 r="EI56" s="49">
        <f t="shared" ref="EI56" si="118">EI47/EI46</f>
        <v>0.38651541362204839</v>
      </c>
      <c r="EJ56" s="40"/>
      <c r="EK56" s="49">
        <f>EK47/EK46</f>
        <v>0.42643154221238377</v>
      </c>
      <c r="EL56" s="49">
        <f>EL47/EL46</f>
        <v>0.46507478212670161</v>
      </c>
      <c r="EM56" s="49">
        <f>EM47/EM46</f>
        <v>0.486769232604915</v>
      </c>
      <c r="EN56" s="49">
        <f t="shared" ref="EN56:FR56" si="119">EN47/EN46</f>
        <v>0.49287079680191254</v>
      </c>
      <c r="EO56" s="49">
        <f t="shared" si="119"/>
        <v>0.49219284522446838</v>
      </c>
      <c r="EP56" s="49">
        <f t="shared" si="119"/>
        <v>0.49083694206958012</v>
      </c>
      <c r="EQ56" s="49">
        <f t="shared" si="119"/>
        <v>0.48948103891469169</v>
      </c>
      <c r="ER56" s="49">
        <f t="shared" ref="ER56:ES56" si="120">ER47/ER46</f>
        <v>0.33558603083486488</v>
      </c>
      <c r="ES56" s="49">
        <f t="shared" si="120"/>
        <v>0.38486789550292189</v>
      </c>
      <c r="ET56" s="49">
        <f t="shared" si="119"/>
        <v>0.42053857850075377</v>
      </c>
      <c r="EU56" s="49">
        <f t="shared" si="119"/>
        <v>0.44588353747289733</v>
      </c>
      <c r="EV56" s="49">
        <f t="shared" si="119"/>
        <v>0.46559628334012015</v>
      </c>
      <c r="EW56" s="49">
        <f t="shared" si="119"/>
        <v>0.48014616719449893</v>
      </c>
      <c r="EX56" s="49">
        <f t="shared" si="119"/>
        <v>0.48718643357564995</v>
      </c>
      <c r="EY56" s="49">
        <f t="shared" ref="EY56" si="121">EY47/EY46</f>
        <v>0.35692513281184191</v>
      </c>
      <c r="EZ56" s="49">
        <f t="shared" si="119"/>
        <v>0.38833454449928406</v>
      </c>
      <c r="FA56" s="49">
        <f t="shared" si="119"/>
        <v>0.41331930379611292</v>
      </c>
      <c r="FB56" s="49">
        <f t="shared" si="119"/>
        <v>0.43330711123357613</v>
      </c>
      <c r="FC56" s="49">
        <f t="shared" si="119"/>
        <v>0.44508564061636691</v>
      </c>
      <c r="FD56" s="49">
        <f t="shared" si="119"/>
        <v>0.45115336787416821</v>
      </c>
      <c r="FE56" s="49">
        <f t="shared" ref="FE56:FM56" si="122">FE47/FE46</f>
        <v>0.4557933946007221</v>
      </c>
      <c r="FF56" s="49">
        <f t="shared" ref="FF56:FL56" si="123">FF47/FF46</f>
        <v>0.3473427033120064</v>
      </c>
      <c r="FG56" s="49">
        <f t="shared" si="123"/>
        <v>0.37442769560111744</v>
      </c>
      <c r="FH56" s="49">
        <f t="shared" si="123"/>
        <v>0.39794104055540064</v>
      </c>
      <c r="FI56" s="49">
        <f t="shared" si="123"/>
        <v>0.4101441689493957</v>
      </c>
      <c r="FJ56" s="49">
        <f t="shared" si="123"/>
        <v>0.41639455178534446</v>
      </c>
      <c r="FK56" s="49">
        <f t="shared" si="123"/>
        <v>0.42115674823178156</v>
      </c>
      <c r="FL56" s="49">
        <f t="shared" si="123"/>
        <v>0.42532367012241395</v>
      </c>
      <c r="FM56" s="49">
        <f t="shared" si="122"/>
        <v>0.334216291933498</v>
      </c>
      <c r="FN56" s="49">
        <f t="shared" si="119"/>
        <v>0.35687924466520315</v>
      </c>
      <c r="FO56" s="49">
        <f t="shared" si="119"/>
        <v>0.36958045993242256</v>
      </c>
      <c r="FP56" s="49">
        <f t="shared" si="119"/>
        <v>0.37530845897450188</v>
      </c>
      <c r="FQ56" s="49">
        <f t="shared" si="119"/>
        <v>0.37929315396029623</v>
      </c>
      <c r="FR56" s="49">
        <f t="shared" si="119"/>
        <v>0.38302880550947838</v>
      </c>
      <c r="FS56" s="49">
        <f t="shared" ref="FS56" si="124">FS47/FS46</f>
        <v>0.38651541362204839</v>
      </c>
      <c r="FT56" s="40"/>
      <c r="FU56" s="40"/>
      <c r="FV56" s="49">
        <f>FV47/FV46</f>
        <v>0.42643154221238377</v>
      </c>
      <c r="FW56" s="49">
        <f>FW47/FW46</f>
        <v>0.46507478212670161</v>
      </c>
      <c r="FX56" s="49">
        <f>FX47/FX46</f>
        <v>0.486769232604915</v>
      </c>
      <c r="FY56" s="49">
        <f t="shared" ref="FY56:HC56" si="125">FY47/FY46</f>
        <v>0.49287079680191254</v>
      </c>
      <c r="FZ56" s="49">
        <f t="shared" si="125"/>
        <v>0.49219284522446838</v>
      </c>
      <c r="GA56" s="49">
        <f t="shared" si="125"/>
        <v>0.49083694206958012</v>
      </c>
      <c r="GB56" s="49">
        <f t="shared" si="125"/>
        <v>0.48948103891469169</v>
      </c>
      <c r="GC56" s="49">
        <f t="shared" ref="GC56:GD56" si="126">GC47/GC46</f>
        <v>0.33558603083486488</v>
      </c>
      <c r="GD56" s="49">
        <f t="shared" si="126"/>
        <v>0.38486789550292189</v>
      </c>
      <c r="GE56" s="49">
        <f t="shared" si="125"/>
        <v>0.42053857850075377</v>
      </c>
      <c r="GF56" s="49">
        <f t="shared" si="125"/>
        <v>0.44588353747289733</v>
      </c>
      <c r="GG56" s="49">
        <f t="shared" si="125"/>
        <v>0.46559628334012015</v>
      </c>
      <c r="GH56" s="49">
        <f t="shared" si="125"/>
        <v>0.48014616719449893</v>
      </c>
      <c r="GI56" s="49">
        <f t="shared" si="125"/>
        <v>0.48718643357564995</v>
      </c>
      <c r="GJ56" s="49">
        <f t="shared" ref="GJ56" si="127">GJ47/GJ46</f>
        <v>0.35692513281184191</v>
      </c>
      <c r="GK56" s="49">
        <f t="shared" si="125"/>
        <v>0.38833454449928406</v>
      </c>
      <c r="GL56" s="49">
        <f t="shared" si="125"/>
        <v>0.41331930379611292</v>
      </c>
      <c r="GM56" s="49">
        <f t="shared" si="125"/>
        <v>0.43330711123357613</v>
      </c>
      <c r="GN56" s="49">
        <f t="shared" si="125"/>
        <v>0.44508564061636691</v>
      </c>
      <c r="GO56" s="49">
        <f t="shared" si="125"/>
        <v>0.45115336787416821</v>
      </c>
      <c r="GP56" s="49">
        <f t="shared" ref="GP56:GX56" si="128">GP47/GP46</f>
        <v>0.4557933946007221</v>
      </c>
      <c r="GQ56" s="49">
        <f t="shared" ref="GQ56:GW56" si="129">GQ47/GQ46</f>
        <v>0.3473427033120064</v>
      </c>
      <c r="GR56" s="49">
        <f t="shared" si="129"/>
        <v>0.37442769560111744</v>
      </c>
      <c r="GS56" s="49">
        <f t="shared" si="129"/>
        <v>0.39794104055540064</v>
      </c>
      <c r="GT56" s="49">
        <f t="shared" si="129"/>
        <v>0.4101441689493957</v>
      </c>
      <c r="GU56" s="49">
        <f t="shared" si="129"/>
        <v>0.41639455178534446</v>
      </c>
      <c r="GV56" s="49">
        <f t="shared" si="129"/>
        <v>0.42115674823178156</v>
      </c>
      <c r="GW56" s="49">
        <f t="shared" si="129"/>
        <v>0.42532367012241395</v>
      </c>
      <c r="GX56" s="49">
        <f t="shared" si="128"/>
        <v>0.334216291933498</v>
      </c>
      <c r="GY56" s="49">
        <f t="shared" si="125"/>
        <v>0.35687924466520315</v>
      </c>
      <c r="GZ56" s="49">
        <f t="shared" si="125"/>
        <v>0.36958045993242256</v>
      </c>
      <c r="HA56" s="49">
        <f t="shared" si="125"/>
        <v>0.37530845897450188</v>
      </c>
      <c r="HB56" s="49">
        <f t="shared" si="125"/>
        <v>0.37929315396029623</v>
      </c>
      <c r="HC56" s="49">
        <f t="shared" si="125"/>
        <v>0.38302880550947838</v>
      </c>
      <c r="HD56" s="49">
        <f t="shared" ref="HD56" si="130">HD47/HD46</f>
        <v>0.38651541362204839</v>
      </c>
      <c r="HE56" s="40"/>
      <c r="HF56" s="40"/>
      <c r="HG56" s="40"/>
      <c r="HH56" s="40"/>
      <c r="HI56" s="40"/>
      <c r="HJ56" s="40"/>
      <c r="HK56" s="40"/>
      <c r="HL56" s="40"/>
      <c r="HM56" s="40"/>
      <c r="HN56" s="40"/>
      <c r="HO56" s="40"/>
      <c r="HP56" s="40"/>
      <c r="HQ56" s="40"/>
      <c r="HR56" s="40"/>
      <c r="HS56" s="40"/>
      <c r="HT56" s="40"/>
      <c r="HU56" s="40"/>
      <c r="HV56" s="40"/>
      <c r="HW56" s="40"/>
      <c r="HX56" s="40"/>
      <c r="HY56" s="40"/>
      <c r="HZ56" s="40"/>
      <c r="IA56" s="40"/>
      <c r="IB56" s="40"/>
      <c r="IC56" s="40"/>
      <c r="ID56" s="40"/>
      <c r="IE56" s="40"/>
      <c r="IF56" s="40"/>
      <c r="IG56" s="49">
        <f>IG47/IG46</f>
        <v>0.37530845897450188</v>
      </c>
      <c r="IH56" s="40"/>
      <c r="II56" s="40"/>
      <c r="IJ56" s="40"/>
      <c r="IK56" s="40"/>
      <c r="IL56" s="40"/>
      <c r="IM56" s="40"/>
      <c r="IN56" s="40"/>
      <c r="IO56" s="40"/>
      <c r="IP56" s="40"/>
      <c r="IQ56" s="40"/>
      <c r="IR56" s="40"/>
      <c r="IS56" s="40"/>
      <c r="IT56" s="40"/>
      <c r="IU56" s="40"/>
      <c r="IV56" s="40"/>
      <c r="IW56" s="40"/>
      <c r="IX56" s="40"/>
      <c r="IY56" s="40"/>
      <c r="IZ56" s="40"/>
      <c r="JA56" s="40"/>
      <c r="JB56" s="40"/>
      <c r="JC56" s="40"/>
      <c r="JD56" s="40"/>
      <c r="JE56" s="40"/>
      <c r="JF56" s="40"/>
      <c r="JG56" s="40"/>
      <c r="JH56" s="40"/>
      <c r="JL56" s="277" t="s">
        <v>164</v>
      </c>
    </row>
    <row r="57" spans="1:272" outlineLevel="1" x14ac:dyDescent="0.3">
      <c r="A57" s="53"/>
      <c r="B57" s="6" t="s">
        <v>268</v>
      </c>
      <c r="C57" s="38" t="s">
        <v>9</v>
      </c>
      <c r="D57" s="105">
        <f t="shared" ref="D57:CR57" si="131">IFERROR(D48/(D14),"-")</f>
        <v>3.4134601495322623</v>
      </c>
      <c r="E57" s="49">
        <f t="shared" si="131"/>
        <v>0</v>
      </c>
      <c r="F57" s="49">
        <f t="shared" si="131"/>
        <v>0</v>
      </c>
      <c r="G57" s="49">
        <f t="shared" si="131"/>
        <v>0</v>
      </c>
      <c r="H57" s="49">
        <f t="shared" si="131"/>
        <v>0</v>
      </c>
      <c r="I57" s="49">
        <f t="shared" si="131"/>
        <v>0</v>
      </c>
      <c r="J57" s="49">
        <f t="shared" si="131"/>
        <v>0</v>
      </c>
      <c r="K57" s="49">
        <f t="shared" si="131"/>
        <v>0</v>
      </c>
      <c r="L57" s="49">
        <f t="shared" si="131"/>
        <v>0</v>
      </c>
      <c r="M57" s="49">
        <f t="shared" si="131"/>
        <v>0</v>
      </c>
      <c r="N57" s="49">
        <f t="shared" ref="N57:Q57" si="132">IFERROR(N48/(N14),"-")</f>
        <v>0</v>
      </c>
      <c r="O57" s="49">
        <f t="shared" si="132"/>
        <v>0</v>
      </c>
      <c r="P57" s="49">
        <f t="shared" si="132"/>
        <v>0</v>
      </c>
      <c r="Q57" s="49">
        <f t="shared" si="132"/>
        <v>0</v>
      </c>
      <c r="R57" s="49">
        <f t="shared" si="131"/>
        <v>0</v>
      </c>
      <c r="S57" s="49">
        <f t="shared" ref="S57:Z57" si="133">IFERROR(S48/(S14),"-")</f>
        <v>0</v>
      </c>
      <c r="T57" s="49">
        <f t="shared" si="133"/>
        <v>0</v>
      </c>
      <c r="U57" s="49">
        <f t="shared" si="133"/>
        <v>0</v>
      </c>
      <c r="V57" s="49">
        <f t="shared" si="133"/>
        <v>0</v>
      </c>
      <c r="W57" s="49">
        <f t="shared" si="133"/>
        <v>0</v>
      </c>
      <c r="X57" s="49">
        <f t="shared" si="133"/>
        <v>0</v>
      </c>
      <c r="Y57" s="49">
        <f t="shared" si="133"/>
        <v>0</v>
      </c>
      <c r="Z57" s="49">
        <f t="shared" si="133"/>
        <v>0</v>
      </c>
      <c r="AA57" s="49">
        <f t="shared" si="131"/>
        <v>0</v>
      </c>
      <c r="AB57" s="49">
        <f t="shared" si="131"/>
        <v>0</v>
      </c>
      <c r="AC57" s="49">
        <f t="shared" si="131"/>
        <v>0</v>
      </c>
      <c r="AD57" s="49">
        <f t="shared" si="131"/>
        <v>0</v>
      </c>
      <c r="AE57" s="49">
        <f t="shared" si="131"/>
        <v>0</v>
      </c>
      <c r="AF57" s="49">
        <f t="shared" si="131"/>
        <v>0</v>
      </c>
      <c r="AG57" s="49">
        <f t="shared" si="131"/>
        <v>0</v>
      </c>
      <c r="AH57" s="49">
        <f t="shared" si="131"/>
        <v>0</v>
      </c>
      <c r="AI57" s="49">
        <f t="shared" si="131"/>
        <v>0</v>
      </c>
      <c r="AJ57" s="49">
        <f t="shared" ref="AJ57:BH57" si="134">IFERROR(AJ48/(AJ14),"-")</f>
        <v>0</v>
      </c>
      <c r="AK57" s="49">
        <f t="shared" si="134"/>
        <v>0</v>
      </c>
      <c r="AL57" s="49">
        <f t="shared" si="134"/>
        <v>0</v>
      </c>
      <c r="AM57" s="49">
        <f t="shared" si="134"/>
        <v>0</v>
      </c>
      <c r="AN57" s="49">
        <f t="shared" si="134"/>
        <v>0</v>
      </c>
      <c r="AO57" s="49">
        <f t="shared" si="134"/>
        <v>0</v>
      </c>
      <c r="AP57" s="49">
        <f t="shared" si="134"/>
        <v>0</v>
      </c>
      <c r="AQ57" s="49">
        <f t="shared" si="134"/>
        <v>0</v>
      </c>
      <c r="AR57" s="49">
        <f t="shared" si="134"/>
        <v>0</v>
      </c>
      <c r="AS57" s="49">
        <f t="shared" si="134"/>
        <v>0</v>
      </c>
      <c r="AT57" s="49">
        <f t="shared" si="134"/>
        <v>0</v>
      </c>
      <c r="AU57" s="49">
        <f t="shared" si="134"/>
        <v>0</v>
      </c>
      <c r="AV57" s="49">
        <f t="shared" si="134"/>
        <v>0</v>
      </c>
      <c r="AW57" s="49">
        <f t="shared" si="134"/>
        <v>0</v>
      </c>
      <c r="AX57" s="49">
        <f t="shared" si="134"/>
        <v>0</v>
      </c>
      <c r="AY57" s="49">
        <f t="shared" si="134"/>
        <v>0</v>
      </c>
      <c r="AZ57" s="49">
        <f t="shared" si="134"/>
        <v>0</v>
      </c>
      <c r="BA57" s="49">
        <f t="shared" si="134"/>
        <v>0</v>
      </c>
      <c r="BB57" s="49">
        <f t="shared" si="134"/>
        <v>0</v>
      </c>
      <c r="BC57" s="49">
        <f t="shared" si="134"/>
        <v>0</v>
      </c>
      <c r="BD57" s="49">
        <f t="shared" si="134"/>
        <v>0</v>
      </c>
      <c r="BE57" s="49">
        <f t="shared" si="134"/>
        <v>0</v>
      </c>
      <c r="BF57" s="49">
        <f t="shared" si="134"/>
        <v>0</v>
      </c>
      <c r="BG57" s="49">
        <f t="shared" si="134"/>
        <v>0</v>
      </c>
      <c r="BH57" s="49">
        <f t="shared" si="134"/>
        <v>0</v>
      </c>
      <c r="BI57" s="49">
        <f t="shared" si="131"/>
        <v>0</v>
      </c>
      <c r="BJ57" s="49">
        <f t="shared" ref="BJ57:CJ57" si="135">IFERROR(BJ48/(BJ14),"-")</f>
        <v>0</v>
      </c>
      <c r="BK57" s="49">
        <f t="shared" si="135"/>
        <v>0</v>
      </c>
      <c r="BL57" s="49">
        <f t="shared" si="135"/>
        <v>0</v>
      </c>
      <c r="BM57" s="49">
        <f t="shared" si="135"/>
        <v>0</v>
      </c>
      <c r="BN57" s="49">
        <f t="shared" si="135"/>
        <v>0</v>
      </c>
      <c r="BO57" s="49">
        <f t="shared" si="135"/>
        <v>0</v>
      </c>
      <c r="BP57" s="49">
        <f t="shared" si="135"/>
        <v>0</v>
      </c>
      <c r="BQ57" s="49">
        <f t="shared" si="135"/>
        <v>0</v>
      </c>
      <c r="BR57" s="49">
        <f t="shared" si="135"/>
        <v>0</v>
      </c>
      <c r="BS57" s="49">
        <f t="shared" si="135"/>
        <v>0</v>
      </c>
      <c r="BT57" s="49">
        <f t="shared" si="135"/>
        <v>0</v>
      </c>
      <c r="BU57" s="49">
        <f t="shared" si="135"/>
        <v>0</v>
      </c>
      <c r="BV57" s="49">
        <f t="shared" si="135"/>
        <v>0</v>
      </c>
      <c r="BW57" s="49">
        <f t="shared" si="135"/>
        <v>0</v>
      </c>
      <c r="BX57" s="49">
        <f t="shared" si="135"/>
        <v>0</v>
      </c>
      <c r="BY57" s="49">
        <f t="shared" si="135"/>
        <v>0</v>
      </c>
      <c r="BZ57" s="49">
        <f t="shared" si="135"/>
        <v>0</v>
      </c>
      <c r="CA57" s="49">
        <f t="shared" si="135"/>
        <v>0</v>
      </c>
      <c r="CB57" s="49">
        <f t="shared" si="135"/>
        <v>0</v>
      </c>
      <c r="CC57" s="49">
        <f t="shared" ref="CC57:CG57" si="136">IFERROR(CC48/(CC14),"-")</f>
        <v>0</v>
      </c>
      <c r="CD57" s="49">
        <f t="shared" si="136"/>
        <v>0</v>
      </c>
      <c r="CE57" s="49">
        <f t="shared" si="136"/>
        <v>0</v>
      </c>
      <c r="CF57" s="49">
        <f t="shared" si="136"/>
        <v>0</v>
      </c>
      <c r="CG57" s="49">
        <f t="shared" si="136"/>
        <v>0</v>
      </c>
      <c r="CH57" s="49">
        <f t="shared" si="135"/>
        <v>0</v>
      </c>
      <c r="CI57" s="49">
        <f t="shared" si="135"/>
        <v>0</v>
      </c>
      <c r="CJ57" s="49">
        <f t="shared" si="135"/>
        <v>0</v>
      </c>
      <c r="CK57" s="49">
        <f t="shared" si="131"/>
        <v>0</v>
      </c>
      <c r="CL57" s="49">
        <f t="shared" si="131"/>
        <v>0</v>
      </c>
      <c r="CM57" s="49">
        <f t="shared" si="131"/>
        <v>0</v>
      </c>
      <c r="CN57" s="49">
        <f t="shared" si="131"/>
        <v>0</v>
      </c>
      <c r="CO57" s="49">
        <f t="shared" si="131"/>
        <v>0</v>
      </c>
      <c r="CP57" s="49">
        <f t="shared" si="131"/>
        <v>0</v>
      </c>
      <c r="CQ57" s="49">
        <f t="shared" si="131"/>
        <v>0</v>
      </c>
      <c r="CR57" s="49">
        <f t="shared" si="131"/>
        <v>0</v>
      </c>
      <c r="CS57" s="49">
        <f t="shared" ref="CS57:CZ57" si="137">IFERROR(CS48/(CS14),"-")</f>
        <v>0</v>
      </c>
      <c r="CT57" s="49">
        <f t="shared" si="137"/>
        <v>0</v>
      </c>
      <c r="CU57" s="49">
        <f t="shared" si="137"/>
        <v>0</v>
      </c>
      <c r="CV57" s="49">
        <f t="shared" si="137"/>
        <v>0</v>
      </c>
      <c r="CW57" s="49">
        <f t="shared" si="137"/>
        <v>0</v>
      </c>
      <c r="CX57" s="49">
        <f t="shared" si="137"/>
        <v>0</v>
      </c>
      <c r="CY57" s="49">
        <f t="shared" si="137"/>
        <v>0</v>
      </c>
      <c r="CZ57" s="49">
        <f t="shared" si="137"/>
        <v>0</v>
      </c>
      <c r="DA57" s="49">
        <f>IFERROR(DA48/(DA14),"-")</f>
        <v>0.34026409414513359</v>
      </c>
      <c r="DB57" s="49">
        <f>IFERROR(DB48/(DB14),"-")</f>
        <v>0.37109883717577369</v>
      </c>
      <c r="DC57" s="49">
        <f>IFERROR(DC48/(DC14),"-")</f>
        <v>0.3884095701052559</v>
      </c>
      <c r="DD57" s="49">
        <f t="shared" ref="DD57:IB57" si="138">IFERROR(DD48/(DD14),"-")</f>
        <v>0.39327821374167271</v>
      </c>
      <c r="DE57" s="49">
        <f t="shared" si="138"/>
        <v>0.39273725333762638</v>
      </c>
      <c r="DF57" s="49">
        <f t="shared" si="138"/>
        <v>0.39165533252953377</v>
      </c>
      <c r="DG57" s="49">
        <f t="shared" si="138"/>
        <v>0.39057341172144106</v>
      </c>
      <c r="DH57" s="49">
        <f t="shared" ref="DH57:DI57" si="139">IFERROR(DH48/(DH14),"-")</f>
        <v>0.3867866888931169</v>
      </c>
      <c r="DI57" s="49">
        <f t="shared" si="139"/>
        <v>0.44358753131798018</v>
      </c>
      <c r="DJ57" s="49">
        <f t="shared" si="138"/>
        <v>0.4847005220255004</v>
      </c>
      <c r="DK57" s="49">
        <f t="shared" si="138"/>
        <v>0.51391238384400151</v>
      </c>
      <c r="DL57" s="49">
        <f t="shared" si="138"/>
        <v>0.53663272081394675</v>
      </c>
      <c r="DM57" s="49">
        <f t="shared" si="138"/>
        <v>0.55340249333938274</v>
      </c>
      <c r="DN57" s="49">
        <f t="shared" si="138"/>
        <v>0.56151689940007743</v>
      </c>
      <c r="DO57" s="49">
        <f>IFERROR(DO48/(DO14),"-")</f>
        <v>0.54096040404631729</v>
      </c>
      <c r="DP57" s="49">
        <f>IFERROR(DP48/(DP14),"-")</f>
        <v>0.58856491960239332</v>
      </c>
      <c r="DQ57" s="49">
        <f t="shared" si="138"/>
        <v>0.6264321478856355</v>
      </c>
      <c r="DR57" s="49">
        <f t="shared" si="138"/>
        <v>0.65672593051222927</v>
      </c>
      <c r="DS57" s="49">
        <f t="shared" si="138"/>
        <v>0.6745776238457577</v>
      </c>
      <c r="DT57" s="49">
        <f t="shared" si="138"/>
        <v>0.68377395071454516</v>
      </c>
      <c r="DU57" s="49">
        <f t="shared" ref="DU57:EC57" si="140">IFERROR(DU48/(DU14),"-")</f>
        <v>0.6908064359671473</v>
      </c>
      <c r="DV57" s="49">
        <f t="shared" ref="DV57:EB57" si="141">IFERROR(DV48/(DV14),"-")</f>
        <v>0.63130079152205243</v>
      </c>
      <c r="DW57" s="49">
        <f t="shared" si="141"/>
        <v>0.68052818829026718</v>
      </c>
      <c r="DX57" s="49">
        <f t="shared" si="141"/>
        <v>0.72326406020992617</v>
      </c>
      <c r="DY57" s="49">
        <f t="shared" si="141"/>
        <v>0.74544343677582536</v>
      </c>
      <c r="DZ57" s="49">
        <f t="shared" si="141"/>
        <v>0.75680360526079804</v>
      </c>
      <c r="EA57" s="49">
        <f t="shared" si="141"/>
        <v>0.76545897172553901</v>
      </c>
      <c r="EB57" s="49">
        <f t="shared" si="141"/>
        <v>0.77303241738218742</v>
      </c>
      <c r="EC57" s="49">
        <f t="shared" si="140"/>
        <v>0.72596886223015789</v>
      </c>
      <c r="ED57" s="49">
        <f t="shared" si="138"/>
        <v>0.77519625899837274</v>
      </c>
      <c r="EE57" s="49">
        <f t="shared" si="138"/>
        <v>0.80278523960473491</v>
      </c>
      <c r="EF57" s="49">
        <f t="shared" si="138"/>
        <v>0.81522732889780025</v>
      </c>
      <c r="EG57" s="49">
        <f t="shared" si="138"/>
        <v>0.82388269536254133</v>
      </c>
      <c r="EH57" s="49">
        <f t="shared" si="138"/>
        <v>0.83199710142323613</v>
      </c>
      <c r="EI57" s="49">
        <f t="shared" ref="EI57" si="142">IFERROR(EI48/(EI14),"-")</f>
        <v>0.83957054707988454</v>
      </c>
      <c r="EJ57" s="49">
        <f t="shared" si="138"/>
        <v>0</v>
      </c>
      <c r="EK57" s="49">
        <f>IFERROR(EK48/(EK14),"-")</f>
        <v>0.34026409414513359</v>
      </c>
      <c r="EL57" s="49">
        <f>IFERROR(EL48/(EL14),"-")</f>
        <v>0.37109883717577369</v>
      </c>
      <c r="EM57" s="49">
        <f>IFERROR(EM48/(EM14),"-")</f>
        <v>0.3884095701052559</v>
      </c>
      <c r="EN57" s="49">
        <f t="shared" ref="EN57:FR57" si="143">IFERROR(EN48/(EN14),"-")</f>
        <v>0.39327821374167271</v>
      </c>
      <c r="EO57" s="49">
        <f t="shared" si="143"/>
        <v>0.39273725333762638</v>
      </c>
      <c r="EP57" s="49">
        <f t="shared" si="143"/>
        <v>0.39165533252953377</v>
      </c>
      <c r="EQ57" s="49">
        <f t="shared" si="143"/>
        <v>0.39057341172144106</v>
      </c>
      <c r="ER57" s="49">
        <f t="shared" ref="ER57:ES57" si="144">IFERROR(ER48/(ER14),"-")</f>
        <v>0.3867866888931169</v>
      </c>
      <c r="ES57" s="49">
        <f t="shared" si="144"/>
        <v>0.44358753131798018</v>
      </c>
      <c r="ET57" s="49">
        <f t="shared" si="143"/>
        <v>0.4847005220255004</v>
      </c>
      <c r="EU57" s="49">
        <f t="shared" si="143"/>
        <v>0.51391238384400151</v>
      </c>
      <c r="EV57" s="49">
        <f t="shared" si="143"/>
        <v>0.53663272081394675</v>
      </c>
      <c r="EW57" s="49">
        <f t="shared" si="143"/>
        <v>0.55340249333938274</v>
      </c>
      <c r="EX57" s="49">
        <f t="shared" si="143"/>
        <v>0.56151689940007743</v>
      </c>
      <c r="EY57" s="49">
        <f t="shared" ref="EY57" si="145">IFERROR(EY48/(EY14),"-")</f>
        <v>0.54096040404631729</v>
      </c>
      <c r="EZ57" s="49">
        <f t="shared" si="143"/>
        <v>0.58856491960239332</v>
      </c>
      <c r="FA57" s="49">
        <f t="shared" si="143"/>
        <v>0.6264321478856355</v>
      </c>
      <c r="FB57" s="49">
        <f t="shared" si="143"/>
        <v>0.65672593051222927</v>
      </c>
      <c r="FC57" s="49">
        <f t="shared" si="143"/>
        <v>0.6745776238457577</v>
      </c>
      <c r="FD57" s="49">
        <f t="shared" si="143"/>
        <v>0.68377395071454516</v>
      </c>
      <c r="FE57" s="49">
        <f t="shared" ref="FE57:FM57" si="146">IFERROR(FE48/(FE14),"-")</f>
        <v>0.6908064359671473</v>
      </c>
      <c r="FF57" s="49">
        <f t="shared" ref="FF57:FL57" si="147">IFERROR(FF48/(FF14),"-")</f>
        <v>0.63130079152205243</v>
      </c>
      <c r="FG57" s="49">
        <f t="shared" si="147"/>
        <v>0.68052818829026718</v>
      </c>
      <c r="FH57" s="49">
        <f t="shared" si="147"/>
        <v>0.72326406020992617</v>
      </c>
      <c r="FI57" s="49">
        <f t="shared" si="147"/>
        <v>0.74544343677582536</v>
      </c>
      <c r="FJ57" s="49">
        <f t="shared" si="147"/>
        <v>0.75680360526079804</v>
      </c>
      <c r="FK57" s="49">
        <f t="shared" si="147"/>
        <v>0.76545897172553901</v>
      </c>
      <c r="FL57" s="49">
        <f t="shared" si="147"/>
        <v>0.77303241738218742</v>
      </c>
      <c r="FM57" s="49">
        <f t="shared" si="146"/>
        <v>0.72596886223015789</v>
      </c>
      <c r="FN57" s="49">
        <f t="shared" si="143"/>
        <v>0.77519625899837274</v>
      </c>
      <c r="FO57" s="49">
        <f t="shared" si="143"/>
        <v>0.80278523960473491</v>
      </c>
      <c r="FP57" s="49">
        <f t="shared" si="143"/>
        <v>0.81522732889780025</v>
      </c>
      <c r="FQ57" s="49">
        <f t="shared" si="143"/>
        <v>0.82388269536254133</v>
      </c>
      <c r="FR57" s="49">
        <f t="shared" si="143"/>
        <v>0.83199710142323613</v>
      </c>
      <c r="FS57" s="49">
        <f t="shared" ref="FS57" si="148">IFERROR(FS48/(FS14),"-")</f>
        <v>0.83957054707988454</v>
      </c>
      <c r="FT57" s="49">
        <f t="shared" si="138"/>
        <v>0</v>
      </c>
      <c r="FU57" s="49">
        <f t="shared" ref="FU57" si="149">IFERROR(FU48/(FU14),"-")</f>
        <v>0</v>
      </c>
      <c r="FV57" s="49">
        <f>IFERROR(FV48/(FV14),"-")</f>
        <v>0.34026409414513359</v>
      </c>
      <c r="FW57" s="49">
        <f>IFERROR(FW48/(FW14),"-")</f>
        <v>0.37109883717577369</v>
      </c>
      <c r="FX57" s="49">
        <f>IFERROR(FX48/(FX14),"-")</f>
        <v>0.3884095701052559</v>
      </c>
      <c r="FY57" s="49">
        <f t="shared" ref="FY57:HC57" si="150">IFERROR(FY48/(FY14),"-")</f>
        <v>0.39327821374167271</v>
      </c>
      <c r="FZ57" s="49">
        <f t="shared" si="150"/>
        <v>0.39273725333762638</v>
      </c>
      <c r="GA57" s="49">
        <f t="shared" si="150"/>
        <v>0.39165533252953377</v>
      </c>
      <c r="GB57" s="49">
        <f t="shared" si="150"/>
        <v>0.39057341172144106</v>
      </c>
      <c r="GC57" s="49">
        <f t="shared" ref="GC57:GD57" si="151">IFERROR(GC48/(GC14),"-")</f>
        <v>0.3867866888931169</v>
      </c>
      <c r="GD57" s="49">
        <f t="shared" si="151"/>
        <v>0.44358753131798018</v>
      </c>
      <c r="GE57" s="49">
        <f t="shared" si="150"/>
        <v>0.4847005220255004</v>
      </c>
      <c r="GF57" s="49">
        <f t="shared" si="150"/>
        <v>0.51391238384400151</v>
      </c>
      <c r="GG57" s="49">
        <f t="shared" si="150"/>
        <v>0.53663272081394675</v>
      </c>
      <c r="GH57" s="49">
        <f t="shared" si="150"/>
        <v>0.55340249333938274</v>
      </c>
      <c r="GI57" s="49">
        <f t="shared" si="150"/>
        <v>0.56151689940007743</v>
      </c>
      <c r="GJ57" s="49">
        <f t="shared" ref="GJ57" si="152">IFERROR(GJ48/(GJ14),"-")</f>
        <v>0.54096040404631729</v>
      </c>
      <c r="GK57" s="49">
        <f t="shared" si="150"/>
        <v>0.58856491960239332</v>
      </c>
      <c r="GL57" s="49">
        <f t="shared" si="150"/>
        <v>0.6264321478856355</v>
      </c>
      <c r="GM57" s="49">
        <f t="shared" si="150"/>
        <v>0.65672593051222927</v>
      </c>
      <c r="GN57" s="49">
        <f t="shared" si="150"/>
        <v>0.6745776238457577</v>
      </c>
      <c r="GO57" s="49">
        <f t="shared" si="150"/>
        <v>0.68377395071454516</v>
      </c>
      <c r="GP57" s="49">
        <f t="shared" ref="GP57:GX57" si="153">IFERROR(GP48/(GP14),"-")</f>
        <v>0.6908064359671473</v>
      </c>
      <c r="GQ57" s="49">
        <f t="shared" ref="GQ57:GW57" si="154">IFERROR(GQ48/(GQ14),"-")</f>
        <v>0.63130079152205243</v>
      </c>
      <c r="GR57" s="49">
        <f t="shared" si="154"/>
        <v>0.68052818829026718</v>
      </c>
      <c r="GS57" s="49">
        <f t="shared" si="154"/>
        <v>0.72326406020992617</v>
      </c>
      <c r="GT57" s="49">
        <f t="shared" si="154"/>
        <v>0.74544343677582536</v>
      </c>
      <c r="GU57" s="49">
        <f t="shared" si="154"/>
        <v>0.75680360526079804</v>
      </c>
      <c r="GV57" s="49">
        <f t="shared" si="154"/>
        <v>0.76545897172553901</v>
      </c>
      <c r="GW57" s="49">
        <f t="shared" si="154"/>
        <v>0.77303241738218742</v>
      </c>
      <c r="GX57" s="49">
        <f t="shared" si="153"/>
        <v>0.72596886223015789</v>
      </c>
      <c r="GY57" s="49">
        <f t="shared" si="150"/>
        <v>0.77519625899837274</v>
      </c>
      <c r="GZ57" s="49">
        <f t="shared" si="150"/>
        <v>0.80278523960473491</v>
      </c>
      <c r="HA57" s="49">
        <f t="shared" si="150"/>
        <v>0.81522732889780025</v>
      </c>
      <c r="HB57" s="49">
        <f t="shared" si="150"/>
        <v>0.82388269536254133</v>
      </c>
      <c r="HC57" s="49">
        <f t="shared" si="150"/>
        <v>0.83199710142323613</v>
      </c>
      <c r="HD57" s="49">
        <f t="shared" ref="HD57:HE57" si="155">IFERROR(HD48/(HD14),"-")</f>
        <v>0.83957054707988454</v>
      </c>
      <c r="HE57" s="49">
        <f t="shared" si="155"/>
        <v>0</v>
      </c>
      <c r="HF57" s="49">
        <f t="shared" ref="HF57:HG57" si="156">IFERROR(HF48/(HF14),"-")</f>
        <v>0</v>
      </c>
      <c r="HG57" s="49">
        <f t="shared" si="156"/>
        <v>0</v>
      </c>
      <c r="HH57" s="49">
        <f t="shared" si="138"/>
        <v>0</v>
      </c>
      <c r="HI57" s="49">
        <f t="shared" si="138"/>
        <v>0</v>
      </c>
      <c r="HJ57" s="49">
        <f t="shared" si="138"/>
        <v>0</v>
      </c>
      <c r="HK57" s="49">
        <f t="shared" si="138"/>
        <v>0</v>
      </c>
      <c r="HL57" s="49">
        <f t="shared" si="138"/>
        <v>0</v>
      </c>
      <c r="HM57" s="49">
        <f t="shared" si="138"/>
        <v>0</v>
      </c>
      <c r="HN57" s="49">
        <f t="shared" si="138"/>
        <v>0</v>
      </c>
      <c r="HO57" s="49">
        <f t="shared" si="138"/>
        <v>0</v>
      </c>
      <c r="HP57" s="49">
        <f t="shared" si="138"/>
        <v>0</v>
      </c>
      <c r="HQ57" s="49">
        <f t="shared" si="138"/>
        <v>0</v>
      </c>
      <c r="HR57" s="49">
        <f t="shared" si="138"/>
        <v>0</v>
      </c>
      <c r="HS57" s="49">
        <f t="shared" si="138"/>
        <v>0</v>
      </c>
      <c r="HT57" s="49">
        <f t="shared" si="138"/>
        <v>0</v>
      </c>
      <c r="HU57" s="49">
        <f t="shared" si="138"/>
        <v>0</v>
      </c>
      <c r="HV57" s="49">
        <f t="shared" si="138"/>
        <v>0</v>
      </c>
      <c r="HW57" s="49">
        <f t="shared" si="138"/>
        <v>0</v>
      </c>
      <c r="HX57" s="49">
        <f t="shared" si="138"/>
        <v>0</v>
      </c>
      <c r="HY57" s="49">
        <f t="shared" si="138"/>
        <v>0</v>
      </c>
      <c r="HZ57" s="49">
        <f t="shared" si="138"/>
        <v>0</v>
      </c>
      <c r="IA57" s="49">
        <f t="shared" si="138"/>
        <v>0</v>
      </c>
      <c r="IB57" s="49">
        <f t="shared" si="138"/>
        <v>0</v>
      </c>
      <c r="IC57" s="49">
        <f t="shared" ref="IC57:IF57" si="157">IFERROR(IC48/(IC14),"-")</f>
        <v>0</v>
      </c>
      <c r="ID57" s="49">
        <f t="shared" si="157"/>
        <v>0</v>
      </c>
      <c r="IE57" s="49">
        <f t="shared" si="157"/>
        <v>0</v>
      </c>
      <c r="IF57" s="49">
        <f t="shared" si="157"/>
        <v>0</v>
      </c>
      <c r="IG57" s="49">
        <f>IFERROR(IG48/(IG14),"-")</f>
        <v>0.81522732889780025</v>
      </c>
      <c r="IH57" s="49">
        <f t="shared" ref="IH57:IL57" si="158">IFERROR(IH48/(IH14),"-")</f>
        <v>0.81522732889780025</v>
      </c>
      <c r="II57" s="49">
        <f t="shared" si="158"/>
        <v>0.81522732889780025</v>
      </c>
      <c r="IJ57" s="49">
        <f t="shared" si="158"/>
        <v>0</v>
      </c>
      <c r="IK57" s="49">
        <f t="shared" si="158"/>
        <v>0</v>
      </c>
      <c r="IL57" s="49">
        <f t="shared" si="158"/>
        <v>0</v>
      </c>
      <c r="IM57" s="49">
        <f t="shared" ref="IM57:IU57" si="159">IFERROR(IM48/(IM14),"-")</f>
        <v>0</v>
      </c>
      <c r="IN57" s="49">
        <f t="shared" si="159"/>
        <v>0</v>
      </c>
      <c r="IO57" s="49">
        <f t="shared" si="159"/>
        <v>0</v>
      </c>
      <c r="IP57" s="49">
        <f t="shared" si="159"/>
        <v>0</v>
      </c>
      <c r="IQ57" s="49">
        <f t="shared" si="159"/>
        <v>0</v>
      </c>
      <c r="IR57" s="49">
        <f t="shared" si="159"/>
        <v>0</v>
      </c>
      <c r="IS57" s="49">
        <f t="shared" si="159"/>
        <v>0</v>
      </c>
      <c r="IT57" s="49">
        <f t="shared" si="159"/>
        <v>0</v>
      </c>
      <c r="IU57" s="49">
        <f t="shared" si="159"/>
        <v>0</v>
      </c>
      <c r="IV57" s="49"/>
      <c r="IW57" s="49"/>
      <c r="IX57" s="49"/>
      <c r="IY57" s="49"/>
      <c r="IZ57" s="49"/>
      <c r="JA57" s="49"/>
      <c r="JB57" s="49"/>
      <c r="JC57" s="49"/>
      <c r="JD57" s="49"/>
      <c r="JE57" s="49"/>
      <c r="JF57" s="49"/>
      <c r="JG57" s="49"/>
      <c r="JH57" s="49"/>
      <c r="JL57" s="277" t="s">
        <v>164</v>
      </c>
    </row>
    <row r="58" spans="1:272" outlineLevel="1" x14ac:dyDescent="0.3">
      <c r="A58" s="53"/>
      <c r="B58" s="6" t="s">
        <v>1093</v>
      </c>
      <c r="C58" s="38" t="s">
        <v>7</v>
      </c>
      <c r="D58" s="418">
        <f t="shared" ref="D58:BO58" si="160">IF(D30&gt;0,D30*cst_land_use_factor,)</f>
        <v>49704</v>
      </c>
      <c r="E58" s="417">
        <f t="shared" si="160"/>
        <v>0</v>
      </c>
      <c r="F58" s="417">
        <f t="shared" si="160"/>
        <v>0</v>
      </c>
      <c r="G58" s="417">
        <f t="shared" si="160"/>
        <v>0</v>
      </c>
      <c r="H58" s="417">
        <f t="shared" si="160"/>
        <v>0</v>
      </c>
      <c r="I58" s="417">
        <f t="shared" si="160"/>
        <v>0</v>
      </c>
      <c r="J58" s="417">
        <f t="shared" si="160"/>
        <v>0</v>
      </c>
      <c r="K58" s="417">
        <f t="shared" si="160"/>
        <v>0</v>
      </c>
      <c r="L58" s="417">
        <f t="shared" si="160"/>
        <v>0</v>
      </c>
      <c r="M58" s="417">
        <f t="shared" si="160"/>
        <v>0</v>
      </c>
      <c r="N58" s="417">
        <f t="shared" si="160"/>
        <v>0</v>
      </c>
      <c r="O58" s="417">
        <f t="shared" si="160"/>
        <v>0</v>
      </c>
      <c r="P58" s="417">
        <f t="shared" si="160"/>
        <v>0</v>
      </c>
      <c r="Q58" s="417">
        <f t="shared" si="160"/>
        <v>0</v>
      </c>
      <c r="R58" s="417">
        <f t="shared" si="160"/>
        <v>0</v>
      </c>
      <c r="S58" s="417">
        <f t="shared" si="160"/>
        <v>0</v>
      </c>
      <c r="T58" s="417">
        <f t="shared" si="160"/>
        <v>0</v>
      </c>
      <c r="U58" s="417">
        <f t="shared" si="160"/>
        <v>0</v>
      </c>
      <c r="V58" s="417">
        <f t="shared" si="160"/>
        <v>0</v>
      </c>
      <c r="W58" s="417">
        <f t="shared" si="160"/>
        <v>0</v>
      </c>
      <c r="X58" s="417">
        <f t="shared" si="160"/>
        <v>0</v>
      </c>
      <c r="Y58" s="417">
        <f t="shared" si="160"/>
        <v>0</v>
      </c>
      <c r="Z58" s="417">
        <f t="shared" si="160"/>
        <v>0</v>
      </c>
      <c r="AA58" s="417">
        <f t="shared" si="160"/>
        <v>0</v>
      </c>
      <c r="AB58" s="417">
        <f t="shared" si="160"/>
        <v>0</v>
      </c>
      <c r="AC58" s="417">
        <f t="shared" si="160"/>
        <v>0</v>
      </c>
      <c r="AD58" s="417">
        <f t="shared" si="160"/>
        <v>0</v>
      </c>
      <c r="AE58" s="417">
        <f t="shared" si="160"/>
        <v>0</v>
      </c>
      <c r="AF58" s="417">
        <f t="shared" si="160"/>
        <v>0</v>
      </c>
      <c r="AG58" s="417">
        <f t="shared" si="160"/>
        <v>0</v>
      </c>
      <c r="AH58" s="417">
        <f t="shared" si="160"/>
        <v>0</v>
      </c>
      <c r="AI58" s="417">
        <f t="shared" si="160"/>
        <v>0</v>
      </c>
      <c r="AJ58" s="417">
        <f t="shared" si="160"/>
        <v>0</v>
      </c>
      <c r="AK58" s="417">
        <f t="shared" si="160"/>
        <v>0</v>
      </c>
      <c r="AL58" s="417">
        <f t="shared" si="160"/>
        <v>0</v>
      </c>
      <c r="AM58" s="417">
        <f t="shared" si="160"/>
        <v>0</v>
      </c>
      <c r="AN58" s="417">
        <f t="shared" si="160"/>
        <v>0</v>
      </c>
      <c r="AO58" s="417">
        <f t="shared" si="160"/>
        <v>0</v>
      </c>
      <c r="AP58" s="417">
        <f t="shared" si="160"/>
        <v>0</v>
      </c>
      <c r="AQ58" s="417">
        <f t="shared" si="160"/>
        <v>0</v>
      </c>
      <c r="AR58" s="417">
        <f t="shared" si="160"/>
        <v>0</v>
      </c>
      <c r="AS58" s="417">
        <f t="shared" si="160"/>
        <v>0</v>
      </c>
      <c r="AT58" s="417">
        <f t="shared" si="160"/>
        <v>0</v>
      </c>
      <c r="AU58" s="417">
        <f t="shared" si="160"/>
        <v>0</v>
      </c>
      <c r="AV58" s="417">
        <f t="shared" si="160"/>
        <v>0</v>
      </c>
      <c r="AW58" s="417">
        <f t="shared" si="160"/>
        <v>0</v>
      </c>
      <c r="AX58" s="417">
        <f t="shared" si="160"/>
        <v>0</v>
      </c>
      <c r="AY58" s="417">
        <f t="shared" si="160"/>
        <v>0</v>
      </c>
      <c r="AZ58" s="417">
        <f t="shared" si="160"/>
        <v>0</v>
      </c>
      <c r="BA58" s="417">
        <f t="shared" si="160"/>
        <v>0</v>
      </c>
      <c r="BB58" s="417">
        <f t="shared" si="160"/>
        <v>0</v>
      </c>
      <c r="BC58" s="417">
        <f t="shared" si="160"/>
        <v>0</v>
      </c>
      <c r="BD58" s="417">
        <f t="shared" si="160"/>
        <v>0</v>
      </c>
      <c r="BE58" s="417">
        <f t="shared" si="160"/>
        <v>0</v>
      </c>
      <c r="BF58" s="417">
        <f t="shared" si="160"/>
        <v>0</v>
      </c>
      <c r="BG58" s="417">
        <f t="shared" si="160"/>
        <v>0</v>
      </c>
      <c r="BH58" s="417">
        <f t="shared" si="160"/>
        <v>0</v>
      </c>
      <c r="BI58" s="417">
        <f t="shared" si="160"/>
        <v>0</v>
      </c>
      <c r="BJ58" s="417">
        <f t="shared" si="160"/>
        <v>0</v>
      </c>
      <c r="BK58" s="417">
        <f t="shared" si="160"/>
        <v>0</v>
      </c>
      <c r="BL58" s="417">
        <f t="shared" si="160"/>
        <v>0</v>
      </c>
      <c r="BM58" s="417">
        <f t="shared" si="160"/>
        <v>0</v>
      </c>
      <c r="BN58" s="417">
        <f t="shared" si="160"/>
        <v>0</v>
      </c>
      <c r="BO58" s="417">
        <f t="shared" si="160"/>
        <v>0</v>
      </c>
      <c r="BP58" s="417">
        <f t="shared" ref="BP58:EH58" si="161">IF(BP30&gt;0,BP30*cst_land_use_factor,)</f>
        <v>0</v>
      </c>
      <c r="BQ58" s="417">
        <f t="shared" si="161"/>
        <v>0</v>
      </c>
      <c r="BR58" s="417">
        <f t="shared" si="161"/>
        <v>0</v>
      </c>
      <c r="BS58" s="417">
        <f t="shared" si="161"/>
        <v>0</v>
      </c>
      <c r="BT58" s="417">
        <f t="shared" si="161"/>
        <v>0</v>
      </c>
      <c r="BU58" s="417">
        <f t="shared" si="161"/>
        <v>0</v>
      </c>
      <c r="BV58" s="417">
        <f t="shared" si="161"/>
        <v>0</v>
      </c>
      <c r="BW58" s="417">
        <f t="shared" si="161"/>
        <v>0</v>
      </c>
      <c r="BX58" s="417">
        <f t="shared" si="161"/>
        <v>0</v>
      </c>
      <c r="BY58" s="417">
        <f t="shared" si="161"/>
        <v>0</v>
      </c>
      <c r="BZ58" s="417">
        <f t="shared" si="161"/>
        <v>0</v>
      </c>
      <c r="CA58" s="417">
        <f t="shared" si="161"/>
        <v>0</v>
      </c>
      <c r="CB58" s="417">
        <f t="shared" si="161"/>
        <v>0</v>
      </c>
      <c r="CC58" s="417">
        <f t="shared" si="161"/>
        <v>0</v>
      </c>
      <c r="CD58" s="417">
        <f t="shared" si="161"/>
        <v>0</v>
      </c>
      <c r="CE58" s="417">
        <f t="shared" si="161"/>
        <v>0</v>
      </c>
      <c r="CF58" s="417">
        <f t="shared" si="161"/>
        <v>0</v>
      </c>
      <c r="CG58" s="417">
        <f t="shared" si="161"/>
        <v>0</v>
      </c>
      <c r="CH58" s="417">
        <f t="shared" si="161"/>
        <v>0</v>
      </c>
      <c r="CI58" s="417">
        <f t="shared" si="161"/>
        <v>0</v>
      </c>
      <c r="CJ58" s="417">
        <f t="shared" si="161"/>
        <v>0</v>
      </c>
      <c r="CK58" s="417">
        <f t="shared" si="161"/>
        <v>0</v>
      </c>
      <c r="CL58" s="417">
        <f t="shared" si="161"/>
        <v>0</v>
      </c>
      <c r="CM58" s="417">
        <f t="shared" si="161"/>
        <v>0</v>
      </c>
      <c r="CN58" s="417">
        <f t="shared" si="161"/>
        <v>0</v>
      </c>
      <c r="CO58" s="417">
        <f t="shared" si="161"/>
        <v>0</v>
      </c>
      <c r="CP58" s="417">
        <f t="shared" si="161"/>
        <v>0</v>
      </c>
      <c r="CQ58" s="417">
        <f t="shared" si="161"/>
        <v>0</v>
      </c>
      <c r="CR58" s="417">
        <f t="shared" si="161"/>
        <v>0</v>
      </c>
      <c r="CS58" s="417">
        <f t="shared" si="161"/>
        <v>0</v>
      </c>
      <c r="CT58" s="417">
        <f t="shared" si="161"/>
        <v>0</v>
      </c>
      <c r="CU58" s="417">
        <f t="shared" si="161"/>
        <v>0</v>
      </c>
      <c r="CV58" s="417">
        <f t="shared" si="161"/>
        <v>0</v>
      </c>
      <c r="CW58" s="417">
        <f t="shared" si="161"/>
        <v>0</v>
      </c>
      <c r="CX58" s="417">
        <f t="shared" si="161"/>
        <v>0</v>
      </c>
      <c r="CY58" s="417">
        <f t="shared" si="161"/>
        <v>0</v>
      </c>
      <c r="CZ58" s="417">
        <f t="shared" si="161"/>
        <v>0</v>
      </c>
      <c r="DA58" s="417">
        <f t="shared" si="161"/>
        <v>11183.4</v>
      </c>
      <c r="DB58" s="417">
        <f t="shared" si="161"/>
        <v>11183.4</v>
      </c>
      <c r="DC58" s="417">
        <f t="shared" si="161"/>
        <v>11183.4</v>
      </c>
      <c r="DD58" s="417">
        <f t="shared" si="161"/>
        <v>11183.4</v>
      </c>
      <c r="DE58" s="417">
        <f t="shared" si="161"/>
        <v>11183.4</v>
      </c>
      <c r="DF58" s="417">
        <f t="shared" si="161"/>
        <v>11183.4</v>
      </c>
      <c r="DG58" s="417">
        <f t="shared" si="161"/>
        <v>11183.4</v>
      </c>
      <c r="DH58" s="417">
        <f t="shared" si="161"/>
        <v>16153.8</v>
      </c>
      <c r="DI58" s="417">
        <f t="shared" si="161"/>
        <v>16153.8</v>
      </c>
      <c r="DJ58" s="417">
        <f t="shared" si="161"/>
        <v>16153.8</v>
      </c>
      <c r="DK58" s="417">
        <f t="shared" si="161"/>
        <v>16153.8</v>
      </c>
      <c r="DL58" s="417">
        <f t="shared" si="161"/>
        <v>16153.8</v>
      </c>
      <c r="DM58" s="417">
        <f t="shared" si="161"/>
        <v>16153.8</v>
      </c>
      <c r="DN58" s="417">
        <f t="shared" si="161"/>
        <v>16153.8</v>
      </c>
      <c r="DO58" s="417">
        <f t="shared" si="161"/>
        <v>21242</v>
      </c>
      <c r="DP58" s="417">
        <f t="shared" si="161"/>
        <v>21242</v>
      </c>
      <c r="DQ58" s="417">
        <f t="shared" si="161"/>
        <v>21242</v>
      </c>
      <c r="DR58" s="417">
        <f t="shared" si="161"/>
        <v>21242</v>
      </c>
      <c r="DS58" s="417">
        <f t="shared" si="161"/>
        <v>21242</v>
      </c>
      <c r="DT58" s="417">
        <f t="shared" si="161"/>
        <v>21242</v>
      </c>
      <c r="DU58" s="417">
        <f t="shared" si="161"/>
        <v>21242</v>
      </c>
      <c r="DV58" s="417">
        <f t="shared" ref="DV58:EB58" si="162">IF(DV30&gt;0,DV30*cst_land_use_factor,)</f>
        <v>25473.3</v>
      </c>
      <c r="DW58" s="417">
        <f t="shared" si="162"/>
        <v>25473.3</v>
      </c>
      <c r="DX58" s="417">
        <f t="shared" si="162"/>
        <v>25473.3</v>
      </c>
      <c r="DY58" s="417">
        <f t="shared" si="162"/>
        <v>25473.3</v>
      </c>
      <c r="DZ58" s="417">
        <f t="shared" si="162"/>
        <v>25473.3</v>
      </c>
      <c r="EA58" s="417">
        <f t="shared" si="162"/>
        <v>25473.3</v>
      </c>
      <c r="EB58" s="417">
        <f t="shared" si="162"/>
        <v>25473.3</v>
      </c>
      <c r="EC58" s="417">
        <f t="shared" si="161"/>
        <v>30443.699999999997</v>
      </c>
      <c r="ED58" s="417">
        <f t="shared" si="161"/>
        <v>30443.699999999997</v>
      </c>
      <c r="EE58" s="417">
        <f t="shared" si="161"/>
        <v>30443.699999999997</v>
      </c>
      <c r="EF58" s="417">
        <f t="shared" si="161"/>
        <v>30443.699999999997</v>
      </c>
      <c r="EG58" s="417">
        <f t="shared" si="161"/>
        <v>30443.699999999997</v>
      </c>
      <c r="EH58" s="417">
        <f t="shared" si="161"/>
        <v>30443.699999999997</v>
      </c>
      <c r="EI58" s="417">
        <f t="shared" ref="EI58:HH58" si="163">IF(EI30&gt;0,EI30*cst_land_use_factor,)</f>
        <v>30443.699999999997</v>
      </c>
      <c r="EJ58" s="417">
        <f t="shared" si="163"/>
        <v>0</v>
      </c>
      <c r="EK58" s="417">
        <f t="shared" si="163"/>
        <v>11183.4</v>
      </c>
      <c r="EL58" s="417">
        <f t="shared" si="163"/>
        <v>11183.4</v>
      </c>
      <c r="EM58" s="417">
        <f t="shared" si="163"/>
        <v>11183.4</v>
      </c>
      <c r="EN58" s="417">
        <f t="shared" si="163"/>
        <v>11183.4</v>
      </c>
      <c r="EO58" s="417">
        <f t="shared" si="163"/>
        <v>11183.4</v>
      </c>
      <c r="EP58" s="417">
        <f t="shared" si="163"/>
        <v>11183.4</v>
      </c>
      <c r="EQ58" s="417">
        <f t="shared" si="163"/>
        <v>11183.4</v>
      </c>
      <c r="ER58" s="417">
        <f t="shared" si="163"/>
        <v>16153.8</v>
      </c>
      <c r="ES58" s="417">
        <f t="shared" si="163"/>
        <v>16153.8</v>
      </c>
      <c r="ET58" s="417">
        <f t="shared" si="163"/>
        <v>16153.8</v>
      </c>
      <c r="EU58" s="417">
        <f t="shared" si="163"/>
        <v>16153.8</v>
      </c>
      <c r="EV58" s="417">
        <f t="shared" si="163"/>
        <v>16153.8</v>
      </c>
      <c r="EW58" s="417">
        <f t="shared" si="163"/>
        <v>16153.8</v>
      </c>
      <c r="EX58" s="417">
        <f t="shared" si="163"/>
        <v>16153.8</v>
      </c>
      <c r="EY58" s="417">
        <f t="shared" si="163"/>
        <v>21242</v>
      </c>
      <c r="EZ58" s="417">
        <f t="shared" si="163"/>
        <v>21242</v>
      </c>
      <c r="FA58" s="417">
        <f t="shared" si="163"/>
        <v>21242</v>
      </c>
      <c r="FB58" s="417">
        <f t="shared" si="163"/>
        <v>21242</v>
      </c>
      <c r="FC58" s="417">
        <f t="shared" si="163"/>
        <v>21242</v>
      </c>
      <c r="FD58" s="417">
        <f t="shared" si="163"/>
        <v>21242</v>
      </c>
      <c r="FE58" s="417">
        <f t="shared" si="163"/>
        <v>21242</v>
      </c>
      <c r="FF58" s="417">
        <f t="shared" ref="FF58:FL58" si="164">IF(FF30&gt;0,FF30*cst_land_use_factor,)</f>
        <v>25473.3</v>
      </c>
      <c r="FG58" s="417">
        <f t="shared" si="164"/>
        <v>25473.3</v>
      </c>
      <c r="FH58" s="417">
        <f t="shared" si="164"/>
        <v>25473.3</v>
      </c>
      <c r="FI58" s="417">
        <f t="shared" si="164"/>
        <v>25473.3</v>
      </c>
      <c r="FJ58" s="417">
        <f t="shared" si="164"/>
        <v>25473.3</v>
      </c>
      <c r="FK58" s="417">
        <f t="shared" si="164"/>
        <v>25473.3</v>
      </c>
      <c r="FL58" s="417">
        <f t="shared" si="164"/>
        <v>25473.3</v>
      </c>
      <c r="FM58" s="417">
        <f t="shared" si="163"/>
        <v>30443.699999999997</v>
      </c>
      <c r="FN58" s="417">
        <f t="shared" si="163"/>
        <v>30443.699999999997</v>
      </c>
      <c r="FO58" s="417">
        <f t="shared" si="163"/>
        <v>30443.699999999997</v>
      </c>
      <c r="FP58" s="417">
        <f t="shared" si="163"/>
        <v>30443.699999999997</v>
      </c>
      <c r="FQ58" s="417">
        <f t="shared" si="163"/>
        <v>30443.699999999997</v>
      </c>
      <c r="FR58" s="417">
        <f t="shared" si="163"/>
        <v>30443.699999999997</v>
      </c>
      <c r="FS58" s="417">
        <f t="shared" si="163"/>
        <v>30443.699999999997</v>
      </c>
      <c r="FT58" s="417">
        <f t="shared" si="163"/>
        <v>0</v>
      </c>
      <c r="FU58" s="417">
        <f t="shared" si="163"/>
        <v>0</v>
      </c>
      <c r="FV58" s="417">
        <f t="shared" si="163"/>
        <v>11183.4</v>
      </c>
      <c r="FW58" s="417">
        <f t="shared" si="163"/>
        <v>11183.4</v>
      </c>
      <c r="FX58" s="417">
        <f t="shared" si="163"/>
        <v>11183.4</v>
      </c>
      <c r="FY58" s="417">
        <f t="shared" si="163"/>
        <v>11183.4</v>
      </c>
      <c r="FZ58" s="417">
        <f t="shared" si="163"/>
        <v>11183.4</v>
      </c>
      <c r="GA58" s="417">
        <f t="shared" si="163"/>
        <v>11183.4</v>
      </c>
      <c r="GB58" s="417">
        <f t="shared" si="163"/>
        <v>11183.4</v>
      </c>
      <c r="GC58" s="417">
        <f t="shared" si="163"/>
        <v>16153.8</v>
      </c>
      <c r="GD58" s="417">
        <f t="shared" si="163"/>
        <v>16153.8</v>
      </c>
      <c r="GE58" s="417">
        <f t="shared" si="163"/>
        <v>16153.8</v>
      </c>
      <c r="GF58" s="417">
        <f t="shared" si="163"/>
        <v>16153.8</v>
      </c>
      <c r="GG58" s="417">
        <f t="shared" si="163"/>
        <v>16153.8</v>
      </c>
      <c r="GH58" s="417">
        <f t="shared" si="163"/>
        <v>16153.8</v>
      </c>
      <c r="GI58" s="417">
        <f t="shared" si="163"/>
        <v>16153.8</v>
      </c>
      <c r="GJ58" s="417">
        <f t="shared" si="163"/>
        <v>21242</v>
      </c>
      <c r="GK58" s="417">
        <f t="shared" si="163"/>
        <v>21242</v>
      </c>
      <c r="GL58" s="417">
        <f t="shared" si="163"/>
        <v>21242</v>
      </c>
      <c r="GM58" s="417">
        <f t="shared" si="163"/>
        <v>21242</v>
      </c>
      <c r="GN58" s="417">
        <f t="shared" si="163"/>
        <v>21242</v>
      </c>
      <c r="GO58" s="417">
        <f t="shared" si="163"/>
        <v>21242</v>
      </c>
      <c r="GP58" s="417">
        <f t="shared" si="163"/>
        <v>21242</v>
      </c>
      <c r="GQ58" s="417">
        <f t="shared" ref="GQ58:GW58" si="165">IF(GQ30&gt;0,GQ30*cst_land_use_factor,)</f>
        <v>25473.3</v>
      </c>
      <c r="GR58" s="417">
        <f t="shared" si="165"/>
        <v>25473.3</v>
      </c>
      <c r="GS58" s="417">
        <f t="shared" si="165"/>
        <v>25473.3</v>
      </c>
      <c r="GT58" s="417">
        <f t="shared" si="165"/>
        <v>25473.3</v>
      </c>
      <c r="GU58" s="417">
        <f t="shared" si="165"/>
        <v>25473.3</v>
      </c>
      <c r="GV58" s="417">
        <f t="shared" si="165"/>
        <v>25473.3</v>
      </c>
      <c r="GW58" s="417">
        <f t="shared" si="165"/>
        <v>25473.3</v>
      </c>
      <c r="GX58" s="417">
        <f t="shared" si="163"/>
        <v>30443.699999999997</v>
      </c>
      <c r="GY58" s="417">
        <f t="shared" si="163"/>
        <v>30443.699999999997</v>
      </c>
      <c r="GZ58" s="417">
        <f t="shared" si="163"/>
        <v>30443.699999999997</v>
      </c>
      <c r="HA58" s="417">
        <f t="shared" si="163"/>
        <v>30443.699999999997</v>
      </c>
      <c r="HB58" s="417">
        <f t="shared" si="163"/>
        <v>30443.699999999997</v>
      </c>
      <c r="HC58" s="417">
        <f t="shared" si="163"/>
        <v>30443.699999999997</v>
      </c>
      <c r="HD58" s="417">
        <f t="shared" si="163"/>
        <v>30443.699999999997</v>
      </c>
      <c r="HE58" s="417">
        <f t="shared" si="163"/>
        <v>0</v>
      </c>
      <c r="HF58" s="417">
        <f t="shared" si="163"/>
        <v>0</v>
      </c>
      <c r="HG58" s="417">
        <f t="shared" si="163"/>
        <v>0</v>
      </c>
      <c r="HH58" s="417">
        <f t="shared" si="163"/>
        <v>0</v>
      </c>
      <c r="HI58" s="417">
        <f t="shared" ref="HI58:HX58" si="166">IF(HI30&gt;0,HI30*cst_land_use_factor,)</f>
        <v>0</v>
      </c>
      <c r="HJ58" s="417">
        <f t="shared" si="166"/>
        <v>0</v>
      </c>
      <c r="HK58" s="417">
        <f t="shared" si="166"/>
        <v>0</v>
      </c>
      <c r="HL58" s="417">
        <f t="shared" si="166"/>
        <v>0</v>
      </c>
      <c r="HM58" s="417">
        <f t="shared" si="166"/>
        <v>0</v>
      </c>
      <c r="HN58" s="417">
        <f t="shared" si="166"/>
        <v>0</v>
      </c>
      <c r="HO58" s="417">
        <f t="shared" si="166"/>
        <v>0</v>
      </c>
      <c r="HP58" s="417">
        <f t="shared" si="166"/>
        <v>0</v>
      </c>
      <c r="HQ58" s="417">
        <f t="shared" si="166"/>
        <v>0</v>
      </c>
      <c r="HR58" s="417">
        <f t="shared" si="166"/>
        <v>0</v>
      </c>
      <c r="HS58" s="417">
        <f t="shared" si="166"/>
        <v>0</v>
      </c>
      <c r="HT58" s="417">
        <f t="shared" si="166"/>
        <v>0</v>
      </c>
      <c r="HU58" s="417">
        <f t="shared" si="166"/>
        <v>0</v>
      </c>
      <c r="HV58" s="417">
        <f t="shared" si="166"/>
        <v>0</v>
      </c>
      <c r="HW58" s="417">
        <f t="shared" si="166"/>
        <v>0</v>
      </c>
      <c r="HX58" s="417">
        <f t="shared" si="166"/>
        <v>0</v>
      </c>
      <c r="HY58" s="417">
        <f t="shared" ref="HY58:IB58" si="167">IF(HY30&gt;0,HY30*cst_land_use_factor,)</f>
        <v>0</v>
      </c>
      <c r="HZ58" s="417">
        <f t="shared" si="167"/>
        <v>0</v>
      </c>
      <c r="IA58" s="417">
        <f t="shared" si="167"/>
        <v>0</v>
      </c>
      <c r="IB58" s="417">
        <f t="shared" si="167"/>
        <v>0</v>
      </c>
      <c r="IC58" s="417">
        <f t="shared" ref="IC58:IG58" si="168">IF(IC30&gt;0,IC30*cst_land_use_factor,)</f>
        <v>0</v>
      </c>
      <c r="ID58" s="417">
        <f t="shared" si="168"/>
        <v>0</v>
      </c>
      <c r="IE58" s="417">
        <f t="shared" si="168"/>
        <v>0</v>
      </c>
      <c r="IF58" s="417">
        <f t="shared" si="168"/>
        <v>0</v>
      </c>
      <c r="IG58" s="417">
        <f t="shared" si="168"/>
        <v>30443.699999999997</v>
      </c>
      <c r="IH58" s="417">
        <f t="shared" ref="IH58:IL58" si="169">IF(IH30&gt;0,IH30*cst_land_use_factor,)</f>
        <v>30443.699999999997</v>
      </c>
      <c r="II58" s="417">
        <f t="shared" si="169"/>
        <v>30443.699999999997</v>
      </c>
      <c r="IJ58" s="417">
        <f t="shared" si="169"/>
        <v>0</v>
      </c>
      <c r="IK58" s="417">
        <f t="shared" si="169"/>
        <v>0</v>
      </c>
      <c r="IL58" s="417">
        <f t="shared" si="169"/>
        <v>0</v>
      </c>
      <c r="IM58" s="417">
        <f t="shared" ref="IM58:IU58" si="170">IF(IM30&gt;0,IM30*cst_land_use_factor,)</f>
        <v>0</v>
      </c>
      <c r="IN58" s="417">
        <f t="shared" si="170"/>
        <v>0</v>
      </c>
      <c r="IO58" s="417">
        <f t="shared" si="170"/>
        <v>0</v>
      </c>
      <c r="IP58" s="417">
        <f t="shared" si="170"/>
        <v>0</v>
      </c>
      <c r="IQ58" s="417">
        <f t="shared" si="170"/>
        <v>0</v>
      </c>
      <c r="IR58" s="417">
        <f t="shared" si="170"/>
        <v>0</v>
      </c>
      <c r="IS58" s="417">
        <f t="shared" si="170"/>
        <v>0</v>
      </c>
      <c r="IT58" s="417">
        <f t="shared" si="170"/>
        <v>0</v>
      </c>
      <c r="IU58" s="417">
        <f t="shared" si="170"/>
        <v>0</v>
      </c>
      <c r="IV58" s="49"/>
      <c r="IW58" s="49"/>
      <c r="IX58" s="49"/>
      <c r="IY58" s="49"/>
      <c r="IZ58" s="49"/>
      <c r="JA58" s="49"/>
      <c r="JB58" s="49"/>
      <c r="JC58" s="49"/>
      <c r="JD58" s="49"/>
      <c r="JE58" s="49"/>
      <c r="JF58" s="49"/>
      <c r="JG58" s="49"/>
      <c r="JH58" s="49"/>
      <c r="JL58" s="277" t="s">
        <v>164</v>
      </c>
    </row>
    <row r="59" spans="1:272" outlineLevel="1" x14ac:dyDescent="0.3">
      <c r="A59" s="53"/>
      <c r="C59" s="35"/>
      <c r="D59" s="107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  <c r="W59" s="40"/>
      <c r="X59" s="40"/>
      <c r="Y59" s="40"/>
      <c r="Z59" s="40"/>
      <c r="AA59" s="40"/>
      <c r="AB59" s="40"/>
      <c r="AC59" s="40"/>
      <c r="AD59" s="40"/>
      <c r="AE59" s="40"/>
      <c r="AF59" s="40"/>
      <c r="AG59" s="40"/>
      <c r="AH59" s="40"/>
      <c r="AI59" s="40"/>
      <c r="AJ59" s="40"/>
      <c r="AK59" s="40"/>
      <c r="AL59" s="40"/>
      <c r="AM59" s="40"/>
      <c r="AN59" s="40"/>
      <c r="AO59" s="40"/>
      <c r="AP59" s="40"/>
      <c r="AQ59" s="40"/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  <c r="BF59" s="40"/>
      <c r="BG59" s="40"/>
      <c r="BH59" s="40"/>
      <c r="BI59" s="40"/>
      <c r="BJ59" s="40"/>
      <c r="BK59" s="40"/>
      <c r="BL59" s="40"/>
      <c r="BM59" s="40"/>
      <c r="BN59" s="40"/>
      <c r="BO59" s="40"/>
      <c r="BP59" s="40"/>
      <c r="BQ59" s="40"/>
      <c r="BR59" s="40"/>
      <c r="BS59" s="40"/>
      <c r="BT59" s="40"/>
      <c r="BU59" s="40"/>
      <c r="BV59" s="40"/>
      <c r="BW59" s="40"/>
      <c r="BX59" s="40"/>
      <c r="BY59" s="40"/>
      <c r="BZ59" s="40"/>
      <c r="CA59" s="40"/>
      <c r="CB59" s="40"/>
      <c r="CC59" s="40"/>
      <c r="CD59" s="40"/>
      <c r="CE59" s="40"/>
      <c r="CF59" s="40"/>
      <c r="CG59" s="40"/>
      <c r="CH59" s="40"/>
      <c r="CI59" s="40"/>
      <c r="CJ59" s="40"/>
      <c r="CK59" s="40"/>
      <c r="CL59" s="40"/>
      <c r="CM59" s="40"/>
      <c r="CN59" s="40"/>
      <c r="CO59" s="40"/>
      <c r="CP59" s="40"/>
      <c r="CQ59" s="40"/>
      <c r="CR59" s="40"/>
      <c r="CS59" s="40"/>
      <c r="CT59" s="40"/>
      <c r="CU59" s="40"/>
      <c r="CV59" s="40"/>
      <c r="CW59" s="40"/>
      <c r="CX59" s="40"/>
      <c r="CY59" s="40"/>
      <c r="CZ59" s="40"/>
      <c r="DA59" s="40"/>
      <c r="DB59" s="40"/>
      <c r="DC59" s="40"/>
      <c r="DD59" s="40"/>
      <c r="DE59" s="40"/>
      <c r="DF59" s="40"/>
      <c r="DG59" s="40"/>
      <c r="DH59" s="40"/>
      <c r="DI59" s="40"/>
      <c r="DJ59" s="40"/>
      <c r="DK59" s="40"/>
      <c r="DL59" s="40"/>
      <c r="DM59" s="40"/>
      <c r="DN59" s="40"/>
      <c r="DO59" s="40"/>
      <c r="DP59" s="40"/>
      <c r="DQ59" s="40"/>
      <c r="DR59" s="40"/>
      <c r="DS59" s="40">
        <f>DS47*1000/8760</f>
        <v>1.4235159817351599</v>
      </c>
      <c r="DT59" s="40"/>
      <c r="DU59" s="40"/>
      <c r="DV59" s="40"/>
      <c r="DW59" s="40"/>
      <c r="DX59" s="40"/>
      <c r="DY59" s="40"/>
      <c r="DZ59" s="40"/>
      <c r="EA59" s="40"/>
      <c r="EB59" s="40"/>
      <c r="EC59" s="40"/>
      <c r="ED59" s="40"/>
      <c r="EE59" s="40"/>
      <c r="EF59" s="40"/>
      <c r="EG59" s="40"/>
      <c r="EH59" s="40"/>
      <c r="EI59" s="40"/>
      <c r="EJ59" s="40"/>
      <c r="EK59" s="40"/>
      <c r="EL59" s="40"/>
      <c r="EM59" s="40"/>
      <c r="EN59" s="40"/>
      <c r="EO59" s="40"/>
      <c r="EP59" s="40"/>
      <c r="EQ59" s="40"/>
      <c r="ER59" s="40"/>
      <c r="ES59" s="40"/>
      <c r="ET59" s="40"/>
      <c r="EU59" s="40"/>
      <c r="EV59" s="40"/>
      <c r="EW59" s="40"/>
      <c r="EX59" s="40"/>
      <c r="EY59" s="40"/>
      <c r="EZ59" s="40"/>
      <c r="FA59" s="40"/>
      <c r="FB59" s="40"/>
      <c r="FC59" s="40"/>
      <c r="FD59" s="40"/>
      <c r="FE59" s="40"/>
      <c r="FF59" s="40"/>
      <c r="FG59" s="40"/>
      <c r="FH59" s="40"/>
      <c r="FI59" s="40"/>
      <c r="FJ59" s="40"/>
      <c r="FK59" s="40"/>
      <c r="FL59" s="40"/>
      <c r="FM59" s="40"/>
      <c r="FN59" s="40"/>
      <c r="FO59" s="40"/>
      <c r="FP59" s="40"/>
      <c r="FQ59" s="40"/>
      <c r="FR59" s="40"/>
      <c r="FS59" s="40"/>
      <c r="FT59" s="40"/>
      <c r="FU59" s="40"/>
      <c r="FV59" s="40"/>
      <c r="FW59" s="40"/>
      <c r="FX59" s="40"/>
      <c r="FY59" s="40"/>
      <c r="FZ59" s="40"/>
      <c r="GA59" s="40"/>
      <c r="GB59" s="40"/>
      <c r="GC59" s="40"/>
      <c r="GD59" s="40"/>
      <c r="GE59" s="40"/>
      <c r="GF59" s="40"/>
      <c r="GG59" s="40"/>
      <c r="GH59" s="40"/>
      <c r="GI59" s="40"/>
      <c r="GJ59" s="40"/>
      <c r="GK59" s="40"/>
      <c r="GL59" s="40"/>
      <c r="GM59" s="40"/>
      <c r="GN59" s="40"/>
      <c r="GO59" s="40"/>
      <c r="GP59" s="40"/>
      <c r="GQ59" s="40"/>
      <c r="GR59" s="40"/>
      <c r="GS59" s="40"/>
      <c r="GT59" s="40"/>
      <c r="GU59" s="40"/>
      <c r="GV59" s="40"/>
      <c r="GW59" s="40"/>
      <c r="GX59" s="40"/>
      <c r="GY59" s="40"/>
      <c r="GZ59" s="40"/>
      <c r="HA59" s="40"/>
      <c r="HB59" s="40"/>
      <c r="HC59" s="40"/>
      <c r="HD59" s="40"/>
      <c r="HE59" s="40"/>
      <c r="HF59" s="40"/>
      <c r="HG59" s="40"/>
      <c r="HH59" s="40"/>
      <c r="HI59" s="40"/>
      <c r="HJ59" s="40"/>
      <c r="HK59" s="40"/>
      <c r="HL59" s="40"/>
      <c r="HM59" s="40"/>
      <c r="HN59" s="40"/>
      <c r="HO59" s="40"/>
      <c r="HP59" s="40"/>
      <c r="HQ59" s="40"/>
      <c r="HR59" s="40"/>
      <c r="HS59" s="40"/>
      <c r="HT59" s="40"/>
      <c r="HU59" s="40"/>
      <c r="HV59" s="40"/>
      <c r="HW59" s="40"/>
      <c r="HX59" s="40"/>
      <c r="HY59" s="40"/>
      <c r="HZ59" s="40"/>
      <c r="IA59" s="40"/>
      <c r="IB59" s="40"/>
      <c r="IC59" s="40"/>
      <c r="ID59" s="40"/>
      <c r="IE59" s="40"/>
      <c r="IF59" s="40"/>
      <c r="IG59" s="40"/>
      <c r="IH59" s="40"/>
      <c r="II59" s="40"/>
      <c r="IJ59" s="40"/>
      <c r="IK59" s="40"/>
      <c r="IL59" s="40"/>
      <c r="IM59" s="40"/>
      <c r="IN59" s="40"/>
      <c r="IO59" s="40"/>
      <c r="IP59" s="40"/>
      <c r="IQ59" s="40"/>
      <c r="IR59" s="40"/>
      <c r="IS59" s="40"/>
      <c r="IT59" s="40"/>
      <c r="IU59" s="40"/>
      <c r="IV59" s="40"/>
      <c r="IW59" s="40"/>
      <c r="IX59" s="40"/>
      <c r="IY59" s="40"/>
      <c r="IZ59" s="40"/>
      <c r="JA59" s="40"/>
      <c r="JB59" s="40"/>
      <c r="JC59" s="40"/>
      <c r="JD59" s="40"/>
      <c r="JE59" s="40"/>
      <c r="JF59" s="40"/>
      <c r="JG59" s="40"/>
      <c r="JH59" s="40"/>
      <c r="JL59" s="277" t="s">
        <v>164</v>
      </c>
    </row>
    <row r="60" spans="1:272" ht="15.6" outlineLevel="1" x14ac:dyDescent="0.3">
      <c r="A60" s="53"/>
      <c r="B60" s="4" t="s">
        <v>316</v>
      </c>
      <c r="C60" s="39"/>
      <c r="D60" s="42"/>
      <c r="E60" s="42"/>
      <c r="F60" s="42"/>
      <c r="G60" s="42"/>
      <c r="H60" s="42"/>
      <c r="I60" s="42"/>
      <c r="J60" s="42"/>
      <c r="K60" s="42"/>
      <c r="L60" s="42"/>
      <c r="M60" s="42"/>
      <c r="N60" s="42"/>
      <c r="O60" s="42"/>
      <c r="P60" s="42"/>
      <c r="Q60" s="42"/>
      <c r="R60" s="42"/>
      <c r="S60" s="42"/>
      <c r="T60" s="42"/>
      <c r="U60" s="42"/>
      <c r="V60" s="42"/>
      <c r="W60" s="42"/>
      <c r="X60" s="42"/>
      <c r="Y60" s="42"/>
      <c r="Z60" s="42"/>
      <c r="AA60" s="42"/>
      <c r="AB60" s="42"/>
      <c r="AC60" s="42"/>
      <c r="AD60" s="42"/>
      <c r="AE60" s="42"/>
      <c r="AF60" s="42"/>
      <c r="AG60" s="42"/>
      <c r="AH60" s="42"/>
      <c r="AI60" s="42"/>
      <c r="AJ60" s="42"/>
      <c r="AK60" s="42"/>
      <c r="AL60" s="42"/>
      <c r="AM60" s="42"/>
      <c r="AN60" s="42"/>
      <c r="AO60" s="42"/>
      <c r="AP60" s="42"/>
      <c r="AQ60" s="42"/>
      <c r="AR60" s="42"/>
      <c r="AS60" s="42"/>
      <c r="AT60" s="42"/>
      <c r="AU60" s="42"/>
      <c r="AV60" s="42"/>
      <c r="AW60" s="42"/>
      <c r="AX60" s="42"/>
      <c r="AY60" s="42"/>
      <c r="AZ60" s="42"/>
      <c r="BA60" s="42"/>
      <c r="BB60" s="42"/>
      <c r="BC60" s="42"/>
      <c r="BD60" s="42"/>
      <c r="BE60" s="42"/>
      <c r="BF60" s="42"/>
      <c r="BG60" s="42"/>
      <c r="BH60" s="42"/>
      <c r="BI60" s="42"/>
      <c r="BJ60" s="42"/>
      <c r="BK60" s="42"/>
      <c r="BL60" s="42"/>
      <c r="BM60" s="42"/>
      <c r="BN60" s="42"/>
      <c r="BO60" s="42"/>
      <c r="BP60" s="42"/>
      <c r="BQ60" s="42"/>
      <c r="BR60" s="42"/>
      <c r="BS60" s="42"/>
      <c r="BT60" s="42"/>
      <c r="BU60" s="42"/>
      <c r="BV60" s="42"/>
      <c r="BW60" s="42"/>
      <c r="BX60" s="42"/>
      <c r="BY60" s="42"/>
      <c r="BZ60" s="42"/>
      <c r="CA60" s="42"/>
      <c r="CB60" s="42"/>
      <c r="CC60" s="42"/>
      <c r="CD60" s="42"/>
      <c r="CE60" s="42"/>
      <c r="CF60" s="42"/>
      <c r="CG60" s="42"/>
      <c r="CH60" s="42"/>
      <c r="CI60" s="42"/>
      <c r="CJ60" s="42"/>
      <c r="CK60" s="42"/>
      <c r="CL60" s="42"/>
      <c r="CM60" s="42"/>
      <c r="CN60" s="42"/>
      <c r="CO60" s="42"/>
      <c r="CP60" s="42"/>
      <c r="CQ60" s="42"/>
      <c r="CR60" s="42"/>
      <c r="CS60" s="42"/>
      <c r="CT60" s="42"/>
      <c r="CU60" s="42"/>
      <c r="CV60" s="42"/>
      <c r="CW60" s="42"/>
      <c r="CX60" s="42"/>
      <c r="CY60" s="42"/>
      <c r="CZ60" s="42"/>
      <c r="DA60" s="42"/>
      <c r="DB60" s="42"/>
      <c r="DC60" s="42"/>
      <c r="DD60" s="42"/>
      <c r="DE60" s="42"/>
      <c r="DF60" s="42"/>
      <c r="DG60" s="42"/>
      <c r="DH60" s="42"/>
      <c r="DI60" s="42"/>
      <c r="DJ60" s="42"/>
      <c r="DK60" s="42"/>
      <c r="DL60" s="42"/>
      <c r="DM60" s="42"/>
      <c r="DN60" s="42"/>
      <c r="DO60" s="42"/>
      <c r="DP60" s="42"/>
      <c r="DQ60" s="42"/>
      <c r="DR60" s="42"/>
      <c r="DS60" s="42"/>
      <c r="DT60" s="42"/>
      <c r="DU60" s="42"/>
      <c r="DV60" s="42"/>
      <c r="DW60" s="42"/>
      <c r="DX60" s="42"/>
      <c r="DY60" s="42"/>
      <c r="DZ60" s="42"/>
      <c r="EA60" s="42"/>
      <c r="EB60" s="42"/>
      <c r="EC60" s="42"/>
      <c r="ED60" s="42"/>
      <c r="EE60" s="42"/>
      <c r="EF60" s="42"/>
      <c r="EG60" s="42"/>
      <c r="EH60" s="42"/>
      <c r="EI60" s="42"/>
      <c r="EJ60" s="42"/>
      <c r="EK60" s="42"/>
      <c r="EL60" s="42"/>
      <c r="EM60" s="42"/>
      <c r="EN60" s="42"/>
      <c r="EO60" s="42"/>
      <c r="EP60" s="42"/>
      <c r="EQ60" s="42"/>
      <c r="ER60" s="42"/>
      <c r="ES60" s="42"/>
      <c r="ET60" s="42"/>
      <c r="EU60" s="42"/>
      <c r="EV60" s="42"/>
      <c r="EW60" s="42"/>
      <c r="EX60" s="42"/>
      <c r="EY60" s="42"/>
      <c r="EZ60" s="42"/>
      <c r="FA60" s="42"/>
      <c r="FB60" s="42"/>
      <c r="FC60" s="42"/>
      <c r="FD60" s="42"/>
      <c r="FE60" s="42"/>
      <c r="FF60" s="42"/>
      <c r="FG60" s="42"/>
      <c r="FH60" s="42"/>
      <c r="FI60" s="42"/>
      <c r="FJ60" s="42"/>
      <c r="FK60" s="42"/>
      <c r="FL60" s="42"/>
      <c r="FM60" s="42"/>
      <c r="FN60" s="42"/>
      <c r="FO60" s="42"/>
      <c r="FP60" s="42"/>
      <c r="FQ60" s="42"/>
      <c r="FR60" s="42"/>
      <c r="FS60" s="42"/>
      <c r="FT60" s="42"/>
      <c r="FU60" s="42"/>
      <c r="FV60" s="42"/>
      <c r="FW60" s="42"/>
      <c r="FX60" s="42"/>
      <c r="FY60" s="42"/>
      <c r="FZ60" s="42"/>
      <c r="GA60" s="42"/>
      <c r="GB60" s="42"/>
      <c r="GC60" s="42"/>
      <c r="GD60" s="42"/>
      <c r="GE60" s="42"/>
      <c r="GF60" s="42"/>
      <c r="GG60" s="42"/>
      <c r="GH60" s="42"/>
      <c r="GI60" s="42"/>
      <c r="GJ60" s="42"/>
      <c r="GK60" s="42"/>
      <c r="GL60" s="42"/>
      <c r="GM60" s="42"/>
      <c r="GN60" s="42"/>
      <c r="GO60" s="42"/>
      <c r="GP60" s="42"/>
      <c r="GQ60" s="42"/>
      <c r="GR60" s="42"/>
      <c r="GS60" s="42"/>
      <c r="GT60" s="42"/>
      <c r="GU60" s="42"/>
      <c r="GV60" s="42"/>
      <c r="GW60" s="42"/>
      <c r="GX60" s="42"/>
      <c r="GY60" s="42"/>
      <c r="GZ60" s="42"/>
      <c r="HA60" s="42"/>
      <c r="HB60" s="42"/>
      <c r="HC60" s="42"/>
      <c r="HD60" s="42"/>
      <c r="HE60" s="42"/>
      <c r="HF60" s="42"/>
      <c r="HG60" s="42"/>
      <c r="HH60" s="42"/>
      <c r="HI60" s="42"/>
      <c r="HJ60" s="42"/>
      <c r="HK60" s="42"/>
      <c r="HL60" s="42"/>
      <c r="HM60" s="42"/>
      <c r="HN60" s="42"/>
      <c r="HO60" s="42"/>
      <c r="HP60" s="42"/>
      <c r="HQ60" s="42"/>
      <c r="HR60" s="42"/>
      <c r="HS60" s="42"/>
      <c r="HT60" s="42"/>
      <c r="HU60" s="42"/>
      <c r="HV60" s="42"/>
      <c r="HW60" s="42"/>
      <c r="HX60" s="42"/>
      <c r="HY60" s="42"/>
      <c r="HZ60" s="42"/>
      <c r="IA60" s="42"/>
      <c r="IB60" s="42"/>
      <c r="IC60" s="42"/>
      <c r="ID60" s="42"/>
      <c r="IE60" s="42"/>
      <c r="IF60" s="42"/>
      <c r="IG60" s="42"/>
      <c r="IH60" s="42"/>
      <c r="II60" s="42"/>
      <c r="IJ60" s="42"/>
      <c r="IK60" s="42"/>
      <c r="IL60" s="42"/>
      <c r="IM60" s="42"/>
      <c r="IN60" s="42"/>
      <c r="IO60" s="42"/>
      <c r="IP60" s="42"/>
      <c r="IQ60" s="42"/>
      <c r="IR60" s="42"/>
      <c r="IS60" s="42"/>
      <c r="IT60" s="42"/>
      <c r="IU60" s="42"/>
      <c r="IV60" s="42"/>
      <c r="IW60" s="42"/>
      <c r="IX60" s="42"/>
      <c r="IY60" s="42"/>
      <c r="IZ60" s="42"/>
      <c r="JA60" s="42"/>
      <c r="JB60" s="42"/>
      <c r="JC60" s="42"/>
      <c r="JD60" s="42"/>
      <c r="JE60" s="42"/>
      <c r="JF60" s="42"/>
      <c r="JG60" s="42"/>
      <c r="JH60" s="42"/>
      <c r="JL60" s="277" t="s">
        <v>164</v>
      </c>
    </row>
    <row r="61" spans="1:272" outlineLevel="1" x14ac:dyDescent="0.3">
      <c r="A61" s="93">
        <f>ROW(Localization!A27)</f>
        <v>27</v>
      </c>
      <c r="B61" s="6" t="str">
        <f>'Cost Input'!A37</f>
        <v>Site Preparation</v>
      </c>
      <c r="C61" s="38" t="str">
        <f>'Cost Input'!B37</f>
        <v>$/m²</v>
      </c>
      <c r="D61" s="106" cm="1">
        <f t="array" ref="D61">IF(D$29&gt;0,D1030*INDEX(Localization!$L$25:$BM$82,_xlfn.XMATCH('LCOH Calc'!$A61,Localization!$A$25:$A$81),_xlfn.XMATCH('LCOH Calc'!D$10,Localization!$L$3:$BM$3)),"-")</f>
        <v>0</v>
      </c>
      <c r="E61" s="54" t="str" cm="1">
        <f t="array" ref="E61">IF(E$29&gt;0,E1030*INDEX(Localization!$L$25:$BM$82,_xlfn.XMATCH('LCOH Calc'!$A61,Localization!$A$25:$A$81),_xlfn.XMATCH('LCOH Calc'!E$10,Localization!$L$3:$BM$3)),"-")</f>
        <v>-</v>
      </c>
      <c r="F61" s="54" t="str" cm="1">
        <f t="array" ref="F61">IF(F$29&gt;0,F1030*INDEX(Localization!$L$25:$BM$82,_xlfn.XMATCH('LCOH Calc'!$A61,Localization!$A$25:$A$81),_xlfn.XMATCH('LCOH Calc'!F$10,Localization!$L$3:$BM$3)),"-")</f>
        <v>-</v>
      </c>
      <c r="G61" s="54" t="str" cm="1">
        <f t="array" ref="G61">IF(G$29&gt;0,G1030*INDEX(Localization!$L$25:$BM$82,_xlfn.XMATCH('LCOH Calc'!$A61,Localization!$A$25:$A$81),_xlfn.XMATCH('LCOH Calc'!G$10,Localization!$L$3:$BM$3)),"-")</f>
        <v>-</v>
      </c>
      <c r="H61" s="54" t="str" cm="1">
        <f t="array" ref="H61">IF(H$29&gt;0,H1030*INDEX(Localization!$L$25:$BM$82,_xlfn.XMATCH('LCOH Calc'!$A61,Localization!$A$25:$A$81),_xlfn.XMATCH('LCOH Calc'!H$10,Localization!$L$3:$BM$3)),"-")</f>
        <v>-</v>
      </c>
      <c r="I61" s="54" t="str" cm="1">
        <f t="array" ref="I61">IF(I$29&gt;0,I1030*INDEX(Localization!$L$25:$BM$82,_xlfn.XMATCH('LCOH Calc'!$A61,Localization!$A$25:$A$81),_xlfn.XMATCH('LCOH Calc'!I$10,Localization!$L$3:$BM$3)),"-")</f>
        <v>-</v>
      </c>
      <c r="J61" s="54" t="str" cm="1">
        <f t="array" ref="J61">IF(J$29&gt;0,J1030*INDEX(Localization!$L$25:$BM$82,_xlfn.XMATCH('LCOH Calc'!$A61,Localization!$A$25:$A$81),_xlfn.XMATCH('LCOH Calc'!J$10,Localization!$L$3:$BM$3)),"-")</f>
        <v>-</v>
      </c>
      <c r="K61" s="54" t="str" cm="1">
        <f t="array" ref="K61">IF(K$29&gt;0,K1030*INDEX(Localization!$L$25:$BM$82,_xlfn.XMATCH('LCOH Calc'!$A61,Localization!$A$25:$A$81),_xlfn.XMATCH('LCOH Calc'!K$10,Localization!$L$3:$BM$3)),"-")</f>
        <v>-</v>
      </c>
      <c r="L61" s="54" t="str" cm="1">
        <f t="array" ref="L61">IF(L$29&gt;0,L1030*INDEX(Localization!$L$25:$BM$82,_xlfn.XMATCH('LCOH Calc'!$A61,Localization!$A$25:$A$81),_xlfn.XMATCH('LCOH Calc'!L$10,Localization!$L$3:$BM$3)),"-")</f>
        <v>-</v>
      </c>
      <c r="M61" s="54" t="str" cm="1">
        <f t="array" ref="M61">IF(M$29&gt;0,M1030*INDEX(Localization!$L$25:$BM$82,_xlfn.XMATCH('LCOH Calc'!$A61,Localization!$A$25:$A$81),_xlfn.XMATCH('LCOH Calc'!M$10,Localization!$L$3:$BM$3)),"-")</f>
        <v>-</v>
      </c>
      <c r="N61" s="54" t="str" cm="1">
        <f t="array" ref="N61">IF(N$29&gt;0,N1030*INDEX(Localization!$L$25:$BM$82,_xlfn.XMATCH('LCOH Calc'!$A61,Localization!$A$25:$A$81),_xlfn.XMATCH('LCOH Calc'!N$10,Localization!$L$3:$BM$3)),"-")</f>
        <v>-</v>
      </c>
      <c r="O61" s="54" t="str" cm="1">
        <f t="array" ref="O61">IF(O$29&gt;0,O1030*INDEX(Localization!$L$25:$BM$82,_xlfn.XMATCH('LCOH Calc'!$A61,Localization!$A$25:$A$81),_xlfn.XMATCH('LCOH Calc'!O$10,Localization!$L$3:$BM$3)),"-")</f>
        <v>-</v>
      </c>
      <c r="P61" s="54" t="str" cm="1">
        <f t="array" ref="P61">IF(P$29&gt;0,P1030*INDEX(Localization!$L$25:$BM$82,_xlfn.XMATCH('LCOH Calc'!$A61,Localization!$A$25:$A$81),_xlfn.XMATCH('LCOH Calc'!P$10,Localization!$L$3:$BM$3)),"-")</f>
        <v>-</v>
      </c>
      <c r="Q61" s="54" t="str" cm="1">
        <f t="array" ref="Q61">IF(Q$29&gt;0,Q1030*INDEX(Localization!$L$25:$BM$82,_xlfn.XMATCH('LCOH Calc'!$A61,Localization!$A$25:$A$81),_xlfn.XMATCH('LCOH Calc'!Q$10,Localization!$L$3:$BM$3)),"-")</f>
        <v>-</v>
      </c>
      <c r="R61" s="54" t="str" cm="1">
        <f t="array" ref="R61">IF(R$29&gt;0,R1030*INDEX(Localization!$L$25:$BM$82,_xlfn.XMATCH('LCOH Calc'!$A61,Localization!$A$25:$A$81),_xlfn.XMATCH('LCOH Calc'!R$10,Localization!$L$3:$BM$3)),"-")</f>
        <v>-</v>
      </c>
      <c r="S61" s="54" t="str" cm="1">
        <f t="array" ref="S61">IF(S$29&gt;0,S1030*INDEX(Localization!$L$25:$BM$82,_xlfn.XMATCH('LCOH Calc'!$A61,Localization!$A$25:$A$81),_xlfn.XMATCH('LCOH Calc'!S$10,Localization!$L$3:$BM$3)),"-")</f>
        <v>-</v>
      </c>
      <c r="T61" s="54" t="str" cm="1">
        <f t="array" ref="T61">IF(T$29&gt;0,T1030*INDEX(Localization!$L$25:$BM$82,_xlfn.XMATCH('LCOH Calc'!$A61,Localization!$A$25:$A$81),_xlfn.XMATCH('LCOH Calc'!T$10,Localization!$L$3:$BM$3)),"-")</f>
        <v>-</v>
      </c>
      <c r="U61" s="54" t="str" cm="1">
        <f t="array" ref="U61">IF(U$29&gt;0,U1030*INDEX(Localization!$L$25:$BM$82,_xlfn.XMATCH('LCOH Calc'!$A61,Localization!$A$25:$A$81),_xlfn.XMATCH('LCOH Calc'!U$10,Localization!$L$3:$BM$3)),"-")</f>
        <v>-</v>
      </c>
      <c r="V61" s="54" t="str" cm="1">
        <f t="array" ref="V61">IF(V$29&gt;0,V1030*INDEX(Localization!$L$25:$BM$82,_xlfn.XMATCH('LCOH Calc'!$A61,Localization!$A$25:$A$81),_xlfn.XMATCH('LCOH Calc'!V$10,Localization!$L$3:$BM$3)),"-")</f>
        <v>-</v>
      </c>
      <c r="W61" s="54" t="str" cm="1">
        <f t="array" ref="W61">IF(W$29&gt;0,W1030*INDEX(Localization!$L$25:$BM$82,_xlfn.XMATCH('LCOH Calc'!$A61,Localization!$A$25:$A$81),_xlfn.XMATCH('LCOH Calc'!W$10,Localization!$L$3:$BM$3)),"-")</f>
        <v>-</v>
      </c>
      <c r="X61" s="54" t="str" cm="1">
        <f t="array" ref="X61">IF(X$29&gt;0,X1030*INDEX(Localization!$L$25:$BM$82,_xlfn.XMATCH('LCOH Calc'!$A61,Localization!$A$25:$A$81),_xlfn.XMATCH('LCOH Calc'!X$10,Localization!$L$3:$BM$3)),"-")</f>
        <v>-</v>
      </c>
      <c r="Y61" s="54" t="str" cm="1">
        <f t="array" ref="Y61">IF(Y$29&gt;0,Y1030*INDEX(Localization!$L$25:$BM$82,_xlfn.XMATCH('LCOH Calc'!$A61,Localization!$A$25:$A$81),_xlfn.XMATCH('LCOH Calc'!Y$10,Localization!$L$3:$BM$3)),"-")</f>
        <v>-</v>
      </c>
      <c r="Z61" s="54" t="str" cm="1">
        <f t="array" ref="Z61">IF(Z$29&gt;0,Z1030*INDEX(Localization!$L$25:$BM$82,_xlfn.XMATCH('LCOH Calc'!$A61,Localization!$A$25:$A$81),_xlfn.XMATCH('LCOH Calc'!Z$10,Localization!$L$3:$BM$3)),"-")</f>
        <v>-</v>
      </c>
      <c r="AA61" s="54" t="str" cm="1">
        <f t="array" ref="AA61">IF(AA$29&gt;0,AA1030*INDEX(Localization!$L$25:$BM$82,_xlfn.XMATCH('LCOH Calc'!$A61,Localization!$A$25:$A$81),_xlfn.XMATCH('LCOH Calc'!AA$10,Localization!$L$3:$BM$3)),"-")</f>
        <v>-</v>
      </c>
      <c r="AB61" s="54" t="str" cm="1">
        <f t="array" ref="AB61">IF(AB$29&gt;0,AB1030*INDEX(Localization!$L$25:$BM$82,_xlfn.XMATCH('LCOH Calc'!$A61,Localization!$A$25:$A$81),_xlfn.XMATCH('LCOH Calc'!AB$10,Localization!$L$3:$BM$3)),"-")</f>
        <v>-</v>
      </c>
      <c r="AC61" s="54" t="str" cm="1">
        <f t="array" ref="AC61">IF(AC$29&gt;0,AC1030*INDEX(Localization!$L$25:$BM$82,_xlfn.XMATCH('LCOH Calc'!$A61,Localization!$A$25:$A$81),_xlfn.XMATCH('LCOH Calc'!AC$10,Localization!$L$3:$BM$3)),"-")</f>
        <v>-</v>
      </c>
      <c r="AD61" s="54" t="str" cm="1">
        <f t="array" ref="AD61">IF(AD$29&gt;0,AD1030*INDEX(Localization!$L$25:$BM$82,_xlfn.XMATCH('LCOH Calc'!$A61,Localization!$A$25:$A$81),_xlfn.XMATCH('LCOH Calc'!AD$10,Localization!$L$3:$BM$3)),"-")</f>
        <v>-</v>
      </c>
      <c r="AE61" s="54" t="str" cm="1">
        <f t="array" ref="AE61">IF(AE$29&gt;0,AE1030*INDEX(Localization!$L$25:$BM$82,_xlfn.XMATCH('LCOH Calc'!$A61,Localization!$A$25:$A$81),_xlfn.XMATCH('LCOH Calc'!AE$10,Localization!$L$3:$BM$3)),"-")</f>
        <v>-</v>
      </c>
      <c r="AF61" s="54" t="str" cm="1">
        <f t="array" ref="AF61">IF(AF$29&gt;0,AF1030*INDEX(Localization!$L$25:$BM$82,_xlfn.XMATCH('LCOH Calc'!$A61,Localization!$A$25:$A$81),_xlfn.XMATCH('LCOH Calc'!AF$10,Localization!$L$3:$BM$3)),"-")</f>
        <v>-</v>
      </c>
      <c r="AG61" s="54" t="str" cm="1">
        <f t="array" ref="AG61">IF(AG$29&gt;0,AG1030*INDEX(Localization!$L$25:$BM$82,_xlfn.XMATCH('LCOH Calc'!$A61,Localization!$A$25:$A$81),_xlfn.XMATCH('LCOH Calc'!AG$10,Localization!$L$3:$BM$3)),"-")</f>
        <v>-</v>
      </c>
      <c r="AH61" s="54" t="str" cm="1">
        <f t="array" ref="AH61">IF(AH$29&gt;0,AH1030*INDEX(Localization!$L$25:$BM$82,_xlfn.XMATCH('LCOH Calc'!$A61,Localization!$A$25:$A$81),_xlfn.XMATCH('LCOH Calc'!AH$10,Localization!$L$3:$BM$3)),"-")</f>
        <v>-</v>
      </c>
      <c r="AI61" s="54" t="str" cm="1">
        <f t="array" ref="AI61">IF(AI$29&gt;0,AI1030*INDEX(Localization!$L$25:$BM$82,_xlfn.XMATCH('LCOH Calc'!$A61,Localization!$A$25:$A$81),_xlfn.XMATCH('LCOH Calc'!AI$10,Localization!$L$3:$BM$3)),"-")</f>
        <v>-</v>
      </c>
      <c r="AJ61" s="54" t="str" cm="1">
        <f t="array" ref="AJ61">IF(AJ$29&gt;0,AJ1030*INDEX(Localization!$L$25:$BM$82,_xlfn.XMATCH('LCOH Calc'!$A61,Localization!$A$25:$A$81),_xlfn.XMATCH('LCOH Calc'!AJ$10,Localization!$L$3:$BM$3)),"-")</f>
        <v>-</v>
      </c>
      <c r="AK61" s="54" t="str" cm="1">
        <f t="array" ref="AK61">IF(AK$29&gt;0,AK1030*INDEX(Localization!$L$25:$BM$82,_xlfn.XMATCH('LCOH Calc'!$A61,Localization!$A$25:$A$81),_xlfn.XMATCH('LCOH Calc'!AK$10,Localization!$L$3:$BM$3)),"-")</f>
        <v>-</v>
      </c>
      <c r="AL61" s="54" t="str" cm="1">
        <f t="array" ref="AL61">IF(AL$29&gt;0,AL1030*INDEX(Localization!$L$25:$BM$82,_xlfn.XMATCH('LCOH Calc'!$A61,Localization!$A$25:$A$81),_xlfn.XMATCH('LCOH Calc'!AL$10,Localization!$L$3:$BM$3)),"-")</f>
        <v>-</v>
      </c>
      <c r="AM61" s="54" t="str" cm="1">
        <f t="array" ref="AM61">IF(AM$29&gt;0,AM1030*INDEX(Localization!$L$25:$BM$82,_xlfn.XMATCH('LCOH Calc'!$A61,Localization!$A$25:$A$81),_xlfn.XMATCH('LCOH Calc'!AM$10,Localization!$L$3:$BM$3)),"-")</f>
        <v>-</v>
      </c>
      <c r="AN61" s="54" t="str" cm="1">
        <f t="array" ref="AN61">IF(AN$29&gt;0,AN1030*INDEX(Localization!$L$25:$BM$82,_xlfn.XMATCH('LCOH Calc'!$A61,Localization!$A$25:$A$81),_xlfn.XMATCH('LCOH Calc'!AN$10,Localization!$L$3:$BM$3)),"-")</f>
        <v>-</v>
      </c>
      <c r="AO61" s="54" t="str" cm="1">
        <f t="array" ref="AO61">IF(AO$29&gt;0,AO1030*INDEX(Localization!$L$25:$BM$82,_xlfn.XMATCH('LCOH Calc'!$A61,Localization!$A$25:$A$81),_xlfn.XMATCH('LCOH Calc'!AO$10,Localization!$L$3:$BM$3)),"-")</f>
        <v>-</v>
      </c>
      <c r="AP61" s="54" t="str" cm="1">
        <f t="array" ref="AP61">IF(AP$29&gt;0,AP1030*INDEX(Localization!$L$25:$BM$82,_xlfn.XMATCH('LCOH Calc'!$A61,Localization!$A$25:$A$81),_xlfn.XMATCH('LCOH Calc'!AP$10,Localization!$L$3:$BM$3)),"-")</f>
        <v>-</v>
      </c>
      <c r="AQ61" s="54" t="str" cm="1">
        <f t="array" ref="AQ61">IF(AQ$29&gt;0,AQ1030*INDEX(Localization!$L$25:$BM$82,_xlfn.XMATCH('LCOH Calc'!$A61,Localization!$A$25:$A$81),_xlfn.XMATCH('LCOH Calc'!AQ$10,Localization!$L$3:$BM$3)),"-")</f>
        <v>-</v>
      </c>
      <c r="AR61" s="54" t="str" cm="1">
        <f t="array" ref="AR61">IF(AR$29&gt;0,AR1030*INDEX(Localization!$L$25:$BM$82,_xlfn.XMATCH('LCOH Calc'!$A61,Localization!$A$25:$A$81),_xlfn.XMATCH('LCOH Calc'!AR$10,Localization!$L$3:$BM$3)),"-")</f>
        <v>-</v>
      </c>
      <c r="AS61" s="54" t="str" cm="1">
        <f t="array" ref="AS61">IF(AS$29&gt;0,AS1030*INDEX(Localization!$L$25:$BM$82,_xlfn.XMATCH('LCOH Calc'!$A61,Localization!$A$25:$A$81),_xlfn.XMATCH('LCOH Calc'!AS$10,Localization!$L$3:$BM$3)),"-")</f>
        <v>-</v>
      </c>
      <c r="AT61" s="54" t="str" cm="1">
        <f t="array" ref="AT61">IF(AT$29&gt;0,AT1030*INDEX(Localization!$L$25:$BM$82,_xlfn.XMATCH('LCOH Calc'!$A61,Localization!$A$25:$A$81),_xlfn.XMATCH('LCOH Calc'!AT$10,Localization!$L$3:$BM$3)),"-")</f>
        <v>-</v>
      </c>
      <c r="AU61" s="54" t="str" cm="1">
        <f t="array" ref="AU61">IF(AU$29&gt;0,AU1030*INDEX(Localization!$L$25:$BM$82,_xlfn.XMATCH('LCOH Calc'!$A61,Localization!$A$25:$A$81),_xlfn.XMATCH('LCOH Calc'!AU$10,Localization!$L$3:$BM$3)),"-")</f>
        <v>-</v>
      </c>
      <c r="AV61" s="54" t="str" cm="1">
        <f t="array" ref="AV61">IF(AV$29&gt;0,AV1030*INDEX(Localization!$L$25:$BM$82,_xlfn.XMATCH('LCOH Calc'!$A61,Localization!$A$25:$A$81),_xlfn.XMATCH('LCOH Calc'!AV$10,Localization!$L$3:$BM$3)),"-")</f>
        <v>-</v>
      </c>
      <c r="AW61" s="54" t="str" cm="1">
        <f t="array" ref="AW61">IF(AW$29&gt;0,AW1030*INDEX(Localization!$L$25:$BM$82,_xlfn.XMATCH('LCOH Calc'!$A61,Localization!$A$25:$A$81),_xlfn.XMATCH('LCOH Calc'!AW$10,Localization!$L$3:$BM$3)),"-")</f>
        <v>-</v>
      </c>
      <c r="AX61" s="54" t="str" cm="1">
        <f t="array" ref="AX61">IF(AX$29&gt;0,AX1030*INDEX(Localization!$L$25:$BM$82,_xlfn.XMATCH('LCOH Calc'!$A61,Localization!$A$25:$A$81),_xlfn.XMATCH('LCOH Calc'!AX$10,Localization!$L$3:$BM$3)),"-")</f>
        <v>-</v>
      </c>
      <c r="AY61" s="54" t="str" cm="1">
        <f t="array" ref="AY61">IF(AY$29&gt;0,AY1030*INDEX(Localization!$L$25:$BM$82,_xlfn.XMATCH('LCOH Calc'!$A61,Localization!$A$25:$A$81),_xlfn.XMATCH('LCOH Calc'!AY$10,Localization!$L$3:$BM$3)),"-")</f>
        <v>-</v>
      </c>
      <c r="AZ61" s="54" t="str" cm="1">
        <f t="array" ref="AZ61">IF(AZ$29&gt;0,AZ1030*INDEX(Localization!$L$25:$BM$82,_xlfn.XMATCH('LCOH Calc'!$A61,Localization!$A$25:$A$81),_xlfn.XMATCH('LCOH Calc'!AZ$10,Localization!$L$3:$BM$3)),"-")</f>
        <v>-</v>
      </c>
      <c r="BA61" s="54" t="str" cm="1">
        <f t="array" ref="BA61">IF(BA$29&gt;0,BA1030*INDEX(Localization!$L$25:$BM$82,_xlfn.XMATCH('LCOH Calc'!$A61,Localization!$A$25:$A$81),_xlfn.XMATCH('LCOH Calc'!BA$10,Localization!$L$3:$BM$3)),"-")</f>
        <v>-</v>
      </c>
      <c r="BB61" s="54" t="str" cm="1">
        <f t="array" ref="BB61">IF(BB$29&gt;0,BB1030*INDEX(Localization!$L$25:$BM$82,_xlfn.XMATCH('LCOH Calc'!$A61,Localization!$A$25:$A$81),_xlfn.XMATCH('LCOH Calc'!BB$10,Localization!$L$3:$BM$3)),"-")</f>
        <v>-</v>
      </c>
      <c r="BC61" s="54" t="str" cm="1">
        <f t="array" ref="BC61">IF(BC$29&gt;0,BC1030*INDEX(Localization!$L$25:$BM$82,_xlfn.XMATCH('LCOH Calc'!$A61,Localization!$A$25:$A$81),_xlfn.XMATCH('LCOH Calc'!BC$10,Localization!$L$3:$BM$3)),"-")</f>
        <v>-</v>
      </c>
      <c r="BD61" s="54" t="str" cm="1">
        <f t="array" ref="BD61">IF(BD$29&gt;0,BD1030*INDEX(Localization!$L$25:$BM$82,_xlfn.XMATCH('LCOH Calc'!$A61,Localization!$A$25:$A$81),_xlfn.XMATCH('LCOH Calc'!BD$10,Localization!$L$3:$BM$3)),"-")</f>
        <v>-</v>
      </c>
      <c r="BE61" s="54" t="str" cm="1">
        <f t="array" ref="BE61">IF(BE$29&gt;0,BE1030*INDEX(Localization!$L$25:$BM$82,_xlfn.XMATCH('LCOH Calc'!$A61,Localization!$A$25:$A$81),_xlfn.XMATCH('LCOH Calc'!BE$10,Localization!$L$3:$BM$3)),"-")</f>
        <v>-</v>
      </c>
      <c r="BF61" s="54" t="str" cm="1">
        <f t="array" ref="BF61">IF(BF$29&gt;0,BF1030*INDEX(Localization!$L$25:$BM$82,_xlfn.XMATCH('LCOH Calc'!$A61,Localization!$A$25:$A$81),_xlfn.XMATCH('LCOH Calc'!BF$10,Localization!$L$3:$BM$3)),"-")</f>
        <v>-</v>
      </c>
      <c r="BG61" s="54" t="str" cm="1">
        <f t="array" ref="BG61">IF(BG$29&gt;0,BG1030*INDEX(Localization!$L$25:$BM$82,_xlfn.XMATCH('LCOH Calc'!$A61,Localization!$A$25:$A$81),_xlfn.XMATCH('LCOH Calc'!BG$10,Localization!$L$3:$BM$3)),"-")</f>
        <v>-</v>
      </c>
      <c r="BH61" s="54" t="str" cm="1">
        <f t="array" ref="BH61">IF(BH$29&gt;0,BH1030*INDEX(Localization!$L$25:$BM$82,_xlfn.XMATCH('LCOH Calc'!$A61,Localization!$A$25:$A$81),_xlfn.XMATCH('LCOH Calc'!BH$10,Localization!$L$3:$BM$3)),"-")</f>
        <v>-</v>
      </c>
      <c r="BI61" s="54" t="str" cm="1">
        <f t="array" ref="BI61">IF(BI$29&gt;0,BI1030*INDEX(Localization!$L$25:$BM$82,_xlfn.XMATCH('LCOH Calc'!$A61,Localization!$A$25:$A$81),_xlfn.XMATCH('LCOH Calc'!BI$10,Localization!$L$3:$BM$3)),"-")</f>
        <v>-</v>
      </c>
      <c r="BJ61" s="54" t="str" cm="1">
        <f t="array" ref="BJ61">IF(BJ$29&gt;0,BJ1030*INDEX(Localization!$L$25:$BM$82,_xlfn.XMATCH('LCOH Calc'!$A61,Localization!$A$25:$A$81),_xlfn.XMATCH('LCOH Calc'!BJ$10,Localization!$L$3:$BM$3)),"-")</f>
        <v>-</v>
      </c>
      <c r="BK61" s="54" t="str" cm="1">
        <f t="array" ref="BK61">IF(BK$29&gt;0,BK1030*INDEX(Localization!$L$25:$BM$82,_xlfn.XMATCH('LCOH Calc'!$A61,Localization!$A$25:$A$81),_xlfn.XMATCH('LCOH Calc'!BK$10,Localization!$L$3:$BM$3)),"-")</f>
        <v>-</v>
      </c>
      <c r="BL61" s="54" t="str" cm="1">
        <f t="array" ref="BL61">IF(BL$29&gt;0,BL1030*INDEX(Localization!$L$25:$BM$82,_xlfn.XMATCH('LCOH Calc'!$A61,Localization!$A$25:$A$81),_xlfn.XMATCH('LCOH Calc'!BL$10,Localization!$L$3:$BM$3)),"-")</f>
        <v>-</v>
      </c>
      <c r="BM61" s="54" t="str" cm="1">
        <f t="array" ref="BM61">IF(BM$29&gt;0,BM1030*INDEX(Localization!$L$25:$BM$82,_xlfn.XMATCH('LCOH Calc'!$A61,Localization!$A$25:$A$81),_xlfn.XMATCH('LCOH Calc'!BM$10,Localization!$L$3:$BM$3)),"-")</f>
        <v>-</v>
      </c>
      <c r="BN61" s="54" t="str" cm="1">
        <f t="array" ref="BN61">IF(BN$29&gt;0,BN1030*INDEX(Localization!$L$25:$BM$82,_xlfn.XMATCH('LCOH Calc'!$A61,Localization!$A$25:$A$81),_xlfn.XMATCH('LCOH Calc'!BN$10,Localization!$L$3:$BM$3)),"-")</f>
        <v>-</v>
      </c>
      <c r="BO61" s="54" t="str" cm="1">
        <f t="array" ref="BO61">IF(BO$29&gt;0,BO1030*INDEX(Localization!$L$25:$BM$82,_xlfn.XMATCH('LCOH Calc'!$A61,Localization!$A$25:$A$81),_xlfn.XMATCH('LCOH Calc'!BO$10,Localization!$L$3:$BM$3)),"-")</f>
        <v>-</v>
      </c>
      <c r="BP61" s="54" t="str" cm="1">
        <f t="array" ref="BP61">IF(BP$29&gt;0,BP1030*INDEX(Localization!$L$25:$BM$82,_xlfn.XMATCH('LCOH Calc'!$A61,Localization!$A$25:$A$81),_xlfn.XMATCH('LCOH Calc'!BP$10,Localization!$L$3:$BM$3)),"-")</f>
        <v>-</v>
      </c>
      <c r="BQ61" s="54" t="str" cm="1">
        <f t="array" ref="BQ61">IF(BQ$29&gt;0,BQ1030*INDEX(Localization!$L$25:$BM$82,_xlfn.XMATCH('LCOH Calc'!$A61,Localization!$A$25:$A$81),_xlfn.XMATCH('LCOH Calc'!BQ$10,Localization!$L$3:$BM$3)),"-")</f>
        <v>-</v>
      </c>
      <c r="BR61" s="54" t="str" cm="1">
        <f t="array" ref="BR61">IF(BR$29&gt;0,BR1030*INDEX(Localization!$L$25:$BM$82,_xlfn.XMATCH('LCOH Calc'!$A61,Localization!$A$25:$A$81),_xlfn.XMATCH('LCOH Calc'!BR$10,Localization!$L$3:$BM$3)),"-")</f>
        <v>-</v>
      </c>
      <c r="BS61" s="54" t="str" cm="1">
        <f t="array" ref="BS61">IF(BS$29&gt;0,BS1030*INDEX(Localization!$L$25:$BM$82,_xlfn.XMATCH('LCOH Calc'!$A61,Localization!$A$25:$A$81),_xlfn.XMATCH('LCOH Calc'!BS$10,Localization!$L$3:$BM$3)),"-")</f>
        <v>-</v>
      </c>
      <c r="BT61" s="54" t="str" cm="1">
        <f t="array" ref="BT61">IF(BT$29&gt;0,BT1030*INDEX(Localization!$L$25:$BM$82,_xlfn.XMATCH('LCOH Calc'!$A61,Localization!$A$25:$A$81),_xlfn.XMATCH('LCOH Calc'!BT$10,Localization!$L$3:$BM$3)),"-")</f>
        <v>-</v>
      </c>
      <c r="BU61" s="54" t="str" cm="1">
        <f t="array" ref="BU61">IF(BU$29&gt;0,BU1030*INDEX(Localization!$L$25:$BM$82,_xlfn.XMATCH('LCOH Calc'!$A61,Localization!$A$25:$A$81),_xlfn.XMATCH('LCOH Calc'!BU$10,Localization!$L$3:$BM$3)),"-")</f>
        <v>-</v>
      </c>
      <c r="BV61" s="54" t="str" cm="1">
        <f t="array" ref="BV61">IF(BV$29&gt;0,BV1030*INDEX(Localization!$L$25:$BM$82,_xlfn.XMATCH('LCOH Calc'!$A61,Localization!$A$25:$A$81),_xlfn.XMATCH('LCOH Calc'!BV$10,Localization!$L$3:$BM$3)),"-")</f>
        <v>-</v>
      </c>
      <c r="BW61" s="54" t="str" cm="1">
        <f t="array" ref="BW61">IF(BW$29&gt;0,BW1030*INDEX(Localization!$L$25:$BM$82,_xlfn.XMATCH('LCOH Calc'!$A61,Localization!$A$25:$A$81),_xlfn.XMATCH('LCOH Calc'!BW$10,Localization!$L$3:$BM$3)),"-")</f>
        <v>-</v>
      </c>
      <c r="BX61" s="54" t="str" cm="1">
        <f t="array" ref="BX61">IF(BX$29&gt;0,BX1030*INDEX(Localization!$L$25:$BM$82,_xlfn.XMATCH('LCOH Calc'!$A61,Localization!$A$25:$A$81),_xlfn.XMATCH('LCOH Calc'!BX$10,Localization!$L$3:$BM$3)),"-")</f>
        <v>-</v>
      </c>
      <c r="BY61" s="54" t="str" cm="1">
        <f t="array" ref="BY61">IF(BY$29&gt;0,BY1030*INDEX(Localization!$L$25:$BM$82,_xlfn.XMATCH('LCOH Calc'!$A61,Localization!$A$25:$A$81),_xlfn.XMATCH('LCOH Calc'!BY$10,Localization!$L$3:$BM$3)),"-")</f>
        <v>-</v>
      </c>
      <c r="BZ61" s="54" t="str" cm="1">
        <f t="array" ref="BZ61">IF(BZ$29&gt;0,BZ1030*INDEX(Localization!$L$25:$BM$82,_xlfn.XMATCH('LCOH Calc'!$A61,Localization!$A$25:$A$81),_xlfn.XMATCH('LCOH Calc'!BZ$10,Localization!$L$3:$BM$3)),"-")</f>
        <v>-</v>
      </c>
      <c r="CA61" s="54" t="str" cm="1">
        <f t="array" ref="CA61">IF(CA$29&gt;0,CA1030*INDEX(Localization!$L$25:$BM$82,_xlfn.XMATCH('LCOH Calc'!$A61,Localization!$A$25:$A$81),_xlfn.XMATCH('LCOH Calc'!CA$10,Localization!$L$3:$BM$3)),"-")</f>
        <v>-</v>
      </c>
      <c r="CB61" s="54" t="str" cm="1">
        <f t="array" ref="CB61">IF(CB$29&gt;0,CB1030*INDEX(Localization!$L$25:$BM$82,_xlfn.XMATCH('LCOH Calc'!$A61,Localization!$A$25:$A$81),_xlfn.XMATCH('LCOH Calc'!CB$10,Localization!$L$3:$BM$3)),"-")</f>
        <v>-</v>
      </c>
      <c r="CC61" s="54" t="str" cm="1">
        <f t="array" ref="CC61">IF(CC$29&gt;0,CC1030*INDEX(Localization!$L$25:$BM$82,_xlfn.XMATCH('LCOH Calc'!$A61,Localization!$A$25:$A$81),_xlfn.XMATCH('LCOH Calc'!CC$10,Localization!$L$3:$BM$3)),"-")</f>
        <v>-</v>
      </c>
      <c r="CD61" s="54" t="str" cm="1">
        <f t="array" ref="CD61">IF(CD$29&gt;0,CD1030*INDEX(Localization!$L$25:$BM$82,_xlfn.XMATCH('LCOH Calc'!$A61,Localization!$A$25:$A$81),_xlfn.XMATCH('LCOH Calc'!CD$10,Localization!$L$3:$BM$3)),"-")</f>
        <v>-</v>
      </c>
      <c r="CE61" s="54" t="str" cm="1">
        <f t="array" ref="CE61">IF(CE$29&gt;0,CE1030*INDEX(Localization!$L$25:$BM$82,_xlfn.XMATCH('LCOH Calc'!$A61,Localization!$A$25:$A$81),_xlfn.XMATCH('LCOH Calc'!CE$10,Localization!$L$3:$BM$3)),"-")</f>
        <v>-</v>
      </c>
      <c r="CF61" s="54" t="str" cm="1">
        <f t="array" ref="CF61">IF(CF$29&gt;0,CF1030*INDEX(Localization!$L$25:$BM$82,_xlfn.XMATCH('LCOH Calc'!$A61,Localization!$A$25:$A$81),_xlfn.XMATCH('LCOH Calc'!CF$10,Localization!$L$3:$BM$3)),"-")</f>
        <v>-</v>
      </c>
      <c r="CG61" s="54" t="str" cm="1">
        <f t="array" ref="CG61">IF(CG$29&gt;0,CG1030*INDEX(Localization!$L$25:$BM$82,_xlfn.XMATCH('LCOH Calc'!$A61,Localization!$A$25:$A$81),_xlfn.XMATCH('LCOH Calc'!CG$10,Localization!$L$3:$BM$3)),"-")</f>
        <v>-</v>
      </c>
      <c r="CH61" s="54" t="str" cm="1">
        <f t="array" ref="CH61">IF(CH$29&gt;0,CH1030*INDEX(Localization!$L$25:$BM$82,_xlfn.XMATCH('LCOH Calc'!$A61,Localization!$A$25:$A$81),_xlfn.XMATCH('LCOH Calc'!CH$10,Localization!$L$3:$BM$3)),"-")</f>
        <v>-</v>
      </c>
      <c r="CI61" s="54" t="str" cm="1">
        <f t="array" ref="CI61">IF(CI$29&gt;0,CI1030*INDEX(Localization!$L$25:$BM$82,_xlfn.XMATCH('LCOH Calc'!$A61,Localization!$A$25:$A$81),_xlfn.XMATCH('LCOH Calc'!CI$10,Localization!$L$3:$BM$3)),"-")</f>
        <v>-</v>
      </c>
      <c r="CJ61" s="54" t="str" cm="1">
        <f t="array" ref="CJ61">IF(CJ$29&gt;0,CJ1030*INDEX(Localization!$L$25:$BM$82,_xlfn.XMATCH('LCOH Calc'!$A61,Localization!$A$25:$A$81),_xlfn.XMATCH('LCOH Calc'!CJ$10,Localization!$L$3:$BM$3)),"-")</f>
        <v>-</v>
      </c>
      <c r="CK61" s="54" t="str" cm="1">
        <f t="array" ref="CK61">IF(CK$29&gt;0,CK1030*INDEX(Localization!$L$25:$BM$82,_xlfn.XMATCH('LCOH Calc'!$A61,Localization!$A$25:$A$81),_xlfn.XMATCH('LCOH Calc'!CK$10,Localization!$L$3:$BM$3)),"-")</f>
        <v>-</v>
      </c>
      <c r="CL61" s="54" t="str" cm="1">
        <f t="array" ref="CL61">IF(CL$29&gt;0,CL1030*INDEX(Localization!$L$25:$BM$82,_xlfn.XMATCH('LCOH Calc'!$A61,Localization!$A$25:$A$81),_xlfn.XMATCH('LCOH Calc'!CL$10,Localization!$L$3:$BM$3)),"-")</f>
        <v>-</v>
      </c>
      <c r="CM61" s="54" t="str" cm="1">
        <f t="array" ref="CM61">IF(CM$29&gt;0,CM1030*INDEX(Localization!$L$25:$BM$82,_xlfn.XMATCH('LCOH Calc'!$A61,Localization!$A$25:$A$81),_xlfn.XMATCH('LCOH Calc'!CM$10,Localization!$L$3:$BM$3)),"-")</f>
        <v>-</v>
      </c>
      <c r="CN61" s="54" t="str" cm="1">
        <f t="array" ref="CN61">IF(CN$29&gt;0,CN1030*INDEX(Localization!$L$25:$BM$82,_xlfn.XMATCH('LCOH Calc'!$A61,Localization!$A$25:$A$81),_xlfn.XMATCH('LCOH Calc'!CN$10,Localization!$L$3:$BM$3)),"-")</f>
        <v>-</v>
      </c>
      <c r="CO61" s="54" t="str" cm="1">
        <f t="array" ref="CO61">IF(CO$29&gt;0,CO1030*INDEX(Localization!$L$25:$BM$82,_xlfn.XMATCH('LCOH Calc'!$A61,Localization!$A$25:$A$81),_xlfn.XMATCH('LCOH Calc'!CO$10,Localization!$L$3:$BM$3)),"-")</f>
        <v>-</v>
      </c>
      <c r="CP61" s="54" t="str" cm="1">
        <f t="array" ref="CP61">IF(CP$29&gt;0,CP1030*INDEX(Localization!$L$25:$BM$82,_xlfn.XMATCH('LCOH Calc'!$A61,Localization!$A$25:$A$81),_xlfn.XMATCH('LCOH Calc'!CP$10,Localization!$L$3:$BM$3)),"-")</f>
        <v>-</v>
      </c>
      <c r="CQ61" s="54" t="str" cm="1">
        <f t="array" ref="CQ61">IF(CQ$29&gt;0,CQ1030*INDEX(Localization!$L$25:$BM$82,_xlfn.XMATCH('LCOH Calc'!$A61,Localization!$A$25:$A$81),_xlfn.XMATCH('LCOH Calc'!CQ$10,Localization!$L$3:$BM$3)),"-")</f>
        <v>-</v>
      </c>
      <c r="CR61" s="54" t="str" cm="1">
        <f t="array" ref="CR61">IF(CR$29&gt;0,CR1030*INDEX(Localization!$L$25:$BM$82,_xlfn.XMATCH('LCOH Calc'!$A61,Localization!$A$25:$A$81),_xlfn.XMATCH('LCOH Calc'!CR$10,Localization!$L$3:$BM$3)),"-")</f>
        <v>-</v>
      </c>
      <c r="CS61" s="54" t="str" cm="1">
        <f t="array" ref="CS61">IF(CS$29&gt;0,CS1030*INDEX(Localization!$L$25:$BM$82,_xlfn.XMATCH('LCOH Calc'!$A61,Localization!$A$25:$A$81),_xlfn.XMATCH('LCOH Calc'!CS$10,Localization!$L$3:$BM$3)),"-")</f>
        <v>-</v>
      </c>
      <c r="CT61" s="54" t="str" cm="1">
        <f t="array" ref="CT61">IF(CT$29&gt;0,CT1030*INDEX(Localization!$L$25:$BM$82,_xlfn.XMATCH('LCOH Calc'!$A61,Localization!$A$25:$A$81),_xlfn.XMATCH('LCOH Calc'!CT$10,Localization!$L$3:$BM$3)),"-")</f>
        <v>-</v>
      </c>
      <c r="CU61" s="54" t="str" cm="1">
        <f t="array" ref="CU61">IF(CU$29&gt;0,CU1030*INDEX(Localization!$L$25:$BM$82,_xlfn.XMATCH('LCOH Calc'!$A61,Localization!$A$25:$A$81),_xlfn.XMATCH('LCOH Calc'!CU$10,Localization!$L$3:$BM$3)),"-")</f>
        <v>-</v>
      </c>
      <c r="CV61" s="54" t="str" cm="1">
        <f t="array" ref="CV61">IF(CV$29&gt;0,CV1030*INDEX(Localization!$L$25:$BM$82,_xlfn.XMATCH('LCOH Calc'!$A61,Localization!$A$25:$A$81),_xlfn.XMATCH('LCOH Calc'!CV$10,Localization!$L$3:$BM$3)),"-")</f>
        <v>-</v>
      </c>
      <c r="CW61" s="54" t="str" cm="1">
        <f t="array" ref="CW61">IF(CW$29&gt;0,CW1030*INDEX(Localization!$L$25:$BM$82,_xlfn.XMATCH('LCOH Calc'!$A61,Localization!$A$25:$A$81),_xlfn.XMATCH('LCOH Calc'!CW$10,Localization!$L$3:$BM$3)),"-")</f>
        <v>-</v>
      </c>
      <c r="CX61" s="54" t="str" cm="1">
        <f t="array" ref="CX61">IF(CX$29&gt;0,CX1030*INDEX(Localization!$L$25:$BM$82,_xlfn.XMATCH('LCOH Calc'!$A61,Localization!$A$25:$A$81),_xlfn.XMATCH('LCOH Calc'!CX$10,Localization!$L$3:$BM$3)),"-")</f>
        <v>-</v>
      </c>
      <c r="CY61" s="54" t="str" cm="1">
        <f t="array" ref="CY61">IF(CY$29&gt;0,CY1030*INDEX(Localization!$L$25:$BM$82,_xlfn.XMATCH('LCOH Calc'!$A61,Localization!$A$25:$A$81),_xlfn.XMATCH('LCOH Calc'!CY$10,Localization!$L$3:$BM$3)),"-")</f>
        <v>-</v>
      </c>
      <c r="CZ61" s="54" t="str" cm="1">
        <f t="array" ref="CZ61">IF(CZ$29&gt;0,CZ1030*INDEX(Localization!$L$25:$BM$82,_xlfn.XMATCH('LCOH Calc'!$A61,Localization!$A$25:$A$81),_xlfn.XMATCH('LCOH Calc'!CZ$10,Localization!$L$3:$BM$3)),"-")</f>
        <v>-</v>
      </c>
      <c r="DA61" s="54" cm="1">
        <f t="array" ref="DA61">IF(DA$29&gt;0,DA1030*INDEX(Localization!$L$25:$BM$82,_xlfn.XMATCH('LCOH Calc'!$A61,Localization!$A$25:$A$81),_xlfn.XMATCH('LCOH Calc'!DA$10,Localization!$L$3:$BM$3)),"-")</f>
        <v>0</v>
      </c>
      <c r="DB61" s="54" cm="1">
        <f t="array" ref="DB61">IF(DB$29&gt;0,DB1030*INDEX(Localization!$L$25:$BM$82,_xlfn.XMATCH('LCOH Calc'!$A61,Localization!$A$25:$A$81),_xlfn.XMATCH('LCOH Calc'!DB$10,Localization!$L$3:$BM$3)),"-")</f>
        <v>0</v>
      </c>
      <c r="DC61" s="54" cm="1">
        <f t="array" ref="DC61">IF(DC$29&gt;0,DC1030*INDEX(Localization!$L$25:$BM$82,_xlfn.XMATCH('LCOH Calc'!$A61,Localization!$A$25:$A$81),_xlfn.XMATCH('LCOH Calc'!DC$10,Localization!$L$3:$BM$3)),"-")</f>
        <v>0</v>
      </c>
      <c r="DD61" s="54" cm="1">
        <f t="array" ref="DD61">IF(DD$29&gt;0,DD1030*INDEX(Localization!$L$25:$BM$82,_xlfn.XMATCH('LCOH Calc'!$A61,Localization!$A$25:$A$81),_xlfn.XMATCH('LCOH Calc'!DD$10,Localization!$L$3:$BM$3)),"-")</f>
        <v>0</v>
      </c>
      <c r="DE61" s="54" cm="1">
        <f t="array" ref="DE61">IF(DE$29&gt;0,DE1030*INDEX(Localization!$L$25:$BM$82,_xlfn.XMATCH('LCOH Calc'!$A61,Localization!$A$25:$A$81),_xlfn.XMATCH('LCOH Calc'!DE$10,Localization!$L$3:$BM$3)),"-")</f>
        <v>0</v>
      </c>
      <c r="DF61" s="54" cm="1">
        <f t="array" ref="DF61">IF(DF$29&gt;0,DF1030*INDEX(Localization!$L$25:$BM$82,_xlfn.XMATCH('LCOH Calc'!$A61,Localization!$A$25:$A$81),_xlfn.XMATCH('LCOH Calc'!DF$10,Localization!$L$3:$BM$3)),"-")</f>
        <v>0</v>
      </c>
      <c r="DG61" s="54" cm="1">
        <f t="array" ref="DG61">IF(DG$29&gt;0,DG1030*INDEX(Localization!$L$25:$BM$82,_xlfn.XMATCH('LCOH Calc'!$A61,Localization!$A$25:$A$81),_xlfn.XMATCH('LCOH Calc'!DG$10,Localization!$L$3:$BM$3)),"-")</f>
        <v>0</v>
      </c>
      <c r="DH61" s="54" cm="1">
        <f t="array" ref="DH61">IF(DH$29&gt;0,DH1030*INDEX(Localization!$L$25:$BM$82,_xlfn.XMATCH('LCOH Calc'!$A61,Localization!$A$25:$A$81),_xlfn.XMATCH('LCOH Calc'!DH$10,Localization!$L$3:$BM$3)),"-")</f>
        <v>0</v>
      </c>
      <c r="DI61" s="54" cm="1">
        <f t="array" ref="DI61">IF(DI$29&gt;0,DI1030*INDEX(Localization!$L$25:$BM$82,_xlfn.XMATCH('LCOH Calc'!$A61,Localization!$A$25:$A$81),_xlfn.XMATCH('LCOH Calc'!DI$10,Localization!$L$3:$BM$3)),"-")</f>
        <v>0</v>
      </c>
      <c r="DJ61" s="54" cm="1">
        <f t="array" ref="DJ61">IF(DJ$29&gt;0,DJ1030*INDEX(Localization!$L$25:$BM$82,_xlfn.XMATCH('LCOH Calc'!$A61,Localization!$A$25:$A$81),_xlfn.XMATCH('LCOH Calc'!DJ$10,Localization!$L$3:$BM$3)),"-")</f>
        <v>0</v>
      </c>
      <c r="DK61" s="54" cm="1">
        <f t="array" ref="DK61">IF(DK$29&gt;0,DK1030*INDEX(Localization!$L$25:$BM$82,_xlfn.XMATCH('LCOH Calc'!$A61,Localization!$A$25:$A$81),_xlfn.XMATCH('LCOH Calc'!DK$10,Localization!$L$3:$BM$3)),"-")</f>
        <v>0</v>
      </c>
      <c r="DL61" s="54" cm="1">
        <f t="array" ref="DL61">IF(DL$29&gt;0,DL1030*INDEX(Localization!$L$25:$BM$82,_xlfn.XMATCH('LCOH Calc'!$A61,Localization!$A$25:$A$81),_xlfn.XMATCH('LCOH Calc'!DL$10,Localization!$L$3:$BM$3)),"-")</f>
        <v>0</v>
      </c>
      <c r="DM61" s="54" cm="1">
        <f t="array" ref="DM61">IF(DM$29&gt;0,DM1030*INDEX(Localization!$L$25:$BM$82,_xlfn.XMATCH('LCOH Calc'!$A61,Localization!$A$25:$A$81),_xlfn.XMATCH('LCOH Calc'!DM$10,Localization!$L$3:$BM$3)),"-")</f>
        <v>0</v>
      </c>
      <c r="DN61" s="54" cm="1">
        <f t="array" ref="DN61">IF(DN$29&gt;0,DN1030*INDEX(Localization!$L$25:$BM$82,_xlfn.XMATCH('LCOH Calc'!$A61,Localization!$A$25:$A$81),_xlfn.XMATCH('LCOH Calc'!DN$10,Localization!$L$3:$BM$3)),"-")</f>
        <v>0</v>
      </c>
      <c r="DO61" s="54" cm="1">
        <f t="array" ref="DO61">IF(DO$29&gt;0,DO1030*INDEX(Localization!$L$25:$BM$82,_xlfn.XMATCH('LCOH Calc'!$A61,Localization!$A$25:$A$81),_xlfn.XMATCH('LCOH Calc'!DO$10,Localization!$L$3:$BM$3)),"-")</f>
        <v>0</v>
      </c>
      <c r="DP61" s="54" cm="1">
        <f t="array" ref="DP61">IF(DP$29&gt;0,DP1030*INDEX(Localization!$L$25:$BM$82,_xlfn.XMATCH('LCOH Calc'!$A61,Localization!$A$25:$A$81),_xlfn.XMATCH('LCOH Calc'!DP$10,Localization!$L$3:$BM$3)),"-")</f>
        <v>0</v>
      </c>
      <c r="DQ61" s="54" cm="1">
        <f t="array" ref="DQ61">IF(DQ$29&gt;0,DQ1030*INDEX(Localization!$L$25:$BM$82,_xlfn.XMATCH('LCOH Calc'!$A61,Localization!$A$25:$A$81),_xlfn.XMATCH('LCOH Calc'!DQ$10,Localization!$L$3:$BM$3)),"-")</f>
        <v>0</v>
      </c>
      <c r="DR61" s="54" cm="1">
        <f t="array" ref="DR61">IF(DR$29&gt;0,DR1030*INDEX(Localization!$L$25:$BM$82,_xlfn.XMATCH('LCOH Calc'!$A61,Localization!$A$25:$A$81),_xlfn.XMATCH('LCOH Calc'!DR$10,Localization!$L$3:$BM$3)),"-")</f>
        <v>0</v>
      </c>
      <c r="DS61" s="54" cm="1">
        <f t="array" ref="DS61">IF(DS$29&gt;0,DS1030*INDEX(Localization!$L$25:$BM$82,_xlfn.XMATCH('LCOH Calc'!$A61,Localization!$A$25:$A$81),_xlfn.XMATCH('LCOH Calc'!DS$10,Localization!$L$3:$BM$3)),"-")</f>
        <v>0</v>
      </c>
      <c r="DT61" s="54" cm="1">
        <f t="array" ref="DT61">IF(DT$29&gt;0,DT1030*INDEX(Localization!$L$25:$BM$82,_xlfn.XMATCH('LCOH Calc'!$A61,Localization!$A$25:$A$81),_xlfn.XMATCH('LCOH Calc'!DT$10,Localization!$L$3:$BM$3)),"-")</f>
        <v>0</v>
      </c>
      <c r="DU61" s="54" cm="1">
        <f t="array" ref="DU61">IF(DU$29&gt;0,DU1030*INDEX(Localization!$L$25:$BM$82,_xlfn.XMATCH('LCOH Calc'!$A61,Localization!$A$25:$A$81),_xlfn.XMATCH('LCOH Calc'!DU$10,Localization!$L$3:$BM$3)),"-")</f>
        <v>0</v>
      </c>
      <c r="DV61" s="54" cm="1">
        <f t="array" ref="DV61">IF(DV$29&gt;0,DV1030*INDEX(Localization!$L$25:$BM$82,_xlfn.XMATCH('LCOH Calc'!$A61,Localization!$A$25:$A$81),_xlfn.XMATCH('LCOH Calc'!DV$10,Localization!$L$3:$BM$3)),"-")</f>
        <v>0</v>
      </c>
      <c r="DW61" s="54" cm="1">
        <f t="array" ref="DW61">IF(DW$29&gt;0,DW1030*INDEX(Localization!$L$25:$BM$82,_xlfn.XMATCH('LCOH Calc'!$A61,Localization!$A$25:$A$81),_xlfn.XMATCH('LCOH Calc'!DW$10,Localization!$L$3:$BM$3)),"-")</f>
        <v>0</v>
      </c>
      <c r="DX61" s="54" cm="1">
        <f t="array" ref="DX61">IF(DX$29&gt;0,DX1030*INDEX(Localization!$L$25:$BM$82,_xlfn.XMATCH('LCOH Calc'!$A61,Localization!$A$25:$A$81),_xlfn.XMATCH('LCOH Calc'!DX$10,Localization!$L$3:$BM$3)),"-")</f>
        <v>0</v>
      </c>
      <c r="DY61" s="54" cm="1">
        <f t="array" ref="DY61">IF(DY$29&gt;0,DY1030*INDEX(Localization!$L$25:$BM$82,_xlfn.XMATCH('LCOH Calc'!$A61,Localization!$A$25:$A$81),_xlfn.XMATCH('LCOH Calc'!DY$10,Localization!$L$3:$BM$3)),"-")</f>
        <v>0</v>
      </c>
      <c r="DZ61" s="54" cm="1">
        <f t="array" ref="DZ61">IF(DZ$29&gt;0,DZ1030*INDEX(Localization!$L$25:$BM$82,_xlfn.XMATCH('LCOH Calc'!$A61,Localization!$A$25:$A$81),_xlfn.XMATCH('LCOH Calc'!DZ$10,Localization!$L$3:$BM$3)),"-")</f>
        <v>0</v>
      </c>
      <c r="EA61" s="54" cm="1">
        <f t="array" ref="EA61">IF(EA$29&gt;0,EA1030*INDEX(Localization!$L$25:$BM$82,_xlfn.XMATCH('LCOH Calc'!$A61,Localization!$A$25:$A$81),_xlfn.XMATCH('LCOH Calc'!EA$10,Localization!$L$3:$BM$3)),"-")</f>
        <v>0</v>
      </c>
      <c r="EB61" s="54" cm="1">
        <f t="array" ref="EB61">IF(EB$29&gt;0,EB1030*INDEX(Localization!$L$25:$BM$82,_xlfn.XMATCH('LCOH Calc'!$A61,Localization!$A$25:$A$81),_xlfn.XMATCH('LCOH Calc'!EB$10,Localization!$L$3:$BM$3)),"-")</f>
        <v>0</v>
      </c>
      <c r="EC61" s="54" cm="1">
        <f t="array" ref="EC61">IF(EC$29&gt;0,EC1030*INDEX(Localization!$L$25:$BM$82,_xlfn.XMATCH('LCOH Calc'!$A61,Localization!$A$25:$A$81),_xlfn.XMATCH('LCOH Calc'!EC$10,Localization!$L$3:$BM$3)),"-")</f>
        <v>0</v>
      </c>
      <c r="ED61" s="54" cm="1">
        <f t="array" ref="ED61">IF(ED$29&gt;0,ED1030*INDEX(Localization!$L$25:$BM$82,_xlfn.XMATCH('LCOH Calc'!$A61,Localization!$A$25:$A$81),_xlfn.XMATCH('LCOH Calc'!ED$10,Localization!$L$3:$BM$3)),"-")</f>
        <v>0</v>
      </c>
      <c r="EE61" s="54" cm="1">
        <f t="array" ref="EE61">IF(EE$29&gt;0,EE1030*INDEX(Localization!$L$25:$BM$82,_xlfn.XMATCH('LCOH Calc'!$A61,Localization!$A$25:$A$81),_xlfn.XMATCH('LCOH Calc'!EE$10,Localization!$L$3:$BM$3)),"-")</f>
        <v>0</v>
      </c>
      <c r="EF61" s="54" cm="1">
        <f t="array" ref="EF61">IF(EF$29&gt;0,EF1030*INDEX(Localization!$L$25:$BM$82,_xlfn.XMATCH('LCOH Calc'!$A61,Localization!$A$25:$A$81),_xlfn.XMATCH('LCOH Calc'!EF$10,Localization!$L$3:$BM$3)),"-")</f>
        <v>0</v>
      </c>
      <c r="EG61" s="54" cm="1">
        <f t="array" ref="EG61">IF(EG$29&gt;0,EG1030*INDEX(Localization!$L$25:$BM$82,_xlfn.XMATCH('LCOH Calc'!$A61,Localization!$A$25:$A$81),_xlfn.XMATCH('LCOH Calc'!EG$10,Localization!$L$3:$BM$3)),"-")</f>
        <v>0</v>
      </c>
      <c r="EH61" s="54" cm="1">
        <f t="array" ref="EH61">IF(EH$29&gt;0,EH1030*INDEX(Localization!$L$25:$BM$82,_xlfn.XMATCH('LCOH Calc'!$A61,Localization!$A$25:$A$81),_xlfn.XMATCH('LCOH Calc'!EH$10,Localization!$L$3:$BM$3)),"-")</f>
        <v>0</v>
      </c>
      <c r="EI61" s="54" cm="1">
        <f t="array" ref="EI61">IF(EI$29&gt;0,EI1030*INDEX(Localization!$L$25:$BM$82,_xlfn.XMATCH('LCOH Calc'!$A61,Localization!$A$25:$A$81),_xlfn.XMATCH('LCOH Calc'!EI$10,Localization!$L$3:$BM$3)),"-")</f>
        <v>0</v>
      </c>
      <c r="EJ61" s="54" t="str" cm="1">
        <f t="array" ref="EJ61">IF(EJ$29&gt;0,EJ1030*INDEX(Localization!$L$25:$BM$82,_xlfn.XMATCH('LCOH Calc'!$A61,Localization!$A$25:$A$81),_xlfn.XMATCH('LCOH Calc'!EJ$10,Localization!$L$3:$BM$3)),"-")</f>
        <v>-</v>
      </c>
      <c r="EK61" s="54" cm="1">
        <f t="array" ref="EK61">IF(EK$29&gt;0,EK1030*INDEX(Localization!$L$25:$BM$82,_xlfn.XMATCH('LCOH Calc'!$A61,Localization!$A$25:$A$81),_xlfn.XMATCH('LCOH Calc'!EK$10,Localization!$L$3:$BM$3)),"-")</f>
        <v>0</v>
      </c>
      <c r="EL61" s="54" cm="1">
        <f t="array" ref="EL61">IF(EL$29&gt;0,EL1030*INDEX(Localization!$L$25:$BM$82,_xlfn.XMATCH('LCOH Calc'!$A61,Localization!$A$25:$A$81),_xlfn.XMATCH('LCOH Calc'!EL$10,Localization!$L$3:$BM$3)),"-")</f>
        <v>0</v>
      </c>
      <c r="EM61" s="54" cm="1">
        <f t="array" ref="EM61">IF(EM$29&gt;0,EM1030*INDEX(Localization!$L$25:$BM$82,_xlfn.XMATCH('LCOH Calc'!$A61,Localization!$A$25:$A$81),_xlfn.XMATCH('LCOH Calc'!EM$10,Localization!$L$3:$BM$3)),"-")</f>
        <v>0</v>
      </c>
      <c r="EN61" s="54" cm="1">
        <f t="array" ref="EN61">IF(EN$29&gt;0,EN1030*INDEX(Localization!$L$25:$BM$82,_xlfn.XMATCH('LCOH Calc'!$A61,Localization!$A$25:$A$81),_xlfn.XMATCH('LCOH Calc'!EN$10,Localization!$L$3:$BM$3)),"-")</f>
        <v>0</v>
      </c>
      <c r="EO61" s="54" cm="1">
        <f t="array" ref="EO61">IF(EO$29&gt;0,EO1030*INDEX(Localization!$L$25:$BM$82,_xlfn.XMATCH('LCOH Calc'!$A61,Localization!$A$25:$A$81),_xlfn.XMATCH('LCOH Calc'!EO$10,Localization!$L$3:$BM$3)),"-")</f>
        <v>0</v>
      </c>
      <c r="EP61" s="54" cm="1">
        <f t="array" ref="EP61">IF(EP$29&gt;0,EP1030*INDEX(Localization!$L$25:$BM$82,_xlfn.XMATCH('LCOH Calc'!$A61,Localization!$A$25:$A$81),_xlfn.XMATCH('LCOH Calc'!EP$10,Localization!$L$3:$BM$3)),"-")</f>
        <v>0</v>
      </c>
      <c r="EQ61" s="54" cm="1">
        <f t="array" ref="EQ61">IF(EQ$29&gt;0,EQ1030*INDEX(Localization!$L$25:$BM$82,_xlfn.XMATCH('LCOH Calc'!$A61,Localization!$A$25:$A$81),_xlfn.XMATCH('LCOH Calc'!EQ$10,Localization!$L$3:$BM$3)),"-")</f>
        <v>0</v>
      </c>
      <c r="ER61" s="54" cm="1">
        <f t="array" ref="ER61">IF(ER$29&gt;0,ER1030*INDEX(Localization!$L$25:$BM$82,_xlfn.XMATCH('LCOH Calc'!$A61,Localization!$A$25:$A$81),_xlfn.XMATCH('LCOH Calc'!ER$10,Localization!$L$3:$BM$3)),"-")</f>
        <v>0</v>
      </c>
      <c r="ES61" s="54" cm="1">
        <f t="array" ref="ES61">IF(ES$29&gt;0,ES1030*INDEX(Localization!$L$25:$BM$82,_xlfn.XMATCH('LCOH Calc'!$A61,Localization!$A$25:$A$81),_xlfn.XMATCH('LCOH Calc'!ES$10,Localization!$L$3:$BM$3)),"-")</f>
        <v>0</v>
      </c>
      <c r="ET61" s="54" cm="1">
        <f t="array" ref="ET61">IF(ET$29&gt;0,ET1030*INDEX(Localization!$L$25:$BM$82,_xlfn.XMATCH('LCOH Calc'!$A61,Localization!$A$25:$A$81),_xlfn.XMATCH('LCOH Calc'!ET$10,Localization!$L$3:$BM$3)),"-")</f>
        <v>0</v>
      </c>
      <c r="EU61" s="54" cm="1">
        <f t="array" ref="EU61">IF(EU$29&gt;0,EU1030*INDEX(Localization!$L$25:$BM$82,_xlfn.XMATCH('LCOH Calc'!$A61,Localization!$A$25:$A$81),_xlfn.XMATCH('LCOH Calc'!EU$10,Localization!$L$3:$BM$3)),"-")</f>
        <v>0</v>
      </c>
      <c r="EV61" s="54" cm="1">
        <f t="array" ref="EV61">IF(EV$29&gt;0,EV1030*INDEX(Localization!$L$25:$BM$82,_xlfn.XMATCH('LCOH Calc'!$A61,Localization!$A$25:$A$81),_xlfn.XMATCH('LCOH Calc'!EV$10,Localization!$L$3:$BM$3)),"-")</f>
        <v>0</v>
      </c>
      <c r="EW61" s="54" cm="1">
        <f t="array" ref="EW61">IF(EW$29&gt;0,EW1030*INDEX(Localization!$L$25:$BM$82,_xlfn.XMATCH('LCOH Calc'!$A61,Localization!$A$25:$A$81),_xlfn.XMATCH('LCOH Calc'!EW$10,Localization!$L$3:$BM$3)),"-")</f>
        <v>0</v>
      </c>
      <c r="EX61" s="54" cm="1">
        <f t="array" ref="EX61">IF(EX$29&gt;0,EX1030*INDEX(Localization!$L$25:$BM$82,_xlfn.XMATCH('LCOH Calc'!$A61,Localization!$A$25:$A$81),_xlfn.XMATCH('LCOH Calc'!EX$10,Localization!$L$3:$BM$3)),"-")</f>
        <v>0</v>
      </c>
      <c r="EY61" s="54" cm="1">
        <f t="array" ref="EY61">IF(EY$29&gt;0,EY1030*INDEX(Localization!$L$25:$BM$82,_xlfn.XMATCH('LCOH Calc'!$A61,Localization!$A$25:$A$81),_xlfn.XMATCH('LCOH Calc'!EY$10,Localization!$L$3:$BM$3)),"-")</f>
        <v>0</v>
      </c>
      <c r="EZ61" s="54" cm="1">
        <f t="array" ref="EZ61">IF(EZ$29&gt;0,EZ1030*INDEX(Localization!$L$25:$BM$82,_xlfn.XMATCH('LCOH Calc'!$A61,Localization!$A$25:$A$81),_xlfn.XMATCH('LCOH Calc'!EZ$10,Localization!$L$3:$BM$3)),"-")</f>
        <v>0</v>
      </c>
      <c r="FA61" s="54" cm="1">
        <f t="array" ref="FA61">IF(FA$29&gt;0,FA1030*INDEX(Localization!$L$25:$BM$82,_xlfn.XMATCH('LCOH Calc'!$A61,Localization!$A$25:$A$81),_xlfn.XMATCH('LCOH Calc'!FA$10,Localization!$L$3:$BM$3)),"-")</f>
        <v>0</v>
      </c>
      <c r="FB61" s="54" cm="1">
        <f t="array" ref="FB61">IF(FB$29&gt;0,FB1030*INDEX(Localization!$L$25:$BM$82,_xlfn.XMATCH('LCOH Calc'!$A61,Localization!$A$25:$A$81),_xlfn.XMATCH('LCOH Calc'!FB$10,Localization!$L$3:$BM$3)),"-")</f>
        <v>0</v>
      </c>
      <c r="FC61" s="54" cm="1">
        <f t="array" ref="FC61">IF(FC$29&gt;0,FC1030*INDEX(Localization!$L$25:$BM$82,_xlfn.XMATCH('LCOH Calc'!$A61,Localization!$A$25:$A$81),_xlfn.XMATCH('LCOH Calc'!FC$10,Localization!$L$3:$BM$3)),"-")</f>
        <v>0</v>
      </c>
      <c r="FD61" s="54" cm="1">
        <f t="array" ref="FD61">IF(FD$29&gt;0,FD1030*INDEX(Localization!$L$25:$BM$82,_xlfn.XMATCH('LCOH Calc'!$A61,Localization!$A$25:$A$81),_xlfn.XMATCH('LCOH Calc'!FD$10,Localization!$L$3:$BM$3)),"-")</f>
        <v>0</v>
      </c>
      <c r="FE61" s="54" cm="1">
        <f t="array" ref="FE61">IF(FE$29&gt;0,FE1030*INDEX(Localization!$L$25:$BM$82,_xlfn.XMATCH('LCOH Calc'!$A61,Localization!$A$25:$A$81),_xlfn.XMATCH('LCOH Calc'!FE$10,Localization!$L$3:$BM$3)),"-")</f>
        <v>0</v>
      </c>
      <c r="FF61" s="54" cm="1">
        <f t="array" ref="FF61">IF(FF$29&gt;0,FF1030*INDEX(Localization!$L$25:$BM$82,_xlfn.XMATCH('LCOH Calc'!$A61,Localization!$A$25:$A$81),_xlfn.XMATCH('LCOH Calc'!FF$10,Localization!$L$3:$BM$3)),"-")</f>
        <v>0</v>
      </c>
      <c r="FG61" s="54" cm="1">
        <f t="array" ref="FG61">IF(FG$29&gt;0,FG1030*INDEX(Localization!$L$25:$BM$82,_xlfn.XMATCH('LCOH Calc'!$A61,Localization!$A$25:$A$81),_xlfn.XMATCH('LCOH Calc'!FG$10,Localization!$L$3:$BM$3)),"-")</f>
        <v>0</v>
      </c>
      <c r="FH61" s="54" cm="1">
        <f t="array" ref="FH61">IF(FH$29&gt;0,FH1030*INDEX(Localization!$L$25:$BM$82,_xlfn.XMATCH('LCOH Calc'!$A61,Localization!$A$25:$A$81),_xlfn.XMATCH('LCOH Calc'!FH$10,Localization!$L$3:$BM$3)),"-")</f>
        <v>0</v>
      </c>
      <c r="FI61" s="54" cm="1">
        <f t="array" ref="FI61">IF(FI$29&gt;0,FI1030*INDEX(Localization!$L$25:$BM$82,_xlfn.XMATCH('LCOH Calc'!$A61,Localization!$A$25:$A$81),_xlfn.XMATCH('LCOH Calc'!FI$10,Localization!$L$3:$BM$3)),"-")</f>
        <v>0</v>
      </c>
      <c r="FJ61" s="54" cm="1">
        <f t="array" ref="FJ61">IF(FJ$29&gt;0,FJ1030*INDEX(Localization!$L$25:$BM$82,_xlfn.XMATCH('LCOH Calc'!$A61,Localization!$A$25:$A$81),_xlfn.XMATCH('LCOH Calc'!FJ$10,Localization!$L$3:$BM$3)),"-")</f>
        <v>0</v>
      </c>
      <c r="FK61" s="54" cm="1">
        <f t="array" ref="FK61">IF(FK$29&gt;0,FK1030*INDEX(Localization!$L$25:$BM$82,_xlfn.XMATCH('LCOH Calc'!$A61,Localization!$A$25:$A$81),_xlfn.XMATCH('LCOH Calc'!FK$10,Localization!$L$3:$BM$3)),"-")</f>
        <v>0</v>
      </c>
      <c r="FL61" s="54" cm="1">
        <f t="array" ref="FL61">IF(FL$29&gt;0,FL1030*INDEX(Localization!$L$25:$BM$82,_xlfn.XMATCH('LCOH Calc'!$A61,Localization!$A$25:$A$81),_xlfn.XMATCH('LCOH Calc'!FL$10,Localization!$L$3:$BM$3)),"-")</f>
        <v>0</v>
      </c>
      <c r="FM61" s="54" cm="1">
        <f t="array" ref="FM61">IF(FM$29&gt;0,FM1030*INDEX(Localization!$L$25:$BM$82,_xlfn.XMATCH('LCOH Calc'!$A61,Localization!$A$25:$A$81),_xlfn.XMATCH('LCOH Calc'!FM$10,Localization!$L$3:$BM$3)),"-")</f>
        <v>0</v>
      </c>
      <c r="FN61" s="54" cm="1">
        <f t="array" ref="FN61">IF(FN$29&gt;0,FN1030*INDEX(Localization!$L$25:$BM$82,_xlfn.XMATCH('LCOH Calc'!$A61,Localization!$A$25:$A$81),_xlfn.XMATCH('LCOH Calc'!FN$10,Localization!$L$3:$BM$3)),"-")</f>
        <v>0</v>
      </c>
      <c r="FO61" s="54" cm="1">
        <f t="array" ref="FO61">IF(FO$29&gt;0,FO1030*INDEX(Localization!$L$25:$BM$82,_xlfn.XMATCH('LCOH Calc'!$A61,Localization!$A$25:$A$81),_xlfn.XMATCH('LCOH Calc'!FO$10,Localization!$L$3:$BM$3)),"-")</f>
        <v>0</v>
      </c>
      <c r="FP61" s="54" cm="1">
        <f t="array" ref="FP61">IF(FP$29&gt;0,FP1030*INDEX(Localization!$L$25:$BM$82,_xlfn.XMATCH('LCOH Calc'!$A61,Localization!$A$25:$A$81),_xlfn.XMATCH('LCOH Calc'!FP$10,Localization!$L$3:$BM$3)),"-")</f>
        <v>0</v>
      </c>
      <c r="FQ61" s="54" cm="1">
        <f t="array" ref="FQ61">IF(FQ$29&gt;0,FQ1030*INDEX(Localization!$L$25:$BM$82,_xlfn.XMATCH('LCOH Calc'!$A61,Localization!$A$25:$A$81),_xlfn.XMATCH('LCOH Calc'!FQ$10,Localization!$L$3:$BM$3)),"-")</f>
        <v>0</v>
      </c>
      <c r="FR61" s="54" cm="1">
        <f t="array" ref="FR61">IF(FR$29&gt;0,FR1030*INDEX(Localization!$L$25:$BM$82,_xlfn.XMATCH('LCOH Calc'!$A61,Localization!$A$25:$A$81),_xlfn.XMATCH('LCOH Calc'!FR$10,Localization!$L$3:$BM$3)),"-")</f>
        <v>0</v>
      </c>
      <c r="FS61" s="54" cm="1">
        <f t="array" ref="FS61">IF(FS$29&gt;0,FS1030*INDEX(Localization!$L$25:$BM$82,_xlfn.XMATCH('LCOH Calc'!$A61,Localization!$A$25:$A$81),_xlfn.XMATCH('LCOH Calc'!FS$10,Localization!$L$3:$BM$3)),"-")</f>
        <v>0</v>
      </c>
      <c r="FT61" s="54" t="str" cm="1">
        <f t="array" ref="FT61">IF(FT$29&gt;0,FT1030*INDEX(Localization!$L$25:$BM$82,_xlfn.XMATCH('LCOH Calc'!$A61,Localization!$A$25:$A$81),_xlfn.XMATCH('LCOH Calc'!FT$10,Localization!$L$3:$BM$3)),"-")</f>
        <v>-</v>
      </c>
      <c r="FU61" s="54" t="str" cm="1">
        <f t="array" ref="FU61">IF(FU$29&gt;0,FU1030*INDEX(Localization!$L$25:$BM$82,_xlfn.XMATCH('LCOH Calc'!$A61,Localization!$A$25:$A$81),_xlfn.XMATCH('LCOH Calc'!FU$10,Localization!$L$3:$BM$3)),"-")</f>
        <v>-</v>
      </c>
      <c r="FV61" s="54" cm="1">
        <f t="array" ref="FV61">IF(FV$29&gt;0,FV1030*INDEX(Localization!$L$25:$BM$82,_xlfn.XMATCH('LCOH Calc'!$A61,Localization!$A$25:$A$81),_xlfn.XMATCH('LCOH Calc'!FV$10,Localization!$L$3:$BM$3)),"-")</f>
        <v>0</v>
      </c>
      <c r="FW61" s="54" cm="1">
        <f t="array" ref="FW61">IF(FW$29&gt;0,FW1030*INDEX(Localization!$L$25:$BM$82,_xlfn.XMATCH('LCOH Calc'!$A61,Localization!$A$25:$A$81),_xlfn.XMATCH('LCOH Calc'!FW$10,Localization!$L$3:$BM$3)),"-")</f>
        <v>0</v>
      </c>
      <c r="FX61" s="54" cm="1">
        <f t="array" ref="FX61">IF(FX$29&gt;0,FX1030*INDEX(Localization!$L$25:$BM$82,_xlfn.XMATCH('LCOH Calc'!$A61,Localization!$A$25:$A$81),_xlfn.XMATCH('LCOH Calc'!FX$10,Localization!$L$3:$BM$3)),"-")</f>
        <v>0</v>
      </c>
      <c r="FY61" s="54" cm="1">
        <f t="array" ref="FY61">IF(FY$29&gt;0,FY1030*INDEX(Localization!$L$25:$BM$82,_xlfn.XMATCH('LCOH Calc'!$A61,Localization!$A$25:$A$81),_xlfn.XMATCH('LCOH Calc'!FY$10,Localization!$L$3:$BM$3)),"-")</f>
        <v>0</v>
      </c>
      <c r="FZ61" s="54" cm="1">
        <f t="array" ref="FZ61">IF(FZ$29&gt;0,FZ1030*INDEX(Localization!$L$25:$BM$82,_xlfn.XMATCH('LCOH Calc'!$A61,Localization!$A$25:$A$81),_xlfn.XMATCH('LCOH Calc'!FZ$10,Localization!$L$3:$BM$3)),"-")</f>
        <v>0</v>
      </c>
      <c r="GA61" s="54" cm="1">
        <f t="array" ref="GA61">IF(GA$29&gt;0,GA1030*INDEX(Localization!$L$25:$BM$82,_xlfn.XMATCH('LCOH Calc'!$A61,Localization!$A$25:$A$81),_xlfn.XMATCH('LCOH Calc'!GA$10,Localization!$L$3:$BM$3)),"-")</f>
        <v>0</v>
      </c>
      <c r="GB61" s="54" cm="1">
        <f t="array" ref="GB61">IF(GB$29&gt;0,GB1030*INDEX(Localization!$L$25:$BM$82,_xlfn.XMATCH('LCOH Calc'!$A61,Localization!$A$25:$A$81),_xlfn.XMATCH('LCOH Calc'!GB$10,Localization!$L$3:$BM$3)),"-")</f>
        <v>0</v>
      </c>
      <c r="GC61" s="54" cm="1">
        <f t="array" ref="GC61">IF(GC$29&gt;0,GC1030*INDEX(Localization!$L$25:$BM$82,_xlfn.XMATCH('LCOH Calc'!$A61,Localization!$A$25:$A$81),_xlfn.XMATCH('LCOH Calc'!GC$10,Localization!$L$3:$BM$3)),"-")</f>
        <v>0</v>
      </c>
      <c r="GD61" s="54" cm="1">
        <f t="array" ref="GD61">IF(GD$29&gt;0,GD1030*INDEX(Localization!$L$25:$BM$82,_xlfn.XMATCH('LCOH Calc'!$A61,Localization!$A$25:$A$81),_xlfn.XMATCH('LCOH Calc'!GD$10,Localization!$L$3:$BM$3)),"-")</f>
        <v>0</v>
      </c>
      <c r="GE61" s="54" cm="1">
        <f t="array" ref="GE61">IF(GE$29&gt;0,GE1030*INDEX(Localization!$L$25:$BM$82,_xlfn.XMATCH('LCOH Calc'!$A61,Localization!$A$25:$A$81),_xlfn.XMATCH('LCOH Calc'!GE$10,Localization!$L$3:$BM$3)),"-")</f>
        <v>0</v>
      </c>
      <c r="GF61" s="54" cm="1">
        <f t="array" ref="GF61">IF(GF$29&gt;0,GF1030*INDEX(Localization!$L$25:$BM$82,_xlfn.XMATCH('LCOH Calc'!$A61,Localization!$A$25:$A$81),_xlfn.XMATCH('LCOH Calc'!GF$10,Localization!$L$3:$BM$3)),"-")</f>
        <v>0</v>
      </c>
      <c r="GG61" s="54" cm="1">
        <f t="array" ref="GG61">IF(GG$29&gt;0,GG1030*INDEX(Localization!$L$25:$BM$82,_xlfn.XMATCH('LCOH Calc'!$A61,Localization!$A$25:$A$81),_xlfn.XMATCH('LCOH Calc'!GG$10,Localization!$L$3:$BM$3)),"-")</f>
        <v>0</v>
      </c>
      <c r="GH61" s="54" cm="1">
        <f t="array" ref="GH61">IF(GH$29&gt;0,GH1030*INDEX(Localization!$L$25:$BM$82,_xlfn.XMATCH('LCOH Calc'!$A61,Localization!$A$25:$A$81),_xlfn.XMATCH('LCOH Calc'!GH$10,Localization!$L$3:$BM$3)),"-")</f>
        <v>0</v>
      </c>
      <c r="GI61" s="54" cm="1">
        <f t="array" ref="GI61">IF(GI$29&gt;0,GI1030*INDEX(Localization!$L$25:$BM$82,_xlfn.XMATCH('LCOH Calc'!$A61,Localization!$A$25:$A$81),_xlfn.XMATCH('LCOH Calc'!GI$10,Localization!$L$3:$BM$3)),"-")</f>
        <v>0</v>
      </c>
      <c r="GJ61" s="54" cm="1">
        <f t="array" ref="GJ61">IF(GJ$29&gt;0,GJ1030*INDEX(Localization!$L$25:$BM$82,_xlfn.XMATCH('LCOH Calc'!$A61,Localization!$A$25:$A$81),_xlfn.XMATCH('LCOH Calc'!GJ$10,Localization!$L$3:$BM$3)),"-")</f>
        <v>0</v>
      </c>
      <c r="GK61" s="54" cm="1">
        <f t="array" ref="GK61">IF(GK$29&gt;0,GK1030*INDEX(Localization!$L$25:$BM$82,_xlfn.XMATCH('LCOH Calc'!$A61,Localization!$A$25:$A$81),_xlfn.XMATCH('LCOH Calc'!GK$10,Localization!$L$3:$BM$3)),"-")</f>
        <v>0</v>
      </c>
      <c r="GL61" s="54" cm="1">
        <f t="array" ref="GL61">IF(GL$29&gt;0,GL1030*INDEX(Localization!$L$25:$BM$82,_xlfn.XMATCH('LCOH Calc'!$A61,Localization!$A$25:$A$81),_xlfn.XMATCH('LCOH Calc'!GL$10,Localization!$L$3:$BM$3)),"-")</f>
        <v>0</v>
      </c>
      <c r="GM61" s="54" cm="1">
        <f t="array" ref="GM61">IF(GM$29&gt;0,GM1030*INDEX(Localization!$L$25:$BM$82,_xlfn.XMATCH('LCOH Calc'!$A61,Localization!$A$25:$A$81),_xlfn.XMATCH('LCOH Calc'!GM$10,Localization!$L$3:$BM$3)),"-")</f>
        <v>0</v>
      </c>
      <c r="GN61" s="54" cm="1">
        <f t="array" ref="GN61">IF(GN$29&gt;0,GN1030*INDEX(Localization!$L$25:$BM$82,_xlfn.XMATCH('LCOH Calc'!$A61,Localization!$A$25:$A$81),_xlfn.XMATCH('LCOH Calc'!GN$10,Localization!$L$3:$BM$3)),"-")</f>
        <v>0</v>
      </c>
      <c r="GO61" s="54" cm="1">
        <f t="array" ref="GO61">IF(GO$29&gt;0,GO1030*INDEX(Localization!$L$25:$BM$82,_xlfn.XMATCH('LCOH Calc'!$A61,Localization!$A$25:$A$81),_xlfn.XMATCH('LCOH Calc'!GO$10,Localization!$L$3:$BM$3)),"-")</f>
        <v>0</v>
      </c>
      <c r="GP61" s="54" cm="1">
        <f t="array" ref="GP61">IF(GP$29&gt;0,GP1030*INDEX(Localization!$L$25:$BM$82,_xlfn.XMATCH('LCOH Calc'!$A61,Localization!$A$25:$A$81),_xlfn.XMATCH('LCOH Calc'!GP$10,Localization!$L$3:$BM$3)),"-")</f>
        <v>0</v>
      </c>
      <c r="GQ61" s="54" cm="1">
        <f t="array" ref="GQ61">IF(GQ$29&gt;0,GQ1030*INDEX(Localization!$L$25:$BM$82,_xlfn.XMATCH('LCOH Calc'!$A61,Localization!$A$25:$A$81),_xlfn.XMATCH('LCOH Calc'!GQ$10,Localization!$L$3:$BM$3)),"-")</f>
        <v>0</v>
      </c>
      <c r="GR61" s="54" cm="1">
        <f t="array" ref="GR61">IF(GR$29&gt;0,GR1030*INDEX(Localization!$L$25:$BM$82,_xlfn.XMATCH('LCOH Calc'!$A61,Localization!$A$25:$A$81),_xlfn.XMATCH('LCOH Calc'!GR$10,Localization!$L$3:$BM$3)),"-")</f>
        <v>0</v>
      </c>
      <c r="GS61" s="54" cm="1">
        <f t="array" ref="GS61">IF(GS$29&gt;0,GS1030*INDEX(Localization!$L$25:$BM$82,_xlfn.XMATCH('LCOH Calc'!$A61,Localization!$A$25:$A$81),_xlfn.XMATCH('LCOH Calc'!GS$10,Localization!$L$3:$BM$3)),"-")</f>
        <v>0</v>
      </c>
      <c r="GT61" s="54" cm="1">
        <f t="array" ref="GT61">IF(GT$29&gt;0,GT1030*INDEX(Localization!$L$25:$BM$82,_xlfn.XMATCH('LCOH Calc'!$A61,Localization!$A$25:$A$81),_xlfn.XMATCH('LCOH Calc'!GT$10,Localization!$L$3:$BM$3)),"-")</f>
        <v>0</v>
      </c>
      <c r="GU61" s="54" cm="1">
        <f t="array" ref="GU61">IF(GU$29&gt;0,GU1030*INDEX(Localization!$L$25:$BM$82,_xlfn.XMATCH('LCOH Calc'!$A61,Localization!$A$25:$A$81),_xlfn.XMATCH('LCOH Calc'!GU$10,Localization!$L$3:$BM$3)),"-")</f>
        <v>0</v>
      </c>
      <c r="GV61" s="54" cm="1">
        <f t="array" ref="GV61">IF(GV$29&gt;0,GV1030*INDEX(Localization!$L$25:$BM$82,_xlfn.XMATCH('LCOH Calc'!$A61,Localization!$A$25:$A$81),_xlfn.XMATCH('LCOH Calc'!GV$10,Localization!$L$3:$BM$3)),"-")</f>
        <v>0</v>
      </c>
      <c r="GW61" s="54" cm="1">
        <f t="array" ref="GW61">IF(GW$29&gt;0,GW1030*INDEX(Localization!$L$25:$BM$82,_xlfn.XMATCH('LCOH Calc'!$A61,Localization!$A$25:$A$81),_xlfn.XMATCH('LCOH Calc'!GW$10,Localization!$L$3:$BM$3)),"-")</f>
        <v>0</v>
      </c>
      <c r="GX61" s="54" cm="1">
        <f t="array" ref="GX61">IF(GX$29&gt;0,GX1030*INDEX(Localization!$L$25:$BM$82,_xlfn.XMATCH('LCOH Calc'!$A61,Localization!$A$25:$A$81),_xlfn.XMATCH('LCOH Calc'!GX$10,Localization!$L$3:$BM$3)),"-")</f>
        <v>0</v>
      </c>
      <c r="GY61" s="54" cm="1">
        <f t="array" ref="GY61">IF(GY$29&gt;0,GY1030*INDEX(Localization!$L$25:$BM$82,_xlfn.XMATCH('LCOH Calc'!$A61,Localization!$A$25:$A$81),_xlfn.XMATCH('LCOH Calc'!GY$10,Localization!$L$3:$BM$3)),"-")</f>
        <v>0</v>
      </c>
      <c r="GZ61" s="54" cm="1">
        <f t="array" ref="GZ61">IF(GZ$29&gt;0,GZ1030*INDEX(Localization!$L$25:$BM$82,_xlfn.XMATCH('LCOH Calc'!$A61,Localization!$A$25:$A$81),_xlfn.XMATCH('LCOH Calc'!GZ$10,Localization!$L$3:$BM$3)),"-")</f>
        <v>0</v>
      </c>
      <c r="HA61" s="54" cm="1">
        <f t="array" ref="HA61">IF(HA$29&gt;0,HA1030*INDEX(Localization!$L$25:$BM$82,_xlfn.XMATCH('LCOH Calc'!$A61,Localization!$A$25:$A$81),_xlfn.XMATCH('LCOH Calc'!HA$10,Localization!$L$3:$BM$3)),"-")</f>
        <v>0</v>
      </c>
      <c r="HB61" s="54" cm="1">
        <f t="array" ref="HB61">IF(HB$29&gt;0,HB1030*INDEX(Localization!$L$25:$BM$82,_xlfn.XMATCH('LCOH Calc'!$A61,Localization!$A$25:$A$81),_xlfn.XMATCH('LCOH Calc'!HB$10,Localization!$L$3:$BM$3)),"-")</f>
        <v>0</v>
      </c>
      <c r="HC61" s="54" cm="1">
        <f t="array" ref="HC61">IF(HC$29&gt;0,HC1030*INDEX(Localization!$L$25:$BM$82,_xlfn.XMATCH('LCOH Calc'!$A61,Localization!$A$25:$A$81),_xlfn.XMATCH('LCOH Calc'!HC$10,Localization!$L$3:$BM$3)),"-")</f>
        <v>0</v>
      </c>
      <c r="HD61" s="54" cm="1">
        <f t="array" ref="HD61">IF(HD$29&gt;0,HD1030*INDEX(Localization!$L$25:$BM$82,_xlfn.XMATCH('LCOH Calc'!$A61,Localization!$A$25:$A$81),_xlfn.XMATCH('LCOH Calc'!HD$10,Localization!$L$3:$BM$3)),"-")</f>
        <v>0</v>
      </c>
      <c r="HE61" s="54" t="str" cm="1">
        <f t="array" ref="HE61">IF(HE$29&gt;0,HE1030*INDEX(Localization!$L$25:$BM$82,_xlfn.XMATCH('LCOH Calc'!$A61,Localization!$A$25:$A$81),_xlfn.XMATCH('LCOH Calc'!HE$10,Localization!$L$3:$BM$3)),"-")</f>
        <v>-</v>
      </c>
      <c r="HF61" s="54" t="str" cm="1">
        <f t="array" ref="HF61">IF(HF$29&gt;0,HF1030*INDEX(Localization!$L$25:$BM$82,_xlfn.XMATCH('LCOH Calc'!$A61,Localization!$A$25:$A$81),_xlfn.XMATCH('LCOH Calc'!HF$10,Localization!$L$3:$BM$3)),"-")</f>
        <v>-</v>
      </c>
      <c r="HG61" s="54" t="str" cm="1">
        <f t="array" ref="HG61">IF(HG$29&gt;0,HG1030*INDEX(Localization!$L$25:$BM$82,_xlfn.XMATCH('LCOH Calc'!$A61,Localization!$A$25:$A$81),_xlfn.XMATCH('LCOH Calc'!HG$10,Localization!$L$3:$BM$3)),"-")</f>
        <v>-</v>
      </c>
      <c r="HH61" s="54" t="str" cm="1">
        <f t="array" ref="HH61">IF(HH$29&gt;0,HH1030*INDEX(Localization!$L$25:$BM$82,_xlfn.XMATCH('LCOH Calc'!$A61,Localization!$A$25:$A$81),_xlfn.XMATCH('LCOH Calc'!HH$10,Localization!$L$3:$BM$3)),"-")</f>
        <v>-</v>
      </c>
      <c r="HI61" s="54" t="str" cm="1">
        <f t="array" ref="HI61">IF(HI$29&gt;0,HI1030*INDEX(Localization!$L$25:$BM$82,_xlfn.XMATCH('LCOH Calc'!$A61,Localization!$A$25:$A$81),_xlfn.XMATCH('LCOH Calc'!HI$10,Localization!$L$3:$BM$3)),"-")</f>
        <v>-</v>
      </c>
      <c r="HJ61" s="54" t="str" cm="1">
        <f t="array" ref="HJ61">IF(HJ$29&gt;0,HJ1030*INDEX(Localization!$L$25:$BM$82,_xlfn.XMATCH('LCOH Calc'!$A61,Localization!$A$25:$A$81),_xlfn.XMATCH('LCOH Calc'!HJ$10,Localization!$L$3:$BM$3)),"-")</f>
        <v>-</v>
      </c>
      <c r="HK61" s="54" t="str" cm="1">
        <f t="array" ref="HK61">IF(HK$29&gt;0,HK1030*INDEX(Localization!$L$25:$BM$82,_xlfn.XMATCH('LCOH Calc'!$A61,Localization!$A$25:$A$81),_xlfn.XMATCH('LCOH Calc'!HK$10,Localization!$L$3:$BM$3)),"-")</f>
        <v>-</v>
      </c>
      <c r="HL61" s="54" t="str" cm="1">
        <f t="array" ref="HL61">IF(HL$29&gt;0,HL1030*INDEX(Localization!$L$25:$BM$82,_xlfn.XMATCH('LCOH Calc'!$A61,Localization!$A$25:$A$81),_xlfn.XMATCH('LCOH Calc'!HL$10,Localization!$L$3:$BM$3)),"-")</f>
        <v>-</v>
      </c>
      <c r="HM61" s="54" t="str" cm="1">
        <f t="array" ref="HM61">IF(HM$29&gt;0,HM1030*INDEX(Localization!$L$25:$BM$82,_xlfn.XMATCH('LCOH Calc'!$A61,Localization!$A$25:$A$81),_xlfn.XMATCH('LCOH Calc'!HM$10,Localization!$L$3:$BM$3)),"-")</f>
        <v>-</v>
      </c>
      <c r="HN61" s="54" t="str" cm="1">
        <f t="array" ref="HN61">IF(HN$29&gt;0,HN1030*INDEX(Localization!$L$25:$BM$82,_xlfn.XMATCH('LCOH Calc'!$A61,Localization!$A$25:$A$81),_xlfn.XMATCH('LCOH Calc'!HN$10,Localization!$L$3:$BM$3)),"-")</f>
        <v>-</v>
      </c>
      <c r="HO61" s="54" t="str" cm="1">
        <f t="array" ref="HO61">IF(HO$29&gt;0,HO1030*INDEX(Localization!$L$25:$BM$82,_xlfn.XMATCH('LCOH Calc'!$A61,Localization!$A$25:$A$81),_xlfn.XMATCH('LCOH Calc'!HO$10,Localization!$L$3:$BM$3)),"-")</f>
        <v>-</v>
      </c>
      <c r="HP61" s="54" t="str" cm="1">
        <f t="array" ref="HP61">IF(HP$29&gt;0,HP1030*INDEX(Localization!$L$25:$BM$82,_xlfn.XMATCH('LCOH Calc'!$A61,Localization!$A$25:$A$81),_xlfn.XMATCH('LCOH Calc'!HP$10,Localization!$L$3:$BM$3)),"-")</f>
        <v>-</v>
      </c>
      <c r="HQ61" s="54" t="str" cm="1">
        <f t="array" ref="HQ61">IF(HQ$29&gt;0,HQ1030*INDEX(Localization!$L$25:$BM$82,_xlfn.XMATCH('LCOH Calc'!$A61,Localization!$A$25:$A$81),_xlfn.XMATCH('LCOH Calc'!HQ$10,Localization!$L$3:$BM$3)),"-")</f>
        <v>-</v>
      </c>
      <c r="HR61" s="54" t="str" cm="1">
        <f t="array" ref="HR61">IF(HR$29&gt;0,HR1030*INDEX(Localization!$L$25:$BM$82,_xlfn.XMATCH('LCOH Calc'!$A61,Localization!$A$25:$A$81),_xlfn.XMATCH('LCOH Calc'!HR$10,Localization!$L$3:$BM$3)),"-")</f>
        <v>-</v>
      </c>
      <c r="HS61" s="54" t="str" cm="1">
        <f t="array" ref="HS61">IF(HS$29&gt;0,HS1030*INDEX(Localization!$L$25:$BM$82,_xlfn.XMATCH('LCOH Calc'!$A61,Localization!$A$25:$A$81),_xlfn.XMATCH('LCOH Calc'!HS$10,Localization!$L$3:$BM$3)),"-")</f>
        <v>-</v>
      </c>
      <c r="HT61" s="54" t="str" cm="1">
        <f t="array" ref="HT61">IF(HT$29&gt;0,HT1030*INDEX(Localization!$L$25:$BM$82,_xlfn.XMATCH('LCOH Calc'!$A61,Localization!$A$25:$A$81),_xlfn.XMATCH('LCOH Calc'!HT$10,Localization!$L$3:$BM$3)),"-")</f>
        <v>-</v>
      </c>
      <c r="HU61" s="54" t="str" cm="1">
        <f t="array" ref="HU61">IF(HU$29&gt;0,HU1030*INDEX(Localization!$L$25:$BM$82,_xlfn.XMATCH('LCOH Calc'!$A61,Localization!$A$25:$A$81),_xlfn.XMATCH('LCOH Calc'!HU$10,Localization!$L$3:$BM$3)),"-")</f>
        <v>-</v>
      </c>
      <c r="HV61" s="54" t="str" cm="1">
        <f t="array" ref="HV61">IF(HV$29&gt;0,HV1030*INDEX(Localization!$L$25:$BM$82,_xlfn.XMATCH('LCOH Calc'!$A61,Localization!$A$25:$A$81),_xlfn.XMATCH('LCOH Calc'!HV$10,Localization!$L$3:$BM$3)),"-")</f>
        <v>-</v>
      </c>
      <c r="HW61" s="54" t="str" cm="1">
        <f t="array" ref="HW61">IF(HW$29&gt;0,HW1030*INDEX(Localization!$L$25:$BM$82,_xlfn.XMATCH('LCOH Calc'!$A61,Localization!$A$25:$A$81),_xlfn.XMATCH('LCOH Calc'!HW$10,Localization!$L$3:$BM$3)),"-")</f>
        <v>-</v>
      </c>
      <c r="HX61" s="54" t="str" cm="1">
        <f t="array" ref="HX61">IF(HX$29&gt;0,HX1030*INDEX(Localization!$L$25:$BM$82,_xlfn.XMATCH('LCOH Calc'!$A61,Localization!$A$25:$A$81),_xlfn.XMATCH('LCOH Calc'!HX$10,Localization!$L$3:$BM$3)),"-")</f>
        <v>-</v>
      </c>
      <c r="HY61" s="54" t="str" cm="1">
        <f t="array" ref="HY61">IF(HY$29&gt;0,HY1030*INDEX(Localization!$L$25:$BM$82,_xlfn.XMATCH('LCOH Calc'!$A61,Localization!$A$25:$A$81),_xlfn.XMATCH('LCOH Calc'!HY$10,Localization!$L$3:$BM$3)),"-")</f>
        <v>-</v>
      </c>
      <c r="HZ61" s="54" t="str" cm="1">
        <f t="array" ref="HZ61">IF(HZ$29&gt;0,HZ1030*INDEX(Localization!$L$25:$BM$82,_xlfn.XMATCH('LCOH Calc'!$A61,Localization!$A$25:$A$81),_xlfn.XMATCH('LCOH Calc'!HZ$10,Localization!$L$3:$BM$3)),"-")</f>
        <v>-</v>
      </c>
      <c r="IA61" s="54" t="str" cm="1">
        <f t="array" ref="IA61">IF(IA$29&gt;0,IA1030*INDEX(Localization!$L$25:$BM$82,_xlfn.XMATCH('LCOH Calc'!$A61,Localization!$A$25:$A$81),_xlfn.XMATCH('LCOH Calc'!IA$10,Localization!$L$3:$BM$3)),"-")</f>
        <v>-</v>
      </c>
      <c r="IB61" s="54" t="str" cm="1">
        <f t="array" ref="IB61">IF(IB$29&gt;0,IB1030*INDEX(Localization!$L$25:$BM$82,_xlfn.XMATCH('LCOH Calc'!$A61,Localization!$A$25:$A$81),_xlfn.XMATCH('LCOH Calc'!IB$10,Localization!$L$3:$BM$3)),"-")</f>
        <v>-</v>
      </c>
      <c r="IC61" s="54" t="str" cm="1">
        <f t="array" ref="IC61">IF(IC$29&gt;0,IC1030*INDEX(Localization!$L$25:$BM$82,_xlfn.XMATCH('LCOH Calc'!$A61,Localization!$A$25:$A$81),_xlfn.XMATCH('LCOH Calc'!IC$10,Localization!$L$3:$BM$3)),"-")</f>
        <v>-</v>
      </c>
      <c r="ID61" s="54" t="str" cm="1">
        <f t="array" ref="ID61">IF(ID$29&gt;0,ID1030*INDEX(Localization!$L$25:$BM$82,_xlfn.XMATCH('LCOH Calc'!$A61,Localization!$A$25:$A$81),_xlfn.XMATCH('LCOH Calc'!ID$10,Localization!$L$3:$BM$3)),"-")</f>
        <v>-</v>
      </c>
      <c r="IE61" s="54" t="str" cm="1">
        <f t="array" ref="IE61">IF(IE$29&gt;0,IE1030*INDEX(Localization!$L$25:$BM$82,_xlfn.XMATCH('LCOH Calc'!$A61,Localization!$A$25:$A$81),_xlfn.XMATCH('LCOH Calc'!IE$10,Localization!$L$3:$BM$3)),"-")</f>
        <v>-</v>
      </c>
      <c r="IF61" s="54" t="str" cm="1">
        <f t="array" ref="IF61">IF(IF$29&gt;0,IF1030*INDEX(Localization!$L$25:$BM$82,_xlfn.XMATCH('LCOH Calc'!$A61,Localization!$A$25:$A$81),_xlfn.XMATCH('LCOH Calc'!IF$10,Localization!$L$3:$BM$3)),"-")</f>
        <v>-</v>
      </c>
      <c r="IG61" s="54" cm="1">
        <f t="array" ref="IG61">IF(IG$29&gt;0,IG1030*INDEX(Localization!$L$25:$BM$82,_xlfn.XMATCH('LCOH Calc'!$A61,Localization!$A$25:$A$81),_xlfn.XMATCH('LCOH Calc'!IG$10,Localization!$L$3:$BM$3)),"-")</f>
        <v>0</v>
      </c>
      <c r="IH61" s="54" cm="1">
        <f t="array" ref="IH61">IF(IH$29&gt;0,IH1030*INDEX(Localization!$L$25:$BM$82,_xlfn.XMATCH('LCOH Calc'!$A61,Localization!$A$25:$A$81),_xlfn.XMATCH('LCOH Calc'!IH$10,Localization!$L$3:$BM$3)),"-")</f>
        <v>0</v>
      </c>
      <c r="II61" s="54" cm="1">
        <f t="array" ref="II61">IF(II$29&gt;0,II1030*INDEX(Localization!$L$25:$BM$82,_xlfn.XMATCH('LCOH Calc'!$A61,Localization!$A$25:$A$81),_xlfn.XMATCH('LCOH Calc'!II$10,Localization!$L$3:$BM$3)),"-")</f>
        <v>0</v>
      </c>
      <c r="IJ61" s="54" t="str" cm="1">
        <f t="array" ref="IJ61">IF(IJ$29&gt;0,IJ1030*INDEX(Localization!$L$25:$BM$82,_xlfn.XMATCH('LCOH Calc'!$A61,Localization!$A$25:$A$81),_xlfn.XMATCH('LCOH Calc'!IJ$10,Localization!$L$3:$BM$3)),"-")</f>
        <v>-</v>
      </c>
      <c r="IK61" s="54" t="str" cm="1">
        <f t="array" ref="IK61">IF(IK$29&gt;0,IK1030*INDEX(Localization!$L$25:$BM$82,_xlfn.XMATCH('LCOH Calc'!$A61,Localization!$A$25:$A$81),_xlfn.XMATCH('LCOH Calc'!IK$10,Localization!$L$3:$BM$3)),"-")</f>
        <v>-</v>
      </c>
      <c r="IL61" s="54" t="str" cm="1">
        <f t="array" ref="IL61">IF(IL$29&gt;0,IL1030*INDEX(Localization!$L$25:$BM$82,_xlfn.XMATCH('LCOH Calc'!$A61,Localization!$A$25:$A$81),_xlfn.XMATCH('LCOH Calc'!IL$10,Localization!$L$3:$BM$3)),"-")</f>
        <v>-</v>
      </c>
      <c r="IM61" s="54" t="str" cm="1">
        <f t="array" ref="IM61">IF(IM$29&gt;0,IM1030*INDEX(Localization!$L$25:$BM$82,_xlfn.XMATCH('LCOH Calc'!$A61,Localization!$A$25:$A$81),_xlfn.XMATCH('LCOH Calc'!IM$10,Localization!$L$3:$BM$3)),"-")</f>
        <v>-</v>
      </c>
      <c r="IN61" s="54" t="str" cm="1">
        <f t="array" ref="IN61">IF(IN$29&gt;0,IN1030*INDEX(Localization!$L$25:$BM$82,_xlfn.XMATCH('LCOH Calc'!$A61,Localization!$A$25:$A$81),_xlfn.XMATCH('LCOH Calc'!IN$10,Localization!$L$3:$BM$3)),"-")</f>
        <v>-</v>
      </c>
      <c r="IO61" s="54" t="str" cm="1">
        <f t="array" ref="IO61">IF(IO$29&gt;0,IO1030*INDEX(Localization!$L$25:$BM$82,_xlfn.XMATCH('LCOH Calc'!$A61,Localization!$A$25:$A$81),_xlfn.XMATCH('LCOH Calc'!IO$10,Localization!$L$3:$BM$3)),"-")</f>
        <v>-</v>
      </c>
      <c r="IP61" s="54" t="str" cm="1">
        <f t="array" ref="IP61">IF(IP$29&gt;0,IP1030*INDEX(Localization!$L$25:$BM$82,_xlfn.XMATCH('LCOH Calc'!$A61,Localization!$A$25:$A$81),_xlfn.XMATCH('LCOH Calc'!IP$10,Localization!$L$3:$BM$3)),"-")</f>
        <v>-</v>
      </c>
      <c r="IQ61" s="54" t="str" cm="1">
        <f t="array" ref="IQ61">IF(IQ$29&gt;0,IQ1030*INDEX(Localization!$L$25:$BM$82,_xlfn.XMATCH('LCOH Calc'!$A61,Localization!$A$25:$A$81),_xlfn.XMATCH('LCOH Calc'!IQ$10,Localization!$L$3:$BM$3)),"-")</f>
        <v>-</v>
      </c>
      <c r="IR61" s="54" t="str" cm="1">
        <f t="array" ref="IR61">IF(IR$29&gt;0,IR1030*INDEX(Localization!$L$25:$BM$82,_xlfn.XMATCH('LCOH Calc'!$A61,Localization!$A$25:$A$81),_xlfn.XMATCH('LCOH Calc'!IR$10,Localization!$L$3:$BM$3)),"-")</f>
        <v>-</v>
      </c>
      <c r="IS61" s="54" t="str" cm="1">
        <f t="array" ref="IS61">IF(IS$29&gt;0,IS1030*INDEX(Localization!$L$25:$BM$82,_xlfn.XMATCH('LCOH Calc'!$A61,Localization!$A$25:$A$81),_xlfn.XMATCH('LCOH Calc'!IS$10,Localization!$L$3:$BM$3)),"-")</f>
        <v>-</v>
      </c>
      <c r="IT61" s="54" t="str" cm="1">
        <f t="array" ref="IT61">IF(IT$29&gt;0,IT1030*INDEX(Localization!$L$25:$BM$82,_xlfn.XMATCH('LCOH Calc'!$A61,Localization!$A$25:$A$81),_xlfn.XMATCH('LCOH Calc'!IT$10,Localization!$L$3:$BM$3)),"-")</f>
        <v>-</v>
      </c>
      <c r="IU61" s="54" t="str" cm="1">
        <f t="array" ref="IU61">IF(IU$29&gt;0,IU1030*INDEX(Localization!$L$25:$BM$82,_xlfn.XMATCH('LCOH Calc'!$A61,Localization!$A$25:$A$81),_xlfn.XMATCH('LCOH Calc'!IU$10,Localization!$L$3:$BM$3)),"-")</f>
        <v>-</v>
      </c>
      <c r="IV61" s="54"/>
      <c r="IW61" s="54"/>
      <c r="IX61" s="54"/>
      <c r="IY61" s="54"/>
      <c r="IZ61" s="54"/>
      <c r="JA61" s="54"/>
      <c r="JB61" s="54"/>
      <c r="JC61" s="54"/>
      <c r="JD61" s="54"/>
      <c r="JE61" s="54"/>
      <c r="JF61" s="54"/>
      <c r="JG61" s="54"/>
      <c r="JH61" s="54"/>
      <c r="JL61" s="277" t="s">
        <v>164</v>
      </c>
    </row>
    <row r="62" spans="1:272" outlineLevel="1" x14ac:dyDescent="0.3">
      <c r="A62" s="53">
        <f>A61+1</f>
        <v>28</v>
      </c>
      <c r="B62" s="6" t="str">
        <f>'Cost Input'!A38</f>
        <v>Solar Field incl. BoP</v>
      </c>
      <c r="C62" s="38" t="str">
        <f>'Cost Input'!B38</f>
        <v>$/m²</v>
      </c>
      <c r="D62" s="106" cm="1">
        <f t="array" ref="D62">IF(D$29&gt;0,D1031*INDEX(Localization!$L$25:$BM$82,_xlfn.XMATCH('LCOH Calc'!$A62,Localization!$A$25:$A$81),_xlfn.XMATCH('LCOH Calc'!D$10,Localization!$L$3:$BM$3)),"-")</f>
        <v>380</v>
      </c>
      <c r="E62" s="54" t="str" cm="1">
        <f t="array" ref="E62">IF(E$29&gt;0,E1031*INDEX(Localization!$L$25:$BM$82,_xlfn.XMATCH('LCOH Calc'!$A62,Localization!$A$25:$A$81),_xlfn.XMATCH('LCOH Calc'!E$10,Localization!$L$3:$BM$3)),"-")</f>
        <v>-</v>
      </c>
      <c r="F62" s="54" t="str" cm="1">
        <f t="array" ref="F62">IF(F$29&gt;0,F1031*INDEX(Localization!$L$25:$BM$82,_xlfn.XMATCH('LCOH Calc'!$A62,Localization!$A$25:$A$81),_xlfn.XMATCH('LCOH Calc'!F$10,Localization!$L$3:$BM$3)),"-")</f>
        <v>-</v>
      </c>
      <c r="G62" s="54" t="str" cm="1">
        <f t="array" ref="G62">IF(G$29&gt;0,G1031*INDEX(Localization!$L$25:$BM$82,_xlfn.XMATCH('LCOH Calc'!$A62,Localization!$A$25:$A$81),_xlfn.XMATCH('LCOH Calc'!G$10,Localization!$L$3:$BM$3)),"-")</f>
        <v>-</v>
      </c>
      <c r="H62" s="54" t="str" cm="1">
        <f t="array" ref="H62">IF(H$29&gt;0,H1031*INDEX(Localization!$L$25:$BM$82,_xlfn.XMATCH('LCOH Calc'!$A62,Localization!$A$25:$A$81),_xlfn.XMATCH('LCOH Calc'!H$10,Localization!$L$3:$BM$3)),"-")</f>
        <v>-</v>
      </c>
      <c r="I62" s="54" t="str" cm="1">
        <f t="array" ref="I62">IF(I$29&gt;0,I1031*INDEX(Localization!$L$25:$BM$82,_xlfn.XMATCH('LCOH Calc'!$A62,Localization!$A$25:$A$81),_xlfn.XMATCH('LCOH Calc'!I$10,Localization!$L$3:$BM$3)),"-")</f>
        <v>-</v>
      </c>
      <c r="J62" s="54" t="str" cm="1">
        <f t="array" ref="J62">IF(J$29&gt;0,J1031*INDEX(Localization!$L$25:$BM$82,_xlfn.XMATCH('LCOH Calc'!$A62,Localization!$A$25:$A$81),_xlfn.XMATCH('LCOH Calc'!J$10,Localization!$L$3:$BM$3)),"-")</f>
        <v>-</v>
      </c>
      <c r="K62" s="54" t="str" cm="1">
        <f t="array" ref="K62">IF(K$29&gt;0,K1031*INDEX(Localization!$L$25:$BM$82,_xlfn.XMATCH('LCOH Calc'!$A62,Localization!$A$25:$A$81),_xlfn.XMATCH('LCOH Calc'!K$10,Localization!$L$3:$BM$3)),"-")</f>
        <v>-</v>
      </c>
      <c r="L62" s="54" t="str" cm="1">
        <f t="array" ref="L62">IF(L$29&gt;0,L1031*INDEX(Localization!$L$25:$BM$82,_xlfn.XMATCH('LCOH Calc'!$A62,Localization!$A$25:$A$81),_xlfn.XMATCH('LCOH Calc'!L$10,Localization!$L$3:$BM$3)),"-")</f>
        <v>-</v>
      </c>
      <c r="M62" s="54" t="str" cm="1">
        <f t="array" ref="M62">IF(M$29&gt;0,M1031*INDEX(Localization!$L$25:$BM$82,_xlfn.XMATCH('LCOH Calc'!$A62,Localization!$A$25:$A$81),_xlfn.XMATCH('LCOH Calc'!M$10,Localization!$L$3:$BM$3)),"-")</f>
        <v>-</v>
      </c>
      <c r="N62" s="54" t="str" cm="1">
        <f t="array" ref="N62">IF(N$29&gt;0,N1031*INDEX(Localization!$L$25:$BM$82,_xlfn.XMATCH('LCOH Calc'!$A62,Localization!$A$25:$A$81),_xlfn.XMATCH('LCOH Calc'!N$10,Localization!$L$3:$BM$3)),"-")</f>
        <v>-</v>
      </c>
      <c r="O62" s="54" t="str" cm="1">
        <f t="array" ref="O62">IF(O$29&gt;0,O1031*INDEX(Localization!$L$25:$BM$82,_xlfn.XMATCH('LCOH Calc'!$A62,Localization!$A$25:$A$81),_xlfn.XMATCH('LCOH Calc'!O$10,Localization!$L$3:$BM$3)),"-")</f>
        <v>-</v>
      </c>
      <c r="P62" s="54" t="str" cm="1">
        <f t="array" ref="P62">IF(P$29&gt;0,P1031*INDEX(Localization!$L$25:$BM$82,_xlfn.XMATCH('LCOH Calc'!$A62,Localization!$A$25:$A$81),_xlfn.XMATCH('LCOH Calc'!P$10,Localization!$L$3:$BM$3)),"-")</f>
        <v>-</v>
      </c>
      <c r="Q62" s="54" t="str" cm="1">
        <f t="array" ref="Q62">IF(Q$29&gt;0,Q1031*INDEX(Localization!$L$25:$BM$82,_xlfn.XMATCH('LCOH Calc'!$A62,Localization!$A$25:$A$81),_xlfn.XMATCH('LCOH Calc'!Q$10,Localization!$L$3:$BM$3)),"-")</f>
        <v>-</v>
      </c>
      <c r="R62" s="54" t="str" cm="1">
        <f t="array" ref="R62">IF(R$29&gt;0,R1031*INDEX(Localization!$L$25:$BM$82,_xlfn.XMATCH('LCOH Calc'!$A62,Localization!$A$25:$A$81),_xlfn.XMATCH('LCOH Calc'!R$10,Localization!$L$3:$BM$3)),"-")</f>
        <v>-</v>
      </c>
      <c r="S62" s="54" t="str" cm="1">
        <f t="array" ref="S62">IF(S$29&gt;0,S1031*INDEX(Localization!$L$25:$BM$82,_xlfn.XMATCH('LCOH Calc'!$A62,Localization!$A$25:$A$81),_xlfn.XMATCH('LCOH Calc'!S$10,Localization!$L$3:$BM$3)),"-")</f>
        <v>-</v>
      </c>
      <c r="T62" s="54" t="str" cm="1">
        <f t="array" ref="T62">IF(T$29&gt;0,T1031*INDEX(Localization!$L$25:$BM$82,_xlfn.XMATCH('LCOH Calc'!$A62,Localization!$A$25:$A$81),_xlfn.XMATCH('LCOH Calc'!T$10,Localization!$L$3:$BM$3)),"-")</f>
        <v>-</v>
      </c>
      <c r="U62" s="54" t="str" cm="1">
        <f t="array" ref="U62">IF(U$29&gt;0,U1031*INDEX(Localization!$L$25:$BM$82,_xlfn.XMATCH('LCOH Calc'!$A62,Localization!$A$25:$A$81),_xlfn.XMATCH('LCOH Calc'!U$10,Localization!$L$3:$BM$3)),"-")</f>
        <v>-</v>
      </c>
      <c r="V62" s="54" t="str" cm="1">
        <f t="array" ref="V62">IF(V$29&gt;0,V1031*INDEX(Localization!$L$25:$BM$82,_xlfn.XMATCH('LCOH Calc'!$A62,Localization!$A$25:$A$81),_xlfn.XMATCH('LCOH Calc'!V$10,Localization!$L$3:$BM$3)),"-")</f>
        <v>-</v>
      </c>
      <c r="W62" s="54" t="str" cm="1">
        <f t="array" ref="W62">IF(W$29&gt;0,W1031*INDEX(Localization!$L$25:$BM$82,_xlfn.XMATCH('LCOH Calc'!$A62,Localization!$A$25:$A$81),_xlfn.XMATCH('LCOH Calc'!W$10,Localization!$L$3:$BM$3)),"-")</f>
        <v>-</v>
      </c>
      <c r="X62" s="54" t="str" cm="1">
        <f t="array" ref="X62">IF(X$29&gt;0,X1031*INDEX(Localization!$L$25:$BM$82,_xlfn.XMATCH('LCOH Calc'!$A62,Localization!$A$25:$A$81),_xlfn.XMATCH('LCOH Calc'!X$10,Localization!$L$3:$BM$3)),"-")</f>
        <v>-</v>
      </c>
      <c r="Y62" s="54" t="str" cm="1">
        <f t="array" ref="Y62">IF(Y$29&gt;0,Y1031*INDEX(Localization!$L$25:$BM$82,_xlfn.XMATCH('LCOH Calc'!$A62,Localization!$A$25:$A$81),_xlfn.XMATCH('LCOH Calc'!Y$10,Localization!$L$3:$BM$3)),"-")</f>
        <v>-</v>
      </c>
      <c r="Z62" s="54" t="str" cm="1">
        <f t="array" ref="Z62">IF(Z$29&gt;0,Z1031*INDEX(Localization!$L$25:$BM$82,_xlfn.XMATCH('LCOH Calc'!$A62,Localization!$A$25:$A$81),_xlfn.XMATCH('LCOH Calc'!Z$10,Localization!$L$3:$BM$3)),"-")</f>
        <v>-</v>
      </c>
      <c r="AA62" s="54" t="str" cm="1">
        <f t="array" ref="AA62">IF(AA$29&gt;0,AA1031*INDEX(Localization!$L$25:$BM$82,_xlfn.XMATCH('LCOH Calc'!$A62,Localization!$A$25:$A$81),_xlfn.XMATCH('LCOH Calc'!AA$10,Localization!$L$3:$BM$3)),"-")</f>
        <v>-</v>
      </c>
      <c r="AB62" s="54" t="str" cm="1">
        <f t="array" ref="AB62">IF(AB$29&gt;0,AB1031*INDEX(Localization!$L$25:$BM$82,_xlfn.XMATCH('LCOH Calc'!$A62,Localization!$A$25:$A$81),_xlfn.XMATCH('LCOH Calc'!AB$10,Localization!$L$3:$BM$3)),"-")</f>
        <v>-</v>
      </c>
      <c r="AC62" s="54" t="str" cm="1">
        <f t="array" ref="AC62">IF(AC$29&gt;0,AC1031*INDEX(Localization!$L$25:$BM$82,_xlfn.XMATCH('LCOH Calc'!$A62,Localization!$A$25:$A$81),_xlfn.XMATCH('LCOH Calc'!AC$10,Localization!$L$3:$BM$3)),"-")</f>
        <v>-</v>
      </c>
      <c r="AD62" s="54" t="str" cm="1">
        <f t="array" ref="AD62">IF(AD$29&gt;0,AD1031*INDEX(Localization!$L$25:$BM$82,_xlfn.XMATCH('LCOH Calc'!$A62,Localization!$A$25:$A$81),_xlfn.XMATCH('LCOH Calc'!AD$10,Localization!$L$3:$BM$3)),"-")</f>
        <v>-</v>
      </c>
      <c r="AE62" s="54" t="str" cm="1">
        <f t="array" ref="AE62">IF(AE$29&gt;0,AE1031*INDEX(Localization!$L$25:$BM$82,_xlfn.XMATCH('LCOH Calc'!$A62,Localization!$A$25:$A$81),_xlfn.XMATCH('LCOH Calc'!AE$10,Localization!$L$3:$BM$3)),"-")</f>
        <v>-</v>
      </c>
      <c r="AF62" s="54" t="str" cm="1">
        <f t="array" ref="AF62">IF(AF$29&gt;0,AF1031*INDEX(Localization!$L$25:$BM$82,_xlfn.XMATCH('LCOH Calc'!$A62,Localization!$A$25:$A$81),_xlfn.XMATCH('LCOH Calc'!AF$10,Localization!$L$3:$BM$3)),"-")</f>
        <v>-</v>
      </c>
      <c r="AG62" s="54" t="str" cm="1">
        <f t="array" ref="AG62">IF(AG$29&gt;0,AG1031*INDEX(Localization!$L$25:$BM$82,_xlfn.XMATCH('LCOH Calc'!$A62,Localization!$A$25:$A$81),_xlfn.XMATCH('LCOH Calc'!AG$10,Localization!$L$3:$BM$3)),"-")</f>
        <v>-</v>
      </c>
      <c r="AH62" s="54" t="str" cm="1">
        <f t="array" ref="AH62">IF(AH$29&gt;0,AH1031*INDEX(Localization!$L$25:$BM$82,_xlfn.XMATCH('LCOH Calc'!$A62,Localization!$A$25:$A$81),_xlfn.XMATCH('LCOH Calc'!AH$10,Localization!$L$3:$BM$3)),"-")</f>
        <v>-</v>
      </c>
      <c r="AI62" s="54" t="str" cm="1">
        <f t="array" ref="AI62">IF(AI$29&gt;0,AI1031*INDEX(Localization!$L$25:$BM$82,_xlfn.XMATCH('LCOH Calc'!$A62,Localization!$A$25:$A$81),_xlfn.XMATCH('LCOH Calc'!AI$10,Localization!$L$3:$BM$3)),"-")</f>
        <v>-</v>
      </c>
      <c r="AJ62" s="54" t="str" cm="1">
        <f t="array" ref="AJ62">IF(AJ$29&gt;0,AJ1031*INDEX(Localization!$L$25:$BM$82,_xlfn.XMATCH('LCOH Calc'!$A62,Localization!$A$25:$A$81),_xlfn.XMATCH('LCOH Calc'!AJ$10,Localization!$L$3:$BM$3)),"-")</f>
        <v>-</v>
      </c>
      <c r="AK62" s="54" t="str" cm="1">
        <f t="array" ref="AK62">IF(AK$29&gt;0,AK1031*INDEX(Localization!$L$25:$BM$82,_xlfn.XMATCH('LCOH Calc'!$A62,Localization!$A$25:$A$81),_xlfn.XMATCH('LCOH Calc'!AK$10,Localization!$L$3:$BM$3)),"-")</f>
        <v>-</v>
      </c>
      <c r="AL62" s="54" t="str" cm="1">
        <f t="array" ref="AL62">IF(AL$29&gt;0,AL1031*INDEX(Localization!$L$25:$BM$82,_xlfn.XMATCH('LCOH Calc'!$A62,Localization!$A$25:$A$81),_xlfn.XMATCH('LCOH Calc'!AL$10,Localization!$L$3:$BM$3)),"-")</f>
        <v>-</v>
      </c>
      <c r="AM62" s="54" t="str" cm="1">
        <f t="array" ref="AM62">IF(AM$29&gt;0,AM1031*INDEX(Localization!$L$25:$BM$82,_xlfn.XMATCH('LCOH Calc'!$A62,Localization!$A$25:$A$81),_xlfn.XMATCH('LCOH Calc'!AM$10,Localization!$L$3:$BM$3)),"-")</f>
        <v>-</v>
      </c>
      <c r="AN62" s="54" t="str" cm="1">
        <f t="array" ref="AN62">IF(AN$29&gt;0,AN1031*INDEX(Localization!$L$25:$BM$82,_xlfn.XMATCH('LCOH Calc'!$A62,Localization!$A$25:$A$81),_xlfn.XMATCH('LCOH Calc'!AN$10,Localization!$L$3:$BM$3)),"-")</f>
        <v>-</v>
      </c>
      <c r="AO62" s="54" t="str" cm="1">
        <f t="array" ref="AO62">IF(AO$29&gt;0,AO1031*INDEX(Localization!$L$25:$BM$82,_xlfn.XMATCH('LCOH Calc'!$A62,Localization!$A$25:$A$81),_xlfn.XMATCH('LCOH Calc'!AO$10,Localization!$L$3:$BM$3)),"-")</f>
        <v>-</v>
      </c>
      <c r="AP62" s="54" t="str" cm="1">
        <f t="array" ref="AP62">IF(AP$29&gt;0,AP1031*INDEX(Localization!$L$25:$BM$82,_xlfn.XMATCH('LCOH Calc'!$A62,Localization!$A$25:$A$81),_xlfn.XMATCH('LCOH Calc'!AP$10,Localization!$L$3:$BM$3)),"-")</f>
        <v>-</v>
      </c>
      <c r="AQ62" s="54" t="str" cm="1">
        <f t="array" ref="AQ62">IF(AQ$29&gt;0,AQ1031*INDEX(Localization!$L$25:$BM$82,_xlfn.XMATCH('LCOH Calc'!$A62,Localization!$A$25:$A$81),_xlfn.XMATCH('LCOH Calc'!AQ$10,Localization!$L$3:$BM$3)),"-")</f>
        <v>-</v>
      </c>
      <c r="AR62" s="54" t="str" cm="1">
        <f t="array" ref="AR62">IF(AR$29&gt;0,AR1031*INDEX(Localization!$L$25:$BM$82,_xlfn.XMATCH('LCOH Calc'!$A62,Localization!$A$25:$A$81),_xlfn.XMATCH('LCOH Calc'!AR$10,Localization!$L$3:$BM$3)),"-")</f>
        <v>-</v>
      </c>
      <c r="AS62" s="54" t="str" cm="1">
        <f t="array" ref="AS62">IF(AS$29&gt;0,AS1031*INDEX(Localization!$L$25:$BM$82,_xlfn.XMATCH('LCOH Calc'!$A62,Localization!$A$25:$A$81),_xlfn.XMATCH('LCOH Calc'!AS$10,Localization!$L$3:$BM$3)),"-")</f>
        <v>-</v>
      </c>
      <c r="AT62" s="54" t="str" cm="1">
        <f t="array" ref="AT62">IF(AT$29&gt;0,AT1031*INDEX(Localization!$L$25:$BM$82,_xlfn.XMATCH('LCOH Calc'!$A62,Localization!$A$25:$A$81),_xlfn.XMATCH('LCOH Calc'!AT$10,Localization!$L$3:$BM$3)),"-")</f>
        <v>-</v>
      </c>
      <c r="AU62" s="54" t="str" cm="1">
        <f t="array" ref="AU62">IF(AU$29&gt;0,AU1031*INDEX(Localization!$L$25:$BM$82,_xlfn.XMATCH('LCOH Calc'!$A62,Localization!$A$25:$A$81),_xlfn.XMATCH('LCOH Calc'!AU$10,Localization!$L$3:$BM$3)),"-")</f>
        <v>-</v>
      </c>
      <c r="AV62" s="54" t="str" cm="1">
        <f t="array" ref="AV62">IF(AV$29&gt;0,AV1031*INDEX(Localization!$L$25:$BM$82,_xlfn.XMATCH('LCOH Calc'!$A62,Localization!$A$25:$A$81),_xlfn.XMATCH('LCOH Calc'!AV$10,Localization!$L$3:$BM$3)),"-")</f>
        <v>-</v>
      </c>
      <c r="AW62" s="54" t="str" cm="1">
        <f t="array" ref="AW62">IF(AW$29&gt;0,AW1031*INDEX(Localization!$L$25:$BM$82,_xlfn.XMATCH('LCOH Calc'!$A62,Localization!$A$25:$A$81),_xlfn.XMATCH('LCOH Calc'!AW$10,Localization!$L$3:$BM$3)),"-")</f>
        <v>-</v>
      </c>
      <c r="AX62" s="54" t="str" cm="1">
        <f t="array" ref="AX62">IF(AX$29&gt;0,AX1031*INDEX(Localization!$L$25:$BM$82,_xlfn.XMATCH('LCOH Calc'!$A62,Localization!$A$25:$A$81),_xlfn.XMATCH('LCOH Calc'!AX$10,Localization!$L$3:$BM$3)),"-")</f>
        <v>-</v>
      </c>
      <c r="AY62" s="54" t="str" cm="1">
        <f t="array" ref="AY62">IF(AY$29&gt;0,AY1031*INDEX(Localization!$L$25:$BM$82,_xlfn.XMATCH('LCOH Calc'!$A62,Localization!$A$25:$A$81),_xlfn.XMATCH('LCOH Calc'!AY$10,Localization!$L$3:$BM$3)),"-")</f>
        <v>-</v>
      </c>
      <c r="AZ62" s="54" t="str" cm="1">
        <f t="array" ref="AZ62">IF(AZ$29&gt;0,AZ1031*INDEX(Localization!$L$25:$BM$82,_xlfn.XMATCH('LCOH Calc'!$A62,Localization!$A$25:$A$81),_xlfn.XMATCH('LCOH Calc'!AZ$10,Localization!$L$3:$BM$3)),"-")</f>
        <v>-</v>
      </c>
      <c r="BA62" s="54" t="str" cm="1">
        <f t="array" ref="BA62">IF(BA$29&gt;0,BA1031*INDEX(Localization!$L$25:$BM$82,_xlfn.XMATCH('LCOH Calc'!$A62,Localization!$A$25:$A$81),_xlfn.XMATCH('LCOH Calc'!BA$10,Localization!$L$3:$BM$3)),"-")</f>
        <v>-</v>
      </c>
      <c r="BB62" s="54" t="str" cm="1">
        <f t="array" ref="BB62">IF(BB$29&gt;0,BB1031*INDEX(Localization!$L$25:$BM$82,_xlfn.XMATCH('LCOH Calc'!$A62,Localization!$A$25:$A$81),_xlfn.XMATCH('LCOH Calc'!BB$10,Localization!$L$3:$BM$3)),"-")</f>
        <v>-</v>
      </c>
      <c r="BC62" s="54" t="str" cm="1">
        <f t="array" ref="BC62">IF(BC$29&gt;0,BC1031*INDEX(Localization!$L$25:$BM$82,_xlfn.XMATCH('LCOH Calc'!$A62,Localization!$A$25:$A$81),_xlfn.XMATCH('LCOH Calc'!BC$10,Localization!$L$3:$BM$3)),"-")</f>
        <v>-</v>
      </c>
      <c r="BD62" s="54" t="str" cm="1">
        <f t="array" ref="BD62">IF(BD$29&gt;0,BD1031*INDEX(Localization!$L$25:$BM$82,_xlfn.XMATCH('LCOH Calc'!$A62,Localization!$A$25:$A$81),_xlfn.XMATCH('LCOH Calc'!BD$10,Localization!$L$3:$BM$3)),"-")</f>
        <v>-</v>
      </c>
      <c r="BE62" s="54" t="str" cm="1">
        <f t="array" ref="BE62">IF(BE$29&gt;0,BE1031*INDEX(Localization!$L$25:$BM$82,_xlfn.XMATCH('LCOH Calc'!$A62,Localization!$A$25:$A$81),_xlfn.XMATCH('LCOH Calc'!BE$10,Localization!$L$3:$BM$3)),"-")</f>
        <v>-</v>
      </c>
      <c r="BF62" s="54" t="str" cm="1">
        <f t="array" ref="BF62">IF(BF$29&gt;0,BF1031*INDEX(Localization!$L$25:$BM$82,_xlfn.XMATCH('LCOH Calc'!$A62,Localization!$A$25:$A$81),_xlfn.XMATCH('LCOH Calc'!BF$10,Localization!$L$3:$BM$3)),"-")</f>
        <v>-</v>
      </c>
      <c r="BG62" s="54" t="str" cm="1">
        <f t="array" ref="BG62">IF(BG$29&gt;0,BG1031*INDEX(Localization!$L$25:$BM$82,_xlfn.XMATCH('LCOH Calc'!$A62,Localization!$A$25:$A$81),_xlfn.XMATCH('LCOH Calc'!BG$10,Localization!$L$3:$BM$3)),"-")</f>
        <v>-</v>
      </c>
      <c r="BH62" s="54" t="str" cm="1">
        <f t="array" ref="BH62">IF(BH$29&gt;0,BH1031*INDEX(Localization!$L$25:$BM$82,_xlfn.XMATCH('LCOH Calc'!$A62,Localization!$A$25:$A$81),_xlfn.XMATCH('LCOH Calc'!BH$10,Localization!$L$3:$BM$3)),"-")</f>
        <v>-</v>
      </c>
      <c r="BI62" s="54" t="str" cm="1">
        <f t="array" ref="BI62">IF(BI$29&gt;0,BI1031*INDEX(Localization!$L$25:$BM$82,_xlfn.XMATCH('LCOH Calc'!$A62,Localization!$A$25:$A$81),_xlfn.XMATCH('LCOH Calc'!BI$10,Localization!$L$3:$BM$3)),"-")</f>
        <v>-</v>
      </c>
      <c r="BJ62" s="54" t="str" cm="1">
        <f t="array" ref="BJ62">IF(BJ$29&gt;0,BJ1031*INDEX(Localization!$L$25:$BM$82,_xlfn.XMATCH('LCOH Calc'!$A62,Localization!$A$25:$A$81),_xlfn.XMATCH('LCOH Calc'!BJ$10,Localization!$L$3:$BM$3)),"-")</f>
        <v>-</v>
      </c>
      <c r="BK62" s="54" t="str" cm="1">
        <f t="array" ref="BK62">IF(BK$29&gt;0,BK1031*INDEX(Localization!$L$25:$BM$82,_xlfn.XMATCH('LCOH Calc'!$A62,Localization!$A$25:$A$81),_xlfn.XMATCH('LCOH Calc'!BK$10,Localization!$L$3:$BM$3)),"-")</f>
        <v>-</v>
      </c>
      <c r="BL62" s="54" t="str" cm="1">
        <f t="array" ref="BL62">IF(BL$29&gt;0,BL1031*INDEX(Localization!$L$25:$BM$82,_xlfn.XMATCH('LCOH Calc'!$A62,Localization!$A$25:$A$81),_xlfn.XMATCH('LCOH Calc'!BL$10,Localization!$L$3:$BM$3)),"-")</f>
        <v>-</v>
      </c>
      <c r="BM62" s="54" t="str" cm="1">
        <f t="array" ref="BM62">IF(BM$29&gt;0,BM1031*INDEX(Localization!$L$25:$BM$82,_xlfn.XMATCH('LCOH Calc'!$A62,Localization!$A$25:$A$81),_xlfn.XMATCH('LCOH Calc'!BM$10,Localization!$L$3:$BM$3)),"-")</f>
        <v>-</v>
      </c>
      <c r="BN62" s="54" t="str" cm="1">
        <f t="array" ref="BN62">IF(BN$29&gt;0,BN1031*INDEX(Localization!$L$25:$BM$82,_xlfn.XMATCH('LCOH Calc'!$A62,Localization!$A$25:$A$81),_xlfn.XMATCH('LCOH Calc'!BN$10,Localization!$L$3:$BM$3)),"-")</f>
        <v>-</v>
      </c>
      <c r="BO62" s="54" t="str" cm="1">
        <f t="array" ref="BO62">IF(BO$29&gt;0,BO1031*INDEX(Localization!$L$25:$BM$82,_xlfn.XMATCH('LCOH Calc'!$A62,Localization!$A$25:$A$81),_xlfn.XMATCH('LCOH Calc'!BO$10,Localization!$L$3:$BM$3)),"-")</f>
        <v>-</v>
      </c>
      <c r="BP62" s="54" t="str" cm="1">
        <f t="array" ref="BP62">IF(BP$29&gt;0,BP1031*INDEX(Localization!$L$25:$BM$82,_xlfn.XMATCH('LCOH Calc'!$A62,Localization!$A$25:$A$81),_xlfn.XMATCH('LCOH Calc'!BP$10,Localization!$L$3:$BM$3)),"-")</f>
        <v>-</v>
      </c>
      <c r="BQ62" s="54" t="str" cm="1">
        <f t="array" ref="BQ62">IF(BQ$29&gt;0,BQ1031*INDEX(Localization!$L$25:$BM$82,_xlfn.XMATCH('LCOH Calc'!$A62,Localization!$A$25:$A$81),_xlfn.XMATCH('LCOH Calc'!BQ$10,Localization!$L$3:$BM$3)),"-")</f>
        <v>-</v>
      </c>
      <c r="BR62" s="54" t="str" cm="1">
        <f t="array" ref="BR62">IF(BR$29&gt;0,BR1031*INDEX(Localization!$L$25:$BM$82,_xlfn.XMATCH('LCOH Calc'!$A62,Localization!$A$25:$A$81),_xlfn.XMATCH('LCOH Calc'!BR$10,Localization!$L$3:$BM$3)),"-")</f>
        <v>-</v>
      </c>
      <c r="BS62" s="54" t="str" cm="1">
        <f t="array" ref="BS62">IF(BS$29&gt;0,BS1031*INDEX(Localization!$L$25:$BM$82,_xlfn.XMATCH('LCOH Calc'!$A62,Localization!$A$25:$A$81),_xlfn.XMATCH('LCOH Calc'!BS$10,Localization!$L$3:$BM$3)),"-")</f>
        <v>-</v>
      </c>
      <c r="BT62" s="54" t="str" cm="1">
        <f t="array" ref="BT62">IF(BT$29&gt;0,BT1031*INDEX(Localization!$L$25:$BM$82,_xlfn.XMATCH('LCOH Calc'!$A62,Localization!$A$25:$A$81),_xlfn.XMATCH('LCOH Calc'!BT$10,Localization!$L$3:$BM$3)),"-")</f>
        <v>-</v>
      </c>
      <c r="BU62" s="54" t="str" cm="1">
        <f t="array" ref="BU62">IF(BU$29&gt;0,BU1031*INDEX(Localization!$L$25:$BM$82,_xlfn.XMATCH('LCOH Calc'!$A62,Localization!$A$25:$A$81),_xlfn.XMATCH('LCOH Calc'!BU$10,Localization!$L$3:$BM$3)),"-")</f>
        <v>-</v>
      </c>
      <c r="BV62" s="54" t="str" cm="1">
        <f t="array" ref="BV62">IF(BV$29&gt;0,BV1031*INDEX(Localization!$L$25:$BM$82,_xlfn.XMATCH('LCOH Calc'!$A62,Localization!$A$25:$A$81),_xlfn.XMATCH('LCOH Calc'!BV$10,Localization!$L$3:$BM$3)),"-")</f>
        <v>-</v>
      </c>
      <c r="BW62" s="54" t="str" cm="1">
        <f t="array" ref="BW62">IF(BW$29&gt;0,BW1031*INDEX(Localization!$L$25:$BM$82,_xlfn.XMATCH('LCOH Calc'!$A62,Localization!$A$25:$A$81),_xlfn.XMATCH('LCOH Calc'!BW$10,Localization!$L$3:$BM$3)),"-")</f>
        <v>-</v>
      </c>
      <c r="BX62" s="54" t="str" cm="1">
        <f t="array" ref="BX62">IF(BX$29&gt;0,BX1031*INDEX(Localization!$L$25:$BM$82,_xlfn.XMATCH('LCOH Calc'!$A62,Localization!$A$25:$A$81),_xlfn.XMATCH('LCOH Calc'!BX$10,Localization!$L$3:$BM$3)),"-")</f>
        <v>-</v>
      </c>
      <c r="BY62" s="54" t="str" cm="1">
        <f t="array" ref="BY62">IF(BY$29&gt;0,BY1031*INDEX(Localization!$L$25:$BM$82,_xlfn.XMATCH('LCOH Calc'!$A62,Localization!$A$25:$A$81),_xlfn.XMATCH('LCOH Calc'!BY$10,Localization!$L$3:$BM$3)),"-")</f>
        <v>-</v>
      </c>
      <c r="BZ62" s="54" t="str" cm="1">
        <f t="array" ref="BZ62">IF(BZ$29&gt;0,BZ1031*INDEX(Localization!$L$25:$BM$82,_xlfn.XMATCH('LCOH Calc'!$A62,Localization!$A$25:$A$81),_xlfn.XMATCH('LCOH Calc'!BZ$10,Localization!$L$3:$BM$3)),"-")</f>
        <v>-</v>
      </c>
      <c r="CA62" s="54" t="str" cm="1">
        <f t="array" ref="CA62">IF(CA$29&gt;0,CA1031*INDEX(Localization!$L$25:$BM$82,_xlfn.XMATCH('LCOH Calc'!$A62,Localization!$A$25:$A$81),_xlfn.XMATCH('LCOH Calc'!CA$10,Localization!$L$3:$BM$3)),"-")</f>
        <v>-</v>
      </c>
      <c r="CB62" s="54" t="str" cm="1">
        <f t="array" ref="CB62">IF(CB$29&gt;0,CB1031*INDEX(Localization!$L$25:$BM$82,_xlfn.XMATCH('LCOH Calc'!$A62,Localization!$A$25:$A$81),_xlfn.XMATCH('LCOH Calc'!CB$10,Localization!$L$3:$BM$3)),"-")</f>
        <v>-</v>
      </c>
      <c r="CC62" s="54" t="str" cm="1">
        <f t="array" ref="CC62">IF(CC$29&gt;0,CC1031*INDEX(Localization!$L$25:$BM$82,_xlfn.XMATCH('LCOH Calc'!$A62,Localization!$A$25:$A$81),_xlfn.XMATCH('LCOH Calc'!CC$10,Localization!$L$3:$BM$3)),"-")</f>
        <v>-</v>
      </c>
      <c r="CD62" s="54" t="str" cm="1">
        <f t="array" ref="CD62">IF(CD$29&gt;0,CD1031*INDEX(Localization!$L$25:$BM$82,_xlfn.XMATCH('LCOH Calc'!$A62,Localization!$A$25:$A$81),_xlfn.XMATCH('LCOH Calc'!CD$10,Localization!$L$3:$BM$3)),"-")</f>
        <v>-</v>
      </c>
      <c r="CE62" s="54" t="str" cm="1">
        <f t="array" ref="CE62">IF(CE$29&gt;0,CE1031*INDEX(Localization!$L$25:$BM$82,_xlfn.XMATCH('LCOH Calc'!$A62,Localization!$A$25:$A$81),_xlfn.XMATCH('LCOH Calc'!CE$10,Localization!$L$3:$BM$3)),"-")</f>
        <v>-</v>
      </c>
      <c r="CF62" s="54" t="str" cm="1">
        <f t="array" ref="CF62">IF(CF$29&gt;0,CF1031*INDEX(Localization!$L$25:$BM$82,_xlfn.XMATCH('LCOH Calc'!$A62,Localization!$A$25:$A$81),_xlfn.XMATCH('LCOH Calc'!CF$10,Localization!$L$3:$BM$3)),"-")</f>
        <v>-</v>
      </c>
      <c r="CG62" s="54" t="str" cm="1">
        <f t="array" ref="CG62">IF(CG$29&gt;0,CG1031*INDEX(Localization!$L$25:$BM$82,_xlfn.XMATCH('LCOH Calc'!$A62,Localization!$A$25:$A$81),_xlfn.XMATCH('LCOH Calc'!CG$10,Localization!$L$3:$BM$3)),"-")</f>
        <v>-</v>
      </c>
      <c r="CH62" s="54" t="str" cm="1">
        <f t="array" ref="CH62">IF(CH$29&gt;0,CH1031*INDEX(Localization!$L$25:$BM$82,_xlfn.XMATCH('LCOH Calc'!$A62,Localization!$A$25:$A$81),_xlfn.XMATCH('LCOH Calc'!CH$10,Localization!$L$3:$BM$3)),"-")</f>
        <v>-</v>
      </c>
      <c r="CI62" s="54" t="str" cm="1">
        <f t="array" ref="CI62">IF(CI$29&gt;0,CI1031*INDEX(Localization!$L$25:$BM$82,_xlfn.XMATCH('LCOH Calc'!$A62,Localization!$A$25:$A$81),_xlfn.XMATCH('LCOH Calc'!CI$10,Localization!$L$3:$BM$3)),"-")</f>
        <v>-</v>
      </c>
      <c r="CJ62" s="54" t="str" cm="1">
        <f t="array" ref="CJ62">IF(CJ$29&gt;0,CJ1031*INDEX(Localization!$L$25:$BM$82,_xlfn.XMATCH('LCOH Calc'!$A62,Localization!$A$25:$A$81),_xlfn.XMATCH('LCOH Calc'!CJ$10,Localization!$L$3:$BM$3)),"-")</f>
        <v>-</v>
      </c>
      <c r="CK62" s="54" t="str" cm="1">
        <f t="array" ref="CK62">IF(CK$29&gt;0,CK1031*INDEX(Localization!$L$25:$BM$82,_xlfn.XMATCH('LCOH Calc'!$A62,Localization!$A$25:$A$81),_xlfn.XMATCH('LCOH Calc'!CK$10,Localization!$L$3:$BM$3)),"-")</f>
        <v>-</v>
      </c>
      <c r="CL62" s="54" t="str" cm="1">
        <f t="array" ref="CL62">IF(CL$29&gt;0,CL1031*INDEX(Localization!$L$25:$BM$82,_xlfn.XMATCH('LCOH Calc'!$A62,Localization!$A$25:$A$81),_xlfn.XMATCH('LCOH Calc'!CL$10,Localization!$L$3:$BM$3)),"-")</f>
        <v>-</v>
      </c>
      <c r="CM62" s="54" t="str" cm="1">
        <f t="array" ref="CM62">IF(CM$29&gt;0,CM1031*INDEX(Localization!$L$25:$BM$82,_xlfn.XMATCH('LCOH Calc'!$A62,Localization!$A$25:$A$81),_xlfn.XMATCH('LCOH Calc'!CM$10,Localization!$L$3:$BM$3)),"-")</f>
        <v>-</v>
      </c>
      <c r="CN62" s="54" t="str" cm="1">
        <f t="array" ref="CN62">IF(CN$29&gt;0,CN1031*INDEX(Localization!$L$25:$BM$82,_xlfn.XMATCH('LCOH Calc'!$A62,Localization!$A$25:$A$81),_xlfn.XMATCH('LCOH Calc'!CN$10,Localization!$L$3:$BM$3)),"-")</f>
        <v>-</v>
      </c>
      <c r="CO62" s="54" t="str" cm="1">
        <f t="array" ref="CO62">IF(CO$29&gt;0,CO1031*INDEX(Localization!$L$25:$BM$82,_xlfn.XMATCH('LCOH Calc'!$A62,Localization!$A$25:$A$81),_xlfn.XMATCH('LCOH Calc'!CO$10,Localization!$L$3:$BM$3)),"-")</f>
        <v>-</v>
      </c>
      <c r="CP62" s="54" t="str" cm="1">
        <f t="array" ref="CP62">IF(CP$29&gt;0,CP1031*INDEX(Localization!$L$25:$BM$82,_xlfn.XMATCH('LCOH Calc'!$A62,Localization!$A$25:$A$81),_xlfn.XMATCH('LCOH Calc'!CP$10,Localization!$L$3:$BM$3)),"-")</f>
        <v>-</v>
      </c>
      <c r="CQ62" s="54" t="str" cm="1">
        <f t="array" ref="CQ62">IF(CQ$29&gt;0,CQ1031*INDEX(Localization!$L$25:$BM$82,_xlfn.XMATCH('LCOH Calc'!$A62,Localization!$A$25:$A$81),_xlfn.XMATCH('LCOH Calc'!CQ$10,Localization!$L$3:$BM$3)),"-")</f>
        <v>-</v>
      </c>
      <c r="CR62" s="54" t="str" cm="1">
        <f t="array" ref="CR62">IF(CR$29&gt;0,CR1031*INDEX(Localization!$L$25:$BM$82,_xlfn.XMATCH('LCOH Calc'!$A62,Localization!$A$25:$A$81),_xlfn.XMATCH('LCOH Calc'!CR$10,Localization!$L$3:$BM$3)),"-")</f>
        <v>-</v>
      </c>
      <c r="CS62" s="54" t="str" cm="1">
        <f t="array" ref="CS62">IF(CS$29&gt;0,CS1031*INDEX(Localization!$L$25:$BM$82,_xlfn.XMATCH('LCOH Calc'!$A62,Localization!$A$25:$A$81),_xlfn.XMATCH('LCOH Calc'!CS$10,Localization!$L$3:$BM$3)),"-")</f>
        <v>-</v>
      </c>
      <c r="CT62" s="54" t="str" cm="1">
        <f t="array" ref="CT62">IF(CT$29&gt;0,CT1031*INDEX(Localization!$L$25:$BM$82,_xlfn.XMATCH('LCOH Calc'!$A62,Localization!$A$25:$A$81),_xlfn.XMATCH('LCOH Calc'!CT$10,Localization!$L$3:$BM$3)),"-")</f>
        <v>-</v>
      </c>
      <c r="CU62" s="54" t="str" cm="1">
        <f t="array" ref="CU62">IF(CU$29&gt;0,CU1031*INDEX(Localization!$L$25:$BM$82,_xlfn.XMATCH('LCOH Calc'!$A62,Localization!$A$25:$A$81),_xlfn.XMATCH('LCOH Calc'!CU$10,Localization!$L$3:$BM$3)),"-")</f>
        <v>-</v>
      </c>
      <c r="CV62" s="54" t="str" cm="1">
        <f t="array" ref="CV62">IF(CV$29&gt;0,CV1031*INDEX(Localization!$L$25:$BM$82,_xlfn.XMATCH('LCOH Calc'!$A62,Localization!$A$25:$A$81),_xlfn.XMATCH('LCOH Calc'!CV$10,Localization!$L$3:$BM$3)),"-")</f>
        <v>-</v>
      </c>
      <c r="CW62" s="54" t="str" cm="1">
        <f t="array" ref="CW62">IF(CW$29&gt;0,CW1031*INDEX(Localization!$L$25:$BM$82,_xlfn.XMATCH('LCOH Calc'!$A62,Localization!$A$25:$A$81),_xlfn.XMATCH('LCOH Calc'!CW$10,Localization!$L$3:$BM$3)),"-")</f>
        <v>-</v>
      </c>
      <c r="CX62" s="54" t="str" cm="1">
        <f t="array" ref="CX62">IF(CX$29&gt;0,CX1031*INDEX(Localization!$L$25:$BM$82,_xlfn.XMATCH('LCOH Calc'!$A62,Localization!$A$25:$A$81),_xlfn.XMATCH('LCOH Calc'!CX$10,Localization!$L$3:$BM$3)),"-")</f>
        <v>-</v>
      </c>
      <c r="CY62" s="54" t="str" cm="1">
        <f t="array" ref="CY62">IF(CY$29&gt;0,CY1031*INDEX(Localization!$L$25:$BM$82,_xlfn.XMATCH('LCOH Calc'!$A62,Localization!$A$25:$A$81),_xlfn.XMATCH('LCOH Calc'!CY$10,Localization!$L$3:$BM$3)),"-")</f>
        <v>-</v>
      </c>
      <c r="CZ62" s="54" t="str" cm="1">
        <f t="array" ref="CZ62">IF(CZ$29&gt;0,CZ1031*INDEX(Localization!$L$25:$BM$82,_xlfn.XMATCH('LCOH Calc'!$A62,Localization!$A$25:$A$81),_xlfn.XMATCH('LCOH Calc'!CZ$10,Localization!$L$3:$BM$3)),"-")</f>
        <v>-</v>
      </c>
      <c r="DA62" s="54" cm="1">
        <f t="array" ref="DA62">IF(DA$29&gt;0,DA1031*INDEX(Localization!$L$25:$BM$82,_xlfn.XMATCH('LCOH Calc'!$A62,Localization!$A$25:$A$81),_xlfn.XMATCH('LCOH Calc'!DA$10,Localization!$L$3:$BM$3)),"-")</f>
        <v>512.09094083011587</v>
      </c>
      <c r="DB62" s="54" cm="1">
        <f t="array" ref="DB62">IF(DB$29&gt;0,DB1031*INDEX(Localization!$L$25:$BM$82,_xlfn.XMATCH('LCOH Calc'!$A62,Localization!$A$25:$A$81),_xlfn.XMATCH('LCOH Calc'!DB$10,Localization!$L$3:$BM$3)),"-")</f>
        <v>512.09094083011587</v>
      </c>
      <c r="DC62" s="54" cm="1">
        <f t="array" ref="DC62">IF(DC$29&gt;0,DC1031*INDEX(Localization!$L$25:$BM$82,_xlfn.XMATCH('LCOH Calc'!$A62,Localization!$A$25:$A$81),_xlfn.XMATCH('LCOH Calc'!DC$10,Localization!$L$3:$BM$3)),"-")</f>
        <v>512.09094083011587</v>
      </c>
      <c r="DD62" s="54" cm="1">
        <f t="array" ref="DD62">IF(DD$29&gt;0,DD1031*INDEX(Localization!$L$25:$BM$82,_xlfn.XMATCH('LCOH Calc'!$A62,Localization!$A$25:$A$81),_xlfn.XMATCH('LCOH Calc'!DD$10,Localization!$L$3:$BM$3)),"-")</f>
        <v>512.09094083011587</v>
      </c>
      <c r="DE62" s="54" cm="1">
        <f t="array" ref="DE62">IF(DE$29&gt;0,DE1031*INDEX(Localization!$L$25:$BM$82,_xlfn.XMATCH('LCOH Calc'!$A62,Localization!$A$25:$A$81),_xlfn.XMATCH('LCOH Calc'!DE$10,Localization!$L$3:$BM$3)),"-")</f>
        <v>512.09094083011587</v>
      </c>
      <c r="DF62" s="54" cm="1">
        <f t="array" ref="DF62">IF(DF$29&gt;0,DF1031*INDEX(Localization!$L$25:$BM$82,_xlfn.XMATCH('LCOH Calc'!$A62,Localization!$A$25:$A$81),_xlfn.XMATCH('LCOH Calc'!DF$10,Localization!$L$3:$BM$3)),"-")</f>
        <v>512.09094083011587</v>
      </c>
      <c r="DG62" s="54" cm="1">
        <f t="array" ref="DG62">IF(DG$29&gt;0,DG1031*INDEX(Localization!$L$25:$BM$82,_xlfn.XMATCH('LCOH Calc'!$A62,Localization!$A$25:$A$81),_xlfn.XMATCH('LCOH Calc'!DG$10,Localization!$L$3:$BM$3)),"-")</f>
        <v>512.09094083011587</v>
      </c>
      <c r="DH62" s="54" cm="1">
        <f t="array" ref="DH62">IF(DH$29&gt;0,DH1031*INDEX(Localization!$L$25:$BM$82,_xlfn.XMATCH('LCOH Calc'!$A62,Localization!$A$25:$A$81),_xlfn.XMATCH('LCOH Calc'!DH$10,Localization!$L$3:$BM$3)),"-")</f>
        <v>475.7808133626823</v>
      </c>
      <c r="DI62" s="54" cm="1">
        <f t="array" ref="DI62">IF(DI$29&gt;0,DI1031*INDEX(Localization!$L$25:$BM$82,_xlfn.XMATCH('LCOH Calc'!$A62,Localization!$A$25:$A$81),_xlfn.XMATCH('LCOH Calc'!DI$10,Localization!$L$3:$BM$3)),"-")</f>
        <v>475.7808133626823</v>
      </c>
      <c r="DJ62" s="54" cm="1">
        <f t="array" ref="DJ62">IF(DJ$29&gt;0,DJ1031*INDEX(Localization!$L$25:$BM$82,_xlfn.XMATCH('LCOH Calc'!$A62,Localization!$A$25:$A$81),_xlfn.XMATCH('LCOH Calc'!DJ$10,Localization!$L$3:$BM$3)),"-")</f>
        <v>475.7808133626823</v>
      </c>
      <c r="DK62" s="54" cm="1">
        <f t="array" ref="DK62">IF(DK$29&gt;0,DK1031*INDEX(Localization!$L$25:$BM$82,_xlfn.XMATCH('LCOH Calc'!$A62,Localization!$A$25:$A$81),_xlfn.XMATCH('LCOH Calc'!DK$10,Localization!$L$3:$BM$3)),"-")</f>
        <v>475.7808133626823</v>
      </c>
      <c r="DL62" s="54" cm="1">
        <f t="array" ref="DL62">IF(DL$29&gt;0,DL1031*INDEX(Localization!$L$25:$BM$82,_xlfn.XMATCH('LCOH Calc'!$A62,Localization!$A$25:$A$81),_xlfn.XMATCH('LCOH Calc'!DL$10,Localization!$L$3:$BM$3)),"-")</f>
        <v>475.7808133626823</v>
      </c>
      <c r="DM62" s="54" cm="1">
        <f t="array" ref="DM62">IF(DM$29&gt;0,DM1031*INDEX(Localization!$L$25:$BM$82,_xlfn.XMATCH('LCOH Calc'!$A62,Localization!$A$25:$A$81),_xlfn.XMATCH('LCOH Calc'!DM$10,Localization!$L$3:$BM$3)),"-")</f>
        <v>475.7808133626823</v>
      </c>
      <c r="DN62" s="54" cm="1">
        <f t="array" ref="DN62">IF(DN$29&gt;0,DN1031*INDEX(Localization!$L$25:$BM$82,_xlfn.XMATCH('LCOH Calc'!$A62,Localization!$A$25:$A$81),_xlfn.XMATCH('LCOH Calc'!DN$10,Localization!$L$3:$BM$3)),"-")</f>
        <v>475.7808133626823</v>
      </c>
      <c r="DO62" s="54" cm="1">
        <f t="array" ref="DO62">IF(DO$29&gt;0,DO1031*INDEX(Localization!$L$25:$BM$82,_xlfn.XMATCH('LCOH Calc'!$A62,Localization!$A$25:$A$81),_xlfn.XMATCH('LCOH Calc'!DO$10,Localization!$L$3:$BM$3)),"-")</f>
        <v>450.42530763636063</v>
      </c>
      <c r="DP62" s="54" cm="1">
        <f t="array" ref="DP62">IF(DP$29&gt;0,DP1031*INDEX(Localization!$L$25:$BM$82,_xlfn.XMATCH('LCOH Calc'!$A62,Localization!$A$25:$A$81),_xlfn.XMATCH('LCOH Calc'!DP$10,Localization!$L$3:$BM$3)),"-")</f>
        <v>450.42530763636063</v>
      </c>
      <c r="DQ62" s="54" cm="1">
        <f t="array" ref="DQ62">IF(DQ$29&gt;0,DQ1031*INDEX(Localization!$L$25:$BM$82,_xlfn.XMATCH('LCOH Calc'!$A62,Localization!$A$25:$A$81),_xlfn.XMATCH('LCOH Calc'!DQ$10,Localization!$L$3:$BM$3)),"-")</f>
        <v>450.42530763636063</v>
      </c>
      <c r="DR62" s="54" cm="1">
        <f t="array" ref="DR62">IF(DR$29&gt;0,DR1031*INDEX(Localization!$L$25:$BM$82,_xlfn.XMATCH('LCOH Calc'!$A62,Localization!$A$25:$A$81),_xlfn.XMATCH('LCOH Calc'!DR$10,Localization!$L$3:$BM$3)),"-")</f>
        <v>450.42530763636063</v>
      </c>
      <c r="DS62" s="54" cm="1">
        <f t="array" ref="DS62">IF(DS$29&gt;0,DS1031*INDEX(Localization!$L$25:$BM$82,_xlfn.XMATCH('LCOH Calc'!$A62,Localization!$A$25:$A$81),_xlfn.XMATCH('LCOH Calc'!DS$10,Localization!$L$3:$BM$3)),"-")</f>
        <v>450.42530763636063</v>
      </c>
      <c r="DT62" s="54" cm="1">
        <f t="array" ref="DT62">IF(DT$29&gt;0,DT1031*INDEX(Localization!$L$25:$BM$82,_xlfn.XMATCH('LCOH Calc'!$A62,Localization!$A$25:$A$81),_xlfn.XMATCH('LCOH Calc'!DT$10,Localization!$L$3:$BM$3)),"-")</f>
        <v>450.42530763636063</v>
      </c>
      <c r="DU62" s="54" cm="1">
        <f t="array" ref="DU62">IF(DU$29&gt;0,DU1031*INDEX(Localization!$L$25:$BM$82,_xlfn.XMATCH('LCOH Calc'!$A62,Localization!$A$25:$A$81),_xlfn.XMATCH('LCOH Calc'!DU$10,Localization!$L$3:$BM$3)),"-")</f>
        <v>450.42530763636063</v>
      </c>
      <c r="DV62" s="54" cm="1">
        <f t="array" ref="DV62">IF(DV$29&gt;0,DV1031*INDEX(Localization!$L$25:$BM$82,_xlfn.XMATCH('LCOH Calc'!$A62,Localization!$A$25:$A$81),_xlfn.XMATCH('LCOH Calc'!DV$10,Localization!$L$3:$BM$3)),"-")</f>
        <v>434.35499748976525</v>
      </c>
      <c r="DW62" s="54" cm="1">
        <f t="array" ref="DW62">IF(DW$29&gt;0,DW1031*INDEX(Localization!$L$25:$BM$82,_xlfn.XMATCH('LCOH Calc'!$A62,Localization!$A$25:$A$81),_xlfn.XMATCH('LCOH Calc'!DW$10,Localization!$L$3:$BM$3)),"-")</f>
        <v>434.35499748976525</v>
      </c>
      <c r="DX62" s="54" cm="1">
        <f t="array" ref="DX62">IF(DX$29&gt;0,DX1031*INDEX(Localization!$L$25:$BM$82,_xlfn.XMATCH('LCOH Calc'!$A62,Localization!$A$25:$A$81),_xlfn.XMATCH('LCOH Calc'!DX$10,Localization!$L$3:$BM$3)),"-")</f>
        <v>434.35499748976525</v>
      </c>
      <c r="DY62" s="54" cm="1">
        <f t="array" ref="DY62">IF(DY$29&gt;0,DY1031*INDEX(Localization!$L$25:$BM$82,_xlfn.XMATCH('LCOH Calc'!$A62,Localization!$A$25:$A$81),_xlfn.XMATCH('LCOH Calc'!DY$10,Localization!$L$3:$BM$3)),"-")</f>
        <v>434.35499748976525</v>
      </c>
      <c r="DZ62" s="54" cm="1">
        <f t="array" ref="DZ62">IF(DZ$29&gt;0,DZ1031*INDEX(Localization!$L$25:$BM$82,_xlfn.XMATCH('LCOH Calc'!$A62,Localization!$A$25:$A$81),_xlfn.XMATCH('LCOH Calc'!DZ$10,Localization!$L$3:$BM$3)),"-")</f>
        <v>434.35499748976525</v>
      </c>
      <c r="EA62" s="54" cm="1">
        <f t="array" ref="EA62">IF(EA$29&gt;0,EA1031*INDEX(Localization!$L$25:$BM$82,_xlfn.XMATCH('LCOH Calc'!$A62,Localization!$A$25:$A$81),_xlfn.XMATCH('LCOH Calc'!EA$10,Localization!$L$3:$BM$3)),"-")</f>
        <v>434.35499748976525</v>
      </c>
      <c r="EB62" s="54" cm="1">
        <f t="array" ref="EB62">IF(EB$29&gt;0,EB1031*INDEX(Localization!$L$25:$BM$82,_xlfn.XMATCH('LCOH Calc'!$A62,Localization!$A$25:$A$81),_xlfn.XMATCH('LCOH Calc'!EB$10,Localization!$L$3:$BM$3)),"-")</f>
        <v>434.35499748976525</v>
      </c>
      <c r="EC62" s="54" cm="1">
        <f t="array" ref="EC62">IF(EC$29&gt;0,EC1031*INDEX(Localization!$L$25:$BM$82,_xlfn.XMATCH('LCOH Calc'!$A62,Localization!$A$25:$A$81),_xlfn.XMATCH('LCOH Calc'!EC$10,Localization!$L$3:$BM$3)),"-")</f>
        <v>419.14315489595793</v>
      </c>
      <c r="ED62" s="54" cm="1">
        <f t="array" ref="ED62">IF(ED$29&gt;0,ED1031*INDEX(Localization!$L$25:$BM$82,_xlfn.XMATCH('LCOH Calc'!$A62,Localization!$A$25:$A$81),_xlfn.XMATCH('LCOH Calc'!ED$10,Localization!$L$3:$BM$3)),"-")</f>
        <v>419.14315489595793</v>
      </c>
      <c r="EE62" s="54" cm="1">
        <f t="array" ref="EE62">IF(EE$29&gt;0,EE1031*INDEX(Localization!$L$25:$BM$82,_xlfn.XMATCH('LCOH Calc'!$A62,Localization!$A$25:$A$81),_xlfn.XMATCH('LCOH Calc'!EE$10,Localization!$L$3:$BM$3)),"-")</f>
        <v>419.14315489595793</v>
      </c>
      <c r="EF62" s="54" cm="1">
        <f t="array" ref="EF62">IF(EF$29&gt;0,EF1031*INDEX(Localization!$L$25:$BM$82,_xlfn.XMATCH('LCOH Calc'!$A62,Localization!$A$25:$A$81),_xlfn.XMATCH('LCOH Calc'!EF$10,Localization!$L$3:$BM$3)),"-")</f>
        <v>419.14315489595793</v>
      </c>
      <c r="EG62" s="54" cm="1">
        <f t="array" ref="EG62">IF(EG$29&gt;0,EG1031*INDEX(Localization!$L$25:$BM$82,_xlfn.XMATCH('LCOH Calc'!$A62,Localization!$A$25:$A$81),_xlfn.XMATCH('LCOH Calc'!EG$10,Localization!$L$3:$BM$3)),"-")</f>
        <v>419.14315489595793</v>
      </c>
      <c r="EH62" s="54" cm="1">
        <f t="array" ref="EH62">IF(EH$29&gt;0,EH1031*INDEX(Localization!$L$25:$BM$82,_xlfn.XMATCH('LCOH Calc'!$A62,Localization!$A$25:$A$81),_xlfn.XMATCH('LCOH Calc'!EH$10,Localization!$L$3:$BM$3)),"-")</f>
        <v>419.14315489595793</v>
      </c>
      <c r="EI62" s="54" cm="1">
        <f t="array" ref="EI62">IF(EI$29&gt;0,EI1031*INDEX(Localization!$L$25:$BM$82,_xlfn.XMATCH('LCOH Calc'!$A62,Localization!$A$25:$A$81),_xlfn.XMATCH('LCOH Calc'!EI$10,Localization!$L$3:$BM$3)),"-")</f>
        <v>419.14315489595793</v>
      </c>
      <c r="EJ62" s="54" t="str" cm="1">
        <f t="array" ref="EJ62">IF(EJ$29&gt;0,EJ1031*INDEX(Localization!$L$25:$BM$82,_xlfn.XMATCH('LCOH Calc'!$A62,Localization!$A$25:$A$81),_xlfn.XMATCH('LCOH Calc'!EJ$10,Localization!$L$3:$BM$3)),"-")</f>
        <v>-</v>
      </c>
      <c r="EK62" s="54" cm="1">
        <f t="array" ref="EK62">IF(EK$29&gt;0,EK1031*INDEX(Localization!$L$25:$BM$82,_xlfn.XMATCH('LCOH Calc'!$A62,Localization!$A$25:$A$81),_xlfn.XMATCH('LCOH Calc'!EK$10,Localization!$L$3:$BM$3)),"-")</f>
        <v>512.09094083011587</v>
      </c>
      <c r="EL62" s="54" cm="1">
        <f t="array" ref="EL62">IF(EL$29&gt;0,EL1031*INDEX(Localization!$L$25:$BM$82,_xlfn.XMATCH('LCOH Calc'!$A62,Localization!$A$25:$A$81),_xlfn.XMATCH('LCOH Calc'!EL$10,Localization!$L$3:$BM$3)),"-")</f>
        <v>512.09094083011587</v>
      </c>
      <c r="EM62" s="54" cm="1">
        <f t="array" ref="EM62">IF(EM$29&gt;0,EM1031*INDEX(Localization!$L$25:$BM$82,_xlfn.XMATCH('LCOH Calc'!$A62,Localization!$A$25:$A$81),_xlfn.XMATCH('LCOH Calc'!EM$10,Localization!$L$3:$BM$3)),"-")</f>
        <v>512.09094083011587</v>
      </c>
      <c r="EN62" s="54" cm="1">
        <f t="array" ref="EN62">IF(EN$29&gt;0,EN1031*INDEX(Localization!$L$25:$BM$82,_xlfn.XMATCH('LCOH Calc'!$A62,Localization!$A$25:$A$81),_xlfn.XMATCH('LCOH Calc'!EN$10,Localization!$L$3:$BM$3)),"-")</f>
        <v>512.09094083011587</v>
      </c>
      <c r="EO62" s="54" cm="1">
        <f t="array" ref="EO62">IF(EO$29&gt;0,EO1031*INDEX(Localization!$L$25:$BM$82,_xlfn.XMATCH('LCOH Calc'!$A62,Localization!$A$25:$A$81),_xlfn.XMATCH('LCOH Calc'!EO$10,Localization!$L$3:$BM$3)),"-")</f>
        <v>512.09094083011587</v>
      </c>
      <c r="EP62" s="54" cm="1">
        <f t="array" ref="EP62">IF(EP$29&gt;0,EP1031*INDEX(Localization!$L$25:$BM$82,_xlfn.XMATCH('LCOH Calc'!$A62,Localization!$A$25:$A$81),_xlfn.XMATCH('LCOH Calc'!EP$10,Localization!$L$3:$BM$3)),"-")</f>
        <v>512.09094083011587</v>
      </c>
      <c r="EQ62" s="54" cm="1">
        <f t="array" ref="EQ62">IF(EQ$29&gt;0,EQ1031*INDEX(Localization!$L$25:$BM$82,_xlfn.XMATCH('LCOH Calc'!$A62,Localization!$A$25:$A$81),_xlfn.XMATCH('LCOH Calc'!EQ$10,Localization!$L$3:$BM$3)),"-")</f>
        <v>512.09094083011587</v>
      </c>
      <c r="ER62" s="54" cm="1">
        <f t="array" ref="ER62">IF(ER$29&gt;0,ER1031*INDEX(Localization!$L$25:$BM$82,_xlfn.XMATCH('LCOH Calc'!$A62,Localization!$A$25:$A$81),_xlfn.XMATCH('LCOH Calc'!ER$10,Localization!$L$3:$BM$3)),"-")</f>
        <v>475.7808133626823</v>
      </c>
      <c r="ES62" s="54" cm="1">
        <f t="array" ref="ES62">IF(ES$29&gt;0,ES1031*INDEX(Localization!$L$25:$BM$82,_xlfn.XMATCH('LCOH Calc'!$A62,Localization!$A$25:$A$81),_xlfn.XMATCH('LCOH Calc'!ES$10,Localization!$L$3:$BM$3)),"-")</f>
        <v>475.7808133626823</v>
      </c>
      <c r="ET62" s="54" cm="1">
        <f t="array" ref="ET62">IF(ET$29&gt;0,ET1031*INDEX(Localization!$L$25:$BM$82,_xlfn.XMATCH('LCOH Calc'!$A62,Localization!$A$25:$A$81),_xlfn.XMATCH('LCOH Calc'!ET$10,Localization!$L$3:$BM$3)),"-")</f>
        <v>475.7808133626823</v>
      </c>
      <c r="EU62" s="54" cm="1">
        <f t="array" ref="EU62">IF(EU$29&gt;0,EU1031*INDEX(Localization!$L$25:$BM$82,_xlfn.XMATCH('LCOH Calc'!$A62,Localization!$A$25:$A$81),_xlfn.XMATCH('LCOH Calc'!EU$10,Localization!$L$3:$BM$3)),"-")</f>
        <v>475.7808133626823</v>
      </c>
      <c r="EV62" s="54" cm="1">
        <f t="array" ref="EV62">IF(EV$29&gt;0,EV1031*INDEX(Localization!$L$25:$BM$82,_xlfn.XMATCH('LCOH Calc'!$A62,Localization!$A$25:$A$81),_xlfn.XMATCH('LCOH Calc'!EV$10,Localization!$L$3:$BM$3)),"-")</f>
        <v>475.7808133626823</v>
      </c>
      <c r="EW62" s="54" cm="1">
        <f t="array" ref="EW62">IF(EW$29&gt;0,EW1031*INDEX(Localization!$L$25:$BM$82,_xlfn.XMATCH('LCOH Calc'!$A62,Localization!$A$25:$A$81),_xlfn.XMATCH('LCOH Calc'!EW$10,Localization!$L$3:$BM$3)),"-")</f>
        <v>475.7808133626823</v>
      </c>
      <c r="EX62" s="54" cm="1">
        <f t="array" ref="EX62">IF(EX$29&gt;0,EX1031*INDEX(Localization!$L$25:$BM$82,_xlfn.XMATCH('LCOH Calc'!$A62,Localization!$A$25:$A$81),_xlfn.XMATCH('LCOH Calc'!EX$10,Localization!$L$3:$BM$3)),"-")</f>
        <v>475.7808133626823</v>
      </c>
      <c r="EY62" s="54" cm="1">
        <f t="array" ref="EY62">IF(EY$29&gt;0,EY1031*INDEX(Localization!$L$25:$BM$82,_xlfn.XMATCH('LCOH Calc'!$A62,Localization!$A$25:$A$81),_xlfn.XMATCH('LCOH Calc'!EY$10,Localization!$L$3:$BM$3)),"-")</f>
        <v>450.42530763636063</v>
      </c>
      <c r="EZ62" s="54" cm="1">
        <f t="array" ref="EZ62">IF(EZ$29&gt;0,EZ1031*INDEX(Localization!$L$25:$BM$82,_xlfn.XMATCH('LCOH Calc'!$A62,Localization!$A$25:$A$81),_xlfn.XMATCH('LCOH Calc'!EZ$10,Localization!$L$3:$BM$3)),"-")</f>
        <v>450.42530763636063</v>
      </c>
      <c r="FA62" s="54" cm="1">
        <f t="array" ref="FA62">IF(FA$29&gt;0,FA1031*INDEX(Localization!$L$25:$BM$82,_xlfn.XMATCH('LCOH Calc'!$A62,Localization!$A$25:$A$81),_xlfn.XMATCH('LCOH Calc'!FA$10,Localization!$L$3:$BM$3)),"-")</f>
        <v>450.42530763636063</v>
      </c>
      <c r="FB62" s="54" cm="1">
        <f t="array" ref="FB62">IF(FB$29&gt;0,FB1031*INDEX(Localization!$L$25:$BM$82,_xlfn.XMATCH('LCOH Calc'!$A62,Localization!$A$25:$A$81),_xlfn.XMATCH('LCOH Calc'!FB$10,Localization!$L$3:$BM$3)),"-")</f>
        <v>450.42530763636063</v>
      </c>
      <c r="FC62" s="54" cm="1">
        <f t="array" ref="FC62">IF(FC$29&gt;0,FC1031*INDEX(Localization!$L$25:$BM$82,_xlfn.XMATCH('LCOH Calc'!$A62,Localization!$A$25:$A$81),_xlfn.XMATCH('LCOH Calc'!FC$10,Localization!$L$3:$BM$3)),"-")</f>
        <v>450.42530763636063</v>
      </c>
      <c r="FD62" s="54" cm="1">
        <f t="array" ref="FD62">IF(FD$29&gt;0,FD1031*INDEX(Localization!$L$25:$BM$82,_xlfn.XMATCH('LCOH Calc'!$A62,Localization!$A$25:$A$81),_xlfn.XMATCH('LCOH Calc'!FD$10,Localization!$L$3:$BM$3)),"-")</f>
        <v>450.42530763636063</v>
      </c>
      <c r="FE62" s="54" cm="1">
        <f t="array" ref="FE62">IF(FE$29&gt;0,FE1031*INDEX(Localization!$L$25:$BM$82,_xlfn.XMATCH('LCOH Calc'!$A62,Localization!$A$25:$A$81),_xlfn.XMATCH('LCOH Calc'!FE$10,Localization!$L$3:$BM$3)),"-")</f>
        <v>450.42530763636063</v>
      </c>
      <c r="FF62" s="54" cm="1">
        <f t="array" ref="FF62">IF(FF$29&gt;0,FF1031*INDEX(Localization!$L$25:$BM$82,_xlfn.XMATCH('LCOH Calc'!$A62,Localization!$A$25:$A$81),_xlfn.XMATCH('LCOH Calc'!FF$10,Localization!$L$3:$BM$3)),"-")</f>
        <v>434.35499748976525</v>
      </c>
      <c r="FG62" s="54" cm="1">
        <f t="array" ref="FG62">IF(FG$29&gt;0,FG1031*INDEX(Localization!$L$25:$BM$82,_xlfn.XMATCH('LCOH Calc'!$A62,Localization!$A$25:$A$81),_xlfn.XMATCH('LCOH Calc'!FG$10,Localization!$L$3:$BM$3)),"-")</f>
        <v>434.35499748976525</v>
      </c>
      <c r="FH62" s="54" cm="1">
        <f t="array" ref="FH62">IF(FH$29&gt;0,FH1031*INDEX(Localization!$L$25:$BM$82,_xlfn.XMATCH('LCOH Calc'!$A62,Localization!$A$25:$A$81),_xlfn.XMATCH('LCOH Calc'!FH$10,Localization!$L$3:$BM$3)),"-")</f>
        <v>434.35499748976525</v>
      </c>
      <c r="FI62" s="54" cm="1">
        <f t="array" ref="FI62">IF(FI$29&gt;0,FI1031*INDEX(Localization!$L$25:$BM$82,_xlfn.XMATCH('LCOH Calc'!$A62,Localization!$A$25:$A$81),_xlfn.XMATCH('LCOH Calc'!FI$10,Localization!$L$3:$BM$3)),"-")</f>
        <v>434.35499748976525</v>
      </c>
      <c r="FJ62" s="54" cm="1">
        <f t="array" ref="FJ62">IF(FJ$29&gt;0,FJ1031*INDEX(Localization!$L$25:$BM$82,_xlfn.XMATCH('LCOH Calc'!$A62,Localization!$A$25:$A$81),_xlfn.XMATCH('LCOH Calc'!FJ$10,Localization!$L$3:$BM$3)),"-")</f>
        <v>434.35499748976525</v>
      </c>
      <c r="FK62" s="54" cm="1">
        <f t="array" ref="FK62">IF(FK$29&gt;0,FK1031*INDEX(Localization!$L$25:$BM$82,_xlfn.XMATCH('LCOH Calc'!$A62,Localization!$A$25:$A$81),_xlfn.XMATCH('LCOH Calc'!FK$10,Localization!$L$3:$BM$3)),"-")</f>
        <v>434.35499748976525</v>
      </c>
      <c r="FL62" s="54" cm="1">
        <f t="array" ref="FL62">IF(FL$29&gt;0,FL1031*INDEX(Localization!$L$25:$BM$82,_xlfn.XMATCH('LCOH Calc'!$A62,Localization!$A$25:$A$81),_xlfn.XMATCH('LCOH Calc'!FL$10,Localization!$L$3:$BM$3)),"-")</f>
        <v>434.35499748976525</v>
      </c>
      <c r="FM62" s="54" cm="1">
        <f t="array" ref="FM62">IF(FM$29&gt;0,FM1031*INDEX(Localization!$L$25:$BM$82,_xlfn.XMATCH('LCOH Calc'!$A62,Localization!$A$25:$A$81),_xlfn.XMATCH('LCOH Calc'!FM$10,Localization!$L$3:$BM$3)),"-")</f>
        <v>419.14315489595793</v>
      </c>
      <c r="FN62" s="54" cm="1">
        <f t="array" ref="FN62">IF(FN$29&gt;0,FN1031*INDEX(Localization!$L$25:$BM$82,_xlfn.XMATCH('LCOH Calc'!$A62,Localization!$A$25:$A$81),_xlfn.XMATCH('LCOH Calc'!FN$10,Localization!$L$3:$BM$3)),"-")</f>
        <v>419.14315489595793</v>
      </c>
      <c r="FO62" s="54" cm="1">
        <f t="array" ref="FO62">IF(FO$29&gt;0,FO1031*INDEX(Localization!$L$25:$BM$82,_xlfn.XMATCH('LCOH Calc'!$A62,Localization!$A$25:$A$81),_xlfn.XMATCH('LCOH Calc'!FO$10,Localization!$L$3:$BM$3)),"-")</f>
        <v>419.14315489595793</v>
      </c>
      <c r="FP62" s="54" cm="1">
        <f t="array" ref="FP62">IF(FP$29&gt;0,FP1031*INDEX(Localization!$L$25:$BM$82,_xlfn.XMATCH('LCOH Calc'!$A62,Localization!$A$25:$A$81),_xlfn.XMATCH('LCOH Calc'!FP$10,Localization!$L$3:$BM$3)),"-")</f>
        <v>419.14315489595793</v>
      </c>
      <c r="FQ62" s="54" cm="1">
        <f t="array" ref="FQ62">IF(FQ$29&gt;0,FQ1031*INDEX(Localization!$L$25:$BM$82,_xlfn.XMATCH('LCOH Calc'!$A62,Localization!$A$25:$A$81),_xlfn.XMATCH('LCOH Calc'!FQ$10,Localization!$L$3:$BM$3)),"-")</f>
        <v>419.14315489595793</v>
      </c>
      <c r="FR62" s="54" cm="1">
        <f t="array" ref="FR62">IF(FR$29&gt;0,FR1031*INDEX(Localization!$L$25:$BM$82,_xlfn.XMATCH('LCOH Calc'!$A62,Localization!$A$25:$A$81),_xlfn.XMATCH('LCOH Calc'!FR$10,Localization!$L$3:$BM$3)),"-")</f>
        <v>419.14315489595793</v>
      </c>
      <c r="FS62" s="54" cm="1">
        <f t="array" ref="FS62">IF(FS$29&gt;0,FS1031*INDEX(Localization!$L$25:$BM$82,_xlfn.XMATCH('LCOH Calc'!$A62,Localization!$A$25:$A$81),_xlfn.XMATCH('LCOH Calc'!FS$10,Localization!$L$3:$BM$3)),"-")</f>
        <v>419.14315489595793</v>
      </c>
      <c r="FT62" s="54" t="str" cm="1">
        <f t="array" ref="FT62">IF(FT$29&gt;0,FT1031*INDEX(Localization!$L$25:$BM$82,_xlfn.XMATCH('LCOH Calc'!$A62,Localization!$A$25:$A$81),_xlfn.XMATCH('LCOH Calc'!FT$10,Localization!$L$3:$BM$3)),"-")</f>
        <v>-</v>
      </c>
      <c r="FU62" s="54" t="str" cm="1">
        <f t="array" ref="FU62">IF(FU$29&gt;0,FU1031*INDEX(Localization!$L$25:$BM$82,_xlfn.XMATCH('LCOH Calc'!$A62,Localization!$A$25:$A$81),_xlfn.XMATCH('LCOH Calc'!FU$10,Localization!$L$3:$BM$3)),"-")</f>
        <v>-</v>
      </c>
      <c r="FV62" s="54" cm="1">
        <f t="array" ref="FV62">IF(FV$29&gt;0,FV1031*INDEX(Localization!$L$25:$BM$82,_xlfn.XMATCH('LCOH Calc'!$A62,Localization!$A$25:$A$81),_xlfn.XMATCH('LCOH Calc'!FV$10,Localization!$L$3:$BM$3)),"-")</f>
        <v>512.09094083011587</v>
      </c>
      <c r="FW62" s="54" cm="1">
        <f t="array" ref="FW62">IF(FW$29&gt;0,FW1031*INDEX(Localization!$L$25:$BM$82,_xlfn.XMATCH('LCOH Calc'!$A62,Localization!$A$25:$A$81),_xlfn.XMATCH('LCOH Calc'!FW$10,Localization!$L$3:$BM$3)),"-")</f>
        <v>512.09094083011587</v>
      </c>
      <c r="FX62" s="54" cm="1">
        <f t="array" ref="FX62">IF(FX$29&gt;0,FX1031*INDEX(Localization!$L$25:$BM$82,_xlfn.XMATCH('LCOH Calc'!$A62,Localization!$A$25:$A$81),_xlfn.XMATCH('LCOH Calc'!FX$10,Localization!$L$3:$BM$3)),"-")</f>
        <v>512.09094083011587</v>
      </c>
      <c r="FY62" s="54" cm="1">
        <f t="array" ref="FY62">IF(FY$29&gt;0,FY1031*INDEX(Localization!$L$25:$BM$82,_xlfn.XMATCH('LCOH Calc'!$A62,Localization!$A$25:$A$81),_xlfn.XMATCH('LCOH Calc'!FY$10,Localization!$L$3:$BM$3)),"-")</f>
        <v>512.09094083011587</v>
      </c>
      <c r="FZ62" s="54" cm="1">
        <f t="array" ref="FZ62">IF(FZ$29&gt;0,FZ1031*INDEX(Localization!$L$25:$BM$82,_xlfn.XMATCH('LCOH Calc'!$A62,Localization!$A$25:$A$81),_xlfn.XMATCH('LCOH Calc'!FZ$10,Localization!$L$3:$BM$3)),"-")</f>
        <v>512.09094083011587</v>
      </c>
      <c r="GA62" s="54" cm="1">
        <f t="array" ref="GA62">IF(GA$29&gt;0,GA1031*INDEX(Localization!$L$25:$BM$82,_xlfn.XMATCH('LCOH Calc'!$A62,Localization!$A$25:$A$81),_xlfn.XMATCH('LCOH Calc'!GA$10,Localization!$L$3:$BM$3)),"-")</f>
        <v>512.09094083011587</v>
      </c>
      <c r="GB62" s="54" cm="1">
        <f t="array" ref="GB62">IF(GB$29&gt;0,GB1031*INDEX(Localization!$L$25:$BM$82,_xlfn.XMATCH('LCOH Calc'!$A62,Localization!$A$25:$A$81),_xlfn.XMATCH('LCOH Calc'!GB$10,Localization!$L$3:$BM$3)),"-")</f>
        <v>512.09094083011587</v>
      </c>
      <c r="GC62" s="54" cm="1">
        <f t="array" ref="GC62">IF(GC$29&gt;0,GC1031*INDEX(Localization!$L$25:$BM$82,_xlfn.XMATCH('LCOH Calc'!$A62,Localization!$A$25:$A$81),_xlfn.XMATCH('LCOH Calc'!GC$10,Localization!$L$3:$BM$3)),"-")</f>
        <v>475.7808133626823</v>
      </c>
      <c r="GD62" s="54" cm="1">
        <f t="array" ref="GD62">IF(GD$29&gt;0,GD1031*INDEX(Localization!$L$25:$BM$82,_xlfn.XMATCH('LCOH Calc'!$A62,Localization!$A$25:$A$81),_xlfn.XMATCH('LCOH Calc'!GD$10,Localization!$L$3:$BM$3)),"-")</f>
        <v>475.7808133626823</v>
      </c>
      <c r="GE62" s="54" cm="1">
        <f t="array" ref="GE62">IF(GE$29&gt;0,GE1031*INDEX(Localization!$L$25:$BM$82,_xlfn.XMATCH('LCOH Calc'!$A62,Localization!$A$25:$A$81),_xlfn.XMATCH('LCOH Calc'!GE$10,Localization!$L$3:$BM$3)),"-")</f>
        <v>475.7808133626823</v>
      </c>
      <c r="GF62" s="54" cm="1">
        <f t="array" ref="GF62">IF(GF$29&gt;0,GF1031*INDEX(Localization!$L$25:$BM$82,_xlfn.XMATCH('LCOH Calc'!$A62,Localization!$A$25:$A$81),_xlfn.XMATCH('LCOH Calc'!GF$10,Localization!$L$3:$BM$3)),"-")</f>
        <v>475.7808133626823</v>
      </c>
      <c r="GG62" s="54" cm="1">
        <f t="array" ref="GG62">IF(GG$29&gt;0,GG1031*INDEX(Localization!$L$25:$BM$82,_xlfn.XMATCH('LCOH Calc'!$A62,Localization!$A$25:$A$81),_xlfn.XMATCH('LCOH Calc'!GG$10,Localization!$L$3:$BM$3)),"-")</f>
        <v>475.7808133626823</v>
      </c>
      <c r="GH62" s="54" cm="1">
        <f t="array" ref="GH62">IF(GH$29&gt;0,GH1031*INDEX(Localization!$L$25:$BM$82,_xlfn.XMATCH('LCOH Calc'!$A62,Localization!$A$25:$A$81),_xlfn.XMATCH('LCOH Calc'!GH$10,Localization!$L$3:$BM$3)),"-")</f>
        <v>475.7808133626823</v>
      </c>
      <c r="GI62" s="54" cm="1">
        <f t="array" ref="GI62">IF(GI$29&gt;0,GI1031*INDEX(Localization!$L$25:$BM$82,_xlfn.XMATCH('LCOH Calc'!$A62,Localization!$A$25:$A$81),_xlfn.XMATCH('LCOH Calc'!GI$10,Localization!$L$3:$BM$3)),"-")</f>
        <v>475.7808133626823</v>
      </c>
      <c r="GJ62" s="54" cm="1">
        <f t="array" ref="GJ62">IF(GJ$29&gt;0,GJ1031*INDEX(Localization!$L$25:$BM$82,_xlfn.XMATCH('LCOH Calc'!$A62,Localization!$A$25:$A$81),_xlfn.XMATCH('LCOH Calc'!GJ$10,Localization!$L$3:$BM$3)),"-")</f>
        <v>450.42530763636063</v>
      </c>
      <c r="GK62" s="54" cm="1">
        <f t="array" ref="GK62">IF(GK$29&gt;0,GK1031*INDEX(Localization!$L$25:$BM$82,_xlfn.XMATCH('LCOH Calc'!$A62,Localization!$A$25:$A$81),_xlfn.XMATCH('LCOH Calc'!GK$10,Localization!$L$3:$BM$3)),"-")</f>
        <v>450.42530763636063</v>
      </c>
      <c r="GL62" s="54" cm="1">
        <f t="array" ref="GL62">IF(GL$29&gt;0,GL1031*INDEX(Localization!$L$25:$BM$82,_xlfn.XMATCH('LCOH Calc'!$A62,Localization!$A$25:$A$81),_xlfn.XMATCH('LCOH Calc'!GL$10,Localization!$L$3:$BM$3)),"-")</f>
        <v>450.42530763636063</v>
      </c>
      <c r="GM62" s="54" cm="1">
        <f t="array" ref="GM62">IF(GM$29&gt;0,GM1031*INDEX(Localization!$L$25:$BM$82,_xlfn.XMATCH('LCOH Calc'!$A62,Localization!$A$25:$A$81),_xlfn.XMATCH('LCOH Calc'!GM$10,Localization!$L$3:$BM$3)),"-")</f>
        <v>450.42530763636063</v>
      </c>
      <c r="GN62" s="54" cm="1">
        <f t="array" ref="GN62">IF(GN$29&gt;0,GN1031*INDEX(Localization!$L$25:$BM$82,_xlfn.XMATCH('LCOH Calc'!$A62,Localization!$A$25:$A$81),_xlfn.XMATCH('LCOH Calc'!GN$10,Localization!$L$3:$BM$3)),"-")</f>
        <v>450.42530763636063</v>
      </c>
      <c r="GO62" s="54" cm="1">
        <f t="array" ref="GO62">IF(GO$29&gt;0,GO1031*INDEX(Localization!$L$25:$BM$82,_xlfn.XMATCH('LCOH Calc'!$A62,Localization!$A$25:$A$81),_xlfn.XMATCH('LCOH Calc'!GO$10,Localization!$L$3:$BM$3)),"-")</f>
        <v>450.42530763636063</v>
      </c>
      <c r="GP62" s="54" cm="1">
        <f t="array" ref="GP62">IF(GP$29&gt;0,GP1031*INDEX(Localization!$L$25:$BM$82,_xlfn.XMATCH('LCOH Calc'!$A62,Localization!$A$25:$A$81),_xlfn.XMATCH('LCOH Calc'!GP$10,Localization!$L$3:$BM$3)),"-")</f>
        <v>450.42530763636063</v>
      </c>
      <c r="GQ62" s="54" cm="1">
        <f t="array" ref="GQ62">IF(GQ$29&gt;0,GQ1031*INDEX(Localization!$L$25:$BM$82,_xlfn.XMATCH('LCOH Calc'!$A62,Localization!$A$25:$A$81),_xlfn.XMATCH('LCOH Calc'!GQ$10,Localization!$L$3:$BM$3)),"-")</f>
        <v>434.35499748976525</v>
      </c>
      <c r="GR62" s="54" cm="1">
        <f t="array" ref="GR62">IF(GR$29&gt;0,GR1031*INDEX(Localization!$L$25:$BM$82,_xlfn.XMATCH('LCOH Calc'!$A62,Localization!$A$25:$A$81),_xlfn.XMATCH('LCOH Calc'!GR$10,Localization!$L$3:$BM$3)),"-")</f>
        <v>434.35499748976525</v>
      </c>
      <c r="GS62" s="54" cm="1">
        <f t="array" ref="GS62">IF(GS$29&gt;0,GS1031*INDEX(Localization!$L$25:$BM$82,_xlfn.XMATCH('LCOH Calc'!$A62,Localization!$A$25:$A$81),_xlfn.XMATCH('LCOH Calc'!GS$10,Localization!$L$3:$BM$3)),"-")</f>
        <v>434.35499748976525</v>
      </c>
      <c r="GT62" s="54" cm="1">
        <f t="array" ref="GT62">IF(GT$29&gt;0,GT1031*INDEX(Localization!$L$25:$BM$82,_xlfn.XMATCH('LCOH Calc'!$A62,Localization!$A$25:$A$81),_xlfn.XMATCH('LCOH Calc'!GT$10,Localization!$L$3:$BM$3)),"-")</f>
        <v>434.35499748976525</v>
      </c>
      <c r="GU62" s="54" cm="1">
        <f t="array" ref="GU62">IF(GU$29&gt;0,GU1031*INDEX(Localization!$L$25:$BM$82,_xlfn.XMATCH('LCOH Calc'!$A62,Localization!$A$25:$A$81),_xlfn.XMATCH('LCOH Calc'!GU$10,Localization!$L$3:$BM$3)),"-")</f>
        <v>434.35499748976525</v>
      </c>
      <c r="GV62" s="54" cm="1">
        <f t="array" ref="GV62">IF(GV$29&gt;0,GV1031*INDEX(Localization!$L$25:$BM$82,_xlfn.XMATCH('LCOH Calc'!$A62,Localization!$A$25:$A$81),_xlfn.XMATCH('LCOH Calc'!GV$10,Localization!$L$3:$BM$3)),"-")</f>
        <v>434.35499748976525</v>
      </c>
      <c r="GW62" s="54" cm="1">
        <f t="array" ref="GW62">IF(GW$29&gt;0,GW1031*INDEX(Localization!$L$25:$BM$82,_xlfn.XMATCH('LCOH Calc'!$A62,Localization!$A$25:$A$81),_xlfn.XMATCH('LCOH Calc'!GW$10,Localization!$L$3:$BM$3)),"-")</f>
        <v>434.35499748976525</v>
      </c>
      <c r="GX62" s="54" cm="1">
        <f t="array" ref="GX62">IF(GX$29&gt;0,GX1031*INDEX(Localization!$L$25:$BM$82,_xlfn.XMATCH('LCOH Calc'!$A62,Localization!$A$25:$A$81),_xlfn.XMATCH('LCOH Calc'!GX$10,Localization!$L$3:$BM$3)),"-")</f>
        <v>419.14315489595793</v>
      </c>
      <c r="GY62" s="54" cm="1">
        <f t="array" ref="GY62">IF(GY$29&gt;0,GY1031*INDEX(Localization!$L$25:$BM$82,_xlfn.XMATCH('LCOH Calc'!$A62,Localization!$A$25:$A$81),_xlfn.XMATCH('LCOH Calc'!GY$10,Localization!$L$3:$BM$3)),"-")</f>
        <v>419.14315489595793</v>
      </c>
      <c r="GZ62" s="54" cm="1">
        <f t="array" ref="GZ62">IF(GZ$29&gt;0,GZ1031*INDEX(Localization!$L$25:$BM$82,_xlfn.XMATCH('LCOH Calc'!$A62,Localization!$A$25:$A$81),_xlfn.XMATCH('LCOH Calc'!GZ$10,Localization!$L$3:$BM$3)),"-")</f>
        <v>419.14315489595793</v>
      </c>
      <c r="HA62" s="54" cm="1">
        <f t="array" ref="HA62">IF(HA$29&gt;0,HA1031*INDEX(Localization!$L$25:$BM$82,_xlfn.XMATCH('LCOH Calc'!$A62,Localization!$A$25:$A$81),_xlfn.XMATCH('LCOH Calc'!HA$10,Localization!$L$3:$BM$3)),"-")</f>
        <v>419.14315489595793</v>
      </c>
      <c r="HB62" s="54" cm="1">
        <f t="array" ref="HB62">IF(HB$29&gt;0,HB1031*INDEX(Localization!$L$25:$BM$82,_xlfn.XMATCH('LCOH Calc'!$A62,Localization!$A$25:$A$81),_xlfn.XMATCH('LCOH Calc'!HB$10,Localization!$L$3:$BM$3)),"-")</f>
        <v>419.14315489595793</v>
      </c>
      <c r="HC62" s="54" cm="1">
        <f t="array" ref="HC62">IF(HC$29&gt;0,HC1031*INDEX(Localization!$L$25:$BM$82,_xlfn.XMATCH('LCOH Calc'!$A62,Localization!$A$25:$A$81),_xlfn.XMATCH('LCOH Calc'!HC$10,Localization!$L$3:$BM$3)),"-")</f>
        <v>419.14315489595793</v>
      </c>
      <c r="HD62" s="54" cm="1">
        <f t="array" ref="HD62">IF(HD$29&gt;0,HD1031*INDEX(Localization!$L$25:$BM$82,_xlfn.XMATCH('LCOH Calc'!$A62,Localization!$A$25:$A$81),_xlfn.XMATCH('LCOH Calc'!HD$10,Localization!$L$3:$BM$3)),"-")</f>
        <v>419.14315489595793</v>
      </c>
      <c r="HE62" s="54" t="str" cm="1">
        <f t="array" ref="HE62">IF(HE$29&gt;0,HE1031*INDEX(Localization!$L$25:$BM$82,_xlfn.XMATCH('LCOH Calc'!$A62,Localization!$A$25:$A$81),_xlfn.XMATCH('LCOH Calc'!HE$10,Localization!$L$3:$BM$3)),"-")</f>
        <v>-</v>
      </c>
      <c r="HF62" s="54" t="str" cm="1">
        <f t="array" ref="HF62">IF(HF$29&gt;0,HF1031*INDEX(Localization!$L$25:$BM$82,_xlfn.XMATCH('LCOH Calc'!$A62,Localization!$A$25:$A$81),_xlfn.XMATCH('LCOH Calc'!HF$10,Localization!$L$3:$BM$3)),"-")</f>
        <v>-</v>
      </c>
      <c r="HG62" s="54" t="str" cm="1">
        <f t="array" ref="HG62">IF(HG$29&gt;0,HG1031*INDEX(Localization!$L$25:$BM$82,_xlfn.XMATCH('LCOH Calc'!$A62,Localization!$A$25:$A$81),_xlfn.XMATCH('LCOH Calc'!HG$10,Localization!$L$3:$BM$3)),"-")</f>
        <v>-</v>
      </c>
      <c r="HH62" s="54" t="str" cm="1">
        <f t="array" ref="HH62">IF(HH$29&gt;0,HH1031*INDEX(Localization!$L$25:$BM$82,_xlfn.XMATCH('LCOH Calc'!$A62,Localization!$A$25:$A$81),_xlfn.XMATCH('LCOH Calc'!HH$10,Localization!$L$3:$BM$3)),"-")</f>
        <v>-</v>
      </c>
      <c r="HI62" s="54" t="str" cm="1">
        <f t="array" ref="HI62">IF(HI$29&gt;0,HI1031*INDEX(Localization!$L$25:$BM$82,_xlfn.XMATCH('LCOH Calc'!$A62,Localization!$A$25:$A$81),_xlfn.XMATCH('LCOH Calc'!HI$10,Localization!$L$3:$BM$3)),"-")</f>
        <v>-</v>
      </c>
      <c r="HJ62" s="54" t="str" cm="1">
        <f t="array" ref="HJ62">IF(HJ$29&gt;0,HJ1031*INDEX(Localization!$L$25:$BM$82,_xlfn.XMATCH('LCOH Calc'!$A62,Localization!$A$25:$A$81),_xlfn.XMATCH('LCOH Calc'!HJ$10,Localization!$L$3:$BM$3)),"-")</f>
        <v>-</v>
      </c>
      <c r="HK62" s="54" t="str" cm="1">
        <f t="array" ref="HK62">IF(HK$29&gt;0,HK1031*INDEX(Localization!$L$25:$BM$82,_xlfn.XMATCH('LCOH Calc'!$A62,Localization!$A$25:$A$81),_xlfn.XMATCH('LCOH Calc'!HK$10,Localization!$L$3:$BM$3)),"-")</f>
        <v>-</v>
      </c>
      <c r="HL62" s="54" t="str" cm="1">
        <f t="array" ref="HL62">IF(HL$29&gt;0,HL1031*INDEX(Localization!$L$25:$BM$82,_xlfn.XMATCH('LCOH Calc'!$A62,Localization!$A$25:$A$81),_xlfn.XMATCH('LCOH Calc'!HL$10,Localization!$L$3:$BM$3)),"-")</f>
        <v>-</v>
      </c>
      <c r="HM62" s="54" t="str" cm="1">
        <f t="array" ref="HM62">IF(HM$29&gt;0,HM1031*INDEX(Localization!$L$25:$BM$82,_xlfn.XMATCH('LCOH Calc'!$A62,Localization!$A$25:$A$81),_xlfn.XMATCH('LCOH Calc'!HM$10,Localization!$L$3:$BM$3)),"-")</f>
        <v>-</v>
      </c>
      <c r="HN62" s="54" t="str" cm="1">
        <f t="array" ref="HN62">IF(HN$29&gt;0,HN1031*INDEX(Localization!$L$25:$BM$82,_xlfn.XMATCH('LCOH Calc'!$A62,Localization!$A$25:$A$81),_xlfn.XMATCH('LCOH Calc'!HN$10,Localization!$L$3:$BM$3)),"-")</f>
        <v>-</v>
      </c>
      <c r="HO62" s="54" t="str" cm="1">
        <f t="array" ref="HO62">IF(HO$29&gt;0,HO1031*INDEX(Localization!$L$25:$BM$82,_xlfn.XMATCH('LCOH Calc'!$A62,Localization!$A$25:$A$81),_xlfn.XMATCH('LCOH Calc'!HO$10,Localization!$L$3:$BM$3)),"-")</f>
        <v>-</v>
      </c>
      <c r="HP62" s="54" t="str" cm="1">
        <f t="array" ref="HP62">IF(HP$29&gt;0,HP1031*INDEX(Localization!$L$25:$BM$82,_xlfn.XMATCH('LCOH Calc'!$A62,Localization!$A$25:$A$81),_xlfn.XMATCH('LCOH Calc'!HP$10,Localization!$L$3:$BM$3)),"-")</f>
        <v>-</v>
      </c>
      <c r="HQ62" s="54" t="str" cm="1">
        <f t="array" ref="HQ62">IF(HQ$29&gt;0,HQ1031*INDEX(Localization!$L$25:$BM$82,_xlfn.XMATCH('LCOH Calc'!$A62,Localization!$A$25:$A$81),_xlfn.XMATCH('LCOH Calc'!HQ$10,Localization!$L$3:$BM$3)),"-")</f>
        <v>-</v>
      </c>
      <c r="HR62" s="54" t="str" cm="1">
        <f t="array" ref="HR62">IF(HR$29&gt;0,HR1031*INDEX(Localization!$L$25:$BM$82,_xlfn.XMATCH('LCOH Calc'!$A62,Localization!$A$25:$A$81),_xlfn.XMATCH('LCOH Calc'!HR$10,Localization!$L$3:$BM$3)),"-")</f>
        <v>-</v>
      </c>
      <c r="HS62" s="54" t="str" cm="1">
        <f t="array" ref="HS62">IF(HS$29&gt;0,HS1031*INDEX(Localization!$L$25:$BM$82,_xlfn.XMATCH('LCOH Calc'!$A62,Localization!$A$25:$A$81),_xlfn.XMATCH('LCOH Calc'!HS$10,Localization!$L$3:$BM$3)),"-")</f>
        <v>-</v>
      </c>
      <c r="HT62" s="54" t="str" cm="1">
        <f t="array" ref="HT62">IF(HT$29&gt;0,HT1031*INDEX(Localization!$L$25:$BM$82,_xlfn.XMATCH('LCOH Calc'!$A62,Localization!$A$25:$A$81),_xlfn.XMATCH('LCOH Calc'!HT$10,Localization!$L$3:$BM$3)),"-")</f>
        <v>-</v>
      </c>
      <c r="HU62" s="54" t="str" cm="1">
        <f t="array" ref="HU62">IF(HU$29&gt;0,HU1031*INDEX(Localization!$L$25:$BM$82,_xlfn.XMATCH('LCOH Calc'!$A62,Localization!$A$25:$A$81),_xlfn.XMATCH('LCOH Calc'!HU$10,Localization!$L$3:$BM$3)),"-")</f>
        <v>-</v>
      </c>
      <c r="HV62" s="54" t="str" cm="1">
        <f t="array" ref="HV62">IF(HV$29&gt;0,HV1031*INDEX(Localization!$L$25:$BM$82,_xlfn.XMATCH('LCOH Calc'!$A62,Localization!$A$25:$A$81),_xlfn.XMATCH('LCOH Calc'!HV$10,Localization!$L$3:$BM$3)),"-")</f>
        <v>-</v>
      </c>
      <c r="HW62" s="54" t="str" cm="1">
        <f t="array" ref="HW62">IF(HW$29&gt;0,HW1031*INDEX(Localization!$L$25:$BM$82,_xlfn.XMATCH('LCOH Calc'!$A62,Localization!$A$25:$A$81),_xlfn.XMATCH('LCOH Calc'!HW$10,Localization!$L$3:$BM$3)),"-")</f>
        <v>-</v>
      </c>
      <c r="HX62" s="54" t="str" cm="1">
        <f t="array" ref="HX62">IF(HX$29&gt;0,HX1031*INDEX(Localization!$L$25:$BM$82,_xlfn.XMATCH('LCOH Calc'!$A62,Localization!$A$25:$A$81),_xlfn.XMATCH('LCOH Calc'!HX$10,Localization!$L$3:$BM$3)),"-")</f>
        <v>-</v>
      </c>
      <c r="HY62" s="54" t="str" cm="1">
        <f t="array" ref="HY62">IF(HY$29&gt;0,HY1031*INDEX(Localization!$L$25:$BM$82,_xlfn.XMATCH('LCOH Calc'!$A62,Localization!$A$25:$A$81),_xlfn.XMATCH('LCOH Calc'!HY$10,Localization!$L$3:$BM$3)),"-")</f>
        <v>-</v>
      </c>
      <c r="HZ62" s="54" t="str" cm="1">
        <f t="array" ref="HZ62">IF(HZ$29&gt;0,HZ1031*INDEX(Localization!$L$25:$BM$82,_xlfn.XMATCH('LCOH Calc'!$A62,Localization!$A$25:$A$81),_xlfn.XMATCH('LCOH Calc'!HZ$10,Localization!$L$3:$BM$3)),"-")</f>
        <v>-</v>
      </c>
      <c r="IA62" s="54" t="str" cm="1">
        <f t="array" ref="IA62">IF(IA$29&gt;0,IA1031*INDEX(Localization!$L$25:$BM$82,_xlfn.XMATCH('LCOH Calc'!$A62,Localization!$A$25:$A$81),_xlfn.XMATCH('LCOH Calc'!IA$10,Localization!$L$3:$BM$3)),"-")</f>
        <v>-</v>
      </c>
      <c r="IB62" s="54" t="str" cm="1">
        <f t="array" ref="IB62">IF(IB$29&gt;0,IB1031*INDEX(Localization!$L$25:$BM$82,_xlfn.XMATCH('LCOH Calc'!$A62,Localization!$A$25:$A$81),_xlfn.XMATCH('LCOH Calc'!IB$10,Localization!$L$3:$BM$3)),"-")</f>
        <v>-</v>
      </c>
      <c r="IC62" s="54" t="str" cm="1">
        <f t="array" ref="IC62">IF(IC$29&gt;0,IC1031*INDEX(Localization!$L$25:$BM$82,_xlfn.XMATCH('LCOH Calc'!$A62,Localization!$A$25:$A$81),_xlfn.XMATCH('LCOH Calc'!IC$10,Localization!$L$3:$BM$3)),"-")</f>
        <v>-</v>
      </c>
      <c r="ID62" s="54" t="str" cm="1">
        <f t="array" ref="ID62">IF(ID$29&gt;0,ID1031*INDEX(Localization!$L$25:$BM$82,_xlfn.XMATCH('LCOH Calc'!$A62,Localization!$A$25:$A$81),_xlfn.XMATCH('LCOH Calc'!ID$10,Localization!$L$3:$BM$3)),"-")</f>
        <v>-</v>
      </c>
      <c r="IE62" s="54" t="str" cm="1">
        <f t="array" ref="IE62">IF(IE$29&gt;0,IE1031*INDEX(Localization!$L$25:$BM$82,_xlfn.XMATCH('LCOH Calc'!$A62,Localization!$A$25:$A$81),_xlfn.XMATCH('LCOH Calc'!IE$10,Localization!$L$3:$BM$3)),"-")</f>
        <v>-</v>
      </c>
      <c r="IF62" s="54" t="str" cm="1">
        <f t="array" ref="IF62">IF(IF$29&gt;0,IF1031*INDEX(Localization!$L$25:$BM$82,_xlfn.XMATCH('LCOH Calc'!$A62,Localization!$A$25:$A$81),_xlfn.XMATCH('LCOH Calc'!IF$10,Localization!$L$3:$BM$3)),"-")</f>
        <v>-</v>
      </c>
      <c r="IG62" s="54" cm="1">
        <f t="array" ref="IG62">IF(IG$29&gt;0,IG1031*INDEX(Localization!$L$25:$BM$82,_xlfn.XMATCH('LCOH Calc'!$A62,Localization!$A$25:$A$81),_xlfn.XMATCH('LCOH Calc'!IG$10,Localization!$L$3:$BM$3)),"-")</f>
        <v>419.14315489595793</v>
      </c>
      <c r="IH62" s="54" cm="1">
        <f t="array" ref="IH62">IF(IH$29&gt;0,IH1031*INDEX(Localization!$L$25:$BM$82,_xlfn.XMATCH('LCOH Calc'!$A62,Localization!$A$25:$A$81),_xlfn.XMATCH('LCOH Calc'!IH$10,Localization!$L$3:$BM$3)),"-")</f>
        <v>419.14315489595793</v>
      </c>
      <c r="II62" s="54" cm="1">
        <f t="array" ref="II62">IF(II$29&gt;0,II1031*INDEX(Localization!$L$25:$BM$82,_xlfn.XMATCH('LCOH Calc'!$A62,Localization!$A$25:$A$81),_xlfn.XMATCH('LCOH Calc'!II$10,Localization!$L$3:$BM$3)),"-")</f>
        <v>419.14315489595793</v>
      </c>
      <c r="IJ62" s="54" t="str" cm="1">
        <f t="array" ref="IJ62">IF(IJ$29&gt;0,IJ1031*INDEX(Localization!$L$25:$BM$82,_xlfn.XMATCH('LCOH Calc'!$A62,Localization!$A$25:$A$81),_xlfn.XMATCH('LCOH Calc'!IJ$10,Localization!$L$3:$BM$3)),"-")</f>
        <v>-</v>
      </c>
      <c r="IK62" s="54" t="str" cm="1">
        <f t="array" ref="IK62">IF(IK$29&gt;0,IK1031*INDEX(Localization!$L$25:$BM$82,_xlfn.XMATCH('LCOH Calc'!$A62,Localization!$A$25:$A$81),_xlfn.XMATCH('LCOH Calc'!IK$10,Localization!$L$3:$BM$3)),"-")</f>
        <v>-</v>
      </c>
      <c r="IL62" s="54" t="str" cm="1">
        <f t="array" ref="IL62">IF(IL$29&gt;0,IL1031*INDEX(Localization!$L$25:$BM$82,_xlfn.XMATCH('LCOH Calc'!$A62,Localization!$A$25:$A$81),_xlfn.XMATCH('LCOH Calc'!IL$10,Localization!$L$3:$BM$3)),"-")</f>
        <v>-</v>
      </c>
      <c r="IM62" s="54" t="str" cm="1">
        <f t="array" ref="IM62">IF(IM$29&gt;0,IM1031*INDEX(Localization!$L$25:$BM$82,_xlfn.XMATCH('LCOH Calc'!$A62,Localization!$A$25:$A$81),_xlfn.XMATCH('LCOH Calc'!IM$10,Localization!$L$3:$BM$3)),"-")</f>
        <v>-</v>
      </c>
      <c r="IN62" s="54" t="str" cm="1">
        <f t="array" ref="IN62">IF(IN$29&gt;0,IN1031*INDEX(Localization!$L$25:$BM$82,_xlfn.XMATCH('LCOH Calc'!$A62,Localization!$A$25:$A$81),_xlfn.XMATCH('LCOH Calc'!IN$10,Localization!$L$3:$BM$3)),"-")</f>
        <v>-</v>
      </c>
      <c r="IO62" s="54" t="str" cm="1">
        <f t="array" ref="IO62">IF(IO$29&gt;0,IO1031*INDEX(Localization!$L$25:$BM$82,_xlfn.XMATCH('LCOH Calc'!$A62,Localization!$A$25:$A$81),_xlfn.XMATCH('LCOH Calc'!IO$10,Localization!$L$3:$BM$3)),"-")</f>
        <v>-</v>
      </c>
      <c r="IP62" s="54" t="str" cm="1">
        <f t="array" ref="IP62">IF(IP$29&gt;0,IP1031*INDEX(Localization!$L$25:$BM$82,_xlfn.XMATCH('LCOH Calc'!$A62,Localization!$A$25:$A$81),_xlfn.XMATCH('LCOH Calc'!IP$10,Localization!$L$3:$BM$3)),"-")</f>
        <v>-</v>
      </c>
      <c r="IQ62" s="54" t="str" cm="1">
        <f t="array" ref="IQ62">IF(IQ$29&gt;0,IQ1031*INDEX(Localization!$L$25:$BM$82,_xlfn.XMATCH('LCOH Calc'!$A62,Localization!$A$25:$A$81),_xlfn.XMATCH('LCOH Calc'!IQ$10,Localization!$L$3:$BM$3)),"-")</f>
        <v>-</v>
      </c>
      <c r="IR62" s="54" t="str" cm="1">
        <f t="array" ref="IR62">IF(IR$29&gt;0,IR1031*INDEX(Localization!$L$25:$BM$82,_xlfn.XMATCH('LCOH Calc'!$A62,Localization!$A$25:$A$81),_xlfn.XMATCH('LCOH Calc'!IR$10,Localization!$L$3:$BM$3)),"-")</f>
        <v>-</v>
      </c>
      <c r="IS62" s="54" t="str" cm="1">
        <f t="array" ref="IS62">IF(IS$29&gt;0,IS1031*INDEX(Localization!$L$25:$BM$82,_xlfn.XMATCH('LCOH Calc'!$A62,Localization!$A$25:$A$81),_xlfn.XMATCH('LCOH Calc'!IS$10,Localization!$L$3:$BM$3)),"-")</f>
        <v>-</v>
      </c>
      <c r="IT62" s="54" t="str" cm="1">
        <f t="array" ref="IT62">IF(IT$29&gt;0,IT1031*INDEX(Localization!$L$25:$BM$82,_xlfn.XMATCH('LCOH Calc'!$A62,Localization!$A$25:$A$81),_xlfn.XMATCH('LCOH Calc'!IT$10,Localization!$L$3:$BM$3)),"-")</f>
        <v>-</v>
      </c>
      <c r="IU62" s="54" t="str" cm="1">
        <f t="array" ref="IU62">IF(IU$29&gt;0,IU1031*INDEX(Localization!$L$25:$BM$82,_xlfn.XMATCH('LCOH Calc'!$A62,Localization!$A$25:$A$81),_xlfn.XMATCH('LCOH Calc'!IU$10,Localization!$L$3:$BM$3)),"-")</f>
        <v>-</v>
      </c>
      <c r="IV62" s="54"/>
      <c r="IW62" s="54"/>
      <c r="IX62" s="54"/>
      <c r="IY62" s="54"/>
      <c r="IZ62" s="54"/>
      <c r="JA62" s="54"/>
      <c r="JB62" s="54"/>
      <c r="JC62" s="54"/>
      <c r="JD62" s="54"/>
      <c r="JE62" s="54"/>
      <c r="JF62" s="54"/>
      <c r="JG62" s="54"/>
      <c r="JH62" s="54"/>
      <c r="JL62" s="277" t="s">
        <v>164</v>
      </c>
    </row>
    <row r="63" spans="1:272" outlineLevel="1" x14ac:dyDescent="0.3">
      <c r="A63" s="53">
        <f t="shared" ref="A63:A73" si="171">A62+1</f>
        <v>29</v>
      </c>
      <c r="B63" s="6" t="str">
        <f>'Cost Input'!A39</f>
        <v>HTF system</v>
      </c>
      <c r="C63" s="38" t="str">
        <f>'Cost Input'!B39</f>
        <v>$/m²</v>
      </c>
      <c r="D63" s="110" cm="1">
        <f t="array" ref="D63">IF(D$29&gt;0,D1032*INDEX(Localization!$L$25:$BM$82,_xlfn.XMATCH('LCOH Calc'!$A63,Localization!$A$25:$A$81),_xlfn.XMATCH('LCOH Calc'!D$10,Localization!$L$3:$BM$3)),"-")</f>
        <v>0</v>
      </c>
      <c r="E63" s="54" t="str" cm="1">
        <f t="array" ref="E63">IF(E$29&gt;0,E1032*INDEX(Localization!$L$25:$BM$82,_xlfn.XMATCH('LCOH Calc'!$A63,Localization!$A$25:$A$81),_xlfn.XMATCH('LCOH Calc'!E$10,Localization!$L$3:$BM$3)),"-")</f>
        <v>-</v>
      </c>
      <c r="F63" s="54" t="str" cm="1">
        <f t="array" ref="F63">IF(F$29&gt;0,F1032*INDEX(Localization!$L$25:$BM$82,_xlfn.XMATCH('LCOH Calc'!$A63,Localization!$A$25:$A$81),_xlfn.XMATCH('LCOH Calc'!F$10,Localization!$L$3:$BM$3)),"-")</f>
        <v>-</v>
      </c>
      <c r="G63" s="54" t="str" cm="1">
        <f t="array" ref="G63">IF(G$29&gt;0,G1032*INDEX(Localization!$L$25:$BM$82,_xlfn.XMATCH('LCOH Calc'!$A63,Localization!$A$25:$A$81),_xlfn.XMATCH('LCOH Calc'!G$10,Localization!$L$3:$BM$3)),"-")</f>
        <v>-</v>
      </c>
      <c r="H63" s="54" t="str" cm="1">
        <f t="array" ref="H63">IF(H$29&gt;0,H1032*INDEX(Localization!$L$25:$BM$82,_xlfn.XMATCH('LCOH Calc'!$A63,Localization!$A$25:$A$81),_xlfn.XMATCH('LCOH Calc'!H$10,Localization!$L$3:$BM$3)),"-")</f>
        <v>-</v>
      </c>
      <c r="I63" s="54" t="str" cm="1">
        <f t="array" ref="I63">IF(I$29&gt;0,I1032*INDEX(Localization!$L$25:$BM$82,_xlfn.XMATCH('LCOH Calc'!$A63,Localization!$A$25:$A$81),_xlfn.XMATCH('LCOH Calc'!I$10,Localization!$L$3:$BM$3)),"-")</f>
        <v>-</v>
      </c>
      <c r="J63" s="54" t="str" cm="1">
        <f t="array" ref="J63">IF(J$29&gt;0,J1032*INDEX(Localization!$L$25:$BM$82,_xlfn.XMATCH('LCOH Calc'!$A63,Localization!$A$25:$A$81),_xlfn.XMATCH('LCOH Calc'!J$10,Localization!$L$3:$BM$3)),"-")</f>
        <v>-</v>
      </c>
      <c r="K63" s="54" t="str" cm="1">
        <f t="array" ref="K63">IF(K$29&gt;0,K1032*INDEX(Localization!$L$25:$BM$82,_xlfn.XMATCH('LCOH Calc'!$A63,Localization!$A$25:$A$81),_xlfn.XMATCH('LCOH Calc'!K$10,Localization!$L$3:$BM$3)),"-")</f>
        <v>-</v>
      </c>
      <c r="L63" s="54" t="str" cm="1">
        <f t="array" ref="L63">IF(L$29&gt;0,L1032*INDEX(Localization!$L$25:$BM$82,_xlfn.XMATCH('LCOH Calc'!$A63,Localization!$A$25:$A$81),_xlfn.XMATCH('LCOH Calc'!L$10,Localization!$L$3:$BM$3)),"-")</f>
        <v>-</v>
      </c>
      <c r="M63" s="54" t="str" cm="1">
        <f t="array" ref="M63">IF(M$29&gt;0,M1032*INDEX(Localization!$L$25:$BM$82,_xlfn.XMATCH('LCOH Calc'!$A63,Localization!$A$25:$A$81),_xlfn.XMATCH('LCOH Calc'!M$10,Localization!$L$3:$BM$3)),"-")</f>
        <v>-</v>
      </c>
      <c r="N63" s="54" t="str" cm="1">
        <f t="array" ref="N63">IF(N$29&gt;0,N1032*INDEX(Localization!$L$25:$BM$82,_xlfn.XMATCH('LCOH Calc'!$A63,Localization!$A$25:$A$81),_xlfn.XMATCH('LCOH Calc'!N$10,Localization!$L$3:$BM$3)),"-")</f>
        <v>-</v>
      </c>
      <c r="O63" s="54" t="str" cm="1">
        <f t="array" ref="O63">IF(O$29&gt;0,O1032*INDEX(Localization!$L$25:$BM$82,_xlfn.XMATCH('LCOH Calc'!$A63,Localization!$A$25:$A$81),_xlfn.XMATCH('LCOH Calc'!O$10,Localization!$L$3:$BM$3)),"-")</f>
        <v>-</v>
      </c>
      <c r="P63" s="54" t="str" cm="1">
        <f t="array" ref="P63">IF(P$29&gt;0,P1032*INDEX(Localization!$L$25:$BM$82,_xlfn.XMATCH('LCOH Calc'!$A63,Localization!$A$25:$A$81),_xlfn.XMATCH('LCOH Calc'!P$10,Localization!$L$3:$BM$3)),"-")</f>
        <v>-</v>
      </c>
      <c r="Q63" s="54" t="str" cm="1">
        <f t="array" ref="Q63">IF(Q$29&gt;0,Q1032*INDEX(Localization!$L$25:$BM$82,_xlfn.XMATCH('LCOH Calc'!$A63,Localization!$A$25:$A$81),_xlfn.XMATCH('LCOH Calc'!Q$10,Localization!$L$3:$BM$3)),"-")</f>
        <v>-</v>
      </c>
      <c r="R63" s="54" t="str" cm="1">
        <f t="array" ref="R63">IF(R$29&gt;0,R1032*INDEX(Localization!$L$25:$BM$82,_xlfn.XMATCH('LCOH Calc'!$A63,Localization!$A$25:$A$81),_xlfn.XMATCH('LCOH Calc'!R$10,Localization!$L$3:$BM$3)),"-")</f>
        <v>-</v>
      </c>
      <c r="S63" s="54" t="str" cm="1">
        <f t="array" ref="S63">IF(S$29&gt;0,S1032*INDEX(Localization!$L$25:$BM$82,_xlfn.XMATCH('LCOH Calc'!$A63,Localization!$A$25:$A$81),_xlfn.XMATCH('LCOH Calc'!S$10,Localization!$L$3:$BM$3)),"-")</f>
        <v>-</v>
      </c>
      <c r="T63" s="54" t="str" cm="1">
        <f t="array" ref="T63">IF(T$29&gt;0,T1032*INDEX(Localization!$L$25:$BM$82,_xlfn.XMATCH('LCOH Calc'!$A63,Localization!$A$25:$A$81),_xlfn.XMATCH('LCOH Calc'!T$10,Localization!$L$3:$BM$3)),"-")</f>
        <v>-</v>
      </c>
      <c r="U63" s="54" t="str" cm="1">
        <f t="array" ref="U63">IF(U$29&gt;0,U1032*INDEX(Localization!$L$25:$BM$82,_xlfn.XMATCH('LCOH Calc'!$A63,Localization!$A$25:$A$81),_xlfn.XMATCH('LCOH Calc'!U$10,Localization!$L$3:$BM$3)),"-")</f>
        <v>-</v>
      </c>
      <c r="V63" s="54" t="str" cm="1">
        <f t="array" ref="V63">IF(V$29&gt;0,V1032*INDEX(Localization!$L$25:$BM$82,_xlfn.XMATCH('LCOH Calc'!$A63,Localization!$A$25:$A$81),_xlfn.XMATCH('LCOH Calc'!V$10,Localization!$L$3:$BM$3)),"-")</f>
        <v>-</v>
      </c>
      <c r="W63" s="54" t="str" cm="1">
        <f t="array" ref="W63">IF(W$29&gt;0,W1032*INDEX(Localization!$L$25:$BM$82,_xlfn.XMATCH('LCOH Calc'!$A63,Localization!$A$25:$A$81),_xlfn.XMATCH('LCOH Calc'!W$10,Localization!$L$3:$BM$3)),"-")</f>
        <v>-</v>
      </c>
      <c r="X63" s="54" t="str" cm="1">
        <f t="array" ref="X63">IF(X$29&gt;0,X1032*INDEX(Localization!$L$25:$BM$82,_xlfn.XMATCH('LCOH Calc'!$A63,Localization!$A$25:$A$81),_xlfn.XMATCH('LCOH Calc'!X$10,Localization!$L$3:$BM$3)),"-")</f>
        <v>-</v>
      </c>
      <c r="Y63" s="54" t="str" cm="1">
        <f t="array" ref="Y63">IF(Y$29&gt;0,Y1032*INDEX(Localization!$L$25:$BM$82,_xlfn.XMATCH('LCOH Calc'!$A63,Localization!$A$25:$A$81),_xlfn.XMATCH('LCOH Calc'!Y$10,Localization!$L$3:$BM$3)),"-")</f>
        <v>-</v>
      </c>
      <c r="Z63" s="54" t="str" cm="1">
        <f t="array" ref="Z63">IF(Z$29&gt;0,Z1032*INDEX(Localization!$L$25:$BM$82,_xlfn.XMATCH('LCOH Calc'!$A63,Localization!$A$25:$A$81),_xlfn.XMATCH('LCOH Calc'!Z$10,Localization!$L$3:$BM$3)),"-")</f>
        <v>-</v>
      </c>
      <c r="AA63" s="54" t="str" cm="1">
        <f t="array" ref="AA63">IF(AA$29&gt;0,AA1032*INDEX(Localization!$L$25:$BM$82,_xlfn.XMATCH('LCOH Calc'!$A63,Localization!$A$25:$A$81),_xlfn.XMATCH('LCOH Calc'!AA$10,Localization!$L$3:$BM$3)),"-")</f>
        <v>-</v>
      </c>
      <c r="AB63" s="54" t="str" cm="1">
        <f t="array" ref="AB63">IF(AB$29&gt;0,AB1032*INDEX(Localization!$L$25:$BM$82,_xlfn.XMATCH('LCOH Calc'!$A63,Localization!$A$25:$A$81),_xlfn.XMATCH('LCOH Calc'!AB$10,Localization!$L$3:$BM$3)),"-")</f>
        <v>-</v>
      </c>
      <c r="AC63" s="54" t="str" cm="1">
        <f t="array" ref="AC63">IF(AC$29&gt;0,AC1032*INDEX(Localization!$L$25:$BM$82,_xlfn.XMATCH('LCOH Calc'!$A63,Localization!$A$25:$A$81),_xlfn.XMATCH('LCOH Calc'!AC$10,Localization!$L$3:$BM$3)),"-")</f>
        <v>-</v>
      </c>
      <c r="AD63" s="54" t="str" cm="1">
        <f t="array" ref="AD63">IF(AD$29&gt;0,AD1032*INDEX(Localization!$L$25:$BM$82,_xlfn.XMATCH('LCOH Calc'!$A63,Localization!$A$25:$A$81),_xlfn.XMATCH('LCOH Calc'!AD$10,Localization!$L$3:$BM$3)),"-")</f>
        <v>-</v>
      </c>
      <c r="AE63" s="54" t="str" cm="1">
        <f t="array" ref="AE63">IF(AE$29&gt;0,AE1032*INDEX(Localization!$L$25:$BM$82,_xlfn.XMATCH('LCOH Calc'!$A63,Localization!$A$25:$A$81),_xlfn.XMATCH('LCOH Calc'!AE$10,Localization!$L$3:$BM$3)),"-")</f>
        <v>-</v>
      </c>
      <c r="AF63" s="54" t="str" cm="1">
        <f t="array" ref="AF63">IF(AF$29&gt;0,AF1032*INDEX(Localization!$L$25:$BM$82,_xlfn.XMATCH('LCOH Calc'!$A63,Localization!$A$25:$A$81),_xlfn.XMATCH('LCOH Calc'!AF$10,Localization!$L$3:$BM$3)),"-")</f>
        <v>-</v>
      </c>
      <c r="AG63" s="54" t="str" cm="1">
        <f t="array" ref="AG63">IF(AG$29&gt;0,AG1032*INDEX(Localization!$L$25:$BM$82,_xlfn.XMATCH('LCOH Calc'!$A63,Localization!$A$25:$A$81),_xlfn.XMATCH('LCOH Calc'!AG$10,Localization!$L$3:$BM$3)),"-")</f>
        <v>-</v>
      </c>
      <c r="AH63" s="54" t="str" cm="1">
        <f t="array" ref="AH63">IF(AH$29&gt;0,AH1032*INDEX(Localization!$L$25:$BM$82,_xlfn.XMATCH('LCOH Calc'!$A63,Localization!$A$25:$A$81),_xlfn.XMATCH('LCOH Calc'!AH$10,Localization!$L$3:$BM$3)),"-")</f>
        <v>-</v>
      </c>
      <c r="AI63" s="54" t="str" cm="1">
        <f t="array" ref="AI63">IF(AI$29&gt;0,AI1032*INDEX(Localization!$L$25:$BM$82,_xlfn.XMATCH('LCOH Calc'!$A63,Localization!$A$25:$A$81),_xlfn.XMATCH('LCOH Calc'!AI$10,Localization!$L$3:$BM$3)),"-")</f>
        <v>-</v>
      </c>
      <c r="AJ63" s="54" t="str" cm="1">
        <f t="array" ref="AJ63">IF(AJ$29&gt;0,AJ1032*INDEX(Localization!$L$25:$BM$82,_xlfn.XMATCH('LCOH Calc'!$A63,Localization!$A$25:$A$81),_xlfn.XMATCH('LCOH Calc'!AJ$10,Localization!$L$3:$BM$3)),"-")</f>
        <v>-</v>
      </c>
      <c r="AK63" s="54" t="str" cm="1">
        <f t="array" ref="AK63">IF(AK$29&gt;0,AK1032*INDEX(Localization!$L$25:$BM$82,_xlfn.XMATCH('LCOH Calc'!$A63,Localization!$A$25:$A$81),_xlfn.XMATCH('LCOH Calc'!AK$10,Localization!$L$3:$BM$3)),"-")</f>
        <v>-</v>
      </c>
      <c r="AL63" s="54" t="str" cm="1">
        <f t="array" ref="AL63">IF(AL$29&gt;0,AL1032*INDEX(Localization!$L$25:$BM$82,_xlfn.XMATCH('LCOH Calc'!$A63,Localization!$A$25:$A$81),_xlfn.XMATCH('LCOH Calc'!AL$10,Localization!$L$3:$BM$3)),"-")</f>
        <v>-</v>
      </c>
      <c r="AM63" s="54" t="str" cm="1">
        <f t="array" ref="AM63">IF(AM$29&gt;0,AM1032*INDEX(Localization!$L$25:$BM$82,_xlfn.XMATCH('LCOH Calc'!$A63,Localization!$A$25:$A$81),_xlfn.XMATCH('LCOH Calc'!AM$10,Localization!$L$3:$BM$3)),"-")</f>
        <v>-</v>
      </c>
      <c r="AN63" s="54" t="str" cm="1">
        <f t="array" ref="AN63">IF(AN$29&gt;0,AN1032*INDEX(Localization!$L$25:$BM$82,_xlfn.XMATCH('LCOH Calc'!$A63,Localization!$A$25:$A$81),_xlfn.XMATCH('LCOH Calc'!AN$10,Localization!$L$3:$BM$3)),"-")</f>
        <v>-</v>
      </c>
      <c r="AO63" s="54" t="str" cm="1">
        <f t="array" ref="AO63">IF(AO$29&gt;0,AO1032*INDEX(Localization!$L$25:$BM$82,_xlfn.XMATCH('LCOH Calc'!$A63,Localization!$A$25:$A$81),_xlfn.XMATCH('LCOH Calc'!AO$10,Localization!$L$3:$BM$3)),"-")</f>
        <v>-</v>
      </c>
      <c r="AP63" s="54" t="str" cm="1">
        <f t="array" ref="AP63">IF(AP$29&gt;0,AP1032*INDEX(Localization!$L$25:$BM$82,_xlfn.XMATCH('LCOH Calc'!$A63,Localization!$A$25:$A$81),_xlfn.XMATCH('LCOH Calc'!AP$10,Localization!$L$3:$BM$3)),"-")</f>
        <v>-</v>
      </c>
      <c r="AQ63" s="54" t="str" cm="1">
        <f t="array" ref="AQ63">IF(AQ$29&gt;0,AQ1032*INDEX(Localization!$L$25:$BM$82,_xlfn.XMATCH('LCOH Calc'!$A63,Localization!$A$25:$A$81),_xlfn.XMATCH('LCOH Calc'!AQ$10,Localization!$L$3:$BM$3)),"-")</f>
        <v>-</v>
      </c>
      <c r="AR63" s="54" t="str" cm="1">
        <f t="array" ref="AR63">IF(AR$29&gt;0,AR1032*INDEX(Localization!$L$25:$BM$82,_xlfn.XMATCH('LCOH Calc'!$A63,Localization!$A$25:$A$81),_xlfn.XMATCH('LCOH Calc'!AR$10,Localization!$L$3:$BM$3)),"-")</f>
        <v>-</v>
      </c>
      <c r="AS63" s="54" t="str" cm="1">
        <f t="array" ref="AS63">IF(AS$29&gt;0,AS1032*INDEX(Localization!$L$25:$BM$82,_xlfn.XMATCH('LCOH Calc'!$A63,Localization!$A$25:$A$81),_xlfn.XMATCH('LCOH Calc'!AS$10,Localization!$L$3:$BM$3)),"-")</f>
        <v>-</v>
      </c>
      <c r="AT63" s="54" t="str" cm="1">
        <f t="array" ref="AT63">IF(AT$29&gt;0,AT1032*INDEX(Localization!$L$25:$BM$82,_xlfn.XMATCH('LCOH Calc'!$A63,Localization!$A$25:$A$81),_xlfn.XMATCH('LCOH Calc'!AT$10,Localization!$L$3:$BM$3)),"-")</f>
        <v>-</v>
      </c>
      <c r="AU63" s="54" t="str" cm="1">
        <f t="array" ref="AU63">IF(AU$29&gt;0,AU1032*INDEX(Localization!$L$25:$BM$82,_xlfn.XMATCH('LCOH Calc'!$A63,Localization!$A$25:$A$81),_xlfn.XMATCH('LCOH Calc'!AU$10,Localization!$L$3:$BM$3)),"-")</f>
        <v>-</v>
      </c>
      <c r="AV63" s="54" t="str" cm="1">
        <f t="array" ref="AV63">IF(AV$29&gt;0,AV1032*INDEX(Localization!$L$25:$BM$82,_xlfn.XMATCH('LCOH Calc'!$A63,Localization!$A$25:$A$81),_xlfn.XMATCH('LCOH Calc'!AV$10,Localization!$L$3:$BM$3)),"-")</f>
        <v>-</v>
      </c>
      <c r="AW63" s="54" t="str" cm="1">
        <f t="array" ref="AW63">IF(AW$29&gt;0,AW1032*INDEX(Localization!$L$25:$BM$82,_xlfn.XMATCH('LCOH Calc'!$A63,Localization!$A$25:$A$81),_xlfn.XMATCH('LCOH Calc'!AW$10,Localization!$L$3:$BM$3)),"-")</f>
        <v>-</v>
      </c>
      <c r="AX63" s="54" t="str" cm="1">
        <f t="array" ref="AX63">IF(AX$29&gt;0,AX1032*INDEX(Localization!$L$25:$BM$82,_xlfn.XMATCH('LCOH Calc'!$A63,Localization!$A$25:$A$81),_xlfn.XMATCH('LCOH Calc'!AX$10,Localization!$L$3:$BM$3)),"-")</f>
        <v>-</v>
      </c>
      <c r="AY63" s="54" t="str" cm="1">
        <f t="array" ref="AY63">IF(AY$29&gt;0,AY1032*INDEX(Localization!$L$25:$BM$82,_xlfn.XMATCH('LCOH Calc'!$A63,Localization!$A$25:$A$81),_xlfn.XMATCH('LCOH Calc'!AY$10,Localization!$L$3:$BM$3)),"-")</f>
        <v>-</v>
      </c>
      <c r="AZ63" s="54" t="str" cm="1">
        <f t="array" ref="AZ63">IF(AZ$29&gt;0,AZ1032*INDEX(Localization!$L$25:$BM$82,_xlfn.XMATCH('LCOH Calc'!$A63,Localization!$A$25:$A$81),_xlfn.XMATCH('LCOH Calc'!AZ$10,Localization!$L$3:$BM$3)),"-")</f>
        <v>-</v>
      </c>
      <c r="BA63" s="54" t="str" cm="1">
        <f t="array" ref="BA63">IF(BA$29&gt;0,BA1032*INDEX(Localization!$L$25:$BM$82,_xlfn.XMATCH('LCOH Calc'!$A63,Localization!$A$25:$A$81),_xlfn.XMATCH('LCOH Calc'!BA$10,Localization!$L$3:$BM$3)),"-")</f>
        <v>-</v>
      </c>
      <c r="BB63" s="54" t="str" cm="1">
        <f t="array" ref="BB63">IF(BB$29&gt;0,BB1032*INDEX(Localization!$L$25:$BM$82,_xlfn.XMATCH('LCOH Calc'!$A63,Localization!$A$25:$A$81),_xlfn.XMATCH('LCOH Calc'!BB$10,Localization!$L$3:$BM$3)),"-")</f>
        <v>-</v>
      </c>
      <c r="BC63" s="54" t="str" cm="1">
        <f t="array" ref="BC63">IF(BC$29&gt;0,BC1032*INDEX(Localization!$L$25:$BM$82,_xlfn.XMATCH('LCOH Calc'!$A63,Localization!$A$25:$A$81),_xlfn.XMATCH('LCOH Calc'!BC$10,Localization!$L$3:$BM$3)),"-")</f>
        <v>-</v>
      </c>
      <c r="BD63" s="54" t="str" cm="1">
        <f t="array" ref="BD63">IF(BD$29&gt;0,BD1032*INDEX(Localization!$L$25:$BM$82,_xlfn.XMATCH('LCOH Calc'!$A63,Localization!$A$25:$A$81),_xlfn.XMATCH('LCOH Calc'!BD$10,Localization!$L$3:$BM$3)),"-")</f>
        <v>-</v>
      </c>
      <c r="BE63" s="54" t="str" cm="1">
        <f t="array" ref="BE63">IF(BE$29&gt;0,BE1032*INDEX(Localization!$L$25:$BM$82,_xlfn.XMATCH('LCOH Calc'!$A63,Localization!$A$25:$A$81),_xlfn.XMATCH('LCOH Calc'!BE$10,Localization!$L$3:$BM$3)),"-")</f>
        <v>-</v>
      </c>
      <c r="BF63" s="54" t="str" cm="1">
        <f t="array" ref="BF63">IF(BF$29&gt;0,BF1032*INDEX(Localization!$L$25:$BM$82,_xlfn.XMATCH('LCOH Calc'!$A63,Localization!$A$25:$A$81),_xlfn.XMATCH('LCOH Calc'!BF$10,Localization!$L$3:$BM$3)),"-")</f>
        <v>-</v>
      </c>
      <c r="BG63" s="54" t="str" cm="1">
        <f t="array" ref="BG63">IF(BG$29&gt;0,BG1032*INDEX(Localization!$L$25:$BM$82,_xlfn.XMATCH('LCOH Calc'!$A63,Localization!$A$25:$A$81),_xlfn.XMATCH('LCOH Calc'!BG$10,Localization!$L$3:$BM$3)),"-")</f>
        <v>-</v>
      </c>
      <c r="BH63" s="54" t="str" cm="1">
        <f t="array" ref="BH63">IF(BH$29&gt;0,BH1032*INDEX(Localization!$L$25:$BM$82,_xlfn.XMATCH('LCOH Calc'!$A63,Localization!$A$25:$A$81),_xlfn.XMATCH('LCOH Calc'!BH$10,Localization!$L$3:$BM$3)),"-")</f>
        <v>-</v>
      </c>
      <c r="BI63" s="54" t="str" cm="1">
        <f t="array" ref="BI63">IF(BI$29&gt;0,BI1032*INDEX(Localization!$L$25:$BM$82,_xlfn.XMATCH('LCOH Calc'!$A63,Localization!$A$25:$A$81),_xlfn.XMATCH('LCOH Calc'!BI$10,Localization!$L$3:$BM$3)),"-")</f>
        <v>-</v>
      </c>
      <c r="BJ63" s="54" t="str" cm="1">
        <f t="array" ref="BJ63">IF(BJ$29&gt;0,BJ1032*INDEX(Localization!$L$25:$BM$82,_xlfn.XMATCH('LCOH Calc'!$A63,Localization!$A$25:$A$81),_xlfn.XMATCH('LCOH Calc'!BJ$10,Localization!$L$3:$BM$3)),"-")</f>
        <v>-</v>
      </c>
      <c r="BK63" s="54" t="str" cm="1">
        <f t="array" ref="BK63">IF(BK$29&gt;0,BK1032*INDEX(Localization!$L$25:$BM$82,_xlfn.XMATCH('LCOH Calc'!$A63,Localization!$A$25:$A$81),_xlfn.XMATCH('LCOH Calc'!BK$10,Localization!$L$3:$BM$3)),"-")</f>
        <v>-</v>
      </c>
      <c r="BL63" s="54" t="str" cm="1">
        <f t="array" ref="BL63">IF(BL$29&gt;0,BL1032*INDEX(Localization!$L$25:$BM$82,_xlfn.XMATCH('LCOH Calc'!$A63,Localization!$A$25:$A$81),_xlfn.XMATCH('LCOH Calc'!BL$10,Localization!$L$3:$BM$3)),"-")</f>
        <v>-</v>
      </c>
      <c r="BM63" s="54" t="str" cm="1">
        <f t="array" ref="BM63">IF(BM$29&gt;0,BM1032*INDEX(Localization!$L$25:$BM$82,_xlfn.XMATCH('LCOH Calc'!$A63,Localization!$A$25:$A$81),_xlfn.XMATCH('LCOH Calc'!BM$10,Localization!$L$3:$BM$3)),"-")</f>
        <v>-</v>
      </c>
      <c r="BN63" s="54" t="str" cm="1">
        <f t="array" ref="BN63">IF(BN$29&gt;0,BN1032*INDEX(Localization!$L$25:$BM$82,_xlfn.XMATCH('LCOH Calc'!$A63,Localization!$A$25:$A$81),_xlfn.XMATCH('LCOH Calc'!BN$10,Localization!$L$3:$BM$3)),"-")</f>
        <v>-</v>
      </c>
      <c r="BO63" s="54" t="str" cm="1">
        <f t="array" ref="BO63">IF(BO$29&gt;0,BO1032*INDEX(Localization!$L$25:$BM$82,_xlfn.XMATCH('LCOH Calc'!$A63,Localization!$A$25:$A$81),_xlfn.XMATCH('LCOH Calc'!BO$10,Localization!$L$3:$BM$3)),"-")</f>
        <v>-</v>
      </c>
      <c r="BP63" s="54" t="str" cm="1">
        <f t="array" ref="BP63">IF(BP$29&gt;0,BP1032*INDEX(Localization!$L$25:$BM$82,_xlfn.XMATCH('LCOH Calc'!$A63,Localization!$A$25:$A$81),_xlfn.XMATCH('LCOH Calc'!BP$10,Localization!$L$3:$BM$3)),"-")</f>
        <v>-</v>
      </c>
      <c r="BQ63" s="54" t="str" cm="1">
        <f t="array" ref="BQ63">IF(BQ$29&gt;0,BQ1032*INDEX(Localization!$L$25:$BM$82,_xlfn.XMATCH('LCOH Calc'!$A63,Localization!$A$25:$A$81),_xlfn.XMATCH('LCOH Calc'!BQ$10,Localization!$L$3:$BM$3)),"-")</f>
        <v>-</v>
      </c>
      <c r="BR63" s="54" t="str" cm="1">
        <f t="array" ref="BR63">IF(BR$29&gt;0,BR1032*INDEX(Localization!$L$25:$BM$82,_xlfn.XMATCH('LCOH Calc'!$A63,Localization!$A$25:$A$81),_xlfn.XMATCH('LCOH Calc'!BR$10,Localization!$L$3:$BM$3)),"-")</f>
        <v>-</v>
      </c>
      <c r="BS63" s="54" t="str" cm="1">
        <f t="array" ref="BS63">IF(BS$29&gt;0,BS1032*INDEX(Localization!$L$25:$BM$82,_xlfn.XMATCH('LCOH Calc'!$A63,Localization!$A$25:$A$81),_xlfn.XMATCH('LCOH Calc'!BS$10,Localization!$L$3:$BM$3)),"-")</f>
        <v>-</v>
      </c>
      <c r="BT63" s="54" t="str" cm="1">
        <f t="array" ref="BT63">IF(BT$29&gt;0,BT1032*INDEX(Localization!$L$25:$BM$82,_xlfn.XMATCH('LCOH Calc'!$A63,Localization!$A$25:$A$81),_xlfn.XMATCH('LCOH Calc'!BT$10,Localization!$L$3:$BM$3)),"-")</f>
        <v>-</v>
      </c>
      <c r="BU63" s="54" t="str" cm="1">
        <f t="array" ref="BU63">IF(BU$29&gt;0,BU1032*INDEX(Localization!$L$25:$BM$82,_xlfn.XMATCH('LCOH Calc'!$A63,Localization!$A$25:$A$81),_xlfn.XMATCH('LCOH Calc'!BU$10,Localization!$L$3:$BM$3)),"-")</f>
        <v>-</v>
      </c>
      <c r="BV63" s="54" t="str" cm="1">
        <f t="array" ref="BV63">IF(BV$29&gt;0,BV1032*INDEX(Localization!$L$25:$BM$82,_xlfn.XMATCH('LCOH Calc'!$A63,Localization!$A$25:$A$81),_xlfn.XMATCH('LCOH Calc'!BV$10,Localization!$L$3:$BM$3)),"-")</f>
        <v>-</v>
      </c>
      <c r="BW63" s="54" t="str" cm="1">
        <f t="array" ref="BW63">IF(BW$29&gt;0,BW1032*INDEX(Localization!$L$25:$BM$82,_xlfn.XMATCH('LCOH Calc'!$A63,Localization!$A$25:$A$81),_xlfn.XMATCH('LCOH Calc'!BW$10,Localization!$L$3:$BM$3)),"-")</f>
        <v>-</v>
      </c>
      <c r="BX63" s="54" t="str" cm="1">
        <f t="array" ref="BX63">IF(BX$29&gt;0,BX1032*INDEX(Localization!$L$25:$BM$82,_xlfn.XMATCH('LCOH Calc'!$A63,Localization!$A$25:$A$81),_xlfn.XMATCH('LCOH Calc'!BX$10,Localization!$L$3:$BM$3)),"-")</f>
        <v>-</v>
      </c>
      <c r="BY63" s="54" t="str" cm="1">
        <f t="array" ref="BY63">IF(BY$29&gt;0,BY1032*INDEX(Localization!$L$25:$BM$82,_xlfn.XMATCH('LCOH Calc'!$A63,Localization!$A$25:$A$81),_xlfn.XMATCH('LCOH Calc'!BY$10,Localization!$L$3:$BM$3)),"-")</f>
        <v>-</v>
      </c>
      <c r="BZ63" s="54" t="str" cm="1">
        <f t="array" ref="BZ63">IF(BZ$29&gt;0,BZ1032*INDEX(Localization!$L$25:$BM$82,_xlfn.XMATCH('LCOH Calc'!$A63,Localization!$A$25:$A$81),_xlfn.XMATCH('LCOH Calc'!BZ$10,Localization!$L$3:$BM$3)),"-")</f>
        <v>-</v>
      </c>
      <c r="CA63" s="54" t="str" cm="1">
        <f t="array" ref="CA63">IF(CA$29&gt;0,CA1032*INDEX(Localization!$L$25:$BM$82,_xlfn.XMATCH('LCOH Calc'!$A63,Localization!$A$25:$A$81),_xlfn.XMATCH('LCOH Calc'!CA$10,Localization!$L$3:$BM$3)),"-")</f>
        <v>-</v>
      </c>
      <c r="CB63" s="54" t="str" cm="1">
        <f t="array" ref="CB63">IF(CB$29&gt;0,CB1032*INDEX(Localization!$L$25:$BM$82,_xlfn.XMATCH('LCOH Calc'!$A63,Localization!$A$25:$A$81),_xlfn.XMATCH('LCOH Calc'!CB$10,Localization!$L$3:$BM$3)),"-")</f>
        <v>-</v>
      </c>
      <c r="CC63" s="54" t="str" cm="1">
        <f t="array" ref="CC63">IF(CC$29&gt;0,CC1032*INDEX(Localization!$L$25:$BM$82,_xlfn.XMATCH('LCOH Calc'!$A63,Localization!$A$25:$A$81),_xlfn.XMATCH('LCOH Calc'!CC$10,Localization!$L$3:$BM$3)),"-")</f>
        <v>-</v>
      </c>
      <c r="CD63" s="54" t="str" cm="1">
        <f t="array" ref="CD63">IF(CD$29&gt;0,CD1032*INDEX(Localization!$L$25:$BM$82,_xlfn.XMATCH('LCOH Calc'!$A63,Localization!$A$25:$A$81),_xlfn.XMATCH('LCOH Calc'!CD$10,Localization!$L$3:$BM$3)),"-")</f>
        <v>-</v>
      </c>
      <c r="CE63" s="54" t="str" cm="1">
        <f t="array" ref="CE63">IF(CE$29&gt;0,CE1032*INDEX(Localization!$L$25:$BM$82,_xlfn.XMATCH('LCOH Calc'!$A63,Localization!$A$25:$A$81),_xlfn.XMATCH('LCOH Calc'!CE$10,Localization!$L$3:$BM$3)),"-")</f>
        <v>-</v>
      </c>
      <c r="CF63" s="54" t="str" cm="1">
        <f t="array" ref="CF63">IF(CF$29&gt;0,CF1032*INDEX(Localization!$L$25:$BM$82,_xlfn.XMATCH('LCOH Calc'!$A63,Localization!$A$25:$A$81),_xlfn.XMATCH('LCOH Calc'!CF$10,Localization!$L$3:$BM$3)),"-")</f>
        <v>-</v>
      </c>
      <c r="CG63" s="54" t="str" cm="1">
        <f t="array" ref="CG63">IF(CG$29&gt;0,CG1032*INDEX(Localization!$L$25:$BM$82,_xlfn.XMATCH('LCOH Calc'!$A63,Localization!$A$25:$A$81),_xlfn.XMATCH('LCOH Calc'!CG$10,Localization!$L$3:$BM$3)),"-")</f>
        <v>-</v>
      </c>
      <c r="CH63" s="54" t="str" cm="1">
        <f t="array" ref="CH63">IF(CH$29&gt;0,CH1032*INDEX(Localization!$L$25:$BM$82,_xlfn.XMATCH('LCOH Calc'!$A63,Localization!$A$25:$A$81),_xlfn.XMATCH('LCOH Calc'!CH$10,Localization!$L$3:$BM$3)),"-")</f>
        <v>-</v>
      </c>
      <c r="CI63" s="54" t="str" cm="1">
        <f t="array" ref="CI63">IF(CI$29&gt;0,CI1032*INDEX(Localization!$L$25:$BM$82,_xlfn.XMATCH('LCOH Calc'!$A63,Localization!$A$25:$A$81),_xlfn.XMATCH('LCOH Calc'!CI$10,Localization!$L$3:$BM$3)),"-")</f>
        <v>-</v>
      </c>
      <c r="CJ63" s="54" t="str" cm="1">
        <f t="array" ref="CJ63">IF(CJ$29&gt;0,CJ1032*INDEX(Localization!$L$25:$BM$82,_xlfn.XMATCH('LCOH Calc'!$A63,Localization!$A$25:$A$81),_xlfn.XMATCH('LCOH Calc'!CJ$10,Localization!$L$3:$BM$3)),"-")</f>
        <v>-</v>
      </c>
      <c r="CK63" s="54" t="str" cm="1">
        <f t="array" ref="CK63">IF(CK$29&gt;0,CK1032*INDEX(Localization!$L$25:$BM$82,_xlfn.XMATCH('LCOH Calc'!$A63,Localization!$A$25:$A$81),_xlfn.XMATCH('LCOH Calc'!CK$10,Localization!$L$3:$BM$3)),"-")</f>
        <v>-</v>
      </c>
      <c r="CL63" s="54" t="str" cm="1">
        <f t="array" ref="CL63">IF(CL$29&gt;0,CL1032*INDEX(Localization!$L$25:$BM$82,_xlfn.XMATCH('LCOH Calc'!$A63,Localization!$A$25:$A$81),_xlfn.XMATCH('LCOH Calc'!CL$10,Localization!$L$3:$BM$3)),"-")</f>
        <v>-</v>
      </c>
      <c r="CM63" s="54" t="str" cm="1">
        <f t="array" ref="CM63">IF(CM$29&gt;0,CM1032*INDEX(Localization!$L$25:$BM$82,_xlfn.XMATCH('LCOH Calc'!$A63,Localization!$A$25:$A$81),_xlfn.XMATCH('LCOH Calc'!CM$10,Localization!$L$3:$BM$3)),"-")</f>
        <v>-</v>
      </c>
      <c r="CN63" s="54" t="str" cm="1">
        <f t="array" ref="CN63">IF(CN$29&gt;0,CN1032*INDEX(Localization!$L$25:$BM$82,_xlfn.XMATCH('LCOH Calc'!$A63,Localization!$A$25:$A$81),_xlfn.XMATCH('LCOH Calc'!CN$10,Localization!$L$3:$BM$3)),"-")</f>
        <v>-</v>
      </c>
      <c r="CO63" s="54" t="str" cm="1">
        <f t="array" ref="CO63">IF(CO$29&gt;0,CO1032*INDEX(Localization!$L$25:$BM$82,_xlfn.XMATCH('LCOH Calc'!$A63,Localization!$A$25:$A$81),_xlfn.XMATCH('LCOH Calc'!CO$10,Localization!$L$3:$BM$3)),"-")</f>
        <v>-</v>
      </c>
      <c r="CP63" s="54" t="str" cm="1">
        <f t="array" ref="CP63">IF(CP$29&gt;0,CP1032*INDEX(Localization!$L$25:$BM$82,_xlfn.XMATCH('LCOH Calc'!$A63,Localization!$A$25:$A$81),_xlfn.XMATCH('LCOH Calc'!CP$10,Localization!$L$3:$BM$3)),"-")</f>
        <v>-</v>
      </c>
      <c r="CQ63" s="54" t="str" cm="1">
        <f t="array" ref="CQ63">IF(CQ$29&gt;0,CQ1032*INDEX(Localization!$L$25:$BM$82,_xlfn.XMATCH('LCOH Calc'!$A63,Localization!$A$25:$A$81),_xlfn.XMATCH('LCOH Calc'!CQ$10,Localization!$L$3:$BM$3)),"-")</f>
        <v>-</v>
      </c>
      <c r="CR63" s="54" t="str" cm="1">
        <f t="array" ref="CR63">IF(CR$29&gt;0,CR1032*INDEX(Localization!$L$25:$BM$82,_xlfn.XMATCH('LCOH Calc'!$A63,Localization!$A$25:$A$81),_xlfn.XMATCH('LCOH Calc'!CR$10,Localization!$L$3:$BM$3)),"-")</f>
        <v>-</v>
      </c>
      <c r="CS63" s="54" t="str" cm="1">
        <f t="array" ref="CS63">IF(CS$29&gt;0,CS1032*INDEX(Localization!$L$25:$BM$82,_xlfn.XMATCH('LCOH Calc'!$A63,Localization!$A$25:$A$81),_xlfn.XMATCH('LCOH Calc'!CS$10,Localization!$L$3:$BM$3)),"-")</f>
        <v>-</v>
      </c>
      <c r="CT63" s="54" t="str" cm="1">
        <f t="array" ref="CT63">IF(CT$29&gt;0,CT1032*INDEX(Localization!$L$25:$BM$82,_xlfn.XMATCH('LCOH Calc'!$A63,Localization!$A$25:$A$81),_xlfn.XMATCH('LCOH Calc'!CT$10,Localization!$L$3:$BM$3)),"-")</f>
        <v>-</v>
      </c>
      <c r="CU63" s="54" t="str" cm="1">
        <f t="array" ref="CU63">IF(CU$29&gt;0,CU1032*INDEX(Localization!$L$25:$BM$82,_xlfn.XMATCH('LCOH Calc'!$A63,Localization!$A$25:$A$81),_xlfn.XMATCH('LCOH Calc'!CU$10,Localization!$L$3:$BM$3)),"-")</f>
        <v>-</v>
      </c>
      <c r="CV63" s="54" t="str" cm="1">
        <f t="array" ref="CV63">IF(CV$29&gt;0,CV1032*INDEX(Localization!$L$25:$BM$82,_xlfn.XMATCH('LCOH Calc'!$A63,Localization!$A$25:$A$81),_xlfn.XMATCH('LCOH Calc'!CV$10,Localization!$L$3:$BM$3)),"-")</f>
        <v>-</v>
      </c>
      <c r="CW63" s="54" t="str" cm="1">
        <f t="array" ref="CW63">IF(CW$29&gt;0,CW1032*INDEX(Localization!$L$25:$BM$82,_xlfn.XMATCH('LCOH Calc'!$A63,Localization!$A$25:$A$81),_xlfn.XMATCH('LCOH Calc'!CW$10,Localization!$L$3:$BM$3)),"-")</f>
        <v>-</v>
      </c>
      <c r="CX63" s="54" t="str" cm="1">
        <f t="array" ref="CX63">IF(CX$29&gt;0,CX1032*INDEX(Localization!$L$25:$BM$82,_xlfn.XMATCH('LCOH Calc'!$A63,Localization!$A$25:$A$81),_xlfn.XMATCH('LCOH Calc'!CX$10,Localization!$L$3:$BM$3)),"-")</f>
        <v>-</v>
      </c>
      <c r="CY63" s="54" t="str" cm="1">
        <f t="array" ref="CY63">IF(CY$29&gt;0,CY1032*INDEX(Localization!$L$25:$BM$82,_xlfn.XMATCH('LCOH Calc'!$A63,Localization!$A$25:$A$81),_xlfn.XMATCH('LCOH Calc'!CY$10,Localization!$L$3:$BM$3)),"-")</f>
        <v>-</v>
      </c>
      <c r="CZ63" s="54" t="str" cm="1">
        <f t="array" ref="CZ63">IF(CZ$29&gt;0,CZ1032*INDEX(Localization!$L$25:$BM$82,_xlfn.XMATCH('LCOH Calc'!$A63,Localization!$A$25:$A$81),_xlfn.XMATCH('LCOH Calc'!CZ$10,Localization!$L$3:$BM$3)),"-")</f>
        <v>-</v>
      </c>
      <c r="DA63" s="54" cm="1">
        <f t="array" ref="DA63">IF(DA$29&gt;0,DA1032*INDEX(Localization!$L$25:$BM$82,_xlfn.XMATCH('LCOH Calc'!$A63,Localization!$A$25:$A$81),_xlfn.XMATCH('LCOH Calc'!DA$10,Localization!$L$3:$BM$3)),"-")</f>
        <v>0</v>
      </c>
      <c r="DB63" s="54" cm="1">
        <f t="array" ref="DB63">IF(DB$29&gt;0,DB1032*INDEX(Localization!$L$25:$BM$82,_xlfn.XMATCH('LCOH Calc'!$A63,Localization!$A$25:$A$81),_xlfn.XMATCH('LCOH Calc'!DB$10,Localization!$L$3:$BM$3)),"-")</f>
        <v>0</v>
      </c>
      <c r="DC63" s="54" cm="1">
        <f t="array" ref="DC63">IF(DC$29&gt;0,DC1032*INDEX(Localization!$L$25:$BM$82,_xlfn.XMATCH('LCOH Calc'!$A63,Localization!$A$25:$A$81),_xlfn.XMATCH('LCOH Calc'!DC$10,Localization!$L$3:$BM$3)),"-")</f>
        <v>0</v>
      </c>
      <c r="DD63" s="54" cm="1">
        <f t="array" ref="DD63">IF(DD$29&gt;0,DD1032*INDEX(Localization!$L$25:$BM$82,_xlfn.XMATCH('LCOH Calc'!$A63,Localization!$A$25:$A$81),_xlfn.XMATCH('LCOH Calc'!DD$10,Localization!$L$3:$BM$3)),"-")</f>
        <v>0</v>
      </c>
      <c r="DE63" s="54" cm="1">
        <f t="array" ref="DE63">IF(DE$29&gt;0,DE1032*INDEX(Localization!$L$25:$BM$82,_xlfn.XMATCH('LCOH Calc'!$A63,Localization!$A$25:$A$81),_xlfn.XMATCH('LCOH Calc'!DE$10,Localization!$L$3:$BM$3)),"-")</f>
        <v>0</v>
      </c>
      <c r="DF63" s="54" cm="1">
        <f t="array" ref="DF63">IF(DF$29&gt;0,DF1032*INDEX(Localization!$L$25:$BM$82,_xlfn.XMATCH('LCOH Calc'!$A63,Localization!$A$25:$A$81),_xlfn.XMATCH('LCOH Calc'!DF$10,Localization!$L$3:$BM$3)),"-")</f>
        <v>0</v>
      </c>
      <c r="DG63" s="54" cm="1">
        <f t="array" ref="DG63">IF(DG$29&gt;0,DG1032*INDEX(Localization!$L$25:$BM$82,_xlfn.XMATCH('LCOH Calc'!$A63,Localization!$A$25:$A$81),_xlfn.XMATCH('LCOH Calc'!DG$10,Localization!$L$3:$BM$3)),"-")</f>
        <v>0</v>
      </c>
      <c r="DH63" s="54" cm="1">
        <f t="array" ref="DH63">IF(DH$29&gt;0,DH1032*INDEX(Localization!$L$25:$BM$82,_xlfn.XMATCH('LCOH Calc'!$A63,Localization!$A$25:$A$81),_xlfn.XMATCH('LCOH Calc'!DH$10,Localization!$L$3:$BM$3)),"-")</f>
        <v>0</v>
      </c>
      <c r="DI63" s="54" cm="1">
        <f t="array" ref="DI63">IF(DI$29&gt;0,DI1032*INDEX(Localization!$L$25:$BM$82,_xlfn.XMATCH('LCOH Calc'!$A63,Localization!$A$25:$A$81),_xlfn.XMATCH('LCOH Calc'!DI$10,Localization!$L$3:$BM$3)),"-")</f>
        <v>0</v>
      </c>
      <c r="DJ63" s="54" cm="1">
        <f t="array" ref="DJ63">IF(DJ$29&gt;0,DJ1032*INDEX(Localization!$L$25:$BM$82,_xlfn.XMATCH('LCOH Calc'!$A63,Localization!$A$25:$A$81),_xlfn.XMATCH('LCOH Calc'!DJ$10,Localization!$L$3:$BM$3)),"-")</f>
        <v>0</v>
      </c>
      <c r="DK63" s="54" cm="1">
        <f t="array" ref="DK63">IF(DK$29&gt;0,DK1032*INDEX(Localization!$L$25:$BM$82,_xlfn.XMATCH('LCOH Calc'!$A63,Localization!$A$25:$A$81),_xlfn.XMATCH('LCOH Calc'!DK$10,Localization!$L$3:$BM$3)),"-")</f>
        <v>0</v>
      </c>
      <c r="DL63" s="54" cm="1">
        <f t="array" ref="DL63">IF(DL$29&gt;0,DL1032*INDEX(Localization!$L$25:$BM$82,_xlfn.XMATCH('LCOH Calc'!$A63,Localization!$A$25:$A$81),_xlfn.XMATCH('LCOH Calc'!DL$10,Localization!$L$3:$BM$3)),"-")</f>
        <v>0</v>
      </c>
      <c r="DM63" s="54" cm="1">
        <f t="array" ref="DM63">IF(DM$29&gt;0,DM1032*INDEX(Localization!$L$25:$BM$82,_xlfn.XMATCH('LCOH Calc'!$A63,Localization!$A$25:$A$81),_xlfn.XMATCH('LCOH Calc'!DM$10,Localization!$L$3:$BM$3)),"-")</f>
        <v>0</v>
      </c>
      <c r="DN63" s="54" cm="1">
        <f t="array" ref="DN63">IF(DN$29&gt;0,DN1032*INDEX(Localization!$L$25:$BM$82,_xlfn.XMATCH('LCOH Calc'!$A63,Localization!$A$25:$A$81),_xlfn.XMATCH('LCOH Calc'!DN$10,Localization!$L$3:$BM$3)),"-")</f>
        <v>0</v>
      </c>
      <c r="DO63" s="54" cm="1">
        <f t="array" ref="DO63">IF(DO$29&gt;0,DO1032*INDEX(Localization!$L$25:$BM$82,_xlfn.XMATCH('LCOH Calc'!$A63,Localization!$A$25:$A$81),_xlfn.XMATCH('LCOH Calc'!DO$10,Localization!$L$3:$BM$3)),"-")</f>
        <v>0</v>
      </c>
      <c r="DP63" s="54" cm="1">
        <f t="array" ref="DP63">IF(DP$29&gt;0,DP1032*INDEX(Localization!$L$25:$BM$82,_xlfn.XMATCH('LCOH Calc'!$A63,Localization!$A$25:$A$81),_xlfn.XMATCH('LCOH Calc'!DP$10,Localization!$L$3:$BM$3)),"-")</f>
        <v>0</v>
      </c>
      <c r="DQ63" s="54" cm="1">
        <f t="array" ref="DQ63">IF(DQ$29&gt;0,DQ1032*INDEX(Localization!$L$25:$BM$82,_xlfn.XMATCH('LCOH Calc'!$A63,Localization!$A$25:$A$81),_xlfn.XMATCH('LCOH Calc'!DQ$10,Localization!$L$3:$BM$3)),"-")</f>
        <v>0</v>
      </c>
      <c r="DR63" s="54" cm="1">
        <f t="array" ref="DR63">IF(DR$29&gt;0,DR1032*INDEX(Localization!$L$25:$BM$82,_xlfn.XMATCH('LCOH Calc'!$A63,Localization!$A$25:$A$81),_xlfn.XMATCH('LCOH Calc'!DR$10,Localization!$L$3:$BM$3)),"-")</f>
        <v>0</v>
      </c>
      <c r="DS63" s="54" cm="1">
        <f t="array" ref="DS63">IF(DS$29&gt;0,DS1032*INDEX(Localization!$L$25:$BM$82,_xlfn.XMATCH('LCOH Calc'!$A63,Localization!$A$25:$A$81),_xlfn.XMATCH('LCOH Calc'!DS$10,Localization!$L$3:$BM$3)),"-")</f>
        <v>0</v>
      </c>
      <c r="DT63" s="54" cm="1">
        <f t="array" ref="DT63">IF(DT$29&gt;0,DT1032*INDEX(Localization!$L$25:$BM$82,_xlfn.XMATCH('LCOH Calc'!$A63,Localization!$A$25:$A$81),_xlfn.XMATCH('LCOH Calc'!DT$10,Localization!$L$3:$BM$3)),"-")</f>
        <v>0</v>
      </c>
      <c r="DU63" s="54" cm="1">
        <f t="array" ref="DU63">IF(DU$29&gt;0,DU1032*INDEX(Localization!$L$25:$BM$82,_xlfn.XMATCH('LCOH Calc'!$A63,Localization!$A$25:$A$81),_xlfn.XMATCH('LCOH Calc'!DU$10,Localization!$L$3:$BM$3)),"-")</f>
        <v>0</v>
      </c>
      <c r="DV63" s="54" cm="1">
        <f t="array" ref="DV63">IF(DV$29&gt;0,DV1032*INDEX(Localization!$L$25:$BM$82,_xlfn.XMATCH('LCOH Calc'!$A63,Localization!$A$25:$A$81),_xlfn.XMATCH('LCOH Calc'!DV$10,Localization!$L$3:$BM$3)),"-")</f>
        <v>0</v>
      </c>
      <c r="DW63" s="54" cm="1">
        <f t="array" ref="DW63">IF(DW$29&gt;0,DW1032*INDEX(Localization!$L$25:$BM$82,_xlfn.XMATCH('LCOH Calc'!$A63,Localization!$A$25:$A$81),_xlfn.XMATCH('LCOH Calc'!DW$10,Localization!$L$3:$BM$3)),"-")</f>
        <v>0</v>
      </c>
      <c r="DX63" s="54" cm="1">
        <f t="array" ref="DX63">IF(DX$29&gt;0,DX1032*INDEX(Localization!$L$25:$BM$82,_xlfn.XMATCH('LCOH Calc'!$A63,Localization!$A$25:$A$81),_xlfn.XMATCH('LCOH Calc'!DX$10,Localization!$L$3:$BM$3)),"-")</f>
        <v>0</v>
      </c>
      <c r="DY63" s="54" cm="1">
        <f t="array" ref="DY63">IF(DY$29&gt;0,DY1032*INDEX(Localization!$L$25:$BM$82,_xlfn.XMATCH('LCOH Calc'!$A63,Localization!$A$25:$A$81),_xlfn.XMATCH('LCOH Calc'!DY$10,Localization!$L$3:$BM$3)),"-")</f>
        <v>0</v>
      </c>
      <c r="DZ63" s="54" cm="1">
        <f t="array" ref="DZ63">IF(DZ$29&gt;0,DZ1032*INDEX(Localization!$L$25:$BM$82,_xlfn.XMATCH('LCOH Calc'!$A63,Localization!$A$25:$A$81),_xlfn.XMATCH('LCOH Calc'!DZ$10,Localization!$L$3:$BM$3)),"-")</f>
        <v>0</v>
      </c>
      <c r="EA63" s="54" cm="1">
        <f t="array" ref="EA63">IF(EA$29&gt;0,EA1032*INDEX(Localization!$L$25:$BM$82,_xlfn.XMATCH('LCOH Calc'!$A63,Localization!$A$25:$A$81),_xlfn.XMATCH('LCOH Calc'!EA$10,Localization!$L$3:$BM$3)),"-")</f>
        <v>0</v>
      </c>
      <c r="EB63" s="54" cm="1">
        <f t="array" ref="EB63">IF(EB$29&gt;0,EB1032*INDEX(Localization!$L$25:$BM$82,_xlfn.XMATCH('LCOH Calc'!$A63,Localization!$A$25:$A$81),_xlfn.XMATCH('LCOH Calc'!EB$10,Localization!$L$3:$BM$3)),"-")</f>
        <v>0</v>
      </c>
      <c r="EC63" s="54" cm="1">
        <f t="array" ref="EC63">IF(EC$29&gt;0,EC1032*INDEX(Localization!$L$25:$BM$82,_xlfn.XMATCH('LCOH Calc'!$A63,Localization!$A$25:$A$81),_xlfn.XMATCH('LCOH Calc'!EC$10,Localization!$L$3:$BM$3)),"-")</f>
        <v>0</v>
      </c>
      <c r="ED63" s="54" cm="1">
        <f t="array" ref="ED63">IF(ED$29&gt;0,ED1032*INDEX(Localization!$L$25:$BM$82,_xlfn.XMATCH('LCOH Calc'!$A63,Localization!$A$25:$A$81),_xlfn.XMATCH('LCOH Calc'!ED$10,Localization!$L$3:$BM$3)),"-")</f>
        <v>0</v>
      </c>
      <c r="EE63" s="54" cm="1">
        <f t="array" ref="EE63">IF(EE$29&gt;0,EE1032*INDEX(Localization!$L$25:$BM$82,_xlfn.XMATCH('LCOH Calc'!$A63,Localization!$A$25:$A$81),_xlfn.XMATCH('LCOH Calc'!EE$10,Localization!$L$3:$BM$3)),"-")</f>
        <v>0</v>
      </c>
      <c r="EF63" s="54" cm="1">
        <f t="array" ref="EF63">IF(EF$29&gt;0,EF1032*INDEX(Localization!$L$25:$BM$82,_xlfn.XMATCH('LCOH Calc'!$A63,Localization!$A$25:$A$81),_xlfn.XMATCH('LCOH Calc'!EF$10,Localization!$L$3:$BM$3)),"-")</f>
        <v>0</v>
      </c>
      <c r="EG63" s="54" cm="1">
        <f t="array" ref="EG63">IF(EG$29&gt;0,EG1032*INDEX(Localization!$L$25:$BM$82,_xlfn.XMATCH('LCOH Calc'!$A63,Localization!$A$25:$A$81),_xlfn.XMATCH('LCOH Calc'!EG$10,Localization!$L$3:$BM$3)),"-")</f>
        <v>0</v>
      </c>
      <c r="EH63" s="54" cm="1">
        <f t="array" ref="EH63">IF(EH$29&gt;0,EH1032*INDEX(Localization!$L$25:$BM$82,_xlfn.XMATCH('LCOH Calc'!$A63,Localization!$A$25:$A$81),_xlfn.XMATCH('LCOH Calc'!EH$10,Localization!$L$3:$BM$3)),"-")</f>
        <v>0</v>
      </c>
      <c r="EI63" s="54" cm="1">
        <f t="array" ref="EI63">IF(EI$29&gt;0,EI1032*INDEX(Localization!$L$25:$BM$82,_xlfn.XMATCH('LCOH Calc'!$A63,Localization!$A$25:$A$81),_xlfn.XMATCH('LCOH Calc'!EI$10,Localization!$L$3:$BM$3)),"-")</f>
        <v>0</v>
      </c>
      <c r="EJ63" s="54" t="str" cm="1">
        <f t="array" ref="EJ63">IF(EJ$29&gt;0,EJ1032*INDEX(Localization!$L$25:$BM$82,_xlfn.XMATCH('LCOH Calc'!$A63,Localization!$A$25:$A$81),_xlfn.XMATCH('LCOH Calc'!EJ$10,Localization!$L$3:$BM$3)),"-")</f>
        <v>-</v>
      </c>
      <c r="EK63" s="54" cm="1">
        <f t="array" ref="EK63">IF(EK$29&gt;0,EK1032*INDEX(Localization!$L$25:$BM$82,_xlfn.XMATCH('LCOH Calc'!$A63,Localization!$A$25:$A$81),_xlfn.XMATCH('LCOH Calc'!EK$10,Localization!$L$3:$BM$3)),"-")</f>
        <v>0</v>
      </c>
      <c r="EL63" s="54" cm="1">
        <f t="array" ref="EL63">IF(EL$29&gt;0,EL1032*INDEX(Localization!$L$25:$BM$82,_xlfn.XMATCH('LCOH Calc'!$A63,Localization!$A$25:$A$81),_xlfn.XMATCH('LCOH Calc'!EL$10,Localization!$L$3:$BM$3)),"-")</f>
        <v>0</v>
      </c>
      <c r="EM63" s="54" cm="1">
        <f t="array" ref="EM63">IF(EM$29&gt;0,EM1032*INDEX(Localization!$L$25:$BM$82,_xlfn.XMATCH('LCOH Calc'!$A63,Localization!$A$25:$A$81),_xlfn.XMATCH('LCOH Calc'!EM$10,Localization!$L$3:$BM$3)),"-")</f>
        <v>0</v>
      </c>
      <c r="EN63" s="54" cm="1">
        <f t="array" ref="EN63">IF(EN$29&gt;0,EN1032*INDEX(Localization!$L$25:$BM$82,_xlfn.XMATCH('LCOH Calc'!$A63,Localization!$A$25:$A$81),_xlfn.XMATCH('LCOH Calc'!EN$10,Localization!$L$3:$BM$3)),"-")</f>
        <v>0</v>
      </c>
      <c r="EO63" s="54" cm="1">
        <f t="array" ref="EO63">IF(EO$29&gt;0,EO1032*INDEX(Localization!$L$25:$BM$82,_xlfn.XMATCH('LCOH Calc'!$A63,Localization!$A$25:$A$81),_xlfn.XMATCH('LCOH Calc'!EO$10,Localization!$L$3:$BM$3)),"-")</f>
        <v>0</v>
      </c>
      <c r="EP63" s="54" cm="1">
        <f t="array" ref="EP63">IF(EP$29&gt;0,EP1032*INDEX(Localization!$L$25:$BM$82,_xlfn.XMATCH('LCOH Calc'!$A63,Localization!$A$25:$A$81),_xlfn.XMATCH('LCOH Calc'!EP$10,Localization!$L$3:$BM$3)),"-")</f>
        <v>0</v>
      </c>
      <c r="EQ63" s="54" cm="1">
        <f t="array" ref="EQ63">IF(EQ$29&gt;0,EQ1032*INDEX(Localization!$L$25:$BM$82,_xlfn.XMATCH('LCOH Calc'!$A63,Localization!$A$25:$A$81),_xlfn.XMATCH('LCOH Calc'!EQ$10,Localization!$L$3:$BM$3)),"-")</f>
        <v>0</v>
      </c>
      <c r="ER63" s="54" cm="1">
        <f t="array" ref="ER63">IF(ER$29&gt;0,ER1032*INDEX(Localization!$L$25:$BM$82,_xlfn.XMATCH('LCOH Calc'!$A63,Localization!$A$25:$A$81),_xlfn.XMATCH('LCOH Calc'!ER$10,Localization!$L$3:$BM$3)),"-")</f>
        <v>0</v>
      </c>
      <c r="ES63" s="54" cm="1">
        <f t="array" ref="ES63">IF(ES$29&gt;0,ES1032*INDEX(Localization!$L$25:$BM$82,_xlfn.XMATCH('LCOH Calc'!$A63,Localization!$A$25:$A$81),_xlfn.XMATCH('LCOH Calc'!ES$10,Localization!$L$3:$BM$3)),"-")</f>
        <v>0</v>
      </c>
      <c r="ET63" s="54" cm="1">
        <f t="array" ref="ET63">IF(ET$29&gt;0,ET1032*INDEX(Localization!$L$25:$BM$82,_xlfn.XMATCH('LCOH Calc'!$A63,Localization!$A$25:$A$81),_xlfn.XMATCH('LCOH Calc'!ET$10,Localization!$L$3:$BM$3)),"-")</f>
        <v>0</v>
      </c>
      <c r="EU63" s="54" cm="1">
        <f t="array" ref="EU63">IF(EU$29&gt;0,EU1032*INDEX(Localization!$L$25:$BM$82,_xlfn.XMATCH('LCOH Calc'!$A63,Localization!$A$25:$A$81),_xlfn.XMATCH('LCOH Calc'!EU$10,Localization!$L$3:$BM$3)),"-")</f>
        <v>0</v>
      </c>
      <c r="EV63" s="54" cm="1">
        <f t="array" ref="EV63">IF(EV$29&gt;0,EV1032*INDEX(Localization!$L$25:$BM$82,_xlfn.XMATCH('LCOH Calc'!$A63,Localization!$A$25:$A$81),_xlfn.XMATCH('LCOH Calc'!EV$10,Localization!$L$3:$BM$3)),"-")</f>
        <v>0</v>
      </c>
      <c r="EW63" s="54" cm="1">
        <f t="array" ref="EW63">IF(EW$29&gt;0,EW1032*INDEX(Localization!$L$25:$BM$82,_xlfn.XMATCH('LCOH Calc'!$A63,Localization!$A$25:$A$81),_xlfn.XMATCH('LCOH Calc'!EW$10,Localization!$L$3:$BM$3)),"-")</f>
        <v>0</v>
      </c>
      <c r="EX63" s="54" cm="1">
        <f t="array" ref="EX63">IF(EX$29&gt;0,EX1032*INDEX(Localization!$L$25:$BM$82,_xlfn.XMATCH('LCOH Calc'!$A63,Localization!$A$25:$A$81),_xlfn.XMATCH('LCOH Calc'!EX$10,Localization!$L$3:$BM$3)),"-")</f>
        <v>0</v>
      </c>
      <c r="EY63" s="54" cm="1">
        <f t="array" ref="EY63">IF(EY$29&gt;0,EY1032*INDEX(Localization!$L$25:$BM$82,_xlfn.XMATCH('LCOH Calc'!$A63,Localization!$A$25:$A$81),_xlfn.XMATCH('LCOH Calc'!EY$10,Localization!$L$3:$BM$3)),"-")</f>
        <v>0</v>
      </c>
      <c r="EZ63" s="54" cm="1">
        <f t="array" ref="EZ63">IF(EZ$29&gt;0,EZ1032*INDEX(Localization!$L$25:$BM$82,_xlfn.XMATCH('LCOH Calc'!$A63,Localization!$A$25:$A$81),_xlfn.XMATCH('LCOH Calc'!EZ$10,Localization!$L$3:$BM$3)),"-")</f>
        <v>0</v>
      </c>
      <c r="FA63" s="54" cm="1">
        <f t="array" ref="FA63">IF(FA$29&gt;0,FA1032*INDEX(Localization!$L$25:$BM$82,_xlfn.XMATCH('LCOH Calc'!$A63,Localization!$A$25:$A$81),_xlfn.XMATCH('LCOH Calc'!FA$10,Localization!$L$3:$BM$3)),"-")</f>
        <v>0</v>
      </c>
      <c r="FB63" s="54" cm="1">
        <f t="array" ref="FB63">IF(FB$29&gt;0,FB1032*INDEX(Localization!$L$25:$BM$82,_xlfn.XMATCH('LCOH Calc'!$A63,Localization!$A$25:$A$81),_xlfn.XMATCH('LCOH Calc'!FB$10,Localization!$L$3:$BM$3)),"-")</f>
        <v>0</v>
      </c>
      <c r="FC63" s="54" cm="1">
        <f t="array" ref="FC63">IF(FC$29&gt;0,FC1032*INDEX(Localization!$L$25:$BM$82,_xlfn.XMATCH('LCOH Calc'!$A63,Localization!$A$25:$A$81),_xlfn.XMATCH('LCOH Calc'!FC$10,Localization!$L$3:$BM$3)),"-")</f>
        <v>0</v>
      </c>
      <c r="FD63" s="54" cm="1">
        <f t="array" ref="FD63">IF(FD$29&gt;0,FD1032*INDEX(Localization!$L$25:$BM$82,_xlfn.XMATCH('LCOH Calc'!$A63,Localization!$A$25:$A$81),_xlfn.XMATCH('LCOH Calc'!FD$10,Localization!$L$3:$BM$3)),"-")</f>
        <v>0</v>
      </c>
      <c r="FE63" s="54" cm="1">
        <f t="array" ref="FE63">IF(FE$29&gt;0,FE1032*INDEX(Localization!$L$25:$BM$82,_xlfn.XMATCH('LCOH Calc'!$A63,Localization!$A$25:$A$81),_xlfn.XMATCH('LCOH Calc'!FE$10,Localization!$L$3:$BM$3)),"-")</f>
        <v>0</v>
      </c>
      <c r="FF63" s="54" cm="1">
        <f t="array" ref="FF63">IF(FF$29&gt;0,FF1032*INDEX(Localization!$L$25:$BM$82,_xlfn.XMATCH('LCOH Calc'!$A63,Localization!$A$25:$A$81),_xlfn.XMATCH('LCOH Calc'!FF$10,Localization!$L$3:$BM$3)),"-")</f>
        <v>0</v>
      </c>
      <c r="FG63" s="54" cm="1">
        <f t="array" ref="FG63">IF(FG$29&gt;0,FG1032*INDEX(Localization!$L$25:$BM$82,_xlfn.XMATCH('LCOH Calc'!$A63,Localization!$A$25:$A$81),_xlfn.XMATCH('LCOH Calc'!FG$10,Localization!$L$3:$BM$3)),"-")</f>
        <v>0</v>
      </c>
      <c r="FH63" s="54" cm="1">
        <f t="array" ref="FH63">IF(FH$29&gt;0,FH1032*INDEX(Localization!$L$25:$BM$82,_xlfn.XMATCH('LCOH Calc'!$A63,Localization!$A$25:$A$81),_xlfn.XMATCH('LCOH Calc'!FH$10,Localization!$L$3:$BM$3)),"-")</f>
        <v>0</v>
      </c>
      <c r="FI63" s="54" cm="1">
        <f t="array" ref="FI63">IF(FI$29&gt;0,FI1032*INDEX(Localization!$L$25:$BM$82,_xlfn.XMATCH('LCOH Calc'!$A63,Localization!$A$25:$A$81),_xlfn.XMATCH('LCOH Calc'!FI$10,Localization!$L$3:$BM$3)),"-")</f>
        <v>0</v>
      </c>
      <c r="FJ63" s="54" cm="1">
        <f t="array" ref="FJ63">IF(FJ$29&gt;0,FJ1032*INDEX(Localization!$L$25:$BM$82,_xlfn.XMATCH('LCOH Calc'!$A63,Localization!$A$25:$A$81),_xlfn.XMATCH('LCOH Calc'!FJ$10,Localization!$L$3:$BM$3)),"-")</f>
        <v>0</v>
      </c>
      <c r="FK63" s="54" cm="1">
        <f t="array" ref="FK63">IF(FK$29&gt;0,FK1032*INDEX(Localization!$L$25:$BM$82,_xlfn.XMATCH('LCOH Calc'!$A63,Localization!$A$25:$A$81),_xlfn.XMATCH('LCOH Calc'!FK$10,Localization!$L$3:$BM$3)),"-")</f>
        <v>0</v>
      </c>
      <c r="FL63" s="54" cm="1">
        <f t="array" ref="FL63">IF(FL$29&gt;0,FL1032*INDEX(Localization!$L$25:$BM$82,_xlfn.XMATCH('LCOH Calc'!$A63,Localization!$A$25:$A$81),_xlfn.XMATCH('LCOH Calc'!FL$10,Localization!$L$3:$BM$3)),"-")</f>
        <v>0</v>
      </c>
      <c r="FM63" s="54" cm="1">
        <f t="array" ref="FM63">IF(FM$29&gt;0,FM1032*INDEX(Localization!$L$25:$BM$82,_xlfn.XMATCH('LCOH Calc'!$A63,Localization!$A$25:$A$81),_xlfn.XMATCH('LCOH Calc'!FM$10,Localization!$L$3:$BM$3)),"-")</f>
        <v>0</v>
      </c>
      <c r="FN63" s="54" cm="1">
        <f t="array" ref="FN63">IF(FN$29&gt;0,FN1032*INDEX(Localization!$L$25:$BM$82,_xlfn.XMATCH('LCOH Calc'!$A63,Localization!$A$25:$A$81),_xlfn.XMATCH('LCOH Calc'!FN$10,Localization!$L$3:$BM$3)),"-")</f>
        <v>0</v>
      </c>
      <c r="FO63" s="54" cm="1">
        <f t="array" ref="FO63">IF(FO$29&gt;0,FO1032*INDEX(Localization!$L$25:$BM$82,_xlfn.XMATCH('LCOH Calc'!$A63,Localization!$A$25:$A$81),_xlfn.XMATCH('LCOH Calc'!FO$10,Localization!$L$3:$BM$3)),"-")</f>
        <v>0</v>
      </c>
      <c r="FP63" s="54" cm="1">
        <f t="array" ref="FP63">IF(FP$29&gt;0,FP1032*INDEX(Localization!$L$25:$BM$82,_xlfn.XMATCH('LCOH Calc'!$A63,Localization!$A$25:$A$81),_xlfn.XMATCH('LCOH Calc'!FP$10,Localization!$L$3:$BM$3)),"-")</f>
        <v>0</v>
      </c>
      <c r="FQ63" s="54" cm="1">
        <f t="array" ref="FQ63">IF(FQ$29&gt;0,FQ1032*INDEX(Localization!$L$25:$BM$82,_xlfn.XMATCH('LCOH Calc'!$A63,Localization!$A$25:$A$81),_xlfn.XMATCH('LCOH Calc'!FQ$10,Localization!$L$3:$BM$3)),"-")</f>
        <v>0</v>
      </c>
      <c r="FR63" s="54" cm="1">
        <f t="array" ref="FR63">IF(FR$29&gt;0,FR1032*INDEX(Localization!$L$25:$BM$82,_xlfn.XMATCH('LCOH Calc'!$A63,Localization!$A$25:$A$81),_xlfn.XMATCH('LCOH Calc'!FR$10,Localization!$L$3:$BM$3)),"-")</f>
        <v>0</v>
      </c>
      <c r="FS63" s="54" cm="1">
        <f t="array" ref="FS63">IF(FS$29&gt;0,FS1032*INDEX(Localization!$L$25:$BM$82,_xlfn.XMATCH('LCOH Calc'!$A63,Localization!$A$25:$A$81),_xlfn.XMATCH('LCOH Calc'!FS$10,Localization!$L$3:$BM$3)),"-")</f>
        <v>0</v>
      </c>
      <c r="FT63" s="54" t="str" cm="1">
        <f t="array" ref="FT63">IF(FT$29&gt;0,FT1032*INDEX(Localization!$L$25:$BM$82,_xlfn.XMATCH('LCOH Calc'!$A63,Localization!$A$25:$A$81),_xlfn.XMATCH('LCOH Calc'!FT$10,Localization!$L$3:$BM$3)),"-")</f>
        <v>-</v>
      </c>
      <c r="FU63" s="54" t="str" cm="1">
        <f t="array" ref="FU63">IF(FU$29&gt;0,FU1032*INDEX(Localization!$L$25:$BM$82,_xlfn.XMATCH('LCOH Calc'!$A63,Localization!$A$25:$A$81),_xlfn.XMATCH('LCOH Calc'!FU$10,Localization!$L$3:$BM$3)),"-")</f>
        <v>-</v>
      </c>
      <c r="FV63" s="54" cm="1">
        <f t="array" ref="FV63">IF(FV$29&gt;0,FV1032*INDEX(Localization!$L$25:$BM$82,_xlfn.XMATCH('LCOH Calc'!$A63,Localization!$A$25:$A$81),_xlfn.XMATCH('LCOH Calc'!FV$10,Localization!$L$3:$BM$3)),"-")</f>
        <v>0</v>
      </c>
      <c r="FW63" s="54" cm="1">
        <f t="array" ref="FW63">IF(FW$29&gt;0,FW1032*INDEX(Localization!$L$25:$BM$82,_xlfn.XMATCH('LCOH Calc'!$A63,Localization!$A$25:$A$81),_xlfn.XMATCH('LCOH Calc'!FW$10,Localization!$L$3:$BM$3)),"-")</f>
        <v>0</v>
      </c>
      <c r="FX63" s="54" cm="1">
        <f t="array" ref="FX63">IF(FX$29&gt;0,FX1032*INDEX(Localization!$L$25:$BM$82,_xlfn.XMATCH('LCOH Calc'!$A63,Localization!$A$25:$A$81),_xlfn.XMATCH('LCOH Calc'!FX$10,Localization!$L$3:$BM$3)),"-")</f>
        <v>0</v>
      </c>
      <c r="FY63" s="54" cm="1">
        <f t="array" ref="FY63">IF(FY$29&gt;0,FY1032*INDEX(Localization!$L$25:$BM$82,_xlfn.XMATCH('LCOH Calc'!$A63,Localization!$A$25:$A$81),_xlfn.XMATCH('LCOH Calc'!FY$10,Localization!$L$3:$BM$3)),"-")</f>
        <v>0</v>
      </c>
      <c r="FZ63" s="54" cm="1">
        <f t="array" ref="FZ63">IF(FZ$29&gt;0,FZ1032*INDEX(Localization!$L$25:$BM$82,_xlfn.XMATCH('LCOH Calc'!$A63,Localization!$A$25:$A$81),_xlfn.XMATCH('LCOH Calc'!FZ$10,Localization!$L$3:$BM$3)),"-")</f>
        <v>0</v>
      </c>
      <c r="GA63" s="54" cm="1">
        <f t="array" ref="GA63">IF(GA$29&gt;0,GA1032*INDEX(Localization!$L$25:$BM$82,_xlfn.XMATCH('LCOH Calc'!$A63,Localization!$A$25:$A$81),_xlfn.XMATCH('LCOH Calc'!GA$10,Localization!$L$3:$BM$3)),"-")</f>
        <v>0</v>
      </c>
      <c r="GB63" s="54" cm="1">
        <f t="array" ref="GB63">IF(GB$29&gt;0,GB1032*INDEX(Localization!$L$25:$BM$82,_xlfn.XMATCH('LCOH Calc'!$A63,Localization!$A$25:$A$81),_xlfn.XMATCH('LCOH Calc'!GB$10,Localization!$L$3:$BM$3)),"-")</f>
        <v>0</v>
      </c>
      <c r="GC63" s="54" cm="1">
        <f t="array" ref="GC63">IF(GC$29&gt;0,GC1032*INDEX(Localization!$L$25:$BM$82,_xlfn.XMATCH('LCOH Calc'!$A63,Localization!$A$25:$A$81),_xlfn.XMATCH('LCOH Calc'!GC$10,Localization!$L$3:$BM$3)),"-")</f>
        <v>0</v>
      </c>
      <c r="GD63" s="54" cm="1">
        <f t="array" ref="GD63">IF(GD$29&gt;0,GD1032*INDEX(Localization!$L$25:$BM$82,_xlfn.XMATCH('LCOH Calc'!$A63,Localization!$A$25:$A$81),_xlfn.XMATCH('LCOH Calc'!GD$10,Localization!$L$3:$BM$3)),"-")</f>
        <v>0</v>
      </c>
      <c r="GE63" s="54" cm="1">
        <f t="array" ref="GE63">IF(GE$29&gt;0,GE1032*INDEX(Localization!$L$25:$BM$82,_xlfn.XMATCH('LCOH Calc'!$A63,Localization!$A$25:$A$81),_xlfn.XMATCH('LCOH Calc'!GE$10,Localization!$L$3:$BM$3)),"-")</f>
        <v>0</v>
      </c>
      <c r="GF63" s="54" cm="1">
        <f t="array" ref="GF63">IF(GF$29&gt;0,GF1032*INDEX(Localization!$L$25:$BM$82,_xlfn.XMATCH('LCOH Calc'!$A63,Localization!$A$25:$A$81),_xlfn.XMATCH('LCOH Calc'!GF$10,Localization!$L$3:$BM$3)),"-")</f>
        <v>0</v>
      </c>
      <c r="GG63" s="54" cm="1">
        <f t="array" ref="GG63">IF(GG$29&gt;0,GG1032*INDEX(Localization!$L$25:$BM$82,_xlfn.XMATCH('LCOH Calc'!$A63,Localization!$A$25:$A$81),_xlfn.XMATCH('LCOH Calc'!GG$10,Localization!$L$3:$BM$3)),"-")</f>
        <v>0</v>
      </c>
      <c r="GH63" s="54" cm="1">
        <f t="array" ref="GH63">IF(GH$29&gt;0,GH1032*INDEX(Localization!$L$25:$BM$82,_xlfn.XMATCH('LCOH Calc'!$A63,Localization!$A$25:$A$81),_xlfn.XMATCH('LCOH Calc'!GH$10,Localization!$L$3:$BM$3)),"-")</f>
        <v>0</v>
      </c>
      <c r="GI63" s="54" cm="1">
        <f t="array" ref="GI63">IF(GI$29&gt;0,GI1032*INDEX(Localization!$L$25:$BM$82,_xlfn.XMATCH('LCOH Calc'!$A63,Localization!$A$25:$A$81),_xlfn.XMATCH('LCOH Calc'!GI$10,Localization!$L$3:$BM$3)),"-")</f>
        <v>0</v>
      </c>
      <c r="GJ63" s="54" cm="1">
        <f t="array" ref="GJ63">IF(GJ$29&gt;0,GJ1032*INDEX(Localization!$L$25:$BM$82,_xlfn.XMATCH('LCOH Calc'!$A63,Localization!$A$25:$A$81),_xlfn.XMATCH('LCOH Calc'!GJ$10,Localization!$L$3:$BM$3)),"-")</f>
        <v>0</v>
      </c>
      <c r="GK63" s="54" cm="1">
        <f t="array" ref="GK63">IF(GK$29&gt;0,GK1032*INDEX(Localization!$L$25:$BM$82,_xlfn.XMATCH('LCOH Calc'!$A63,Localization!$A$25:$A$81),_xlfn.XMATCH('LCOH Calc'!GK$10,Localization!$L$3:$BM$3)),"-")</f>
        <v>0</v>
      </c>
      <c r="GL63" s="54" cm="1">
        <f t="array" ref="GL63">IF(GL$29&gt;0,GL1032*INDEX(Localization!$L$25:$BM$82,_xlfn.XMATCH('LCOH Calc'!$A63,Localization!$A$25:$A$81),_xlfn.XMATCH('LCOH Calc'!GL$10,Localization!$L$3:$BM$3)),"-")</f>
        <v>0</v>
      </c>
      <c r="GM63" s="54" cm="1">
        <f t="array" ref="GM63">IF(GM$29&gt;0,GM1032*INDEX(Localization!$L$25:$BM$82,_xlfn.XMATCH('LCOH Calc'!$A63,Localization!$A$25:$A$81),_xlfn.XMATCH('LCOH Calc'!GM$10,Localization!$L$3:$BM$3)),"-")</f>
        <v>0</v>
      </c>
      <c r="GN63" s="54" cm="1">
        <f t="array" ref="GN63">IF(GN$29&gt;0,GN1032*INDEX(Localization!$L$25:$BM$82,_xlfn.XMATCH('LCOH Calc'!$A63,Localization!$A$25:$A$81),_xlfn.XMATCH('LCOH Calc'!GN$10,Localization!$L$3:$BM$3)),"-")</f>
        <v>0</v>
      </c>
      <c r="GO63" s="54" cm="1">
        <f t="array" ref="GO63">IF(GO$29&gt;0,GO1032*INDEX(Localization!$L$25:$BM$82,_xlfn.XMATCH('LCOH Calc'!$A63,Localization!$A$25:$A$81),_xlfn.XMATCH('LCOH Calc'!GO$10,Localization!$L$3:$BM$3)),"-")</f>
        <v>0</v>
      </c>
      <c r="GP63" s="54" cm="1">
        <f t="array" ref="GP63">IF(GP$29&gt;0,GP1032*INDEX(Localization!$L$25:$BM$82,_xlfn.XMATCH('LCOH Calc'!$A63,Localization!$A$25:$A$81),_xlfn.XMATCH('LCOH Calc'!GP$10,Localization!$L$3:$BM$3)),"-")</f>
        <v>0</v>
      </c>
      <c r="GQ63" s="54" cm="1">
        <f t="array" ref="GQ63">IF(GQ$29&gt;0,GQ1032*INDEX(Localization!$L$25:$BM$82,_xlfn.XMATCH('LCOH Calc'!$A63,Localization!$A$25:$A$81),_xlfn.XMATCH('LCOH Calc'!GQ$10,Localization!$L$3:$BM$3)),"-")</f>
        <v>0</v>
      </c>
      <c r="GR63" s="54" cm="1">
        <f t="array" ref="GR63">IF(GR$29&gt;0,GR1032*INDEX(Localization!$L$25:$BM$82,_xlfn.XMATCH('LCOH Calc'!$A63,Localization!$A$25:$A$81),_xlfn.XMATCH('LCOH Calc'!GR$10,Localization!$L$3:$BM$3)),"-")</f>
        <v>0</v>
      </c>
      <c r="GS63" s="54" cm="1">
        <f t="array" ref="GS63">IF(GS$29&gt;0,GS1032*INDEX(Localization!$L$25:$BM$82,_xlfn.XMATCH('LCOH Calc'!$A63,Localization!$A$25:$A$81),_xlfn.XMATCH('LCOH Calc'!GS$10,Localization!$L$3:$BM$3)),"-")</f>
        <v>0</v>
      </c>
      <c r="GT63" s="54" cm="1">
        <f t="array" ref="GT63">IF(GT$29&gt;0,GT1032*INDEX(Localization!$L$25:$BM$82,_xlfn.XMATCH('LCOH Calc'!$A63,Localization!$A$25:$A$81),_xlfn.XMATCH('LCOH Calc'!GT$10,Localization!$L$3:$BM$3)),"-")</f>
        <v>0</v>
      </c>
      <c r="GU63" s="54" cm="1">
        <f t="array" ref="GU63">IF(GU$29&gt;0,GU1032*INDEX(Localization!$L$25:$BM$82,_xlfn.XMATCH('LCOH Calc'!$A63,Localization!$A$25:$A$81),_xlfn.XMATCH('LCOH Calc'!GU$10,Localization!$L$3:$BM$3)),"-")</f>
        <v>0</v>
      </c>
      <c r="GV63" s="54" cm="1">
        <f t="array" ref="GV63">IF(GV$29&gt;0,GV1032*INDEX(Localization!$L$25:$BM$82,_xlfn.XMATCH('LCOH Calc'!$A63,Localization!$A$25:$A$81),_xlfn.XMATCH('LCOH Calc'!GV$10,Localization!$L$3:$BM$3)),"-")</f>
        <v>0</v>
      </c>
      <c r="GW63" s="54" cm="1">
        <f t="array" ref="GW63">IF(GW$29&gt;0,GW1032*INDEX(Localization!$L$25:$BM$82,_xlfn.XMATCH('LCOH Calc'!$A63,Localization!$A$25:$A$81),_xlfn.XMATCH('LCOH Calc'!GW$10,Localization!$L$3:$BM$3)),"-")</f>
        <v>0</v>
      </c>
      <c r="GX63" s="54" cm="1">
        <f t="array" ref="GX63">IF(GX$29&gt;0,GX1032*INDEX(Localization!$L$25:$BM$82,_xlfn.XMATCH('LCOH Calc'!$A63,Localization!$A$25:$A$81),_xlfn.XMATCH('LCOH Calc'!GX$10,Localization!$L$3:$BM$3)),"-")</f>
        <v>0</v>
      </c>
      <c r="GY63" s="54" cm="1">
        <f t="array" ref="GY63">IF(GY$29&gt;0,GY1032*INDEX(Localization!$L$25:$BM$82,_xlfn.XMATCH('LCOH Calc'!$A63,Localization!$A$25:$A$81),_xlfn.XMATCH('LCOH Calc'!GY$10,Localization!$L$3:$BM$3)),"-")</f>
        <v>0</v>
      </c>
      <c r="GZ63" s="54" cm="1">
        <f t="array" ref="GZ63">IF(GZ$29&gt;0,GZ1032*INDEX(Localization!$L$25:$BM$82,_xlfn.XMATCH('LCOH Calc'!$A63,Localization!$A$25:$A$81),_xlfn.XMATCH('LCOH Calc'!GZ$10,Localization!$L$3:$BM$3)),"-")</f>
        <v>0</v>
      </c>
      <c r="HA63" s="54" cm="1">
        <f t="array" ref="HA63">IF(HA$29&gt;0,HA1032*INDEX(Localization!$L$25:$BM$82,_xlfn.XMATCH('LCOH Calc'!$A63,Localization!$A$25:$A$81),_xlfn.XMATCH('LCOH Calc'!HA$10,Localization!$L$3:$BM$3)),"-")</f>
        <v>0</v>
      </c>
      <c r="HB63" s="54" cm="1">
        <f t="array" ref="HB63">IF(HB$29&gt;0,HB1032*INDEX(Localization!$L$25:$BM$82,_xlfn.XMATCH('LCOH Calc'!$A63,Localization!$A$25:$A$81),_xlfn.XMATCH('LCOH Calc'!HB$10,Localization!$L$3:$BM$3)),"-")</f>
        <v>0</v>
      </c>
      <c r="HC63" s="54" cm="1">
        <f t="array" ref="HC63">IF(HC$29&gt;0,HC1032*INDEX(Localization!$L$25:$BM$82,_xlfn.XMATCH('LCOH Calc'!$A63,Localization!$A$25:$A$81),_xlfn.XMATCH('LCOH Calc'!HC$10,Localization!$L$3:$BM$3)),"-")</f>
        <v>0</v>
      </c>
      <c r="HD63" s="54" cm="1">
        <f t="array" ref="HD63">IF(HD$29&gt;0,HD1032*INDEX(Localization!$L$25:$BM$82,_xlfn.XMATCH('LCOH Calc'!$A63,Localization!$A$25:$A$81),_xlfn.XMATCH('LCOH Calc'!HD$10,Localization!$L$3:$BM$3)),"-")</f>
        <v>0</v>
      </c>
      <c r="HE63" s="54" t="str" cm="1">
        <f t="array" ref="HE63">IF(HE$29&gt;0,HE1032*INDEX(Localization!$L$25:$BM$82,_xlfn.XMATCH('LCOH Calc'!$A63,Localization!$A$25:$A$81),_xlfn.XMATCH('LCOH Calc'!HE$10,Localization!$L$3:$BM$3)),"-")</f>
        <v>-</v>
      </c>
      <c r="HF63" s="54" t="str" cm="1">
        <f t="array" ref="HF63">IF(HF$29&gt;0,HF1032*INDEX(Localization!$L$25:$BM$82,_xlfn.XMATCH('LCOH Calc'!$A63,Localization!$A$25:$A$81),_xlfn.XMATCH('LCOH Calc'!HF$10,Localization!$L$3:$BM$3)),"-")</f>
        <v>-</v>
      </c>
      <c r="HG63" s="54" t="str" cm="1">
        <f t="array" ref="HG63">IF(HG$29&gt;0,HG1032*INDEX(Localization!$L$25:$BM$82,_xlfn.XMATCH('LCOH Calc'!$A63,Localization!$A$25:$A$81),_xlfn.XMATCH('LCOH Calc'!HG$10,Localization!$L$3:$BM$3)),"-")</f>
        <v>-</v>
      </c>
      <c r="HH63" s="54" t="str" cm="1">
        <f t="array" ref="HH63">IF(HH$29&gt;0,HH1032*INDEX(Localization!$L$25:$BM$82,_xlfn.XMATCH('LCOH Calc'!$A63,Localization!$A$25:$A$81),_xlfn.XMATCH('LCOH Calc'!HH$10,Localization!$L$3:$BM$3)),"-")</f>
        <v>-</v>
      </c>
      <c r="HI63" s="54" t="str" cm="1">
        <f t="array" ref="HI63">IF(HI$29&gt;0,HI1032*INDEX(Localization!$L$25:$BM$82,_xlfn.XMATCH('LCOH Calc'!$A63,Localization!$A$25:$A$81),_xlfn.XMATCH('LCOH Calc'!HI$10,Localization!$L$3:$BM$3)),"-")</f>
        <v>-</v>
      </c>
      <c r="HJ63" s="54" t="str" cm="1">
        <f t="array" ref="HJ63">IF(HJ$29&gt;0,HJ1032*INDEX(Localization!$L$25:$BM$82,_xlfn.XMATCH('LCOH Calc'!$A63,Localization!$A$25:$A$81),_xlfn.XMATCH('LCOH Calc'!HJ$10,Localization!$L$3:$BM$3)),"-")</f>
        <v>-</v>
      </c>
      <c r="HK63" s="54" t="str" cm="1">
        <f t="array" ref="HK63">IF(HK$29&gt;0,HK1032*INDEX(Localization!$L$25:$BM$82,_xlfn.XMATCH('LCOH Calc'!$A63,Localization!$A$25:$A$81),_xlfn.XMATCH('LCOH Calc'!HK$10,Localization!$L$3:$BM$3)),"-")</f>
        <v>-</v>
      </c>
      <c r="HL63" s="54" t="str" cm="1">
        <f t="array" ref="HL63">IF(HL$29&gt;0,HL1032*INDEX(Localization!$L$25:$BM$82,_xlfn.XMATCH('LCOH Calc'!$A63,Localization!$A$25:$A$81),_xlfn.XMATCH('LCOH Calc'!HL$10,Localization!$L$3:$BM$3)),"-")</f>
        <v>-</v>
      </c>
      <c r="HM63" s="54" t="str" cm="1">
        <f t="array" ref="HM63">IF(HM$29&gt;0,HM1032*INDEX(Localization!$L$25:$BM$82,_xlfn.XMATCH('LCOH Calc'!$A63,Localization!$A$25:$A$81),_xlfn.XMATCH('LCOH Calc'!HM$10,Localization!$L$3:$BM$3)),"-")</f>
        <v>-</v>
      </c>
      <c r="HN63" s="54" t="str" cm="1">
        <f t="array" ref="HN63">IF(HN$29&gt;0,HN1032*INDEX(Localization!$L$25:$BM$82,_xlfn.XMATCH('LCOH Calc'!$A63,Localization!$A$25:$A$81),_xlfn.XMATCH('LCOH Calc'!HN$10,Localization!$L$3:$BM$3)),"-")</f>
        <v>-</v>
      </c>
      <c r="HO63" s="54" t="str" cm="1">
        <f t="array" ref="HO63">IF(HO$29&gt;0,HO1032*INDEX(Localization!$L$25:$BM$82,_xlfn.XMATCH('LCOH Calc'!$A63,Localization!$A$25:$A$81),_xlfn.XMATCH('LCOH Calc'!HO$10,Localization!$L$3:$BM$3)),"-")</f>
        <v>-</v>
      </c>
      <c r="HP63" s="54" t="str" cm="1">
        <f t="array" ref="HP63">IF(HP$29&gt;0,HP1032*INDEX(Localization!$L$25:$BM$82,_xlfn.XMATCH('LCOH Calc'!$A63,Localization!$A$25:$A$81),_xlfn.XMATCH('LCOH Calc'!HP$10,Localization!$L$3:$BM$3)),"-")</f>
        <v>-</v>
      </c>
      <c r="HQ63" s="54" t="str" cm="1">
        <f t="array" ref="HQ63">IF(HQ$29&gt;0,HQ1032*INDEX(Localization!$L$25:$BM$82,_xlfn.XMATCH('LCOH Calc'!$A63,Localization!$A$25:$A$81),_xlfn.XMATCH('LCOH Calc'!HQ$10,Localization!$L$3:$BM$3)),"-")</f>
        <v>-</v>
      </c>
      <c r="HR63" s="54" t="str" cm="1">
        <f t="array" ref="HR63">IF(HR$29&gt;0,HR1032*INDEX(Localization!$L$25:$BM$82,_xlfn.XMATCH('LCOH Calc'!$A63,Localization!$A$25:$A$81),_xlfn.XMATCH('LCOH Calc'!HR$10,Localization!$L$3:$BM$3)),"-")</f>
        <v>-</v>
      </c>
      <c r="HS63" s="54" t="str" cm="1">
        <f t="array" ref="HS63">IF(HS$29&gt;0,HS1032*INDEX(Localization!$L$25:$BM$82,_xlfn.XMATCH('LCOH Calc'!$A63,Localization!$A$25:$A$81),_xlfn.XMATCH('LCOH Calc'!HS$10,Localization!$L$3:$BM$3)),"-")</f>
        <v>-</v>
      </c>
      <c r="HT63" s="54" t="str" cm="1">
        <f t="array" ref="HT63">IF(HT$29&gt;0,HT1032*INDEX(Localization!$L$25:$BM$82,_xlfn.XMATCH('LCOH Calc'!$A63,Localization!$A$25:$A$81),_xlfn.XMATCH('LCOH Calc'!HT$10,Localization!$L$3:$BM$3)),"-")</f>
        <v>-</v>
      </c>
      <c r="HU63" s="54" t="str" cm="1">
        <f t="array" ref="HU63">IF(HU$29&gt;0,HU1032*INDEX(Localization!$L$25:$BM$82,_xlfn.XMATCH('LCOH Calc'!$A63,Localization!$A$25:$A$81),_xlfn.XMATCH('LCOH Calc'!HU$10,Localization!$L$3:$BM$3)),"-")</f>
        <v>-</v>
      </c>
      <c r="HV63" s="54" t="str" cm="1">
        <f t="array" ref="HV63">IF(HV$29&gt;0,HV1032*INDEX(Localization!$L$25:$BM$82,_xlfn.XMATCH('LCOH Calc'!$A63,Localization!$A$25:$A$81),_xlfn.XMATCH('LCOH Calc'!HV$10,Localization!$L$3:$BM$3)),"-")</f>
        <v>-</v>
      </c>
      <c r="HW63" s="54" t="str" cm="1">
        <f t="array" ref="HW63">IF(HW$29&gt;0,HW1032*INDEX(Localization!$L$25:$BM$82,_xlfn.XMATCH('LCOH Calc'!$A63,Localization!$A$25:$A$81),_xlfn.XMATCH('LCOH Calc'!HW$10,Localization!$L$3:$BM$3)),"-")</f>
        <v>-</v>
      </c>
      <c r="HX63" s="54" t="str" cm="1">
        <f t="array" ref="HX63">IF(HX$29&gt;0,HX1032*INDEX(Localization!$L$25:$BM$82,_xlfn.XMATCH('LCOH Calc'!$A63,Localization!$A$25:$A$81),_xlfn.XMATCH('LCOH Calc'!HX$10,Localization!$L$3:$BM$3)),"-")</f>
        <v>-</v>
      </c>
      <c r="HY63" s="54" t="str" cm="1">
        <f t="array" ref="HY63">IF(HY$29&gt;0,HY1032*INDEX(Localization!$L$25:$BM$82,_xlfn.XMATCH('LCOH Calc'!$A63,Localization!$A$25:$A$81),_xlfn.XMATCH('LCOH Calc'!HY$10,Localization!$L$3:$BM$3)),"-")</f>
        <v>-</v>
      </c>
      <c r="HZ63" s="54" t="str" cm="1">
        <f t="array" ref="HZ63">IF(HZ$29&gt;0,HZ1032*INDEX(Localization!$L$25:$BM$82,_xlfn.XMATCH('LCOH Calc'!$A63,Localization!$A$25:$A$81),_xlfn.XMATCH('LCOH Calc'!HZ$10,Localization!$L$3:$BM$3)),"-")</f>
        <v>-</v>
      </c>
      <c r="IA63" s="54" t="str" cm="1">
        <f t="array" ref="IA63">IF(IA$29&gt;0,IA1032*INDEX(Localization!$L$25:$BM$82,_xlfn.XMATCH('LCOH Calc'!$A63,Localization!$A$25:$A$81),_xlfn.XMATCH('LCOH Calc'!IA$10,Localization!$L$3:$BM$3)),"-")</f>
        <v>-</v>
      </c>
      <c r="IB63" s="54" t="str" cm="1">
        <f t="array" ref="IB63">IF(IB$29&gt;0,IB1032*INDEX(Localization!$L$25:$BM$82,_xlfn.XMATCH('LCOH Calc'!$A63,Localization!$A$25:$A$81),_xlfn.XMATCH('LCOH Calc'!IB$10,Localization!$L$3:$BM$3)),"-")</f>
        <v>-</v>
      </c>
      <c r="IC63" s="54" t="str" cm="1">
        <f t="array" ref="IC63">IF(IC$29&gt;0,IC1032*INDEX(Localization!$L$25:$BM$82,_xlfn.XMATCH('LCOH Calc'!$A63,Localization!$A$25:$A$81),_xlfn.XMATCH('LCOH Calc'!IC$10,Localization!$L$3:$BM$3)),"-")</f>
        <v>-</v>
      </c>
      <c r="ID63" s="54" t="str" cm="1">
        <f t="array" ref="ID63">IF(ID$29&gt;0,ID1032*INDEX(Localization!$L$25:$BM$82,_xlfn.XMATCH('LCOH Calc'!$A63,Localization!$A$25:$A$81),_xlfn.XMATCH('LCOH Calc'!ID$10,Localization!$L$3:$BM$3)),"-")</f>
        <v>-</v>
      </c>
      <c r="IE63" s="54" t="str" cm="1">
        <f t="array" ref="IE63">IF(IE$29&gt;0,IE1032*INDEX(Localization!$L$25:$BM$82,_xlfn.XMATCH('LCOH Calc'!$A63,Localization!$A$25:$A$81),_xlfn.XMATCH('LCOH Calc'!IE$10,Localization!$L$3:$BM$3)),"-")</f>
        <v>-</v>
      </c>
      <c r="IF63" s="54" t="str" cm="1">
        <f t="array" ref="IF63">IF(IF$29&gt;0,IF1032*INDEX(Localization!$L$25:$BM$82,_xlfn.XMATCH('LCOH Calc'!$A63,Localization!$A$25:$A$81),_xlfn.XMATCH('LCOH Calc'!IF$10,Localization!$L$3:$BM$3)),"-")</f>
        <v>-</v>
      </c>
      <c r="IG63" s="54" cm="1">
        <f t="array" ref="IG63">IF(IG$29&gt;0,IG1032*INDEX(Localization!$L$25:$BM$82,_xlfn.XMATCH('LCOH Calc'!$A63,Localization!$A$25:$A$81),_xlfn.XMATCH('LCOH Calc'!IG$10,Localization!$L$3:$BM$3)),"-")</f>
        <v>0</v>
      </c>
      <c r="IH63" s="54" cm="1">
        <f t="array" ref="IH63">IF(IH$29&gt;0,IH1032*INDEX(Localization!$L$25:$BM$82,_xlfn.XMATCH('LCOH Calc'!$A63,Localization!$A$25:$A$81),_xlfn.XMATCH('LCOH Calc'!IH$10,Localization!$L$3:$BM$3)),"-")</f>
        <v>0</v>
      </c>
      <c r="II63" s="54" cm="1">
        <f t="array" ref="II63">IF(II$29&gt;0,II1032*INDEX(Localization!$L$25:$BM$82,_xlfn.XMATCH('LCOH Calc'!$A63,Localization!$A$25:$A$81),_xlfn.XMATCH('LCOH Calc'!II$10,Localization!$L$3:$BM$3)),"-")</f>
        <v>0</v>
      </c>
      <c r="IJ63" s="54" t="str" cm="1">
        <f t="array" ref="IJ63">IF(IJ$29&gt;0,IJ1032*INDEX(Localization!$L$25:$BM$82,_xlfn.XMATCH('LCOH Calc'!$A63,Localization!$A$25:$A$81),_xlfn.XMATCH('LCOH Calc'!IJ$10,Localization!$L$3:$BM$3)),"-")</f>
        <v>-</v>
      </c>
      <c r="IK63" s="54" t="str" cm="1">
        <f t="array" ref="IK63">IF(IK$29&gt;0,IK1032*INDEX(Localization!$L$25:$BM$82,_xlfn.XMATCH('LCOH Calc'!$A63,Localization!$A$25:$A$81),_xlfn.XMATCH('LCOH Calc'!IK$10,Localization!$L$3:$BM$3)),"-")</f>
        <v>-</v>
      </c>
      <c r="IL63" s="54" t="str" cm="1">
        <f t="array" ref="IL63">IF(IL$29&gt;0,IL1032*INDEX(Localization!$L$25:$BM$82,_xlfn.XMATCH('LCOH Calc'!$A63,Localization!$A$25:$A$81),_xlfn.XMATCH('LCOH Calc'!IL$10,Localization!$L$3:$BM$3)),"-")</f>
        <v>-</v>
      </c>
      <c r="IM63" s="54" t="str" cm="1">
        <f t="array" ref="IM63">IF(IM$29&gt;0,IM1032*INDEX(Localization!$L$25:$BM$82,_xlfn.XMATCH('LCOH Calc'!$A63,Localization!$A$25:$A$81),_xlfn.XMATCH('LCOH Calc'!IM$10,Localization!$L$3:$BM$3)),"-")</f>
        <v>-</v>
      </c>
      <c r="IN63" s="54" t="str" cm="1">
        <f t="array" ref="IN63">IF(IN$29&gt;0,IN1032*INDEX(Localization!$L$25:$BM$82,_xlfn.XMATCH('LCOH Calc'!$A63,Localization!$A$25:$A$81),_xlfn.XMATCH('LCOH Calc'!IN$10,Localization!$L$3:$BM$3)),"-")</f>
        <v>-</v>
      </c>
      <c r="IO63" s="54" t="str" cm="1">
        <f t="array" ref="IO63">IF(IO$29&gt;0,IO1032*INDEX(Localization!$L$25:$BM$82,_xlfn.XMATCH('LCOH Calc'!$A63,Localization!$A$25:$A$81),_xlfn.XMATCH('LCOH Calc'!IO$10,Localization!$L$3:$BM$3)),"-")</f>
        <v>-</v>
      </c>
      <c r="IP63" s="54" t="str" cm="1">
        <f t="array" ref="IP63">IF(IP$29&gt;0,IP1032*INDEX(Localization!$L$25:$BM$82,_xlfn.XMATCH('LCOH Calc'!$A63,Localization!$A$25:$A$81),_xlfn.XMATCH('LCOH Calc'!IP$10,Localization!$L$3:$BM$3)),"-")</f>
        <v>-</v>
      </c>
      <c r="IQ63" s="54" t="str" cm="1">
        <f t="array" ref="IQ63">IF(IQ$29&gt;0,IQ1032*INDEX(Localization!$L$25:$BM$82,_xlfn.XMATCH('LCOH Calc'!$A63,Localization!$A$25:$A$81),_xlfn.XMATCH('LCOH Calc'!IQ$10,Localization!$L$3:$BM$3)),"-")</f>
        <v>-</v>
      </c>
      <c r="IR63" s="54" t="str" cm="1">
        <f t="array" ref="IR63">IF(IR$29&gt;0,IR1032*INDEX(Localization!$L$25:$BM$82,_xlfn.XMATCH('LCOH Calc'!$A63,Localization!$A$25:$A$81),_xlfn.XMATCH('LCOH Calc'!IR$10,Localization!$L$3:$BM$3)),"-")</f>
        <v>-</v>
      </c>
      <c r="IS63" s="54" t="str" cm="1">
        <f t="array" ref="IS63">IF(IS$29&gt;0,IS1032*INDEX(Localization!$L$25:$BM$82,_xlfn.XMATCH('LCOH Calc'!$A63,Localization!$A$25:$A$81),_xlfn.XMATCH('LCOH Calc'!IS$10,Localization!$L$3:$BM$3)),"-")</f>
        <v>-</v>
      </c>
      <c r="IT63" s="54" t="str" cm="1">
        <f t="array" ref="IT63">IF(IT$29&gt;0,IT1032*INDEX(Localization!$L$25:$BM$82,_xlfn.XMATCH('LCOH Calc'!$A63,Localization!$A$25:$A$81),_xlfn.XMATCH('LCOH Calc'!IT$10,Localization!$L$3:$BM$3)),"-")</f>
        <v>-</v>
      </c>
      <c r="IU63" s="54" t="str" cm="1">
        <f t="array" ref="IU63">IF(IU$29&gt;0,IU1032*INDEX(Localization!$L$25:$BM$82,_xlfn.XMATCH('LCOH Calc'!$A63,Localization!$A$25:$A$81),_xlfn.XMATCH('LCOH Calc'!IU$10,Localization!$L$3:$BM$3)),"-")</f>
        <v>-</v>
      </c>
      <c r="IV63" s="54"/>
      <c r="IW63" s="54"/>
      <c r="IX63" s="54"/>
      <c r="IY63" s="54"/>
      <c r="IZ63" s="54"/>
      <c r="JA63" s="54"/>
      <c r="JB63" s="54"/>
      <c r="JC63" s="54"/>
      <c r="JD63" s="54"/>
      <c r="JE63" s="54"/>
      <c r="JF63" s="54"/>
      <c r="JG63" s="54"/>
      <c r="JH63" s="54"/>
      <c r="JL63" s="277" t="s">
        <v>164</v>
      </c>
    </row>
    <row r="64" spans="1:272" outlineLevel="1" x14ac:dyDescent="0.3">
      <c r="A64" s="53">
        <f t="shared" si="171"/>
        <v>30</v>
      </c>
      <c r="B64" s="6" t="str">
        <f>'Cost Input'!A40</f>
        <v>Solar Field incl. BoP (per thermal)</v>
      </c>
      <c r="C64" s="38" t="str">
        <f>'Cost Input'!B40</f>
        <v>$/kW</v>
      </c>
      <c r="D64" s="110" cm="1">
        <f t="array" ref="D64">IF(D$29&gt;0,D1033*INDEX(Localization!$L$25:$BM$82,_xlfn.XMATCH('LCOH Calc'!$A64,Localization!$A$25:$A$81),_xlfn.XMATCH('LCOH Calc'!D$10,Localization!$L$3:$BM$3)),"-")</f>
        <v>609.86503067484659</v>
      </c>
      <c r="E64" s="54" t="str" cm="1">
        <f t="array" ref="E64">IF(E$29&gt;0,E1033*INDEX(Localization!$L$25:$BM$82,_xlfn.XMATCH('LCOH Calc'!$A64,Localization!$A$25:$A$81),_xlfn.XMATCH('LCOH Calc'!E$10,Localization!$L$3:$BM$3)),"-")</f>
        <v>-</v>
      </c>
      <c r="F64" s="54" t="str" cm="1">
        <f t="array" ref="F64">IF(F$29&gt;0,F1033*INDEX(Localization!$L$25:$BM$82,_xlfn.XMATCH('LCOH Calc'!$A64,Localization!$A$25:$A$81),_xlfn.XMATCH('LCOH Calc'!F$10,Localization!$L$3:$BM$3)),"-")</f>
        <v>-</v>
      </c>
      <c r="G64" s="54" t="str" cm="1">
        <f t="array" ref="G64">IF(G$29&gt;0,G1033*INDEX(Localization!$L$25:$BM$82,_xlfn.XMATCH('LCOH Calc'!$A64,Localization!$A$25:$A$81),_xlfn.XMATCH('LCOH Calc'!G$10,Localization!$L$3:$BM$3)),"-")</f>
        <v>-</v>
      </c>
      <c r="H64" s="54" t="str" cm="1">
        <f t="array" ref="H64">IF(H$29&gt;0,H1033*INDEX(Localization!$L$25:$BM$82,_xlfn.XMATCH('LCOH Calc'!$A64,Localization!$A$25:$A$81),_xlfn.XMATCH('LCOH Calc'!H$10,Localization!$L$3:$BM$3)),"-")</f>
        <v>-</v>
      </c>
      <c r="I64" s="54" t="str" cm="1">
        <f t="array" ref="I64">IF(I$29&gt;0,I1033*INDEX(Localization!$L$25:$BM$82,_xlfn.XMATCH('LCOH Calc'!$A64,Localization!$A$25:$A$81),_xlfn.XMATCH('LCOH Calc'!I$10,Localization!$L$3:$BM$3)),"-")</f>
        <v>-</v>
      </c>
      <c r="J64" s="54" t="str" cm="1">
        <f t="array" ref="J64">IF(J$29&gt;0,J1033*INDEX(Localization!$L$25:$BM$82,_xlfn.XMATCH('LCOH Calc'!$A64,Localization!$A$25:$A$81),_xlfn.XMATCH('LCOH Calc'!J$10,Localization!$L$3:$BM$3)),"-")</f>
        <v>-</v>
      </c>
      <c r="K64" s="54" t="str" cm="1">
        <f t="array" ref="K64">IF(K$29&gt;0,K1033*INDEX(Localization!$L$25:$BM$82,_xlfn.XMATCH('LCOH Calc'!$A64,Localization!$A$25:$A$81),_xlfn.XMATCH('LCOH Calc'!K$10,Localization!$L$3:$BM$3)),"-")</f>
        <v>-</v>
      </c>
      <c r="L64" s="54" t="str" cm="1">
        <f t="array" ref="L64">IF(L$29&gt;0,L1033*INDEX(Localization!$L$25:$BM$82,_xlfn.XMATCH('LCOH Calc'!$A64,Localization!$A$25:$A$81),_xlfn.XMATCH('LCOH Calc'!L$10,Localization!$L$3:$BM$3)),"-")</f>
        <v>-</v>
      </c>
      <c r="M64" s="54" t="str" cm="1">
        <f t="array" ref="M64">IF(M$29&gt;0,M1033*INDEX(Localization!$L$25:$BM$82,_xlfn.XMATCH('LCOH Calc'!$A64,Localization!$A$25:$A$81),_xlfn.XMATCH('LCOH Calc'!M$10,Localization!$L$3:$BM$3)),"-")</f>
        <v>-</v>
      </c>
      <c r="N64" s="54" t="str" cm="1">
        <f t="array" ref="N64">IF(N$29&gt;0,N1033*INDEX(Localization!$L$25:$BM$82,_xlfn.XMATCH('LCOH Calc'!$A64,Localization!$A$25:$A$81),_xlfn.XMATCH('LCOH Calc'!N$10,Localization!$L$3:$BM$3)),"-")</f>
        <v>-</v>
      </c>
      <c r="O64" s="54" t="str" cm="1">
        <f t="array" ref="O64">IF(O$29&gt;0,O1033*INDEX(Localization!$L$25:$BM$82,_xlfn.XMATCH('LCOH Calc'!$A64,Localization!$A$25:$A$81),_xlfn.XMATCH('LCOH Calc'!O$10,Localization!$L$3:$BM$3)),"-")</f>
        <v>-</v>
      </c>
      <c r="P64" s="54" t="str" cm="1">
        <f t="array" ref="P64">IF(P$29&gt;0,P1033*INDEX(Localization!$L$25:$BM$82,_xlfn.XMATCH('LCOH Calc'!$A64,Localization!$A$25:$A$81),_xlfn.XMATCH('LCOH Calc'!P$10,Localization!$L$3:$BM$3)),"-")</f>
        <v>-</v>
      </c>
      <c r="Q64" s="54" t="str" cm="1">
        <f t="array" ref="Q64">IF(Q$29&gt;0,Q1033*INDEX(Localization!$L$25:$BM$82,_xlfn.XMATCH('LCOH Calc'!$A64,Localization!$A$25:$A$81),_xlfn.XMATCH('LCOH Calc'!Q$10,Localization!$L$3:$BM$3)),"-")</f>
        <v>-</v>
      </c>
      <c r="R64" s="54" t="str" cm="1">
        <f t="array" ref="R64">IF(R$29&gt;0,R1033*INDEX(Localization!$L$25:$BM$82,_xlfn.XMATCH('LCOH Calc'!$A64,Localization!$A$25:$A$81),_xlfn.XMATCH('LCOH Calc'!R$10,Localization!$L$3:$BM$3)),"-")</f>
        <v>-</v>
      </c>
      <c r="S64" s="54" t="str" cm="1">
        <f t="array" ref="S64">IF(S$29&gt;0,S1033*INDEX(Localization!$L$25:$BM$82,_xlfn.XMATCH('LCOH Calc'!$A64,Localization!$A$25:$A$81),_xlfn.XMATCH('LCOH Calc'!S$10,Localization!$L$3:$BM$3)),"-")</f>
        <v>-</v>
      </c>
      <c r="T64" s="54" t="str" cm="1">
        <f t="array" ref="T64">IF(T$29&gt;0,T1033*INDEX(Localization!$L$25:$BM$82,_xlfn.XMATCH('LCOH Calc'!$A64,Localization!$A$25:$A$81),_xlfn.XMATCH('LCOH Calc'!T$10,Localization!$L$3:$BM$3)),"-")</f>
        <v>-</v>
      </c>
      <c r="U64" s="54" t="str" cm="1">
        <f t="array" ref="U64">IF(U$29&gt;0,U1033*INDEX(Localization!$L$25:$BM$82,_xlfn.XMATCH('LCOH Calc'!$A64,Localization!$A$25:$A$81),_xlfn.XMATCH('LCOH Calc'!U$10,Localization!$L$3:$BM$3)),"-")</f>
        <v>-</v>
      </c>
      <c r="V64" s="54" t="str" cm="1">
        <f t="array" ref="V64">IF(V$29&gt;0,V1033*INDEX(Localization!$L$25:$BM$82,_xlfn.XMATCH('LCOH Calc'!$A64,Localization!$A$25:$A$81),_xlfn.XMATCH('LCOH Calc'!V$10,Localization!$L$3:$BM$3)),"-")</f>
        <v>-</v>
      </c>
      <c r="W64" s="54" t="str" cm="1">
        <f t="array" ref="W64">IF(W$29&gt;0,W1033*INDEX(Localization!$L$25:$BM$82,_xlfn.XMATCH('LCOH Calc'!$A64,Localization!$A$25:$A$81),_xlfn.XMATCH('LCOH Calc'!W$10,Localization!$L$3:$BM$3)),"-")</f>
        <v>-</v>
      </c>
      <c r="X64" s="54" t="str" cm="1">
        <f t="array" ref="X64">IF(X$29&gt;0,X1033*INDEX(Localization!$L$25:$BM$82,_xlfn.XMATCH('LCOH Calc'!$A64,Localization!$A$25:$A$81),_xlfn.XMATCH('LCOH Calc'!X$10,Localization!$L$3:$BM$3)),"-")</f>
        <v>-</v>
      </c>
      <c r="Y64" s="54" t="str" cm="1">
        <f t="array" ref="Y64">IF(Y$29&gt;0,Y1033*INDEX(Localization!$L$25:$BM$82,_xlfn.XMATCH('LCOH Calc'!$A64,Localization!$A$25:$A$81),_xlfn.XMATCH('LCOH Calc'!Y$10,Localization!$L$3:$BM$3)),"-")</f>
        <v>-</v>
      </c>
      <c r="Z64" s="54" t="str" cm="1">
        <f t="array" ref="Z64">IF(Z$29&gt;0,Z1033*INDEX(Localization!$L$25:$BM$82,_xlfn.XMATCH('LCOH Calc'!$A64,Localization!$A$25:$A$81),_xlfn.XMATCH('LCOH Calc'!Z$10,Localization!$L$3:$BM$3)),"-")</f>
        <v>-</v>
      </c>
      <c r="AA64" s="54" t="str" cm="1">
        <f t="array" ref="AA64">IF(AA$29&gt;0,AA1033*INDEX(Localization!$L$25:$BM$82,_xlfn.XMATCH('LCOH Calc'!$A64,Localization!$A$25:$A$81),_xlfn.XMATCH('LCOH Calc'!AA$10,Localization!$L$3:$BM$3)),"-")</f>
        <v>-</v>
      </c>
      <c r="AB64" s="54" t="str" cm="1">
        <f t="array" ref="AB64">IF(AB$29&gt;0,AB1033*INDEX(Localization!$L$25:$BM$82,_xlfn.XMATCH('LCOH Calc'!$A64,Localization!$A$25:$A$81),_xlfn.XMATCH('LCOH Calc'!AB$10,Localization!$L$3:$BM$3)),"-")</f>
        <v>-</v>
      </c>
      <c r="AC64" s="54" t="str" cm="1">
        <f t="array" ref="AC64">IF(AC$29&gt;0,AC1033*INDEX(Localization!$L$25:$BM$82,_xlfn.XMATCH('LCOH Calc'!$A64,Localization!$A$25:$A$81),_xlfn.XMATCH('LCOH Calc'!AC$10,Localization!$L$3:$BM$3)),"-")</f>
        <v>-</v>
      </c>
      <c r="AD64" s="54" t="str" cm="1">
        <f t="array" ref="AD64">IF(AD$29&gt;0,AD1033*INDEX(Localization!$L$25:$BM$82,_xlfn.XMATCH('LCOH Calc'!$A64,Localization!$A$25:$A$81),_xlfn.XMATCH('LCOH Calc'!AD$10,Localization!$L$3:$BM$3)),"-")</f>
        <v>-</v>
      </c>
      <c r="AE64" s="54" t="str" cm="1">
        <f t="array" ref="AE64">IF(AE$29&gt;0,AE1033*INDEX(Localization!$L$25:$BM$82,_xlfn.XMATCH('LCOH Calc'!$A64,Localization!$A$25:$A$81),_xlfn.XMATCH('LCOH Calc'!AE$10,Localization!$L$3:$BM$3)),"-")</f>
        <v>-</v>
      </c>
      <c r="AF64" s="54" t="str" cm="1">
        <f t="array" ref="AF64">IF(AF$29&gt;0,AF1033*INDEX(Localization!$L$25:$BM$82,_xlfn.XMATCH('LCOH Calc'!$A64,Localization!$A$25:$A$81),_xlfn.XMATCH('LCOH Calc'!AF$10,Localization!$L$3:$BM$3)),"-")</f>
        <v>-</v>
      </c>
      <c r="AG64" s="54" t="str" cm="1">
        <f t="array" ref="AG64">IF(AG$29&gt;0,AG1033*INDEX(Localization!$L$25:$BM$82,_xlfn.XMATCH('LCOH Calc'!$A64,Localization!$A$25:$A$81),_xlfn.XMATCH('LCOH Calc'!AG$10,Localization!$L$3:$BM$3)),"-")</f>
        <v>-</v>
      </c>
      <c r="AH64" s="54" t="str" cm="1">
        <f t="array" ref="AH64">IF(AH$29&gt;0,AH1033*INDEX(Localization!$L$25:$BM$82,_xlfn.XMATCH('LCOH Calc'!$A64,Localization!$A$25:$A$81),_xlfn.XMATCH('LCOH Calc'!AH$10,Localization!$L$3:$BM$3)),"-")</f>
        <v>-</v>
      </c>
      <c r="AI64" s="54" t="str" cm="1">
        <f t="array" ref="AI64">IF(AI$29&gt;0,AI1033*INDEX(Localization!$L$25:$BM$82,_xlfn.XMATCH('LCOH Calc'!$A64,Localization!$A$25:$A$81),_xlfn.XMATCH('LCOH Calc'!AI$10,Localization!$L$3:$BM$3)),"-")</f>
        <v>-</v>
      </c>
      <c r="AJ64" s="54" t="str" cm="1">
        <f t="array" ref="AJ64">IF(AJ$29&gt;0,AJ1033*INDEX(Localization!$L$25:$BM$82,_xlfn.XMATCH('LCOH Calc'!$A64,Localization!$A$25:$A$81),_xlfn.XMATCH('LCOH Calc'!AJ$10,Localization!$L$3:$BM$3)),"-")</f>
        <v>-</v>
      </c>
      <c r="AK64" s="54" t="str" cm="1">
        <f t="array" ref="AK64">IF(AK$29&gt;0,AK1033*INDEX(Localization!$L$25:$BM$82,_xlfn.XMATCH('LCOH Calc'!$A64,Localization!$A$25:$A$81),_xlfn.XMATCH('LCOH Calc'!AK$10,Localization!$L$3:$BM$3)),"-")</f>
        <v>-</v>
      </c>
      <c r="AL64" s="54" t="str" cm="1">
        <f t="array" ref="AL64">IF(AL$29&gt;0,AL1033*INDEX(Localization!$L$25:$BM$82,_xlfn.XMATCH('LCOH Calc'!$A64,Localization!$A$25:$A$81),_xlfn.XMATCH('LCOH Calc'!AL$10,Localization!$L$3:$BM$3)),"-")</f>
        <v>-</v>
      </c>
      <c r="AM64" s="54" t="str" cm="1">
        <f t="array" ref="AM64">IF(AM$29&gt;0,AM1033*INDEX(Localization!$L$25:$BM$82,_xlfn.XMATCH('LCOH Calc'!$A64,Localization!$A$25:$A$81),_xlfn.XMATCH('LCOH Calc'!AM$10,Localization!$L$3:$BM$3)),"-")</f>
        <v>-</v>
      </c>
      <c r="AN64" s="54" t="str" cm="1">
        <f t="array" ref="AN64">IF(AN$29&gt;0,AN1033*INDEX(Localization!$L$25:$BM$82,_xlfn.XMATCH('LCOH Calc'!$A64,Localization!$A$25:$A$81),_xlfn.XMATCH('LCOH Calc'!AN$10,Localization!$L$3:$BM$3)),"-")</f>
        <v>-</v>
      </c>
      <c r="AO64" s="54" t="str" cm="1">
        <f t="array" ref="AO64">IF(AO$29&gt;0,AO1033*INDEX(Localization!$L$25:$BM$82,_xlfn.XMATCH('LCOH Calc'!$A64,Localization!$A$25:$A$81),_xlfn.XMATCH('LCOH Calc'!AO$10,Localization!$L$3:$BM$3)),"-")</f>
        <v>-</v>
      </c>
      <c r="AP64" s="54" t="str" cm="1">
        <f t="array" ref="AP64">IF(AP$29&gt;0,AP1033*INDEX(Localization!$L$25:$BM$82,_xlfn.XMATCH('LCOH Calc'!$A64,Localization!$A$25:$A$81),_xlfn.XMATCH('LCOH Calc'!AP$10,Localization!$L$3:$BM$3)),"-")</f>
        <v>-</v>
      </c>
      <c r="AQ64" s="54" t="str" cm="1">
        <f t="array" ref="AQ64">IF(AQ$29&gt;0,AQ1033*INDEX(Localization!$L$25:$BM$82,_xlfn.XMATCH('LCOH Calc'!$A64,Localization!$A$25:$A$81),_xlfn.XMATCH('LCOH Calc'!AQ$10,Localization!$L$3:$BM$3)),"-")</f>
        <v>-</v>
      </c>
      <c r="AR64" s="54" t="str" cm="1">
        <f t="array" ref="AR64">IF(AR$29&gt;0,AR1033*INDEX(Localization!$L$25:$BM$82,_xlfn.XMATCH('LCOH Calc'!$A64,Localization!$A$25:$A$81),_xlfn.XMATCH('LCOH Calc'!AR$10,Localization!$L$3:$BM$3)),"-")</f>
        <v>-</v>
      </c>
      <c r="AS64" s="54" t="str" cm="1">
        <f t="array" ref="AS64">IF(AS$29&gt;0,AS1033*INDEX(Localization!$L$25:$BM$82,_xlfn.XMATCH('LCOH Calc'!$A64,Localization!$A$25:$A$81),_xlfn.XMATCH('LCOH Calc'!AS$10,Localization!$L$3:$BM$3)),"-")</f>
        <v>-</v>
      </c>
      <c r="AT64" s="54" t="str" cm="1">
        <f t="array" ref="AT64">IF(AT$29&gt;0,AT1033*INDEX(Localization!$L$25:$BM$82,_xlfn.XMATCH('LCOH Calc'!$A64,Localization!$A$25:$A$81),_xlfn.XMATCH('LCOH Calc'!AT$10,Localization!$L$3:$BM$3)),"-")</f>
        <v>-</v>
      </c>
      <c r="AU64" s="54" t="str" cm="1">
        <f t="array" ref="AU64">IF(AU$29&gt;0,AU1033*INDEX(Localization!$L$25:$BM$82,_xlfn.XMATCH('LCOH Calc'!$A64,Localization!$A$25:$A$81),_xlfn.XMATCH('LCOH Calc'!AU$10,Localization!$L$3:$BM$3)),"-")</f>
        <v>-</v>
      </c>
      <c r="AV64" s="54" t="str" cm="1">
        <f t="array" ref="AV64">IF(AV$29&gt;0,AV1033*INDEX(Localization!$L$25:$BM$82,_xlfn.XMATCH('LCOH Calc'!$A64,Localization!$A$25:$A$81),_xlfn.XMATCH('LCOH Calc'!AV$10,Localization!$L$3:$BM$3)),"-")</f>
        <v>-</v>
      </c>
      <c r="AW64" s="54" t="str" cm="1">
        <f t="array" ref="AW64">IF(AW$29&gt;0,AW1033*INDEX(Localization!$L$25:$BM$82,_xlfn.XMATCH('LCOH Calc'!$A64,Localization!$A$25:$A$81),_xlfn.XMATCH('LCOH Calc'!AW$10,Localization!$L$3:$BM$3)),"-")</f>
        <v>-</v>
      </c>
      <c r="AX64" s="54" t="str" cm="1">
        <f t="array" ref="AX64">IF(AX$29&gt;0,AX1033*INDEX(Localization!$L$25:$BM$82,_xlfn.XMATCH('LCOH Calc'!$A64,Localization!$A$25:$A$81),_xlfn.XMATCH('LCOH Calc'!AX$10,Localization!$L$3:$BM$3)),"-")</f>
        <v>-</v>
      </c>
      <c r="AY64" s="54" t="str" cm="1">
        <f t="array" ref="AY64">IF(AY$29&gt;0,AY1033*INDEX(Localization!$L$25:$BM$82,_xlfn.XMATCH('LCOH Calc'!$A64,Localization!$A$25:$A$81),_xlfn.XMATCH('LCOH Calc'!AY$10,Localization!$L$3:$BM$3)),"-")</f>
        <v>-</v>
      </c>
      <c r="AZ64" s="54" t="str" cm="1">
        <f t="array" ref="AZ64">IF(AZ$29&gt;0,AZ1033*INDEX(Localization!$L$25:$BM$82,_xlfn.XMATCH('LCOH Calc'!$A64,Localization!$A$25:$A$81),_xlfn.XMATCH('LCOH Calc'!AZ$10,Localization!$L$3:$BM$3)),"-")</f>
        <v>-</v>
      </c>
      <c r="BA64" s="54" t="str" cm="1">
        <f t="array" ref="BA64">IF(BA$29&gt;0,BA1033*INDEX(Localization!$L$25:$BM$82,_xlfn.XMATCH('LCOH Calc'!$A64,Localization!$A$25:$A$81),_xlfn.XMATCH('LCOH Calc'!BA$10,Localization!$L$3:$BM$3)),"-")</f>
        <v>-</v>
      </c>
      <c r="BB64" s="54" t="str" cm="1">
        <f t="array" ref="BB64">IF(BB$29&gt;0,BB1033*INDEX(Localization!$L$25:$BM$82,_xlfn.XMATCH('LCOH Calc'!$A64,Localization!$A$25:$A$81),_xlfn.XMATCH('LCOH Calc'!BB$10,Localization!$L$3:$BM$3)),"-")</f>
        <v>-</v>
      </c>
      <c r="BC64" s="54" t="str" cm="1">
        <f t="array" ref="BC64">IF(BC$29&gt;0,BC1033*INDEX(Localization!$L$25:$BM$82,_xlfn.XMATCH('LCOH Calc'!$A64,Localization!$A$25:$A$81),_xlfn.XMATCH('LCOH Calc'!BC$10,Localization!$L$3:$BM$3)),"-")</f>
        <v>-</v>
      </c>
      <c r="BD64" s="54" t="str" cm="1">
        <f t="array" ref="BD64">IF(BD$29&gt;0,BD1033*INDEX(Localization!$L$25:$BM$82,_xlfn.XMATCH('LCOH Calc'!$A64,Localization!$A$25:$A$81),_xlfn.XMATCH('LCOH Calc'!BD$10,Localization!$L$3:$BM$3)),"-")</f>
        <v>-</v>
      </c>
      <c r="BE64" s="54" t="str" cm="1">
        <f t="array" ref="BE64">IF(BE$29&gt;0,BE1033*INDEX(Localization!$L$25:$BM$82,_xlfn.XMATCH('LCOH Calc'!$A64,Localization!$A$25:$A$81),_xlfn.XMATCH('LCOH Calc'!BE$10,Localization!$L$3:$BM$3)),"-")</f>
        <v>-</v>
      </c>
      <c r="BF64" s="54" t="str" cm="1">
        <f t="array" ref="BF64">IF(BF$29&gt;0,BF1033*INDEX(Localization!$L$25:$BM$82,_xlfn.XMATCH('LCOH Calc'!$A64,Localization!$A$25:$A$81),_xlfn.XMATCH('LCOH Calc'!BF$10,Localization!$L$3:$BM$3)),"-")</f>
        <v>-</v>
      </c>
      <c r="BG64" s="54" t="str" cm="1">
        <f t="array" ref="BG64">IF(BG$29&gt;0,BG1033*INDEX(Localization!$L$25:$BM$82,_xlfn.XMATCH('LCOH Calc'!$A64,Localization!$A$25:$A$81),_xlfn.XMATCH('LCOH Calc'!BG$10,Localization!$L$3:$BM$3)),"-")</f>
        <v>-</v>
      </c>
      <c r="BH64" s="54" t="str" cm="1">
        <f t="array" ref="BH64">IF(BH$29&gt;0,BH1033*INDEX(Localization!$L$25:$BM$82,_xlfn.XMATCH('LCOH Calc'!$A64,Localization!$A$25:$A$81),_xlfn.XMATCH('LCOH Calc'!BH$10,Localization!$L$3:$BM$3)),"-")</f>
        <v>-</v>
      </c>
      <c r="BI64" s="54" t="str" cm="1">
        <f t="array" ref="BI64">IF(BI$29&gt;0,BI1033*INDEX(Localization!$L$25:$BM$82,_xlfn.XMATCH('LCOH Calc'!$A64,Localization!$A$25:$A$81),_xlfn.XMATCH('LCOH Calc'!BI$10,Localization!$L$3:$BM$3)),"-")</f>
        <v>-</v>
      </c>
      <c r="BJ64" s="54" t="str" cm="1">
        <f t="array" ref="BJ64">IF(BJ$29&gt;0,BJ1033*INDEX(Localization!$L$25:$BM$82,_xlfn.XMATCH('LCOH Calc'!$A64,Localization!$A$25:$A$81),_xlfn.XMATCH('LCOH Calc'!BJ$10,Localization!$L$3:$BM$3)),"-")</f>
        <v>-</v>
      </c>
      <c r="BK64" s="54" t="str" cm="1">
        <f t="array" ref="BK64">IF(BK$29&gt;0,BK1033*INDEX(Localization!$L$25:$BM$82,_xlfn.XMATCH('LCOH Calc'!$A64,Localization!$A$25:$A$81),_xlfn.XMATCH('LCOH Calc'!BK$10,Localization!$L$3:$BM$3)),"-")</f>
        <v>-</v>
      </c>
      <c r="BL64" s="54" t="str" cm="1">
        <f t="array" ref="BL64">IF(BL$29&gt;0,BL1033*INDEX(Localization!$L$25:$BM$82,_xlfn.XMATCH('LCOH Calc'!$A64,Localization!$A$25:$A$81),_xlfn.XMATCH('LCOH Calc'!BL$10,Localization!$L$3:$BM$3)),"-")</f>
        <v>-</v>
      </c>
      <c r="BM64" s="54" t="str" cm="1">
        <f t="array" ref="BM64">IF(BM$29&gt;0,BM1033*INDEX(Localization!$L$25:$BM$82,_xlfn.XMATCH('LCOH Calc'!$A64,Localization!$A$25:$A$81),_xlfn.XMATCH('LCOH Calc'!BM$10,Localization!$L$3:$BM$3)),"-")</f>
        <v>-</v>
      </c>
      <c r="BN64" s="54" t="str" cm="1">
        <f t="array" ref="BN64">IF(BN$29&gt;0,BN1033*INDEX(Localization!$L$25:$BM$82,_xlfn.XMATCH('LCOH Calc'!$A64,Localization!$A$25:$A$81),_xlfn.XMATCH('LCOH Calc'!BN$10,Localization!$L$3:$BM$3)),"-")</f>
        <v>-</v>
      </c>
      <c r="BO64" s="54" t="str" cm="1">
        <f t="array" ref="BO64">IF(BO$29&gt;0,BO1033*INDEX(Localization!$L$25:$BM$82,_xlfn.XMATCH('LCOH Calc'!$A64,Localization!$A$25:$A$81),_xlfn.XMATCH('LCOH Calc'!BO$10,Localization!$L$3:$BM$3)),"-")</f>
        <v>-</v>
      </c>
      <c r="BP64" s="54" t="str" cm="1">
        <f t="array" ref="BP64">IF(BP$29&gt;0,BP1033*INDEX(Localization!$L$25:$BM$82,_xlfn.XMATCH('LCOH Calc'!$A64,Localization!$A$25:$A$81),_xlfn.XMATCH('LCOH Calc'!BP$10,Localization!$L$3:$BM$3)),"-")</f>
        <v>-</v>
      </c>
      <c r="BQ64" s="54" t="str" cm="1">
        <f t="array" ref="BQ64">IF(BQ$29&gt;0,BQ1033*INDEX(Localization!$L$25:$BM$82,_xlfn.XMATCH('LCOH Calc'!$A64,Localization!$A$25:$A$81),_xlfn.XMATCH('LCOH Calc'!BQ$10,Localization!$L$3:$BM$3)),"-")</f>
        <v>-</v>
      </c>
      <c r="BR64" s="54" t="str" cm="1">
        <f t="array" ref="BR64">IF(BR$29&gt;0,BR1033*INDEX(Localization!$L$25:$BM$82,_xlfn.XMATCH('LCOH Calc'!$A64,Localization!$A$25:$A$81),_xlfn.XMATCH('LCOH Calc'!BR$10,Localization!$L$3:$BM$3)),"-")</f>
        <v>-</v>
      </c>
      <c r="BS64" s="54" t="str" cm="1">
        <f t="array" ref="BS64">IF(BS$29&gt;0,BS1033*INDEX(Localization!$L$25:$BM$82,_xlfn.XMATCH('LCOH Calc'!$A64,Localization!$A$25:$A$81),_xlfn.XMATCH('LCOH Calc'!BS$10,Localization!$L$3:$BM$3)),"-")</f>
        <v>-</v>
      </c>
      <c r="BT64" s="54" t="str" cm="1">
        <f t="array" ref="BT64">IF(BT$29&gt;0,BT1033*INDEX(Localization!$L$25:$BM$82,_xlfn.XMATCH('LCOH Calc'!$A64,Localization!$A$25:$A$81),_xlfn.XMATCH('LCOH Calc'!BT$10,Localization!$L$3:$BM$3)),"-")</f>
        <v>-</v>
      </c>
      <c r="BU64" s="54" t="str" cm="1">
        <f t="array" ref="BU64">IF(BU$29&gt;0,BU1033*INDEX(Localization!$L$25:$BM$82,_xlfn.XMATCH('LCOH Calc'!$A64,Localization!$A$25:$A$81),_xlfn.XMATCH('LCOH Calc'!BU$10,Localization!$L$3:$BM$3)),"-")</f>
        <v>-</v>
      </c>
      <c r="BV64" s="54" t="str" cm="1">
        <f t="array" ref="BV64">IF(BV$29&gt;0,BV1033*INDEX(Localization!$L$25:$BM$82,_xlfn.XMATCH('LCOH Calc'!$A64,Localization!$A$25:$A$81),_xlfn.XMATCH('LCOH Calc'!BV$10,Localization!$L$3:$BM$3)),"-")</f>
        <v>-</v>
      </c>
      <c r="BW64" s="54" t="str" cm="1">
        <f t="array" ref="BW64">IF(BW$29&gt;0,BW1033*INDEX(Localization!$L$25:$BM$82,_xlfn.XMATCH('LCOH Calc'!$A64,Localization!$A$25:$A$81),_xlfn.XMATCH('LCOH Calc'!BW$10,Localization!$L$3:$BM$3)),"-")</f>
        <v>-</v>
      </c>
      <c r="BX64" s="54" t="str" cm="1">
        <f t="array" ref="BX64">IF(BX$29&gt;0,BX1033*INDEX(Localization!$L$25:$BM$82,_xlfn.XMATCH('LCOH Calc'!$A64,Localization!$A$25:$A$81),_xlfn.XMATCH('LCOH Calc'!BX$10,Localization!$L$3:$BM$3)),"-")</f>
        <v>-</v>
      </c>
      <c r="BY64" s="54" t="str" cm="1">
        <f t="array" ref="BY64">IF(BY$29&gt;0,BY1033*INDEX(Localization!$L$25:$BM$82,_xlfn.XMATCH('LCOH Calc'!$A64,Localization!$A$25:$A$81),_xlfn.XMATCH('LCOH Calc'!BY$10,Localization!$L$3:$BM$3)),"-")</f>
        <v>-</v>
      </c>
      <c r="BZ64" s="54" t="str" cm="1">
        <f t="array" ref="BZ64">IF(BZ$29&gt;0,BZ1033*INDEX(Localization!$L$25:$BM$82,_xlfn.XMATCH('LCOH Calc'!$A64,Localization!$A$25:$A$81),_xlfn.XMATCH('LCOH Calc'!BZ$10,Localization!$L$3:$BM$3)),"-")</f>
        <v>-</v>
      </c>
      <c r="CA64" s="54" t="str" cm="1">
        <f t="array" ref="CA64">IF(CA$29&gt;0,CA1033*INDEX(Localization!$L$25:$BM$82,_xlfn.XMATCH('LCOH Calc'!$A64,Localization!$A$25:$A$81),_xlfn.XMATCH('LCOH Calc'!CA$10,Localization!$L$3:$BM$3)),"-")</f>
        <v>-</v>
      </c>
      <c r="CB64" s="54" t="str" cm="1">
        <f t="array" ref="CB64">IF(CB$29&gt;0,CB1033*INDEX(Localization!$L$25:$BM$82,_xlfn.XMATCH('LCOH Calc'!$A64,Localization!$A$25:$A$81),_xlfn.XMATCH('LCOH Calc'!CB$10,Localization!$L$3:$BM$3)),"-")</f>
        <v>-</v>
      </c>
      <c r="CC64" s="54" t="str" cm="1">
        <f t="array" ref="CC64">IF(CC$29&gt;0,CC1033*INDEX(Localization!$L$25:$BM$82,_xlfn.XMATCH('LCOH Calc'!$A64,Localization!$A$25:$A$81),_xlfn.XMATCH('LCOH Calc'!CC$10,Localization!$L$3:$BM$3)),"-")</f>
        <v>-</v>
      </c>
      <c r="CD64" s="54" t="str" cm="1">
        <f t="array" ref="CD64">IF(CD$29&gt;0,CD1033*INDEX(Localization!$L$25:$BM$82,_xlfn.XMATCH('LCOH Calc'!$A64,Localization!$A$25:$A$81),_xlfn.XMATCH('LCOH Calc'!CD$10,Localization!$L$3:$BM$3)),"-")</f>
        <v>-</v>
      </c>
      <c r="CE64" s="54" t="str" cm="1">
        <f t="array" ref="CE64">IF(CE$29&gt;0,CE1033*INDEX(Localization!$L$25:$BM$82,_xlfn.XMATCH('LCOH Calc'!$A64,Localization!$A$25:$A$81),_xlfn.XMATCH('LCOH Calc'!CE$10,Localization!$L$3:$BM$3)),"-")</f>
        <v>-</v>
      </c>
      <c r="CF64" s="54" t="str" cm="1">
        <f t="array" ref="CF64">IF(CF$29&gt;0,CF1033*INDEX(Localization!$L$25:$BM$82,_xlfn.XMATCH('LCOH Calc'!$A64,Localization!$A$25:$A$81),_xlfn.XMATCH('LCOH Calc'!CF$10,Localization!$L$3:$BM$3)),"-")</f>
        <v>-</v>
      </c>
      <c r="CG64" s="54" t="str" cm="1">
        <f t="array" ref="CG64">IF(CG$29&gt;0,CG1033*INDEX(Localization!$L$25:$BM$82,_xlfn.XMATCH('LCOH Calc'!$A64,Localization!$A$25:$A$81),_xlfn.XMATCH('LCOH Calc'!CG$10,Localization!$L$3:$BM$3)),"-")</f>
        <v>-</v>
      </c>
      <c r="CH64" s="54" t="str" cm="1">
        <f t="array" ref="CH64">IF(CH$29&gt;0,CH1033*INDEX(Localization!$L$25:$BM$82,_xlfn.XMATCH('LCOH Calc'!$A64,Localization!$A$25:$A$81),_xlfn.XMATCH('LCOH Calc'!CH$10,Localization!$L$3:$BM$3)),"-")</f>
        <v>-</v>
      </c>
      <c r="CI64" s="54" t="str" cm="1">
        <f t="array" ref="CI64">IF(CI$29&gt;0,CI1033*INDEX(Localization!$L$25:$BM$82,_xlfn.XMATCH('LCOH Calc'!$A64,Localization!$A$25:$A$81),_xlfn.XMATCH('LCOH Calc'!CI$10,Localization!$L$3:$BM$3)),"-")</f>
        <v>-</v>
      </c>
      <c r="CJ64" s="54" t="str" cm="1">
        <f t="array" ref="CJ64">IF(CJ$29&gt;0,CJ1033*INDEX(Localization!$L$25:$BM$82,_xlfn.XMATCH('LCOH Calc'!$A64,Localization!$A$25:$A$81),_xlfn.XMATCH('LCOH Calc'!CJ$10,Localization!$L$3:$BM$3)),"-")</f>
        <v>-</v>
      </c>
      <c r="CK64" s="54" t="str" cm="1">
        <f t="array" ref="CK64">IF(CK$29&gt;0,CK1033*INDEX(Localization!$L$25:$BM$82,_xlfn.XMATCH('LCOH Calc'!$A64,Localization!$A$25:$A$81),_xlfn.XMATCH('LCOH Calc'!CK$10,Localization!$L$3:$BM$3)),"-")</f>
        <v>-</v>
      </c>
      <c r="CL64" s="54" t="str" cm="1">
        <f t="array" ref="CL64">IF(CL$29&gt;0,CL1033*INDEX(Localization!$L$25:$BM$82,_xlfn.XMATCH('LCOH Calc'!$A64,Localization!$A$25:$A$81),_xlfn.XMATCH('LCOH Calc'!CL$10,Localization!$L$3:$BM$3)),"-")</f>
        <v>-</v>
      </c>
      <c r="CM64" s="54" t="str" cm="1">
        <f t="array" ref="CM64">IF(CM$29&gt;0,CM1033*INDEX(Localization!$L$25:$BM$82,_xlfn.XMATCH('LCOH Calc'!$A64,Localization!$A$25:$A$81),_xlfn.XMATCH('LCOH Calc'!CM$10,Localization!$L$3:$BM$3)),"-")</f>
        <v>-</v>
      </c>
      <c r="CN64" s="54" t="str" cm="1">
        <f t="array" ref="CN64">IF(CN$29&gt;0,CN1033*INDEX(Localization!$L$25:$BM$82,_xlfn.XMATCH('LCOH Calc'!$A64,Localization!$A$25:$A$81),_xlfn.XMATCH('LCOH Calc'!CN$10,Localization!$L$3:$BM$3)),"-")</f>
        <v>-</v>
      </c>
      <c r="CO64" s="54" t="str" cm="1">
        <f t="array" ref="CO64">IF(CO$29&gt;0,CO1033*INDEX(Localization!$L$25:$BM$82,_xlfn.XMATCH('LCOH Calc'!$A64,Localization!$A$25:$A$81),_xlfn.XMATCH('LCOH Calc'!CO$10,Localization!$L$3:$BM$3)),"-")</f>
        <v>-</v>
      </c>
      <c r="CP64" s="54" t="str" cm="1">
        <f t="array" ref="CP64">IF(CP$29&gt;0,CP1033*INDEX(Localization!$L$25:$BM$82,_xlfn.XMATCH('LCOH Calc'!$A64,Localization!$A$25:$A$81),_xlfn.XMATCH('LCOH Calc'!CP$10,Localization!$L$3:$BM$3)),"-")</f>
        <v>-</v>
      </c>
      <c r="CQ64" s="54" t="str" cm="1">
        <f t="array" ref="CQ64">IF(CQ$29&gt;0,CQ1033*INDEX(Localization!$L$25:$BM$82,_xlfn.XMATCH('LCOH Calc'!$A64,Localization!$A$25:$A$81),_xlfn.XMATCH('LCOH Calc'!CQ$10,Localization!$L$3:$BM$3)),"-")</f>
        <v>-</v>
      </c>
      <c r="CR64" s="54" t="str" cm="1">
        <f t="array" ref="CR64">IF(CR$29&gt;0,CR1033*INDEX(Localization!$L$25:$BM$82,_xlfn.XMATCH('LCOH Calc'!$A64,Localization!$A$25:$A$81),_xlfn.XMATCH('LCOH Calc'!CR$10,Localization!$L$3:$BM$3)),"-")</f>
        <v>-</v>
      </c>
      <c r="CS64" s="54" t="str" cm="1">
        <f t="array" ref="CS64">IF(CS$29&gt;0,CS1033*INDEX(Localization!$L$25:$BM$82,_xlfn.XMATCH('LCOH Calc'!$A64,Localization!$A$25:$A$81),_xlfn.XMATCH('LCOH Calc'!CS$10,Localization!$L$3:$BM$3)),"-")</f>
        <v>-</v>
      </c>
      <c r="CT64" s="54" t="str" cm="1">
        <f t="array" ref="CT64">IF(CT$29&gt;0,CT1033*INDEX(Localization!$L$25:$BM$82,_xlfn.XMATCH('LCOH Calc'!$A64,Localization!$A$25:$A$81),_xlfn.XMATCH('LCOH Calc'!CT$10,Localization!$L$3:$BM$3)),"-")</f>
        <v>-</v>
      </c>
      <c r="CU64" s="54" t="str" cm="1">
        <f t="array" ref="CU64">IF(CU$29&gt;0,CU1033*INDEX(Localization!$L$25:$BM$82,_xlfn.XMATCH('LCOH Calc'!$A64,Localization!$A$25:$A$81),_xlfn.XMATCH('LCOH Calc'!CU$10,Localization!$L$3:$BM$3)),"-")</f>
        <v>-</v>
      </c>
      <c r="CV64" s="54" t="str" cm="1">
        <f t="array" ref="CV64">IF(CV$29&gt;0,CV1033*INDEX(Localization!$L$25:$BM$82,_xlfn.XMATCH('LCOH Calc'!$A64,Localization!$A$25:$A$81),_xlfn.XMATCH('LCOH Calc'!CV$10,Localization!$L$3:$BM$3)),"-")</f>
        <v>-</v>
      </c>
      <c r="CW64" s="54" t="str" cm="1">
        <f t="array" ref="CW64">IF(CW$29&gt;0,CW1033*INDEX(Localization!$L$25:$BM$82,_xlfn.XMATCH('LCOH Calc'!$A64,Localization!$A$25:$A$81),_xlfn.XMATCH('LCOH Calc'!CW$10,Localization!$L$3:$BM$3)),"-")</f>
        <v>-</v>
      </c>
      <c r="CX64" s="54" t="str" cm="1">
        <f t="array" ref="CX64">IF(CX$29&gt;0,CX1033*INDEX(Localization!$L$25:$BM$82,_xlfn.XMATCH('LCOH Calc'!$A64,Localization!$A$25:$A$81),_xlfn.XMATCH('LCOH Calc'!CX$10,Localization!$L$3:$BM$3)),"-")</f>
        <v>-</v>
      </c>
      <c r="CY64" s="54" t="str" cm="1">
        <f t="array" ref="CY64">IF(CY$29&gt;0,CY1033*INDEX(Localization!$L$25:$BM$82,_xlfn.XMATCH('LCOH Calc'!$A64,Localization!$A$25:$A$81),_xlfn.XMATCH('LCOH Calc'!CY$10,Localization!$L$3:$BM$3)),"-")</f>
        <v>-</v>
      </c>
      <c r="CZ64" s="54" t="str" cm="1">
        <f t="array" ref="CZ64">IF(CZ$29&gt;0,CZ1033*INDEX(Localization!$L$25:$BM$82,_xlfn.XMATCH('LCOH Calc'!$A64,Localization!$A$25:$A$81),_xlfn.XMATCH('LCOH Calc'!CZ$10,Localization!$L$3:$BM$3)),"-")</f>
        <v>-</v>
      </c>
      <c r="DA64" s="54" cm="1">
        <f t="array" ref="DA64">IF(DA$29&gt;0,DA1033*INDEX(Localization!$L$25:$BM$82,_xlfn.XMATCH('LCOH Calc'!$A64,Localization!$A$25:$A$81),_xlfn.XMATCH('LCOH Calc'!DA$10,Localization!$L$3:$BM$3)),"-")</f>
        <v>804.52440000514071</v>
      </c>
      <c r="DB64" s="54" cm="1">
        <f t="array" ref="DB64">IF(DB$29&gt;0,DB1033*INDEX(Localization!$L$25:$BM$82,_xlfn.XMATCH('LCOH Calc'!$A64,Localization!$A$25:$A$81),_xlfn.XMATCH('LCOH Calc'!DB$10,Localization!$L$3:$BM$3)),"-")</f>
        <v>804.52440000514071</v>
      </c>
      <c r="DC64" s="54" cm="1">
        <f t="array" ref="DC64">IF(DC$29&gt;0,DC1033*INDEX(Localization!$L$25:$BM$82,_xlfn.XMATCH('LCOH Calc'!$A64,Localization!$A$25:$A$81),_xlfn.XMATCH('LCOH Calc'!DC$10,Localization!$L$3:$BM$3)),"-")</f>
        <v>804.52440000514071</v>
      </c>
      <c r="DD64" s="54" cm="1">
        <f t="array" ref="DD64">IF(DD$29&gt;0,DD1033*INDEX(Localization!$L$25:$BM$82,_xlfn.XMATCH('LCOH Calc'!$A64,Localization!$A$25:$A$81),_xlfn.XMATCH('LCOH Calc'!DD$10,Localization!$L$3:$BM$3)),"-")</f>
        <v>804.52440000514071</v>
      </c>
      <c r="DE64" s="54" cm="1">
        <f t="array" ref="DE64">IF(DE$29&gt;0,DE1033*INDEX(Localization!$L$25:$BM$82,_xlfn.XMATCH('LCOH Calc'!$A64,Localization!$A$25:$A$81),_xlfn.XMATCH('LCOH Calc'!DE$10,Localization!$L$3:$BM$3)),"-")</f>
        <v>804.52440000514071</v>
      </c>
      <c r="DF64" s="54" cm="1">
        <f t="array" ref="DF64">IF(DF$29&gt;0,DF1033*INDEX(Localization!$L$25:$BM$82,_xlfn.XMATCH('LCOH Calc'!$A64,Localization!$A$25:$A$81),_xlfn.XMATCH('LCOH Calc'!DF$10,Localization!$L$3:$BM$3)),"-")</f>
        <v>804.52440000514071</v>
      </c>
      <c r="DG64" s="54" cm="1">
        <f t="array" ref="DG64">IF(DG$29&gt;0,DG1033*INDEX(Localization!$L$25:$BM$82,_xlfn.XMATCH('LCOH Calc'!$A64,Localization!$A$25:$A$81),_xlfn.XMATCH('LCOH Calc'!DG$10,Localization!$L$3:$BM$3)),"-")</f>
        <v>804.52440000514071</v>
      </c>
      <c r="DH64" s="54" cm="1">
        <f t="array" ref="DH64">IF(DH$29&gt;0,DH1033*INDEX(Localization!$L$25:$BM$82,_xlfn.XMATCH('LCOH Calc'!$A64,Localization!$A$25:$A$81),_xlfn.XMATCH('LCOH Calc'!DH$10,Localization!$L$3:$BM$3)),"-")</f>
        <v>747.56368093802791</v>
      </c>
      <c r="DI64" s="54" cm="1">
        <f t="array" ref="DI64">IF(DI$29&gt;0,DI1033*INDEX(Localization!$L$25:$BM$82,_xlfn.XMATCH('LCOH Calc'!$A64,Localization!$A$25:$A$81),_xlfn.XMATCH('LCOH Calc'!DI$10,Localization!$L$3:$BM$3)),"-")</f>
        <v>747.56368093802791</v>
      </c>
      <c r="DJ64" s="54" cm="1">
        <f t="array" ref="DJ64">IF(DJ$29&gt;0,DJ1033*INDEX(Localization!$L$25:$BM$82,_xlfn.XMATCH('LCOH Calc'!$A64,Localization!$A$25:$A$81),_xlfn.XMATCH('LCOH Calc'!DJ$10,Localization!$L$3:$BM$3)),"-")</f>
        <v>747.56368093802791</v>
      </c>
      <c r="DK64" s="54" cm="1">
        <f t="array" ref="DK64">IF(DK$29&gt;0,DK1033*INDEX(Localization!$L$25:$BM$82,_xlfn.XMATCH('LCOH Calc'!$A64,Localization!$A$25:$A$81),_xlfn.XMATCH('LCOH Calc'!DK$10,Localization!$L$3:$BM$3)),"-")</f>
        <v>747.56368093802791</v>
      </c>
      <c r="DL64" s="54" cm="1">
        <f t="array" ref="DL64">IF(DL$29&gt;0,DL1033*INDEX(Localization!$L$25:$BM$82,_xlfn.XMATCH('LCOH Calc'!$A64,Localization!$A$25:$A$81),_xlfn.XMATCH('LCOH Calc'!DL$10,Localization!$L$3:$BM$3)),"-")</f>
        <v>747.56368093802791</v>
      </c>
      <c r="DM64" s="54" cm="1">
        <f t="array" ref="DM64">IF(DM$29&gt;0,DM1033*INDEX(Localization!$L$25:$BM$82,_xlfn.XMATCH('LCOH Calc'!$A64,Localization!$A$25:$A$81),_xlfn.XMATCH('LCOH Calc'!DM$10,Localization!$L$3:$BM$3)),"-")</f>
        <v>747.56368093802791</v>
      </c>
      <c r="DN64" s="54" cm="1">
        <f t="array" ref="DN64">IF(DN$29&gt;0,DN1033*INDEX(Localization!$L$25:$BM$82,_xlfn.XMATCH('LCOH Calc'!$A64,Localization!$A$25:$A$81),_xlfn.XMATCH('LCOH Calc'!DN$10,Localization!$L$3:$BM$3)),"-")</f>
        <v>747.56368093802791</v>
      </c>
      <c r="DO64" s="54" cm="1">
        <f t="array" ref="DO64">IF(DO$29&gt;0,DO1033*INDEX(Localization!$L$25:$BM$82,_xlfn.XMATCH('LCOH Calc'!$A64,Localization!$A$25:$A$81),_xlfn.XMATCH('LCOH Calc'!DO$10,Localization!$L$3:$BM$3)),"-")</f>
        <v>708.55425061585447</v>
      </c>
      <c r="DP64" s="54" cm="1">
        <f t="array" ref="DP64">IF(DP$29&gt;0,DP1033*INDEX(Localization!$L$25:$BM$82,_xlfn.XMATCH('LCOH Calc'!$A64,Localization!$A$25:$A$81),_xlfn.XMATCH('LCOH Calc'!DP$10,Localization!$L$3:$BM$3)),"-")</f>
        <v>708.55425061585447</v>
      </c>
      <c r="DQ64" s="54" cm="1">
        <f t="array" ref="DQ64">IF(DQ$29&gt;0,DQ1033*INDEX(Localization!$L$25:$BM$82,_xlfn.XMATCH('LCOH Calc'!$A64,Localization!$A$25:$A$81),_xlfn.XMATCH('LCOH Calc'!DQ$10,Localization!$L$3:$BM$3)),"-")</f>
        <v>708.55425061585447</v>
      </c>
      <c r="DR64" s="54" cm="1">
        <f t="array" ref="DR64">IF(DR$29&gt;0,DR1033*INDEX(Localization!$L$25:$BM$82,_xlfn.XMATCH('LCOH Calc'!$A64,Localization!$A$25:$A$81),_xlfn.XMATCH('LCOH Calc'!DR$10,Localization!$L$3:$BM$3)),"-")</f>
        <v>708.55425061585447</v>
      </c>
      <c r="DS64" s="54" cm="1">
        <f t="array" ref="DS64">IF(DS$29&gt;0,DS1033*INDEX(Localization!$L$25:$BM$82,_xlfn.XMATCH('LCOH Calc'!$A64,Localization!$A$25:$A$81),_xlfn.XMATCH('LCOH Calc'!DS$10,Localization!$L$3:$BM$3)),"-")</f>
        <v>708.55425061585447</v>
      </c>
      <c r="DT64" s="54" cm="1">
        <f t="array" ref="DT64">IF(DT$29&gt;0,DT1033*INDEX(Localization!$L$25:$BM$82,_xlfn.XMATCH('LCOH Calc'!$A64,Localization!$A$25:$A$81),_xlfn.XMATCH('LCOH Calc'!DT$10,Localization!$L$3:$BM$3)),"-")</f>
        <v>708.55425061585447</v>
      </c>
      <c r="DU64" s="54" cm="1">
        <f t="array" ref="DU64">IF(DU$29&gt;0,DU1033*INDEX(Localization!$L$25:$BM$82,_xlfn.XMATCH('LCOH Calc'!$A64,Localization!$A$25:$A$81),_xlfn.XMATCH('LCOH Calc'!DU$10,Localization!$L$3:$BM$3)),"-")</f>
        <v>708.55425061585447</v>
      </c>
      <c r="DV64" s="54" cm="1">
        <f t="array" ref="DV64">IF(DV$29&gt;0,DV1033*INDEX(Localization!$L$25:$BM$82,_xlfn.XMATCH('LCOH Calc'!$A64,Localization!$A$25:$A$81),_xlfn.XMATCH('LCOH Calc'!DV$10,Localization!$L$3:$BM$3)),"-")</f>
        <v>682.44571299352867</v>
      </c>
      <c r="DW64" s="54" cm="1">
        <f t="array" ref="DW64">IF(DW$29&gt;0,DW1033*INDEX(Localization!$L$25:$BM$82,_xlfn.XMATCH('LCOH Calc'!$A64,Localization!$A$25:$A$81),_xlfn.XMATCH('LCOH Calc'!DW$10,Localization!$L$3:$BM$3)),"-")</f>
        <v>682.44571299352867</v>
      </c>
      <c r="DX64" s="54" cm="1">
        <f t="array" ref="DX64">IF(DX$29&gt;0,DX1033*INDEX(Localization!$L$25:$BM$82,_xlfn.XMATCH('LCOH Calc'!$A64,Localization!$A$25:$A$81),_xlfn.XMATCH('LCOH Calc'!DX$10,Localization!$L$3:$BM$3)),"-")</f>
        <v>682.44571299352867</v>
      </c>
      <c r="DY64" s="54" cm="1">
        <f t="array" ref="DY64">IF(DY$29&gt;0,DY1033*INDEX(Localization!$L$25:$BM$82,_xlfn.XMATCH('LCOH Calc'!$A64,Localization!$A$25:$A$81),_xlfn.XMATCH('LCOH Calc'!DY$10,Localization!$L$3:$BM$3)),"-")</f>
        <v>682.44571299352867</v>
      </c>
      <c r="DZ64" s="54" cm="1">
        <f t="array" ref="DZ64">IF(DZ$29&gt;0,DZ1033*INDEX(Localization!$L$25:$BM$82,_xlfn.XMATCH('LCOH Calc'!$A64,Localization!$A$25:$A$81),_xlfn.XMATCH('LCOH Calc'!DZ$10,Localization!$L$3:$BM$3)),"-")</f>
        <v>682.44571299352867</v>
      </c>
      <c r="EA64" s="54" cm="1">
        <f t="array" ref="EA64">IF(EA$29&gt;0,EA1033*INDEX(Localization!$L$25:$BM$82,_xlfn.XMATCH('LCOH Calc'!$A64,Localization!$A$25:$A$81),_xlfn.XMATCH('LCOH Calc'!EA$10,Localization!$L$3:$BM$3)),"-")</f>
        <v>682.44571299352867</v>
      </c>
      <c r="EB64" s="54" cm="1">
        <f t="array" ref="EB64">IF(EB$29&gt;0,EB1033*INDEX(Localization!$L$25:$BM$82,_xlfn.XMATCH('LCOH Calc'!$A64,Localization!$A$25:$A$81),_xlfn.XMATCH('LCOH Calc'!EB$10,Localization!$L$3:$BM$3)),"-")</f>
        <v>682.44571299352867</v>
      </c>
      <c r="EC64" s="54" cm="1">
        <f t="array" ref="EC64">IF(EC$29&gt;0,EC1033*INDEX(Localization!$L$25:$BM$82,_xlfn.XMATCH('LCOH Calc'!$A64,Localization!$A$25:$A$81),_xlfn.XMATCH('LCOH Calc'!EC$10,Localization!$L$3:$BM$3)),"-")</f>
        <v>658.57714793363516</v>
      </c>
      <c r="ED64" s="54" cm="1">
        <f t="array" ref="ED64">IF(ED$29&gt;0,ED1033*INDEX(Localization!$L$25:$BM$82,_xlfn.XMATCH('LCOH Calc'!$A64,Localization!$A$25:$A$81),_xlfn.XMATCH('LCOH Calc'!ED$10,Localization!$L$3:$BM$3)),"-")</f>
        <v>658.57714793363516</v>
      </c>
      <c r="EE64" s="54" cm="1">
        <f t="array" ref="EE64">IF(EE$29&gt;0,EE1033*INDEX(Localization!$L$25:$BM$82,_xlfn.XMATCH('LCOH Calc'!$A64,Localization!$A$25:$A$81),_xlfn.XMATCH('LCOH Calc'!EE$10,Localization!$L$3:$BM$3)),"-")</f>
        <v>658.57714793363516</v>
      </c>
      <c r="EF64" s="54" cm="1">
        <f t="array" ref="EF64">IF(EF$29&gt;0,EF1033*INDEX(Localization!$L$25:$BM$82,_xlfn.XMATCH('LCOH Calc'!$A64,Localization!$A$25:$A$81),_xlfn.XMATCH('LCOH Calc'!EF$10,Localization!$L$3:$BM$3)),"-")</f>
        <v>658.57714793363516</v>
      </c>
      <c r="EG64" s="54" cm="1">
        <f t="array" ref="EG64">IF(EG$29&gt;0,EG1033*INDEX(Localization!$L$25:$BM$82,_xlfn.XMATCH('LCOH Calc'!$A64,Localization!$A$25:$A$81),_xlfn.XMATCH('LCOH Calc'!EG$10,Localization!$L$3:$BM$3)),"-")</f>
        <v>658.57714793363516</v>
      </c>
      <c r="EH64" s="54" cm="1">
        <f t="array" ref="EH64">IF(EH$29&gt;0,EH1033*INDEX(Localization!$L$25:$BM$82,_xlfn.XMATCH('LCOH Calc'!$A64,Localization!$A$25:$A$81),_xlfn.XMATCH('LCOH Calc'!EH$10,Localization!$L$3:$BM$3)),"-")</f>
        <v>658.57714793363516</v>
      </c>
      <c r="EI64" s="54" cm="1">
        <f t="array" ref="EI64">IF(EI$29&gt;0,EI1033*INDEX(Localization!$L$25:$BM$82,_xlfn.XMATCH('LCOH Calc'!$A64,Localization!$A$25:$A$81),_xlfn.XMATCH('LCOH Calc'!EI$10,Localization!$L$3:$BM$3)),"-")</f>
        <v>658.57714793363516</v>
      </c>
      <c r="EJ64" s="54" t="str" cm="1">
        <f t="array" ref="EJ64">IF(EJ$29&gt;0,EJ1033*INDEX(Localization!$L$25:$BM$82,_xlfn.XMATCH('LCOH Calc'!$A64,Localization!$A$25:$A$81),_xlfn.XMATCH('LCOH Calc'!EJ$10,Localization!$L$3:$BM$3)),"-")</f>
        <v>-</v>
      </c>
      <c r="EK64" s="54" cm="1">
        <f t="array" ref="EK64">IF(EK$29&gt;0,EK1033*INDEX(Localization!$L$25:$BM$82,_xlfn.XMATCH('LCOH Calc'!$A64,Localization!$A$25:$A$81),_xlfn.XMATCH('LCOH Calc'!EK$10,Localization!$L$3:$BM$3)),"-")</f>
        <v>804.52440000514071</v>
      </c>
      <c r="EL64" s="54" cm="1">
        <f t="array" ref="EL64">IF(EL$29&gt;0,EL1033*INDEX(Localization!$L$25:$BM$82,_xlfn.XMATCH('LCOH Calc'!$A64,Localization!$A$25:$A$81),_xlfn.XMATCH('LCOH Calc'!EL$10,Localization!$L$3:$BM$3)),"-")</f>
        <v>804.52440000514071</v>
      </c>
      <c r="EM64" s="54" cm="1">
        <f t="array" ref="EM64">IF(EM$29&gt;0,EM1033*INDEX(Localization!$L$25:$BM$82,_xlfn.XMATCH('LCOH Calc'!$A64,Localization!$A$25:$A$81),_xlfn.XMATCH('LCOH Calc'!EM$10,Localization!$L$3:$BM$3)),"-")</f>
        <v>804.52440000514071</v>
      </c>
      <c r="EN64" s="54" cm="1">
        <f t="array" ref="EN64">IF(EN$29&gt;0,EN1033*INDEX(Localization!$L$25:$BM$82,_xlfn.XMATCH('LCOH Calc'!$A64,Localization!$A$25:$A$81),_xlfn.XMATCH('LCOH Calc'!EN$10,Localization!$L$3:$BM$3)),"-")</f>
        <v>804.52440000514071</v>
      </c>
      <c r="EO64" s="54" cm="1">
        <f t="array" ref="EO64">IF(EO$29&gt;0,EO1033*INDEX(Localization!$L$25:$BM$82,_xlfn.XMATCH('LCOH Calc'!$A64,Localization!$A$25:$A$81),_xlfn.XMATCH('LCOH Calc'!EO$10,Localization!$L$3:$BM$3)),"-")</f>
        <v>804.52440000514071</v>
      </c>
      <c r="EP64" s="54" cm="1">
        <f t="array" ref="EP64">IF(EP$29&gt;0,EP1033*INDEX(Localization!$L$25:$BM$82,_xlfn.XMATCH('LCOH Calc'!$A64,Localization!$A$25:$A$81),_xlfn.XMATCH('LCOH Calc'!EP$10,Localization!$L$3:$BM$3)),"-")</f>
        <v>804.52440000514071</v>
      </c>
      <c r="EQ64" s="54" cm="1">
        <f t="array" ref="EQ64">IF(EQ$29&gt;0,EQ1033*INDEX(Localization!$L$25:$BM$82,_xlfn.XMATCH('LCOH Calc'!$A64,Localization!$A$25:$A$81),_xlfn.XMATCH('LCOH Calc'!EQ$10,Localization!$L$3:$BM$3)),"-")</f>
        <v>804.52440000514071</v>
      </c>
      <c r="ER64" s="54" cm="1">
        <f t="array" ref="ER64">IF(ER$29&gt;0,ER1033*INDEX(Localization!$L$25:$BM$82,_xlfn.XMATCH('LCOH Calc'!$A64,Localization!$A$25:$A$81),_xlfn.XMATCH('LCOH Calc'!ER$10,Localization!$L$3:$BM$3)),"-")</f>
        <v>747.56368093802791</v>
      </c>
      <c r="ES64" s="54" cm="1">
        <f t="array" ref="ES64">IF(ES$29&gt;0,ES1033*INDEX(Localization!$L$25:$BM$82,_xlfn.XMATCH('LCOH Calc'!$A64,Localization!$A$25:$A$81),_xlfn.XMATCH('LCOH Calc'!ES$10,Localization!$L$3:$BM$3)),"-")</f>
        <v>747.56368093802791</v>
      </c>
      <c r="ET64" s="54" cm="1">
        <f t="array" ref="ET64">IF(ET$29&gt;0,ET1033*INDEX(Localization!$L$25:$BM$82,_xlfn.XMATCH('LCOH Calc'!$A64,Localization!$A$25:$A$81),_xlfn.XMATCH('LCOH Calc'!ET$10,Localization!$L$3:$BM$3)),"-")</f>
        <v>747.56368093802791</v>
      </c>
      <c r="EU64" s="54" cm="1">
        <f t="array" ref="EU64">IF(EU$29&gt;0,EU1033*INDEX(Localization!$L$25:$BM$82,_xlfn.XMATCH('LCOH Calc'!$A64,Localization!$A$25:$A$81),_xlfn.XMATCH('LCOH Calc'!EU$10,Localization!$L$3:$BM$3)),"-")</f>
        <v>747.56368093802791</v>
      </c>
      <c r="EV64" s="54" cm="1">
        <f t="array" ref="EV64">IF(EV$29&gt;0,EV1033*INDEX(Localization!$L$25:$BM$82,_xlfn.XMATCH('LCOH Calc'!$A64,Localization!$A$25:$A$81),_xlfn.XMATCH('LCOH Calc'!EV$10,Localization!$L$3:$BM$3)),"-")</f>
        <v>747.56368093802791</v>
      </c>
      <c r="EW64" s="54" cm="1">
        <f t="array" ref="EW64">IF(EW$29&gt;0,EW1033*INDEX(Localization!$L$25:$BM$82,_xlfn.XMATCH('LCOH Calc'!$A64,Localization!$A$25:$A$81),_xlfn.XMATCH('LCOH Calc'!EW$10,Localization!$L$3:$BM$3)),"-")</f>
        <v>747.56368093802791</v>
      </c>
      <c r="EX64" s="54" cm="1">
        <f t="array" ref="EX64">IF(EX$29&gt;0,EX1033*INDEX(Localization!$L$25:$BM$82,_xlfn.XMATCH('LCOH Calc'!$A64,Localization!$A$25:$A$81),_xlfn.XMATCH('LCOH Calc'!EX$10,Localization!$L$3:$BM$3)),"-")</f>
        <v>747.56368093802791</v>
      </c>
      <c r="EY64" s="54" cm="1">
        <f t="array" ref="EY64">IF(EY$29&gt;0,EY1033*INDEX(Localization!$L$25:$BM$82,_xlfn.XMATCH('LCOH Calc'!$A64,Localization!$A$25:$A$81),_xlfn.XMATCH('LCOH Calc'!EY$10,Localization!$L$3:$BM$3)),"-")</f>
        <v>708.55425061585447</v>
      </c>
      <c r="EZ64" s="54" cm="1">
        <f t="array" ref="EZ64">IF(EZ$29&gt;0,EZ1033*INDEX(Localization!$L$25:$BM$82,_xlfn.XMATCH('LCOH Calc'!$A64,Localization!$A$25:$A$81),_xlfn.XMATCH('LCOH Calc'!EZ$10,Localization!$L$3:$BM$3)),"-")</f>
        <v>708.55425061585447</v>
      </c>
      <c r="FA64" s="54" cm="1">
        <f t="array" ref="FA64">IF(FA$29&gt;0,FA1033*INDEX(Localization!$L$25:$BM$82,_xlfn.XMATCH('LCOH Calc'!$A64,Localization!$A$25:$A$81),_xlfn.XMATCH('LCOH Calc'!FA$10,Localization!$L$3:$BM$3)),"-")</f>
        <v>708.55425061585447</v>
      </c>
      <c r="FB64" s="54" cm="1">
        <f t="array" ref="FB64">IF(FB$29&gt;0,FB1033*INDEX(Localization!$L$25:$BM$82,_xlfn.XMATCH('LCOH Calc'!$A64,Localization!$A$25:$A$81),_xlfn.XMATCH('LCOH Calc'!FB$10,Localization!$L$3:$BM$3)),"-")</f>
        <v>708.55425061585447</v>
      </c>
      <c r="FC64" s="54" cm="1">
        <f t="array" ref="FC64">IF(FC$29&gt;0,FC1033*INDEX(Localization!$L$25:$BM$82,_xlfn.XMATCH('LCOH Calc'!$A64,Localization!$A$25:$A$81),_xlfn.XMATCH('LCOH Calc'!FC$10,Localization!$L$3:$BM$3)),"-")</f>
        <v>708.55425061585447</v>
      </c>
      <c r="FD64" s="54" cm="1">
        <f t="array" ref="FD64">IF(FD$29&gt;0,FD1033*INDEX(Localization!$L$25:$BM$82,_xlfn.XMATCH('LCOH Calc'!$A64,Localization!$A$25:$A$81),_xlfn.XMATCH('LCOH Calc'!FD$10,Localization!$L$3:$BM$3)),"-")</f>
        <v>708.55425061585447</v>
      </c>
      <c r="FE64" s="54" cm="1">
        <f t="array" ref="FE64">IF(FE$29&gt;0,FE1033*INDEX(Localization!$L$25:$BM$82,_xlfn.XMATCH('LCOH Calc'!$A64,Localization!$A$25:$A$81),_xlfn.XMATCH('LCOH Calc'!FE$10,Localization!$L$3:$BM$3)),"-")</f>
        <v>708.55425061585447</v>
      </c>
      <c r="FF64" s="54" cm="1">
        <f t="array" ref="FF64">IF(FF$29&gt;0,FF1033*INDEX(Localization!$L$25:$BM$82,_xlfn.XMATCH('LCOH Calc'!$A64,Localization!$A$25:$A$81),_xlfn.XMATCH('LCOH Calc'!FF$10,Localization!$L$3:$BM$3)),"-")</f>
        <v>682.44571299352867</v>
      </c>
      <c r="FG64" s="54" cm="1">
        <f t="array" ref="FG64">IF(FG$29&gt;0,FG1033*INDEX(Localization!$L$25:$BM$82,_xlfn.XMATCH('LCOH Calc'!$A64,Localization!$A$25:$A$81),_xlfn.XMATCH('LCOH Calc'!FG$10,Localization!$L$3:$BM$3)),"-")</f>
        <v>682.44571299352867</v>
      </c>
      <c r="FH64" s="54" cm="1">
        <f t="array" ref="FH64">IF(FH$29&gt;0,FH1033*INDEX(Localization!$L$25:$BM$82,_xlfn.XMATCH('LCOH Calc'!$A64,Localization!$A$25:$A$81),_xlfn.XMATCH('LCOH Calc'!FH$10,Localization!$L$3:$BM$3)),"-")</f>
        <v>682.44571299352867</v>
      </c>
      <c r="FI64" s="54" cm="1">
        <f t="array" ref="FI64">IF(FI$29&gt;0,FI1033*INDEX(Localization!$L$25:$BM$82,_xlfn.XMATCH('LCOH Calc'!$A64,Localization!$A$25:$A$81),_xlfn.XMATCH('LCOH Calc'!FI$10,Localization!$L$3:$BM$3)),"-")</f>
        <v>682.44571299352867</v>
      </c>
      <c r="FJ64" s="54" cm="1">
        <f t="array" ref="FJ64">IF(FJ$29&gt;0,FJ1033*INDEX(Localization!$L$25:$BM$82,_xlfn.XMATCH('LCOH Calc'!$A64,Localization!$A$25:$A$81),_xlfn.XMATCH('LCOH Calc'!FJ$10,Localization!$L$3:$BM$3)),"-")</f>
        <v>682.44571299352867</v>
      </c>
      <c r="FK64" s="54" cm="1">
        <f t="array" ref="FK64">IF(FK$29&gt;0,FK1033*INDEX(Localization!$L$25:$BM$82,_xlfn.XMATCH('LCOH Calc'!$A64,Localization!$A$25:$A$81),_xlfn.XMATCH('LCOH Calc'!FK$10,Localization!$L$3:$BM$3)),"-")</f>
        <v>682.44571299352867</v>
      </c>
      <c r="FL64" s="54" cm="1">
        <f t="array" ref="FL64">IF(FL$29&gt;0,FL1033*INDEX(Localization!$L$25:$BM$82,_xlfn.XMATCH('LCOH Calc'!$A64,Localization!$A$25:$A$81),_xlfn.XMATCH('LCOH Calc'!FL$10,Localization!$L$3:$BM$3)),"-")</f>
        <v>682.44571299352867</v>
      </c>
      <c r="FM64" s="54" cm="1">
        <f t="array" ref="FM64">IF(FM$29&gt;0,FM1033*INDEX(Localization!$L$25:$BM$82,_xlfn.XMATCH('LCOH Calc'!$A64,Localization!$A$25:$A$81),_xlfn.XMATCH('LCOH Calc'!FM$10,Localization!$L$3:$BM$3)),"-")</f>
        <v>658.57714793363516</v>
      </c>
      <c r="FN64" s="54" cm="1">
        <f t="array" ref="FN64">IF(FN$29&gt;0,FN1033*INDEX(Localization!$L$25:$BM$82,_xlfn.XMATCH('LCOH Calc'!$A64,Localization!$A$25:$A$81),_xlfn.XMATCH('LCOH Calc'!FN$10,Localization!$L$3:$BM$3)),"-")</f>
        <v>658.57714793363516</v>
      </c>
      <c r="FO64" s="54" cm="1">
        <f t="array" ref="FO64">IF(FO$29&gt;0,FO1033*INDEX(Localization!$L$25:$BM$82,_xlfn.XMATCH('LCOH Calc'!$A64,Localization!$A$25:$A$81),_xlfn.XMATCH('LCOH Calc'!FO$10,Localization!$L$3:$BM$3)),"-")</f>
        <v>658.57714793363516</v>
      </c>
      <c r="FP64" s="54" cm="1">
        <f t="array" ref="FP64">IF(FP$29&gt;0,FP1033*INDEX(Localization!$L$25:$BM$82,_xlfn.XMATCH('LCOH Calc'!$A64,Localization!$A$25:$A$81),_xlfn.XMATCH('LCOH Calc'!FP$10,Localization!$L$3:$BM$3)),"-")</f>
        <v>658.57714793363516</v>
      </c>
      <c r="FQ64" s="54" cm="1">
        <f t="array" ref="FQ64">IF(FQ$29&gt;0,FQ1033*INDEX(Localization!$L$25:$BM$82,_xlfn.XMATCH('LCOH Calc'!$A64,Localization!$A$25:$A$81),_xlfn.XMATCH('LCOH Calc'!FQ$10,Localization!$L$3:$BM$3)),"-")</f>
        <v>658.57714793363516</v>
      </c>
      <c r="FR64" s="54" cm="1">
        <f t="array" ref="FR64">IF(FR$29&gt;0,FR1033*INDEX(Localization!$L$25:$BM$82,_xlfn.XMATCH('LCOH Calc'!$A64,Localization!$A$25:$A$81),_xlfn.XMATCH('LCOH Calc'!FR$10,Localization!$L$3:$BM$3)),"-")</f>
        <v>658.57714793363516</v>
      </c>
      <c r="FS64" s="54" cm="1">
        <f t="array" ref="FS64">IF(FS$29&gt;0,FS1033*INDEX(Localization!$L$25:$BM$82,_xlfn.XMATCH('LCOH Calc'!$A64,Localization!$A$25:$A$81),_xlfn.XMATCH('LCOH Calc'!FS$10,Localization!$L$3:$BM$3)),"-")</f>
        <v>658.57714793363516</v>
      </c>
      <c r="FT64" s="54" t="str" cm="1">
        <f t="array" ref="FT64">IF(FT$29&gt;0,FT1033*INDEX(Localization!$L$25:$BM$82,_xlfn.XMATCH('LCOH Calc'!$A64,Localization!$A$25:$A$81),_xlfn.XMATCH('LCOH Calc'!FT$10,Localization!$L$3:$BM$3)),"-")</f>
        <v>-</v>
      </c>
      <c r="FU64" s="54" t="str" cm="1">
        <f t="array" ref="FU64">IF(FU$29&gt;0,FU1033*INDEX(Localization!$L$25:$BM$82,_xlfn.XMATCH('LCOH Calc'!$A64,Localization!$A$25:$A$81),_xlfn.XMATCH('LCOH Calc'!FU$10,Localization!$L$3:$BM$3)),"-")</f>
        <v>-</v>
      </c>
      <c r="FV64" s="54" cm="1">
        <f t="array" ref="FV64">IF(FV$29&gt;0,FV1033*INDEX(Localization!$L$25:$BM$82,_xlfn.XMATCH('LCOH Calc'!$A64,Localization!$A$25:$A$81),_xlfn.XMATCH('LCOH Calc'!FV$10,Localization!$L$3:$BM$3)),"-")</f>
        <v>804.52440000514071</v>
      </c>
      <c r="FW64" s="54" cm="1">
        <f t="array" ref="FW64">IF(FW$29&gt;0,FW1033*INDEX(Localization!$L$25:$BM$82,_xlfn.XMATCH('LCOH Calc'!$A64,Localization!$A$25:$A$81),_xlfn.XMATCH('LCOH Calc'!FW$10,Localization!$L$3:$BM$3)),"-")</f>
        <v>804.52440000514071</v>
      </c>
      <c r="FX64" s="54" cm="1">
        <f t="array" ref="FX64">IF(FX$29&gt;0,FX1033*INDEX(Localization!$L$25:$BM$82,_xlfn.XMATCH('LCOH Calc'!$A64,Localization!$A$25:$A$81),_xlfn.XMATCH('LCOH Calc'!FX$10,Localization!$L$3:$BM$3)),"-")</f>
        <v>804.52440000514071</v>
      </c>
      <c r="FY64" s="54" cm="1">
        <f t="array" ref="FY64">IF(FY$29&gt;0,FY1033*INDEX(Localization!$L$25:$BM$82,_xlfn.XMATCH('LCOH Calc'!$A64,Localization!$A$25:$A$81),_xlfn.XMATCH('LCOH Calc'!FY$10,Localization!$L$3:$BM$3)),"-")</f>
        <v>804.52440000514071</v>
      </c>
      <c r="FZ64" s="54" cm="1">
        <f t="array" ref="FZ64">IF(FZ$29&gt;0,FZ1033*INDEX(Localization!$L$25:$BM$82,_xlfn.XMATCH('LCOH Calc'!$A64,Localization!$A$25:$A$81),_xlfn.XMATCH('LCOH Calc'!FZ$10,Localization!$L$3:$BM$3)),"-")</f>
        <v>804.52440000514071</v>
      </c>
      <c r="GA64" s="54" cm="1">
        <f t="array" ref="GA64">IF(GA$29&gt;0,GA1033*INDEX(Localization!$L$25:$BM$82,_xlfn.XMATCH('LCOH Calc'!$A64,Localization!$A$25:$A$81),_xlfn.XMATCH('LCOH Calc'!GA$10,Localization!$L$3:$BM$3)),"-")</f>
        <v>804.52440000514071</v>
      </c>
      <c r="GB64" s="54" cm="1">
        <f t="array" ref="GB64">IF(GB$29&gt;0,GB1033*INDEX(Localization!$L$25:$BM$82,_xlfn.XMATCH('LCOH Calc'!$A64,Localization!$A$25:$A$81),_xlfn.XMATCH('LCOH Calc'!GB$10,Localization!$L$3:$BM$3)),"-")</f>
        <v>804.52440000514071</v>
      </c>
      <c r="GC64" s="54" cm="1">
        <f t="array" ref="GC64">IF(GC$29&gt;0,GC1033*INDEX(Localization!$L$25:$BM$82,_xlfn.XMATCH('LCOH Calc'!$A64,Localization!$A$25:$A$81),_xlfn.XMATCH('LCOH Calc'!GC$10,Localization!$L$3:$BM$3)),"-")</f>
        <v>747.56368093802791</v>
      </c>
      <c r="GD64" s="54" cm="1">
        <f t="array" ref="GD64">IF(GD$29&gt;0,GD1033*INDEX(Localization!$L$25:$BM$82,_xlfn.XMATCH('LCOH Calc'!$A64,Localization!$A$25:$A$81),_xlfn.XMATCH('LCOH Calc'!GD$10,Localization!$L$3:$BM$3)),"-")</f>
        <v>747.56368093802791</v>
      </c>
      <c r="GE64" s="54" cm="1">
        <f t="array" ref="GE64">IF(GE$29&gt;0,GE1033*INDEX(Localization!$L$25:$BM$82,_xlfn.XMATCH('LCOH Calc'!$A64,Localization!$A$25:$A$81),_xlfn.XMATCH('LCOH Calc'!GE$10,Localization!$L$3:$BM$3)),"-")</f>
        <v>747.56368093802791</v>
      </c>
      <c r="GF64" s="54" cm="1">
        <f t="array" ref="GF64">IF(GF$29&gt;0,GF1033*INDEX(Localization!$L$25:$BM$82,_xlfn.XMATCH('LCOH Calc'!$A64,Localization!$A$25:$A$81),_xlfn.XMATCH('LCOH Calc'!GF$10,Localization!$L$3:$BM$3)),"-")</f>
        <v>747.56368093802791</v>
      </c>
      <c r="GG64" s="54" cm="1">
        <f t="array" ref="GG64">IF(GG$29&gt;0,GG1033*INDEX(Localization!$L$25:$BM$82,_xlfn.XMATCH('LCOH Calc'!$A64,Localization!$A$25:$A$81),_xlfn.XMATCH('LCOH Calc'!GG$10,Localization!$L$3:$BM$3)),"-")</f>
        <v>747.56368093802791</v>
      </c>
      <c r="GH64" s="54" cm="1">
        <f t="array" ref="GH64">IF(GH$29&gt;0,GH1033*INDEX(Localization!$L$25:$BM$82,_xlfn.XMATCH('LCOH Calc'!$A64,Localization!$A$25:$A$81),_xlfn.XMATCH('LCOH Calc'!GH$10,Localization!$L$3:$BM$3)),"-")</f>
        <v>747.56368093802791</v>
      </c>
      <c r="GI64" s="54" cm="1">
        <f t="array" ref="GI64">IF(GI$29&gt;0,GI1033*INDEX(Localization!$L$25:$BM$82,_xlfn.XMATCH('LCOH Calc'!$A64,Localization!$A$25:$A$81),_xlfn.XMATCH('LCOH Calc'!GI$10,Localization!$L$3:$BM$3)),"-")</f>
        <v>747.56368093802791</v>
      </c>
      <c r="GJ64" s="54" cm="1">
        <f t="array" ref="GJ64">IF(GJ$29&gt;0,GJ1033*INDEX(Localization!$L$25:$BM$82,_xlfn.XMATCH('LCOH Calc'!$A64,Localization!$A$25:$A$81),_xlfn.XMATCH('LCOH Calc'!GJ$10,Localization!$L$3:$BM$3)),"-")</f>
        <v>708.55425061585447</v>
      </c>
      <c r="GK64" s="54" cm="1">
        <f t="array" ref="GK64">IF(GK$29&gt;0,GK1033*INDEX(Localization!$L$25:$BM$82,_xlfn.XMATCH('LCOH Calc'!$A64,Localization!$A$25:$A$81),_xlfn.XMATCH('LCOH Calc'!GK$10,Localization!$L$3:$BM$3)),"-")</f>
        <v>708.55425061585447</v>
      </c>
      <c r="GL64" s="54" cm="1">
        <f t="array" ref="GL64">IF(GL$29&gt;0,GL1033*INDEX(Localization!$L$25:$BM$82,_xlfn.XMATCH('LCOH Calc'!$A64,Localization!$A$25:$A$81),_xlfn.XMATCH('LCOH Calc'!GL$10,Localization!$L$3:$BM$3)),"-")</f>
        <v>708.55425061585447</v>
      </c>
      <c r="GM64" s="54" cm="1">
        <f t="array" ref="GM64">IF(GM$29&gt;0,GM1033*INDEX(Localization!$L$25:$BM$82,_xlfn.XMATCH('LCOH Calc'!$A64,Localization!$A$25:$A$81),_xlfn.XMATCH('LCOH Calc'!GM$10,Localization!$L$3:$BM$3)),"-")</f>
        <v>708.55425061585447</v>
      </c>
      <c r="GN64" s="54" cm="1">
        <f t="array" ref="GN64">IF(GN$29&gt;0,GN1033*INDEX(Localization!$L$25:$BM$82,_xlfn.XMATCH('LCOH Calc'!$A64,Localization!$A$25:$A$81),_xlfn.XMATCH('LCOH Calc'!GN$10,Localization!$L$3:$BM$3)),"-")</f>
        <v>708.55425061585447</v>
      </c>
      <c r="GO64" s="54" cm="1">
        <f t="array" ref="GO64">IF(GO$29&gt;0,GO1033*INDEX(Localization!$L$25:$BM$82,_xlfn.XMATCH('LCOH Calc'!$A64,Localization!$A$25:$A$81),_xlfn.XMATCH('LCOH Calc'!GO$10,Localization!$L$3:$BM$3)),"-")</f>
        <v>708.55425061585447</v>
      </c>
      <c r="GP64" s="54" cm="1">
        <f t="array" ref="GP64">IF(GP$29&gt;0,GP1033*INDEX(Localization!$L$25:$BM$82,_xlfn.XMATCH('LCOH Calc'!$A64,Localization!$A$25:$A$81),_xlfn.XMATCH('LCOH Calc'!GP$10,Localization!$L$3:$BM$3)),"-")</f>
        <v>708.55425061585447</v>
      </c>
      <c r="GQ64" s="54" cm="1">
        <f t="array" ref="GQ64">IF(GQ$29&gt;0,GQ1033*INDEX(Localization!$L$25:$BM$82,_xlfn.XMATCH('LCOH Calc'!$A64,Localization!$A$25:$A$81),_xlfn.XMATCH('LCOH Calc'!GQ$10,Localization!$L$3:$BM$3)),"-")</f>
        <v>682.44571299352867</v>
      </c>
      <c r="GR64" s="54" cm="1">
        <f t="array" ref="GR64">IF(GR$29&gt;0,GR1033*INDEX(Localization!$L$25:$BM$82,_xlfn.XMATCH('LCOH Calc'!$A64,Localization!$A$25:$A$81),_xlfn.XMATCH('LCOH Calc'!GR$10,Localization!$L$3:$BM$3)),"-")</f>
        <v>682.44571299352867</v>
      </c>
      <c r="GS64" s="54" cm="1">
        <f t="array" ref="GS64">IF(GS$29&gt;0,GS1033*INDEX(Localization!$L$25:$BM$82,_xlfn.XMATCH('LCOH Calc'!$A64,Localization!$A$25:$A$81),_xlfn.XMATCH('LCOH Calc'!GS$10,Localization!$L$3:$BM$3)),"-")</f>
        <v>682.44571299352867</v>
      </c>
      <c r="GT64" s="54" cm="1">
        <f t="array" ref="GT64">IF(GT$29&gt;0,GT1033*INDEX(Localization!$L$25:$BM$82,_xlfn.XMATCH('LCOH Calc'!$A64,Localization!$A$25:$A$81),_xlfn.XMATCH('LCOH Calc'!GT$10,Localization!$L$3:$BM$3)),"-")</f>
        <v>682.44571299352867</v>
      </c>
      <c r="GU64" s="54" cm="1">
        <f t="array" ref="GU64">IF(GU$29&gt;0,GU1033*INDEX(Localization!$L$25:$BM$82,_xlfn.XMATCH('LCOH Calc'!$A64,Localization!$A$25:$A$81),_xlfn.XMATCH('LCOH Calc'!GU$10,Localization!$L$3:$BM$3)),"-")</f>
        <v>682.44571299352867</v>
      </c>
      <c r="GV64" s="54" cm="1">
        <f t="array" ref="GV64">IF(GV$29&gt;0,GV1033*INDEX(Localization!$L$25:$BM$82,_xlfn.XMATCH('LCOH Calc'!$A64,Localization!$A$25:$A$81),_xlfn.XMATCH('LCOH Calc'!GV$10,Localization!$L$3:$BM$3)),"-")</f>
        <v>682.44571299352867</v>
      </c>
      <c r="GW64" s="54" cm="1">
        <f t="array" ref="GW64">IF(GW$29&gt;0,GW1033*INDEX(Localization!$L$25:$BM$82,_xlfn.XMATCH('LCOH Calc'!$A64,Localization!$A$25:$A$81),_xlfn.XMATCH('LCOH Calc'!GW$10,Localization!$L$3:$BM$3)),"-")</f>
        <v>682.44571299352867</v>
      </c>
      <c r="GX64" s="54" cm="1">
        <f t="array" ref="GX64">IF(GX$29&gt;0,GX1033*INDEX(Localization!$L$25:$BM$82,_xlfn.XMATCH('LCOH Calc'!$A64,Localization!$A$25:$A$81),_xlfn.XMATCH('LCOH Calc'!GX$10,Localization!$L$3:$BM$3)),"-")</f>
        <v>658.57714793363516</v>
      </c>
      <c r="GY64" s="54" cm="1">
        <f t="array" ref="GY64">IF(GY$29&gt;0,GY1033*INDEX(Localization!$L$25:$BM$82,_xlfn.XMATCH('LCOH Calc'!$A64,Localization!$A$25:$A$81),_xlfn.XMATCH('LCOH Calc'!GY$10,Localization!$L$3:$BM$3)),"-")</f>
        <v>658.57714793363516</v>
      </c>
      <c r="GZ64" s="54" cm="1">
        <f t="array" ref="GZ64">IF(GZ$29&gt;0,GZ1033*INDEX(Localization!$L$25:$BM$82,_xlfn.XMATCH('LCOH Calc'!$A64,Localization!$A$25:$A$81),_xlfn.XMATCH('LCOH Calc'!GZ$10,Localization!$L$3:$BM$3)),"-")</f>
        <v>658.57714793363516</v>
      </c>
      <c r="HA64" s="54" cm="1">
        <f t="array" ref="HA64">IF(HA$29&gt;0,HA1033*INDEX(Localization!$L$25:$BM$82,_xlfn.XMATCH('LCOH Calc'!$A64,Localization!$A$25:$A$81),_xlfn.XMATCH('LCOH Calc'!HA$10,Localization!$L$3:$BM$3)),"-")</f>
        <v>658.57714793363516</v>
      </c>
      <c r="HB64" s="54" cm="1">
        <f t="array" ref="HB64">IF(HB$29&gt;0,HB1033*INDEX(Localization!$L$25:$BM$82,_xlfn.XMATCH('LCOH Calc'!$A64,Localization!$A$25:$A$81),_xlfn.XMATCH('LCOH Calc'!HB$10,Localization!$L$3:$BM$3)),"-")</f>
        <v>658.57714793363516</v>
      </c>
      <c r="HC64" s="54" cm="1">
        <f t="array" ref="HC64">IF(HC$29&gt;0,HC1033*INDEX(Localization!$L$25:$BM$82,_xlfn.XMATCH('LCOH Calc'!$A64,Localization!$A$25:$A$81),_xlfn.XMATCH('LCOH Calc'!HC$10,Localization!$L$3:$BM$3)),"-")</f>
        <v>658.57714793363516</v>
      </c>
      <c r="HD64" s="54" cm="1">
        <f t="array" ref="HD64">IF(HD$29&gt;0,HD1033*INDEX(Localization!$L$25:$BM$82,_xlfn.XMATCH('LCOH Calc'!$A64,Localization!$A$25:$A$81),_xlfn.XMATCH('LCOH Calc'!HD$10,Localization!$L$3:$BM$3)),"-")</f>
        <v>658.57714793363516</v>
      </c>
      <c r="HE64" s="54" t="str" cm="1">
        <f t="array" ref="HE64">IF(HE$29&gt;0,HE1033*INDEX(Localization!$L$25:$BM$82,_xlfn.XMATCH('LCOH Calc'!$A64,Localization!$A$25:$A$81),_xlfn.XMATCH('LCOH Calc'!HE$10,Localization!$L$3:$BM$3)),"-")</f>
        <v>-</v>
      </c>
      <c r="HF64" s="54" t="str" cm="1">
        <f t="array" ref="HF64">IF(HF$29&gt;0,HF1033*INDEX(Localization!$L$25:$BM$82,_xlfn.XMATCH('LCOH Calc'!$A64,Localization!$A$25:$A$81),_xlfn.XMATCH('LCOH Calc'!HF$10,Localization!$L$3:$BM$3)),"-")</f>
        <v>-</v>
      </c>
      <c r="HG64" s="54" t="str" cm="1">
        <f t="array" ref="HG64">IF(HG$29&gt;0,HG1033*INDEX(Localization!$L$25:$BM$82,_xlfn.XMATCH('LCOH Calc'!$A64,Localization!$A$25:$A$81),_xlfn.XMATCH('LCOH Calc'!HG$10,Localization!$L$3:$BM$3)),"-")</f>
        <v>-</v>
      </c>
      <c r="HH64" s="54" t="str" cm="1">
        <f t="array" ref="HH64">IF(HH$29&gt;0,HH1033*INDEX(Localization!$L$25:$BM$82,_xlfn.XMATCH('LCOH Calc'!$A64,Localization!$A$25:$A$81),_xlfn.XMATCH('LCOH Calc'!HH$10,Localization!$L$3:$BM$3)),"-")</f>
        <v>-</v>
      </c>
      <c r="HI64" s="54" t="str" cm="1">
        <f t="array" ref="HI64">IF(HI$29&gt;0,HI1033*INDEX(Localization!$L$25:$BM$82,_xlfn.XMATCH('LCOH Calc'!$A64,Localization!$A$25:$A$81),_xlfn.XMATCH('LCOH Calc'!HI$10,Localization!$L$3:$BM$3)),"-")</f>
        <v>-</v>
      </c>
      <c r="HJ64" s="54" t="str" cm="1">
        <f t="array" ref="HJ64">IF(HJ$29&gt;0,HJ1033*INDEX(Localization!$L$25:$BM$82,_xlfn.XMATCH('LCOH Calc'!$A64,Localization!$A$25:$A$81),_xlfn.XMATCH('LCOH Calc'!HJ$10,Localization!$L$3:$BM$3)),"-")</f>
        <v>-</v>
      </c>
      <c r="HK64" s="54" t="str" cm="1">
        <f t="array" ref="HK64">IF(HK$29&gt;0,HK1033*INDEX(Localization!$L$25:$BM$82,_xlfn.XMATCH('LCOH Calc'!$A64,Localization!$A$25:$A$81),_xlfn.XMATCH('LCOH Calc'!HK$10,Localization!$L$3:$BM$3)),"-")</f>
        <v>-</v>
      </c>
      <c r="HL64" s="54" t="str" cm="1">
        <f t="array" ref="HL64">IF(HL$29&gt;0,HL1033*INDEX(Localization!$L$25:$BM$82,_xlfn.XMATCH('LCOH Calc'!$A64,Localization!$A$25:$A$81),_xlfn.XMATCH('LCOH Calc'!HL$10,Localization!$L$3:$BM$3)),"-")</f>
        <v>-</v>
      </c>
      <c r="HM64" s="54" t="str" cm="1">
        <f t="array" ref="HM64">IF(HM$29&gt;0,HM1033*INDEX(Localization!$L$25:$BM$82,_xlfn.XMATCH('LCOH Calc'!$A64,Localization!$A$25:$A$81),_xlfn.XMATCH('LCOH Calc'!HM$10,Localization!$L$3:$BM$3)),"-")</f>
        <v>-</v>
      </c>
      <c r="HN64" s="54" t="str" cm="1">
        <f t="array" ref="HN64">IF(HN$29&gt;0,HN1033*INDEX(Localization!$L$25:$BM$82,_xlfn.XMATCH('LCOH Calc'!$A64,Localization!$A$25:$A$81),_xlfn.XMATCH('LCOH Calc'!HN$10,Localization!$L$3:$BM$3)),"-")</f>
        <v>-</v>
      </c>
      <c r="HO64" s="54" t="str" cm="1">
        <f t="array" ref="HO64">IF(HO$29&gt;0,HO1033*INDEX(Localization!$L$25:$BM$82,_xlfn.XMATCH('LCOH Calc'!$A64,Localization!$A$25:$A$81),_xlfn.XMATCH('LCOH Calc'!HO$10,Localization!$L$3:$BM$3)),"-")</f>
        <v>-</v>
      </c>
      <c r="HP64" s="54" t="str" cm="1">
        <f t="array" ref="HP64">IF(HP$29&gt;0,HP1033*INDEX(Localization!$L$25:$BM$82,_xlfn.XMATCH('LCOH Calc'!$A64,Localization!$A$25:$A$81),_xlfn.XMATCH('LCOH Calc'!HP$10,Localization!$L$3:$BM$3)),"-")</f>
        <v>-</v>
      </c>
      <c r="HQ64" s="54" t="str" cm="1">
        <f t="array" ref="HQ64">IF(HQ$29&gt;0,HQ1033*INDEX(Localization!$L$25:$BM$82,_xlfn.XMATCH('LCOH Calc'!$A64,Localization!$A$25:$A$81),_xlfn.XMATCH('LCOH Calc'!HQ$10,Localization!$L$3:$BM$3)),"-")</f>
        <v>-</v>
      </c>
      <c r="HR64" s="54" t="str" cm="1">
        <f t="array" ref="HR64">IF(HR$29&gt;0,HR1033*INDEX(Localization!$L$25:$BM$82,_xlfn.XMATCH('LCOH Calc'!$A64,Localization!$A$25:$A$81),_xlfn.XMATCH('LCOH Calc'!HR$10,Localization!$L$3:$BM$3)),"-")</f>
        <v>-</v>
      </c>
      <c r="HS64" s="54" t="str" cm="1">
        <f t="array" ref="HS64">IF(HS$29&gt;0,HS1033*INDEX(Localization!$L$25:$BM$82,_xlfn.XMATCH('LCOH Calc'!$A64,Localization!$A$25:$A$81),_xlfn.XMATCH('LCOH Calc'!HS$10,Localization!$L$3:$BM$3)),"-")</f>
        <v>-</v>
      </c>
      <c r="HT64" s="54" t="str" cm="1">
        <f t="array" ref="HT64">IF(HT$29&gt;0,HT1033*INDEX(Localization!$L$25:$BM$82,_xlfn.XMATCH('LCOH Calc'!$A64,Localization!$A$25:$A$81),_xlfn.XMATCH('LCOH Calc'!HT$10,Localization!$L$3:$BM$3)),"-")</f>
        <v>-</v>
      </c>
      <c r="HU64" s="54" t="str" cm="1">
        <f t="array" ref="HU64">IF(HU$29&gt;0,HU1033*INDEX(Localization!$L$25:$BM$82,_xlfn.XMATCH('LCOH Calc'!$A64,Localization!$A$25:$A$81),_xlfn.XMATCH('LCOH Calc'!HU$10,Localization!$L$3:$BM$3)),"-")</f>
        <v>-</v>
      </c>
      <c r="HV64" s="54" t="str" cm="1">
        <f t="array" ref="HV64">IF(HV$29&gt;0,HV1033*INDEX(Localization!$L$25:$BM$82,_xlfn.XMATCH('LCOH Calc'!$A64,Localization!$A$25:$A$81),_xlfn.XMATCH('LCOH Calc'!HV$10,Localization!$L$3:$BM$3)),"-")</f>
        <v>-</v>
      </c>
      <c r="HW64" s="54" t="str" cm="1">
        <f t="array" ref="HW64">IF(HW$29&gt;0,HW1033*INDEX(Localization!$L$25:$BM$82,_xlfn.XMATCH('LCOH Calc'!$A64,Localization!$A$25:$A$81),_xlfn.XMATCH('LCOH Calc'!HW$10,Localization!$L$3:$BM$3)),"-")</f>
        <v>-</v>
      </c>
      <c r="HX64" s="54" t="str" cm="1">
        <f t="array" ref="HX64">IF(HX$29&gt;0,HX1033*INDEX(Localization!$L$25:$BM$82,_xlfn.XMATCH('LCOH Calc'!$A64,Localization!$A$25:$A$81),_xlfn.XMATCH('LCOH Calc'!HX$10,Localization!$L$3:$BM$3)),"-")</f>
        <v>-</v>
      </c>
      <c r="HY64" s="54" t="str" cm="1">
        <f t="array" ref="HY64">IF(HY$29&gt;0,HY1033*INDEX(Localization!$L$25:$BM$82,_xlfn.XMATCH('LCOH Calc'!$A64,Localization!$A$25:$A$81),_xlfn.XMATCH('LCOH Calc'!HY$10,Localization!$L$3:$BM$3)),"-")</f>
        <v>-</v>
      </c>
      <c r="HZ64" s="54" t="str" cm="1">
        <f t="array" ref="HZ64">IF(HZ$29&gt;0,HZ1033*INDEX(Localization!$L$25:$BM$82,_xlfn.XMATCH('LCOH Calc'!$A64,Localization!$A$25:$A$81),_xlfn.XMATCH('LCOH Calc'!HZ$10,Localization!$L$3:$BM$3)),"-")</f>
        <v>-</v>
      </c>
      <c r="IA64" s="54" t="str" cm="1">
        <f t="array" ref="IA64">IF(IA$29&gt;0,IA1033*INDEX(Localization!$L$25:$BM$82,_xlfn.XMATCH('LCOH Calc'!$A64,Localization!$A$25:$A$81),_xlfn.XMATCH('LCOH Calc'!IA$10,Localization!$L$3:$BM$3)),"-")</f>
        <v>-</v>
      </c>
      <c r="IB64" s="54" t="str" cm="1">
        <f t="array" ref="IB64">IF(IB$29&gt;0,IB1033*INDEX(Localization!$L$25:$BM$82,_xlfn.XMATCH('LCOH Calc'!$A64,Localization!$A$25:$A$81),_xlfn.XMATCH('LCOH Calc'!IB$10,Localization!$L$3:$BM$3)),"-")</f>
        <v>-</v>
      </c>
      <c r="IC64" s="54" t="str" cm="1">
        <f t="array" ref="IC64">IF(IC$29&gt;0,IC1033*INDEX(Localization!$L$25:$BM$82,_xlfn.XMATCH('LCOH Calc'!$A64,Localization!$A$25:$A$81),_xlfn.XMATCH('LCOH Calc'!IC$10,Localization!$L$3:$BM$3)),"-")</f>
        <v>-</v>
      </c>
      <c r="ID64" s="54" t="str" cm="1">
        <f t="array" ref="ID64">IF(ID$29&gt;0,ID1033*INDEX(Localization!$L$25:$BM$82,_xlfn.XMATCH('LCOH Calc'!$A64,Localization!$A$25:$A$81),_xlfn.XMATCH('LCOH Calc'!ID$10,Localization!$L$3:$BM$3)),"-")</f>
        <v>-</v>
      </c>
      <c r="IE64" s="54" t="str" cm="1">
        <f t="array" ref="IE64">IF(IE$29&gt;0,IE1033*INDEX(Localization!$L$25:$BM$82,_xlfn.XMATCH('LCOH Calc'!$A64,Localization!$A$25:$A$81),_xlfn.XMATCH('LCOH Calc'!IE$10,Localization!$L$3:$BM$3)),"-")</f>
        <v>-</v>
      </c>
      <c r="IF64" s="54" t="str" cm="1">
        <f t="array" ref="IF64">IF(IF$29&gt;0,IF1033*INDEX(Localization!$L$25:$BM$82,_xlfn.XMATCH('LCOH Calc'!$A64,Localization!$A$25:$A$81),_xlfn.XMATCH('LCOH Calc'!IF$10,Localization!$L$3:$BM$3)),"-")</f>
        <v>-</v>
      </c>
      <c r="IG64" s="54" cm="1">
        <f t="array" ref="IG64">IF(IG$29&gt;0,IG1033*INDEX(Localization!$L$25:$BM$82,_xlfn.XMATCH('LCOH Calc'!$A64,Localization!$A$25:$A$81),_xlfn.XMATCH('LCOH Calc'!IG$10,Localization!$L$3:$BM$3)),"-")</f>
        <v>658.57714793363516</v>
      </c>
      <c r="IH64" s="54" cm="1">
        <f t="array" ref="IH64">IF(IH$29&gt;0,IH1033*INDEX(Localization!$L$25:$BM$82,_xlfn.XMATCH('LCOH Calc'!$A64,Localization!$A$25:$A$81),_xlfn.XMATCH('LCOH Calc'!IH$10,Localization!$L$3:$BM$3)),"-")</f>
        <v>658.57714793363516</v>
      </c>
      <c r="II64" s="54" cm="1">
        <f t="array" ref="II64">IF(II$29&gt;0,II1033*INDEX(Localization!$L$25:$BM$82,_xlfn.XMATCH('LCOH Calc'!$A64,Localization!$A$25:$A$81),_xlfn.XMATCH('LCOH Calc'!II$10,Localization!$L$3:$BM$3)),"-")</f>
        <v>658.57714793363516</v>
      </c>
      <c r="IJ64" s="54" t="str" cm="1">
        <f t="array" ref="IJ64">IF(IJ$29&gt;0,IJ1033*INDEX(Localization!$L$25:$BM$82,_xlfn.XMATCH('LCOH Calc'!$A64,Localization!$A$25:$A$81),_xlfn.XMATCH('LCOH Calc'!IJ$10,Localization!$L$3:$BM$3)),"-")</f>
        <v>-</v>
      </c>
      <c r="IK64" s="54" t="str" cm="1">
        <f t="array" ref="IK64">IF(IK$29&gt;0,IK1033*INDEX(Localization!$L$25:$BM$82,_xlfn.XMATCH('LCOH Calc'!$A64,Localization!$A$25:$A$81),_xlfn.XMATCH('LCOH Calc'!IK$10,Localization!$L$3:$BM$3)),"-")</f>
        <v>-</v>
      </c>
      <c r="IL64" s="54" t="str" cm="1">
        <f t="array" ref="IL64">IF(IL$29&gt;0,IL1033*INDEX(Localization!$L$25:$BM$82,_xlfn.XMATCH('LCOH Calc'!$A64,Localization!$A$25:$A$81),_xlfn.XMATCH('LCOH Calc'!IL$10,Localization!$L$3:$BM$3)),"-")</f>
        <v>-</v>
      </c>
      <c r="IM64" s="54" t="str" cm="1">
        <f t="array" ref="IM64">IF(IM$29&gt;0,IM1033*INDEX(Localization!$L$25:$BM$82,_xlfn.XMATCH('LCOH Calc'!$A64,Localization!$A$25:$A$81),_xlfn.XMATCH('LCOH Calc'!IM$10,Localization!$L$3:$BM$3)),"-")</f>
        <v>-</v>
      </c>
      <c r="IN64" s="54" t="str" cm="1">
        <f t="array" ref="IN64">IF(IN$29&gt;0,IN1033*INDEX(Localization!$L$25:$BM$82,_xlfn.XMATCH('LCOH Calc'!$A64,Localization!$A$25:$A$81),_xlfn.XMATCH('LCOH Calc'!IN$10,Localization!$L$3:$BM$3)),"-")</f>
        <v>-</v>
      </c>
      <c r="IO64" s="54" t="str" cm="1">
        <f t="array" ref="IO64">IF(IO$29&gt;0,IO1033*INDEX(Localization!$L$25:$BM$82,_xlfn.XMATCH('LCOH Calc'!$A64,Localization!$A$25:$A$81),_xlfn.XMATCH('LCOH Calc'!IO$10,Localization!$L$3:$BM$3)),"-")</f>
        <v>-</v>
      </c>
      <c r="IP64" s="54" t="str" cm="1">
        <f t="array" ref="IP64">IF(IP$29&gt;0,IP1033*INDEX(Localization!$L$25:$BM$82,_xlfn.XMATCH('LCOH Calc'!$A64,Localization!$A$25:$A$81),_xlfn.XMATCH('LCOH Calc'!IP$10,Localization!$L$3:$BM$3)),"-")</f>
        <v>-</v>
      </c>
      <c r="IQ64" s="54" t="str" cm="1">
        <f t="array" ref="IQ64">IF(IQ$29&gt;0,IQ1033*INDEX(Localization!$L$25:$BM$82,_xlfn.XMATCH('LCOH Calc'!$A64,Localization!$A$25:$A$81),_xlfn.XMATCH('LCOH Calc'!IQ$10,Localization!$L$3:$BM$3)),"-")</f>
        <v>-</v>
      </c>
      <c r="IR64" s="54" t="str" cm="1">
        <f t="array" ref="IR64">IF(IR$29&gt;0,IR1033*INDEX(Localization!$L$25:$BM$82,_xlfn.XMATCH('LCOH Calc'!$A64,Localization!$A$25:$A$81),_xlfn.XMATCH('LCOH Calc'!IR$10,Localization!$L$3:$BM$3)),"-")</f>
        <v>-</v>
      </c>
      <c r="IS64" s="54" t="str" cm="1">
        <f t="array" ref="IS64">IF(IS$29&gt;0,IS1033*INDEX(Localization!$L$25:$BM$82,_xlfn.XMATCH('LCOH Calc'!$A64,Localization!$A$25:$A$81),_xlfn.XMATCH('LCOH Calc'!IS$10,Localization!$L$3:$BM$3)),"-")</f>
        <v>-</v>
      </c>
      <c r="IT64" s="54" t="str" cm="1">
        <f t="array" ref="IT64">IF(IT$29&gt;0,IT1033*INDEX(Localization!$L$25:$BM$82,_xlfn.XMATCH('LCOH Calc'!$A64,Localization!$A$25:$A$81),_xlfn.XMATCH('LCOH Calc'!IT$10,Localization!$L$3:$BM$3)),"-")</f>
        <v>-</v>
      </c>
      <c r="IU64" s="54" t="str" cm="1">
        <f t="array" ref="IU64">IF(IU$29&gt;0,IU1033*INDEX(Localization!$L$25:$BM$82,_xlfn.XMATCH('LCOH Calc'!$A64,Localization!$A$25:$A$81),_xlfn.XMATCH('LCOH Calc'!IU$10,Localization!$L$3:$BM$3)),"-")</f>
        <v>-</v>
      </c>
      <c r="IV64" s="54"/>
      <c r="IW64" s="54"/>
      <c r="IX64" s="54"/>
      <c r="IY64" s="54"/>
      <c r="IZ64" s="54"/>
      <c r="JA64" s="54"/>
      <c r="JB64" s="54"/>
      <c r="JC64" s="54"/>
      <c r="JD64" s="54"/>
      <c r="JE64" s="54"/>
      <c r="JF64" s="54"/>
      <c r="JG64" s="54"/>
      <c r="JH64" s="54"/>
      <c r="JL64" s="277" t="s">
        <v>164</v>
      </c>
    </row>
    <row r="65" spans="1:272" outlineLevel="1" x14ac:dyDescent="0.3">
      <c r="A65" s="53">
        <f t="shared" si="171"/>
        <v>31</v>
      </c>
      <c r="B65" s="6" t="str">
        <f>'Cost Input'!A41</f>
        <v>HTF system</v>
      </c>
      <c r="C65" s="38" t="str">
        <f>'Cost Input'!B41</f>
        <v>$/kW</v>
      </c>
      <c r="D65" s="110" cm="1">
        <f t="array" ref="D65">IF(D$29&gt;0,D1034*INDEX(Localization!$L$25:$BM$82,_xlfn.XMATCH('LCOH Calc'!$A65,Localization!$A$25:$A$81),_xlfn.XMATCH('LCOH Calc'!D$10,Localization!$L$3:$BM$3)),"-")</f>
        <v>0</v>
      </c>
      <c r="E65" s="54" t="str" cm="1">
        <f t="array" ref="E65">IF(E$29&gt;0,E1034*INDEX(Localization!$L$25:$BM$82,_xlfn.XMATCH('LCOH Calc'!$A65,Localization!$A$25:$A$81),_xlfn.XMATCH('LCOH Calc'!E$10,Localization!$L$3:$BM$3)),"-")</f>
        <v>-</v>
      </c>
      <c r="F65" s="54" t="str" cm="1">
        <f t="array" ref="F65">IF(F$29&gt;0,F1034*INDEX(Localization!$L$25:$BM$82,_xlfn.XMATCH('LCOH Calc'!$A65,Localization!$A$25:$A$81),_xlfn.XMATCH('LCOH Calc'!F$10,Localization!$L$3:$BM$3)),"-")</f>
        <v>-</v>
      </c>
      <c r="G65" s="54" t="str" cm="1">
        <f t="array" ref="G65">IF(G$29&gt;0,G1034*INDEX(Localization!$L$25:$BM$82,_xlfn.XMATCH('LCOH Calc'!$A65,Localization!$A$25:$A$81),_xlfn.XMATCH('LCOH Calc'!G$10,Localization!$L$3:$BM$3)),"-")</f>
        <v>-</v>
      </c>
      <c r="H65" s="54" t="str" cm="1">
        <f t="array" ref="H65">IF(H$29&gt;0,H1034*INDEX(Localization!$L$25:$BM$82,_xlfn.XMATCH('LCOH Calc'!$A65,Localization!$A$25:$A$81),_xlfn.XMATCH('LCOH Calc'!H$10,Localization!$L$3:$BM$3)),"-")</f>
        <v>-</v>
      </c>
      <c r="I65" s="54" t="str" cm="1">
        <f t="array" ref="I65">IF(I$29&gt;0,I1034*INDEX(Localization!$L$25:$BM$82,_xlfn.XMATCH('LCOH Calc'!$A65,Localization!$A$25:$A$81),_xlfn.XMATCH('LCOH Calc'!I$10,Localization!$L$3:$BM$3)),"-")</f>
        <v>-</v>
      </c>
      <c r="J65" s="54" t="str" cm="1">
        <f t="array" ref="J65">IF(J$29&gt;0,J1034*INDEX(Localization!$L$25:$BM$82,_xlfn.XMATCH('LCOH Calc'!$A65,Localization!$A$25:$A$81),_xlfn.XMATCH('LCOH Calc'!J$10,Localization!$L$3:$BM$3)),"-")</f>
        <v>-</v>
      </c>
      <c r="K65" s="54" t="str" cm="1">
        <f t="array" ref="K65">IF(K$29&gt;0,K1034*INDEX(Localization!$L$25:$BM$82,_xlfn.XMATCH('LCOH Calc'!$A65,Localization!$A$25:$A$81),_xlfn.XMATCH('LCOH Calc'!K$10,Localization!$L$3:$BM$3)),"-")</f>
        <v>-</v>
      </c>
      <c r="L65" s="54" t="str" cm="1">
        <f t="array" ref="L65">IF(L$29&gt;0,L1034*INDEX(Localization!$L$25:$BM$82,_xlfn.XMATCH('LCOH Calc'!$A65,Localization!$A$25:$A$81),_xlfn.XMATCH('LCOH Calc'!L$10,Localization!$L$3:$BM$3)),"-")</f>
        <v>-</v>
      </c>
      <c r="M65" s="54" t="str" cm="1">
        <f t="array" ref="M65">IF(M$29&gt;0,M1034*INDEX(Localization!$L$25:$BM$82,_xlfn.XMATCH('LCOH Calc'!$A65,Localization!$A$25:$A$81),_xlfn.XMATCH('LCOH Calc'!M$10,Localization!$L$3:$BM$3)),"-")</f>
        <v>-</v>
      </c>
      <c r="N65" s="54" t="str" cm="1">
        <f t="array" ref="N65">IF(N$29&gt;0,N1034*INDEX(Localization!$L$25:$BM$82,_xlfn.XMATCH('LCOH Calc'!$A65,Localization!$A$25:$A$81),_xlfn.XMATCH('LCOH Calc'!N$10,Localization!$L$3:$BM$3)),"-")</f>
        <v>-</v>
      </c>
      <c r="O65" s="54" t="str" cm="1">
        <f t="array" ref="O65">IF(O$29&gt;0,O1034*INDEX(Localization!$L$25:$BM$82,_xlfn.XMATCH('LCOH Calc'!$A65,Localization!$A$25:$A$81),_xlfn.XMATCH('LCOH Calc'!O$10,Localization!$L$3:$BM$3)),"-")</f>
        <v>-</v>
      </c>
      <c r="P65" s="54" t="str" cm="1">
        <f t="array" ref="P65">IF(P$29&gt;0,P1034*INDEX(Localization!$L$25:$BM$82,_xlfn.XMATCH('LCOH Calc'!$A65,Localization!$A$25:$A$81),_xlfn.XMATCH('LCOH Calc'!P$10,Localization!$L$3:$BM$3)),"-")</f>
        <v>-</v>
      </c>
      <c r="Q65" s="54" t="str" cm="1">
        <f t="array" ref="Q65">IF(Q$29&gt;0,Q1034*INDEX(Localization!$L$25:$BM$82,_xlfn.XMATCH('LCOH Calc'!$A65,Localization!$A$25:$A$81),_xlfn.XMATCH('LCOH Calc'!Q$10,Localization!$L$3:$BM$3)),"-")</f>
        <v>-</v>
      </c>
      <c r="R65" s="54" t="str" cm="1">
        <f t="array" ref="R65">IF(R$29&gt;0,R1034*INDEX(Localization!$L$25:$BM$82,_xlfn.XMATCH('LCOH Calc'!$A65,Localization!$A$25:$A$81),_xlfn.XMATCH('LCOH Calc'!R$10,Localization!$L$3:$BM$3)),"-")</f>
        <v>-</v>
      </c>
      <c r="S65" s="54" t="str" cm="1">
        <f t="array" ref="S65">IF(S$29&gt;0,S1034*INDEX(Localization!$L$25:$BM$82,_xlfn.XMATCH('LCOH Calc'!$A65,Localization!$A$25:$A$81),_xlfn.XMATCH('LCOH Calc'!S$10,Localization!$L$3:$BM$3)),"-")</f>
        <v>-</v>
      </c>
      <c r="T65" s="54" t="str" cm="1">
        <f t="array" ref="T65">IF(T$29&gt;0,T1034*INDEX(Localization!$L$25:$BM$82,_xlfn.XMATCH('LCOH Calc'!$A65,Localization!$A$25:$A$81),_xlfn.XMATCH('LCOH Calc'!T$10,Localization!$L$3:$BM$3)),"-")</f>
        <v>-</v>
      </c>
      <c r="U65" s="54" t="str" cm="1">
        <f t="array" ref="U65">IF(U$29&gt;0,U1034*INDEX(Localization!$L$25:$BM$82,_xlfn.XMATCH('LCOH Calc'!$A65,Localization!$A$25:$A$81),_xlfn.XMATCH('LCOH Calc'!U$10,Localization!$L$3:$BM$3)),"-")</f>
        <v>-</v>
      </c>
      <c r="V65" s="54" t="str" cm="1">
        <f t="array" ref="V65">IF(V$29&gt;0,V1034*INDEX(Localization!$L$25:$BM$82,_xlfn.XMATCH('LCOH Calc'!$A65,Localization!$A$25:$A$81),_xlfn.XMATCH('LCOH Calc'!V$10,Localization!$L$3:$BM$3)),"-")</f>
        <v>-</v>
      </c>
      <c r="W65" s="54" t="str" cm="1">
        <f t="array" ref="W65">IF(W$29&gt;0,W1034*INDEX(Localization!$L$25:$BM$82,_xlfn.XMATCH('LCOH Calc'!$A65,Localization!$A$25:$A$81),_xlfn.XMATCH('LCOH Calc'!W$10,Localization!$L$3:$BM$3)),"-")</f>
        <v>-</v>
      </c>
      <c r="X65" s="54" t="str" cm="1">
        <f t="array" ref="X65">IF(X$29&gt;0,X1034*INDEX(Localization!$L$25:$BM$82,_xlfn.XMATCH('LCOH Calc'!$A65,Localization!$A$25:$A$81),_xlfn.XMATCH('LCOH Calc'!X$10,Localization!$L$3:$BM$3)),"-")</f>
        <v>-</v>
      </c>
      <c r="Y65" s="54" t="str" cm="1">
        <f t="array" ref="Y65">IF(Y$29&gt;0,Y1034*INDEX(Localization!$L$25:$BM$82,_xlfn.XMATCH('LCOH Calc'!$A65,Localization!$A$25:$A$81),_xlfn.XMATCH('LCOH Calc'!Y$10,Localization!$L$3:$BM$3)),"-")</f>
        <v>-</v>
      </c>
      <c r="Z65" s="54" t="str" cm="1">
        <f t="array" ref="Z65">IF(Z$29&gt;0,Z1034*INDEX(Localization!$L$25:$BM$82,_xlfn.XMATCH('LCOH Calc'!$A65,Localization!$A$25:$A$81),_xlfn.XMATCH('LCOH Calc'!Z$10,Localization!$L$3:$BM$3)),"-")</f>
        <v>-</v>
      </c>
      <c r="AA65" s="54" t="str" cm="1">
        <f t="array" ref="AA65">IF(AA$29&gt;0,AA1034*INDEX(Localization!$L$25:$BM$82,_xlfn.XMATCH('LCOH Calc'!$A65,Localization!$A$25:$A$81),_xlfn.XMATCH('LCOH Calc'!AA$10,Localization!$L$3:$BM$3)),"-")</f>
        <v>-</v>
      </c>
      <c r="AB65" s="54" t="str" cm="1">
        <f t="array" ref="AB65">IF(AB$29&gt;0,AB1034*INDEX(Localization!$L$25:$BM$82,_xlfn.XMATCH('LCOH Calc'!$A65,Localization!$A$25:$A$81),_xlfn.XMATCH('LCOH Calc'!AB$10,Localization!$L$3:$BM$3)),"-")</f>
        <v>-</v>
      </c>
      <c r="AC65" s="54" t="str" cm="1">
        <f t="array" ref="AC65">IF(AC$29&gt;0,AC1034*INDEX(Localization!$L$25:$BM$82,_xlfn.XMATCH('LCOH Calc'!$A65,Localization!$A$25:$A$81),_xlfn.XMATCH('LCOH Calc'!AC$10,Localization!$L$3:$BM$3)),"-")</f>
        <v>-</v>
      </c>
      <c r="AD65" s="54" t="str" cm="1">
        <f t="array" ref="AD65">IF(AD$29&gt;0,AD1034*INDEX(Localization!$L$25:$BM$82,_xlfn.XMATCH('LCOH Calc'!$A65,Localization!$A$25:$A$81),_xlfn.XMATCH('LCOH Calc'!AD$10,Localization!$L$3:$BM$3)),"-")</f>
        <v>-</v>
      </c>
      <c r="AE65" s="54" t="str" cm="1">
        <f t="array" ref="AE65">IF(AE$29&gt;0,AE1034*INDEX(Localization!$L$25:$BM$82,_xlfn.XMATCH('LCOH Calc'!$A65,Localization!$A$25:$A$81),_xlfn.XMATCH('LCOH Calc'!AE$10,Localization!$L$3:$BM$3)),"-")</f>
        <v>-</v>
      </c>
      <c r="AF65" s="54" t="str" cm="1">
        <f t="array" ref="AF65">IF(AF$29&gt;0,AF1034*INDEX(Localization!$L$25:$BM$82,_xlfn.XMATCH('LCOH Calc'!$A65,Localization!$A$25:$A$81),_xlfn.XMATCH('LCOH Calc'!AF$10,Localization!$L$3:$BM$3)),"-")</f>
        <v>-</v>
      </c>
      <c r="AG65" s="54" t="str" cm="1">
        <f t="array" ref="AG65">IF(AG$29&gt;0,AG1034*INDEX(Localization!$L$25:$BM$82,_xlfn.XMATCH('LCOH Calc'!$A65,Localization!$A$25:$A$81),_xlfn.XMATCH('LCOH Calc'!AG$10,Localization!$L$3:$BM$3)),"-")</f>
        <v>-</v>
      </c>
      <c r="AH65" s="54" t="str" cm="1">
        <f t="array" ref="AH65">IF(AH$29&gt;0,AH1034*INDEX(Localization!$L$25:$BM$82,_xlfn.XMATCH('LCOH Calc'!$A65,Localization!$A$25:$A$81),_xlfn.XMATCH('LCOH Calc'!AH$10,Localization!$L$3:$BM$3)),"-")</f>
        <v>-</v>
      </c>
      <c r="AI65" s="54" t="str" cm="1">
        <f t="array" ref="AI65">IF(AI$29&gt;0,AI1034*INDEX(Localization!$L$25:$BM$82,_xlfn.XMATCH('LCOH Calc'!$A65,Localization!$A$25:$A$81),_xlfn.XMATCH('LCOH Calc'!AI$10,Localization!$L$3:$BM$3)),"-")</f>
        <v>-</v>
      </c>
      <c r="AJ65" s="54" t="str" cm="1">
        <f t="array" ref="AJ65">IF(AJ$29&gt;0,AJ1034*INDEX(Localization!$L$25:$BM$82,_xlfn.XMATCH('LCOH Calc'!$A65,Localization!$A$25:$A$81),_xlfn.XMATCH('LCOH Calc'!AJ$10,Localization!$L$3:$BM$3)),"-")</f>
        <v>-</v>
      </c>
      <c r="AK65" s="54" t="str" cm="1">
        <f t="array" ref="AK65">IF(AK$29&gt;0,AK1034*INDEX(Localization!$L$25:$BM$82,_xlfn.XMATCH('LCOH Calc'!$A65,Localization!$A$25:$A$81),_xlfn.XMATCH('LCOH Calc'!AK$10,Localization!$L$3:$BM$3)),"-")</f>
        <v>-</v>
      </c>
      <c r="AL65" s="54" t="str" cm="1">
        <f t="array" ref="AL65">IF(AL$29&gt;0,AL1034*INDEX(Localization!$L$25:$BM$82,_xlfn.XMATCH('LCOH Calc'!$A65,Localization!$A$25:$A$81),_xlfn.XMATCH('LCOH Calc'!AL$10,Localization!$L$3:$BM$3)),"-")</f>
        <v>-</v>
      </c>
      <c r="AM65" s="54" t="str" cm="1">
        <f t="array" ref="AM65">IF(AM$29&gt;0,AM1034*INDEX(Localization!$L$25:$BM$82,_xlfn.XMATCH('LCOH Calc'!$A65,Localization!$A$25:$A$81),_xlfn.XMATCH('LCOH Calc'!AM$10,Localization!$L$3:$BM$3)),"-")</f>
        <v>-</v>
      </c>
      <c r="AN65" s="54" t="str" cm="1">
        <f t="array" ref="AN65">IF(AN$29&gt;0,AN1034*INDEX(Localization!$L$25:$BM$82,_xlfn.XMATCH('LCOH Calc'!$A65,Localization!$A$25:$A$81),_xlfn.XMATCH('LCOH Calc'!AN$10,Localization!$L$3:$BM$3)),"-")</f>
        <v>-</v>
      </c>
      <c r="AO65" s="54" t="str" cm="1">
        <f t="array" ref="AO65">IF(AO$29&gt;0,AO1034*INDEX(Localization!$L$25:$BM$82,_xlfn.XMATCH('LCOH Calc'!$A65,Localization!$A$25:$A$81),_xlfn.XMATCH('LCOH Calc'!AO$10,Localization!$L$3:$BM$3)),"-")</f>
        <v>-</v>
      </c>
      <c r="AP65" s="54" t="str" cm="1">
        <f t="array" ref="AP65">IF(AP$29&gt;0,AP1034*INDEX(Localization!$L$25:$BM$82,_xlfn.XMATCH('LCOH Calc'!$A65,Localization!$A$25:$A$81),_xlfn.XMATCH('LCOH Calc'!AP$10,Localization!$L$3:$BM$3)),"-")</f>
        <v>-</v>
      </c>
      <c r="AQ65" s="54" t="str" cm="1">
        <f t="array" ref="AQ65">IF(AQ$29&gt;0,AQ1034*INDEX(Localization!$L$25:$BM$82,_xlfn.XMATCH('LCOH Calc'!$A65,Localization!$A$25:$A$81),_xlfn.XMATCH('LCOH Calc'!AQ$10,Localization!$L$3:$BM$3)),"-")</f>
        <v>-</v>
      </c>
      <c r="AR65" s="54" t="str" cm="1">
        <f t="array" ref="AR65">IF(AR$29&gt;0,AR1034*INDEX(Localization!$L$25:$BM$82,_xlfn.XMATCH('LCOH Calc'!$A65,Localization!$A$25:$A$81),_xlfn.XMATCH('LCOH Calc'!AR$10,Localization!$L$3:$BM$3)),"-")</f>
        <v>-</v>
      </c>
      <c r="AS65" s="54" t="str" cm="1">
        <f t="array" ref="AS65">IF(AS$29&gt;0,AS1034*INDEX(Localization!$L$25:$BM$82,_xlfn.XMATCH('LCOH Calc'!$A65,Localization!$A$25:$A$81),_xlfn.XMATCH('LCOH Calc'!AS$10,Localization!$L$3:$BM$3)),"-")</f>
        <v>-</v>
      </c>
      <c r="AT65" s="54" t="str" cm="1">
        <f t="array" ref="AT65">IF(AT$29&gt;0,AT1034*INDEX(Localization!$L$25:$BM$82,_xlfn.XMATCH('LCOH Calc'!$A65,Localization!$A$25:$A$81),_xlfn.XMATCH('LCOH Calc'!AT$10,Localization!$L$3:$BM$3)),"-")</f>
        <v>-</v>
      </c>
      <c r="AU65" s="54" t="str" cm="1">
        <f t="array" ref="AU65">IF(AU$29&gt;0,AU1034*INDEX(Localization!$L$25:$BM$82,_xlfn.XMATCH('LCOH Calc'!$A65,Localization!$A$25:$A$81),_xlfn.XMATCH('LCOH Calc'!AU$10,Localization!$L$3:$BM$3)),"-")</f>
        <v>-</v>
      </c>
      <c r="AV65" s="54" t="str" cm="1">
        <f t="array" ref="AV65">IF(AV$29&gt;0,AV1034*INDEX(Localization!$L$25:$BM$82,_xlfn.XMATCH('LCOH Calc'!$A65,Localization!$A$25:$A$81),_xlfn.XMATCH('LCOH Calc'!AV$10,Localization!$L$3:$BM$3)),"-")</f>
        <v>-</v>
      </c>
      <c r="AW65" s="54" t="str" cm="1">
        <f t="array" ref="AW65">IF(AW$29&gt;0,AW1034*INDEX(Localization!$L$25:$BM$82,_xlfn.XMATCH('LCOH Calc'!$A65,Localization!$A$25:$A$81),_xlfn.XMATCH('LCOH Calc'!AW$10,Localization!$L$3:$BM$3)),"-")</f>
        <v>-</v>
      </c>
      <c r="AX65" s="54" t="str" cm="1">
        <f t="array" ref="AX65">IF(AX$29&gt;0,AX1034*INDEX(Localization!$L$25:$BM$82,_xlfn.XMATCH('LCOH Calc'!$A65,Localization!$A$25:$A$81),_xlfn.XMATCH('LCOH Calc'!AX$10,Localization!$L$3:$BM$3)),"-")</f>
        <v>-</v>
      </c>
      <c r="AY65" s="54" t="str" cm="1">
        <f t="array" ref="AY65">IF(AY$29&gt;0,AY1034*INDEX(Localization!$L$25:$BM$82,_xlfn.XMATCH('LCOH Calc'!$A65,Localization!$A$25:$A$81),_xlfn.XMATCH('LCOH Calc'!AY$10,Localization!$L$3:$BM$3)),"-")</f>
        <v>-</v>
      </c>
      <c r="AZ65" s="54" t="str" cm="1">
        <f t="array" ref="AZ65">IF(AZ$29&gt;0,AZ1034*INDEX(Localization!$L$25:$BM$82,_xlfn.XMATCH('LCOH Calc'!$A65,Localization!$A$25:$A$81),_xlfn.XMATCH('LCOH Calc'!AZ$10,Localization!$L$3:$BM$3)),"-")</f>
        <v>-</v>
      </c>
      <c r="BA65" s="54" t="str" cm="1">
        <f t="array" ref="BA65">IF(BA$29&gt;0,BA1034*INDEX(Localization!$L$25:$BM$82,_xlfn.XMATCH('LCOH Calc'!$A65,Localization!$A$25:$A$81),_xlfn.XMATCH('LCOH Calc'!BA$10,Localization!$L$3:$BM$3)),"-")</f>
        <v>-</v>
      </c>
      <c r="BB65" s="54" t="str" cm="1">
        <f t="array" ref="BB65">IF(BB$29&gt;0,BB1034*INDEX(Localization!$L$25:$BM$82,_xlfn.XMATCH('LCOH Calc'!$A65,Localization!$A$25:$A$81),_xlfn.XMATCH('LCOH Calc'!BB$10,Localization!$L$3:$BM$3)),"-")</f>
        <v>-</v>
      </c>
      <c r="BC65" s="54" t="str" cm="1">
        <f t="array" ref="BC65">IF(BC$29&gt;0,BC1034*INDEX(Localization!$L$25:$BM$82,_xlfn.XMATCH('LCOH Calc'!$A65,Localization!$A$25:$A$81),_xlfn.XMATCH('LCOH Calc'!BC$10,Localization!$L$3:$BM$3)),"-")</f>
        <v>-</v>
      </c>
      <c r="BD65" s="54" t="str" cm="1">
        <f t="array" ref="BD65">IF(BD$29&gt;0,BD1034*INDEX(Localization!$L$25:$BM$82,_xlfn.XMATCH('LCOH Calc'!$A65,Localization!$A$25:$A$81),_xlfn.XMATCH('LCOH Calc'!BD$10,Localization!$L$3:$BM$3)),"-")</f>
        <v>-</v>
      </c>
      <c r="BE65" s="54" t="str" cm="1">
        <f t="array" ref="BE65">IF(BE$29&gt;0,BE1034*INDEX(Localization!$L$25:$BM$82,_xlfn.XMATCH('LCOH Calc'!$A65,Localization!$A$25:$A$81),_xlfn.XMATCH('LCOH Calc'!BE$10,Localization!$L$3:$BM$3)),"-")</f>
        <v>-</v>
      </c>
      <c r="BF65" s="54" t="str" cm="1">
        <f t="array" ref="BF65">IF(BF$29&gt;0,BF1034*INDEX(Localization!$L$25:$BM$82,_xlfn.XMATCH('LCOH Calc'!$A65,Localization!$A$25:$A$81),_xlfn.XMATCH('LCOH Calc'!BF$10,Localization!$L$3:$BM$3)),"-")</f>
        <v>-</v>
      </c>
      <c r="BG65" s="54" t="str" cm="1">
        <f t="array" ref="BG65">IF(BG$29&gt;0,BG1034*INDEX(Localization!$L$25:$BM$82,_xlfn.XMATCH('LCOH Calc'!$A65,Localization!$A$25:$A$81),_xlfn.XMATCH('LCOH Calc'!BG$10,Localization!$L$3:$BM$3)),"-")</f>
        <v>-</v>
      </c>
      <c r="BH65" s="54" t="str" cm="1">
        <f t="array" ref="BH65">IF(BH$29&gt;0,BH1034*INDEX(Localization!$L$25:$BM$82,_xlfn.XMATCH('LCOH Calc'!$A65,Localization!$A$25:$A$81),_xlfn.XMATCH('LCOH Calc'!BH$10,Localization!$L$3:$BM$3)),"-")</f>
        <v>-</v>
      </c>
      <c r="BI65" s="54" t="str" cm="1">
        <f t="array" ref="BI65">IF(BI$29&gt;0,BI1034*INDEX(Localization!$L$25:$BM$82,_xlfn.XMATCH('LCOH Calc'!$A65,Localization!$A$25:$A$81),_xlfn.XMATCH('LCOH Calc'!BI$10,Localization!$L$3:$BM$3)),"-")</f>
        <v>-</v>
      </c>
      <c r="BJ65" s="54" t="str" cm="1">
        <f t="array" ref="BJ65">IF(BJ$29&gt;0,BJ1034*INDEX(Localization!$L$25:$BM$82,_xlfn.XMATCH('LCOH Calc'!$A65,Localization!$A$25:$A$81),_xlfn.XMATCH('LCOH Calc'!BJ$10,Localization!$L$3:$BM$3)),"-")</f>
        <v>-</v>
      </c>
      <c r="BK65" s="54" t="str" cm="1">
        <f t="array" ref="BK65">IF(BK$29&gt;0,BK1034*INDEX(Localization!$L$25:$BM$82,_xlfn.XMATCH('LCOH Calc'!$A65,Localization!$A$25:$A$81),_xlfn.XMATCH('LCOH Calc'!BK$10,Localization!$L$3:$BM$3)),"-")</f>
        <v>-</v>
      </c>
      <c r="BL65" s="54" t="str" cm="1">
        <f t="array" ref="BL65">IF(BL$29&gt;0,BL1034*INDEX(Localization!$L$25:$BM$82,_xlfn.XMATCH('LCOH Calc'!$A65,Localization!$A$25:$A$81),_xlfn.XMATCH('LCOH Calc'!BL$10,Localization!$L$3:$BM$3)),"-")</f>
        <v>-</v>
      </c>
      <c r="BM65" s="54" t="str" cm="1">
        <f t="array" ref="BM65">IF(BM$29&gt;0,BM1034*INDEX(Localization!$L$25:$BM$82,_xlfn.XMATCH('LCOH Calc'!$A65,Localization!$A$25:$A$81),_xlfn.XMATCH('LCOH Calc'!BM$10,Localization!$L$3:$BM$3)),"-")</f>
        <v>-</v>
      </c>
      <c r="BN65" s="54" t="str" cm="1">
        <f t="array" ref="BN65">IF(BN$29&gt;0,BN1034*INDEX(Localization!$L$25:$BM$82,_xlfn.XMATCH('LCOH Calc'!$A65,Localization!$A$25:$A$81),_xlfn.XMATCH('LCOH Calc'!BN$10,Localization!$L$3:$BM$3)),"-")</f>
        <v>-</v>
      </c>
      <c r="BO65" s="54" t="str" cm="1">
        <f t="array" ref="BO65">IF(BO$29&gt;0,BO1034*INDEX(Localization!$L$25:$BM$82,_xlfn.XMATCH('LCOH Calc'!$A65,Localization!$A$25:$A$81),_xlfn.XMATCH('LCOH Calc'!BO$10,Localization!$L$3:$BM$3)),"-")</f>
        <v>-</v>
      </c>
      <c r="BP65" s="54" t="str" cm="1">
        <f t="array" ref="BP65">IF(BP$29&gt;0,BP1034*INDEX(Localization!$L$25:$BM$82,_xlfn.XMATCH('LCOH Calc'!$A65,Localization!$A$25:$A$81),_xlfn.XMATCH('LCOH Calc'!BP$10,Localization!$L$3:$BM$3)),"-")</f>
        <v>-</v>
      </c>
      <c r="BQ65" s="54" t="str" cm="1">
        <f t="array" ref="BQ65">IF(BQ$29&gt;0,BQ1034*INDEX(Localization!$L$25:$BM$82,_xlfn.XMATCH('LCOH Calc'!$A65,Localization!$A$25:$A$81),_xlfn.XMATCH('LCOH Calc'!BQ$10,Localization!$L$3:$BM$3)),"-")</f>
        <v>-</v>
      </c>
      <c r="BR65" s="54" t="str" cm="1">
        <f t="array" ref="BR65">IF(BR$29&gt;0,BR1034*INDEX(Localization!$L$25:$BM$82,_xlfn.XMATCH('LCOH Calc'!$A65,Localization!$A$25:$A$81),_xlfn.XMATCH('LCOH Calc'!BR$10,Localization!$L$3:$BM$3)),"-")</f>
        <v>-</v>
      </c>
      <c r="BS65" s="54" t="str" cm="1">
        <f t="array" ref="BS65">IF(BS$29&gt;0,BS1034*INDEX(Localization!$L$25:$BM$82,_xlfn.XMATCH('LCOH Calc'!$A65,Localization!$A$25:$A$81),_xlfn.XMATCH('LCOH Calc'!BS$10,Localization!$L$3:$BM$3)),"-")</f>
        <v>-</v>
      </c>
      <c r="BT65" s="54" t="str" cm="1">
        <f t="array" ref="BT65">IF(BT$29&gt;0,BT1034*INDEX(Localization!$L$25:$BM$82,_xlfn.XMATCH('LCOH Calc'!$A65,Localization!$A$25:$A$81),_xlfn.XMATCH('LCOH Calc'!BT$10,Localization!$L$3:$BM$3)),"-")</f>
        <v>-</v>
      </c>
      <c r="BU65" s="54" t="str" cm="1">
        <f t="array" ref="BU65">IF(BU$29&gt;0,BU1034*INDEX(Localization!$L$25:$BM$82,_xlfn.XMATCH('LCOH Calc'!$A65,Localization!$A$25:$A$81),_xlfn.XMATCH('LCOH Calc'!BU$10,Localization!$L$3:$BM$3)),"-")</f>
        <v>-</v>
      </c>
      <c r="BV65" s="54" t="str" cm="1">
        <f t="array" ref="BV65">IF(BV$29&gt;0,BV1034*INDEX(Localization!$L$25:$BM$82,_xlfn.XMATCH('LCOH Calc'!$A65,Localization!$A$25:$A$81),_xlfn.XMATCH('LCOH Calc'!BV$10,Localization!$L$3:$BM$3)),"-")</f>
        <v>-</v>
      </c>
      <c r="BW65" s="54" t="str" cm="1">
        <f t="array" ref="BW65">IF(BW$29&gt;0,BW1034*INDEX(Localization!$L$25:$BM$82,_xlfn.XMATCH('LCOH Calc'!$A65,Localization!$A$25:$A$81),_xlfn.XMATCH('LCOH Calc'!BW$10,Localization!$L$3:$BM$3)),"-")</f>
        <v>-</v>
      </c>
      <c r="BX65" s="54" t="str" cm="1">
        <f t="array" ref="BX65">IF(BX$29&gt;0,BX1034*INDEX(Localization!$L$25:$BM$82,_xlfn.XMATCH('LCOH Calc'!$A65,Localization!$A$25:$A$81),_xlfn.XMATCH('LCOH Calc'!BX$10,Localization!$L$3:$BM$3)),"-")</f>
        <v>-</v>
      </c>
      <c r="BY65" s="54" t="str" cm="1">
        <f t="array" ref="BY65">IF(BY$29&gt;0,BY1034*INDEX(Localization!$L$25:$BM$82,_xlfn.XMATCH('LCOH Calc'!$A65,Localization!$A$25:$A$81),_xlfn.XMATCH('LCOH Calc'!BY$10,Localization!$L$3:$BM$3)),"-")</f>
        <v>-</v>
      </c>
      <c r="BZ65" s="54" t="str" cm="1">
        <f t="array" ref="BZ65">IF(BZ$29&gt;0,BZ1034*INDEX(Localization!$L$25:$BM$82,_xlfn.XMATCH('LCOH Calc'!$A65,Localization!$A$25:$A$81),_xlfn.XMATCH('LCOH Calc'!BZ$10,Localization!$L$3:$BM$3)),"-")</f>
        <v>-</v>
      </c>
      <c r="CA65" s="54" t="str" cm="1">
        <f t="array" ref="CA65">IF(CA$29&gt;0,CA1034*INDEX(Localization!$L$25:$BM$82,_xlfn.XMATCH('LCOH Calc'!$A65,Localization!$A$25:$A$81),_xlfn.XMATCH('LCOH Calc'!CA$10,Localization!$L$3:$BM$3)),"-")</f>
        <v>-</v>
      </c>
      <c r="CB65" s="54" t="str" cm="1">
        <f t="array" ref="CB65">IF(CB$29&gt;0,CB1034*INDEX(Localization!$L$25:$BM$82,_xlfn.XMATCH('LCOH Calc'!$A65,Localization!$A$25:$A$81),_xlfn.XMATCH('LCOH Calc'!CB$10,Localization!$L$3:$BM$3)),"-")</f>
        <v>-</v>
      </c>
      <c r="CC65" s="54" t="str" cm="1">
        <f t="array" ref="CC65">IF(CC$29&gt;0,CC1034*INDEX(Localization!$L$25:$BM$82,_xlfn.XMATCH('LCOH Calc'!$A65,Localization!$A$25:$A$81),_xlfn.XMATCH('LCOH Calc'!CC$10,Localization!$L$3:$BM$3)),"-")</f>
        <v>-</v>
      </c>
      <c r="CD65" s="54" t="str" cm="1">
        <f t="array" ref="CD65">IF(CD$29&gt;0,CD1034*INDEX(Localization!$L$25:$BM$82,_xlfn.XMATCH('LCOH Calc'!$A65,Localization!$A$25:$A$81),_xlfn.XMATCH('LCOH Calc'!CD$10,Localization!$L$3:$BM$3)),"-")</f>
        <v>-</v>
      </c>
      <c r="CE65" s="54" t="str" cm="1">
        <f t="array" ref="CE65">IF(CE$29&gt;0,CE1034*INDEX(Localization!$L$25:$BM$82,_xlfn.XMATCH('LCOH Calc'!$A65,Localization!$A$25:$A$81),_xlfn.XMATCH('LCOH Calc'!CE$10,Localization!$L$3:$BM$3)),"-")</f>
        <v>-</v>
      </c>
      <c r="CF65" s="54" t="str" cm="1">
        <f t="array" ref="CF65">IF(CF$29&gt;0,CF1034*INDEX(Localization!$L$25:$BM$82,_xlfn.XMATCH('LCOH Calc'!$A65,Localization!$A$25:$A$81),_xlfn.XMATCH('LCOH Calc'!CF$10,Localization!$L$3:$BM$3)),"-")</f>
        <v>-</v>
      </c>
      <c r="CG65" s="54" t="str" cm="1">
        <f t="array" ref="CG65">IF(CG$29&gt;0,CG1034*INDEX(Localization!$L$25:$BM$82,_xlfn.XMATCH('LCOH Calc'!$A65,Localization!$A$25:$A$81),_xlfn.XMATCH('LCOH Calc'!CG$10,Localization!$L$3:$BM$3)),"-")</f>
        <v>-</v>
      </c>
      <c r="CH65" s="54" t="str" cm="1">
        <f t="array" ref="CH65">IF(CH$29&gt;0,CH1034*INDEX(Localization!$L$25:$BM$82,_xlfn.XMATCH('LCOH Calc'!$A65,Localization!$A$25:$A$81),_xlfn.XMATCH('LCOH Calc'!CH$10,Localization!$L$3:$BM$3)),"-")</f>
        <v>-</v>
      </c>
      <c r="CI65" s="54" t="str" cm="1">
        <f t="array" ref="CI65">IF(CI$29&gt;0,CI1034*INDEX(Localization!$L$25:$BM$82,_xlfn.XMATCH('LCOH Calc'!$A65,Localization!$A$25:$A$81),_xlfn.XMATCH('LCOH Calc'!CI$10,Localization!$L$3:$BM$3)),"-")</f>
        <v>-</v>
      </c>
      <c r="CJ65" s="54" t="str" cm="1">
        <f t="array" ref="CJ65">IF(CJ$29&gt;0,CJ1034*INDEX(Localization!$L$25:$BM$82,_xlfn.XMATCH('LCOH Calc'!$A65,Localization!$A$25:$A$81),_xlfn.XMATCH('LCOH Calc'!CJ$10,Localization!$L$3:$BM$3)),"-")</f>
        <v>-</v>
      </c>
      <c r="CK65" s="54" t="str" cm="1">
        <f t="array" ref="CK65">IF(CK$29&gt;0,CK1034*INDEX(Localization!$L$25:$BM$82,_xlfn.XMATCH('LCOH Calc'!$A65,Localization!$A$25:$A$81),_xlfn.XMATCH('LCOH Calc'!CK$10,Localization!$L$3:$BM$3)),"-")</f>
        <v>-</v>
      </c>
      <c r="CL65" s="54" t="str" cm="1">
        <f t="array" ref="CL65">IF(CL$29&gt;0,CL1034*INDEX(Localization!$L$25:$BM$82,_xlfn.XMATCH('LCOH Calc'!$A65,Localization!$A$25:$A$81),_xlfn.XMATCH('LCOH Calc'!CL$10,Localization!$L$3:$BM$3)),"-")</f>
        <v>-</v>
      </c>
      <c r="CM65" s="54" t="str" cm="1">
        <f t="array" ref="CM65">IF(CM$29&gt;0,CM1034*INDEX(Localization!$L$25:$BM$82,_xlfn.XMATCH('LCOH Calc'!$A65,Localization!$A$25:$A$81),_xlfn.XMATCH('LCOH Calc'!CM$10,Localization!$L$3:$BM$3)),"-")</f>
        <v>-</v>
      </c>
      <c r="CN65" s="54" t="str" cm="1">
        <f t="array" ref="CN65">IF(CN$29&gt;0,CN1034*INDEX(Localization!$L$25:$BM$82,_xlfn.XMATCH('LCOH Calc'!$A65,Localization!$A$25:$A$81),_xlfn.XMATCH('LCOH Calc'!CN$10,Localization!$L$3:$BM$3)),"-")</f>
        <v>-</v>
      </c>
      <c r="CO65" s="54" t="str" cm="1">
        <f t="array" ref="CO65">IF(CO$29&gt;0,CO1034*INDEX(Localization!$L$25:$BM$82,_xlfn.XMATCH('LCOH Calc'!$A65,Localization!$A$25:$A$81),_xlfn.XMATCH('LCOH Calc'!CO$10,Localization!$L$3:$BM$3)),"-")</f>
        <v>-</v>
      </c>
      <c r="CP65" s="54" t="str" cm="1">
        <f t="array" ref="CP65">IF(CP$29&gt;0,CP1034*INDEX(Localization!$L$25:$BM$82,_xlfn.XMATCH('LCOH Calc'!$A65,Localization!$A$25:$A$81),_xlfn.XMATCH('LCOH Calc'!CP$10,Localization!$L$3:$BM$3)),"-")</f>
        <v>-</v>
      </c>
      <c r="CQ65" s="54" t="str" cm="1">
        <f t="array" ref="CQ65">IF(CQ$29&gt;0,CQ1034*INDEX(Localization!$L$25:$BM$82,_xlfn.XMATCH('LCOH Calc'!$A65,Localization!$A$25:$A$81),_xlfn.XMATCH('LCOH Calc'!CQ$10,Localization!$L$3:$BM$3)),"-")</f>
        <v>-</v>
      </c>
      <c r="CR65" s="54" t="str" cm="1">
        <f t="array" ref="CR65">IF(CR$29&gt;0,CR1034*INDEX(Localization!$L$25:$BM$82,_xlfn.XMATCH('LCOH Calc'!$A65,Localization!$A$25:$A$81),_xlfn.XMATCH('LCOH Calc'!CR$10,Localization!$L$3:$BM$3)),"-")</f>
        <v>-</v>
      </c>
      <c r="CS65" s="54" t="str" cm="1">
        <f t="array" ref="CS65">IF(CS$29&gt;0,CS1034*INDEX(Localization!$L$25:$BM$82,_xlfn.XMATCH('LCOH Calc'!$A65,Localization!$A$25:$A$81),_xlfn.XMATCH('LCOH Calc'!CS$10,Localization!$L$3:$BM$3)),"-")</f>
        <v>-</v>
      </c>
      <c r="CT65" s="54" t="str" cm="1">
        <f t="array" ref="CT65">IF(CT$29&gt;0,CT1034*INDEX(Localization!$L$25:$BM$82,_xlfn.XMATCH('LCOH Calc'!$A65,Localization!$A$25:$A$81),_xlfn.XMATCH('LCOH Calc'!CT$10,Localization!$L$3:$BM$3)),"-")</f>
        <v>-</v>
      </c>
      <c r="CU65" s="54" t="str" cm="1">
        <f t="array" ref="CU65">IF(CU$29&gt;0,CU1034*INDEX(Localization!$L$25:$BM$82,_xlfn.XMATCH('LCOH Calc'!$A65,Localization!$A$25:$A$81),_xlfn.XMATCH('LCOH Calc'!CU$10,Localization!$L$3:$BM$3)),"-")</f>
        <v>-</v>
      </c>
      <c r="CV65" s="54" t="str" cm="1">
        <f t="array" ref="CV65">IF(CV$29&gt;0,CV1034*INDEX(Localization!$L$25:$BM$82,_xlfn.XMATCH('LCOH Calc'!$A65,Localization!$A$25:$A$81),_xlfn.XMATCH('LCOH Calc'!CV$10,Localization!$L$3:$BM$3)),"-")</f>
        <v>-</v>
      </c>
      <c r="CW65" s="54" t="str" cm="1">
        <f t="array" ref="CW65">IF(CW$29&gt;0,CW1034*INDEX(Localization!$L$25:$BM$82,_xlfn.XMATCH('LCOH Calc'!$A65,Localization!$A$25:$A$81),_xlfn.XMATCH('LCOH Calc'!CW$10,Localization!$L$3:$BM$3)),"-")</f>
        <v>-</v>
      </c>
      <c r="CX65" s="54" t="str" cm="1">
        <f t="array" ref="CX65">IF(CX$29&gt;0,CX1034*INDEX(Localization!$L$25:$BM$82,_xlfn.XMATCH('LCOH Calc'!$A65,Localization!$A$25:$A$81),_xlfn.XMATCH('LCOH Calc'!CX$10,Localization!$L$3:$BM$3)),"-")</f>
        <v>-</v>
      </c>
      <c r="CY65" s="54" t="str" cm="1">
        <f t="array" ref="CY65">IF(CY$29&gt;0,CY1034*INDEX(Localization!$L$25:$BM$82,_xlfn.XMATCH('LCOH Calc'!$A65,Localization!$A$25:$A$81),_xlfn.XMATCH('LCOH Calc'!CY$10,Localization!$L$3:$BM$3)),"-")</f>
        <v>-</v>
      </c>
      <c r="CZ65" s="54" t="str" cm="1">
        <f t="array" ref="CZ65">IF(CZ$29&gt;0,CZ1034*INDEX(Localization!$L$25:$BM$82,_xlfn.XMATCH('LCOH Calc'!$A65,Localization!$A$25:$A$81),_xlfn.XMATCH('LCOH Calc'!CZ$10,Localization!$L$3:$BM$3)),"-")</f>
        <v>-</v>
      </c>
      <c r="DA65" s="54" cm="1">
        <f t="array" ref="DA65">IF(DA$29&gt;0,DA1034*INDEX(Localization!$L$25:$BM$82,_xlfn.XMATCH('LCOH Calc'!$A65,Localization!$A$25:$A$81),_xlfn.XMATCH('LCOH Calc'!DA$10,Localization!$L$3:$BM$3)),"-")</f>
        <v>0</v>
      </c>
      <c r="DB65" s="54" cm="1">
        <f t="array" ref="DB65">IF(DB$29&gt;0,DB1034*INDEX(Localization!$L$25:$BM$82,_xlfn.XMATCH('LCOH Calc'!$A65,Localization!$A$25:$A$81),_xlfn.XMATCH('LCOH Calc'!DB$10,Localization!$L$3:$BM$3)),"-")</f>
        <v>0</v>
      </c>
      <c r="DC65" s="54" cm="1">
        <f t="array" ref="DC65">IF(DC$29&gt;0,DC1034*INDEX(Localization!$L$25:$BM$82,_xlfn.XMATCH('LCOH Calc'!$A65,Localization!$A$25:$A$81),_xlfn.XMATCH('LCOH Calc'!DC$10,Localization!$L$3:$BM$3)),"-")</f>
        <v>0</v>
      </c>
      <c r="DD65" s="54" cm="1">
        <f t="array" ref="DD65">IF(DD$29&gt;0,DD1034*INDEX(Localization!$L$25:$BM$82,_xlfn.XMATCH('LCOH Calc'!$A65,Localization!$A$25:$A$81),_xlfn.XMATCH('LCOH Calc'!DD$10,Localization!$L$3:$BM$3)),"-")</f>
        <v>0</v>
      </c>
      <c r="DE65" s="54" cm="1">
        <f t="array" ref="DE65">IF(DE$29&gt;0,DE1034*INDEX(Localization!$L$25:$BM$82,_xlfn.XMATCH('LCOH Calc'!$A65,Localization!$A$25:$A$81),_xlfn.XMATCH('LCOH Calc'!DE$10,Localization!$L$3:$BM$3)),"-")</f>
        <v>0</v>
      </c>
      <c r="DF65" s="54" cm="1">
        <f t="array" ref="DF65">IF(DF$29&gt;0,DF1034*INDEX(Localization!$L$25:$BM$82,_xlfn.XMATCH('LCOH Calc'!$A65,Localization!$A$25:$A$81),_xlfn.XMATCH('LCOH Calc'!DF$10,Localization!$L$3:$BM$3)),"-")</f>
        <v>0</v>
      </c>
      <c r="DG65" s="54" cm="1">
        <f t="array" ref="DG65">IF(DG$29&gt;0,DG1034*INDEX(Localization!$L$25:$BM$82,_xlfn.XMATCH('LCOH Calc'!$A65,Localization!$A$25:$A$81),_xlfn.XMATCH('LCOH Calc'!DG$10,Localization!$L$3:$BM$3)),"-")</f>
        <v>0</v>
      </c>
      <c r="DH65" s="54" cm="1">
        <f t="array" ref="DH65">IF(DH$29&gt;0,DH1034*INDEX(Localization!$L$25:$BM$82,_xlfn.XMATCH('LCOH Calc'!$A65,Localization!$A$25:$A$81),_xlfn.XMATCH('LCOH Calc'!DH$10,Localization!$L$3:$BM$3)),"-")</f>
        <v>0</v>
      </c>
      <c r="DI65" s="54" cm="1">
        <f t="array" ref="DI65">IF(DI$29&gt;0,DI1034*INDEX(Localization!$L$25:$BM$82,_xlfn.XMATCH('LCOH Calc'!$A65,Localization!$A$25:$A$81),_xlfn.XMATCH('LCOH Calc'!DI$10,Localization!$L$3:$BM$3)),"-")</f>
        <v>0</v>
      </c>
      <c r="DJ65" s="54" cm="1">
        <f t="array" ref="DJ65">IF(DJ$29&gt;0,DJ1034*INDEX(Localization!$L$25:$BM$82,_xlfn.XMATCH('LCOH Calc'!$A65,Localization!$A$25:$A$81),_xlfn.XMATCH('LCOH Calc'!DJ$10,Localization!$L$3:$BM$3)),"-")</f>
        <v>0</v>
      </c>
      <c r="DK65" s="54" cm="1">
        <f t="array" ref="DK65">IF(DK$29&gt;0,DK1034*INDEX(Localization!$L$25:$BM$82,_xlfn.XMATCH('LCOH Calc'!$A65,Localization!$A$25:$A$81),_xlfn.XMATCH('LCOH Calc'!DK$10,Localization!$L$3:$BM$3)),"-")</f>
        <v>0</v>
      </c>
      <c r="DL65" s="54" cm="1">
        <f t="array" ref="DL65">IF(DL$29&gt;0,DL1034*INDEX(Localization!$L$25:$BM$82,_xlfn.XMATCH('LCOH Calc'!$A65,Localization!$A$25:$A$81),_xlfn.XMATCH('LCOH Calc'!DL$10,Localization!$L$3:$BM$3)),"-")</f>
        <v>0</v>
      </c>
      <c r="DM65" s="54" cm="1">
        <f t="array" ref="DM65">IF(DM$29&gt;0,DM1034*INDEX(Localization!$L$25:$BM$82,_xlfn.XMATCH('LCOH Calc'!$A65,Localization!$A$25:$A$81),_xlfn.XMATCH('LCOH Calc'!DM$10,Localization!$L$3:$BM$3)),"-")</f>
        <v>0</v>
      </c>
      <c r="DN65" s="54" cm="1">
        <f t="array" ref="DN65">IF(DN$29&gt;0,DN1034*INDEX(Localization!$L$25:$BM$82,_xlfn.XMATCH('LCOH Calc'!$A65,Localization!$A$25:$A$81),_xlfn.XMATCH('LCOH Calc'!DN$10,Localization!$L$3:$BM$3)),"-")</f>
        <v>0</v>
      </c>
      <c r="DO65" s="54" cm="1">
        <f t="array" ref="DO65">IF(DO$29&gt;0,DO1034*INDEX(Localization!$L$25:$BM$82,_xlfn.XMATCH('LCOH Calc'!$A65,Localization!$A$25:$A$81),_xlfn.XMATCH('LCOH Calc'!DO$10,Localization!$L$3:$BM$3)),"-")</f>
        <v>0</v>
      </c>
      <c r="DP65" s="54" cm="1">
        <f t="array" ref="DP65">IF(DP$29&gt;0,DP1034*INDEX(Localization!$L$25:$BM$82,_xlfn.XMATCH('LCOH Calc'!$A65,Localization!$A$25:$A$81),_xlfn.XMATCH('LCOH Calc'!DP$10,Localization!$L$3:$BM$3)),"-")</f>
        <v>0</v>
      </c>
      <c r="DQ65" s="54" cm="1">
        <f t="array" ref="DQ65">IF(DQ$29&gt;0,DQ1034*INDEX(Localization!$L$25:$BM$82,_xlfn.XMATCH('LCOH Calc'!$A65,Localization!$A$25:$A$81),_xlfn.XMATCH('LCOH Calc'!DQ$10,Localization!$L$3:$BM$3)),"-")</f>
        <v>0</v>
      </c>
      <c r="DR65" s="54" cm="1">
        <f t="array" ref="DR65">IF(DR$29&gt;0,DR1034*INDEX(Localization!$L$25:$BM$82,_xlfn.XMATCH('LCOH Calc'!$A65,Localization!$A$25:$A$81),_xlfn.XMATCH('LCOH Calc'!DR$10,Localization!$L$3:$BM$3)),"-")</f>
        <v>0</v>
      </c>
      <c r="DS65" s="54" cm="1">
        <f t="array" ref="DS65">IF(DS$29&gt;0,DS1034*INDEX(Localization!$L$25:$BM$82,_xlfn.XMATCH('LCOH Calc'!$A65,Localization!$A$25:$A$81),_xlfn.XMATCH('LCOH Calc'!DS$10,Localization!$L$3:$BM$3)),"-")</f>
        <v>0</v>
      </c>
      <c r="DT65" s="54" cm="1">
        <f t="array" ref="DT65">IF(DT$29&gt;0,DT1034*INDEX(Localization!$L$25:$BM$82,_xlfn.XMATCH('LCOH Calc'!$A65,Localization!$A$25:$A$81),_xlfn.XMATCH('LCOH Calc'!DT$10,Localization!$L$3:$BM$3)),"-")</f>
        <v>0</v>
      </c>
      <c r="DU65" s="54" cm="1">
        <f t="array" ref="DU65">IF(DU$29&gt;0,DU1034*INDEX(Localization!$L$25:$BM$82,_xlfn.XMATCH('LCOH Calc'!$A65,Localization!$A$25:$A$81),_xlfn.XMATCH('LCOH Calc'!DU$10,Localization!$L$3:$BM$3)),"-")</f>
        <v>0</v>
      </c>
      <c r="DV65" s="54" cm="1">
        <f t="array" ref="DV65">IF(DV$29&gt;0,DV1034*INDEX(Localization!$L$25:$BM$82,_xlfn.XMATCH('LCOH Calc'!$A65,Localization!$A$25:$A$81),_xlfn.XMATCH('LCOH Calc'!DV$10,Localization!$L$3:$BM$3)),"-")</f>
        <v>0</v>
      </c>
      <c r="DW65" s="54" cm="1">
        <f t="array" ref="DW65">IF(DW$29&gt;0,DW1034*INDEX(Localization!$L$25:$BM$82,_xlfn.XMATCH('LCOH Calc'!$A65,Localization!$A$25:$A$81),_xlfn.XMATCH('LCOH Calc'!DW$10,Localization!$L$3:$BM$3)),"-")</f>
        <v>0</v>
      </c>
      <c r="DX65" s="54" cm="1">
        <f t="array" ref="DX65">IF(DX$29&gt;0,DX1034*INDEX(Localization!$L$25:$BM$82,_xlfn.XMATCH('LCOH Calc'!$A65,Localization!$A$25:$A$81),_xlfn.XMATCH('LCOH Calc'!DX$10,Localization!$L$3:$BM$3)),"-")</f>
        <v>0</v>
      </c>
      <c r="DY65" s="54" cm="1">
        <f t="array" ref="DY65">IF(DY$29&gt;0,DY1034*INDEX(Localization!$L$25:$BM$82,_xlfn.XMATCH('LCOH Calc'!$A65,Localization!$A$25:$A$81),_xlfn.XMATCH('LCOH Calc'!DY$10,Localization!$L$3:$BM$3)),"-")</f>
        <v>0</v>
      </c>
      <c r="DZ65" s="54" cm="1">
        <f t="array" ref="DZ65">IF(DZ$29&gt;0,DZ1034*INDEX(Localization!$L$25:$BM$82,_xlfn.XMATCH('LCOH Calc'!$A65,Localization!$A$25:$A$81),_xlfn.XMATCH('LCOH Calc'!DZ$10,Localization!$L$3:$BM$3)),"-")</f>
        <v>0</v>
      </c>
      <c r="EA65" s="54" cm="1">
        <f t="array" ref="EA65">IF(EA$29&gt;0,EA1034*INDEX(Localization!$L$25:$BM$82,_xlfn.XMATCH('LCOH Calc'!$A65,Localization!$A$25:$A$81),_xlfn.XMATCH('LCOH Calc'!EA$10,Localization!$L$3:$BM$3)),"-")</f>
        <v>0</v>
      </c>
      <c r="EB65" s="54" cm="1">
        <f t="array" ref="EB65">IF(EB$29&gt;0,EB1034*INDEX(Localization!$L$25:$BM$82,_xlfn.XMATCH('LCOH Calc'!$A65,Localization!$A$25:$A$81),_xlfn.XMATCH('LCOH Calc'!EB$10,Localization!$L$3:$BM$3)),"-")</f>
        <v>0</v>
      </c>
      <c r="EC65" s="54" cm="1">
        <f t="array" ref="EC65">IF(EC$29&gt;0,EC1034*INDEX(Localization!$L$25:$BM$82,_xlfn.XMATCH('LCOH Calc'!$A65,Localization!$A$25:$A$81),_xlfn.XMATCH('LCOH Calc'!EC$10,Localization!$L$3:$BM$3)),"-")</f>
        <v>0</v>
      </c>
      <c r="ED65" s="54" cm="1">
        <f t="array" ref="ED65">IF(ED$29&gt;0,ED1034*INDEX(Localization!$L$25:$BM$82,_xlfn.XMATCH('LCOH Calc'!$A65,Localization!$A$25:$A$81),_xlfn.XMATCH('LCOH Calc'!ED$10,Localization!$L$3:$BM$3)),"-")</f>
        <v>0</v>
      </c>
      <c r="EE65" s="54" cm="1">
        <f t="array" ref="EE65">IF(EE$29&gt;0,EE1034*INDEX(Localization!$L$25:$BM$82,_xlfn.XMATCH('LCOH Calc'!$A65,Localization!$A$25:$A$81),_xlfn.XMATCH('LCOH Calc'!EE$10,Localization!$L$3:$BM$3)),"-")</f>
        <v>0</v>
      </c>
      <c r="EF65" s="54" cm="1">
        <f t="array" ref="EF65">IF(EF$29&gt;0,EF1034*INDEX(Localization!$L$25:$BM$82,_xlfn.XMATCH('LCOH Calc'!$A65,Localization!$A$25:$A$81),_xlfn.XMATCH('LCOH Calc'!EF$10,Localization!$L$3:$BM$3)),"-")</f>
        <v>0</v>
      </c>
      <c r="EG65" s="54" cm="1">
        <f t="array" ref="EG65">IF(EG$29&gt;0,EG1034*INDEX(Localization!$L$25:$BM$82,_xlfn.XMATCH('LCOH Calc'!$A65,Localization!$A$25:$A$81),_xlfn.XMATCH('LCOH Calc'!EG$10,Localization!$L$3:$BM$3)),"-")</f>
        <v>0</v>
      </c>
      <c r="EH65" s="54" cm="1">
        <f t="array" ref="EH65">IF(EH$29&gt;0,EH1034*INDEX(Localization!$L$25:$BM$82,_xlfn.XMATCH('LCOH Calc'!$A65,Localization!$A$25:$A$81),_xlfn.XMATCH('LCOH Calc'!EH$10,Localization!$L$3:$BM$3)),"-")</f>
        <v>0</v>
      </c>
      <c r="EI65" s="54" cm="1">
        <f t="array" ref="EI65">IF(EI$29&gt;0,EI1034*INDEX(Localization!$L$25:$BM$82,_xlfn.XMATCH('LCOH Calc'!$A65,Localization!$A$25:$A$81),_xlfn.XMATCH('LCOH Calc'!EI$10,Localization!$L$3:$BM$3)),"-")</f>
        <v>0</v>
      </c>
      <c r="EJ65" s="54" t="str" cm="1">
        <f t="array" ref="EJ65">IF(EJ$29&gt;0,EJ1034*INDEX(Localization!$L$25:$BM$82,_xlfn.XMATCH('LCOH Calc'!$A65,Localization!$A$25:$A$81),_xlfn.XMATCH('LCOH Calc'!EJ$10,Localization!$L$3:$BM$3)),"-")</f>
        <v>-</v>
      </c>
      <c r="EK65" s="54" cm="1">
        <f t="array" ref="EK65">IF(EK$29&gt;0,EK1034*INDEX(Localization!$L$25:$BM$82,_xlfn.XMATCH('LCOH Calc'!$A65,Localization!$A$25:$A$81),_xlfn.XMATCH('LCOH Calc'!EK$10,Localization!$L$3:$BM$3)),"-")</f>
        <v>0</v>
      </c>
      <c r="EL65" s="54" cm="1">
        <f t="array" ref="EL65">IF(EL$29&gt;0,EL1034*INDEX(Localization!$L$25:$BM$82,_xlfn.XMATCH('LCOH Calc'!$A65,Localization!$A$25:$A$81),_xlfn.XMATCH('LCOH Calc'!EL$10,Localization!$L$3:$BM$3)),"-")</f>
        <v>0</v>
      </c>
      <c r="EM65" s="54" cm="1">
        <f t="array" ref="EM65">IF(EM$29&gt;0,EM1034*INDEX(Localization!$L$25:$BM$82,_xlfn.XMATCH('LCOH Calc'!$A65,Localization!$A$25:$A$81),_xlfn.XMATCH('LCOH Calc'!EM$10,Localization!$L$3:$BM$3)),"-")</f>
        <v>0</v>
      </c>
      <c r="EN65" s="54" cm="1">
        <f t="array" ref="EN65">IF(EN$29&gt;0,EN1034*INDEX(Localization!$L$25:$BM$82,_xlfn.XMATCH('LCOH Calc'!$A65,Localization!$A$25:$A$81),_xlfn.XMATCH('LCOH Calc'!EN$10,Localization!$L$3:$BM$3)),"-")</f>
        <v>0</v>
      </c>
      <c r="EO65" s="54" cm="1">
        <f t="array" ref="EO65">IF(EO$29&gt;0,EO1034*INDEX(Localization!$L$25:$BM$82,_xlfn.XMATCH('LCOH Calc'!$A65,Localization!$A$25:$A$81),_xlfn.XMATCH('LCOH Calc'!EO$10,Localization!$L$3:$BM$3)),"-")</f>
        <v>0</v>
      </c>
      <c r="EP65" s="54" cm="1">
        <f t="array" ref="EP65">IF(EP$29&gt;0,EP1034*INDEX(Localization!$L$25:$BM$82,_xlfn.XMATCH('LCOH Calc'!$A65,Localization!$A$25:$A$81),_xlfn.XMATCH('LCOH Calc'!EP$10,Localization!$L$3:$BM$3)),"-")</f>
        <v>0</v>
      </c>
      <c r="EQ65" s="54" cm="1">
        <f t="array" ref="EQ65">IF(EQ$29&gt;0,EQ1034*INDEX(Localization!$L$25:$BM$82,_xlfn.XMATCH('LCOH Calc'!$A65,Localization!$A$25:$A$81),_xlfn.XMATCH('LCOH Calc'!EQ$10,Localization!$L$3:$BM$3)),"-")</f>
        <v>0</v>
      </c>
      <c r="ER65" s="54" cm="1">
        <f t="array" ref="ER65">IF(ER$29&gt;0,ER1034*INDEX(Localization!$L$25:$BM$82,_xlfn.XMATCH('LCOH Calc'!$A65,Localization!$A$25:$A$81),_xlfn.XMATCH('LCOH Calc'!ER$10,Localization!$L$3:$BM$3)),"-")</f>
        <v>0</v>
      </c>
      <c r="ES65" s="54" cm="1">
        <f t="array" ref="ES65">IF(ES$29&gt;0,ES1034*INDEX(Localization!$L$25:$BM$82,_xlfn.XMATCH('LCOH Calc'!$A65,Localization!$A$25:$A$81),_xlfn.XMATCH('LCOH Calc'!ES$10,Localization!$L$3:$BM$3)),"-")</f>
        <v>0</v>
      </c>
      <c r="ET65" s="54" cm="1">
        <f t="array" ref="ET65">IF(ET$29&gt;0,ET1034*INDEX(Localization!$L$25:$BM$82,_xlfn.XMATCH('LCOH Calc'!$A65,Localization!$A$25:$A$81),_xlfn.XMATCH('LCOH Calc'!ET$10,Localization!$L$3:$BM$3)),"-")</f>
        <v>0</v>
      </c>
      <c r="EU65" s="54" cm="1">
        <f t="array" ref="EU65">IF(EU$29&gt;0,EU1034*INDEX(Localization!$L$25:$BM$82,_xlfn.XMATCH('LCOH Calc'!$A65,Localization!$A$25:$A$81),_xlfn.XMATCH('LCOH Calc'!EU$10,Localization!$L$3:$BM$3)),"-")</f>
        <v>0</v>
      </c>
      <c r="EV65" s="54" cm="1">
        <f t="array" ref="EV65">IF(EV$29&gt;0,EV1034*INDEX(Localization!$L$25:$BM$82,_xlfn.XMATCH('LCOH Calc'!$A65,Localization!$A$25:$A$81),_xlfn.XMATCH('LCOH Calc'!EV$10,Localization!$L$3:$BM$3)),"-")</f>
        <v>0</v>
      </c>
      <c r="EW65" s="54" cm="1">
        <f t="array" ref="EW65">IF(EW$29&gt;0,EW1034*INDEX(Localization!$L$25:$BM$82,_xlfn.XMATCH('LCOH Calc'!$A65,Localization!$A$25:$A$81),_xlfn.XMATCH('LCOH Calc'!EW$10,Localization!$L$3:$BM$3)),"-")</f>
        <v>0</v>
      </c>
      <c r="EX65" s="54" cm="1">
        <f t="array" ref="EX65">IF(EX$29&gt;0,EX1034*INDEX(Localization!$L$25:$BM$82,_xlfn.XMATCH('LCOH Calc'!$A65,Localization!$A$25:$A$81),_xlfn.XMATCH('LCOH Calc'!EX$10,Localization!$L$3:$BM$3)),"-")</f>
        <v>0</v>
      </c>
      <c r="EY65" s="54" cm="1">
        <f t="array" ref="EY65">IF(EY$29&gt;0,EY1034*INDEX(Localization!$L$25:$BM$82,_xlfn.XMATCH('LCOH Calc'!$A65,Localization!$A$25:$A$81),_xlfn.XMATCH('LCOH Calc'!EY$10,Localization!$L$3:$BM$3)),"-")</f>
        <v>0</v>
      </c>
      <c r="EZ65" s="54" cm="1">
        <f t="array" ref="EZ65">IF(EZ$29&gt;0,EZ1034*INDEX(Localization!$L$25:$BM$82,_xlfn.XMATCH('LCOH Calc'!$A65,Localization!$A$25:$A$81),_xlfn.XMATCH('LCOH Calc'!EZ$10,Localization!$L$3:$BM$3)),"-")</f>
        <v>0</v>
      </c>
      <c r="FA65" s="54" cm="1">
        <f t="array" ref="FA65">IF(FA$29&gt;0,FA1034*INDEX(Localization!$L$25:$BM$82,_xlfn.XMATCH('LCOH Calc'!$A65,Localization!$A$25:$A$81),_xlfn.XMATCH('LCOH Calc'!FA$10,Localization!$L$3:$BM$3)),"-")</f>
        <v>0</v>
      </c>
      <c r="FB65" s="54" cm="1">
        <f t="array" ref="FB65">IF(FB$29&gt;0,FB1034*INDEX(Localization!$L$25:$BM$82,_xlfn.XMATCH('LCOH Calc'!$A65,Localization!$A$25:$A$81),_xlfn.XMATCH('LCOH Calc'!FB$10,Localization!$L$3:$BM$3)),"-")</f>
        <v>0</v>
      </c>
      <c r="FC65" s="54" cm="1">
        <f t="array" ref="FC65">IF(FC$29&gt;0,FC1034*INDEX(Localization!$L$25:$BM$82,_xlfn.XMATCH('LCOH Calc'!$A65,Localization!$A$25:$A$81),_xlfn.XMATCH('LCOH Calc'!FC$10,Localization!$L$3:$BM$3)),"-")</f>
        <v>0</v>
      </c>
      <c r="FD65" s="54" cm="1">
        <f t="array" ref="FD65">IF(FD$29&gt;0,FD1034*INDEX(Localization!$L$25:$BM$82,_xlfn.XMATCH('LCOH Calc'!$A65,Localization!$A$25:$A$81),_xlfn.XMATCH('LCOH Calc'!FD$10,Localization!$L$3:$BM$3)),"-")</f>
        <v>0</v>
      </c>
      <c r="FE65" s="54" cm="1">
        <f t="array" ref="FE65">IF(FE$29&gt;0,FE1034*INDEX(Localization!$L$25:$BM$82,_xlfn.XMATCH('LCOH Calc'!$A65,Localization!$A$25:$A$81),_xlfn.XMATCH('LCOH Calc'!FE$10,Localization!$L$3:$BM$3)),"-")</f>
        <v>0</v>
      </c>
      <c r="FF65" s="54" cm="1">
        <f t="array" ref="FF65">IF(FF$29&gt;0,FF1034*INDEX(Localization!$L$25:$BM$82,_xlfn.XMATCH('LCOH Calc'!$A65,Localization!$A$25:$A$81),_xlfn.XMATCH('LCOH Calc'!FF$10,Localization!$L$3:$BM$3)),"-")</f>
        <v>0</v>
      </c>
      <c r="FG65" s="54" cm="1">
        <f t="array" ref="FG65">IF(FG$29&gt;0,FG1034*INDEX(Localization!$L$25:$BM$82,_xlfn.XMATCH('LCOH Calc'!$A65,Localization!$A$25:$A$81),_xlfn.XMATCH('LCOH Calc'!FG$10,Localization!$L$3:$BM$3)),"-")</f>
        <v>0</v>
      </c>
      <c r="FH65" s="54" cm="1">
        <f t="array" ref="FH65">IF(FH$29&gt;0,FH1034*INDEX(Localization!$L$25:$BM$82,_xlfn.XMATCH('LCOH Calc'!$A65,Localization!$A$25:$A$81),_xlfn.XMATCH('LCOH Calc'!FH$10,Localization!$L$3:$BM$3)),"-")</f>
        <v>0</v>
      </c>
      <c r="FI65" s="54" cm="1">
        <f t="array" ref="FI65">IF(FI$29&gt;0,FI1034*INDEX(Localization!$L$25:$BM$82,_xlfn.XMATCH('LCOH Calc'!$A65,Localization!$A$25:$A$81),_xlfn.XMATCH('LCOH Calc'!FI$10,Localization!$L$3:$BM$3)),"-")</f>
        <v>0</v>
      </c>
      <c r="FJ65" s="54" cm="1">
        <f t="array" ref="FJ65">IF(FJ$29&gt;0,FJ1034*INDEX(Localization!$L$25:$BM$82,_xlfn.XMATCH('LCOH Calc'!$A65,Localization!$A$25:$A$81),_xlfn.XMATCH('LCOH Calc'!FJ$10,Localization!$L$3:$BM$3)),"-")</f>
        <v>0</v>
      </c>
      <c r="FK65" s="54" cm="1">
        <f t="array" ref="FK65">IF(FK$29&gt;0,FK1034*INDEX(Localization!$L$25:$BM$82,_xlfn.XMATCH('LCOH Calc'!$A65,Localization!$A$25:$A$81),_xlfn.XMATCH('LCOH Calc'!FK$10,Localization!$L$3:$BM$3)),"-")</f>
        <v>0</v>
      </c>
      <c r="FL65" s="54" cm="1">
        <f t="array" ref="FL65">IF(FL$29&gt;0,FL1034*INDEX(Localization!$L$25:$BM$82,_xlfn.XMATCH('LCOH Calc'!$A65,Localization!$A$25:$A$81),_xlfn.XMATCH('LCOH Calc'!FL$10,Localization!$L$3:$BM$3)),"-")</f>
        <v>0</v>
      </c>
      <c r="FM65" s="54" cm="1">
        <f t="array" ref="FM65">IF(FM$29&gt;0,FM1034*INDEX(Localization!$L$25:$BM$82,_xlfn.XMATCH('LCOH Calc'!$A65,Localization!$A$25:$A$81),_xlfn.XMATCH('LCOH Calc'!FM$10,Localization!$L$3:$BM$3)),"-")</f>
        <v>0</v>
      </c>
      <c r="FN65" s="54" cm="1">
        <f t="array" ref="FN65">IF(FN$29&gt;0,FN1034*INDEX(Localization!$L$25:$BM$82,_xlfn.XMATCH('LCOH Calc'!$A65,Localization!$A$25:$A$81),_xlfn.XMATCH('LCOH Calc'!FN$10,Localization!$L$3:$BM$3)),"-")</f>
        <v>0</v>
      </c>
      <c r="FO65" s="54" cm="1">
        <f t="array" ref="FO65">IF(FO$29&gt;0,FO1034*INDEX(Localization!$L$25:$BM$82,_xlfn.XMATCH('LCOH Calc'!$A65,Localization!$A$25:$A$81),_xlfn.XMATCH('LCOH Calc'!FO$10,Localization!$L$3:$BM$3)),"-")</f>
        <v>0</v>
      </c>
      <c r="FP65" s="54" cm="1">
        <f t="array" ref="FP65">IF(FP$29&gt;0,FP1034*INDEX(Localization!$L$25:$BM$82,_xlfn.XMATCH('LCOH Calc'!$A65,Localization!$A$25:$A$81),_xlfn.XMATCH('LCOH Calc'!FP$10,Localization!$L$3:$BM$3)),"-")</f>
        <v>0</v>
      </c>
      <c r="FQ65" s="54" cm="1">
        <f t="array" ref="FQ65">IF(FQ$29&gt;0,FQ1034*INDEX(Localization!$L$25:$BM$82,_xlfn.XMATCH('LCOH Calc'!$A65,Localization!$A$25:$A$81),_xlfn.XMATCH('LCOH Calc'!FQ$10,Localization!$L$3:$BM$3)),"-")</f>
        <v>0</v>
      </c>
      <c r="FR65" s="54" cm="1">
        <f t="array" ref="FR65">IF(FR$29&gt;0,FR1034*INDEX(Localization!$L$25:$BM$82,_xlfn.XMATCH('LCOH Calc'!$A65,Localization!$A$25:$A$81),_xlfn.XMATCH('LCOH Calc'!FR$10,Localization!$L$3:$BM$3)),"-")</f>
        <v>0</v>
      </c>
      <c r="FS65" s="54" cm="1">
        <f t="array" ref="FS65">IF(FS$29&gt;0,FS1034*INDEX(Localization!$L$25:$BM$82,_xlfn.XMATCH('LCOH Calc'!$A65,Localization!$A$25:$A$81),_xlfn.XMATCH('LCOH Calc'!FS$10,Localization!$L$3:$BM$3)),"-")</f>
        <v>0</v>
      </c>
      <c r="FT65" s="54" t="str" cm="1">
        <f t="array" ref="FT65">IF(FT$29&gt;0,FT1034*INDEX(Localization!$L$25:$BM$82,_xlfn.XMATCH('LCOH Calc'!$A65,Localization!$A$25:$A$81),_xlfn.XMATCH('LCOH Calc'!FT$10,Localization!$L$3:$BM$3)),"-")</f>
        <v>-</v>
      </c>
      <c r="FU65" s="54" t="str" cm="1">
        <f t="array" ref="FU65">IF(FU$29&gt;0,FU1034*INDEX(Localization!$L$25:$BM$82,_xlfn.XMATCH('LCOH Calc'!$A65,Localization!$A$25:$A$81),_xlfn.XMATCH('LCOH Calc'!FU$10,Localization!$L$3:$BM$3)),"-")</f>
        <v>-</v>
      </c>
      <c r="FV65" s="54" cm="1">
        <f t="array" ref="FV65">IF(FV$29&gt;0,FV1034*INDEX(Localization!$L$25:$BM$82,_xlfn.XMATCH('LCOH Calc'!$A65,Localization!$A$25:$A$81),_xlfn.XMATCH('LCOH Calc'!FV$10,Localization!$L$3:$BM$3)),"-")</f>
        <v>0</v>
      </c>
      <c r="FW65" s="54" cm="1">
        <f t="array" ref="FW65">IF(FW$29&gt;0,FW1034*INDEX(Localization!$L$25:$BM$82,_xlfn.XMATCH('LCOH Calc'!$A65,Localization!$A$25:$A$81),_xlfn.XMATCH('LCOH Calc'!FW$10,Localization!$L$3:$BM$3)),"-")</f>
        <v>0</v>
      </c>
      <c r="FX65" s="54" cm="1">
        <f t="array" ref="FX65">IF(FX$29&gt;0,FX1034*INDEX(Localization!$L$25:$BM$82,_xlfn.XMATCH('LCOH Calc'!$A65,Localization!$A$25:$A$81),_xlfn.XMATCH('LCOH Calc'!FX$10,Localization!$L$3:$BM$3)),"-")</f>
        <v>0</v>
      </c>
      <c r="FY65" s="54" cm="1">
        <f t="array" ref="FY65">IF(FY$29&gt;0,FY1034*INDEX(Localization!$L$25:$BM$82,_xlfn.XMATCH('LCOH Calc'!$A65,Localization!$A$25:$A$81),_xlfn.XMATCH('LCOH Calc'!FY$10,Localization!$L$3:$BM$3)),"-")</f>
        <v>0</v>
      </c>
      <c r="FZ65" s="54" cm="1">
        <f t="array" ref="FZ65">IF(FZ$29&gt;0,FZ1034*INDEX(Localization!$L$25:$BM$82,_xlfn.XMATCH('LCOH Calc'!$A65,Localization!$A$25:$A$81),_xlfn.XMATCH('LCOH Calc'!FZ$10,Localization!$L$3:$BM$3)),"-")</f>
        <v>0</v>
      </c>
      <c r="GA65" s="54" cm="1">
        <f t="array" ref="GA65">IF(GA$29&gt;0,GA1034*INDEX(Localization!$L$25:$BM$82,_xlfn.XMATCH('LCOH Calc'!$A65,Localization!$A$25:$A$81),_xlfn.XMATCH('LCOH Calc'!GA$10,Localization!$L$3:$BM$3)),"-")</f>
        <v>0</v>
      </c>
      <c r="GB65" s="54" cm="1">
        <f t="array" ref="GB65">IF(GB$29&gt;0,GB1034*INDEX(Localization!$L$25:$BM$82,_xlfn.XMATCH('LCOH Calc'!$A65,Localization!$A$25:$A$81),_xlfn.XMATCH('LCOH Calc'!GB$10,Localization!$L$3:$BM$3)),"-")</f>
        <v>0</v>
      </c>
      <c r="GC65" s="54" cm="1">
        <f t="array" ref="GC65">IF(GC$29&gt;0,GC1034*INDEX(Localization!$L$25:$BM$82,_xlfn.XMATCH('LCOH Calc'!$A65,Localization!$A$25:$A$81),_xlfn.XMATCH('LCOH Calc'!GC$10,Localization!$L$3:$BM$3)),"-")</f>
        <v>0</v>
      </c>
      <c r="GD65" s="54" cm="1">
        <f t="array" ref="GD65">IF(GD$29&gt;0,GD1034*INDEX(Localization!$L$25:$BM$82,_xlfn.XMATCH('LCOH Calc'!$A65,Localization!$A$25:$A$81),_xlfn.XMATCH('LCOH Calc'!GD$10,Localization!$L$3:$BM$3)),"-")</f>
        <v>0</v>
      </c>
      <c r="GE65" s="54" cm="1">
        <f t="array" ref="GE65">IF(GE$29&gt;0,GE1034*INDEX(Localization!$L$25:$BM$82,_xlfn.XMATCH('LCOH Calc'!$A65,Localization!$A$25:$A$81),_xlfn.XMATCH('LCOH Calc'!GE$10,Localization!$L$3:$BM$3)),"-")</f>
        <v>0</v>
      </c>
      <c r="GF65" s="54" cm="1">
        <f t="array" ref="GF65">IF(GF$29&gt;0,GF1034*INDEX(Localization!$L$25:$BM$82,_xlfn.XMATCH('LCOH Calc'!$A65,Localization!$A$25:$A$81),_xlfn.XMATCH('LCOH Calc'!GF$10,Localization!$L$3:$BM$3)),"-")</f>
        <v>0</v>
      </c>
      <c r="GG65" s="54" cm="1">
        <f t="array" ref="GG65">IF(GG$29&gt;0,GG1034*INDEX(Localization!$L$25:$BM$82,_xlfn.XMATCH('LCOH Calc'!$A65,Localization!$A$25:$A$81),_xlfn.XMATCH('LCOH Calc'!GG$10,Localization!$L$3:$BM$3)),"-")</f>
        <v>0</v>
      </c>
      <c r="GH65" s="54" cm="1">
        <f t="array" ref="GH65">IF(GH$29&gt;0,GH1034*INDEX(Localization!$L$25:$BM$82,_xlfn.XMATCH('LCOH Calc'!$A65,Localization!$A$25:$A$81),_xlfn.XMATCH('LCOH Calc'!GH$10,Localization!$L$3:$BM$3)),"-")</f>
        <v>0</v>
      </c>
      <c r="GI65" s="54" cm="1">
        <f t="array" ref="GI65">IF(GI$29&gt;0,GI1034*INDEX(Localization!$L$25:$BM$82,_xlfn.XMATCH('LCOH Calc'!$A65,Localization!$A$25:$A$81),_xlfn.XMATCH('LCOH Calc'!GI$10,Localization!$L$3:$BM$3)),"-")</f>
        <v>0</v>
      </c>
      <c r="GJ65" s="54" cm="1">
        <f t="array" ref="GJ65">IF(GJ$29&gt;0,GJ1034*INDEX(Localization!$L$25:$BM$82,_xlfn.XMATCH('LCOH Calc'!$A65,Localization!$A$25:$A$81),_xlfn.XMATCH('LCOH Calc'!GJ$10,Localization!$L$3:$BM$3)),"-")</f>
        <v>0</v>
      </c>
      <c r="GK65" s="54" cm="1">
        <f t="array" ref="GK65">IF(GK$29&gt;0,GK1034*INDEX(Localization!$L$25:$BM$82,_xlfn.XMATCH('LCOH Calc'!$A65,Localization!$A$25:$A$81),_xlfn.XMATCH('LCOH Calc'!GK$10,Localization!$L$3:$BM$3)),"-")</f>
        <v>0</v>
      </c>
      <c r="GL65" s="54" cm="1">
        <f t="array" ref="GL65">IF(GL$29&gt;0,GL1034*INDEX(Localization!$L$25:$BM$82,_xlfn.XMATCH('LCOH Calc'!$A65,Localization!$A$25:$A$81),_xlfn.XMATCH('LCOH Calc'!GL$10,Localization!$L$3:$BM$3)),"-")</f>
        <v>0</v>
      </c>
      <c r="GM65" s="54" cm="1">
        <f t="array" ref="GM65">IF(GM$29&gt;0,GM1034*INDEX(Localization!$L$25:$BM$82,_xlfn.XMATCH('LCOH Calc'!$A65,Localization!$A$25:$A$81),_xlfn.XMATCH('LCOH Calc'!GM$10,Localization!$L$3:$BM$3)),"-")</f>
        <v>0</v>
      </c>
      <c r="GN65" s="54" cm="1">
        <f t="array" ref="GN65">IF(GN$29&gt;0,GN1034*INDEX(Localization!$L$25:$BM$82,_xlfn.XMATCH('LCOH Calc'!$A65,Localization!$A$25:$A$81),_xlfn.XMATCH('LCOH Calc'!GN$10,Localization!$L$3:$BM$3)),"-")</f>
        <v>0</v>
      </c>
      <c r="GO65" s="54" cm="1">
        <f t="array" ref="GO65">IF(GO$29&gt;0,GO1034*INDEX(Localization!$L$25:$BM$82,_xlfn.XMATCH('LCOH Calc'!$A65,Localization!$A$25:$A$81),_xlfn.XMATCH('LCOH Calc'!GO$10,Localization!$L$3:$BM$3)),"-")</f>
        <v>0</v>
      </c>
      <c r="GP65" s="54" cm="1">
        <f t="array" ref="GP65">IF(GP$29&gt;0,GP1034*INDEX(Localization!$L$25:$BM$82,_xlfn.XMATCH('LCOH Calc'!$A65,Localization!$A$25:$A$81),_xlfn.XMATCH('LCOH Calc'!GP$10,Localization!$L$3:$BM$3)),"-")</f>
        <v>0</v>
      </c>
      <c r="GQ65" s="54" cm="1">
        <f t="array" ref="GQ65">IF(GQ$29&gt;0,GQ1034*INDEX(Localization!$L$25:$BM$82,_xlfn.XMATCH('LCOH Calc'!$A65,Localization!$A$25:$A$81),_xlfn.XMATCH('LCOH Calc'!GQ$10,Localization!$L$3:$BM$3)),"-")</f>
        <v>0</v>
      </c>
      <c r="GR65" s="54" cm="1">
        <f t="array" ref="GR65">IF(GR$29&gt;0,GR1034*INDEX(Localization!$L$25:$BM$82,_xlfn.XMATCH('LCOH Calc'!$A65,Localization!$A$25:$A$81),_xlfn.XMATCH('LCOH Calc'!GR$10,Localization!$L$3:$BM$3)),"-")</f>
        <v>0</v>
      </c>
      <c r="GS65" s="54" cm="1">
        <f t="array" ref="GS65">IF(GS$29&gt;0,GS1034*INDEX(Localization!$L$25:$BM$82,_xlfn.XMATCH('LCOH Calc'!$A65,Localization!$A$25:$A$81),_xlfn.XMATCH('LCOH Calc'!GS$10,Localization!$L$3:$BM$3)),"-")</f>
        <v>0</v>
      </c>
      <c r="GT65" s="54" cm="1">
        <f t="array" ref="GT65">IF(GT$29&gt;0,GT1034*INDEX(Localization!$L$25:$BM$82,_xlfn.XMATCH('LCOH Calc'!$A65,Localization!$A$25:$A$81),_xlfn.XMATCH('LCOH Calc'!GT$10,Localization!$L$3:$BM$3)),"-")</f>
        <v>0</v>
      </c>
      <c r="GU65" s="54" cm="1">
        <f t="array" ref="GU65">IF(GU$29&gt;0,GU1034*INDEX(Localization!$L$25:$BM$82,_xlfn.XMATCH('LCOH Calc'!$A65,Localization!$A$25:$A$81),_xlfn.XMATCH('LCOH Calc'!GU$10,Localization!$L$3:$BM$3)),"-")</f>
        <v>0</v>
      </c>
      <c r="GV65" s="54" cm="1">
        <f t="array" ref="GV65">IF(GV$29&gt;0,GV1034*INDEX(Localization!$L$25:$BM$82,_xlfn.XMATCH('LCOH Calc'!$A65,Localization!$A$25:$A$81),_xlfn.XMATCH('LCOH Calc'!GV$10,Localization!$L$3:$BM$3)),"-")</f>
        <v>0</v>
      </c>
      <c r="GW65" s="54" cm="1">
        <f t="array" ref="GW65">IF(GW$29&gt;0,GW1034*INDEX(Localization!$L$25:$BM$82,_xlfn.XMATCH('LCOH Calc'!$A65,Localization!$A$25:$A$81),_xlfn.XMATCH('LCOH Calc'!GW$10,Localization!$L$3:$BM$3)),"-")</f>
        <v>0</v>
      </c>
      <c r="GX65" s="54" cm="1">
        <f t="array" ref="GX65">IF(GX$29&gt;0,GX1034*INDEX(Localization!$L$25:$BM$82,_xlfn.XMATCH('LCOH Calc'!$A65,Localization!$A$25:$A$81),_xlfn.XMATCH('LCOH Calc'!GX$10,Localization!$L$3:$BM$3)),"-")</f>
        <v>0</v>
      </c>
      <c r="GY65" s="54" cm="1">
        <f t="array" ref="GY65">IF(GY$29&gt;0,GY1034*INDEX(Localization!$L$25:$BM$82,_xlfn.XMATCH('LCOH Calc'!$A65,Localization!$A$25:$A$81),_xlfn.XMATCH('LCOH Calc'!GY$10,Localization!$L$3:$BM$3)),"-")</f>
        <v>0</v>
      </c>
      <c r="GZ65" s="54" cm="1">
        <f t="array" ref="GZ65">IF(GZ$29&gt;0,GZ1034*INDEX(Localization!$L$25:$BM$82,_xlfn.XMATCH('LCOH Calc'!$A65,Localization!$A$25:$A$81),_xlfn.XMATCH('LCOH Calc'!GZ$10,Localization!$L$3:$BM$3)),"-")</f>
        <v>0</v>
      </c>
      <c r="HA65" s="54" cm="1">
        <f t="array" ref="HA65">IF(HA$29&gt;0,HA1034*INDEX(Localization!$L$25:$BM$82,_xlfn.XMATCH('LCOH Calc'!$A65,Localization!$A$25:$A$81),_xlfn.XMATCH('LCOH Calc'!HA$10,Localization!$L$3:$BM$3)),"-")</f>
        <v>0</v>
      </c>
      <c r="HB65" s="54" cm="1">
        <f t="array" ref="HB65">IF(HB$29&gt;0,HB1034*INDEX(Localization!$L$25:$BM$82,_xlfn.XMATCH('LCOH Calc'!$A65,Localization!$A$25:$A$81),_xlfn.XMATCH('LCOH Calc'!HB$10,Localization!$L$3:$BM$3)),"-")</f>
        <v>0</v>
      </c>
      <c r="HC65" s="54" cm="1">
        <f t="array" ref="HC65">IF(HC$29&gt;0,HC1034*INDEX(Localization!$L$25:$BM$82,_xlfn.XMATCH('LCOH Calc'!$A65,Localization!$A$25:$A$81),_xlfn.XMATCH('LCOH Calc'!HC$10,Localization!$L$3:$BM$3)),"-")</f>
        <v>0</v>
      </c>
      <c r="HD65" s="54" cm="1">
        <f t="array" ref="HD65">IF(HD$29&gt;0,HD1034*INDEX(Localization!$L$25:$BM$82,_xlfn.XMATCH('LCOH Calc'!$A65,Localization!$A$25:$A$81),_xlfn.XMATCH('LCOH Calc'!HD$10,Localization!$L$3:$BM$3)),"-")</f>
        <v>0</v>
      </c>
      <c r="HE65" s="54" t="str" cm="1">
        <f t="array" ref="HE65">IF(HE$29&gt;0,HE1034*INDEX(Localization!$L$25:$BM$82,_xlfn.XMATCH('LCOH Calc'!$A65,Localization!$A$25:$A$81),_xlfn.XMATCH('LCOH Calc'!HE$10,Localization!$L$3:$BM$3)),"-")</f>
        <v>-</v>
      </c>
      <c r="HF65" s="54" t="str" cm="1">
        <f t="array" ref="HF65">IF(HF$29&gt;0,HF1034*INDEX(Localization!$L$25:$BM$82,_xlfn.XMATCH('LCOH Calc'!$A65,Localization!$A$25:$A$81),_xlfn.XMATCH('LCOH Calc'!HF$10,Localization!$L$3:$BM$3)),"-")</f>
        <v>-</v>
      </c>
      <c r="HG65" s="54" t="str" cm="1">
        <f t="array" ref="HG65">IF(HG$29&gt;0,HG1034*INDEX(Localization!$L$25:$BM$82,_xlfn.XMATCH('LCOH Calc'!$A65,Localization!$A$25:$A$81),_xlfn.XMATCH('LCOH Calc'!HG$10,Localization!$L$3:$BM$3)),"-")</f>
        <v>-</v>
      </c>
      <c r="HH65" s="54" t="str" cm="1">
        <f t="array" ref="HH65">IF(HH$29&gt;0,HH1034*INDEX(Localization!$L$25:$BM$82,_xlfn.XMATCH('LCOH Calc'!$A65,Localization!$A$25:$A$81),_xlfn.XMATCH('LCOH Calc'!HH$10,Localization!$L$3:$BM$3)),"-")</f>
        <v>-</v>
      </c>
      <c r="HI65" s="54" t="str" cm="1">
        <f t="array" ref="HI65">IF(HI$29&gt;0,HI1034*INDEX(Localization!$L$25:$BM$82,_xlfn.XMATCH('LCOH Calc'!$A65,Localization!$A$25:$A$81),_xlfn.XMATCH('LCOH Calc'!HI$10,Localization!$L$3:$BM$3)),"-")</f>
        <v>-</v>
      </c>
      <c r="HJ65" s="54" t="str" cm="1">
        <f t="array" ref="HJ65">IF(HJ$29&gt;0,HJ1034*INDEX(Localization!$L$25:$BM$82,_xlfn.XMATCH('LCOH Calc'!$A65,Localization!$A$25:$A$81),_xlfn.XMATCH('LCOH Calc'!HJ$10,Localization!$L$3:$BM$3)),"-")</f>
        <v>-</v>
      </c>
      <c r="HK65" s="54" t="str" cm="1">
        <f t="array" ref="HK65">IF(HK$29&gt;0,HK1034*INDEX(Localization!$L$25:$BM$82,_xlfn.XMATCH('LCOH Calc'!$A65,Localization!$A$25:$A$81),_xlfn.XMATCH('LCOH Calc'!HK$10,Localization!$L$3:$BM$3)),"-")</f>
        <v>-</v>
      </c>
      <c r="HL65" s="54" t="str" cm="1">
        <f t="array" ref="HL65">IF(HL$29&gt;0,HL1034*INDEX(Localization!$L$25:$BM$82,_xlfn.XMATCH('LCOH Calc'!$A65,Localization!$A$25:$A$81),_xlfn.XMATCH('LCOH Calc'!HL$10,Localization!$L$3:$BM$3)),"-")</f>
        <v>-</v>
      </c>
      <c r="HM65" s="54" t="str" cm="1">
        <f t="array" ref="HM65">IF(HM$29&gt;0,HM1034*INDEX(Localization!$L$25:$BM$82,_xlfn.XMATCH('LCOH Calc'!$A65,Localization!$A$25:$A$81),_xlfn.XMATCH('LCOH Calc'!HM$10,Localization!$L$3:$BM$3)),"-")</f>
        <v>-</v>
      </c>
      <c r="HN65" s="54" t="str" cm="1">
        <f t="array" ref="HN65">IF(HN$29&gt;0,HN1034*INDEX(Localization!$L$25:$BM$82,_xlfn.XMATCH('LCOH Calc'!$A65,Localization!$A$25:$A$81),_xlfn.XMATCH('LCOH Calc'!HN$10,Localization!$L$3:$BM$3)),"-")</f>
        <v>-</v>
      </c>
      <c r="HO65" s="54" t="str" cm="1">
        <f t="array" ref="HO65">IF(HO$29&gt;0,HO1034*INDEX(Localization!$L$25:$BM$82,_xlfn.XMATCH('LCOH Calc'!$A65,Localization!$A$25:$A$81),_xlfn.XMATCH('LCOH Calc'!HO$10,Localization!$L$3:$BM$3)),"-")</f>
        <v>-</v>
      </c>
      <c r="HP65" s="54" t="str" cm="1">
        <f t="array" ref="HP65">IF(HP$29&gt;0,HP1034*INDEX(Localization!$L$25:$BM$82,_xlfn.XMATCH('LCOH Calc'!$A65,Localization!$A$25:$A$81),_xlfn.XMATCH('LCOH Calc'!HP$10,Localization!$L$3:$BM$3)),"-")</f>
        <v>-</v>
      </c>
      <c r="HQ65" s="54" t="str" cm="1">
        <f t="array" ref="HQ65">IF(HQ$29&gt;0,HQ1034*INDEX(Localization!$L$25:$BM$82,_xlfn.XMATCH('LCOH Calc'!$A65,Localization!$A$25:$A$81),_xlfn.XMATCH('LCOH Calc'!HQ$10,Localization!$L$3:$BM$3)),"-")</f>
        <v>-</v>
      </c>
      <c r="HR65" s="54" t="str" cm="1">
        <f t="array" ref="HR65">IF(HR$29&gt;0,HR1034*INDEX(Localization!$L$25:$BM$82,_xlfn.XMATCH('LCOH Calc'!$A65,Localization!$A$25:$A$81),_xlfn.XMATCH('LCOH Calc'!HR$10,Localization!$L$3:$BM$3)),"-")</f>
        <v>-</v>
      </c>
      <c r="HS65" s="54" t="str" cm="1">
        <f t="array" ref="HS65">IF(HS$29&gt;0,HS1034*INDEX(Localization!$L$25:$BM$82,_xlfn.XMATCH('LCOH Calc'!$A65,Localization!$A$25:$A$81),_xlfn.XMATCH('LCOH Calc'!HS$10,Localization!$L$3:$BM$3)),"-")</f>
        <v>-</v>
      </c>
      <c r="HT65" s="54" t="str" cm="1">
        <f t="array" ref="HT65">IF(HT$29&gt;0,HT1034*INDEX(Localization!$L$25:$BM$82,_xlfn.XMATCH('LCOH Calc'!$A65,Localization!$A$25:$A$81),_xlfn.XMATCH('LCOH Calc'!HT$10,Localization!$L$3:$BM$3)),"-")</f>
        <v>-</v>
      </c>
      <c r="HU65" s="54" t="str" cm="1">
        <f t="array" ref="HU65">IF(HU$29&gt;0,HU1034*INDEX(Localization!$L$25:$BM$82,_xlfn.XMATCH('LCOH Calc'!$A65,Localization!$A$25:$A$81),_xlfn.XMATCH('LCOH Calc'!HU$10,Localization!$L$3:$BM$3)),"-")</f>
        <v>-</v>
      </c>
      <c r="HV65" s="54" t="str" cm="1">
        <f t="array" ref="HV65">IF(HV$29&gt;0,HV1034*INDEX(Localization!$L$25:$BM$82,_xlfn.XMATCH('LCOH Calc'!$A65,Localization!$A$25:$A$81),_xlfn.XMATCH('LCOH Calc'!HV$10,Localization!$L$3:$BM$3)),"-")</f>
        <v>-</v>
      </c>
      <c r="HW65" s="54" t="str" cm="1">
        <f t="array" ref="HW65">IF(HW$29&gt;0,HW1034*INDEX(Localization!$L$25:$BM$82,_xlfn.XMATCH('LCOH Calc'!$A65,Localization!$A$25:$A$81),_xlfn.XMATCH('LCOH Calc'!HW$10,Localization!$L$3:$BM$3)),"-")</f>
        <v>-</v>
      </c>
      <c r="HX65" s="54" t="str" cm="1">
        <f t="array" ref="HX65">IF(HX$29&gt;0,HX1034*INDEX(Localization!$L$25:$BM$82,_xlfn.XMATCH('LCOH Calc'!$A65,Localization!$A$25:$A$81),_xlfn.XMATCH('LCOH Calc'!HX$10,Localization!$L$3:$BM$3)),"-")</f>
        <v>-</v>
      </c>
      <c r="HY65" s="54" t="str" cm="1">
        <f t="array" ref="HY65">IF(HY$29&gt;0,HY1034*INDEX(Localization!$L$25:$BM$82,_xlfn.XMATCH('LCOH Calc'!$A65,Localization!$A$25:$A$81),_xlfn.XMATCH('LCOH Calc'!HY$10,Localization!$L$3:$BM$3)),"-")</f>
        <v>-</v>
      </c>
      <c r="HZ65" s="54" t="str" cm="1">
        <f t="array" ref="HZ65">IF(HZ$29&gt;0,HZ1034*INDEX(Localization!$L$25:$BM$82,_xlfn.XMATCH('LCOH Calc'!$A65,Localization!$A$25:$A$81),_xlfn.XMATCH('LCOH Calc'!HZ$10,Localization!$L$3:$BM$3)),"-")</f>
        <v>-</v>
      </c>
      <c r="IA65" s="54" t="str" cm="1">
        <f t="array" ref="IA65">IF(IA$29&gt;0,IA1034*INDEX(Localization!$L$25:$BM$82,_xlfn.XMATCH('LCOH Calc'!$A65,Localization!$A$25:$A$81),_xlfn.XMATCH('LCOH Calc'!IA$10,Localization!$L$3:$BM$3)),"-")</f>
        <v>-</v>
      </c>
      <c r="IB65" s="54" t="str" cm="1">
        <f t="array" ref="IB65">IF(IB$29&gt;0,IB1034*INDEX(Localization!$L$25:$BM$82,_xlfn.XMATCH('LCOH Calc'!$A65,Localization!$A$25:$A$81),_xlfn.XMATCH('LCOH Calc'!IB$10,Localization!$L$3:$BM$3)),"-")</f>
        <v>-</v>
      </c>
      <c r="IC65" s="54" t="str" cm="1">
        <f t="array" ref="IC65">IF(IC$29&gt;0,IC1034*INDEX(Localization!$L$25:$BM$82,_xlfn.XMATCH('LCOH Calc'!$A65,Localization!$A$25:$A$81),_xlfn.XMATCH('LCOH Calc'!IC$10,Localization!$L$3:$BM$3)),"-")</f>
        <v>-</v>
      </c>
      <c r="ID65" s="54" t="str" cm="1">
        <f t="array" ref="ID65">IF(ID$29&gt;0,ID1034*INDEX(Localization!$L$25:$BM$82,_xlfn.XMATCH('LCOH Calc'!$A65,Localization!$A$25:$A$81),_xlfn.XMATCH('LCOH Calc'!ID$10,Localization!$L$3:$BM$3)),"-")</f>
        <v>-</v>
      </c>
      <c r="IE65" s="54" t="str" cm="1">
        <f t="array" ref="IE65">IF(IE$29&gt;0,IE1034*INDEX(Localization!$L$25:$BM$82,_xlfn.XMATCH('LCOH Calc'!$A65,Localization!$A$25:$A$81),_xlfn.XMATCH('LCOH Calc'!IE$10,Localization!$L$3:$BM$3)),"-")</f>
        <v>-</v>
      </c>
      <c r="IF65" s="54" t="str" cm="1">
        <f t="array" ref="IF65">IF(IF$29&gt;0,IF1034*INDEX(Localization!$L$25:$BM$82,_xlfn.XMATCH('LCOH Calc'!$A65,Localization!$A$25:$A$81),_xlfn.XMATCH('LCOH Calc'!IF$10,Localization!$L$3:$BM$3)),"-")</f>
        <v>-</v>
      </c>
      <c r="IG65" s="54" cm="1">
        <f t="array" ref="IG65">IF(IG$29&gt;0,IG1034*INDEX(Localization!$L$25:$BM$82,_xlfn.XMATCH('LCOH Calc'!$A65,Localization!$A$25:$A$81),_xlfn.XMATCH('LCOH Calc'!IG$10,Localization!$L$3:$BM$3)),"-")</f>
        <v>0</v>
      </c>
      <c r="IH65" s="54" cm="1">
        <f t="array" ref="IH65">IF(IH$29&gt;0,IH1034*INDEX(Localization!$L$25:$BM$82,_xlfn.XMATCH('LCOH Calc'!$A65,Localization!$A$25:$A$81),_xlfn.XMATCH('LCOH Calc'!IH$10,Localization!$L$3:$BM$3)),"-")</f>
        <v>0</v>
      </c>
      <c r="II65" s="54" cm="1">
        <f t="array" ref="II65">IF(II$29&gt;0,II1034*INDEX(Localization!$L$25:$BM$82,_xlfn.XMATCH('LCOH Calc'!$A65,Localization!$A$25:$A$81),_xlfn.XMATCH('LCOH Calc'!II$10,Localization!$L$3:$BM$3)),"-")</f>
        <v>0</v>
      </c>
      <c r="IJ65" s="54" t="str" cm="1">
        <f t="array" ref="IJ65">IF(IJ$29&gt;0,IJ1034*INDEX(Localization!$L$25:$BM$82,_xlfn.XMATCH('LCOH Calc'!$A65,Localization!$A$25:$A$81),_xlfn.XMATCH('LCOH Calc'!IJ$10,Localization!$L$3:$BM$3)),"-")</f>
        <v>-</v>
      </c>
      <c r="IK65" s="54" t="str" cm="1">
        <f t="array" ref="IK65">IF(IK$29&gt;0,IK1034*INDEX(Localization!$L$25:$BM$82,_xlfn.XMATCH('LCOH Calc'!$A65,Localization!$A$25:$A$81),_xlfn.XMATCH('LCOH Calc'!IK$10,Localization!$L$3:$BM$3)),"-")</f>
        <v>-</v>
      </c>
      <c r="IL65" s="54" t="str" cm="1">
        <f t="array" ref="IL65">IF(IL$29&gt;0,IL1034*INDEX(Localization!$L$25:$BM$82,_xlfn.XMATCH('LCOH Calc'!$A65,Localization!$A$25:$A$81),_xlfn.XMATCH('LCOH Calc'!IL$10,Localization!$L$3:$BM$3)),"-")</f>
        <v>-</v>
      </c>
      <c r="IM65" s="54" t="str" cm="1">
        <f t="array" ref="IM65">IF(IM$29&gt;0,IM1034*INDEX(Localization!$L$25:$BM$82,_xlfn.XMATCH('LCOH Calc'!$A65,Localization!$A$25:$A$81),_xlfn.XMATCH('LCOH Calc'!IM$10,Localization!$L$3:$BM$3)),"-")</f>
        <v>-</v>
      </c>
      <c r="IN65" s="54" t="str" cm="1">
        <f t="array" ref="IN65">IF(IN$29&gt;0,IN1034*INDEX(Localization!$L$25:$BM$82,_xlfn.XMATCH('LCOH Calc'!$A65,Localization!$A$25:$A$81),_xlfn.XMATCH('LCOH Calc'!IN$10,Localization!$L$3:$BM$3)),"-")</f>
        <v>-</v>
      </c>
      <c r="IO65" s="54" t="str" cm="1">
        <f t="array" ref="IO65">IF(IO$29&gt;0,IO1034*INDEX(Localization!$L$25:$BM$82,_xlfn.XMATCH('LCOH Calc'!$A65,Localization!$A$25:$A$81),_xlfn.XMATCH('LCOH Calc'!IO$10,Localization!$L$3:$BM$3)),"-")</f>
        <v>-</v>
      </c>
      <c r="IP65" s="54" t="str" cm="1">
        <f t="array" ref="IP65">IF(IP$29&gt;0,IP1034*INDEX(Localization!$L$25:$BM$82,_xlfn.XMATCH('LCOH Calc'!$A65,Localization!$A$25:$A$81),_xlfn.XMATCH('LCOH Calc'!IP$10,Localization!$L$3:$BM$3)),"-")</f>
        <v>-</v>
      </c>
      <c r="IQ65" s="54" t="str" cm="1">
        <f t="array" ref="IQ65">IF(IQ$29&gt;0,IQ1034*INDEX(Localization!$L$25:$BM$82,_xlfn.XMATCH('LCOH Calc'!$A65,Localization!$A$25:$A$81),_xlfn.XMATCH('LCOH Calc'!IQ$10,Localization!$L$3:$BM$3)),"-")</f>
        <v>-</v>
      </c>
      <c r="IR65" s="54" t="str" cm="1">
        <f t="array" ref="IR65">IF(IR$29&gt;0,IR1034*INDEX(Localization!$L$25:$BM$82,_xlfn.XMATCH('LCOH Calc'!$A65,Localization!$A$25:$A$81),_xlfn.XMATCH('LCOH Calc'!IR$10,Localization!$L$3:$BM$3)),"-")</f>
        <v>-</v>
      </c>
      <c r="IS65" s="54" t="str" cm="1">
        <f t="array" ref="IS65">IF(IS$29&gt;0,IS1034*INDEX(Localization!$L$25:$BM$82,_xlfn.XMATCH('LCOH Calc'!$A65,Localization!$A$25:$A$81),_xlfn.XMATCH('LCOH Calc'!IS$10,Localization!$L$3:$BM$3)),"-")</f>
        <v>-</v>
      </c>
      <c r="IT65" s="54" t="str" cm="1">
        <f t="array" ref="IT65">IF(IT$29&gt;0,IT1034*INDEX(Localization!$L$25:$BM$82,_xlfn.XMATCH('LCOH Calc'!$A65,Localization!$A$25:$A$81),_xlfn.XMATCH('LCOH Calc'!IT$10,Localization!$L$3:$BM$3)),"-")</f>
        <v>-</v>
      </c>
      <c r="IU65" s="54" t="str" cm="1">
        <f t="array" ref="IU65">IF(IU$29&gt;0,IU1034*INDEX(Localization!$L$25:$BM$82,_xlfn.XMATCH('LCOH Calc'!$A65,Localization!$A$25:$A$81),_xlfn.XMATCH('LCOH Calc'!IU$10,Localization!$L$3:$BM$3)),"-")</f>
        <v>-</v>
      </c>
      <c r="IV65" s="54"/>
      <c r="IW65" s="54"/>
      <c r="IX65" s="54"/>
      <c r="IY65" s="54"/>
      <c r="IZ65" s="54"/>
      <c r="JA65" s="54"/>
      <c r="JB65" s="54"/>
      <c r="JC65" s="54"/>
      <c r="JD65" s="54"/>
      <c r="JE65" s="54"/>
      <c r="JF65" s="54"/>
      <c r="JG65" s="54"/>
      <c r="JH65" s="54"/>
      <c r="JL65" s="277" t="s">
        <v>164</v>
      </c>
    </row>
    <row r="66" spans="1:272" outlineLevel="1" x14ac:dyDescent="0.3">
      <c r="A66" s="53">
        <f t="shared" si="171"/>
        <v>32</v>
      </c>
      <c r="B66" s="6" t="str">
        <f>'Cost Input'!A42</f>
        <v>Steam generator / HX</v>
      </c>
      <c r="C66" s="38" t="str">
        <f>'Cost Input'!B42</f>
        <v>$/kW</v>
      </c>
      <c r="D66" s="106" cm="1">
        <f t="array" ref="D66">IF(D$29&gt;0,D1035*INDEX(Localization!$L$25:$BM$82,_xlfn.XMATCH('LCOH Calc'!$A66,Localization!$A$25:$A$81),_xlfn.XMATCH('LCOH Calc'!D$10,Localization!$L$3:$BM$3)),"-")</f>
        <v>60</v>
      </c>
      <c r="E66" s="54" t="str" cm="1">
        <f t="array" ref="E66">IF(E$29&gt;0,E1035*INDEX(Localization!$L$25:$BM$82,_xlfn.XMATCH('LCOH Calc'!$A66,Localization!$A$25:$A$81),_xlfn.XMATCH('LCOH Calc'!E$10,Localization!$L$3:$BM$3)),"-")</f>
        <v>-</v>
      </c>
      <c r="F66" s="54" t="str" cm="1">
        <f t="array" ref="F66">IF(F$29&gt;0,F1035*INDEX(Localization!$L$25:$BM$82,_xlfn.XMATCH('LCOH Calc'!$A66,Localization!$A$25:$A$81),_xlfn.XMATCH('LCOH Calc'!F$10,Localization!$L$3:$BM$3)),"-")</f>
        <v>-</v>
      </c>
      <c r="G66" s="54" t="str" cm="1">
        <f t="array" ref="G66">IF(G$29&gt;0,G1035*INDEX(Localization!$L$25:$BM$82,_xlfn.XMATCH('LCOH Calc'!$A66,Localization!$A$25:$A$81),_xlfn.XMATCH('LCOH Calc'!G$10,Localization!$L$3:$BM$3)),"-")</f>
        <v>-</v>
      </c>
      <c r="H66" s="54" t="str" cm="1">
        <f t="array" ref="H66">IF(H$29&gt;0,H1035*INDEX(Localization!$L$25:$BM$82,_xlfn.XMATCH('LCOH Calc'!$A66,Localization!$A$25:$A$81),_xlfn.XMATCH('LCOH Calc'!H$10,Localization!$L$3:$BM$3)),"-")</f>
        <v>-</v>
      </c>
      <c r="I66" s="54" t="str" cm="1">
        <f t="array" ref="I66">IF(I$29&gt;0,I1035*INDEX(Localization!$L$25:$BM$82,_xlfn.XMATCH('LCOH Calc'!$A66,Localization!$A$25:$A$81),_xlfn.XMATCH('LCOH Calc'!I$10,Localization!$L$3:$BM$3)),"-")</f>
        <v>-</v>
      </c>
      <c r="J66" s="54" t="str" cm="1">
        <f t="array" ref="J66">IF(J$29&gt;0,J1035*INDEX(Localization!$L$25:$BM$82,_xlfn.XMATCH('LCOH Calc'!$A66,Localization!$A$25:$A$81),_xlfn.XMATCH('LCOH Calc'!J$10,Localization!$L$3:$BM$3)),"-")</f>
        <v>-</v>
      </c>
      <c r="K66" s="54" t="str" cm="1">
        <f t="array" ref="K66">IF(K$29&gt;0,K1035*INDEX(Localization!$L$25:$BM$82,_xlfn.XMATCH('LCOH Calc'!$A66,Localization!$A$25:$A$81),_xlfn.XMATCH('LCOH Calc'!K$10,Localization!$L$3:$BM$3)),"-")</f>
        <v>-</v>
      </c>
      <c r="L66" s="54" t="str" cm="1">
        <f t="array" ref="L66">IF(L$29&gt;0,L1035*INDEX(Localization!$L$25:$BM$82,_xlfn.XMATCH('LCOH Calc'!$A66,Localization!$A$25:$A$81),_xlfn.XMATCH('LCOH Calc'!L$10,Localization!$L$3:$BM$3)),"-")</f>
        <v>-</v>
      </c>
      <c r="M66" s="54" t="str" cm="1">
        <f t="array" ref="M66">IF(M$29&gt;0,M1035*INDEX(Localization!$L$25:$BM$82,_xlfn.XMATCH('LCOH Calc'!$A66,Localization!$A$25:$A$81),_xlfn.XMATCH('LCOH Calc'!M$10,Localization!$L$3:$BM$3)),"-")</f>
        <v>-</v>
      </c>
      <c r="N66" s="54" t="str" cm="1">
        <f t="array" ref="N66">IF(N$29&gt;0,N1035*INDEX(Localization!$L$25:$BM$82,_xlfn.XMATCH('LCOH Calc'!$A66,Localization!$A$25:$A$81),_xlfn.XMATCH('LCOH Calc'!N$10,Localization!$L$3:$BM$3)),"-")</f>
        <v>-</v>
      </c>
      <c r="O66" s="54" t="str" cm="1">
        <f t="array" ref="O66">IF(O$29&gt;0,O1035*INDEX(Localization!$L$25:$BM$82,_xlfn.XMATCH('LCOH Calc'!$A66,Localization!$A$25:$A$81),_xlfn.XMATCH('LCOH Calc'!O$10,Localization!$L$3:$BM$3)),"-")</f>
        <v>-</v>
      </c>
      <c r="P66" s="54" t="str" cm="1">
        <f t="array" ref="P66">IF(P$29&gt;0,P1035*INDEX(Localization!$L$25:$BM$82,_xlfn.XMATCH('LCOH Calc'!$A66,Localization!$A$25:$A$81),_xlfn.XMATCH('LCOH Calc'!P$10,Localization!$L$3:$BM$3)),"-")</f>
        <v>-</v>
      </c>
      <c r="Q66" s="54" t="str" cm="1">
        <f t="array" ref="Q66">IF(Q$29&gt;0,Q1035*INDEX(Localization!$L$25:$BM$82,_xlfn.XMATCH('LCOH Calc'!$A66,Localization!$A$25:$A$81),_xlfn.XMATCH('LCOH Calc'!Q$10,Localization!$L$3:$BM$3)),"-")</f>
        <v>-</v>
      </c>
      <c r="R66" s="54" t="str" cm="1">
        <f t="array" ref="R66">IF(R$29&gt;0,R1035*INDEX(Localization!$L$25:$BM$82,_xlfn.XMATCH('LCOH Calc'!$A66,Localization!$A$25:$A$81),_xlfn.XMATCH('LCOH Calc'!R$10,Localization!$L$3:$BM$3)),"-")</f>
        <v>-</v>
      </c>
      <c r="S66" s="54" t="str" cm="1">
        <f t="array" ref="S66">IF(S$29&gt;0,S1035*INDEX(Localization!$L$25:$BM$82,_xlfn.XMATCH('LCOH Calc'!$A66,Localization!$A$25:$A$81),_xlfn.XMATCH('LCOH Calc'!S$10,Localization!$L$3:$BM$3)),"-")</f>
        <v>-</v>
      </c>
      <c r="T66" s="54" t="str" cm="1">
        <f t="array" ref="T66">IF(T$29&gt;0,T1035*INDEX(Localization!$L$25:$BM$82,_xlfn.XMATCH('LCOH Calc'!$A66,Localization!$A$25:$A$81),_xlfn.XMATCH('LCOH Calc'!T$10,Localization!$L$3:$BM$3)),"-")</f>
        <v>-</v>
      </c>
      <c r="U66" s="54" t="str" cm="1">
        <f t="array" ref="U66">IF(U$29&gt;0,U1035*INDEX(Localization!$L$25:$BM$82,_xlfn.XMATCH('LCOH Calc'!$A66,Localization!$A$25:$A$81),_xlfn.XMATCH('LCOH Calc'!U$10,Localization!$L$3:$BM$3)),"-")</f>
        <v>-</v>
      </c>
      <c r="V66" s="54" t="str" cm="1">
        <f t="array" ref="V66">IF(V$29&gt;0,V1035*INDEX(Localization!$L$25:$BM$82,_xlfn.XMATCH('LCOH Calc'!$A66,Localization!$A$25:$A$81),_xlfn.XMATCH('LCOH Calc'!V$10,Localization!$L$3:$BM$3)),"-")</f>
        <v>-</v>
      </c>
      <c r="W66" s="54" t="str" cm="1">
        <f t="array" ref="W66">IF(W$29&gt;0,W1035*INDEX(Localization!$L$25:$BM$82,_xlfn.XMATCH('LCOH Calc'!$A66,Localization!$A$25:$A$81),_xlfn.XMATCH('LCOH Calc'!W$10,Localization!$L$3:$BM$3)),"-")</f>
        <v>-</v>
      </c>
      <c r="X66" s="54" t="str" cm="1">
        <f t="array" ref="X66">IF(X$29&gt;0,X1035*INDEX(Localization!$L$25:$BM$82,_xlfn.XMATCH('LCOH Calc'!$A66,Localization!$A$25:$A$81),_xlfn.XMATCH('LCOH Calc'!X$10,Localization!$L$3:$BM$3)),"-")</f>
        <v>-</v>
      </c>
      <c r="Y66" s="54" t="str" cm="1">
        <f t="array" ref="Y66">IF(Y$29&gt;0,Y1035*INDEX(Localization!$L$25:$BM$82,_xlfn.XMATCH('LCOH Calc'!$A66,Localization!$A$25:$A$81),_xlfn.XMATCH('LCOH Calc'!Y$10,Localization!$L$3:$BM$3)),"-")</f>
        <v>-</v>
      </c>
      <c r="Z66" s="54" t="str" cm="1">
        <f t="array" ref="Z66">IF(Z$29&gt;0,Z1035*INDEX(Localization!$L$25:$BM$82,_xlfn.XMATCH('LCOH Calc'!$A66,Localization!$A$25:$A$81),_xlfn.XMATCH('LCOH Calc'!Z$10,Localization!$L$3:$BM$3)),"-")</f>
        <v>-</v>
      </c>
      <c r="AA66" s="54" t="str" cm="1">
        <f t="array" ref="AA66">IF(AA$29&gt;0,AA1035*INDEX(Localization!$L$25:$BM$82,_xlfn.XMATCH('LCOH Calc'!$A66,Localization!$A$25:$A$81),_xlfn.XMATCH('LCOH Calc'!AA$10,Localization!$L$3:$BM$3)),"-")</f>
        <v>-</v>
      </c>
      <c r="AB66" s="54" t="str" cm="1">
        <f t="array" ref="AB66">IF(AB$29&gt;0,AB1035*INDEX(Localization!$L$25:$BM$82,_xlfn.XMATCH('LCOH Calc'!$A66,Localization!$A$25:$A$81),_xlfn.XMATCH('LCOH Calc'!AB$10,Localization!$L$3:$BM$3)),"-")</f>
        <v>-</v>
      </c>
      <c r="AC66" s="54" t="str" cm="1">
        <f t="array" ref="AC66">IF(AC$29&gt;0,AC1035*INDEX(Localization!$L$25:$BM$82,_xlfn.XMATCH('LCOH Calc'!$A66,Localization!$A$25:$A$81),_xlfn.XMATCH('LCOH Calc'!AC$10,Localization!$L$3:$BM$3)),"-")</f>
        <v>-</v>
      </c>
      <c r="AD66" s="54" t="str" cm="1">
        <f t="array" ref="AD66">IF(AD$29&gt;0,AD1035*INDEX(Localization!$L$25:$BM$82,_xlfn.XMATCH('LCOH Calc'!$A66,Localization!$A$25:$A$81),_xlfn.XMATCH('LCOH Calc'!AD$10,Localization!$L$3:$BM$3)),"-")</f>
        <v>-</v>
      </c>
      <c r="AE66" s="54" t="str" cm="1">
        <f t="array" ref="AE66">IF(AE$29&gt;0,AE1035*INDEX(Localization!$L$25:$BM$82,_xlfn.XMATCH('LCOH Calc'!$A66,Localization!$A$25:$A$81),_xlfn.XMATCH('LCOH Calc'!AE$10,Localization!$L$3:$BM$3)),"-")</f>
        <v>-</v>
      </c>
      <c r="AF66" s="54" t="str" cm="1">
        <f t="array" ref="AF66">IF(AF$29&gt;0,AF1035*INDEX(Localization!$L$25:$BM$82,_xlfn.XMATCH('LCOH Calc'!$A66,Localization!$A$25:$A$81),_xlfn.XMATCH('LCOH Calc'!AF$10,Localization!$L$3:$BM$3)),"-")</f>
        <v>-</v>
      </c>
      <c r="AG66" s="54" t="str" cm="1">
        <f t="array" ref="AG66">IF(AG$29&gt;0,AG1035*INDEX(Localization!$L$25:$BM$82,_xlfn.XMATCH('LCOH Calc'!$A66,Localization!$A$25:$A$81),_xlfn.XMATCH('LCOH Calc'!AG$10,Localization!$L$3:$BM$3)),"-")</f>
        <v>-</v>
      </c>
      <c r="AH66" s="54" t="str" cm="1">
        <f t="array" ref="AH66">IF(AH$29&gt;0,AH1035*INDEX(Localization!$L$25:$BM$82,_xlfn.XMATCH('LCOH Calc'!$A66,Localization!$A$25:$A$81),_xlfn.XMATCH('LCOH Calc'!AH$10,Localization!$L$3:$BM$3)),"-")</f>
        <v>-</v>
      </c>
      <c r="AI66" s="54" t="str" cm="1">
        <f t="array" ref="AI66">IF(AI$29&gt;0,AI1035*INDEX(Localization!$L$25:$BM$82,_xlfn.XMATCH('LCOH Calc'!$A66,Localization!$A$25:$A$81),_xlfn.XMATCH('LCOH Calc'!AI$10,Localization!$L$3:$BM$3)),"-")</f>
        <v>-</v>
      </c>
      <c r="AJ66" s="54" t="str" cm="1">
        <f t="array" ref="AJ66">IF(AJ$29&gt;0,AJ1035*INDEX(Localization!$L$25:$BM$82,_xlfn.XMATCH('LCOH Calc'!$A66,Localization!$A$25:$A$81),_xlfn.XMATCH('LCOH Calc'!AJ$10,Localization!$L$3:$BM$3)),"-")</f>
        <v>-</v>
      </c>
      <c r="AK66" s="54" t="str" cm="1">
        <f t="array" ref="AK66">IF(AK$29&gt;0,AK1035*INDEX(Localization!$L$25:$BM$82,_xlfn.XMATCH('LCOH Calc'!$A66,Localization!$A$25:$A$81),_xlfn.XMATCH('LCOH Calc'!AK$10,Localization!$L$3:$BM$3)),"-")</f>
        <v>-</v>
      </c>
      <c r="AL66" s="54" t="str" cm="1">
        <f t="array" ref="AL66">IF(AL$29&gt;0,AL1035*INDEX(Localization!$L$25:$BM$82,_xlfn.XMATCH('LCOH Calc'!$A66,Localization!$A$25:$A$81),_xlfn.XMATCH('LCOH Calc'!AL$10,Localization!$L$3:$BM$3)),"-")</f>
        <v>-</v>
      </c>
      <c r="AM66" s="54" t="str" cm="1">
        <f t="array" ref="AM66">IF(AM$29&gt;0,AM1035*INDEX(Localization!$L$25:$BM$82,_xlfn.XMATCH('LCOH Calc'!$A66,Localization!$A$25:$A$81),_xlfn.XMATCH('LCOH Calc'!AM$10,Localization!$L$3:$BM$3)),"-")</f>
        <v>-</v>
      </c>
      <c r="AN66" s="54" t="str" cm="1">
        <f t="array" ref="AN66">IF(AN$29&gt;0,AN1035*INDEX(Localization!$L$25:$BM$82,_xlfn.XMATCH('LCOH Calc'!$A66,Localization!$A$25:$A$81),_xlfn.XMATCH('LCOH Calc'!AN$10,Localization!$L$3:$BM$3)),"-")</f>
        <v>-</v>
      </c>
      <c r="AO66" s="54" t="str" cm="1">
        <f t="array" ref="AO66">IF(AO$29&gt;0,AO1035*INDEX(Localization!$L$25:$BM$82,_xlfn.XMATCH('LCOH Calc'!$A66,Localization!$A$25:$A$81),_xlfn.XMATCH('LCOH Calc'!AO$10,Localization!$L$3:$BM$3)),"-")</f>
        <v>-</v>
      </c>
      <c r="AP66" s="54" t="str" cm="1">
        <f t="array" ref="AP66">IF(AP$29&gt;0,AP1035*INDEX(Localization!$L$25:$BM$82,_xlfn.XMATCH('LCOH Calc'!$A66,Localization!$A$25:$A$81),_xlfn.XMATCH('LCOH Calc'!AP$10,Localization!$L$3:$BM$3)),"-")</f>
        <v>-</v>
      </c>
      <c r="AQ66" s="54" t="str" cm="1">
        <f t="array" ref="AQ66">IF(AQ$29&gt;0,AQ1035*INDEX(Localization!$L$25:$BM$82,_xlfn.XMATCH('LCOH Calc'!$A66,Localization!$A$25:$A$81),_xlfn.XMATCH('LCOH Calc'!AQ$10,Localization!$L$3:$BM$3)),"-")</f>
        <v>-</v>
      </c>
      <c r="AR66" s="54" t="str" cm="1">
        <f t="array" ref="AR66">IF(AR$29&gt;0,AR1035*INDEX(Localization!$L$25:$BM$82,_xlfn.XMATCH('LCOH Calc'!$A66,Localization!$A$25:$A$81),_xlfn.XMATCH('LCOH Calc'!AR$10,Localization!$L$3:$BM$3)),"-")</f>
        <v>-</v>
      </c>
      <c r="AS66" s="54" t="str" cm="1">
        <f t="array" ref="AS66">IF(AS$29&gt;0,AS1035*INDEX(Localization!$L$25:$BM$82,_xlfn.XMATCH('LCOH Calc'!$A66,Localization!$A$25:$A$81),_xlfn.XMATCH('LCOH Calc'!AS$10,Localization!$L$3:$BM$3)),"-")</f>
        <v>-</v>
      </c>
      <c r="AT66" s="54" t="str" cm="1">
        <f t="array" ref="AT66">IF(AT$29&gt;0,AT1035*INDEX(Localization!$L$25:$BM$82,_xlfn.XMATCH('LCOH Calc'!$A66,Localization!$A$25:$A$81),_xlfn.XMATCH('LCOH Calc'!AT$10,Localization!$L$3:$BM$3)),"-")</f>
        <v>-</v>
      </c>
      <c r="AU66" s="54" t="str" cm="1">
        <f t="array" ref="AU66">IF(AU$29&gt;0,AU1035*INDEX(Localization!$L$25:$BM$82,_xlfn.XMATCH('LCOH Calc'!$A66,Localization!$A$25:$A$81),_xlfn.XMATCH('LCOH Calc'!AU$10,Localization!$L$3:$BM$3)),"-")</f>
        <v>-</v>
      </c>
      <c r="AV66" s="54" t="str" cm="1">
        <f t="array" ref="AV66">IF(AV$29&gt;0,AV1035*INDEX(Localization!$L$25:$BM$82,_xlfn.XMATCH('LCOH Calc'!$A66,Localization!$A$25:$A$81),_xlfn.XMATCH('LCOH Calc'!AV$10,Localization!$L$3:$BM$3)),"-")</f>
        <v>-</v>
      </c>
      <c r="AW66" s="54" t="str" cm="1">
        <f t="array" ref="AW66">IF(AW$29&gt;0,AW1035*INDEX(Localization!$L$25:$BM$82,_xlfn.XMATCH('LCOH Calc'!$A66,Localization!$A$25:$A$81),_xlfn.XMATCH('LCOH Calc'!AW$10,Localization!$L$3:$BM$3)),"-")</f>
        <v>-</v>
      </c>
      <c r="AX66" s="54" t="str" cm="1">
        <f t="array" ref="AX66">IF(AX$29&gt;0,AX1035*INDEX(Localization!$L$25:$BM$82,_xlfn.XMATCH('LCOH Calc'!$A66,Localization!$A$25:$A$81),_xlfn.XMATCH('LCOH Calc'!AX$10,Localization!$L$3:$BM$3)),"-")</f>
        <v>-</v>
      </c>
      <c r="AY66" s="54" t="str" cm="1">
        <f t="array" ref="AY66">IF(AY$29&gt;0,AY1035*INDEX(Localization!$L$25:$BM$82,_xlfn.XMATCH('LCOH Calc'!$A66,Localization!$A$25:$A$81),_xlfn.XMATCH('LCOH Calc'!AY$10,Localization!$L$3:$BM$3)),"-")</f>
        <v>-</v>
      </c>
      <c r="AZ66" s="54" t="str" cm="1">
        <f t="array" ref="AZ66">IF(AZ$29&gt;0,AZ1035*INDEX(Localization!$L$25:$BM$82,_xlfn.XMATCH('LCOH Calc'!$A66,Localization!$A$25:$A$81),_xlfn.XMATCH('LCOH Calc'!AZ$10,Localization!$L$3:$BM$3)),"-")</f>
        <v>-</v>
      </c>
      <c r="BA66" s="54" t="str" cm="1">
        <f t="array" ref="BA66">IF(BA$29&gt;0,BA1035*INDEX(Localization!$L$25:$BM$82,_xlfn.XMATCH('LCOH Calc'!$A66,Localization!$A$25:$A$81),_xlfn.XMATCH('LCOH Calc'!BA$10,Localization!$L$3:$BM$3)),"-")</f>
        <v>-</v>
      </c>
      <c r="BB66" s="54" t="str" cm="1">
        <f t="array" ref="BB66">IF(BB$29&gt;0,BB1035*INDEX(Localization!$L$25:$BM$82,_xlfn.XMATCH('LCOH Calc'!$A66,Localization!$A$25:$A$81),_xlfn.XMATCH('LCOH Calc'!BB$10,Localization!$L$3:$BM$3)),"-")</f>
        <v>-</v>
      </c>
      <c r="BC66" s="54" t="str" cm="1">
        <f t="array" ref="BC66">IF(BC$29&gt;0,BC1035*INDEX(Localization!$L$25:$BM$82,_xlfn.XMATCH('LCOH Calc'!$A66,Localization!$A$25:$A$81),_xlfn.XMATCH('LCOH Calc'!BC$10,Localization!$L$3:$BM$3)),"-")</f>
        <v>-</v>
      </c>
      <c r="BD66" s="54" t="str" cm="1">
        <f t="array" ref="BD66">IF(BD$29&gt;0,BD1035*INDEX(Localization!$L$25:$BM$82,_xlfn.XMATCH('LCOH Calc'!$A66,Localization!$A$25:$A$81),_xlfn.XMATCH('LCOH Calc'!BD$10,Localization!$L$3:$BM$3)),"-")</f>
        <v>-</v>
      </c>
      <c r="BE66" s="54" t="str" cm="1">
        <f t="array" ref="BE66">IF(BE$29&gt;0,BE1035*INDEX(Localization!$L$25:$BM$82,_xlfn.XMATCH('LCOH Calc'!$A66,Localization!$A$25:$A$81),_xlfn.XMATCH('LCOH Calc'!BE$10,Localization!$L$3:$BM$3)),"-")</f>
        <v>-</v>
      </c>
      <c r="BF66" s="54" t="str" cm="1">
        <f t="array" ref="BF66">IF(BF$29&gt;0,BF1035*INDEX(Localization!$L$25:$BM$82,_xlfn.XMATCH('LCOH Calc'!$A66,Localization!$A$25:$A$81),_xlfn.XMATCH('LCOH Calc'!BF$10,Localization!$L$3:$BM$3)),"-")</f>
        <v>-</v>
      </c>
      <c r="BG66" s="54" t="str" cm="1">
        <f t="array" ref="BG66">IF(BG$29&gt;0,BG1035*INDEX(Localization!$L$25:$BM$82,_xlfn.XMATCH('LCOH Calc'!$A66,Localization!$A$25:$A$81),_xlfn.XMATCH('LCOH Calc'!BG$10,Localization!$L$3:$BM$3)),"-")</f>
        <v>-</v>
      </c>
      <c r="BH66" s="54" t="str" cm="1">
        <f t="array" ref="BH66">IF(BH$29&gt;0,BH1035*INDEX(Localization!$L$25:$BM$82,_xlfn.XMATCH('LCOH Calc'!$A66,Localization!$A$25:$A$81),_xlfn.XMATCH('LCOH Calc'!BH$10,Localization!$L$3:$BM$3)),"-")</f>
        <v>-</v>
      </c>
      <c r="BI66" s="54" t="str" cm="1">
        <f t="array" ref="BI66">IF(BI$29&gt;0,BI1035*INDEX(Localization!$L$25:$BM$82,_xlfn.XMATCH('LCOH Calc'!$A66,Localization!$A$25:$A$81),_xlfn.XMATCH('LCOH Calc'!BI$10,Localization!$L$3:$BM$3)),"-")</f>
        <v>-</v>
      </c>
      <c r="BJ66" s="54" t="str" cm="1">
        <f t="array" ref="BJ66">IF(BJ$29&gt;0,BJ1035*INDEX(Localization!$L$25:$BM$82,_xlfn.XMATCH('LCOH Calc'!$A66,Localization!$A$25:$A$81),_xlfn.XMATCH('LCOH Calc'!BJ$10,Localization!$L$3:$BM$3)),"-")</f>
        <v>-</v>
      </c>
      <c r="BK66" s="54" t="str" cm="1">
        <f t="array" ref="BK66">IF(BK$29&gt;0,BK1035*INDEX(Localization!$L$25:$BM$82,_xlfn.XMATCH('LCOH Calc'!$A66,Localization!$A$25:$A$81),_xlfn.XMATCH('LCOH Calc'!BK$10,Localization!$L$3:$BM$3)),"-")</f>
        <v>-</v>
      </c>
      <c r="BL66" s="54" t="str" cm="1">
        <f t="array" ref="BL66">IF(BL$29&gt;0,BL1035*INDEX(Localization!$L$25:$BM$82,_xlfn.XMATCH('LCOH Calc'!$A66,Localization!$A$25:$A$81),_xlfn.XMATCH('LCOH Calc'!BL$10,Localization!$L$3:$BM$3)),"-")</f>
        <v>-</v>
      </c>
      <c r="BM66" s="54" t="str" cm="1">
        <f t="array" ref="BM66">IF(BM$29&gt;0,BM1035*INDEX(Localization!$L$25:$BM$82,_xlfn.XMATCH('LCOH Calc'!$A66,Localization!$A$25:$A$81),_xlfn.XMATCH('LCOH Calc'!BM$10,Localization!$L$3:$BM$3)),"-")</f>
        <v>-</v>
      </c>
      <c r="BN66" s="54" t="str" cm="1">
        <f t="array" ref="BN66">IF(BN$29&gt;0,BN1035*INDEX(Localization!$L$25:$BM$82,_xlfn.XMATCH('LCOH Calc'!$A66,Localization!$A$25:$A$81),_xlfn.XMATCH('LCOH Calc'!BN$10,Localization!$L$3:$BM$3)),"-")</f>
        <v>-</v>
      </c>
      <c r="BO66" s="54" t="str" cm="1">
        <f t="array" ref="BO66">IF(BO$29&gt;0,BO1035*INDEX(Localization!$L$25:$BM$82,_xlfn.XMATCH('LCOH Calc'!$A66,Localization!$A$25:$A$81),_xlfn.XMATCH('LCOH Calc'!BO$10,Localization!$L$3:$BM$3)),"-")</f>
        <v>-</v>
      </c>
      <c r="BP66" s="54" t="str" cm="1">
        <f t="array" ref="BP66">IF(BP$29&gt;0,BP1035*INDEX(Localization!$L$25:$BM$82,_xlfn.XMATCH('LCOH Calc'!$A66,Localization!$A$25:$A$81),_xlfn.XMATCH('LCOH Calc'!BP$10,Localization!$L$3:$BM$3)),"-")</f>
        <v>-</v>
      </c>
      <c r="BQ66" s="54" t="str" cm="1">
        <f t="array" ref="BQ66">IF(BQ$29&gt;0,BQ1035*INDEX(Localization!$L$25:$BM$82,_xlfn.XMATCH('LCOH Calc'!$A66,Localization!$A$25:$A$81),_xlfn.XMATCH('LCOH Calc'!BQ$10,Localization!$L$3:$BM$3)),"-")</f>
        <v>-</v>
      </c>
      <c r="BR66" s="54" t="str" cm="1">
        <f t="array" ref="BR66">IF(BR$29&gt;0,BR1035*INDEX(Localization!$L$25:$BM$82,_xlfn.XMATCH('LCOH Calc'!$A66,Localization!$A$25:$A$81),_xlfn.XMATCH('LCOH Calc'!BR$10,Localization!$L$3:$BM$3)),"-")</f>
        <v>-</v>
      </c>
      <c r="BS66" s="54" t="str" cm="1">
        <f t="array" ref="BS66">IF(BS$29&gt;0,BS1035*INDEX(Localization!$L$25:$BM$82,_xlfn.XMATCH('LCOH Calc'!$A66,Localization!$A$25:$A$81),_xlfn.XMATCH('LCOH Calc'!BS$10,Localization!$L$3:$BM$3)),"-")</f>
        <v>-</v>
      </c>
      <c r="BT66" s="54" t="str" cm="1">
        <f t="array" ref="BT66">IF(BT$29&gt;0,BT1035*INDEX(Localization!$L$25:$BM$82,_xlfn.XMATCH('LCOH Calc'!$A66,Localization!$A$25:$A$81),_xlfn.XMATCH('LCOH Calc'!BT$10,Localization!$L$3:$BM$3)),"-")</f>
        <v>-</v>
      </c>
      <c r="BU66" s="54" t="str" cm="1">
        <f t="array" ref="BU66">IF(BU$29&gt;0,BU1035*INDEX(Localization!$L$25:$BM$82,_xlfn.XMATCH('LCOH Calc'!$A66,Localization!$A$25:$A$81),_xlfn.XMATCH('LCOH Calc'!BU$10,Localization!$L$3:$BM$3)),"-")</f>
        <v>-</v>
      </c>
      <c r="BV66" s="54" t="str" cm="1">
        <f t="array" ref="BV66">IF(BV$29&gt;0,BV1035*INDEX(Localization!$L$25:$BM$82,_xlfn.XMATCH('LCOH Calc'!$A66,Localization!$A$25:$A$81),_xlfn.XMATCH('LCOH Calc'!BV$10,Localization!$L$3:$BM$3)),"-")</f>
        <v>-</v>
      </c>
      <c r="BW66" s="54" t="str" cm="1">
        <f t="array" ref="BW66">IF(BW$29&gt;0,BW1035*INDEX(Localization!$L$25:$BM$82,_xlfn.XMATCH('LCOH Calc'!$A66,Localization!$A$25:$A$81),_xlfn.XMATCH('LCOH Calc'!BW$10,Localization!$L$3:$BM$3)),"-")</f>
        <v>-</v>
      </c>
      <c r="BX66" s="54" t="str" cm="1">
        <f t="array" ref="BX66">IF(BX$29&gt;0,BX1035*INDEX(Localization!$L$25:$BM$82,_xlfn.XMATCH('LCOH Calc'!$A66,Localization!$A$25:$A$81),_xlfn.XMATCH('LCOH Calc'!BX$10,Localization!$L$3:$BM$3)),"-")</f>
        <v>-</v>
      </c>
      <c r="BY66" s="54" t="str" cm="1">
        <f t="array" ref="BY66">IF(BY$29&gt;0,BY1035*INDEX(Localization!$L$25:$BM$82,_xlfn.XMATCH('LCOH Calc'!$A66,Localization!$A$25:$A$81),_xlfn.XMATCH('LCOH Calc'!BY$10,Localization!$L$3:$BM$3)),"-")</f>
        <v>-</v>
      </c>
      <c r="BZ66" s="54" t="str" cm="1">
        <f t="array" ref="BZ66">IF(BZ$29&gt;0,BZ1035*INDEX(Localization!$L$25:$BM$82,_xlfn.XMATCH('LCOH Calc'!$A66,Localization!$A$25:$A$81),_xlfn.XMATCH('LCOH Calc'!BZ$10,Localization!$L$3:$BM$3)),"-")</f>
        <v>-</v>
      </c>
      <c r="CA66" s="54" t="str" cm="1">
        <f t="array" ref="CA66">IF(CA$29&gt;0,CA1035*INDEX(Localization!$L$25:$BM$82,_xlfn.XMATCH('LCOH Calc'!$A66,Localization!$A$25:$A$81),_xlfn.XMATCH('LCOH Calc'!CA$10,Localization!$L$3:$BM$3)),"-")</f>
        <v>-</v>
      </c>
      <c r="CB66" s="54" t="str" cm="1">
        <f t="array" ref="CB66">IF(CB$29&gt;0,CB1035*INDEX(Localization!$L$25:$BM$82,_xlfn.XMATCH('LCOH Calc'!$A66,Localization!$A$25:$A$81),_xlfn.XMATCH('LCOH Calc'!CB$10,Localization!$L$3:$BM$3)),"-")</f>
        <v>-</v>
      </c>
      <c r="CC66" s="54" t="str" cm="1">
        <f t="array" ref="CC66">IF(CC$29&gt;0,CC1035*INDEX(Localization!$L$25:$BM$82,_xlfn.XMATCH('LCOH Calc'!$A66,Localization!$A$25:$A$81),_xlfn.XMATCH('LCOH Calc'!CC$10,Localization!$L$3:$BM$3)),"-")</f>
        <v>-</v>
      </c>
      <c r="CD66" s="54" t="str" cm="1">
        <f t="array" ref="CD66">IF(CD$29&gt;0,CD1035*INDEX(Localization!$L$25:$BM$82,_xlfn.XMATCH('LCOH Calc'!$A66,Localization!$A$25:$A$81),_xlfn.XMATCH('LCOH Calc'!CD$10,Localization!$L$3:$BM$3)),"-")</f>
        <v>-</v>
      </c>
      <c r="CE66" s="54" t="str" cm="1">
        <f t="array" ref="CE66">IF(CE$29&gt;0,CE1035*INDEX(Localization!$L$25:$BM$82,_xlfn.XMATCH('LCOH Calc'!$A66,Localization!$A$25:$A$81),_xlfn.XMATCH('LCOH Calc'!CE$10,Localization!$L$3:$BM$3)),"-")</f>
        <v>-</v>
      </c>
      <c r="CF66" s="54" t="str" cm="1">
        <f t="array" ref="CF66">IF(CF$29&gt;0,CF1035*INDEX(Localization!$L$25:$BM$82,_xlfn.XMATCH('LCOH Calc'!$A66,Localization!$A$25:$A$81),_xlfn.XMATCH('LCOH Calc'!CF$10,Localization!$L$3:$BM$3)),"-")</f>
        <v>-</v>
      </c>
      <c r="CG66" s="54" t="str" cm="1">
        <f t="array" ref="CG66">IF(CG$29&gt;0,CG1035*INDEX(Localization!$L$25:$BM$82,_xlfn.XMATCH('LCOH Calc'!$A66,Localization!$A$25:$A$81),_xlfn.XMATCH('LCOH Calc'!CG$10,Localization!$L$3:$BM$3)),"-")</f>
        <v>-</v>
      </c>
      <c r="CH66" s="54" t="str" cm="1">
        <f t="array" ref="CH66">IF(CH$29&gt;0,CH1035*INDEX(Localization!$L$25:$BM$82,_xlfn.XMATCH('LCOH Calc'!$A66,Localization!$A$25:$A$81),_xlfn.XMATCH('LCOH Calc'!CH$10,Localization!$L$3:$BM$3)),"-")</f>
        <v>-</v>
      </c>
      <c r="CI66" s="54" t="str" cm="1">
        <f t="array" ref="CI66">IF(CI$29&gt;0,CI1035*INDEX(Localization!$L$25:$BM$82,_xlfn.XMATCH('LCOH Calc'!$A66,Localization!$A$25:$A$81),_xlfn.XMATCH('LCOH Calc'!CI$10,Localization!$L$3:$BM$3)),"-")</f>
        <v>-</v>
      </c>
      <c r="CJ66" s="54" t="str" cm="1">
        <f t="array" ref="CJ66">IF(CJ$29&gt;0,CJ1035*INDEX(Localization!$L$25:$BM$82,_xlfn.XMATCH('LCOH Calc'!$A66,Localization!$A$25:$A$81),_xlfn.XMATCH('LCOH Calc'!CJ$10,Localization!$L$3:$BM$3)),"-")</f>
        <v>-</v>
      </c>
      <c r="CK66" s="54" t="str" cm="1">
        <f t="array" ref="CK66">IF(CK$29&gt;0,CK1035*INDEX(Localization!$L$25:$BM$82,_xlfn.XMATCH('LCOH Calc'!$A66,Localization!$A$25:$A$81),_xlfn.XMATCH('LCOH Calc'!CK$10,Localization!$L$3:$BM$3)),"-")</f>
        <v>-</v>
      </c>
      <c r="CL66" s="54" t="str" cm="1">
        <f t="array" ref="CL66">IF(CL$29&gt;0,CL1035*INDEX(Localization!$L$25:$BM$82,_xlfn.XMATCH('LCOH Calc'!$A66,Localization!$A$25:$A$81),_xlfn.XMATCH('LCOH Calc'!CL$10,Localization!$L$3:$BM$3)),"-")</f>
        <v>-</v>
      </c>
      <c r="CM66" s="54" t="str" cm="1">
        <f t="array" ref="CM66">IF(CM$29&gt;0,CM1035*INDEX(Localization!$L$25:$BM$82,_xlfn.XMATCH('LCOH Calc'!$A66,Localization!$A$25:$A$81),_xlfn.XMATCH('LCOH Calc'!CM$10,Localization!$L$3:$BM$3)),"-")</f>
        <v>-</v>
      </c>
      <c r="CN66" s="54" t="str" cm="1">
        <f t="array" ref="CN66">IF(CN$29&gt;0,CN1035*INDEX(Localization!$L$25:$BM$82,_xlfn.XMATCH('LCOH Calc'!$A66,Localization!$A$25:$A$81),_xlfn.XMATCH('LCOH Calc'!CN$10,Localization!$L$3:$BM$3)),"-")</f>
        <v>-</v>
      </c>
      <c r="CO66" s="54" t="str" cm="1">
        <f t="array" ref="CO66">IF(CO$29&gt;0,CO1035*INDEX(Localization!$L$25:$BM$82,_xlfn.XMATCH('LCOH Calc'!$A66,Localization!$A$25:$A$81),_xlfn.XMATCH('LCOH Calc'!CO$10,Localization!$L$3:$BM$3)),"-")</f>
        <v>-</v>
      </c>
      <c r="CP66" s="54" t="str" cm="1">
        <f t="array" ref="CP66">IF(CP$29&gt;0,CP1035*INDEX(Localization!$L$25:$BM$82,_xlfn.XMATCH('LCOH Calc'!$A66,Localization!$A$25:$A$81),_xlfn.XMATCH('LCOH Calc'!CP$10,Localization!$L$3:$BM$3)),"-")</f>
        <v>-</v>
      </c>
      <c r="CQ66" s="54" t="str" cm="1">
        <f t="array" ref="CQ66">IF(CQ$29&gt;0,CQ1035*INDEX(Localization!$L$25:$BM$82,_xlfn.XMATCH('LCOH Calc'!$A66,Localization!$A$25:$A$81),_xlfn.XMATCH('LCOH Calc'!CQ$10,Localization!$L$3:$BM$3)),"-")</f>
        <v>-</v>
      </c>
      <c r="CR66" s="54" t="str" cm="1">
        <f t="array" ref="CR66">IF(CR$29&gt;0,CR1035*INDEX(Localization!$L$25:$BM$82,_xlfn.XMATCH('LCOH Calc'!$A66,Localization!$A$25:$A$81),_xlfn.XMATCH('LCOH Calc'!CR$10,Localization!$L$3:$BM$3)),"-")</f>
        <v>-</v>
      </c>
      <c r="CS66" s="54" t="str" cm="1">
        <f t="array" ref="CS66">IF(CS$29&gt;0,CS1035*INDEX(Localization!$L$25:$BM$82,_xlfn.XMATCH('LCOH Calc'!$A66,Localization!$A$25:$A$81),_xlfn.XMATCH('LCOH Calc'!CS$10,Localization!$L$3:$BM$3)),"-")</f>
        <v>-</v>
      </c>
      <c r="CT66" s="54" t="str" cm="1">
        <f t="array" ref="CT66">IF(CT$29&gt;0,CT1035*INDEX(Localization!$L$25:$BM$82,_xlfn.XMATCH('LCOH Calc'!$A66,Localization!$A$25:$A$81),_xlfn.XMATCH('LCOH Calc'!CT$10,Localization!$L$3:$BM$3)),"-")</f>
        <v>-</v>
      </c>
      <c r="CU66" s="54" t="str" cm="1">
        <f t="array" ref="CU66">IF(CU$29&gt;0,CU1035*INDEX(Localization!$L$25:$BM$82,_xlfn.XMATCH('LCOH Calc'!$A66,Localization!$A$25:$A$81),_xlfn.XMATCH('LCOH Calc'!CU$10,Localization!$L$3:$BM$3)),"-")</f>
        <v>-</v>
      </c>
      <c r="CV66" s="54" t="str" cm="1">
        <f t="array" ref="CV66">IF(CV$29&gt;0,CV1035*INDEX(Localization!$L$25:$BM$82,_xlfn.XMATCH('LCOH Calc'!$A66,Localization!$A$25:$A$81),_xlfn.XMATCH('LCOH Calc'!CV$10,Localization!$L$3:$BM$3)),"-")</f>
        <v>-</v>
      </c>
      <c r="CW66" s="54" t="str" cm="1">
        <f t="array" ref="CW66">IF(CW$29&gt;0,CW1035*INDEX(Localization!$L$25:$BM$82,_xlfn.XMATCH('LCOH Calc'!$A66,Localization!$A$25:$A$81),_xlfn.XMATCH('LCOH Calc'!CW$10,Localization!$L$3:$BM$3)),"-")</f>
        <v>-</v>
      </c>
      <c r="CX66" s="54" t="str" cm="1">
        <f t="array" ref="CX66">IF(CX$29&gt;0,CX1035*INDEX(Localization!$L$25:$BM$82,_xlfn.XMATCH('LCOH Calc'!$A66,Localization!$A$25:$A$81),_xlfn.XMATCH('LCOH Calc'!CX$10,Localization!$L$3:$BM$3)),"-")</f>
        <v>-</v>
      </c>
      <c r="CY66" s="54" t="str" cm="1">
        <f t="array" ref="CY66">IF(CY$29&gt;0,CY1035*INDEX(Localization!$L$25:$BM$82,_xlfn.XMATCH('LCOH Calc'!$A66,Localization!$A$25:$A$81),_xlfn.XMATCH('LCOH Calc'!CY$10,Localization!$L$3:$BM$3)),"-")</f>
        <v>-</v>
      </c>
      <c r="CZ66" s="54" t="str" cm="1">
        <f t="array" ref="CZ66">IF(CZ$29&gt;0,CZ1035*INDEX(Localization!$L$25:$BM$82,_xlfn.XMATCH('LCOH Calc'!$A66,Localization!$A$25:$A$81),_xlfn.XMATCH('LCOH Calc'!CZ$10,Localization!$L$3:$BM$3)),"-")</f>
        <v>-</v>
      </c>
      <c r="DA66" s="54" cm="1">
        <f t="array" ref="DA66">IF(DA$29&gt;0,DA1035*INDEX(Localization!$L$25:$BM$82,_xlfn.XMATCH('LCOH Calc'!$A66,Localization!$A$25:$A$81),_xlfn.XMATCH('LCOH Calc'!DA$10,Localization!$L$3:$BM$3)),"-")</f>
        <v>79.151060599250329</v>
      </c>
      <c r="DB66" s="54" cm="1">
        <f t="array" ref="DB66">IF(DB$29&gt;0,DB1035*INDEX(Localization!$L$25:$BM$82,_xlfn.XMATCH('LCOH Calc'!$A66,Localization!$A$25:$A$81),_xlfn.XMATCH('LCOH Calc'!DB$10,Localization!$L$3:$BM$3)),"-")</f>
        <v>79.151060599250329</v>
      </c>
      <c r="DC66" s="54" cm="1">
        <f t="array" ref="DC66">IF(DC$29&gt;0,DC1035*INDEX(Localization!$L$25:$BM$82,_xlfn.XMATCH('LCOH Calc'!$A66,Localization!$A$25:$A$81),_xlfn.XMATCH('LCOH Calc'!DC$10,Localization!$L$3:$BM$3)),"-")</f>
        <v>79.151060599250329</v>
      </c>
      <c r="DD66" s="54" cm="1">
        <f t="array" ref="DD66">IF(DD$29&gt;0,DD1035*INDEX(Localization!$L$25:$BM$82,_xlfn.XMATCH('LCOH Calc'!$A66,Localization!$A$25:$A$81),_xlfn.XMATCH('LCOH Calc'!DD$10,Localization!$L$3:$BM$3)),"-")</f>
        <v>79.151060599250329</v>
      </c>
      <c r="DE66" s="54" cm="1">
        <f t="array" ref="DE66">IF(DE$29&gt;0,DE1035*INDEX(Localization!$L$25:$BM$82,_xlfn.XMATCH('LCOH Calc'!$A66,Localization!$A$25:$A$81),_xlfn.XMATCH('LCOH Calc'!DE$10,Localization!$L$3:$BM$3)),"-")</f>
        <v>79.151060599250329</v>
      </c>
      <c r="DF66" s="54" cm="1">
        <f t="array" ref="DF66">IF(DF$29&gt;0,DF1035*INDEX(Localization!$L$25:$BM$82,_xlfn.XMATCH('LCOH Calc'!$A66,Localization!$A$25:$A$81),_xlfn.XMATCH('LCOH Calc'!DF$10,Localization!$L$3:$BM$3)),"-")</f>
        <v>79.151060599250329</v>
      </c>
      <c r="DG66" s="54" cm="1">
        <f t="array" ref="DG66">IF(DG$29&gt;0,DG1035*INDEX(Localization!$L$25:$BM$82,_xlfn.XMATCH('LCOH Calc'!$A66,Localization!$A$25:$A$81),_xlfn.XMATCH('LCOH Calc'!DG$10,Localization!$L$3:$BM$3)),"-")</f>
        <v>79.151060599250329</v>
      </c>
      <c r="DH66" s="54" cm="1">
        <f t="array" ref="DH66">IF(DH$29&gt;0,DH1035*INDEX(Localization!$L$25:$BM$82,_xlfn.XMATCH('LCOH Calc'!$A66,Localization!$A$25:$A$81),_xlfn.XMATCH('LCOH Calc'!DH$10,Localization!$L$3:$BM$3)),"-")</f>
        <v>73.547126987505166</v>
      </c>
      <c r="DI66" s="54" cm="1">
        <f t="array" ref="DI66">IF(DI$29&gt;0,DI1035*INDEX(Localization!$L$25:$BM$82,_xlfn.XMATCH('LCOH Calc'!$A66,Localization!$A$25:$A$81),_xlfn.XMATCH('LCOH Calc'!DI$10,Localization!$L$3:$BM$3)),"-")</f>
        <v>73.547126987505166</v>
      </c>
      <c r="DJ66" s="54" cm="1">
        <f t="array" ref="DJ66">IF(DJ$29&gt;0,DJ1035*INDEX(Localization!$L$25:$BM$82,_xlfn.XMATCH('LCOH Calc'!$A66,Localization!$A$25:$A$81),_xlfn.XMATCH('LCOH Calc'!DJ$10,Localization!$L$3:$BM$3)),"-")</f>
        <v>73.547126987505166</v>
      </c>
      <c r="DK66" s="54" cm="1">
        <f t="array" ref="DK66">IF(DK$29&gt;0,DK1035*INDEX(Localization!$L$25:$BM$82,_xlfn.XMATCH('LCOH Calc'!$A66,Localization!$A$25:$A$81),_xlfn.XMATCH('LCOH Calc'!DK$10,Localization!$L$3:$BM$3)),"-")</f>
        <v>73.547126987505166</v>
      </c>
      <c r="DL66" s="54" cm="1">
        <f t="array" ref="DL66">IF(DL$29&gt;0,DL1035*INDEX(Localization!$L$25:$BM$82,_xlfn.XMATCH('LCOH Calc'!$A66,Localization!$A$25:$A$81),_xlfn.XMATCH('LCOH Calc'!DL$10,Localization!$L$3:$BM$3)),"-")</f>
        <v>73.547126987505166</v>
      </c>
      <c r="DM66" s="54" cm="1">
        <f t="array" ref="DM66">IF(DM$29&gt;0,DM1035*INDEX(Localization!$L$25:$BM$82,_xlfn.XMATCH('LCOH Calc'!$A66,Localization!$A$25:$A$81),_xlfn.XMATCH('LCOH Calc'!DM$10,Localization!$L$3:$BM$3)),"-")</f>
        <v>73.547126987505166</v>
      </c>
      <c r="DN66" s="54" cm="1">
        <f t="array" ref="DN66">IF(DN$29&gt;0,DN1035*INDEX(Localization!$L$25:$BM$82,_xlfn.XMATCH('LCOH Calc'!$A66,Localization!$A$25:$A$81),_xlfn.XMATCH('LCOH Calc'!DN$10,Localization!$L$3:$BM$3)),"-")</f>
        <v>73.547126987505166</v>
      </c>
      <c r="DO66" s="54" cm="1">
        <f t="array" ref="DO66">IF(DO$29&gt;0,DO1035*INDEX(Localization!$L$25:$BM$82,_xlfn.XMATCH('LCOH Calc'!$A66,Localization!$A$25:$A$81),_xlfn.XMATCH('LCOH Calc'!DO$10,Localization!$L$3:$BM$3)),"-")</f>
        <v>69.709284675509593</v>
      </c>
      <c r="DP66" s="54" cm="1">
        <f t="array" ref="DP66">IF(DP$29&gt;0,DP1035*INDEX(Localization!$L$25:$BM$82,_xlfn.XMATCH('LCOH Calc'!$A66,Localization!$A$25:$A$81),_xlfn.XMATCH('LCOH Calc'!DP$10,Localization!$L$3:$BM$3)),"-")</f>
        <v>69.709284675509593</v>
      </c>
      <c r="DQ66" s="54" cm="1">
        <f t="array" ref="DQ66">IF(DQ$29&gt;0,DQ1035*INDEX(Localization!$L$25:$BM$82,_xlfn.XMATCH('LCOH Calc'!$A66,Localization!$A$25:$A$81),_xlfn.XMATCH('LCOH Calc'!DQ$10,Localization!$L$3:$BM$3)),"-")</f>
        <v>69.709284675509593</v>
      </c>
      <c r="DR66" s="54" cm="1">
        <f t="array" ref="DR66">IF(DR$29&gt;0,DR1035*INDEX(Localization!$L$25:$BM$82,_xlfn.XMATCH('LCOH Calc'!$A66,Localization!$A$25:$A$81),_xlfn.XMATCH('LCOH Calc'!DR$10,Localization!$L$3:$BM$3)),"-")</f>
        <v>69.709284675509593</v>
      </c>
      <c r="DS66" s="54" cm="1">
        <f t="array" ref="DS66">IF(DS$29&gt;0,DS1035*INDEX(Localization!$L$25:$BM$82,_xlfn.XMATCH('LCOH Calc'!$A66,Localization!$A$25:$A$81),_xlfn.XMATCH('LCOH Calc'!DS$10,Localization!$L$3:$BM$3)),"-")</f>
        <v>69.709284675509593</v>
      </c>
      <c r="DT66" s="54" cm="1">
        <f t="array" ref="DT66">IF(DT$29&gt;0,DT1035*INDEX(Localization!$L$25:$BM$82,_xlfn.XMATCH('LCOH Calc'!$A66,Localization!$A$25:$A$81),_xlfn.XMATCH('LCOH Calc'!DT$10,Localization!$L$3:$BM$3)),"-")</f>
        <v>69.709284675509593</v>
      </c>
      <c r="DU66" s="54" cm="1">
        <f t="array" ref="DU66">IF(DU$29&gt;0,DU1035*INDEX(Localization!$L$25:$BM$82,_xlfn.XMATCH('LCOH Calc'!$A66,Localization!$A$25:$A$81),_xlfn.XMATCH('LCOH Calc'!DU$10,Localization!$L$3:$BM$3)),"-")</f>
        <v>69.709284675509593</v>
      </c>
      <c r="DV66" s="54" cm="1">
        <f t="array" ref="DV66">IF(DV$29&gt;0,DV1035*INDEX(Localization!$L$25:$BM$82,_xlfn.XMATCH('LCOH Calc'!$A66,Localization!$A$25:$A$81),_xlfn.XMATCH('LCOH Calc'!DV$10,Localization!$L$3:$BM$3)),"-")</f>
        <v>67.140663458441082</v>
      </c>
      <c r="DW66" s="54" cm="1">
        <f t="array" ref="DW66">IF(DW$29&gt;0,DW1035*INDEX(Localization!$L$25:$BM$82,_xlfn.XMATCH('LCOH Calc'!$A66,Localization!$A$25:$A$81),_xlfn.XMATCH('LCOH Calc'!DW$10,Localization!$L$3:$BM$3)),"-")</f>
        <v>67.140663458441082</v>
      </c>
      <c r="DX66" s="54" cm="1">
        <f t="array" ref="DX66">IF(DX$29&gt;0,DX1035*INDEX(Localization!$L$25:$BM$82,_xlfn.XMATCH('LCOH Calc'!$A66,Localization!$A$25:$A$81),_xlfn.XMATCH('LCOH Calc'!DX$10,Localization!$L$3:$BM$3)),"-")</f>
        <v>67.140663458441082</v>
      </c>
      <c r="DY66" s="54" cm="1">
        <f t="array" ref="DY66">IF(DY$29&gt;0,DY1035*INDEX(Localization!$L$25:$BM$82,_xlfn.XMATCH('LCOH Calc'!$A66,Localization!$A$25:$A$81),_xlfn.XMATCH('LCOH Calc'!DY$10,Localization!$L$3:$BM$3)),"-")</f>
        <v>67.140663458441082</v>
      </c>
      <c r="DZ66" s="54" cm="1">
        <f t="array" ref="DZ66">IF(DZ$29&gt;0,DZ1035*INDEX(Localization!$L$25:$BM$82,_xlfn.XMATCH('LCOH Calc'!$A66,Localization!$A$25:$A$81),_xlfn.XMATCH('LCOH Calc'!DZ$10,Localization!$L$3:$BM$3)),"-")</f>
        <v>67.140663458441082</v>
      </c>
      <c r="EA66" s="54" cm="1">
        <f t="array" ref="EA66">IF(EA$29&gt;0,EA1035*INDEX(Localization!$L$25:$BM$82,_xlfn.XMATCH('LCOH Calc'!$A66,Localization!$A$25:$A$81),_xlfn.XMATCH('LCOH Calc'!EA$10,Localization!$L$3:$BM$3)),"-")</f>
        <v>67.140663458441082</v>
      </c>
      <c r="EB66" s="54" cm="1">
        <f t="array" ref="EB66">IF(EB$29&gt;0,EB1035*INDEX(Localization!$L$25:$BM$82,_xlfn.XMATCH('LCOH Calc'!$A66,Localization!$A$25:$A$81),_xlfn.XMATCH('LCOH Calc'!EB$10,Localization!$L$3:$BM$3)),"-")</f>
        <v>67.140663458441082</v>
      </c>
      <c r="EC66" s="54" cm="1">
        <f t="array" ref="EC66">IF(EC$29&gt;0,EC1035*INDEX(Localization!$L$25:$BM$82,_xlfn.XMATCH('LCOH Calc'!$A66,Localization!$A$25:$A$81),_xlfn.XMATCH('LCOH Calc'!EC$10,Localization!$L$3:$BM$3)),"-")</f>
        <v>64.792416171645669</v>
      </c>
      <c r="ED66" s="54" cm="1">
        <f t="array" ref="ED66">IF(ED$29&gt;0,ED1035*INDEX(Localization!$L$25:$BM$82,_xlfn.XMATCH('LCOH Calc'!$A66,Localization!$A$25:$A$81),_xlfn.XMATCH('LCOH Calc'!ED$10,Localization!$L$3:$BM$3)),"-")</f>
        <v>64.792416171645669</v>
      </c>
      <c r="EE66" s="54" cm="1">
        <f t="array" ref="EE66">IF(EE$29&gt;0,EE1035*INDEX(Localization!$L$25:$BM$82,_xlfn.XMATCH('LCOH Calc'!$A66,Localization!$A$25:$A$81),_xlfn.XMATCH('LCOH Calc'!EE$10,Localization!$L$3:$BM$3)),"-")</f>
        <v>64.792416171645669</v>
      </c>
      <c r="EF66" s="54" cm="1">
        <f t="array" ref="EF66">IF(EF$29&gt;0,EF1035*INDEX(Localization!$L$25:$BM$82,_xlfn.XMATCH('LCOH Calc'!$A66,Localization!$A$25:$A$81),_xlfn.XMATCH('LCOH Calc'!EF$10,Localization!$L$3:$BM$3)),"-")</f>
        <v>64.792416171645669</v>
      </c>
      <c r="EG66" s="54" cm="1">
        <f t="array" ref="EG66">IF(EG$29&gt;0,EG1035*INDEX(Localization!$L$25:$BM$82,_xlfn.XMATCH('LCOH Calc'!$A66,Localization!$A$25:$A$81),_xlfn.XMATCH('LCOH Calc'!EG$10,Localization!$L$3:$BM$3)),"-")</f>
        <v>64.792416171645669</v>
      </c>
      <c r="EH66" s="54" cm="1">
        <f t="array" ref="EH66">IF(EH$29&gt;0,EH1035*INDEX(Localization!$L$25:$BM$82,_xlfn.XMATCH('LCOH Calc'!$A66,Localization!$A$25:$A$81),_xlfn.XMATCH('LCOH Calc'!EH$10,Localization!$L$3:$BM$3)),"-")</f>
        <v>64.792416171645669</v>
      </c>
      <c r="EI66" s="54" cm="1">
        <f t="array" ref="EI66">IF(EI$29&gt;0,EI1035*INDEX(Localization!$L$25:$BM$82,_xlfn.XMATCH('LCOH Calc'!$A66,Localization!$A$25:$A$81),_xlfn.XMATCH('LCOH Calc'!EI$10,Localization!$L$3:$BM$3)),"-")</f>
        <v>64.792416171645669</v>
      </c>
      <c r="EJ66" s="54" t="str" cm="1">
        <f t="array" ref="EJ66">IF(EJ$29&gt;0,EJ1035*INDEX(Localization!$L$25:$BM$82,_xlfn.XMATCH('LCOH Calc'!$A66,Localization!$A$25:$A$81),_xlfn.XMATCH('LCOH Calc'!EJ$10,Localization!$L$3:$BM$3)),"-")</f>
        <v>-</v>
      </c>
      <c r="EK66" s="54" cm="1">
        <f t="array" ref="EK66">IF(EK$29&gt;0,EK1035*INDEX(Localization!$L$25:$BM$82,_xlfn.XMATCH('LCOH Calc'!$A66,Localization!$A$25:$A$81),_xlfn.XMATCH('LCOH Calc'!EK$10,Localization!$L$3:$BM$3)),"-")</f>
        <v>79.151060599250329</v>
      </c>
      <c r="EL66" s="54" cm="1">
        <f t="array" ref="EL66">IF(EL$29&gt;0,EL1035*INDEX(Localization!$L$25:$BM$82,_xlfn.XMATCH('LCOH Calc'!$A66,Localization!$A$25:$A$81),_xlfn.XMATCH('LCOH Calc'!EL$10,Localization!$L$3:$BM$3)),"-")</f>
        <v>79.151060599250329</v>
      </c>
      <c r="EM66" s="54" cm="1">
        <f t="array" ref="EM66">IF(EM$29&gt;0,EM1035*INDEX(Localization!$L$25:$BM$82,_xlfn.XMATCH('LCOH Calc'!$A66,Localization!$A$25:$A$81),_xlfn.XMATCH('LCOH Calc'!EM$10,Localization!$L$3:$BM$3)),"-")</f>
        <v>79.151060599250329</v>
      </c>
      <c r="EN66" s="54" cm="1">
        <f t="array" ref="EN66">IF(EN$29&gt;0,EN1035*INDEX(Localization!$L$25:$BM$82,_xlfn.XMATCH('LCOH Calc'!$A66,Localization!$A$25:$A$81),_xlfn.XMATCH('LCOH Calc'!EN$10,Localization!$L$3:$BM$3)),"-")</f>
        <v>79.151060599250329</v>
      </c>
      <c r="EO66" s="54" cm="1">
        <f t="array" ref="EO66">IF(EO$29&gt;0,EO1035*INDEX(Localization!$L$25:$BM$82,_xlfn.XMATCH('LCOH Calc'!$A66,Localization!$A$25:$A$81),_xlfn.XMATCH('LCOH Calc'!EO$10,Localization!$L$3:$BM$3)),"-")</f>
        <v>79.151060599250329</v>
      </c>
      <c r="EP66" s="54" cm="1">
        <f t="array" ref="EP66">IF(EP$29&gt;0,EP1035*INDEX(Localization!$L$25:$BM$82,_xlfn.XMATCH('LCOH Calc'!$A66,Localization!$A$25:$A$81),_xlfn.XMATCH('LCOH Calc'!EP$10,Localization!$L$3:$BM$3)),"-")</f>
        <v>79.151060599250329</v>
      </c>
      <c r="EQ66" s="54" cm="1">
        <f t="array" ref="EQ66">IF(EQ$29&gt;0,EQ1035*INDEX(Localization!$L$25:$BM$82,_xlfn.XMATCH('LCOH Calc'!$A66,Localization!$A$25:$A$81),_xlfn.XMATCH('LCOH Calc'!EQ$10,Localization!$L$3:$BM$3)),"-")</f>
        <v>79.151060599250329</v>
      </c>
      <c r="ER66" s="54" cm="1">
        <f t="array" ref="ER66">IF(ER$29&gt;0,ER1035*INDEX(Localization!$L$25:$BM$82,_xlfn.XMATCH('LCOH Calc'!$A66,Localization!$A$25:$A$81),_xlfn.XMATCH('LCOH Calc'!ER$10,Localization!$L$3:$BM$3)),"-")</f>
        <v>73.547126987505166</v>
      </c>
      <c r="ES66" s="54" cm="1">
        <f t="array" ref="ES66">IF(ES$29&gt;0,ES1035*INDEX(Localization!$L$25:$BM$82,_xlfn.XMATCH('LCOH Calc'!$A66,Localization!$A$25:$A$81),_xlfn.XMATCH('LCOH Calc'!ES$10,Localization!$L$3:$BM$3)),"-")</f>
        <v>73.547126987505166</v>
      </c>
      <c r="ET66" s="54" cm="1">
        <f t="array" ref="ET66">IF(ET$29&gt;0,ET1035*INDEX(Localization!$L$25:$BM$82,_xlfn.XMATCH('LCOH Calc'!$A66,Localization!$A$25:$A$81),_xlfn.XMATCH('LCOH Calc'!ET$10,Localization!$L$3:$BM$3)),"-")</f>
        <v>73.547126987505166</v>
      </c>
      <c r="EU66" s="54" cm="1">
        <f t="array" ref="EU66">IF(EU$29&gt;0,EU1035*INDEX(Localization!$L$25:$BM$82,_xlfn.XMATCH('LCOH Calc'!$A66,Localization!$A$25:$A$81),_xlfn.XMATCH('LCOH Calc'!EU$10,Localization!$L$3:$BM$3)),"-")</f>
        <v>73.547126987505166</v>
      </c>
      <c r="EV66" s="54" cm="1">
        <f t="array" ref="EV66">IF(EV$29&gt;0,EV1035*INDEX(Localization!$L$25:$BM$82,_xlfn.XMATCH('LCOH Calc'!$A66,Localization!$A$25:$A$81),_xlfn.XMATCH('LCOH Calc'!EV$10,Localization!$L$3:$BM$3)),"-")</f>
        <v>73.547126987505166</v>
      </c>
      <c r="EW66" s="54" cm="1">
        <f t="array" ref="EW66">IF(EW$29&gt;0,EW1035*INDEX(Localization!$L$25:$BM$82,_xlfn.XMATCH('LCOH Calc'!$A66,Localization!$A$25:$A$81),_xlfn.XMATCH('LCOH Calc'!EW$10,Localization!$L$3:$BM$3)),"-")</f>
        <v>73.547126987505166</v>
      </c>
      <c r="EX66" s="54" cm="1">
        <f t="array" ref="EX66">IF(EX$29&gt;0,EX1035*INDEX(Localization!$L$25:$BM$82,_xlfn.XMATCH('LCOH Calc'!$A66,Localization!$A$25:$A$81),_xlfn.XMATCH('LCOH Calc'!EX$10,Localization!$L$3:$BM$3)),"-")</f>
        <v>73.547126987505166</v>
      </c>
      <c r="EY66" s="54" cm="1">
        <f t="array" ref="EY66">IF(EY$29&gt;0,EY1035*INDEX(Localization!$L$25:$BM$82,_xlfn.XMATCH('LCOH Calc'!$A66,Localization!$A$25:$A$81),_xlfn.XMATCH('LCOH Calc'!EY$10,Localization!$L$3:$BM$3)),"-")</f>
        <v>69.709284675509593</v>
      </c>
      <c r="EZ66" s="54" cm="1">
        <f t="array" ref="EZ66">IF(EZ$29&gt;0,EZ1035*INDEX(Localization!$L$25:$BM$82,_xlfn.XMATCH('LCOH Calc'!$A66,Localization!$A$25:$A$81),_xlfn.XMATCH('LCOH Calc'!EZ$10,Localization!$L$3:$BM$3)),"-")</f>
        <v>69.709284675509593</v>
      </c>
      <c r="FA66" s="54" cm="1">
        <f t="array" ref="FA66">IF(FA$29&gt;0,FA1035*INDEX(Localization!$L$25:$BM$82,_xlfn.XMATCH('LCOH Calc'!$A66,Localization!$A$25:$A$81),_xlfn.XMATCH('LCOH Calc'!FA$10,Localization!$L$3:$BM$3)),"-")</f>
        <v>69.709284675509593</v>
      </c>
      <c r="FB66" s="54" cm="1">
        <f t="array" ref="FB66">IF(FB$29&gt;0,FB1035*INDEX(Localization!$L$25:$BM$82,_xlfn.XMATCH('LCOH Calc'!$A66,Localization!$A$25:$A$81),_xlfn.XMATCH('LCOH Calc'!FB$10,Localization!$L$3:$BM$3)),"-")</f>
        <v>69.709284675509593</v>
      </c>
      <c r="FC66" s="54" cm="1">
        <f t="array" ref="FC66">IF(FC$29&gt;0,FC1035*INDEX(Localization!$L$25:$BM$82,_xlfn.XMATCH('LCOH Calc'!$A66,Localization!$A$25:$A$81),_xlfn.XMATCH('LCOH Calc'!FC$10,Localization!$L$3:$BM$3)),"-")</f>
        <v>69.709284675509593</v>
      </c>
      <c r="FD66" s="54" cm="1">
        <f t="array" ref="FD66">IF(FD$29&gt;0,FD1035*INDEX(Localization!$L$25:$BM$82,_xlfn.XMATCH('LCOH Calc'!$A66,Localization!$A$25:$A$81),_xlfn.XMATCH('LCOH Calc'!FD$10,Localization!$L$3:$BM$3)),"-")</f>
        <v>69.709284675509593</v>
      </c>
      <c r="FE66" s="54" cm="1">
        <f t="array" ref="FE66">IF(FE$29&gt;0,FE1035*INDEX(Localization!$L$25:$BM$82,_xlfn.XMATCH('LCOH Calc'!$A66,Localization!$A$25:$A$81),_xlfn.XMATCH('LCOH Calc'!FE$10,Localization!$L$3:$BM$3)),"-")</f>
        <v>69.709284675509593</v>
      </c>
      <c r="FF66" s="54" cm="1">
        <f t="array" ref="FF66">IF(FF$29&gt;0,FF1035*INDEX(Localization!$L$25:$BM$82,_xlfn.XMATCH('LCOH Calc'!$A66,Localization!$A$25:$A$81),_xlfn.XMATCH('LCOH Calc'!FF$10,Localization!$L$3:$BM$3)),"-")</f>
        <v>67.140663458441082</v>
      </c>
      <c r="FG66" s="54" cm="1">
        <f t="array" ref="FG66">IF(FG$29&gt;0,FG1035*INDEX(Localization!$L$25:$BM$82,_xlfn.XMATCH('LCOH Calc'!$A66,Localization!$A$25:$A$81),_xlfn.XMATCH('LCOH Calc'!FG$10,Localization!$L$3:$BM$3)),"-")</f>
        <v>67.140663458441082</v>
      </c>
      <c r="FH66" s="54" cm="1">
        <f t="array" ref="FH66">IF(FH$29&gt;0,FH1035*INDEX(Localization!$L$25:$BM$82,_xlfn.XMATCH('LCOH Calc'!$A66,Localization!$A$25:$A$81),_xlfn.XMATCH('LCOH Calc'!FH$10,Localization!$L$3:$BM$3)),"-")</f>
        <v>67.140663458441082</v>
      </c>
      <c r="FI66" s="54" cm="1">
        <f t="array" ref="FI66">IF(FI$29&gt;0,FI1035*INDEX(Localization!$L$25:$BM$82,_xlfn.XMATCH('LCOH Calc'!$A66,Localization!$A$25:$A$81),_xlfn.XMATCH('LCOH Calc'!FI$10,Localization!$L$3:$BM$3)),"-")</f>
        <v>67.140663458441082</v>
      </c>
      <c r="FJ66" s="54" cm="1">
        <f t="array" ref="FJ66">IF(FJ$29&gt;0,FJ1035*INDEX(Localization!$L$25:$BM$82,_xlfn.XMATCH('LCOH Calc'!$A66,Localization!$A$25:$A$81),_xlfn.XMATCH('LCOH Calc'!FJ$10,Localization!$L$3:$BM$3)),"-")</f>
        <v>67.140663458441082</v>
      </c>
      <c r="FK66" s="54" cm="1">
        <f t="array" ref="FK66">IF(FK$29&gt;0,FK1035*INDEX(Localization!$L$25:$BM$82,_xlfn.XMATCH('LCOH Calc'!$A66,Localization!$A$25:$A$81),_xlfn.XMATCH('LCOH Calc'!FK$10,Localization!$L$3:$BM$3)),"-")</f>
        <v>67.140663458441082</v>
      </c>
      <c r="FL66" s="54" cm="1">
        <f t="array" ref="FL66">IF(FL$29&gt;0,FL1035*INDEX(Localization!$L$25:$BM$82,_xlfn.XMATCH('LCOH Calc'!$A66,Localization!$A$25:$A$81),_xlfn.XMATCH('LCOH Calc'!FL$10,Localization!$L$3:$BM$3)),"-")</f>
        <v>67.140663458441082</v>
      </c>
      <c r="FM66" s="54" cm="1">
        <f t="array" ref="FM66">IF(FM$29&gt;0,FM1035*INDEX(Localization!$L$25:$BM$82,_xlfn.XMATCH('LCOH Calc'!$A66,Localization!$A$25:$A$81),_xlfn.XMATCH('LCOH Calc'!FM$10,Localization!$L$3:$BM$3)),"-")</f>
        <v>64.792416171645669</v>
      </c>
      <c r="FN66" s="54" cm="1">
        <f t="array" ref="FN66">IF(FN$29&gt;0,FN1035*INDEX(Localization!$L$25:$BM$82,_xlfn.XMATCH('LCOH Calc'!$A66,Localization!$A$25:$A$81),_xlfn.XMATCH('LCOH Calc'!FN$10,Localization!$L$3:$BM$3)),"-")</f>
        <v>64.792416171645669</v>
      </c>
      <c r="FO66" s="54" cm="1">
        <f t="array" ref="FO66">IF(FO$29&gt;0,FO1035*INDEX(Localization!$L$25:$BM$82,_xlfn.XMATCH('LCOH Calc'!$A66,Localization!$A$25:$A$81),_xlfn.XMATCH('LCOH Calc'!FO$10,Localization!$L$3:$BM$3)),"-")</f>
        <v>64.792416171645669</v>
      </c>
      <c r="FP66" s="54" cm="1">
        <f t="array" ref="FP66">IF(FP$29&gt;0,FP1035*INDEX(Localization!$L$25:$BM$82,_xlfn.XMATCH('LCOH Calc'!$A66,Localization!$A$25:$A$81),_xlfn.XMATCH('LCOH Calc'!FP$10,Localization!$L$3:$BM$3)),"-")</f>
        <v>64.792416171645669</v>
      </c>
      <c r="FQ66" s="54" cm="1">
        <f t="array" ref="FQ66">IF(FQ$29&gt;0,FQ1035*INDEX(Localization!$L$25:$BM$82,_xlfn.XMATCH('LCOH Calc'!$A66,Localization!$A$25:$A$81),_xlfn.XMATCH('LCOH Calc'!FQ$10,Localization!$L$3:$BM$3)),"-")</f>
        <v>64.792416171645669</v>
      </c>
      <c r="FR66" s="54" cm="1">
        <f t="array" ref="FR66">IF(FR$29&gt;0,FR1035*INDEX(Localization!$L$25:$BM$82,_xlfn.XMATCH('LCOH Calc'!$A66,Localization!$A$25:$A$81),_xlfn.XMATCH('LCOH Calc'!FR$10,Localization!$L$3:$BM$3)),"-")</f>
        <v>64.792416171645669</v>
      </c>
      <c r="FS66" s="54" cm="1">
        <f t="array" ref="FS66">IF(FS$29&gt;0,FS1035*INDEX(Localization!$L$25:$BM$82,_xlfn.XMATCH('LCOH Calc'!$A66,Localization!$A$25:$A$81),_xlfn.XMATCH('LCOH Calc'!FS$10,Localization!$L$3:$BM$3)),"-")</f>
        <v>64.792416171645669</v>
      </c>
      <c r="FT66" s="54" t="str" cm="1">
        <f t="array" ref="FT66">IF(FT$29&gt;0,FT1035*INDEX(Localization!$L$25:$BM$82,_xlfn.XMATCH('LCOH Calc'!$A66,Localization!$A$25:$A$81),_xlfn.XMATCH('LCOH Calc'!FT$10,Localization!$L$3:$BM$3)),"-")</f>
        <v>-</v>
      </c>
      <c r="FU66" s="54" t="str" cm="1">
        <f t="array" ref="FU66">IF(FU$29&gt;0,FU1035*INDEX(Localization!$L$25:$BM$82,_xlfn.XMATCH('LCOH Calc'!$A66,Localization!$A$25:$A$81),_xlfn.XMATCH('LCOH Calc'!FU$10,Localization!$L$3:$BM$3)),"-")</f>
        <v>-</v>
      </c>
      <c r="FV66" s="54" cm="1">
        <f t="array" ref="FV66">IF(FV$29&gt;0,FV1035*INDEX(Localization!$L$25:$BM$82,_xlfn.XMATCH('LCOH Calc'!$A66,Localization!$A$25:$A$81),_xlfn.XMATCH('LCOH Calc'!FV$10,Localization!$L$3:$BM$3)),"-")</f>
        <v>79.151060599250329</v>
      </c>
      <c r="FW66" s="54" cm="1">
        <f t="array" ref="FW66">IF(FW$29&gt;0,FW1035*INDEX(Localization!$L$25:$BM$82,_xlfn.XMATCH('LCOH Calc'!$A66,Localization!$A$25:$A$81),_xlfn.XMATCH('LCOH Calc'!FW$10,Localization!$L$3:$BM$3)),"-")</f>
        <v>79.151060599250329</v>
      </c>
      <c r="FX66" s="54" cm="1">
        <f t="array" ref="FX66">IF(FX$29&gt;0,FX1035*INDEX(Localization!$L$25:$BM$82,_xlfn.XMATCH('LCOH Calc'!$A66,Localization!$A$25:$A$81),_xlfn.XMATCH('LCOH Calc'!FX$10,Localization!$L$3:$BM$3)),"-")</f>
        <v>79.151060599250329</v>
      </c>
      <c r="FY66" s="54" cm="1">
        <f t="array" ref="FY66">IF(FY$29&gt;0,FY1035*INDEX(Localization!$L$25:$BM$82,_xlfn.XMATCH('LCOH Calc'!$A66,Localization!$A$25:$A$81),_xlfn.XMATCH('LCOH Calc'!FY$10,Localization!$L$3:$BM$3)),"-")</f>
        <v>79.151060599250329</v>
      </c>
      <c r="FZ66" s="54" cm="1">
        <f t="array" ref="FZ66">IF(FZ$29&gt;0,FZ1035*INDEX(Localization!$L$25:$BM$82,_xlfn.XMATCH('LCOH Calc'!$A66,Localization!$A$25:$A$81),_xlfn.XMATCH('LCOH Calc'!FZ$10,Localization!$L$3:$BM$3)),"-")</f>
        <v>79.151060599250329</v>
      </c>
      <c r="GA66" s="54" cm="1">
        <f t="array" ref="GA66">IF(GA$29&gt;0,GA1035*INDEX(Localization!$L$25:$BM$82,_xlfn.XMATCH('LCOH Calc'!$A66,Localization!$A$25:$A$81),_xlfn.XMATCH('LCOH Calc'!GA$10,Localization!$L$3:$BM$3)),"-")</f>
        <v>79.151060599250329</v>
      </c>
      <c r="GB66" s="54" cm="1">
        <f t="array" ref="GB66">IF(GB$29&gt;0,GB1035*INDEX(Localization!$L$25:$BM$82,_xlfn.XMATCH('LCOH Calc'!$A66,Localization!$A$25:$A$81),_xlfn.XMATCH('LCOH Calc'!GB$10,Localization!$L$3:$BM$3)),"-")</f>
        <v>79.151060599250329</v>
      </c>
      <c r="GC66" s="54" cm="1">
        <f t="array" ref="GC66">IF(GC$29&gt;0,GC1035*INDEX(Localization!$L$25:$BM$82,_xlfn.XMATCH('LCOH Calc'!$A66,Localization!$A$25:$A$81),_xlfn.XMATCH('LCOH Calc'!GC$10,Localization!$L$3:$BM$3)),"-")</f>
        <v>73.547126987505166</v>
      </c>
      <c r="GD66" s="54" cm="1">
        <f t="array" ref="GD66">IF(GD$29&gt;0,GD1035*INDEX(Localization!$L$25:$BM$82,_xlfn.XMATCH('LCOH Calc'!$A66,Localization!$A$25:$A$81),_xlfn.XMATCH('LCOH Calc'!GD$10,Localization!$L$3:$BM$3)),"-")</f>
        <v>73.547126987505166</v>
      </c>
      <c r="GE66" s="54" cm="1">
        <f t="array" ref="GE66">IF(GE$29&gt;0,GE1035*INDEX(Localization!$L$25:$BM$82,_xlfn.XMATCH('LCOH Calc'!$A66,Localization!$A$25:$A$81),_xlfn.XMATCH('LCOH Calc'!GE$10,Localization!$L$3:$BM$3)),"-")</f>
        <v>73.547126987505166</v>
      </c>
      <c r="GF66" s="54" cm="1">
        <f t="array" ref="GF66">IF(GF$29&gt;0,GF1035*INDEX(Localization!$L$25:$BM$82,_xlfn.XMATCH('LCOH Calc'!$A66,Localization!$A$25:$A$81),_xlfn.XMATCH('LCOH Calc'!GF$10,Localization!$L$3:$BM$3)),"-")</f>
        <v>73.547126987505166</v>
      </c>
      <c r="GG66" s="54" cm="1">
        <f t="array" ref="GG66">IF(GG$29&gt;0,GG1035*INDEX(Localization!$L$25:$BM$82,_xlfn.XMATCH('LCOH Calc'!$A66,Localization!$A$25:$A$81),_xlfn.XMATCH('LCOH Calc'!GG$10,Localization!$L$3:$BM$3)),"-")</f>
        <v>73.547126987505166</v>
      </c>
      <c r="GH66" s="54" cm="1">
        <f t="array" ref="GH66">IF(GH$29&gt;0,GH1035*INDEX(Localization!$L$25:$BM$82,_xlfn.XMATCH('LCOH Calc'!$A66,Localization!$A$25:$A$81),_xlfn.XMATCH('LCOH Calc'!GH$10,Localization!$L$3:$BM$3)),"-")</f>
        <v>73.547126987505166</v>
      </c>
      <c r="GI66" s="54" cm="1">
        <f t="array" ref="GI66">IF(GI$29&gt;0,GI1035*INDEX(Localization!$L$25:$BM$82,_xlfn.XMATCH('LCOH Calc'!$A66,Localization!$A$25:$A$81),_xlfn.XMATCH('LCOH Calc'!GI$10,Localization!$L$3:$BM$3)),"-")</f>
        <v>73.547126987505166</v>
      </c>
      <c r="GJ66" s="54" cm="1">
        <f t="array" ref="GJ66">IF(GJ$29&gt;0,GJ1035*INDEX(Localization!$L$25:$BM$82,_xlfn.XMATCH('LCOH Calc'!$A66,Localization!$A$25:$A$81),_xlfn.XMATCH('LCOH Calc'!GJ$10,Localization!$L$3:$BM$3)),"-")</f>
        <v>69.709284675509593</v>
      </c>
      <c r="GK66" s="54" cm="1">
        <f t="array" ref="GK66">IF(GK$29&gt;0,GK1035*INDEX(Localization!$L$25:$BM$82,_xlfn.XMATCH('LCOH Calc'!$A66,Localization!$A$25:$A$81),_xlfn.XMATCH('LCOH Calc'!GK$10,Localization!$L$3:$BM$3)),"-")</f>
        <v>69.709284675509593</v>
      </c>
      <c r="GL66" s="54" cm="1">
        <f t="array" ref="GL66">IF(GL$29&gt;0,GL1035*INDEX(Localization!$L$25:$BM$82,_xlfn.XMATCH('LCOH Calc'!$A66,Localization!$A$25:$A$81),_xlfn.XMATCH('LCOH Calc'!GL$10,Localization!$L$3:$BM$3)),"-")</f>
        <v>69.709284675509593</v>
      </c>
      <c r="GM66" s="54" cm="1">
        <f t="array" ref="GM66">IF(GM$29&gt;0,GM1035*INDEX(Localization!$L$25:$BM$82,_xlfn.XMATCH('LCOH Calc'!$A66,Localization!$A$25:$A$81),_xlfn.XMATCH('LCOH Calc'!GM$10,Localization!$L$3:$BM$3)),"-")</f>
        <v>69.709284675509593</v>
      </c>
      <c r="GN66" s="54" cm="1">
        <f t="array" ref="GN66">IF(GN$29&gt;0,GN1035*INDEX(Localization!$L$25:$BM$82,_xlfn.XMATCH('LCOH Calc'!$A66,Localization!$A$25:$A$81),_xlfn.XMATCH('LCOH Calc'!GN$10,Localization!$L$3:$BM$3)),"-")</f>
        <v>69.709284675509593</v>
      </c>
      <c r="GO66" s="54" cm="1">
        <f t="array" ref="GO66">IF(GO$29&gt;0,GO1035*INDEX(Localization!$L$25:$BM$82,_xlfn.XMATCH('LCOH Calc'!$A66,Localization!$A$25:$A$81),_xlfn.XMATCH('LCOH Calc'!GO$10,Localization!$L$3:$BM$3)),"-")</f>
        <v>69.709284675509593</v>
      </c>
      <c r="GP66" s="54" cm="1">
        <f t="array" ref="GP66">IF(GP$29&gt;0,GP1035*INDEX(Localization!$L$25:$BM$82,_xlfn.XMATCH('LCOH Calc'!$A66,Localization!$A$25:$A$81),_xlfn.XMATCH('LCOH Calc'!GP$10,Localization!$L$3:$BM$3)),"-")</f>
        <v>69.709284675509593</v>
      </c>
      <c r="GQ66" s="54" cm="1">
        <f t="array" ref="GQ66">IF(GQ$29&gt;0,GQ1035*INDEX(Localization!$L$25:$BM$82,_xlfn.XMATCH('LCOH Calc'!$A66,Localization!$A$25:$A$81),_xlfn.XMATCH('LCOH Calc'!GQ$10,Localization!$L$3:$BM$3)),"-")</f>
        <v>67.140663458441082</v>
      </c>
      <c r="GR66" s="54" cm="1">
        <f t="array" ref="GR66">IF(GR$29&gt;0,GR1035*INDEX(Localization!$L$25:$BM$82,_xlfn.XMATCH('LCOH Calc'!$A66,Localization!$A$25:$A$81),_xlfn.XMATCH('LCOH Calc'!GR$10,Localization!$L$3:$BM$3)),"-")</f>
        <v>67.140663458441082</v>
      </c>
      <c r="GS66" s="54" cm="1">
        <f t="array" ref="GS66">IF(GS$29&gt;0,GS1035*INDEX(Localization!$L$25:$BM$82,_xlfn.XMATCH('LCOH Calc'!$A66,Localization!$A$25:$A$81),_xlfn.XMATCH('LCOH Calc'!GS$10,Localization!$L$3:$BM$3)),"-")</f>
        <v>67.140663458441082</v>
      </c>
      <c r="GT66" s="54" cm="1">
        <f t="array" ref="GT66">IF(GT$29&gt;0,GT1035*INDEX(Localization!$L$25:$BM$82,_xlfn.XMATCH('LCOH Calc'!$A66,Localization!$A$25:$A$81),_xlfn.XMATCH('LCOH Calc'!GT$10,Localization!$L$3:$BM$3)),"-")</f>
        <v>67.140663458441082</v>
      </c>
      <c r="GU66" s="54" cm="1">
        <f t="array" ref="GU66">IF(GU$29&gt;0,GU1035*INDEX(Localization!$L$25:$BM$82,_xlfn.XMATCH('LCOH Calc'!$A66,Localization!$A$25:$A$81),_xlfn.XMATCH('LCOH Calc'!GU$10,Localization!$L$3:$BM$3)),"-")</f>
        <v>67.140663458441082</v>
      </c>
      <c r="GV66" s="54" cm="1">
        <f t="array" ref="GV66">IF(GV$29&gt;0,GV1035*INDEX(Localization!$L$25:$BM$82,_xlfn.XMATCH('LCOH Calc'!$A66,Localization!$A$25:$A$81),_xlfn.XMATCH('LCOH Calc'!GV$10,Localization!$L$3:$BM$3)),"-")</f>
        <v>67.140663458441082</v>
      </c>
      <c r="GW66" s="54" cm="1">
        <f t="array" ref="GW66">IF(GW$29&gt;0,GW1035*INDEX(Localization!$L$25:$BM$82,_xlfn.XMATCH('LCOH Calc'!$A66,Localization!$A$25:$A$81),_xlfn.XMATCH('LCOH Calc'!GW$10,Localization!$L$3:$BM$3)),"-")</f>
        <v>67.140663458441082</v>
      </c>
      <c r="GX66" s="54" cm="1">
        <f t="array" ref="GX66">IF(GX$29&gt;0,GX1035*INDEX(Localization!$L$25:$BM$82,_xlfn.XMATCH('LCOH Calc'!$A66,Localization!$A$25:$A$81),_xlfn.XMATCH('LCOH Calc'!GX$10,Localization!$L$3:$BM$3)),"-")</f>
        <v>64.792416171645669</v>
      </c>
      <c r="GY66" s="54" cm="1">
        <f t="array" ref="GY66">IF(GY$29&gt;0,GY1035*INDEX(Localization!$L$25:$BM$82,_xlfn.XMATCH('LCOH Calc'!$A66,Localization!$A$25:$A$81),_xlfn.XMATCH('LCOH Calc'!GY$10,Localization!$L$3:$BM$3)),"-")</f>
        <v>64.792416171645669</v>
      </c>
      <c r="GZ66" s="54" cm="1">
        <f t="array" ref="GZ66">IF(GZ$29&gt;0,GZ1035*INDEX(Localization!$L$25:$BM$82,_xlfn.XMATCH('LCOH Calc'!$A66,Localization!$A$25:$A$81),_xlfn.XMATCH('LCOH Calc'!GZ$10,Localization!$L$3:$BM$3)),"-")</f>
        <v>64.792416171645669</v>
      </c>
      <c r="HA66" s="54" cm="1">
        <f t="array" ref="HA66">IF(HA$29&gt;0,HA1035*INDEX(Localization!$L$25:$BM$82,_xlfn.XMATCH('LCOH Calc'!$A66,Localization!$A$25:$A$81),_xlfn.XMATCH('LCOH Calc'!HA$10,Localization!$L$3:$BM$3)),"-")</f>
        <v>64.792416171645669</v>
      </c>
      <c r="HB66" s="54" cm="1">
        <f t="array" ref="HB66">IF(HB$29&gt;0,HB1035*INDEX(Localization!$L$25:$BM$82,_xlfn.XMATCH('LCOH Calc'!$A66,Localization!$A$25:$A$81),_xlfn.XMATCH('LCOH Calc'!HB$10,Localization!$L$3:$BM$3)),"-")</f>
        <v>64.792416171645669</v>
      </c>
      <c r="HC66" s="54" cm="1">
        <f t="array" ref="HC66">IF(HC$29&gt;0,HC1035*INDEX(Localization!$L$25:$BM$82,_xlfn.XMATCH('LCOH Calc'!$A66,Localization!$A$25:$A$81),_xlfn.XMATCH('LCOH Calc'!HC$10,Localization!$L$3:$BM$3)),"-")</f>
        <v>64.792416171645669</v>
      </c>
      <c r="HD66" s="54" cm="1">
        <f t="array" ref="HD66">IF(HD$29&gt;0,HD1035*INDEX(Localization!$L$25:$BM$82,_xlfn.XMATCH('LCOH Calc'!$A66,Localization!$A$25:$A$81),_xlfn.XMATCH('LCOH Calc'!HD$10,Localization!$L$3:$BM$3)),"-")</f>
        <v>64.792416171645669</v>
      </c>
      <c r="HE66" s="54" t="str" cm="1">
        <f t="array" ref="HE66">IF(HE$29&gt;0,HE1035*INDEX(Localization!$L$25:$BM$82,_xlfn.XMATCH('LCOH Calc'!$A66,Localization!$A$25:$A$81),_xlfn.XMATCH('LCOH Calc'!HE$10,Localization!$L$3:$BM$3)),"-")</f>
        <v>-</v>
      </c>
      <c r="HF66" s="54" t="str" cm="1">
        <f t="array" ref="HF66">IF(HF$29&gt;0,HF1035*INDEX(Localization!$L$25:$BM$82,_xlfn.XMATCH('LCOH Calc'!$A66,Localization!$A$25:$A$81),_xlfn.XMATCH('LCOH Calc'!HF$10,Localization!$L$3:$BM$3)),"-")</f>
        <v>-</v>
      </c>
      <c r="HG66" s="54" t="str" cm="1">
        <f t="array" ref="HG66">IF(HG$29&gt;0,HG1035*INDEX(Localization!$L$25:$BM$82,_xlfn.XMATCH('LCOH Calc'!$A66,Localization!$A$25:$A$81),_xlfn.XMATCH('LCOH Calc'!HG$10,Localization!$L$3:$BM$3)),"-")</f>
        <v>-</v>
      </c>
      <c r="HH66" s="54" t="str" cm="1">
        <f t="array" ref="HH66">IF(HH$29&gt;0,HH1035*INDEX(Localization!$L$25:$BM$82,_xlfn.XMATCH('LCOH Calc'!$A66,Localization!$A$25:$A$81),_xlfn.XMATCH('LCOH Calc'!HH$10,Localization!$L$3:$BM$3)),"-")</f>
        <v>-</v>
      </c>
      <c r="HI66" s="54" t="str" cm="1">
        <f t="array" ref="HI66">IF(HI$29&gt;0,HI1035*INDEX(Localization!$L$25:$BM$82,_xlfn.XMATCH('LCOH Calc'!$A66,Localization!$A$25:$A$81),_xlfn.XMATCH('LCOH Calc'!HI$10,Localization!$L$3:$BM$3)),"-")</f>
        <v>-</v>
      </c>
      <c r="HJ66" s="54" t="str" cm="1">
        <f t="array" ref="HJ66">IF(HJ$29&gt;0,HJ1035*INDEX(Localization!$L$25:$BM$82,_xlfn.XMATCH('LCOH Calc'!$A66,Localization!$A$25:$A$81),_xlfn.XMATCH('LCOH Calc'!HJ$10,Localization!$L$3:$BM$3)),"-")</f>
        <v>-</v>
      </c>
      <c r="HK66" s="54" t="str" cm="1">
        <f t="array" ref="HK66">IF(HK$29&gt;0,HK1035*INDEX(Localization!$L$25:$BM$82,_xlfn.XMATCH('LCOH Calc'!$A66,Localization!$A$25:$A$81),_xlfn.XMATCH('LCOH Calc'!HK$10,Localization!$L$3:$BM$3)),"-")</f>
        <v>-</v>
      </c>
      <c r="HL66" s="54" t="str" cm="1">
        <f t="array" ref="HL66">IF(HL$29&gt;0,HL1035*INDEX(Localization!$L$25:$BM$82,_xlfn.XMATCH('LCOH Calc'!$A66,Localization!$A$25:$A$81),_xlfn.XMATCH('LCOH Calc'!HL$10,Localization!$L$3:$BM$3)),"-")</f>
        <v>-</v>
      </c>
      <c r="HM66" s="54" t="str" cm="1">
        <f t="array" ref="HM66">IF(HM$29&gt;0,HM1035*INDEX(Localization!$L$25:$BM$82,_xlfn.XMATCH('LCOH Calc'!$A66,Localization!$A$25:$A$81),_xlfn.XMATCH('LCOH Calc'!HM$10,Localization!$L$3:$BM$3)),"-")</f>
        <v>-</v>
      </c>
      <c r="HN66" s="54" t="str" cm="1">
        <f t="array" ref="HN66">IF(HN$29&gt;0,HN1035*INDEX(Localization!$L$25:$BM$82,_xlfn.XMATCH('LCOH Calc'!$A66,Localization!$A$25:$A$81),_xlfn.XMATCH('LCOH Calc'!HN$10,Localization!$L$3:$BM$3)),"-")</f>
        <v>-</v>
      </c>
      <c r="HO66" s="54" t="str" cm="1">
        <f t="array" ref="HO66">IF(HO$29&gt;0,HO1035*INDEX(Localization!$L$25:$BM$82,_xlfn.XMATCH('LCOH Calc'!$A66,Localization!$A$25:$A$81),_xlfn.XMATCH('LCOH Calc'!HO$10,Localization!$L$3:$BM$3)),"-")</f>
        <v>-</v>
      </c>
      <c r="HP66" s="54" t="str" cm="1">
        <f t="array" ref="HP66">IF(HP$29&gt;0,HP1035*INDEX(Localization!$L$25:$BM$82,_xlfn.XMATCH('LCOH Calc'!$A66,Localization!$A$25:$A$81),_xlfn.XMATCH('LCOH Calc'!HP$10,Localization!$L$3:$BM$3)),"-")</f>
        <v>-</v>
      </c>
      <c r="HQ66" s="54" t="str" cm="1">
        <f t="array" ref="HQ66">IF(HQ$29&gt;0,HQ1035*INDEX(Localization!$L$25:$BM$82,_xlfn.XMATCH('LCOH Calc'!$A66,Localization!$A$25:$A$81),_xlfn.XMATCH('LCOH Calc'!HQ$10,Localization!$L$3:$BM$3)),"-")</f>
        <v>-</v>
      </c>
      <c r="HR66" s="54" t="str" cm="1">
        <f t="array" ref="HR66">IF(HR$29&gt;0,HR1035*INDEX(Localization!$L$25:$BM$82,_xlfn.XMATCH('LCOH Calc'!$A66,Localization!$A$25:$A$81),_xlfn.XMATCH('LCOH Calc'!HR$10,Localization!$L$3:$BM$3)),"-")</f>
        <v>-</v>
      </c>
      <c r="HS66" s="54" t="str" cm="1">
        <f t="array" ref="HS66">IF(HS$29&gt;0,HS1035*INDEX(Localization!$L$25:$BM$82,_xlfn.XMATCH('LCOH Calc'!$A66,Localization!$A$25:$A$81),_xlfn.XMATCH('LCOH Calc'!HS$10,Localization!$L$3:$BM$3)),"-")</f>
        <v>-</v>
      </c>
      <c r="HT66" s="54" t="str" cm="1">
        <f t="array" ref="HT66">IF(HT$29&gt;0,HT1035*INDEX(Localization!$L$25:$BM$82,_xlfn.XMATCH('LCOH Calc'!$A66,Localization!$A$25:$A$81),_xlfn.XMATCH('LCOH Calc'!HT$10,Localization!$L$3:$BM$3)),"-")</f>
        <v>-</v>
      </c>
      <c r="HU66" s="54" t="str" cm="1">
        <f t="array" ref="HU66">IF(HU$29&gt;0,HU1035*INDEX(Localization!$L$25:$BM$82,_xlfn.XMATCH('LCOH Calc'!$A66,Localization!$A$25:$A$81),_xlfn.XMATCH('LCOH Calc'!HU$10,Localization!$L$3:$BM$3)),"-")</f>
        <v>-</v>
      </c>
      <c r="HV66" s="54" t="str" cm="1">
        <f t="array" ref="HV66">IF(HV$29&gt;0,HV1035*INDEX(Localization!$L$25:$BM$82,_xlfn.XMATCH('LCOH Calc'!$A66,Localization!$A$25:$A$81),_xlfn.XMATCH('LCOH Calc'!HV$10,Localization!$L$3:$BM$3)),"-")</f>
        <v>-</v>
      </c>
      <c r="HW66" s="54" t="str" cm="1">
        <f t="array" ref="HW66">IF(HW$29&gt;0,HW1035*INDEX(Localization!$L$25:$BM$82,_xlfn.XMATCH('LCOH Calc'!$A66,Localization!$A$25:$A$81),_xlfn.XMATCH('LCOH Calc'!HW$10,Localization!$L$3:$BM$3)),"-")</f>
        <v>-</v>
      </c>
      <c r="HX66" s="54" t="str" cm="1">
        <f t="array" ref="HX66">IF(HX$29&gt;0,HX1035*INDEX(Localization!$L$25:$BM$82,_xlfn.XMATCH('LCOH Calc'!$A66,Localization!$A$25:$A$81),_xlfn.XMATCH('LCOH Calc'!HX$10,Localization!$L$3:$BM$3)),"-")</f>
        <v>-</v>
      </c>
      <c r="HY66" s="54" t="str" cm="1">
        <f t="array" ref="HY66">IF(HY$29&gt;0,HY1035*INDEX(Localization!$L$25:$BM$82,_xlfn.XMATCH('LCOH Calc'!$A66,Localization!$A$25:$A$81),_xlfn.XMATCH('LCOH Calc'!HY$10,Localization!$L$3:$BM$3)),"-")</f>
        <v>-</v>
      </c>
      <c r="HZ66" s="54" t="str" cm="1">
        <f t="array" ref="HZ66">IF(HZ$29&gt;0,HZ1035*INDEX(Localization!$L$25:$BM$82,_xlfn.XMATCH('LCOH Calc'!$A66,Localization!$A$25:$A$81),_xlfn.XMATCH('LCOH Calc'!HZ$10,Localization!$L$3:$BM$3)),"-")</f>
        <v>-</v>
      </c>
      <c r="IA66" s="54" t="str" cm="1">
        <f t="array" ref="IA66">IF(IA$29&gt;0,IA1035*INDEX(Localization!$L$25:$BM$82,_xlfn.XMATCH('LCOH Calc'!$A66,Localization!$A$25:$A$81),_xlfn.XMATCH('LCOH Calc'!IA$10,Localization!$L$3:$BM$3)),"-")</f>
        <v>-</v>
      </c>
      <c r="IB66" s="54" t="str" cm="1">
        <f t="array" ref="IB66">IF(IB$29&gt;0,IB1035*INDEX(Localization!$L$25:$BM$82,_xlfn.XMATCH('LCOH Calc'!$A66,Localization!$A$25:$A$81),_xlfn.XMATCH('LCOH Calc'!IB$10,Localization!$L$3:$BM$3)),"-")</f>
        <v>-</v>
      </c>
      <c r="IC66" s="54" t="str" cm="1">
        <f t="array" ref="IC66">IF(IC$29&gt;0,IC1035*INDEX(Localization!$L$25:$BM$82,_xlfn.XMATCH('LCOH Calc'!$A66,Localization!$A$25:$A$81),_xlfn.XMATCH('LCOH Calc'!IC$10,Localization!$L$3:$BM$3)),"-")</f>
        <v>-</v>
      </c>
      <c r="ID66" s="54" t="str" cm="1">
        <f t="array" ref="ID66">IF(ID$29&gt;0,ID1035*INDEX(Localization!$L$25:$BM$82,_xlfn.XMATCH('LCOH Calc'!$A66,Localization!$A$25:$A$81),_xlfn.XMATCH('LCOH Calc'!ID$10,Localization!$L$3:$BM$3)),"-")</f>
        <v>-</v>
      </c>
      <c r="IE66" s="54" t="str" cm="1">
        <f t="array" ref="IE66">IF(IE$29&gt;0,IE1035*INDEX(Localization!$L$25:$BM$82,_xlfn.XMATCH('LCOH Calc'!$A66,Localization!$A$25:$A$81),_xlfn.XMATCH('LCOH Calc'!IE$10,Localization!$L$3:$BM$3)),"-")</f>
        <v>-</v>
      </c>
      <c r="IF66" s="54" t="str" cm="1">
        <f t="array" ref="IF66">IF(IF$29&gt;0,IF1035*INDEX(Localization!$L$25:$BM$82,_xlfn.XMATCH('LCOH Calc'!$A66,Localization!$A$25:$A$81),_xlfn.XMATCH('LCOH Calc'!IF$10,Localization!$L$3:$BM$3)),"-")</f>
        <v>-</v>
      </c>
      <c r="IG66" s="54" cm="1">
        <f t="array" ref="IG66">IF(IG$29&gt;0,IG1035*INDEX(Localization!$L$25:$BM$82,_xlfn.XMATCH('LCOH Calc'!$A66,Localization!$A$25:$A$81),_xlfn.XMATCH('LCOH Calc'!IG$10,Localization!$L$3:$BM$3)),"-")</f>
        <v>64.792416171645669</v>
      </c>
      <c r="IH66" s="54" cm="1">
        <f t="array" ref="IH66">IF(IH$29&gt;0,IH1035*INDEX(Localization!$L$25:$BM$82,_xlfn.XMATCH('LCOH Calc'!$A66,Localization!$A$25:$A$81),_xlfn.XMATCH('LCOH Calc'!IH$10,Localization!$L$3:$BM$3)),"-")</f>
        <v>64.792416171645669</v>
      </c>
      <c r="II66" s="54" cm="1">
        <f t="array" ref="II66">IF(II$29&gt;0,II1035*INDEX(Localization!$L$25:$BM$82,_xlfn.XMATCH('LCOH Calc'!$A66,Localization!$A$25:$A$81),_xlfn.XMATCH('LCOH Calc'!II$10,Localization!$L$3:$BM$3)),"-")</f>
        <v>64.792416171645669</v>
      </c>
      <c r="IJ66" s="54" t="str" cm="1">
        <f t="array" ref="IJ66">IF(IJ$29&gt;0,IJ1035*INDEX(Localization!$L$25:$BM$82,_xlfn.XMATCH('LCOH Calc'!$A66,Localization!$A$25:$A$81),_xlfn.XMATCH('LCOH Calc'!IJ$10,Localization!$L$3:$BM$3)),"-")</f>
        <v>-</v>
      </c>
      <c r="IK66" s="54" t="str" cm="1">
        <f t="array" ref="IK66">IF(IK$29&gt;0,IK1035*INDEX(Localization!$L$25:$BM$82,_xlfn.XMATCH('LCOH Calc'!$A66,Localization!$A$25:$A$81),_xlfn.XMATCH('LCOH Calc'!IK$10,Localization!$L$3:$BM$3)),"-")</f>
        <v>-</v>
      </c>
      <c r="IL66" s="54" t="str" cm="1">
        <f t="array" ref="IL66">IF(IL$29&gt;0,IL1035*INDEX(Localization!$L$25:$BM$82,_xlfn.XMATCH('LCOH Calc'!$A66,Localization!$A$25:$A$81),_xlfn.XMATCH('LCOH Calc'!IL$10,Localization!$L$3:$BM$3)),"-")</f>
        <v>-</v>
      </c>
      <c r="IM66" s="54" t="str" cm="1">
        <f t="array" ref="IM66">IF(IM$29&gt;0,IM1035*INDEX(Localization!$L$25:$BM$82,_xlfn.XMATCH('LCOH Calc'!$A66,Localization!$A$25:$A$81),_xlfn.XMATCH('LCOH Calc'!IM$10,Localization!$L$3:$BM$3)),"-")</f>
        <v>-</v>
      </c>
      <c r="IN66" s="54" t="str" cm="1">
        <f t="array" ref="IN66">IF(IN$29&gt;0,IN1035*INDEX(Localization!$L$25:$BM$82,_xlfn.XMATCH('LCOH Calc'!$A66,Localization!$A$25:$A$81),_xlfn.XMATCH('LCOH Calc'!IN$10,Localization!$L$3:$BM$3)),"-")</f>
        <v>-</v>
      </c>
      <c r="IO66" s="54" t="str" cm="1">
        <f t="array" ref="IO66">IF(IO$29&gt;0,IO1035*INDEX(Localization!$L$25:$BM$82,_xlfn.XMATCH('LCOH Calc'!$A66,Localization!$A$25:$A$81),_xlfn.XMATCH('LCOH Calc'!IO$10,Localization!$L$3:$BM$3)),"-")</f>
        <v>-</v>
      </c>
      <c r="IP66" s="54" t="str" cm="1">
        <f t="array" ref="IP66">IF(IP$29&gt;0,IP1035*INDEX(Localization!$L$25:$BM$82,_xlfn.XMATCH('LCOH Calc'!$A66,Localization!$A$25:$A$81),_xlfn.XMATCH('LCOH Calc'!IP$10,Localization!$L$3:$BM$3)),"-")</f>
        <v>-</v>
      </c>
      <c r="IQ66" s="54" t="str" cm="1">
        <f t="array" ref="IQ66">IF(IQ$29&gt;0,IQ1035*INDEX(Localization!$L$25:$BM$82,_xlfn.XMATCH('LCOH Calc'!$A66,Localization!$A$25:$A$81),_xlfn.XMATCH('LCOH Calc'!IQ$10,Localization!$L$3:$BM$3)),"-")</f>
        <v>-</v>
      </c>
      <c r="IR66" s="54" t="str" cm="1">
        <f t="array" ref="IR66">IF(IR$29&gt;0,IR1035*INDEX(Localization!$L$25:$BM$82,_xlfn.XMATCH('LCOH Calc'!$A66,Localization!$A$25:$A$81),_xlfn.XMATCH('LCOH Calc'!IR$10,Localization!$L$3:$BM$3)),"-")</f>
        <v>-</v>
      </c>
      <c r="IS66" s="54" t="str" cm="1">
        <f t="array" ref="IS66">IF(IS$29&gt;0,IS1035*INDEX(Localization!$L$25:$BM$82,_xlfn.XMATCH('LCOH Calc'!$A66,Localization!$A$25:$A$81),_xlfn.XMATCH('LCOH Calc'!IS$10,Localization!$L$3:$BM$3)),"-")</f>
        <v>-</v>
      </c>
      <c r="IT66" s="54" t="str" cm="1">
        <f t="array" ref="IT66">IF(IT$29&gt;0,IT1035*INDEX(Localization!$L$25:$BM$82,_xlfn.XMATCH('LCOH Calc'!$A66,Localization!$A$25:$A$81),_xlfn.XMATCH('LCOH Calc'!IT$10,Localization!$L$3:$BM$3)),"-")</f>
        <v>-</v>
      </c>
      <c r="IU66" s="54" t="str" cm="1">
        <f t="array" ref="IU66">IF(IU$29&gt;0,IU1035*INDEX(Localization!$L$25:$BM$82,_xlfn.XMATCH('LCOH Calc'!$A66,Localization!$A$25:$A$81),_xlfn.XMATCH('LCOH Calc'!IU$10,Localization!$L$3:$BM$3)),"-")</f>
        <v>-</v>
      </c>
      <c r="IV66" s="54"/>
      <c r="IW66" s="54"/>
      <c r="IX66" s="54"/>
      <c r="IY66" s="54"/>
      <c r="IZ66" s="54"/>
      <c r="JA66" s="54"/>
      <c r="JB66" s="54"/>
      <c r="JC66" s="54"/>
      <c r="JD66" s="54"/>
      <c r="JE66" s="54"/>
      <c r="JF66" s="54"/>
      <c r="JG66" s="54"/>
      <c r="JH66" s="54"/>
      <c r="JL66" s="277" t="s">
        <v>164</v>
      </c>
    </row>
    <row r="67" spans="1:272" outlineLevel="1" x14ac:dyDescent="0.3">
      <c r="A67" s="53">
        <f t="shared" si="171"/>
        <v>33</v>
      </c>
      <c r="B67" s="6" t="str">
        <f>'Cost Input'!A43</f>
        <v>TES Thermal Energy Storage</v>
      </c>
      <c r="C67" s="38" t="str">
        <f>'Cost Input'!B43</f>
        <v>$/kWhth</v>
      </c>
      <c r="D67" s="106" cm="1">
        <f t="array" ref="D67">IF(D$29&gt;0,D1036*INDEX(Localization!$L$25:$BM$82,_xlfn.XMATCH('LCOH Calc'!$A67,Localization!$A$25:$A$81),_xlfn.XMATCH('LCOH Calc'!D$10,Localization!$L$3:$BM$3)),"-")</f>
        <v>45</v>
      </c>
      <c r="E67" s="54" t="str" cm="1">
        <f t="array" ref="E67">IF(E$29&gt;0,E1036*INDEX(Localization!$L$25:$BM$82,_xlfn.XMATCH('LCOH Calc'!$A67,Localization!$A$25:$A$81),_xlfn.XMATCH('LCOH Calc'!E$10,Localization!$L$3:$BM$3)),"-")</f>
        <v>-</v>
      </c>
      <c r="F67" s="54" t="str" cm="1">
        <f t="array" ref="F67">IF(F$29&gt;0,F1036*INDEX(Localization!$L$25:$BM$82,_xlfn.XMATCH('LCOH Calc'!$A67,Localization!$A$25:$A$81),_xlfn.XMATCH('LCOH Calc'!F$10,Localization!$L$3:$BM$3)),"-")</f>
        <v>-</v>
      </c>
      <c r="G67" s="54" t="str" cm="1">
        <f t="array" ref="G67">IF(G$29&gt;0,G1036*INDEX(Localization!$L$25:$BM$82,_xlfn.XMATCH('LCOH Calc'!$A67,Localization!$A$25:$A$81),_xlfn.XMATCH('LCOH Calc'!G$10,Localization!$L$3:$BM$3)),"-")</f>
        <v>-</v>
      </c>
      <c r="H67" s="54" t="str" cm="1">
        <f t="array" ref="H67">IF(H$29&gt;0,H1036*INDEX(Localization!$L$25:$BM$82,_xlfn.XMATCH('LCOH Calc'!$A67,Localization!$A$25:$A$81),_xlfn.XMATCH('LCOH Calc'!H$10,Localization!$L$3:$BM$3)),"-")</f>
        <v>-</v>
      </c>
      <c r="I67" s="54" t="str" cm="1">
        <f t="array" ref="I67">IF(I$29&gt;0,I1036*INDEX(Localization!$L$25:$BM$82,_xlfn.XMATCH('LCOH Calc'!$A67,Localization!$A$25:$A$81),_xlfn.XMATCH('LCOH Calc'!I$10,Localization!$L$3:$BM$3)),"-")</f>
        <v>-</v>
      </c>
      <c r="J67" s="54" t="str" cm="1">
        <f t="array" ref="J67">IF(J$29&gt;0,J1036*INDEX(Localization!$L$25:$BM$82,_xlfn.XMATCH('LCOH Calc'!$A67,Localization!$A$25:$A$81),_xlfn.XMATCH('LCOH Calc'!J$10,Localization!$L$3:$BM$3)),"-")</f>
        <v>-</v>
      </c>
      <c r="K67" s="54" t="str" cm="1">
        <f t="array" ref="K67">IF(K$29&gt;0,K1036*INDEX(Localization!$L$25:$BM$82,_xlfn.XMATCH('LCOH Calc'!$A67,Localization!$A$25:$A$81),_xlfn.XMATCH('LCOH Calc'!K$10,Localization!$L$3:$BM$3)),"-")</f>
        <v>-</v>
      </c>
      <c r="L67" s="54" t="str" cm="1">
        <f t="array" ref="L67">IF(L$29&gt;0,L1036*INDEX(Localization!$L$25:$BM$82,_xlfn.XMATCH('LCOH Calc'!$A67,Localization!$A$25:$A$81),_xlfn.XMATCH('LCOH Calc'!L$10,Localization!$L$3:$BM$3)),"-")</f>
        <v>-</v>
      </c>
      <c r="M67" s="54" t="str" cm="1">
        <f t="array" ref="M67">IF(M$29&gt;0,M1036*INDEX(Localization!$L$25:$BM$82,_xlfn.XMATCH('LCOH Calc'!$A67,Localization!$A$25:$A$81),_xlfn.XMATCH('LCOH Calc'!M$10,Localization!$L$3:$BM$3)),"-")</f>
        <v>-</v>
      </c>
      <c r="N67" s="54" t="str" cm="1">
        <f t="array" ref="N67">IF(N$29&gt;0,N1036*INDEX(Localization!$L$25:$BM$82,_xlfn.XMATCH('LCOH Calc'!$A67,Localization!$A$25:$A$81),_xlfn.XMATCH('LCOH Calc'!N$10,Localization!$L$3:$BM$3)),"-")</f>
        <v>-</v>
      </c>
      <c r="O67" s="54" t="str" cm="1">
        <f t="array" ref="O67">IF(O$29&gt;0,O1036*INDEX(Localization!$L$25:$BM$82,_xlfn.XMATCH('LCOH Calc'!$A67,Localization!$A$25:$A$81),_xlfn.XMATCH('LCOH Calc'!O$10,Localization!$L$3:$BM$3)),"-")</f>
        <v>-</v>
      </c>
      <c r="P67" s="54" t="str" cm="1">
        <f t="array" ref="P67">IF(P$29&gt;0,P1036*INDEX(Localization!$L$25:$BM$82,_xlfn.XMATCH('LCOH Calc'!$A67,Localization!$A$25:$A$81),_xlfn.XMATCH('LCOH Calc'!P$10,Localization!$L$3:$BM$3)),"-")</f>
        <v>-</v>
      </c>
      <c r="Q67" s="54" t="str" cm="1">
        <f t="array" ref="Q67">IF(Q$29&gt;0,Q1036*INDEX(Localization!$L$25:$BM$82,_xlfn.XMATCH('LCOH Calc'!$A67,Localization!$A$25:$A$81),_xlfn.XMATCH('LCOH Calc'!Q$10,Localization!$L$3:$BM$3)),"-")</f>
        <v>-</v>
      </c>
      <c r="R67" s="54" t="str" cm="1">
        <f t="array" ref="R67">IF(R$29&gt;0,R1036*INDEX(Localization!$L$25:$BM$82,_xlfn.XMATCH('LCOH Calc'!$A67,Localization!$A$25:$A$81),_xlfn.XMATCH('LCOH Calc'!R$10,Localization!$L$3:$BM$3)),"-")</f>
        <v>-</v>
      </c>
      <c r="S67" s="54" t="str" cm="1">
        <f t="array" ref="S67">IF(S$29&gt;0,S1036*INDEX(Localization!$L$25:$BM$82,_xlfn.XMATCH('LCOH Calc'!$A67,Localization!$A$25:$A$81),_xlfn.XMATCH('LCOH Calc'!S$10,Localization!$L$3:$BM$3)),"-")</f>
        <v>-</v>
      </c>
      <c r="T67" s="54" t="str" cm="1">
        <f t="array" ref="T67">IF(T$29&gt;0,T1036*INDEX(Localization!$L$25:$BM$82,_xlfn.XMATCH('LCOH Calc'!$A67,Localization!$A$25:$A$81),_xlfn.XMATCH('LCOH Calc'!T$10,Localization!$L$3:$BM$3)),"-")</f>
        <v>-</v>
      </c>
      <c r="U67" s="54" t="str" cm="1">
        <f t="array" ref="U67">IF(U$29&gt;0,U1036*INDEX(Localization!$L$25:$BM$82,_xlfn.XMATCH('LCOH Calc'!$A67,Localization!$A$25:$A$81),_xlfn.XMATCH('LCOH Calc'!U$10,Localization!$L$3:$BM$3)),"-")</f>
        <v>-</v>
      </c>
      <c r="V67" s="54" t="str" cm="1">
        <f t="array" ref="V67">IF(V$29&gt;0,V1036*INDEX(Localization!$L$25:$BM$82,_xlfn.XMATCH('LCOH Calc'!$A67,Localization!$A$25:$A$81),_xlfn.XMATCH('LCOH Calc'!V$10,Localization!$L$3:$BM$3)),"-")</f>
        <v>-</v>
      </c>
      <c r="W67" s="54" t="str" cm="1">
        <f t="array" ref="W67">IF(W$29&gt;0,W1036*INDEX(Localization!$L$25:$BM$82,_xlfn.XMATCH('LCOH Calc'!$A67,Localization!$A$25:$A$81),_xlfn.XMATCH('LCOH Calc'!W$10,Localization!$L$3:$BM$3)),"-")</f>
        <v>-</v>
      </c>
      <c r="X67" s="54" t="str" cm="1">
        <f t="array" ref="X67">IF(X$29&gt;0,X1036*INDEX(Localization!$L$25:$BM$82,_xlfn.XMATCH('LCOH Calc'!$A67,Localization!$A$25:$A$81),_xlfn.XMATCH('LCOH Calc'!X$10,Localization!$L$3:$BM$3)),"-")</f>
        <v>-</v>
      </c>
      <c r="Y67" s="54" t="str" cm="1">
        <f t="array" ref="Y67">IF(Y$29&gt;0,Y1036*INDEX(Localization!$L$25:$BM$82,_xlfn.XMATCH('LCOH Calc'!$A67,Localization!$A$25:$A$81),_xlfn.XMATCH('LCOH Calc'!Y$10,Localization!$L$3:$BM$3)),"-")</f>
        <v>-</v>
      </c>
      <c r="Z67" s="54" t="str" cm="1">
        <f t="array" ref="Z67">IF(Z$29&gt;0,Z1036*INDEX(Localization!$L$25:$BM$82,_xlfn.XMATCH('LCOH Calc'!$A67,Localization!$A$25:$A$81),_xlfn.XMATCH('LCOH Calc'!Z$10,Localization!$L$3:$BM$3)),"-")</f>
        <v>-</v>
      </c>
      <c r="AA67" s="54" t="str" cm="1">
        <f t="array" ref="AA67">IF(AA$29&gt;0,AA1036*INDEX(Localization!$L$25:$BM$82,_xlfn.XMATCH('LCOH Calc'!$A67,Localization!$A$25:$A$81),_xlfn.XMATCH('LCOH Calc'!AA$10,Localization!$L$3:$BM$3)),"-")</f>
        <v>-</v>
      </c>
      <c r="AB67" s="54" t="str" cm="1">
        <f t="array" ref="AB67">IF(AB$29&gt;0,AB1036*INDEX(Localization!$L$25:$BM$82,_xlfn.XMATCH('LCOH Calc'!$A67,Localization!$A$25:$A$81),_xlfn.XMATCH('LCOH Calc'!AB$10,Localization!$L$3:$BM$3)),"-")</f>
        <v>-</v>
      </c>
      <c r="AC67" s="54" t="str" cm="1">
        <f t="array" ref="AC67">IF(AC$29&gt;0,AC1036*INDEX(Localization!$L$25:$BM$82,_xlfn.XMATCH('LCOH Calc'!$A67,Localization!$A$25:$A$81),_xlfn.XMATCH('LCOH Calc'!AC$10,Localization!$L$3:$BM$3)),"-")</f>
        <v>-</v>
      </c>
      <c r="AD67" s="54" t="str" cm="1">
        <f t="array" ref="AD67">IF(AD$29&gt;0,AD1036*INDEX(Localization!$L$25:$BM$82,_xlfn.XMATCH('LCOH Calc'!$A67,Localization!$A$25:$A$81),_xlfn.XMATCH('LCOH Calc'!AD$10,Localization!$L$3:$BM$3)),"-")</f>
        <v>-</v>
      </c>
      <c r="AE67" s="54" t="str" cm="1">
        <f t="array" ref="AE67">IF(AE$29&gt;0,AE1036*INDEX(Localization!$L$25:$BM$82,_xlfn.XMATCH('LCOH Calc'!$A67,Localization!$A$25:$A$81),_xlfn.XMATCH('LCOH Calc'!AE$10,Localization!$L$3:$BM$3)),"-")</f>
        <v>-</v>
      </c>
      <c r="AF67" s="54" t="str" cm="1">
        <f t="array" ref="AF67">IF(AF$29&gt;0,AF1036*INDEX(Localization!$L$25:$BM$82,_xlfn.XMATCH('LCOH Calc'!$A67,Localization!$A$25:$A$81),_xlfn.XMATCH('LCOH Calc'!AF$10,Localization!$L$3:$BM$3)),"-")</f>
        <v>-</v>
      </c>
      <c r="AG67" s="54" t="str" cm="1">
        <f t="array" ref="AG67">IF(AG$29&gt;0,AG1036*INDEX(Localization!$L$25:$BM$82,_xlfn.XMATCH('LCOH Calc'!$A67,Localization!$A$25:$A$81),_xlfn.XMATCH('LCOH Calc'!AG$10,Localization!$L$3:$BM$3)),"-")</f>
        <v>-</v>
      </c>
      <c r="AH67" s="54" t="str" cm="1">
        <f t="array" ref="AH67">IF(AH$29&gt;0,AH1036*INDEX(Localization!$L$25:$BM$82,_xlfn.XMATCH('LCOH Calc'!$A67,Localization!$A$25:$A$81),_xlfn.XMATCH('LCOH Calc'!AH$10,Localization!$L$3:$BM$3)),"-")</f>
        <v>-</v>
      </c>
      <c r="AI67" s="54" t="str" cm="1">
        <f t="array" ref="AI67">IF(AI$29&gt;0,AI1036*INDEX(Localization!$L$25:$BM$82,_xlfn.XMATCH('LCOH Calc'!$A67,Localization!$A$25:$A$81),_xlfn.XMATCH('LCOH Calc'!AI$10,Localization!$L$3:$BM$3)),"-")</f>
        <v>-</v>
      </c>
      <c r="AJ67" s="54" t="str" cm="1">
        <f t="array" ref="AJ67">IF(AJ$29&gt;0,AJ1036*INDEX(Localization!$L$25:$BM$82,_xlfn.XMATCH('LCOH Calc'!$A67,Localization!$A$25:$A$81),_xlfn.XMATCH('LCOH Calc'!AJ$10,Localization!$L$3:$BM$3)),"-")</f>
        <v>-</v>
      </c>
      <c r="AK67" s="54" t="str" cm="1">
        <f t="array" ref="AK67">IF(AK$29&gt;0,AK1036*INDEX(Localization!$L$25:$BM$82,_xlfn.XMATCH('LCOH Calc'!$A67,Localization!$A$25:$A$81),_xlfn.XMATCH('LCOH Calc'!AK$10,Localization!$L$3:$BM$3)),"-")</f>
        <v>-</v>
      </c>
      <c r="AL67" s="54" t="str" cm="1">
        <f t="array" ref="AL67">IF(AL$29&gt;0,AL1036*INDEX(Localization!$L$25:$BM$82,_xlfn.XMATCH('LCOH Calc'!$A67,Localization!$A$25:$A$81),_xlfn.XMATCH('LCOH Calc'!AL$10,Localization!$L$3:$BM$3)),"-")</f>
        <v>-</v>
      </c>
      <c r="AM67" s="54" t="str" cm="1">
        <f t="array" ref="AM67">IF(AM$29&gt;0,AM1036*INDEX(Localization!$L$25:$BM$82,_xlfn.XMATCH('LCOH Calc'!$A67,Localization!$A$25:$A$81),_xlfn.XMATCH('LCOH Calc'!AM$10,Localization!$L$3:$BM$3)),"-")</f>
        <v>-</v>
      </c>
      <c r="AN67" s="54" t="str" cm="1">
        <f t="array" ref="AN67">IF(AN$29&gt;0,AN1036*INDEX(Localization!$L$25:$BM$82,_xlfn.XMATCH('LCOH Calc'!$A67,Localization!$A$25:$A$81),_xlfn.XMATCH('LCOH Calc'!AN$10,Localization!$L$3:$BM$3)),"-")</f>
        <v>-</v>
      </c>
      <c r="AO67" s="54" t="str" cm="1">
        <f t="array" ref="AO67">IF(AO$29&gt;0,AO1036*INDEX(Localization!$L$25:$BM$82,_xlfn.XMATCH('LCOH Calc'!$A67,Localization!$A$25:$A$81),_xlfn.XMATCH('LCOH Calc'!AO$10,Localization!$L$3:$BM$3)),"-")</f>
        <v>-</v>
      </c>
      <c r="AP67" s="54" t="str" cm="1">
        <f t="array" ref="AP67">IF(AP$29&gt;0,AP1036*INDEX(Localization!$L$25:$BM$82,_xlfn.XMATCH('LCOH Calc'!$A67,Localization!$A$25:$A$81),_xlfn.XMATCH('LCOH Calc'!AP$10,Localization!$L$3:$BM$3)),"-")</f>
        <v>-</v>
      </c>
      <c r="AQ67" s="54" t="str" cm="1">
        <f t="array" ref="AQ67">IF(AQ$29&gt;0,AQ1036*INDEX(Localization!$L$25:$BM$82,_xlfn.XMATCH('LCOH Calc'!$A67,Localization!$A$25:$A$81),_xlfn.XMATCH('LCOH Calc'!AQ$10,Localization!$L$3:$BM$3)),"-")</f>
        <v>-</v>
      </c>
      <c r="AR67" s="54" t="str" cm="1">
        <f t="array" ref="AR67">IF(AR$29&gt;0,AR1036*INDEX(Localization!$L$25:$BM$82,_xlfn.XMATCH('LCOH Calc'!$A67,Localization!$A$25:$A$81),_xlfn.XMATCH('LCOH Calc'!AR$10,Localization!$L$3:$BM$3)),"-")</f>
        <v>-</v>
      </c>
      <c r="AS67" s="54" t="str" cm="1">
        <f t="array" ref="AS67">IF(AS$29&gt;0,AS1036*INDEX(Localization!$L$25:$BM$82,_xlfn.XMATCH('LCOH Calc'!$A67,Localization!$A$25:$A$81),_xlfn.XMATCH('LCOH Calc'!AS$10,Localization!$L$3:$BM$3)),"-")</f>
        <v>-</v>
      </c>
      <c r="AT67" s="54" t="str" cm="1">
        <f t="array" ref="AT67">IF(AT$29&gt;0,AT1036*INDEX(Localization!$L$25:$BM$82,_xlfn.XMATCH('LCOH Calc'!$A67,Localization!$A$25:$A$81),_xlfn.XMATCH('LCOH Calc'!AT$10,Localization!$L$3:$BM$3)),"-")</f>
        <v>-</v>
      </c>
      <c r="AU67" s="54" t="str" cm="1">
        <f t="array" ref="AU67">IF(AU$29&gt;0,AU1036*INDEX(Localization!$L$25:$BM$82,_xlfn.XMATCH('LCOH Calc'!$A67,Localization!$A$25:$A$81),_xlfn.XMATCH('LCOH Calc'!AU$10,Localization!$L$3:$BM$3)),"-")</f>
        <v>-</v>
      </c>
      <c r="AV67" s="54" t="str" cm="1">
        <f t="array" ref="AV67">IF(AV$29&gt;0,AV1036*INDEX(Localization!$L$25:$BM$82,_xlfn.XMATCH('LCOH Calc'!$A67,Localization!$A$25:$A$81),_xlfn.XMATCH('LCOH Calc'!AV$10,Localization!$L$3:$BM$3)),"-")</f>
        <v>-</v>
      </c>
      <c r="AW67" s="54" t="str" cm="1">
        <f t="array" ref="AW67">IF(AW$29&gt;0,AW1036*INDEX(Localization!$L$25:$BM$82,_xlfn.XMATCH('LCOH Calc'!$A67,Localization!$A$25:$A$81),_xlfn.XMATCH('LCOH Calc'!AW$10,Localization!$L$3:$BM$3)),"-")</f>
        <v>-</v>
      </c>
      <c r="AX67" s="54" t="str" cm="1">
        <f t="array" ref="AX67">IF(AX$29&gt;0,AX1036*INDEX(Localization!$L$25:$BM$82,_xlfn.XMATCH('LCOH Calc'!$A67,Localization!$A$25:$A$81),_xlfn.XMATCH('LCOH Calc'!AX$10,Localization!$L$3:$BM$3)),"-")</f>
        <v>-</v>
      </c>
      <c r="AY67" s="54" t="str" cm="1">
        <f t="array" ref="AY67">IF(AY$29&gt;0,AY1036*INDEX(Localization!$L$25:$BM$82,_xlfn.XMATCH('LCOH Calc'!$A67,Localization!$A$25:$A$81),_xlfn.XMATCH('LCOH Calc'!AY$10,Localization!$L$3:$BM$3)),"-")</f>
        <v>-</v>
      </c>
      <c r="AZ67" s="54" t="str" cm="1">
        <f t="array" ref="AZ67">IF(AZ$29&gt;0,AZ1036*INDEX(Localization!$L$25:$BM$82,_xlfn.XMATCH('LCOH Calc'!$A67,Localization!$A$25:$A$81),_xlfn.XMATCH('LCOH Calc'!AZ$10,Localization!$L$3:$BM$3)),"-")</f>
        <v>-</v>
      </c>
      <c r="BA67" s="54" t="str" cm="1">
        <f t="array" ref="BA67">IF(BA$29&gt;0,BA1036*INDEX(Localization!$L$25:$BM$82,_xlfn.XMATCH('LCOH Calc'!$A67,Localization!$A$25:$A$81),_xlfn.XMATCH('LCOH Calc'!BA$10,Localization!$L$3:$BM$3)),"-")</f>
        <v>-</v>
      </c>
      <c r="BB67" s="54" t="str" cm="1">
        <f t="array" ref="BB67">IF(BB$29&gt;0,BB1036*INDEX(Localization!$L$25:$BM$82,_xlfn.XMATCH('LCOH Calc'!$A67,Localization!$A$25:$A$81),_xlfn.XMATCH('LCOH Calc'!BB$10,Localization!$L$3:$BM$3)),"-")</f>
        <v>-</v>
      </c>
      <c r="BC67" s="54" t="str" cm="1">
        <f t="array" ref="BC67">IF(BC$29&gt;0,BC1036*INDEX(Localization!$L$25:$BM$82,_xlfn.XMATCH('LCOH Calc'!$A67,Localization!$A$25:$A$81),_xlfn.XMATCH('LCOH Calc'!BC$10,Localization!$L$3:$BM$3)),"-")</f>
        <v>-</v>
      </c>
      <c r="BD67" s="54" t="str" cm="1">
        <f t="array" ref="BD67">IF(BD$29&gt;0,BD1036*INDEX(Localization!$L$25:$BM$82,_xlfn.XMATCH('LCOH Calc'!$A67,Localization!$A$25:$A$81),_xlfn.XMATCH('LCOH Calc'!BD$10,Localization!$L$3:$BM$3)),"-")</f>
        <v>-</v>
      </c>
      <c r="BE67" s="54" t="str" cm="1">
        <f t="array" ref="BE67">IF(BE$29&gt;0,BE1036*INDEX(Localization!$L$25:$BM$82,_xlfn.XMATCH('LCOH Calc'!$A67,Localization!$A$25:$A$81),_xlfn.XMATCH('LCOH Calc'!BE$10,Localization!$L$3:$BM$3)),"-")</f>
        <v>-</v>
      </c>
      <c r="BF67" s="54" t="str" cm="1">
        <f t="array" ref="BF67">IF(BF$29&gt;0,BF1036*INDEX(Localization!$L$25:$BM$82,_xlfn.XMATCH('LCOH Calc'!$A67,Localization!$A$25:$A$81),_xlfn.XMATCH('LCOH Calc'!BF$10,Localization!$L$3:$BM$3)),"-")</f>
        <v>-</v>
      </c>
      <c r="BG67" s="54" t="str" cm="1">
        <f t="array" ref="BG67">IF(BG$29&gt;0,BG1036*INDEX(Localization!$L$25:$BM$82,_xlfn.XMATCH('LCOH Calc'!$A67,Localization!$A$25:$A$81),_xlfn.XMATCH('LCOH Calc'!BG$10,Localization!$L$3:$BM$3)),"-")</f>
        <v>-</v>
      </c>
      <c r="BH67" s="54" t="str" cm="1">
        <f t="array" ref="BH67">IF(BH$29&gt;0,BH1036*INDEX(Localization!$L$25:$BM$82,_xlfn.XMATCH('LCOH Calc'!$A67,Localization!$A$25:$A$81),_xlfn.XMATCH('LCOH Calc'!BH$10,Localization!$L$3:$BM$3)),"-")</f>
        <v>-</v>
      </c>
      <c r="BI67" s="54" t="str" cm="1">
        <f t="array" ref="BI67">IF(BI$29&gt;0,BI1036*INDEX(Localization!$L$25:$BM$82,_xlfn.XMATCH('LCOH Calc'!$A67,Localization!$A$25:$A$81),_xlfn.XMATCH('LCOH Calc'!BI$10,Localization!$L$3:$BM$3)),"-")</f>
        <v>-</v>
      </c>
      <c r="BJ67" s="54" t="str" cm="1">
        <f t="array" ref="BJ67">IF(BJ$29&gt;0,BJ1036*INDEX(Localization!$L$25:$BM$82,_xlfn.XMATCH('LCOH Calc'!$A67,Localization!$A$25:$A$81),_xlfn.XMATCH('LCOH Calc'!BJ$10,Localization!$L$3:$BM$3)),"-")</f>
        <v>-</v>
      </c>
      <c r="BK67" s="54" t="str" cm="1">
        <f t="array" ref="BK67">IF(BK$29&gt;0,BK1036*INDEX(Localization!$L$25:$BM$82,_xlfn.XMATCH('LCOH Calc'!$A67,Localization!$A$25:$A$81),_xlfn.XMATCH('LCOH Calc'!BK$10,Localization!$L$3:$BM$3)),"-")</f>
        <v>-</v>
      </c>
      <c r="BL67" s="54" t="str" cm="1">
        <f t="array" ref="BL67">IF(BL$29&gt;0,BL1036*INDEX(Localization!$L$25:$BM$82,_xlfn.XMATCH('LCOH Calc'!$A67,Localization!$A$25:$A$81),_xlfn.XMATCH('LCOH Calc'!BL$10,Localization!$L$3:$BM$3)),"-")</f>
        <v>-</v>
      </c>
      <c r="BM67" s="54" t="str" cm="1">
        <f t="array" ref="BM67">IF(BM$29&gt;0,BM1036*INDEX(Localization!$L$25:$BM$82,_xlfn.XMATCH('LCOH Calc'!$A67,Localization!$A$25:$A$81),_xlfn.XMATCH('LCOH Calc'!BM$10,Localization!$L$3:$BM$3)),"-")</f>
        <v>-</v>
      </c>
      <c r="BN67" s="54" t="str" cm="1">
        <f t="array" ref="BN67">IF(BN$29&gt;0,BN1036*INDEX(Localization!$L$25:$BM$82,_xlfn.XMATCH('LCOH Calc'!$A67,Localization!$A$25:$A$81),_xlfn.XMATCH('LCOH Calc'!BN$10,Localization!$L$3:$BM$3)),"-")</f>
        <v>-</v>
      </c>
      <c r="BO67" s="54" t="str" cm="1">
        <f t="array" ref="BO67">IF(BO$29&gt;0,BO1036*INDEX(Localization!$L$25:$BM$82,_xlfn.XMATCH('LCOH Calc'!$A67,Localization!$A$25:$A$81),_xlfn.XMATCH('LCOH Calc'!BO$10,Localization!$L$3:$BM$3)),"-")</f>
        <v>-</v>
      </c>
      <c r="BP67" s="54" t="str" cm="1">
        <f t="array" ref="BP67">IF(BP$29&gt;0,BP1036*INDEX(Localization!$L$25:$BM$82,_xlfn.XMATCH('LCOH Calc'!$A67,Localization!$A$25:$A$81),_xlfn.XMATCH('LCOH Calc'!BP$10,Localization!$L$3:$BM$3)),"-")</f>
        <v>-</v>
      </c>
      <c r="BQ67" s="54" t="str" cm="1">
        <f t="array" ref="BQ67">IF(BQ$29&gt;0,BQ1036*INDEX(Localization!$L$25:$BM$82,_xlfn.XMATCH('LCOH Calc'!$A67,Localization!$A$25:$A$81),_xlfn.XMATCH('LCOH Calc'!BQ$10,Localization!$L$3:$BM$3)),"-")</f>
        <v>-</v>
      </c>
      <c r="BR67" s="54" t="str" cm="1">
        <f t="array" ref="BR67">IF(BR$29&gt;0,BR1036*INDEX(Localization!$L$25:$BM$82,_xlfn.XMATCH('LCOH Calc'!$A67,Localization!$A$25:$A$81),_xlfn.XMATCH('LCOH Calc'!BR$10,Localization!$L$3:$BM$3)),"-")</f>
        <v>-</v>
      </c>
      <c r="BS67" s="54" t="str" cm="1">
        <f t="array" ref="BS67">IF(BS$29&gt;0,BS1036*INDEX(Localization!$L$25:$BM$82,_xlfn.XMATCH('LCOH Calc'!$A67,Localization!$A$25:$A$81),_xlfn.XMATCH('LCOH Calc'!BS$10,Localization!$L$3:$BM$3)),"-")</f>
        <v>-</v>
      </c>
      <c r="BT67" s="54" t="str" cm="1">
        <f t="array" ref="BT67">IF(BT$29&gt;0,BT1036*INDEX(Localization!$L$25:$BM$82,_xlfn.XMATCH('LCOH Calc'!$A67,Localization!$A$25:$A$81),_xlfn.XMATCH('LCOH Calc'!BT$10,Localization!$L$3:$BM$3)),"-")</f>
        <v>-</v>
      </c>
      <c r="BU67" s="54" t="str" cm="1">
        <f t="array" ref="BU67">IF(BU$29&gt;0,BU1036*INDEX(Localization!$L$25:$BM$82,_xlfn.XMATCH('LCOH Calc'!$A67,Localization!$A$25:$A$81),_xlfn.XMATCH('LCOH Calc'!BU$10,Localization!$L$3:$BM$3)),"-")</f>
        <v>-</v>
      </c>
      <c r="BV67" s="54" t="str" cm="1">
        <f t="array" ref="BV67">IF(BV$29&gt;0,BV1036*INDEX(Localization!$L$25:$BM$82,_xlfn.XMATCH('LCOH Calc'!$A67,Localization!$A$25:$A$81),_xlfn.XMATCH('LCOH Calc'!BV$10,Localization!$L$3:$BM$3)),"-")</f>
        <v>-</v>
      </c>
      <c r="BW67" s="54" t="str" cm="1">
        <f t="array" ref="BW67">IF(BW$29&gt;0,BW1036*INDEX(Localization!$L$25:$BM$82,_xlfn.XMATCH('LCOH Calc'!$A67,Localization!$A$25:$A$81),_xlfn.XMATCH('LCOH Calc'!BW$10,Localization!$L$3:$BM$3)),"-")</f>
        <v>-</v>
      </c>
      <c r="BX67" s="54" t="str" cm="1">
        <f t="array" ref="BX67">IF(BX$29&gt;0,BX1036*INDEX(Localization!$L$25:$BM$82,_xlfn.XMATCH('LCOH Calc'!$A67,Localization!$A$25:$A$81),_xlfn.XMATCH('LCOH Calc'!BX$10,Localization!$L$3:$BM$3)),"-")</f>
        <v>-</v>
      </c>
      <c r="BY67" s="54" t="str" cm="1">
        <f t="array" ref="BY67">IF(BY$29&gt;0,BY1036*INDEX(Localization!$L$25:$BM$82,_xlfn.XMATCH('LCOH Calc'!$A67,Localization!$A$25:$A$81),_xlfn.XMATCH('LCOH Calc'!BY$10,Localization!$L$3:$BM$3)),"-")</f>
        <v>-</v>
      </c>
      <c r="BZ67" s="54" t="str" cm="1">
        <f t="array" ref="BZ67">IF(BZ$29&gt;0,BZ1036*INDEX(Localization!$L$25:$BM$82,_xlfn.XMATCH('LCOH Calc'!$A67,Localization!$A$25:$A$81),_xlfn.XMATCH('LCOH Calc'!BZ$10,Localization!$L$3:$BM$3)),"-")</f>
        <v>-</v>
      </c>
      <c r="CA67" s="54" t="str" cm="1">
        <f t="array" ref="CA67">IF(CA$29&gt;0,CA1036*INDEX(Localization!$L$25:$BM$82,_xlfn.XMATCH('LCOH Calc'!$A67,Localization!$A$25:$A$81),_xlfn.XMATCH('LCOH Calc'!CA$10,Localization!$L$3:$BM$3)),"-")</f>
        <v>-</v>
      </c>
      <c r="CB67" s="54" t="str" cm="1">
        <f t="array" ref="CB67">IF(CB$29&gt;0,CB1036*INDEX(Localization!$L$25:$BM$82,_xlfn.XMATCH('LCOH Calc'!$A67,Localization!$A$25:$A$81),_xlfn.XMATCH('LCOH Calc'!CB$10,Localization!$L$3:$BM$3)),"-")</f>
        <v>-</v>
      </c>
      <c r="CC67" s="54" t="str" cm="1">
        <f t="array" ref="CC67">IF(CC$29&gt;0,CC1036*INDEX(Localization!$L$25:$BM$82,_xlfn.XMATCH('LCOH Calc'!$A67,Localization!$A$25:$A$81),_xlfn.XMATCH('LCOH Calc'!CC$10,Localization!$L$3:$BM$3)),"-")</f>
        <v>-</v>
      </c>
      <c r="CD67" s="54" t="str" cm="1">
        <f t="array" ref="CD67">IF(CD$29&gt;0,CD1036*INDEX(Localization!$L$25:$BM$82,_xlfn.XMATCH('LCOH Calc'!$A67,Localization!$A$25:$A$81),_xlfn.XMATCH('LCOH Calc'!CD$10,Localization!$L$3:$BM$3)),"-")</f>
        <v>-</v>
      </c>
      <c r="CE67" s="54" t="str" cm="1">
        <f t="array" ref="CE67">IF(CE$29&gt;0,CE1036*INDEX(Localization!$L$25:$BM$82,_xlfn.XMATCH('LCOH Calc'!$A67,Localization!$A$25:$A$81),_xlfn.XMATCH('LCOH Calc'!CE$10,Localization!$L$3:$BM$3)),"-")</f>
        <v>-</v>
      </c>
      <c r="CF67" s="54" t="str" cm="1">
        <f t="array" ref="CF67">IF(CF$29&gt;0,CF1036*INDEX(Localization!$L$25:$BM$82,_xlfn.XMATCH('LCOH Calc'!$A67,Localization!$A$25:$A$81),_xlfn.XMATCH('LCOH Calc'!CF$10,Localization!$L$3:$BM$3)),"-")</f>
        <v>-</v>
      </c>
      <c r="CG67" s="54" t="str" cm="1">
        <f t="array" ref="CG67">IF(CG$29&gt;0,CG1036*INDEX(Localization!$L$25:$BM$82,_xlfn.XMATCH('LCOH Calc'!$A67,Localization!$A$25:$A$81),_xlfn.XMATCH('LCOH Calc'!CG$10,Localization!$L$3:$BM$3)),"-")</f>
        <v>-</v>
      </c>
      <c r="CH67" s="54" t="str" cm="1">
        <f t="array" ref="CH67">IF(CH$29&gt;0,CH1036*INDEX(Localization!$L$25:$BM$82,_xlfn.XMATCH('LCOH Calc'!$A67,Localization!$A$25:$A$81),_xlfn.XMATCH('LCOH Calc'!CH$10,Localization!$L$3:$BM$3)),"-")</f>
        <v>-</v>
      </c>
      <c r="CI67" s="54" t="str" cm="1">
        <f t="array" ref="CI67">IF(CI$29&gt;0,CI1036*INDEX(Localization!$L$25:$BM$82,_xlfn.XMATCH('LCOH Calc'!$A67,Localization!$A$25:$A$81),_xlfn.XMATCH('LCOH Calc'!CI$10,Localization!$L$3:$BM$3)),"-")</f>
        <v>-</v>
      </c>
      <c r="CJ67" s="54" t="str" cm="1">
        <f t="array" ref="CJ67">IF(CJ$29&gt;0,CJ1036*INDEX(Localization!$L$25:$BM$82,_xlfn.XMATCH('LCOH Calc'!$A67,Localization!$A$25:$A$81),_xlfn.XMATCH('LCOH Calc'!CJ$10,Localization!$L$3:$BM$3)),"-")</f>
        <v>-</v>
      </c>
      <c r="CK67" s="54" t="str" cm="1">
        <f t="array" ref="CK67">IF(CK$29&gt;0,CK1036*INDEX(Localization!$L$25:$BM$82,_xlfn.XMATCH('LCOH Calc'!$A67,Localization!$A$25:$A$81),_xlfn.XMATCH('LCOH Calc'!CK$10,Localization!$L$3:$BM$3)),"-")</f>
        <v>-</v>
      </c>
      <c r="CL67" s="54" t="str" cm="1">
        <f t="array" ref="CL67">IF(CL$29&gt;0,CL1036*INDEX(Localization!$L$25:$BM$82,_xlfn.XMATCH('LCOH Calc'!$A67,Localization!$A$25:$A$81),_xlfn.XMATCH('LCOH Calc'!CL$10,Localization!$L$3:$BM$3)),"-")</f>
        <v>-</v>
      </c>
      <c r="CM67" s="54" t="str" cm="1">
        <f t="array" ref="CM67">IF(CM$29&gt;0,CM1036*INDEX(Localization!$L$25:$BM$82,_xlfn.XMATCH('LCOH Calc'!$A67,Localization!$A$25:$A$81),_xlfn.XMATCH('LCOH Calc'!CM$10,Localization!$L$3:$BM$3)),"-")</f>
        <v>-</v>
      </c>
      <c r="CN67" s="54" t="str" cm="1">
        <f t="array" ref="CN67">IF(CN$29&gt;0,CN1036*INDEX(Localization!$L$25:$BM$82,_xlfn.XMATCH('LCOH Calc'!$A67,Localization!$A$25:$A$81),_xlfn.XMATCH('LCOH Calc'!CN$10,Localization!$L$3:$BM$3)),"-")</f>
        <v>-</v>
      </c>
      <c r="CO67" s="54" t="str" cm="1">
        <f t="array" ref="CO67">IF(CO$29&gt;0,CO1036*INDEX(Localization!$L$25:$BM$82,_xlfn.XMATCH('LCOH Calc'!$A67,Localization!$A$25:$A$81),_xlfn.XMATCH('LCOH Calc'!CO$10,Localization!$L$3:$BM$3)),"-")</f>
        <v>-</v>
      </c>
      <c r="CP67" s="54" t="str" cm="1">
        <f t="array" ref="CP67">IF(CP$29&gt;0,CP1036*INDEX(Localization!$L$25:$BM$82,_xlfn.XMATCH('LCOH Calc'!$A67,Localization!$A$25:$A$81),_xlfn.XMATCH('LCOH Calc'!CP$10,Localization!$L$3:$BM$3)),"-")</f>
        <v>-</v>
      </c>
      <c r="CQ67" s="54" t="str" cm="1">
        <f t="array" ref="CQ67">IF(CQ$29&gt;0,CQ1036*INDEX(Localization!$L$25:$BM$82,_xlfn.XMATCH('LCOH Calc'!$A67,Localization!$A$25:$A$81),_xlfn.XMATCH('LCOH Calc'!CQ$10,Localization!$L$3:$BM$3)),"-")</f>
        <v>-</v>
      </c>
      <c r="CR67" s="54" t="str" cm="1">
        <f t="array" ref="CR67">IF(CR$29&gt;0,CR1036*INDEX(Localization!$L$25:$BM$82,_xlfn.XMATCH('LCOH Calc'!$A67,Localization!$A$25:$A$81),_xlfn.XMATCH('LCOH Calc'!CR$10,Localization!$L$3:$BM$3)),"-")</f>
        <v>-</v>
      </c>
      <c r="CS67" s="54" t="str" cm="1">
        <f t="array" ref="CS67">IF(CS$29&gt;0,CS1036*INDEX(Localization!$L$25:$BM$82,_xlfn.XMATCH('LCOH Calc'!$A67,Localization!$A$25:$A$81),_xlfn.XMATCH('LCOH Calc'!CS$10,Localization!$L$3:$BM$3)),"-")</f>
        <v>-</v>
      </c>
      <c r="CT67" s="54" t="str" cm="1">
        <f t="array" ref="CT67">IF(CT$29&gt;0,CT1036*INDEX(Localization!$L$25:$BM$82,_xlfn.XMATCH('LCOH Calc'!$A67,Localization!$A$25:$A$81),_xlfn.XMATCH('LCOH Calc'!CT$10,Localization!$L$3:$BM$3)),"-")</f>
        <v>-</v>
      </c>
      <c r="CU67" s="54" t="str" cm="1">
        <f t="array" ref="CU67">IF(CU$29&gt;0,CU1036*INDEX(Localization!$L$25:$BM$82,_xlfn.XMATCH('LCOH Calc'!$A67,Localization!$A$25:$A$81),_xlfn.XMATCH('LCOH Calc'!CU$10,Localization!$L$3:$BM$3)),"-")</f>
        <v>-</v>
      </c>
      <c r="CV67" s="54" t="str" cm="1">
        <f t="array" ref="CV67">IF(CV$29&gt;0,CV1036*INDEX(Localization!$L$25:$BM$82,_xlfn.XMATCH('LCOH Calc'!$A67,Localization!$A$25:$A$81),_xlfn.XMATCH('LCOH Calc'!CV$10,Localization!$L$3:$BM$3)),"-")</f>
        <v>-</v>
      </c>
      <c r="CW67" s="54" t="str" cm="1">
        <f t="array" ref="CW67">IF(CW$29&gt;0,CW1036*INDEX(Localization!$L$25:$BM$82,_xlfn.XMATCH('LCOH Calc'!$A67,Localization!$A$25:$A$81),_xlfn.XMATCH('LCOH Calc'!CW$10,Localization!$L$3:$BM$3)),"-")</f>
        <v>-</v>
      </c>
      <c r="CX67" s="54" t="str" cm="1">
        <f t="array" ref="CX67">IF(CX$29&gt;0,CX1036*INDEX(Localization!$L$25:$BM$82,_xlfn.XMATCH('LCOH Calc'!$A67,Localization!$A$25:$A$81),_xlfn.XMATCH('LCOH Calc'!CX$10,Localization!$L$3:$BM$3)),"-")</f>
        <v>-</v>
      </c>
      <c r="CY67" s="54" t="str" cm="1">
        <f t="array" ref="CY67">IF(CY$29&gt;0,CY1036*INDEX(Localization!$L$25:$BM$82,_xlfn.XMATCH('LCOH Calc'!$A67,Localization!$A$25:$A$81),_xlfn.XMATCH('LCOH Calc'!CY$10,Localization!$L$3:$BM$3)),"-")</f>
        <v>-</v>
      </c>
      <c r="CZ67" s="54" t="str" cm="1">
        <f t="array" ref="CZ67">IF(CZ$29&gt;0,CZ1036*INDEX(Localization!$L$25:$BM$82,_xlfn.XMATCH('LCOH Calc'!$A67,Localization!$A$25:$A$81),_xlfn.XMATCH('LCOH Calc'!CZ$10,Localization!$L$3:$BM$3)),"-")</f>
        <v>-</v>
      </c>
      <c r="DA67" s="54" cm="1">
        <f t="array" ref="DA67">IF(DA$29&gt;0,DA1036*INDEX(Localization!$L$25:$BM$82,_xlfn.XMATCH('LCOH Calc'!$A67,Localization!$A$25:$A$81),_xlfn.XMATCH('LCOH Calc'!DA$10,Localization!$L$3:$BM$3)),"-")</f>
        <v>0</v>
      </c>
      <c r="DB67" s="54" cm="1">
        <f t="array" ref="DB67">IF(DB$29&gt;0,DB1036*INDEX(Localization!$L$25:$BM$82,_xlfn.XMATCH('LCOH Calc'!$A67,Localization!$A$25:$A$81),_xlfn.XMATCH('LCOH Calc'!DB$10,Localization!$L$3:$BM$3)),"-")</f>
        <v>65.689951590830034</v>
      </c>
      <c r="DC67" s="54" cm="1">
        <f t="array" ref="DC67">IF(DC$29&gt;0,DC1036*INDEX(Localization!$L$25:$BM$82,_xlfn.XMATCH('LCOH Calc'!$A67,Localization!$A$25:$A$81),_xlfn.XMATCH('LCOH Calc'!DC$10,Localization!$L$3:$BM$3)),"-")</f>
        <v>59.203099260118627</v>
      </c>
      <c r="DD67" s="54" cm="1">
        <f t="array" ref="DD67">IF(DD$29&gt;0,DD1036*INDEX(Localization!$L$25:$BM$82,_xlfn.XMATCH('LCOH Calc'!$A67,Localization!$A$25:$A$81),_xlfn.XMATCH('LCOH Calc'!DD$10,Localization!$L$3:$BM$3)),"-")</f>
        <v>55.709691514391615</v>
      </c>
      <c r="DE67" s="54" cm="1">
        <f t="array" ref="DE67">IF(DE$29&gt;0,DE1036*INDEX(Localization!$L$25:$BM$82,_xlfn.XMATCH('LCOH Calc'!$A67,Localization!$A$25:$A$81),_xlfn.XMATCH('LCOH Calc'!DE$10,Localization!$L$3:$BM$3)),"-")</f>
        <v>53.356820596176824</v>
      </c>
      <c r="DF67" s="54" cm="1">
        <f t="array" ref="DF67">IF(DF$29&gt;0,DF1036*INDEX(Localization!$L$25:$BM$82,_xlfn.XMATCH('LCOH Calc'!$A67,Localization!$A$25:$A$81),_xlfn.XMATCH('LCOH Calc'!DF$10,Localization!$L$3:$BM$3)),"-")</f>
        <v>51.600444309794007</v>
      </c>
      <c r="DG67" s="54" cm="1">
        <f t="array" ref="DG67">IF(DG$29&gt;0,DG1036*INDEX(Localization!$L$25:$BM$82,_xlfn.XMATCH('LCOH Calc'!$A67,Localization!$A$25:$A$81),_xlfn.XMATCH('LCOH Calc'!DG$10,Localization!$L$3:$BM$3)),"-")</f>
        <v>50.208385249252068</v>
      </c>
      <c r="DH67" s="54" cm="1">
        <f t="array" ref="DH67">IF(DH$29&gt;0,DH1036*INDEX(Localization!$L$25:$BM$82,_xlfn.XMATCH('LCOH Calc'!$A67,Localization!$A$25:$A$81),_xlfn.XMATCH('LCOH Calc'!DH$10,Localization!$L$3:$BM$3)),"-")</f>
        <v>0</v>
      </c>
      <c r="DI67" s="54" cm="1">
        <f t="array" ref="DI67">IF(DI$29&gt;0,DI1036*INDEX(Localization!$L$25:$BM$82,_xlfn.XMATCH('LCOH Calc'!$A67,Localization!$A$25:$A$81),_xlfn.XMATCH('LCOH Calc'!DI$10,Localization!$L$3:$BM$3)),"-")</f>
        <v>65.689951590830034</v>
      </c>
      <c r="DJ67" s="54" cm="1">
        <f t="array" ref="DJ67">IF(DJ$29&gt;0,DJ1036*INDEX(Localization!$L$25:$BM$82,_xlfn.XMATCH('LCOH Calc'!$A67,Localization!$A$25:$A$81),_xlfn.XMATCH('LCOH Calc'!DJ$10,Localization!$L$3:$BM$3)),"-")</f>
        <v>59.203099260118627</v>
      </c>
      <c r="DK67" s="54" cm="1">
        <f t="array" ref="DK67">IF(DK$29&gt;0,DK1036*INDEX(Localization!$L$25:$BM$82,_xlfn.XMATCH('LCOH Calc'!$A67,Localization!$A$25:$A$81),_xlfn.XMATCH('LCOH Calc'!DK$10,Localization!$L$3:$BM$3)),"-")</f>
        <v>55.709691514391615</v>
      </c>
      <c r="DL67" s="54" cm="1">
        <f t="array" ref="DL67">IF(DL$29&gt;0,DL1036*INDEX(Localization!$L$25:$BM$82,_xlfn.XMATCH('LCOH Calc'!$A67,Localization!$A$25:$A$81),_xlfn.XMATCH('LCOH Calc'!DL$10,Localization!$L$3:$BM$3)),"-")</f>
        <v>53.356820596176824</v>
      </c>
      <c r="DM67" s="54" cm="1">
        <f t="array" ref="DM67">IF(DM$29&gt;0,DM1036*INDEX(Localization!$L$25:$BM$82,_xlfn.XMATCH('LCOH Calc'!$A67,Localization!$A$25:$A$81),_xlfn.XMATCH('LCOH Calc'!DM$10,Localization!$L$3:$BM$3)),"-")</f>
        <v>51.600444309794007</v>
      </c>
      <c r="DN67" s="54" cm="1">
        <f t="array" ref="DN67">IF(DN$29&gt;0,DN1036*INDEX(Localization!$L$25:$BM$82,_xlfn.XMATCH('LCOH Calc'!$A67,Localization!$A$25:$A$81),_xlfn.XMATCH('LCOH Calc'!DN$10,Localization!$L$3:$BM$3)),"-")</f>
        <v>50.208385249252068</v>
      </c>
      <c r="DO67" s="54" cm="1">
        <f t="array" ref="DO67">IF(DO$29&gt;0,DO1036*INDEX(Localization!$L$25:$BM$82,_xlfn.XMATCH('LCOH Calc'!$A67,Localization!$A$25:$A$81),_xlfn.XMATCH('LCOH Calc'!DO$10,Localization!$L$3:$BM$3)),"-")</f>
        <v>59.203099260118627</v>
      </c>
      <c r="DP67" s="54" cm="1">
        <f t="array" ref="DP67">IF(DP$29&gt;0,DP1036*INDEX(Localization!$L$25:$BM$82,_xlfn.XMATCH('LCOH Calc'!$A67,Localization!$A$25:$A$81),_xlfn.XMATCH('LCOH Calc'!DP$10,Localization!$L$3:$BM$3)),"-")</f>
        <v>55.709691514391615</v>
      </c>
      <c r="DQ67" s="54" cm="1">
        <f t="array" ref="DQ67">IF(DQ$29&gt;0,DQ1036*INDEX(Localization!$L$25:$BM$82,_xlfn.XMATCH('LCOH Calc'!$A67,Localization!$A$25:$A$81),_xlfn.XMATCH('LCOH Calc'!DQ$10,Localization!$L$3:$BM$3)),"-")</f>
        <v>53.356820596176824</v>
      </c>
      <c r="DR67" s="54" cm="1">
        <f t="array" ref="DR67">IF(DR$29&gt;0,DR1036*INDEX(Localization!$L$25:$BM$82,_xlfn.XMATCH('LCOH Calc'!$A67,Localization!$A$25:$A$81),_xlfn.XMATCH('LCOH Calc'!DR$10,Localization!$L$3:$BM$3)),"-")</f>
        <v>51.600444309794007</v>
      </c>
      <c r="DS67" s="54" cm="1">
        <f t="array" ref="DS67">IF(DS$29&gt;0,DS1036*INDEX(Localization!$L$25:$BM$82,_xlfn.XMATCH('LCOH Calc'!$A67,Localization!$A$25:$A$81),_xlfn.XMATCH('LCOH Calc'!DS$10,Localization!$L$3:$BM$3)),"-")</f>
        <v>50.208385249252068</v>
      </c>
      <c r="DT67" s="54" cm="1">
        <f t="array" ref="DT67">IF(DT$29&gt;0,DT1036*INDEX(Localization!$L$25:$BM$82,_xlfn.XMATCH('LCOH Calc'!$A67,Localization!$A$25:$A$81),_xlfn.XMATCH('LCOH Calc'!DT$10,Localization!$L$3:$BM$3)),"-")</f>
        <v>49.06075596066141</v>
      </c>
      <c r="DU67" s="54" cm="1">
        <f t="array" ref="DU67">IF(DU$29&gt;0,DU1036*INDEX(Localization!$L$25:$BM$82,_xlfn.XMATCH('LCOH Calc'!$A67,Localization!$A$25:$A$81),_xlfn.XMATCH('LCOH Calc'!DU$10,Localization!$L$3:$BM$3)),"-")</f>
        <v>48.087859245747431</v>
      </c>
      <c r="DV67" s="54" cm="1">
        <f t="array" ref="DV67">IF(DV$29&gt;0,DV1036*INDEX(Localization!$L$25:$BM$82,_xlfn.XMATCH('LCOH Calc'!$A67,Localization!$A$25:$A$81),_xlfn.XMATCH('LCOH Calc'!DV$10,Localization!$L$3:$BM$3)),"-")</f>
        <v>55.709691514391615</v>
      </c>
      <c r="DW67" s="54" cm="1">
        <f t="array" ref="DW67">IF(DW$29&gt;0,DW1036*INDEX(Localization!$L$25:$BM$82,_xlfn.XMATCH('LCOH Calc'!$A67,Localization!$A$25:$A$81),_xlfn.XMATCH('LCOH Calc'!DW$10,Localization!$L$3:$BM$3)),"-")</f>
        <v>53.356820596176824</v>
      </c>
      <c r="DX67" s="54" cm="1">
        <f t="array" ref="DX67">IF(DX$29&gt;0,DX1036*INDEX(Localization!$L$25:$BM$82,_xlfn.XMATCH('LCOH Calc'!$A67,Localization!$A$25:$A$81),_xlfn.XMATCH('LCOH Calc'!DX$10,Localization!$L$3:$BM$3)),"-")</f>
        <v>51.600444309794007</v>
      </c>
      <c r="DY67" s="54" cm="1">
        <f t="array" ref="DY67">IF(DY$29&gt;0,DY1036*INDEX(Localization!$L$25:$BM$82,_xlfn.XMATCH('LCOH Calc'!$A67,Localization!$A$25:$A$81),_xlfn.XMATCH('LCOH Calc'!DY$10,Localization!$L$3:$BM$3)),"-")</f>
        <v>50.208385249252068</v>
      </c>
      <c r="DZ67" s="54" cm="1">
        <f t="array" ref="DZ67">IF(DZ$29&gt;0,DZ1036*INDEX(Localization!$L$25:$BM$82,_xlfn.XMATCH('LCOH Calc'!$A67,Localization!$A$25:$A$81),_xlfn.XMATCH('LCOH Calc'!DZ$10,Localization!$L$3:$BM$3)),"-")</f>
        <v>49.06075596066141</v>
      </c>
      <c r="EA67" s="54" cm="1">
        <f t="array" ref="EA67">IF(EA$29&gt;0,EA1036*INDEX(Localization!$L$25:$BM$82,_xlfn.XMATCH('LCOH Calc'!$A67,Localization!$A$25:$A$81),_xlfn.XMATCH('LCOH Calc'!EA$10,Localization!$L$3:$BM$3)),"-")</f>
        <v>48.087859245747431</v>
      </c>
      <c r="EB67" s="54" cm="1">
        <f t="array" ref="EB67">IF(EB$29&gt;0,EB1036*INDEX(Localization!$L$25:$BM$82,_xlfn.XMATCH('LCOH Calc'!$A67,Localization!$A$25:$A$81),_xlfn.XMATCH('LCOH Calc'!EB$10,Localization!$L$3:$BM$3)),"-")</f>
        <v>47.245730183517388</v>
      </c>
      <c r="EC67" s="54" cm="1">
        <f t="array" ref="EC67">IF(EC$29&gt;0,EC1036*INDEX(Localization!$L$25:$BM$82,_xlfn.XMATCH('LCOH Calc'!$A67,Localization!$A$25:$A$81),_xlfn.XMATCH('LCOH Calc'!EC$10,Localization!$L$3:$BM$3)),"-")</f>
        <v>53.356820596176824</v>
      </c>
      <c r="ED67" s="54" cm="1">
        <f t="array" ref="ED67">IF(ED$29&gt;0,ED1036*INDEX(Localization!$L$25:$BM$82,_xlfn.XMATCH('LCOH Calc'!$A67,Localization!$A$25:$A$81),_xlfn.XMATCH('LCOH Calc'!ED$10,Localization!$L$3:$BM$3)),"-")</f>
        <v>51.600444309794007</v>
      </c>
      <c r="EE67" s="54" cm="1">
        <f t="array" ref="EE67">IF(EE$29&gt;0,EE1036*INDEX(Localization!$L$25:$BM$82,_xlfn.XMATCH('LCOH Calc'!$A67,Localization!$A$25:$A$81),_xlfn.XMATCH('LCOH Calc'!EE$10,Localization!$L$3:$BM$3)),"-")</f>
        <v>50.208385249252068</v>
      </c>
      <c r="EF67" s="54" cm="1">
        <f t="array" ref="EF67">IF(EF$29&gt;0,EF1036*INDEX(Localization!$L$25:$BM$82,_xlfn.XMATCH('LCOH Calc'!$A67,Localization!$A$25:$A$81),_xlfn.XMATCH('LCOH Calc'!EF$10,Localization!$L$3:$BM$3)),"-")</f>
        <v>49.06075596066141</v>
      </c>
      <c r="EG67" s="54" cm="1">
        <f t="array" ref="EG67">IF(EG$29&gt;0,EG1036*INDEX(Localization!$L$25:$BM$82,_xlfn.XMATCH('LCOH Calc'!$A67,Localization!$A$25:$A$81),_xlfn.XMATCH('LCOH Calc'!EG$10,Localization!$L$3:$BM$3)),"-")</f>
        <v>48.087859245747431</v>
      </c>
      <c r="EH67" s="54" cm="1">
        <f t="array" ref="EH67">IF(EH$29&gt;0,EH1036*INDEX(Localization!$L$25:$BM$82,_xlfn.XMATCH('LCOH Calc'!$A67,Localization!$A$25:$A$81),_xlfn.XMATCH('LCOH Calc'!EH$10,Localization!$L$3:$BM$3)),"-")</f>
        <v>47.245730183517388</v>
      </c>
      <c r="EI67" s="54" cm="1">
        <f t="array" ref="EI67">IF(EI$29&gt;0,EI1036*INDEX(Localization!$L$25:$BM$82,_xlfn.XMATCH('LCOH Calc'!$A67,Localization!$A$25:$A$81),_xlfn.XMATCH('LCOH Calc'!EI$10,Localization!$L$3:$BM$3)),"-")</f>
        <v>46.504924305126231</v>
      </c>
      <c r="EJ67" s="54" t="str" cm="1">
        <f t="array" ref="EJ67">IF(EJ$29&gt;0,EJ1036*INDEX(Localization!$L$25:$BM$82,_xlfn.XMATCH('LCOH Calc'!$A67,Localization!$A$25:$A$81),_xlfn.XMATCH('LCOH Calc'!EJ$10,Localization!$L$3:$BM$3)),"-")</f>
        <v>-</v>
      </c>
      <c r="EK67" s="54" cm="1">
        <f t="array" ref="EK67">IF(EK$29&gt;0,EK1036*INDEX(Localization!$L$25:$BM$82,_xlfn.XMATCH('LCOH Calc'!$A67,Localization!$A$25:$A$81),_xlfn.XMATCH('LCOH Calc'!EK$10,Localization!$L$3:$BM$3)),"-")</f>
        <v>0</v>
      </c>
      <c r="EL67" s="54" cm="1">
        <f t="array" ref="EL67">IF(EL$29&gt;0,EL1036*INDEX(Localization!$L$25:$BM$82,_xlfn.XMATCH('LCOH Calc'!$A67,Localization!$A$25:$A$81),_xlfn.XMATCH('LCOH Calc'!EL$10,Localization!$L$3:$BM$3)),"-")</f>
        <v>65.689951590830034</v>
      </c>
      <c r="EM67" s="54" cm="1">
        <f t="array" ref="EM67">IF(EM$29&gt;0,EM1036*INDEX(Localization!$L$25:$BM$82,_xlfn.XMATCH('LCOH Calc'!$A67,Localization!$A$25:$A$81),_xlfn.XMATCH('LCOH Calc'!EM$10,Localization!$L$3:$BM$3)),"-")</f>
        <v>59.203099260118627</v>
      </c>
      <c r="EN67" s="54" cm="1">
        <f t="array" ref="EN67">IF(EN$29&gt;0,EN1036*INDEX(Localization!$L$25:$BM$82,_xlfn.XMATCH('LCOH Calc'!$A67,Localization!$A$25:$A$81),_xlfn.XMATCH('LCOH Calc'!EN$10,Localization!$L$3:$BM$3)),"-")</f>
        <v>55.709691514391615</v>
      </c>
      <c r="EO67" s="54" cm="1">
        <f t="array" ref="EO67">IF(EO$29&gt;0,EO1036*INDEX(Localization!$L$25:$BM$82,_xlfn.XMATCH('LCOH Calc'!$A67,Localization!$A$25:$A$81),_xlfn.XMATCH('LCOH Calc'!EO$10,Localization!$L$3:$BM$3)),"-")</f>
        <v>53.356820596176824</v>
      </c>
      <c r="EP67" s="54" cm="1">
        <f t="array" ref="EP67">IF(EP$29&gt;0,EP1036*INDEX(Localization!$L$25:$BM$82,_xlfn.XMATCH('LCOH Calc'!$A67,Localization!$A$25:$A$81),_xlfn.XMATCH('LCOH Calc'!EP$10,Localization!$L$3:$BM$3)),"-")</f>
        <v>51.600444309794007</v>
      </c>
      <c r="EQ67" s="54" cm="1">
        <f t="array" ref="EQ67">IF(EQ$29&gt;0,EQ1036*INDEX(Localization!$L$25:$BM$82,_xlfn.XMATCH('LCOH Calc'!$A67,Localization!$A$25:$A$81),_xlfn.XMATCH('LCOH Calc'!EQ$10,Localization!$L$3:$BM$3)),"-")</f>
        <v>50.208385249252068</v>
      </c>
      <c r="ER67" s="54" cm="1">
        <f t="array" ref="ER67">IF(ER$29&gt;0,ER1036*INDEX(Localization!$L$25:$BM$82,_xlfn.XMATCH('LCOH Calc'!$A67,Localization!$A$25:$A$81),_xlfn.XMATCH('LCOH Calc'!ER$10,Localization!$L$3:$BM$3)),"-")</f>
        <v>0</v>
      </c>
      <c r="ES67" s="54" cm="1">
        <f t="array" ref="ES67">IF(ES$29&gt;0,ES1036*INDEX(Localization!$L$25:$BM$82,_xlfn.XMATCH('LCOH Calc'!$A67,Localization!$A$25:$A$81),_xlfn.XMATCH('LCOH Calc'!ES$10,Localization!$L$3:$BM$3)),"-")</f>
        <v>65.689951590830034</v>
      </c>
      <c r="ET67" s="54" cm="1">
        <f t="array" ref="ET67">IF(ET$29&gt;0,ET1036*INDEX(Localization!$L$25:$BM$82,_xlfn.XMATCH('LCOH Calc'!$A67,Localization!$A$25:$A$81),_xlfn.XMATCH('LCOH Calc'!ET$10,Localization!$L$3:$BM$3)),"-")</f>
        <v>59.203099260118627</v>
      </c>
      <c r="EU67" s="54" cm="1">
        <f t="array" ref="EU67">IF(EU$29&gt;0,EU1036*INDEX(Localization!$L$25:$BM$82,_xlfn.XMATCH('LCOH Calc'!$A67,Localization!$A$25:$A$81),_xlfn.XMATCH('LCOH Calc'!EU$10,Localization!$L$3:$BM$3)),"-")</f>
        <v>55.709691514391615</v>
      </c>
      <c r="EV67" s="54" cm="1">
        <f t="array" ref="EV67">IF(EV$29&gt;0,EV1036*INDEX(Localization!$L$25:$BM$82,_xlfn.XMATCH('LCOH Calc'!$A67,Localization!$A$25:$A$81),_xlfn.XMATCH('LCOH Calc'!EV$10,Localization!$L$3:$BM$3)),"-")</f>
        <v>53.356820596176824</v>
      </c>
      <c r="EW67" s="54" cm="1">
        <f t="array" ref="EW67">IF(EW$29&gt;0,EW1036*INDEX(Localization!$L$25:$BM$82,_xlfn.XMATCH('LCOH Calc'!$A67,Localization!$A$25:$A$81),_xlfn.XMATCH('LCOH Calc'!EW$10,Localization!$L$3:$BM$3)),"-")</f>
        <v>51.600444309794007</v>
      </c>
      <c r="EX67" s="54" cm="1">
        <f t="array" ref="EX67">IF(EX$29&gt;0,EX1036*INDEX(Localization!$L$25:$BM$82,_xlfn.XMATCH('LCOH Calc'!$A67,Localization!$A$25:$A$81),_xlfn.XMATCH('LCOH Calc'!EX$10,Localization!$L$3:$BM$3)),"-")</f>
        <v>50.208385249252068</v>
      </c>
      <c r="EY67" s="54" cm="1">
        <f t="array" ref="EY67">IF(EY$29&gt;0,EY1036*INDEX(Localization!$L$25:$BM$82,_xlfn.XMATCH('LCOH Calc'!$A67,Localization!$A$25:$A$81),_xlfn.XMATCH('LCOH Calc'!EY$10,Localization!$L$3:$BM$3)),"-")</f>
        <v>59.203099260118627</v>
      </c>
      <c r="EZ67" s="54" cm="1">
        <f t="array" ref="EZ67">IF(EZ$29&gt;0,EZ1036*INDEX(Localization!$L$25:$BM$82,_xlfn.XMATCH('LCOH Calc'!$A67,Localization!$A$25:$A$81),_xlfn.XMATCH('LCOH Calc'!EZ$10,Localization!$L$3:$BM$3)),"-")</f>
        <v>55.709691514391615</v>
      </c>
      <c r="FA67" s="54" cm="1">
        <f t="array" ref="FA67">IF(FA$29&gt;0,FA1036*INDEX(Localization!$L$25:$BM$82,_xlfn.XMATCH('LCOH Calc'!$A67,Localization!$A$25:$A$81),_xlfn.XMATCH('LCOH Calc'!FA$10,Localization!$L$3:$BM$3)),"-")</f>
        <v>53.356820596176824</v>
      </c>
      <c r="FB67" s="54" cm="1">
        <f t="array" ref="FB67">IF(FB$29&gt;0,FB1036*INDEX(Localization!$L$25:$BM$82,_xlfn.XMATCH('LCOH Calc'!$A67,Localization!$A$25:$A$81),_xlfn.XMATCH('LCOH Calc'!FB$10,Localization!$L$3:$BM$3)),"-")</f>
        <v>51.600444309794007</v>
      </c>
      <c r="FC67" s="54" cm="1">
        <f t="array" ref="FC67">IF(FC$29&gt;0,FC1036*INDEX(Localization!$L$25:$BM$82,_xlfn.XMATCH('LCOH Calc'!$A67,Localization!$A$25:$A$81),_xlfn.XMATCH('LCOH Calc'!FC$10,Localization!$L$3:$BM$3)),"-")</f>
        <v>50.208385249252068</v>
      </c>
      <c r="FD67" s="54" cm="1">
        <f t="array" ref="FD67">IF(FD$29&gt;0,FD1036*INDEX(Localization!$L$25:$BM$82,_xlfn.XMATCH('LCOH Calc'!$A67,Localization!$A$25:$A$81),_xlfn.XMATCH('LCOH Calc'!FD$10,Localization!$L$3:$BM$3)),"-")</f>
        <v>49.06075596066141</v>
      </c>
      <c r="FE67" s="54" cm="1">
        <f t="array" ref="FE67">IF(FE$29&gt;0,FE1036*INDEX(Localization!$L$25:$BM$82,_xlfn.XMATCH('LCOH Calc'!$A67,Localization!$A$25:$A$81),_xlfn.XMATCH('LCOH Calc'!FE$10,Localization!$L$3:$BM$3)),"-")</f>
        <v>48.087859245747431</v>
      </c>
      <c r="FF67" s="54" cm="1">
        <f t="array" ref="FF67">IF(FF$29&gt;0,FF1036*INDEX(Localization!$L$25:$BM$82,_xlfn.XMATCH('LCOH Calc'!$A67,Localization!$A$25:$A$81),_xlfn.XMATCH('LCOH Calc'!FF$10,Localization!$L$3:$BM$3)),"-")</f>
        <v>55.709691514391615</v>
      </c>
      <c r="FG67" s="54" cm="1">
        <f t="array" ref="FG67">IF(FG$29&gt;0,FG1036*INDEX(Localization!$L$25:$BM$82,_xlfn.XMATCH('LCOH Calc'!$A67,Localization!$A$25:$A$81),_xlfn.XMATCH('LCOH Calc'!FG$10,Localization!$L$3:$BM$3)),"-")</f>
        <v>53.356820596176824</v>
      </c>
      <c r="FH67" s="54" cm="1">
        <f t="array" ref="FH67">IF(FH$29&gt;0,FH1036*INDEX(Localization!$L$25:$BM$82,_xlfn.XMATCH('LCOH Calc'!$A67,Localization!$A$25:$A$81),_xlfn.XMATCH('LCOH Calc'!FH$10,Localization!$L$3:$BM$3)),"-")</f>
        <v>51.600444309794007</v>
      </c>
      <c r="FI67" s="54" cm="1">
        <f t="array" ref="FI67">IF(FI$29&gt;0,FI1036*INDEX(Localization!$L$25:$BM$82,_xlfn.XMATCH('LCOH Calc'!$A67,Localization!$A$25:$A$81),_xlfn.XMATCH('LCOH Calc'!FI$10,Localization!$L$3:$BM$3)),"-")</f>
        <v>50.208385249252068</v>
      </c>
      <c r="FJ67" s="54" cm="1">
        <f t="array" ref="FJ67">IF(FJ$29&gt;0,FJ1036*INDEX(Localization!$L$25:$BM$82,_xlfn.XMATCH('LCOH Calc'!$A67,Localization!$A$25:$A$81),_xlfn.XMATCH('LCOH Calc'!FJ$10,Localization!$L$3:$BM$3)),"-")</f>
        <v>49.06075596066141</v>
      </c>
      <c r="FK67" s="54" cm="1">
        <f t="array" ref="FK67">IF(FK$29&gt;0,FK1036*INDEX(Localization!$L$25:$BM$82,_xlfn.XMATCH('LCOH Calc'!$A67,Localization!$A$25:$A$81),_xlfn.XMATCH('LCOH Calc'!FK$10,Localization!$L$3:$BM$3)),"-")</f>
        <v>48.087859245747431</v>
      </c>
      <c r="FL67" s="54" cm="1">
        <f t="array" ref="FL67">IF(FL$29&gt;0,FL1036*INDEX(Localization!$L$25:$BM$82,_xlfn.XMATCH('LCOH Calc'!$A67,Localization!$A$25:$A$81),_xlfn.XMATCH('LCOH Calc'!FL$10,Localization!$L$3:$BM$3)),"-")</f>
        <v>47.245730183517388</v>
      </c>
      <c r="FM67" s="54" cm="1">
        <f t="array" ref="FM67">IF(FM$29&gt;0,FM1036*INDEX(Localization!$L$25:$BM$82,_xlfn.XMATCH('LCOH Calc'!$A67,Localization!$A$25:$A$81),_xlfn.XMATCH('LCOH Calc'!FM$10,Localization!$L$3:$BM$3)),"-")</f>
        <v>53.356820596176824</v>
      </c>
      <c r="FN67" s="54" cm="1">
        <f t="array" ref="FN67">IF(FN$29&gt;0,FN1036*INDEX(Localization!$L$25:$BM$82,_xlfn.XMATCH('LCOH Calc'!$A67,Localization!$A$25:$A$81),_xlfn.XMATCH('LCOH Calc'!FN$10,Localization!$L$3:$BM$3)),"-")</f>
        <v>51.600444309794007</v>
      </c>
      <c r="FO67" s="54" cm="1">
        <f t="array" ref="FO67">IF(FO$29&gt;0,FO1036*INDEX(Localization!$L$25:$BM$82,_xlfn.XMATCH('LCOH Calc'!$A67,Localization!$A$25:$A$81),_xlfn.XMATCH('LCOH Calc'!FO$10,Localization!$L$3:$BM$3)),"-")</f>
        <v>50.208385249252068</v>
      </c>
      <c r="FP67" s="54" cm="1">
        <f t="array" ref="FP67">IF(FP$29&gt;0,FP1036*INDEX(Localization!$L$25:$BM$82,_xlfn.XMATCH('LCOH Calc'!$A67,Localization!$A$25:$A$81),_xlfn.XMATCH('LCOH Calc'!FP$10,Localization!$L$3:$BM$3)),"-")</f>
        <v>49.06075596066141</v>
      </c>
      <c r="FQ67" s="54" cm="1">
        <f t="array" ref="FQ67">IF(FQ$29&gt;0,FQ1036*INDEX(Localization!$L$25:$BM$82,_xlfn.XMATCH('LCOH Calc'!$A67,Localization!$A$25:$A$81),_xlfn.XMATCH('LCOH Calc'!FQ$10,Localization!$L$3:$BM$3)),"-")</f>
        <v>48.087859245747431</v>
      </c>
      <c r="FR67" s="54" cm="1">
        <f t="array" ref="FR67">IF(FR$29&gt;0,FR1036*INDEX(Localization!$L$25:$BM$82,_xlfn.XMATCH('LCOH Calc'!$A67,Localization!$A$25:$A$81),_xlfn.XMATCH('LCOH Calc'!FR$10,Localization!$L$3:$BM$3)),"-")</f>
        <v>47.245730183517388</v>
      </c>
      <c r="FS67" s="54" cm="1">
        <f t="array" ref="FS67">IF(FS$29&gt;0,FS1036*INDEX(Localization!$L$25:$BM$82,_xlfn.XMATCH('LCOH Calc'!$A67,Localization!$A$25:$A$81),_xlfn.XMATCH('LCOH Calc'!FS$10,Localization!$L$3:$BM$3)),"-")</f>
        <v>46.504924305126231</v>
      </c>
      <c r="FT67" s="54" t="str" cm="1">
        <f t="array" ref="FT67">IF(FT$29&gt;0,FT1036*INDEX(Localization!$L$25:$BM$82,_xlfn.XMATCH('LCOH Calc'!$A67,Localization!$A$25:$A$81),_xlfn.XMATCH('LCOH Calc'!FT$10,Localization!$L$3:$BM$3)),"-")</f>
        <v>-</v>
      </c>
      <c r="FU67" s="54" t="str" cm="1">
        <f t="array" ref="FU67">IF(FU$29&gt;0,FU1036*INDEX(Localization!$L$25:$BM$82,_xlfn.XMATCH('LCOH Calc'!$A67,Localization!$A$25:$A$81),_xlfn.XMATCH('LCOH Calc'!FU$10,Localization!$L$3:$BM$3)),"-")</f>
        <v>-</v>
      </c>
      <c r="FV67" s="54" cm="1">
        <f t="array" ref="FV67">IF(FV$29&gt;0,FV1036*INDEX(Localization!$L$25:$BM$82,_xlfn.XMATCH('LCOH Calc'!$A67,Localization!$A$25:$A$81),_xlfn.XMATCH('LCOH Calc'!FV$10,Localization!$L$3:$BM$3)),"-")</f>
        <v>0</v>
      </c>
      <c r="FW67" s="54" cm="1">
        <f t="array" ref="FW67">IF(FW$29&gt;0,FW1036*INDEX(Localization!$L$25:$BM$82,_xlfn.XMATCH('LCOH Calc'!$A67,Localization!$A$25:$A$81),_xlfn.XMATCH('LCOH Calc'!FW$10,Localization!$L$3:$BM$3)),"-")</f>
        <v>65.689951590830034</v>
      </c>
      <c r="FX67" s="54" cm="1">
        <f t="array" ref="FX67">IF(FX$29&gt;0,FX1036*INDEX(Localization!$L$25:$BM$82,_xlfn.XMATCH('LCOH Calc'!$A67,Localization!$A$25:$A$81),_xlfn.XMATCH('LCOH Calc'!FX$10,Localization!$L$3:$BM$3)),"-")</f>
        <v>59.203099260118627</v>
      </c>
      <c r="FY67" s="54" cm="1">
        <f t="array" ref="FY67">IF(FY$29&gt;0,FY1036*INDEX(Localization!$L$25:$BM$82,_xlfn.XMATCH('LCOH Calc'!$A67,Localization!$A$25:$A$81),_xlfn.XMATCH('LCOH Calc'!FY$10,Localization!$L$3:$BM$3)),"-")</f>
        <v>55.709691514391615</v>
      </c>
      <c r="FZ67" s="54" cm="1">
        <f t="array" ref="FZ67">IF(FZ$29&gt;0,FZ1036*INDEX(Localization!$L$25:$BM$82,_xlfn.XMATCH('LCOH Calc'!$A67,Localization!$A$25:$A$81),_xlfn.XMATCH('LCOH Calc'!FZ$10,Localization!$L$3:$BM$3)),"-")</f>
        <v>53.356820596176824</v>
      </c>
      <c r="GA67" s="54" cm="1">
        <f t="array" ref="GA67">IF(GA$29&gt;0,GA1036*INDEX(Localization!$L$25:$BM$82,_xlfn.XMATCH('LCOH Calc'!$A67,Localization!$A$25:$A$81),_xlfn.XMATCH('LCOH Calc'!GA$10,Localization!$L$3:$BM$3)),"-")</f>
        <v>51.600444309794007</v>
      </c>
      <c r="GB67" s="54" cm="1">
        <f t="array" ref="GB67">IF(GB$29&gt;0,GB1036*INDEX(Localization!$L$25:$BM$82,_xlfn.XMATCH('LCOH Calc'!$A67,Localization!$A$25:$A$81),_xlfn.XMATCH('LCOH Calc'!GB$10,Localization!$L$3:$BM$3)),"-")</f>
        <v>50.208385249252068</v>
      </c>
      <c r="GC67" s="54" cm="1">
        <f t="array" ref="GC67">IF(GC$29&gt;0,GC1036*INDEX(Localization!$L$25:$BM$82,_xlfn.XMATCH('LCOH Calc'!$A67,Localization!$A$25:$A$81),_xlfn.XMATCH('LCOH Calc'!GC$10,Localization!$L$3:$BM$3)),"-")</f>
        <v>0</v>
      </c>
      <c r="GD67" s="54" cm="1">
        <f t="array" ref="GD67">IF(GD$29&gt;0,GD1036*INDEX(Localization!$L$25:$BM$82,_xlfn.XMATCH('LCOH Calc'!$A67,Localization!$A$25:$A$81),_xlfn.XMATCH('LCOH Calc'!GD$10,Localization!$L$3:$BM$3)),"-")</f>
        <v>65.689951590830034</v>
      </c>
      <c r="GE67" s="54" cm="1">
        <f t="array" ref="GE67">IF(GE$29&gt;0,GE1036*INDEX(Localization!$L$25:$BM$82,_xlfn.XMATCH('LCOH Calc'!$A67,Localization!$A$25:$A$81),_xlfn.XMATCH('LCOH Calc'!GE$10,Localization!$L$3:$BM$3)),"-")</f>
        <v>59.203099260118627</v>
      </c>
      <c r="GF67" s="54" cm="1">
        <f t="array" ref="GF67">IF(GF$29&gt;0,GF1036*INDEX(Localization!$L$25:$BM$82,_xlfn.XMATCH('LCOH Calc'!$A67,Localization!$A$25:$A$81),_xlfn.XMATCH('LCOH Calc'!GF$10,Localization!$L$3:$BM$3)),"-")</f>
        <v>55.709691514391615</v>
      </c>
      <c r="GG67" s="54" cm="1">
        <f t="array" ref="GG67">IF(GG$29&gt;0,GG1036*INDEX(Localization!$L$25:$BM$82,_xlfn.XMATCH('LCOH Calc'!$A67,Localization!$A$25:$A$81),_xlfn.XMATCH('LCOH Calc'!GG$10,Localization!$L$3:$BM$3)),"-")</f>
        <v>53.356820596176824</v>
      </c>
      <c r="GH67" s="54" cm="1">
        <f t="array" ref="GH67">IF(GH$29&gt;0,GH1036*INDEX(Localization!$L$25:$BM$82,_xlfn.XMATCH('LCOH Calc'!$A67,Localization!$A$25:$A$81),_xlfn.XMATCH('LCOH Calc'!GH$10,Localization!$L$3:$BM$3)),"-")</f>
        <v>51.600444309794007</v>
      </c>
      <c r="GI67" s="54" cm="1">
        <f t="array" ref="GI67">IF(GI$29&gt;0,GI1036*INDEX(Localization!$L$25:$BM$82,_xlfn.XMATCH('LCOH Calc'!$A67,Localization!$A$25:$A$81),_xlfn.XMATCH('LCOH Calc'!GI$10,Localization!$L$3:$BM$3)),"-")</f>
        <v>50.208385249252068</v>
      </c>
      <c r="GJ67" s="54" cm="1">
        <f t="array" ref="GJ67">IF(GJ$29&gt;0,GJ1036*INDEX(Localization!$L$25:$BM$82,_xlfn.XMATCH('LCOH Calc'!$A67,Localization!$A$25:$A$81),_xlfn.XMATCH('LCOH Calc'!GJ$10,Localization!$L$3:$BM$3)),"-")</f>
        <v>59.203099260118627</v>
      </c>
      <c r="GK67" s="54" cm="1">
        <f t="array" ref="GK67">IF(GK$29&gt;0,GK1036*INDEX(Localization!$L$25:$BM$82,_xlfn.XMATCH('LCOH Calc'!$A67,Localization!$A$25:$A$81),_xlfn.XMATCH('LCOH Calc'!GK$10,Localization!$L$3:$BM$3)),"-")</f>
        <v>55.709691514391615</v>
      </c>
      <c r="GL67" s="54" cm="1">
        <f t="array" ref="GL67">IF(GL$29&gt;0,GL1036*INDEX(Localization!$L$25:$BM$82,_xlfn.XMATCH('LCOH Calc'!$A67,Localization!$A$25:$A$81),_xlfn.XMATCH('LCOH Calc'!GL$10,Localization!$L$3:$BM$3)),"-")</f>
        <v>53.356820596176824</v>
      </c>
      <c r="GM67" s="54" cm="1">
        <f t="array" ref="GM67">IF(GM$29&gt;0,GM1036*INDEX(Localization!$L$25:$BM$82,_xlfn.XMATCH('LCOH Calc'!$A67,Localization!$A$25:$A$81),_xlfn.XMATCH('LCOH Calc'!GM$10,Localization!$L$3:$BM$3)),"-")</f>
        <v>51.600444309794007</v>
      </c>
      <c r="GN67" s="54" cm="1">
        <f t="array" ref="GN67">IF(GN$29&gt;0,GN1036*INDEX(Localization!$L$25:$BM$82,_xlfn.XMATCH('LCOH Calc'!$A67,Localization!$A$25:$A$81),_xlfn.XMATCH('LCOH Calc'!GN$10,Localization!$L$3:$BM$3)),"-")</f>
        <v>50.208385249252068</v>
      </c>
      <c r="GO67" s="54" cm="1">
        <f t="array" ref="GO67">IF(GO$29&gt;0,GO1036*INDEX(Localization!$L$25:$BM$82,_xlfn.XMATCH('LCOH Calc'!$A67,Localization!$A$25:$A$81),_xlfn.XMATCH('LCOH Calc'!GO$10,Localization!$L$3:$BM$3)),"-")</f>
        <v>49.06075596066141</v>
      </c>
      <c r="GP67" s="54" cm="1">
        <f t="array" ref="GP67">IF(GP$29&gt;0,GP1036*INDEX(Localization!$L$25:$BM$82,_xlfn.XMATCH('LCOH Calc'!$A67,Localization!$A$25:$A$81),_xlfn.XMATCH('LCOH Calc'!GP$10,Localization!$L$3:$BM$3)),"-")</f>
        <v>48.087859245747431</v>
      </c>
      <c r="GQ67" s="54" cm="1">
        <f t="array" ref="GQ67">IF(GQ$29&gt;0,GQ1036*INDEX(Localization!$L$25:$BM$82,_xlfn.XMATCH('LCOH Calc'!$A67,Localization!$A$25:$A$81),_xlfn.XMATCH('LCOH Calc'!GQ$10,Localization!$L$3:$BM$3)),"-")</f>
        <v>55.709691514391615</v>
      </c>
      <c r="GR67" s="54" cm="1">
        <f t="array" ref="GR67">IF(GR$29&gt;0,GR1036*INDEX(Localization!$L$25:$BM$82,_xlfn.XMATCH('LCOH Calc'!$A67,Localization!$A$25:$A$81),_xlfn.XMATCH('LCOH Calc'!GR$10,Localization!$L$3:$BM$3)),"-")</f>
        <v>53.356820596176824</v>
      </c>
      <c r="GS67" s="54" cm="1">
        <f t="array" ref="GS67">IF(GS$29&gt;0,GS1036*INDEX(Localization!$L$25:$BM$82,_xlfn.XMATCH('LCOH Calc'!$A67,Localization!$A$25:$A$81),_xlfn.XMATCH('LCOH Calc'!GS$10,Localization!$L$3:$BM$3)),"-")</f>
        <v>51.600444309794007</v>
      </c>
      <c r="GT67" s="54" cm="1">
        <f t="array" ref="GT67">IF(GT$29&gt;0,GT1036*INDEX(Localization!$L$25:$BM$82,_xlfn.XMATCH('LCOH Calc'!$A67,Localization!$A$25:$A$81),_xlfn.XMATCH('LCOH Calc'!GT$10,Localization!$L$3:$BM$3)),"-")</f>
        <v>50.208385249252068</v>
      </c>
      <c r="GU67" s="54" cm="1">
        <f t="array" ref="GU67">IF(GU$29&gt;0,GU1036*INDEX(Localization!$L$25:$BM$82,_xlfn.XMATCH('LCOH Calc'!$A67,Localization!$A$25:$A$81),_xlfn.XMATCH('LCOH Calc'!GU$10,Localization!$L$3:$BM$3)),"-")</f>
        <v>49.06075596066141</v>
      </c>
      <c r="GV67" s="54" cm="1">
        <f t="array" ref="GV67">IF(GV$29&gt;0,GV1036*INDEX(Localization!$L$25:$BM$82,_xlfn.XMATCH('LCOH Calc'!$A67,Localization!$A$25:$A$81),_xlfn.XMATCH('LCOH Calc'!GV$10,Localization!$L$3:$BM$3)),"-")</f>
        <v>48.087859245747431</v>
      </c>
      <c r="GW67" s="54" cm="1">
        <f t="array" ref="GW67">IF(GW$29&gt;0,GW1036*INDEX(Localization!$L$25:$BM$82,_xlfn.XMATCH('LCOH Calc'!$A67,Localization!$A$25:$A$81),_xlfn.XMATCH('LCOH Calc'!GW$10,Localization!$L$3:$BM$3)),"-")</f>
        <v>47.245730183517388</v>
      </c>
      <c r="GX67" s="54" cm="1">
        <f t="array" ref="GX67">IF(GX$29&gt;0,GX1036*INDEX(Localization!$L$25:$BM$82,_xlfn.XMATCH('LCOH Calc'!$A67,Localization!$A$25:$A$81),_xlfn.XMATCH('LCOH Calc'!GX$10,Localization!$L$3:$BM$3)),"-")</f>
        <v>53.356820596176824</v>
      </c>
      <c r="GY67" s="54" cm="1">
        <f t="array" ref="GY67">IF(GY$29&gt;0,GY1036*INDEX(Localization!$L$25:$BM$82,_xlfn.XMATCH('LCOH Calc'!$A67,Localization!$A$25:$A$81),_xlfn.XMATCH('LCOH Calc'!GY$10,Localization!$L$3:$BM$3)),"-")</f>
        <v>51.600444309794007</v>
      </c>
      <c r="GZ67" s="54" cm="1">
        <f t="array" ref="GZ67">IF(GZ$29&gt;0,GZ1036*INDEX(Localization!$L$25:$BM$82,_xlfn.XMATCH('LCOH Calc'!$A67,Localization!$A$25:$A$81),_xlfn.XMATCH('LCOH Calc'!GZ$10,Localization!$L$3:$BM$3)),"-")</f>
        <v>50.208385249252068</v>
      </c>
      <c r="HA67" s="54" cm="1">
        <f t="array" ref="HA67">IF(HA$29&gt;0,HA1036*INDEX(Localization!$L$25:$BM$82,_xlfn.XMATCH('LCOH Calc'!$A67,Localization!$A$25:$A$81),_xlfn.XMATCH('LCOH Calc'!HA$10,Localization!$L$3:$BM$3)),"-")</f>
        <v>49.06075596066141</v>
      </c>
      <c r="HB67" s="54" cm="1">
        <f t="array" ref="HB67">IF(HB$29&gt;0,HB1036*INDEX(Localization!$L$25:$BM$82,_xlfn.XMATCH('LCOH Calc'!$A67,Localization!$A$25:$A$81),_xlfn.XMATCH('LCOH Calc'!HB$10,Localization!$L$3:$BM$3)),"-")</f>
        <v>48.087859245747431</v>
      </c>
      <c r="HC67" s="54" cm="1">
        <f t="array" ref="HC67">IF(HC$29&gt;0,HC1036*INDEX(Localization!$L$25:$BM$82,_xlfn.XMATCH('LCOH Calc'!$A67,Localization!$A$25:$A$81),_xlfn.XMATCH('LCOH Calc'!HC$10,Localization!$L$3:$BM$3)),"-")</f>
        <v>47.245730183517388</v>
      </c>
      <c r="HD67" s="54" cm="1">
        <f t="array" ref="HD67">IF(HD$29&gt;0,HD1036*INDEX(Localization!$L$25:$BM$82,_xlfn.XMATCH('LCOH Calc'!$A67,Localization!$A$25:$A$81),_xlfn.XMATCH('LCOH Calc'!HD$10,Localization!$L$3:$BM$3)),"-")</f>
        <v>46.504924305126231</v>
      </c>
      <c r="HE67" s="54" t="str" cm="1">
        <f t="array" ref="HE67">IF(HE$29&gt;0,HE1036*INDEX(Localization!$L$25:$BM$82,_xlfn.XMATCH('LCOH Calc'!$A67,Localization!$A$25:$A$81),_xlfn.XMATCH('LCOH Calc'!HE$10,Localization!$L$3:$BM$3)),"-")</f>
        <v>-</v>
      </c>
      <c r="HF67" s="54" t="str" cm="1">
        <f t="array" ref="HF67">IF(HF$29&gt;0,HF1036*INDEX(Localization!$L$25:$BM$82,_xlfn.XMATCH('LCOH Calc'!$A67,Localization!$A$25:$A$81),_xlfn.XMATCH('LCOH Calc'!HF$10,Localization!$L$3:$BM$3)),"-")</f>
        <v>-</v>
      </c>
      <c r="HG67" s="54" t="str" cm="1">
        <f t="array" ref="HG67">IF(HG$29&gt;0,HG1036*INDEX(Localization!$L$25:$BM$82,_xlfn.XMATCH('LCOH Calc'!$A67,Localization!$A$25:$A$81),_xlfn.XMATCH('LCOH Calc'!HG$10,Localization!$L$3:$BM$3)),"-")</f>
        <v>-</v>
      </c>
      <c r="HH67" s="54" t="str" cm="1">
        <f t="array" ref="HH67">IF(HH$29&gt;0,HH1036*INDEX(Localization!$L$25:$BM$82,_xlfn.XMATCH('LCOH Calc'!$A67,Localization!$A$25:$A$81),_xlfn.XMATCH('LCOH Calc'!HH$10,Localization!$L$3:$BM$3)),"-")</f>
        <v>-</v>
      </c>
      <c r="HI67" s="54" t="str" cm="1">
        <f t="array" ref="HI67">IF(HI$29&gt;0,HI1036*INDEX(Localization!$L$25:$BM$82,_xlfn.XMATCH('LCOH Calc'!$A67,Localization!$A$25:$A$81),_xlfn.XMATCH('LCOH Calc'!HI$10,Localization!$L$3:$BM$3)),"-")</f>
        <v>-</v>
      </c>
      <c r="HJ67" s="54" t="str" cm="1">
        <f t="array" ref="HJ67">IF(HJ$29&gt;0,HJ1036*INDEX(Localization!$L$25:$BM$82,_xlfn.XMATCH('LCOH Calc'!$A67,Localization!$A$25:$A$81),_xlfn.XMATCH('LCOH Calc'!HJ$10,Localization!$L$3:$BM$3)),"-")</f>
        <v>-</v>
      </c>
      <c r="HK67" s="54" t="str" cm="1">
        <f t="array" ref="HK67">IF(HK$29&gt;0,HK1036*INDEX(Localization!$L$25:$BM$82,_xlfn.XMATCH('LCOH Calc'!$A67,Localization!$A$25:$A$81),_xlfn.XMATCH('LCOH Calc'!HK$10,Localization!$L$3:$BM$3)),"-")</f>
        <v>-</v>
      </c>
      <c r="HL67" s="54" t="str" cm="1">
        <f t="array" ref="HL67">IF(HL$29&gt;0,HL1036*INDEX(Localization!$L$25:$BM$82,_xlfn.XMATCH('LCOH Calc'!$A67,Localization!$A$25:$A$81),_xlfn.XMATCH('LCOH Calc'!HL$10,Localization!$L$3:$BM$3)),"-")</f>
        <v>-</v>
      </c>
      <c r="HM67" s="54" t="str" cm="1">
        <f t="array" ref="HM67">IF(HM$29&gt;0,HM1036*INDEX(Localization!$L$25:$BM$82,_xlfn.XMATCH('LCOH Calc'!$A67,Localization!$A$25:$A$81),_xlfn.XMATCH('LCOH Calc'!HM$10,Localization!$L$3:$BM$3)),"-")</f>
        <v>-</v>
      </c>
      <c r="HN67" s="54" t="str" cm="1">
        <f t="array" ref="HN67">IF(HN$29&gt;0,HN1036*INDEX(Localization!$L$25:$BM$82,_xlfn.XMATCH('LCOH Calc'!$A67,Localization!$A$25:$A$81),_xlfn.XMATCH('LCOH Calc'!HN$10,Localization!$L$3:$BM$3)),"-")</f>
        <v>-</v>
      </c>
      <c r="HO67" s="54" t="str" cm="1">
        <f t="array" ref="HO67">IF(HO$29&gt;0,HO1036*INDEX(Localization!$L$25:$BM$82,_xlfn.XMATCH('LCOH Calc'!$A67,Localization!$A$25:$A$81),_xlfn.XMATCH('LCOH Calc'!HO$10,Localization!$L$3:$BM$3)),"-")</f>
        <v>-</v>
      </c>
      <c r="HP67" s="54" t="str" cm="1">
        <f t="array" ref="HP67">IF(HP$29&gt;0,HP1036*INDEX(Localization!$L$25:$BM$82,_xlfn.XMATCH('LCOH Calc'!$A67,Localization!$A$25:$A$81),_xlfn.XMATCH('LCOH Calc'!HP$10,Localization!$L$3:$BM$3)),"-")</f>
        <v>-</v>
      </c>
      <c r="HQ67" s="54" t="str" cm="1">
        <f t="array" ref="HQ67">IF(HQ$29&gt;0,HQ1036*INDEX(Localization!$L$25:$BM$82,_xlfn.XMATCH('LCOH Calc'!$A67,Localization!$A$25:$A$81),_xlfn.XMATCH('LCOH Calc'!HQ$10,Localization!$L$3:$BM$3)),"-")</f>
        <v>-</v>
      </c>
      <c r="HR67" s="54" t="str" cm="1">
        <f t="array" ref="HR67">IF(HR$29&gt;0,HR1036*INDEX(Localization!$L$25:$BM$82,_xlfn.XMATCH('LCOH Calc'!$A67,Localization!$A$25:$A$81),_xlfn.XMATCH('LCOH Calc'!HR$10,Localization!$L$3:$BM$3)),"-")</f>
        <v>-</v>
      </c>
      <c r="HS67" s="54" t="str" cm="1">
        <f t="array" ref="HS67">IF(HS$29&gt;0,HS1036*INDEX(Localization!$L$25:$BM$82,_xlfn.XMATCH('LCOH Calc'!$A67,Localization!$A$25:$A$81),_xlfn.XMATCH('LCOH Calc'!HS$10,Localization!$L$3:$BM$3)),"-")</f>
        <v>-</v>
      </c>
      <c r="HT67" s="54" t="str" cm="1">
        <f t="array" ref="HT67">IF(HT$29&gt;0,HT1036*INDEX(Localization!$L$25:$BM$82,_xlfn.XMATCH('LCOH Calc'!$A67,Localization!$A$25:$A$81),_xlfn.XMATCH('LCOH Calc'!HT$10,Localization!$L$3:$BM$3)),"-")</f>
        <v>-</v>
      </c>
      <c r="HU67" s="54" t="str" cm="1">
        <f t="array" ref="HU67">IF(HU$29&gt;0,HU1036*INDEX(Localization!$L$25:$BM$82,_xlfn.XMATCH('LCOH Calc'!$A67,Localization!$A$25:$A$81),_xlfn.XMATCH('LCOH Calc'!HU$10,Localization!$L$3:$BM$3)),"-")</f>
        <v>-</v>
      </c>
      <c r="HV67" s="54" t="str" cm="1">
        <f t="array" ref="HV67">IF(HV$29&gt;0,HV1036*INDEX(Localization!$L$25:$BM$82,_xlfn.XMATCH('LCOH Calc'!$A67,Localization!$A$25:$A$81),_xlfn.XMATCH('LCOH Calc'!HV$10,Localization!$L$3:$BM$3)),"-")</f>
        <v>-</v>
      </c>
      <c r="HW67" s="54" t="str" cm="1">
        <f t="array" ref="HW67">IF(HW$29&gt;0,HW1036*INDEX(Localization!$L$25:$BM$82,_xlfn.XMATCH('LCOH Calc'!$A67,Localization!$A$25:$A$81),_xlfn.XMATCH('LCOH Calc'!HW$10,Localization!$L$3:$BM$3)),"-")</f>
        <v>-</v>
      </c>
      <c r="HX67" s="54" t="str" cm="1">
        <f t="array" ref="HX67">IF(HX$29&gt;0,HX1036*INDEX(Localization!$L$25:$BM$82,_xlfn.XMATCH('LCOH Calc'!$A67,Localization!$A$25:$A$81),_xlfn.XMATCH('LCOH Calc'!HX$10,Localization!$L$3:$BM$3)),"-")</f>
        <v>-</v>
      </c>
      <c r="HY67" s="54" t="str" cm="1">
        <f t="array" ref="HY67">IF(HY$29&gt;0,HY1036*INDEX(Localization!$L$25:$BM$82,_xlfn.XMATCH('LCOH Calc'!$A67,Localization!$A$25:$A$81),_xlfn.XMATCH('LCOH Calc'!HY$10,Localization!$L$3:$BM$3)),"-")</f>
        <v>-</v>
      </c>
      <c r="HZ67" s="54" t="str" cm="1">
        <f t="array" ref="HZ67">IF(HZ$29&gt;0,HZ1036*INDEX(Localization!$L$25:$BM$82,_xlfn.XMATCH('LCOH Calc'!$A67,Localization!$A$25:$A$81),_xlfn.XMATCH('LCOH Calc'!HZ$10,Localization!$L$3:$BM$3)),"-")</f>
        <v>-</v>
      </c>
      <c r="IA67" s="54" t="str" cm="1">
        <f t="array" ref="IA67">IF(IA$29&gt;0,IA1036*INDEX(Localization!$L$25:$BM$82,_xlfn.XMATCH('LCOH Calc'!$A67,Localization!$A$25:$A$81),_xlfn.XMATCH('LCOH Calc'!IA$10,Localization!$L$3:$BM$3)),"-")</f>
        <v>-</v>
      </c>
      <c r="IB67" s="54" t="str" cm="1">
        <f t="array" ref="IB67">IF(IB$29&gt;0,IB1036*INDEX(Localization!$L$25:$BM$82,_xlfn.XMATCH('LCOH Calc'!$A67,Localization!$A$25:$A$81),_xlfn.XMATCH('LCOH Calc'!IB$10,Localization!$L$3:$BM$3)),"-")</f>
        <v>-</v>
      </c>
      <c r="IC67" s="54" t="str" cm="1">
        <f t="array" ref="IC67">IF(IC$29&gt;0,IC1036*INDEX(Localization!$L$25:$BM$82,_xlfn.XMATCH('LCOH Calc'!$A67,Localization!$A$25:$A$81),_xlfn.XMATCH('LCOH Calc'!IC$10,Localization!$L$3:$BM$3)),"-")</f>
        <v>-</v>
      </c>
      <c r="ID67" s="54" t="str" cm="1">
        <f t="array" ref="ID67">IF(ID$29&gt;0,ID1036*INDEX(Localization!$L$25:$BM$82,_xlfn.XMATCH('LCOH Calc'!$A67,Localization!$A$25:$A$81),_xlfn.XMATCH('LCOH Calc'!ID$10,Localization!$L$3:$BM$3)),"-")</f>
        <v>-</v>
      </c>
      <c r="IE67" s="54" t="str" cm="1">
        <f t="array" ref="IE67">IF(IE$29&gt;0,IE1036*INDEX(Localization!$L$25:$BM$82,_xlfn.XMATCH('LCOH Calc'!$A67,Localization!$A$25:$A$81),_xlfn.XMATCH('LCOH Calc'!IE$10,Localization!$L$3:$BM$3)),"-")</f>
        <v>-</v>
      </c>
      <c r="IF67" s="54" t="str" cm="1">
        <f t="array" ref="IF67">IF(IF$29&gt;0,IF1036*INDEX(Localization!$L$25:$BM$82,_xlfn.XMATCH('LCOH Calc'!$A67,Localization!$A$25:$A$81),_xlfn.XMATCH('LCOH Calc'!IF$10,Localization!$L$3:$BM$3)),"-")</f>
        <v>-</v>
      </c>
      <c r="IG67" s="54" cm="1">
        <f t="array" ref="IG67">IF(IG$29&gt;0,IG1036*INDEX(Localization!$L$25:$BM$82,_xlfn.XMATCH('LCOH Calc'!$A67,Localization!$A$25:$A$81),_xlfn.XMATCH('LCOH Calc'!IG$10,Localization!$L$3:$BM$3)),"-")</f>
        <v>49.06075596066141</v>
      </c>
      <c r="IH67" s="54" cm="1">
        <f t="array" ref="IH67">IF(IH$29&gt;0,IH1036*INDEX(Localization!$L$25:$BM$82,_xlfn.XMATCH('LCOH Calc'!$A67,Localization!$A$25:$A$81),_xlfn.XMATCH('LCOH Calc'!IH$10,Localization!$L$3:$BM$3)),"-")</f>
        <v>49.06075596066141</v>
      </c>
      <c r="II67" s="54" cm="1">
        <f t="array" ref="II67">IF(II$29&gt;0,II1036*INDEX(Localization!$L$25:$BM$82,_xlfn.XMATCH('LCOH Calc'!$A67,Localization!$A$25:$A$81),_xlfn.XMATCH('LCOH Calc'!II$10,Localization!$L$3:$BM$3)),"-")</f>
        <v>49.06075596066141</v>
      </c>
      <c r="IJ67" s="54" t="str" cm="1">
        <f t="array" ref="IJ67">IF(IJ$29&gt;0,IJ1036*INDEX(Localization!$L$25:$BM$82,_xlfn.XMATCH('LCOH Calc'!$A67,Localization!$A$25:$A$81),_xlfn.XMATCH('LCOH Calc'!IJ$10,Localization!$L$3:$BM$3)),"-")</f>
        <v>-</v>
      </c>
      <c r="IK67" s="54" t="str" cm="1">
        <f t="array" ref="IK67">IF(IK$29&gt;0,IK1036*INDEX(Localization!$L$25:$BM$82,_xlfn.XMATCH('LCOH Calc'!$A67,Localization!$A$25:$A$81),_xlfn.XMATCH('LCOH Calc'!IK$10,Localization!$L$3:$BM$3)),"-")</f>
        <v>-</v>
      </c>
      <c r="IL67" s="54" t="str" cm="1">
        <f t="array" ref="IL67">IF(IL$29&gt;0,IL1036*INDEX(Localization!$L$25:$BM$82,_xlfn.XMATCH('LCOH Calc'!$A67,Localization!$A$25:$A$81),_xlfn.XMATCH('LCOH Calc'!IL$10,Localization!$L$3:$BM$3)),"-")</f>
        <v>-</v>
      </c>
      <c r="IM67" s="54" t="str" cm="1">
        <f t="array" ref="IM67">IF(IM$29&gt;0,IM1036*INDEX(Localization!$L$25:$BM$82,_xlfn.XMATCH('LCOH Calc'!$A67,Localization!$A$25:$A$81),_xlfn.XMATCH('LCOH Calc'!IM$10,Localization!$L$3:$BM$3)),"-")</f>
        <v>-</v>
      </c>
      <c r="IN67" s="54" t="str" cm="1">
        <f t="array" ref="IN67">IF(IN$29&gt;0,IN1036*INDEX(Localization!$L$25:$BM$82,_xlfn.XMATCH('LCOH Calc'!$A67,Localization!$A$25:$A$81),_xlfn.XMATCH('LCOH Calc'!IN$10,Localization!$L$3:$BM$3)),"-")</f>
        <v>-</v>
      </c>
      <c r="IO67" s="54" t="str" cm="1">
        <f t="array" ref="IO67">IF(IO$29&gt;0,IO1036*INDEX(Localization!$L$25:$BM$82,_xlfn.XMATCH('LCOH Calc'!$A67,Localization!$A$25:$A$81),_xlfn.XMATCH('LCOH Calc'!IO$10,Localization!$L$3:$BM$3)),"-")</f>
        <v>-</v>
      </c>
      <c r="IP67" s="54" t="str" cm="1">
        <f t="array" ref="IP67">IF(IP$29&gt;0,IP1036*INDEX(Localization!$L$25:$BM$82,_xlfn.XMATCH('LCOH Calc'!$A67,Localization!$A$25:$A$81),_xlfn.XMATCH('LCOH Calc'!IP$10,Localization!$L$3:$BM$3)),"-")</f>
        <v>-</v>
      </c>
      <c r="IQ67" s="54" t="str" cm="1">
        <f t="array" ref="IQ67">IF(IQ$29&gt;0,IQ1036*INDEX(Localization!$L$25:$BM$82,_xlfn.XMATCH('LCOH Calc'!$A67,Localization!$A$25:$A$81),_xlfn.XMATCH('LCOH Calc'!IQ$10,Localization!$L$3:$BM$3)),"-")</f>
        <v>-</v>
      </c>
      <c r="IR67" s="54" t="str" cm="1">
        <f t="array" ref="IR67">IF(IR$29&gt;0,IR1036*INDEX(Localization!$L$25:$BM$82,_xlfn.XMATCH('LCOH Calc'!$A67,Localization!$A$25:$A$81),_xlfn.XMATCH('LCOH Calc'!IR$10,Localization!$L$3:$BM$3)),"-")</f>
        <v>-</v>
      </c>
      <c r="IS67" s="54" t="str" cm="1">
        <f t="array" ref="IS67">IF(IS$29&gt;0,IS1036*INDEX(Localization!$L$25:$BM$82,_xlfn.XMATCH('LCOH Calc'!$A67,Localization!$A$25:$A$81),_xlfn.XMATCH('LCOH Calc'!IS$10,Localization!$L$3:$BM$3)),"-")</f>
        <v>-</v>
      </c>
      <c r="IT67" s="54" t="str" cm="1">
        <f t="array" ref="IT67">IF(IT$29&gt;0,IT1036*INDEX(Localization!$L$25:$BM$82,_xlfn.XMATCH('LCOH Calc'!$A67,Localization!$A$25:$A$81),_xlfn.XMATCH('LCOH Calc'!IT$10,Localization!$L$3:$BM$3)),"-")</f>
        <v>-</v>
      </c>
      <c r="IU67" s="54" t="str" cm="1">
        <f t="array" ref="IU67">IF(IU$29&gt;0,IU1036*INDEX(Localization!$L$25:$BM$82,_xlfn.XMATCH('LCOH Calc'!$A67,Localization!$A$25:$A$81),_xlfn.XMATCH('LCOH Calc'!IU$10,Localization!$L$3:$BM$3)),"-")</f>
        <v>-</v>
      </c>
      <c r="IV67" s="54"/>
      <c r="IW67" s="54"/>
      <c r="IX67" s="54"/>
      <c r="IY67" s="54"/>
      <c r="IZ67" s="54"/>
      <c r="JA67" s="54"/>
      <c r="JB67" s="54"/>
      <c r="JC67" s="54"/>
      <c r="JD67" s="54"/>
      <c r="JE67" s="54"/>
      <c r="JF67" s="54"/>
      <c r="JG67" s="54"/>
      <c r="JH67" s="54"/>
      <c r="JL67" s="277" t="s">
        <v>164</v>
      </c>
    </row>
    <row r="68" spans="1:272" outlineLevel="1" x14ac:dyDescent="0.3">
      <c r="A68" s="53">
        <f t="shared" si="171"/>
        <v>34</v>
      </c>
      <c r="B68" s="6" t="str">
        <f>'Cost Input'!A44</f>
        <v>Back Up Heater</v>
      </c>
      <c r="C68" s="38" t="str">
        <f>'Cost Input'!B44</f>
        <v>$/kWth</v>
      </c>
      <c r="D68" s="110" cm="1">
        <f t="array" ref="D68">IF(D$29&gt;0,D1037*INDEX(Localization!$L$25:$BM$82,_xlfn.XMATCH('LCOH Calc'!$A68,Localization!$A$25:$A$81),_xlfn.XMATCH('LCOH Calc'!D$10,Localization!$L$3:$BM$3)),"-")</f>
        <v>200</v>
      </c>
      <c r="E68" s="58" t="str" cm="1">
        <f t="array" ref="E68">IF(E$29&gt;0,E1037*INDEX(Localization!$L$25:$BM$82,_xlfn.XMATCH('LCOH Calc'!$A68,Localization!$A$25:$A$81),_xlfn.XMATCH('LCOH Calc'!E$10,Localization!$L$3:$BM$3)),"-")</f>
        <v>-</v>
      </c>
      <c r="F68" s="58" t="str" cm="1">
        <f t="array" ref="F68">IF(F$29&gt;0,F1037*INDEX(Localization!$L$25:$BM$82,_xlfn.XMATCH('LCOH Calc'!$A68,Localization!$A$25:$A$81),_xlfn.XMATCH('LCOH Calc'!F$10,Localization!$L$3:$BM$3)),"-")</f>
        <v>-</v>
      </c>
      <c r="G68" s="58" t="str" cm="1">
        <f t="array" ref="G68">IF(G$29&gt;0,G1037*INDEX(Localization!$L$25:$BM$82,_xlfn.XMATCH('LCOH Calc'!$A68,Localization!$A$25:$A$81),_xlfn.XMATCH('LCOH Calc'!G$10,Localization!$L$3:$BM$3)),"-")</f>
        <v>-</v>
      </c>
      <c r="H68" s="58" t="str" cm="1">
        <f t="array" ref="H68">IF(H$29&gt;0,H1037*INDEX(Localization!$L$25:$BM$82,_xlfn.XMATCH('LCOH Calc'!$A68,Localization!$A$25:$A$81),_xlfn.XMATCH('LCOH Calc'!H$10,Localization!$L$3:$BM$3)),"-")</f>
        <v>-</v>
      </c>
      <c r="I68" s="58" t="str" cm="1">
        <f t="array" ref="I68">IF(I$29&gt;0,I1037*INDEX(Localization!$L$25:$BM$82,_xlfn.XMATCH('LCOH Calc'!$A68,Localization!$A$25:$A$81),_xlfn.XMATCH('LCOH Calc'!I$10,Localization!$L$3:$BM$3)),"-")</f>
        <v>-</v>
      </c>
      <c r="J68" s="58" t="str" cm="1">
        <f t="array" ref="J68">IF(J$29&gt;0,J1037*INDEX(Localization!$L$25:$BM$82,_xlfn.XMATCH('LCOH Calc'!$A68,Localization!$A$25:$A$81),_xlfn.XMATCH('LCOH Calc'!J$10,Localization!$L$3:$BM$3)),"-")</f>
        <v>-</v>
      </c>
      <c r="K68" s="58" t="str" cm="1">
        <f t="array" ref="K68">IF(K$29&gt;0,K1037*INDEX(Localization!$L$25:$BM$82,_xlfn.XMATCH('LCOH Calc'!$A68,Localization!$A$25:$A$81),_xlfn.XMATCH('LCOH Calc'!K$10,Localization!$L$3:$BM$3)),"-")</f>
        <v>-</v>
      </c>
      <c r="L68" s="58" t="str" cm="1">
        <f t="array" ref="L68">IF(L$29&gt;0,L1037*INDEX(Localization!$L$25:$BM$82,_xlfn.XMATCH('LCOH Calc'!$A68,Localization!$A$25:$A$81),_xlfn.XMATCH('LCOH Calc'!L$10,Localization!$L$3:$BM$3)),"-")</f>
        <v>-</v>
      </c>
      <c r="M68" s="58" t="str" cm="1">
        <f t="array" ref="M68">IF(M$29&gt;0,M1037*INDEX(Localization!$L$25:$BM$82,_xlfn.XMATCH('LCOH Calc'!$A68,Localization!$A$25:$A$81),_xlfn.XMATCH('LCOH Calc'!M$10,Localization!$L$3:$BM$3)),"-")</f>
        <v>-</v>
      </c>
      <c r="N68" s="58" t="str" cm="1">
        <f t="array" ref="N68">IF(N$29&gt;0,N1037*INDEX(Localization!$L$25:$BM$82,_xlfn.XMATCH('LCOH Calc'!$A68,Localization!$A$25:$A$81),_xlfn.XMATCH('LCOH Calc'!N$10,Localization!$L$3:$BM$3)),"-")</f>
        <v>-</v>
      </c>
      <c r="O68" s="58" t="str" cm="1">
        <f t="array" ref="O68">IF(O$29&gt;0,O1037*INDEX(Localization!$L$25:$BM$82,_xlfn.XMATCH('LCOH Calc'!$A68,Localization!$A$25:$A$81),_xlfn.XMATCH('LCOH Calc'!O$10,Localization!$L$3:$BM$3)),"-")</f>
        <v>-</v>
      </c>
      <c r="P68" s="58" t="str" cm="1">
        <f t="array" ref="P68">IF(P$29&gt;0,P1037*INDEX(Localization!$L$25:$BM$82,_xlfn.XMATCH('LCOH Calc'!$A68,Localization!$A$25:$A$81),_xlfn.XMATCH('LCOH Calc'!P$10,Localization!$L$3:$BM$3)),"-")</f>
        <v>-</v>
      </c>
      <c r="Q68" s="58" t="str" cm="1">
        <f t="array" ref="Q68">IF(Q$29&gt;0,Q1037*INDEX(Localization!$L$25:$BM$82,_xlfn.XMATCH('LCOH Calc'!$A68,Localization!$A$25:$A$81),_xlfn.XMATCH('LCOH Calc'!Q$10,Localization!$L$3:$BM$3)),"-")</f>
        <v>-</v>
      </c>
      <c r="R68" s="58" t="str" cm="1">
        <f t="array" ref="R68">IF(R$29&gt;0,R1037*INDEX(Localization!$L$25:$BM$82,_xlfn.XMATCH('LCOH Calc'!$A68,Localization!$A$25:$A$81),_xlfn.XMATCH('LCOH Calc'!R$10,Localization!$L$3:$BM$3)),"-")</f>
        <v>-</v>
      </c>
      <c r="S68" s="58" t="str" cm="1">
        <f t="array" ref="S68">IF(S$29&gt;0,S1037*INDEX(Localization!$L$25:$BM$82,_xlfn.XMATCH('LCOH Calc'!$A68,Localization!$A$25:$A$81),_xlfn.XMATCH('LCOH Calc'!S$10,Localization!$L$3:$BM$3)),"-")</f>
        <v>-</v>
      </c>
      <c r="T68" s="58" t="str" cm="1">
        <f t="array" ref="T68">IF(T$29&gt;0,T1037*INDEX(Localization!$L$25:$BM$82,_xlfn.XMATCH('LCOH Calc'!$A68,Localization!$A$25:$A$81),_xlfn.XMATCH('LCOH Calc'!T$10,Localization!$L$3:$BM$3)),"-")</f>
        <v>-</v>
      </c>
      <c r="U68" s="58" t="str" cm="1">
        <f t="array" ref="U68">IF(U$29&gt;0,U1037*INDEX(Localization!$L$25:$BM$82,_xlfn.XMATCH('LCOH Calc'!$A68,Localization!$A$25:$A$81),_xlfn.XMATCH('LCOH Calc'!U$10,Localization!$L$3:$BM$3)),"-")</f>
        <v>-</v>
      </c>
      <c r="V68" s="58" t="str" cm="1">
        <f t="array" ref="V68">IF(V$29&gt;0,V1037*INDEX(Localization!$L$25:$BM$82,_xlfn.XMATCH('LCOH Calc'!$A68,Localization!$A$25:$A$81),_xlfn.XMATCH('LCOH Calc'!V$10,Localization!$L$3:$BM$3)),"-")</f>
        <v>-</v>
      </c>
      <c r="W68" s="58" t="str" cm="1">
        <f t="array" ref="W68">IF(W$29&gt;0,W1037*INDEX(Localization!$L$25:$BM$82,_xlfn.XMATCH('LCOH Calc'!$A68,Localization!$A$25:$A$81),_xlfn.XMATCH('LCOH Calc'!W$10,Localization!$L$3:$BM$3)),"-")</f>
        <v>-</v>
      </c>
      <c r="X68" s="58" t="str" cm="1">
        <f t="array" ref="X68">IF(X$29&gt;0,X1037*INDEX(Localization!$L$25:$BM$82,_xlfn.XMATCH('LCOH Calc'!$A68,Localization!$A$25:$A$81),_xlfn.XMATCH('LCOH Calc'!X$10,Localization!$L$3:$BM$3)),"-")</f>
        <v>-</v>
      </c>
      <c r="Y68" s="58" t="str" cm="1">
        <f t="array" ref="Y68">IF(Y$29&gt;0,Y1037*INDEX(Localization!$L$25:$BM$82,_xlfn.XMATCH('LCOH Calc'!$A68,Localization!$A$25:$A$81),_xlfn.XMATCH('LCOH Calc'!Y$10,Localization!$L$3:$BM$3)),"-")</f>
        <v>-</v>
      </c>
      <c r="Z68" s="58" t="str" cm="1">
        <f t="array" ref="Z68">IF(Z$29&gt;0,Z1037*INDEX(Localization!$L$25:$BM$82,_xlfn.XMATCH('LCOH Calc'!$A68,Localization!$A$25:$A$81),_xlfn.XMATCH('LCOH Calc'!Z$10,Localization!$L$3:$BM$3)),"-")</f>
        <v>-</v>
      </c>
      <c r="AA68" s="58" t="str" cm="1">
        <f t="array" ref="AA68">IF(AA$29&gt;0,AA1037*INDEX(Localization!$L$25:$BM$82,_xlfn.XMATCH('LCOH Calc'!$A68,Localization!$A$25:$A$81),_xlfn.XMATCH('LCOH Calc'!AA$10,Localization!$L$3:$BM$3)),"-")</f>
        <v>-</v>
      </c>
      <c r="AB68" s="58" t="str" cm="1">
        <f t="array" ref="AB68">IF(AB$29&gt;0,AB1037*INDEX(Localization!$L$25:$BM$82,_xlfn.XMATCH('LCOH Calc'!$A68,Localization!$A$25:$A$81),_xlfn.XMATCH('LCOH Calc'!AB$10,Localization!$L$3:$BM$3)),"-")</f>
        <v>-</v>
      </c>
      <c r="AC68" s="58" t="str" cm="1">
        <f t="array" ref="AC68">IF(AC$29&gt;0,AC1037*INDEX(Localization!$L$25:$BM$82,_xlfn.XMATCH('LCOH Calc'!$A68,Localization!$A$25:$A$81),_xlfn.XMATCH('LCOH Calc'!AC$10,Localization!$L$3:$BM$3)),"-")</f>
        <v>-</v>
      </c>
      <c r="AD68" s="58" t="str" cm="1">
        <f t="array" ref="AD68">IF(AD$29&gt;0,AD1037*INDEX(Localization!$L$25:$BM$82,_xlfn.XMATCH('LCOH Calc'!$A68,Localization!$A$25:$A$81),_xlfn.XMATCH('LCOH Calc'!AD$10,Localization!$L$3:$BM$3)),"-")</f>
        <v>-</v>
      </c>
      <c r="AE68" s="58" t="str" cm="1">
        <f t="array" ref="AE68">IF(AE$29&gt;0,AE1037*INDEX(Localization!$L$25:$BM$82,_xlfn.XMATCH('LCOH Calc'!$A68,Localization!$A$25:$A$81),_xlfn.XMATCH('LCOH Calc'!AE$10,Localization!$L$3:$BM$3)),"-")</f>
        <v>-</v>
      </c>
      <c r="AF68" s="58" t="str" cm="1">
        <f t="array" ref="AF68">IF(AF$29&gt;0,AF1037*INDEX(Localization!$L$25:$BM$82,_xlfn.XMATCH('LCOH Calc'!$A68,Localization!$A$25:$A$81),_xlfn.XMATCH('LCOH Calc'!AF$10,Localization!$L$3:$BM$3)),"-")</f>
        <v>-</v>
      </c>
      <c r="AG68" s="58" t="str" cm="1">
        <f t="array" ref="AG68">IF(AG$29&gt;0,AG1037*INDEX(Localization!$L$25:$BM$82,_xlfn.XMATCH('LCOH Calc'!$A68,Localization!$A$25:$A$81),_xlfn.XMATCH('LCOH Calc'!AG$10,Localization!$L$3:$BM$3)),"-")</f>
        <v>-</v>
      </c>
      <c r="AH68" s="58" t="str" cm="1">
        <f t="array" ref="AH68">IF(AH$29&gt;0,AH1037*INDEX(Localization!$L$25:$BM$82,_xlfn.XMATCH('LCOH Calc'!$A68,Localization!$A$25:$A$81),_xlfn.XMATCH('LCOH Calc'!AH$10,Localization!$L$3:$BM$3)),"-")</f>
        <v>-</v>
      </c>
      <c r="AI68" s="58" t="str" cm="1">
        <f t="array" ref="AI68">IF(AI$29&gt;0,AI1037*INDEX(Localization!$L$25:$BM$82,_xlfn.XMATCH('LCOH Calc'!$A68,Localization!$A$25:$A$81),_xlfn.XMATCH('LCOH Calc'!AI$10,Localization!$L$3:$BM$3)),"-")</f>
        <v>-</v>
      </c>
      <c r="AJ68" s="58" t="str" cm="1">
        <f t="array" ref="AJ68">IF(AJ$29&gt;0,AJ1037*INDEX(Localization!$L$25:$BM$82,_xlfn.XMATCH('LCOH Calc'!$A68,Localization!$A$25:$A$81),_xlfn.XMATCH('LCOH Calc'!AJ$10,Localization!$L$3:$BM$3)),"-")</f>
        <v>-</v>
      </c>
      <c r="AK68" s="58" t="str" cm="1">
        <f t="array" ref="AK68">IF(AK$29&gt;0,AK1037*INDEX(Localization!$L$25:$BM$82,_xlfn.XMATCH('LCOH Calc'!$A68,Localization!$A$25:$A$81),_xlfn.XMATCH('LCOH Calc'!AK$10,Localization!$L$3:$BM$3)),"-")</f>
        <v>-</v>
      </c>
      <c r="AL68" s="58" t="str" cm="1">
        <f t="array" ref="AL68">IF(AL$29&gt;0,AL1037*INDEX(Localization!$L$25:$BM$82,_xlfn.XMATCH('LCOH Calc'!$A68,Localization!$A$25:$A$81),_xlfn.XMATCH('LCOH Calc'!AL$10,Localization!$L$3:$BM$3)),"-")</f>
        <v>-</v>
      </c>
      <c r="AM68" s="58" t="str" cm="1">
        <f t="array" ref="AM68">IF(AM$29&gt;0,AM1037*INDEX(Localization!$L$25:$BM$82,_xlfn.XMATCH('LCOH Calc'!$A68,Localization!$A$25:$A$81),_xlfn.XMATCH('LCOH Calc'!AM$10,Localization!$L$3:$BM$3)),"-")</f>
        <v>-</v>
      </c>
      <c r="AN68" s="58" t="str" cm="1">
        <f t="array" ref="AN68">IF(AN$29&gt;0,AN1037*INDEX(Localization!$L$25:$BM$82,_xlfn.XMATCH('LCOH Calc'!$A68,Localization!$A$25:$A$81),_xlfn.XMATCH('LCOH Calc'!AN$10,Localization!$L$3:$BM$3)),"-")</f>
        <v>-</v>
      </c>
      <c r="AO68" s="58" t="str" cm="1">
        <f t="array" ref="AO68">IF(AO$29&gt;0,AO1037*INDEX(Localization!$L$25:$BM$82,_xlfn.XMATCH('LCOH Calc'!$A68,Localization!$A$25:$A$81),_xlfn.XMATCH('LCOH Calc'!AO$10,Localization!$L$3:$BM$3)),"-")</f>
        <v>-</v>
      </c>
      <c r="AP68" s="58" t="str" cm="1">
        <f t="array" ref="AP68">IF(AP$29&gt;0,AP1037*INDEX(Localization!$L$25:$BM$82,_xlfn.XMATCH('LCOH Calc'!$A68,Localization!$A$25:$A$81),_xlfn.XMATCH('LCOH Calc'!AP$10,Localization!$L$3:$BM$3)),"-")</f>
        <v>-</v>
      </c>
      <c r="AQ68" s="58" t="str" cm="1">
        <f t="array" ref="AQ68">IF(AQ$29&gt;0,AQ1037*INDEX(Localization!$L$25:$BM$82,_xlfn.XMATCH('LCOH Calc'!$A68,Localization!$A$25:$A$81),_xlfn.XMATCH('LCOH Calc'!AQ$10,Localization!$L$3:$BM$3)),"-")</f>
        <v>-</v>
      </c>
      <c r="AR68" s="58" t="str" cm="1">
        <f t="array" ref="AR68">IF(AR$29&gt;0,AR1037*INDEX(Localization!$L$25:$BM$82,_xlfn.XMATCH('LCOH Calc'!$A68,Localization!$A$25:$A$81),_xlfn.XMATCH('LCOH Calc'!AR$10,Localization!$L$3:$BM$3)),"-")</f>
        <v>-</v>
      </c>
      <c r="AS68" s="58" t="str" cm="1">
        <f t="array" ref="AS68">IF(AS$29&gt;0,AS1037*INDEX(Localization!$L$25:$BM$82,_xlfn.XMATCH('LCOH Calc'!$A68,Localization!$A$25:$A$81),_xlfn.XMATCH('LCOH Calc'!AS$10,Localization!$L$3:$BM$3)),"-")</f>
        <v>-</v>
      </c>
      <c r="AT68" s="58" t="str" cm="1">
        <f t="array" ref="AT68">IF(AT$29&gt;0,AT1037*INDEX(Localization!$L$25:$BM$82,_xlfn.XMATCH('LCOH Calc'!$A68,Localization!$A$25:$A$81),_xlfn.XMATCH('LCOH Calc'!AT$10,Localization!$L$3:$BM$3)),"-")</f>
        <v>-</v>
      </c>
      <c r="AU68" s="58" t="str" cm="1">
        <f t="array" ref="AU68">IF(AU$29&gt;0,AU1037*INDEX(Localization!$L$25:$BM$82,_xlfn.XMATCH('LCOH Calc'!$A68,Localization!$A$25:$A$81),_xlfn.XMATCH('LCOH Calc'!AU$10,Localization!$L$3:$BM$3)),"-")</f>
        <v>-</v>
      </c>
      <c r="AV68" s="58" t="str" cm="1">
        <f t="array" ref="AV68">IF(AV$29&gt;0,AV1037*INDEX(Localization!$L$25:$BM$82,_xlfn.XMATCH('LCOH Calc'!$A68,Localization!$A$25:$A$81),_xlfn.XMATCH('LCOH Calc'!AV$10,Localization!$L$3:$BM$3)),"-")</f>
        <v>-</v>
      </c>
      <c r="AW68" s="58" t="str" cm="1">
        <f t="array" ref="AW68">IF(AW$29&gt;0,AW1037*INDEX(Localization!$L$25:$BM$82,_xlfn.XMATCH('LCOH Calc'!$A68,Localization!$A$25:$A$81),_xlfn.XMATCH('LCOH Calc'!AW$10,Localization!$L$3:$BM$3)),"-")</f>
        <v>-</v>
      </c>
      <c r="AX68" s="58" t="str" cm="1">
        <f t="array" ref="AX68">IF(AX$29&gt;0,AX1037*INDEX(Localization!$L$25:$BM$82,_xlfn.XMATCH('LCOH Calc'!$A68,Localization!$A$25:$A$81),_xlfn.XMATCH('LCOH Calc'!AX$10,Localization!$L$3:$BM$3)),"-")</f>
        <v>-</v>
      </c>
      <c r="AY68" s="58" t="str" cm="1">
        <f t="array" ref="AY68">IF(AY$29&gt;0,AY1037*INDEX(Localization!$L$25:$BM$82,_xlfn.XMATCH('LCOH Calc'!$A68,Localization!$A$25:$A$81),_xlfn.XMATCH('LCOH Calc'!AY$10,Localization!$L$3:$BM$3)),"-")</f>
        <v>-</v>
      </c>
      <c r="AZ68" s="58" t="str" cm="1">
        <f t="array" ref="AZ68">IF(AZ$29&gt;0,AZ1037*INDEX(Localization!$L$25:$BM$82,_xlfn.XMATCH('LCOH Calc'!$A68,Localization!$A$25:$A$81),_xlfn.XMATCH('LCOH Calc'!AZ$10,Localization!$L$3:$BM$3)),"-")</f>
        <v>-</v>
      </c>
      <c r="BA68" s="58" t="str" cm="1">
        <f t="array" ref="BA68">IF(BA$29&gt;0,BA1037*INDEX(Localization!$L$25:$BM$82,_xlfn.XMATCH('LCOH Calc'!$A68,Localization!$A$25:$A$81),_xlfn.XMATCH('LCOH Calc'!BA$10,Localization!$L$3:$BM$3)),"-")</f>
        <v>-</v>
      </c>
      <c r="BB68" s="58" t="str" cm="1">
        <f t="array" ref="BB68">IF(BB$29&gt;0,BB1037*INDEX(Localization!$L$25:$BM$82,_xlfn.XMATCH('LCOH Calc'!$A68,Localization!$A$25:$A$81),_xlfn.XMATCH('LCOH Calc'!BB$10,Localization!$L$3:$BM$3)),"-")</f>
        <v>-</v>
      </c>
      <c r="BC68" s="58" t="str" cm="1">
        <f t="array" ref="BC68">IF(BC$29&gt;0,BC1037*INDEX(Localization!$L$25:$BM$82,_xlfn.XMATCH('LCOH Calc'!$A68,Localization!$A$25:$A$81),_xlfn.XMATCH('LCOH Calc'!BC$10,Localization!$L$3:$BM$3)),"-")</f>
        <v>-</v>
      </c>
      <c r="BD68" s="58" t="str" cm="1">
        <f t="array" ref="BD68">IF(BD$29&gt;0,BD1037*INDEX(Localization!$L$25:$BM$82,_xlfn.XMATCH('LCOH Calc'!$A68,Localization!$A$25:$A$81),_xlfn.XMATCH('LCOH Calc'!BD$10,Localization!$L$3:$BM$3)),"-")</f>
        <v>-</v>
      </c>
      <c r="BE68" s="58" t="str" cm="1">
        <f t="array" ref="BE68">IF(BE$29&gt;0,BE1037*INDEX(Localization!$L$25:$BM$82,_xlfn.XMATCH('LCOH Calc'!$A68,Localization!$A$25:$A$81),_xlfn.XMATCH('LCOH Calc'!BE$10,Localization!$L$3:$BM$3)),"-")</f>
        <v>-</v>
      </c>
      <c r="BF68" s="58" t="str" cm="1">
        <f t="array" ref="BF68">IF(BF$29&gt;0,BF1037*INDEX(Localization!$L$25:$BM$82,_xlfn.XMATCH('LCOH Calc'!$A68,Localization!$A$25:$A$81),_xlfn.XMATCH('LCOH Calc'!BF$10,Localization!$L$3:$BM$3)),"-")</f>
        <v>-</v>
      </c>
      <c r="BG68" s="58" t="str" cm="1">
        <f t="array" ref="BG68">IF(BG$29&gt;0,BG1037*INDEX(Localization!$L$25:$BM$82,_xlfn.XMATCH('LCOH Calc'!$A68,Localization!$A$25:$A$81),_xlfn.XMATCH('LCOH Calc'!BG$10,Localization!$L$3:$BM$3)),"-")</f>
        <v>-</v>
      </c>
      <c r="BH68" s="58" t="str" cm="1">
        <f t="array" ref="BH68">IF(BH$29&gt;0,BH1037*INDEX(Localization!$L$25:$BM$82,_xlfn.XMATCH('LCOH Calc'!$A68,Localization!$A$25:$A$81),_xlfn.XMATCH('LCOH Calc'!BH$10,Localization!$L$3:$BM$3)),"-")</f>
        <v>-</v>
      </c>
      <c r="BI68" s="58" t="str" cm="1">
        <f t="array" ref="BI68">IF(BI$29&gt;0,BI1037*INDEX(Localization!$L$25:$BM$82,_xlfn.XMATCH('LCOH Calc'!$A68,Localization!$A$25:$A$81),_xlfn.XMATCH('LCOH Calc'!BI$10,Localization!$L$3:$BM$3)),"-")</f>
        <v>-</v>
      </c>
      <c r="BJ68" s="58" t="str" cm="1">
        <f t="array" ref="BJ68">IF(BJ$29&gt;0,BJ1037*INDEX(Localization!$L$25:$BM$82,_xlfn.XMATCH('LCOH Calc'!$A68,Localization!$A$25:$A$81),_xlfn.XMATCH('LCOH Calc'!BJ$10,Localization!$L$3:$BM$3)),"-")</f>
        <v>-</v>
      </c>
      <c r="BK68" s="58" t="str" cm="1">
        <f t="array" ref="BK68">IF(BK$29&gt;0,BK1037*INDEX(Localization!$L$25:$BM$82,_xlfn.XMATCH('LCOH Calc'!$A68,Localization!$A$25:$A$81),_xlfn.XMATCH('LCOH Calc'!BK$10,Localization!$L$3:$BM$3)),"-")</f>
        <v>-</v>
      </c>
      <c r="BL68" s="58" t="str" cm="1">
        <f t="array" ref="BL68">IF(BL$29&gt;0,BL1037*INDEX(Localization!$L$25:$BM$82,_xlfn.XMATCH('LCOH Calc'!$A68,Localization!$A$25:$A$81),_xlfn.XMATCH('LCOH Calc'!BL$10,Localization!$L$3:$BM$3)),"-")</f>
        <v>-</v>
      </c>
      <c r="BM68" s="58" t="str" cm="1">
        <f t="array" ref="BM68">IF(BM$29&gt;0,BM1037*INDEX(Localization!$L$25:$BM$82,_xlfn.XMATCH('LCOH Calc'!$A68,Localization!$A$25:$A$81),_xlfn.XMATCH('LCOH Calc'!BM$10,Localization!$L$3:$BM$3)),"-")</f>
        <v>-</v>
      </c>
      <c r="BN68" s="58" t="str" cm="1">
        <f t="array" ref="BN68">IF(BN$29&gt;0,BN1037*INDEX(Localization!$L$25:$BM$82,_xlfn.XMATCH('LCOH Calc'!$A68,Localization!$A$25:$A$81),_xlfn.XMATCH('LCOH Calc'!BN$10,Localization!$L$3:$BM$3)),"-")</f>
        <v>-</v>
      </c>
      <c r="BO68" s="58" t="str" cm="1">
        <f t="array" ref="BO68">IF(BO$29&gt;0,BO1037*INDEX(Localization!$L$25:$BM$82,_xlfn.XMATCH('LCOH Calc'!$A68,Localization!$A$25:$A$81),_xlfn.XMATCH('LCOH Calc'!BO$10,Localization!$L$3:$BM$3)),"-")</f>
        <v>-</v>
      </c>
      <c r="BP68" s="58" t="str" cm="1">
        <f t="array" ref="BP68">IF(BP$29&gt;0,BP1037*INDEX(Localization!$L$25:$BM$82,_xlfn.XMATCH('LCOH Calc'!$A68,Localization!$A$25:$A$81),_xlfn.XMATCH('LCOH Calc'!BP$10,Localization!$L$3:$BM$3)),"-")</f>
        <v>-</v>
      </c>
      <c r="BQ68" s="58" t="str" cm="1">
        <f t="array" ref="BQ68">IF(BQ$29&gt;0,BQ1037*INDEX(Localization!$L$25:$BM$82,_xlfn.XMATCH('LCOH Calc'!$A68,Localization!$A$25:$A$81),_xlfn.XMATCH('LCOH Calc'!BQ$10,Localization!$L$3:$BM$3)),"-")</f>
        <v>-</v>
      </c>
      <c r="BR68" s="58" t="str" cm="1">
        <f t="array" ref="BR68">IF(BR$29&gt;0,BR1037*INDEX(Localization!$L$25:$BM$82,_xlfn.XMATCH('LCOH Calc'!$A68,Localization!$A$25:$A$81),_xlfn.XMATCH('LCOH Calc'!BR$10,Localization!$L$3:$BM$3)),"-")</f>
        <v>-</v>
      </c>
      <c r="BS68" s="58" t="str" cm="1">
        <f t="array" ref="BS68">IF(BS$29&gt;0,BS1037*INDEX(Localization!$L$25:$BM$82,_xlfn.XMATCH('LCOH Calc'!$A68,Localization!$A$25:$A$81),_xlfn.XMATCH('LCOH Calc'!BS$10,Localization!$L$3:$BM$3)),"-")</f>
        <v>-</v>
      </c>
      <c r="BT68" s="58" t="str" cm="1">
        <f t="array" ref="BT68">IF(BT$29&gt;0,BT1037*INDEX(Localization!$L$25:$BM$82,_xlfn.XMATCH('LCOH Calc'!$A68,Localization!$A$25:$A$81),_xlfn.XMATCH('LCOH Calc'!BT$10,Localization!$L$3:$BM$3)),"-")</f>
        <v>-</v>
      </c>
      <c r="BU68" s="58" t="str" cm="1">
        <f t="array" ref="BU68">IF(BU$29&gt;0,BU1037*INDEX(Localization!$L$25:$BM$82,_xlfn.XMATCH('LCOH Calc'!$A68,Localization!$A$25:$A$81),_xlfn.XMATCH('LCOH Calc'!BU$10,Localization!$L$3:$BM$3)),"-")</f>
        <v>-</v>
      </c>
      <c r="BV68" s="58" t="str" cm="1">
        <f t="array" ref="BV68">IF(BV$29&gt;0,BV1037*INDEX(Localization!$L$25:$BM$82,_xlfn.XMATCH('LCOH Calc'!$A68,Localization!$A$25:$A$81),_xlfn.XMATCH('LCOH Calc'!BV$10,Localization!$L$3:$BM$3)),"-")</f>
        <v>-</v>
      </c>
      <c r="BW68" s="58" t="str" cm="1">
        <f t="array" ref="BW68">IF(BW$29&gt;0,BW1037*INDEX(Localization!$L$25:$BM$82,_xlfn.XMATCH('LCOH Calc'!$A68,Localization!$A$25:$A$81),_xlfn.XMATCH('LCOH Calc'!BW$10,Localization!$L$3:$BM$3)),"-")</f>
        <v>-</v>
      </c>
      <c r="BX68" s="58" t="str" cm="1">
        <f t="array" ref="BX68">IF(BX$29&gt;0,BX1037*INDEX(Localization!$L$25:$BM$82,_xlfn.XMATCH('LCOH Calc'!$A68,Localization!$A$25:$A$81),_xlfn.XMATCH('LCOH Calc'!BX$10,Localization!$L$3:$BM$3)),"-")</f>
        <v>-</v>
      </c>
      <c r="BY68" s="58" t="str" cm="1">
        <f t="array" ref="BY68">IF(BY$29&gt;0,BY1037*INDEX(Localization!$L$25:$BM$82,_xlfn.XMATCH('LCOH Calc'!$A68,Localization!$A$25:$A$81),_xlfn.XMATCH('LCOH Calc'!BY$10,Localization!$L$3:$BM$3)),"-")</f>
        <v>-</v>
      </c>
      <c r="BZ68" s="58" t="str" cm="1">
        <f t="array" ref="BZ68">IF(BZ$29&gt;0,BZ1037*INDEX(Localization!$L$25:$BM$82,_xlfn.XMATCH('LCOH Calc'!$A68,Localization!$A$25:$A$81),_xlfn.XMATCH('LCOH Calc'!BZ$10,Localization!$L$3:$BM$3)),"-")</f>
        <v>-</v>
      </c>
      <c r="CA68" s="58" t="str" cm="1">
        <f t="array" ref="CA68">IF(CA$29&gt;0,CA1037*INDEX(Localization!$L$25:$BM$82,_xlfn.XMATCH('LCOH Calc'!$A68,Localization!$A$25:$A$81),_xlfn.XMATCH('LCOH Calc'!CA$10,Localization!$L$3:$BM$3)),"-")</f>
        <v>-</v>
      </c>
      <c r="CB68" s="58" t="str" cm="1">
        <f t="array" ref="CB68">IF(CB$29&gt;0,CB1037*INDEX(Localization!$L$25:$BM$82,_xlfn.XMATCH('LCOH Calc'!$A68,Localization!$A$25:$A$81),_xlfn.XMATCH('LCOH Calc'!CB$10,Localization!$L$3:$BM$3)),"-")</f>
        <v>-</v>
      </c>
      <c r="CC68" s="58" t="str" cm="1">
        <f t="array" ref="CC68">IF(CC$29&gt;0,CC1037*INDEX(Localization!$L$25:$BM$82,_xlfn.XMATCH('LCOH Calc'!$A68,Localization!$A$25:$A$81),_xlfn.XMATCH('LCOH Calc'!CC$10,Localization!$L$3:$BM$3)),"-")</f>
        <v>-</v>
      </c>
      <c r="CD68" s="58" t="str" cm="1">
        <f t="array" ref="CD68">IF(CD$29&gt;0,CD1037*INDEX(Localization!$L$25:$BM$82,_xlfn.XMATCH('LCOH Calc'!$A68,Localization!$A$25:$A$81),_xlfn.XMATCH('LCOH Calc'!CD$10,Localization!$L$3:$BM$3)),"-")</f>
        <v>-</v>
      </c>
      <c r="CE68" s="58" t="str" cm="1">
        <f t="array" ref="CE68">IF(CE$29&gt;0,CE1037*INDEX(Localization!$L$25:$BM$82,_xlfn.XMATCH('LCOH Calc'!$A68,Localization!$A$25:$A$81),_xlfn.XMATCH('LCOH Calc'!CE$10,Localization!$L$3:$BM$3)),"-")</f>
        <v>-</v>
      </c>
      <c r="CF68" s="58" t="str" cm="1">
        <f t="array" ref="CF68">IF(CF$29&gt;0,CF1037*INDEX(Localization!$L$25:$BM$82,_xlfn.XMATCH('LCOH Calc'!$A68,Localization!$A$25:$A$81),_xlfn.XMATCH('LCOH Calc'!CF$10,Localization!$L$3:$BM$3)),"-")</f>
        <v>-</v>
      </c>
      <c r="CG68" s="58" t="str" cm="1">
        <f t="array" ref="CG68">IF(CG$29&gt;0,CG1037*INDEX(Localization!$L$25:$BM$82,_xlfn.XMATCH('LCOH Calc'!$A68,Localization!$A$25:$A$81),_xlfn.XMATCH('LCOH Calc'!CG$10,Localization!$L$3:$BM$3)),"-")</f>
        <v>-</v>
      </c>
      <c r="CH68" s="58" t="str" cm="1">
        <f t="array" ref="CH68">IF(CH$29&gt;0,CH1037*INDEX(Localization!$L$25:$BM$82,_xlfn.XMATCH('LCOH Calc'!$A68,Localization!$A$25:$A$81),_xlfn.XMATCH('LCOH Calc'!CH$10,Localization!$L$3:$BM$3)),"-")</f>
        <v>-</v>
      </c>
      <c r="CI68" s="58" t="str" cm="1">
        <f t="array" ref="CI68">IF(CI$29&gt;0,CI1037*INDEX(Localization!$L$25:$BM$82,_xlfn.XMATCH('LCOH Calc'!$A68,Localization!$A$25:$A$81),_xlfn.XMATCH('LCOH Calc'!CI$10,Localization!$L$3:$BM$3)),"-")</f>
        <v>-</v>
      </c>
      <c r="CJ68" s="58" t="str" cm="1">
        <f t="array" ref="CJ68">IF(CJ$29&gt;0,CJ1037*INDEX(Localization!$L$25:$BM$82,_xlfn.XMATCH('LCOH Calc'!$A68,Localization!$A$25:$A$81),_xlfn.XMATCH('LCOH Calc'!CJ$10,Localization!$L$3:$BM$3)),"-")</f>
        <v>-</v>
      </c>
      <c r="CK68" s="58" t="str" cm="1">
        <f t="array" ref="CK68">IF(CK$29&gt;0,CK1037*INDEX(Localization!$L$25:$BM$82,_xlfn.XMATCH('LCOH Calc'!$A68,Localization!$A$25:$A$81),_xlfn.XMATCH('LCOH Calc'!CK$10,Localization!$L$3:$BM$3)),"-")</f>
        <v>-</v>
      </c>
      <c r="CL68" s="58" t="str" cm="1">
        <f t="array" ref="CL68">IF(CL$29&gt;0,CL1037*INDEX(Localization!$L$25:$BM$82,_xlfn.XMATCH('LCOH Calc'!$A68,Localization!$A$25:$A$81),_xlfn.XMATCH('LCOH Calc'!CL$10,Localization!$L$3:$BM$3)),"-")</f>
        <v>-</v>
      </c>
      <c r="CM68" s="58" t="str" cm="1">
        <f t="array" ref="CM68">IF(CM$29&gt;0,CM1037*INDEX(Localization!$L$25:$BM$82,_xlfn.XMATCH('LCOH Calc'!$A68,Localization!$A$25:$A$81),_xlfn.XMATCH('LCOH Calc'!CM$10,Localization!$L$3:$BM$3)),"-")</f>
        <v>-</v>
      </c>
      <c r="CN68" s="58" t="str" cm="1">
        <f t="array" ref="CN68">IF(CN$29&gt;0,CN1037*INDEX(Localization!$L$25:$BM$82,_xlfn.XMATCH('LCOH Calc'!$A68,Localization!$A$25:$A$81),_xlfn.XMATCH('LCOH Calc'!CN$10,Localization!$L$3:$BM$3)),"-")</f>
        <v>-</v>
      </c>
      <c r="CO68" s="58" t="str" cm="1">
        <f t="array" ref="CO68">IF(CO$29&gt;0,CO1037*INDEX(Localization!$L$25:$BM$82,_xlfn.XMATCH('LCOH Calc'!$A68,Localization!$A$25:$A$81),_xlfn.XMATCH('LCOH Calc'!CO$10,Localization!$L$3:$BM$3)),"-")</f>
        <v>-</v>
      </c>
      <c r="CP68" s="58" t="str" cm="1">
        <f t="array" ref="CP68">IF(CP$29&gt;0,CP1037*INDEX(Localization!$L$25:$BM$82,_xlfn.XMATCH('LCOH Calc'!$A68,Localization!$A$25:$A$81),_xlfn.XMATCH('LCOH Calc'!CP$10,Localization!$L$3:$BM$3)),"-")</f>
        <v>-</v>
      </c>
      <c r="CQ68" s="58" t="str" cm="1">
        <f t="array" ref="CQ68">IF(CQ$29&gt;0,CQ1037*INDEX(Localization!$L$25:$BM$82,_xlfn.XMATCH('LCOH Calc'!$A68,Localization!$A$25:$A$81),_xlfn.XMATCH('LCOH Calc'!CQ$10,Localization!$L$3:$BM$3)),"-")</f>
        <v>-</v>
      </c>
      <c r="CR68" s="58" t="str" cm="1">
        <f t="array" ref="CR68">IF(CR$29&gt;0,CR1037*INDEX(Localization!$L$25:$BM$82,_xlfn.XMATCH('LCOH Calc'!$A68,Localization!$A$25:$A$81),_xlfn.XMATCH('LCOH Calc'!CR$10,Localization!$L$3:$BM$3)),"-")</f>
        <v>-</v>
      </c>
      <c r="CS68" s="58" t="str" cm="1">
        <f t="array" ref="CS68">IF(CS$29&gt;0,CS1037*INDEX(Localization!$L$25:$BM$82,_xlfn.XMATCH('LCOH Calc'!$A68,Localization!$A$25:$A$81),_xlfn.XMATCH('LCOH Calc'!CS$10,Localization!$L$3:$BM$3)),"-")</f>
        <v>-</v>
      </c>
      <c r="CT68" s="58" t="str" cm="1">
        <f t="array" ref="CT68">IF(CT$29&gt;0,CT1037*INDEX(Localization!$L$25:$BM$82,_xlfn.XMATCH('LCOH Calc'!$A68,Localization!$A$25:$A$81),_xlfn.XMATCH('LCOH Calc'!CT$10,Localization!$L$3:$BM$3)),"-")</f>
        <v>-</v>
      </c>
      <c r="CU68" s="58" t="str" cm="1">
        <f t="array" ref="CU68">IF(CU$29&gt;0,CU1037*INDEX(Localization!$L$25:$BM$82,_xlfn.XMATCH('LCOH Calc'!$A68,Localization!$A$25:$A$81),_xlfn.XMATCH('LCOH Calc'!CU$10,Localization!$L$3:$BM$3)),"-")</f>
        <v>-</v>
      </c>
      <c r="CV68" s="58" t="str" cm="1">
        <f t="array" ref="CV68">IF(CV$29&gt;0,CV1037*INDEX(Localization!$L$25:$BM$82,_xlfn.XMATCH('LCOH Calc'!$A68,Localization!$A$25:$A$81),_xlfn.XMATCH('LCOH Calc'!CV$10,Localization!$L$3:$BM$3)),"-")</f>
        <v>-</v>
      </c>
      <c r="CW68" s="58" t="str" cm="1">
        <f t="array" ref="CW68">IF(CW$29&gt;0,CW1037*INDEX(Localization!$L$25:$BM$82,_xlfn.XMATCH('LCOH Calc'!$A68,Localization!$A$25:$A$81),_xlfn.XMATCH('LCOH Calc'!CW$10,Localization!$L$3:$BM$3)),"-")</f>
        <v>-</v>
      </c>
      <c r="CX68" s="58" t="str" cm="1">
        <f t="array" ref="CX68">IF(CX$29&gt;0,CX1037*INDEX(Localization!$L$25:$BM$82,_xlfn.XMATCH('LCOH Calc'!$A68,Localization!$A$25:$A$81),_xlfn.XMATCH('LCOH Calc'!CX$10,Localization!$L$3:$BM$3)),"-")</f>
        <v>-</v>
      </c>
      <c r="CY68" s="58" t="str" cm="1">
        <f t="array" ref="CY68">IF(CY$29&gt;0,CY1037*INDEX(Localization!$L$25:$BM$82,_xlfn.XMATCH('LCOH Calc'!$A68,Localization!$A$25:$A$81),_xlfn.XMATCH('LCOH Calc'!CY$10,Localization!$L$3:$BM$3)),"-")</f>
        <v>-</v>
      </c>
      <c r="CZ68" s="58" t="str" cm="1">
        <f t="array" ref="CZ68">IF(CZ$29&gt;0,CZ1037*INDEX(Localization!$L$25:$BM$82,_xlfn.XMATCH('LCOH Calc'!$A68,Localization!$A$25:$A$81),_xlfn.XMATCH('LCOH Calc'!CZ$10,Localization!$L$3:$BM$3)),"-")</f>
        <v>-</v>
      </c>
      <c r="DA68" s="58" cm="1">
        <f t="array" ref="DA68">IF(DA$29&gt;0,DA1037*INDEX(Localization!$L$25:$BM$82,_xlfn.XMATCH('LCOH Calc'!$A68,Localization!$A$25:$A$81),_xlfn.XMATCH('LCOH Calc'!DA$10,Localization!$L$3:$BM$3)),"-")</f>
        <v>0</v>
      </c>
      <c r="DB68" s="58" cm="1">
        <f t="array" ref="DB68">IF(DB$29&gt;0,DB1037*INDEX(Localization!$L$25:$BM$82,_xlfn.XMATCH('LCOH Calc'!$A68,Localization!$A$25:$A$81),_xlfn.XMATCH('LCOH Calc'!DB$10,Localization!$L$3:$BM$3)),"-")</f>
        <v>0</v>
      </c>
      <c r="DC68" s="58" cm="1">
        <f t="array" ref="DC68">IF(DC$29&gt;0,DC1037*INDEX(Localization!$L$25:$BM$82,_xlfn.XMATCH('LCOH Calc'!$A68,Localization!$A$25:$A$81),_xlfn.XMATCH('LCOH Calc'!DC$10,Localization!$L$3:$BM$3)),"-")</f>
        <v>0</v>
      </c>
      <c r="DD68" s="58" cm="1">
        <f t="array" ref="DD68">IF(DD$29&gt;0,DD1037*INDEX(Localization!$L$25:$BM$82,_xlfn.XMATCH('LCOH Calc'!$A68,Localization!$A$25:$A$81),_xlfn.XMATCH('LCOH Calc'!DD$10,Localization!$L$3:$BM$3)),"-")</f>
        <v>0</v>
      </c>
      <c r="DE68" s="58" cm="1">
        <f t="array" ref="DE68">IF(DE$29&gt;0,DE1037*INDEX(Localization!$L$25:$BM$82,_xlfn.XMATCH('LCOH Calc'!$A68,Localization!$A$25:$A$81),_xlfn.XMATCH('LCOH Calc'!DE$10,Localization!$L$3:$BM$3)),"-")</f>
        <v>0</v>
      </c>
      <c r="DF68" s="58" cm="1">
        <f t="array" ref="DF68">IF(DF$29&gt;0,DF1037*INDEX(Localization!$L$25:$BM$82,_xlfn.XMATCH('LCOH Calc'!$A68,Localization!$A$25:$A$81),_xlfn.XMATCH('LCOH Calc'!DF$10,Localization!$L$3:$BM$3)),"-")</f>
        <v>0</v>
      </c>
      <c r="DG68" s="58" cm="1">
        <f t="array" ref="DG68">IF(DG$29&gt;0,DG1037*INDEX(Localization!$L$25:$BM$82,_xlfn.XMATCH('LCOH Calc'!$A68,Localization!$A$25:$A$81),_xlfn.XMATCH('LCOH Calc'!DG$10,Localization!$L$3:$BM$3)),"-")</f>
        <v>0</v>
      </c>
      <c r="DH68" s="58" cm="1">
        <f t="array" ref="DH68">IF(DH$29&gt;0,DH1037*INDEX(Localization!$L$25:$BM$82,_xlfn.XMATCH('LCOH Calc'!$A68,Localization!$A$25:$A$81),_xlfn.XMATCH('LCOH Calc'!DH$10,Localization!$L$3:$BM$3)),"-")</f>
        <v>0</v>
      </c>
      <c r="DI68" s="58" cm="1">
        <f t="array" ref="DI68">IF(DI$29&gt;0,DI1037*INDEX(Localization!$L$25:$BM$82,_xlfn.XMATCH('LCOH Calc'!$A68,Localization!$A$25:$A$81),_xlfn.XMATCH('LCOH Calc'!DI$10,Localization!$L$3:$BM$3)),"-")</f>
        <v>0</v>
      </c>
      <c r="DJ68" s="58" cm="1">
        <f t="array" ref="DJ68">IF(DJ$29&gt;0,DJ1037*INDEX(Localization!$L$25:$BM$82,_xlfn.XMATCH('LCOH Calc'!$A68,Localization!$A$25:$A$81),_xlfn.XMATCH('LCOH Calc'!DJ$10,Localization!$L$3:$BM$3)),"-")</f>
        <v>0</v>
      </c>
      <c r="DK68" s="58" cm="1">
        <f t="array" ref="DK68">IF(DK$29&gt;0,DK1037*INDEX(Localization!$L$25:$BM$82,_xlfn.XMATCH('LCOH Calc'!$A68,Localization!$A$25:$A$81),_xlfn.XMATCH('LCOH Calc'!DK$10,Localization!$L$3:$BM$3)),"-")</f>
        <v>0</v>
      </c>
      <c r="DL68" s="58" cm="1">
        <f t="array" ref="DL68">IF(DL$29&gt;0,DL1037*INDEX(Localization!$L$25:$BM$82,_xlfn.XMATCH('LCOH Calc'!$A68,Localization!$A$25:$A$81),_xlfn.XMATCH('LCOH Calc'!DL$10,Localization!$L$3:$BM$3)),"-")</f>
        <v>0</v>
      </c>
      <c r="DM68" s="58" cm="1">
        <f t="array" ref="DM68">IF(DM$29&gt;0,DM1037*INDEX(Localization!$L$25:$BM$82,_xlfn.XMATCH('LCOH Calc'!$A68,Localization!$A$25:$A$81),_xlfn.XMATCH('LCOH Calc'!DM$10,Localization!$L$3:$BM$3)),"-")</f>
        <v>0</v>
      </c>
      <c r="DN68" s="58" cm="1">
        <f t="array" ref="DN68">IF(DN$29&gt;0,DN1037*INDEX(Localization!$L$25:$BM$82,_xlfn.XMATCH('LCOH Calc'!$A68,Localization!$A$25:$A$81),_xlfn.XMATCH('LCOH Calc'!DN$10,Localization!$L$3:$BM$3)),"-")</f>
        <v>0</v>
      </c>
      <c r="DO68" s="58" cm="1">
        <f t="array" ref="DO68">IF(DO$29&gt;0,DO1037*INDEX(Localization!$L$25:$BM$82,_xlfn.XMATCH('LCOH Calc'!$A68,Localization!$A$25:$A$81),_xlfn.XMATCH('LCOH Calc'!DO$10,Localization!$L$3:$BM$3)),"-")</f>
        <v>0</v>
      </c>
      <c r="DP68" s="58" cm="1">
        <f t="array" ref="DP68">IF(DP$29&gt;0,DP1037*INDEX(Localization!$L$25:$BM$82,_xlfn.XMATCH('LCOH Calc'!$A68,Localization!$A$25:$A$81),_xlfn.XMATCH('LCOH Calc'!DP$10,Localization!$L$3:$BM$3)),"-")</f>
        <v>0</v>
      </c>
      <c r="DQ68" s="58" cm="1">
        <f t="array" ref="DQ68">IF(DQ$29&gt;0,DQ1037*INDEX(Localization!$L$25:$BM$82,_xlfn.XMATCH('LCOH Calc'!$A68,Localization!$A$25:$A$81),_xlfn.XMATCH('LCOH Calc'!DQ$10,Localization!$L$3:$BM$3)),"-")</f>
        <v>0</v>
      </c>
      <c r="DR68" s="58" cm="1">
        <f t="array" ref="DR68">IF(DR$29&gt;0,DR1037*INDEX(Localization!$L$25:$BM$82,_xlfn.XMATCH('LCOH Calc'!$A68,Localization!$A$25:$A$81),_xlfn.XMATCH('LCOH Calc'!DR$10,Localization!$L$3:$BM$3)),"-")</f>
        <v>0</v>
      </c>
      <c r="DS68" s="58" cm="1">
        <f t="array" ref="DS68">IF(DS$29&gt;0,DS1037*INDEX(Localization!$L$25:$BM$82,_xlfn.XMATCH('LCOH Calc'!$A68,Localization!$A$25:$A$81),_xlfn.XMATCH('LCOH Calc'!DS$10,Localization!$L$3:$BM$3)),"-")</f>
        <v>0</v>
      </c>
      <c r="DT68" s="58" cm="1">
        <f t="array" ref="DT68">IF(DT$29&gt;0,DT1037*INDEX(Localization!$L$25:$BM$82,_xlfn.XMATCH('LCOH Calc'!$A68,Localization!$A$25:$A$81),_xlfn.XMATCH('LCOH Calc'!DT$10,Localization!$L$3:$BM$3)),"-")</f>
        <v>0</v>
      </c>
      <c r="DU68" s="58" cm="1">
        <f t="array" ref="DU68">IF(DU$29&gt;0,DU1037*INDEX(Localization!$L$25:$BM$82,_xlfn.XMATCH('LCOH Calc'!$A68,Localization!$A$25:$A$81),_xlfn.XMATCH('LCOH Calc'!DU$10,Localization!$L$3:$BM$3)),"-")</f>
        <v>0</v>
      </c>
      <c r="DV68" s="58" cm="1">
        <f t="array" ref="DV68">IF(DV$29&gt;0,DV1037*INDEX(Localization!$L$25:$BM$82,_xlfn.XMATCH('LCOH Calc'!$A68,Localization!$A$25:$A$81),_xlfn.XMATCH('LCOH Calc'!DV$10,Localization!$L$3:$BM$3)),"-")</f>
        <v>0</v>
      </c>
      <c r="DW68" s="58" cm="1">
        <f t="array" ref="DW68">IF(DW$29&gt;0,DW1037*INDEX(Localization!$L$25:$BM$82,_xlfn.XMATCH('LCOH Calc'!$A68,Localization!$A$25:$A$81),_xlfn.XMATCH('LCOH Calc'!DW$10,Localization!$L$3:$BM$3)),"-")</f>
        <v>0</v>
      </c>
      <c r="DX68" s="58" cm="1">
        <f t="array" ref="DX68">IF(DX$29&gt;0,DX1037*INDEX(Localization!$L$25:$BM$82,_xlfn.XMATCH('LCOH Calc'!$A68,Localization!$A$25:$A$81),_xlfn.XMATCH('LCOH Calc'!DX$10,Localization!$L$3:$BM$3)),"-")</f>
        <v>0</v>
      </c>
      <c r="DY68" s="58" cm="1">
        <f t="array" ref="DY68">IF(DY$29&gt;0,DY1037*INDEX(Localization!$L$25:$BM$82,_xlfn.XMATCH('LCOH Calc'!$A68,Localization!$A$25:$A$81),_xlfn.XMATCH('LCOH Calc'!DY$10,Localization!$L$3:$BM$3)),"-")</f>
        <v>0</v>
      </c>
      <c r="DZ68" s="58" cm="1">
        <f t="array" ref="DZ68">IF(DZ$29&gt;0,DZ1037*INDEX(Localization!$L$25:$BM$82,_xlfn.XMATCH('LCOH Calc'!$A68,Localization!$A$25:$A$81),_xlfn.XMATCH('LCOH Calc'!DZ$10,Localization!$L$3:$BM$3)),"-")</f>
        <v>0</v>
      </c>
      <c r="EA68" s="58" cm="1">
        <f t="array" ref="EA68">IF(EA$29&gt;0,EA1037*INDEX(Localization!$L$25:$BM$82,_xlfn.XMATCH('LCOH Calc'!$A68,Localization!$A$25:$A$81),_xlfn.XMATCH('LCOH Calc'!EA$10,Localization!$L$3:$BM$3)),"-")</f>
        <v>0</v>
      </c>
      <c r="EB68" s="58" cm="1">
        <f t="array" ref="EB68">IF(EB$29&gt;0,EB1037*INDEX(Localization!$L$25:$BM$82,_xlfn.XMATCH('LCOH Calc'!$A68,Localization!$A$25:$A$81),_xlfn.XMATCH('LCOH Calc'!EB$10,Localization!$L$3:$BM$3)),"-")</f>
        <v>0</v>
      </c>
      <c r="EC68" s="58" cm="1">
        <f t="array" ref="EC68">IF(EC$29&gt;0,EC1037*INDEX(Localization!$L$25:$BM$82,_xlfn.XMATCH('LCOH Calc'!$A68,Localization!$A$25:$A$81),_xlfn.XMATCH('LCOH Calc'!EC$10,Localization!$L$3:$BM$3)),"-")</f>
        <v>0</v>
      </c>
      <c r="ED68" s="58" cm="1">
        <f t="array" ref="ED68">IF(ED$29&gt;0,ED1037*INDEX(Localization!$L$25:$BM$82,_xlfn.XMATCH('LCOH Calc'!$A68,Localization!$A$25:$A$81),_xlfn.XMATCH('LCOH Calc'!ED$10,Localization!$L$3:$BM$3)),"-")</f>
        <v>0</v>
      </c>
      <c r="EE68" s="58" cm="1">
        <f t="array" ref="EE68">IF(EE$29&gt;0,EE1037*INDEX(Localization!$L$25:$BM$82,_xlfn.XMATCH('LCOH Calc'!$A68,Localization!$A$25:$A$81),_xlfn.XMATCH('LCOH Calc'!EE$10,Localization!$L$3:$BM$3)),"-")</f>
        <v>0</v>
      </c>
      <c r="EF68" s="58" cm="1">
        <f t="array" ref="EF68">IF(EF$29&gt;0,EF1037*INDEX(Localization!$L$25:$BM$82,_xlfn.XMATCH('LCOH Calc'!$A68,Localization!$A$25:$A$81),_xlfn.XMATCH('LCOH Calc'!EF$10,Localization!$L$3:$BM$3)),"-")</f>
        <v>0</v>
      </c>
      <c r="EG68" s="58" cm="1">
        <f t="array" ref="EG68">IF(EG$29&gt;0,EG1037*INDEX(Localization!$L$25:$BM$82,_xlfn.XMATCH('LCOH Calc'!$A68,Localization!$A$25:$A$81),_xlfn.XMATCH('LCOH Calc'!EG$10,Localization!$L$3:$BM$3)),"-")</f>
        <v>0</v>
      </c>
      <c r="EH68" s="58" cm="1">
        <f t="array" ref="EH68">IF(EH$29&gt;0,EH1037*INDEX(Localization!$L$25:$BM$82,_xlfn.XMATCH('LCOH Calc'!$A68,Localization!$A$25:$A$81),_xlfn.XMATCH('LCOH Calc'!EH$10,Localization!$L$3:$BM$3)),"-")</f>
        <v>0</v>
      </c>
      <c r="EI68" s="58" cm="1">
        <f t="array" ref="EI68">IF(EI$29&gt;0,EI1037*INDEX(Localization!$L$25:$BM$82,_xlfn.XMATCH('LCOH Calc'!$A68,Localization!$A$25:$A$81),_xlfn.XMATCH('LCOH Calc'!EI$10,Localization!$L$3:$BM$3)),"-")</f>
        <v>0</v>
      </c>
      <c r="EJ68" s="58" t="str" cm="1">
        <f t="array" ref="EJ68">IF(EJ$29&gt;0,EJ1037*INDEX(Localization!$L$25:$BM$82,_xlfn.XMATCH('LCOH Calc'!$A68,Localization!$A$25:$A$81),_xlfn.XMATCH('LCOH Calc'!EJ$10,Localization!$L$3:$BM$3)),"-")</f>
        <v>-</v>
      </c>
      <c r="EK68" s="58" cm="1">
        <f t="array" ref="EK68">IF(EK$29&gt;0,EK1037*INDEX(Localization!$L$25:$BM$82,_xlfn.XMATCH('LCOH Calc'!$A68,Localization!$A$25:$A$81),_xlfn.XMATCH('LCOH Calc'!EK$10,Localization!$L$3:$BM$3)),"-")</f>
        <v>0</v>
      </c>
      <c r="EL68" s="58" cm="1">
        <f t="array" ref="EL68">IF(EL$29&gt;0,EL1037*INDEX(Localization!$L$25:$BM$82,_xlfn.XMATCH('LCOH Calc'!$A68,Localization!$A$25:$A$81),_xlfn.XMATCH('LCOH Calc'!EL$10,Localization!$L$3:$BM$3)),"-")</f>
        <v>0</v>
      </c>
      <c r="EM68" s="58" cm="1">
        <f t="array" ref="EM68">IF(EM$29&gt;0,EM1037*INDEX(Localization!$L$25:$BM$82,_xlfn.XMATCH('LCOH Calc'!$A68,Localization!$A$25:$A$81),_xlfn.XMATCH('LCOH Calc'!EM$10,Localization!$L$3:$BM$3)),"-")</f>
        <v>0</v>
      </c>
      <c r="EN68" s="58" cm="1">
        <f t="array" ref="EN68">IF(EN$29&gt;0,EN1037*INDEX(Localization!$L$25:$BM$82,_xlfn.XMATCH('LCOH Calc'!$A68,Localization!$A$25:$A$81),_xlfn.XMATCH('LCOH Calc'!EN$10,Localization!$L$3:$BM$3)),"-")</f>
        <v>0</v>
      </c>
      <c r="EO68" s="58" cm="1">
        <f t="array" ref="EO68">IF(EO$29&gt;0,EO1037*INDEX(Localization!$L$25:$BM$82,_xlfn.XMATCH('LCOH Calc'!$A68,Localization!$A$25:$A$81),_xlfn.XMATCH('LCOH Calc'!EO$10,Localization!$L$3:$BM$3)),"-")</f>
        <v>0</v>
      </c>
      <c r="EP68" s="58" cm="1">
        <f t="array" ref="EP68">IF(EP$29&gt;0,EP1037*INDEX(Localization!$L$25:$BM$82,_xlfn.XMATCH('LCOH Calc'!$A68,Localization!$A$25:$A$81),_xlfn.XMATCH('LCOH Calc'!EP$10,Localization!$L$3:$BM$3)),"-")</f>
        <v>0</v>
      </c>
      <c r="EQ68" s="58" cm="1">
        <f t="array" ref="EQ68">IF(EQ$29&gt;0,EQ1037*INDEX(Localization!$L$25:$BM$82,_xlfn.XMATCH('LCOH Calc'!$A68,Localization!$A$25:$A$81),_xlfn.XMATCH('LCOH Calc'!EQ$10,Localization!$L$3:$BM$3)),"-")</f>
        <v>0</v>
      </c>
      <c r="ER68" s="58" cm="1">
        <f t="array" ref="ER68">IF(ER$29&gt;0,ER1037*INDEX(Localization!$L$25:$BM$82,_xlfn.XMATCH('LCOH Calc'!$A68,Localization!$A$25:$A$81),_xlfn.XMATCH('LCOH Calc'!ER$10,Localization!$L$3:$BM$3)),"-")</f>
        <v>0</v>
      </c>
      <c r="ES68" s="58" cm="1">
        <f t="array" ref="ES68">IF(ES$29&gt;0,ES1037*INDEX(Localization!$L$25:$BM$82,_xlfn.XMATCH('LCOH Calc'!$A68,Localization!$A$25:$A$81),_xlfn.XMATCH('LCOH Calc'!ES$10,Localization!$L$3:$BM$3)),"-")</f>
        <v>0</v>
      </c>
      <c r="ET68" s="58" cm="1">
        <f t="array" ref="ET68">IF(ET$29&gt;0,ET1037*INDEX(Localization!$L$25:$BM$82,_xlfn.XMATCH('LCOH Calc'!$A68,Localization!$A$25:$A$81),_xlfn.XMATCH('LCOH Calc'!ET$10,Localization!$L$3:$BM$3)),"-")</f>
        <v>0</v>
      </c>
      <c r="EU68" s="58" cm="1">
        <f t="array" ref="EU68">IF(EU$29&gt;0,EU1037*INDEX(Localization!$L$25:$BM$82,_xlfn.XMATCH('LCOH Calc'!$A68,Localization!$A$25:$A$81),_xlfn.XMATCH('LCOH Calc'!EU$10,Localization!$L$3:$BM$3)),"-")</f>
        <v>0</v>
      </c>
      <c r="EV68" s="58" cm="1">
        <f t="array" ref="EV68">IF(EV$29&gt;0,EV1037*INDEX(Localization!$L$25:$BM$82,_xlfn.XMATCH('LCOH Calc'!$A68,Localization!$A$25:$A$81),_xlfn.XMATCH('LCOH Calc'!EV$10,Localization!$L$3:$BM$3)),"-")</f>
        <v>0</v>
      </c>
      <c r="EW68" s="58" cm="1">
        <f t="array" ref="EW68">IF(EW$29&gt;0,EW1037*INDEX(Localization!$L$25:$BM$82,_xlfn.XMATCH('LCOH Calc'!$A68,Localization!$A$25:$A$81),_xlfn.XMATCH('LCOH Calc'!EW$10,Localization!$L$3:$BM$3)),"-")</f>
        <v>0</v>
      </c>
      <c r="EX68" s="58" cm="1">
        <f t="array" ref="EX68">IF(EX$29&gt;0,EX1037*INDEX(Localization!$L$25:$BM$82,_xlfn.XMATCH('LCOH Calc'!$A68,Localization!$A$25:$A$81),_xlfn.XMATCH('LCOH Calc'!EX$10,Localization!$L$3:$BM$3)),"-")</f>
        <v>0</v>
      </c>
      <c r="EY68" s="58" cm="1">
        <f t="array" ref="EY68">IF(EY$29&gt;0,EY1037*INDEX(Localization!$L$25:$BM$82,_xlfn.XMATCH('LCOH Calc'!$A68,Localization!$A$25:$A$81),_xlfn.XMATCH('LCOH Calc'!EY$10,Localization!$L$3:$BM$3)),"-")</f>
        <v>0</v>
      </c>
      <c r="EZ68" s="58" cm="1">
        <f t="array" ref="EZ68">IF(EZ$29&gt;0,EZ1037*INDEX(Localization!$L$25:$BM$82,_xlfn.XMATCH('LCOH Calc'!$A68,Localization!$A$25:$A$81),_xlfn.XMATCH('LCOH Calc'!EZ$10,Localization!$L$3:$BM$3)),"-")</f>
        <v>0</v>
      </c>
      <c r="FA68" s="58" cm="1">
        <f t="array" ref="FA68">IF(FA$29&gt;0,FA1037*INDEX(Localization!$L$25:$BM$82,_xlfn.XMATCH('LCOH Calc'!$A68,Localization!$A$25:$A$81),_xlfn.XMATCH('LCOH Calc'!FA$10,Localization!$L$3:$BM$3)),"-")</f>
        <v>0</v>
      </c>
      <c r="FB68" s="58" cm="1">
        <f t="array" ref="FB68">IF(FB$29&gt;0,FB1037*INDEX(Localization!$L$25:$BM$82,_xlfn.XMATCH('LCOH Calc'!$A68,Localization!$A$25:$A$81),_xlfn.XMATCH('LCOH Calc'!FB$10,Localization!$L$3:$BM$3)),"-")</f>
        <v>0</v>
      </c>
      <c r="FC68" s="58" cm="1">
        <f t="array" ref="FC68">IF(FC$29&gt;0,FC1037*INDEX(Localization!$L$25:$BM$82,_xlfn.XMATCH('LCOH Calc'!$A68,Localization!$A$25:$A$81),_xlfn.XMATCH('LCOH Calc'!FC$10,Localization!$L$3:$BM$3)),"-")</f>
        <v>0</v>
      </c>
      <c r="FD68" s="58" cm="1">
        <f t="array" ref="FD68">IF(FD$29&gt;0,FD1037*INDEX(Localization!$L$25:$BM$82,_xlfn.XMATCH('LCOH Calc'!$A68,Localization!$A$25:$A$81),_xlfn.XMATCH('LCOH Calc'!FD$10,Localization!$L$3:$BM$3)),"-")</f>
        <v>0</v>
      </c>
      <c r="FE68" s="58" cm="1">
        <f t="array" ref="FE68">IF(FE$29&gt;0,FE1037*INDEX(Localization!$L$25:$BM$82,_xlfn.XMATCH('LCOH Calc'!$A68,Localization!$A$25:$A$81),_xlfn.XMATCH('LCOH Calc'!FE$10,Localization!$L$3:$BM$3)),"-")</f>
        <v>0</v>
      </c>
      <c r="FF68" s="58" cm="1">
        <f t="array" ref="FF68">IF(FF$29&gt;0,FF1037*INDEX(Localization!$L$25:$BM$82,_xlfn.XMATCH('LCOH Calc'!$A68,Localization!$A$25:$A$81),_xlfn.XMATCH('LCOH Calc'!FF$10,Localization!$L$3:$BM$3)),"-")</f>
        <v>0</v>
      </c>
      <c r="FG68" s="58" cm="1">
        <f t="array" ref="FG68">IF(FG$29&gt;0,FG1037*INDEX(Localization!$L$25:$BM$82,_xlfn.XMATCH('LCOH Calc'!$A68,Localization!$A$25:$A$81),_xlfn.XMATCH('LCOH Calc'!FG$10,Localization!$L$3:$BM$3)),"-")</f>
        <v>0</v>
      </c>
      <c r="FH68" s="58" cm="1">
        <f t="array" ref="FH68">IF(FH$29&gt;0,FH1037*INDEX(Localization!$L$25:$BM$82,_xlfn.XMATCH('LCOH Calc'!$A68,Localization!$A$25:$A$81),_xlfn.XMATCH('LCOH Calc'!FH$10,Localization!$L$3:$BM$3)),"-")</f>
        <v>0</v>
      </c>
      <c r="FI68" s="58" cm="1">
        <f t="array" ref="FI68">IF(FI$29&gt;0,FI1037*INDEX(Localization!$L$25:$BM$82,_xlfn.XMATCH('LCOH Calc'!$A68,Localization!$A$25:$A$81),_xlfn.XMATCH('LCOH Calc'!FI$10,Localization!$L$3:$BM$3)),"-")</f>
        <v>0</v>
      </c>
      <c r="FJ68" s="58" cm="1">
        <f t="array" ref="FJ68">IF(FJ$29&gt;0,FJ1037*INDEX(Localization!$L$25:$BM$82,_xlfn.XMATCH('LCOH Calc'!$A68,Localization!$A$25:$A$81),_xlfn.XMATCH('LCOH Calc'!FJ$10,Localization!$L$3:$BM$3)),"-")</f>
        <v>0</v>
      </c>
      <c r="FK68" s="58" cm="1">
        <f t="array" ref="FK68">IF(FK$29&gt;0,FK1037*INDEX(Localization!$L$25:$BM$82,_xlfn.XMATCH('LCOH Calc'!$A68,Localization!$A$25:$A$81),_xlfn.XMATCH('LCOH Calc'!FK$10,Localization!$L$3:$BM$3)),"-")</f>
        <v>0</v>
      </c>
      <c r="FL68" s="58" cm="1">
        <f t="array" ref="FL68">IF(FL$29&gt;0,FL1037*INDEX(Localization!$L$25:$BM$82,_xlfn.XMATCH('LCOH Calc'!$A68,Localization!$A$25:$A$81),_xlfn.XMATCH('LCOH Calc'!FL$10,Localization!$L$3:$BM$3)),"-")</f>
        <v>0</v>
      </c>
      <c r="FM68" s="58" cm="1">
        <f t="array" ref="FM68">IF(FM$29&gt;0,FM1037*INDEX(Localization!$L$25:$BM$82,_xlfn.XMATCH('LCOH Calc'!$A68,Localization!$A$25:$A$81),_xlfn.XMATCH('LCOH Calc'!FM$10,Localization!$L$3:$BM$3)),"-")</f>
        <v>0</v>
      </c>
      <c r="FN68" s="58" cm="1">
        <f t="array" ref="FN68">IF(FN$29&gt;0,FN1037*INDEX(Localization!$L$25:$BM$82,_xlfn.XMATCH('LCOH Calc'!$A68,Localization!$A$25:$A$81),_xlfn.XMATCH('LCOH Calc'!FN$10,Localization!$L$3:$BM$3)),"-")</f>
        <v>0</v>
      </c>
      <c r="FO68" s="58" cm="1">
        <f t="array" ref="FO68">IF(FO$29&gt;0,FO1037*INDEX(Localization!$L$25:$BM$82,_xlfn.XMATCH('LCOH Calc'!$A68,Localization!$A$25:$A$81),_xlfn.XMATCH('LCOH Calc'!FO$10,Localization!$L$3:$BM$3)),"-")</f>
        <v>0</v>
      </c>
      <c r="FP68" s="58" cm="1">
        <f t="array" ref="FP68">IF(FP$29&gt;0,FP1037*INDEX(Localization!$L$25:$BM$82,_xlfn.XMATCH('LCOH Calc'!$A68,Localization!$A$25:$A$81),_xlfn.XMATCH('LCOH Calc'!FP$10,Localization!$L$3:$BM$3)),"-")</f>
        <v>0</v>
      </c>
      <c r="FQ68" s="58" cm="1">
        <f t="array" ref="FQ68">IF(FQ$29&gt;0,FQ1037*INDEX(Localization!$L$25:$BM$82,_xlfn.XMATCH('LCOH Calc'!$A68,Localization!$A$25:$A$81),_xlfn.XMATCH('LCOH Calc'!FQ$10,Localization!$L$3:$BM$3)),"-")</f>
        <v>0</v>
      </c>
      <c r="FR68" s="58" cm="1">
        <f t="array" ref="FR68">IF(FR$29&gt;0,FR1037*INDEX(Localization!$L$25:$BM$82,_xlfn.XMATCH('LCOH Calc'!$A68,Localization!$A$25:$A$81),_xlfn.XMATCH('LCOH Calc'!FR$10,Localization!$L$3:$BM$3)),"-")</f>
        <v>0</v>
      </c>
      <c r="FS68" s="58" cm="1">
        <f t="array" ref="FS68">IF(FS$29&gt;0,FS1037*INDEX(Localization!$L$25:$BM$82,_xlfn.XMATCH('LCOH Calc'!$A68,Localization!$A$25:$A$81),_xlfn.XMATCH('LCOH Calc'!FS$10,Localization!$L$3:$BM$3)),"-")</f>
        <v>0</v>
      </c>
      <c r="FT68" s="58" t="str" cm="1">
        <f t="array" ref="FT68">IF(FT$29&gt;0,FT1037*INDEX(Localization!$L$25:$BM$82,_xlfn.XMATCH('LCOH Calc'!$A68,Localization!$A$25:$A$81),_xlfn.XMATCH('LCOH Calc'!FT$10,Localization!$L$3:$BM$3)),"-")</f>
        <v>-</v>
      </c>
      <c r="FU68" s="58" t="str" cm="1">
        <f t="array" ref="FU68">IF(FU$29&gt;0,FU1037*INDEX(Localization!$L$25:$BM$82,_xlfn.XMATCH('LCOH Calc'!$A68,Localization!$A$25:$A$81),_xlfn.XMATCH('LCOH Calc'!FU$10,Localization!$L$3:$BM$3)),"-")</f>
        <v>-</v>
      </c>
      <c r="FV68" s="58" cm="1">
        <f t="array" ref="FV68">IF(FV$29&gt;0,FV1037*INDEX(Localization!$L$25:$BM$82,_xlfn.XMATCH('LCOH Calc'!$A68,Localization!$A$25:$A$81),_xlfn.XMATCH('LCOH Calc'!FV$10,Localization!$L$3:$BM$3)),"-")</f>
        <v>0</v>
      </c>
      <c r="FW68" s="58" cm="1">
        <f t="array" ref="FW68">IF(FW$29&gt;0,FW1037*INDEX(Localization!$L$25:$BM$82,_xlfn.XMATCH('LCOH Calc'!$A68,Localization!$A$25:$A$81),_xlfn.XMATCH('LCOH Calc'!FW$10,Localization!$L$3:$BM$3)),"-")</f>
        <v>0</v>
      </c>
      <c r="FX68" s="58" cm="1">
        <f t="array" ref="FX68">IF(FX$29&gt;0,FX1037*INDEX(Localization!$L$25:$BM$82,_xlfn.XMATCH('LCOH Calc'!$A68,Localization!$A$25:$A$81),_xlfn.XMATCH('LCOH Calc'!FX$10,Localization!$L$3:$BM$3)),"-")</f>
        <v>0</v>
      </c>
      <c r="FY68" s="58" cm="1">
        <f t="array" ref="FY68">IF(FY$29&gt;0,FY1037*INDEX(Localization!$L$25:$BM$82,_xlfn.XMATCH('LCOH Calc'!$A68,Localization!$A$25:$A$81),_xlfn.XMATCH('LCOH Calc'!FY$10,Localization!$L$3:$BM$3)),"-")</f>
        <v>0</v>
      </c>
      <c r="FZ68" s="58" cm="1">
        <f t="array" ref="FZ68">IF(FZ$29&gt;0,FZ1037*INDEX(Localization!$L$25:$BM$82,_xlfn.XMATCH('LCOH Calc'!$A68,Localization!$A$25:$A$81),_xlfn.XMATCH('LCOH Calc'!FZ$10,Localization!$L$3:$BM$3)),"-")</f>
        <v>0</v>
      </c>
      <c r="GA68" s="58" cm="1">
        <f t="array" ref="GA68">IF(GA$29&gt;0,GA1037*INDEX(Localization!$L$25:$BM$82,_xlfn.XMATCH('LCOH Calc'!$A68,Localization!$A$25:$A$81),_xlfn.XMATCH('LCOH Calc'!GA$10,Localization!$L$3:$BM$3)),"-")</f>
        <v>0</v>
      </c>
      <c r="GB68" s="58" cm="1">
        <f t="array" ref="GB68">IF(GB$29&gt;0,GB1037*INDEX(Localization!$L$25:$BM$82,_xlfn.XMATCH('LCOH Calc'!$A68,Localization!$A$25:$A$81),_xlfn.XMATCH('LCOH Calc'!GB$10,Localization!$L$3:$BM$3)),"-")</f>
        <v>0</v>
      </c>
      <c r="GC68" s="58" cm="1">
        <f t="array" ref="GC68">IF(GC$29&gt;0,GC1037*INDEX(Localization!$L$25:$BM$82,_xlfn.XMATCH('LCOH Calc'!$A68,Localization!$A$25:$A$81),_xlfn.XMATCH('LCOH Calc'!GC$10,Localization!$L$3:$BM$3)),"-")</f>
        <v>0</v>
      </c>
      <c r="GD68" s="58" cm="1">
        <f t="array" ref="GD68">IF(GD$29&gt;0,GD1037*INDEX(Localization!$L$25:$BM$82,_xlfn.XMATCH('LCOH Calc'!$A68,Localization!$A$25:$A$81),_xlfn.XMATCH('LCOH Calc'!GD$10,Localization!$L$3:$BM$3)),"-")</f>
        <v>0</v>
      </c>
      <c r="GE68" s="58" cm="1">
        <f t="array" ref="GE68">IF(GE$29&gt;0,GE1037*INDEX(Localization!$L$25:$BM$82,_xlfn.XMATCH('LCOH Calc'!$A68,Localization!$A$25:$A$81),_xlfn.XMATCH('LCOH Calc'!GE$10,Localization!$L$3:$BM$3)),"-")</f>
        <v>0</v>
      </c>
      <c r="GF68" s="58" cm="1">
        <f t="array" ref="GF68">IF(GF$29&gt;0,GF1037*INDEX(Localization!$L$25:$BM$82,_xlfn.XMATCH('LCOH Calc'!$A68,Localization!$A$25:$A$81),_xlfn.XMATCH('LCOH Calc'!GF$10,Localization!$L$3:$BM$3)),"-")</f>
        <v>0</v>
      </c>
      <c r="GG68" s="58" cm="1">
        <f t="array" ref="GG68">IF(GG$29&gt;0,GG1037*INDEX(Localization!$L$25:$BM$82,_xlfn.XMATCH('LCOH Calc'!$A68,Localization!$A$25:$A$81),_xlfn.XMATCH('LCOH Calc'!GG$10,Localization!$L$3:$BM$3)),"-")</f>
        <v>0</v>
      </c>
      <c r="GH68" s="58" cm="1">
        <f t="array" ref="GH68">IF(GH$29&gt;0,GH1037*INDEX(Localization!$L$25:$BM$82,_xlfn.XMATCH('LCOH Calc'!$A68,Localization!$A$25:$A$81),_xlfn.XMATCH('LCOH Calc'!GH$10,Localization!$L$3:$BM$3)),"-")</f>
        <v>0</v>
      </c>
      <c r="GI68" s="58" cm="1">
        <f t="array" ref="GI68">IF(GI$29&gt;0,GI1037*INDEX(Localization!$L$25:$BM$82,_xlfn.XMATCH('LCOH Calc'!$A68,Localization!$A$25:$A$81),_xlfn.XMATCH('LCOH Calc'!GI$10,Localization!$L$3:$BM$3)),"-")</f>
        <v>0</v>
      </c>
      <c r="GJ68" s="58" cm="1">
        <f t="array" ref="GJ68">IF(GJ$29&gt;0,GJ1037*INDEX(Localization!$L$25:$BM$82,_xlfn.XMATCH('LCOH Calc'!$A68,Localization!$A$25:$A$81),_xlfn.XMATCH('LCOH Calc'!GJ$10,Localization!$L$3:$BM$3)),"-")</f>
        <v>0</v>
      </c>
      <c r="GK68" s="58" cm="1">
        <f t="array" ref="GK68">IF(GK$29&gt;0,GK1037*INDEX(Localization!$L$25:$BM$82,_xlfn.XMATCH('LCOH Calc'!$A68,Localization!$A$25:$A$81),_xlfn.XMATCH('LCOH Calc'!GK$10,Localization!$L$3:$BM$3)),"-")</f>
        <v>0</v>
      </c>
      <c r="GL68" s="58" cm="1">
        <f t="array" ref="GL68">IF(GL$29&gt;0,GL1037*INDEX(Localization!$L$25:$BM$82,_xlfn.XMATCH('LCOH Calc'!$A68,Localization!$A$25:$A$81),_xlfn.XMATCH('LCOH Calc'!GL$10,Localization!$L$3:$BM$3)),"-")</f>
        <v>0</v>
      </c>
      <c r="GM68" s="58" cm="1">
        <f t="array" ref="GM68">IF(GM$29&gt;0,GM1037*INDEX(Localization!$L$25:$BM$82,_xlfn.XMATCH('LCOH Calc'!$A68,Localization!$A$25:$A$81),_xlfn.XMATCH('LCOH Calc'!GM$10,Localization!$L$3:$BM$3)),"-")</f>
        <v>0</v>
      </c>
      <c r="GN68" s="58" cm="1">
        <f t="array" ref="GN68">IF(GN$29&gt;0,GN1037*INDEX(Localization!$L$25:$BM$82,_xlfn.XMATCH('LCOH Calc'!$A68,Localization!$A$25:$A$81),_xlfn.XMATCH('LCOH Calc'!GN$10,Localization!$L$3:$BM$3)),"-")</f>
        <v>0</v>
      </c>
      <c r="GO68" s="58" cm="1">
        <f t="array" ref="GO68">IF(GO$29&gt;0,GO1037*INDEX(Localization!$L$25:$BM$82,_xlfn.XMATCH('LCOH Calc'!$A68,Localization!$A$25:$A$81),_xlfn.XMATCH('LCOH Calc'!GO$10,Localization!$L$3:$BM$3)),"-")</f>
        <v>0</v>
      </c>
      <c r="GP68" s="58" cm="1">
        <f t="array" ref="GP68">IF(GP$29&gt;0,GP1037*INDEX(Localization!$L$25:$BM$82,_xlfn.XMATCH('LCOH Calc'!$A68,Localization!$A$25:$A$81),_xlfn.XMATCH('LCOH Calc'!GP$10,Localization!$L$3:$BM$3)),"-")</f>
        <v>0</v>
      </c>
      <c r="GQ68" s="58" cm="1">
        <f t="array" ref="GQ68">IF(GQ$29&gt;0,GQ1037*INDEX(Localization!$L$25:$BM$82,_xlfn.XMATCH('LCOH Calc'!$A68,Localization!$A$25:$A$81),_xlfn.XMATCH('LCOH Calc'!GQ$10,Localization!$L$3:$BM$3)),"-")</f>
        <v>0</v>
      </c>
      <c r="GR68" s="58" cm="1">
        <f t="array" ref="GR68">IF(GR$29&gt;0,GR1037*INDEX(Localization!$L$25:$BM$82,_xlfn.XMATCH('LCOH Calc'!$A68,Localization!$A$25:$A$81),_xlfn.XMATCH('LCOH Calc'!GR$10,Localization!$L$3:$BM$3)),"-")</f>
        <v>0</v>
      </c>
      <c r="GS68" s="58" cm="1">
        <f t="array" ref="GS68">IF(GS$29&gt;0,GS1037*INDEX(Localization!$L$25:$BM$82,_xlfn.XMATCH('LCOH Calc'!$A68,Localization!$A$25:$A$81),_xlfn.XMATCH('LCOH Calc'!GS$10,Localization!$L$3:$BM$3)),"-")</f>
        <v>0</v>
      </c>
      <c r="GT68" s="58" cm="1">
        <f t="array" ref="GT68">IF(GT$29&gt;0,GT1037*INDEX(Localization!$L$25:$BM$82,_xlfn.XMATCH('LCOH Calc'!$A68,Localization!$A$25:$A$81),_xlfn.XMATCH('LCOH Calc'!GT$10,Localization!$L$3:$BM$3)),"-")</f>
        <v>0</v>
      </c>
      <c r="GU68" s="58" cm="1">
        <f t="array" ref="GU68">IF(GU$29&gt;0,GU1037*INDEX(Localization!$L$25:$BM$82,_xlfn.XMATCH('LCOH Calc'!$A68,Localization!$A$25:$A$81),_xlfn.XMATCH('LCOH Calc'!GU$10,Localization!$L$3:$BM$3)),"-")</f>
        <v>0</v>
      </c>
      <c r="GV68" s="58" cm="1">
        <f t="array" ref="GV68">IF(GV$29&gt;0,GV1037*INDEX(Localization!$L$25:$BM$82,_xlfn.XMATCH('LCOH Calc'!$A68,Localization!$A$25:$A$81),_xlfn.XMATCH('LCOH Calc'!GV$10,Localization!$L$3:$BM$3)),"-")</f>
        <v>0</v>
      </c>
      <c r="GW68" s="58" cm="1">
        <f t="array" ref="GW68">IF(GW$29&gt;0,GW1037*INDEX(Localization!$L$25:$BM$82,_xlfn.XMATCH('LCOH Calc'!$A68,Localization!$A$25:$A$81),_xlfn.XMATCH('LCOH Calc'!GW$10,Localization!$L$3:$BM$3)),"-")</f>
        <v>0</v>
      </c>
      <c r="GX68" s="58" cm="1">
        <f t="array" ref="GX68">IF(GX$29&gt;0,GX1037*INDEX(Localization!$L$25:$BM$82,_xlfn.XMATCH('LCOH Calc'!$A68,Localization!$A$25:$A$81),_xlfn.XMATCH('LCOH Calc'!GX$10,Localization!$L$3:$BM$3)),"-")</f>
        <v>0</v>
      </c>
      <c r="GY68" s="58" cm="1">
        <f t="array" ref="GY68">IF(GY$29&gt;0,GY1037*INDEX(Localization!$L$25:$BM$82,_xlfn.XMATCH('LCOH Calc'!$A68,Localization!$A$25:$A$81),_xlfn.XMATCH('LCOH Calc'!GY$10,Localization!$L$3:$BM$3)),"-")</f>
        <v>0</v>
      </c>
      <c r="GZ68" s="58" cm="1">
        <f t="array" ref="GZ68">IF(GZ$29&gt;0,GZ1037*INDEX(Localization!$L$25:$BM$82,_xlfn.XMATCH('LCOH Calc'!$A68,Localization!$A$25:$A$81),_xlfn.XMATCH('LCOH Calc'!GZ$10,Localization!$L$3:$BM$3)),"-")</f>
        <v>0</v>
      </c>
      <c r="HA68" s="58" cm="1">
        <f t="array" ref="HA68">IF(HA$29&gt;0,HA1037*INDEX(Localization!$L$25:$BM$82,_xlfn.XMATCH('LCOH Calc'!$A68,Localization!$A$25:$A$81),_xlfn.XMATCH('LCOH Calc'!HA$10,Localization!$L$3:$BM$3)),"-")</f>
        <v>0</v>
      </c>
      <c r="HB68" s="58" cm="1">
        <f t="array" ref="HB68">IF(HB$29&gt;0,HB1037*INDEX(Localization!$L$25:$BM$82,_xlfn.XMATCH('LCOH Calc'!$A68,Localization!$A$25:$A$81),_xlfn.XMATCH('LCOH Calc'!HB$10,Localization!$L$3:$BM$3)),"-")</f>
        <v>0</v>
      </c>
      <c r="HC68" s="58" cm="1">
        <f t="array" ref="HC68">IF(HC$29&gt;0,HC1037*INDEX(Localization!$L$25:$BM$82,_xlfn.XMATCH('LCOH Calc'!$A68,Localization!$A$25:$A$81),_xlfn.XMATCH('LCOH Calc'!HC$10,Localization!$L$3:$BM$3)),"-")</f>
        <v>0</v>
      </c>
      <c r="HD68" s="58" cm="1">
        <f t="array" ref="HD68">IF(HD$29&gt;0,HD1037*INDEX(Localization!$L$25:$BM$82,_xlfn.XMATCH('LCOH Calc'!$A68,Localization!$A$25:$A$81),_xlfn.XMATCH('LCOH Calc'!HD$10,Localization!$L$3:$BM$3)),"-")</f>
        <v>0</v>
      </c>
      <c r="HE68" s="58" t="str" cm="1">
        <f t="array" ref="HE68">IF(HE$29&gt;0,HE1037*INDEX(Localization!$L$25:$BM$82,_xlfn.XMATCH('LCOH Calc'!$A68,Localization!$A$25:$A$81),_xlfn.XMATCH('LCOH Calc'!HE$10,Localization!$L$3:$BM$3)),"-")</f>
        <v>-</v>
      </c>
      <c r="HF68" s="58" t="str" cm="1">
        <f t="array" ref="HF68">IF(HF$29&gt;0,HF1037*INDEX(Localization!$L$25:$BM$82,_xlfn.XMATCH('LCOH Calc'!$A68,Localization!$A$25:$A$81),_xlfn.XMATCH('LCOH Calc'!HF$10,Localization!$L$3:$BM$3)),"-")</f>
        <v>-</v>
      </c>
      <c r="HG68" s="58" t="str" cm="1">
        <f t="array" ref="HG68">IF(HG$29&gt;0,HG1037*INDEX(Localization!$L$25:$BM$82,_xlfn.XMATCH('LCOH Calc'!$A68,Localization!$A$25:$A$81),_xlfn.XMATCH('LCOH Calc'!HG$10,Localization!$L$3:$BM$3)),"-")</f>
        <v>-</v>
      </c>
      <c r="HH68" s="58" t="str" cm="1">
        <f t="array" ref="HH68">IF(HH$29&gt;0,HH1037*INDEX(Localization!$L$25:$BM$82,_xlfn.XMATCH('LCOH Calc'!$A68,Localization!$A$25:$A$81),_xlfn.XMATCH('LCOH Calc'!HH$10,Localization!$L$3:$BM$3)),"-")</f>
        <v>-</v>
      </c>
      <c r="HI68" s="58" t="str" cm="1">
        <f t="array" ref="HI68">IF(HI$29&gt;0,HI1037*INDEX(Localization!$L$25:$BM$82,_xlfn.XMATCH('LCOH Calc'!$A68,Localization!$A$25:$A$81),_xlfn.XMATCH('LCOH Calc'!HI$10,Localization!$L$3:$BM$3)),"-")</f>
        <v>-</v>
      </c>
      <c r="HJ68" s="58" t="str" cm="1">
        <f t="array" ref="HJ68">IF(HJ$29&gt;0,HJ1037*INDEX(Localization!$L$25:$BM$82,_xlfn.XMATCH('LCOH Calc'!$A68,Localization!$A$25:$A$81),_xlfn.XMATCH('LCOH Calc'!HJ$10,Localization!$L$3:$BM$3)),"-")</f>
        <v>-</v>
      </c>
      <c r="HK68" s="58" t="str" cm="1">
        <f t="array" ref="HK68">IF(HK$29&gt;0,HK1037*INDEX(Localization!$L$25:$BM$82,_xlfn.XMATCH('LCOH Calc'!$A68,Localization!$A$25:$A$81),_xlfn.XMATCH('LCOH Calc'!HK$10,Localization!$L$3:$BM$3)),"-")</f>
        <v>-</v>
      </c>
      <c r="HL68" s="58" t="str" cm="1">
        <f t="array" ref="HL68">IF(HL$29&gt;0,HL1037*INDEX(Localization!$L$25:$BM$82,_xlfn.XMATCH('LCOH Calc'!$A68,Localization!$A$25:$A$81),_xlfn.XMATCH('LCOH Calc'!HL$10,Localization!$L$3:$BM$3)),"-")</f>
        <v>-</v>
      </c>
      <c r="HM68" s="58" t="str" cm="1">
        <f t="array" ref="HM68">IF(HM$29&gt;0,HM1037*INDEX(Localization!$L$25:$BM$82,_xlfn.XMATCH('LCOH Calc'!$A68,Localization!$A$25:$A$81),_xlfn.XMATCH('LCOH Calc'!HM$10,Localization!$L$3:$BM$3)),"-")</f>
        <v>-</v>
      </c>
      <c r="HN68" s="58" t="str" cm="1">
        <f t="array" ref="HN68">IF(HN$29&gt;0,HN1037*INDEX(Localization!$L$25:$BM$82,_xlfn.XMATCH('LCOH Calc'!$A68,Localization!$A$25:$A$81),_xlfn.XMATCH('LCOH Calc'!HN$10,Localization!$L$3:$BM$3)),"-")</f>
        <v>-</v>
      </c>
      <c r="HO68" s="58" t="str" cm="1">
        <f t="array" ref="HO68">IF(HO$29&gt;0,HO1037*INDEX(Localization!$L$25:$BM$82,_xlfn.XMATCH('LCOH Calc'!$A68,Localization!$A$25:$A$81),_xlfn.XMATCH('LCOH Calc'!HO$10,Localization!$L$3:$BM$3)),"-")</f>
        <v>-</v>
      </c>
      <c r="HP68" s="58" t="str" cm="1">
        <f t="array" ref="HP68">IF(HP$29&gt;0,HP1037*INDEX(Localization!$L$25:$BM$82,_xlfn.XMATCH('LCOH Calc'!$A68,Localization!$A$25:$A$81),_xlfn.XMATCH('LCOH Calc'!HP$10,Localization!$L$3:$BM$3)),"-")</f>
        <v>-</v>
      </c>
      <c r="HQ68" s="58" t="str" cm="1">
        <f t="array" ref="HQ68">IF(HQ$29&gt;0,HQ1037*INDEX(Localization!$L$25:$BM$82,_xlfn.XMATCH('LCOH Calc'!$A68,Localization!$A$25:$A$81),_xlfn.XMATCH('LCOH Calc'!HQ$10,Localization!$L$3:$BM$3)),"-")</f>
        <v>-</v>
      </c>
      <c r="HR68" s="58" t="str" cm="1">
        <f t="array" ref="HR68">IF(HR$29&gt;0,HR1037*INDEX(Localization!$L$25:$BM$82,_xlfn.XMATCH('LCOH Calc'!$A68,Localization!$A$25:$A$81),_xlfn.XMATCH('LCOH Calc'!HR$10,Localization!$L$3:$BM$3)),"-")</f>
        <v>-</v>
      </c>
      <c r="HS68" s="58" t="str" cm="1">
        <f t="array" ref="HS68">IF(HS$29&gt;0,HS1037*INDEX(Localization!$L$25:$BM$82,_xlfn.XMATCH('LCOH Calc'!$A68,Localization!$A$25:$A$81),_xlfn.XMATCH('LCOH Calc'!HS$10,Localization!$L$3:$BM$3)),"-")</f>
        <v>-</v>
      </c>
      <c r="HT68" s="58" t="str" cm="1">
        <f t="array" ref="HT68">IF(HT$29&gt;0,HT1037*INDEX(Localization!$L$25:$BM$82,_xlfn.XMATCH('LCOH Calc'!$A68,Localization!$A$25:$A$81),_xlfn.XMATCH('LCOH Calc'!HT$10,Localization!$L$3:$BM$3)),"-")</f>
        <v>-</v>
      </c>
      <c r="HU68" s="58" t="str" cm="1">
        <f t="array" ref="HU68">IF(HU$29&gt;0,HU1037*INDEX(Localization!$L$25:$BM$82,_xlfn.XMATCH('LCOH Calc'!$A68,Localization!$A$25:$A$81),_xlfn.XMATCH('LCOH Calc'!HU$10,Localization!$L$3:$BM$3)),"-")</f>
        <v>-</v>
      </c>
      <c r="HV68" s="58" t="str" cm="1">
        <f t="array" ref="HV68">IF(HV$29&gt;0,HV1037*INDEX(Localization!$L$25:$BM$82,_xlfn.XMATCH('LCOH Calc'!$A68,Localization!$A$25:$A$81),_xlfn.XMATCH('LCOH Calc'!HV$10,Localization!$L$3:$BM$3)),"-")</f>
        <v>-</v>
      </c>
      <c r="HW68" s="58" t="str" cm="1">
        <f t="array" ref="HW68">IF(HW$29&gt;0,HW1037*INDEX(Localization!$L$25:$BM$82,_xlfn.XMATCH('LCOH Calc'!$A68,Localization!$A$25:$A$81),_xlfn.XMATCH('LCOH Calc'!HW$10,Localization!$L$3:$BM$3)),"-")</f>
        <v>-</v>
      </c>
      <c r="HX68" s="58" t="str" cm="1">
        <f t="array" ref="HX68">IF(HX$29&gt;0,HX1037*INDEX(Localization!$L$25:$BM$82,_xlfn.XMATCH('LCOH Calc'!$A68,Localization!$A$25:$A$81),_xlfn.XMATCH('LCOH Calc'!HX$10,Localization!$L$3:$BM$3)),"-")</f>
        <v>-</v>
      </c>
      <c r="HY68" s="58" t="str" cm="1">
        <f t="array" ref="HY68">IF(HY$29&gt;0,HY1037*INDEX(Localization!$L$25:$BM$82,_xlfn.XMATCH('LCOH Calc'!$A68,Localization!$A$25:$A$81),_xlfn.XMATCH('LCOH Calc'!HY$10,Localization!$L$3:$BM$3)),"-")</f>
        <v>-</v>
      </c>
      <c r="HZ68" s="58" t="str" cm="1">
        <f t="array" ref="HZ68">IF(HZ$29&gt;0,HZ1037*INDEX(Localization!$L$25:$BM$82,_xlfn.XMATCH('LCOH Calc'!$A68,Localization!$A$25:$A$81),_xlfn.XMATCH('LCOH Calc'!HZ$10,Localization!$L$3:$BM$3)),"-")</f>
        <v>-</v>
      </c>
      <c r="IA68" s="58" t="str" cm="1">
        <f t="array" ref="IA68">IF(IA$29&gt;0,IA1037*INDEX(Localization!$L$25:$BM$82,_xlfn.XMATCH('LCOH Calc'!$A68,Localization!$A$25:$A$81),_xlfn.XMATCH('LCOH Calc'!IA$10,Localization!$L$3:$BM$3)),"-")</f>
        <v>-</v>
      </c>
      <c r="IB68" s="58" t="str" cm="1">
        <f t="array" ref="IB68">IF(IB$29&gt;0,IB1037*INDEX(Localization!$L$25:$BM$82,_xlfn.XMATCH('LCOH Calc'!$A68,Localization!$A$25:$A$81),_xlfn.XMATCH('LCOH Calc'!IB$10,Localization!$L$3:$BM$3)),"-")</f>
        <v>-</v>
      </c>
      <c r="IC68" s="58" t="str" cm="1">
        <f t="array" ref="IC68">IF(IC$29&gt;0,IC1037*INDEX(Localization!$L$25:$BM$82,_xlfn.XMATCH('LCOH Calc'!$A68,Localization!$A$25:$A$81),_xlfn.XMATCH('LCOH Calc'!IC$10,Localization!$L$3:$BM$3)),"-")</f>
        <v>-</v>
      </c>
      <c r="ID68" s="58" t="str" cm="1">
        <f t="array" ref="ID68">IF(ID$29&gt;0,ID1037*INDEX(Localization!$L$25:$BM$82,_xlfn.XMATCH('LCOH Calc'!$A68,Localization!$A$25:$A$81),_xlfn.XMATCH('LCOH Calc'!ID$10,Localization!$L$3:$BM$3)),"-")</f>
        <v>-</v>
      </c>
      <c r="IE68" s="58" t="str" cm="1">
        <f t="array" ref="IE68">IF(IE$29&gt;0,IE1037*INDEX(Localization!$L$25:$BM$82,_xlfn.XMATCH('LCOH Calc'!$A68,Localization!$A$25:$A$81),_xlfn.XMATCH('LCOH Calc'!IE$10,Localization!$L$3:$BM$3)),"-")</f>
        <v>-</v>
      </c>
      <c r="IF68" s="58" t="str" cm="1">
        <f t="array" ref="IF68">IF(IF$29&gt;0,IF1037*INDEX(Localization!$L$25:$BM$82,_xlfn.XMATCH('LCOH Calc'!$A68,Localization!$A$25:$A$81),_xlfn.XMATCH('LCOH Calc'!IF$10,Localization!$L$3:$BM$3)),"-")</f>
        <v>-</v>
      </c>
      <c r="IG68" s="58" cm="1">
        <f t="array" ref="IG68">IF(IG$29&gt;0,IG1037*INDEX(Localization!$L$25:$BM$82,_xlfn.XMATCH('LCOH Calc'!$A68,Localization!$A$25:$A$81),_xlfn.XMATCH('LCOH Calc'!IG$10,Localization!$L$3:$BM$3)),"-")</f>
        <v>0</v>
      </c>
      <c r="IH68" s="58" cm="1">
        <f t="array" ref="IH68">IF(IH$29&gt;0,IH1037*INDEX(Localization!$L$25:$BM$82,_xlfn.XMATCH('LCOH Calc'!$A68,Localization!$A$25:$A$81),_xlfn.XMATCH('LCOH Calc'!IH$10,Localization!$L$3:$BM$3)),"-")</f>
        <v>0</v>
      </c>
      <c r="II68" s="58" cm="1">
        <f t="array" ref="II68">IF(II$29&gt;0,II1037*INDEX(Localization!$L$25:$BM$82,_xlfn.XMATCH('LCOH Calc'!$A68,Localization!$A$25:$A$81),_xlfn.XMATCH('LCOH Calc'!II$10,Localization!$L$3:$BM$3)),"-")</f>
        <v>0</v>
      </c>
      <c r="IJ68" s="58" t="str" cm="1">
        <f t="array" ref="IJ68">IF(IJ$29&gt;0,IJ1037*INDEX(Localization!$L$25:$BM$82,_xlfn.XMATCH('LCOH Calc'!$A68,Localization!$A$25:$A$81),_xlfn.XMATCH('LCOH Calc'!IJ$10,Localization!$L$3:$BM$3)),"-")</f>
        <v>-</v>
      </c>
      <c r="IK68" s="58" t="str" cm="1">
        <f t="array" ref="IK68">IF(IK$29&gt;0,IK1037*INDEX(Localization!$L$25:$BM$82,_xlfn.XMATCH('LCOH Calc'!$A68,Localization!$A$25:$A$81),_xlfn.XMATCH('LCOH Calc'!IK$10,Localization!$L$3:$BM$3)),"-")</f>
        <v>-</v>
      </c>
      <c r="IL68" s="58" t="str" cm="1">
        <f t="array" ref="IL68">IF(IL$29&gt;0,IL1037*INDEX(Localization!$L$25:$BM$82,_xlfn.XMATCH('LCOH Calc'!$A68,Localization!$A$25:$A$81),_xlfn.XMATCH('LCOH Calc'!IL$10,Localization!$L$3:$BM$3)),"-")</f>
        <v>-</v>
      </c>
      <c r="IM68" s="58" t="str" cm="1">
        <f t="array" ref="IM68">IF(IM$29&gt;0,IM1037*INDEX(Localization!$L$25:$BM$82,_xlfn.XMATCH('LCOH Calc'!$A68,Localization!$A$25:$A$81),_xlfn.XMATCH('LCOH Calc'!IM$10,Localization!$L$3:$BM$3)),"-")</f>
        <v>-</v>
      </c>
      <c r="IN68" s="58" t="str" cm="1">
        <f t="array" ref="IN68">IF(IN$29&gt;0,IN1037*INDEX(Localization!$L$25:$BM$82,_xlfn.XMATCH('LCOH Calc'!$A68,Localization!$A$25:$A$81),_xlfn.XMATCH('LCOH Calc'!IN$10,Localization!$L$3:$BM$3)),"-")</f>
        <v>-</v>
      </c>
      <c r="IO68" s="58" t="str" cm="1">
        <f t="array" ref="IO68">IF(IO$29&gt;0,IO1037*INDEX(Localization!$L$25:$BM$82,_xlfn.XMATCH('LCOH Calc'!$A68,Localization!$A$25:$A$81),_xlfn.XMATCH('LCOH Calc'!IO$10,Localization!$L$3:$BM$3)),"-")</f>
        <v>-</v>
      </c>
      <c r="IP68" s="58" t="str" cm="1">
        <f t="array" ref="IP68">IF(IP$29&gt;0,IP1037*INDEX(Localization!$L$25:$BM$82,_xlfn.XMATCH('LCOH Calc'!$A68,Localization!$A$25:$A$81),_xlfn.XMATCH('LCOH Calc'!IP$10,Localization!$L$3:$BM$3)),"-")</f>
        <v>-</v>
      </c>
      <c r="IQ68" s="58" t="str" cm="1">
        <f t="array" ref="IQ68">IF(IQ$29&gt;0,IQ1037*INDEX(Localization!$L$25:$BM$82,_xlfn.XMATCH('LCOH Calc'!$A68,Localization!$A$25:$A$81),_xlfn.XMATCH('LCOH Calc'!IQ$10,Localization!$L$3:$BM$3)),"-")</f>
        <v>-</v>
      </c>
      <c r="IR68" s="58" t="str" cm="1">
        <f t="array" ref="IR68">IF(IR$29&gt;0,IR1037*INDEX(Localization!$L$25:$BM$82,_xlfn.XMATCH('LCOH Calc'!$A68,Localization!$A$25:$A$81),_xlfn.XMATCH('LCOH Calc'!IR$10,Localization!$L$3:$BM$3)),"-")</f>
        <v>-</v>
      </c>
      <c r="IS68" s="58" t="str" cm="1">
        <f t="array" ref="IS68">IF(IS$29&gt;0,IS1037*INDEX(Localization!$L$25:$BM$82,_xlfn.XMATCH('LCOH Calc'!$A68,Localization!$A$25:$A$81),_xlfn.XMATCH('LCOH Calc'!IS$10,Localization!$L$3:$BM$3)),"-")</f>
        <v>-</v>
      </c>
      <c r="IT68" s="58" t="str" cm="1">
        <f t="array" ref="IT68">IF(IT$29&gt;0,IT1037*INDEX(Localization!$L$25:$BM$82,_xlfn.XMATCH('LCOH Calc'!$A68,Localization!$A$25:$A$81),_xlfn.XMATCH('LCOH Calc'!IT$10,Localization!$L$3:$BM$3)),"-")</f>
        <v>-</v>
      </c>
      <c r="IU68" s="58" t="str" cm="1">
        <f t="array" ref="IU68">IF(IU$29&gt;0,IU1037*INDEX(Localization!$L$25:$BM$82,_xlfn.XMATCH('LCOH Calc'!$A68,Localization!$A$25:$A$81),_xlfn.XMATCH('LCOH Calc'!IU$10,Localization!$L$3:$BM$3)),"-")</f>
        <v>-</v>
      </c>
      <c r="IV68" s="58"/>
      <c r="IW68" s="58"/>
      <c r="IX68" s="58"/>
      <c r="IY68" s="58"/>
      <c r="IZ68" s="58"/>
      <c r="JA68" s="58"/>
      <c r="JB68" s="58"/>
      <c r="JC68" s="58"/>
      <c r="JD68" s="58"/>
      <c r="JE68" s="58"/>
      <c r="JF68" s="58"/>
      <c r="JG68" s="58"/>
      <c r="JH68" s="58"/>
      <c r="JL68" s="277" t="s">
        <v>164</v>
      </c>
    </row>
    <row r="69" spans="1:272" outlineLevel="1" x14ac:dyDescent="0.3">
      <c r="A69" s="53">
        <f t="shared" si="171"/>
        <v>35</v>
      </c>
      <c r="B69" s="6" t="str">
        <f>'Cost Input'!A45</f>
        <v>EPC Margin / Contingencies</v>
      </c>
      <c r="C69" s="38" t="str">
        <f>'Cost Input'!B45</f>
        <v>% of DC</v>
      </c>
      <c r="D69" s="105" cm="1">
        <f t="array" ref="D69">IF(D$29&gt;0,D1038*INDEX(Localization!$L$25:$BM$82,_xlfn.XMATCH('LCOH Calc'!$A69,Localization!$A$25:$A$81),_xlfn.XMATCH('LCOH Calc'!D$10,Localization!$L$3:$BM$3)),"-")</f>
        <v>0</v>
      </c>
      <c r="E69" s="49" t="str" cm="1">
        <f t="array" ref="E69">IF(E$29&gt;0,E1038*INDEX(Localization!$L$25:$BM$82,_xlfn.XMATCH('LCOH Calc'!$A69,Localization!$A$25:$A$81),_xlfn.XMATCH('LCOH Calc'!E$10,Localization!$L$3:$BM$3)),"-")</f>
        <v>-</v>
      </c>
      <c r="F69" s="49" t="str" cm="1">
        <f t="array" ref="F69">IF(F$29&gt;0,F1038*INDEX(Localization!$L$25:$BM$82,_xlfn.XMATCH('LCOH Calc'!$A69,Localization!$A$25:$A$81),_xlfn.XMATCH('LCOH Calc'!F$10,Localization!$L$3:$BM$3)),"-")</f>
        <v>-</v>
      </c>
      <c r="G69" s="49" t="str" cm="1">
        <f t="array" ref="G69">IF(G$29&gt;0,G1038*INDEX(Localization!$L$25:$BM$82,_xlfn.XMATCH('LCOH Calc'!$A69,Localization!$A$25:$A$81),_xlfn.XMATCH('LCOH Calc'!G$10,Localization!$L$3:$BM$3)),"-")</f>
        <v>-</v>
      </c>
      <c r="H69" s="49" t="str" cm="1">
        <f t="array" ref="H69">IF(H$29&gt;0,H1038*INDEX(Localization!$L$25:$BM$82,_xlfn.XMATCH('LCOH Calc'!$A69,Localization!$A$25:$A$81),_xlfn.XMATCH('LCOH Calc'!H$10,Localization!$L$3:$BM$3)),"-")</f>
        <v>-</v>
      </c>
      <c r="I69" s="49" t="str" cm="1">
        <f t="array" ref="I69">IF(I$29&gt;0,I1038*INDEX(Localization!$L$25:$BM$82,_xlfn.XMATCH('LCOH Calc'!$A69,Localization!$A$25:$A$81),_xlfn.XMATCH('LCOH Calc'!I$10,Localization!$L$3:$BM$3)),"-")</f>
        <v>-</v>
      </c>
      <c r="J69" s="49" t="str" cm="1">
        <f t="array" ref="J69">IF(J$29&gt;0,J1038*INDEX(Localization!$L$25:$BM$82,_xlfn.XMATCH('LCOH Calc'!$A69,Localization!$A$25:$A$81),_xlfn.XMATCH('LCOH Calc'!J$10,Localization!$L$3:$BM$3)),"-")</f>
        <v>-</v>
      </c>
      <c r="K69" s="49" t="str" cm="1">
        <f t="array" ref="K69">IF(K$29&gt;0,K1038*INDEX(Localization!$L$25:$BM$82,_xlfn.XMATCH('LCOH Calc'!$A69,Localization!$A$25:$A$81),_xlfn.XMATCH('LCOH Calc'!K$10,Localization!$L$3:$BM$3)),"-")</f>
        <v>-</v>
      </c>
      <c r="L69" s="49" t="str" cm="1">
        <f t="array" ref="L69">IF(L$29&gt;0,L1038*INDEX(Localization!$L$25:$BM$82,_xlfn.XMATCH('LCOH Calc'!$A69,Localization!$A$25:$A$81),_xlfn.XMATCH('LCOH Calc'!L$10,Localization!$L$3:$BM$3)),"-")</f>
        <v>-</v>
      </c>
      <c r="M69" s="49" t="str" cm="1">
        <f t="array" ref="M69">IF(M$29&gt;0,M1038*INDEX(Localization!$L$25:$BM$82,_xlfn.XMATCH('LCOH Calc'!$A69,Localization!$A$25:$A$81),_xlfn.XMATCH('LCOH Calc'!M$10,Localization!$L$3:$BM$3)),"-")</f>
        <v>-</v>
      </c>
      <c r="N69" s="49" t="str" cm="1">
        <f t="array" ref="N69">IF(N$29&gt;0,N1038*INDEX(Localization!$L$25:$BM$82,_xlfn.XMATCH('LCOH Calc'!$A69,Localization!$A$25:$A$81),_xlfn.XMATCH('LCOH Calc'!N$10,Localization!$L$3:$BM$3)),"-")</f>
        <v>-</v>
      </c>
      <c r="O69" s="49" t="str" cm="1">
        <f t="array" ref="O69">IF(O$29&gt;0,O1038*INDEX(Localization!$L$25:$BM$82,_xlfn.XMATCH('LCOH Calc'!$A69,Localization!$A$25:$A$81),_xlfn.XMATCH('LCOH Calc'!O$10,Localization!$L$3:$BM$3)),"-")</f>
        <v>-</v>
      </c>
      <c r="P69" s="49" t="str" cm="1">
        <f t="array" ref="P69">IF(P$29&gt;0,P1038*INDEX(Localization!$L$25:$BM$82,_xlfn.XMATCH('LCOH Calc'!$A69,Localization!$A$25:$A$81),_xlfn.XMATCH('LCOH Calc'!P$10,Localization!$L$3:$BM$3)),"-")</f>
        <v>-</v>
      </c>
      <c r="Q69" s="49" t="str" cm="1">
        <f t="array" ref="Q69">IF(Q$29&gt;0,Q1038*INDEX(Localization!$L$25:$BM$82,_xlfn.XMATCH('LCOH Calc'!$A69,Localization!$A$25:$A$81),_xlfn.XMATCH('LCOH Calc'!Q$10,Localization!$L$3:$BM$3)),"-")</f>
        <v>-</v>
      </c>
      <c r="R69" s="49" t="str" cm="1">
        <f t="array" ref="R69">IF(R$29&gt;0,R1038*INDEX(Localization!$L$25:$BM$82,_xlfn.XMATCH('LCOH Calc'!$A69,Localization!$A$25:$A$81),_xlfn.XMATCH('LCOH Calc'!R$10,Localization!$L$3:$BM$3)),"-")</f>
        <v>-</v>
      </c>
      <c r="S69" s="49" t="str" cm="1">
        <f t="array" ref="S69">IF(S$29&gt;0,S1038*INDEX(Localization!$L$25:$BM$82,_xlfn.XMATCH('LCOH Calc'!$A69,Localization!$A$25:$A$81),_xlfn.XMATCH('LCOH Calc'!S$10,Localization!$L$3:$BM$3)),"-")</f>
        <v>-</v>
      </c>
      <c r="T69" s="49" t="str" cm="1">
        <f t="array" ref="T69">IF(T$29&gt;0,T1038*INDEX(Localization!$L$25:$BM$82,_xlfn.XMATCH('LCOH Calc'!$A69,Localization!$A$25:$A$81),_xlfn.XMATCH('LCOH Calc'!T$10,Localization!$L$3:$BM$3)),"-")</f>
        <v>-</v>
      </c>
      <c r="U69" s="49" t="str" cm="1">
        <f t="array" ref="U69">IF(U$29&gt;0,U1038*INDEX(Localization!$L$25:$BM$82,_xlfn.XMATCH('LCOH Calc'!$A69,Localization!$A$25:$A$81),_xlfn.XMATCH('LCOH Calc'!U$10,Localization!$L$3:$BM$3)),"-")</f>
        <v>-</v>
      </c>
      <c r="V69" s="49" t="str" cm="1">
        <f t="array" ref="V69">IF(V$29&gt;0,V1038*INDEX(Localization!$L$25:$BM$82,_xlfn.XMATCH('LCOH Calc'!$A69,Localization!$A$25:$A$81),_xlfn.XMATCH('LCOH Calc'!V$10,Localization!$L$3:$BM$3)),"-")</f>
        <v>-</v>
      </c>
      <c r="W69" s="49" t="str" cm="1">
        <f t="array" ref="W69">IF(W$29&gt;0,W1038*INDEX(Localization!$L$25:$BM$82,_xlfn.XMATCH('LCOH Calc'!$A69,Localization!$A$25:$A$81),_xlfn.XMATCH('LCOH Calc'!W$10,Localization!$L$3:$BM$3)),"-")</f>
        <v>-</v>
      </c>
      <c r="X69" s="49" t="str" cm="1">
        <f t="array" ref="X69">IF(X$29&gt;0,X1038*INDEX(Localization!$L$25:$BM$82,_xlfn.XMATCH('LCOH Calc'!$A69,Localization!$A$25:$A$81),_xlfn.XMATCH('LCOH Calc'!X$10,Localization!$L$3:$BM$3)),"-")</f>
        <v>-</v>
      </c>
      <c r="Y69" s="49" t="str" cm="1">
        <f t="array" ref="Y69">IF(Y$29&gt;0,Y1038*INDEX(Localization!$L$25:$BM$82,_xlfn.XMATCH('LCOH Calc'!$A69,Localization!$A$25:$A$81),_xlfn.XMATCH('LCOH Calc'!Y$10,Localization!$L$3:$BM$3)),"-")</f>
        <v>-</v>
      </c>
      <c r="Z69" s="49" t="str" cm="1">
        <f t="array" ref="Z69">IF(Z$29&gt;0,Z1038*INDEX(Localization!$L$25:$BM$82,_xlfn.XMATCH('LCOH Calc'!$A69,Localization!$A$25:$A$81),_xlfn.XMATCH('LCOH Calc'!Z$10,Localization!$L$3:$BM$3)),"-")</f>
        <v>-</v>
      </c>
      <c r="AA69" s="49" t="str" cm="1">
        <f t="array" ref="AA69">IF(AA$29&gt;0,AA1038*INDEX(Localization!$L$25:$BM$82,_xlfn.XMATCH('LCOH Calc'!$A69,Localization!$A$25:$A$81),_xlfn.XMATCH('LCOH Calc'!AA$10,Localization!$L$3:$BM$3)),"-")</f>
        <v>-</v>
      </c>
      <c r="AB69" s="49" t="str" cm="1">
        <f t="array" ref="AB69">IF(AB$29&gt;0,AB1038*INDEX(Localization!$L$25:$BM$82,_xlfn.XMATCH('LCOH Calc'!$A69,Localization!$A$25:$A$81),_xlfn.XMATCH('LCOH Calc'!AB$10,Localization!$L$3:$BM$3)),"-")</f>
        <v>-</v>
      </c>
      <c r="AC69" s="49" t="str" cm="1">
        <f t="array" ref="AC69">IF(AC$29&gt;0,AC1038*INDEX(Localization!$L$25:$BM$82,_xlfn.XMATCH('LCOH Calc'!$A69,Localization!$A$25:$A$81),_xlfn.XMATCH('LCOH Calc'!AC$10,Localization!$L$3:$BM$3)),"-")</f>
        <v>-</v>
      </c>
      <c r="AD69" s="49" t="str" cm="1">
        <f t="array" ref="AD69">IF(AD$29&gt;0,AD1038*INDEX(Localization!$L$25:$BM$82,_xlfn.XMATCH('LCOH Calc'!$A69,Localization!$A$25:$A$81),_xlfn.XMATCH('LCOH Calc'!AD$10,Localization!$L$3:$BM$3)),"-")</f>
        <v>-</v>
      </c>
      <c r="AE69" s="49" t="str" cm="1">
        <f t="array" ref="AE69">IF(AE$29&gt;0,AE1038*INDEX(Localization!$L$25:$BM$82,_xlfn.XMATCH('LCOH Calc'!$A69,Localization!$A$25:$A$81),_xlfn.XMATCH('LCOH Calc'!AE$10,Localization!$L$3:$BM$3)),"-")</f>
        <v>-</v>
      </c>
      <c r="AF69" s="49" t="str" cm="1">
        <f t="array" ref="AF69">IF(AF$29&gt;0,AF1038*INDEX(Localization!$L$25:$BM$82,_xlfn.XMATCH('LCOH Calc'!$A69,Localization!$A$25:$A$81),_xlfn.XMATCH('LCOH Calc'!AF$10,Localization!$L$3:$BM$3)),"-")</f>
        <v>-</v>
      </c>
      <c r="AG69" s="49" t="str" cm="1">
        <f t="array" ref="AG69">IF(AG$29&gt;0,AG1038*INDEX(Localization!$L$25:$BM$82,_xlfn.XMATCH('LCOH Calc'!$A69,Localization!$A$25:$A$81),_xlfn.XMATCH('LCOH Calc'!AG$10,Localization!$L$3:$BM$3)),"-")</f>
        <v>-</v>
      </c>
      <c r="AH69" s="49" t="str" cm="1">
        <f t="array" ref="AH69">IF(AH$29&gt;0,AH1038*INDEX(Localization!$L$25:$BM$82,_xlfn.XMATCH('LCOH Calc'!$A69,Localization!$A$25:$A$81),_xlfn.XMATCH('LCOH Calc'!AH$10,Localization!$L$3:$BM$3)),"-")</f>
        <v>-</v>
      </c>
      <c r="AI69" s="49" t="str" cm="1">
        <f t="array" ref="AI69">IF(AI$29&gt;0,AI1038*INDEX(Localization!$L$25:$BM$82,_xlfn.XMATCH('LCOH Calc'!$A69,Localization!$A$25:$A$81),_xlfn.XMATCH('LCOH Calc'!AI$10,Localization!$L$3:$BM$3)),"-")</f>
        <v>-</v>
      </c>
      <c r="AJ69" s="49" t="str" cm="1">
        <f t="array" ref="AJ69">IF(AJ$29&gt;0,AJ1038*INDEX(Localization!$L$25:$BM$82,_xlfn.XMATCH('LCOH Calc'!$A69,Localization!$A$25:$A$81),_xlfn.XMATCH('LCOH Calc'!AJ$10,Localization!$L$3:$BM$3)),"-")</f>
        <v>-</v>
      </c>
      <c r="AK69" s="49" t="str" cm="1">
        <f t="array" ref="AK69">IF(AK$29&gt;0,AK1038*INDEX(Localization!$L$25:$BM$82,_xlfn.XMATCH('LCOH Calc'!$A69,Localization!$A$25:$A$81),_xlfn.XMATCH('LCOH Calc'!AK$10,Localization!$L$3:$BM$3)),"-")</f>
        <v>-</v>
      </c>
      <c r="AL69" s="49" t="str" cm="1">
        <f t="array" ref="AL69">IF(AL$29&gt;0,AL1038*INDEX(Localization!$L$25:$BM$82,_xlfn.XMATCH('LCOH Calc'!$A69,Localization!$A$25:$A$81),_xlfn.XMATCH('LCOH Calc'!AL$10,Localization!$L$3:$BM$3)),"-")</f>
        <v>-</v>
      </c>
      <c r="AM69" s="49" t="str" cm="1">
        <f t="array" ref="AM69">IF(AM$29&gt;0,AM1038*INDEX(Localization!$L$25:$BM$82,_xlfn.XMATCH('LCOH Calc'!$A69,Localization!$A$25:$A$81),_xlfn.XMATCH('LCOH Calc'!AM$10,Localization!$L$3:$BM$3)),"-")</f>
        <v>-</v>
      </c>
      <c r="AN69" s="49" t="str" cm="1">
        <f t="array" ref="AN69">IF(AN$29&gt;0,AN1038*INDEX(Localization!$L$25:$BM$82,_xlfn.XMATCH('LCOH Calc'!$A69,Localization!$A$25:$A$81),_xlfn.XMATCH('LCOH Calc'!AN$10,Localization!$L$3:$BM$3)),"-")</f>
        <v>-</v>
      </c>
      <c r="AO69" s="49" t="str" cm="1">
        <f t="array" ref="AO69">IF(AO$29&gt;0,AO1038*INDEX(Localization!$L$25:$BM$82,_xlfn.XMATCH('LCOH Calc'!$A69,Localization!$A$25:$A$81),_xlfn.XMATCH('LCOH Calc'!AO$10,Localization!$L$3:$BM$3)),"-")</f>
        <v>-</v>
      </c>
      <c r="AP69" s="49" t="str" cm="1">
        <f t="array" ref="AP69">IF(AP$29&gt;0,AP1038*INDEX(Localization!$L$25:$BM$82,_xlfn.XMATCH('LCOH Calc'!$A69,Localization!$A$25:$A$81),_xlfn.XMATCH('LCOH Calc'!AP$10,Localization!$L$3:$BM$3)),"-")</f>
        <v>-</v>
      </c>
      <c r="AQ69" s="49" t="str" cm="1">
        <f t="array" ref="AQ69">IF(AQ$29&gt;0,AQ1038*INDEX(Localization!$L$25:$BM$82,_xlfn.XMATCH('LCOH Calc'!$A69,Localization!$A$25:$A$81),_xlfn.XMATCH('LCOH Calc'!AQ$10,Localization!$L$3:$BM$3)),"-")</f>
        <v>-</v>
      </c>
      <c r="AR69" s="49" t="str" cm="1">
        <f t="array" ref="AR69">IF(AR$29&gt;0,AR1038*INDEX(Localization!$L$25:$BM$82,_xlfn.XMATCH('LCOH Calc'!$A69,Localization!$A$25:$A$81),_xlfn.XMATCH('LCOH Calc'!AR$10,Localization!$L$3:$BM$3)),"-")</f>
        <v>-</v>
      </c>
      <c r="AS69" s="49" t="str" cm="1">
        <f t="array" ref="AS69">IF(AS$29&gt;0,AS1038*INDEX(Localization!$L$25:$BM$82,_xlfn.XMATCH('LCOH Calc'!$A69,Localization!$A$25:$A$81),_xlfn.XMATCH('LCOH Calc'!AS$10,Localization!$L$3:$BM$3)),"-")</f>
        <v>-</v>
      </c>
      <c r="AT69" s="49" t="str" cm="1">
        <f t="array" ref="AT69">IF(AT$29&gt;0,AT1038*INDEX(Localization!$L$25:$BM$82,_xlfn.XMATCH('LCOH Calc'!$A69,Localization!$A$25:$A$81),_xlfn.XMATCH('LCOH Calc'!AT$10,Localization!$L$3:$BM$3)),"-")</f>
        <v>-</v>
      </c>
      <c r="AU69" s="49" t="str" cm="1">
        <f t="array" ref="AU69">IF(AU$29&gt;0,AU1038*INDEX(Localization!$L$25:$BM$82,_xlfn.XMATCH('LCOH Calc'!$A69,Localization!$A$25:$A$81),_xlfn.XMATCH('LCOH Calc'!AU$10,Localization!$L$3:$BM$3)),"-")</f>
        <v>-</v>
      </c>
      <c r="AV69" s="49" t="str" cm="1">
        <f t="array" ref="AV69">IF(AV$29&gt;0,AV1038*INDEX(Localization!$L$25:$BM$82,_xlfn.XMATCH('LCOH Calc'!$A69,Localization!$A$25:$A$81),_xlfn.XMATCH('LCOH Calc'!AV$10,Localization!$L$3:$BM$3)),"-")</f>
        <v>-</v>
      </c>
      <c r="AW69" s="49" t="str" cm="1">
        <f t="array" ref="AW69">IF(AW$29&gt;0,AW1038*INDEX(Localization!$L$25:$BM$82,_xlfn.XMATCH('LCOH Calc'!$A69,Localization!$A$25:$A$81),_xlfn.XMATCH('LCOH Calc'!AW$10,Localization!$L$3:$BM$3)),"-")</f>
        <v>-</v>
      </c>
      <c r="AX69" s="49" t="str" cm="1">
        <f t="array" ref="AX69">IF(AX$29&gt;0,AX1038*INDEX(Localization!$L$25:$BM$82,_xlfn.XMATCH('LCOH Calc'!$A69,Localization!$A$25:$A$81),_xlfn.XMATCH('LCOH Calc'!AX$10,Localization!$L$3:$BM$3)),"-")</f>
        <v>-</v>
      </c>
      <c r="AY69" s="49" t="str" cm="1">
        <f t="array" ref="AY69">IF(AY$29&gt;0,AY1038*INDEX(Localization!$L$25:$BM$82,_xlfn.XMATCH('LCOH Calc'!$A69,Localization!$A$25:$A$81),_xlfn.XMATCH('LCOH Calc'!AY$10,Localization!$L$3:$BM$3)),"-")</f>
        <v>-</v>
      </c>
      <c r="AZ69" s="49" t="str" cm="1">
        <f t="array" ref="AZ69">IF(AZ$29&gt;0,AZ1038*INDEX(Localization!$L$25:$BM$82,_xlfn.XMATCH('LCOH Calc'!$A69,Localization!$A$25:$A$81),_xlfn.XMATCH('LCOH Calc'!AZ$10,Localization!$L$3:$BM$3)),"-")</f>
        <v>-</v>
      </c>
      <c r="BA69" s="49" t="str" cm="1">
        <f t="array" ref="BA69">IF(BA$29&gt;0,BA1038*INDEX(Localization!$L$25:$BM$82,_xlfn.XMATCH('LCOH Calc'!$A69,Localization!$A$25:$A$81),_xlfn.XMATCH('LCOH Calc'!BA$10,Localization!$L$3:$BM$3)),"-")</f>
        <v>-</v>
      </c>
      <c r="BB69" s="49" t="str" cm="1">
        <f t="array" ref="BB69">IF(BB$29&gt;0,BB1038*INDEX(Localization!$L$25:$BM$82,_xlfn.XMATCH('LCOH Calc'!$A69,Localization!$A$25:$A$81),_xlfn.XMATCH('LCOH Calc'!BB$10,Localization!$L$3:$BM$3)),"-")</f>
        <v>-</v>
      </c>
      <c r="BC69" s="49" t="str" cm="1">
        <f t="array" ref="BC69">IF(BC$29&gt;0,BC1038*INDEX(Localization!$L$25:$BM$82,_xlfn.XMATCH('LCOH Calc'!$A69,Localization!$A$25:$A$81),_xlfn.XMATCH('LCOH Calc'!BC$10,Localization!$L$3:$BM$3)),"-")</f>
        <v>-</v>
      </c>
      <c r="BD69" s="49" t="str" cm="1">
        <f t="array" ref="BD69">IF(BD$29&gt;0,BD1038*INDEX(Localization!$L$25:$BM$82,_xlfn.XMATCH('LCOH Calc'!$A69,Localization!$A$25:$A$81),_xlfn.XMATCH('LCOH Calc'!BD$10,Localization!$L$3:$BM$3)),"-")</f>
        <v>-</v>
      </c>
      <c r="BE69" s="49" t="str" cm="1">
        <f t="array" ref="BE69">IF(BE$29&gt;0,BE1038*INDEX(Localization!$L$25:$BM$82,_xlfn.XMATCH('LCOH Calc'!$A69,Localization!$A$25:$A$81),_xlfn.XMATCH('LCOH Calc'!BE$10,Localization!$L$3:$BM$3)),"-")</f>
        <v>-</v>
      </c>
      <c r="BF69" s="49" t="str" cm="1">
        <f t="array" ref="BF69">IF(BF$29&gt;0,BF1038*INDEX(Localization!$L$25:$BM$82,_xlfn.XMATCH('LCOH Calc'!$A69,Localization!$A$25:$A$81),_xlfn.XMATCH('LCOH Calc'!BF$10,Localization!$L$3:$BM$3)),"-")</f>
        <v>-</v>
      </c>
      <c r="BG69" s="49" t="str" cm="1">
        <f t="array" ref="BG69">IF(BG$29&gt;0,BG1038*INDEX(Localization!$L$25:$BM$82,_xlfn.XMATCH('LCOH Calc'!$A69,Localization!$A$25:$A$81),_xlfn.XMATCH('LCOH Calc'!BG$10,Localization!$L$3:$BM$3)),"-")</f>
        <v>-</v>
      </c>
      <c r="BH69" s="49" t="str" cm="1">
        <f t="array" ref="BH69">IF(BH$29&gt;0,BH1038*INDEX(Localization!$L$25:$BM$82,_xlfn.XMATCH('LCOH Calc'!$A69,Localization!$A$25:$A$81),_xlfn.XMATCH('LCOH Calc'!BH$10,Localization!$L$3:$BM$3)),"-")</f>
        <v>-</v>
      </c>
      <c r="BI69" s="49" t="str" cm="1">
        <f t="array" ref="BI69">IF(BI$29&gt;0,BI1038*INDEX(Localization!$L$25:$BM$82,_xlfn.XMATCH('LCOH Calc'!$A69,Localization!$A$25:$A$81),_xlfn.XMATCH('LCOH Calc'!BI$10,Localization!$L$3:$BM$3)),"-")</f>
        <v>-</v>
      </c>
      <c r="BJ69" s="49" t="str" cm="1">
        <f t="array" ref="BJ69">IF(BJ$29&gt;0,BJ1038*INDEX(Localization!$L$25:$BM$82,_xlfn.XMATCH('LCOH Calc'!$A69,Localization!$A$25:$A$81),_xlfn.XMATCH('LCOH Calc'!BJ$10,Localization!$L$3:$BM$3)),"-")</f>
        <v>-</v>
      </c>
      <c r="BK69" s="49" t="str" cm="1">
        <f t="array" ref="BK69">IF(BK$29&gt;0,BK1038*INDEX(Localization!$L$25:$BM$82,_xlfn.XMATCH('LCOH Calc'!$A69,Localization!$A$25:$A$81),_xlfn.XMATCH('LCOH Calc'!BK$10,Localization!$L$3:$BM$3)),"-")</f>
        <v>-</v>
      </c>
      <c r="BL69" s="49" t="str" cm="1">
        <f t="array" ref="BL69">IF(BL$29&gt;0,BL1038*INDEX(Localization!$L$25:$BM$82,_xlfn.XMATCH('LCOH Calc'!$A69,Localization!$A$25:$A$81),_xlfn.XMATCH('LCOH Calc'!BL$10,Localization!$L$3:$BM$3)),"-")</f>
        <v>-</v>
      </c>
      <c r="BM69" s="49" t="str" cm="1">
        <f t="array" ref="BM69">IF(BM$29&gt;0,BM1038*INDEX(Localization!$L$25:$BM$82,_xlfn.XMATCH('LCOH Calc'!$A69,Localization!$A$25:$A$81),_xlfn.XMATCH('LCOH Calc'!BM$10,Localization!$L$3:$BM$3)),"-")</f>
        <v>-</v>
      </c>
      <c r="BN69" s="49" t="str" cm="1">
        <f t="array" ref="BN69">IF(BN$29&gt;0,BN1038*INDEX(Localization!$L$25:$BM$82,_xlfn.XMATCH('LCOH Calc'!$A69,Localization!$A$25:$A$81),_xlfn.XMATCH('LCOH Calc'!BN$10,Localization!$L$3:$BM$3)),"-")</f>
        <v>-</v>
      </c>
      <c r="BO69" s="49" t="str" cm="1">
        <f t="array" ref="BO69">IF(BO$29&gt;0,BO1038*INDEX(Localization!$L$25:$BM$82,_xlfn.XMATCH('LCOH Calc'!$A69,Localization!$A$25:$A$81),_xlfn.XMATCH('LCOH Calc'!BO$10,Localization!$L$3:$BM$3)),"-")</f>
        <v>-</v>
      </c>
      <c r="BP69" s="49" t="str" cm="1">
        <f t="array" ref="BP69">IF(BP$29&gt;0,BP1038*INDEX(Localization!$L$25:$BM$82,_xlfn.XMATCH('LCOH Calc'!$A69,Localization!$A$25:$A$81),_xlfn.XMATCH('LCOH Calc'!BP$10,Localization!$L$3:$BM$3)),"-")</f>
        <v>-</v>
      </c>
      <c r="BQ69" s="49" t="str" cm="1">
        <f t="array" ref="BQ69">IF(BQ$29&gt;0,BQ1038*INDEX(Localization!$L$25:$BM$82,_xlfn.XMATCH('LCOH Calc'!$A69,Localization!$A$25:$A$81),_xlfn.XMATCH('LCOH Calc'!BQ$10,Localization!$L$3:$BM$3)),"-")</f>
        <v>-</v>
      </c>
      <c r="BR69" s="49" t="str" cm="1">
        <f t="array" ref="BR69">IF(BR$29&gt;0,BR1038*INDEX(Localization!$L$25:$BM$82,_xlfn.XMATCH('LCOH Calc'!$A69,Localization!$A$25:$A$81),_xlfn.XMATCH('LCOH Calc'!BR$10,Localization!$L$3:$BM$3)),"-")</f>
        <v>-</v>
      </c>
      <c r="BS69" s="49" t="str" cm="1">
        <f t="array" ref="BS69">IF(BS$29&gt;0,BS1038*INDEX(Localization!$L$25:$BM$82,_xlfn.XMATCH('LCOH Calc'!$A69,Localization!$A$25:$A$81),_xlfn.XMATCH('LCOH Calc'!BS$10,Localization!$L$3:$BM$3)),"-")</f>
        <v>-</v>
      </c>
      <c r="BT69" s="49" t="str" cm="1">
        <f t="array" ref="BT69">IF(BT$29&gt;0,BT1038*INDEX(Localization!$L$25:$BM$82,_xlfn.XMATCH('LCOH Calc'!$A69,Localization!$A$25:$A$81),_xlfn.XMATCH('LCOH Calc'!BT$10,Localization!$L$3:$BM$3)),"-")</f>
        <v>-</v>
      </c>
      <c r="BU69" s="49" t="str" cm="1">
        <f t="array" ref="BU69">IF(BU$29&gt;0,BU1038*INDEX(Localization!$L$25:$BM$82,_xlfn.XMATCH('LCOH Calc'!$A69,Localization!$A$25:$A$81),_xlfn.XMATCH('LCOH Calc'!BU$10,Localization!$L$3:$BM$3)),"-")</f>
        <v>-</v>
      </c>
      <c r="BV69" s="49" t="str" cm="1">
        <f t="array" ref="BV69">IF(BV$29&gt;0,BV1038*INDEX(Localization!$L$25:$BM$82,_xlfn.XMATCH('LCOH Calc'!$A69,Localization!$A$25:$A$81),_xlfn.XMATCH('LCOH Calc'!BV$10,Localization!$L$3:$BM$3)),"-")</f>
        <v>-</v>
      </c>
      <c r="BW69" s="49" t="str" cm="1">
        <f t="array" ref="BW69">IF(BW$29&gt;0,BW1038*INDEX(Localization!$L$25:$BM$82,_xlfn.XMATCH('LCOH Calc'!$A69,Localization!$A$25:$A$81),_xlfn.XMATCH('LCOH Calc'!BW$10,Localization!$L$3:$BM$3)),"-")</f>
        <v>-</v>
      </c>
      <c r="BX69" s="49" t="str" cm="1">
        <f t="array" ref="BX69">IF(BX$29&gt;0,BX1038*INDEX(Localization!$L$25:$BM$82,_xlfn.XMATCH('LCOH Calc'!$A69,Localization!$A$25:$A$81),_xlfn.XMATCH('LCOH Calc'!BX$10,Localization!$L$3:$BM$3)),"-")</f>
        <v>-</v>
      </c>
      <c r="BY69" s="49" t="str" cm="1">
        <f t="array" ref="BY69">IF(BY$29&gt;0,BY1038*INDEX(Localization!$L$25:$BM$82,_xlfn.XMATCH('LCOH Calc'!$A69,Localization!$A$25:$A$81),_xlfn.XMATCH('LCOH Calc'!BY$10,Localization!$L$3:$BM$3)),"-")</f>
        <v>-</v>
      </c>
      <c r="BZ69" s="49" t="str" cm="1">
        <f t="array" ref="BZ69">IF(BZ$29&gt;0,BZ1038*INDEX(Localization!$L$25:$BM$82,_xlfn.XMATCH('LCOH Calc'!$A69,Localization!$A$25:$A$81),_xlfn.XMATCH('LCOH Calc'!BZ$10,Localization!$L$3:$BM$3)),"-")</f>
        <v>-</v>
      </c>
      <c r="CA69" s="49" t="str" cm="1">
        <f t="array" ref="CA69">IF(CA$29&gt;0,CA1038*INDEX(Localization!$L$25:$BM$82,_xlfn.XMATCH('LCOH Calc'!$A69,Localization!$A$25:$A$81),_xlfn.XMATCH('LCOH Calc'!CA$10,Localization!$L$3:$BM$3)),"-")</f>
        <v>-</v>
      </c>
      <c r="CB69" s="49" t="str" cm="1">
        <f t="array" ref="CB69">IF(CB$29&gt;0,CB1038*INDEX(Localization!$L$25:$BM$82,_xlfn.XMATCH('LCOH Calc'!$A69,Localization!$A$25:$A$81),_xlfn.XMATCH('LCOH Calc'!CB$10,Localization!$L$3:$BM$3)),"-")</f>
        <v>-</v>
      </c>
      <c r="CC69" s="49" t="str" cm="1">
        <f t="array" ref="CC69">IF(CC$29&gt;0,CC1038*INDEX(Localization!$L$25:$BM$82,_xlfn.XMATCH('LCOH Calc'!$A69,Localization!$A$25:$A$81),_xlfn.XMATCH('LCOH Calc'!CC$10,Localization!$L$3:$BM$3)),"-")</f>
        <v>-</v>
      </c>
      <c r="CD69" s="49" t="str" cm="1">
        <f t="array" ref="CD69">IF(CD$29&gt;0,CD1038*INDEX(Localization!$L$25:$BM$82,_xlfn.XMATCH('LCOH Calc'!$A69,Localization!$A$25:$A$81),_xlfn.XMATCH('LCOH Calc'!CD$10,Localization!$L$3:$BM$3)),"-")</f>
        <v>-</v>
      </c>
      <c r="CE69" s="49" t="str" cm="1">
        <f t="array" ref="CE69">IF(CE$29&gt;0,CE1038*INDEX(Localization!$L$25:$BM$82,_xlfn.XMATCH('LCOH Calc'!$A69,Localization!$A$25:$A$81),_xlfn.XMATCH('LCOH Calc'!CE$10,Localization!$L$3:$BM$3)),"-")</f>
        <v>-</v>
      </c>
      <c r="CF69" s="49" t="str" cm="1">
        <f t="array" ref="CF69">IF(CF$29&gt;0,CF1038*INDEX(Localization!$L$25:$BM$82,_xlfn.XMATCH('LCOH Calc'!$A69,Localization!$A$25:$A$81),_xlfn.XMATCH('LCOH Calc'!CF$10,Localization!$L$3:$BM$3)),"-")</f>
        <v>-</v>
      </c>
      <c r="CG69" s="49" t="str" cm="1">
        <f t="array" ref="CG69">IF(CG$29&gt;0,CG1038*INDEX(Localization!$L$25:$BM$82,_xlfn.XMATCH('LCOH Calc'!$A69,Localization!$A$25:$A$81),_xlfn.XMATCH('LCOH Calc'!CG$10,Localization!$L$3:$BM$3)),"-")</f>
        <v>-</v>
      </c>
      <c r="CH69" s="49" t="str" cm="1">
        <f t="array" ref="CH69">IF(CH$29&gt;0,CH1038*INDEX(Localization!$L$25:$BM$82,_xlfn.XMATCH('LCOH Calc'!$A69,Localization!$A$25:$A$81),_xlfn.XMATCH('LCOH Calc'!CH$10,Localization!$L$3:$BM$3)),"-")</f>
        <v>-</v>
      </c>
      <c r="CI69" s="49" t="str" cm="1">
        <f t="array" ref="CI69">IF(CI$29&gt;0,CI1038*INDEX(Localization!$L$25:$BM$82,_xlfn.XMATCH('LCOH Calc'!$A69,Localization!$A$25:$A$81),_xlfn.XMATCH('LCOH Calc'!CI$10,Localization!$L$3:$BM$3)),"-")</f>
        <v>-</v>
      </c>
      <c r="CJ69" s="49" t="str" cm="1">
        <f t="array" ref="CJ69">IF(CJ$29&gt;0,CJ1038*INDEX(Localization!$L$25:$BM$82,_xlfn.XMATCH('LCOH Calc'!$A69,Localization!$A$25:$A$81),_xlfn.XMATCH('LCOH Calc'!CJ$10,Localization!$L$3:$BM$3)),"-")</f>
        <v>-</v>
      </c>
      <c r="CK69" s="49" t="str" cm="1">
        <f t="array" ref="CK69">IF(CK$29&gt;0,CK1038*INDEX(Localization!$L$25:$BM$82,_xlfn.XMATCH('LCOH Calc'!$A69,Localization!$A$25:$A$81),_xlfn.XMATCH('LCOH Calc'!CK$10,Localization!$L$3:$BM$3)),"-")</f>
        <v>-</v>
      </c>
      <c r="CL69" s="49" t="str" cm="1">
        <f t="array" ref="CL69">IF(CL$29&gt;0,CL1038*INDEX(Localization!$L$25:$BM$82,_xlfn.XMATCH('LCOH Calc'!$A69,Localization!$A$25:$A$81),_xlfn.XMATCH('LCOH Calc'!CL$10,Localization!$L$3:$BM$3)),"-")</f>
        <v>-</v>
      </c>
      <c r="CM69" s="49" t="str" cm="1">
        <f t="array" ref="CM69">IF(CM$29&gt;0,CM1038*INDEX(Localization!$L$25:$BM$82,_xlfn.XMATCH('LCOH Calc'!$A69,Localization!$A$25:$A$81),_xlfn.XMATCH('LCOH Calc'!CM$10,Localization!$L$3:$BM$3)),"-")</f>
        <v>-</v>
      </c>
      <c r="CN69" s="49" t="str" cm="1">
        <f t="array" ref="CN69">IF(CN$29&gt;0,CN1038*INDEX(Localization!$L$25:$BM$82,_xlfn.XMATCH('LCOH Calc'!$A69,Localization!$A$25:$A$81),_xlfn.XMATCH('LCOH Calc'!CN$10,Localization!$L$3:$BM$3)),"-")</f>
        <v>-</v>
      </c>
      <c r="CO69" s="49" t="str" cm="1">
        <f t="array" ref="CO69">IF(CO$29&gt;0,CO1038*INDEX(Localization!$L$25:$BM$82,_xlfn.XMATCH('LCOH Calc'!$A69,Localization!$A$25:$A$81),_xlfn.XMATCH('LCOH Calc'!CO$10,Localization!$L$3:$BM$3)),"-")</f>
        <v>-</v>
      </c>
      <c r="CP69" s="49" t="str" cm="1">
        <f t="array" ref="CP69">IF(CP$29&gt;0,CP1038*INDEX(Localization!$L$25:$BM$82,_xlfn.XMATCH('LCOH Calc'!$A69,Localization!$A$25:$A$81),_xlfn.XMATCH('LCOH Calc'!CP$10,Localization!$L$3:$BM$3)),"-")</f>
        <v>-</v>
      </c>
      <c r="CQ69" s="49" t="str" cm="1">
        <f t="array" ref="CQ69">IF(CQ$29&gt;0,CQ1038*INDEX(Localization!$L$25:$BM$82,_xlfn.XMATCH('LCOH Calc'!$A69,Localization!$A$25:$A$81),_xlfn.XMATCH('LCOH Calc'!CQ$10,Localization!$L$3:$BM$3)),"-")</f>
        <v>-</v>
      </c>
      <c r="CR69" s="49" t="str" cm="1">
        <f t="array" ref="CR69">IF(CR$29&gt;0,CR1038*INDEX(Localization!$L$25:$BM$82,_xlfn.XMATCH('LCOH Calc'!$A69,Localization!$A$25:$A$81),_xlfn.XMATCH('LCOH Calc'!CR$10,Localization!$L$3:$BM$3)),"-")</f>
        <v>-</v>
      </c>
      <c r="CS69" s="49" t="str" cm="1">
        <f t="array" ref="CS69">IF(CS$29&gt;0,CS1038*INDEX(Localization!$L$25:$BM$82,_xlfn.XMATCH('LCOH Calc'!$A69,Localization!$A$25:$A$81),_xlfn.XMATCH('LCOH Calc'!CS$10,Localization!$L$3:$BM$3)),"-")</f>
        <v>-</v>
      </c>
      <c r="CT69" s="49" t="str" cm="1">
        <f t="array" ref="CT69">IF(CT$29&gt;0,CT1038*INDEX(Localization!$L$25:$BM$82,_xlfn.XMATCH('LCOH Calc'!$A69,Localization!$A$25:$A$81),_xlfn.XMATCH('LCOH Calc'!CT$10,Localization!$L$3:$BM$3)),"-")</f>
        <v>-</v>
      </c>
      <c r="CU69" s="49" t="str" cm="1">
        <f t="array" ref="CU69">IF(CU$29&gt;0,CU1038*INDEX(Localization!$L$25:$BM$82,_xlfn.XMATCH('LCOH Calc'!$A69,Localization!$A$25:$A$81),_xlfn.XMATCH('LCOH Calc'!CU$10,Localization!$L$3:$BM$3)),"-")</f>
        <v>-</v>
      </c>
      <c r="CV69" s="49" t="str" cm="1">
        <f t="array" ref="CV69">IF(CV$29&gt;0,CV1038*INDEX(Localization!$L$25:$BM$82,_xlfn.XMATCH('LCOH Calc'!$A69,Localization!$A$25:$A$81),_xlfn.XMATCH('LCOH Calc'!CV$10,Localization!$L$3:$BM$3)),"-")</f>
        <v>-</v>
      </c>
      <c r="CW69" s="49" t="str" cm="1">
        <f t="array" ref="CW69">IF(CW$29&gt;0,CW1038*INDEX(Localization!$L$25:$BM$82,_xlfn.XMATCH('LCOH Calc'!$A69,Localization!$A$25:$A$81),_xlfn.XMATCH('LCOH Calc'!CW$10,Localization!$L$3:$BM$3)),"-")</f>
        <v>-</v>
      </c>
      <c r="CX69" s="49" t="str" cm="1">
        <f t="array" ref="CX69">IF(CX$29&gt;0,CX1038*INDEX(Localization!$L$25:$BM$82,_xlfn.XMATCH('LCOH Calc'!$A69,Localization!$A$25:$A$81),_xlfn.XMATCH('LCOH Calc'!CX$10,Localization!$L$3:$BM$3)),"-")</f>
        <v>-</v>
      </c>
      <c r="CY69" s="49" t="str" cm="1">
        <f t="array" ref="CY69">IF(CY$29&gt;0,CY1038*INDEX(Localization!$L$25:$BM$82,_xlfn.XMATCH('LCOH Calc'!$A69,Localization!$A$25:$A$81),_xlfn.XMATCH('LCOH Calc'!CY$10,Localization!$L$3:$BM$3)),"-")</f>
        <v>-</v>
      </c>
      <c r="CZ69" s="49" t="str" cm="1">
        <f t="array" ref="CZ69">IF(CZ$29&gt;0,CZ1038*INDEX(Localization!$L$25:$BM$82,_xlfn.XMATCH('LCOH Calc'!$A69,Localization!$A$25:$A$81),_xlfn.XMATCH('LCOH Calc'!CZ$10,Localization!$L$3:$BM$3)),"-")</f>
        <v>-</v>
      </c>
      <c r="DA69" s="49" cm="1">
        <f t="array" ref="DA69">IF(DA$29&gt;0,DA1038*INDEX(Localization!$L$25:$BM$82,_xlfn.XMATCH('LCOH Calc'!$A69,Localization!$A$25:$A$81),_xlfn.XMATCH('LCOH Calc'!DA$10,Localization!$L$3:$BM$3)),"-")</f>
        <v>0</v>
      </c>
      <c r="DB69" s="49" cm="1">
        <f t="array" ref="DB69">IF(DB$29&gt;0,DB1038*INDEX(Localization!$L$25:$BM$82,_xlfn.XMATCH('LCOH Calc'!$A69,Localization!$A$25:$A$81),_xlfn.XMATCH('LCOH Calc'!DB$10,Localization!$L$3:$BM$3)),"-")</f>
        <v>0</v>
      </c>
      <c r="DC69" s="49" cm="1">
        <f t="array" ref="DC69">IF(DC$29&gt;0,DC1038*INDEX(Localization!$L$25:$BM$82,_xlfn.XMATCH('LCOH Calc'!$A69,Localization!$A$25:$A$81),_xlfn.XMATCH('LCOH Calc'!DC$10,Localization!$L$3:$BM$3)),"-")</f>
        <v>0</v>
      </c>
      <c r="DD69" s="49" cm="1">
        <f t="array" ref="DD69">IF(DD$29&gt;0,DD1038*INDEX(Localization!$L$25:$BM$82,_xlfn.XMATCH('LCOH Calc'!$A69,Localization!$A$25:$A$81),_xlfn.XMATCH('LCOH Calc'!DD$10,Localization!$L$3:$BM$3)),"-")</f>
        <v>0</v>
      </c>
      <c r="DE69" s="49" cm="1">
        <f t="array" ref="DE69">IF(DE$29&gt;0,DE1038*INDEX(Localization!$L$25:$BM$82,_xlfn.XMATCH('LCOH Calc'!$A69,Localization!$A$25:$A$81),_xlfn.XMATCH('LCOH Calc'!DE$10,Localization!$L$3:$BM$3)),"-")</f>
        <v>0</v>
      </c>
      <c r="DF69" s="49" cm="1">
        <f t="array" ref="DF69">IF(DF$29&gt;0,DF1038*INDEX(Localization!$L$25:$BM$82,_xlfn.XMATCH('LCOH Calc'!$A69,Localization!$A$25:$A$81),_xlfn.XMATCH('LCOH Calc'!DF$10,Localization!$L$3:$BM$3)),"-")</f>
        <v>0</v>
      </c>
      <c r="DG69" s="49" cm="1">
        <f t="array" ref="DG69">IF(DG$29&gt;0,DG1038*INDEX(Localization!$L$25:$BM$82,_xlfn.XMATCH('LCOH Calc'!$A69,Localization!$A$25:$A$81),_xlfn.XMATCH('LCOH Calc'!DG$10,Localization!$L$3:$BM$3)),"-")</f>
        <v>0</v>
      </c>
      <c r="DH69" s="49" cm="1">
        <f t="array" ref="DH69">IF(DH$29&gt;0,DH1038*INDEX(Localization!$L$25:$BM$82,_xlfn.XMATCH('LCOH Calc'!$A69,Localization!$A$25:$A$81),_xlfn.XMATCH('LCOH Calc'!DH$10,Localization!$L$3:$BM$3)),"-")</f>
        <v>0</v>
      </c>
      <c r="DI69" s="49" cm="1">
        <f t="array" ref="DI69">IF(DI$29&gt;0,DI1038*INDEX(Localization!$L$25:$BM$82,_xlfn.XMATCH('LCOH Calc'!$A69,Localization!$A$25:$A$81),_xlfn.XMATCH('LCOH Calc'!DI$10,Localization!$L$3:$BM$3)),"-")</f>
        <v>0</v>
      </c>
      <c r="DJ69" s="49" cm="1">
        <f t="array" ref="DJ69">IF(DJ$29&gt;0,DJ1038*INDEX(Localization!$L$25:$BM$82,_xlfn.XMATCH('LCOH Calc'!$A69,Localization!$A$25:$A$81),_xlfn.XMATCH('LCOH Calc'!DJ$10,Localization!$L$3:$BM$3)),"-")</f>
        <v>0</v>
      </c>
      <c r="DK69" s="49" cm="1">
        <f t="array" ref="DK69">IF(DK$29&gt;0,DK1038*INDEX(Localization!$L$25:$BM$82,_xlfn.XMATCH('LCOH Calc'!$A69,Localization!$A$25:$A$81),_xlfn.XMATCH('LCOH Calc'!DK$10,Localization!$L$3:$BM$3)),"-")</f>
        <v>0</v>
      </c>
      <c r="DL69" s="49" cm="1">
        <f t="array" ref="DL69">IF(DL$29&gt;0,DL1038*INDEX(Localization!$L$25:$BM$82,_xlfn.XMATCH('LCOH Calc'!$A69,Localization!$A$25:$A$81),_xlfn.XMATCH('LCOH Calc'!DL$10,Localization!$L$3:$BM$3)),"-")</f>
        <v>0</v>
      </c>
      <c r="DM69" s="49" cm="1">
        <f t="array" ref="DM69">IF(DM$29&gt;0,DM1038*INDEX(Localization!$L$25:$BM$82,_xlfn.XMATCH('LCOH Calc'!$A69,Localization!$A$25:$A$81),_xlfn.XMATCH('LCOH Calc'!DM$10,Localization!$L$3:$BM$3)),"-")</f>
        <v>0</v>
      </c>
      <c r="DN69" s="49" cm="1">
        <f t="array" ref="DN69">IF(DN$29&gt;0,DN1038*INDEX(Localization!$L$25:$BM$82,_xlfn.XMATCH('LCOH Calc'!$A69,Localization!$A$25:$A$81),_xlfn.XMATCH('LCOH Calc'!DN$10,Localization!$L$3:$BM$3)),"-")</f>
        <v>0</v>
      </c>
      <c r="DO69" s="49" cm="1">
        <f t="array" ref="DO69">IF(DO$29&gt;0,DO1038*INDEX(Localization!$L$25:$BM$82,_xlfn.XMATCH('LCOH Calc'!$A69,Localization!$A$25:$A$81),_xlfn.XMATCH('LCOH Calc'!DO$10,Localization!$L$3:$BM$3)),"-")</f>
        <v>0</v>
      </c>
      <c r="DP69" s="49" cm="1">
        <f t="array" ref="DP69">IF(DP$29&gt;0,DP1038*INDEX(Localization!$L$25:$BM$82,_xlfn.XMATCH('LCOH Calc'!$A69,Localization!$A$25:$A$81),_xlfn.XMATCH('LCOH Calc'!DP$10,Localization!$L$3:$BM$3)),"-")</f>
        <v>0</v>
      </c>
      <c r="DQ69" s="49" cm="1">
        <f t="array" ref="DQ69">IF(DQ$29&gt;0,DQ1038*INDEX(Localization!$L$25:$BM$82,_xlfn.XMATCH('LCOH Calc'!$A69,Localization!$A$25:$A$81),_xlfn.XMATCH('LCOH Calc'!DQ$10,Localization!$L$3:$BM$3)),"-")</f>
        <v>0</v>
      </c>
      <c r="DR69" s="49" cm="1">
        <f t="array" ref="DR69">IF(DR$29&gt;0,DR1038*INDEX(Localization!$L$25:$BM$82,_xlfn.XMATCH('LCOH Calc'!$A69,Localization!$A$25:$A$81),_xlfn.XMATCH('LCOH Calc'!DR$10,Localization!$L$3:$BM$3)),"-")</f>
        <v>0</v>
      </c>
      <c r="DS69" s="49" cm="1">
        <f t="array" ref="DS69">IF(DS$29&gt;0,DS1038*INDEX(Localization!$L$25:$BM$82,_xlfn.XMATCH('LCOH Calc'!$A69,Localization!$A$25:$A$81),_xlfn.XMATCH('LCOH Calc'!DS$10,Localization!$L$3:$BM$3)),"-")</f>
        <v>0</v>
      </c>
      <c r="DT69" s="49" cm="1">
        <f t="array" ref="DT69">IF(DT$29&gt;0,DT1038*INDEX(Localization!$L$25:$BM$82,_xlfn.XMATCH('LCOH Calc'!$A69,Localization!$A$25:$A$81),_xlfn.XMATCH('LCOH Calc'!DT$10,Localization!$L$3:$BM$3)),"-")</f>
        <v>0</v>
      </c>
      <c r="DU69" s="49" cm="1">
        <f t="array" ref="DU69">IF(DU$29&gt;0,DU1038*INDEX(Localization!$L$25:$BM$82,_xlfn.XMATCH('LCOH Calc'!$A69,Localization!$A$25:$A$81),_xlfn.XMATCH('LCOH Calc'!DU$10,Localization!$L$3:$BM$3)),"-")</f>
        <v>0</v>
      </c>
      <c r="DV69" s="49" cm="1">
        <f t="array" ref="DV69">IF(DV$29&gt;0,DV1038*INDEX(Localization!$L$25:$BM$82,_xlfn.XMATCH('LCOH Calc'!$A69,Localization!$A$25:$A$81),_xlfn.XMATCH('LCOH Calc'!DV$10,Localization!$L$3:$BM$3)),"-")</f>
        <v>0</v>
      </c>
      <c r="DW69" s="49" cm="1">
        <f t="array" ref="DW69">IF(DW$29&gt;0,DW1038*INDEX(Localization!$L$25:$BM$82,_xlfn.XMATCH('LCOH Calc'!$A69,Localization!$A$25:$A$81),_xlfn.XMATCH('LCOH Calc'!DW$10,Localization!$L$3:$BM$3)),"-")</f>
        <v>0</v>
      </c>
      <c r="DX69" s="49" cm="1">
        <f t="array" ref="DX69">IF(DX$29&gt;0,DX1038*INDEX(Localization!$L$25:$BM$82,_xlfn.XMATCH('LCOH Calc'!$A69,Localization!$A$25:$A$81),_xlfn.XMATCH('LCOH Calc'!DX$10,Localization!$L$3:$BM$3)),"-")</f>
        <v>0</v>
      </c>
      <c r="DY69" s="49" cm="1">
        <f t="array" ref="DY69">IF(DY$29&gt;0,DY1038*INDEX(Localization!$L$25:$BM$82,_xlfn.XMATCH('LCOH Calc'!$A69,Localization!$A$25:$A$81),_xlfn.XMATCH('LCOH Calc'!DY$10,Localization!$L$3:$BM$3)),"-")</f>
        <v>0</v>
      </c>
      <c r="DZ69" s="49" cm="1">
        <f t="array" ref="DZ69">IF(DZ$29&gt;0,DZ1038*INDEX(Localization!$L$25:$BM$82,_xlfn.XMATCH('LCOH Calc'!$A69,Localization!$A$25:$A$81),_xlfn.XMATCH('LCOH Calc'!DZ$10,Localization!$L$3:$BM$3)),"-")</f>
        <v>0</v>
      </c>
      <c r="EA69" s="49" cm="1">
        <f t="array" ref="EA69">IF(EA$29&gt;0,EA1038*INDEX(Localization!$L$25:$BM$82,_xlfn.XMATCH('LCOH Calc'!$A69,Localization!$A$25:$A$81),_xlfn.XMATCH('LCOH Calc'!EA$10,Localization!$L$3:$BM$3)),"-")</f>
        <v>0</v>
      </c>
      <c r="EB69" s="49" cm="1">
        <f t="array" ref="EB69">IF(EB$29&gt;0,EB1038*INDEX(Localization!$L$25:$BM$82,_xlfn.XMATCH('LCOH Calc'!$A69,Localization!$A$25:$A$81),_xlfn.XMATCH('LCOH Calc'!EB$10,Localization!$L$3:$BM$3)),"-")</f>
        <v>0</v>
      </c>
      <c r="EC69" s="49" cm="1">
        <f t="array" ref="EC69">IF(EC$29&gt;0,EC1038*INDEX(Localization!$L$25:$BM$82,_xlfn.XMATCH('LCOH Calc'!$A69,Localization!$A$25:$A$81),_xlfn.XMATCH('LCOH Calc'!EC$10,Localization!$L$3:$BM$3)),"-")</f>
        <v>0</v>
      </c>
      <c r="ED69" s="49" cm="1">
        <f t="array" ref="ED69">IF(ED$29&gt;0,ED1038*INDEX(Localization!$L$25:$BM$82,_xlfn.XMATCH('LCOH Calc'!$A69,Localization!$A$25:$A$81),_xlfn.XMATCH('LCOH Calc'!ED$10,Localization!$L$3:$BM$3)),"-")</f>
        <v>0</v>
      </c>
      <c r="EE69" s="49" cm="1">
        <f t="array" ref="EE69">IF(EE$29&gt;0,EE1038*INDEX(Localization!$L$25:$BM$82,_xlfn.XMATCH('LCOH Calc'!$A69,Localization!$A$25:$A$81),_xlfn.XMATCH('LCOH Calc'!EE$10,Localization!$L$3:$BM$3)),"-")</f>
        <v>0</v>
      </c>
      <c r="EF69" s="49" cm="1">
        <f t="array" ref="EF69">IF(EF$29&gt;0,EF1038*INDEX(Localization!$L$25:$BM$82,_xlfn.XMATCH('LCOH Calc'!$A69,Localization!$A$25:$A$81),_xlfn.XMATCH('LCOH Calc'!EF$10,Localization!$L$3:$BM$3)),"-")</f>
        <v>0</v>
      </c>
      <c r="EG69" s="49" cm="1">
        <f t="array" ref="EG69">IF(EG$29&gt;0,EG1038*INDEX(Localization!$L$25:$BM$82,_xlfn.XMATCH('LCOH Calc'!$A69,Localization!$A$25:$A$81),_xlfn.XMATCH('LCOH Calc'!EG$10,Localization!$L$3:$BM$3)),"-")</f>
        <v>0</v>
      </c>
      <c r="EH69" s="49" cm="1">
        <f t="array" ref="EH69">IF(EH$29&gt;0,EH1038*INDEX(Localization!$L$25:$BM$82,_xlfn.XMATCH('LCOH Calc'!$A69,Localization!$A$25:$A$81),_xlfn.XMATCH('LCOH Calc'!EH$10,Localization!$L$3:$BM$3)),"-")</f>
        <v>0</v>
      </c>
      <c r="EI69" s="49" cm="1">
        <f t="array" ref="EI69">IF(EI$29&gt;0,EI1038*INDEX(Localization!$L$25:$BM$82,_xlfn.XMATCH('LCOH Calc'!$A69,Localization!$A$25:$A$81),_xlfn.XMATCH('LCOH Calc'!EI$10,Localization!$L$3:$BM$3)),"-")</f>
        <v>0</v>
      </c>
      <c r="EJ69" s="49" t="str" cm="1">
        <f t="array" ref="EJ69">IF(EJ$29&gt;0,EJ1038*INDEX(Localization!$L$25:$BM$82,_xlfn.XMATCH('LCOH Calc'!$A69,Localization!$A$25:$A$81),_xlfn.XMATCH('LCOH Calc'!EJ$10,Localization!$L$3:$BM$3)),"-")</f>
        <v>-</v>
      </c>
      <c r="EK69" s="49" cm="1">
        <f t="array" ref="EK69">IF(EK$29&gt;0,EK1038*INDEX(Localization!$L$25:$BM$82,_xlfn.XMATCH('LCOH Calc'!$A69,Localization!$A$25:$A$81),_xlfn.XMATCH('LCOH Calc'!EK$10,Localization!$L$3:$BM$3)),"-")</f>
        <v>0</v>
      </c>
      <c r="EL69" s="49" cm="1">
        <f t="array" ref="EL69">IF(EL$29&gt;0,EL1038*INDEX(Localization!$L$25:$BM$82,_xlfn.XMATCH('LCOH Calc'!$A69,Localization!$A$25:$A$81),_xlfn.XMATCH('LCOH Calc'!EL$10,Localization!$L$3:$BM$3)),"-")</f>
        <v>0</v>
      </c>
      <c r="EM69" s="49" cm="1">
        <f t="array" ref="EM69">IF(EM$29&gt;0,EM1038*INDEX(Localization!$L$25:$BM$82,_xlfn.XMATCH('LCOH Calc'!$A69,Localization!$A$25:$A$81),_xlfn.XMATCH('LCOH Calc'!EM$10,Localization!$L$3:$BM$3)),"-")</f>
        <v>0</v>
      </c>
      <c r="EN69" s="49" cm="1">
        <f t="array" ref="EN69">IF(EN$29&gt;0,EN1038*INDEX(Localization!$L$25:$BM$82,_xlfn.XMATCH('LCOH Calc'!$A69,Localization!$A$25:$A$81),_xlfn.XMATCH('LCOH Calc'!EN$10,Localization!$L$3:$BM$3)),"-")</f>
        <v>0</v>
      </c>
      <c r="EO69" s="49" cm="1">
        <f t="array" ref="EO69">IF(EO$29&gt;0,EO1038*INDEX(Localization!$L$25:$BM$82,_xlfn.XMATCH('LCOH Calc'!$A69,Localization!$A$25:$A$81),_xlfn.XMATCH('LCOH Calc'!EO$10,Localization!$L$3:$BM$3)),"-")</f>
        <v>0</v>
      </c>
      <c r="EP69" s="49" cm="1">
        <f t="array" ref="EP69">IF(EP$29&gt;0,EP1038*INDEX(Localization!$L$25:$BM$82,_xlfn.XMATCH('LCOH Calc'!$A69,Localization!$A$25:$A$81),_xlfn.XMATCH('LCOH Calc'!EP$10,Localization!$L$3:$BM$3)),"-")</f>
        <v>0</v>
      </c>
      <c r="EQ69" s="49" cm="1">
        <f t="array" ref="EQ69">IF(EQ$29&gt;0,EQ1038*INDEX(Localization!$L$25:$BM$82,_xlfn.XMATCH('LCOH Calc'!$A69,Localization!$A$25:$A$81),_xlfn.XMATCH('LCOH Calc'!EQ$10,Localization!$L$3:$BM$3)),"-")</f>
        <v>0</v>
      </c>
      <c r="ER69" s="49" cm="1">
        <f t="array" ref="ER69">IF(ER$29&gt;0,ER1038*INDEX(Localization!$L$25:$BM$82,_xlfn.XMATCH('LCOH Calc'!$A69,Localization!$A$25:$A$81),_xlfn.XMATCH('LCOH Calc'!ER$10,Localization!$L$3:$BM$3)),"-")</f>
        <v>0</v>
      </c>
      <c r="ES69" s="49" cm="1">
        <f t="array" ref="ES69">IF(ES$29&gt;0,ES1038*INDEX(Localization!$L$25:$BM$82,_xlfn.XMATCH('LCOH Calc'!$A69,Localization!$A$25:$A$81),_xlfn.XMATCH('LCOH Calc'!ES$10,Localization!$L$3:$BM$3)),"-")</f>
        <v>0</v>
      </c>
      <c r="ET69" s="49" cm="1">
        <f t="array" ref="ET69">IF(ET$29&gt;0,ET1038*INDEX(Localization!$L$25:$BM$82,_xlfn.XMATCH('LCOH Calc'!$A69,Localization!$A$25:$A$81),_xlfn.XMATCH('LCOH Calc'!ET$10,Localization!$L$3:$BM$3)),"-")</f>
        <v>0</v>
      </c>
      <c r="EU69" s="49" cm="1">
        <f t="array" ref="EU69">IF(EU$29&gt;0,EU1038*INDEX(Localization!$L$25:$BM$82,_xlfn.XMATCH('LCOH Calc'!$A69,Localization!$A$25:$A$81),_xlfn.XMATCH('LCOH Calc'!EU$10,Localization!$L$3:$BM$3)),"-")</f>
        <v>0</v>
      </c>
      <c r="EV69" s="49" cm="1">
        <f t="array" ref="EV69">IF(EV$29&gt;0,EV1038*INDEX(Localization!$L$25:$BM$82,_xlfn.XMATCH('LCOH Calc'!$A69,Localization!$A$25:$A$81),_xlfn.XMATCH('LCOH Calc'!EV$10,Localization!$L$3:$BM$3)),"-")</f>
        <v>0</v>
      </c>
      <c r="EW69" s="49" cm="1">
        <f t="array" ref="EW69">IF(EW$29&gt;0,EW1038*INDEX(Localization!$L$25:$BM$82,_xlfn.XMATCH('LCOH Calc'!$A69,Localization!$A$25:$A$81),_xlfn.XMATCH('LCOH Calc'!EW$10,Localization!$L$3:$BM$3)),"-")</f>
        <v>0</v>
      </c>
      <c r="EX69" s="49" cm="1">
        <f t="array" ref="EX69">IF(EX$29&gt;0,EX1038*INDEX(Localization!$L$25:$BM$82,_xlfn.XMATCH('LCOH Calc'!$A69,Localization!$A$25:$A$81),_xlfn.XMATCH('LCOH Calc'!EX$10,Localization!$L$3:$BM$3)),"-")</f>
        <v>0</v>
      </c>
      <c r="EY69" s="49" cm="1">
        <f t="array" ref="EY69">IF(EY$29&gt;0,EY1038*INDEX(Localization!$L$25:$BM$82,_xlfn.XMATCH('LCOH Calc'!$A69,Localization!$A$25:$A$81),_xlfn.XMATCH('LCOH Calc'!EY$10,Localization!$L$3:$BM$3)),"-")</f>
        <v>0</v>
      </c>
      <c r="EZ69" s="49" cm="1">
        <f t="array" ref="EZ69">IF(EZ$29&gt;0,EZ1038*INDEX(Localization!$L$25:$BM$82,_xlfn.XMATCH('LCOH Calc'!$A69,Localization!$A$25:$A$81),_xlfn.XMATCH('LCOH Calc'!EZ$10,Localization!$L$3:$BM$3)),"-")</f>
        <v>0</v>
      </c>
      <c r="FA69" s="49" cm="1">
        <f t="array" ref="FA69">IF(FA$29&gt;0,FA1038*INDEX(Localization!$L$25:$BM$82,_xlfn.XMATCH('LCOH Calc'!$A69,Localization!$A$25:$A$81),_xlfn.XMATCH('LCOH Calc'!FA$10,Localization!$L$3:$BM$3)),"-")</f>
        <v>0</v>
      </c>
      <c r="FB69" s="49" cm="1">
        <f t="array" ref="FB69">IF(FB$29&gt;0,FB1038*INDEX(Localization!$L$25:$BM$82,_xlfn.XMATCH('LCOH Calc'!$A69,Localization!$A$25:$A$81),_xlfn.XMATCH('LCOH Calc'!FB$10,Localization!$L$3:$BM$3)),"-")</f>
        <v>0</v>
      </c>
      <c r="FC69" s="49" cm="1">
        <f t="array" ref="FC69">IF(FC$29&gt;0,FC1038*INDEX(Localization!$L$25:$BM$82,_xlfn.XMATCH('LCOH Calc'!$A69,Localization!$A$25:$A$81),_xlfn.XMATCH('LCOH Calc'!FC$10,Localization!$L$3:$BM$3)),"-")</f>
        <v>0</v>
      </c>
      <c r="FD69" s="49" cm="1">
        <f t="array" ref="FD69">IF(FD$29&gt;0,FD1038*INDEX(Localization!$L$25:$BM$82,_xlfn.XMATCH('LCOH Calc'!$A69,Localization!$A$25:$A$81),_xlfn.XMATCH('LCOH Calc'!FD$10,Localization!$L$3:$BM$3)),"-")</f>
        <v>0</v>
      </c>
      <c r="FE69" s="49" cm="1">
        <f t="array" ref="FE69">IF(FE$29&gt;0,FE1038*INDEX(Localization!$L$25:$BM$82,_xlfn.XMATCH('LCOH Calc'!$A69,Localization!$A$25:$A$81),_xlfn.XMATCH('LCOH Calc'!FE$10,Localization!$L$3:$BM$3)),"-")</f>
        <v>0</v>
      </c>
      <c r="FF69" s="49" cm="1">
        <f t="array" ref="FF69">IF(FF$29&gt;0,FF1038*INDEX(Localization!$L$25:$BM$82,_xlfn.XMATCH('LCOH Calc'!$A69,Localization!$A$25:$A$81),_xlfn.XMATCH('LCOH Calc'!FF$10,Localization!$L$3:$BM$3)),"-")</f>
        <v>0</v>
      </c>
      <c r="FG69" s="49" cm="1">
        <f t="array" ref="FG69">IF(FG$29&gt;0,FG1038*INDEX(Localization!$L$25:$BM$82,_xlfn.XMATCH('LCOH Calc'!$A69,Localization!$A$25:$A$81),_xlfn.XMATCH('LCOH Calc'!FG$10,Localization!$L$3:$BM$3)),"-")</f>
        <v>0</v>
      </c>
      <c r="FH69" s="49" cm="1">
        <f t="array" ref="FH69">IF(FH$29&gt;0,FH1038*INDEX(Localization!$L$25:$BM$82,_xlfn.XMATCH('LCOH Calc'!$A69,Localization!$A$25:$A$81),_xlfn.XMATCH('LCOH Calc'!FH$10,Localization!$L$3:$BM$3)),"-")</f>
        <v>0</v>
      </c>
      <c r="FI69" s="49" cm="1">
        <f t="array" ref="FI69">IF(FI$29&gt;0,FI1038*INDEX(Localization!$L$25:$BM$82,_xlfn.XMATCH('LCOH Calc'!$A69,Localization!$A$25:$A$81),_xlfn.XMATCH('LCOH Calc'!FI$10,Localization!$L$3:$BM$3)),"-")</f>
        <v>0</v>
      </c>
      <c r="FJ69" s="49" cm="1">
        <f t="array" ref="FJ69">IF(FJ$29&gt;0,FJ1038*INDEX(Localization!$L$25:$BM$82,_xlfn.XMATCH('LCOH Calc'!$A69,Localization!$A$25:$A$81),_xlfn.XMATCH('LCOH Calc'!FJ$10,Localization!$L$3:$BM$3)),"-")</f>
        <v>0</v>
      </c>
      <c r="FK69" s="49" cm="1">
        <f t="array" ref="FK69">IF(FK$29&gt;0,FK1038*INDEX(Localization!$L$25:$BM$82,_xlfn.XMATCH('LCOH Calc'!$A69,Localization!$A$25:$A$81),_xlfn.XMATCH('LCOH Calc'!FK$10,Localization!$L$3:$BM$3)),"-")</f>
        <v>0</v>
      </c>
      <c r="FL69" s="49" cm="1">
        <f t="array" ref="FL69">IF(FL$29&gt;0,FL1038*INDEX(Localization!$L$25:$BM$82,_xlfn.XMATCH('LCOH Calc'!$A69,Localization!$A$25:$A$81),_xlfn.XMATCH('LCOH Calc'!FL$10,Localization!$L$3:$BM$3)),"-")</f>
        <v>0</v>
      </c>
      <c r="FM69" s="49" cm="1">
        <f t="array" ref="FM69">IF(FM$29&gt;0,FM1038*INDEX(Localization!$L$25:$BM$82,_xlfn.XMATCH('LCOH Calc'!$A69,Localization!$A$25:$A$81),_xlfn.XMATCH('LCOH Calc'!FM$10,Localization!$L$3:$BM$3)),"-")</f>
        <v>0</v>
      </c>
      <c r="FN69" s="49" cm="1">
        <f t="array" ref="FN69">IF(FN$29&gt;0,FN1038*INDEX(Localization!$L$25:$BM$82,_xlfn.XMATCH('LCOH Calc'!$A69,Localization!$A$25:$A$81),_xlfn.XMATCH('LCOH Calc'!FN$10,Localization!$L$3:$BM$3)),"-")</f>
        <v>0</v>
      </c>
      <c r="FO69" s="49" cm="1">
        <f t="array" ref="FO69">IF(FO$29&gt;0,FO1038*INDEX(Localization!$L$25:$BM$82,_xlfn.XMATCH('LCOH Calc'!$A69,Localization!$A$25:$A$81),_xlfn.XMATCH('LCOH Calc'!FO$10,Localization!$L$3:$BM$3)),"-")</f>
        <v>0</v>
      </c>
      <c r="FP69" s="49" cm="1">
        <f t="array" ref="FP69">IF(FP$29&gt;0,FP1038*INDEX(Localization!$L$25:$BM$82,_xlfn.XMATCH('LCOH Calc'!$A69,Localization!$A$25:$A$81),_xlfn.XMATCH('LCOH Calc'!FP$10,Localization!$L$3:$BM$3)),"-")</f>
        <v>0</v>
      </c>
      <c r="FQ69" s="49" cm="1">
        <f t="array" ref="FQ69">IF(FQ$29&gt;0,FQ1038*INDEX(Localization!$L$25:$BM$82,_xlfn.XMATCH('LCOH Calc'!$A69,Localization!$A$25:$A$81),_xlfn.XMATCH('LCOH Calc'!FQ$10,Localization!$L$3:$BM$3)),"-")</f>
        <v>0</v>
      </c>
      <c r="FR69" s="49" cm="1">
        <f t="array" ref="FR69">IF(FR$29&gt;0,FR1038*INDEX(Localization!$L$25:$BM$82,_xlfn.XMATCH('LCOH Calc'!$A69,Localization!$A$25:$A$81),_xlfn.XMATCH('LCOH Calc'!FR$10,Localization!$L$3:$BM$3)),"-")</f>
        <v>0</v>
      </c>
      <c r="FS69" s="49" cm="1">
        <f t="array" ref="FS69">IF(FS$29&gt;0,FS1038*INDEX(Localization!$L$25:$BM$82,_xlfn.XMATCH('LCOH Calc'!$A69,Localization!$A$25:$A$81),_xlfn.XMATCH('LCOH Calc'!FS$10,Localization!$L$3:$BM$3)),"-")</f>
        <v>0</v>
      </c>
      <c r="FT69" s="49" t="str" cm="1">
        <f t="array" ref="FT69">IF(FT$29&gt;0,FT1038*INDEX(Localization!$L$25:$BM$82,_xlfn.XMATCH('LCOH Calc'!$A69,Localization!$A$25:$A$81),_xlfn.XMATCH('LCOH Calc'!FT$10,Localization!$L$3:$BM$3)),"-")</f>
        <v>-</v>
      </c>
      <c r="FU69" s="49" t="str" cm="1">
        <f t="array" ref="FU69">IF(FU$29&gt;0,FU1038*INDEX(Localization!$L$25:$BM$82,_xlfn.XMATCH('LCOH Calc'!$A69,Localization!$A$25:$A$81),_xlfn.XMATCH('LCOH Calc'!FU$10,Localization!$L$3:$BM$3)),"-")</f>
        <v>-</v>
      </c>
      <c r="FV69" s="49" cm="1">
        <f t="array" ref="FV69">IF(FV$29&gt;0,FV1038*INDEX(Localization!$L$25:$BM$82,_xlfn.XMATCH('LCOH Calc'!$A69,Localization!$A$25:$A$81),_xlfn.XMATCH('LCOH Calc'!FV$10,Localization!$L$3:$BM$3)),"-")</f>
        <v>0</v>
      </c>
      <c r="FW69" s="49" cm="1">
        <f t="array" ref="FW69">IF(FW$29&gt;0,FW1038*INDEX(Localization!$L$25:$BM$82,_xlfn.XMATCH('LCOH Calc'!$A69,Localization!$A$25:$A$81),_xlfn.XMATCH('LCOH Calc'!FW$10,Localization!$L$3:$BM$3)),"-")</f>
        <v>0</v>
      </c>
      <c r="FX69" s="49" cm="1">
        <f t="array" ref="FX69">IF(FX$29&gt;0,FX1038*INDEX(Localization!$L$25:$BM$82,_xlfn.XMATCH('LCOH Calc'!$A69,Localization!$A$25:$A$81),_xlfn.XMATCH('LCOH Calc'!FX$10,Localization!$L$3:$BM$3)),"-")</f>
        <v>0</v>
      </c>
      <c r="FY69" s="49" cm="1">
        <f t="array" ref="FY69">IF(FY$29&gt;0,FY1038*INDEX(Localization!$L$25:$BM$82,_xlfn.XMATCH('LCOH Calc'!$A69,Localization!$A$25:$A$81),_xlfn.XMATCH('LCOH Calc'!FY$10,Localization!$L$3:$BM$3)),"-")</f>
        <v>0</v>
      </c>
      <c r="FZ69" s="49" cm="1">
        <f t="array" ref="FZ69">IF(FZ$29&gt;0,FZ1038*INDEX(Localization!$L$25:$BM$82,_xlfn.XMATCH('LCOH Calc'!$A69,Localization!$A$25:$A$81),_xlfn.XMATCH('LCOH Calc'!FZ$10,Localization!$L$3:$BM$3)),"-")</f>
        <v>0</v>
      </c>
      <c r="GA69" s="49" cm="1">
        <f t="array" ref="GA69">IF(GA$29&gt;0,GA1038*INDEX(Localization!$L$25:$BM$82,_xlfn.XMATCH('LCOH Calc'!$A69,Localization!$A$25:$A$81),_xlfn.XMATCH('LCOH Calc'!GA$10,Localization!$L$3:$BM$3)),"-")</f>
        <v>0</v>
      </c>
      <c r="GB69" s="49" cm="1">
        <f t="array" ref="GB69">IF(GB$29&gt;0,GB1038*INDEX(Localization!$L$25:$BM$82,_xlfn.XMATCH('LCOH Calc'!$A69,Localization!$A$25:$A$81),_xlfn.XMATCH('LCOH Calc'!GB$10,Localization!$L$3:$BM$3)),"-")</f>
        <v>0</v>
      </c>
      <c r="GC69" s="49" cm="1">
        <f t="array" ref="GC69">IF(GC$29&gt;0,GC1038*INDEX(Localization!$L$25:$BM$82,_xlfn.XMATCH('LCOH Calc'!$A69,Localization!$A$25:$A$81),_xlfn.XMATCH('LCOH Calc'!GC$10,Localization!$L$3:$BM$3)),"-")</f>
        <v>0</v>
      </c>
      <c r="GD69" s="49" cm="1">
        <f t="array" ref="GD69">IF(GD$29&gt;0,GD1038*INDEX(Localization!$L$25:$BM$82,_xlfn.XMATCH('LCOH Calc'!$A69,Localization!$A$25:$A$81),_xlfn.XMATCH('LCOH Calc'!GD$10,Localization!$L$3:$BM$3)),"-")</f>
        <v>0</v>
      </c>
      <c r="GE69" s="49" cm="1">
        <f t="array" ref="GE69">IF(GE$29&gt;0,GE1038*INDEX(Localization!$L$25:$BM$82,_xlfn.XMATCH('LCOH Calc'!$A69,Localization!$A$25:$A$81),_xlfn.XMATCH('LCOH Calc'!GE$10,Localization!$L$3:$BM$3)),"-")</f>
        <v>0</v>
      </c>
      <c r="GF69" s="49" cm="1">
        <f t="array" ref="GF69">IF(GF$29&gt;0,GF1038*INDEX(Localization!$L$25:$BM$82,_xlfn.XMATCH('LCOH Calc'!$A69,Localization!$A$25:$A$81),_xlfn.XMATCH('LCOH Calc'!GF$10,Localization!$L$3:$BM$3)),"-")</f>
        <v>0</v>
      </c>
      <c r="GG69" s="49" cm="1">
        <f t="array" ref="GG69">IF(GG$29&gt;0,GG1038*INDEX(Localization!$L$25:$BM$82,_xlfn.XMATCH('LCOH Calc'!$A69,Localization!$A$25:$A$81),_xlfn.XMATCH('LCOH Calc'!GG$10,Localization!$L$3:$BM$3)),"-")</f>
        <v>0</v>
      </c>
      <c r="GH69" s="49" cm="1">
        <f t="array" ref="GH69">IF(GH$29&gt;0,GH1038*INDEX(Localization!$L$25:$BM$82,_xlfn.XMATCH('LCOH Calc'!$A69,Localization!$A$25:$A$81),_xlfn.XMATCH('LCOH Calc'!GH$10,Localization!$L$3:$BM$3)),"-")</f>
        <v>0</v>
      </c>
      <c r="GI69" s="49" cm="1">
        <f t="array" ref="GI69">IF(GI$29&gt;0,GI1038*INDEX(Localization!$L$25:$BM$82,_xlfn.XMATCH('LCOH Calc'!$A69,Localization!$A$25:$A$81),_xlfn.XMATCH('LCOH Calc'!GI$10,Localization!$L$3:$BM$3)),"-")</f>
        <v>0</v>
      </c>
      <c r="GJ69" s="49" cm="1">
        <f t="array" ref="GJ69">IF(GJ$29&gt;0,GJ1038*INDEX(Localization!$L$25:$BM$82,_xlfn.XMATCH('LCOH Calc'!$A69,Localization!$A$25:$A$81),_xlfn.XMATCH('LCOH Calc'!GJ$10,Localization!$L$3:$BM$3)),"-")</f>
        <v>0</v>
      </c>
      <c r="GK69" s="49" cm="1">
        <f t="array" ref="GK69">IF(GK$29&gt;0,GK1038*INDEX(Localization!$L$25:$BM$82,_xlfn.XMATCH('LCOH Calc'!$A69,Localization!$A$25:$A$81),_xlfn.XMATCH('LCOH Calc'!GK$10,Localization!$L$3:$BM$3)),"-")</f>
        <v>0</v>
      </c>
      <c r="GL69" s="49" cm="1">
        <f t="array" ref="GL69">IF(GL$29&gt;0,GL1038*INDEX(Localization!$L$25:$BM$82,_xlfn.XMATCH('LCOH Calc'!$A69,Localization!$A$25:$A$81),_xlfn.XMATCH('LCOH Calc'!GL$10,Localization!$L$3:$BM$3)),"-")</f>
        <v>0</v>
      </c>
      <c r="GM69" s="49" cm="1">
        <f t="array" ref="GM69">IF(GM$29&gt;0,GM1038*INDEX(Localization!$L$25:$BM$82,_xlfn.XMATCH('LCOH Calc'!$A69,Localization!$A$25:$A$81),_xlfn.XMATCH('LCOH Calc'!GM$10,Localization!$L$3:$BM$3)),"-")</f>
        <v>0</v>
      </c>
      <c r="GN69" s="49" cm="1">
        <f t="array" ref="GN69">IF(GN$29&gt;0,GN1038*INDEX(Localization!$L$25:$BM$82,_xlfn.XMATCH('LCOH Calc'!$A69,Localization!$A$25:$A$81),_xlfn.XMATCH('LCOH Calc'!GN$10,Localization!$L$3:$BM$3)),"-")</f>
        <v>0</v>
      </c>
      <c r="GO69" s="49" cm="1">
        <f t="array" ref="GO69">IF(GO$29&gt;0,GO1038*INDEX(Localization!$L$25:$BM$82,_xlfn.XMATCH('LCOH Calc'!$A69,Localization!$A$25:$A$81),_xlfn.XMATCH('LCOH Calc'!GO$10,Localization!$L$3:$BM$3)),"-")</f>
        <v>0</v>
      </c>
      <c r="GP69" s="49" cm="1">
        <f t="array" ref="GP69">IF(GP$29&gt;0,GP1038*INDEX(Localization!$L$25:$BM$82,_xlfn.XMATCH('LCOH Calc'!$A69,Localization!$A$25:$A$81),_xlfn.XMATCH('LCOH Calc'!GP$10,Localization!$L$3:$BM$3)),"-")</f>
        <v>0</v>
      </c>
      <c r="GQ69" s="49" cm="1">
        <f t="array" ref="GQ69">IF(GQ$29&gt;0,GQ1038*INDEX(Localization!$L$25:$BM$82,_xlfn.XMATCH('LCOH Calc'!$A69,Localization!$A$25:$A$81),_xlfn.XMATCH('LCOH Calc'!GQ$10,Localization!$L$3:$BM$3)),"-")</f>
        <v>0</v>
      </c>
      <c r="GR69" s="49" cm="1">
        <f t="array" ref="GR69">IF(GR$29&gt;0,GR1038*INDEX(Localization!$L$25:$BM$82,_xlfn.XMATCH('LCOH Calc'!$A69,Localization!$A$25:$A$81),_xlfn.XMATCH('LCOH Calc'!GR$10,Localization!$L$3:$BM$3)),"-")</f>
        <v>0</v>
      </c>
      <c r="GS69" s="49" cm="1">
        <f t="array" ref="GS69">IF(GS$29&gt;0,GS1038*INDEX(Localization!$L$25:$BM$82,_xlfn.XMATCH('LCOH Calc'!$A69,Localization!$A$25:$A$81),_xlfn.XMATCH('LCOH Calc'!GS$10,Localization!$L$3:$BM$3)),"-")</f>
        <v>0</v>
      </c>
      <c r="GT69" s="49" cm="1">
        <f t="array" ref="GT69">IF(GT$29&gt;0,GT1038*INDEX(Localization!$L$25:$BM$82,_xlfn.XMATCH('LCOH Calc'!$A69,Localization!$A$25:$A$81),_xlfn.XMATCH('LCOH Calc'!GT$10,Localization!$L$3:$BM$3)),"-")</f>
        <v>0</v>
      </c>
      <c r="GU69" s="49" cm="1">
        <f t="array" ref="GU69">IF(GU$29&gt;0,GU1038*INDEX(Localization!$L$25:$BM$82,_xlfn.XMATCH('LCOH Calc'!$A69,Localization!$A$25:$A$81),_xlfn.XMATCH('LCOH Calc'!GU$10,Localization!$L$3:$BM$3)),"-")</f>
        <v>0</v>
      </c>
      <c r="GV69" s="49" cm="1">
        <f t="array" ref="GV69">IF(GV$29&gt;0,GV1038*INDEX(Localization!$L$25:$BM$82,_xlfn.XMATCH('LCOH Calc'!$A69,Localization!$A$25:$A$81),_xlfn.XMATCH('LCOH Calc'!GV$10,Localization!$L$3:$BM$3)),"-")</f>
        <v>0</v>
      </c>
      <c r="GW69" s="49" cm="1">
        <f t="array" ref="GW69">IF(GW$29&gt;0,GW1038*INDEX(Localization!$L$25:$BM$82,_xlfn.XMATCH('LCOH Calc'!$A69,Localization!$A$25:$A$81),_xlfn.XMATCH('LCOH Calc'!GW$10,Localization!$L$3:$BM$3)),"-")</f>
        <v>0</v>
      </c>
      <c r="GX69" s="49" cm="1">
        <f t="array" ref="GX69">IF(GX$29&gt;0,GX1038*INDEX(Localization!$L$25:$BM$82,_xlfn.XMATCH('LCOH Calc'!$A69,Localization!$A$25:$A$81),_xlfn.XMATCH('LCOH Calc'!GX$10,Localization!$L$3:$BM$3)),"-")</f>
        <v>0</v>
      </c>
      <c r="GY69" s="49" cm="1">
        <f t="array" ref="GY69">IF(GY$29&gt;0,GY1038*INDEX(Localization!$L$25:$BM$82,_xlfn.XMATCH('LCOH Calc'!$A69,Localization!$A$25:$A$81),_xlfn.XMATCH('LCOH Calc'!GY$10,Localization!$L$3:$BM$3)),"-")</f>
        <v>0</v>
      </c>
      <c r="GZ69" s="49" cm="1">
        <f t="array" ref="GZ69">IF(GZ$29&gt;0,GZ1038*INDEX(Localization!$L$25:$BM$82,_xlfn.XMATCH('LCOH Calc'!$A69,Localization!$A$25:$A$81),_xlfn.XMATCH('LCOH Calc'!GZ$10,Localization!$L$3:$BM$3)),"-")</f>
        <v>0</v>
      </c>
      <c r="HA69" s="49" cm="1">
        <f t="array" ref="HA69">IF(HA$29&gt;0,HA1038*INDEX(Localization!$L$25:$BM$82,_xlfn.XMATCH('LCOH Calc'!$A69,Localization!$A$25:$A$81),_xlfn.XMATCH('LCOH Calc'!HA$10,Localization!$L$3:$BM$3)),"-")</f>
        <v>0</v>
      </c>
      <c r="HB69" s="49" cm="1">
        <f t="array" ref="HB69">IF(HB$29&gt;0,HB1038*INDEX(Localization!$L$25:$BM$82,_xlfn.XMATCH('LCOH Calc'!$A69,Localization!$A$25:$A$81),_xlfn.XMATCH('LCOH Calc'!HB$10,Localization!$L$3:$BM$3)),"-")</f>
        <v>0</v>
      </c>
      <c r="HC69" s="49" cm="1">
        <f t="array" ref="HC69">IF(HC$29&gt;0,HC1038*INDEX(Localization!$L$25:$BM$82,_xlfn.XMATCH('LCOH Calc'!$A69,Localization!$A$25:$A$81),_xlfn.XMATCH('LCOH Calc'!HC$10,Localization!$L$3:$BM$3)),"-")</f>
        <v>0</v>
      </c>
      <c r="HD69" s="49" cm="1">
        <f t="array" ref="HD69">IF(HD$29&gt;0,HD1038*INDEX(Localization!$L$25:$BM$82,_xlfn.XMATCH('LCOH Calc'!$A69,Localization!$A$25:$A$81),_xlfn.XMATCH('LCOH Calc'!HD$10,Localization!$L$3:$BM$3)),"-")</f>
        <v>0</v>
      </c>
      <c r="HE69" s="49" t="str" cm="1">
        <f t="array" ref="HE69">IF(HE$29&gt;0,HE1038*INDEX(Localization!$L$25:$BM$82,_xlfn.XMATCH('LCOH Calc'!$A69,Localization!$A$25:$A$81),_xlfn.XMATCH('LCOH Calc'!HE$10,Localization!$L$3:$BM$3)),"-")</f>
        <v>-</v>
      </c>
      <c r="HF69" s="49" t="str" cm="1">
        <f t="array" ref="HF69">IF(HF$29&gt;0,HF1038*INDEX(Localization!$L$25:$BM$82,_xlfn.XMATCH('LCOH Calc'!$A69,Localization!$A$25:$A$81),_xlfn.XMATCH('LCOH Calc'!HF$10,Localization!$L$3:$BM$3)),"-")</f>
        <v>-</v>
      </c>
      <c r="HG69" s="49" t="str" cm="1">
        <f t="array" ref="HG69">IF(HG$29&gt;0,HG1038*INDEX(Localization!$L$25:$BM$82,_xlfn.XMATCH('LCOH Calc'!$A69,Localization!$A$25:$A$81),_xlfn.XMATCH('LCOH Calc'!HG$10,Localization!$L$3:$BM$3)),"-")</f>
        <v>-</v>
      </c>
      <c r="HH69" s="49" t="str" cm="1">
        <f t="array" ref="HH69">IF(HH$29&gt;0,HH1038*INDEX(Localization!$L$25:$BM$82,_xlfn.XMATCH('LCOH Calc'!$A69,Localization!$A$25:$A$81),_xlfn.XMATCH('LCOH Calc'!HH$10,Localization!$L$3:$BM$3)),"-")</f>
        <v>-</v>
      </c>
      <c r="HI69" s="49" t="str" cm="1">
        <f t="array" ref="HI69">IF(HI$29&gt;0,HI1038*INDEX(Localization!$L$25:$BM$82,_xlfn.XMATCH('LCOH Calc'!$A69,Localization!$A$25:$A$81),_xlfn.XMATCH('LCOH Calc'!HI$10,Localization!$L$3:$BM$3)),"-")</f>
        <v>-</v>
      </c>
      <c r="HJ69" s="49" t="str" cm="1">
        <f t="array" ref="HJ69">IF(HJ$29&gt;0,HJ1038*INDEX(Localization!$L$25:$BM$82,_xlfn.XMATCH('LCOH Calc'!$A69,Localization!$A$25:$A$81),_xlfn.XMATCH('LCOH Calc'!HJ$10,Localization!$L$3:$BM$3)),"-")</f>
        <v>-</v>
      </c>
      <c r="HK69" s="49" t="str" cm="1">
        <f t="array" ref="HK69">IF(HK$29&gt;0,HK1038*INDEX(Localization!$L$25:$BM$82,_xlfn.XMATCH('LCOH Calc'!$A69,Localization!$A$25:$A$81),_xlfn.XMATCH('LCOH Calc'!HK$10,Localization!$L$3:$BM$3)),"-")</f>
        <v>-</v>
      </c>
      <c r="HL69" s="49" t="str" cm="1">
        <f t="array" ref="HL69">IF(HL$29&gt;0,HL1038*INDEX(Localization!$L$25:$BM$82,_xlfn.XMATCH('LCOH Calc'!$A69,Localization!$A$25:$A$81),_xlfn.XMATCH('LCOH Calc'!HL$10,Localization!$L$3:$BM$3)),"-")</f>
        <v>-</v>
      </c>
      <c r="HM69" s="49" t="str" cm="1">
        <f t="array" ref="HM69">IF(HM$29&gt;0,HM1038*INDEX(Localization!$L$25:$BM$82,_xlfn.XMATCH('LCOH Calc'!$A69,Localization!$A$25:$A$81),_xlfn.XMATCH('LCOH Calc'!HM$10,Localization!$L$3:$BM$3)),"-")</f>
        <v>-</v>
      </c>
      <c r="HN69" s="49" t="str" cm="1">
        <f t="array" ref="HN69">IF(HN$29&gt;0,HN1038*INDEX(Localization!$L$25:$BM$82,_xlfn.XMATCH('LCOH Calc'!$A69,Localization!$A$25:$A$81),_xlfn.XMATCH('LCOH Calc'!HN$10,Localization!$L$3:$BM$3)),"-")</f>
        <v>-</v>
      </c>
      <c r="HO69" s="49" t="str" cm="1">
        <f t="array" ref="HO69">IF(HO$29&gt;0,HO1038*INDEX(Localization!$L$25:$BM$82,_xlfn.XMATCH('LCOH Calc'!$A69,Localization!$A$25:$A$81),_xlfn.XMATCH('LCOH Calc'!HO$10,Localization!$L$3:$BM$3)),"-")</f>
        <v>-</v>
      </c>
      <c r="HP69" s="49" t="str" cm="1">
        <f t="array" ref="HP69">IF(HP$29&gt;0,HP1038*INDEX(Localization!$L$25:$BM$82,_xlfn.XMATCH('LCOH Calc'!$A69,Localization!$A$25:$A$81),_xlfn.XMATCH('LCOH Calc'!HP$10,Localization!$L$3:$BM$3)),"-")</f>
        <v>-</v>
      </c>
      <c r="HQ69" s="49" t="str" cm="1">
        <f t="array" ref="HQ69">IF(HQ$29&gt;0,HQ1038*INDEX(Localization!$L$25:$BM$82,_xlfn.XMATCH('LCOH Calc'!$A69,Localization!$A$25:$A$81),_xlfn.XMATCH('LCOH Calc'!HQ$10,Localization!$L$3:$BM$3)),"-")</f>
        <v>-</v>
      </c>
      <c r="HR69" s="49" t="str" cm="1">
        <f t="array" ref="HR69">IF(HR$29&gt;0,HR1038*INDEX(Localization!$L$25:$BM$82,_xlfn.XMATCH('LCOH Calc'!$A69,Localization!$A$25:$A$81),_xlfn.XMATCH('LCOH Calc'!HR$10,Localization!$L$3:$BM$3)),"-")</f>
        <v>-</v>
      </c>
      <c r="HS69" s="49" t="str" cm="1">
        <f t="array" ref="HS69">IF(HS$29&gt;0,HS1038*INDEX(Localization!$L$25:$BM$82,_xlfn.XMATCH('LCOH Calc'!$A69,Localization!$A$25:$A$81),_xlfn.XMATCH('LCOH Calc'!HS$10,Localization!$L$3:$BM$3)),"-")</f>
        <v>-</v>
      </c>
      <c r="HT69" s="49" t="str" cm="1">
        <f t="array" ref="HT69">IF(HT$29&gt;0,HT1038*INDEX(Localization!$L$25:$BM$82,_xlfn.XMATCH('LCOH Calc'!$A69,Localization!$A$25:$A$81),_xlfn.XMATCH('LCOH Calc'!HT$10,Localization!$L$3:$BM$3)),"-")</f>
        <v>-</v>
      </c>
      <c r="HU69" s="49" t="str" cm="1">
        <f t="array" ref="HU69">IF(HU$29&gt;0,HU1038*INDEX(Localization!$L$25:$BM$82,_xlfn.XMATCH('LCOH Calc'!$A69,Localization!$A$25:$A$81),_xlfn.XMATCH('LCOH Calc'!HU$10,Localization!$L$3:$BM$3)),"-")</f>
        <v>-</v>
      </c>
      <c r="HV69" s="49" t="str" cm="1">
        <f t="array" ref="HV69">IF(HV$29&gt;0,HV1038*INDEX(Localization!$L$25:$BM$82,_xlfn.XMATCH('LCOH Calc'!$A69,Localization!$A$25:$A$81),_xlfn.XMATCH('LCOH Calc'!HV$10,Localization!$L$3:$BM$3)),"-")</f>
        <v>-</v>
      </c>
      <c r="HW69" s="49" t="str" cm="1">
        <f t="array" ref="HW69">IF(HW$29&gt;0,HW1038*INDEX(Localization!$L$25:$BM$82,_xlfn.XMATCH('LCOH Calc'!$A69,Localization!$A$25:$A$81),_xlfn.XMATCH('LCOH Calc'!HW$10,Localization!$L$3:$BM$3)),"-")</f>
        <v>-</v>
      </c>
      <c r="HX69" s="49" t="str" cm="1">
        <f t="array" ref="HX69">IF(HX$29&gt;0,HX1038*INDEX(Localization!$L$25:$BM$82,_xlfn.XMATCH('LCOH Calc'!$A69,Localization!$A$25:$A$81),_xlfn.XMATCH('LCOH Calc'!HX$10,Localization!$L$3:$BM$3)),"-")</f>
        <v>-</v>
      </c>
      <c r="HY69" s="49" t="str" cm="1">
        <f t="array" ref="HY69">IF(HY$29&gt;0,HY1038*INDEX(Localization!$L$25:$BM$82,_xlfn.XMATCH('LCOH Calc'!$A69,Localization!$A$25:$A$81),_xlfn.XMATCH('LCOH Calc'!HY$10,Localization!$L$3:$BM$3)),"-")</f>
        <v>-</v>
      </c>
      <c r="HZ69" s="49" t="str" cm="1">
        <f t="array" ref="HZ69">IF(HZ$29&gt;0,HZ1038*INDEX(Localization!$L$25:$BM$82,_xlfn.XMATCH('LCOH Calc'!$A69,Localization!$A$25:$A$81),_xlfn.XMATCH('LCOH Calc'!HZ$10,Localization!$L$3:$BM$3)),"-")</f>
        <v>-</v>
      </c>
      <c r="IA69" s="49" t="str" cm="1">
        <f t="array" ref="IA69">IF(IA$29&gt;0,IA1038*INDEX(Localization!$L$25:$BM$82,_xlfn.XMATCH('LCOH Calc'!$A69,Localization!$A$25:$A$81),_xlfn.XMATCH('LCOH Calc'!IA$10,Localization!$L$3:$BM$3)),"-")</f>
        <v>-</v>
      </c>
      <c r="IB69" s="49" t="str" cm="1">
        <f t="array" ref="IB69">IF(IB$29&gt;0,IB1038*INDEX(Localization!$L$25:$BM$82,_xlfn.XMATCH('LCOH Calc'!$A69,Localization!$A$25:$A$81),_xlfn.XMATCH('LCOH Calc'!IB$10,Localization!$L$3:$BM$3)),"-")</f>
        <v>-</v>
      </c>
      <c r="IC69" s="49" t="str" cm="1">
        <f t="array" ref="IC69">IF(IC$29&gt;0,IC1038*INDEX(Localization!$L$25:$BM$82,_xlfn.XMATCH('LCOH Calc'!$A69,Localization!$A$25:$A$81),_xlfn.XMATCH('LCOH Calc'!IC$10,Localization!$L$3:$BM$3)),"-")</f>
        <v>-</v>
      </c>
      <c r="ID69" s="49" t="str" cm="1">
        <f t="array" ref="ID69">IF(ID$29&gt;0,ID1038*INDEX(Localization!$L$25:$BM$82,_xlfn.XMATCH('LCOH Calc'!$A69,Localization!$A$25:$A$81),_xlfn.XMATCH('LCOH Calc'!ID$10,Localization!$L$3:$BM$3)),"-")</f>
        <v>-</v>
      </c>
      <c r="IE69" s="49" t="str" cm="1">
        <f t="array" ref="IE69">IF(IE$29&gt;0,IE1038*INDEX(Localization!$L$25:$BM$82,_xlfn.XMATCH('LCOH Calc'!$A69,Localization!$A$25:$A$81),_xlfn.XMATCH('LCOH Calc'!IE$10,Localization!$L$3:$BM$3)),"-")</f>
        <v>-</v>
      </c>
      <c r="IF69" s="49" t="str" cm="1">
        <f t="array" ref="IF69">IF(IF$29&gt;0,IF1038*INDEX(Localization!$L$25:$BM$82,_xlfn.XMATCH('LCOH Calc'!$A69,Localization!$A$25:$A$81),_xlfn.XMATCH('LCOH Calc'!IF$10,Localization!$L$3:$BM$3)),"-")</f>
        <v>-</v>
      </c>
      <c r="IG69" s="49" cm="1">
        <f t="array" ref="IG69">IF(IG$29&gt;0,IG1038*INDEX(Localization!$L$25:$BM$82,_xlfn.XMATCH('LCOH Calc'!$A69,Localization!$A$25:$A$81),_xlfn.XMATCH('LCOH Calc'!IG$10,Localization!$L$3:$BM$3)),"-")</f>
        <v>0</v>
      </c>
      <c r="IH69" s="49" cm="1">
        <f t="array" ref="IH69">IF(IH$29&gt;0,IH1038*INDEX(Localization!$L$25:$BM$82,_xlfn.XMATCH('LCOH Calc'!$A69,Localization!$A$25:$A$81),_xlfn.XMATCH('LCOH Calc'!IH$10,Localization!$L$3:$BM$3)),"-")</f>
        <v>0</v>
      </c>
      <c r="II69" s="49" cm="1">
        <f t="array" ref="II69">IF(II$29&gt;0,II1038*INDEX(Localization!$L$25:$BM$82,_xlfn.XMATCH('LCOH Calc'!$A69,Localization!$A$25:$A$81),_xlfn.XMATCH('LCOH Calc'!II$10,Localization!$L$3:$BM$3)),"-")</f>
        <v>0</v>
      </c>
      <c r="IJ69" s="49" t="str" cm="1">
        <f t="array" ref="IJ69">IF(IJ$29&gt;0,IJ1038*INDEX(Localization!$L$25:$BM$82,_xlfn.XMATCH('LCOH Calc'!$A69,Localization!$A$25:$A$81),_xlfn.XMATCH('LCOH Calc'!IJ$10,Localization!$L$3:$BM$3)),"-")</f>
        <v>-</v>
      </c>
      <c r="IK69" s="49" t="str" cm="1">
        <f t="array" ref="IK69">IF(IK$29&gt;0,IK1038*INDEX(Localization!$L$25:$BM$82,_xlfn.XMATCH('LCOH Calc'!$A69,Localization!$A$25:$A$81),_xlfn.XMATCH('LCOH Calc'!IK$10,Localization!$L$3:$BM$3)),"-")</f>
        <v>-</v>
      </c>
      <c r="IL69" s="49" t="str" cm="1">
        <f t="array" ref="IL69">IF(IL$29&gt;0,IL1038*INDEX(Localization!$L$25:$BM$82,_xlfn.XMATCH('LCOH Calc'!$A69,Localization!$A$25:$A$81),_xlfn.XMATCH('LCOH Calc'!IL$10,Localization!$L$3:$BM$3)),"-")</f>
        <v>-</v>
      </c>
      <c r="IM69" s="49" t="str" cm="1">
        <f t="array" ref="IM69">IF(IM$29&gt;0,IM1038*INDEX(Localization!$L$25:$BM$82,_xlfn.XMATCH('LCOH Calc'!$A69,Localization!$A$25:$A$81),_xlfn.XMATCH('LCOH Calc'!IM$10,Localization!$L$3:$BM$3)),"-")</f>
        <v>-</v>
      </c>
      <c r="IN69" s="49" t="str" cm="1">
        <f t="array" ref="IN69">IF(IN$29&gt;0,IN1038*INDEX(Localization!$L$25:$BM$82,_xlfn.XMATCH('LCOH Calc'!$A69,Localization!$A$25:$A$81),_xlfn.XMATCH('LCOH Calc'!IN$10,Localization!$L$3:$BM$3)),"-")</f>
        <v>-</v>
      </c>
      <c r="IO69" s="49" t="str" cm="1">
        <f t="array" ref="IO69">IF(IO$29&gt;0,IO1038*INDEX(Localization!$L$25:$BM$82,_xlfn.XMATCH('LCOH Calc'!$A69,Localization!$A$25:$A$81),_xlfn.XMATCH('LCOH Calc'!IO$10,Localization!$L$3:$BM$3)),"-")</f>
        <v>-</v>
      </c>
      <c r="IP69" s="49" t="str" cm="1">
        <f t="array" ref="IP69">IF(IP$29&gt;0,IP1038*INDEX(Localization!$L$25:$BM$82,_xlfn.XMATCH('LCOH Calc'!$A69,Localization!$A$25:$A$81),_xlfn.XMATCH('LCOH Calc'!IP$10,Localization!$L$3:$BM$3)),"-")</f>
        <v>-</v>
      </c>
      <c r="IQ69" s="49" t="str" cm="1">
        <f t="array" ref="IQ69">IF(IQ$29&gt;0,IQ1038*INDEX(Localization!$L$25:$BM$82,_xlfn.XMATCH('LCOH Calc'!$A69,Localization!$A$25:$A$81),_xlfn.XMATCH('LCOH Calc'!IQ$10,Localization!$L$3:$BM$3)),"-")</f>
        <v>-</v>
      </c>
      <c r="IR69" s="49" t="str" cm="1">
        <f t="array" ref="IR69">IF(IR$29&gt;0,IR1038*INDEX(Localization!$L$25:$BM$82,_xlfn.XMATCH('LCOH Calc'!$A69,Localization!$A$25:$A$81),_xlfn.XMATCH('LCOH Calc'!IR$10,Localization!$L$3:$BM$3)),"-")</f>
        <v>-</v>
      </c>
      <c r="IS69" s="49" t="str" cm="1">
        <f t="array" ref="IS69">IF(IS$29&gt;0,IS1038*INDEX(Localization!$L$25:$BM$82,_xlfn.XMATCH('LCOH Calc'!$A69,Localization!$A$25:$A$81),_xlfn.XMATCH('LCOH Calc'!IS$10,Localization!$L$3:$BM$3)),"-")</f>
        <v>-</v>
      </c>
      <c r="IT69" s="49" t="str" cm="1">
        <f t="array" ref="IT69">IF(IT$29&gt;0,IT1038*INDEX(Localization!$L$25:$BM$82,_xlfn.XMATCH('LCOH Calc'!$A69,Localization!$A$25:$A$81),_xlfn.XMATCH('LCOH Calc'!IT$10,Localization!$L$3:$BM$3)),"-")</f>
        <v>-</v>
      </c>
      <c r="IU69" s="49" t="str" cm="1">
        <f t="array" ref="IU69">IF(IU$29&gt;0,IU1038*INDEX(Localization!$L$25:$BM$82,_xlfn.XMATCH('LCOH Calc'!$A69,Localization!$A$25:$A$81),_xlfn.XMATCH('LCOH Calc'!IU$10,Localization!$L$3:$BM$3)),"-")</f>
        <v>-</v>
      </c>
      <c r="IV69" s="54"/>
      <c r="IW69" s="54"/>
      <c r="IX69" s="54"/>
      <c r="IY69" s="54"/>
      <c r="IZ69" s="54"/>
      <c r="JA69" s="54"/>
      <c r="JB69" s="54"/>
      <c r="JC69" s="54"/>
      <c r="JD69" s="54"/>
      <c r="JE69" s="54"/>
      <c r="JF69" s="54"/>
      <c r="JG69" s="54"/>
      <c r="JH69" s="54"/>
      <c r="JL69" s="277" t="s">
        <v>164</v>
      </c>
    </row>
    <row r="70" spans="1:272" outlineLevel="1" x14ac:dyDescent="0.3">
      <c r="A70" s="53">
        <f t="shared" si="171"/>
        <v>36</v>
      </c>
      <c r="B70" s="6" t="str">
        <f>'Cost Input'!A46</f>
        <v>Owner Additional Cost</v>
      </c>
      <c r="C70" s="38" t="str">
        <f>'Cost Input'!B46</f>
        <v>% of EPC</v>
      </c>
      <c r="D70" s="105" cm="1">
        <f t="array" ref="D70">IF(D$29&gt;0,D1039*INDEX(Localization!$L$25:$BM$82,_xlfn.XMATCH('LCOH Calc'!$A70,Localization!$A$25:$A$81),_xlfn.XMATCH('LCOH Calc'!D$10,Localization!$L$3:$BM$3)),"-")</f>
        <v>0.05</v>
      </c>
      <c r="E70" s="49" t="str" cm="1">
        <f t="array" ref="E70">IF(E$29&gt;0,E1039*INDEX(Localization!$L$25:$BM$82,_xlfn.XMATCH('LCOH Calc'!$A70,Localization!$A$25:$A$81),_xlfn.XMATCH('LCOH Calc'!E$10,Localization!$L$3:$BM$3)),"-")</f>
        <v>-</v>
      </c>
      <c r="F70" s="49" t="str" cm="1">
        <f t="array" ref="F70">IF(F$29&gt;0,F1039*INDEX(Localization!$L$25:$BM$82,_xlfn.XMATCH('LCOH Calc'!$A70,Localization!$A$25:$A$81),_xlfn.XMATCH('LCOH Calc'!F$10,Localization!$L$3:$BM$3)),"-")</f>
        <v>-</v>
      </c>
      <c r="G70" s="49" t="str" cm="1">
        <f t="array" ref="G70">IF(G$29&gt;0,G1039*INDEX(Localization!$L$25:$BM$82,_xlfn.XMATCH('LCOH Calc'!$A70,Localization!$A$25:$A$81),_xlfn.XMATCH('LCOH Calc'!G$10,Localization!$L$3:$BM$3)),"-")</f>
        <v>-</v>
      </c>
      <c r="H70" s="49" t="str" cm="1">
        <f t="array" ref="H70">IF(H$29&gt;0,H1039*INDEX(Localization!$L$25:$BM$82,_xlfn.XMATCH('LCOH Calc'!$A70,Localization!$A$25:$A$81),_xlfn.XMATCH('LCOH Calc'!H$10,Localization!$L$3:$BM$3)),"-")</f>
        <v>-</v>
      </c>
      <c r="I70" s="49" t="str" cm="1">
        <f t="array" ref="I70">IF(I$29&gt;0,I1039*INDEX(Localization!$L$25:$BM$82,_xlfn.XMATCH('LCOH Calc'!$A70,Localization!$A$25:$A$81),_xlfn.XMATCH('LCOH Calc'!I$10,Localization!$L$3:$BM$3)),"-")</f>
        <v>-</v>
      </c>
      <c r="J70" s="49" t="str" cm="1">
        <f t="array" ref="J70">IF(J$29&gt;0,J1039*INDEX(Localization!$L$25:$BM$82,_xlfn.XMATCH('LCOH Calc'!$A70,Localization!$A$25:$A$81),_xlfn.XMATCH('LCOH Calc'!J$10,Localization!$L$3:$BM$3)),"-")</f>
        <v>-</v>
      </c>
      <c r="K70" s="49" t="str" cm="1">
        <f t="array" ref="K70">IF(K$29&gt;0,K1039*INDEX(Localization!$L$25:$BM$82,_xlfn.XMATCH('LCOH Calc'!$A70,Localization!$A$25:$A$81),_xlfn.XMATCH('LCOH Calc'!K$10,Localization!$L$3:$BM$3)),"-")</f>
        <v>-</v>
      </c>
      <c r="L70" s="49" t="str" cm="1">
        <f t="array" ref="L70">IF(L$29&gt;0,L1039*INDEX(Localization!$L$25:$BM$82,_xlfn.XMATCH('LCOH Calc'!$A70,Localization!$A$25:$A$81),_xlfn.XMATCH('LCOH Calc'!L$10,Localization!$L$3:$BM$3)),"-")</f>
        <v>-</v>
      </c>
      <c r="M70" s="49" t="str" cm="1">
        <f t="array" ref="M70">IF(M$29&gt;0,M1039*INDEX(Localization!$L$25:$BM$82,_xlfn.XMATCH('LCOH Calc'!$A70,Localization!$A$25:$A$81),_xlfn.XMATCH('LCOH Calc'!M$10,Localization!$L$3:$BM$3)),"-")</f>
        <v>-</v>
      </c>
      <c r="N70" s="49" t="str" cm="1">
        <f t="array" ref="N70">IF(N$29&gt;0,N1039*INDEX(Localization!$L$25:$BM$82,_xlfn.XMATCH('LCOH Calc'!$A70,Localization!$A$25:$A$81),_xlfn.XMATCH('LCOH Calc'!N$10,Localization!$L$3:$BM$3)),"-")</f>
        <v>-</v>
      </c>
      <c r="O70" s="49" t="str" cm="1">
        <f t="array" ref="O70">IF(O$29&gt;0,O1039*INDEX(Localization!$L$25:$BM$82,_xlfn.XMATCH('LCOH Calc'!$A70,Localization!$A$25:$A$81),_xlfn.XMATCH('LCOH Calc'!O$10,Localization!$L$3:$BM$3)),"-")</f>
        <v>-</v>
      </c>
      <c r="P70" s="49" t="str" cm="1">
        <f t="array" ref="P70">IF(P$29&gt;0,P1039*INDEX(Localization!$L$25:$BM$82,_xlfn.XMATCH('LCOH Calc'!$A70,Localization!$A$25:$A$81),_xlfn.XMATCH('LCOH Calc'!P$10,Localization!$L$3:$BM$3)),"-")</f>
        <v>-</v>
      </c>
      <c r="Q70" s="49" t="str" cm="1">
        <f t="array" ref="Q70">IF(Q$29&gt;0,Q1039*INDEX(Localization!$L$25:$BM$82,_xlfn.XMATCH('LCOH Calc'!$A70,Localization!$A$25:$A$81),_xlfn.XMATCH('LCOH Calc'!Q$10,Localization!$L$3:$BM$3)),"-")</f>
        <v>-</v>
      </c>
      <c r="R70" s="49" t="str" cm="1">
        <f t="array" ref="R70">IF(R$29&gt;0,R1039*INDEX(Localization!$L$25:$BM$82,_xlfn.XMATCH('LCOH Calc'!$A70,Localization!$A$25:$A$81),_xlfn.XMATCH('LCOH Calc'!R$10,Localization!$L$3:$BM$3)),"-")</f>
        <v>-</v>
      </c>
      <c r="S70" s="49" t="str" cm="1">
        <f t="array" ref="S70">IF(S$29&gt;0,S1039*INDEX(Localization!$L$25:$BM$82,_xlfn.XMATCH('LCOH Calc'!$A70,Localization!$A$25:$A$81),_xlfn.XMATCH('LCOH Calc'!S$10,Localization!$L$3:$BM$3)),"-")</f>
        <v>-</v>
      </c>
      <c r="T70" s="49" t="str" cm="1">
        <f t="array" ref="T70">IF(T$29&gt;0,T1039*INDEX(Localization!$L$25:$BM$82,_xlfn.XMATCH('LCOH Calc'!$A70,Localization!$A$25:$A$81),_xlfn.XMATCH('LCOH Calc'!T$10,Localization!$L$3:$BM$3)),"-")</f>
        <v>-</v>
      </c>
      <c r="U70" s="49" t="str" cm="1">
        <f t="array" ref="U70">IF(U$29&gt;0,U1039*INDEX(Localization!$L$25:$BM$82,_xlfn.XMATCH('LCOH Calc'!$A70,Localization!$A$25:$A$81),_xlfn.XMATCH('LCOH Calc'!U$10,Localization!$L$3:$BM$3)),"-")</f>
        <v>-</v>
      </c>
      <c r="V70" s="49" t="str" cm="1">
        <f t="array" ref="V70">IF(V$29&gt;0,V1039*INDEX(Localization!$L$25:$BM$82,_xlfn.XMATCH('LCOH Calc'!$A70,Localization!$A$25:$A$81),_xlfn.XMATCH('LCOH Calc'!V$10,Localization!$L$3:$BM$3)),"-")</f>
        <v>-</v>
      </c>
      <c r="W70" s="49" t="str" cm="1">
        <f t="array" ref="W70">IF(W$29&gt;0,W1039*INDEX(Localization!$L$25:$BM$82,_xlfn.XMATCH('LCOH Calc'!$A70,Localization!$A$25:$A$81),_xlfn.XMATCH('LCOH Calc'!W$10,Localization!$L$3:$BM$3)),"-")</f>
        <v>-</v>
      </c>
      <c r="X70" s="49" t="str" cm="1">
        <f t="array" ref="X70">IF(X$29&gt;0,X1039*INDEX(Localization!$L$25:$BM$82,_xlfn.XMATCH('LCOH Calc'!$A70,Localization!$A$25:$A$81),_xlfn.XMATCH('LCOH Calc'!X$10,Localization!$L$3:$BM$3)),"-")</f>
        <v>-</v>
      </c>
      <c r="Y70" s="49" t="str" cm="1">
        <f t="array" ref="Y70">IF(Y$29&gt;0,Y1039*INDEX(Localization!$L$25:$BM$82,_xlfn.XMATCH('LCOH Calc'!$A70,Localization!$A$25:$A$81),_xlfn.XMATCH('LCOH Calc'!Y$10,Localization!$L$3:$BM$3)),"-")</f>
        <v>-</v>
      </c>
      <c r="Z70" s="49" t="str" cm="1">
        <f t="array" ref="Z70">IF(Z$29&gt;0,Z1039*INDEX(Localization!$L$25:$BM$82,_xlfn.XMATCH('LCOH Calc'!$A70,Localization!$A$25:$A$81),_xlfn.XMATCH('LCOH Calc'!Z$10,Localization!$L$3:$BM$3)),"-")</f>
        <v>-</v>
      </c>
      <c r="AA70" s="49" t="str" cm="1">
        <f t="array" ref="AA70">IF(AA$29&gt;0,AA1039*INDEX(Localization!$L$25:$BM$82,_xlfn.XMATCH('LCOH Calc'!$A70,Localization!$A$25:$A$81),_xlfn.XMATCH('LCOH Calc'!AA$10,Localization!$L$3:$BM$3)),"-")</f>
        <v>-</v>
      </c>
      <c r="AB70" s="49" t="str" cm="1">
        <f t="array" ref="AB70">IF(AB$29&gt;0,AB1039*INDEX(Localization!$L$25:$BM$82,_xlfn.XMATCH('LCOH Calc'!$A70,Localization!$A$25:$A$81),_xlfn.XMATCH('LCOH Calc'!AB$10,Localization!$L$3:$BM$3)),"-")</f>
        <v>-</v>
      </c>
      <c r="AC70" s="49" t="str" cm="1">
        <f t="array" ref="AC70">IF(AC$29&gt;0,AC1039*INDEX(Localization!$L$25:$BM$82,_xlfn.XMATCH('LCOH Calc'!$A70,Localization!$A$25:$A$81),_xlfn.XMATCH('LCOH Calc'!AC$10,Localization!$L$3:$BM$3)),"-")</f>
        <v>-</v>
      </c>
      <c r="AD70" s="49" t="str" cm="1">
        <f t="array" ref="AD70">IF(AD$29&gt;0,AD1039*INDEX(Localization!$L$25:$BM$82,_xlfn.XMATCH('LCOH Calc'!$A70,Localization!$A$25:$A$81),_xlfn.XMATCH('LCOH Calc'!AD$10,Localization!$L$3:$BM$3)),"-")</f>
        <v>-</v>
      </c>
      <c r="AE70" s="49" t="str" cm="1">
        <f t="array" ref="AE70">IF(AE$29&gt;0,AE1039*INDEX(Localization!$L$25:$BM$82,_xlfn.XMATCH('LCOH Calc'!$A70,Localization!$A$25:$A$81),_xlfn.XMATCH('LCOH Calc'!AE$10,Localization!$L$3:$BM$3)),"-")</f>
        <v>-</v>
      </c>
      <c r="AF70" s="49" t="str" cm="1">
        <f t="array" ref="AF70">IF(AF$29&gt;0,AF1039*INDEX(Localization!$L$25:$BM$82,_xlfn.XMATCH('LCOH Calc'!$A70,Localization!$A$25:$A$81),_xlfn.XMATCH('LCOH Calc'!AF$10,Localization!$L$3:$BM$3)),"-")</f>
        <v>-</v>
      </c>
      <c r="AG70" s="49" t="str" cm="1">
        <f t="array" ref="AG70">IF(AG$29&gt;0,AG1039*INDEX(Localization!$L$25:$BM$82,_xlfn.XMATCH('LCOH Calc'!$A70,Localization!$A$25:$A$81),_xlfn.XMATCH('LCOH Calc'!AG$10,Localization!$L$3:$BM$3)),"-")</f>
        <v>-</v>
      </c>
      <c r="AH70" s="49" t="str" cm="1">
        <f t="array" ref="AH70">IF(AH$29&gt;0,AH1039*INDEX(Localization!$L$25:$BM$82,_xlfn.XMATCH('LCOH Calc'!$A70,Localization!$A$25:$A$81),_xlfn.XMATCH('LCOH Calc'!AH$10,Localization!$L$3:$BM$3)),"-")</f>
        <v>-</v>
      </c>
      <c r="AI70" s="49" t="str" cm="1">
        <f t="array" ref="AI70">IF(AI$29&gt;0,AI1039*INDEX(Localization!$L$25:$BM$82,_xlfn.XMATCH('LCOH Calc'!$A70,Localization!$A$25:$A$81),_xlfn.XMATCH('LCOH Calc'!AI$10,Localization!$L$3:$BM$3)),"-")</f>
        <v>-</v>
      </c>
      <c r="AJ70" s="49" t="str" cm="1">
        <f t="array" ref="AJ70">IF(AJ$29&gt;0,AJ1039*INDEX(Localization!$L$25:$BM$82,_xlfn.XMATCH('LCOH Calc'!$A70,Localization!$A$25:$A$81),_xlfn.XMATCH('LCOH Calc'!AJ$10,Localization!$L$3:$BM$3)),"-")</f>
        <v>-</v>
      </c>
      <c r="AK70" s="49" t="str" cm="1">
        <f t="array" ref="AK70">IF(AK$29&gt;0,AK1039*INDEX(Localization!$L$25:$BM$82,_xlfn.XMATCH('LCOH Calc'!$A70,Localization!$A$25:$A$81),_xlfn.XMATCH('LCOH Calc'!AK$10,Localization!$L$3:$BM$3)),"-")</f>
        <v>-</v>
      </c>
      <c r="AL70" s="49" t="str" cm="1">
        <f t="array" ref="AL70">IF(AL$29&gt;0,AL1039*INDEX(Localization!$L$25:$BM$82,_xlfn.XMATCH('LCOH Calc'!$A70,Localization!$A$25:$A$81),_xlfn.XMATCH('LCOH Calc'!AL$10,Localization!$L$3:$BM$3)),"-")</f>
        <v>-</v>
      </c>
      <c r="AM70" s="49" t="str" cm="1">
        <f t="array" ref="AM70">IF(AM$29&gt;0,AM1039*INDEX(Localization!$L$25:$BM$82,_xlfn.XMATCH('LCOH Calc'!$A70,Localization!$A$25:$A$81),_xlfn.XMATCH('LCOH Calc'!AM$10,Localization!$L$3:$BM$3)),"-")</f>
        <v>-</v>
      </c>
      <c r="AN70" s="49" t="str" cm="1">
        <f t="array" ref="AN70">IF(AN$29&gt;0,AN1039*INDEX(Localization!$L$25:$BM$82,_xlfn.XMATCH('LCOH Calc'!$A70,Localization!$A$25:$A$81),_xlfn.XMATCH('LCOH Calc'!AN$10,Localization!$L$3:$BM$3)),"-")</f>
        <v>-</v>
      </c>
      <c r="AO70" s="49" t="str" cm="1">
        <f t="array" ref="AO70">IF(AO$29&gt;0,AO1039*INDEX(Localization!$L$25:$BM$82,_xlfn.XMATCH('LCOH Calc'!$A70,Localization!$A$25:$A$81),_xlfn.XMATCH('LCOH Calc'!AO$10,Localization!$L$3:$BM$3)),"-")</f>
        <v>-</v>
      </c>
      <c r="AP70" s="49" t="str" cm="1">
        <f t="array" ref="AP70">IF(AP$29&gt;0,AP1039*INDEX(Localization!$L$25:$BM$82,_xlfn.XMATCH('LCOH Calc'!$A70,Localization!$A$25:$A$81),_xlfn.XMATCH('LCOH Calc'!AP$10,Localization!$L$3:$BM$3)),"-")</f>
        <v>-</v>
      </c>
      <c r="AQ70" s="49" t="str" cm="1">
        <f t="array" ref="AQ70">IF(AQ$29&gt;0,AQ1039*INDEX(Localization!$L$25:$BM$82,_xlfn.XMATCH('LCOH Calc'!$A70,Localization!$A$25:$A$81),_xlfn.XMATCH('LCOH Calc'!AQ$10,Localization!$L$3:$BM$3)),"-")</f>
        <v>-</v>
      </c>
      <c r="AR70" s="49" t="str" cm="1">
        <f t="array" ref="AR70">IF(AR$29&gt;0,AR1039*INDEX(Localization!$L$25:$BM$82,_xlfn.XMATCH('LCOH Calc'!$A70,Localization!$A$25:$A$81),_xlfn.XMATCH('LCOH Calc'!AR$10,Localization!$L$3:$BM$3)),"-")</f>
        <v>-</v>
      </c>
      <c r="AS70" s="49" t="str" cm="1">
        <f t="array" ref="AS70">IF(AS$29&gt;0,AS1039*INDEX(Localization!$L$25:$BM$82,_xlfn.XMATCH('LCOH Calc'!$A70,Localization!$A$25:$A$81),_xlfn.XMATCH('LCOH Calc'!AS$10,Localization!$L$3:$BM$3)),"-")</f>
        <v>-</v>
      </c>
      <c r="AT70" s="49" t="str" cm="1">
        <f t="array" ref="AT70">IF(AT$29&gt;0,AT1039*INDEX(Localization!$L$25:$BM$82,_xlfn.XMATCH('LCOH Calc'!$A70,Localization!$A$25:$A$81),_xlfn.XMATCH('LCOH Calc'!AT$10,Localization!$L$3:$BM$3)),"-")</f>
        <v>-</v>
      </c>
      <c r="AU70" s="49" t="str" cm="1">
        <f t="array" ref="AU70">IF(AU$29&gt;0,AU1039*INDEX(Localization!$L$25:$BM$82,_xlfn.XMATCH('LCOH Calc'!$A70,Localization!$A$25:$A$81),_xlfn.XMATCH('LCOH Calc'!AU$10,Localization!$L$3:$BM$3)),"-")</f>
        <v>-</v>
      </c>
      <c r="AV70" s="49" t="str" cm="1">
        <f t="array" ref="AV70">IF(AV$29&gt;0,AV1039*INDEX(Localization!$L$25:$BM$82,_xlfn.XMATCH('LCOH Calc'!$A70,Localization!$A$25:$A$81),_xlfn.XMATCH('LCOH Calc'!AV$10,Localization!$L$3:$BM$3)),"-")</f>
        <v>-</v>
      </c>
      <c r="AW70" s="49" t="str" cm="1">
        <f t="array" ref="AW70">IF(AW$29&gt;0,AW1039*INDEX(Localization!$L$25:$BM$82,_xlfn.XMATCH('LCOH Calc'!$A70,Localization!$A$25:$A$81),_xlfn.XMATCH('LCOH Calc'!AW$10,Localization!$L$3:$BM$3)),"-")</f>
        <v>-</v>
      </c>
      <c r="AX70" s="49" t="str" cm="1">
        <f t="array" ref="AX70">IF(AX$29&gt;0,AX1039*INDEX(Localization!$L$25:$BM$82,_xlfn.XMATCH('LCOH Calc'!$A70,Localization!$A$25:$A$81),_xlfn.XMATCH('LCOH Calc'!AX$10,Localization!$L$3:$BM$3)),"-")</f>
        <v>-</v>
      </c>
      <c r="AY70" s="49" t="str" cm="1">
        <f t="array" ref="AY70">IF(AY$29&gt;0,AY1039*INDEX(Localization!$L$25:$BM$82,_xlfn.XMATCH('LCOH Calc'!$A70,Localization!$A$25:$A$81),_xlfn.XMATCH('LCOH Calc'!AY$10,Localization!$L$3:$BM$3)),"-")</f>
        <v>-</v>
      </c>
      <c r="AZ70" s="49" t="str" cm="1">
        <f t="array" ref="AZ70">IF(AZ$29&gt;0,AZ1039*INDEX(Localization!$L$25:$BM$82,_xlfn.XMATCH('LCOH Calc'!$A70,Localization!$A$25:$A$81),_xlfn.XMATCH('LCOH Calc'!AZ$10,Localization!$L$3:$BM$3)),"-")</f>
        <v>-</v>
      </c>
      <c r="BA70" s="49" t="str" cm="1">
        <f t="array" ref="BA70">IF(BA$29&gt;0,BA1039*INDEX(Localization!$L$25:$BM$82,_xlfn.XMATCH('LCOH Calc'!$A70,Localization!$A$25:$A$81),_xlfn.XMATCH('LCOH Calc'!BA$10,Localization!$L$3:$BM$3)),"-")</f>
        <v>-</v>
      </c>
      <c r="BB70" s="49" t="str" cm="1">
        <f t="array" ref="BB70">IF(BB$29&gt;0,BB1039*INDEX(Localization!$L$25:$BM$82,_xlfn.XMATCH('LCOH Calc'!$A70,Localization!$A$25:$A$81),_xlfn.XMATCH('LCOH Calc'!BB$10,Localization!$L$3:$BM$3)),"-")</f>
        <v>-</v>
      </c>
      <c r="BC70" s="49" t="str" cm="1">
        <f t="array" ref="BC70">IF(BC$29&gt;0,BC1039*INDEX(Localization!$L$25:$BM$82,_xlfn.XMATCH('LCOH Calc'!$A70,Localization!$A$25:$A$81),_xlfn.XMATCH('LCOH Calc'!BC$10,Localization!$L$3:$BM$3)),"-")</f>
        <v>-</v>
      </c>
      <c r="BD70" s="49" t="str" cm="1">
        <f t="array" ref="BD70">IF(BD$29&gt;0,BD1039*INDEX(Localization!$L$25:$BM$82,_xlfn.XMATCH('LCOH Calc'!$A70,Localization!$A$25:$A$81),_xlfn.XMATCH('LCOH Calc'!BD$10,Localization!$L$3:$BM$3)),"-")</f>
        <v>-</v>
      </c>
      <c r="BE70" s="49" t="str" cm="1">
        <f t="array" ref="BE70">IF(BE$29&gt;0,BE1039*INDEX(Localization!$L$25:$BM$82,_xlfn.XMATCH('LCOH Calc'!$A70,Localization!$A$25:$A$81),_xlfn.XMATCH('LCOH Calc'!BE$10,Localization!$L$3:$BM$3)),"-")</f>
        <v>-</v>
      </c>
      <c r="BF70" s="49" t="str" cm="1">
        <f t="array" ref="BF70">IF(BF$29&gt;0,BF1039*INDEX(Localization!$L$25:$BM$82,_xlfn.XMATCH('LCOH Calc'!$A70,Localization!$A$25:$A$81),_xlfn.XMATCH('LCOH Calc'!BF$10,Localization!$L$3:$BM$3)),"-")</f>
        <v>-</v>
      </c>
      <c r="BG70" s="49" t="str" cm="1">
        <f t="array" ref="BG70">IF(BG$29&gt;0,BG1039*INDEX(Localization!$L$25:$BM$82,_xlfn.XMATCH('LCOH Calc'!$A70,Localization!$A$25:$A$81),_xlfn.XMATCH('LCOH Calc'!BG$10,Localization!$L$3:$BM$3)),"-")</f>
        <v>-</v>
      </c>
      <c r="BH70" s="49" t="str" cm="1">
        <f t="array" ref="BH70">IF(BH$29&gt;0,BH1039*INDEX(Localization!$L$25:$BM$82,_xlfn.XMATCH('LCOH Calc'!$A70,Localization!$A$25:$A$81),_xlfn.XMATCH('LCOH Calc'!BH$10,Localization!$L$3:$BM$3)),"-")</f>
        <v>-</v>
      </c>
      <c r="BI70" s="49" t="str" cm="1">
        <f t="array" ref="BI70">IF(BI$29&gt;0,BI1039*INDEX(Localization!$L$25:$BM$82,_xlfn.XMATCH('LCOH Calc'!$A70,Localization!$A$25:$A$81),_xlfn.XMATCH('LCOH Calc'!BI$10,Localization!$L$3:$BM$3)),"-")</f>
        <v>-</v>
      </c>
      <c r="BJ70" s="49" t="str" cm="1">
        <f t="array" ref="BJ70">IF(BJ$29&gt;0,BJ1039*INDEX(Localization!$L$25:$BM$82,_xlfn.XMATCH('LCOH Calc'!$A70,Localization!$A$25:$A$81),_xlfn.XMATCH('LCOH Calc'!BJ$10,Localization!$L$3:$BM$3)),"-")</f>
        <v>-</v>
      </c>
      <c r="BK70" s="49" t="str" cm="1">
        <f t="array" ref="BK70">IF(BK$29&gt;0,BK1039*INDEX(Localization!$L$25:$BM$82,_xlfn.XMATCH('LCOH Calc'!$A70,Localization!$A$25:$A$81),_xlfn.XMATCH('LCOH Calc'!BK$10,Localization!$L$3:$BM$3)),"-")</f>
        <v>-</v>
      </c>
      <c r="BL70" s="49" t="str" cm="1">
        <f t="array" ref="BL70">IF(BL$29&gt;0,BL1039*INDEX(Localization!$L$25:$BM$82,_xlfn.XMATCH('LCOH Calc'!$A70,Localization!$A$25:$A$81),_xlfn.XMATCH('LCOH Calc'!BL$10,Localization!$L$3:$BM$3)),"-")</f>
        <v>-</v>
      </c>
      <c r="BM70" s="49" t="str" cm="1">
        <f t="array" ref="BM70">IF(BM$29&gt;0,BM1039*INDEX(Localization!$L$25:$BM$82,_xlfn.XMATCH('LCOH Calc'!$A70,Localization!$A$25:$A$81),_xlfn.XMATCH('LCOH Calc'!BM$10,Localization!$L$3:$BM$3)),"-")</f>
        <v>-</v>
      </c>
      <c r="BN70" s="49" t="str" cm="1">
        <f t="array" ref="BN70">IF(BN$29&gt;0,BN1039*INDEX(Localization!$L$25:$BM$82,_xlfn.XMATCH('LCOH Calc'!$A70,Localization!$A$25:$A$81),_xlfn.XMATCH('LCOH Calc'!BN$10,Localization!$L$3:$BM$3)),"-")</f>
        <v>-</v>
      </c>
      <c r="BO70" s="49" t="str" cm="1">
        <f t="array" ref="BO70">IF(BO$29&gt;0,BO1039*INDEX(Localization!$L$25:$BM$82,_xlfn.XMATCH('LCOH Calc'!$A70,Localization!$A$25:$A$81),_xlfn.XMATCH('LCOH Calc'!BO$10,Localization!$L$3:$BM$3)),"-")</f>
        <v>-</v>
      </c>
      <c r="BP70" s="49" t="str" cm="1">
        <f t="array" ref="BP70">IF(BP$29&gt;0,BP1039*INDEX(Localization!$L$25:$BM$82,_xlfn.XMATCH('LCOH Calc'!$A70,Localization!$A$25:$A$81),_xlfn.XMATCH('LCOH Calc'!BP$10,Localization!$L$3:$BM$3)),"-")</f>
        <v>-</v>
      </c>
      <c r="BQ70" s="49" t="str" cm="1">
        <f t="array" ref="BQ70">IF(BQ$29&gt;0,BQ1039*INDEX(Localization!$L$25:$BM$82,_xlfn.XMATCH('LCOH Calc'!$A70,Localization!$A$25:$A$81),_xlfn.XMATCH('LCOH Calc'!BQ$10,Localization!$L$3:$BM$3)),"-")</f>
        <v>-</v>
      </c>
      <c r="BR70" s="49" t="str" cm="1">
        <f t="array" ref="BR70">IF(BR$29&gt;0,BR1039*INDEX(Localization!$L$25:$BM$82,_xlfn.XMATCH('LCOH Calc'!$A70,Localization!$A$25:$A$81),_xlfn.XMATCH('LCOH Calc'!BR$10,Localization!$L$3:$BM$3)),"-")</f>
        <v>-</v>
      </c>
      <c r="BS70" s="49" t="str" cm="1">
        <f t="array" ref="BS70">IF(BS$29&gt;0,BS1039*INDEX(Localization!$L$25:$BM$82,_xlfn.XMATCH('LCOH Calc'!$A70,Localization!$A$25:$A$81),_xlfn.XMATCH('LCOH Calc'!BS$10,Localization!$L$3:$BM$3)),"-")</f>
        <v>-</v>
      </c>
      <c r="BT70" s="49" t="str" cm="1">
        <f t="array" ref="BT70">IF(BT$29&gt;0,BT1039*INDEX(Localization!$L$25:$BM$82,_xlfn.XMATCH('LCOH Calc'!$A70,Localization!$A$25:$A$81),_xlfn.XMATCH('LCOH Calc'!BT$10,Localization!$L$3:$BM$3)),"-")</f>
        <v>-</v>
      </c>
      <c r="BU70" s="49" t="str" cm="1">
        <f t="array" ref="BU70">IF(BU$29&gt;0,BU1039*INDEX(Localization!$L$25:$BM$82,_xlfn.XMATCH('LCOH Calc'!$A70,Localization!$A$25:$A$81),_xlfn.XMATCH('LCOH Calc'!BU$10,Localization!$L$3:$BM$3)),"-")</f>
        <v>-</v>
      </c>
      <c r="BV70" s="49" t="str" cm="1">
        <f t="array" ref="BV70">IF(BV$29&gt;0,BV1039*INDEX(Localization!$L$25:$BM$82,_xlfn.XMATCH('LCOH Calc'!$A70,Localization!$A$25:$A$81),_xlfn.XMATCH('LCOH Calc'!BV$10,Localization!$L$3:$BM$3)),"-")</f>
        <v>-</v>
      </c>
      <c r="BW70" s="49" t="str" cm="1">
        <f t="array" ref="BW70">IF(BW$29&gt;0,BW1039*INDEX(Localization!$L$25:$BM$82,_xlfn.XMATCH('LCOH Calc'!$A70,Localization!$A$25:$A$81),_xlfn.XMATCH('LCOH Calc'!BW$10,Localization!$L$3:$BM$3)),"-")</f>
        <v>-</v>
      </c>
      <c r="BX70" s="49" t="str" cm="1">
        <f t="array" ref="BX70">IF(BX$29&gt;0,BX1039*INDEX(Localization!$L$25:$BM$82,_xlfn.XMATCH('LCOH Calc'!$A70,Localization!$A$25:$A$81),_xlfn.XMATCH('LCOH Calc'!BX$10,Localization!$L$3:$BM$3)),"-")</f>
        <v>-</v>
      </c>
      <c r="BY70" s="49" t="str" cm="1">
        <f t="array" ref="BY70">IF(BY$29&gt;0,BY1039*INDEX(Localization!$L$25:$BM$82,_xlfn.XMATCH('LCOH Calc'!$A70,Localization!$A$25:$A$81),_xlfn.XMATCH('LCOH Calc'!BY$10,Localization!$L$3:$BM$3)),"-")</f>
        <v>-</v>
      </c>
      <c r="BZ70" s="49" t="str" cm="1">
        <f t="array" ref="BZ70">IF(BZ$29&gt;0,BZ1039*INDEX(Localization!$L$25:$BM$82,_xlfn.XMATCH('LCOH Calc'!$A70,Localization!$A$25:$A$81),_xlfn.XMATCH('LCOH Calc'!BZ$10,Localization!$L$3:$BM$3)),"-")</f>
        <v>-</v>
      </c>
      <c r="CA70" s="49" t="str" cm="1">
        <f t="array" ref="CA70">IF(CA$29&gt;0,CA1039*INDEX(Localization!$L$25:$BM$82,_xlfn.XMATCH('LCOH Calc'!$A70,Localization!$A$25:$A$81),_xlfn.XMATCH('LCOH Calc'!CA$10,Localization!$L$3:$BM$3)),"-")</f>
        <v>-</v>
      </c>
      <c r="CB70" s="49" t="str" cm="1">
        <f t="array" ref="CB70">IF(CB$29&gt;0,CB1039*INDEX(Localization!$L$25:$BM$82,_xlfn.XMATCH('LCOH Calc'!$A70,Localization!$A$25:$A$81),_xlfn.XMATCH('LCOH Calc'!CB$10,Localization!$L$3:$BM$3)),"-")</f>
        <v>-</v>
      </c>
      <c r="CC70" s="49" t="str" cm="1">
        <f t="array" ref="CC70">IF(CC$29&gt;0,CC1039*INDEX(Localization!$L$25:$BM$82,_xlfn.XMATCH('LCOH Calc'!$A70,Localization!$A$25:$A$81),_xlfn.XMATCH('LCOH Calc'!CC$10,Localization!$L$3:$BM$3)),"-")</f>
        <v>-</v>
      </c>
      <c r="CD70" s="49" t="str" cm="1">
        <f t="array" ref="CD70">IF(CD$29&gt;0,CD1039*INDEX(Localization!$L$25:$BM$82,_xlfn.XMATCH('LCOH Calc'!$A70,Localization!$A$25:$A$81),_xlfn.XMATCH('LCOH Calc'!CD$10,Localization!$L$3:$BM$3)),"-")</f>
        <v>-</v>
      </c>
      <c r="CE70" s="49" t="str" cm="1">
        <f t="array" ref="CE70">IF(CE$29&gt;0,CE1039*INDEX(Localization!$L$25:$BM$82,_xlfn.XMATCH('LCOH Calc'!$A70,Localization!$A$25:$A$81),_xlfn.XMATCH('LCOH Calc'!CE$10,Localization!$L$3:$BM$3)),"-")</f>
        <v>-</v>
      </c>
      <c r="CF70" s="49" t="str" cm="1">
        <f t="array" ref="CF70">IF(CF$29&gt;0,CF1039*INDEX(Localization!$L$25:$BM$82,_xlfn.XMATCH('LCOH Calc'!$A70,Localization!$A$25:$A$81),_xlfn.XMATCH('LCOH Calc'!CF$10,Localization!$L$3:$BM$3)),"-")</f>
        <v>-</v>
      </c>
      <c r="CG70" s="49" t="str" cm="1">
        <f t="array" ref="CG70">IF(CG$29&gt;0,CG1039*INDEX(Localization!$L$25:$BM$82,_xlfn.XMATCH('LCOH Calc'!$A70,Localization!$A$25:$A$81),_xlfn.XMATCH('LCOH Calc'!CG$10,Localization!$L$3:$BM$3)),"-")</f>
        <v>-</v>
      </c>
      <c r="CH70" s="49" t="str" cm="1">
        <f t="array" ref="CH70">IF(CH$29&gt;0,CH1039*INDEX(Localization!$L$25:$BM$82,_xlfn.XMATCH('LCOH Calc'!$A70,Localization!$A$25:$A$81),_xlfn.XMATCH('LCOH Calc'!CH$10,Localization!$L$3:$BM$3)),"-")</f>
        <v>-</v>
      </c>
      <c r="CI70" s="49" t="str" cm="1">
        <f t="array" ref="CI70">IF(CI$29&gt;0,CI1039*INDEX(Localization!$L$25:$BM$82,_xlfn.XMATCH('LCOH Calc'!$A70,Localization!$A$25:$A$81),_xlfn.XMATCH('LCOH Calc'!CI$10,Localization!$L$3:$BM$3)),"-")</f>
        <v>-</v>
      </c>
      <c r="CJ70" s="49" t="str" cm="1">
        <f t="array" ref="CJ70">IF(CJ$29&gt;0,CJ1039*INDEX(Localization!$L$25:$BM$82,_xlfn.XMATCH('LCOH Calc'!$A70,Localization!$A$25:$A$81),_xlfn.XMATCH('LCOH Calc'!CJ$10,Localization!$L$3:$BM$3)),"-")</f>
        <v>-</v>
      </c>
      <c r="CK70" s="49" t="str" cm="1">
        <f t="array" ref="CK70">IF(CK$29&gt;0,CK1039*INDEX(Localization!$L$25:$BM$82,_xlfn.XMATCH('LCOH Calc'!$A70,Localization!$A$25:$A$81),_xlfn.XMATCH('LCOH Calc'!CK$10,Localization!$L$3:$BM$3)),"-")</f>
        <v>-</v>
      </c>
      <c r="CL70" s="49" t="str" cm="1">
        <f t="array" ref="CL70">IF(CL$29&gt;0,CL1039*INDEX(Localization!$L$25:$BM$82,_xlfn.XMATCH('LCOH Calc'!$A70,Localization!$A$25:$A$81),_xlfn.XMATCH('LCOH Calc'!CL$10,Localization!$L$3:$BM$3)),"-")</f>
        <v>-</v>
      </c>
      <c r="CM70" s="49" t="str" cm="1">
        <f t="array" ref="CM70">IF(CM$29&gt;0,CM1039*INDEX(Localization!$L$25:$BM$82,_xlfn.XMATCH('LCOH Calc'!$A70,Localization!$A$25:$A$81),_xlfn.XMATCH('LCOH Calc'!CM$10,Localization!$L$3:$BM$3)),"-")</f>
        <v>-</v>
      </c>
      <c r="CN70" s="49" t="str" cm="1">
        <f t="array" ref="CN70">IF(CN$29&gt;0,CN1039*INDEX(Localization!$L$25:$BM$82,_xlfn.XMATCH('LCOH Calc'!$A70,Localization!$A$25:$A$81),_xlfn.XMATCH('LCOH Calc'!CN$10,Localization!$L$3:$BM$3)),"-")</f>
        <v>-</v>
      </c>
      <c r="CO70" s="49" t="str" cm="1">
        <f t="array" ref="CO70">IF(CO$29&gt;0,CO1039*INDEX(Localization!$L$25:$BM$82,_xlfn.XMATCH('LCOH Calc'!$A70,Localization!$A$25:$A$81),_xlfn.XMATCH('LCOH Calc'!CO$10,Localization!$L$3:$BM$3)),"-")</f>
        <v>-</v>
      </c>
      <c r="CP70" s="49" t="str" cm="1">
        <f t="array" ref="CP70">IF(CP$29&gt;0,CP1039*INDEX(Localization!$L$25:$BM$82,_xlfn.XMATCH('LCOH Calc'!$A70,Localization!$A$25:$A$81),_xlfn.XMATCH('LCOH Calc'!CP$10,Localization!$L$3:$BM$3)),"-")</f>
        <v>-</v>
      </c>
      <c r="CQ70" s="49" t="str" cm="1">
        <f t="array" ref="CQ70">IF(CQ$29&gt;0,CQ1039*INDEX(Localization!$L$25:$BM$82,_xlfn.XMATCH('LCOH Calc'!$A70,Localization!$A$25:$A$81),_xlfn.XMATCH('LCOH Calc'!CQ$10,Localization!$L$3:$BM$3)),"-")</f>
        <v>-</v>
      </c>
      <c r="CR70" s="49" t="str" cm="1">
        <f t="array" ref="CR70">IF(CR$29&gt;0,CR1039*INDEX(Localization!$L$25:$BM$82,_xlfn.XMATCH('LCOH Calc'!$A70,Localization!$A$25:$A$81),_xlfn.XMATCH('LCOH Calc'!CR$10,Localization!$L$3:$BM$3)),"-")</f>
        <v>-</v>
      </c>
      <c r="CS70" s="49" t="str" cm="1">
        <f t="array" ref="CS70">IF(CS$29&gt;0,CS1039*INDEX(Localization!$L$25:$BM$82,_xlfn.XMATCH('LCOH Calc'!$A70,Localization!$A$25:$A$81),_xlfn.XMATCH('LCOH Calc'!CS$10,Localization!$L$3:$BM$3)),"-")</f>
        <v>-</v>
      </c>
      <c r="CT70" s="49" t="str" cm="1">
        <f t="array" ref="CT70">IF(CT$29&gt;0,CT1039*INDEX(Localization!$L$25:$BM$82,_xlfn.XMATCH('LCOH Calc'!$A70,Localization!$A$25:$A$81),_xlfn.XMATCH('LCOH Calc'!CT$10,Localization!$L$3:$BM$3)),"-")</f>
        <v>-</v>
      </c>
      <c r="CU70" s="49" t="str" cm="1">
        <f t="array" ref="CU70">IF(CU$29&gt;0,CU1039*INDEX(Localization!$L$25:$BM$82,_xlfn.XMATCH('LCOH Calc'!$A70,Localization!$A$25:$A$81),_xlfn.XMATCH('LCOH Calc'!CU$10,Localization!$L$3:$BM$3)),"-")</f>
        <v>-</v>
      </c>
      <c r="CV70" s="49" t="str" cm="1">
        <f t="array" ref="CV70">IF(CV$29&gt;0,CV1039*INDEX(Localization!$L$25:$BM$82,_xlfn.XMATCH('LCOH Calc'!$A70,Localization!$A$25:$A$81),_xlfn.XMATCH('LCOH Calc'!CV$10,Localization!$L$3:$BM$3)),"-")</f>
        <v>-</v>
      </c>
      <c r="CW70" s="49" t="str" cm="1">
        <f t="array" ref="CW70">IF(CW$29&gt;0,CW1039*INDEX(Localization!$L$25:$BM$82,_xlfn.XMATCH('LCOH Calc'!$A70,Localization!$A$25:$A$81),_xlfn.XMATCH('LCOH Calc'!CW$10,Localization!$L$3:$BM$3)),"-")</f>
        <v>-</v>
      </c>
      <c r="CX70" s="49" t="str" cm="1">
        <f t="array" ref="CX70">IF(CX$29&gt;0,CX1039*INDEX(Localization!$L$25:$BM$82,_xlfn.XMATCH('LCOH Calc'!$A70,Localization!$A$25:$A$81),_xlfn.XMATCH('LCOH Calc'!CX$10,Localization!$L$3:$BM$3)),"-")</f>
        <v>-</v>
      </c>
      <c r="CY70" s="49" t="str" cm="1">
        <f t="array" ref="CY70">IF(CY$29&gt;0,CY1039*INDEX(Localization!$L$25:$BM$82,_xlfn.XMATCH('LCOH Calc'!$A70,Localization!$A$25:$A$81),_xlfn.XMATCH('LCOH Calc'!CY$10,Localization!$L$3:$BM$3)),"-")</f>
        <v>-</v>
      </c>
      <c r="CZ70" s="49" t="str" cm="1">
        <f t="array" ref="CZ70">IF(CZ$29&gt;0,CZ1039*INDEX(Localization!$L$25:$BM$82,_xlfn.XMATCH('LCOH Calc'!$A70,Localization!$A$25:$A$81),_xlfn.XMATCH('LCOH Calc'!CZ$10,Localization!$L$3:$BM$3)),"-")</f>
        <v>-</v>
      </c>
      <c r="DA70" s="49" cm="1">
        <f t="array" ref="DA70">IF(DA$29&gt;0,DA1039*INDEX(Localization!$L$25:$BM$82,_xlfn.XMATCH('LCOH Calc'!$A70,Localization!$A$25:$A$81),_xlfn.XMATCH('LCOH Calc'!DA$10,Localization!$L$3:$BM$3)),"-")</f>
        <v>0.05</v>
      </c>
      <c r="DB70" s="49" cm="1">
        <f t="array" ref="DB70">IF(DB$29&gt;0,DB1039*INDEX(Localization!$L$25:$BM$82,_xlfn.XMATCH('LCOH Calc'!$A70,Localization!$A$25:$A$81),_xlfn.XMATCH('LCOH Calc'!DB$10,Localization!$L$3:$BM$3)),"-")</f>
        <v>0.05</v>
      </c>
      <c r="DC70" s="49" cm="1">
        <f t="array" ref="DC70">IF(DC$29&gt;0,DC1039*INDEX(Localization!$L$25:$BM$82,_xlfn.XMATCH('LCOH Calc'!$A70,Localization!$A$25:$A$81),_xlfn.XMATCH('LCOH Calc'!DC$10,Localization!$L$3:$BM$3)),"-")</f>
        <v>0.05</v>
      </c>
      <c r="DD70" s="49" cm="1">
        <f t="array" ref="DD70">IF(DD$29&gt;0,DD1039*INDEX(Localization!$L$25:$BM$82,_xlfn.XMATCH('LCOH Calc'!$A70,Localization!$A$25:$A$81),_xlfn.XMATCH('LCOH Calc'!DD$10,Localization!$L$3:$BM$3)),"-")</f>
        <v>0.05</v>
      </c>
      <c r="DE70" s="49" cm="1">
        <f t="array" ref="DE70">IF(DE$29&gt;0,DE1039*INDEX(Localization!$L$25:$BM$82,_xlfn.XMATCH('LCOH Calc'!$A70,Localization!$A$25:$A$81),_xlfn.XMATCH('LCOH Calc'!DE$10,Localization!$L$3:$BM$3)),"-")</f>
        <v>0.05</v>
      </c>
      <c r="DF70" s="49" cm="1">
        <f t="array" ref="DF70">IF(DF$29&gt;0,DF1039*INDEX(Localization!$L$25:$BM$82,_xlfn.XMATCH('LCOH Calc'!$A70,Localization!$A$25:$A$81),_xlfn.XMATCH('LCOH Calc'!DF$10,Localization!$L$3:$BM$3)),"-")</f>
        <v>0.05</v>
      </c>
      <c r="DG70" s="49" cm="1">
        <f t="array" ref="DG70">IF(DG$29&gt;0,DG1039*INDEX(Localization!$L$25:$BM$82,_xlfn.XMATCH('LCOH Calc'!$A70,Localization!$A$25:$A$81),_xlfn.XMATCH('LCOH Calc'!DG$10,Localization!$L$3:$BM$3)),"-")</f>
        <v>0.05</v>
      </c>
      <c r="DH70" s="49" cm="1">
        <f t="array" ref="DH70">IF(DH$29&gt;0,DH1039*INDEX(Localization!$L$25:$BM$82,_xlfn.XMATCH('LCOH Calc'!$A70,Localization!$A$25:$A$81),_xlfn.XMATCH('LCOH Calc'!DH$10,Localization!$L$3:$BM$3)),"-")</f>
        <v>0.05</v>
      </c>
      <c r="DI70" s="49" cm="1">
        <f t="array" ref="DI70">IF(DI$29&gt;0,DI1039*INDEX(Localization!$L$25:$BM$82,_xlfn.XMATCH('LCOH Calc'!$A70,Localization!$A$25:$A$81),_xlfn.XMATCH('LCOH Calc'!DI$10,Localization!$L$3:$BM$3)),"-")</f>
        <v>0.05</v>
      </c>
      <c r="DJ70" s="49" cm="1">
        <f t="array" ref="DJ70">IF(DJ$29&gt;0,DJ1039*INDEX(Localization!$L$25:$BM$82,_xlfn.XMATCH('LCOH Calc'!$A70,Localization!$A$25:$A$81),_xlfn.XMATCH('LCOH Calc'!DJ$10,Localization!$L$3:$BM$3)),"-")</f>
        <v>0.05</v>
      </c>
      <c r="DK70" s="49" cm="1">
        <f t="array" ref="DK70">IF(DK$29&gt;0,DK1039*INDEX(Localization!$L$25:$BM$82,_xlfn.XMATCH('LCOH Calc'!$A70,Localization!$A$25:$A$81),_xlfn.XMATCH('LCOH Calc'!DK$10,Localization!$L$3:$BM$3)),"-")</f>
        <v>0.05</v>
      </c>
      <c r="DL70" s="49" cm="1">
        <f t="array" ref="DL70">IF(DL$29&gt;0,DL1039*INDEX(Localization!$L$25:$BM$82,_xlfn.XMATCH('LCOH Calc'!$A70,Localization!$A$25:$A$81),_xlfn.XMATCH('LCOH Calc'!DL$10,Localization!$L$3:$BM$3)),"-")</f>
        <v>0.05</v>
      </c>
      <c r="DM70" s="49" cm="1">
        <f t="array" ref="DM70">IF(DM$29&gt;0,DM1039*INDEX(Localization!$L$25:$BM$82,_xlfn.XMATCH('LCOH Calc'!$A70,Localization!$A$25:$A$81),_xlfn.XMATCH('LCOH Calc'!DM$10,Localization!$L$3:$BM$3)),"-")</f>
        <v>0.05</v>
      </c>
      <c r="DN70" s="49" cm="1">
        <f t="array" ref="DN70">IF(DN$29&gt;0,DN1039*INDEX(Localization!$L$25:$BM$82,_xlfn.XMATCH('LCOH Calc'!$A70,Localization!$A$25:$A$81),_xlfn.XMATCH('LCOH Calc'!DN$10,Localization!$L$3:$BM$3)),"-")</f>
        <v>0.05</v>
      </c>
      <c r="DO70" s="49" cm="1">
        <f t="array" ref="DO70">IF(DO$29&gt;0,DO1039*INDEX(Localization!$L$25:$BM$82,_xlfn.XMATCH('LCOH Calc'!$A70,Localization!$A$25:$A$81),_xlfn.XMATCH('LCOH Calc'!DO$10,Localization!$L$3:$BM$3)),"-")</f>
        <v>0.05</v>
      </c>
      <c r="DP70" s="49" cm="1">
        <f t="array" ref="DP70">IF(DP$29&gt;0,DP1039*INDEX(Localization!$L$25:$BM$82,_xlfn.XMATCH('LCOH Calc'!$A70,Localization!$A$25:$A$81),_xlfn.XMATCH('LCOH Calc'!DP$10,Localization!$L$3:$BM$3)),"-")</f>
        <v>0.05</v>
      </c>
      <c r="DQ70" s="49" cm="1">
        <f t="array" ref="DQ70">IF(DQ$29&gt;0,DQ1039*INDEX(Localization!$L$25:$BM$82,_xlfn.XMATCH('LCOH Calc'!$A70,Localization!$A$25:$A$81),_xlfn.XMATCH('LCOH Calc'!DQ$10,Localization!$L$3:$BM$3)),"-")</f>
        <v>0.05</v>
      </c>
      <c r="DR70" s="49" cm="1">
        <f t="array" ref="DR70">IF(DR$29&gt;0,DR1039*INDEX(Localization!$L$25:$BM$82,_xlfn.XMATCH('LCOH Calc'!$A70,Localization!$A$25:$A$81),_xlfn.XMATCH('LCOH Calc'!DR$10,Localization!$L$3:$BM$3)),"-")</f>
        <v>0.05</v>
      </c>
      <c r="DS70" s="49" cm="1">
        <f t="array" ref="DS70">IF(DS$29&gt;0,DS1039*INDEX(Localization!$L$25:$BM$82,_xlfn.XMATCH('LCOH Calc'!$A70,Localization!$A$25:$A$81),_xlfn.XMATCH('LCOH Calc'!DS$10,Localization!$L$3:$BM$3)),"-")</f>
        <v>0.05</v>
      </c>
      <c r="DT70" s="49" cm="1">
        <f t="array" ref="DT70">IF(DT$29&gt;0,DT1039*INDEX(Localization!$L$25:$BM$82,_xlfn.XMATCH('LCOH Calc'!$A70,Localization!$A$25:$A$81),_xlfn.XMATCH('LCOH Calc'!DT$10,Localization!$L$3:$BM$3)),"-")</f>
        <v>0.05</v>
      </c>
      <c r="DU70" s="49" cm="1">
        <f t="array" ref="DU70">IF(DU$29&gt;0,DU1039*INDEX(Localization!$L$25:$BM$82,_xlfn.XMATCH('LCOH Calc'!$A70,Localization!$A$25:$A$81),_xlfn.XMATCH('LCOH Calc'!DU$10,Localization!$L$3:$BM$3)),"-")</f>
        <v>0.05</v>
      </c>
      <c r="DV70" s="49" cm="1">
        <f t="array" ref="DV70">IF(DV$29&gt;0,DV1039*INDEX(Localization!$L$25:$BM$82,_xlfn.XMATCH('LCOH Calc'!$A70,Localization!$A$25:$A$81),_xlfn.XMATCH('LCOH Calc'!DV$10,Localization!$L$3:$BM$3)),"-")</f>
        <v>0.05</v>
      </c>
      <c r="DW70" s="49" cm="1">
        <f t="array" ref="DW70">IF(DW$29&gt;0,DW1039*INDEX(Localization!$L$25:$BM$82,_xlfn.XMATCH('LCOH Calc'!$A70,Localization!$A$25:$A$81),_xlfn.XMATCH('LCOH Calc'!DW$10,Localization!$L$3:$BM$3)),"-")</f>
        <v>0.05</v>
      </c>
      <c r="DX70" s="49" cm="1">
        <f t="array" ref="DX70">IF(DX$29&gt;0,DX1039*INDEX(Localization!$L$25:$BM$82,_xlfn.XMATCH('LCOH Calc'!$A70,Localization!$A$25:$A$81),_xlfn.XMATCH('LCOH Calc'!DX$10,Localization!$L$3:$BM$3)),"-")</f>
        <v>0.05</v>
      </c>
      <c r="DY70" s="49" cm="1">
        <f t="array" ref="DY70">IF(DY$29&gt;0,DY1039*INDEX(Localization!$L$25:$BM$82,_xlfn.XMATCH('LCOH Calc'!$A70,Localization!$A$25:$A$81),_xlfn.XMATCH('LCOH Calc'!DY$10,Localization!$L$3:$BM$3)),"-")</f>
        <v>0.05</v>
      </c>
      <c r="DZ70" s="49" cm="1">
        <f t="array" ref="DZ70">IF(DZ$29&gt;0,DZ1039*INDEX(Localization!$L$25:$BM$82,_xlfn.XMATCH('LCOH Calc'!$A70,Localization!$A$25:$A$81),_xlfn.XMATCH('LCOH Calc'!DZ$10,Localization!$L$3:$BM$3)),"-")</f>
        <v>0.05</v>
      </c>
      <c r="EA70" s="49" cm="1">
        <f t="array" ref="EA70">IF(EA$29&gt;0,EA1039*INDEX(Localization!$L$25:$BM$82,_xlfn.XMATCH('LCOH Calc'!$A70,Localization!$A$25:$A$81),_xlfn.XMATCH('LCOH Calc'!EA$10,Localization!$L$3:$BM$3)),"-")</f>
        <v>0.05</v>
      </c>
      <c r="EB70" s="49" cm="1">
        <f t="array" ref="EB70">IF(EB$29&gt;0,EB1039*INDEX(Localization!$L$25:$BM$82,_xlfn.XMATCH('LCOH Calc'!$A70,Localization!$A$25:$A$81),_xlfn.XMATCH('LCOH Calc'!EB$10,Localization!$L$3:$BM$3)),"-")</f>
        <v>0.05</v>
      </c>
      <c r="EC70" s="49" cm="1">
        <f t="array" ref="EC70">IF(EC$29&gt;0,EC1039*INDEX(Localization!$L$25:$BM$82,_xlfn.XMATCH('LCOH Calc'!$A70,Localization!$A$25:$A$81),_xlfn.XMATCH('LCOH Calc'!EC$10,Localization!$L$3:$BM$3)),"-")</f>
        <v>0.05</v>
      </c>
      <c r="ED70" s="49" cm="1">
        <f t="array" ref="ED70">IF(ED$29&gt;0,ED1039*INDEX(Localization!$L$25:$BM$82,_xlfn.XMATCH('LCOH Calc'!$A70,Localization!$A$25:$A$81),_xlfn.XMATCH('LCOH Calc'!ED$10,Localization!$L$3:$BM$3)),"-")</f>
        <v>0.05</v>
      </c>
      <c r="EE70" s="49" cm="1">
        <f t="array" ref="EE70">IF(EE$29&gt;0,EE1039*INDEX(Localization!$L$25:$BM$82,_xlfn.XMATCH('LCOH Calc'!$A70,Localization!$A$25:$A$81),_xlfn.XMATCH('LCOH Calc'!EE$10,Localization!$L$3:$BM$3)),"-")</f>
        <v>0.05</v>
      </c>
      <c r="EF70" s="49" cm="1">
        <f t="array" ref="EF70">IF(EF$29&gt;0,EF1039*INDEX(Localization!$L$25:$BM$82,_xlfn.XMATCH('LCOH Calc'!$A70,Localization!$A$25:$A$81),_xlfn.XMATCH('LCOH Calc'!EF$10,Localization!$L$3:$BM$3)),"-")</f>
        <v>0.05</v>
      </c>
      <c r="EG70" s="49" cm="1">
        <f t="array" ref="EG70">IF(EG$29&gt;0,EG1039*INDEX(Localization!$L$25:$BM$82,_xlfn.XMATCH('LCOH Calc'!$A70,Localization!$A$25:$A$81),_xlfn.XMATCH('LCOH Calc'!EG$10,Localization!$L$3:$BM$3)),"-")</f>
        <v>0.05</v>
      </c>
      <c r="EH70" s="49" cm="1">
        <f t="array" ref="EH70">IF(EH$29&gt;0,EH1039*INDEX(Localization!$L$25:$BM$82,_xlfn.XMATCH('LCOH Calc'!$A70,Localization!$A$25:$A$81),_xlfn.XMATCH('LCOH Calc'!EH$10,Localization!$L$3:$BM$3)),"-")</f>
        <v>0.05</v>
      </c>
      <c r="EI70" s="49" cm="1">
        <f t="array" ref="EI70">IF(EI$29&gt;0,EI1039*INDEX(Localization!$L$25:$BM$82,_xlfn.XMATCH('LCOH Calc'!$A70,Localization!$A$25:$A$81),_xlfn.XMATCH('LCOH Calc'!EI$10,Localization!$L$3:$BM$3)),"-")</f>
        <v>0.05</v>
      </c>
      <c r="EJ70" s="49" t="str" cm="1">
        <f t="array" ref="EJ70">IF(EJ$29&gt;0,EJ1039*INDEX(Localization!$L$25:$BM$82,_xlfn.XMATCH('LCOH Calc'!$A70,Localization!$A$25:$A$81),_xlfn.XMATCH('LCOH Calc'!EJ$10,Localization!$L$3:$BM$3)),"-")</f>
        <v>-</v>
      </c>
      <c r="EK70" s="49" cm="1">
        <f t="array" ref="EK70">IF(EK$29&gt;0,EK1039*INDEX(Localization!$L$25:$BM$82,_xlfn.XMATCH('LCOH Calc'!$A70,Localization!$A$25:$A$81),_xlfn.XMATCH('LCOH Calc'!EK$10,Localization!$L$3:$BM$3)),"-")</f>
        <v>0.05</v>
      </c>
      <c r="EL70" s="49" cm="1">
        <f t="array" ref="EL70">IF(EL$29&gt;0,EL1039*INDEX(Localization!$L$25:$BM$82,_xlfn.XMATCH('LCOH Calc'!$A70,Localization!$A$25:$A$81),_xlfn.XMATCH('LCOH Calc'!EL$10,Localization!$L$3:$BM$3)),"-")</f>
        <v>0.05</v>
      </c>
      <c r="EM70" s="49" cm="1">
        <f t="array" ref="EM70">IF(EM$29&gt;0,EM1039*INDEX(Localization!$L$25:$BM$82,_xlfn.XMATCH('LCOH Calc'!$A70,Localization!$A$25:$A$81),_xlfn.XMATCH('LCOH Calc'!EM$10,Localization!$L$3:$BM$3)),"-")</f>
        <v>0.05</v>
      </c>
      <c r="EN70" s="49" cm="1">
        <f t="array" ref="EN70">IF(EN$29&gt;0,EN1039*INDEX(Localization!$L$25:$BM$82,_xlfn.XMATCH('LCOH Calc'!$A70,Localization!$A$25:$A$81),_xlfn.XMATCH('LCOH Calc'!EN$10,Localization!$L$3:$BM$3)),"-")</f>
        <v>0.05</v>
      </c>
      <c r="EO70" s="49" cm="1">
        <f t="array" ref="EO70">IF(EO$29&gt;0,EO1039*INDEX(Localization!$L$25:$BM$82,_xlfn.XMATCH('LCOH Calc'!$A70,Localization!$A$25:$A$81),_xlfn.XMATCH('LCOH Calc'!EO$10,Localization!$L$3:$BM$3)),"-")</f>
        <v>0.05</v>
      </c>
      <c r="EP70" s="49" cm="1">
        <f t="array" ref="EP70">IF(EP$29&gt;0,EP1039*INDEX(Localization!$L$25:$BM$82,_xlfn.XMATCH('LCOH Calc'!$A70,Localization!$A$25:$A$81),_xlfn.XMATCH('LCOH Calc'!EP$10,Localization!$L$3:$BM$3)),"-")</f>
        <v>0.05</v>
      </c>
      <c r="EQ70" s="49" cm="1">
        <f t="array" ref="EQ70">IF(EQ$29&gt;0,EQ1039*INDEX(Localization!$L$25:$BM$82,_xlfn.XMATCH('LCOH Calc'!$A70,Localization!$A$25:$A$81),_xlfn.XMATCH('LCOH Calc'!EQ$10,Localization!$L$3:$BM$3)),"-")</f>
        <v>0.05</v>
      </c>
      <c r="ER70" s="49" cm="1">
        <f t="array" ref="ER70">IF(ER$29&gt;0,ER1039*INDEX(Localization!$L$25:$BM$82,_xlfn.XMATCH('LCOH Calc'!$A70,Localization!$A$25:$A$81),_xlfn.XMATCH('LCOH Calc'!ER$10,Localization!$L$3:$BM$3)),"-")</f>
        <v>0.05</v>
      </c>
      <c r="ES70" s="49" cm="1">
        <f t="array" ref="ES70">IF(ES$29&gt;0,ES1039*INDEX(Localization!$L$25:$BM$82,_xlfn.XMATCH('LCOH Calc'!$A70,Localization!$A$25:$A$81),_xlfn.XMATCH('LCOH Calc'!ES$10,Localization!$L$3:$BM$3)),"-")</f>
        <v>0.05</v>
      </c>
      <c r="ET70" s="49" cm="1">
        <f t="array" ref="ET70">IF(ET$29&gt;0,ET1039*INDEX(Localization!$L$25:$BM$82,_xlfn.XMATCH('LCOH Calc'!$A70,Localization!$A$25:$A$81),_xlfn.XMATCH('LCOH Calc'!ET$10,Localization!$L$3:$BM$3)),"-")</f>
        <v>0.05</v>
      </c>
      <c r="EU70" s="49" cm="1">
        <f t="array" ref="EU70">IF(EU$29&gt;0,EU1039*INDEX(Localization!$L$25:$BM$82,_xlfn.XMATCH('LCOH Calc'!$A70,Localization!$A$25:$A$81),_xlfn.XMATCH('LCOH Calc'!EU$10,Localization!$L$3:$BM$3)),"-")</f>
        <v>0.05</v>
      </c>
      <c r="EV70" s="49" cm="1">
        <f t="array" ref="EV70">IF(EV$29&gt;0,EV1039*INDEX(Localization!$L$25:$BM$82,_xlfn.XMATCH('LCOH Calc'!$A70,Localization!$A$25:$A$81),_xlfn.XMATCH('LCOH Calc'!EV$10,Localization!$L$3:$BM$3)),"-")</f>
        <v>0.05</v>
      </c>
      <c r="EW70" s="49" cm="1">
        <f t="array" ref="EW70">IF(EW$29&gt;0,EW1039*INDEX(Localization!$L$25:$BM$82,_xlfn.XMATCH('LCOH Calc'!$A70,Localization!$A$25:$A$81),_xlfn.XMATCH('LCOH Calc'!EW$10,Localization!$L$3:$BM$3)),"-")</f>
        <v>0.05</v>
      </c>
      <c r="EX70" s="49" cm="1">
        <f t="array" ref="EX70">IF(EX$29&gt;0,EX1039*INDEX(Localization!$L$25:$BM$82,_xlfn.XMATCH('LCOH Calc'!$A70,Localization!$A$25:$A$81),_xlfn.XMATCH('LCOH Calc'!EX$10,Localization!$L$3:$BM$3)),"-")</f>
        <v>0.05</v>
      </c>
      <c r="EY70" s="49" cm="1">
        <f t="array" ref="EY70">IF(EY$29&gt;0,EY1039*INDEX(Localization!$L$25:$BM$82,_xlfn.XMATCH('LCOH Calc'!$A70,Localization!$A$25:$A$81),_xlfn.XMATCH('LCOH Calc'!EY$10,Localization!$L$3:$BM$3)),"-")</f>
        <v>0.05</v>
      </c>
      <c r="EZ70" s="49" cm="1">
        <f t="array" ref="EZ70">IF(EZ$29&gt;0,EZ1039*INDEX(Localization!$L$25:$BM$82,_xlfn.XMATCH('LCOH Calc'!$A70,Localization!$A$25:$A$81),_xlfn.XMATCH('LCOH Calc'!EZ$10,Localization!$L$3:$BM$3)),"-")</f>
        <v>0.05</v>
      </c>
      <c r="FA70" s="49" cm="1">
        <f t="array" ref="FA70">IF(FA$29&gt;0,FA1039*INDEX(Localization!$L$25:$BM$82,_xlfn.XMATCH('LCOH Calc'!$A70,Localization!$A$25:$A$81),_xlfn.XMATCH('LCOH Calc'!FA$10,Localization!$L$3:$BM$3)),"-")</f>
        <v>0.05</v>
      </c>
      <c r="FB70" s="49" cm="1">
        <f t="array" ref="FB70">IF(FB$29&gt;0,FB1039*INDEX(Localization!$L$25:$BM$82,_xlfn.XMATCH('LCOH Calc'!$A70,Localization!$A$25:$A$81),_xlfn.XMATCH('LCOH Calc'!FB$10,Localization!$L$3:$BM$3)),"-")</f>
        <v>0.05</v>
      </c>
      <c r="FC70" s="49" cm="1">
        <f t="array" ref="FC70">IF(FC$29&gt;0,FC1039*INDEX(Localization!$L$25:$BM$82,_xlfn.XMATCH('LCOH Calc'!$A70,Localization!$A$25:$A$81),_xlfn.XMATCH('LCOH Calc'!FC$10,Localization!$L$3:$BM$3)),"-")</f>
        <v>0.05</v>
      </c>
      <c r="FD70" s="49" cm="1">
        <f t="array" ref="FD70">IF(FD$29&gt;0,FD1039*INDEX(Localization!$L$25:$BM$82,_xlfn.XMATCH('LCOH Calc'!$A70,Localization!$A$25:$A$81),_xlfn.XMATCH('LCOH Calc'!FD$10,Localization!$L$3:$BM$3)),"-")</f>
        <v>0.05</v>
      </c>
      <c r="FE70" s="49" cm="1">
        <f t="array" ref="FE70">IF(FE$29&gt;0,FE1039*INDEX(Localization!$L$25:$BM$82,_xlfn.XMATCH('LCOH Calc'!$A70,Localization!$A$25:$A$81),_xlfn.XMATCH('LCOH Calc'!FE$10,Localization!$L$3:$BM$3)),"-")</f>
        <v>0.05</v>
      </c>
      <c r="FF70" s="49" cm="1">
        <f t="array" ref="FF70">IF(FF$29&gt;0,FF1039*INDEX(Localization!$L$25:$BM$82,_xlfn.XMATCH('LCOH Calc'!$A70,Localization!$A$25:$A$81),_xlfn.XMATCH('LCOH Calc'!FF$10,Localization!$L$3:$BM$3)),"-")</f>
        <v>0.05</v>
      </c>
      <c r="FG70" s="49" cm="1">
        <f t="array" ref="FG70">IF(FG$29&gt;0,FG1039*INDEX(Localization!$L$25:$BM$82,_xlfn.XMATCH('LCOH Calc'!$A70,Localization!$A$25:$A$81),_xlfn.XMATCH('LCOH Calc'!FG$10,Localization!$L$3:$BM$3)),"-")</f>
        <v>0.05</v>
      </c>
      <c r="FH70" s="49" cm="1">
        <f t="array" ref="FH70">IF(FH$29&gt;0,FH1039*INDEX(Localization!$L$25:$BM$82,_xlfn.XMATCH('LCOH Calc'!$A70,Localization!$A$25:$A$81),_xlfn.XMATCH('LCOH Calc'!FH$10,Localization!$L$3:$BM$3)),"-")</f>
        <v>0.05</v>
      </c>
      <c r="FI70" s="49" cm="1">
        <f t="array" ref="FI70">IF(FI$29&gt;0,FI1039*INDEX(Localization!$L$25:$BM$82,_xlfn.XMATCH('LCOH Calc'!$A70,Localization!$A$25:$A$81),_xlfn.XMATCH('LCOH Calc'!FI$10,Localization!$L$3:$BM$3)),"-")</f>
        <v>0.05</v>
      </c>
      <c r="FJ70" s="49" cm="1">
        <f t="array" ref="FJ70">IF(FJ$29&gt;0,FJ1039*INDEX(Localization!$L$25:$BM$82,_xlfn.XMATCH('LCOH Calc'!$A70,Localization!$A$25:$A$81),_xlfn.XMATCH('LCOH Calc'!FJ$10,Localization!$L$3:$BM$3)),"-")</f>
        <v>0.05</v>
      </c>
      <c r="FK70" s="49" cm="1">
        <f t="array" ref="FK70">IF(FK$29&gt;0,FK1039*INDEX(Localization!$L$25:$BM$82,_xlfn.XMATCH('LCOH Calc'!$A70,Localization!$A$25:$A$81),_xlfn.XMATCH('LCOH Calc'!FK$10,Localization!$L$3:$BM$3)),"-")</f>
        <v>0.05</v>
      </c>
      <c r="FL70" s="49" cm="1">
        <f t="array" ref="FL70">IF(FL$29&gt;0,FL1039*INDEX(Localization!$L$25:$BM$82,_xlfn.XMATCH('LCOH Calc'!$A70,Localization!$A$25:$A$81),_xlfn.XMATCH('LCOH Calc'!FL$10,Localization!$L$3:$BM$3)),"-")</f>
        <v>0.05</v>
      </c>
      <c r="FM70" s="49" cm="1">
        <f t="array" ref="FM70">IF(FM$29&gt;0,FM1039*INDEX(Localization!$L$25:$BM$82,_xlfn.XMATCH('LCOH Calc'!$A70,Localization!$A$25:$A$81),_xlfn.XMATCH('LCOH Calc'!FM$10,Localization!$L$3:$BM$3)),"-")</f>
        <v>0.05</v>
      </c>
      <c r="FN70" s="49" cm="1">
        <f t="array" ref="FN70">IF(FN$29&gt;0,FN1039*INDEX(Localization!$L$25:$BM$82,_xlfn.XMATCH('LCOH Calc'!$A70,Localization!$A$25:$A$81),_xlfn.XMATCH('LCOH Calc'!FN$10,Localization!$L$3:$BM$3)),"-")</f>
        <v>0.05</v>
      </c>
      <c r="FO70" s="49" cm="1">
        <f t="array" ref="FO70">IF(FO$29&gt;0,FO1039*INDEX(Localization!$L$25:$BM$82,_xlfn.XMATCH('LCOH Calc'!$A70,Localization!$A$25:$A$81),_xlfn.XMATCH('LCOH Calc'!FO$10,Localization!$L$3:$BM$3)),"-")</f>
        <v>0.05</v>
      </c>
      <c r="FP70" s="49" cm="1">
        <f t="array" ref="FP70">IF(FP$29&gt;0,FP1039*INDEX(Localization!$L$25:$BM$82,_xlfn.XMATCH('LCOH Calc'!$A70,Localization!$A$25:$A$81),_xlfn.XMATCH('LCOH Calc'!FP$10,Localization!$L$3:$BM$3)),"-")</f>
        <v>0.05</v>
      </c>
      <c r="FQ70" s="49" cm="1">
        <f t="array" ref="FQ70">IF(FQ$29&gt;0,FQ1039*INDEX(Localization!$L$25:$BM$82,_xlfn.XMATCH('LCOH Calc'!$A70,Localization!$A$25:$A$81),_xlfn.XMATCH('LCOH Calc'!FQ$10,Localization!$L$3:$BM$3)),"-")</f>
        <v>0.05</v>
      </c>
      <c r="FR70" s="49" cm="1">
        <f t="array" ref="FR70">IF(FR$29&gt;0,FR1039*INDEX(Localization!$L$25:$BM$82,_xlfn.XMATCH('LCOH Calc'!$A70,Localization!$A$25:$A$81),_xlfn.XMATCH('LCOH Calc'!FR$10,Localization!$L$3:$BM$3)),"-")</f>
        <v>0.05</v>
      </c>
      <c r="FS70" s="49" cm="1">
        <f t="array" ref="FS70">IF(FS$29&gt;0,FS1039*INDEX(Localization!$L$25:$BM$82,_xlfn.XMATCH('LCOH Calc'!$A70,Localization!$A$25:$A$81),_xlfn.XMATCH('LCOH Calc'!FS$10,Localization!$L$3:$BM$3)),"-")</f>
        <v>0.05</v>
      </c>
      <c r="FT70" s="49" t="str" cm="1">
        <f t="array" ref="FT70">IF(FT$29&gt;0,FT1039*INDEX(Localization!$L$25:$BM$82,_xlfn.XMATCH('LCOH Calc'!$A70,Localization!$A$25:$A$81),_xlfn.XMATCH('LCOH Calc'!FT$10,Localization!$L$3:$BM$3)),"-")</f>
        <v>-</v>
      </c>
      <c r="FU70" s="49" t="str" cm="1">
        <f t="array" ref="FU70">IF(FU$29&gt;0,FU1039*INDEX(Localization!$L$25:$BM$82,_xlfn.XMATCH('LCOH Calc'!$A70,Localization!$A$25:$A$81),_xlfn.XMATCH('LCOH Calc'!FU$10,Localization!$L$3:$BM$3)),"-")</f>
        <v>-</v>
      </c>
      <c r="FV70" s="49" cm="1">
        <f t="array" ref="FV70">IF(FV$29&gt;0,FV1039*INDEX(Localization!$L$25:$BM$82,_xlfn.XMATCH('LCOH Calc'!$A70,Localization!$A$25:$A$81),_xlfn.XMATCH('LCOH Calc'!FV$10,Localization!$L$3:$BM$3)),"-")</f>
        <v>0.05</v>
      </c>
      <c r="FW70" s="49" cm="1">
        <f t="array" ref="FW70">IF(FW$29&gt;0,FW1039*INDEX(Localization!$L$25:$BM$82,_xlfn.XMATCH('LCOH Calc'!$A70,Localization!$A$25:$A$81),_xlfn.XMATCH('LCOH Calc'!FW$10,Localization!$L$3:$BM$3)),"-")</f>
        <v>0.05</v>
      </c>
      <c r="FX70" s="49" cm="1">
        <f t="array" ref="FX70">IF(FX$29&gt;0,FX1039*INDEX(Localization!$L$25:$BM$82,_xlfn.XMATCH('LCOH Calc'!$A70,Localization!$A$25:$A$81),_xlfn.XMATCH('LCOH Calc'!FX$10,Localization!$L$3:$BM$3)),"-")</f>
        <v>0.05</v>
      </c>
      <c r="FY70" s="49" cm="1">
        <f t="array" ref="FY70">IF(FY$29&gt;0,FY1039*INDEX(Localization!$L$25:$BM$82,_xlfn.XMATCH('LCOH Calc'!$A70,Localization!$A$25:$A$81),_xlfn.XMATCH('LCOH Calc'!FY$10,Localization!$L$3:$BM$3)),"-")</f>
        <v>0.05</v>
      </c>
      <c r="FZ70" s="49" cm="1">
        <f t="array" ref="FZ70">IF(FZ$29&gt;0,FZ1039*INDEX(Localization!$L$25:$BM$82,_xlfn.XMATCH('LCOH Calc'!$A70,Localization!$A$25:$A$81),_xlfn.XMATCH('LCOH Calc'!FZ$10,Localization!$L$3:$BM$3)),"-")</f>
        <v>0.05</v>
      </c>
      <c r="GA70" s="49" cm="1">
        <f t="array" ref="GA70">IF(GA$29&gt;0,GA1039*INDEX(Localization!$L$25:$BM$82,_xlfn.XMATCH('LCOH Calc'!$A70,Localization!$A$25:$A$81),_xlfn.XMATCH('LCOH Calc'!GA$10,Localization!$L$3:$BM$3)),"-")</f>
        <v>0.05</v>
      </c>
      <c r="GB70" s="49" cm="1">
        <f t="array" ref="GB70">IF(GB$29&gt;0,GB1039*INDEX(Localization!$L$25:$BM$82,_xlfn.XMATCH('LCOH Calc'!$A70,Localization!$A$25:$A$81),_xlfn.XMATCH('LCOH Calc'!GB$10,Localization!$L$3:$BM$3)),"-")</f>
        <v>0.05</v>
      </c>
      <c r="GC70" s="49" cm="1">
        <f t="array" ref="GC70">IF(GC$29&gt;0,GC1039*INDEX(Localization!$L$25:$BM$82,_xlfn.XMATCH('LCOH Calc'!$A70,Localization!$A$25:$A$81),_xlfn.XMATCH('LCOH Calc'!GC$10,Localization!$L$3:$BM$3)),"-")</f>
        <v>0.05</v>
      </c>
      <c r="GD70" s="49" cm="1">
        <f t="array" ref="GD70">IF(GD$29&gt;0,GD1039*INDEX(Localization!$L$25:$BM$82,_xlfn.XMATCH('LCOH Calc'!$A70,Localization!$A$25:$A$81),_xlfn.XMATCH('LCOH Calc'!GD$10,Localization!$L$3:$BM$3)),"-")</f>
        <v>0.05</v>
      </c>
      <c r="GE70" s="49" cm="1">
        <f t="array" ref="GE70">IF(GE$29&gt;0,GE1039*INDEX(Localization!$L$25:$BM$82,_xlfn.XMATCH('LCOH Calc'!$A70,Localization!$A$25:$A$81),_xlfn.XMATCH('LCOH Calc'!GE$10,Localization!$L$3:$BM$3)),"-")</f>
        <v>0.05</v>
      </c>
      <c r="GF70" s="49" cm="1">
        <f t="array" ref="GF70">IF(GF$29&gt;0,GF1039*INDEX(Localization!$L$25:$BM$82,_xlfn.XMATCH('LCOH Calc'!$A70,Localization!$A$25:$A$81),_xlfn.XMATCH('LCOH Calc'!GF$10,Localization!$L$3:$BM$3)),"-")</f>
        <v>0.05</v>
      </c>
      <c r="GG70" s="49" cm="1">
        <f t="array" ref="GG70">IF(GG$29&gt;0,GG1039*INDEX(Localization!$L$25:$BM$82,_xlfn.XMATCH('LCOH Calc'!$A70,Localization!$A$25:$A$81),_xlfn.XMATCH('LCOH Calc'!GG$10,Localization!$L$3:$BM$3)),"-")</f>
        <v>0.05</v>
      </c>
      <c r="GH70" s="49" cm="1">
        <f t="array" ref="GH70">IF(GH$29&gt;0,GH1039*INDEX(Localization!$L$25:$BM$82,_xlfn.XMATCH('LCOH Calc'!$A70,Localization!$A$25:$A$81),_xlfn.XMATCH('LCOH Calc'!GH$10,Localization!$L$3:$BM$3)),"-")</f>
        <v>0.05</v>
      </c>
      <c r="GI70" s="49" cm="1">
        <f t="array" ref="GI70">IF(GI$29&gt;0,GI1039*INDEX(Localization!$L$25:$BM$82,_xlfn.XMATCH('LCOH Calc'!$A70,Localization!$A$25:$A$81),_xlfn.XMATCH('LCOH Calc'!GI$10,Localization!$L$3:$BM$3)),"-")</f>
        <v>0.05</v>
      </c>
      <c r="GJ70" s="49" cm="1">
        <f t="array" ref="GJ70">IF(GJ$29&gt;0,GJ1039*INDEX(Localization!$L$25:$BM$82,_xlfn.XMATCH('LCOH Calc'!$A70,Localization!$A$25:$A$81),_xlfn.XMATCH('LCOH Calc'!GJ$10,Localization!$L$3:$BM$3)),"-")</f>
        <v>0.05</v>
      </c>
      <c r="GK70" s="49" cm="1">
        <f t="array" ref="GK70">IF(GK$29&gt;0,GK1039*INDEX(Localization!$L$25:$BM$82,_xlfn.XMATCH('LCOH Calc'!$A70,Localization!$A$25:$A$81),_xlfn.XMATCH('LCOH Calc'!GK$10,Localization!$L$3:$BM$3)),"-")</f>
        <v>0.05</v>
      </c>
      <c r="GL70" s="49" cm="1">
        <f t="array" ref="GL70">IF(GL$29&gt;0,GL1039*INDEX(Localization!$L$25:$BM$82,_xlfn.XMATCH('LCOH Calc'!$A70,Localization!$A$25:$A$81),_xlfn.XMATCH('LCOH Calc'!GL$10,Localization!$L$3:$BM$3)),"-")</f>
        <v>0.05</v>
      </c>
      <c r="GM70" s="49" cm="1">
        <f t="array" ref="GM70">IF(GM$29&gt;0,GM1039*INDEX(Localization!$L$25:$BM$82,_xlfn.XMATCH('LCOH Calc'!$A70,Localization!$A$25:$A$81),_xlfn.XMATCH('LCOH Calc'!GM$10,Localization!$L$3:$BM$3)),"-")</f>
        <v>0.05</v>
      </c>
      <c r="GN70" s="49" cm="1">
        <f t="array" ref="GN70">IF(GN$29&gt;0,GN1039*INDEX(Localization!$L$25:$BM$82,_xlfn.XMATCH('LCOH Calc'!$A70,Localization!$A$25:$A$81),_xlfn.XMATCH('LCOH Calc'!GN$10,Localization!$L$3:$BM$3)),"-")</f>
        <v>0.05</v>
      </c>
      <c r="GO70" s="49" cm="1">
        <f t="array" ref="GO70">IF(GO$29&gt;0,GO1039*INDEX(Localization!$L$25:$BM$82,_xlfn.XMATCH('LCOH Calc'!$A70,Localization!$A$25:$A$81),_xlfn.XMATCH('LCOH Calc'!GO$10,Localization!$L$3:$BM$3)),"-")</f>
        <v>0.05</v>
      </c>
      <c r="GP70" s="49" cm="1">
        <f t="array" ref="GP70">IF(GP$29&gt;0,GP1039*INDEX(Localization!$L$25:$BM$82,_xlfn.XMATCH('LCOH Calc'!$A70,Localization!$A$25:$A$81),_xlfn.XMATCH('LCOH Calc'!GP$10,Localization!$L$3:$BM$3)),"-")</f>
        <v>0.05</v>
      </c>
      <c r="GQ70" s="49" cm="1">
        <f t="array" ref="GQ70">IF(GQ$29&gt;0,GQ1039*INDEX(Localization!$L$25:$BM$82,_xlfn.XMATCH('LCOH Calc'!$A70,Localization!$A$25:$A$81),_xlfn.XMATCH('LCOH Calc'!GQ$10,Localization!$L$3:$BM$3)),"-")</f>
        <v>0.05</v>
      </c>
      <c r="GR70" s="49" cm="1">
        <f t="array" ref="GR70">IF(GR$29&gt;0,GR1039*INDEX(Localization!$L$25:$BM$82,_xlfn.XMATCH('LCOH Calc'!$A70,Localization!$A$25:$A$81),_xlfn.XMATCH('LCOH Calc'!GR$10,Localization!$L$3:$BM$3)),"-")</f>
        <v>0.05</v>
      </c>
      <c r="GS70" s="49" cm="1">
        <f t="array" ref="GS70">IF(GS$29&gt;0,GS1039*INDEX(Localization!$L$25:$BM$82,_xlfn.XMATCH('LCOH Calc'!$A70,Localization!$A$25:$A$81),_xlfn.XMATCH('LCOH Calc'!GS$10,Localization!$L$3:$BM$3)),"-")</f>
        <v>0.05</v>
      </c>
      <c r="GT70" s="49" cm="1">
        <f t="array" ref="GT70">IF(GT$29&gt;0,GT1039*INDEX(Localization!$L$25:$BM$82,_xlfn.XMATCH('LCOH Calc'!$A70,Localization!$A$25:$A$81),_xlfn.XMATCH('LCOH Calc'!GT$10,Localization!$L$3:$BM$3)),"-")</f>
        <v>0.05</v>
      </c>
      <c r="GU70" s="49" cm="1">
        <f t="array" ref="GU70">IF(GU$29&gt;0,GU1039*INDEX(Localization!$L$25:$BM$82,_xlfn.XMATCH('LCOH Calc'!$A70,Localization!$A$25:$A$81),_xlfn.XMATCH('LCOH Calc'!GU$10,Localization!$L$3:$BM$3)),"-")</f>
        <v>0.05</v>
      </c>
      <c r="GV70" s="49" cm="1">
        <f t="array" ref="GV70">IF(GV$29&gt;0,GV1039*INDEX(Localization!$L$25:$BM$82,_xlfn.XMATCH('LCOH Calc'!$A70,Localization!$A$25:$A$81),_xlfn.XMATCH('LCOH Calc'!GV$10,Localization!$L$3:$BM$3)),"-")</f>
        <v>0.05</v>
      </c>
      <c r="GW70" s="49" cm="1">
        <f t="array" ref="GW70">IF(GW$29&gt;0,GW1039*INDEX(Localization!$L$25:$BM$82,_xlfn.XMATCH('LCOH Calc'!$A70,Localization!$A$25:$A$81),_xlfn.XMATCH('LCOH Calc'!GW$10,Localization!$L$3:$BM$3)),"-")</f>
        <v>0.05</v>
      </c>
      <c r="GX70" s="49" cm="1">
        <f t="array" ref="GX70">IF(GX$29&gt;0,GX1039*INDEX(Localization!$L$25:$BM$82,_xlfn.XMATCH('LCOH Calc'!$A70,Localization!$A$25:$A$81),_xlfn.XMATCH('LCOH Calc'!GX$10,Localization!$L$3:$BM$3)),"-")</f>
        <v>0.05</v>
      </c>
      <c r="GY70" s="49" cm="1">
        <f t="array" ref="GY70">IF(GY$29&gt;0,GY1039*INDEX(Localization!$L$25:$BM$82,_xlfn.XMATCH('LCOH Calc'!$A70,Localization!$A$25:$A$81),_xlfn.XMATCH('LCOH Calc'!GY$10,Localization!$L$3:$BM$3)),"-")</f>
        <v>0.05</v>
      </c>
      <c r="GZ70" s="49" cm="1">
        <f t="array" ref="GZ70">IF(GZ$29&gt;0,GZ1039*INDEX(Localization!$L$25:$BM$82,_xlfn.XMATCH('LCOH Calc'!$A70,Localization!$A$25:$A$81),_xlfn.XMATCH('LCOH Calc'!GZ$10,Localization!$L$3:$BM$3)),"-")</f>
        <v>0.05</v>
      </c>
      <c r="HA70" s="49" cm="1">
        <f t="array" ref="HA70">IF(HA$29&gt;0,HA1039*INDEX(Localization!$L$25:$BM$82,_xlfn.XMATCH('LCOH Calc'!$A70,Localization!$A$25:$A$81),_xlfn.XMATCH('LCOH Calc'!HA$10,Localization!$L$3:$BM$3)),"-")</f>
        <v>0.05</v>
      </c>
      <c r="HB70" s="49" cm="1">
        <f t="array" ref="HB70">IF(HB$29&gt;0,HB1039*INDEX(Localization!$L$25:$BM$82,_xlfn.XMATCH('LCOH Calc'!$A70,Localization!$A$25:$A$81),_xlfn.XMATCH('LCOH Calc'!HB$10,Localization!$L$3:$BM$3)),"-")</f>
        <v>0.05</v>
      </c>
      <c r="HC70" s="49" cm="1">
        <f t="array" ref="HC70">IF(HC$29&gt;0,HC1039*INDEX(Localization!$L$25:$BM$82,_xlfn.XMATCH('LCOH Calc'!$A70,Localization!$A$25:$A$81),_xlfn.XMATCH('LCOH Calc'!HC$10,Localization!$L$3:$BM$3)),"-")</f>
        <v>0.05</v>
      </c>
      <c r="HD70" s="49" cm="1">
        <f t="array" ref="HD70">IF(HD$29&gt;0,HD1039*INDEX(Localization!$L$25:$BM$82,_xlfn.XMATCH('LCOH Calc'!$A70,Localization!$A$25:$A$81),_xlfn.XMATCH('LCOH Calc'!HD$10,Localization!$L$3:$BM$3)),"-")</f>
        <v>0.05</v>
      </c>
      <c r="HE70" s="49" t="str" cm="1">
        <f t="array" ref="HE70">IF(HE$29&gt;0,HE1039*INDEX(Localization!$L$25:$BM$82,_xlfn.XMATCH('LCOH Calc'!$A70,Localization!$A$25:$A$81),_xlfn.XMATCH('LCOH Calc'!HE$10,Localization!$L$3:$BM$3)),"-")</f>
        <v>-</v>
      </c>
      <c r="HF70" s="49" t="str" cm="1">
        <f t="array" ref="HF70">IF(HF$29&gt;0,HF1039*INDEX(Localization!$L$25:$BM$82,_xlfn.XMATCH('LCOH Calc'!$A70,Localization!$A$25:$A$81),_xlfn.XMATCH('LCOH Calc'!HF$10,Localization!$L$3:$BM$3)),"-")</f>
        <v>-</v>
      </c>
      <c r="HG70" s="49" t="str" cm="1">
        <f t="array" ref="HG70">IF(HG$29&gt;0,HG1039*INDEX(Localization!$L$25:$BM$82,_xlfn.XMATCH('LCOH Calc'!$A70,Localization!$A$25:$A$81),_xlfn.XMATCH('LCOH Calc'!HG$10,Localization!$L$3:$BM$3)),"-")</f>
        <v>-</v>
      </c>
      <c r="HH70" s="49" t="str" cm="1">
        <f t="array" ref="HH70">IF(HH$29&gt;0,HH1039*INDEX(Localization!$L$25:$BM$82,_xlfn.XMATCH('LCOH Calc'!$A70,Localization!$A$25:$A$81),_xlfn.XMATCH('LCOH Calc'!HH$10,Localization!$L$3:$BM$3)),"-")</f>
        <v>-</v>
      </c>
      <c r="HI70" s="49" t="str" cm="1">
        <f t="array" ref="HI70">IF(HI$29&gt;0,HI1039*INDEX(Localization!$L$25:$BM$82,_xlfn.XMATCH('LCOH Calc'!$A70,Localization!$A$25:$A$81),_xlfn.XMATCH('LCOH Calc'!HI$10,Localization!$L$3:$BM$3)),"-")</f>
        <v>-</v>
      </c>
      <c r="HJ70" s="49" t="str" cm="1">
        <f t="array" ref="HJ70">IF(HJ$29&gt;0,HJ1039*INDEX(Localization!$L$25:$BM$82,_xlfn.XMATCH('LCOH Calc'!$A70,Localization!$A$25:$A$81),_xlfn.XMATCH('LCOH Calc'!HJ$10,Localization!$L$3:$BM$3)),"-")</f>
        <v>-</v>
      </c>
      <c r="HK70" s="49" t="str" cm="1">
        <f t="array" ref="HK70">IF(HK$29&gt;0,HK1039*INDEX(Localization!$L$25:$BM$82,_xlfn.XMATCH('LCOH Calc'!$A70,Localization!$A$25:$A$81),_xlfn.XMATCH('LCOH Calc'!HK$10,Localization!$L$3:$BM$3)),"-")</f>
        <v>-</v>
      </c>
      <c r="HL70" s="49" t="str" cm="1">
        <f t="array" ref="HL70">IF(HL$29&gt;0,HL1039*INDEX(Localization!$L$25:$BM$82,_xlfn.XMATCH('LCOH Calc'!$A70,Localization!$A$25:$A$81),_xlfn.XMATCH('LCOH Calc'!HL$10,Localization!$L$3:$BM$3)),"-")</f>
        <v>-</v>
      </c>
      <c r="HM70" s="49" t="str" cm="1">
        <f t="array" ref="HM70">IF(HM$29&gt;0,HM1039*INDEX(Localization!$L$25:$BM$82,_xlfn.XMATCH('LCOH Calc'!$A70,Localization!$A$25:$A$81),_xlfn.XMATCH('LCOH Calc'!HM$10,Localization!$L$3:$BM$3)),"-")</f>
        <v>-</v>
      </c>
      <c r="HN70" s="49" t="str" cm="1">
        <f t="array" ref="HN70">IF(HN$29&gt;0,HN1039*INDEX(Localization!$L$25:$BM$82,_xlfn.XMATCH('LCOH Calc'!$A70,Localization!$A$25:$A$81),_xlfn.XMATCH('LCOH Calc'!HN$10,Localization!$L$3:$BM$3)),"-")</f>
        <v>-</v>
      </c>
      <c r="HO70" s="49" t="str" cm="1">
        <f t="array" ref="HO70">IF(HO$29&gt;0,HO1039*INDEX(Localization!$L$25:$BM$82,_xlfn.XMATCH('LCOH Calc'!$A70,Localization!$A$25:$A$81),_xlfn.XMATCH('LCOH Calc'!HO$10,Localization!$L$3:$BM$3)),"-")</f>
        <v>-</v>
      </c>
      <c r="HP70" s="49" t="str" cm="1">
        <f t="array" ref="HP70">IF(HP$29&gt;0,HP1039*INDEX(Localization!$L$25:$BM$82,_xlfn.XMATCH('LCOH Calc'!$A70,Localization!$A$25:$A$81),_xlfn.XMATCH('LCOH Calc'!HP$10,Localization!$L$3:$BM$3)),"-")</f>
        <v>-</v>
      </c>
      <c r="HQ70" s="49" t="str" cm="1">
        <f t="array" ref="HQ70">IF(HQ$29&gt;0,HQ1039*INDEX(Localization!$L$25:$BM$82,_xlfn.XMATCH('LCOH Calc'!$A70,Localization!$A$25:$A$81),_xlfn.XMATCH('LCOH Calc'!HQ$10,Localization!$L$3:$BM$3)),"-")</f>
        <v>-</v>
      </c>
      <c r="HR70" s="49" t="str" cm="1">
        <f t="array" ref="HR70">IF(HR$29&gt;0,HR1039*INDEX(Localization!$L$25:$BM$82,_xlfn.XMATCH('LCOH Calc'!$A70,Localization!$A$25:$A$81),_xlfn.XMATCH('LCOH Calc'!HR$10,Localization!$L$3:$BM$3)),"-")</f>
        <v>-</v>
      </c>
      <c r="HS70" s="49" t="str" cm="1">
        <f t="array" ref="HS70">IF(HS$29&gt;0,HS1039*INDEX(Localization!$L$25:$BM$82,_xlfn.XMATCH('LCOH Calc'!$A70,Localization!$A$25:$A$81),_xlfn.XMATCH('LCOH Calc'!HS$10,Localization!$L$3:$BM$3)),"-")</f>
        <v>-</v>
      </c>
      <c r="HT70" s="49" t="str" cm="1">
        <f t="array" ref="HT70">IF(HT$29&gt;0,HT1039*INDEX(Localization!$L$25:$BM$82,_xlfn.XMATCH('LCOH Calc'!$A70,Localization!$A$25:$A$81),_xlfn.XMATCH('LCOH Calc'!HT$10,Localization!$L$3:$BM$3)),"-")</f>
        <v>-</v>
      </c>
      <c r="HU70" s="49" t="str" cm="1">
        <f t="array" ref="HU70">IF(HU$29&gt;0,HU1039*INDEX(Localization!$L$25:$BM$82,_xlfn.XMATCH('LCOH Calc'!$A70,Localization!$A$25:$A$81),_xlfn.XMATCH('LCOH Calc'!HU$10,Localization!$L$3:$BM$3)),"-")</f>
        <v>-</v>
      </c>
      <c r="HV70" s="49" t="str" cm="1">
        <f t="array" ref="HV70">IF(HV$29&gt;0,HV1039*INDEX(Localization!$L$25:$BM$82,_xlfn.XMATCH('LCOH Calc'!$A70,Localization!$A$25:$A$81),_xlfn.XMATCH('LCOH Calc'!HV$10,Localization!$L$3:$BM$3)),"-")</f>
        <v>-</v>
      </c>
      <c r="HW70" s="49" t="str" cm="1">
        <f t="array" ref="HW70">IF(HW$29&gt;0,HW1039*INDEX(Localization!$L$25:$BM$82,_xlfn.XMATCH('LCOH Calc'!$A70,Localization!$A$25:$A$81),_xlfn.XMATCH('LCOH Calc'!HW$10,Localization!$L$3:$BM$3)),"-")</f>
        <v>-</v>
      </c>
      <c r="HX70" s="49" t="str" cm="1">
        <f t="array" ref="HX70">IF(HX$29&gt;0,HX1039*INDEX(Localization!$L$25:$BM$82,_xlfn.XMATCH('LCOH Calc'!$A70,Localization!$A$25:$A$81),_xlfn.XMATCH('LCOH Calc'!HX$10,Localization!$L$3:$BM$3)),"-")</f>
        <v>-</v>
      </c>
      <c r="HY70" s="49" t="str" cm="1">
        <f t="array" ref="HY70">IF(HY$29&gt;0,HY1039*INDEX(Localization!$L$25:$BM$82,_xlfn.XMATCH('LCOH Calc'!$A70,Localization!$A$25:$A$81),_xlfn.XMATCH('LCOH Calc'!HY$10,Localization!$L$3:$BM$3)),"-")</f>
        <v>-</v>
      </c>
      <c r="HZ70" s="49" t="str" cm="1">
        <f t="array" ref="HZ70">IF(HZ$29&gt;0,HZ1039*INDEX(Localization!$L$25:$BM$82,_xlfn.XMATCH('LCOH Calc'!$A70,Localization!$A$25:$A$81),_xlfn.XMATCH('LCOH Calc'!HZ$10,Localization!$L$3:$BM$3)),"-")</f>
        <v>-</v>
      </c>
      <c r="IA70" s="49" t="str" cm="1">
        <f t="array" ref="IA70">IF(IA$29&gt;0,IA1039*INDEX(Localization!$L$25:$BM$82,_xlfn.XMATCH('LCOH Calc'!$A70,Localization!$A$25:$A$81),_xlfn.XMATCH('LCOH Calc'!IA$10,Localization!$L$3:$BM$3)),"-")</f>
        <v>-</v>
      </c>
      <c r="IB70" s="49" t="str" cm="1">
        <f t="array" ref="IB70">IF(IB$29&gt;0,IB1039*INDEX(Localization!$L$25:$BM$82,_xlfn.XMATCH('LCOH Calc'!$A70,Localization!$A$25:$A$81),_xlfn.XMATCH('LCOH Calc'!IB$10,Localization!$L$3:$BM$3)),"-")</f>
        <v>-</v>
      </c>
      <c r="IC70" s="49" t="str" cm="1">
        <f t="array" ref="IC70">IF(IC$29&gt;0,IC1039*INDEX(Localization!$L$25:$BM$82,_xlfn.XMATCH('LCOH Calc'!$A70,Localization!$A$25:$A$81),_xlfn.XMATCH('LCOH Calc'!IC$10,Localization!$L$3:$BM$3)),"-")</f>
        <v>-</v>
      </c>
      <c r="ID70" s="49" t="str" cm="1">
        <f t="array" ref="ID70">IF(ID$29&gt;0,ID1039*INDEX(Localization!$L$25:$BM$82,_xlfn.XMATCH('LCOH Calc'!$A70,Localization!$A$25:$A$81),_xlfn.XMATCH('LCOH Calc'!ID$10,Localization!$L$3:$BM$3)),"-")</f>
        <v>-</v>
      </c>
      <c r="IE70" s="49" t="str" cm="1">
        <f t="array" ref="IE70">IF(IE$29&gt;0,IE1039*INDEX(Localization!$L$25:$BM$82,_xlfn.XMATCH('LCOH Calc'!$A70,Localization!$A$25:$A$81),_xlfn.XMATCH('LCOH Calc'!IE$10,Localization!$L$3:$BM$3)),"-")</f>
        <v>-</v>
      </c>
      <c r="IF70" s="49" t="str" cm="1">
        <f t="array" ref="IF70">IF(IF$29&gt;0,IF1039*INDEX(Localization!$L$25:$BM$82,_xlfn.XMATCH('LCOH Calc'!$A70,Localization!$A$25:$A$81),_xlfn.XMATCH('LCOH Calc'!IF$10,Localization!$L$3:$BM$3)),"-")</f>
        <v>-</v>
      </c>
      <c r="IG70" s="49" cm="1">
        <f t="array" ref="IG70">IF(IG$29&gt;0,IG1039*INDEX(Localization!$L$25:$BM$82,_xlfn.XMATCH('LCOH Calc'!$A70,Localization!$A$25:$A$81),_xlfn.XMATCH('LCOH Calc'!IG$10,Localization!$L$3:$BM$3)),"-")</f>
        <v>0.05</v>
      </c>
      <c r="IH70" s="49" cm="1">
        <f t="array" ref="IH70">IF(IH$29&gt;0,IH1039*INDEX(Localization!$L$25:$BM$82,_xlfn.XMATCH('LCOH Calc'!$A70,Localization!$A$25:$A$81),_xlfn.XMATCH('LCOH Calc'!IH$10,Localization!$L$3:$BM$3)),"-")</f>
        <v>0.05</v>
      </c>
      <c r="II70" s="49" cm="1">
        <f t="array" ref="II70">IF(II$29&gt;0,II1039*INDEX(Localization!$L$25:$BM$82,_xlfn.XMATCH('LCOH Calc'!$A70,Localization!$A$25:$A$81),_xlfn.XMATCH('LCOH Calc'!II$10,Localization!$L$3:$BM$3)),"-")</f>
        <v>0.05</v>
      </c>
      <c r="IJ70" s="49" t="str" cm="1">
        <f t="array" ref="IJ70">IF(IJ$29&gt;0,IJ1039*INDEX(Localization!$L$25:$BM$82,_xlfn.XMATCH('LCOH Calc'!$A70,Localization!$A$25:$A$81),_xlfn.XMATCH('LCOH Calc'!IJ$10,Localization!$L$3:$BM$3)),"-")</f>
        <v>-</v>
      </c>
      <c r="IK70" s="49" t="str" cm="1">
        <f t="array" ref="IK70">IF(IK$29&gt;0,IK1039*INDEX(Localization!$L$25:$BM$82,_xlfn.XMATCH('LCOH Calc'!$A70,Localization!$A$25:$A$81),_xlfn.XMATCH('LCOH Calc'!IK$10,Localization!$L$3:$BM$3)),"-")</f>
        <v>-</v>
      </c>
      <c r="IL70" s="49" t="str" cm="1">
        <f t="array" ref="IL70">IF(IL$29&gt;0,IL1039*INDEX(Localization!$L$25:$BM$82,_xlfn.XMATCH('LCOH Calc'!$A70,Localization!$A$25:$A$81),_xlfn.XMATCH('LCOH Calc'!IL$10,Localization!$L$3:$BM$3)),"-")</f>
        <v>-</v>
      </c>
      <c r="IM70" s="49" t="str" cm="1">
        <f t="array" ref="IM70">IF(IM$29&gt;0,IM1039*INDEX(Localization!$L$25:$BM$82,_xlfn.XMATCH('LCOH Calc'!$A70,Localization!$A$25:$A$81),_xlfn.XMATCH('LCOH Calc'!IM$10,Localization!$L$3:$BM$3)),"-")</f>
        <v>-</v>
      </c>
      <c r="IN70" s="49" t="str" cm="1">
        <f t="array" ref="IN70">IF(IN$29&gt;0,IN1039*INDEX(Localization!$L$25:$BM$82,_xlfn.XMATCH('LCOH Calc'!$A70,Localization!$A$25:$A$81),_xlfn.XMATCH('LCOH Calc'!IN$10,Localization!$L$3:$BM$3)),"-")</f>
        <v>-</v>
      </c>
      <c r="IO70" s="49" t="str" cm="1">
        <f t="array" ref="IO70">IF(IO$29&gt;0,IO1039*INDEX(Localization!$L$25:$BM$82,_xlfn.XMATCH('LCOH Calc'!$A70,Localization!$A$25:$A$81),_xlfn.XMATCH('LCOH Calc'!IO$10,Localization!$L$3:$BM$3)),"-")</f>
        <v>-</v>
      </c>
      <c r="IP70" s="49" t="str" cm="1">
        <f t="array" ref="IP70">IF(IP$29&gt;0,IP1039*INDEX(Localization!$L$25:$BM$82,_xlfn.XMATCH('LCOH Calc'!$A70,Localization!$A$25:$A$81),_xlfn.XMATCH('LCOH Calc'!IP$10,Localization!$L$3:$BM$3)),"-")</f>
        <v>-</v>
      </c>
      <c r="IQ70" s="49" t="str" cm="1">
        <f t="array" ref="IQ70">IF(IQ$29&gt;0,IQ1039*INDEX(Localization!$L$25:$BM$82,_xlfn.XMATCH('LCOH Calc'!$A70,Localization!$A$25:$A$81),_xlfn.XMATCH('LCOH Calc'!IQ$10,Localization!$L$3:$BM$3)),"-")</f>
        <v>-</v>
      </c>
      <c r="IR70" s="49" t="str" cm="1">
        <f t="array" ref="IR70">IF(IR$29&gt;0,IR1039*INDEX(Localization!$L$25:$BM$82,_xlfn.XMATCH('LCOH Calc'!$A70,Localization!$A$25:$A$81),_xlfn.XMATCH('LCOH Calc'!IR$10,Localization!$L$3:$BM$3)),"-")</f>
        <v>-</v>
      </c>
      <c r="IS70" s="49" t="str" cm="1">
        <f t="array" ref="IS70">IF(IS$29&gt;0,IS1039*INDEX(Localization!$L$25:$BM$82,_xlfn.XMATCH('LCOH Calc'!$A70,Localization!$A$25:$A$81),_xlfn.XMATCH('LCOH Calc'!IS$10,Localization!$L$3:$BM$3)),"-")</f>
        <v>-</v>
      </c>
      <c r="IT70" s="49" t="str" cm="1">
        <f t="array" ref="IT70">IF(IT$29&gt;0,IT1039*INDEX(Localization!$L$25:$BM$82,_xlfn.XMATCH('LCOH Calc'!$A70,Localization!$A$25:$A$81),_xlfn.XMATCH('LCOH Calc'!IT$10,Localization!$L$3:$BM$3)),"-")</f>
        <v>-</v>
      </c>
      <c r="IU70" s="49" t="str" cm="1">
        <f t="array" ref="IU70">IF(IU$29&gt;0,IU1039*INDEX(Localization!$L$25:$BM$82,_xlfn.XMATCH('LCOH Calc'!$A70,Localization!$A$25:$A$81),_xlfn.XMATCH('LCOH Calc'!IU$10,Localization!$L$3:$BM$3)),"-")</f>
        <v>-</v>
      </c>
      <c r="IV70" s="49"/>
      <c r="IW70" s="49"/>
      <c r="IX70" s="49"/>
      <c r="IY70" s="49"/>
      <c r="IZ70" s="49"/>
      <c r="JA70" s="49"/>
      <c r="JB70" s="49"/>
      <c r="JC70" s="49"/>
      <c r="JD70" s="49"/>
      <c r="JE70" s="49"/>
      <c r="JF70" s="49"/>
      <c r="JG70" s="49"/>
      <c r="JH70" s="49"/>
      <c r="JL70" s="277" t="s">
        <v>164</v>
      </c>
    </row>
    <row r="71" spans="1:272" outlineLevel="1" x14ac:dyDescent="0.3">
      <c r="A71" s="53">
        <f t="shared" si="171"/>
        <v>37</v>
      </c>
      <c r="B71" s="6" t="str">
        <f>'Cost Input'!A47</f>
        <v>Turnkey cost (if available)</v>
      </c>
      <c r="C71" s="38" t="str">
        <f>'Cost Input'!B47</f>
        <v>$/m²</v>
      </c>
      <c r="D71" s="112" cm="1">
        <f t="array" ref="D71">IF(D$29&gt;0,D1040*INDEX(Localization!$L$25:$BM$82,_xlfn.XMATCH('LCOH Calc'!$A71,Localization!$A$25:$A$81),_xlfn.XMATCH('LCOH Calc'!D$10,Localization!$L$3:$BM$3)),"-")</f>
        <v>0</v>
      </c>
      <c r="E71" s="59" t="str" cm="1">
        <f t="array" ref="E71">IF(E$29&gt;0,E1040*INDEX(Localization!$L$25:$BM$82,_xlfn.XMATCH('LCOH Calc'!$A71,Localization!$A$25:$A$81),_xlfn.XMATCH('LCOH Calc'!E$10,Localization!$L$3:$BM$3)),"-")</f>
        <v>-</v>
      </c>
      <c r="F71" s="59" t="str" cm="1">
        <f t="array" ref="F71">IF(F$29&gt;0,F1040*INDEX(Localization!$L$25:$BM$82,_xlfn.XMATCH('LCOH Calc'!$A71,Localization!$A$25:$A$81),_xlfn.XMATCH('LCOH Calc'!F$10,Localization!$L$3:$BM$3)),"-")</f>
        <v>-</v>
      </c>
      <c r="G71" s="59" t="str" cm="1">
        <f t="array" ref="G71">IF(G$29&gt;0,G1040*INDEX(Localization!$L$25:$BM$82,_xlfn.XMATCH('LCOH Calc'!$A71,Localization!$A$25:$A$81),_xlfn.XMATCH('LCOH Calc'!G$10,Localization!$L$3:$BM$3)),"-")</f>
        <v>-</v>
      </c>
      <c r="H71" s="59" t="str" cm="1">
        <f t="array" ref="H71">IF(H$29&gt;0,H1040*INDEX(Localization!$L$25:$BM$82,_xlfn.XMATCH('LCOH Calc'!$A71,Localization!$A$25:$A$81),_xlfn.XMATCH('LCOH Calc'!H$10,Localization!$L$3:$BM$3)),"-")</f>
        <v>-</v>
      </c>
      <c r="I71" s="59" t="str" cm="1">
        <f t="array" ref="I71">IF(I$29&gt;0,I1040*INDEX(Localization!$L$25:$BM$82,_xlfn.XMATCH('LCOH Calc'!$A71,Localization!$A$25:$A$81),_xlfn.XMATCH('LCOH Calc'!I$10,Localization!$L$3:$BM$3)),"-")</f>
        <v>-</v>
      </c>
      <c r="J71" s="59" t="str" cm="1">
        <f t="array" ref="J71">IF(J$29&gt;0,J1040*INDEX(Localization!$L$25:$BM$82,_xlfn.XMATCH('LCOH Calc'!$A71,Localization!$A$25:$A$81),_xlfn.XMATCH('LCOH Calc'!J$10,Localization!$L$3:$BM$3)),"-")</f>
        <v>-</v>
      </c>
      <c r="K71" s="59" t="str" cm="1">
        <f t="array" ref="K71">IF(K$29&gt;0,K1040*INDEX(Localization!$L$25:$BM$82,_xlfn.XMATCH('LCOH Calc'!$A71,Localization!$A$25:$A$81),_xlfn.XMATCH('LCOH Calc'!K$10,Localization!$L$3:$BM$3)),"-")</f>
        <v>-</v>
      </c>
      <c r="L71" s="59" t="str" cm="1">
        <f t="array" ref="L71">IF(L$29&gt;0,L1040*INDEX(Localization!$L$25:$BM$82,_xlfn.XMATCH('LCOH Calc'!$A71,Localization!$A$25:$A$81),_xlfn.XMATCH('LCOH Calc'!L$10,Localization!$L$3:$BM$3)),"-")</f>
        <v>-</v>
      </c>
      <c r="M71" s="59" t="str" cm="1">
        <f t="array" ref="M71">IF(M$29&gt;0,M1040*INDEX(Localization!$L$25:$BM$82,_xlfn.XMATCH('LCOH Calc'!$A71,Localization!$A$25:$A$81),_xlfn.XMATCH('LCOH Calc'!M$10,Localization!$L$3:$BM$3)),"-")</f>
        <v>-</v>
      </c>
      <c r="N71" s="59" t="str" cm="1">
        <f t="array" ref="N71">IF(N$29&gt;0,N1040*INDEX(Localization!$L$25:$BM$82,_xlfn.XMATCH('LCOH Calc'!$A71,Localization!$A$25:$A$81),_xlfn.XMATCH('LCOH Calc'!N$10,Localization!$L$3:$BM$3)),"-")</f>
        <v>-</v>
      </c>
      <c r="O71" s="59" t="str" cm="1">
        <f t="array" ref="O71">IF(O$29&gt;0,O1040*INDEX(Localization!$L$25:$BM$82,_xlfn.XMATCH('LCOH Calc'!$A71,Localization!$A$25:$A$81),_xlfn.XMATCH('LCOH Calc'!O$10,Localization!$L$3:$BM$3)),"-")</f>
        <v>-</v>
      </c>
      <c r="P71" s="59" t="str" cm="1">
        <f t="array" ref="P71">IF(P$29&gt;0,P1040*INDEX(Localization!$L$25:$BM$82,_xlfn.XMATCH('LCOH Calc'!$A71,Localization!$A$25:$A$81),_xlfn.XMATCH('LCOH Calc'!P$10,Localization!$L$3:$BM$3)),"-")</f>
        <v>-</v>
      </c>
      <c r="Q71" s="59" t="str" cm="1">
        <f t="array" ref="Q71">IF(Q$29&gt;0,Q1040*INDEX(Localization!$L$25:$BM$82,_xlfn.XMATCH('LCOH Calc'!$A71,Localization!$A$25:$A$81),_xlfn.XMATCH('LCOH Calc'!Q$10,Localization!$L$3:$BM$3)),"-")</f>
        <v>-</v>
      </c>
      <c r="R71" s="59" t="str" cm="1">
        <f t="array" ref="R71">IF(R$29&gt;0,R1040*INDEX(Localization!$L$25:$BM$82,_xlfn.XMATCH('LCOH Calc'!$A71,Localization!$A$25:$A$81),_xlfn.XMATCH('LCOH Calc'!R$10,Localization!$L$3:$BM$3)),"-")</f>
        <v>-</v>
      </c>
      <c r="S71" s="59" t="str" cm="1">
        <f t="array" ref="S71">IF(S$29&gt;0,S1040*INDEX(Localization!$L$25:$BM$82,_xlfn.XMATCH('LCOH Calc'!$A71,Localization!$A$25:$A$81),_xlfn.XMATCH('LCOH Calc'!S$10,Localization!$L$3:$BM$3)),"-")</f>
        <v>-</v>
      </c>
      <c r="T71" s="59" t="str" cm="1">
        <f t="array" ref="T71">IF(T$29&gt;0,T1040*INDEX(Localization!$L$25:$BM$82,_xlfn.XMATCH('LCOH Calc'!$A71,Localization!$A$25:$A$81),_xlfn.XMATCH('LCOH Calc'!T$10,Localization!$L$3:$BM$3)),"-")</f>
        <v>-</v>
      </c>
      <c r="U71" s="59" t="str" cm="1">
        <f t="array" ref="U71">IF(U$29&gt;0,U1040*INDEX(Localization!$L$25:$BM$82,_xlfn.XMATCH('LCOH Calc'!$A71,Localization!$A$25:$A$81),_xlfn.XMATCH('LCOH Calc'!U$10,Localization!$L$3:$BM$3)),"-")</f>
        <v>-</v>
      </c>
      <c r="V71" s="59" t="str" cm="1">
        <f t="array" ref="V71">IF(V$29&gt;0,V1040*INDEX(Localization!$L$25:$BM$82,_xlfn.XMATCH('LCOH Calc'!$A71,Localization!$A$25:$A$81),_xlfn.XMATCH('LCOH Calc'!V$10,Localization!$L$3:$BM$3)),"-")</f>
        <v>-</v>
      </c>
      <c r="W71" s="59" t="str" cm="1">
        <f t="array" ref="W71">IF(W$29&gt;0,W1040*INDEX(Localization!$L$25:$BM$82,_xlfn.XMATCH('LCOH Calc'!$A71,Localization!$A$25:$A$81),_xlfn.XMATCH('LCOH Calc'!W$10,Localization!$L$3:$BM$3)),"-")</f>
        <v>-</v>
      </c>
      <c r="X71" s="59" t="str" cm="1">
        <f t="array" ref="X71">IF(X$29&gt;0,X1040*INDEX(Localization!$L$25:$BM$82,_xlfn.XMATCH('LCOH Calc'!$A71,Localization!$A$25:$A$81),_xlfn.XMATCH('LCOH Calc'!X$10,Localization!$L$3:$BM$3)),"-")</f>
        <v>-</v>
      </c>
      <c r="Y71" s="59" t="str" cm="1">
        <f t="array" ref="Y71">IF(Y$29&gt;0,Y1040*INDEX(Localization!$L$25:$BM$82,_xlfn.XMATCH('LCOH Calc'!$A71,Localization!$A$25:$A$81),_xlfn.XMATCH('LCOH Calc'!Y$10,Localization!$L$3:$BM$3)),"-")</f>
        <v>-</v>
      </c>
      <c r="Z71" s="59" t="str" cm="1">
        <f t="array" ref="Z71">IF(Z$29&gt;0,Z1040*INDEX(Localization!$L$25:$BM$82,_xlfn.XMATCH('LCOH Calc'!$A71,Localization!$A$25:$A$81),_xlfn.XMATCH('LCOH Calc'!Z$10,Localization!$L$3:$BM$3)),"-")</f>
        <v>-</v>
      </c>
      <c r="AA71" s="59" t="str" cm="1">
        <f t="array" ref="AA71">IF(AA$29&gt;0,AA1040*INDEX(Localization!$L$25:$BM$82,_xlfn.XMATCH('LCOH Calc'!$A71,Localization!$A$25:$A$81),_xlfn.XMATCH('LCOH Calc'!AA$10,Localization!$L$3:$BM$3)),"-")</f>
        <v>-</v>
      </c>
      <c r="AB71" s="59" t="str" cm="1">
        <f t="array" ref="AB71">IF(AB$29&gt;0,AB1040*INDEX(Localization!$L$25:$BM$82,_xlfn.XMATCH('LCOH Calc'!$A71,Localization!$A$25:$A$81),_xlfn.XMATCH('LCOH Calc'!AB$10,Localization!$L$3:$BM$3)),"-")</f>
        <v>-</v>
      </c>
      <c r="AC71" s="59" t="str" cm="1">
        <f t="array" ref="AC71">IF(AC$29&gt;0,AC1040*INDEX(Localization!$L$25:$BM$82,_xlfn.XMATCH('LCOH Calc'!$A71,Localization!$A$25:$A$81),_xlfn.XMATCH('LCOH Calc'!AC$10,Localization!$L$3:$BM$3)),"-")</f>
        <v>-</v>
      </c>
      <c r="AD71" s="59" t="str" cm="1">
        <f t="array" ref="AD71">IF(AD$29&gt;0,AD1040*INDEX(Localization!$L$25:$BM$82,_xlfn.XMATCH('LCOH Calc'!$A71,Localization!$A$25:$A$81),_xlfn.XMATCH('LCOH Calc'!AD$10,Localization!$L$3:$BM$3)),"-")</f>
        <v>-</v>
      </c>
      <c r="AE71" s="59" t="str" cm="1">
        <f t="array" ref="AE71">IF(AE$29&gt;0,AE1040*INDEX(Localization!$L$25:$BM$82,_xlfn.XMATCH('LCOH Calc'!$A71,Localization!$A$25:$A$81),_xlfn.XMATCH('LCOH Calc'!AE$10,Localization!$L$3:$BM$3)),"-")</f>
        <v>-</v>
      </c>
      <c r="AF71" s="59" t="str" cm="1">
        <f t="array" ref="AF71">IF(AF$29&gt;0,AF1040*INDEX(Localization!$L$25:$BM$82,_xlfn.XMATCH('LCOH Calc'!$A71,Localization!$A$25:$A$81),_xlfn.XMATCH('LCOH Calc'!AF$10,Localization!$L$3:$BM$3)),"-")</f>
        <v>-</v>
      </c>
      <c r="AG71" s="59" t="str" cm="1">
        <f t="array" ref="AG71">IF(AG$29&gt;0,AG1040*INDEX(Localization!$L$25:$BM$82,_xlfn.XMATCH('LCOH Calc'!$A71,Localization!$A$25:$A$81),_xlfn.XMATCH('LCOH Calc'!AG$10,Localization!$L$3:$BM$3)),"-")</f>
        <v>-</v>
      </c>
      <c r="AH71" s="59" t="str" cm="1">
        <f t="array" ref="AH71">IF(AH$29&gt;0,AH1040*INDEX(Localization!$L$25:$BM$82,_xlfn.XMATCH('LCOH Calc'!$A71,Localization!$A$25:$A$81),_xlfn.XMATCH('LCOH Calc'!AH$10,Localization!$L$3:$BM$3)),"-")</f>
        <v>-</v>
      </c>
      <c r="AI71" s="59" t="str" cm="1">
        <f t="array" ref="AI71">IF(AI$29&gt;0,AI1040*INDEX(Localization!$L$25:$BM$82,_xlfn.XMATCH('LCOH Calc'!$A71,Localization!$A$25:$A$81),_xlfn.XMATCH('LCOH Calc'!AI$10,Localization!$L$3:$BM$3)),"-")</f>
        <v>-</v>
      </c>
      <c r="AJ71" s="59" t="str" cm="1">
        <f t="array" ref="AJ71">IF(AJ$29&gt;0,AJ1040*INDEX(Localization!$L$25:$BM$82,_xlfn.XMATCH('LCOH Calc'!$A71,Localization!$A$25:$A$81),_xlfn.XMATCH('LCOH Calc'!AJ$10,Localization!$L$3:$BM$3)),"-")</f>
        <v>-</v>
      </c>
      <c r="AK71" s="59" t="str" cm="1">
        <f t="array" ref="AK71">IF(AK$29&gt;0,AK1040*INDEX(Localization!$L$25:$BM$82,_xlfn.XMATCH('LCOH Calc'!$A71,Localization!$A$25:$A$81),_xlfn.XMATCH('LCOH Calc'!AK$10,Localization!$L$3:$BM$3)),"-")</f>
        <v>-</v>
      </c>
      <c r="AL71" s="59" t="str" cm="1">
        <f t="array" ref="AL71">IF(AL$29&gt;0,AL1040*INDEX(Localization!$L$25:$BM$82,_xlfn.XMATCH('LCOH Calc'!$A71,Localization!$A$25:$A$81),_xlfn.XMATCH('LCOH Calc'!AL$10,Localization!$L$3:$BM$3)),"-")</f>
        <v>-</v>
      </c>
      <c r="AM71" s="59" t="str" cm="1">
        <f t="array" ref="AM71">IF(AM$29&gt;0,AM1040*INDEX(Localization!$L$25:$BM$82,_xlfn.XMATCH('LCOH Calc'!$A71,Localization!$A$25:$A$81),_xlfn.XMATCH('LCOH Calc'!AM$10,Localization!$L$3:$BM$3)),"-")</f>
        <v>-</v>
      </c>
      <c r="AN71" s="59" t="str" cm="1">
        <f t="array" ref="AN71">IF(AN$29&gt;0,AN1040*INDEX(Localization!$L$25:$BM$82,_xlfn.XMATCH('LCOH Calc'!$A71,Localization!$A$25:$A$81),_xlfn.XMATCH('LCOH Calc'!AN$10,Localization!$L$3:$BM$3)),"-")</f>
        <v>-</v>
      </c>
      <c r="AO71" s="59" t="str" cm="1">
        <f t="array" ref="AO71">IF(AO$29&gt;0,AO1040*INDEX(Localization!$L$25:$BM$82,_xlfn.XMATCH('LCOH Calc'!$A71,Localization!$A$25:$A$81),_xlfn.XMATCH('LCOH Calc'!AO$10,Localization!$L$3:$BM$3)),"-")</f>
        <v>-</v>
      </c>
      <c r="AP71" s="59" t="str" cm="1">
        <f t="array" ref="AP71">IF(AP$29&gt;0,AP1040*INDEX(Localization!$L$25:$BM$82,_xlfn.XMATCH('LCOH Calc'!$A71,Localization!$A$25:$A$81),_xlfn.XMATCH('LCOH Calc'!AP$10,Localization!$L$3:$BM$3)),"-")</f>
        <v>-</v>
      </c>
      <c r="AQ71" s="59" t="str" cm="1">
        <f t="array" ref="AQ71">IF(AQ$29&gt;0,AQ1040*INDEX(Localization!$L$25:$BM$82,_xlfn.XMATCH('LCOH Calc'!$A71,Localization!$A$25:$A$81),_xlfn.XMATCH('LCOH Calc'!AQ$10,Localization!$L$3:$BM$3)),"-")</f>
        <v>-</v>
      </c>
      <c r="AR71" s="59" t="str" cm="1">
        <f t="array" ref="AR71">IF(AR$29&gt;0,AR1040*INDEX(Localization!$L$25:$BM$82,_xlfn.XMATCH('LCOH Calc'!$A71,Localization!$A$25:$A$81),_xlfn.XMATCH('LCOH Calc'!AR$10,Localization!$L$3:$BM$3)),"-")</f>
        <v>-</v>
      </c>
      <c r="AS71" s="59" t="str" cm="1">
        <f t="array" ref="AS71">IF(AS$29&gt;0,AS1040*INDEX(Localization!$L$25:$BM$82,_xlfn.XMATCH('LCOH Calc'!$A71,Localization!$A$25:$A$81),_xlfn.XMATCH('LCOH Calc'!AS$10,Localization!$L$3:$BM$3)),"-")</f>
        <v>-</v>
      </c>
      <c r="AT71" s="59" t="str" cm="1">
        <f t="array" ref="AT71">IF(AT$29&gt;0,AT1040*INDEX(Localization!$L$25:$BM$82,_xlfn.XMATCH('LCOH Calc'!$A71,Localization!$A$25:$A$81),_xlfn.XMATCH('LCOH Calc'!AT$10,Localization!$L$3:$BM$3)),"-")</f>
        <v>-</v>
      </c>
      <c r="AU71" s="59" t="str" cm="1">
        <f t="array" ref="AU71">IF(AU$29&gt;0,AU1040*INDEX(Localization!$L$25:$BM$82,_xlfn.XMATCH('LCOH Calc'!$A71,Localization!$A$25:$A$81),_xlfn.XMATCH('LCOH Calc'!AU$10,Localization!$L$3:$BM$3)),"-")</f>
        <v>-</v>
      </c>
      <c r="AV71" s="59" t="str" cm="1">
        <f t="array" ref="AV71">IF(AV$29&gt;0,AV1040*INDEX(Localization!$L$25:$BM$82,_xlfn.XMATCH('LCOH Calc'!$A71,Localization!$A$25:$A$81),_xlfn.XMATCH('LCOH Calc'!AV$10,Localization!$L$3:$BM$3)),"-")</f>
        <v>-</v>
      </c>
      <c r="AW71" s="59" t="str" cm="1">
        <f t="array" ref="AW71">IF(AW$29&gt;0,AW1040*INDEX(Localization!$L$25:$BM$82,_xlfn.XMATCH('LCOH Calc'!$A71,Localization!$A$25:$A$81),_xlfn.XMATCH('LCOH Calc'!AW$10,Localization!$L$3:$BM$3)),"-")</f>
        <v>-</v>
      </c>
      <c r="AX71" s="59" t="str" cm="1">
        <f t="array" ref="AX71">IF(AX$29&gt;0,AX1040*INDEX(Localization!$L$25:$BM$82,_xlfn.XMATCH('LCOH Calc'!$A71,Localization!$A$25:$A$81),_xlfn.XMATCH('LCOH Calc'!AX$10,Localization!$L$3:$BM$3)),"-")</f>
        <v>-</v>
      </c>
      <c r="AY71" s="59" t="str" cm="1">
        <f t="array" ref="AY71">IF(AY$29&gt;0,AY1040*INDEX(Localization!$L$25:$BM$82,_xlfn.XMATCH('LCOH Calc'!$A71,Localization!$A$25:$A$81),_xlfn.XMATCH('LCOH Calc'!AY$10,Localization!$L$3:$BM$3)),"-")</f>
        <v>-</v>
      </c>
      <c r="AZ71" s="59" t="str" cm="1">
        <f t="array" ref="AZ71">IF(AZ$29&gt;0,AZ1040*INDEX(Localization!$L$25:$BM$82,_xlfn.XMATCH('LCOH Calc'!$A71,Localization!$A$25:$A$81),_xlfn.XMATCH('LCOH Calc'!AZ$10,Localization!$L$3:$BM$3)),"-")</f>
        <v>-</v>
      </c>
      <c r="BA71" s="59" t="str" cm="1">
        <f t="array" ref="BA71">IF(BA$29&gt;0,BA1040*INDEX(Localization!$L$25:$BM$82,_xlfn.XMATCH('LCOH Calc'!$A71,Localization!$A$25:$A$81),_xlfn.XMATCH('LCOH Calc'!BA$10,Localization!$L$3:$BM$3)),"-")</f>
        <v>-</v>
      </c>
      <c r="BB71" s="59" t="str" cm="1">
        <f t="array" ref="BB71">IF(BB$29&gt;0,BB1040*INDEX(Localization!$L$25:$BM$82,_xlfn.XMATCH('LCOH Calc'!$A71,Localization!$A$25:$A$81),_xlfn.XMATCH('LCOH Calc'!BB$10,Localization!$L$3:$BM$3)),"-")</f>
        <v>-</v>
      </c>
      <c r="BC71" s="59" t="str" cm="1">
        <f t="array" ref="BC71">IF(BC$29&gt;0,BC1040*INDEX(Localization!$L$25:$BM$82,_xlfn.XMATCH('LCOH Calc'!$A71,Localization!$A$25:$A$81),_xlfn.XMATCH('LCOH Calc'!BC$10,Localization!$L$3:$BM$3)),"-")</f>
        <v>-</v>
      </c>
      <c r="BD71" s="59" t="str" cm="1">
        <f t="array" ref="BD71">IF(BD$29&gt;0,BD1040*INDEX(Localization!$L$25:$BM$82,_xlfn.XMATCH('LCOH Calc'!$A71,Localization!$A$25:$A$81),_xlfn.XMATCH('LCOH Calc'!BD$10,Localization!$L$3:$BM$3)),"-")</f>
        <v>-</v>
      </c>
      <c r="BE71" s="59" t="str" cm="1">
        <f t="array" ref="BE71">IF(BE$29&gt;0,BE1040*INDEX(Localization!$L$25:$BM$82,_xlfn.XMATCH('LCOH Calc'!$A71,Localization!$A$25:$A$81),_xlfn.XMATCH('LCOH Calc'!BE$10,Localization!$L$3:$BM$3)),"-")</f>
        <v>-</v>
      </c>
      <c r="BF71" s="59" t="str" cm="1">
        <f t="array" ref="BF71">IF(BF$29&gt;0,BF1040*INDEX(Localization!$L$25:$BM$82,_xlfn.XMATCH('LCOH Calc'!$A71,Localization!$A$25:$A$81),_xlfn.XMATCH('LCOH Calc'!BF$10,Localization!$L$3:$BM$3)),"-")</f>
        <v>-</v>
      </c>
      <c r="BG71" s="59" t="str" cm="1">
        <f t="array" ref="BG71">IF(BG$29&gt;0,BG1040*INDEX(Localization!$L$25:$BM$82,_xlfn.XMATCH('LCOH Calc'!$A71,Localization!$A$25:$A$81),_xlfn.XMATCH('LCOH Calc'!BG$10,Localization!$L$3:$BM$3)),"-")</f>
        <v>-</v>
      </c>
      <c r="BH71" s="59" t="str" cm="1">
        <f t="array" ref="BH71">IF(BH$29&gt;0,BH1040*INDEX(Localization!$L$25:$BM$82,_xlfn.XMATCH('LCOH Calc'!$A71,Localization!$A$25:$A$81),_xlfn.XMATCH('LCOH Calc'!BH$10,Localization!$L$3:$BM$3)),"-")</f>
        <v>-</v>
      </c>
      <c r="BI71" s="59" t="str" cm="1">
        <f t="array" ref="BI71">IF(BI$29&gt;0,BI1040*INDEX(Localization!$L$25:$BM$82,_xlfn.XMATCH('LCOH Calc'!$A71,Localization!$A$25:$A$81),_xlfn.XMATCH('LCOH Calc'!BI$10,Localization!$L$3:$BM$3)),"-")</f>
        <v>-</v>
      </c>
      <c r="BJ71" s="59" t="str" cm="1">
        <f t="array" ref="BJ71">IF(BJ$29&gt;0,BJ1040*INDEX(Localization!$L$25:$BM$82,_xlfn.XMATCH('LCOH Calc'!$A71,Localization!$A$25:$A$81),_xlfn.XMATCH('LCOH Calc'!BJ$10,Localization!$L$3:$BM$3)),"-")</f>
        <v>-</v>
      </c>
      <c r="BK71" s="59" t="str" cm="1">
        <f t="array" ref="BK71">IF(BK$29&gt;0,BK1040*INDEX(Localization!$L$25:$BM$82,_xlfn.XMATCH('LCOH Calc'!$A71,Localization!$A$25:$A$81),_xlfn.XMATCH('LCOH Calc'!BK$10,Localization!$L$3:$BM$3)),"-")</f>
        <v>-</v>
      </c>
      <c r="BL71" s="59" t="str" cm="1">
        <f t="array" ref="BL71">IF(BL$29&gt;0,BL1040*INDEX(Localization!$L$25:$BM$82,_xlfn.XMATCH('LCOH Calc'!$A71,Localization!$A$25:$A$81),_xlfn.XMATCH('LCOH Calc'!BL$10,Localization!$L$3:$BM$3)),"-")</f>
        <v>-</v>
      </c>
      <c r="BM71" s="59" t="str" cm="1">
        <f t="array" ref="BM71">IF(BM$29&gt;0,BM1040*INDEX(Localization!$L$25:$BM$82,_xlfn.XMATCH('LCOH Calc'!$A71,Localization!$A$25:$A$81),_xlfn.XMATCH('LCOH Calc'!BM$10,Localization!$L$3:$BM$3)),"-")</f>
        <v>-</v>
      </c>
      <c r="BN71" s="59" t="str" cm="1">
        <f t="array" ref="BN71">IF(BN$29&gt;0,BN1040*INDEX(Localization!$L$25:$BM$82,_xlfn.XMATCH('LCOH Calc'!$A71,Localization!$A$25:$A$81),_xlfn.XMATCH('LCOH Calc'!BN$10,Localization!$L$3:$BM$3)),"-")</f>
        <v>-</v>
      </c>
      <c r="BO71" s="59" t="str" cm="1">
        <f t="array" ref="BO71">IF(BO$29&gt;0,BO1040*INDEX(Localization!$L$25:$BM$82,_xlfn.XMATCH('LCOH Calc'!$A71,Localization!$A$25:$A$81),_xlfn.XMATCH('LCOH Calc'!BO$10,Localization!$L$3:$BM$3)),"-")</f>
        <v>-</v>
      </c>
      <c r="BP71" s="59" t="str" cm="1">
        <f t="array" ref="BP71">IF(BP$29&gt;0,BP1040*INDEX(Localization!$L$25:$BM$82,_xlfn.XMATCH('LCOH Calc'!$A71,Localization!$A$25:$A$81),_xlfn.XMATCH('LCOH Calc'!BP$10,Localization!$L$3:$BM$3)),"-")</f>
        <v>-</v>
      </c>
      <c r="BQ71" s="59" t="str" cm="1">
        <f t="array" ref="BQ71">IF(BQ$29&gt;0,BQ1040*INDEX(Localization!$L$25:$BM$82,_xlfn.XMATCH('LCOH Calc'!$A71,Localization!$A$25:$A$81),_xlfn.XMATCH('LCOH Calc'!BQ$10,Localization!$L$3:$BM$3)),"-")</f>
        <v>-</v>
      </c>
      <c r="BR71" s="59" t="str" cm="1">
        <f t="array" ref="BR71">IF(BR$29&gt;0,BR1040*INDEX(Localization!$L$25:$BM$82,_xlfn.XMATCH('LCOH Calc'!$A71,Localization!$A$25:$A$81),_xlfn.XMATCH('LCOH Calc'!BR$10,Localization!$L$3:$BM$3)),"-")</f>
        <v>-</v>
      </c>
      <c r="BS71" s="59" t="str" cm="1">
        <f t="array" ref="BS71">IF(BS$29&gt;0,BS1040*INDEX(Localization!$L$25:$BM$82,_xlfn.XMATCH('LCOH Calc'!$A71,Localization!$A$25:$A$81),_xlfn.XMATCH('LCOH Calc'!BS$10,Localization!$L$3:$BM$3)),"-")</f>
        <v>-</v>
      </c>
      <c r="BT71" s="59" t="str" cm="1">
        <f t="array" ref="BT71">IF(BT$29&gt;0,BT1040*INDEX(Localization!$L$25:$BM$82,_xlfn.XMATCH('LCOH Calc'!$A71,Localization!$A$25:$A$81),_xlfn.XMATCH('LCOH Calc'!BT$10,Localization!$L$3:$BM$3)),"-")</f>
        <v>-</v>
      </c>
      <c r="BU71" s="59" t="str" cm="1">
        <f t="array" ref="BU71">IF(BU$29&gt;0,BU1040*INDEX(Localization!$L$25:$BM$82,_xlfn.XMATCH('LCOH Calc'!$A71,Localization!$A$25:$A$81),_xlfn.XMATCH('LCOH Calc'!BU$10,Localization!$L$3:$BM$3)),"-")</f>
        <v>-</v>
      </c>
      <c r="BV71" s="59" t="str" cm="1">
        <f t="array" ref="BV71">IF(BV$29&gt;0,BV1040*INDEX(Localization!$L$25:$BM$82,_xlfn.XMATCH('LCOH Calc'!$A71,Localization!$A$25:$A$81),_xlfn.XMATCH('LCOH Calc'!BV$10,Localization!$L$3:$BM$3)),"-")</f>
        <v>-</v>
      </c>
      <c r="BW71" s="59" t="str" cm="1">
        <f t="array" ref="BW71">IF(BW$29&gt;0,BW1040*INDEX(Localization!$L$25:$BM$82,_xlfn.XMATCH('LCOH Calc'!$A71,Localization!$A$25:$A$81),_xlfn.XMATCH('LCOH Calc'!BW$10,Localization!$L$3:$BM$3)),"-")</f>
        <v>-</v>
      </c>
      <c r="BX71" s="59" t="str" cm="1">
        <f t="array" ref="BX71">IF(BX$29&gt;0,BX1040*INDEX(Localization!$L$25:$BM$82,_xlfn.XMATCH('LCOH Calc'!$A71,Localization!$A$25:$A$81),_xlfn.XMATCH('LCOH Calc'!BX$10,Localization!$L$3:$BM$3)),"-")</f>
        <v>-</v>
      </c>
      <c r="BY71" s="59" t="str" cm="1">
        <f t="array" ref="BY71">IF(BY$29&gt;0,BY1040*INDEX(Localization!$L$25:$BM$82,_xlfn.XMATCH('LCOH Calc'!$A71,Localization!$A$25:$A$81),_xlfn.XMATCH('LCOH Calc'!BY$10,Localization!$L$3:$BM$3)),"-")</f>
        <v>-</v>
      </c>
      <c r="BZ71" s="59" t="str" cm="1">
        <f t="array" ref="BZ71">IF(BZ$29&gt;0,BZ1040*INDEX(Localization!$L$25:$BM$82,_xlfn.XMATCH('LCOH Calc'!$A71,Localization!$A$25:$A$81),_xlfn.XMATCH('LCOH Calc'!BZ$10,Localization!$L$3:$BM$3)),"-")</f>
        <v>-</v>
      </c>
      <c r="CA71" s="59" t="str" cm="1">
        <f t="array" ref="CA71">IF(CA$29&gt;0,CA1040*INDEX(Localization!$L$25:$BM$82,_xlfn.XMATCH('LCOH Calc'!$A71,Localization!$A$25:$A$81),_xlfn.XMATCH('LCOH Calc'!CA$10,Localization!$L$3:$BM$3)),"-")</f>
        <v>-</v>
      </c>
      <c r="CB71" s="59" t="str" cm="1">
        <f t="array" ref="CB71">IF(CB$29&gt;0,CB1040*INDEX(Localization!$L$25:$BM$82,_xlfn.XMATCH('LCOH Calc'!$A71,Localization!$A$25:$A$81),_xlfn.XMATCH('LCOH Calc'!CB$10,Localization!$L$3:$BM$3)),"-")</f>
        <v>-</v>
      </c>
      <c r="CC71" s="59" t="str" cm="1">
        <f t="array" ref="CC71">IF(CC$29&gt;0,CC1040*INDEX(Localization!$L$25:$BM$82,_xlfn.XMATCH('LCOH Calc'!$A71,Localization!$A$25:$A$81),_xlfn.XMATCH('LCOH Calc'!CC$10,Localization!$L$3:$BM$3)),"-")</f>
        <v>-</v>
      </c>
      <c r="CD71" s="59" t="str" cm="1">
        <f t="array" ref="CD71">IF(CD$29&gt;0,CD1040*INDEX(Localization!$L$25:$BM$82,_xlfn.XMATCH('LCOH Calc'!$A71,Localization!$A$25:$A$81),_xlfn.XMATCH('LCOH Calc'!CD$10,Localization!$L$3:$BM$3)),"-")</f>
        <v>-</v>
      </c>
      <c r="CE71" s="59" t="str" cm="1">
        <f t="array" ref="CE71">IF(CE$29&gt;0,CE1040*INDEX(Localization!$L$25:$BM$82,_xlfn.XMATCH('LCOH Calc'!$A71,Localization!$A$25:$A$81),_xlfn.XMATCH('LCOH Calc'!CE$10,Localization!$L$3:$BM$3)),"-")</f>
        <v>-</v>
      </c>
      <c r="CF71" s="59" t="str" cm="1">
        <f t="array" ref="CF71">IF(CF$29&gt;0,CF1040*INDEX(Localization!$L$25:$BM$82,_xlfn.XMATCH('LCOH Calc'!$A71,Localization!$A$25:$A$81),_xlfn.XMATCH('LCOH Calc'!CF$10,Localization!$L$3:$BM$3)),"-")</f>
        <v>-</v>
      </c>
      <c r="CG71" s="59" t="str" cm="1">
        <f t="array" ref="CG71">IF(CG$29&gt;0,CG1040*INDEX(Localization!$L$25:$BM$82,_xlfn.XMATCH('LCOH Calc'!$A71,Localization!$A$25:$A$81),_xlfn.XMATCH('LCOH Calc'!CG$10,Localization!$L$3:$BM$3)),"-")</f>
        <v>-</v>
      </c>
      <c r="CH71" s="59" t="str" cm="1">
        <f t="array" ref="CH71">IF(CH$29&gt;0,CH1040*INDEX(Localization!$L$25:$BM$82,_xlfn.XMATCH('LCOH Calc'!$A71,Localization!$A$25:$A$81),_xlfn.XMATCH('LCOH Calc'!CH$10,Localization!$L$3:$BM$3)),"-")</f>
        <v>-</v>
      </c>
      <c r="CI71" s="59" t="str" cm="1">
        <f t="array" ref="CI71">IF(CI$29&gt;0,CI1040*INDEX(Localization!$L$25:$BM$82,_xlfn.XMATCH('LCOH Calc'!$A71,Localization!$A$25:$A$81),_xlfn.XMATCH('LCOH Calc'!CI$10,Localization!$L$3:$BM$3)),"-")</f>
        <v>-</v>
      </c>
      <c r="CJ71" s="59" t="str" cm="1">
        <f t="array" ref="CJ71">IF(CJ$29&gt;0,CJ1040*INDEX(Localization!$L$25:$BM$82,_xlfn.XMATCH('LCOH Calc'!$A71,Localization!$A$25:$A$81),_xlfn.XMATCH('LCOH Calc'!CJ$10,Localization!$L$3:$BM$3)),"-")</f>
        <v>-</v>
      </c>
      <c r="CK71" s="59" t="str" cm="1">
        <f t="array" ref="CK71">IF(CK$29&gt;0,CK1040*INDEX(Localization!$L$25:$BM$82,_xlfn.XMATCH('LCOH Calc'!$A71,Localization!$A$25:$A$81),_xlfn.XMATCH('LCOH Calc'!CK$10,Localization!$L$3:$BM$3)),"-")</f>
        <v>-</v>
      </c>
      <c r="CL71" s="59" t="str" cm="1">
        <f t="array" ref="CL71">IF(CL$29&gt;0,CL1040*INDEX(Localization!$L$25:$BM$82,_xlfn.XMATCH('LCOH Calc'!$A71,Localization!$A$25:$A$81),_xlfn.XMATCH('LCOH Calc'!CL$10,Localization!$L$3:$BM$3)),"-")</f>
        <v>-</v>
      </c>
      <c r="CM71" s="59" t="str" cm="1">
        <f t="array" ref="CM71">IF(CM$29&gt;0,CM1040*INDEX(Localization!$L$25:$BM$82,_xlfn.XMATCH('LCOH Calc'!$A71,Localization!$A$25:$A$81),_xlfn.XMATCH('LCOH Calc'!CM$10,Localization!$L$3:$BM$3)),"-")</f>
        <v>-</v>
      </c>
      <c r="CN71" s="59" t="str" cm="1">
        <f t="array" ref="CN71">IF(CN$29&gt;0,CN1040*INDEX(Localization!$L$25:$BM$82,_xlfn.XMATCH('LCOH Calc'!$A71,Localization!$A$25:$A$81),_xlfn.XMATCH('LCOH Calc'!CN$10,Localization!$L$3:$BM$3)),"-")</f>
        <v>-</v>
      </c>
      <c r="CO71" s="59" t="str" cm="1">
        <f t="array" ref="CO71">IF(CO$29&gt;0,CO1040*INDEX(Localization!$L$25:$BM$82,_xlfn.XMATCH('LCOH Calc'!$A71,Localization!$A$25:$A$81),_xlfn.XMATCH('LCOH Calc'!CO$10,Localization!$L$3:$BM$3)),"-")</f>
        <v>-</v>
      </c>
      <c r="CP71" s="59" t="str" cm="1">
        <f t="array" ref="CP71">IF(CP$29&gt;0,CP1040*INDEX(Localization!$L$25:$BM$82,_xlfn.XMATCH('LCOH Calc'!$A71,Localization!$A$25:$A$81),_xlfn.XMATCH('LCOH Calc'!CP$10,Localization!$L$3:$BM$3)),"-")</f>
        <v>-</v>
      </c>
      <c r="CQ71" s="59" t="str" cm="1">
        <f t="array" ref="CQ71">IF(CQ$29&gt;0,CQ1040*INDEX(Localization!$L$25:$BM$82,_xlfn.XMATCH('LCOH Calc'!$A71,Localization!$A$25:$A$81),_xlfn.XMATCH('LCOH Calc'!CQ$10,Localization!$L$3:$BM$3)),"-")</f>
        <v>-</v>
      </c>
      <c r="CR71" s="59" t="str" cm="1">
        <f t="array" ref="CR71">IF(CR$29&gt;0,CR1040*INDEX(Localization!$L$25:$BM$82,_xlfn.XMATCH('LCOH Calc'!$A71,Localization!$A$25:$A$81),_xlfn.XMATCH('LCOH Calc'!CR$10,Localization!$L$3:$BM$3)),"-")</f>
        <v>-</v>
      </c>
      <c r="CS71" s="59" t="str" cm="1">
        <f t="array" ref="CS71">IF(CS$29&gt;0,CS1040*INDEX(Localization!$L$25:$BM$82,_xlfn.XMATCH('LCOH Calc'!$A71,Localization!$A$25:$A$81),_xlfn.XMATCH('LCOH Calc'!CS$10,Localization!$L$3:$BM$3)),"-")</f>
        <v>-</v>
      </c>
      <c r="CT71" s="59" t="str" cm="1">
        <f t="array" ref="CT71">IF(CT$29&gt;0,CT1040*INDEX(Localization!$L$25:$BM$82,_xlfn.XMATCH('LCOH Calc'!$A71,Localization!$A$25:$A$81),_xlfn.XMATCH('LCOH Calc'!CT$10,Localization!$L$3:$BM$3)),"-")</f>
        <v>-</v>
      </c>
      <c r="CU71" s="59" t="str" cm="1">
        <f t="array" ref="CU71">IF(CU$29&gt;0,CU1040*INDEX(Localization!$L$25:$BM$82,_xlfn.XMATCH('LCOH Calc'!$A71,Localization!$A$25:$A$81),_xlfn.XMATCH('LCOH Calc'!CU$10,Localization!$L$3:$BM$3)),"-")</f>
        <v>-</v>
      </c>
      <c r="CV71" s="59" t="str" cm="1">
        <f t="array" ref="CV71">IF(CV$29&gt;0,CV1040*INDEX(Localization!$L$25:$BM$82,_xlfn.XMATCH('LCOH Calc'!$A71,Localization!$A$25:$A$81),_xlfn.XMATCH('LCOH Calc'!CV$10,Localization!$L$3:$BM$3)),"-")</f>
        <v>-</v>
      </c>
      <c r="CW71" s="59" t="str" cm="1">
        <f t="array" ref="CW71">IF(CW$29&gt;0,CW1040*INDEX(Localization!$L$25:$BM$82,_xlfn.XMATCH('LCOH Calc'!$A71,Localization!$A$25:$A$81),_xlfn.XMATCH('LCOH Calc'!CW$10,Localization!$L$3:$BM$3)),"-")</f>
        <v>-</v>
      </c>
      <c r="CX71" s="59" t="str" cm="1">
        <f t="array" ref="CX71">IF(CX$29&gt;0,CX1040*INDEX(Localization!$L$25:$BM$82,_xlfn.XMATCH('LCOH Calc'!$A71,Localization!$A$25:$A$81),_xlfn.XMATCH('LCOH Calc'!CX$10,Localization!$L$3:$BM$3)),"-")</f>
        <v>-</v>
      </c>
      <c r="CY71" s="59" t="str" cm="1">
        <f t="array" ref="CY71">IF(CY$29&gt;0,CY1040*INDEX(Localization!$L$25:$BM$82,_xlfn.XMATCH('LCOH Calc'!$A71,Localization!$A$25:$A$81),_xlfn.XMATCH('LCOH Calc'!CY$10,Localization!$L$3:$BM$3)),"-")</f>
        <v>-</v>
      </c>
      <c r="CZ71" s="59" t="str" cm="1">
        <f t="array" ref="CZ71">IF(CZ$29&gt;0,CZ1040*INDEX(Localization!$L$25:$BM$82,_xlfn.XMATCH('LCOH Calc'!$A71,Localization!$A$25:$A$81),_xlfn.XMATCH('LCOH Calc'!CZ$10,Localization!$L$3:$BM$3)),"-")</f>
        <v>-</v>
      </c>
      <c r="DA71" s="59" cm="1">
        <f t="array" ref="DA71">IF(DA$29&gt;0,DA1040*INDEX(Localization!$L$25:$BM$82,_xlfn.XMATCH('LCOH Calc'!$A71,Localization!$A$25:$A$81),_xlfn.XMATCH('LCOH Calc'!DA$10,Localization!$L$3:$BM$3)),"-")</f>
        <v>0</v>
      </c>
      <c r="DB71" s="59" cm="1">
        <f t="array" ref="DB71">IF(DB$29&gt;0,DB1040*INDEX(Localization!$L$25:$BM$82,_xlfn.XMATCH('LCOH Calc'!$A71,Localization!$A$25:$A$81),_xlfn.XMATCH('LCOH Calc'!DB$10,Localization!$L$3:$BM$3)),"-")</f>
        <v>0</v>
      </c>
      <c r="DC71" s="59" cm="1">
        <f t="array" ref="DC71">IF(DC$29&gt;0,DC1040*INDEX(Localization!$L$25:$BM$82,_xlfn.XMATCH('LCOH Calc'!$A71,Localization!$A$25:$A$81),_xlfn.XMATCH('LCOH Calc'!DC$10,Localization!$L$3:$BM$3)),"-")</f>
        <v>0</v>
      </c>
      <c r="DD71" s="59" cm="1">
        <f t="array" ref="DD71">IF(DD$29&gt;0,DD1040*INDEX(Localization!$L$25:$BM$82,_xlfn.XMATCH('LCOH Calc'!$A71,Localization!$A$25:$A$81),_xlfn.XMATCH('LCOH Calc'!DD$10,Localization!$L$3:$BM$3)),"-")</f>
        <v>0</v>
      </c>
      <c r="DE71" s="59" cm="1">
        <f t="array" ref="DE71">IF(DE$29&gt;0,DE1040*INDEX(Localization!$L$25:$BM$82,_xlfn.XMATCH('LCOH Calc'!$A71,Localization!$A$25:$A$81),_xlfn.XMATCH('LCOH Calc'!DE$10,Localization!$L$3:$BM$3)),"-")</f>
        <v>0</v>
      </c>
      <c r="DF71" s="59" cm="1">
        <f t="array" ref="DF71">IF(DF$29&gt;0,DF1040*INDEX(Localization!$L$25:$BM$82,_xlfn.XMATCH('LCOH Calc'!$A71,Localization!$A$25:$A$81),_xlfn.XMATCH('LCOH Calc'!DF$10,Localization!$L$3:$BM$3)),"-")</f>
        <v>0</v>
      </c>
      <c r="DG71" s="59" cm="1">
        <f t="array" ref="DG71">IF(DG$29&gt;0,DG1040*INDEX(Localization!$L$25:$BM$82,_xlfn.XMATCH('LCOH Calc'!$A71,Localization!$A$25:$A$81),_xlfn.XMATCH('LCOH Calc'!DG$10,Localization!$L$3:$BM$3)),"-")</f>
        <v>0</v>
      </c>
      <c r="DH71" s="59" cm="1">
        <f t="array" ref="DH71">IF(DH$29&gt;0,DH1040*INDEX(Localization!$L$25:$BM$82,_xlfn.XMATCH('LCOH Calc'!$A71,Localization!$A$25:$A$81),_xlfn.XMATCH('LCOH Calc'!DH$10,Localization!$L$3:$BM$3)),"-")</f>
        <v>0</v>
      </c>
      <c r="DI71" s="59" cm="1">
        <f t="array" ref="DI71">IF(DI$29&gt;0,DI1040*INDEX(Localization!$L$25:$BM$82,_xlfn.XMATCH('LCOH Calc'!$A71,Localization!$A$25:$A$81),_xlfn.XMATCH('LCOH Calc'!DI$10,Localization!$L$3:$BM$3)),"-")</f>
        <v>0</v>
      </c>
      <c r="DJ71" s="59" cm="1">
        <f t="array" ref="DJ71">IF(DJ$29&gt;0,DJ1040*INDEX(Localization!$L$25:$BM$82,_xlfn.XMATCH('LCOH Calc'!$A71,Localization!$A$25:$A$81),_xlfn.XMATCH('LCOH Calc'!DJ$10,Localization!$L$3:$BM$3)),"-")</f>
        <v>0</v>
      </c>
      <c r="DK71" s="59" cm="1">
        <f t="array" ref="DK71">IF(DK$29&gt;0,DK1040*INDEX(Localization!$L$25:$BM$82,_xlfn.XMATCH('LCOH Calc'!$A71,Localization!$A$25:$A$81),_xlfn.XMATCH('LCOH Calc'!DK$10,Localization!$L$3:$BM$3)),"-")</f>
        <v>0</v>
      </c>
      <c r="DL71" s="59" cm="1">
        <f t="array" ref="DL71">IF(DL$29&gt;0,DL1040*INDEX(Localization!$L$25:$BM$82,_xlfn.XMATCH('LCOH Calc'!$A71,Localization!$A$25:$A$81),_xlfn.XMATCH('LCOH Calc'!DL$10,Localization!$L$3:$BM$3)),"-")</f>
        <v>0</v>
      </c>
      <c r="DM71" s="59" cm="1">
        <f t="array" ref="DM71">IF(DM$29&gt;0,DM1040*INDEX(Localization!$L$25:$BM$82,_xlfn.XMATCH('LCOH Calc'!$A71,Localization!$A$25:$A$81),_xlfn.XMATCH('LCOH Calc'!DM$10,Localization!$L$3:$BM$3)),"-")</f>
        <v>0</v>
      </c>
      <c r="DN71" s="59" cm="1">
        <f t="array" ref="DN71">IF(DN$29&gt;0,DN1040*INDEX(Localization!$L$25:$BM$82,_xlfn.XMATCH('LCOH Calc'!$A71,Localization!$A$25:$A$81),_xlfn.XMATCH('LCOH Calc'!DN$10,Localization!$L$3:$BM$3)),"-")</f>
        <v>0</v>
      </c>
      <c r="DO71" s="59" cm="1">
        <f t="array" ref="DO71">IF(DO$29&gt;0,DO1040*INDEX(Localization!$L$25:$BM$82,_xlfn.XMATCH('LCOH Calc'!$A71,Localization!$A$25:$A$81),_xlfn.XMATCH('LCOH Calc'!DO$10,Localization!$L$3:$BM$3)),"-")</f>
        <v>0</v>
      </c>
      <c r="DP71" s="59" cm="1">
        <f t="array" ref="DP71">IF(DP$29&gt;0,DP1040*INDEX(Localization!$L$25:$BM$82,_xlfn.XMATCH('LCOH Calc'!$A71,Localization!$A$25:$A$81),_xlfn.XMATCH('LCOH Calc'!DP$10,Localization!$L$3:$BM$3)),"-")</f>
        <v>0</v>
      </c>
      <c r="DQ71" s="59" cm="1">
        <f t="array" ref="DQ71">IF(DQ$29&gt;0,DQ1040*INDEX(Localization!$L$25:$BM$82,_xlfn.XMATCH('LCOH Calc'!$A71,Localization!$A$25:$A$81),_xlfn.XMATCH('LCOH Calc'!DQ$10,Localization!$L$3:$BM$3)),"-")</f>
        <v>0</v>
      </c>
      <c r="DR71" s="59" cm="1">
        <f t="array" ref="DR71">IF(DR$29&gt;0,DR1040*INDEX(Localization!$L$25:$BM$82,_xlfn.XMATCH('LCOH Calc'!$A71,Localization!$A$25:$A$81),_xlfn.XMATCH('LCOH Calc'!DR$10,Localization!$L$3:$BM$3)),"-")</f>
        <v>0</v>
      </c>
      <c r="DS71" s="59" cm="1">
        <f t="array" ref="DS71">IF(DS$29&gt;0,DS1040*INDEX(Localization!$L$25:$BM$82,_xlfn.XMATCH('LCOH Calc'!$A71,Localization!$A$25:$A$81),_xlfn.XMATCH('LCOH Calc'!DS$10,Localization!$L$3:$BM$3)),"-")</f>
        <v>0</v>
      </c>
      <c r="DT71" s="59" cm="1">
        <f t="array" ref="DT71">IF(DT$29&gt;0,DT1040*INDEX(Localization!$L$25:$BM$82,_xlfn.XMATCH('LCOH Calc'!$A71,Localization!$A$25:$A$81),_xlfn.XMATCH('LCOH Calc'!DT$10,Localization!$L$3:$BM$3)),"-")</f>
        <v>0</v>
      </c>
      <c r="DU71" s="59" cm="1">
        <f t="array" ref="DU71">IF(DU$29&gt;0,DU1040*INDEX(Localization!$L$25:$BM$82,_xlfn.XMATCH('LCOH Calc'!$A71,Localization!$A$25:$A$81),_xlfn.XMATCH('LCOH Calc'!DU$10,Localization!$L$3:$BM$3)),"-")</f>
        <v>0</v>
      </c>
      <c r="DV71" s="59" cm="1">
        <f t="array" ref="DV71">IF(DV$29&gt;0,DV1040*INDEX(Localization!$L$25:$BM$82,_xlfn.XMATCH('LCOH Calc'!$A71,Localization!$A$25:$A$81),_xlfn.XMATCH('LCOH Calc'!DV$10,Localization!$L$3:$BM$3)),"-")</f>
        <v>0</v>
      </c>
      <c r="DW71" s="59" cm="1">
        <f t="array" ref="DW71">IF(DW$29&gt;0,DW1040*INDEX(Localization!$L$25:$BM$82,_xlfn.XMATCH('LCOH Calc'!$A71,Localization!$A$25:$A$81),_xlfn.XMATCH('LCOH Calc'!DW$10,Localization!$L$3:$BM$3)),"-")</f>
        <v>0</v>
      </c>
      <c r="DX71" s="59" cm="1">
        <f t="array" ref="DX71">IF(DX$29&gt;0,DX1040*INDEX(Localization!$L$25:$BM$82,_xlfn.XMATCH('LCOH Calc'!$A71,Localization!$A$25:$A$81),_xlfn.XMATCH('LCOH Calc'!DX$10,Localization!$L$3:$BM$3)),"-")</f>
        <v>0</v>
      </c>
      <c r="DY71" s="59" cm="1">
        <f t="array" ref="DY71">IF(DY$29&gt;0,DY1040*INDEX(Localization!$L$25:$BM$82,_xlfn.XMATCH('LCOH Calc'!$A71,Localization!$A$25:$A$81),_xlfn.XMATCH('LCOH Calc'!DY$10,Localization!$L$3:$BM$3)),"-")</f>
        <v>0</v>
      </c>
      <c r="DZ71" s="59" cm="1">
        <f t="array" ref="DZ71">IF(DZ$29&gt;0,DZ1040*INDEX(Localization!$L$25:$BM$82,_xlfn.XMATCH('LCOH Calc'!$A71,Localization!$A$25:$A$81),_xlfn.XMATCH('LCOH Calc'!DZ$10,Localization!$L$3:$BM$3)),"-")</f>
        <v>0</v>
      </c>
      <c r="EA71" s="59" cm="1">
        <f t="array" ref="EA71">IF(EA$29&gt;0,EA1040*INDEX(Localization!$L$25:$BM$82,_xlfn.XMATCH('LCOH Calc'!$A71,Localization!$A$25:$A$81),_xlfn.XMATCH('LCOH Calc'!EA$10,Localization!$L$3:$BM$3)),"-")</f>
        <v>0</v>
      </c>
      <c r="EB71" s="59" cm="1">
        <f t="array" ref="EB71">IF(EB$29&gt;0,EB1040*INDEX(Localization!$L$25:$BM$82,_xlfn.XMATCH('LCOH Calc'!$A71,Localization!$A$25:$A$81),_xlfn.XMATCH('LCOH Calc'!EB$10,Localization!$L$3:$BM$3)),"-")</f>
        <v>0</v>
      </c>
      <c r="EC71" s="59" cm="1">
        <f t="array" ref="EC71">IF(EC$29&gt;0,EC1040*INDEX(Localization!$L$25:$BM$82,_xlfn.XMATCH('LCOH Calc'!$A71,Localization!$A$25:$A$81),_xlfn.XMATCH('LCOH Calc'!EC$10,Localization!$L$3:$BM$3)),"-")</f>
        <v>0</v>
      </c>
      <c r="ED71" s="59" cm="1">
        <f t="array" ref="ED71">IF(ED$29&gt;0,ED1040*INDEX(Localization!$L$25:$BM$82,_xlfn.XMATCH('LCOH Calc'!$A71,Localization!$A$25:$A$81),_xlfn.XMATCH('LCOH Calc'!ED$10,Localization!$L$3:$BM$3)),"-")</f>
        <v>0</v>
      </c>
      <c r="EE71" s="59" cm="1">
        <f t="array" ref="EE71">IF(EE$29&gt;0,EE1040*INDEX(Localization!$L$25:$BM$82,_xlfn.XMATCH('LCOH Calc'!$A71,Localization!$A$25:$A$81),_xlfn.XMATCH('LCOH Calc'!EE$10,Localization!$L$3:$BM$3)),"-")</f>
        <v>0</v>
      </c>
      <c r="EF71" s="59" cm="1">
        <f t="array" ref="EF71">IF(EF$29&gt;0,EF1040*INDEX(Localization!$L$25:$BM$82,_xlfn.XMATCH('LCOH Calc'!$A71,Localization!$A$25:$A$81),_xlfn.XMATCH('LCOH Calc'!EF$10,Localization!$L$3:$BM$3)),"-")</f>
        <v>0</v>
      </c>
      <c r="EG71" s="59" cm="1">
        <f t="array" ref="EG71">IF(EG$29&gt;0,EG1040*INDEX(Localization!$L$25:$BM$82,_xlfn.XMATCH('LCOH Calc'!$A71,Localization!$A$25:$A$81),_xlfn.XMATCH('LCOH Calc'!EG$10,Localization!$L$3:$BM$3)),"-")</f>
        <v>0</v>
      </c>
      <c r="EH71" s="59" cm="1">
        <f t="array" ref="EH71">IF(EH$29&gt;0,EH1040*INDEX(Localization!$L$25:$BM$82,_xlfn.XMATCH('LCOH Calc'!$A71,Localization!$A$25:$A$81),_xlfn.XMATCH('LCOH Calc'!EH$10,Localization!$L$3:$BM$3)),"-")</f>
        <v>0</v>
      </c>
      <c r="EI71" s="59" cm="1">
        <f t="array" ref="EI71">IF(EI$29&gt;0,EI1040*INDEX(Localization!$L$25:$BM$82,_xlfn.XMATCH('LCOH Calc'!$A71,Localization!$A$25:$A$81),_xlfn.XMATCH('LCOH Calc'!EI$10,Localization!$L$3:$BM$3)),"-")</f>
        <v>0</v>
      </c>
      <c r="EJ71" s="59" t="str" cm="1">
        <f t="array" ref="EJ71">IF(EJ$29&gt;0,EJ1040*INDEX(Localization!$L$25:$BM$82,_xlfn.XMATCH('LCOH Calc'!$A71,Localization!$A$25:$A$81),_xlfn.XMATCH('LCOH Calc'!EJ$10,Localization!$L$3:$BM$3)),"-")</f>
        <v>-</v>
      </c>
      <c r="EK71" s="59" cm="1">
        <f t="array" ref="EK71">IF(EK$29&gt;0,EK1040*INDEX(Localization!$L$25:$BM$82,_xlfn.XMATCH('LCOH Calc'!$A71,Localization!$A$25:$A$81),_xlfn.XMATCH('LCOH Calc'!EK$10,Localization!$L$3:$BM$3)),"-")</f>
        <v>0</v>
      </c>
      <c r="EL71" s="59" cm="1">
        <f t="array" ref="EL71">IF(EL$29&gt;0,EL1040*INDEX(Localization!$L$25:$BM$82,_xlfn.XMATCH('LCOH Calc'!$A71,Localization!$A$25:$A$81),_xlfn.XMATCH('LCOH Calc'!EL$10,Localization!$L$3:$BM$3)),"-")</f>
        <v>0</v>
      </c>
      <c r="EM71" s="59" cm="1">
        <f t="array" ref="EM71">IF(EM$29&gt;0,EM1040*INDEX(Localization!$L$25:$BM$82,_xlfn.XMATCH('LCOH Calc'!$A71,Localization!$A$25:$A$81),_xlfn.XMATCH('LCOH Calc'!EM$10,Localization!$L$3:$BM$3)),"-")</f>
        <v>0</v>
      </c>
      <c r="EN71" s="59" cm="1">
        <f t="array" ref="EN71">IF(EN$29&gt;0,EN1040*INDEX(Localization!$L$25:$BM$82,_xlfn.XMATCH('LCOH Calc'!$A71,Localization!$A$25:$A$81),_xlfn.XMATCH('LCOH Calc'!EN$10,Localization!$L$3:$BM$3)),"-")</f>
        <v>0</v>
      </c>
      <c r="EO71" s="59" cm="1">
        <f t="array" ref="EO71">IF(EO$29&gt;0,EO1040*INDEX(Localization!$L$25:$BM$82,_xlfn.XMATCH('LCOH Calc'!$A71,Localization!$A$25:$A$81),_xlfn.XMATCH('LCOH Calc'!EO$10,Localization!$L$3:$BM$3)),"-")</f>
        <v>0</v>
      </c>
      <c r="EP71" s="59" cm="1">
        <f t="array" ref="EP71">IF(EP$29&gt;0,EP1040*INDEX(Localization!$L$25:$BM$82,_xlfn.XMATCH('LCOH Calc'!$A71,Localization!$A$25:$A$81),_xlfn.XMATCH('LCOH Calc'!EP$10,Localization!$L$3:$BM$3)),"-")</f>
        <v>0</v>
      </c>
      <c r="EQ71" s="59" cm="1">
        <f t="array" ref="EQ71">IF(EQ$29&gt;0,EQ1040*INDEX(Localization!$L$25:$BM$82,_xlfn.XMATCH('LCOH Calc'!$A71,Localization!$A$25:$A$81),_xlfn.XMATCH('LCOH Calc'!EQ$10,Localization!$L$3:$BM$3)),"-")</f>
        <v>0</v>
      </c>
      <c r="ER71" s="59" cm="1">
        <f t="array" ref="ER71">IF(ER$29&gt;0,ER1040*INDEX(Localization!$L$25:$BM$82,_xlfn.XMATCH('LCOH Calc'!$A71,Localization!$A$25:$A$81),_xlfn.XMATCH('LCOH Calc'!ER$10,Localization!$L$3:$BM$3)),"-")</f>
        <v>0</v>
      </c>
      <c r="ES71" s="59" cm="1">
        <f t="array" ref="ES71">IF(ES$29&gt;0,ES1040*INDEX(Localization!$L$25:$BM$82,_xlfn.XMATCH('LCOH Calc'!$A71,Localization!$A$25:$A$81),_xlfn.XMATCH('LCOH Calc'!ES$10,Localization!$L$3:$BM$3)),"-")</f>
        <v>0</v>
      </c>
      <c r="ET71" s="59" cm="1">
        <f t="array" ref="ET71">IF(ET$29&gt;0,ET1040*INDEX(Localization!$L$25:$BM$82,_xlfn.XMATCH('LCOH Calc'!$A71,Localization!$A$25:$A$81),_xlfn.XMATCH('LCOH Calc'!ET$10,Localization!$L$3:$BM$3)),"-")</f>
        <v>0</v>
      </c>
      <c r="EU71" s="59" cm="1">
        <f t="array" ref="EU71">IF(EU$29&gt;0,EU1040*INDEX(Localization!$L$25:$BM$82,_xlfn.XMATCH('LCOH Calc'!$A71,Localization!$A$25:$A$81),_xlfn.XMATCH('LCOH Calc'!EU$10,Localization!$L$3:$BM$3)),"-")</f>
        <v>0</v>
      </c>
      <c r="EV71" s="59" cm="1">
        <f t="array" ref="EV71">IF(EV$29&gt;0,EV1040*INDEX(Localization!$L$25:$BM$82,_xlfn.XMATCH('LCOH Calc'!$A71,Localization!$A$25:$A$81),_xlfn.XMATCH('LCOH Calc'!EV$10,Localization!$L$3:$BM$3)),"-")</f>
        <v>0</v>
      </c>
      <c r="EW71" s="59" cm="1">
        <f t="array" ref="EW71">IF(EW$29&gt;0,EW1040*INDEX(Localization!$L$25:$BM$82,_xlfn.XMATCH('LCOH Calc'!$A71,Localization!$A$25:$A$81),_xlfn.XMATCH('LCOH Calc'!EW$10,Localization!$L$3:$BM$3)),"-")</f>
        <v>0</v>
      </c>
      <c r="EX71" s="59" cm="1">
        <f t="array" ref="EX71">IF(EX$29&gt;0,EX1040*INDEX(Localization!$L$25:$BM$82,_xlfn.XMATCH('LCOH Calc'!$A71,Localization!$A$25:$A$81),_xlfn.XMATCH('LCOH Calc'!EX$10,Localization!$L$3:$BM$3)),"-")</f>
        <v>0</v>
      </c>
      <c r="EY71" s="59" cm="1">
        <f t="array" ref="EY71">IF(EY$29&gt;0,EY1040*INDEX(Localization!$L$25:$BM$82,_xlfn.XMATCH('LCOH Calc'!$A71,Localization!$A$25:$A$81),_xlfn.XMATCH('LCOH Calc'!EY$10,Localization!$L$3:$BM$3)),"-")</f>
        <v>0</v>
      </c>
      <c r="EZ71" s="59" cm="1">
        <f t="array" ref="EZ71">IF(EZ$29&gt;0,EZ1040*INDEX(Localization!$L$25:$BM$82,_xlfn.XMATCH('LCOH Calc'!$A71,Localization!$A$25:$A$81),_xlfn.XMATCH('LCOH Calc'!EZ$10,Localization!$L$3:$BM$3)),"-")</f>
        <v>0</v>
      </c>
      <c r="FA71" s="59" cm="1">
        <f t="array" ref="FA71">IF(FA$29&gt;0,FA1040*INDEX(Localization!$L$25:$BM$82,_xlfn.XMATCH('LCOH Calc'!$A71,Localization!$A$25:$A$81),_xlfn.XMATCH('LCOH Calc'!FA$10,Localization!$L$3:$BM$3)),"-")</f>
        <v>0</v>
      </c>
      <c r="FB71" s="59" cm="1">
        <f t="array" ref="FB71">IF(FB$29&gt;0,FB1040*INDEX(Localization!$L$25:$BM$82,_xlfn.XMATCH('LCOH Calc'!$A71,Localization!$A$25:$A$81),_xlfn.XMATCH('LCOH Calc'!FB$10,Localization!$L$3:$BM$3)),"-")</f>
        <v>0</v>
      </c>
      <c r="FC71" s="59" cm="1">
        <f t="array" ref="FC71">IF(FC$29&gt;0,FC1040*INDEX(Localization!$L$25:$BM$82,_xlfn.XMATCH('LCOH Calc'!$A71,Localization!$A$25:$A$81),_xlfn.XMATCH('LCOH Calc'!FC$10,Localization!$L$3:$BM$3)),"-")</f>
        <v>0</v>
      </c>
      <c r="FD71" s="59" cm="1">
        <f t="array" ref="FD71">IF(FD$29&gt;0,FD1040*INDEX(Localization!$L$25:$BM$82,_xlfn.XMATCH('LCOH Calc'!$A71,Localization!$A$25:$A$81),_xlfn.XMATCH('LCOH Calc'!FD$10,Localization!$L$3:$BM$3)),"-")</f>
        <v>0</v>
      </c>
      <c r="FE71" s="59" cm="1">
        <f t="array" ref="FE71">IF(FE$29&gt;0,FE1040*INDEX(Localization!$L$25:$BM$82,_xlfn.XMATCH('LCOH Calc'!$A71,Localization!$A$25:$A$81),_xlfn.XMATCH('LCOH Calc'!FE$10,Localization!$L$3:$BM$3)),"-")</f>
        <v>0</v>
      </c>
      <c r="FF71" s="59" cm="1">
        <f t="array" ref="FF71">IF(FF$29&gt;0,FF1040*INDEX(Localization!$L$25:$BM$82,_xlfn.XMATCH('LCOH Calc'!$A71,Localization!$A$25:$A$81),_xlfn.XMATCH('LCOH Calc'!FF$10,Localization!$L$3:$BM$3)),"-")</f>
        <v>0</v>
      </c>
      <c r="FG71" s="59" cm="1">
        <f t="array" ref="FG71">IF(FG$29&gt;0,FG1040*INDEX(Localization!$L$25:$BM$82,_xlfn.XMATCH('LCOH Calc'!$A71,Localization!$A$25:$A$81),_xlfn.XMATCH('LCOH Calc'!FG$10,Localization!$L$3:$BM$3)),"-")</f>
        <v>0</v>
      </c>
      <c r="FH71" s="59" cm="1">
        <f t="array" ref="FH71">IF(FH$29&gt;0,FH1040*INDEX(Localization!$L$25:$BM$82,_xlfn.XMATCH('LCOH Calc'!$A71,Localization!$A$25:$A$81),_xlfn.XMATCH('LCOH Calc'!FH$10,Localization!$L$3:$BM$3)),"-")</f>
        <v>0</v>
      </c>
      <c r="FI71" s="59" cm="1">
        <f t="array" ref="FI71">IF(FI$29&gt;0,FI1040*INDEX(Localization!$L$25:$BM$82,_xlfn.XMATCH('LCOH Calc'!$A71,Localization!$A$25:$A$81),_xlfn.XMATCH('LCOH Calc'!FI$10,Localization!$L$3:$BM$3)),"-")</f>
        <v>0</v>
      </c>
      <c r="FJ71" s="59" cm="1">
        <f t="array" ref="FJ71">IF(FJ$29&gt;0,FJ1040*INDEX(Localization!$L$25:$BM$82,_xlfn.XMATCH('LCOH Calc'!$A71,Localization!$A$25:$A$81),_xlfn.XMATCH('LCOH Calc'!FJ$10,Localization!$L$3:$BM$3)),"-")</f>
        <v>0</v>
      </c>
      <c r="FK71" s="59" cm="1">
        <f t="array" ref="FK71">IF(FK$29&gt;0,FK1040*INDEX(Localization!$L$25:$BM$82,_xlfn.XMATCH('LCOH Calc'!$A71,Localization!$A$25:$A$81),_xlfn.XMATCH('LCOH Calc'!FK$10,Localization!$L$3:$BM$3)),"-")</f>
        <v>0</v>
      </c>
      <c r="FL71" s="59" cm="1">
        <f t="array" ref="FL71">IF(FL$29&gt;0,FL1040*INDEX(Localization!$L$25:$BM$82,_xlfn.XMATCH('LCOH Calc'!$A71,Localization!$A$25:$A$81),_xlfn.XMATCH('LCOH Calc'!FL$10,Localization!$L$3:$BM$3)),"-")</f>
        <v>0</v>
      </c>
      <c r="FM71" s="59" cm="1">
        <f t="array" ref="FM71">IF(FM$29&gt;0,FM1040*INDEX(Localization!$L$25:$BM$82,_xlfn.XMATCH('LCOH Calc'!$A71,Localization!$A$25:$A$81),_xlfn.XMATCH('LCOH Calc'!FM$10,Localization!$L$3:$BM$3)),"-")</f>
        <v>0</v>
      </c>
      <c r="FN71" s="59" cm="1">
        <f t="array" ref="FN71">IF(FN$29&gt;0,FN1040*INDEX(Localization!$L$25:$BM$82,_xlfn.XMATCH('LCOH Calc'!$A71,Localization!$A$25:$A$81),_xlfn.XMATCH('LCOH Calc'!FN$10,Localization!$L$3:$BM$3)),"-")</f>
        <v>0</v>
      </c>
      <c r="FO71" s="59" cm="1">
        <f t="array" ref="FO71">IF(FO$29&gt;0,FO1040*INDEX(Localization!$L$25:$BM$82,_xlfn.XMATCH('LCOH Calc'!$A71,Localization!$A$25:$A$81),_xlfn.XMATCH('LCOH Calc'!FO$10,Localization!$L$3:$BM$3)),"-")</f>
        <v>0</v>
      </c>
      <c r="FP71" s="59" cm="1">
        <f t="array" ref="FP71">IF(FP$29&gt;0,FP1040*INDEX(Localization!$L$25:$BM$82,_xlfn.XMATCH('LCOH Calc'!$A71,Localization!$A$25:$A$81),_xlfn.XMATCH('LCOH Calc'!FP$10,Localization!$L$3:$BM$3)),"-")</f>
        <v>0</v>
      </c>
      <c r="FQ71" s="59" cm="1">
        <f t="array" ref="FQ71">IF(FQ$29&gt;0,FQ1040*INDEX(Localization!$L$25:$BM$82,_xlfn.XMATCH('LCOH Calc'!$A71,Localization!$A$25:$A$81),_xlfn.XMATCH('LCOH Calc'!FQ$10,Localization!$L$3:$BM$3)),"-")</f>
        <v>0</v>
      </c>
      <c r="FR71" s="59" cm="1">
        <f t="array" ref="FR71">IF(FR$29&gt;0,FR1040*INDEX(Localization!$L$25:$BM$82,_xlfn.XMATCH('LCOH Calc'!$A71,Localization!$A$25:$A$81),_xlfn.XMATCH('LCOH Calc'!FR$10,Localization!$L$3:$BM$3)),"-")</f>
        <v>0</v>
      </c>
      <c r="FS71" s="59" cm="1">
        <f t="array" ref="FS71">IF(FS$29&gt;0,FS1040*INDEX(Localization!$L$25:$BM$82,_xlfn.XMATCH('LCOH Calc'!$A71,Localization!$A$25:$A$81),_xlfn.XMATCH('LCOH Calc'!FS$10,Localization!$L$3:$BM$3)),"-")</f>
        <v>0</v>
      </c>
      <c r="FT71" s="59" t="str" cm="1">
        <f t="array" ref="FT71">IF(FT$29&gt;0,FT1040*INDEX(Localization!$L$25:$BM$82,_xlfn.XMATCH('LCOH Calc'!$A71,Localization!$A$25:$A$81),_xlfn.XMATCH('LCOH Calc'!FT$10,Localization!$L$3:$BM$3)),"-")</f>
        <v>-</v>
      </c>
      <c r="FU71" s="59" t="str" cm="1">
        <f t="array" ref="FU71">IF(FU$29&gt;0,FU1040*INDEX(Localization!$L$25:$BM$82,_xlfn.XMATCH('LCOH Calc'!$A71,Localization!$A$25:$A$81),_xlfn.XMATCH('LCOH Calc'!FU$10,Localization!$L$3:$BM$3)),"-")</f>
        <v>-</v>
      </c>
      <c r="FV71" s="59" cm="1">
        <f t="array" ref="FV71">IF(FV$29&gt;0,FV1040*INDEX(Localization!$L$25:$BM$82,_xlfn.XMATCH('LCOH Calc'!$A71,Localization!$A$25:$A$81),_xlfn.XMATCH('LCOH Calc'!FV$10,Localization!$L$3:$BM$3)),"-")</f>
        <v>0</v>
      </c>
      <c r="FW71" s="59" cm="1">
        <f t="array" ref="FW71">IF(FW$29&gt;0,FW1040*INDEX(Localization!$L$25:$BM$82,_xlfn.XMATCH('LCOH Calc'!$A71,Localization!$A$25:$A$81),_xlfn.XMATCH('LCOH Calc'!FW$10,Localization!$L$3:$BM$3)),"-")</f>
        <v>0</v>
      </c>
      <c r="FX71" s="59" cm="1">
        <f t="array" ref="FX71">IF(FX$29&gt;0,FX1040*INDEX(Localization!$L$25:$BM$82,_xlfn.XMATCH('LCOH Calc'!$A71,Localization!$A$25:$A$81),_xlfn.XMATCH('LCOH Calc'!FX$10,Localization!$L$3:$BM$3)),"-")</f>
        <v>0</v>
      </c>
      <c r="FY71" s="59" cm="1">
        <f t="array" ref="FY71">IF(FY$29&gt;0,FY1040*INDEX(Localization!$L$25:$BM$82,_xlfn.XMATCH('LCOH Calc'!$A71,Localization!$A$25:$A$81),_xlfn.XMATCH('LCOH Calc'!FY$10,Localization!$L$3:$BM$3)),"-")</f>
        <v>0</v>
      </c>
      <c r="FZ71" s="59" cm="1">
        <f t="array" ref="FZ71">IF(FZ$29&gt;0,FZ1040*INDEX(Localization!$L$25:$BM$82,_xlfn.XMATCH('LCOH Calc'!$A71,Localization!$A$25:$A$81),_xlfn.XMATCH('LCOH Calc'!FZ$10,Localization!$L$3:$BM$3)),"-")</f>
        <v>0</v>
      </c>
      <c r="GA71" s="59" cm="1">
        <f t="array" ref="GA71">IF(GA$29&gt;0,GA1040*INDEX(Localization!$L$25:$BM$82,_xlfn.XMATCH('LCOH Calc'!$A71,Localization!$A$25:$A$81),_xlfn.XMATCH('LCOH Calc'!GA$10,Localization!$L$3:$BM$3)),"-")</f>
        <v>0</v>
      </c>
      <c r="GB71" s="59" cm="1">
        <f t="array" ref="GB71">IF(GB$29&gt;0,GB1040*INDEX(Localization!$L$25:$BM$82,_xlfn.XMATCH('LCOH Calc'!$A71,Localization!$A$25:$A$81),_xlfn.XMATCH('LCOH Calc'!GB$10,Localization!$L$3:$BM$3)),"-")</f>
        <v>0</v>
      </c>
      <c r="GC71" s="59" cm="1">
        <f t="array" ref="GC71">IF(GC$29&gt;0,GC1040*INDEX(Localization!$L$25:$BM$82,_xlfn.XMATCH('LCOH Calc'!$A71,Localization!$A$25:$A$81),_xlfn.XMATCH('LCOH Calc'!GC$10,Localization!$L$3:$BM$3)),"-")</f>
        <v>0</v>
      </c>
      <c r="GD71" s="59" cm="1">
        <f t="array" ref="GD71">IF(GD$29&gt;0,GD1040*INDEX(Localization!$L$25:$BM$82,_xlfn.XMATCH('LCOH Calc'!$A71,Localization!$A$25:$A$81),_xlfn.XMATCH('LCOH Calc'!GD$10,Localization!$L$3:$BM$3)),"-")</f>
        <v>0</v>
      </c>
      <c r="GE71" s="59" cm="1">
        <f t="array" ref="GE71">IF(GE$29&gt;0,GE1040*INDEX(Localization!$L$25:$BM$82,_xlfn.XMATCH('LCOH Calc'!$A71,Localization!$A$25:$A$81),_xlfn.XMATCH('LCOH Calc'!GE$10,Localization!$L$3:$BM$3)),"-")</f>
        <v>0</v>
      </c>
      <c r="GF71" s="59" cm="1">
        <f t="array" ref="GF71">IF(GF$29&gt;0,GF1040*INDEX(Localization!$L$25:$BM$82,_xlfn.XMATCH('LCOH Calc'!$A71,Localization!$A$25:$A$81),_xlfn.XMATCH('LCOH Calc'!GF$10,Localization!$L$3:$BM$3)),"-")</f>
        <v>0</v>
      </c>
      <c r="GG71" s="59" cm="1">
        <f t="array" ref="GG71">IF(GG$29&gt;0,GG1040*INDEX(Localization!$L$25:$BM$82,_xlfn.XMATCH('LCOH Calc'!$A71,Localization!$A$25:$A$81),_xlfn.XMATCH('LCOH Calc'!GG$10,Localization!$L$3:$BM$3)),"-")</f>
        <v>0</v>
      </c>
      <c r="GH71" s="59" cm="1">
        <f t="array" ref="GH71">IF(GH$29&gt;0,GH1040*INDEX(Localization!$L$25:$BM$82,_xlfn.XMATCH('LCOH Calc'!$A71,Localization!$A$25:$A$81),_xlfn.XMATCH('LCOH Calc'!GH$10,Localization!$L$3:$BM$3)),"-")</f>
        <v>0</v>
      </c>
      <c r="GI71" s="59" cm="1">
        <f t="array" ref="GI71">IF(GI$29&gt;0,GI1040*INDEX(Localization!$L$25:$BM$82,_xlfn.XMATCH('LCOH Calc'!$A71,Localization!$A$25:$A$81),_xlfn.XMATCH('LCOH Calc'!GI$10,Localization!$L$3:$BM$3)),"-")</f>
        <v>0</v>
      </c>
      <c r="GJ71" s="59" cm="1">
        <f t="array" ref="GJ71">IF(GJ$29&gt;0,GJ1040*INDEX(Localization!$L$25:$BM$82,_xlfn.XMATCH('LCOH Calc'!$A71,Localization!$A$25:$A$81),_xlfn.XMATCH('LCOH Calc'!GJ$10,Localization!$L$3:$BM$3)),"-")</f>
        <v>0</v>
      </c>
      <c r="GK71" s="59" cm="1">
        <f t="array" ref="GK71">IF(GK$29&gt;0,GK1040*INDEX(Localization!$L$25:$BM$82,_xlfn.XMATCH('LCOH Calc'!$A71,Localization!$A$25:$A$81),_xlfn.XMATCH('LCOH Calc'!GK$10,Localization!$L$3:$BM$3)),"-")</f>
        <v>0</v>
      </c>
      <c r="GL71" s="59" cm="1">
        <f t="array" ref="GL71">IF(GL$29&gt;0,GL1040*INDEX(Localization!$L$25:$BM$82,_xlfn.XMATCH('LCOH Calc'!$A71,Localization!$A$25:$A$81),_xlfn.XMATCH('LCOH Calc'!GL$10,Localization!$L$3:$BM$3)),"-")</f>
        <v>0</v>
      </c>
      <c r="GM71" s="59" cm="1">
        <f t="array" ref="GM71">IF(GM$29&gt;0,GM1040*INDEX(Localization!$L$25:$BM$82,_xlfn.XMATCH('LCOH Calc'!$A71,Localization!$A$25:$A$81),_xlfn.XMATCH('LCOH Calc'!GM$10,Localization!$L$3:$BM$3)),"-")</f>
        <v>0</v>
      </c>
      <c r="GN71" s="59" cm="1">
        <f t="array" ref="GN71">IF(GN$29&gt;0,GN1040*INDEX(Localization!$L$25:$BM$82,_xlfn.XMATCH('LCOH Calc'!$A71,Localization!$A$25:$A$81),_xlfn.XMATCH('LCOH Calc'!GN$10,Localization!$L$3:$BM$3)),"-")</f>
        <v>0</v>
      </c>
      <c r="GO71" s="59" cm="1">
        <f t="array" ref="GO71">IF(GO$29&gt;0,GO1040*INDEX(Localization!$L$25:$BM$82,_xlfn.XMATCH('LCOH Calc'!$A71,Localization!$A$25:$A$81),_xlfn.XMATCH('LCOH Calc'!GO$10,Localization!$L$3:$BM$3)),"-")</f>
        <v>0</v>
      </c>
      <c r="GP71" s="59" cm="1">
        <f t="array" ref="GP71">IF(GP$29&gt;0,GP1040*INDEX(Localization!$L$25:$BM$82,_xlfn.XMATCH('LCOH Calc'!$A71,Localization!$A$25:$A$81),_xlfn.XMATCH('LCOH Calc'!GP$10,Localization!$L$3:$BM$3)),"-")</f>
        <v>0</v>
      </c>
      <c r="GQ71" s="59" cm="1">
        <f t="array" ref="GQ71">IF(GQ$29&gt;0,GQ1040*INDEX(Localization!$L$25:$BM$82,_xlfn.XMATCH('LCOH Calc'!$A71,Localization!$A$25:$A$81),_xlfn.XMATCH('LCOH Calc'!GQ$10,Localization!$L$3:$BM$3)),"-")</f>
        <v>0</v>
      </c>
      <c r="GR71" s="59" cm="1">
        <f t="array" ref="GR71">IF(GR$29&gt;0,GR1040*INDEX(Localization!$L$25:$BM$82,_xlfn.XMATCH('LCOH Calc'!$A71,Localization!$A$25:$A$81),_xlfn.XMATCH('LCOH Calc'!GR$10,Localization!$L$3:$BM$3)),"-")</f>
        <v>0</v>
      </c>
      <c r="GS71" s="59" cm="1">
        <f t="array" ref="GS71">IF(GS$29&gt;0,GS1040*INDEX(Localization!$L$25:$BM$82,_xlfn.XMATCH('LCOH Calc'!$A71,Localization!$A$25:$A$81),_xlfn.XMATCH('LCOH Calc'!GS$10,Localization!$L$3:$BM$3)),"-")</f>
        <v>0</v>
      </c>
      <c r="GT71" s="59" cm="1">
        <f t="array" ref="GT71">IF(GT$29&gt;0,GT1040*INDEX(Localization!$L$25:$BM$82,_xlfn.XMATCH('LCOH Calc'!$A71,Localization!$A$25:$A$81),_xlfn.XMATCH('LCOH Calc'!GT$10,Localization!$L$3:$BM$3)),"-")</f>
        <v>0</v>
      </c>
      <c r="GU71" s="59" cm="1">
        <f t="array" ref="GU71">IF(GU$29&gt;0,GU1040*INDEX(Localization!$L$25:$BM$82,_xlfn.XMATCH('LCOH Calc'!$A71,Localization!$A$25:$A$81),_xlfn.XMATCH('LCOH Calc'!GU$10,Localization!$L$3:$BM$3)),"-")</f>
        <v>0</v>
      </c>
      <c r="GV71" s="59" cm="1">
        <f t="array" ref="GV71">IF(GV$29&gt;0,GV1040*INDEX(Localization!$L$25:$BM$82,_xlfn.XMATCH('LCOH Calc'!$A71,Localization!$A$25:$A$81),_xlfn.XMATCH('LCOH Calc'!GV$10,Localization!$L$3:$BM$3)),"-")</f>
        <v>0</v>
      </c>
      <c r="GW71" s="59" cm="1">
        <f t="array" ref="GW71">IF(GW$29&gt;0,GW1040*INDEX(Localization!$L$25:$BM$82,_xlfn.XMATCH('LCOH Calc'!$A71,Localization!$A$25:$A$81),_xlfn.XMATCH('LCOH Calc'!GW$10,Localization!$L$3:$BM$3)),"-")</f>
        <v>0</v>
      </c>
      <c r="GX71" s="59" cm="1">
        <f t="array" ref="GX71">IF(GX$29&gt;0,GX1040*INDEX(Localization!$L$25:$BM$82,_xlfn.XMATCH('LCOH Calc'!$A71,Localization!$A$25:$A$81),_xlfn.XMATCH('LCOH Calc'!GX$10,Localization!$L$3:$BM$3)),"-")</f>
        <v>0</v>
      </c>
      <c r="GY71" s="59" cm="1">
        <f t="array" ref="GY71">IF(GY$29&gt;0,GY1040*INDEX(Localization!$L$25:$BM$82,_xlfn.XMATCH('LCOH Calc'!$A71,Localization!$A$25:$A$81),_xlfn.XMATCH('LCOH Calc'!GY$10,Localization!$L$3:$BM$3)),"-")</f>
        <v>0</v>
      </c>
      <c r="GZ71" s="59" cm="1">
        <f t="array" ref="GZ71">IF(GZ$29&gt;0,GZ1040*INDEX(Localization!$L$25:$BM$82,_xlfn.XMATCH('LCOH Calc'!$A71,Localization!$A$25:$A$81),_xlfn.XMATCH('LCOH Calc'!GZ$10,Localization!$L$3:$BM$3)),"-")</f>
        <v>0</v>
      </c>
      <c r="HA71" s="59" cm="1">
        <f t="array" ref="HA71">IF(HA$29&gt;0,HA1040*INDEX(Localization!$L$25:$BM$82,_xlfn.XMATCH('LCOH Calc'!$A71,Localization!$A$25:$A$81),_xlfn.XMATCH('LCOH Calc'!HA$10,Localization!$L$3:$BM$3)),"-")</f>
        <v>0</v>
      </c>
      <c r="HB71" s="59" cm="1">
        <f t="array" ref="HB71">IF(HB$29&gt;0,HB1040*INDEX(Localization!$L$25:$BM$82,_xlfn.XMATCH('LCOH Calc'!$A71,Localization!$A$25:$A$81),_xlfn.XMATCH('LCOH Calc'!HB$10,Localization!$L$3:$BM$3)),"-")</f>
        <v>0</v>
      </c>
      <c r="HC71" s="59" cm="1">
        <f t="array" ref="HC71">IF(HC$29&gt;0,HC1040*INDEX(Localization!$L$25:$BM$82,_xlfn.XMATCH('LCOH Calc'!$A71,Localization!$A$25:$A$81),_xlfn.XMATCH('LCOH Calc'!HC$10,Localization!$L$3:$BM$3)),"-")</f>
        <v>0</v>
      </c>
      <c r="HD71" s="59" cm="1">
        <f t="array" ref="HD71">IF(HD$29&gt;0,HD1040*INDEX(Localization!$L$25:$BM$82,_xlfn.XMATCH('LCOH Calc'!$A71,Localization!$A$25:$A$81),_xlfn.XMATCH('LCOH Calc'!HD$10,Localization!$L$3:$BM$3)),"-")</f>
        <v>0</v>
      </c>
      <c r="HE71" s="59" t="str" cm="1">
        <f t="array" ref="HE71">IF(HE$29&gt;0,HE1040*INDEX(Localization!$L$25:$BM$82,_xlfn.XMATCH('LCOH Calc'!$A71,Localization!$A$25:$A$81),_xlfn.XMATCH('LCOH Calc'!HE$10,Localization!$L$3:$BM$3)),"-")</f>
        <v>-</v>
      </c>
      <c r="HF71" s="59" t="str" cm="1">
        <f t="array" ref="HF71">IF(HF$29&gt;0,HF1040*INDEX(Localization!$L$25:$BM$82,_xlfn.XMATCH('LCOH Calc'!$A71,Localization!$A$25:$A$81),_xlfn.XMATCH('LCOH Calc'!HF$10,Localization!$L$3:$BM$3)),"-")</f>
        <v>-</v>
      </c>
      <c r="HG71" s="59" t="str" cm="1">
        <f t="array" ref="HG71">IF(HG$29&gt;0,HG1040*INDEX(Localization!$L$25:$BM$82,_xlfn.XMATCH('LCOH Calc'!$A71,Localization!$A$25:$A$81),_xlfn.XMATCH('LCOH Calc'!HG$10,Localization!$L$3:$BM$3)),"-")</f>
        <v>-</v>
      </c>
      <c r="HH71" s="59" t="str" cm="1">
        <f t="array" ref="HH71">IF(HH$29&gt;0,HH1040*INDEX(Localization!$L$25:$BM$82,_xlfn.XMATCH('LCOH Calc'!$A71,Localization!$A$25:$A$81),_xlfn.XMATCH('LCOH Calc'!HH$10,Localization!$L$3:$BM$3)),"-")</f>
        <v>-</v>
      </c>
      <c r="HI71" s="59" t="str" cm="1">
        <f t="array" ref="HI71">IF(HI$29&gt;0,HI1040*INDEX(Localization!$L$25:$BM$82,_xlfn.XMATCH('LCOH Calc'!$A71,Localization!$A$25:$A$81),_xlfn.XMATCH('LCOH Calc'!HI$10,Localization!$L$3:$BM$3)),"-")</f>
        <v>-</v>
      </c>
      <c r="HJ71" s="59" t="str" cm="1">
        <f t="array" ref="HJ71">IF(HJ$29&gt;0,HJ1040*INDEX(Localization!$L$25:$BM$82,_xlfn.XMATCH('LCOH Calc'!$A71,Localization!$A$25:$A$81),_xlfn.XMATCH('LCOH Calc'!HJ$10,Localization!$L$3:$BM$3)),"-")</f>
        <v>-</v>
      </c>
      <c r="HK71" s="59" t="str" cm="1">
        <f t="array" ref="HK71">IF(HK$29&gt;0,HK1040*INDEX(Localization!$L$25:$BM$82,_xlfn.XMATCH('LCOH Calc'!$A71,Localization!$A$25:$A$81),_xlfn.XMATCH('LCOH Calc'!HK$10,Localization!$L$3:$BM$3)),"-")</f>
        <v>-</v>
      </c>
      <c r="HL71" s="59" t="str" cm="1">
        <f t="array" ref="HL71">IF(HL$29&gt;0,HL1040*INDEX(Localization!$L$25:$BM$82,_xlfn.XMATCH('LCOH Calc'!$A71,Localization!$A$25:$A$81),_xlfn.XMATCH('LCOH Calc'!HL$10,Localization!$L$3:$BM$3)),"-")</f>
        <v>-</v>
      </c>
      <c r="HM71" s="59" t="str" cm="1">
        <f t="array" ref="HM71">IF(HM$29&gt;0,HM1040*INDEX(Localization!$L$25:$BM$82,_xlfn.XMATCH('LCOH Calc'!$A71,Localization!$A$25:$A$81),_xlfn.XMATCH('LCOH Calc'!HM$10,Localization!$L$3:$BM$3)),"-")</f>
        <v>-</v>
      </c>
      <c r="HN71" s="59" t="str" cm="1">
        <f t="array" ref="HN71">IF(HN$29&gt;0,HN1040*INDEX(Localization!$L$25:$BM$82,_xlfn.XMATCH('LCOH Calc'!$A71,Localization!$A$25:$A$81),_xlfn.XMATCH('LCOH Calc'!HN$10,Localization!$L$3:$BM$3)),"-")</f>
        <v>-</v>
      </c>
      <c r="HO71" s="59" t="str" cm="1">
        <f t="array" ref="HO71">IF(HO$29&gt;0,HO1040*INDEX(Localization!$L$25:$BM$82,_xlfn.XMATCH('LCOH Calc'!$A71,Localization!$A$25:$A$81),_xlfn.XMATCH('LCOH Calc'!HO$10,Localization!$L$3:$BM$3)),"-")</f>
        <v>-</v>
      </c>
      <c r="HP71" s="59" t="str" cm="1">
        <f t="array" ref="HP71">IF(HP$29&gt;0,HP1040*INDEX(Localization!$L$25:$BM$82,_xlfn.XMATCH('LCOH Calc'!$A71,Localization!$A$25:$A$81),_xlfn.XMATCH('LCOH Calc'!HP$10,Localization!$L$3:$BM$3)),"-")</f>
        <v>-</v>
      </c>
      <c r="HQ71" s="59" t="str" cm="1">
        <f t="array" ref="HQ71">IF(HQ$29&gt;0,HQ1040*INDEX(Localization!$L$25:$BM$82,_xlfn.XMATCH('LCOH Calc'!$A71,Localization!$A$25:$A$81),_xlfn.XMATCH('LCOH Calc'!HQ$10,Localization!$L$3:$BM$3)),"-")</f>
        <v>-</v>
      </c>
      <c r="HR71" s="59" t="str" cm="1">
        <f t="array" ref="HR71">IF(HR$29&gt;0,HR1040*INDEX(Localization!$L$25:$BM$82,_xlfn.XMATCH('LCOH Calc'!$A71,Localization!$A$25:$A$81),_xlfn.XMATCH('LCOH Calc'!HR$10,Localization!$L$3:$BM$3)),"-")</f>
        <v>-</v>
      </c>
      <c r="HS71" s="59" t="str" cm="1">
        <f t="array" ref="HS71">IF(HS$29&gt;0,HS1040*INDEX(Localization!$L$25:$BM$82,_xlfn.XMATCH('LCOH Calc'!$A71,Localization!$A$25:$A$81),_xlfn.XMATCH('LCOH Calc'!HS$10,Localization!$L$3:$BM$3)),"-")</f>
        <v>-</v>
      </c>
      <c r="HT71" s="59" t="str" cm="1">
        <f t="array" ref="HT71">IF(HT$29&gt;0,HT1040*INDEX(Localization!$L$25:$BM$82,_xlfn.XMATCH('LCOH Calc'!$A71,Localization!$A$25:$A$81),_xlfn.XMATCH('LCOH Calc'!HT$10,Localization!$L$3:$BM$3)),"-")</f>
        <v>-</v>
      </c>
      <c r="HU71" s="59" t="str" cm="1">
        <f t="array" ref="HU71">IF(HU$29&gt;0,HU1040*INDEX(Localization!$L$25:$BM$82,_xlfn.XMATCH('LCOH Calc'!$A71,Localization!$A$25:$A$81),_xlfn.XMATCH('LCOH Calc'!HU$10,Localization!$L$3:$BM$3)),"-")</f>
        <v>-</v>
      </c>
      <c r="HV71" s="59" t="str" cm="1">
        <f t="array" ref="HV71">IF(HV$29&gt;0,HV1040*INDEX(Localization!$L$25:$BM$82,_xlfn.XMATCH('LCOH Calc'!$A71,Localization!$A$25:$A$81),_xlfn.XMATCH('LCOH Calc'!HV$10,Localization!$L$3:$BM$3)),"-")</f>
        <v>-</v>
      </c>
      <c r="HW71" s="59" t="str" cm="1">
        <f t="array" ref="HW71">IF(HW$29&gt;0,HW1040*INDEX(Localization!$L$25:$BM$82,_xlfn.XMATCH('LCOH Calc'!$A71,Localization!$A$25:$A$81),_xlfn.XMATCH('LCOH Calc'!HW$10,Localization!$L$3:$BM$3)),"-")</f>
        <v>-</v>
      </c>
      <c r="HX71" s="59" t="str" cm="1">
        <f t="array" ref="HX71">IF(HX$29&gt;0,HX1040*INDEX(Localization!$L$25:$BM$82,_xlfn.XMATCH('LCOH Calc'!$A71,Localization!$A$25:$A$81),_xlfn.XMATCH('LCOH Calc'!HX$10,Localization!$L$3:$BM$3)),"-")</f>
        <v>-</v>
      </c>
      <c r="HY71" s="59" t="str" cm="1">
        <f t="array" ref="HY71">IF(HY$29&gt;0,HY1040*INDEX(Localization!$L$25:$BM$82,_xlfn.XMATCH('LCOH Calc'!$A71,Localization!$A$25:$A$81),_xlfn.XMATCH('LCOH Calc'!HY$10,Localization!$L$3:$BM$3)),"-")</f>
        <v>-</v>
      </c>
      <c r="HZ71" s="59" t="str" cm="1">
        <f t="array" ref="HZ71">IF(HZ$29&gt;0,HZ1040*INDEX(Localization!$L$25:$BM$82,_xlfn.XMATCH('LCOH Calc'!$A71,Localization!$A$25:$A$81),_xlfn.XMATCH('LCOH Calc'!HZ$10,Localization!$L$3:$BM$3)),"-")</f>
        <v>-</v>
      </c>
      <c r="IA71" s="59" t="str" cm="1">
        <f t="array" ref="IA71">IF(IA$29&gt;0,IA1040*INDEX(Localization!$L$25:$BM$82,_xlfn.XMATCH('LCOH Calc'!$A71,Localization!$A$25:$A$81),_xlfn.XMATCH('LCOH Calc'!IA$10,Localization!$L$3:$BM$3)),"-")</f>
        <v>-</v>
      </c>
      <c r="IB71" s="59" t="str" cm="1">
        <f t="array" ref="IB71">IF(IB$29&gt;0,IB1040*INDEX(Localization!$L$25:$BM$82,_xlfn.XMATCH('LCOH Calc'!$A71,Localization!$A$25:$A$81),_xlfn.XMATCH('LCOH Calc'!IB$10,Localization!$L$3:$BM$3)),"-")</f>
        <v>-</v>
      </c>
      <c r="IC71" s="59" t="str" cm="1">
        <f t="array" ref="IC71">IF(IC$29&gt;0,IC1040*INDEX(Localization!$L$25:$BM$82,_xlfn.XMATCH('LCOH Calc'!$A71,Localization!$A$25:$A$81),_xlfn.XMATCH('LCOH Calc'!IC$10,Localization!$L$3:$BM$3)),"-")</f>
        <v>-</v>
      </c>
      <c r="ID71" s="59" t="str" cm="1">
        <f t="array" ref="ID71">IF(ID$29&gt;0,ID1040*INDEX(Localization!$L$25:$BM$82,_xlfn.XMATCH('LCOH Calc'!$A71,Localization!$A$25:$A$81),_xlfn.XMATCH('LCOH Calc'!ID$10,Localization!$L$3:$BM$3)),"-")</f>
        <v>-</v>
      </c>
      <c r="IE71" s="59" t="str" cm="1">
        <f t="array" ref="IE71">IF(IE$29&gt;0,IE1040*INDEX(Localization!$L$25:$BM$82,_xlfn.XMATCH('LCOH Calc'!$A71,Localization!$A$25:$A$81),_xlfn.XMATCH('LCOH Calc'!IE$10,Localization!$L$3:$BM$3)),"-")</f>
        <v>-</v>
      </c>
      <c r="IF71" s="59" t="str" cm="1">
        <f t="array" ref="IF71">IF(IF$29&gt;0,IF1040*INDEX(Localization!$L$25:$BM$82,_xlfn.XMATCH('LCOH Calc'!$A71,Localization!$A$25:$A$81),_xlfn.XMATCH('LCOH Calc'!IF$10,Localization!$L$3:$BM$3)),"-")</f>
        <v>-</v>
      </c>
      <c r="IG71" s="59" cm="1">
        <f t="array" ref="IG71">IF(IG$29&gt;0,IG1040*INDEX(Localization!$L$25:$BM$82,_xlfn.XMATCH('LCOH Calc'!$A71,Localization!$A$25:$A$81),_xlfn.XMATCH('LCOH Calc'!IG$10,Localization!$L$3:$BM$3)),"-")</f>
        <v>0</v>
      </c>
      <c r="IH71" s="59" cm="1">
        <f t="array" ref="IH71">IF(IH$29&gt;0,IH1040*INDEX(Localization!$L$25:$BM$82,_xlfn.XMATCH('LCOH Calc'!$A71,Localization!$A$25:$A$81),_xlfn.XMATCH('LCOH Calc'!IH$10,Localization!$L$3:$BM$3)),"-")</f>
        <v>0</v>
      </c>
      <c r="II71" s="59" cm="1">
        <f t="array" ref="II71">IF(II$29&gt;0,II1040*INDEX(Localization!$L$25:$BM$82,_xlfn.XMATCH('LCOH Calc'!$A71,Localization!$A$25:$A$81),_xlfn.XMATCH('LCOH Calc'!II$10,Localization!$L$3:$BM$3)),"-")</f>
        <v>0</v>
      </c>
      <c r="IJ71" s="59" t="str" cm="1">
        <f t="array" ref="IJ71">IF(IJ$29&gt;0,IJ1040*INDEX(Localization!$L$25:$BM$82,_xlfn.XMATCH('LCOH Calc'!$A71,Localization!$A$25:$A$81),_xlfn.XMATCH('LCOH Calc'!IJ$10,Localization!$L$3:$BM$3)),"-")</f>
        <v>-</v>
      </c>
      <c r="IK71" s="59" t="str" cm="1">
        <f t="array" ref="IK71">IF(IK$29&gt;0,IK1040*INDEX(Localization!$L$25:$BM$82,_xlfn.XMATCH('LCOH Calc'!$A71,Localization!$A$25:$A$81),_xlfn.XMATCH('LCOH Calc'!IK$10,Localization!$L$3:$BM$3)),"-")</f>
        <v>-</v>
      </c>
      <c r="IL71" s="59" t="str" cm="1">
        <f t="array" ref="IL71">IF(IL$29&gt;0,IL1040*INDEX(Localization!$L$25:$BM$82,_xlfn.XMATCH('LCOH Calc'!$A71,Localization!$A$25:$A$81),_xlfn.XMATCH('LCOH Calc'!IL$10,Localization!$L$3:$BM$3)),"-")</f>
        <v>-</v>
      </c>
      <c r="IM71" s="59" t="str" cm="1">
        <f t="array" ref="IM71">IF(IM$29&gt;0,IM1040*INDEX(Localization!$L$25:$BM$82,_xlfn.XMATCH('LCOH Calc'!$A71,Localization!$A$25:$A$81),_xlfn.XMATCH('LCOH Calc'!IM$10,Localization!$L$3:$BM$3)),"-")</f>
        <v>-</v>
      </c>
      <c r="IN71" s="59" t="str" cm="1">
        <f t="array" ref="IN71">IF(IN$29&gt;0,IN1040*INDEX(Localization!$L$25:$BM$82,_xlfn.XMATCH('LCOH Calc'!$A71,Localization!$A$25:$A$81),_xlfn.XMATCH('LCOH Calc'!IN$10,Localization!$L$3:$BM$3)),"-")</f>
        <v>-</v>
      </c>
      <c r="IO71" s="59" t="str" cm="1">
        <f t="array" ref="IO71">IF(IO$29&gt;0,IO1040*INDEX(Localization!$L$25:$BM$82,_xlfn.XMATCH('LCOH Calc'!$A71,Localization!$A$25:$A$81),_xlfn.XMATCH('LCOH Calc'!IO$10,Localization!$L$3:$BM$3)),"-")</f>
        <v>-</v>
      </c>
      <c r="IP71" s="59" t="str" cm="1">
        <f t="array" ref="IP71">IF(IP$29&gt;0,IP1040*INDEX(Localization!$L$25:$BM$82,_xlfn.XMATCH('LCOH Calc'!$A71,Localization!$A$25:$A$81),_xlfn.XMATCH('LCOH Calc'!IP$10,Localization!$L$3:$BM$3)),"-")</f>
        <v>-</v>
      </c>
      <c r="IQ71" s="59" t="str" cm="1">
        <f t="array" ref="IQ71">IF(IQ$29&gt;0,IQ1040*INDEX(Localization!$L$25:$BM$82,_xlfn.XMATCH('LCOH Calc'!$A71,Localization!$A$25:$A$81),_xlfn.XMATCH('LCOH Calc'!IQ$10,Localization!$L$3:$BM$3)),"-")</f>
        <v>-</v>
      </c>
      <c r="IR71" s="59" t="str" cm="1">
        <f t="array" ref="IR71">IF(IR$29&gt;0,IR1040*INDEX(Localization!$L$25:$BM$82,_xlfn.XMATCH('LCOH Calc'!$A71,Localization!$A$25:$A$81),_xlfn.XMATCH('LCOH Calc'!IR$10,Localization!$L$3:$BM$3)),"-")</f>
        <v>-</v>
      </c>
      <c r="IS71" s="59" t="str" cm="1">
        <f t="array" ref="IS71">IF(IS$29&gt;0,IS1040*INDEX(Localization!$L$25:$BM$82,_xlfn.XMATCH('LCOH Calc'!$A71,Localization!$A$25:$A$81),_xlfn.XMATCH('LCOH Calc'!IS$10,Localization!$L$3:$BM$3)),"-")</f>
        <v>-</v>
      </c>
      <c r="IT71" s="59" t="str" cm="1">
        <f t="array" ref="IT71">IF(IT$29&gt;0,IT1040*INDEX(Localization!$L$25:$BM$82,_xlfn.XMATCH('LCOH Calc'!$A71,Localization!$A$25:$A$81),_xlfn.XMATCH('LCOH Calc'!IT$10,Localization!$L$3:$BM$3)),"-")</f>
        <v>-</v>
      </c>
      <c r="IU71" s="59" t="str" cm="1">
        <f t="array" ref="IU71">IF(IU$29&gt;0,IU1040*INDEX(Localization!$L$25:$BM$82,_xlfn.XMATCH('LCOH Calc'!$A71,Localization!$A$25:$A$81),_xlfn.XMATCH('LCOH Calc'!IU$10,Localization!$L$3:$BM$3)),"-")</f>
        <v>-</v>
      </c>
      <c r="IV71" s="49"/>
      <c r="IW71" s="49"/>
      <c r="IX71" s="49"/>
      <c r="IY71" s="49"/>
      <c r="IZ71" s="49"/>
      <c r="JA71" s="49"/>
      <c r="JB71" s="49"/>
      <c r="JC71" s="49"/>
      <c r="JD71" s="49"/>
      <c r="JE71" s="49"/>
      <c r="JF71" s="49"/>
      <c r="JG71" s="49"/>
      <c r="JH71" s="49"/>
      <c r="JL71" s="277" t="s">
        <v>164</v>
      </c>
    </row>
    <row r="72" spans="1:272" outlineLevel="1" x14ac:dyDescent="0.3">
      <c r="A72" s="53">
        <f t="shared" si="171"/>
        <v>38</v>
      </c>
      <c r="B72" s="6" t="str">
        <f>'Cost Input'!A48</f>
        <v>[placeholder]</v>
      </c>
      <c r="C72" s="38" t="str">
        <f>'Cost Input'!B48</f>
        <v>x</v>
      </c>
      <c r="D72" s="111" cm="1">
        <f t="array" ref="D72">IF(D$29&gt;0,D1042*INDEX(Localization!$L$25:$BM$82,_xlfn.XMATCH('LCOH Calc'!$A72,Localization!$A$25:$A$81),_xlfn.XMATCH('LCOH Calc'!D$10,Localization!$L$3:$BM$3)),"-")</f>
        <v>0</v>
      </c>
      <c r="E72" s="69"/>
      <c r="F72" s="69"/>
      <c r="G72" s="69"/>
      <c r="H72" s="69"/>
      <c r="I72" s="69"/>
      <c r="J72" s="69"/>
      <c r="K72" s="69"/>
      <c r="L72" s="69"/>
      <c r="M72" s="69"/>
      <c r="N72" s="69"/>
      <c r="O72" s="69"/>
      <c r="P72" s="69"/>
      <c r="Q72" s="69"/>
      <c r="R72" s="69"/>
      <c r="S72" s="69"/>
      <c r="T72" s="69"/>
      <c r="U72" s="69"/>
      <c r="V72" s="69"/>
      <c r="W72" s="69"/>
      <c r="X72" s="69"/>
      <c r="Y72" s="69"/>
      <c r="Z72" s="69"/>
      <c r="AA72" s="69"/>
      <c r="AB72" s="69"/>
      <c r="AC72" s="69"/>
      <c r="AD72" s="69"/>
      <c r="AE72" s="69"/>
      <c r="AF72" s="69"/>
      <c r="AG72" s="69"/>
      <c r="AH72" s="69"/>
      <c r="AI72" s="69"/>
      <c r="AJ72" s="69"/>
      <c r="AK72" s="69"/>
      <c r="AL72" s="69"/>
      <c r="AM72" s="69"/>
      <c r="AN72" s="69"/>
      <c r="AO72" s="69"/>
      <c r="AP72" s="69"/>
      <c r="AQ72" s="69"/>
      <c r="AR72" s="69"/>
      <c r="AS72" s="69"/>
      <c r="AT72" s="69"/>
      <c r="AU72" s="69"/>
      <c r="AV72" s="69"/>
      <c r="AW72" s="69"/>
      <c r="AX72" s="69"/>
      <c r="AY72" s="69"/>
      <c r="AZ72" s="69"/>
      <c r="BA72" s="69"/>
      <c r="BB72" s="69"/>
      <c r="BC72" s="69"/>
      <c r="BD72" s="69"/>
      <c r="BE72" s="69"/>
      <c r="BF72" s="69"/>
      <c r="BG72" s="69"/>
      <c r="BH72" s="69"/>
      <c r="BI72" s="69"/>
      <c r="BJ72" s="69"/>
      <c r="BK72" s="69"/>
      <c r="BL72" s="69"/>
      <c r="BM72" s="69"/>
      <c r="BN72" s="69"/>
      <c r="BO72" s="69"/>
      <c r="BP72" s="69"/>
      <c r="BQ72" s="69"/>
      <c r="BR72" s="69"/>
      <c r="BS72" s="69"/>
      <c r="BT72" s="69"/>
      <c r="BU72" s="69"/>
      <c r="BV72" s="69"/>
      <c r="BW72" s="69"/>
      <c r="BX72" s="69"/>
      <c r="BY72" s="69"/>
      <c r="BZ72" s="69"/>
      <c r="CA72" s="69"/>
      <c r="CB72" s="69"/>
      <c r="CC72" s="69"/>
      <c r="CD72" s="69"/>
      <c r="CE72" s="69"/>
      <c r="CF72" s="69"/>
      <c r="CG72" s="69"/>
      <c r="CH72" s="69"/>
      <c r="CI72" s="69"/>
      <c r="CJ72" s="69"/>
      <c r="CK72" s="69"/>
      <c r="CL72" s="69"/>
      <c r="CM72" s="69"/>
      <c r="CN72" s="69"/>
      <c r="CO72" s="69"/>
      <c r="CP72" s="69"/>
      <c r="CQ72" s="69"/>
      <c r="CR72" s="69"/>
      <c r="CS72" s="69"/>
      <c r="CT72" s="69"/>
      <c r="CU72" s="69"/>
      <c r="CV72" s="69"/>
      <c r="CW72" s="69"/>
      <c r="CX72" s="69"/>
      <c r="CY72" s="69"/>
      <c r="CZ72" s="69"/>
      <c r="DA72" s="69"/>
      <c r="DB72" s="69"/>
      <c r="DC72" s="69"/>
      <c r="DD72" s="69"/>
      <c r="DE72" s="69"/>
      <c r="DF72" s="69"/>
      <c r="DG72" s="69"/>
      <c r="DH72" s="69"/>
      <c r="DI72" s="69"/>
      <c r="DJ72" s="69"/>
      <c r="DK72" s="69"/>
      <c r="DL72" s="69"/>
      <c r="DM72" s="69"/>
      <c r="DN72" s="69"/>
      <c r="DO72" s="69"/>
      <c r="DP72" s="69"/>
      <c r="DQ72" s="69"/>
      <c r="DR72" s="69"/>
      <c r="DS72" s="69"/>
      <c r="DT72" s="69"/>
      <c r="DU72" s="69"/>
      <c r="DV72" s="69"/>
      <c r="DW72" s="69"/>
      <c r="DX72" s="69"/>
      <c r="DY72" s="69"/>
      <c r="DZ72" s="69"/>
      <c r="EA72" s="69"/>
      <c r="EB72" s="69"/>
      <c r="EC72" s="69"/>
      <c r="ED72" s="69"/>
      <c r="EE72" s="69"/>
      <c r="EF72" s="69"/>
      <c r="EG72" s="69"/>
      <c r="EH72" s="69"/>
      <c r="EI72" s="69"/>
      <c r="EJ72" s="69"/>
      <c r="EK72" s="69"/>
      <c r="EL72" s="69"/>
      <c r="EM72" s="69"/>
      <c r="EN72" s="69"/>
      <c r="EO72" s="69"/>
      <c r="EP72" s="69"/>
      <c r="EQ72" s="69"/>
      <c r="ER72" s="69"/>
      <c r="ES72" s="69"/>
      <c r="ET72" s="69"/>
      <c r="EU72" s="69"/>
      <c r="EV72" s="69"/>
      <c r="EW72" s="69"/>
      <c r="EX72" s="69"/>
      <c r="EY72" s="69"/>
      <c r="EZ72" s="69"/>
      <c r="FA72" s="69"/>
      <c r="FB72" s="69"/>
      <c r="FC72" s="69"/>
      <c r="FD72" s="69"/>
      <c r="FE72" s="69"/>
      <c r="FF72" s="69"/>
      <c r="FG72" s="69"/>
      <c r="FH72" s="69"/>
      <c r="FI72" s="69"/>
      <c r="FJ72" s="69"/>
      <c r="FK72" s="69"/>
      <c r="FL72" s="69"/>
      <c r="FM72" s="69"/>
      <c r="FN72" s="69"/>
      <c r="FO72" s="69"/>
      <c r="FP72" s="69"/>
      <c r="FQ72" s="69"/>
      <c r="FR72" s="69"/>
      <c r="FS72" s="69"/>
      <c r="FT72" s="69"/>
      <c r="FU72" s="69"/>
      <c r="FV72" s="69"/>
      <c r="FW72" s="69"/>
      <c r="FX72" s="69"/>
      <c r="FY72" s="69"/>
      <c r="FZ72" s="69"/>
      <c r="GA72" s="69"/>
      <c r="GB72" s="69"/>
      <c r="GC72" s="69"/>
      <c r="GD72" s="69"/>
      <c r="GE72" s="69"/>
      <c r="GF72" s="69"/>
      <c r="GG72" s="69"/>
      <c r="GH72" s="69"/>
      <c r="GI72" s="69"/>
      <c r="GJ72" s="69"/>
      <c r="GK72" s="69"/>
      <c r="GL72" s="69"/>
      <c r="GM72" s="69"/>
      <c r="GN72" s="69"/>
      <c r="GO72" s="69"/>
      <c r="GP72" s="69"/>
      <c r="GQ72" s="69"/>
      <c r="GR72" s="69"/>
      <c r="GS72" s="69"/>
      <c r="GT72" s="69"/>
      <c r="GU72" s="69"/>
      <c r="GV72" s="69"/>
      <c r="GW72" s="69"/>
      <c r="GX72" s="69"/>
      <c r="GY72" s="69"/>
      <c r="GZ72" s="69"/>
      <c r="HA72" s="69"/>
      <c r="HB72" s="69"/>
      <c r="HC72" s="69"/>
      <c r="HD72" s="69"/>
      <c r="HE72" s="69"/>
      <c r="HF72" s="69"/>
      <c r="HG72" s="69"/>
      <c r="HH72" s="69"/>
      <c r="HI72" s="69"/>
      <c r="HJ72" s="69"/>
      <c r="HK72" s="69"/>
      <c r="HL72" s="69"/>
      <c r="HM72" s="69"/>
      <c r="HN72" s="69"/>
      <c r="HO72" s="69"/>
      <c r="HP72" s="69"/>
      <c r="HQ72" s="69"/>
      <c r="HR72" s="69"/>
      <c r="HS72" s="69"/>
      <c r="HT72" s="69"/>
      <c r="HU72" s="69"/>
      <c r="HV72" s="69"/>
      <c r="HW72" s="69"/>
      <c r="HX72" s="69"/>
      <c r="HY72" s="69"/>
      <c r="HZ72" s="69"/>
      <c r="IA72" s="69"/>
      <c r="IB72" s="69"/>
      <c r="IC72" s="69"/>
      <c r="ID72" s="69"/>
      <c r="IE72" s="69"/>
      <c r="IF72" s="69"/>
      <c r="IG72" s="69"/>
      <c r="IH72" s="69"/>
      <c r="II72" s="69"/>
      <c r="IJ72" s="69"/>
      <c r="IK72" s="69"/>
      <c r="IL72" s="69"/>
      <c r="IM72" s="69"/>
      <c r="IN72" s="69"/>
      <c r="IO72" s="69"/>
      <c r="IP72" s="69"/>
      <c r="IQ72" s="69"/>
      <c r="IR72" s="69"/>
      <c r="IS72" s="69"/>
      <c r="IT72" s="69"/>
      <c r="IU72" s="69"/>
      <c r="IV72" s="69"/>
      <c r="IW72" s="69"/>
      <c r="IX72" s="69"/>
      <c r="IY72" s="69"/>
      <c r="IZ72" s="69"/>
      <c r="JA72" s="69"/>
      <c r="JB72" s="69"/>
      <c r="JC72" s="69"/>
      <c r="JD72" s="69"/>
      <c r="JE72" s="69"/>
      <c r="JF72" s="69"/>
      <c r="JG72" s="69"/>
      <c r="JH72" s="69"/>
      <c r="JL72" s="277" t="s">
        <v>164</v>
      </c>
    </row>
    <row r="73" spans="1:272" outlineLevel="1" x14ac:dyDescent="0.3">
      <c r="A73" s="53">
        <f t="shared" si="171"/>
        <v>39</v>
      </c>
      <c r="B73" s="6" t="str">
        <f>'Cost Input'!A49</f>
        <v>Turnkey cost (comparision based on inputs)</v>
      </c>
      <c r="C73" s="38" t="str">
        <f>'Cost Input'!B49</f>
        <v>$/kW</v>
      </c>
      <c r="D73" s="110" cm="1">
        <f t="array" ref="D73">IF(D$29&gt;0,D1043*INDEX(Localization!$L$25:$BM$82,_xlfn.XMATCH('LCOH Calc'!$A73,Localization!$A$25:$A$81),_xlfn.XMATCH('LCOH Calc'!D$10,Localization!$L$3:$BM$3)),"-")</f>
        <v>0</v>
      </c>
      <c r="E73" s="58"/>
      <c r="F73" s="58"/>
      <c r="G73" s="58"/>
      <c r="H73" s="58"/>
      <c r="I73" s="58"/>
      <c r="J73" s="58"/>
      <c r="K73" s="58"/>
      <c r="L73" s="58"/>
      <c r="M73" s="58"/>
      <c r="N73" s="58"/>
      <c r="O73" s="58"/>
      <c r="P73" s="58"/>
      <c r="Q73" s="58"/>
      <c r="R73" s="58"/>
      <c r="S73" s="58"/>
      <c r="T73" s="58"/>
      <c r="U73" s="58"/>
      <c r="V73" s="58"/>
      <c r="W73" s="58"/>
      <c r="X73" s="58"/>
      <c r="Y73" s="58"/>
      <c r="Z73" s="58"/>
      <c r="AA73" s="58"/>
      <c r="AB73" s="58"/>
      <c r="AC73" s="58"/>
      <c r="AD73" s="58"/>
      <c r="AE73" s="58"/>
      <c r="AF73" s="58"/>
      <c r="AG73" s="58"/>
      <c r="AH73" s="58"/>
      <c r="AI73" s="58"/>
      <c r="AJ73" s="58"/>
      <c r="AK73" s="58"/>
      <c r="AL73" s="58"/>
      <c r="AM73" s="58"/>
      <c r="AN73" s="58"/>
      <c r="AO73" s="58"/>
      <c r="AP73" s="58"/>
      <c r="AQ73" s="58"/>
      <c r="AR73" s="58"/>
      <c r="AS73" s="58"/>
      <c r="AT73" s="58"/>
      <c r="AU73" s="58"/>
      <c r="AV73" s="58"/>
      <c r="AW73" s="58"/>
      <c r="AX73" s="58"/>
      <c r="AY73" s="58"/>
      <c r="AZ73" s="58"/>
      <c r="BA73" s="58"/>
      <c r="BB73" s="58"/>
      <c r="BC73" s="58"/>
      <c r="BD73" s="58"/>
      <c r="BE73" s="58"/>
      <c r="BF73" s="58"/>
      <c r="BG73" s="58"/>
      <c r="BH73" s="58"/>
      <c r="BI73" s="58"/>
      <c r="BJ73" s="58"/>
      <c r="BK73" s="58"/>
      <c r="BL73" s="58"/>
      <c r="BM73" s="58"/>
      <c r="BN73" s="58"/>
      <c r="BO73" s="58"/>
      <c r="BP73" s="58"/>
      <c r="BQ73" s="58"/>
      <c r="BR73" s="58"/>
      <c r="BS73" s="58"/>
      <c r="BT73" s="58"/>
      <c r="BU73" s="58"/>
      <c r="BV73" s="58"/>
      <c r="BW73" s="58"/>
      <c r="BX73" s="58"/>
      <c r="BY73" s="58"/>
      <c r="BZ73" s="58"/>
      <c r="CA73" s="58"/>
      <c r="CB73" s="58"/>
      <c r="CC73" s="58"/>
      <c r="CD73" s="58"/>
      <c r="CE73" s="58"/>
      <c r="CF73" s="58"/>
      <c r="CG73" s="58"/>
      <c r="CH73" s="58"/>
      <c r="CI73" s="58"/>
      <c r="CJ73" s="58"/>
      <c r="CK73" s="58"/>
      <c r="CL73" s="58"/>
      <c r="CM73" s="58"/>
      <c r="CN73" s="58"/>
      <c r="CO73" s="58"/>
      <c r="CP73" s="58"/>
      <c r="CQ73" s="58"/>
      <c r="CR73" s="58"/>
      <c r="CS73" s="58"/>
      <c r="CT73" s="58"/>
      <c r="CU73" s="58"/>
      <c r="CV73" s="58"/>
      <c r="CW73" s="58"/>
      <c r="CX73" s="58"/>
      <c r="CY73" s="58"/>
      <c r="CZ73" s="58"/>
      <c r="DA73" s="58"/>
      <c r="DB73" s="58"/>
      <c r="DC73" s="58"/>
      <c r="DD73" s="58"/>
      <c r="DE73" s="58"/>
      <c r="DF73" s="58"/>
      <c r="DG73" s="58"/>
      <c r="DH73" s="58"/>
      <c r="DI73" s="58"/>
      <c r="DJ73" s="58"/>
      <c r="DK73" s="58"/>
      <c r="DL73" s="58"/>
      <c r="DM73" s="58"/>
      <c r="DN73" s="58"/>
      <c r="DO73" s="58"/>
      <c r="DP73" s="58"/>
      <c r="DQ73" s="58"/>
      <c r="DR73" s="58"/>
      <c r="DS73" s="58"/>
      <c r="DT73" s="58"/>
      <c r="DU73" s="58"/>
      <c r="DV73" s="58"/>
      <c r="DW73" s="58"/>
      <c r="DX73" s="58"/>
      <c r="DY73" s="58"/>
      <c r="DZ73" s="58"/>
      <c r="EA73" s="58"/>
      <c r="EB73" s="58"/>
      <c r="EC73" s="58"/>
      <c r="ED73" s="58"/>
      <c r="EE73" s="58"/>
      <c r="EF73" s="58"/>
      <c r="EG73" s="58"/>
      <c r="EH73" s="58"/>
      <c r="EI73" s="58"/>
      <c r="EJ73" s="58"/>
      <c r="EK73" s="58"/>
      <c r="EL73" s="58"/>
      <c r="EM73" s="58"/>
      <c r="EN73" s="58"/>
      <c r="EO73" s="58"/>
      <c r="EP73" s="58"/>
      <c r="EQ73" s="58"/>
      <c r="ER73" s="58"/>
      <c r="ES73" s="58"/>
      <c r="ET73" s="58"/>
      <c r="EU73" s="58"/>
      <c r="EV73" s="58"/>
      <c r="EW73" s="58"/>
      <c r="EX73" s="58"/>
      <c r="EY73" s="58"/>
      <c r="EZ73" s="58"/>
      <c r="FA73" s="58"/>
      <c r="FB73" s="58"/>
      <c r="FC73" s="58"/>
      <c r="FD73" s="58"/>
      <c r="FE73" s="58"/>
      <c r="FF73" s="58"/>
      <c r="FG73" s="58"/>
      <c r="FH73" s="58"/>
      <c r="FI73" s="58"/>
      <c r="FJ73" s="58"/>
      <c r="FK73" s="58"/>
      <c r="FL73" s="58"/>
      <c r="FM73" s="58"/>
      <c r="FN73" s="58"/>
      <c r="FO73" s="58"/>
      <c r="FP73" s="58"/>
      <c r="FQ73" s="58"/>
      <c r="FR73" s="58"/>
      <c r="FS73" s="58"/>
      <c r="FT73" s="58"/>
      <c r="FU73" s="58"/>
      <c r="FV73" s="58"/>
      <c r="FW73" s="58"/>
      <c r="FX73" s="58"/>
      <c r="FY73" s="58"/>
      <c r="FZ73" s="58"/>
      <c r="GA73" s="58"/>
      <c r="GB73" s="58"/>
      <c r="GC73" s="58"/>
      <c r="GD73" s="58"/>
      <c r="GE73" s="58"/>
      <c r="GF73" s="58"/>
      <c r="GG73" s="58"/>
      <c r="GH73" s="58"/>
      <c r="GI73" s="58"/>
      <c r="GJ73" s="58"/>
      <c r="GK73" s="58"/>
      <c r="GL73" s="58"/>
      <c r="GM73" s="58"/>
      <c r="GN73" s="58"/>
      <c r="GO73" s="58"/>
      <c r="GP73" s="58"/>
      <c r="GQ73" s="58"/>
      <c r="GR73" s="58"/>
      <c r="GS73" s="58"/>
      <c r="GT73" s="58"/>
      <c r="GU73" s="58"/>
      <c r="GV73" s="58"/>
      <c r="GW73" s="58"/>
      <c r="GX73" s="58"/>
      <c r="GY73" s="58"/>
      <c r="GZ73" s="58"/>
      <c r="HA73" s="58"/>
      <c r="HB73" s="58"/>
      <c r="HC73" s="58"/>
      <c r="HD73" s="58"/>
      <c r="HE73" s="58"/>
      <c r="HF73" s="58"/>
      <c r="HG73" s="58"/>
      <c r="HH73" s="58"/>
      <c r="HI73" s="58"/>
      <c r="HJ73" s="58"/>
      <c r="HK73" s="58"/>
      <c r="HL73" s="58"/>
      <c r="HM73" s="58"/>
      <c r="HN73" s="58"/>
      <c r="HO73" s="58"/>
      <c r="HP73" s="58"/>
      <c r="HQ73" s="58"/>
      <c r="HR73" s="58"/>
      <c r="HS73" s="58"/>
      <c r="HT73" s="58"/>
      <c r="HU73" s="58"/>
      <c r="HV73" s="58"/>
      <c r="HW73" s="58"/>
      <c r="HX73" s="58"/>
      <c r="HY73" s="58"/>
      <c r="HZ73" s="58"/>
      <c r="IA73" s="58"/>
      <c r="IB73" s="58"/>
      <c r="IC73" s="58"/>
      <c r="ID73" s="58"/>
      <c r="IE73" s="58"/>
      <c r="IF73" s="58"/>
      <c r="IG73" s="58"/>
      <c r="IH73" s="58"/>
      <c r="II73" s="58"/>
      <c r="IJ73" s="58"/>
      <c r="IK73" s="58"/>
      <c r="IL73" s="58"/>
      <c r="IM73" s="58"/>
      <c r="IN73" s="58"/>
      <c r="IO73" s="58"/>
      <c r="IP73" s="58"/>
      <c r="IQ73" s="58"/>
      <c r="IR73" s="58"/>
      <c r="IS73" s="58"/>
      <c r="IT73" s="58"/>
      <c r="IU73" s="58"/>
      <c r="IV73" s="58"/>
      <c r="IW73" s="58"/>
      <c r="IX73" s="58"/>
      <c r="IY73" s="58"/>
      <c r="IZ73" s="58"/>
      <c r="JA73" s="58"/>
      <c r="JB73" s="58"/>
      <c r="JC73" s="58"/>
      <c r="JD73" s="58"/>
      <c r="JE73" s="58"/>
      <c r="JF73" s="58"/>
      <c r="JG73" s="58"/>
      <c r="JH73" s="58"/>
      <c r="JL73" s="277" t="s">
        <v>164</v>
      </c>
    </row>
    <row r="74" spans="1:272" outlineLevel="1" x14ac:dyDescent="0.3">
      <c r="T74" s="1"/>
      <c r="U74" s="1"/>
      <c r="AU74" s="1"/>
      <c r="AV74" s="1"/>
      <c r="BV74" s="1"/>
      <c r="BW74" s="1"/>
      <c r="JL74" s="277" t="s">
        <v>164</v>
      </c>
    </row>
    <row r="75" spans="1:272" ht="15.6" outlineLevel="1" x14ac:dyDescent="0.3">
      <c r="A75" s="53"/>
      <c r="B75" s="4" t="s">
        <v>314</v>
      </c>
      <c r="C75" s="39"/>
      <c r="D75" s="42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/>
      <c r="Q75" s="42"/>
      <c r="R75" s="42"/>
      <c r="S75" s="42"/>
      <c r="T75" s="42"/>
      <c r="U75" s="42"/>
      <c r="V75" s="42"/>
      <c r="W75" s="42"/>
      <c r="X75" s="42"/>
      <c r="Y75" s="42"/>
      <c r="Z75" s="42"/>
      <c r="AA75" s="42"/>
      <c r="AB75" s="42"/>
      <c r="AC75" s="42"/>
      <c r="AD75" s="42"/>
      <c r="AE75" s="42"/>
      <c r="AF75" s="42"/>
      <c r="AG75" s="42"/>
      <c r="AH75" s="42"/>
      <c r="AI75" s="42"/>
      <c r="AJ75" s="42"/>
      <c r="AK75" s="42"/>
      <c r="AL75" s="42"/>
      <c r="AM75" s="42"/>
      <c r="AN75" s="42"/>
      <c r="AO75" s="42"/>
      <c r="AP75" s="42"/>
      <c r="AQ75" s="42"/>
      <c r="AR75" s="42"/>
      <c r="AS75" s="42"/>
      <c r="AT75" s="42"/>
      <c r="AU75" s="42"/>
      <c r="AV75" s="42"/>
      <c r="AW75" s="42"/>
      <c r="AX75" s="42"/>
      <c r="AY75" s="42"/>
      <c r="AZ75" s="42"/>
      <c r="BA75" s="42"/>
      <c r="BB75" s="42"/>
      <c r="BC75" s="42"/>
      <c r="BD75" s="42"/>
      <c r="BE75" s="42"/>
      <c r="BF75" s="42"/>
      <c r="BG75" s="42"/>
      <c r="BH75" s="42"/>
      <c r="BI75" s="42"/>
      <c r="BJ75" s="42"/>
      <c r="BK75" s="42"/>
      <c r="BL75" s="42"/>
      <c r="BM75" s="42"/>
      <c r="BN75" s="42"/>
      <c r="BO75" s="42"/>
      <c r="BP75" s="42"/>
      <c r="BQ75" s="42"/>
      <c r="BR75" s="42"/>
      <c r="BS75" s="42"/>
      <c r="BT75" s="42"/>
      <c r="BU75" s="42"/>
      <c r="BV75" s="42"/>
      <c r="BW75" s="42"/>
      <c r="BX75" s="42"/>
      <c r="BY75" s="42"/>
      <c r="BZ75" s="42"/>
      <c r="CA75" s="42"/>
      <c r="CB75" s="42"/>
      <c r="CC75" s="42"/>
      <c r="CD75" s="42"/>
      <c r="CE75" s="42"/>
      <c r="CF75" s="42"/>
      <c r="CG75" s="42"/>
      <c r="CH75" s="42"/>
      <c r="CI75" s="42"/>
      <c r="CJ75" s="42"/>
      <c r="CK75" s="42"/>
      <c r="CL75" s="42"/>
      <c r="CM75" s="42"/>
      <c r="CN75" s="42"/>
      <c r="CO75" s="42"/>
      <c r="CP75" s="42"/>
      <c r="CQ75" s="42"/>
      <c r="CR75" s="42"/>
      <c r="CS75" s="42"/>
      <c r="CT75" s="42"/>
      <c r="CU75" s="42"/>
      <c r="CV75" s="42"/>
      <c r="CW75" s="42"/>
      <c r="CX75" s="42"/>
      <c r="CY75" s="42"/>
      <c r="CZ75" s="42"/>
      <c r="DA75" s="42"/>
      <c r="DB75" s="42"/>
      <c r="DC75" s="42"/>
      <c r="DD75" s="42"/>
      <c r="DE75" s="42"/>
      <c r="DF75" s="42"/>
      <c r="DG75" s="42"/>
      <c r="DH75" s="42"/>
      <c r="DI75" s="42"/>
      <c r="DJ75" s="42"/>
      <c r="DK75" s="42"/>
      <c r="DL75" s="42"/>
      <c r="DM75" s="42"/>
      <c r="DN75" s="42"/>
      <c r="DO75" s="42"/>
      <c r="DP75" s="42"/>
      <c r="DQ75" s="42"/>
      <c r="DR75" s="42"/>
      <c r="DS75" s="42"/>
      <c r="DT75" s="42"/>
      <c r="DU75" s="42"/>
      <c r="DV75" s="42"/>
      <c r="DW75" s="42"/>
      <c r="DX75" s="42"/>
      <c r="DY75" s="42"/>
      <c r="DZ75" s="42"/>
      <c r="EA75" s="42"/>
      <c r="EB75" s="42"/>
      <c r="EC75" s="42"/>
      <c r="ED75" s="42"/>
      <c r="EE75" s="42"/>
      <c r="EF75" s="42"/>
      <c r="EG75" s="42"/>
      <c r="EH75" s="42"/>
      <c r="EI75" s="42"/>
      <c r="EJ75" s="42"/>
      <c r="EK75" s="42"/>
      <c r="EL75" s="42"/>
      <c r="EM75" s="42"/>
      <c r="EN75" s="42"/>
      <c r="EO75" s="42"/>
      <c r="EP75" s="42"/>
      <c r="EQ75" s="42"/>
      <c r="ER75" s="42"/>
      <c r="ES75" s="42"/>
      <c r="ET75" s="42"/>
      <c r="EU75" s="42"/>
      <c r="EV75" s="42"/>
      <c r="EW75" s="42"/>
      <c r="EX75" s="42"/>
      <c r="EY75" s="42"/>
      <c r="EZ75" s="42"/>
      <c r="FA75" s="42"/>
      <c r="FB75" s="42"/>
      <c r="FC75" s="42"/>
      <c r="FD75" s="42"/>
      <c r="FE75" s="42"/>
      <c r="FF75" s="42"/>
      <c r="FG75" s="42"/>
      <c r="FH75" s="42"/>
      <c r="FI75" s="42"/>
      <c r="FJ75" s="42"/>
      <c r="FK75" s="42"/>
      <c r="FL75" s="42"/>
      <c r="FM75" s="42"/>
      <c r="FN75" s="42"/>
      <c r="FO75" s="42"/>
      <c r="FP75" s="42"/>
      <c r="FQ75" s="42"/>
      <c r="FR75" s="42"/>
      <c r="FS75" s="42"/>
      <c r="FT75" s="42"/>
      <c r="FU75" s="42"/>
      <c r="FV75" s="42"/>
      <c r="FW75" s="42"/>
      <c r="FX75" s="42"/>
      <c r="FY75" s="42"/>
      <c r="FZ75" s="42"/>
      <c r="GA75" s="42"/>
      <c r="GB75" s="42"/>
      <c r="GC75" s="42"/>
      <c r="GD75" s="42"/>
      <c r="GE75" s="42"/>
      <c r="GF75" s="42"/>
      <c r="GG75" s="42"/>
      <c r="GH75" s="42"/>
      <c r="GI75" s="42"/>
      <c r="GJ75" s="42"/>
      <c r="GK75" s="42"/>
      <c r="GL75" s="42"/>
      <c r="GM75" s="42"/>
      <c r="GN75" s="42"/>
      <c r="GO75" s="42"/>
      <c r="GP75" s="42"/>
      <c r="GQ75" s="42"/>
      <c r="GR75" s="42"/>
      <c r="GS75" s="42"/>
      <c r="GT75" s="42"/>
      <c r="GU75" s="42"/>
      <c r="GV75" s="42"/>
      <c r="GW75" s="42"/>
      <c r="GX75" s="42"/>
      <c r="GY75" s="42"/>
      <c r="GZ75" s="42"/>
      <c r="HA75" s="42"/>
      <c r="HB75" s="42"/>
      <c r="HC75" s="42"/>
      <c r="HD75" s="42"/>
      <c r="HE75" s="42"/>
      <c r="HF75" s="42"/>
      <c r="HG75" s="42"/>
      <c r="HH75" s="42"/>
      <c r="HI75" s="42"/>
      <c r="HJ75" s="42"/>
      <c r="HK75" s="42"/>
      <c r="HL75" s="42"/>
      <c r="HM75" s="42"/>
      <c r="HN75" s="42"/>
      <c r="HO75" s="42"/>
      <c r="HP75" s="42"/>
      <c r="HQ75" s="42"/>
      <c r="HR75" s="42"/>
      <c r="HS75" s="42"/>
      <c r="HT75" s="42"/>
      <c r="HU75" s="42"/>
      <c r="HV75" s="42"/>
      <c r="HW75" s="42"/>
      <c r="HX75" s="42"/>
      <c r="HY75" s="42"/>
      <c r="HZ75" s="42"/>
      <c r="IA75" s="42"/>
      <c r="IB75" s="42"/>
      <c r="IC75" s="42"/>
      <c r="ID75" s="42"/>
      <c r="IE75" s="42"/>
      <c r="IF75" s="42"/>
      <c r="IG75" s="42"/>
      <c r="IH75" s="42"/>
      <c r="II75" s="42"/>
      <c r="IJ75" s="42"/>
      <c r="IK75" s="42"/>
      <c r="IL75" s="42"/>
      <c r="IM75" s="42"/>
      <c r="IN75" s="42"/>
      <c r="IO75" s="42"/>
      <c r="IP75" s="42"/>
      <c r="IQ75" s="42"/>
      <c r="IR75" s="42"/>
      <c r="IS75" s="42"/>
      <c r="IT75" s="42"/>
      <c r="IU75" s="42"/>
      <c r="IV75" s="42"/>
      <c r="IW75" s="42"/>
      <c r="IX75" s="42"/>
      <c r="IY75" s="42"/>
      <c r="IZ75" s="42"/>
      <c r="JA75" s="42"/>
      <c r="JB75" s="42"/>
      <c r="JC75" s="42"/>
      <c r="JD75" s="42"/>
      <c r="JE75" s="42"/>
      <c r="JF75" s="42"/>
      <c r="JG75" s="42"/>
      <c r="JH75" s="42"/>
      <c r="JL75" s="277" t="s">
        <v>164</v>
      </c>
    </row>
    <row r="76" spans="1:272" outlineLevel="1" x14ac:dyDescent="0.3">
      <c r="A76" s="53"/>
      <c r="B76" s="33" t="s">
        <v>155</v>
      </c>
      <c r="C76" s="51" t="s">
        <v>179</v>
      </c>
      <c r="D76" s="113">
        <f>IF(OR(D85="-",D85=0),SUM(D77:D84),D85)</f>
        <v>16.63599</v>
      </c>
      <c r="E76" s="63">
        <f>IF(OR(E85="-",E85=0),SUM(E77:E84),E85)</f>
        <v>0</v>
      </c>
      <c r="F76" s="63">
        <f>IF(OR(F85="-",F85=0),SUM(F77:F84),F85)</f>
        <v>0</v>
      </c>
      <c r="G76" s="63">
        <f>IF(OR(G85="-",G85=0),SUM(G77:G84),G85)</f>
        <v>0</v>
      </c>
      <c r="H76" s="63">
        <f>IF(OR(H85="-",H85=0),SUM(H77:H84),H85)</f>
        <v>0</v>
      </c>
      <c r="I76" s="63">
        <f t="shared" ref="I76:M76" si="172">IF(OR(I85="-",I85=0),SUM(I77:I84),I85)</f>
        <v>0</v>
      </c>
      <c r="J76" s="63">
        <f t="shared" si="172"/>
        <v>0</v>
      </c>
      <c r="K76" s="63">
        <f t="shared" si="172"/>
        <v>0</v>
      </c>
      <c r="L76" s="63">
        <f t="shared" si="172"/>
        <v>0</v>
      </c>
      <c r="M76" s="63">
        <f t="shared" si="172"/>
        <v>0</v>
      </c>
      <c r="N76" s="63">
        <f t="shared" ref="N76:P76" si="173">IF(OR(N85="-",N85=0),SUM(N77:N84),N85)</f>
        <v>0</v>
      </c>
      <c r="O76" s="63">
        <f t="shared" si="173"/>
        <v>0</v>
      </c>
      <c r="P76" s="63">
        <f t="shared" si="173"/>
        <v>0</v>
      </c>
      <c r="Q76" s="63">
        <f t="shared" ref="Q76:HT76" si="174">IF(OR(Q85="-",Q85=0),SUM(Q77:Q84),Q85)</f>
        <v>0</v>
      </c>
      <c r="R76" s="63">
        <f t="shared" si="174"/>
        <v>0</v>
      </c>
      <c r="S76" s="63">
        <f t="shared" ref="S76:Z76" si="175">IF(OR(S85="-",S85=0),SUM(S77:S84),S85)</f>
        <v>0</v>
      </c>
      <c r="T76" s="63">
        <f t="shared" si="175"/>
        <v>0</v>
      </c>
      <c r="U76" s="63">
        <f t="shared" si="175"/>
        <v>0</v>
      </c>
      <c r="V76" s="63">
        <f t="shared" si="175"/>
        <v>0</v>
      </c>
      <c r="W76" s="63">
        <f t="shared" si="175"/>
        <v>0</v>
      </c>
      <c r="X76" s="63">
        <f t="shared" si="175"/>
        <v>0</v>
      </c>
      <c r="Y76" s="63">
        <f t="shared" si="175"/>
        <v>0</v>
      </c>
      <c r="Z76" s="63">
        <f t="shared" si="175"/>
        <v>0</v>
      </c>
      <c r="AA76" s="63">
        <f t="shared" si="174"/>
        <v>0</v>
      </c>
      <c r="AB76" s="63">
        <f t="shared" si="174"/>
        <v>0</v>
      </c>
      <c r="AC76" s="63">
        <f t="shared" si="174"/>
        <v>0</v>
      </c>
      <c r="AD76" s="63">
        <f t="shared" si="174"/>
        <v>0</v>
      </c>
      <c r="AE76" s="63">
        <f t="shared" si="174"/>
        <v>0</v>
      </c>
      <c r="AF76" s="63">
        <f t="shared" si="174"/>
        <v>0</v>
      </c>
      <c r="AG76" s="63">
        <f t="shared" si="174"/>
        <v>0</v>
      </c>
      <c r="AH76" s="63">
        <f t="shared" si="174"/>
        <v>0</v>
      </c>
      <c r="AI76" s="63">
        <f>IF(OR(AI85="-",AI85=0),SUM(AI77:AI84),AI85)</f>
        <v>0</v>
      </c>
      <c r="AJ76" s="63">
        <f t="shared" ref="AJ76:BH76" si="176">IF(OR(AJ85="-",AJ85=0),SUM(AJ77:AJ84),AJ85)</f>
        <v>0</v>
      </c>
      <c r="AK76" s="63">
        <f t="shared" si="176"/>
        <v>0</v>
      </c>
      <c r="AL76" s="63">
        <f t="shared" si="176"/>
        <v>0</v>
      </c>
      <c r="AM76" s="63">
        <f t="shared" si="176"/>
        <v>0</v>
      </c>
      <c r="AN76" s="63">
        <f t="shared" si="176"/>
        <v>0</v>
      </c>
      <c r="AO76" s="63">
        <f t="shared" si="176"/>
        <v>0</v>
      </c>
      <c r="AP76" s="63">
        <f t="shared" si="176"/>
        <v>0</v>
      </c>
      <c r="AQ76" s="63">
        <f t="shared" si="176"/>
        <v>0</v>
      </c>
      <c r="AR76" s="63">
        <f t="shared" si="176"/>
        <v>0</v>
      </c>
      <c r="AS76" s="63">
        <f t="shared" si="176"/>
        <v>0</v>
      </c>
      <c r="AT76" s="63">
        <f t="shared" si="176"/>
        <v>0</v>
      </c>
      <c r="AU76" s="63">
        <f t="shared" si="176"/>
        <v>0</v>
      </c>
      <c r="AV76" s="63">
        <f t="shared" si="176"/>
        <v>0</v>
      </c>
      <c r="AW76" s="63">
        <f t="shared" si="176"/>
        <v>0</v>
      </c>
      <c r="AX76" s="63">
        <f t="shared" si="176"/>
        <v>0</v>
      </c>
      <c r="AY76" s="63">
        <f t="shared" si="176"/>
        <v>0</v>
      </c>
      <c r="AZ76" s="63">
        <f t="shared" si="176"/>
        <v>0</v>
      </c>
      <c r="BA76" s="63">
        <f t="shared" si="176"/>
        <v>0</v>
      </c>
      <c r="BB76" s="63">
        <f t="shared" si="176"/>
        <v>0</v>
      </c>
      <c r="BC76" s="63">
        <f t="shared" si="176"/>
        <v>0</v>
      </c>
      <c r="BD76" s="63">
        <f t="shared" si="176"/>
        <v>0</v>
      </c>
      <c r="BE76" s="63">
        <f t="shared" si="176"/>
        <v>0</v>
      </c>
      <c r="BF76" s="63">
        <f t="shared" si="176"/>
        <v>0</v>
      </c>
      <c r="BG76" s="63">
        <f t="shared" si="176"/>
        <v>0</v>
      </c>
      <c r="BH76" s="63">
        <f t="shared" si="176"/>
        <v>0</v>
      </c>
      <c r="BI76" s="63">
        <f t="shared" ref="BI76" si="177">IF(OR(BI85="-",BI85=0),SUM(BI77:BI84),BI85)</f>
        <v>0</v>
      </c>
      <c r="BJ76" s="63">
        <f>IF(OR(BJ85="-",BJ85=0),SUM(BJ77:BJ84),BJ85)</f>
        <v>0</v>
      </c>
      <c r="BK76" s="63">
        <f t="shared" ref="BK76:CJ76" si="178">IF(OR(BK85="-",BK85=0),SUM(BK77:BK84),BK85)</f>
        <v>0</v>
      </c>
      <c r="BL76" s="63">
        <f t="shared" si="178"/>
        <v>0</v>
      </c>
      <c r="BM76" s="63">
        <f t="shared" si="178"/>
        <v>0</v>
      </c>
      <c r="BN76" s="63">
        <f t="shared" si="178"/>
        <v>0</v>
      </c>
      <c r="BO76" s="63">
        <f t="shared" si="178"/>
        <v>0</v>
      </c>
      <c r="BP76" s="63">
        <f t="shared" si="178"/>
        <v>0</v>
      </c>
      <c r="BQ76" s="63">
        <f t="shared" si="178"/>
        <v>0</v>
      </c>
      <c r="BR76" s="63">
        <f t="shared" si="178"/>
        <v>0</v>
      </c>
      <c r="BS76" s="63">
        <f t="shared" si="178"/>
        <v>0</v>
      </c>
      <c r="BT76" s="63">
        <f t="shared" si="178"/>
        <v>0</v>
      </c>
      <c r="BU76" s="63">
        <f t="shared" si="178"/>
        <v>0</v>
      </c>
      <c r="BV76" s="63">
        <f t="shared" si="178"/>
        <v>0</v>
      </c>
      <c r="BW76" s="63">
        <f t="shared" si="178"/>
        <v>0</v>
      </c>
      <c r="BX76" s="63">
        <f t="shared" si="178"/>
        <v>0</v>
      </c>
      <c r="BY76" s="63">
        <f t="shared" si="178"/>
        <v>0</v>
      </c>
      <c r="BZ76" s="63">
        <f t="shared" si="178"/>
        <v>0</v>
      </c>
      <c r="CA76" s="63">
        <f t="shared" si="178"/>
        <v>0</v>
      </c>
      <c r="CB76" s="63">
        <f t="shared" si="178"/>
        <v>0</v>
      </c>
      <c r="CC76" s="63">
        <f t="shared" ref="CC76:CG76" si="179">IF(OR(CC85="-",CC85=0),SUM(CC77:CC84),CC85)</f>
        <v>0</v>
      </c>
      <c r="CD76" s="63">
        <f t="shared" si="179"/>
        <v>0</v>
      </c>
      <c r="CE76" s="63">
        <f t="shared" si="179"/>
        <v>0</v>
      </c>
      <c r="CF76" s="63">
        <f t="shared" si="179"/>
        <v>0</v>
      </c>
      <c r="CG76" s="63">
        <f t="shared" si="179"/>
        <v>0</v>
      </c>
      <c r="CH76" s="63">
        <f t="shared" si="178"/>
        <v>0</v>
      </c>
      <c r="CI76" s="63">
        <f t="shared" si="178"/>
        <v>0</v>
      </c>
      <c r="CJ76" s="63">
        <f t="shared" si="178"/>
        <v>0</v>
      </c>
      <c r="CK76" s="63">
        <f t="shared" si="174"/>
        <v>0</v>
      </c>
      <c r="CL76" s="63">
        <f t="shared" si="174"/>
        <v>0</v>
      </c>
      <c r="CM76" s="63">
        <f t="shared" si="174"/>
        <v>0</v>
      </c>
      <c r="CN76" s="63">
        <f t="shared" si="174"/>
        <v>0</v>
      </c>
      <c r="CO76" s="63">
        <f t="shared" si="174"/>
        <v>0</v>
      </c>
      <c r="CP76" s="63">
        <f t="shared" ref="CP76:HH76" si="180">IF(OR(CP85="-",CP85=0),SUM(CP77:CP84),CP85)</f>
        <v>0</v>
      </c>
      <c r="CQ76" s="63">
        <f t="shared" si="180"/>
        <v>0</v>
      </c>
      <c r="CR76" s="63">
        <f t="shared" ref="CR76:CT76" si="181">IF(OR(CR85="-",CR85=0),SUM(CR77:CR84),CR85)</f>
        <v>0</v>
      </c>
      <c r="CS76" s="63">
        <f t="shared" si="181"/>
        <v>0</v>
      </c>
      <c r="CT76" s="63">
        <f t="shared" si="181"/>
        <v>0</v>
      </c>
      <c r="CU76" s="63">
        <f t="shared" si="180"/>
        <v>0</v>
      </c>
      <c r="CV76" s="63">
        <f t="shared" si="180"/>
        <v>0</v>
      </c>
      <c r="CW76" s="63">
        <f t="shared" si="180"/>
        <v>0</v>
      </c>
      <c r="CX76" s="63">
        <f t="shared" si="180"/>
        <v>0</v>
      </c>
      <c r="CY76" s="63">
        <f t="shared" si="180"/>
        <v>0</v>
      </c>
      <c r="CZ76" s="63">
        <f t="shared" si="180"/>
        <v>0</v>
      </c>
      <c r="DA76" s="63">
        <f>IF(OR(DA85="-",DA85=0),SUM(DA77:DA84),DA85)</f>
        <v>3.5039587852195537</v>
      </c>
      <c r="DB76" s="63">
        <f t="shared" si="180"/>
        <v>3.8640054098888927</v>
      </c>
      <c r="DC76" s="63">
        <f t="shared" ref="DC76:DT76" si="182">IF(OR(DC85="-",DC85=0),SUM(DC77:DC84),DC85)</f>
        <v>4.1529431593089736</v>
      </c>
      <c r="DD76" s="63">
        <f t="shared" si="182"/>
        <v>4.4199932427906949</v>
      </c>
      <c r="DE76" s="63">
        <f t="shared" si="182"/>
        <v>4.6737537199701347</v>
      </c>
      <c r="DF76" s="63">
        <f t="shared" si="182"/>
        <v>4.9180689615294586</v>
      </c>
      <c r="DG76" s="63">
        <f t="shared" si="182"/>
        <v>5.155111742526457</v>
      </c>
      <c r="DH76" s="63">
        <f t="shared" ref="DH76:DI76" si="183">IF(OR(DH85="-",DH85=0),SUM(DH77:DH84),DH85)</f>
        <v>4.7021951058242264</v>
      </c>
      <c r="DI76" s="63">
        <f t="shared" si="183"/>
        <v>5.0622417304935663</v>
      </c>
      <c r="DJ76" s="63">
        <f t="shared" si="182"/>
        <v>5.3511794799136467</v>
      </c>
      <c r="DK76" s="63">
        <f t="shared" si="182"/>
        <v>5.6182295633953689</v>
      </c>
      <c r="DL76" s="63">
        <f t="shared" si="182"/>
        <v>5.8719900405748069</v>
      </c>
      <c r="DM76" s="63">
        <f t="shared" si="182"/>
        <v>6.1163052821341308</v>
      </c>
      <c r="DN76" s="63">
        <f t="shared" si="182"/>
        <v>6.353348063131131</v>
      </c>
      <c r="DO76" s="63">
        <f t="shared" ref="DO76" si="184">IF(OR(DO85="-",DO85=0),SUM(DO77:DO84),DO85)</f>
        <v>6.5001266270341533</v>
      </c>
      <c r="DP76" s="63">
        <f t="shared" si="182"/>
        <v>6.7671767105158747</v>
      </c>
      <c r="DQ76" s="63">
        <f t="shared" si="182"/>
        <v>7.0209371876953135</v>
      </c>
      <c r="DR76" s="63">
        <f t="shared" si="182"/>
        <v>7.2652524292546374</v>
      </c>
      <c r="DS76" s="63">
        <f t="shared" si="182"/>
        <v>7.5022952102516358</v>
      </c>
      <c r="DT76" s="63">
        <f t="shared" si="182"/>
        <v>7.7334562768874289</v>
      </c>
      <c r="DU76" s="63">
        <f t="shared" ref="DU76:EC76" si="185">IF(OR(DU85="-",DU85=0),SUM(DU77:DU84),DU85)</f>
        <v>7.9596987051522659</v>
      </c>
      <c r="DV76" s="63">
        <f t="shared" ref="DV76:EB76" si="186">IF(OR(DV85="-",DV85=0),SUM(DV77:DV84),DV85)</f>
        <v>7.6855253831890522</v>
      </c>
      <c r="DW76" s="63">
        <f t="shared" si="186"/>
        <v>7.939285860368491</v>
      </c>
      <c r="DX76" s="63">
        <f t="shared" si="186"/>
        <v>8.183601101927815</v>
      </c>
      <c r="DY76" s="63">
        <f t="shared" si="186"/>
        <v>8.4206438829248142</v>
      </c>
      <c r="DZ76" s="63">
        <f t="shared" si="186"/>
        <v>8.6518049495606064</v>
      </c>
      <c r="EA76" s="63">
        <f t="shared" si="186"/>
        <v>8.8780473778254425</v>
      </c>
      <c r="EB76" s="63">
        <f t="shared" si="186"/>
        <v>9.1000755498406392</v>
      </c>
      <c r="EC76" s="63">
        <f t="shared" si="185"/>
        <v>8.976677854673941</v>
      </c>
      <c r="ED76" s="63">
        <f t="shared" si="180"/>
        <v>9.2209930962332649</v>
      </c>
      <c r="EE76" s="63">
        <f t="shared" si="180"/>
        <v>9.458035877230266</v>
      </c>
      <c r="EF76" s="63">
        <f t="shared" si="180"/>
        <v>9.6891969438660581</v>
      </c>
      <c r="EG76" s="63">
        <f t="shared" si="180"/>
        <v>9.9154393721308942</v>
      </c>
      <c r="EH76" s="63">
        <f t="shared" si="180"/>
        <v>10.137467544146091</v>
      </c>
      <c r="EI76" s="63">
        <f t="shared" ref="EI76" si="187">IF(OR(EI85="-",EI85=0),SUM(EI77:EI84),EI85)</f>
        <v>10.35581782108733</v>
      </c>
      <c r="EJ76" s="63">
        <f t="shared" ref="EJ76:FR76" si="188">IF(OR(EJ85="-",EJ85=0),SUM(EJ77:EJ84),EJ85)</f>
        <v>0</v>
      </c>
      <c r="EK76" s="63">
        <f t="shared" si="188"/>
        <v>3.5039587852195537</v>
      </c>
      <c r="EL76" s="63">
        <f t="shared" si="188"/>
        <v>3.8640054098888927</v>
      </c>
      <c r="EM76" s="63">
        <f t="shared" si="188"/>
        <v>4.1529431593089736</v>
      </c>
      <c r="EN76" s="63">
        <f t="shared" si="188"/>
        <v>4.4199932427906949</v>
      </c>
      <c r="EO76" s="63">
        <f t="shared" si="188"/>
        <v>4.6737537199701347</v>
      </c>
      <c r="EP76" s="63">
        <f t="shared" si="188"/>
        <v>4.9180689615294586</v>
      </c>
      <c r="EQ76" s="63">
        <f t="shared" si="188"/>
        <v>5.155111742526457</v>
      </c>
      <c r="ER76" s="63">
        <f t="shared" ref="ER76:ES76" si="189">IF(OR(ER85="-",ER85=0),SUM(ER77:ER84),ER85)</f>
        <v>4.7021951058242264</v>
      </c>
      <c r="ES76" s="63">
        <f t="shared" si="189"/>
        <v>5.0622417304935663</v>
      </c>
      <c r="ET76" s="63">
        <f t="shared" si="188"/>
        <v>5.3511794799136467</v>
      </c>
      <c r="EU76" s="63">
        <f t="shared" si="188"/>
        <v>5.6182295633953689</v>
      </c>
      <c r="EV76" s="63">
        <f t="shared" si="188"/>
        <v>5.8719900405748069</v>
      </c>
      <c r="EW76" s="63">
        <f t="shared" si="188"/>
        <v>6.1163052821341308</v>
      </c>
      <c r="EX76" s="63">
        <f t="shared" si="188"/>
        <v>6.353348063131131</v>
      </c>
      <c r="EY76" s="63">
        <f t="shared" ref="EY76" si="190">IF(OR(EY85="-",EY85=0),SUM(EY77:EY84),EY85)</f>
        <v>6.5001266270341533</v>
      </c>
      <c r="EZ76" s="63">
        <f t="shared" si="188"/>
        <v>6.7671767105158747</v>
      </c>
      <c r="FA76" s="63">
        <f t="shared" si="188"/>
        <v>7.0209371876953135</v>
      </c>
      <c r="FB76" s="63">
        <f t="shared" si="188"/>
        <v>7.2652524292546374</v>
      </c>
      <c r="FC76" s="63">
        <f t="shared" si="188"/>
        <v>7.5022952102516358</v>
      </c>
      <c r="FD76" s="63">
        <f t="shared" si="188"/>
        <v>7.7334562768874289</v>
      </c>
      <c r="FE76" s="63">
        <f t="shared" ref="FE76:FM76" si="191">IF(OR(FE85="-",FE85=0),SUM(FE77:FE84),FE85)</f>
        <v>7.9596987051522659</v>
      </c>
      <c r="FF76" s="63">
        <f t="shared" ref="FF76:FL76" si="192">IF(OR(FF85="-",FF85=0),SUM(FF77:FF84),FF85)</f>
        <v>7.6855253831890522</v>
      </c>
      <c r="FG76" s="63">
        <f t="shared" si="192"/>
        <v>7.939285860368491</v>
      </c>
      <c r="FH76" s="63">
        <f t="shared" si="192"/>
        <v>8.183601101927815</v>
      </c>
      <c r="FI76" s="63">
        <f t="shared" si="192"/>
        <v>8.4206438829248142</v>
      </c>
      <c r="FJ76" s="63">
        <f t="shared" si="192"/>
        <v>8.6518049495606064</v>
      </c>
      <c r="FK76" s="63">
        <f t="shared" si="192"/>
        <v>8.8780473778254425</v>
      </c>
      <c r="FL76" s="63">
        <f t="shared" si="192"/>
        <v>9.1000755498406392</v>
      </c>
      <c r="FM76" s="63">
        <f t="shared" si="191"/>
        <v>8.976677854673941</v>
      </c>
      <c r="FN76" s="63">
        <f t="shared" si="188"/>
        <v>9.2209930962332649</v>
      </c>
      <c r="FO76" s="63">
        <f t="shared" si="188"/>
        <v>9.458035877230266</v>
      </c>
      <c r="FP76" s="63">
        <f t="shared" si="188"/>
        <v>9.6891969438660581</v>
      </c>
      <c r="FQ76" s="63">
        <f t="shared" si="188"/>
        <v>9.9154393721308942</v>
      </c>
      <c r="FR76" s="63">
        <f t="shared" si="188"/>
        <v>10.137467544146091</v>
      </c>
      <c r="FS76" s="63">
        <f t="shared" ref="FS76" si="193">IF(OR(FS85="-",FS85=0),SUM(FS77:FS84),FS85)</f>
        <v>10.35581782108733</v>
      </c>
      <c r="FT76" s="63">
        <f t="shared" si="180"/>
        <v>0</v>
      </c>
      <c r="FU76" s="63">
        <f t="shared" si="180"/>
        <v>0</v>
      </c>
      <c r="FV76" s="63">
        <f t="shared" si="180"/>
        <v>3.5039587852195537</v>
      </c>
      <c r="FW76" s="63">
        <f t="shared" si="180"/>
        <v>3.8640054098888927</v>
      </c>
      <c r="FX76" s="63">
        <f t="shared" si="180"/>
        <v>4.1529431593089736</v>
      </c>
      <c r="FY76" s="63">
        <f t="shared" si="180"/>
        <v>4.4199932427906949</v>
      </c>
      <c r="FZ76" s="63">
        <f t="shared" si="180"/>
        <v>4.6737537199701347</v>
      </c>
      <c r="GA76" s="63">
        <f t="shared" si="180"/>
        <v>4.9180689615294586</v>
      </c>
      <c r="GB76" s="63">
        <f t="shared" si="180"/>
        <v>5.155111742526457</v>
      </c>
      <c r="GC76" s="63">
        <f t="shared" ref="GC76:GD76" si="194">IF(OR(GC85="-",GC85=0),SUM(GC77:GC84),GC85)</f>
        <v>4.7021951058242264</v>
      </c>
      <c r="GD76" s="63">
        <f t="shared" si="194"/>
        <v>5.0622417304935663</v>
      </c>
      <c r="GE76" s="63">
        <f t="shared" si="180"/>
        <v>5.3511794799136467</v>
      </c>
      <c r="GF76" s="63">
        <f t="shared" si="180"/>
        <v>5.6182295633953689</v>
      </c>
      <c r="GG76" s="63">
        <f t="shared" si="180"/>
        <v>5.8719900405748069</v>
      </c>
      <c r="GH76" s="63">
        <f t="shared" si="180"/>
        <v>6.1163052821341308</v>
      </c>
      <c r="GI76" s="63">
        <f t="shared" si="180"/>
        <v>6.353348063131131</v>
      </c>
      <c r="GJ76" s="63">
        <f t="shared" ref="GJ76" si="195">IF(OR(GJ85="-",GJ85=0),SUM(GJ77:GJ84),GJ85)</f>
        <v>6.5001266270341533</v>
      </c>
      <c r="GK76" s="63">
        <f t="shared" si="180"/>
        <v>6.7671767105158747</v>
      </c>
      <c r="GL76" s="63">
        <f t="shared" si="180"/>
        <v>7.0209371876953135</v>
      </c>
      <c r="GM76" s="63">
        <f t="shared" si="180"/>
        <v>7.2652524292546374</v>
      </c>
      <c r="GN76" s="63">
        <f t="shared" si="180"/>
        <v>7.5022952102516358</v>
      </c>
      <c r="GO76" s="63">
        <f t="shared" si="180"/>
        <v>7.7334562768874289</v>
      </c>
      <c r="GP76" s="63">
        <f t="shared" ref="GP76:GX76" si="196">IF(OR(GP85="-",GP85=0),SUM(GP77:GP84),GP85)</f>
        <v>7.9596987051522659</v>
      </c>
      <c r="GQ76" s="63">
        <f t="shared" ref="GQ76:GW76" si="197">IF(OR(GQ85="-",GQ85=0),SUM(GQ77:GQ84),GQ85)</f>
        <v>7.6855253831890522</v>
      </c>
      <c r="GR76" s="63">
        <f t="shared" si="197"/>
        <v>7.939285860368491</v>
      </c>
      <c r="GS76" s="63">
        <f t="shared" si="197"/>
        <v>8.183601101927815</v>
      </c>
      <c r="GT76" s="63">
        <f t="shared" si="197"/>
        <v>8.4206438829248142</v>
      </c>
      <c r="GU76" s="63">
        <f t="shared" si="197"/>
        <v>8.6518049495606064</v>
      </c>
      <c r="GV76" s="63">
        <f t="shared" si="197"/>
        <v>8.8780473778254425</v>
      </c>
      <c r="GW76" s="63">
        <f t="shared" si="197"/>
        <v>9.1000755498406392</v>
      </c>
      <c r="GX76" s="63">
        <f t="shared" si="196"/>
        <v>8.976677854673941</v>
      </c>
      <c r="GY76" s="63">
        <f t="shared" si="180"/>
        <v>9.2209930962332649</v>
      </c>
      <c r="GZ76" s="63">
        <f t="shared" si="180"/>
        <v>9.458035877230266</v>
      </c>
      <c r="HA76" s="63">
        <f t="shared" si="180"/>
        <v>9.6891969438660581</v>
      </c>
      <c r="HB76" s="63">
        <f t="shared" si="180"/>
        <v>9.9154393721308942</v>
      </c>
      <c r="HC76" s="63">
        <f t="shared" si="180"/>
        <v>10.137467544146091</v>
      </c>
      <c r="HD76" s="63">
        <f t="shared" ref="HD76" si="198">IF(OR(HD85="-",HD85=0),SUM(HD77:HD84),HD85)</f>
        <v>10.35581782108733</v>
      </c>
      <c r="HE76" s="63">
        <f>IF(OR(HE85="-",HE85=0),SUM(HE77:HE84),HE85)</f>
        <v>0</v>
      </c>
      <c r="HF76" s="63">
        <f t="shared" ref="HF76:HG76" si="199">IF(OR(HF85="-",HF85=0),SUM(HF77:HF84),HF85)</f>
        <v>0</v>
      </c>
      <c r="HG76" s="63">
        <f t="shared" si="199"/>
        <v>0</v>
      </c>
      <c r="HH76" s="63">
        <f t="shared" si="180"/>
        <v>0</v>
      </c>
      <c r="HI76" s="63">
        <f t="shared" si="174"/>
        <v>0</v>
      </c>
      <c r="HJ76" s="63">
        <f t="shared" si="174"/>
        <v>0</v>
      </c>
      <c r="HK76" s="63">
        <f t="shared" ref="HK76:HL76" si="200">IF(OR(HK85="-",HK85=0),SUM(HK77:HK84),HK85)</f>
        <v>0</v>
      </c>
      <c r="HL76" s="63">
        <f t="shared" si="200"/>
        <v>0</v>
      </c>
      <c r="HM76" s="63">
        <f t="shared" si="174"/>
        <v>0</v>
      </c>
      <c r="HN76" s="63">
        <f t="shared" si="174"/>
        <v>0</v>
      </c>
      <c r="HO76" s="63">
        <f t="shared" si="174"/>
        <v>0</v>
      </c>
      <c r="HP76" s="63">
        <f t="shared" ref="HP76" si="201">IF(OR(HP85="-",HP85=0),SUM(HP77:HP84),HP85)</f>
        <v>0</v>
      </c>
      <c r="HQ76" s="63">
        <f t="shared" si="174"/>
        <v>0</v>
      </c>
      <c r="HR76" s="63">
        <f t="shared" si="174"/>
        <v>0</v>
      </c>
      <c r="HS76" s="63">
        <f t="shared" si="174"/>
        <v>0</v>
      </c>
      <c r="HT76" s="63">
        <f t="shared" si="174"/>
        <v>0</v>
      </c>
      <c r="HU76" s="63">
        <f>IF(OR(HU85="-",HU85=0),SUM(HU77:HU84),HU85)</f>
        <v>0</v>
      </c>
      <c r="HV76" s="63">
        <f t="shared" ref="HV76:HZ76" si="202">IF(OR(HV85="-",HV85=0),SUM(HV77:HV84),HV85)</f>
        <v>0</v>
      </c>
      <c r="HW76" s="63">
        <f t="shared" si="202"/>
        <v>0</v>
      </c>
      <c r="HX76" s="63">
        <f t="shared" si="202"/>
        <v>0</v>
      </c>
      <c r="HY76" s="63">
        <f t="shared" si="202"/>
        <v>0</v>
      </c>
      <c r="HZ76" s="63">
        <f t="shared" si="202"/>
        <v>0</v>
      </c>
      <c r="IA76" s="63">
        <f>IF(OR(IA85="-",IA85=0),SUM(IA77:IA84),IA85)</f>
        <v>0</v>
      </c>
      <c r="IB76" s="63">
        <f>IF(OR(IB85="-",IB85=0),SUM(IB77:IB84),IB85)</f>
        <v>0</v>
      </c>
      <c r="IC76" s="63">
        <f t="shared" ref="IC76" si="203">IF(OR(IC85="-",IC85=0),SUM(IC77:IC84),IC85)</f>
        <v>0</v>
      </c>
      <c r="ID76" s="63">
        <f>IF(OR(ID85="-",ID85=0),SUM(ID77:ID84),ID85)</f>
        <v>0</v>
      </c>
      <c r="IE76" s="63">
        <f>IF(OR(IE85="-",IE85=0),SUM(IE77:IE84),IE85)</f>
        <v>0</v>
      </c>
      <c r="IF76" s="63">
        <f>IF(OR(IF85="-",IF85=0),SUM(IF77:IF84),IF85)</f>
        <v>0</v>
      </c>
      <c r="IG76" s="63">
        <f t="shared" ref="IG76" si="204">IF(OR(IG85="-",IG85=0),SUM(IG77:IG84),IG85)</f>
        <v>9.6891969438660581</v>
      </c>
      <c r="IH76" s="63">
        <f t="shared" ref="IH76:IL76" si="205">IF(OR(IH85="-",IH85=0),SUM(IH77:IH84),IH85)</f>
        <v>9.6891969438660581</v>
      </c>
      <c r="II76" s="63">
        <f t="shared" si="205"/>
        <v>9.6891969438660581</v>
      </c>
      <c r="IJ76" s="63">
        <f>IF(OR(IJ85="-",IJ85=0),SUM(IJ77:IJ84),IJ85)</f>
        <v>0</v>
      </c>
      <c r="IK76" s="63">
        <f t="shared" si="205"/>
        <v>0</v>
      </c>
      <c r="IL76" s="63">
        <f t="shared" si="205"/>
        <v>0</v>
      </c>
      <c r="IM76" s="63">
        <f t="shared" ref="IM76" si="206">IF(OR(IM85="-",IM85=0),SUM(IM77:IM84),IM85)</f>
        <v>0</v>
      </c>
      <c r="IN76" s="63">
        <f t="shared" ref="IN76" si="207">IF(OR(IN85="-",IN85=0),SUM(IN77:IN84),IN85)</f>
        <v>0</v>
      </c>
      <c r="IO76" s="63">
        <f t="shared" ref="IO76" si="208">IF(OR(IO85="-",IO85=0),SUM(IO77:IO84),IO85)</f>
        <v>0</v>
      </c>
      <c r="IP76" s="63">
        <f t="shared" ref="IP76" si="209">IF(OR(IP85="-",IP85=0),SUM(IP77:IP84),IP85)</f>
        <v>0</v>
      </c>
      <c r="IQ76" s="63">
        <f t="shared" ref="IQ76" si="210">IF(OR(IQ85="-",IQ85=0),SUM(IQ77:IQ84),IQ85)</f>
        <v>0</v>
      </c>
      <c r="IR76" s="63">
        <f t="shared" ref="IR76" si="211">IF(OR(IR85="-",IR85=0),SUM(IR77:IR84),IR85)</f>
        <v>0</v>
      </c>
      <c r="IS76" s="63">
        <f t="shared" ref="IS76" si="212">IF(OR(IS85="-",IS85=0),SUM(IS77:IS84),IS85)</f>
        <v>0</v>
      </c>
      <c r="IT76" s="63">
        <f t="shared" ref="IT76" si="213">IF(OR(IT85="-",IT85=0),SUM(IT77:IT84),IT85)</f>
        <v>0</v>
      </c>
      <c r="IU76" s="63">
        <f t="shared" ref="IU76" si="214">IF(OR(IU85="-",IU85=0),SUM(IU77:IU84),IU85)</f>
        <v>0</v>
      </c>
      <c r="IV76" s="63"/>
      <c r="IW76" s="63"/>
      <c r="IX76" s="63"/>
      <c r="IY76" s="63"/>
      <c r="IZ76" s="63"/>
      <c r="JA76" s="63"/>
      <c r="JB76" s="63"/>
      <c r="JC76" s="63"/>
      <c r="JD76" s="63"/>
      <c r="JE76" s="63"/>
      <c r="JF76" s="63"/>
      <c r="JG76" s="63"/>
      <c r="JH76" s="63"/>
      <c r="JL76" s="277" t="s">
        <v>164</v>
      </c>
    </row>
    <row r="77" spans="1:272" outlineLevel="1" x14ac:dyDescent="0.3">
      <c r="A77" s="53"/>
      <c r="B77" s="31" t="str">
        <f>B61</f>
        <v>Site Preparation</v>
      </c>
      <c r="C77" s="38" t="s">
        <v>179</v>
      </c>
      <c r="D77" s="106">
        <f>IFERROR(D61*D30/1000000,"-")</f>
        <v>0</v>
      </c>
      <c r="E77" s="54" t="str">
        <f>IFERROR(E61*E30/1000000,"-")</f>
        <v>-</v>
      </c>
      <c r="F77" s="54" t="str">
        <f>IFERROR(F61*F30/1000000,"-")</f>
        <v>-</v>
      </c>
      <c r="G77" s="54" t="str">
        <f>IFERROR(G61*G30/1000000,"-")</f>
        <v>-</v>
      </c>
      <c r="H77" s="54" t="str">
        <f>IFERROR(H61*H30/1000000,"-")</f>
        <v>-</v>
      </c>
      <c r="I77" s="54" t="str">
        <f t="shared" ref="I77:M77" si="215">IFERROR(I61*I30/1000000,"-")</f>
        <v>-</v>
      </c>
      <c r="J77" s="54" t="str">
        <f t="shared" si="215"/>
        <v>-</v>
      </c>
      <c r="K77" s="54" t="str">
        <f t="shared" si="215"/>
        <v>-</v>
      </c>
      <c r="L77" s="54" t="str">
        <f t="shared" si="215"/>
        <v>-</v>
      </c>
      <c r="M77" s="54" t="str">
        <f t="shared" si="215"/>
        <v>-</v>
      </c>
      <c r="N77" s="54" t="str">
        <f t="shared" ref="N77:P77" si="216">IFERROR(N61*N30/1000000,"-")</f>
        <v>-</v>
      </c>
      <c r="O77" s="54" t="str">
        <f t="shared" si="216"/>
        <v>-</v>
      </c>
      <c r="P77" s="54" t="str">
        <f t="shared" si="216"/>
        <v>-</v>
      </c>
      <c r="Q77" s="54" t="str">
        <f t="shared" ref="Q77:HT77" si="217">IFERROR(Q61*Q30/1000000,"-")</f>
        <v>-</v>
      </c>
      <c r="R77" s="54" t="str">
        <f t="shared" si="217"/>
        <v>-</v>
      </c>
      <c r="S77" s="54" t="str">
        <f t="shared" ref="S77:Z77" si="218">IFERROR(S61*S30/1000000,"-")</f>
        <v>-</v>
      </c>
      <c r="T77" s="54" t="str">
        <f t="shared" si="218"/>
        <v>-</v>
      </c>
      <c r="U77" s="54" t="str">
        <f t="shared" si="218"/>
        <v>-</v>
      </c>
      <c r="V77" s="54" t="str">
        <f t="shared" si="218"/>
        <v>-</v>
      </c>
      <c r="W77" s="54" t="str">
        <f t="shared" si="218"/>
        <v>-</v>
      </c>
      <c r="X77" s="54" t="str">
        <f t="shared" si="218"/>
        <v>-</v>
      </c>
      <c r="Y77" s="54" t="str">
        <f t="shared" si="218"/>
        <v>-</v>
      </c>
      <c r="Z77" s="54" t="str">
        <f t="shared" si="218"/>
        <v>-</v>
      </c>
      <c r="AA77" s="54" t="str">
        <f t="shared" si="217"/>
        <v>-</v>
      </c>
      <c r="AB77" s="54" t="str">
        <f t="shared" si="217"/>
        <v>-</v>
      </c>
      <c r="AC77" s="54" t="str">
        <f t="shared" si="217"/>
        <v>-</v>
      </c>
      <c r="AD77" s="54" t="str">
        <f t="shared" si="217"/>
        <v>-</v>
      </c>
      <c r="AE77" s="54" t="str">
        <f t="shared" si="217"/>
        <v>-</v>
      </c>
      <c r="AF77" s="54" t="str">
        <f t="shared" si="217"/>
        <v>-</v>
      </c>
      <c r="AG77" s="54" t="str">
        <f t="shared" si="217"/>
        <v>-</v>
      </c>
      <c r="AH77" s="54" t="str">
        <f t="shared" si="217"/>
        <v>-</v>
      </c>
      <c r="AI77" s="54" t="str">
        <f>IFERROR(AI61*AI30/1000000,"-")</f>
        <v>-</v>
      </c>
      <c r="AJ77" s="54" t="str">
        <f t="shared" ref="AJ77:BH77" si="219">IFERROR(AJ61*AJ30/1000000,"-")</f>
        <v>-</v>
      </c>
      <c r="AK77" s="54" t="str">
        <f t="shared" si="219"/>
        <v>-</v>
      </c>
      <c r="AL77" s="54" t="str">
        <f t="shared" si="219"/>
        <v>-</v>
      </c>
      <c r="AM77" s="54" t="str">
        <f t="shared" si="219"/>
        <v>-</v>
      </c>
      <c r="AN77" s="54" t="str">
        <f t="shared" si="219"/>
        <v>-</v>
      </c>
      <c r="AO77" s="54" t="str">
        <f t="shared" si="219"/>
        <v>-</v>
      </c>
      <c r="AP77" s="54" t="str">
        <f t="shared" si="219"/>
        <v>-</v>
      </c>
      <c r="AQ77" s="54" t="str">
        <f t="shared" si="219"/>
        <v>-</v>
      </c>
      <c r="AR77" s="54" t="str">
        <f t="shared" si="219"/>
        <v>-</v>
      </c>
      <c r="AS77" s="54" t="str">
        <f t="shared" si="219"/>
        <v>-</v>
      </c>
      <c r="AT77" s="54" t="str">
        <f t="shared" si="219"/>
        <v>-</v>
      </c>
      <c r="AU77" s="54" t="str">
        <f t="shared" si="219"/>
        <v>-</v>
      </c>
      <c r="AV77" s="54" t="str">
        <f t="shared" si="219"/>
        <v>-</v>
      </c>
      <c r="AW77" s="54" t="str">
        <f t="shared" si="219"/>
        <v>-</v>
      </c>
      <c r="AX77" s="54" t="str">
        <f t="shared" si="219"/>
        <v>-</v>
      </c>
      <c r="AY77" s="54" t="str">
        <f t="shared" si="219"/>
        <v>-</v>
      </c>
      <c r="AZ77" s="54" t="str">
        <f t="shared" si="219"/>
        <v>-</v>
      </c>
      <c r="BA77" s="54" t="str">
        <f t="shared" si="219"/>
        <v>-</v>
      </c>
      <c r="BB77" s="54" t="str">
        <f t="shared" si="219"/>
        <v>-</v>
      </c>
      <c r="BC77" s="54" t="str">
        <f t="shared" si="219"/>
        <v>-</v>
      </c>
      <c r="BD77" s="54" t="str">
        <f t="shared" si="219"/>
        <v>-</v>
      </c>
      <c r="BE77" s="54" t="str">
        <f t="shared" si="219"/>
        <v>-</v>
      </c>
      <c r="BF77" s="54" t="str">
        <f t="shared" si="219"/>
        <v>-</v>
      </c>
      <c r="BG77" s="54" t="str">
        <f t="shared" si="219"/>
        <v>-</v>
      </c>
      <c r="BH77" s="54" t="str">
        <f t="shared" si="219"/>
        <v>-</v>
      </c>
      <c r="BI77" s="54" t="str">
        <f t="shared" ref="BI77" si="220">IFERROR(BI61*BI30/1000000,"-")</f>
        <v>-</v>
      </c>
      <c r="BJ77" s="54" t="str">
        <f>IFERROR(BJ61*BJ30/1000000,"-")</f>
        <v>-</v>
      </c>
      <c r="BK77" s="54" t="str">
        <f t="shared" ref="BK77:CJ77" si="221">IFERROR(BK61*BK30/1000000,"-")</f>
        <v>-</v>
      </c>
      <c r="BL77" s="54" t="str">
        <f t="shared" si="221"/>
        <v>-</v>
      </c>
      <c r="BM77" s="54" t="str">
        <f t="shared" si="221"/>
        <v>-</v>
      </c>
      <c r="BN77" s="54" t="str">
        <f t="shared" si="221"/>
        <v>-</v>
      </c>
      <c r="BO77" s="54" t="str">
        <f t="shared" si="221"/>
        <v>-</v>
      </c>
      <c r="BP77" s="54" t="str">
        <f t="shared" si="221"/>
        <v>-</v>
      </c>
      <c r="BQ77" s="54" t="str">
        <f t="shared" si="221"/>
        <v>-</v>
      </c>
      <c r="BR77" s="54" t="str">
        <f t="shared" si="221"/>
        <v>-</v>
      </c>
      <c r="BS77" s="54" t="str">
        <f t="shared" si="221"/>
        <v>-</v>
      </c>
      <c r="BT77" s="54" t="str">
        <f t="shared" si="221"/>
        <v>-</v>
      </c>
      <c r="BU77" s="54" t="str">
        <f t="shared" si="221"/>
        <v>-</v>
      </c>
      <c r="BV77" s="54" t="str">
        <f t="shared" si="221"/>
        <v>-</v>
      </c>
      <c r="BW77" s="54" t="str">
        <f t="shared" si="221"/>
        <v>-</v>
      </c>
      <c r="BX77" s="54" t="str">
        <f t="shared" si="221"/>
        <v>-</v>
      </c>
      <c r="BY77" s="54" t="str">
        <f t="shared" si="221"/>
        <v>-</v>
      </c>
      <c r="BZ77" s="54" t="str">
        <f t="shared" si="221"/>
        <v>-</v>
      </c>
      <c r="CA77" s="54" t="str">
        <f t="shared" si="221"/>
        <v>-</v>
      </c>
      <c r="CB77" s="54" t="str">
        <f t="shared" si="221"/>
        <v>-</v>
      </c>
      <c r="CC77" s="54" t="str">
        <f t="shared" ref="CC77:CG77" si="222">IFERROR(CC61*CC30/1000000,"-")</f>
        <v>-</v>
      </c>
      <c r="CD77" s="54" t="str">
        <f t="shared" si="222"/>
        <v>-</v>
      </c>
      <c r="CE77" s="54" t="str">
        <f t="shared" si="222"/>
        <v>-</v>
      </c>
      <c r="CF77" s="54" t="str">
        <f t="shared" si="222"/>
        <v>-</v>
      </c>
      <c r="CG77" s="54" t="str">
        <f t="shared" si="222"/>
        <v>-</v>
      </c>
      <c r="CH77" s="54" t="str">
        <f t="shared" si="221"/>
        <v>-</v>
      </c>
      <c r="CI77" s="54" t="str">
        <f t="shared" si="221"/>
        <v>-</v>
      </c>
      <c r="CJ77" s="54" t="str">
        <f t="shared" si="221"/>
        <v>-</v>
      </c>
      <c r="CK77" s="54" t="str">
        <f t="shared" si="217"/>
        <v>-</v>
      </c>
      <c r="CL77" s="54" t="str">
        <f t="shared" si="217"/>
        <v>-</v>
      </c>
      <c r="CM77" s="54" t="str">
        <f t="shared" si="217"/>
        <v>-</v>
      </c>
      <c r="CN77" s="54" t="str">
        <f t="shared" si="217"/>
        <v>-</v>
      </c>
      <c r="CO77" s="54" t="str">
        <f t="shared" si="217"/>
        <v>-</v>
      </c>
      <c r="CP77" s="54" t="str">
        <f t="shared" ref="CP77:HH77" si="223">IFERROR(CP61*CP30/1000000,"-")</f>
        <v>-</v>
      </c>
      <c r="CQ77" s="54" t="str">
        <f t="shared" si="223"/>
        <v>-</v>
      </c>
      <c r="CR77" s="54" t="str">
        <f t="shared" ref="CR77:CT77" si="224">IFERROR(CR61*CR30/1000000,"-")</f>
        <v>-</v>
      </c>
      <c r="CS77" s="54" t="str">
        <f t="shared" si="224"/>
        <v>-</v>
      </c>
      <c r="CT77" s="54" t="str">
        <f t="shared" si="224"/>
        <v>-</v>
      </c>
      <c r="CU77" s="54" t="str">
        <f t="shared" si="223"/>
        <v>-</v>
      </c>
      <c r="CV77" s="54" t="str">
        <f t="shared" si="223"/>
        <v>-</v>
      </c>
      <c r="CW77" s="54" t="str">
        <f t="shared" si="223"/>
        <v>-</v>
      </c>
      <c r="CX77" s="54" t="str">
        <f t="shared" si="223"/>
        <v>-</v>
      </c>
      <c r="CY77" s="54" t="str">
        <f t="shared" si="223"/>
        <v>-</v>
      </c>
      <c r="CZ77" s="54" t="str">
        <f t="shared" si="223"/>
        <v>-</v>
      </c>
      <c r="DA77" s="54">
        <f t="shared" si="223"/>
        <v>0</v>
      </c>
      <c r="DB77" s="54">
        <f t="shared" si="223"/>
        <v>0</v>
      </c>
      <c r="DC77" s="54">
        <f t="shared" ref="DC77:DT77" si="225">IFERROR(DC61*DC30/1000000,"-")</f>
        <v>0</v>
      </c>
      <c r="DD77" s="54">
        <f t="shared" si="225"/>
        <v>0</v>
      </c>
      <c r="DE77" s="54">
        <f t="shared" si="225"/>
        <v>0</v>
      </c>
      <c r="DF77" s="54">
        <f t="shared" si="225"/>
        <v>0</v>
      </c>
      <c r="DG77" s="54">
        <f t="shared" si="225"/>
        <v>0</v>
      </c>
      <c r="DH77" s="54">
        <f t="shared" ref="DH77:DI77" si="226">IFERROR(DH61*DH30/1000000,"-")</f>
        <v>0</v>
      </c>
      <c r="DI77" s="54">
        <f t="shared" si="226"/>
        <v>0</v>
      </c>
      <c r="DJ77" s="54">
        <f t="shared" si="225"/>
        <v>0</v>
      </c>
      <c r="DK77" s="54">
        <f t="shared" si="225"/>
        <v>0</v>
      </c>
      <c r="DL77" s="54">
        <f t="shared" si="225"/>
        <v>0</v>
      </c>
      <c r="DM77" s="54">
        <f t="shared" si="225"/>
        <v>0</v>
      </c>
      <c r="DN77" s="54">
        <f t="shared" si="225"/>
        <v>0</v>
      </c>
      <c r="DO77" s="54">
        <f t="shared" ref="DO77" si="227">IFERROR(DO61*DO30/1000000,"-")</f>
        <v>0</v>
      </c>
      <c r="DP77" s="54">
        <f t="shared" si="225"/>
        <v>0</v>
      </c>
      <c r="DQ77" s="54">
        <f t="shared" si="225"/>
        <v>0</v>
      </c>
      <c r="DR77" s="54">
        <f t="shared" si="225"/>
        <v>0</v>
      </c>
      <c r="DS77" s="54">
        <f t="shared" si="225"/>
        <v>0</v>
      </c>
      <c r="DT77" s="54">
        <f t="shared" si="225"/>
        <v>0</v>
      </c>
      <c r="DU77" s="54">
        <f t="shared" ref="DU77:EC77" si="228">IFERROR(DU61*DU30/1000000,"-")</f>
        <v>0</v>
      </c>
      <c r="DV77" s="54">
        <f t="shared" ref="DV77:EB77" si="229">IFERROR(DV61*DV30/1000000,"-")</f>
        <v>0</v>
      </c>
      <c r="DW77" s="54">
        <f t="shared" si="229"/>
        <v>0</v>
      </c>
      <c r="DX77" s="54">
        <f t="shared" si="229"/>
        <v>0</v>
      </c>
      <c r="DY77" s="54">
        <f t="shared" si="229"/>
        <v>0</v>
      </c>
      <c r="DZ77" s="54">
        <f t="shared" si="229"/>
        <v>0</v>
      </c>
      <c r="EA77" s="54">
        <f t="shared" si="229"/>
        <v>0</v>
      </c>
      <c r="EB77" s="54">
        <f t="shared" si="229"/>
        <v>0</v>
      </c>
      <c r="EC77" s="54">
        <f t="shared" si="228"/>
        <v>0</v>
      </c>
      <c r="ED77" s="54">
        <f t="shared" si="223"/>
        <v>0</v>
      </c>
      <c r="EE77" s="54">
        <f t="shared" si="223"/>
        <v>0</v>
      </c>
      <c r="EF77" s="54">
        <f t="shared" si="223"/>
        <v>0</v>
      </c>
      <c r="EG77" s="54">
        <f t="shared" si="223"/>
        <v>0</v>
      </c>
      <c r="EH77" s="54">
        <f t="shared" si="223"/>
        <v>0</v>
      </c>
      <c r="EI77" s="54">
        <f t="shared" ref="EI77" si="230">IFERROR(EI61*EI30/1000000,"-")</f>
        <v>0</v>
      </c>
      <c r="EJ77" s="54" t="str">
        <f t="shared" ref="EJ77:FR77" si="231">IFERROR(EJ61*EJ30/1000000,"-")</f>
        <v>-</v>
      </c>
      <c r="EK77" s="54">
        <f t="shared" si="231"/>
        <v>0</v>
      </c>
      <c r="EL77" s="54">
        <f t="shared" si="231"/>
        <v>0</v>
      </c>
      <c r="EM77" s="54">
        <f t="shared" si="231"/>
        <v>0</v>
      </c>
      <c r="EN77" s="54">
        <f t="shared" si="231"/>
        <v>0</v>
      </c>
      <c r="EO77" s="54">
        <f t="shared" si="231"/>
        <v>0</v>
      </c>
      <c r="EP77" s="54">
        <f t="shared" si="231"/>
        <v>0</v>
      </c>
      <c r="EQ77" s="54">
        <f t="shared" si="231"/>
        <v>0</v>
      </c>
      <c r="ER77" s="54">
        <f t="shared" ref="ER77:ES77" si="232">IFERROR(ER61*ER30/1000000,"-")</f>
        <v>0</v>
      </c>
      <c r="ES77" s="54">
        <f t="shared" si="232"/>
        <v>0</v>
      </c>
      <c r="ET77" s="54">
        <f t="shared" si="231"/>
        <v>0</v>
      </c>
      <c r="EU77" s="54">
        <f t="shared" si="231"/>
        <v>0</v>
      </c>
      <c r="EV77" s="54">
        <f t="shared" si="231"/>
        <v>0</v>
      </c>
      <c r="EW77" s="54">
        <f t="shared" si="231"/>
        <v>0</v>
      </c>
      <c r="EX77" s="54">
        <f t="shared" si="231"/>
        <v>0</v>
      </c>
      <c r="EY77" s="54">
        <f t="shared" ref="EY77" si="233">IFERROR(EY61*EY30/1000000,"-")</f>
        <v>0</v>
      </c>
      <c r="EZ77" s="54">
        <f t="shared" si="231"/>
        <v>0</v>
      </c>
      <c r="FA77" s="54">
        <f t="shared" si="231"/>
        <v>0</v>
      </c>
      <c r="FB77" s="54">
        <f t="shared" si="231"/>
        <v>0</v>
      </c>
      <c r="FC77" s="54">
        <f t="shared" si="231"/>
        <v>0</v>
      </c>
      <c r="FD77" s="54">
        <f t="shared" si="231"/>
        <v>0</v>
      </c>
      <c r="FE77" s="54">
        <f t="shared" ref="FE77:FM77" si="234">IFERROR(FE61*FE30/1000000,"-")</f>
        <v>0</v>
      </c>
      <c r="FF77" s="54">
        <f t="shared" ref="FF77:FL77" si="235">IFERROR(FF61*FF30/1000000,"-")</f>
        <v>0</v>
      </c>
      <c r="FG77" s="54">
        <f t="shared" si="235"/>
        <v>0</v>
      </c>
      <c r="FH77" s="54">
        <f t="shared" si="235"/>
        <v>0</v>
      </c>
      <c r="FI77" s="54">
        <f t="shared" si="235"/>
        <v>0</v>
      </c>
      <c r="FJ77" s="54">
        <f t="shared" si="235"/>
        <v>0</v>
      </c>
      <c r="FK77" s="54">
        <f t="shared" si="235"/>
        <v>0</v>
      </c>
      <c r="FL77" s="54">
        <f t="shared" si="235"/>
        <v>0</v>
      </c>
      <c r="FM77" s="54">
        <f t="shared" si="234"/>
        <v>0</v>
      </c>
      <c r="FN77" s="54">
        <f t="shared" si="231"/>
        <v>0</v>
      </c>
      <c r="FO77" s="54">
        <f t="shared" si="231"/>
        <v>0</v>
      </c>
      <c r="FP77" s="54">
        <f t="shared" si="231"/>
        <v>0</v>
      </c>
      <c r="FQ77" s="54">
        <f t="shared" si="231"/>
        <v>0</v>
      </c>
      <c r="FR77" s="54">
        <f t="shared" si="231"/>
        <v>0</v>
      </c>
      <c r="FS77" s="54">
        <f t="shared" ref="FS77" si="236">IFERROR(FS61*FS30/1000000,"-")</f>
        <v>0</v>
      </c>
      <c r="FT77" s="54" t="str">
        <f t="shared" si="223"/>
        <v>-</v>
      </c>
      <c r="FU77" s="54" t="str">
        <f t="shared" si="223"/>
        <v>-</v>
      </c>
      <c r="FV77" s="54">
        <f t="shared" si="223"/>
        <v>0</v>
      </c>
      <c r="FW77" s="54">
        <f t="shared" si="223"/>
        <v>0</v>
      </c>
      <c r="FX77" s="54">
        <f t="shared" si="223"/>
        <v>0</v>
      </c>
      <c r="FY77" s="54">
        <f t="shared" si="223"/>
        <v>0</v>
      </c>
      <c r="FZ77" s="54">
        <f t="shared" si="223"/>
        <v>0</v>
      </c>
      <c r="GA77" s="54">
        <f t="shared" si="223"/>
        <v>0</v>
      </c>
      <c r="GB77" s="54">
        <f t="shared" si="223"/>
        <v>0</v>
      </c>
      <c r="GC77" s="54">
        <f t="shared" ref="GC77:GD77" si="237">IFERROR(GC61*GC30/1000000,"-")</f>
        <v>0</v>
      </c>
      <c r="GD77" s="54">
        <f t="shared" si="237"/>
        <v>0</v>
      </c>
      <c r="GE77" s="54">
        <f t="shared" si="223"/>
        <v>0</v>
      </c>
      <c r="GF77" s="54">
        <f t="shared" si="223"/>
        <v>0</v>
      </c>
      <c r="GG77" s="54">
        <f t="shared" si="223"/>
        <v>0</v>
      </c>
      <c r="GH77" s="54">
        <f t="shared" si="223"/>
        <v>0</v>
      </c>
      <c r="GI77" s="54">
        <f t="shared" si="223"/>
        <v>0</v>
      </c>
      <c r="GJ77" s="54">
        <f t="shared" ref="GJ77" si="238">IFERROR(GJ61*GJ30/1000000,"-")</f>
        <v>0</v>
      </c>
      <c r="GK77" s="54">
        <f t="shared" si="223"/>
        <v>0</v>
      </c>
      <c r="GL77" s="54">
        <f t="shared" si="223"/>
        <v>0</v>
      </c>
      <c r="GM77" s="54">
        <f t="shared" si="223"/>
        <v>0</v>
      </c>
      <c r="GN77" s="54">
        <f t="shared" si="223"/>
        <v>0</v>
      </c>
      <c r="GO77" s="54">
        <f t="shared" si="223"/>
        <v>0</v>
      </c>
      <c r="GP77" s="54">
        <f t="shared" ref="GP77:GX77" si="239">IFERROR(GP61*GP30/1000000,"-")</f>
        <v>0</v>
      </c>
      <c r="GQ77" s="54">
        <f t="shared" ref="GQ77:GW77" si="240">IFERROR(GQ61*GQ30/1000000,"-")</f>
        <v>0</v>
      </c>
      <c r="GR77" s="54">
        <f t="shared" si="240"/>
        <v>0</v>
      </c>
      <c r="GS77" s="54">
        <f t="shared" si="240"/>
        <v>0</v>
      </c>
      <c r="GT77" s="54">
        <f t="shared" si="240"/>
        <v>0</v>
      </c>
      <c r="GU77" s="54">
        <f t="shared" si="240"/>
        <v>0</v>
      </c>
      <c r="GV77" s="54">
        <f t="shared" si="240"/>
        <v>0</v>
      </c>
      <c r="GW77" s="54">
        <f t="shared" si="240"/>
        <v>0</v>
      </c>
      <c r="GX77" s="54">
        <f t="shared" si="239"/>
        <v>0</v>
      </c>
      <c r="GY77" s="54">
        <f t="shared" si="223"/>
        <v>0</v>
      </c>
      <c r="GZ77" s="54">
        <f t="shared" si="223"/>
        <v>0</v>
      </c>
      <c r="HA77" s="54">
        <f t="shared" si="223"/>
        <v>0</v>
      </c>
      <c r="HB77" s="54">
        <f t="shared" si="223"/>
        <v>0</v>
      </c>
      <c r="HC77" s="54">
        <f t="shared" si="223"/>
        <v>0</v>
      </c>
      <c r="HD77" s="54">
        <f t="shared" ref="HD77" si="241">IFERROR(HD61*HD30/1000000,"-")</f>
        <v>0</v>
      </c>
      <c r="HE77" s="54" t="str">
        <f>IFERROR(HE61*HE30/1000000,"-")</f>
        <v>-</v>
      </c>
      <c r="HF77" s="54" t="str">
        <f t="shared" ref="HF77:HG77" si="242">IFERROR(HF61*HF30/1000000,"-")</f>
        <v>-</v>
      </c>
      <c r="HG77" s="54" t="str">
        <f t="shared" si="242"/>
        <v>-</v>
      </c>
      <c r="HH77" s="54" t="str">
        <f t="shared" si="223"/>
        <v>-</v>
      </c>
      <c r="HI77" s="54" t="str">
        <f t="shared" si="217"/>
        <v>-</v>
      </c>
      <c r="HJ77" s="54" t="str">
        <f t="shared" si="217"/>
        <v>-</v>
      </c>
      <c r="HK77" s="54" t="str">
        <f t="shared" ref="HK77:HL77" si="243">IFERROR(HK61*HK30/1000000,"-")</f>
        <v>-</v>
      </c>
      <c r="HL77" s="54" t="str">
        <f t="shared" si="243"/>
        <v>-</v>
      </c>
      <c r="HM77" s="54" t="str">
        <f t="shared" si="217"/>
        <v>-</v>
      </c>
      <c r="HN77" s="54" t="str">
        <f t="shared" si="217"/>
        <v>-</v>
      </c>
      <c r="HO77" s="54" t="str">
        <f t="shared" si="217"/>
        <v>-</v>
      </c>
      <c r="HP77" s="54" t="str">
        <f t="shared" ref="HP77" si="244">IFERROR(HP61*HP30/1000000,"-")</f>
        <v>-</v>
      </c>
      <c r="HQ77" s="54" t="str">
        <f t="shared" si="217"/>
        <v>-</v>
      </c>
      <c r="HR77" s="54" t="str">
        <f t="shared" si="217"/>
        <v>-</v>
      </c>
      <c r="HS77" s="54" t="str">
        <f t="shared" si="217"/>
        <v>-</v>
      </c>
      <c r="HT77" s="54" t="str">
        <f t="shared" si="217"/>
        <v>-</v>
      </c>
      <c r="HU77" s="54" t="str">
        <f>IFERROR(HU61*HU30/1000000,"-")</f>
        <v>-</v>
      </c>
      <c r="HV77" s="54" t="str">
        <f t="shared" ref="HV77:HZ77" si="245">IFERROR(HV61*HV30/1000000,"-")</f>
        <v>-</v>
      </c>
      <c r="HW77" s="54" t="str">
        <f t="shared" si="245"/>
        <v>-</v>
      </c>
      <c r="HX77" s="54" t="str">
        <f t="shared" si="245"/>
        <v>-</v>
      </c>
      <c r="HY77" s="54" t="str">
        <f t="shared" si="245"/>
        <v>-</v>
      </c>
      <c r="HZ77" s="54" t="str">
        <f t="shared" si="245"/>
        <v>-</v>
      </c>
      <c r="IA77" s="54" t="str">
        <f>IFERROR(IA61*IA30/1000000,"-")</f>
        <v>-</v>
      </c>
      <c r="IB77" s="54" t="str">
        <f>IFERROR(IB61*IB30/1000000,"-")</f>
        <v>-</v>
      </c>
      <c r="IC77" s="54" t="str">
        <f t="shared" ref="IC77" si="246">IFERROR(IC61*IC30/1000000,"-")</f>
        <v>-</v>
      </c>
      <c r="ID77" s="54" t="str">
        <f>IFERROR(ID61*ID30/1000000,"-")</f>
        <v>-</v>
      </c>
      <c r="IE77" s="54" t="str">
        <f>IFERROR(IE61*IE30/1000000,"-")</f>
        <v>-</v>
      </c>
      <c r="IF77" s="54" t="str">
        <f>IFERROR(IF61*IF30/1000000,"-")</f>
        <v>-</v>
      </c>
      <c r="IG77" s="54">
        <f t="shared" ref="IG77" si="247">IFERROR(IG61*IG30/1000000,"-")</f>
        <v>0</v>
      </c>
      <c r="IH77" s="54">
        <f t="shared" ref="IH77:IL77" si="248">IFERROR(IH61*IH30/1000000,"-")</f>
        <v>0</v>
      </c>
      <c r="II77" s="54">
        <f t="shared" si="248"/>
        <v>0</v>
      </c>
      <c r="IJ77" s="54" t="str">
        <f>IFERROR(IJ61*IJ30/1000000,"-")</f>
        <v>-</v>
      </c>
      <c r="IK77" s="54" t="str">
        <f t="shared" si="248"/>
        <v>-</v>
      </c>
      <c r="IL77" s="54" t="str">
        <f t="shared" si="248"/>
        <v>-</v>
      </c>
      <c r="IM77" s="54" t="str">
        <f t="shared" ref="IM77:IU77" si="249">IFERROR(IM61*IM30/1000000,"-")</f>
        <v>-</v>
      </c>
      <c r="IN77" s="54" t="str">
        <f t="shared" si="249"/>
        <v>-</v>
      </c>
      <c r="IO77" s="54" t="str">
        <f t="shared" si="249"/>
        <v>-</v>
      </c>
      <c r="IP77" s="54" t="str">
        <f t="shared" si="249"/>
        <v>-</v>
      </c>
      <c r="IQ77" s="54" t="str">
        <f t="shared" si="249"/>
        <v>-</v>
      </c>
      <c r="IR77" s="54" t="str">
        <f t="shared" si="249"/>
        <v>-</v>
      </c>
      <c r="IS77" s="54" t="str">
        <f t="shared" si="249"/>
        <v>-</v>
      </c>
      <c r="IT77" s="54" t="str">
        <f t="shared" si="249"/>
        <v>-</v>
      </c>
      <c r="IU77" s="54" t="str">
        <f t="shared" si="249"/>
        <v>-</v>
      </c>
      <c r="IV77" s="54"/>
      <c r="IW77" s="54"/>
      <c r="IX77" s="54"/>
      <c r="IY77" s="54"/>
      <c r="IZ77" s="54"/>
      <c r="JA77" s="54"/>
      <c r="JB77" s="54"/>
      <c r="JC77" s="54"/>
      <c r="JD77" s="54"/>
      <c r="JE77" s="54"/>
      <c r="JF77" s="54"/>
      <c r="JG77" s="54"/>
      <c r="JH77" s="54"/>
      <c r="JL77" s="277" t="s">
        <v>164</v>
      </c>
    </row>
    <row r="78" spans="1:272" outlineLevel="1" x14ac:dyDescent="0.3">
      <c r="A78" s="53"/>
      <c r="B78" s="31" t="str">
        <f>B62</f>
        <v>Solar Field incl. BoP</v>
      </c>
      <c r="C78" s="38" t="s">
        <v>179</v>
      </c>
      <c r="D78" s="106">
        <f>IFERROR(D62*D30/1000000,"-")</f>
        <v>9.9407999999999994</v>
      </c>
      <c r="E78" s="54" t="str">
        <f>IFERROR(E62*E30/1000000,"-")</f>
        <v>-</v>
      </c>
      <c r="F78" s="54" t="str">
        <f>IFERROR(F62*F30/1000000,"-")</f>
        <v>-</v>
      </c>
      <c r="G78" s="54" t="str">
        <f>IFERROR(G62*G30/1000000,"-")</f>
        <v>-</v>
      </c>
      <c r="H78" s="54" t="str">
        <f>IFERROR(H62*H30/1000000,"-")</f>
        <v>-</v>
      </c>
      <c r="I78" s="54" t="str">
        <f t="shared" ref="I78:M78" si="250">IFERROR(I62*I30/1000000,"-")</f>
        <v>-</v>
      </c>
      <c r="J78" s="54" t="str">
        <f t="shared" si="250"/>
        <v>-</v>
      </c>
      <c r="K78" s="54" t="str">
        <f t="shared" si="250"/>
        <v>-</v>
      </c>
      <c r="L78" s="54" t="str">
        <f t="shared" si="250"/>
        <v>-</v>
      </c>
      <c r="M78" s="54" t="str">
        <f t="shared" si="250"/>
        <v>-</v>
      </c>
      <c r="N78" s="54" t="str">
        <f t="shared" ref="N78:P78" si="251">IFERROR(N62*N30/1000000,"-")</f>
        <v>-</v>
      </c>
      <c r="O78" s="54" t="str">
        <f t="shared" si="251"/>
        <v>-</v>
      </c>
      <c r="P78" s="54" t="str">
        <f t="shared" si="251"/>
        <v>-</v>
      </c>
      <c r="Q78" s="54" t="str">
        <f t="shared" ref="Q78:HT78" si="252">IFERROR(Q62*Q30/1000000,"-")</f>
        <v>-</v>
      </c>
      <c r="R78" s="54" t="str">
        <f t="shared" si="252"/>
        <v>-</v>
      </c>
      <c r="S78" s="54" t="str">
        <f t="shared" ref="S78:Z78" si="253">IFERROR(S62*S30/1000000,"-")</f>
        <v>-</v>
      </c>
      <c r="T78" s="54" t="str">
        <f t="shared" si="253"/>
        <v>-</v>
      </c>
      <c r="U78" s="54" t="str">
        <f t="shared" si="253"/>
        <v>-</v>
      </c>
      <c r="V78" s="54" t="str">
        <f t="shared" si="253"/>
        <v>-</v>
      </c>
      <c r="W78" s="54" t="str">
        <f t="shared" si="253"/>
        <v>-</v>
      </c>
      <c r="X78" s="54" t="str">
        <f t="shared" si="253"/>
        <v>-</v>
      </c>
      <c r="Y78" s="54" t="str">
        <f t="shared" si="253"/>
        <v>-</v>
      </c>
      <c r="Z78" s="54" t="str">
        <f t="shared" si="253"/>
        <v>-</v>
      </c>
      <c r="AA78" s="54" t="str">
        <f t="shared" si="252"/>
        <v>-</v>
      </c>
      <c r="AB78" s="54" t="str">
        <f t="shared" si="252"/>
        <v>-</v>
      </c>
      <c r="AC78" s="54" t="str">
        <f t="shared" si="252"/>
        <v>-</v>
      </c>
      <c r="AD78" s="54" t="str">
        <f t="shared" si="252"/>
        <v>-</v>
      </c>
      <c r="AE78" s="54" t="str">
        <f t="shared" si="252"/>
        <v>-</v>
      </c>
      <c r="AF78" s="54" t="str">
        <f t="shared" si="252"/>
        <v>-</v>
      </c>
      <c r="AG78" s="54" t="str">
        <f t="shared" si="252"/>
        <v>-</v>
      </c>
      <c r="AH78" s="54" t="str">
        <f t="shared" si="252"/>
        <v>-</v>
      </c>
      <c r="AI78" s="54" t="str">
        <f>IFERROR(AI62*AI30/1000000,"-")</f>
        <v>-</v>
      </c>
      <c r="AJ78" s="54" t="str">
        <f t="shared" ref="AJ78:BH78" si="254">IFERROR(AJ62*AJ30/1000000,"-")</f>
        <v>-</v>
      </c>
      <c r="AK78" s="54" t="str">
        <f t="shared" si="254"/>
        <v>-</v>
      </c>
      <c r="AL78" s="54" t="str">
        <f t="shared" si="254"/>
        <v>-</v>
      </c>
      <c r="AM78" s="54" t="str">
        <f t="shared" si="254"/>
        <v>-</v>
      </c>
      <c r="AN78" s="54" t="str">
        <f t="shared" si="254"/>
        <v>-</v>
      </c>
      <c r="AO78" s="54" t="str">
        <f t="shared" si="254"/>
        <v>-</v>
      </c>
      <c r="AP78" s="54" t="str">
        <f t="shared" si="254"/>
        <v>-</v>
      </c>
      <c r="AQ78" s="54" t="str">
        <f t="shared" si="254"/>
        <v>-</v>
      </c>
      <c r="AR78" s="54" t="str">
        <f t="shared" si="254"/>
        <v>-</v>
      </c>
      <c r="AS78" s="54" t="str">
        <f t="shared" si="254"/>
        <v>-</v>
      </c>
      <c r="AT78" s="54" t="str">
        <f t="shared" si="254"/>
        <v>-</v>
      </c>
      <c r="AU78" s="54" t="str">
        <f t="shared" si="254"/>
        <v>-</v>
      </c>
      <c r="AV78" s="54" t="str">
        <f t="shared" si="254"/>
        <v>-</v>
      </c>
      <c r="AW78" s="54" t="str">
        <f t="shared" si="254"/>
        <v>-</v>
      </c>
      <c r="AX78" s="54" t="str">
        <f t="shared" si="254"/>
        <v>-</v>
      </c>
      <c r="AY78" s="54" t="str">
        <f t="shared" si="254"/>
        <v>-</v>
      </c>
      <c r="AZ78" s="54" t="str">
        <f t="shared" si="254"/>
        <v>-</v>
      </c>
      <c r="BA78" s="54" t="str">
        <f t="shared" si="254"/>
        <v>-</v>
      </c>
      <c r="BB78" s="54" t="str">
        <f t="shared" si="254"/>
        <v>-</v>
      </c>
      <c r="BC78" s="54" t="str">
        <f t="shared" si="254"/>
        <v>-</v>
      </c>
      <c r="BD78" s="54" t="str">
        <f t="shared" si="254"/>
        <v>-</v>
      </c>
      <c r="BE78" s="54" t="str">
        <f t="shared" si="254"/>
        <v>-</v>
      </c>
      <c r="BF78" s="54" t="str">
        <f t="shared" si="254"/>
        <v>-</v>
      </c>
      <c r="BG78" s="54" t="str">
        <f t="shared" si="254"/>
        <v>-</v>
      </c>
      <c r="BH78" s="54" t="str">
        <f t="shared" si="254"/>
        <v>-</v>
      </c>
      <c r="BI78" s="54" t="str">
        <f t="shared" ref="BI78" si="255">IFERROR(BI62*BI30/1000000,"-")</f>
        <v>-</v>
      </c>
      <c r="BJ78" s="54" t="str">
        <f>IFERROR(BJ62*BJ30/1000000,"-")</f>
        <v>-</v>
      </c>
      <c r="BK78" s="54" t="str">
        <f t="shared" ref="BK78:CJ78" si="256">IFERROR(BK62*BK30/1000000,"-")</f>
        <v>-</v>
      </c>
      <c r="BL78" s="54" t="str">
        <f t="shared" si="256"/>
        <v>-</v>
      </c>
      <c r="BM78" s="54" t="str">
        <f t="shared" si="256"/>
        <v>-</v>
      </c>
      <c r="BN78" s="54" t="str">
        <f t="shared" si="256"/>
        <v>-</v>
      </c>
      <c r="BO78" s="54" t="str">
        <f t="shared" si="256"/>
        <v>-</v>
      </c>
      <c r="BP78" s="54" t="str">
        <f t="shared" si="256"/>
        <v>-</v>
      </c>
      <c r="BQ78" s="54" t="str">
        <f t="shared" si="256"/>
        <v>-</v>
      </c>
      <c r="BR78" s="54" t="str">
        <f t="shared" si="256"/>
        <v>-</v>
      </c>
      <c r="BS78" s="54" t="str">
        <f t="shared" si="256"/>
        <v>-</v>
      </c>
      <c r="BT78" s="54" t="str">
        <f t="shared" si="256"/>
        <v>-</v>
      </c>
      <c r="BU78" s="54" t="str">
        <f t="shared" si="256"/>
        <v>-</v>
      </c>
      <c r="BV78" s="54" t="str">
        <f t="shared" si="256"/>
        <v>-</v>
      </c>
      <c r="BW78" s="54" t="str">
        <f t="shared" si="256"/>
        <v>-</v>
      </c>
      <c r="BX78" s="54" t="str">
        <f t="shared" si="256"/>
        <v>-</v>
      </c>
      <c r="BY78" s="54" t="str">
        <f t="shared" si="256"/>
        <v>-</v>
      </c>
      <c r="BZ78" s="54" t="str">
        <f t="shared" si="256"/>
        <v>-</v>
      </c>
      <c r="CA78" s="54" t="str">
        <f t="shared" si="256"/>
        <v>-</v>
      </c>
      <c r="CB78" s="54" t="str">
        <f t="shared" si="256"/>
        <v>-</v>
      </c>
      <c r="CC78" s="54" t="str">
        <f t="shared" ref="CC78:CG78" si="257">IFERROR(CC62*CC30/1000000,"-")</f>
        <v>-</v>
      </c>
      <c r="CD78" s="54" t="str">
        <f t="shared" si="257"/>
        <v>-</v>
      </c>
      <c r="CE78" s="54" t="str">
        <f t="shared" si="257"/>
        <v>-</v>
      </c>
      <c r="CF78" s="54" t="str">
        <f t="shared" si="257"/>
        <v>-</v>
      </c>
      <c r="CG78" s="54" t="str">
        <f t="shared" si="257"/>
        <v>-</v>
      </c>
      <c r="CH78" s="54" t="str">
        <f t="shared" si="256"/>
        <v>-</v>
      </c>
      <c r="CI78" s="54" t="str">
        <f t="shared" si="256"/>
        <v>-</v>
      </c>
      <c r="CJ78" s="54" t="str">
        <f t="shared" si="256"/>
        <v>-</v>
      </c>
      <c r="CK78" s="54" t="str">
        <f t="shared" si="252"/>
        <v>-</v>
      </c>
      <c r="CL78" s="54" t="str">
        <f t="shared" si="252"/>
        <v>-</v>
      </c>
      <c r="CM78" s="54" t="str">
        <f t="shared" si="252"/>
        <v>-</v>
      </c>
      <c r="CN78" s="54" t="str">
        <f t="shared" si="252"/>
        <v>-</v>
      </c>
      <c r="CO78" s="54" t="str">
        <f t="shared" si="252"/>
        <v>-</v>
      </c>
      <c r="CP78" s="54" t="str">
        <f t="shared" ref="CP78:HH78" si="258">IFERROR(CP62*CP30/1000000,"-")</f>
        <v>-</v>
      </c>
      <c r="CQ78" s="54" t="str">
        <f t="shared" si="258"/>
        <v>-</v>
      </c>
      <c r="CR78" s="54" t="str">
        <f t="shared" ref="CR78:CT78" si="259">IFERROR(CR62*CR30/1000000,"-")</f>
        <v>-</v>
      </c>
      <c r="CS78" s="54" t="str">
        <f t="shared" si="259"/>
        <v>-</v>
      </c>
      <c r="CT78" s="54" t="str">
        <f t="shared" si="259"/>
        <v>-</v>
      </c>
      <c r="CU78" s="54" t="str">
        <f t="shared" si="258"/>
        <v>-</v>
      </c>
      <c r="CV78" s="54" t="str">
        <f t="shared" si="258"/>
        <v>-</v>
      </c>
      <c r="CW78" s="54" t="str">
        <f t="shared" si="258"/>
        <v>-</v>
      </c>
      <c r="CX78" s="54" t="str">
        <f t="shared" si="258"/>
        <v>-</v>
      </c>
      <c r="CY78" s="54" t="str">
        <f t="shared" si="258"/>
        <v>-</v>
      </c>
      <c r="CZ78" s="54" t="str">
        <f t="shared" si="258"/>
        <v>-</v>
      </c>
      <c r="DA78" s="54">
        <f t="shared" si="258"/>
        <v>3.0141672777260622</v>
      </c>
      <c r="DB78" s="54">
        <f t="shared" si="258"/>
        <v>3.0141672777260622</v>
      </c>
      <c r="DC78" s="54">
        <f t="shared" ref="DC78:DT78" si="260">IFERROR(DC62*DC30/1000000,"-")</f>
        <v>3.0141672777260622</v>
      </c>
      <c r="DD78" s="54">
        <f t="shared" si="260"/>
        <v>3.0141672777260622</v>
      </c>
      <c r="DE78" s="54">
        <f t="shared" si="260"/>
        <v>3.0141672777260622</v>
      </c>
      <c r="DF78" s="54">
        <f t="shared" si="260"/>
        <v>3.0141672777260622</v>
      </c>
      <c r="DG78" s="54">
        <f t="shared" si="260"/>
        <v>3.0141672777260622</v>
      </c>
      <c r="DH78" s="54">
        <f t="shared" ref="DH78:DI78" si="261">IFERROR(DH62*DH30/1000000,"-")</f>
        <v>4.0450884752095249</v>
      </c>
      <c r="DI78" s="54">
        <f t="shared" si="261"/>
        <v>4.0450884752095249</v>
      </c>
      <c r="DJ78" s="54">
        <f t="shared" si="260"/>
        <v>4.0450884752095249</v>
      </c>
      <c r="DK78" s="54">
        <f t="shared" si="260"/>
        <v>4.0450884752095249</v>
      </c>
      <c r="DL78" s="54">
        <f t="shared" si="260"/>
        <v>4.0450884752095249</v>
      </c>
      <c r="DM78" s="54">
        <f t="shared" si="260"/>
        <v>4.0450884752095249</v>
      </c>
      <c r="DN78" s="54">
        <f t="shared" si="260"/>
        <v>4.0450884752095249</v>
      </c>
      <c r="DO78" s="54">
        <f t="shared" ref="DO78" si="262">IFERROR(DO62*DO30/1000000,"-")</f>
        <v>5.0357549393745122</v>
      </c>
      <c r="DP78" s="54">
        <f t="shared" si="260"/>
        <v>5.0357549393745122</v>
      </c>
      <c r="DQ78" s="54">
        <f t="shared" si="260"/>
        <v>5.0357549393745122</v>
      </c>
      <c r="DR78" s="54">
        <f t="shared" si="260"/>
        <v>5.0357549393745122</v>
      </c>
      <c r="DS78" s="54">
        <f t="shared" si="260"/>
        <v>5.0357549393745122</v>
      </c>
      <c r="DT78" s="54">
        <f t="shared" si="260"/>
        <v>5.0357549393745122</v>
      </c>
      <c r="DU78" s="54">
        <f t="shared" ref="DU78:EC78" si="263">IFERROR(DU62*DU30/1000000,"-")</f>
        <v>5.0357549393745122</v>
      </c>
      <c r="DV78" s="54">
        <f t="shared" ref="DV78:EB78" si="264">IFERROR(DV62*DV30/1000000,"-")</f>
        <v>5.8233974513452829</v>
      </c>
      <c r="DW78" s="54">
        <f t="shared" si="264"/>
        <v>5.8233974513452829</v>
      </c>
      <c r="DX78" s="54">
        <f t="shared" si="264"/>
        <v>5.8233974513452829</v>
      </c>
      <c r="DY78" s="54">
        <f t="shared" si="264"/>
        <v>5.8233974513452829</v>
      </c>
      <c r="DZ78" s="54">
        <f t="shared" si="264"/>
        <v>5.8233974513452829</v>
      </c>
      <c r="EA78" s="54">
        <f t="shared" si="264"/>
        <v>5.8233974513452829</v>
      </c>
      <c r="EB78" s="54">
        <f t="shared" si="264"/>
        <v>5.8233974513452829</v>
      </c>
      <c r="EC78" s="54">
        <f t="shared" si="263"/>
        <v>6.7159307708979341</v>
      </c>
      <c r="ED78" s="54">
        <f t="shared" si="258"/>
        <v>6.7159307708979341</v>
      </c>
      <c r="EE78" s="54">
        <f t="shared" si="258"/>
        <v>6.7159307708979341</v>
      </c>
      <c r="EF78" s="54">
        <f t="shared" si="258"/>
        <v>6.7159307708979341</v>
      </c>
      <c r="EG78" s="54">
        <f t="shared" si="258"/>
        <v>6.7159307708979341</v>
      </c>
      <c r="EH78" s="54">
        <f t="shared" si="258"/>
        <v>6.7159307708979341</v>
      </c>
      <c r="EI78" s="54">
        <f t="shared" ref="EI78" si="265">IFERROR(EI62*EI30/1000000,"-")</f>
        <v>6.7159307708979341</v>
      </c>
      <c r="EJ78" s="54" t="str">
        <f t="shared" ref="EJ78:FR78" si="266">IFERROR(EJ62*EJ30/1000000,"-")</f>
        <v>-</v>
      </c>
      <c r="EK78" s="54">
        <f t="shared" si="266"/>
        <v>3.0141672777260622</v>
      </c>
      <c r="EL78" s="54">
        <f t="shared" si="266"/>
        <v>3.0141672777260622</v>
      </c>
      <c r="EM78" s="54">
        <f t="shared" si="266"/>
        <v>3.0141672777260622</v>
      </c>
      <c r="EN78" s="54">
        <f t="shared" si="266"/>
        <v>3.0141672777260622</v>
      </c>
      <c r="EO78" s="54">
        <f t="shared" si="266"/>
        <v>3.0141672777260622</v>
      </c>
      <c r="EP78" s="54">
        <f t="shared" si="266"/>
        <v>3.0141672777260622</v>
      </c>
      <c r="EQ78" s="54">
        <f t="shared" si="266"/>
        <v>3.0141672777260622</v>
      </c>
      <c r="ER78" s="54">
        <f t="shared" ref="ER78:ES78" si="267">IFERROR(ER62*ER30/1000000,"-")</f>
        <v>4.0450884752095249</v>
      </c>
      <c r="ES78" s="54">
        <f t="shared" si="267"/>
        <v>4.0450884752095249</v>
      </c>
      <c r="ET78" s="54">
        <f t="shared" si="266"/>
        <v>4.0450884752095249</v>
      </c>
      <c r="EU78" s="54">
        <f t="shared" si="266"/>
        <v>4.0450884752095249</v>
      </c>
      <c r="EV78" s="54">
        <f t="shared" si="266"/>
        <v>4.0450884752095249</v>
      </c>
      <c r="EW78" s="54">
        <f t="shared" si="266"/>
        <v>4.0450884752095249</v>
      </c>
      <c r="EX78" s="54">
        <f t="shared" si="266"/>
        <v>4.0450884752095249</v>
      </c>
      <c r="EY78" s="54">
        <f t="shared" ref="EY78" si="268">IFERROR(EY62*EY30/1000000,"-")</f>
        <v>5.0357549393745122</v>
      </c>
      <c r="EZ78" s="54">
        <f t="shared" si="266"/>
        <v>5.0357549393745122</v>
      </c>
      <c r="FA78" s="54">
        <f t="shared" si="266"/>
        <v>5.0357549393745122</v>
      </c>
      <c r="FB78" s="54">
        <f t="shared" si="266"/>
        <v>5.0357549393745122</v>
      </c>
      <c r="FC78" s="54">
        <f t="shared" si="266"/>
        <v>5.0357549393745122</v>
      </c>
      <c r="FD78" s="54">
        <f t="shared" si="266"/>
        <v>5.0357549393745122</v>
      </c>
      <c r="FE78" s="54">
        <f t="shared" ref="FE78:FM78" si="269">IFERROR(FE62*FE30/1000000,"-")</f>
        <v>5.0357549393745122</v>
      </c>
      <c r="FF78" s="54">
        <f t="shared" ref="FF78:FL78" si="270">IFERROR(FF62*FF30/1000000,"-")</f>
        <v>5.8233974513452829</v>
      </c>
      <c r="FG78" s="54">
        <f t="shared" si="270"/>
        <v>5.8233974513452829</v>
      </c>
      <c r="FH78" s="54">
        <f t="shared" si="270"/>
        <v>5.8233974513452829</v>
      </c>
      <c r="FI78" s="54">
        <f t="shared" si="270"/>
        <v>5.8233974513452829</v>
      </c>
      <c r="FJ78" s="54">
        <f t="shared" si="270"/>
        <v>5.8233974513452829</v>
      </c>
      <c r="FK78" s="54">
        <f t="shared" si="270"/>
        <v>5.8233974513452829</v>
      </c>
      <c r="FL78" s="54">
        <f t="shared" si="270"/>
        <v>5.8233974513452829</v>
      </c>
      <c r="FM78" s="54">
        <f t="shared" si="269"/>
        <v>6.7159307708979341</v>
      </c>
      <c r="FN78" s="54">
        <f t="shared" si="266"/>
        <v>6.7159307708979341</v>
      </c>
      <c r="FO78" s="54">
        <f t="shared" si="266"/>
        <v>6.7159307708979341</v>
      </c>
      <c r="FP78" s="54">
        <f t="shared" si="266"/>
        <v>6.7159307708979341</v>
      </c>
      <c r="FQ78" s="54">
        <f t="shared" si="266"/>
        <v>6.7159307708979341</v>
      </c>
      <c r="FR78" s="54">
        <f t="shared" si="266"/>
        <v>6.7159307708979341</v>
      </c>
      <c r="FS78" s="54">
        <f t="shared" ref="FS78" si="271">IFERROR(FS62*FS30/1000000,"-")</f>
        <v>6.7159307708979341</v>
      </c>
      <c r="FT78" s="54" t="str">
        <f t="shared" si="258"/>
        <v>-</v>
      </c>
      <c r="FU78" s="54" t="str">
        <f t="shared" si="258"/>
        <v>-</v>
      </c>
      <c r="FV78" s="54">
        <f t="shared" si="258"/>
        <v>3.0141672777260622</v>
      </c>
      <c r="FW78" s="54">
        <f t="shared" si="258"/>
        <v>3.0141672777260622</v>
      </c>
      <c r="FX78" s="54">
        <f t="shared" si="258"/>
        <v>3.0141672777260622</v>
      </c>
      <c r="FY78" s="54">
        <f t="shared" si="258"/>
        <v>3.0141672777260622</v>
      </c>
      <c r="FZ78" s="54">
        <f t="shared" si="258"/>
        <v>3.0141672777260622</v>
      </c>
      <c r="GA78" s="54">
        <f t="shared" si="258"/>
        <v>3.0141672777260622</v>
      </c>
      <c r="GB78" s="54">
        <f t="shared" si="258"/>
        <v>3.0141672777260622</v>
      </c>
      <c r="GC78" s="54">
        <f t="shared" ref="GC78:GD78" si="272">IFERROR(GC62*GC30/1000000,"-")</f>
        <v>4.0450884752095249</v>
      </c>
      <c r="GD78" s="54">
        <f t="shared" si="272"/>
        <v>4.0450884752095249</v>
      </c>
      <c r="GE78" s="54">
        <f t="shared" si="258"/>
        <v>4.0450884752095249</v>
      </c>
      <c r="GF78" s="54">
        <f t="shared" si="258"/>
        <v>4.0450884752095249</v>
      </c>
      <c r="GG78" s="54">
        <f t="shared" si="258"/>
        <v>4.0450884752095249</v>
      </c>
      <c r="GH78" s="54">
        <f t="shared" si="258"/>
        <v>4.0450884752095249</v>
      </c>
      <c r="GI78" s="54">
        <f t="shared" si="258"/>
        <v>4.0450884752095249</v>
      </c>
      <c r="GJ78" s="54">
        <f t="shared" ref="GJ78" si="273">IFERROR(GJ62*GJ30/1000000,"-")</f>
        <v>5.0357549393745122</v>
      </c>
      <c r="GK78" s="54">
        <f t="shared" si="258"/>
        <v>5.0357549393745122</v>
      </c>
      <c r="GL78" s="54">
        <f t="shared" si="258"/>
        <v>5.0357549393745122</v>
      </c>
      <c r="GM78" s="54">
        <f t="shared" si="258"/>
        <v>5.0357549393745122</v>
      </c>
      <c r="GN78" s="54">
        <f t="shared" si="258"/>
        <v>5.0357549393745122</v>
      </c>
      <c r="GO78" s="54">
        <f t="shared" si="258"/>
        <v>5.0357549393745122</v>
      </c>
      <c r="GP78" s="54">
        <f t="shared" ref="GP78:GX78" si="274">IFERROR(GP62*GP30/1000000,"-")</f>
        <v>5.0357549393745122</v>
      </c>
      <c r="GQ78" s="54">
        <f t="shared" ref="GQ78:GW78" si="275">IFERROR(GQ62*GQ30/1000000,"-")</f>
        <v>5.8233974513452829</v>
      </c>
      <c r="GR78" s="54">
        <f t="shared" si="275"/>
        <v>5.8233974513452829</v>
      </c>
      <c r="GS78" s="54">
        <f t="shared" si="275"/>
        <v>5.8233974513452829</v>
      </c>
      <c r="GT78" s="54">
        <f t="shared" si="275"/>
        <v>5.8233974513452829</v>
      </c>
      <c r="GU78" s="54">
        <f t="shared" si="275"/>
        <v>5.8233974513452829</v>
      </c>
      <c r="GV78" s="54">
        <f t="shared" si="275"/>
        <v>5.8233974513452829</v>
      </c>
      <c r="GW78" s="54">
        <f t="shared" si="275"/>
        <v>5.8233974513452829</v>
      </c>
      <c r="GX78" s="54">
        <f t="shared" si="274"/>
        <v>6.7159307708979341</v>
      </c>
      <c r="GY78" s="54">
        <f t="shared" si="258"/>
        <v>6.7159307708979341</v>
      </c>
      <c r="GZ78" s="54">
        <f t="shared" si="258"/>
        <v>6.7159307708979341</v>
      </c>
      <c r="HA78" s="54">
        <f t="shared" si="258"/>
        <v>6.7159307708979341</v>
      </c>
      <c r="HB78" s="54">
        <f t="shared" si="258"/>
        <v>6.7159307708979341</v>
      </c>
      <c r="HC78" s="54">
        <f t="shared" si="258"/>
        <v>6.7159307708979341</v>
      </c>
      <c r="HD78" s="54">
        <f t="shared" ref="HD78" si="276">IFERROR(HD62*HD30/1000000,"-")</f>
        <v>6.7159307708979341</v>
      </c>
      <c r="HE78" s="54" t="str">
        <f>IFERROR(HE62*HE30/1000000,"-")</f>
        <v>-</v>
      </c>
      <c r="HF78" s="54" t="str">
        <f t="shared" ref="HF78:HG78" si="277">IFERROR(HF62*HF30/1000000,"-")</f>
        <v>-</v>
      </c>
      <c r="HG78" s="54" t="str">
        <f t="shared" si="277"/>
        <v>-</v>
      </c>
      <c r="HH78" s="54" t="str">
        <f t="shared" si="258"/>
        <v>-</v>
      </c>
      <c r="HI78" s="54" t="str">
        <f t="shared" si="252"/>
        <v>-</v>
      </c>
      <c r="HJ78" s="54" t="str">
        <f t="shared" si="252"/>
        <v>-</v>
      </c>
      <c r="HK78" s="54" t="str">
        <f t="shared" ref="HK78:HL78" si="278">IFERROR(HK62*HK30/1000000,"-")</f>
        <v>-</v>
      </c>
      <c r="HL78" s="54" t="str">
        <f t="shared" si="278"/>
        <v>-</v>
      </c>
      <c r="HM78" s="54" t="str">
        <f t="shared" si="252"/>
        <v>-</v>
      </c>
      <c r="HN78" s="54" t="str">
        <f t="shared" si="252"/>
        <v>-</v>
      </c>
      <c r="HO78" s="54" t="str">
        <f t="shared" si="252"/>
        <v>-</v>
      </c>
      <c r="HP78" s="54" t="str">
        <f t="shared" ref="HP78" si="279">IFERROR(HP62*HP30/1000000,"-")</f>
        <v>-</v>
      </c>
      <c r="HQ78" s="54" t="str">
        <f t="shared" si="252"/>
        <v>-</v>
      </c>
      <c r="HR78" s="54" t="str">
        <f t="shared" si="252"/>
        <v>-</v>
      </c>
      <c r="HS78" s="54" t="str">
        <f t="shared" si="252"/>
        <v>-</v>
      </c>
      <c r="HT78" s="54" t="str">
        <f t="shared" si="252"/>
        <v>-</v>
      </c>
      <c r="HU78" s="54" t="str">
        <f>IFERROR(HU62*HU30/1000000,"-")</f>
        <v>-</v>
      </c>
      <c r="HV78" s="54" t="str">
        <f t="shared" ref="HV78:HZ78" si="280">IFERROR(HV62*HV30/1000000,"-")</f>
        <v>-</v>
      </c>
      <c r="HW78" s="54" t="str">
        <f t="shared" si="280"/>
        <v>-</v>
      </c>
      <c r="HX78" s="54" t="str">
        <f t="shared" si="280"/>
        <v>-</v>
      </c>
      <c r="HY78" s="54" t="str">
        <f t="shared" si="280"/>
        <v>-</v>
      </c>
      <c r="HZ78" s="54" t="str">
        <f t="shared" si="280"/>
        <v>-</v>
      </c>
      <c r="IA78" s="54" t="str">
        <f>IFERROR(IA62*IA30/1000000,"-")</f>
        <v>-</v>
      </c>
      <c r="IB78" s="54" t="str">
        <f>IFERROR(IB62*IB30/1000000,"-")</f>
        <v>-</v>
      </c>
      <c r="IC78" s="54" t="str">
        <f t="shared" ref="IC78" si="281">IFERROR(IC62*IC30/1000000,"-")</f>
        <v>-</v>
      </c>
      <c r="ID78" s="54" t="str">
        <f>IFERROR(ID62*ID30/1000000,"-")</f>
        <v>-</v>
      </c>
      <c r="IE78" s="54" t="str">
        <f>IFERROR(IE62*IE30/1000000,"-")</f>
        <v>-</v>
      </c>
      <c r="IF78" s="54" t="str">
        <f>IFERROR(IF62*IF30/1000000,"-")</f>
        <v>-</v>
      </c>
      <c r="IG78" s="54">
        <f t="shared" ref="IG78" si="282">IFERROR(IG62*IG30/1000000,"-")</f>
        <v>6.7159307708979341</v>
      </c>
      <c r="IH78" s="54">
        <f t="shared" ref="IH78:IL78" si="283">IFERROR(IH62*IH30/1000000,"-")</f>
        <v>6.7159307708979341</v>
      </c>
      <c r="II78" s="54">
        <f t="shared" si="283"/>
        <v>6.7159307708979341</v>
      </c>
      <c r="IJ78" s="54" t="str">
        <f>IFERROR(IJ62*IJ30/1000000,"-")</f>
        <v>-</v>
      </c>
      <c r="IK78" s="54" t="str">
        <f t="shared" si="283"/>
        <v>-</v>
      </c>
      <c r="IL78" s="54" t="str">
        <f t="shared" si="283"/>
        <v>-</v>
      </c>
      <c r="IM78" s="54" t="str">
        <f t="shared" ref="IM78:IU78" si="284">IFERROR(IM62*IM30/1000000,"-")</f>
        <v>-</v>
      </c>
      <c r="IN78" s="54" t="str">
        <f t="shared" si="284"/>
        <v>-</v>
      </c>
      <c r="IO78" s="54" t="str">
        <f t="shared" si="284"/>
        <v>-</v>
      </c>
      <c r="IP78" s="54" t="str">
        <f t="shared" si="284"/>
        <v>-</v>
      </c>
      <c r="IQ78" s="54" t="str">
        <f t="shared" si="284"/>
        <v>-</v>
      </c>
      <c r="IR78" s="54" t="str">
        <f t="shared" si="284"/>
        <v>-</v>
      </c>
      <c r="IS78" s="54" t="str">
        <f t="shared" si="284"/>
        <v>-</v>
      </c>
      <c r="IT78" s="54" t="str">
        <f t="shared" si="284"/>
        <v>-</v>
      </c>
      <c r="IU78" s="54" t="str">
        <f t="shared" si="284"/>
        <v>-</v>
      </c>
      <c r="IV78" s="54"/>
      <c r="IW78" s="54"/>
      <c r="IX78" s="54"/>
      <c r="IY78" s="54"/>
      <c r="IZ78" s="54"/>
      <c r="JA78" s="54"/>
      <c r="JB78" s="54"/>
      <c r="JC78" s="54"/>
      <c r="JD78" s="54"/>
      <c r="JE78" s="54"/>
      <c r="JF78" s="54"/>
      <c r="JG78" s="54"/>
      <c r="JH78" s="54"/>
      <c r="JL78" s="277" t="s">
        <v>164</v>
      </c>
    </row>
    <row r="79" spans="1:272" outlineLevel="1" x14ac:dyDescent="0.3">
      <c r="A79" s="53" t="s">
        <v>678</v>
      </c>
      <c r="B79" s="31" t="str">
        <f>B63</f>
        <v>HTF system</v>
      </c>
      <c r="C79" s="38" t="s">
        <v>179</v>
      </c>
      <c r="D79" s="106">
        <f>IFERROR(D63*D30/1000000,"-")</f>
        <v>0</v>
      </c>
      <c r="E79" s="54" t="str">
        <f>IFERROR(E63*E30/1000000,"-")</f>
        <v>-</v>
      </c>
      <c r="F79" s="54" t="str">
        <f>IFERROR(F63*F30/1000000,"-")</f>
        <v>-</v>
      </c>
      <c r="G79" s="54" t="str">
        <f>IFERROR(G63*G30/1000000,"-")</f>
        <v>-</v>
      </c>
      <c r="H79" s="54" t="str">
        <f>IFERROR(H63*H30/1000000,"-")</f>
        <v>-</v>
      </c>
      <c r="I79" s="54" t="str">
        <f t="shared" ref="I79:M79" si="285">IFERROR(I63*I30/1000000,"-")</f>
        <v>-</v>
      </c>
      <c r="J79" s="54" t="str">
        <f t="shared" si="285"/>
        <v>-</v>
      </c>
      <c r="K79" s="54" t="str">
        <f t="shared" si="285"/>
        <v>-</v>
      </c>
      <c r="L79" s="54" t="str">
        <f t="shared" si="285"/>
        <v>-</v>
      </c>
      <c r="M79" s="54" t="str">
        <f t="shared" si="285"/>
        <v>-</v>
      </c>
      <c r="N79" s="54" t="str">
        <f t="shared" ref="N79:P79" si="286">IFERROR(N63*N30/1000000,"-")</f>
        <v>-</v>
      </c>
      <c r="O79" s="54" t="str">
        <f t="shared" si="286"/>
        <v>-</v>
      </c>
      <c r="P79" s="54" t="str">
        <f t="shared" si="286"/>
        <v>-</v>
      </c>
      <c r="Q79" s="54" t="str">
        <f t="shared" ref="Q79:HT79" si="287">IFERROR(Q63*Q30/1000000,"-")</f>
        <v>-</v>
      </c>
      <c r="R79" s="54" t="str">
        <f t="shared" si="287"/>
        <v>-</v>
      </c>
      <c r="S79" s="54" t="str">
        <f t="shared" ref="S79:Z79" si="288">IFERROR(S63*S30/1000000,"-")</f>
        <v>-</v>
      </c>
      <c r="T79" s="54" t="str">
        <f t="shared" si="288"/>
        <v>-</v>
      </c>
      <c r="U79" s="54" t="str">
        <f t="shared" si="288"/>
        <v>-</v>
      </c>
      <c r="V79" s="54" t="str">
        <f t="shared" si="288"/>
        <v>-</v>
      </c>
      <c r="W79" s="54" t="str">
        <f t="shared" si="288"/>
        <v>-</v>
      </c>
      <c r="X79" s="54" t="str">
        <f t="shared" si="288"/>
        <v>-</v>
      </c>
      <c r="Y79" s="54" t="str">
        <f t="shared" si="288"/>
        <v>-</v>
      </c>
      <c r="Z79" s="54" t="str">
        <f t="shared" si="288"/>
        <v>-</v>
      </c>
      <c r="AA79" s="54" t="str">
        <f t="shared" si="287"/>
        <v>-</v>
      </c>
      <c r="AB79" s="54" t="str">
        <f t="shared" si="287"/>
        <v>-</v>
      </c>
      <c r="AC79" s="54" t="str">
        <f t="shared" si="287"/>
        <v>-</v>
      </c>
      <c r="AD79" s="54" t="str">
        <f t="shared" si="287"/>
        <v>-</v>
      </c>
      <c r="AE79" s="54" t="str">
        <f t="shared" si="287"/>
        <v>-</v>
      </c>
      <c r="AF79" s="54" t="str">
        <f t="shared" si="287"/>
        <v>-</v>
      </c>
      <c r="AG79" s="54" t="str">
        <f t="shared" si="287"/>
        <v>-</v>
      </c>
      <c r="AH79" s="54" t="str">
        <f t="shared" si="287"/>
        <v>-</v>
      </c>
      <c r="AI79" s="54" t="str">
        <f>IFERROR(AI63*AI30/1000000,"-")</f>
        <v>-</v>
      </c>
      <c r="AJ79" s="54" t="str">
        <f t="shared" ref="AJ79:BH79" si="289">IFERROR(AJ63*AJ30/1000000,"-")</f>
        <v>-</v>
      </c>
      <c r="AK79" s="54" t="str">
        <f t="shared" si="289"/>
        <v>-</v>
      </c>
      <c r="AL79" s="54" t="str">
        <f t="shared" si="289"/>
        <v>-</v>
      </c>
      <c r="AM79" s="54" t="str">
        <f t="shared" si="289"/>
        <v>-</v>
      </c>
      <c r="AN79" s="54" t="str">
        <f t="shared" si="289"/>
        <v>-</v>
      </c>
      <c r="AO79" s="54" t="str">
        <f t="shared" si="289"/>
        <v>-</v>
      </c>
      <c r="AP79" s="54" t="str">
        <f t="shared" si="289"/>
        <v>-</v>
      </c>
      <c r="AQ79" s="54" t="str">
        <f t="shared" si="289"/>
        <v>-</v>
      </c>
      <c r="AR79" s="54" t="str">
        <f t="shared" si="289"/>
        <v>-</v>
      </c>
      <c r="AS79" s="54" t="str">
        <f t="shared" si="289"/>
        <v>-</v>
      </c>
      <c r="AT79" s="54" t="str">
        <f t="shared" si="289"/>
        <v>-</v>
      </c>
      <c r="AU79" s="54" t="str">
        <f t="shared" si="289"/>
        <v>-</v>
      </c>
      <c r="AV79" s="54" t="str">
        <f t="shared" si="289"/>
        <v>-</v>
      </c>
      <c r="AW79" s="54" t="str">
        <f t="shared" si="289"/>
        <v>-</v>
      </c>
      <c r="AX79" s="54" t="str">
        <f t="shared" si="289"/>
        <v>-</v>
      </c>
      <c r="AY79" s="54" t="str">
        <f t="shared" si="289"/>
        <v>-</v>
      </c>
      <c r="AZ79" s="54" t="str">
        <f t="shared" si="289"/>
        <v>-</v>
      </c>
      <c r="BA79" s="54" t="str">
        <f t="shared" si="289"/>
        <v>-</v>
      </c>
      <c r="BB79" s="54" t="str">
        <f t="shared" si="289"/>
        <v>-</v>
      </c>
      <c r="BC79" s="54" t="str">
        <f t="shared" si="289"/>
        <v>-</v>
      </c>
      <c r="BD79" s="54" t="str">
        <f t="shared" si="289"/>
        <v>-</v>
      </c>
      <c r="BE79" s="54" t="str">
        <f t="shared" si="289"/>
        <v>-</v>
      </c>
      <c r="BF79" s="54" t="str">
        <f t="shared" si="289"/>
        <v>-</v>
      </c>
      <c r="BG79" s="54" t="str">
        <f t="shared" si="289"/>
        <v>-</v>
      </c>
      <c r="BH79" s="54" t="str">
        <f t="shared" si="289"/>
        <v>-</v>
      </c>
      <c r="BI79" s="54" t="str">
        <f t="shared" ref="BI79" si="290">IFERROR(BI63*BI30/1000000,"-")</f>
        <v>-</v>
      </c>
      <c r="BJ79" s="54" t="str">
        <f>IFERROR(BJ63*BJ30/1000000,"-")</f>
        <v>-</v>
      </c>
      <c r="BK79" s="54" t="str">
        <f t="shared" ref="BK79:CJ79" si="291">IFERROR(BK63*BK30/1000000,"-")</f>
        <v>-</v>
      </c>
      <c r="BL79" s="54" t="str">
        <f t="shared" si="291"/>
        <v>-</v>
      </c>
      <c r="BM79" s="54" t="str">
        <f t="shared" si="291"/>
        <v>-</v>
      </c>
      <c r="BN79" s="54" t="str">
        <f t="shared" si="291"/>
        <v>-</v>
      </c>
      <c r="BO79" s="54" t="str">
        <f t="shared" si="291"/>
        <v>-</v>
      </c>
      <c r="BP79" s="54" t="str">
        <f t="shared" si="291"/>
        <v>-</v>
      </c>
      <c r="BQ79" s="54" t="str">
        <f t="shared" si="291"/>
        <v>-</v>
      </c>
      <c r="BR79" s="54" t="str">
        <f t="shared" si="291"/>
        <v>-</v>
      </c>
      <c r="BS79" s="54" t="str">
        <f t="shared" si="291"/>
        <v>-</v>
      </c>
      <c r="BT79" s="54" t="str">
        <f t="shared" si="291"/>
        <v>-</v>
      </c>
      <c r="BU79" s="54" t="str">
        <f t="shared" si="291"/>
        <v>-</v>
      </c>
      <c r="BV79" s="54" t="str">
        <f t="shared" si="291"/>
        <v>-</v>
      </c>
      <c r="BW79" s="54" t="str">
        <f t="shared" si="291"/>
        <v>-</v>
      </c>
      <c r="BX79" s="54" t="str">
        <f t="shared" si="291"/>
        <v>-</v>
      </c>
      <c r="BY79" s="54" t="str">
        <f t="shared" si="291"/>
        <v>-</v>
      </c>
      <c r="BZ79" s="54" t="str">
        <f t="shared" si="291"/>
        <v>-</v>
      </c>
      <c r="CA79" s="54" t="str">
        <f t="shared" si="291"/>
        <v>-</v>
      </c>
      <c r="CB79" s="54" t="str">
        <f t="shared" si="291"/>
        <v>-</v>
      </c>
      <c r="CC79" s="54" t="str">
        <f t="shared" ref="CC79:CG79" si="292">IFERROR(CC63*CC30/1000000,"-")</f>
        <v>-</v>
      </c>
      <c r="CD79" s="54" t="str">
        <f t="shared" si="292"/>
        <v>-</v>
      </c>
      <c r="CE79" s="54" t="str">
        <f t="shared" si="292"/>
        <v>-</v>
      </c>
      <c r="CF79" s="54" t="str">
        <f t="shared" si="292"/>
        <v>-</v>
      </c>
      <c r="CG79" s="54" t="str">
        <f t="shared" si="292"/>
        <v>-</v>
      </c>
      <c r="CH79" s="54" t="str">
        <f t="shared" si="291"/>
        <v>-</v>
      </c>
      <c r="CI79" s="54" t="str">
        <f t="shared" si="291"/>
        <v>-</v>
      </c>
      <c r="CJ79" s="54" t="str">
        <f t="shared" si="291"/>
        <v>-</v>
      </c>
      <c r="CK79" s="54" t="str">
        <f t="shared" si="287"/>
        <v>-</v>
      </c>
      <c r="CL79" s="54" t="str">
        <f t="shared" si="287"/>
        <v>-</v>
      </c>
      <c r="CM79" s="54" t="str">
        <f t="shared" si="287"/>
        <v>-</v>
      </c>
      <c r="CN79" s="54" t="str">
        <f t="shared" si="287"/>
        <v>-</v>
      </c>
      <c r="CO79" s="54" t="str">
        <f t="shared" si="287"/>
        <v>-</v>
      </c>
      <c r="CP79" s="54" t="str">
        <f t="shared" ref="CP79:HH79" si="293">IFERROR(CP63*CP30/1000000,"-")</f>
        <v>-</v>
      </c>
      <c r="CQ79" s="54" t="str">
        <f t="shared" si="293"/>
        <v>-</v>
      </c>
      <c r="CR79" s="54" t="str">
        <f t="shared" ref="CR79:CT79" si="294">IFERROR(CR63*CR30/1000000,"-")</f>
        <v>-</v>
      </c>
      <c r="CS79" s="54" t="str">
        <f t="shared" si="294"/>
        <v>-</v>
      </c>
      <c r="CT79" s="54" t="str">
        <f t="shared" si="294"/>
        <v>-</v>
      </c>
      <c r="CU79" s="54" t="str">
        <f t="shared" si="293"/>
        <v>-</v>
      </c>
      <c r="CV79" s="54" t="str">
        <f t="shared" si="293"/>
        <v>-</v>
      </c>
      <c r="CW79" s="54" t="str">
        <f t="shared" si="293"/>
        <v>-</v>
      </c>
      <c r="CX79" s="54" t="str">
        <f t="shared" si="293"/>
        <v>-</v>
      </c>
      <c r="CY79" s="54" t="str">
        <f t="shared" si="293"/>
        <v>-</v>
      </c>
      <c r="CZ79" s="54" t="str">
        <f t="shared" si="293"/>
        <v>-</v>
      </c>
      <c r="DA79" s="54">
        <f t="shared" si="293"/>
        <v>0</v>
      </c>
      <c r="DB79" s="54">
        <f t="shared" si="293"/>
        <v>0</v>
      </c>
      <c r="DC79" s="54">
        <f t="shared" ref="DC79:DT79" si="295">IFERROR(DC63*DC30/1000000,"-")</f>
        <v>0</v>
      </c>
      <c r="DD79" s="54">
        <f t="shared" si="295"/>
        <v>0</v>
      </c>
      <c r="DE79" s="54">
        <f t="shared" si="295"/>
        <v>0</v>
      </c>
      <c r="DF79" s="54">
        <f t="shared" si="295"/>
        <v>0</v>
      </c>
      <c r="DG79" s="54">
        <f t="shared" si="295"/>
        <v>0</v>
      </c>
      <c r="DH79" s="54">
        <f t="shared" ref="DH79:DI79" si="296">IFERROR(DH63*DH30/1000000,"-")</f>
        <v>0</v>
      </c>
      <c r="DI79" s="54">
        <f t="shared" si="296"/>
        <v>0</v>
      </c>
      <c r="DJ79" s="54">
        <f t="shared" si="295"/>
        <v>0</v>
      </c>
      <c r="DK79" s="54">
        <f t="shared" si="295"/>
        <v>0</v>
      </c>
      <c r="DL79" s="54">
        <f t="shared" si="295"/>
        <v>0</v>
      </c>
      <c r="DM79" s="54">
        <f t="shared" si="295"/>
        <v>0</v>
      </c>
      <c r="DN79" s="54">
        <f t="shared" si="295"/>
        <v>0</v>
      </c>
      <c r="DO79" s="54">
        <f t="shared" ref="DO79" si="297">IFERROR(DO63*DO30/1000000,"-")</f>
        <v>0</v>
      </c>
      <c r="DP79" s="54">
        <f t="shared" si="295"/>
        <v>0</v>
      </c>
      <c r="DQ79" s="54">
        <f t="shared" si="295"/>
        <v>0</v>
      </c>
      <c r="DR79" s="54">
        <f t="shared" si="295"/>
        <v>0</v>
      </c>
      <c r="DS79" s="54">
        <f t="shared" si="295"/>
        <v>0</v>
      </c>
      <c r="DT79" s="54">
        <f t="shared" si="295"/>
        <v>0</v>
      </c>
      <c r="DU79" s="54">
        <f t="shared" ref="DU79:EC79" si="298">IFERROR(DU63*DU30/1000000,"-")</f>
        <v>0</v>
      </c>
      <c r="DV79" s="54">
        <f t="shared" ref="DV79:EB79" si="299">IFERROR(DV63*DV30/1000000,"-")</f>
        <v>0</v>
      </c>
      <c r="DW79" s="54">
        <f t="shared" si="299"/>
        <v>0</v>
      </c>
      <c r="DX79" s="54">
        <f t="shared" si="299"/>
        <v>0</v>
      </c>
      <c r="DY79" s="54">
        <f t="shared" si="299"/>
        <v>0</v>
      </c>
      <c r="DZ79" s="54">
        <f t="shared" si="299"/>
        <v>0</v>
      </c>
      <c r="EA79" s="54">
        <f t="shared" si="299"/>
        <v>0</v>
      </c>
      <c r="EB79" s="54">
        <f t="shared" si="299"/>
        <v>0</v>
      </c>
      <c r="EC79" s="54">
        <f t="shared" si="298"/>
        <v>0</v>
      </c>
      <c r="ED79" s="54">
        <f t="shared" si="293"/>
        <v>0</v>
      </c>
      <c r="EE79" s="54">
        <f t="shared" si="293"/>
        <v>0</v>
      </c>
      <c r="EF79" s="54">
        <f t="shared" si="293"/>
        <v>0</v>
      </c>
      <c r="EG79" s="54">
        <f t="shared" si="293"/>
        <v>0</v>
      </c>
      <c r="EH79" s="54">
        <f t="shared" si="293"/>
        <v>0</v>
      </c>
      <c r="EI79" s="54">
        <f t="shared" ref="EI79" si="300">IFERROR(EI63*EI30/1000000,"-")</f>
        <v>0</v>
      </c>
      <c r="EJ79" s="54" t="str">
        <f t="shared" ref="EJ79:FR79" si="301">IFERROR(EJ63*EJ30/1000000,"-")</f>
        <v>-</v>
      </c>
      <c r="EK79" s="54">
        <f t="shared" si="301"/>
        <v>0</v>
      </c>
      <c r="EL79" s="54">
        <f t="shared" si="301"/>
        <v>0</v>
      </c>
      <c r="EM79" s="54">
        <f t="shared" si="301"/>
        <v>0</v>
      </c>
      <c r="EN79" s="54">
        <f t="shared" si="301"/>
        <v>0</v>
      </c>
      <c r="EO79" s="54">
        <f t="shared" si="301"/>
        <v>0</v>
      </c>
      <c r="EP79" s="54">
        <f t="shared" si="301"/>
        <v>0</v>
      </c>
      <c r="EQ79" s="54">
        <f t="shared" si="301"/>
        <v>0</v>
      </c>
      <c r="ER79" s="54">
        <f t="shared" ref="ER79:ES79" si="302">IFERROR(ER63*ER30/1000000,"-")</f>
        <v>0</v>
      </c>
      <c r="ES79" s="54">
        <f t="shared" si="302"/>
        <v>0</v>
      </c>
      <c r="ET79" s="54">
        <f t="shared" si="301"/>
        <v>0</v>
      </c>
      <c r="EU79" s="54">
        <f t="shared" si="301"/>
        <v>0</v>
      </c>
      <c r="EV79" s="54">
        <f t="shared" si="301"/>
        <v>0</v>
      </c>
      <c r="EW79" s="54">
        <f t="shared" si="301"/>
        <v>0</v>
      </c>
      <c r="EX79" s="54">
        <f t="shared" si="301"/>
        <v>0</v>
      </c>
      <c r="EY79" s="54">
        <f t="shared" ref="EY79" si="303">IFERROR(EY63*EY30/1000000,"-")</f>
        <v>0</v>
      </c>
      <c r="EZ79" s="54">
        <f t="shared" si="301"/>
        <v>0</v>
      </c>
      <c r="FA79" s="54">
        <f t="shared" si="301"/>
        <v>0</v>
      </c>
      <c r="FB79" s="54">
        <f t="shared" si="301"/>
        <v>0</v>
      </c>
      <c r="FC79" s="54">
        <f t="shared" si="301"/>
        <v>0</v>
      </c>
      <c r="FD79" s="54">
        <f t="shared" si="301"/>
        <v>0</v>
      </c>
      <c r="FE79" s="54">
        <f t="shared" ref="FE79:FM79" si="304">IFERROR(FE63*FE30/1000000,"-")</f>
        <v>0</v>
      </c>
      <c r="FF79" s="54">
        <f t="shared" ref="FF79:FL79" si="305">IFERROR(FF63*FF30/1000000,"-")</f>
        <v>0</v>
      </c>
      <c r="FG79" s="54">
        <f t="shared" si="305"/>
        <v>0</v>
      </c>
      <c r="FH79" s="54">
        <f t="shared" si="305"/>
        <v>0</v>
      </c>
      <c r="FI79" s="54">
        <f t="shared" si="305"/>
        <v>0</v>
      </c>
      <c r="FJ79" s="54">
        <f t="shared" si="305"/>
        <v>0</v>
      </c>
      <c r="FK79" s="54">
        <f t="shared" si="305"/>
        <v>0</v>
      </c>
      <c r="FL79" s="54">
        <f t="shared" si="305"/>
        <v>0</v>
      </c>
      <c r="FM79" s="54">
        <f t="shared" si="304"/>
        <v>0</v>
      </c>
      <c r="FN79" s="54">
        <f t="shared" si="301"/>
        <v>0</v>
      </c>
      <c r="FO79" s="54">
        <f t="shared" si="301"/>
        <v>0</v>
      </c>
      <c r="FP79" s="54">
        <f t="shared" si="301"/>
        <v>0</v>
      </c>
      <c r="FQ79" s="54">
        <f t="shared" si="301"/>
        <v>0</v>
      </c>
      <c r="FR79" s="54">
        <f t="shared" si="301"/>
        <v>0</v>
      </c>
      <c r="FS79" s="54">
        <f t="shared" ref="FS79" si="306">IFERROR(FS63*FS30/1000000,"-")</f>
        <v>0</v>
      </c>
      <c r="FT79" s="54" t="str">
        <f t="shared" si="293"/>
        <v>-</v>
      </c>
      <c r="FU79" s="54" t="str">
        <f t="shared" si="293"/>
        <v>-</v>
      </c>
      <c r="FV79" s="54">
        <f t="shared" si="293"/>
        <v>0</v>
      </c>
      <c r="FW79" s="54">
        <f t="shared" si="293"/>
        <v>0</v>
      </c>
      <c r="FX79" s="54">
        <f t="shared" si="293"/>
        <v>0</v>
      </c>
      <c r="FY79" s="54">
        <f t="shared" si="293"/>
        <v>0</v>
      </c>
      <c r="FZ79" s="54">
        <f t="shared" si="293"/>
        <v>0</v>
      </c>
      <c r="GA79" s="54">
        <f t="shared" si="293"/>
        <v>0</v>
      </c>
      <c r="GB79" s="54">
        <f t="shared" si="293"/>
        <v>0</v>
      </c>
      <c r="GC79" s="54">
        <f t="shared" ref="GC79:GD79" si="307">IFERROR(GC63*GC30/1000000,"-")</f>
        <v>0</v>
      </c>
      <c r="GD79" s="54">
        <f t="shared" si="307"/>
        <v>0</v>
      </c>
      <c r="GE79" s="54">
        <f t="shared" si="293"/>
        <v>0</v>
      </c>
      <c r="GF79" s="54">
        <f t="shared" si="293"/>
        <v>0</v>
      </c>
      <c r="GG79" s="54">
        <f t="shared" si="293"/>
        <v>0</v>
      </c>
      <c r="GH79" s="54">
        <f t="shared" si="293"/>
        <v>0</v>
      </c>
      <c r="GI79" s="54">
        <f t="shared" si="293"/>
        <v>0</v>
      </c>
      <c r="GJ79" s="54">
        <f t="shared" ref="GJ79" si="308">IFERROR(GJ63*GJ30/1000000,"-")</f>
        <v>0</v>
      </c>
      <c r="GK79" s="54">
        <f t="shared" si="293"/>
        <v>0</v>
      </c>
      <c r="GL79" s="54">
        <f t="shared" si="293"/>
        <v>0</v>
      </c>
      <c r="GM79" s="54">
        <f t="shared" si="293"/>
        <v>0</v>
      </c>
      <c r="GN79" s="54">
        <f t="shared" si="293"/>
        <v>0</v>
      </c>
      <c r="GO79" s="54">
        <f t="shared" si="293"/>
        <v>0</v>
      </c>
      <c r="GP79" s="54">
        <f t="shared" ref="GP79:GX79" si="309">IFERROR(GP63*GP30/1000000,"-")</f>
        <v>0</v>
      </c>
      <c r="GQ79" s="54">
        <f t="shared" ref="GQ79:GW79" si="310">IFERROR(GQ63*GQ30/1000000,"-")</f>
        <v>0</v>
      </c>
      <c r="GR79" s="54">
        <f t="shared" si="310"/>
        <v>0</v>
      </c>
      <c r="GS79" s="54">
        <f t="shared" si="310"/>
        <v>0</v>
      </c>
      <c r="GT79" s="54">
        <f t="shared" si="310"/>
        <v>0</v>
      </c>
      <c r="GU79" s="54">
        <f t="shared" si="310"/>
        <v>0</v>
      </c>
      <c r="GV79" s="54">
        <f t="shared" si="310"/>
        <v>0</v>
      </c>
      <c r="GW79" s="54">
        <f t="shared" si="310"/>
        <v>0</v>
      </c>
      <c r="GX79" s="54">
        <f t="shared" si="309"/>
        <v>0</v>
      </c>
      <c r="GY79" s="54">
        <f t="shared" si="293"/>
        <v>0</v>
      </c>
      <c r="GZ79" s="54">
        <f t="shared" si="293"/>
        <v>0</v>
      </c>
      <c r="HA79" s="54">
        <f t="shared" si="293"/>
        <v>0</v>
      </c>
      <c r="HB79" s="54">
        <f t="shared" si="293"/>
        <v>0</v>
      </c>
      <c r="HC79" s="54">
        <f t="shared" si="293"/>
        <v>0</v>
      </c>
      <c r="HD79" s="54">
        <f t="shared" ref="HD79" si="311">IFERROR(HD63*HD30/1000000,"-")</f>
        <v>0</v>
      </c>
      <c r="HE79" s="54" t="str">
        <f>IFERROR(HE63*HE30/1000000,"-")</f>
        <v>-</v>
      </c>
      <c r="HF79" s="54" t="str">
        <f t="shared" ref="HF79:HG79" si="312">IFERROR(HF63*HF30/1000000,"-")</f>
        <v>-</v>
      </c>
      <c r="HG79" s="54" t="str">
        <f t="shared" si="312"/>
        <v>-</v>
      </c>
      <c r="HH79" s="54" t="str">
        <f t="shared" si="293"/>
        <v>-</v>
      </c>
      <c r="HI79" s="54" t="str">
        <f t="shared" si="287"/>
        <v>-</v>
      </c>
      <c r="HJ79" s="54" t="str">
        <f t="shared" si="287"/>
        <v>-</v>
      </c>
      <c r="HK79" s="54" t="str">
        <f t="shared" ref="HK79:HL79" si="313">IFERROR(HK63*HK30/1000000,"-")</f>
        <v>-</v>
      </c>
      <c r="HL79" s="54" t="str">
        <f t="shared" si="313"/>
        <v>-</v>
      </c>
      <c r="HM79" s="54" t="str">
        <f t="shared" si="287"/>
        <v>-</v>
      </c>
      <c r="HN79" s="54" t="str">
        <f t="shared" si="287"/>
        <v>-</v>
      </c>
      <c r="HO79" s="54" t="str">
        <f t="shared" si="287"/>
        <v>-</v>
      </c>
      <c r="HP79" s="54" t="str">
        <f t="shared" ref="HP79" si="314">IFERROR(HP63*HP30/1000000,"-")</f>
        <v>-</v>
      </c>
      <c r="HQ79" s="54" t="str">
        <f t="shared" si="287"/>
        <v>-</v>
      </c>
      <c r="HR79" s="54" t="str">
        <f t="shared" si="287"/>
        <v>-</v>
      </c>
      <c r="HS79" s="54" t="str">
        <f t="shared" si="287"/>
        <v>-</v>
      </c>
      <c r="HT79" s="54" t="str">
        <f t="shared" si="287"/>
        <v>-</v>
      </c>
      <c r="HU79" s="54" t="str">
        <f>IFERROR(HU63*HU30/1000000,"-")</f>
        <v>-</v>
      </c>
      <c r="HV79" s="54" t="str">
        <f t="shared" ref="HV79:HZ79" si="315">IFERROR(HV63*HV30/1000000,"-")</f>
        <v>-</v>
      </c>
      <c r="HW79" s="54" t="str">
        <f t="shared" si="315"/>
        <v>-</v>
      </c>
      <c r="HX79" s="54" t="str">
        <f t="shared" si="315"/>
        <v>-</v>
      </c>
      <c r="HY79" s="54" t="str">
        <f t="shared" si="315"/>
        <v>-</v>
      </c>
      <c r="HZ79" s="54" t="str">
        <f t="shared" si="315"/>
        <v>-</v>
      </c>
      <c r="IA79" s="54" t="str">
        <f>IFERROR(IA63*IA30/1000000,"-")</f>
        <v>-</v>
      </c>
      <c r="IB79" s="54" t="str">
        <f>IFERROR(IB63*IB30/1000000,"-")</f>
        <v>-</v>
      </c>
      <c r="IC79" s="54" t="str">
        <f t="shared" ref="IC79" si="316">IFERROR(IC63*IC30/1000000,"-")</f>
        <v>-</v>
      </c>
      <c r="ID79" s="54" t="str">
        <f>IFERROR(ID63*ID30/1000000,"-")</f>
        <v>-</v>
      </c>
      <c r="IE79" s="54" t="str">
        <f>IFERROR(IE63*IE30/1000000,"-")</f>
        <v>-</v>
      </c>
      <c r="IF79" s="54" t="str">
        <f>IFERROR(IF63*IF30/1000000,"-")</f>
        <v>-</v>
      </c>
      <c r="IG79" s="54">
        <f t="shared" ref="IG79" si="317">IFERROR(IG63*IG30/1000000,"-")</f>
        <v>0</v>
      </c>
      <c r="IH79" s="54">
        <f t="shared" ref="IH79:IL79" si="318">IFERROR(IH63*IH30/1000000,"-")</f>
        <v>0</v>
      </c>
      <c r="II79" s="54">
        <f t="shared" si="318"/>
        <v>0</v>
      </c>
      <c r="IJ79" s="54" t="str">
        <f>IFERROR(IJ63*IJ30/1000000,"-")</f>
        <v>-</v>
      </c>
      <c r="IK79" s="54" t="str">
        <f t="shared" si="318"/>
        <v>-</v>
      </c>
      <c r="IL79" s="54" t="str">
        <f t="shared" si="318"/>
        <v>-</v>
      </c>
      <c r="IM79" s="54" t="str">
        <f t="shared" ref="IM79:IU79" si="319">IFERROR(IM63*IM30/1000000,"-")</f>
        <v>-</v>
      </c>
      <c r="IN79" s="54" t="str">
        <f t="shared" si="319"/>
        <v>-</v>
      </c>
      <c r="IO79" s="54" t="str">
        <f t="shared" si="319"/>
        <v>-</v>
      </c>
      <c r="IP79" s="54" t="str">
        <f t="shared" si="319"/>
        <v>-</v>
      </c>
      <c r="IQ79" s="54" t="str">
        <f t="shared" si="319"/>
        <v>-</v>
      </c>
      <c r="IR79" s="54" t="str">
        <f t="shared" si="319"/>
        <v>-</v>
      </c>
      <c r="IS79" s="54" t="str">
        <f t="shared" si="319"/>
        <v>-</v>
      </c>
      <c r="IT79" s="54" t="str">
        <f t="shared" si="319"/>
        <v>-</v>
      </c>
      <c r="IU79" s="54" t="str">
        <f t="shared" si="319"/>
        <v>-</v>
      </c>
      <c r="IV79" s="54"/>
      <c r="IW79" s="54"/>
      <c r="IX79" s="54"/>
      <c r="IY79" s="54"/>
      <c r="IZ79" s="54"/>
      <c r="JA79" s="54"/>
      <c r="JB79" s="54"/>
      <c r="JC79" s="54"/>
      <c r="JD79" s="54"/>
      <c r="JE79" s="54"/>
      <c r="JF79" s="54"/>
      <c r="JG79" s="54"/>
      <c r="JH79" s="54"/>
      <c r="JL79" s="277" t="s">
        <v>164</v>
      </c>
    </row>
    <row r="80" spans="1:272" outlineLevel="1" x14ac:dyDescent="0.3">
      <c r="A80" s="53" t="s">
        <v>678</v>
      </c>
      <c r="B80" s="31" t="str">
        <f t="shared" ref="B80:B87" si="320">B66</f>
        <v>Steam generator / HX</v>
      </c>
      <c r="C80" s="38" t="s">
        <v>179</v>
      </c>
      <c r="D80" s="106">
        <f>IFERROR(D66*D29/1000,"-")</f>
        <v>0.97799999999999998</v>
      </c>
      <c r="E80" s="54" t="str">
        <f t="shared" ref="E80:F80" si="321">IFERROR(E66*E29/1000,"-")</f>
        <v>-</v>
      </c>
      <c r="F80" s="54" t="str">
        <f t="shared" si="321"/>
        <v>-</v>
      </c>
      <c r="G80" s="54" t="str">
        <f t="shared" ref="G80:H80" si="322">IFERROR(G66*G29/1000,"-")</f>
        <v>-</v>
      </c>
      <c r="H80" s="54" t="str">
        <f t="shared" si="322"/>
        <v>-</v>
      </c>
      <c r="I80" s="54" t="str">
        <f t="shared" ref="I80:M80" si="323">IFERROR(I66*I29/1000,"-")</f>
        <v>-</v>
      </c>
      <c r="J80" s="54" t="str">
        <f t="shared" si="323"/>
        <v>-</v>
      </c>
      <c r="K80" s="54" t="str">
        <f t="shared" si="323"/>
        <v>-</v>
      </c>
      <c r="L80" s="54" t="str">
        <f t="shared" si="323"/>
        <v>-</v>
      </c>
      <c r="M80" s="54" t="str">
        <f t="shared" si="323"/>
        <v>-</v>
      </c>
      <c r="N80" s="54" t="str">
        <f t="shared" ref="N80:P80" si="324">IFERROR(N66*N29/1000,"-")</f>
        <v>-</v>
      </c>
      <c r="O80" s="54" t="str">
        <f t="shared" si="324"/>
        <v>-</v>
      </c>
      <c r="P80" s="54" t="str">
        <f t="shared" si="324"/>
        <v>-</v>
      </c>
      <c r="Q80" s="54" t="str">
        <f t="shared" ref="Q80:HU80" si="325">IFERROR(Q66*Q29/1000,"-")</f>
        <v>-</v>
      </c>
      <c r="R80" s="54" t="str">
        <f t="shared" si="325"/>
        <v>-</v>
      </c>
      <c r="S80" s="54" t="str">
        <f t="shared" ref="S80:Z80" si="326">IFERROR(S66*S29/1000,"-")</f>
        <v>-</v>
      </c>
      <c r="T80" s="54" t="str">
        <f t="shared" si="326"/>
        <v>-</v>
      </c>
      <c r="U80" s="54" t="str">
        <f t="shared" si="326"/>
        <v>-</v>
      </c>
      <c r="V80" s="54" t="str">
        <f t="shared" si="326"/>
        <v>-</v>
      </c>
      <c r="W80" s="54" t="str">
        <f t="shared" si="326"/>
        <v>-</v>
      </c>
      <c r="X80" s="54" t="str">
        <f t="shared" si="326"/>
        <v>-</v>
      </c>
      <c r="Y80" s="54" t="str">
        <f t="shared" si="326"/>
        <v>-</v>
      </c>
      <c r="Z80" s="54" t="str">
        <f t="shared" si="326"/>
        <v>-</v>
      </c>
      <c r="AA80" s="54" t="str">
        <f t="shared" si="325"/>
        <v>-</v>
      </c>
      <c r="AB80" s="54" t="str">
        <f t="shared" si="325"/>
        <v>-</v>
      </c>
      <c r="AC80" s="54" t="str">
        <f t="shared" si="325"/>
        <v>-</v>
      </c>
      <c r="AD80" s="54" t="str">
        <f t="shared" si="325"/>
        <v>-</v>
      </c>
      <c r="AE80" s="54" t="str">
        <f t="shared" si="325"/>
        <v>-</v>
      </c>
      <c r="AF80" s="54" t="str">
        <f t="shared" si="325"/>
        <v>-</v>
      </c>
      <c r="AG80" s="54" t="str">
        <f t="shared" si="325"/>
        <v>-</v>
      </c>
      <c r="AH80" s="54" t="str">
        <f t="shared" si="325"/>
        <v>-</v>
      </c>
      <c r="AI80" s="54" t="str">
        <f t="shared" si="325"/>
        <v>-</v>
      </c>
      <c r="AJ80" s="54" t="str">
        <f t="shared" si="325"/>
        <v>-</v>
      </c>
      <c r="AK80" s="54" t="str">
        <f t="shared" si="325"/>
        <v>-</v>
      </c>
      <c r="AL80" s="54" t="str">
        <f t="shared" si="325"/>
        <v>-</v>
      </c>
      <c r="AM80" s="54" t="str">
        <f t="shared" si="325"/>
        <v>-</v>
      </c>
      <c r="AN80" s="54" t="str">
        <f t="shared" si="325"/>
        <v>-</v>
      </c>
      <c r="AO80" s="54" t="str">
        <f t="shared" si="325"/>
        <v>-</v>
      </c>
      <c r="AP80" s="54" t="str">
        <f t="shared" si="325"/>
        <v>-</v>
      </c>
      <c r="AQ80" s="54" t="str">
        <f t="shared" si="325"/>
        <v>-</v>
      </c>
      <c r="AR80" s="54" t="str">
        <f t="shared" ref="AR80:BH80" si="327">IFERROR(AR66*AR29/1000,"-")</f>
        <v>-</v>
      </c>
      <c r="AS80" s="54" t="str">
        <f t="shared" si="327"/>
        <v>-</v>
      </c>
      <c r="AT80" s="54" t="str">
        <f t="shared" si="327"/>
        <v>-</v>
      </c>
      <c r="AU80" s="54" t="str">
        <f t="shared" si="327"/>
        <v>-</v>
      </c>
      <c r="AV80" s="54" t="str">
        <f t="shared" si="327"/>
        <v>-</v>
      </c>
      <c r="AW80" s="54" t="str">
        <f t="shared" si="327"/>
        <v>-</v>
      </c>
      <c r="AX80" s="54" t="str">
        <f t="shared" si="327"/>
        <v>-</v>
      </c>
      <c r="AY80" s="54" t="str">
        <f t="shared" si="327"/>
        <v>-</v>
      </c>
      <c r="AZ80" s="54" t="str">
        <f t="shared" si="327"/>
        <v>-</v>
      </c>
      <c r="BA80" s="54" t="str">
        <f t="shared" si="327"/>
        <v>-</v>
      </c>
      <c r="BB80" s="54" t="str">
        <f t="shared" si="327"/>
        <v>-</v>
      </c>
      <c r="BC80" s="54" t="str">
        <f t="shared" si="327"/>
        <v>-</v>
      </c>
      <c r="BD80" s="54" t="str">
        <f t="shared" si="327"/>
        <v>-</v>
      </c>
      <c r="BE80" s="54" t="str">
        <f t="shared" si="327"/>
        <v>-</v>
      </c>
      <c r="BF80" s="54" t="str">
        <f t="shared" si="327"/>
        <v>-</v>
      </c>
      <c r="BG80" s="54" t="str">
        <f t="shared" si="327"/>
        <v>-</v>
      </c>
      <c r="BH80" s="54" t="str">
        <f t="shared" si="327"/>
        <v>-</v>
      </c>
      <c r="BI80" s="54" t="str">
        <f t="shared" ref="BI80:BR80" si="328">IFERROR(BI66*BI29/1000,"-")</f>
        <v>-</v>
      </c>
      <c r="BJ80" s="54" t="str">
        <f t="shared" si="328"/>
        <v>-</v>
      </c>
      <c r="BK80" s="54" t="str">
        <f t="shared" si="328"/>
        <v>-</v>
      </c>
      <c r="BL80" s="54" t="str">
        <f t="shared" si="328"/>
        <v>-</v>
      </c>
      <c r="BM80" s="54" t="str">
        <f t="shared" si="328"/>
        <v>-</v>
      </c>
      <c r="BN80" s="54" t="str">
        <f t="shared" si="328"/>
        <v>-</v>
      </c>
      <c r="BO80" s="54" t="str">
        <f t="shared" si="328"/>
        <v>-</v>
      </c>
      <c r="BP80" s="54" t="str">
        <f t="shared" si="328"/>
        <v>-</v>
      </c>
      <c r="BQ80" s="54" t="str">
        <f t="shared" si="328"/>
        <v>-</v>
      </c>
      <c r="BR80" s="54" t="str">
        <f t="shared" si="328"/>
        <v>-</v>
      </c>
      <c r="BS80" s="54" t="str">
        <f t="shared" ref="BS80:CJ80" si="329">IFERROR(BS66*BS29/1000,"-")</f>
        <v>-</v>
      </c>
      <c r="BT80" s="54" t="str">
        <f t="shared" si="329"/>
        <v>-</v>
      </c>
      <c r="BU80" s="54" t="str">
        <f t="shared" si="329"/>
        <v>-</v>
      </c>
      <c r="BV80" s="54" t="str">
        <f t="shared" si="329"/>
        <v>-</v>
      </c>
      <c r="BW80" s="54" t="str">
        <f t="shared" si="329"/>
        <v>-</v>
      </c>
      <c r="BX80" s="54" t="str">
        <f t="shared" si="329"/>
        <v>-</v>
      </c>
      <c r="BY80" s="54" t="str">
        <f t="shared" si="329"/>
        <v>-</v>
      </c>
      <c r="BZ80" s="54" t="str">
        <f t="shared" si="329"/>
        <v>-</v>
      </c>
      <c r="CA80" s="54" t="str">
        <f t="shared" si="329"/>
        <v>-</v>
      </c>
      <c r="CB80" s="54" t="str">
        <f t="shared" si="329"/>
        <v>-</v>
      </c>
      <c r="CC80" s="54" t="str">
        <f t="shared" ref="CC80:CG80" si="330">IFERROR(CC66*CC29/1000,"-")</f>
        <v>-</v>
      </c>
      <c r="CD80" s="54" t="str">
        <f t="shared" si="330"/>
        <v>-</v>
      </c>
      <c r="CE80" s="54" t="str">
        <f t="shared" si="330"/>
        <v>-</v>
      </c>
      <c r="CF80" s="54" t="str">
        <f t="shared" si="330"/>
        <v>-</v>
      </c>
      <c r="CG80" s="54" t="str">
        <f t="shared" si="330"/>
        <v>-</v>
      </c>
      <c r="CH80" s="54" t="str">
        <f t="shared" si="329"/>
        <v>-</v>
      </c>
      <c r="CI80" s="54" t="str">
        <f t="shared" si="329"/>
        <v>-</v>
      </c>
      <c r="CJ80" s="54" t="str">
        <f t="shared" si="329"/>
        <v>-</v>
      </c>
      <c r="CK80" s="54" t="str">
        <f t="shared" si="325"/>
        <v>-</v>
      </c>
      <c r="CL80" s="54" t="str">
        <f t="shared" si="325"/>
        <v>-</v>
      </c>
      <c r="CM80" s="54" t="str">
        <f t="shared" si="325"/>
        <v>-</v>
      </c>
      <c r="CN80" s="54" t="str">
        <f t="shared" si="325"/>
        <v>-</v>
      </c>
      <c r="CO80" s="54" t="str">
        <f t="shared" si="325"/>
        <v>-</v>
      </c>
      <c r="CP80" s="54" t="str">
        <f t="shared" ref="CP80:HH80" si="331">IFERROR(CP66*CP29/1000,"-")</f>
        <v>-</v>
      </c>
      <c r="CQ80" s="54" t="str">
        <f t="shared" si="331"/>
        <v>-</v>
      </c>
      <c r="CR80" s="54" t="str">
        <f t="shared" ref="CR80:CT80" si="332">IFERROR(CR66*CR29/1000,"-")</f>
        <v>-</v>
      </c>
      <c r="CS80" s="54" t="str">
        <f t="shared" si="332"/>
        <v>-</v>
      </c>
      <c r="CT80" s="54" t="str">
        <f t="shared" si="332"/>
        <v>-</v>
      </c>
      <c r="CU80" s="54" t="str">
        <f t="shared" si="331"/>
        <v>-</v>
      </c>
      <c r="CV80" s="54" t="str">
        <f t="shared" si="331"/>
        <v>-</v>
      </c>
      <c r="CW80" s="54" t="str">
        <f t="shared" si="331"/>
        <v>-</v>
      </c>
      <c r="CX80" s="54" t="str">
        <f t="shared" si="331"/>
        <v>-</v>
      </c>
      <c r="CY80" s="54" t="str">
        <f t="shared" si="331"/>
        <v>-</v>
      </c>
      <c r="CZ80" s="54" t="str">
        <f t="shared" si="331"/>
        <v>-</v>
      </c>
      <c r="DA80" s="54">
        <f t="shared" si="331"/>
        <v>0.32293632724494137</v>
      </c>
      <c r="DB80" s="54">
        <f t="shared" si="331"/>
        <v>0.32293632724494137</v>
      </c>
      <c r="DC80" s="54">
        <f t="shared" ref="DC80:DT80" si="333">IFERROR(DC66*DC29/1000,"-")</f>
        <v>0.32293632724494137</v>
      </c>
      <c r="DD80" s="54">
        <f t="shared" si="333"/>
        <v>0.32293632724494137</v>
      </c>
      <c r="DE80" s="54">
        <f t="shared" si="333"/>
        <v>0.32293632724494137</v>
      </c>
      <c r="DF80" s="54">
        <f t="shared" si="333"/>
        <v>0.32293632724494137</v>
      </c>
      <c r="DG80" s="54">
        <f t="shared" si="333"/>
        <v>0.32293632724494137</v>
      </c>
      <c r="DH80" s="54">
        <f t="shared" ref="DH80:DI80" si="334">IFERROR(DH66*DH29/1000,"-")</f>
        <v>0.43319257795640537</v>
      </c>
      <c r="DI80" s="54">
        <f t="shared" si="334"/>
        <v>0.43319257795640537</v>
      </c>
      <c r="DJ80" s="54">
        <f t="shared" si="333"/>
        <v>0.43319257795640537</v>
      </c>
      <c r="DK80" s="54">
        <f t="shared" si="333"/>
        <v>0.43319257795640537</v>
      </c>
      <c r="DL80" s="54">
        <f t="shared" si="333"/>
        <v>0.43319257795640537</v>
      </c>
      <c r="DM80" s="54">
        <f t="shared" si="333"/>
        <v>0.43319257795640537</v>
      </c>
      <c r="DN80" s="54">
        <f t="shared" si="333"/>
        <v>0.43319257795640537</v>
      </c>
      <c r="DO80" s="54">
        <f t="shared" ref="DO80" si="335">IFERROR(DO66*DO29/1000,"-")</f>
        <v>0.53676149200142387</v>
      </c>
      <c r="DP80" s="54">
        <f t="shared" si="333"/>
        <v>0.53676149200142387</v>
      </c>
      <c r="DQ80" s="54">
        <f t="shared" si="333"/>
        <v>0.53676149200142387</v>
      </c>
      <c r="DR80" s="54">
        <f t="shared" si="333"/>
        <v>0.53676149200142387</v>
      </c>
      <c r="DS80" s="54">
        <f t="shared" si="333"/>
        <v>0.53676149200142387</v>
      </c>
      <c r="DT80" s="54">
        <f t="shared" si="333"/>
        <v>0.53676149200142387</v>
      </c>
      <c r="DU80" s="54">
        <f t="shared" ref="DU80:EC80" si="336">IFERROR(DU66*DU29/1000,"-")</f>
        <v>0.53676149200142387</v>
      </c>
      <c r="DV80" s="54">
        <f t="shared" ref="DV80:EB80" si="337">IFERROR(DV66*DV29/1000,"-")</f>
        <v>0.6237367635289176</v>
      </c>
      <c r="DW80" s="54">
        <f t="shared" si="337"/>
        <v>0.6237367635289176</v>
      </c>
      <c r="DX80" s="54">
        <f t="shared" si="337"/>
        <v>0.6237367635289176</v>
      </c>
      <c r="DY80" s="54">
        <f t="shared" si="337"/>
        <v>0.6237367635289176</v>
      </c>
      <c r="DZ80" s="54">
        <f t="shared" si="337"/>
        <v>0.6237367635289176</v>
      </c>
      <c r="EA80" s="54">
        <f t="shared" si="337"/>
        <v>0.6237367635289176</v>
      </c>
      <c r="EB80" s="54">
        <f t="shared" si="337"/>
        <v>0.6237367635289176</v>
      </c>
      <c r="EC80" s="54">
        <f t="shared" si="336"/>
        <v>0.7191958195052669</v>
      </c>
      <c r="ED80" s="54">
        <f t="shared" si="331"/>
        <v>0.7191958195052669</v>
      </c>
      <c r="EE80" s="54">
        <f t="shared" si="331"/>
        <v>0.7191958195052669</v>
      </c>
      <c r="EF80" s="54">
        <f t="shared" si="331"/>
        <v>0.7191958195052669</v>
      </c>
      <c r="EG80" s="54">
        <f t="shared" si="331"/>
        <v>0.7191958195052669</v>
      </c>
      <c r="EH80" s="54">
        <f t="shared" si="331"/>
        <v>0.7191958195052669</v>
      </c>
      <c r="EI80" s="54">
        <f t="shared" ref="EI80" si="338">IFERROR(EI66*EI29/1000,"-")</f>
        <v>0.7191958195052669</v>
      </c>
      <c r="EJ80" s="54" t="str">
        <f t="shared" ref="EJ80:FR80" si="339">IFERROR(EJ66*EJ29/1000,"-")</f>
        <v>-</v>
      </c>
      <c r="EK80" s="54">
        <f t="shared" si="339"/>
        <v>0.32293632724494137</v>
      </c>
      <c r="EL80" s="54">
        <f t="shared" si="339"/>
        <v>0.32293632724494137</v>
      </c>
      <c r="EM80" s="54">
        <f t="shared" si="339"/>
        <v>0.32293632724494137</v>
      </c>
      <c r="EN80" s="54">
        <f t="shared" si="339"/>
        <v>0.32293632724494137</v>
      </c>
      <c r="EO80" s="54">
        <f t="shared" si="339"/>
        <v>0.32293632724494137</v>
      </c>
      <c r="EP80" s="54">
        <f t="shared" si="339"/>
        <v>0.32293632724494137</v>
      </c>
      <c r="EQ80" s="54">
        <f t="shared" si="339"/>
        <v>0.32293632724494137</v>
      </c>
      <c r="ER80" s="54">
        <f t="shared" ref="ER80:ES80" si="340">IFERROR(ER66*ER29/1000,"-")</f>
        <v>0.43319257795640537</v>
      </c>
      <c r="ES80" s="54">
        <f t="shared" si="340"/>
        <v>0.43319257795640537</v>
      </c>
      <c r="ET80" s="54">
        <f t="shared" si="339"/>
        <v>0.43319257795640537</v>
      </c>
      <c r="EU80" s="54">
        <f t="shared" si="339"/>
        <v>0.43319257795640537</v>
      </c>
      <c r="EV80" s="54">
        <f t="shared" si="339"/>
        <v>0.43319257795640537</v>
      </c>
      <c r="EW80" s="54">
        <f t="shared" si="339"/>
        <v>0.43319257795640537</v>
      </c>
      <c r="EX80" s="54">
        <f t="shared" si="339"/>
        <v>0.43319257795640537</v>
      </c>
      <c r="EY80" s="54">
        <f t="shared" ref="EY80" si="341">IFERROR(EY66*EY29/1000,"-")</f>
        <v>0.53676149200142387</v>
      </c>
      <c r="EZ80" s="54">
        <f t="shared" si="339"/>
        <v>0.53676149200142387</v>
      </c>
      <c r="FA80" s="54">
        <f t="shared" si="339"/>
        <v>0.53676149200142387</v>
      </c>
      <c r="FB80" s="54">
        <f t="shared" si="339"/>
        <v>0.53676149200142387</v>
      </c>
      <c r="FC80" s="54">
        <f t="shared" si="339"/>
        <v>0.53676149200142387</v>
      </c>
      <c r="FD80" s="54">
        <f t="shared" si="339"/>
        <v>0.53676149200142387</v>
      </c>
      <c r="FE80" s="54">
        <f t="shared" ref="FE80:FM80" si="342">IFERROR(FE66*FE29/1000,"-")</f>
        <v>0.53676149200142387</v>
      </c>
      <c r="FF80" s="54">
        <f t="shared" ref="FF80:FL80" si="343">IFERROR(FF66*FF29/1000,"-")</f>
        <v>0.6237367635289176</v>
      </c>
      <c r="FG80" s="54">
        <f t="shared" si="343"/>
        <v>0.6237367635289176</v>
      </c>
      <c r="FH80" s="54">
        <f t="shared" si="343"/>
        <v>0.6237367635289176</v>
      </c>
      <c r="FI80" s="54">
        <f t="shared" si="343"/>
        <v>0.6237367635289176</v>
      </c>
      <c r="FJ80" s="54">
        <f t="shared" si="343"/>
        <v>0.6237367635289176</v>
      </c>
      <c r="FK80" s="54">
        <f t="shared" si="343"/>
        <v>0.6237367635289176</v>
      </c>
      <c r="FL80" s="54">
        <f t="shared" si="343"/>
        <v>0.6237367635289176</v>
      </c>
      <c r="FM80" s="54">
        <f t="shared" si="342"/>
        <v>0.7191958195052669</v>
      </c>
      <c r="FN80" s="54">
        <f t="shared" si="339"/>
        <v>0.7191958195052669</v>
      </c>
      <c r="FO80" s="54">
        <f t="shared" si="339"/>
        <v>0.7191958195052669</v>
      </c>
      <c r="FP80" s="54">
        <f t="shared" si="339"/>
        <v>0.7191958195052669</v>
      </c>
      <c r="FQ80" s="54">
        <f t="shared" si="339"/>
        <v>0.7191958195052669</v>
      </c>
      <c r="FR80" s="54">
        <f t="shared" si="339"/>
        <v>0.7191958195052669</v>
      </c>
      <c r="FS80" s="54">
        <f t="shared" ref="FS80" si="344">IFERROR(FS66*FS29/1000,"-")</f>
        <v>0.7191958195052669</v>
      </c>
      <c r="FT80" s="54" t="str">
        <f t="shared" si="331"/>
        <v>-</v>
      </c>
      <c r="FU80" s="54" t="str">
        <f t="shared" si="331"/>
        <v>-</v>
      </c>
      <c r="FV80" s="54">
        <f t="shared" si="331"/>
        <v>0.32293632724494137</v>
      </c>
      <c r="FW80" s="54">
        <f t="shared" si="331"/>
        <v>0.32293632724494137</v>
      </c>
      <c r="FX80" s="54">
        <f t="shared" si="331"/>
        <v>0.32293632724494137</v>
      </c>
      <c r="FY80" s="54">
        <f t="shared" si="331"/>
        <v>0.32293632724494137</v>
      </c>
      <c r="FZ80" s="54">
        <f t="shared" si="331"/>
        <v>0.32293632724494137</v>
      </c>
      <c r="GA80" s="54">
        <f t="shared" si="331"/>
        <v>0.32293632724494137</v>
      </c>
      <c r="GB80" s="54">
        <f t="shared" si="331"/>
        <v>0.32293632724494137</v>
      </c>
      <c r="GC80" s="54">
        <f t="shared" ref="GC80:GD80" si="345">IFERROR(GC66*GC29/1000,"-")</f>
        <v>0.43319257795640537</v>
      </c>
      <c r="GD80" s="54">
        <f t="shared" si="345"/>
        <v>0.43319257795640537</v>
      </c>
      <c r="GE80" s="54">
        <f t="shared" si="331"/>
        <v>0.43319257795640537</v>
      </c>
      <c r="GF80" s="54">
        <f t="shared" si="331"/>
        <v>0.43319257795640537</v>
      </c>
      <c r="GG80" s="54">
        <f t="shared" si="331"/>
        <v>0.43319257795640537</v>
      </c>
      <c r="GH80" s="54">
        <f t="shared" si="331"/>
        <v>0.43319257795640537</v>
      </c>
      <c r="GI80" s="54">
        <f t="shared" si="331"/>
        <v>0.43319257795640537</v>
      </c>
      <c r="GJ80" s="54">
        <f t="shared" ref="GJ80" si="346">IFERROR(GJ66*GJ29/1000,"-")</f>
        <v>0.53676149200142387</v>
      </c>
      <c r="GK80" s="54">
        <f t="shared" si="331"/>
        <v>0.53676149200142387</v>
      </c>
      <c r="GL80" s="54">
        <f t="shared" si="331"/>
        <v>0.53676149200142387</v>
      </c>
      <c r="GM80" s="54">
        <f t="shared" si="331"/>
        <v>0.53676149200142387</v>
      </c>
      <c r="GN80" s="54">
        <f t="shared" si="331"/>
        <v>0.53676149200142387</v>
      </c>
      <c r="GO80" s="54">
        <f t="shared" si="331"/>
        <v>0.53676149200142387</v>
      </c>
      <c r="GP80" s="54">
        <f t="shared" ref="GP80:GX80" si="347">IFERROR(GP66*GP29/1000,"-")</f>
        <v>0.53676149200142387</v>
      </c>
      <c r="GQ80" s="54">
        <f t="shared" ref="GQ80:GW80" si="348">IFERROR(GQ66*GQ29/1000,"-")</f>
        <v>0.6237367635289176</v>
      </c>
      <c r="GR80" s="54">
        <f t="shared" si="348"/>
        <v>0.6237367635289176</v>
      </c>
      <c r="GS80" s="54">
        <f t="shared" si="348"/>
        <v>0.6237367635289176</v>
      </c>
      <c r="GT80" s="54">
        <f t="shared" si="348"/>
        <v>0.6237367635289176</v>
      </c>
      <c r="GU80" s="54">
        <f t="shared" si="348"/>
        <v>0.6237367635289176</v>
      </c>
      <c r="GV80" s="54">
        <f t="shared" si="348"/>
        <v>0.6237367635289176</v>
      </c>
      <c r="GW80" s="54">
        <f t="shared" si="348"/>
        <v>0.6237367635289176</v>
      </c>
      <c r="GX80" s="54">
        <f t="shared" si="347"/>
        <v>0.7191958195052669</v>
      </c>
      <c r="GY80" s="54">
        <f t="shared" si="331"/>
        <v>0.7191958195052669</v>
      </c>
      <c r="GZ80" s="54">
        <f t="shared" si="331"/>
        <v>0.7191958195052669</v>
      </c>
      <c r="HA80" s="54">
        <f t="shared" si="331"/>
        <v>0.7191958195052669</v>
      </c>
      <c r="HB80" s="54">
        <f t="shared" si="331"/>
        <v>0.7191958195052669</v>
      </c>
      <c r="HC80" s="54">
        <f t="shared" si="331"/>
        <v>0.7191958195052669</v>
      </c>
      <c r="HD80" s="54">
        <f t="shared" ref="HD80:HE80" si="349">IFERROR(HD66*HD29/1000,"-")</f>
        <v>0.7191958195052669</v>
      </c>
      <c r="HE80" s="54" t="str">
        <f t="shared" si="349"/>
        <v>-</v>
      </c>
      <c r="HF80" s="54" t="str">
        <f t="shared" ref="HF80:HG80" si="350">IFERROR(HF66*HF29/1000,"-")</f>
        <v>-</v>
      </c>
      <c r="HG80" s="54" t="str">
        <f t="shared" si="350"/>
        <v>-</v>
      </c>
      <c r="HH80" s="54" t="str">
        <f t="shared" si="331"/>
        <v>-</v>
      </c>
      <c r="HI80" s="54" t="str">
        <f t="shared" si="325"/>
        <v>-</v>
      </c>
      <c r="HJ80" s="54" t="str">
        <f t="shared" si="325"/>
        <v>-</v>
      </c>
      <c r="HK80" s="54" t="str">
        <f t="shared" ref="HK80:HL80" si="351">IFERROR(HK66*HK29/1000,"-")</f>
        <v>-</v>
      </c>
      <c r="HL80" s="54" t="str">
        <f t="shared" si="351"/>
        <v>-</v>
      </c>
      <c r="HM80" s="54" t="str">
        <f t="shared" si="325"/>
        <v>-</v>
      </c>
      <c r="HN80" s="54" t="str">
        <f t="shared" si="325"/>
        <v>-</v>
      </c>
      <c r="HO80" s="54" t="str">
        <f t="shared" si="325"/>
        <v>-</v>
      </c>
      <c r="HP80" s="54" t="str">
        <f t="shared" ref="HP80" si="352">IFERROR(HP66*HP29/1000,"-")</f>
        <v>-</v>
      </c>
      <c r="HQ80" s="54" t="str">
        <f t="shared" si="325"/>
        <v>-</v>
      </c>
      <c r="HR80" s="54" t="str">
        <f t="shared" si="325"/>
        <v>-</v>
      </c>
      <c r="HS80" s="54" t="str">
        <f t="shared" si="325"/>
        <v>-</v>
      </c>
      <c r="HT80" s="54" t="str">
        <f t="shared" si="325"/>
        <v>-</v>
      </c>
      <c r="HU80" s="54" t="str">
        <f t="shared" si="325"/>
        <v>-</v>
      </c>
      <c r="HV80" s="54" t="str">
        <f t="shared" ref="HV80:IB80" si="353">IFERROR(HV66*HV29/1000,"-")</f>
        <v>-</v>
      </c>
      <c r="HW80" s="54" t="str">
        <f t="shared" si="353"/>
        <v>-</v>
      </c>
      <c r="HX80" s="54" t="str">
        <f t="shared" si="353"/>
        <v>-</v>
      </c>
      <c r="HY80" s="54" t="str">
        <f t="shared" si="353"/>
        <v>-</v>
      </c>
      <c r="HZ80" s="54" t="str">
        <f t="shared" si="353"/>
        <v>-</v>
      </c>
      <c r="IA80" s="54" t="str">
        <f t="shared" si="353"/>
        <v>-</v>
      </c>
      <c r="IB80" s="54" t="str">
        <f t="shared" si="353"/>
        <v>-</v>
      </c>
      <c r="IC80" s="54" t="str">
        <f t="shared" ref="IC80:IG80" si="354">IFERROR(IC66*IC29/1000,"-")</f>
        <v>-</v>
      </c>
      <c r="ID80" s="54" t="str">
        <f t="shared" si="354"/>
        <v>-</v>
      </c>
      <c r="IE80" s="54" t="str">
        <f t="shared" si="354"/>
        <v>-</v>
      </c>
      <c r="IF80" s="54" t="str">
        <f t="shared" si="354"/>
        <v>-</v>
      </c>
      <c r="IG80" s="54">
        <f t="shared" si="354"/>
        <v>0.7191958195052669</v>
      </c>
      <c r="IH80" s="54">
        <f t="shared" ref="IH80:IL80" si="355">IFERROR(IH66*IH29/1000,"-")</f>
        <v>0.7191958195052669</v>
      </c>
      <c r="II80" s="54">
        <f t="shared" si="355"/>
        <v>0.7191958195052669</v>
      </c>
      <c r="IJ80" s="54" t="str">
        <f t="shared" si="355"/>
        <v>-</v>
      </c>
      <c r="IK80" s="54" t="str">
        <f t="shared" si="355"/>
        <v>-</v>
      </c>
      <c r="IL80" s="54" t="str">
        <f t="shared" si="355"/>
        <v>-</v>
      </c>
      <c r="IM80" s="54" t="str">
        <f t="shared" ref="IM80:IU80" si="356">IFERROR(IM66*IM29/1000,"-")</f>
        <v>-</v>
      </c>
      <c r="IN80" s="54" t="str">
        <f t="shared" si="356"/>
        <v>-</v>
      </c>
      <c r="IO80" s="54" t="str">
        <f t="shared" si="356"/>
        <v>-</v>
      </c>
      <c r="IP80" s="54" t="str">
        <f t="shared" si="356"/>
        <v>-</v>
      </c>
      <c r="IQ80" s="54" t="str">
        <f t="shared" si="356"/>
        <v>-</v>
      </c>
      <c r="IR80" s="54" t="str">
        <f t="shared" si="356"/>
        <v>-</v>
      </c>
      <c r="IS80" s="54" t="str">
        <f t="shared" si="356"/>
        <v>-</v>
      </c>
      <c r="IT80" s="54" t="str">
        <f t="shared" si="356"/>
        <v>-</v>
      </c>
      <c r="IU80" s="54" t="str">
        <f t="shared" si="356"/>
        <v>-</v>
      </c>
      <c r="IV80" s="54"/>
      <c r="IW80" s="54"/>
      <c r="IX80" s="54"/>
      <c r="IY80" s="54"/>
      <c r="IZ80" s="54"/>
      <c r="JA80" s="54"/>
      <c r="JB80" s="54"/>
      <c r="JC80" s="54"/>
      <c r="JD80" s="54"/>
      <c r="JE80" s="54"/>
      <c r="JF80" s="54"/>
      <c r="JG80" s="54"/>
      <c r="JH80" s="54"/>
      <c r="JL80" s="277" t="s">
        <v>164</v>
      </c>
    </row>
    <row r="81" spans="1:272" outlineLevel="1" x14ac:dyDescent="0.3">
      <c r="A81" s="53"/>
      <c r="B81" s="31" t="str">
        <f t="shared" si="320"/>
        <v>TES Thermal Energy Storage</v>
      </c>
      <c r="C81" s="38" t="s">
        <v>179</v>
      </c>
      <c r="D81" s="106">
        <f>IFERROR(D67*D33/1000,"-")</f>
        <v>2.9249999999999998</v>
      </c>
      <c r="E81" s="54" t="str">
        <f>IFERROR(E67*E33/1000,"-")</f>
        <v>-</v>
      </c>
      <c r="F81" s="54" t="str">
        <f>IFERROR(F67*F33/1000,"-")</f>
        <v>-</v>
      </c>
      <c r="G81" s="54" t="str">
        <f>IFERROR(G67*G33/1000,"-")</f>
        <v>-</v>
      </c>
      <c r="H81" s="54" t="str">
        <f>IFERROR(H67*H33/1000,"-")</f>
        <v>-</v>
      </c>
      <c r="I81" s="54" t="str">
        <f t="shared" ref="I81:M81" si="357">IFERROR(I67*I33/1000,"-")</f>
        <v>-</v>
      </c>
      <c r="J81" s="54" t="str">
        <f t="shared" si="357"/>
        <v>-</v>
      </c>
      <c r="K81" s="54" t="str">
        <f t="shared" si="357"/>
        <v>-</v>
      </c>
      <c r="L81" s="54" t="str">
        <f t="shared" si="357"/>
        <v>-</v>
      </c>
      <c r="M81" s="54" t="str">
        <f t="shared" si="357"/>
        <v>-</v>
      </c>
      <c r="N81" s="54" t="str">
        <f t="shared" ref="N81:P81" si="358">IFERROR(N67*N33/1000,"-")</f>
        <v>-</v>
      </c>
      <c r="O81" s="54" t="str">
        <f t="shared" si="358"/>
        <v>-</v>
      </c>
      <c r="P81" s="54" t="str">
        <f t="shared" si="358"/>
        <v>-</v>
      </c>
      <c r="Q81" s="54" t="str">
        <f t="shared" ref="Q81:HT81" si="359">IFERROR(Q67*Q33/1000,"-")</f>
        <v>-</v>
      </c>
      <c r="R81" s="54" t="str">
        <f t="shared" si="359"/>
        <v>-</v>
      </c>
      <c r="S81" s="54" t="str">
        <f t="shared" ref="S81:Z81" si="360">IFERROR(S67*S33/1000,"-")</f>
        <v>-</v>
      </c>
      <c r="T81" s="54" t="str">
        <f t="shared" si="360"/>
        <v>-</v>
      </c>
      <c r="U81" s="54" t="str">
        <f t="shared" si="360"/>
        <v>-</v>
      </c>
      <c r="V81" s="54" t="str">
        <f t="shared" si="360"/>
        <v>-</v>
      </c>
      <c r="W81" s="54" t="str">
        <f t="shared" si="360"/>
        <v>-</v>
      </c>
      <c r="X81" s="54" t="str">
        <f t="shared" si="360"/>
        <v>-</v>
      </c>
      <c r="Y81" s="54" t="str">
        <f t="shared" si="360"/>
        <v>-</v>
      </c>
      <c r="Z81" s="54" t="str">
        <f t="shared" si="360"/>
        <v>-</v>
      </c>
      <c r="AA81" s="54" t="str">
        <f t="shared" si="359"/>
        <v>-</v>
      </c>
      <c r="AB81" s="54" t="str">
        <f t="shared" si="359"/>
        <v>-</v>
      </c>
      <c r="AC81" s="54" t="str">
        <f t="shared" si="359"/>
        <v>-</v>
      </c>
      <c r="AD81" s="54" t="str">
        <f t="shared" si="359"/>
        <v>-</v>
      </c>
      <c r="AE81" s="54" t="str">
        <f t="shared" si="359"/>
        <v>-</v>
      </c>
      <c r="AF81" s="54" t="str">
        <f t="shared" si="359"/>
        <v>-</v>
      </c>
      <c r="AG81" s="54" t="str">
        <f t="shared" si="359"/>
        <v>-</v>
      </c>
      <c r="AH81" s="54" t="str">
        <f t="shared" si="359"/>
        <v>-</v>
      </c>
      <c r="AI81" s="54" t="str">
        <f>IFERROR(AI67*AI33/1000,"-")</f>
        <v>-</v>
      </c>
      <c r="AJ81" s="54" t="str">
        <f t="shared" ref="AJ81:BH81" si="361">IFERROR(AJ67*AJ33/1000,"-")</f>
        <v>-</v>
      </c>
      <c r="AK81" s="54" t="str">
        <f t="shared" si="361"/>
        <v>-</v>
      </c>
      <c r="AL81" s="54" t="str">
        <f t="shared" si="361"/>
        <v>-</v>
      </c>
      <c r="AM81" s="54" t="str">
        <f t="shared" si="361"/>
        <v>-</v>
      </c>
      <c r="AN81" s="54" t="str">
        <f t="shared" si="361"/>
        <v>-</v>
      </c>
      <c r="AO81" s="54" t="str">
        <f t="shared" si="361"/>
        <v>-</v>
      </c>
      <c r="AP81" s="54" t="str">
        <f t="shared" si="361"/>
        <v>-</v>
      </c>
      <c r="AQ81" s="54" t="str">
        <f t="shared" si="361"/>
        <v>-</v>
      </c>
      <c r="AR81" s="54" t="str">
        <f t="shared" si="361"/>
        <v>-</v>
      </c>
      <c r="AS81" s="54" t="str">
        <f t="shared" si="361"/>
        <v>-</v>
      </c>
      <c r="AT81" s="54" t="str">
        <f t="shared" si="361"/>
        <v>-</v>
      </c>
      <c r="AU81" s="54" t="str">
        <f t="shared" si="361"/>
        <v>-</v>
      </c>
      <c r="AV81" s="54" t="str">
        <f t="shared" si="361"/>
        <v>-</v>
      </c>
      <c r="AW81" s="54" t="str">
        <f t="shared" si="361"/>
        <v>-</v>
      </c>
      <c r="AX81" s="54" t="str">
        <f t="shared" si="361"/>
        <v>-</v>
      </c>
      <c r="AY81" s="54" t="str">
        <f t="shared" si="361"/>
        <v>-</v>
      </c>
      <c r="AZ81" s="54" t="str">
        <f t="shared" si="361"/>
        <v>-</v>
      </c>
      <c r="BA81" s="54" t="str">
        <f t="shared" si="361"/>
        <v>-</v>
      </c>
      <c r="BB81" s="54" t="str">
        <f t="shared" si="361"/>
        <v>-</v>
      </c>
      <c r="BC81" s="54" t="str">
        <f t="shared" si="361"/>
        <v>-</v>
      </c>
      <c r="BD81" s="54" t="str">
        <f t="shared" si="361"/>
        <v>-</v>
      </c>
      <c r="BE81" s="54" t="str">
        <f t="shared" si="361"/>
        <v>-</v>
      </c>
      <c r="BF81" s="54" t="str">
        <f t="shared" si="361"/>
        <v>-</v>
      </c>
      <c r="BG81" s="54" t="str">
        <f t="shared" si="361"/>
        <v>-</v>
      </c>
      <c r="BH81" s="54" t="str">
        <f t="shared" si="361"/>
        <v>-</v>
      </c>
      <c r="BI81" s="54" t="str">
        <f t="shared" ref="BI81" si="362">IFERROR(BI67*BI33/1000,"-")</f>
        <v>-</v>
      </c>
      <c r="BJ81" s="54" t="str">
        <f>IFERROR(BJ67*BJ33/1000,"-")</f>
        <v>-</v>
      </c>
      <c r="BK81" s="54" t="str">
        <f t="shared" ref="BK81:CJ81" si="363">IFERROR(BK67*BK33/1000,"-")</f>
        <v>-</v>
      </c>
      <c r="BL81" s="54" t="str">
        <f t="shared" si="363"/>
        <v>-</v>
      </c>
      <c r="BM81" s="54" t="str">
        <f t="shared" si="363"/>
        <v>-</v>
      </c>
      <c r="BN81" s="54" t="str">
        <f t="shared" si="363"/>
        <v>-</v>
      </c>
      <c r="BO81" s="54" t="str">
        <f t="shared" si="363"/>
        <v>-</v>
      </c>
      <c r="BP81" s="54" t="str">
        <f t="shared" si="363"/>
        <v>-</v>
      </c>
      <c r="BQ81" s="54" t="str">
        <f t="shared" si="363"/>
        <v>-</v>
      </c>
      <c r="BR81" s="54" t="str">
        <f t="shared" si="363"/>
        <v>-</v>
      </c>
      <c r="BS81" s="54" t="str">
        <f t="shared" si="363"/>
        <v>-</v>
      </c>
      <c r="BT81" s="54" t="str">
        <f t="shared" si="363"/>
        <v>-</v>
      </c>
      <c r="BU81" s="54" t="str">
        <f t="shared" si="363"/>
        <v>-</v>
      </c>
      <c r="BV81" s="54" t="str">
        <f t="shared" si="363"/>
        <v>-</v>
      </c>
      <c r="BW81" s="54" t="str">
        <f t="shared" si="363"/>
        <v>-</v>
      </c>
      <c r="BX81" s="54" t="str">
        <f t="shared" si="363"/>
        <v>-</v>
      </c>
      <c r="BY81" s="54" t="str">
        <f t="shared" si="363"/>
        <v>-</v>
      </c>
      <c r="BZ81" s="54" t="str">
        <f t="shared" si="363"/>
        <v>-</v>
      </c>
      <c r="CA81" s="54" t="str">
        <f t="shared" si="363"/>
        <v>-</v>
      </c>
      <c r="CB81" s="54" t="str">
        <f t="shared" si="363"/>
        <v>-</v>
      </c>
      <c r="CC81" s="54" t="str">
        <f t="shared" ref="CC81:CG81" si="364">IFERROR(CC67*CC33/1000,"-")</f>
        <v>-</v>
      </c>
      <c r="CD81" s="54" t="str">
        <f t="shared" si="364"/>
        <v>-</v>
      </c>
      <c r="CE81" s="54" t="str">
        <f t="shared" si="364"/>
        <v>-</v>
      </c>
      <c r="CF81" s="54" t="str">
        <f t="shared" si="364"/>
        <v>-</v>
      </c>
      <c r="CG81" s="54" t="str">
        <f t="shared" si="364"/>
        <v>-</v>
      </c>
      <c r="CH81" s="54" t="str">
        <f t="shared" si="363"/>
        <v>-</v>
      </c>
      <c r="CI81" s="54" t="str">
        <f t="shared" si="363"/>
        <v>-</v>
      </c>
      <c r="CJ81" s="54" t="str">
        <f t="shared" si="363"/>
        <v>-</v>
      </c>
      <c r="CK81" s="54" t="str">
        <f t="shared" si="359"/>
        <v>-</v>
      </c>
      <c r="CL81" s="54" t="str">
        <f t="shared" si="359"/>
        <v>-</v>
      </c>
      <c r="CM81" s="54" t="str">
        <f t="shared" si="359"/>
        <v>-</v>
      </c>
      <c r="CN81" s="54" t="str">
        <f t="shared" si="359"/>
        <v>-</v>
      </c>
      <c r="CO81" s="54" t="str">
        <f t="shared" si="359"/>
        <v>-</v>
      </c>
      <c r="CP81" s="54" t="str">
        <f t="shared" ref="CP81:HH81" si="365">IFERROR(CP67*CP33/1000,"-")</f>
        <v>-</v>
      </c>
      <c r="CQ81" s="54" t="str">
        <f t="shared" si="365"/>
        <v>-</v>
      </c>
      <c r="CR81" s="54" t="str">
        <f t="shared" ref="CR81:CT81" si="366">IFERROR(CR67*CR33/1000,"-")</f>
        <v>-</v>
      </c>
      <c r="CS81" s="54" t="str">
        <f t="shared" si="366"/>
        <v>-</v>
      </c>
      <c r="CT81" s="54" t="str">
        <f t="shared" si="366"/>
        <v>-</v>
      </c>
      <c r="CU81" s="54" t="str">
        <f t="shared" si="365"/>
        <v>-</v>
      </c>
      <c r="CV81" s="54" t="str">
        <f t="shared" si="365"/>
        <v>-</v>
      </c>
      <c r="CW81" s="54" t="str">
        <f t="shared" si="365"/>
        <v>-</v>
      </c>
      <c r="CX81" s="54" t="str">
        <f t="shared" si="365"/>
        <v>-</v>
      </c>
      <c r="CY81" s="54" t="str">
        <f t="shared" si="365"/>
        <v>-</v>
      </c>
      <c r="CZ81" s="54" t="str">
        <f t="shared" si="365"/>
        <v>-</v>
      </c>
      <c r="DA81" s="54">
        <f t="shared" si="365"/>
        <v>0</v>
      </c>
      <c r="DB81" s="54">
        <f t="shared" si="365"/>
        <v>0.34290154730413275</v>
      </c>
      <c r="DC81" s="54">
        <f t="shared" ref="DC81:DT81" si="367">IFERROR(DC67*DC33/1000,"-")</f>
        <v>0.6180803562756384</v>
      </c>
      <c r="DD81" s="54">
        <f t="shared" si="367"/>
        <v>0.87241376911537272</v>
      </c>
      <c r="DE81" s="54">
        <f t="shared" si="367"/>
        <v>1.114090414048172</v>
      </c>
      <c r="DF81" s="54">
        <f t="shared" si="367"/>
        <v>1.3467715964856233</v>
      </c>
      <c r="DG81" s="54">
        <f t="shared" si="367"/>
        <v>1.5725266260065749</v>
      </c>
      <c r="DH81" s="54">
        <f t="shared" ref="DH81:DI81" si="368">IFERROR(DH67*DH33/1000,"-")</f>
        <v>0</v>
      </c>
      <c r="DI81" s="54">
        <f t="shared" si="368"/>
        <v>0.34290154730413275</v>
      </c>
      <c r="DJ81" s="54">
        <f t="shared" si="367"/>
        <v>0.6180803562756384</v>
      </c>
      <c r="DK81" s="54">
        <f t="shared" si="367"/>
        <v>0.87241376911537272</v>
      </c>
      <c r="DL81" s="54">
        <f t="shared" si="367"/>
        <v>1.114090414048172</v>
      </c>
      <c r="DM81" s="54">
        <f t="shared" si="367"/>
        <v>1.3467715964856233</v>
      </c>
      <c r="DN81" s="54">
        <f t="shared" si="367"/>
        <v>1.5725266260065749</v>
      </c>
      <c r="DO81" s="54">
        <f t="shared" ref="DO81" si="369">IFERROR(DO67*DO33/1000,"-")</f>
        <v>0.6180803562756384</v>
      </c>
      <c r="DP81" s="54">
        <f t="shared" si="367"/>
        <v>0.87241376911537272</v>
      </c>
      <c r="DQ81" s="54">
        <f t="shared" si="367"/>
        <v>1.114090414048172</v>
      </c>
      <c r="DR81" s="54">
        <f t="shared" si="367"/>
        <v>1.3467715964856233</v>
      </c>
      <c r="DS81" s="54">
        <f t="shared" si="367"/>
        <v>1.5725266260065749</v>
      </c>
      <c r="DT81" s="54">
        <f t="shared" si="367"/>
        <v>1.7926800228025679</v>
      </c>
      <c r="DU81" s="54">
        <f t="shared" ref="DU81:EC81" si="370">IFERROR(DU67*DU33/1000,"-")</f>
        <v>2.0081490021024124</v>
      </c>
      <c r="DV81" s="54">
        <f t="shared" ref="DV81:EB81" si="371">IFERROR(DV67*DV33/1000,"-")</f>
        <v>0.87241376911537272</v>
      </c>
      <c r="DW81" s="54">
        <f t="shared" si="371"/>
        <v>1.114090414048172</v>
      </c>
      <c r="DX81" s="54">
        <f t="shared" si="371"/>
        <v>1.3467715964856233</v>
      </c>
      <c r="DY81" s="54">
        <f t="shared" si="371"/>
        <v>1.5725266260065749</v>
      </c>
      <c r="DZ81" s="54">
        <f t="shared" si="371"/>
        <v>1.7926800228025679</v>
      </c>
      <c r="EA81" s="54">
        <f t="shared" si="371"/>
        <v>2.0081490021024124</v>
      </c>
      <c r="EB81" s="54">
        <f t="shared" si="371"/>
        <v>2.2196044040216467</v>
      </c>
      <c r="EC81" s="54">
        <f t="shared" si="370"/>
        <v>1.114090414048172</v>
      </c>
      <c r="ED81" s="54">
        <f t="shared" si="365"/>
        <v>1.3467715964856233</v>
      </c>
      <c r="EE81" s="54">
        <f t="shared" si="365"/>
        <v>1.5725266260065749</v>
      </c>
      <c r="EF81" s="54">
        <f t="shared" si="365"/>
        <v>1.7926800228025679</v>
      </c>
      <c r="EG81" s="54">
        <f t="shared" si="365"/>
        <v>2.0081490021024124</v>
      </c>
      <c r="EH81" s="54">
        <f t="shared" si="365"/>
        <v>2.2196044040216467</v>
      </c>
      <c r="EI81" s="54">
        <f t="shared" ref="EI81" si="372">IFERROR(EI67*EI33/1000,"-")</f>
        <v>2.4275570487275893</v>
      </c>
      <c r="EJ81" s="54" t="str">
        <f t="shared" ref="EJ81:FR81" si="373">IFERROR(EJ67*EJ33/1000,"-")</f>
        <v>-</v>
      </c>
      <c r="EK81" s="54">
        <f t="shared" si="373"/>
        <v>0</v>
      </c>
      <c r="EL81" s="54">
        <f t="shared" si="373"/>
        <v>0.34290154730413275</v>
      </c>
      <c r="EM81" s="54">
        <f t="shared" si="373"/>
        <v>0.6180803562756384</v>
      </c>
      <c r="EN81" s="54">
        <f t="shared" si="373"/>
        <v>0.87241376911537272</v>
      </c>
      <c r="EO81" s="54">
        <f t="shared" si="373"/>
        <v>1.114090414048172</v>
      </c>
      <c r="EP81" s="54">
        <f t="shared" si="373"/>
        <v>1.3467715964856233</v>
      </c>
      <c r="EQ81" s="54">
        <f t="shared" si="373"/>
        <v>1.5725266260065749</v>
      </c>
      <c r="ER81" s="54">
        <f t="shared" ref="ER81:ES81" si="374">IFERROR(ER67*ER33/1000,"-")</f>
        <v>0</v>
      </c>
      <c r="ES81" s="54">
        <f t="shared" si="374"/>
        <v>0.34290154730413275</v>
      </c>
      <c r="ET81" s="54">
        <f t="shared" si="373"/>
        <v>0.6180803562756384</v>
      </c>
      <c r="EU81" s="54">
        <f t="shared" si="373"/>
        <v>0.87241376911537272</v>
      </c>
      <c r="EV81" s="54">
        <f t="shared" si="373"/>
        <v>1.114090414048172</v>
      </c>
      <c r="EW81" s="54">
        <f t="shared" si="373"/>
        <v>1.3467715964856233</v>
      </c>
      <c r="EX81" s="54">
        <f t="shared" si="373"/>
        <v>1.5725266260065749</v>
      </c>
      <c r="EY81" s="54">
        <f t="shared" ref="EY81" si="375">IFERROR(EY67*EY33/1000,"-")</f>
        <v>0.6180803562756384</v>
      </c>
      <c r="EZ81" s="54">
        <f t="shared" si="373"/>
        <v>0.87241376911537272</v>
      </c>
      <c r="FA81" s="54">
        <f t="shared" si="373"/>
        <v>1.114090414048172</v>
      </c>
      <c r="FB81" s="54">
        <f t="shared" si="373"/>
        <v>1.3467715964856233</v>
      </c>
      <c r="FC81" s="54">
        <f t="shared" si="373"/>
        <v>1.5725266260065749</v>
      </c>
      <c r="FD81" s="54">
        <f t="shared" si="373"/>
        <v>1.7926800228025679</v>
      </c>
      <c r="FE81" s="54">
        <f t="shared" ref="FE81:FM81" si="376">IFERROR(FE67*FE33/1000,"-")</f>
        <v>2.0081490021024124</v>
      </c>
      <c r="FF81" s="54">
        <f t="shared" ref="FF81:FL81" si="377">IFERROR(FF67*FF33/1000,"-")</f>
        <v>0.87241376911537272</v>
      </c>
      <c r="FG81" s="54">
        <f t="shared" si="377"/>
        <v>1.114090414048172</v>
      </c>
      <c r="FH81" s="54">
        <f t="shared" si="377"/>
        <v>1.3467715964856233</v>
      </c>
      <c r="FI81" s="54">
        <f t="shared" si="377"/>
        <v>1.5725266260065749</v>
      </c>
      <c r="FJ81" s="54">
        <f t="shared" si="377"/>
        <v>1.7926800228025679</v>
      </c>
      <c r="FK81" s="54">
        <f t="shared" si="377"/>
        <v>2.0081490021024124</v>
      </c>
      <c r="FL81" s="54">
        <f t="shared" si="377"/>
        <v>2.2196044040216467</v>
      </c>
      <c r="FM81" s="54">
        <f t="shared" si="376"/>
        <v>1.114090414048172</v>
      </c>
      <c r="FN81" s="54">
        <f t="shared" si="373"/>
        <v>1.3467715964856233</v>
      </c>
      <c r="FO81" s="54">
        <f t="shared" si="373"/>
        <v>1.5725266260065749</v>
      </c>
      <c r="FP81" s="54">
        <f t="shared" si="373"/>
        <v>1.7926800228025679</v>
      </c>
      <c r="FQ81" s="54">
        <f t="shared" si="373"/>
        <v>2.0081490021024124</v>
      </c>
      <c r="FR81" s="54">
        <f t="shared" si="373"/>
        <v>2.2196044040216467</v>
      </c>
      <c r="FS81" s="54">
        <f t="shared" ref="FS81" si="378">IFERROR(FS67*FS33/1000,"-")</f>
        <v>2.4275570487275893</v>
      </c>
      <c r="FT81" s="54" t="str">
        <f t="shared" si="365"/>
        <v>-</v>
      </c>
      <c r="FU81" s="54" t="str">
        <f t="shared" si="365"/>
        <v>-</v>
      </c>
      <c r="FV81" s="54">
        <f t="shared" si="365"/>
        <v>0</v>
      </c>
      <c r="FW81" s="54">
        <f t="shared" si="365"/>
        <v>0.34290154730413275</v>
      </c>
      <c r="FX81" s="54">
        <f t="shared" si="365"/>
        <v>0.6180803562756384</v>
      </c>
      <c r="FY81" s="54">
        <f t="shared" si="365"/>
        <v>0.87241376911537272</v>
      </c>
      <c r="FZ81" s="54">
        <f t="shared" si="365"/>
        <v>1.114090414048172</v>
      </c>
      <c r="GA81" s="54">
        <f t="shared" si="365"/>
        <v>1.3467715964856233</v>
      </c>
      <c r="GB81" s="54">
        <f t="shared" si="365"/>
        <v>1.5725266260065749</v>
      </c>
      <c r="GC81" s="54">
        <f t="shared" ref="GC81:GD81" si="379">IFERROR(GC67*GC33/1000,"-")</f>
        <v>0</v>
      </c>
      <c r="GD81" s="54">
        <f t="shared" si="379"/>
        <v>0.34290154730413275</v>
      </c>
      <c r="GE81" s="54">
        <f t="shared" si="365"/>
        <v>0.6180803562756384</v>
      </c>
      <c r="GF81" s="54">
        <f t="shared" si="365"/>
        <v>0.87241376911537272</v>
      </c>
      <c r="GG81" s="54">
        <f t="shared" si="365"/>
        <v>1.114090414048172</v>
      </c>
      <c r="GH81" s="54">
        <f t="shared" si="365"/>
        <v>1.3467715964856233</v>
      </c>
      <c r="GI81" s="54">
        <f t="shared" si="365"/>
        <v>1.5725266260065749</v>
      </c>
      <c r="GJ81" s="54">
        <f t="shared" ref="GJ81" si="380">IFERROR(GJ67*GJ33/1000,"-")</f>
        <v>0.6180803562756384</v>
      </c>
      <c r="GK81" s="54">
        <f t="shared" si="365"/>
        <v>0.87241376911537272</v>
      </c>
      <c r="GL81" s="54">
        <f t="shared" si="365"/>
        <v>1.114090414048172</v>
      </c>
      <c r="GM81" s="54">
        <f t="shared" si="365"/>
        <v>1.3467715964856233</v>
      </c>
      <c r="GN81" s="54">
        <f t="shared" si="365"/>
        <v>1.5725266260065749</v>
      </c>
      <c r="GO81" s="54">
        <f t="shared" si="365"/>
        <v>1.7926800228025679</v>
      </c>
      <c r="GP81" s="54">
        <f t="shared" ref="GP81:GX81" si="381">IFERROR(GP67*GP33/1000,"-")</f>
        <v>2.0081490021024124</v>
      </c>
      <c r="GQ81" s="54">
        <f t="shared" ref="GQ81:GW81" si="382">IFERROR(GQ67*GQ33/1000,"-")</f>
        <v>0.87241376911537272</v>
      </c>
      <c r="GR81" s="54">
        <f t="shared" si="382"/>
        <v>1.114090414048172</v>
      </c>
      <c r="GS81" s="54">
        <f t="shared" si="382"/>
        <v>1.3467715964856233</v>
      </c>
      <c r="GT81" s="54">
        <f t="shared" si="382"/>
        <v>1.5725266260065749</v>
      </c>
      <c r="GU81" s="54">
        <f t="shared" si="382"/>
        <v>1.7926800228025679</v>
      </c>
      <c r="GV81" s="54">
        <f t="shared" si="382"/>
        <v>2.0081490021024124</v>
      </c>
      <c r="GW81" s="54">
        <f t="shared" si="382"/>
        <v>2.2196044040216467</v>
      </c>
      <c r="GX81" s="54">
        <f t="shared" si="381"/>
        <v>1.114090414048172</v>
      </c>
      <c r="GY81" s="54">
        <f t="shared" si="365"/>
        <v>1.3467715964856233</v>
      </c>
      <c r="GZ81" s="54">
        <f t="shared" si="365"/>
        <v>1.5725266260065749</v>
      </c>
      <c r="HA81" s="54">
        <f t="shared" si="365"/>
        <v>1.7926800228025679</v>
      </c>
      <c r="HB81" s="54">
        <f t="shared" si="365"/>
        <v>2.0081490021024124</v>
      </c>
      <c r="HC81" s="54">
        <f t="shared" si="365"/>
        <v>2.2196044040216467</v>
      </c>
      <c r="HD81" s="54">
        <f t="shared" ref="HD81" si="383">IFERROR(HD67*HD33/1000,"-")</f>
        <v>2.4275570487275893</v>
      </c>
      <c r="HE81" s="54" t="str">
        <f>IFERROR(HE67*HE33/1000,"-")</f>
        <v>-</v>
      </c>
      <c r="HF81" s="54" t="str">
        <f t="shared" ref="HF81:HG81" si="384">IFERROR(HF67*HF33/1000,"-")</f>
        <v>-</v>
      </c>
      <c r="HG81" s="54" t="str">
        <f t="shared" si="384"/>
        <v>-</v>
      </c>
      <c r="HH81" s="54" t="str">
        <f t="shared" si="365"/>
        <v>-</v>
      </c>
      <c r="HI81" s="54" t="str">
        <f t="shared" si="359"/>
        <v>-</v>
      </c>
      <c r="HJ81" s="54" t="str">
        <f t="shared" si="359"/>
        <v>-</v>
      </c>
      <c r="HK81" s="54" t="str">
        <f t="shared" ref="HK81:HL81" si="385">IFERROR(HK67*HK33/1000,"-")</f>
        <v>-</v>
      </c>
      <c r="HL81" s="54" t="str">
        <f t="shared" si="385"/>
        <v>-</v>
      </c>
      <c r="HM81" s="54" t="str">
        <f t="shared" si="359"/>
        <v>-</v>
      </c>
      <c r="HN81" s="54" t="str">
        <f t="shared" si="359"/>
        <v>-</v>
      </c>
      <c r="HO81" s="54" t="str">
        <f t="shared" si="359"/>
        <v>-</v>
      </c>
      <c r="HP81" s="54" t="str">
        <f t="shared" ref="HP81" si="386">IFERROR(HP67*HP33/1000,"-")</f>
        <v>-</v>
      </c>
      <c r="HQ81" s="54" t="str">
        <f t="shared" si="359"/>
        <v>-</v>
      </c>
      <c r="HR81" s="54" t="str">
        <f t="shared" si="359"/>
        <v>-</v>
      </c>
      <c r="HS81" s="54" t="str">
        <f t="shared" si="359"/>
        <v>-</v>
      </c>
      <c r="HT81" s="54" t="str">
        <f t="shared" si="359"/>
        <v>-</v>
      </c>
      <c r="HU81" s="54" t="str">
        <f>IFERROR(HU67*HU33/1000,"-")</f>
        <v>-</v>
      </c>
      <c r="HV81" s="54" t="str">
        <f t="shared" ref="HV81:HZ81" si="387">IFERROR(HV67*HV33/1000,"-")</f>
        <v>-</v>
      </c>
      <c r="HW81" s="54" t="str">
        <f t="shared" si="387"/>
        <v>-</v>
      </c>
      <c r="HX81" s="54" t="str">
        <f t="shared" si="387"/>
        <v>-</v>
      </c>
      <c r="HY81" s="54" t="str">
        <f t="shared" si="387"/>
        <v>-</v>
      </c>
      <c r="HZ81" s="54" t="str">
        <f t="shared" si="387"/>
        <v>-</v>
      </c>
      <c r="IA81" s="54" t="str">
        <f>IFERROR(IA67*IA33/1000,"-")</f>
        <v>-</v>
      </c>
      <c r="IB81" s="54" t="str">
        <f>IFERROR(IB67*IB33/1000,"-")</f>
        <v>-</v>
      </c>
      <c r="IC81" s="54" t="str">
        <f t="shared" ref="IC81" si="388">IFERROR(IC67*IC33/1000,"-")</f>
        <v>-</v>
      </c>
      <c r="ID81" s="54" t="str">
        <f>IFERROR(ID67*ID33/1000,"-")</f>
        <v>-</v>
      </c>
      <c r="IE81" s="54" t="str">
        <f>IFERROR(IE67*IE33/1000,"-")</f>
        <v>-</v>
      </c>
      <c r="IF81" s="54" t="str">
        <f>IFERROR(IF67*IF33/1000,"-")</f>
        <v>-</v>
      </c>
      <c r="IG81" s="54">
        <f t="shared" ref="IG81" si="389">IFERROR(IG67*IG33/1000,"-")</f>
        <v>1.7926800228025679</v>
      </c>
      <c r="IH81" s="54">
        <f t="shared" ref="IH81:IL81" si="390">IFERROR(IH67*IH33/1000,"-")</f>
        <v>1.7926800228025679</v>
      </c>
      <c r="II81" s="54">
        <f t="shared" si="390"/>
        <v>1.7926800228025679</v>
      </c>
      <c r="IJ81" s="54" t="str">
        <f>IFERROR(IJ67*IJ33/1000,"-")</f>
        <v>-</v>
      </c>
      <c r="IK81" s="54" t="str">
        <f t="shared" si="390"/>
        <v>-</v>
      </c>
      <c r="IL81" s="54" t="str">
        <f t="shared" si="390"/>
        <v>-</v>
      </c>
      <c r="IM81" s="54" t="str">
        <f t="shared" ref="IM81:IU81" si="391">IFERROR(IM67*IM33/1000,"-")</f>
        <v>-</v>
      </c>
      <c r="IN81" s="54" t="str">
        <f t="shared" si="391"/>
        <v>-</v>
      </c>
      <c r="IO81" s="54" t="str">
        <f t="shared" si="391"/>
        <v>-</v>
      </c>
      <c r="IP81" s="54" t="str">
        <f t="shared" si="391"/>
        <v>-</v>
      </c>
      <c r="IQ81" s="54" t="str">
        <f t="shared" si="391"/>
        <v>-</v>
      </c>
      <c r="IR81" s="54" t="str">
        <f t="shared" si="391"/>
        <v>-</v>
      </c>
      <c r="IS81" s="54" t="str">
        <f t="shared" si="391"/>
        <v>-</v>
      </c>
      <c r="IT81" s="54" t="str">
        <f t="shared" si="391"/>
        <v>-</v>
      </c>
      <c r="IU81" s="54" t="str">
        <f t="shared" si="391"/>
        <v>-</v>
      </c>
      <c r="IV81" s="54"/>
      <c r="IW81" s="54"/>
      <c r="IX81" s="54"/>
      <c r="IY81" s="54"/>
      <c r="IZ81" s="54"/>
      <c r="JA81" s="54"/>
      <c r="JB81" s="54"/>
      <c r="JC81" s="54"/>
      <c r="JD81" s="54"/>
      <c r="JE81" s="54"/>
      <c r="JF81" s="54"/>
      <c r="JG81" s="54"/>
      <c r="JH81" s="54"/>
      <c r="JL81" s="277" t="s">
        <v>164</v>
      </c>
    </row>
    <row r="82" spans="1:272" outlineLevel="1" x14ac:dyDescent="0.3">
      <c r="A82" s="53"/>
      <c r="B82" s="31" t="str">
        <f t="shared" si="320"/>
        <v>Back Up Heater</v>
      </c>
      <c r="C82" s="38" t="s">
        <v>179</v>
      </c>
      <c r="D82" s="106">
        <f>IFERROR(D68*D35/1000,"-")</f>
        <v>2</v>
      </c>
      <c r="E82" s="54" t="str">
        <f>IFERROR(E68*E35/1000,"-")</f>
        <v>-</v>
      </c>
      <c r="F82" s="54" t="str">
        <f>IFERROR(F68*F35/1000,"-")</f>
        <v>-</v>
      </c>
      <c r="G82" s="54" t="str">
        <f>IFERROR(G68*G35/1000,"-")</f>
        <v>-</v>
      </c>
      <c r="H82" s="54" t="str">
        <f>IFERROR(H68*H35/1000,"-")</f>
        <v>-</v>
      </c>
      <c r="I82" s="54" t="str">
        <f t="shared" ref="I82:M82" si="392">IFERROR(I68*I35/1000,"-")</f>
        <v>-</v>
      </c>
      <c r="J82" s="54" t="str">
        <f t="shared" si="392"/>
        <v>-</v>
      </c>
      <c r="K82" s="54" t="str">
        <f t="shared" si="392"/>
        <v>-</v>
      </c>
      <c r="L82" s="54" t="str">
        <f t="shared" si="392"/>
        <v>-</v>
      </c>
      <c r="M82" s="54" t="str">
        <f t="shared" si="392"/>
        <v>-</v>
      </c>
      <c r="N82" s="54" t="str">
        <f t="shared" ref="N82:P82" si="393">IFERROR(N68*N35/1000,"-")</f>
        <v>-</v>
      </c>
      <c r="O82" s="54" t="str">
        <f t="shared" si="393"/>
        <v>-</v>
      </c>
      <c r="P82" s="54" t="str">
        <f t="shared" si="393"/>
        <v>-</v>
      </c>
      <c r="Q82" s="54" t="str">
        <f t="shared" ref="Q82:HT82" si="394">IFERROR(Q68*Q35/1000,"-")</f>
        <v>-</v>
      </c>
      <c r="R82" s="54" t="str">
        <f t="shared" si="394"/>
        <v>-</v>
      </c>
      <c r="S82" s="54" t="str">
        <f t="shared" ref="S82:Z82" si="395">IFERROR(S68*S35/1000,"-")</f>
        <v>-</v>
      </c>
      <c r="T82" s="54" t="str">
        <f t="shared" si="395"/>
        <v>-</v>
      </c>
      <c r="U82" s="54" t="str">
        <f t="shared" si="395"/>
        <v>-</v>
      </c>
      <c r="V82" s="54" t="str">
        <f t="shared" si="395"/>
        <v>-</v>
      </c>
      <c r="W82" s="54" t="str">
        <f t="shared" si="395"/>
        <v>-</v>
      </c>
      <c r="X82" s="54" t="str">
        <f t="shared" si="395"/>
        <v>-</v>
      </c>
      <c r="Y82" s="54" t="str">
        <f t="shared" si="395"/>
        <v>-</v>
      </c>
      <c r="Z82" s="54" t="str">
        <f t="shared" si="395"/>
        <v>-</v>
      </c>
      <c r="AA82" s="54" t="str">
        <f t="shared" si="394"/>
        <v>-</v>
      </c>
      <c r="AB82" s="54" t="str">
        <f t="shared" si="394"/>
        <v>-</v>
      </c>
      <c r="AC82" s="54" t="str">
        <f t="shared" si="394"/>
        <v>-</v>
      </c>
      <c r="AD82" s="54" t="str">
        <f t="shared" si="394"/>
        <v>-</v>
      </c>
      <c r="AE82" s="54" t="str">
        <f t="shared" si="394"/>
        <v>-</v>
      </c>
      <c r="AF82" s="54" t="str">
        <f t="shared" si="394"/>
        <v>-</v>
      </c>
      <c r="AG82" s="54" t="str">
        <f t="shared" si="394"/>
        <v>-</v>
      </c>
      <c r="AH82" s="54" t="str">
        <f t="shared" si="394"/>
        <v>-</v>
      </c>
      <c r="AI82" s="54" t="str">
        <f>IFERROR(AI68*AI35/1000,"-")</f>
        <v>-</v>
      </c>
      <c r="AJ82" s="54" t="str">
        <f t="shared" ref="AJ82:BH82" si="396">IFERROR(AJ68*AJ35/1000,"-")</f>
        <v>-</v>
      </c>
      <c r="AK82" s="54" t="str">
        <f t="shared" si="396"/>
        <v>-</v>
      </c>
      <c r="AL82" s="54" t="str">
        <f t="shared" si="396"/>
        <v>-</v>
      </c>
      <c r="AM82" s="54" t="str">
        <f t="shared" si="396"/>
        <v>-</v>
      </c>
      <c r="AN82" s="54" t="str">
        <f t="shared" si="396"/>
        <v>-</v>
      </c>
      <c r="AO82" s="54" t="str">
        <f t="shared" si="396"/>
        <v>-</v>
      </c>
      <c r="AP82" s="54" t="str">
        <f t="shared" si="396"/>
        <v>-</v>
      </c>
      <c r="AQ82" s="54" t="str">
        <f t="shared" si="396"/>
        <v>-</v>
      </c>
      <c r="AR82" s="54" t="str">
        <f t="shared" si="396"/>
        <v>-</v>
      </c>
      <c r="AS82" s="54" t="str">
        <f t="shared" si="396"/>
        <v>-</v>
      </c>
      <c r="AT82" s="54" t="str">
        <f t="shared" si="396"/>
        <v>-</v>
      </c>
      <c r="AU82" s="54" t="str">
        <f t="shared" si="396"/>
        <v>-</v>
      </c>
      <c r="AV82" s="54" t="str">
        <f t="shared" si="396"/>
        <v>-</v>
      </c>
      <c r="AW82" s="54" t="str">
        <f t="shared" si="396"/>
        <v>-</v>
      </c>
      <c r="AX82" s="54" t="str">
        <f t="shared" si="396"/>
        <v>-</v>
      </c>
      <c r="AY82" s="54" t="str">
        <f t="shared" si="396"/>
        <v>-</v>
      </c>
      <c r="AZ82" s="54" t="str">
        <f t="shared" si="396"/>
        <v>-</v>
      </c>
      <c r="BA82" s="54" t="str">
        <f t="shared" si="396"/>
        <v>-</v>
      </c>
      <c r="BB82" s="54" t="str">
        <f t="shared" si="396"/>
        <v>-</v>
      </c>
      <c r="BC82" s="54" t="str">
        <f t="shared" si="396"/>
        <v>-</v>
      </c>
      <c r="BD82" s="54" t="str">
        <f t="shared" si="396"/>
        <v>-</v>
      </c>
      <c r="BE82" s="54" t="str">
        <f t="shared" si="396"/>
        <v>-</v>
      </c>
      <c r="BF82" s="54" t="str">
        <f t="shared" si="396"/>
        <v>-</v>
      </c>
      <c r="BG82" s="54" t="str">
        <f t="shared" si="396"/>
        <v>-</v>
      </c>
      <c r="BH82" s="54" t="str">
        <f t="shared" si="396"/>
        <v>-</v>
      </c>
      <c r="BI82" s="54" t="str">
        <f t="shared" ref="BI82" si="397">IFERROR(BI68*BI35/1000,"-")</f>
        <v>-</v>
      </c>
      <c r="BJ82" s="54" t="str">
        <f>IFERROR(BJ68*BJ35/1000,"-")</f>
        <v>-</v>
      </c>
      <c r="BK82" s="54" t="str">
        <f t="shared" ref="BK82:CJ82" si="398">IFERROR(BK68*BK35/1000,"-")</f>
        <v>-</v>
      </c>
      <c r="BL82" s="54" t="str">
        <f t="shared" si="398"/>
        <v>-</v>
      </c>
      <c r="BM82" s="54" t="str">
        <f t="shared" si="398"/>
        <v>-</v>
      </c>
      <c r="BN82" s="54" t="str">
        <f t="shared" si="398"/>
        <v>-</v>
      </c>
      <c r="BO82" s="54" t="str">
        <f t="shared" si="398"/>
        <v>-</v>
      </c>
      <c r="BP82" s="54" t="str">
        <f t="shared" si="398"/>
        <v>-</v>
      </c>
      <c r="BQ82" s="54" t="str">
        <f t="shared" si="398"/>
        <v>-</v>
      </c>
      <c r="BR82" s="54" t="str">
        <f t="shared" si="398"/>
        <v>-</v>
      </c>
      <c r="BS82" s="54" t="str">
        <f t="shared" si="398"/>
        <v>-</v>
      </c>
      <c r="BT82" s="54" t="str">
        <f t="shared" si="398"/>
        <v>-</v>
      </c>
      <c r="BU82" s="54" t="str">
        <f t="shared" si="398"/>
        <v>-</v>
      </c>
      <c r="BV82" s="54" t="str">
        <f t="shared" si="398"/>
        <v>-</v>
      </c>
      <c r="BW82" s="54" t="str">
        <f t="shared" si="398"/>
        <v>-</v>
      </c>
      <c r="BX82" s="54" t="str">
        <f t="shared" si="398"/>
        <v>-</v>
      </c>
      <c r="BY82" s="54" t="str">
        <f t="shared" si="398"/>
        <v>-</v>
      </c>
      <c r="BZ82" s="54" t="str">
        <f t="shared" si="398"/>
        <v>-</v>
      </c>
      <c r="CA82" s="54" t="str">
        <f t="shared" si="398"/>
        <v>-</v>
      </c>
      <c r="CB82" s="54" t="str">
        <f t="shared" si="398"/>
        <v>-</v>
      </c>
      <c r="CC82" s="54" t="str">
        <f t="shared" ref="CC82:CG82" si="399">IFERROR(CC68*CC35/1000,"-")</f>
        <v>-</v>
      </c>
      <c r="CD82" s="54" t="str">
        <f t="shared" si="399"/>
        <v>-</v>
      </c>
      <c r="CE82" s="54" t="str">
        <f t="shared" si="399"/>
        <v>-</v>
      </c>
      <c r="CF82" s="54" t="str">
        <f t="shared" si="399"/>
        <v>-</v>
      </c>
      <c r="CG82" s="54" t="str">
        <f t="shared" si="399"/>
        <v>-</v>
      </c>
      <c r="CH82" s="54" t="str">
        <f t="shared" si="398"/>
        <v>-</v>
      </c>
      <c r="CI82" s="54" t="str">
        <f t="shared" si="398"/>
        <v>-</v>
      </c>
      <c r="CJ82" s="54" t="str">
        <f t="shared" si="398"/>
        <v>-</v>
      </c>
      <c r="CK82" s="54" t="str">
        <f t="shared" si="394"/>
        <v>-</v>
      </c>
      <c r="CL82" s="54" t="str">
        <f t="shared" si="394"/>
        <v>-</v>
      </c>
      <c r="CM82" s="54" t="str">
        <f t="shared" si="394"/>
        <v>-</v>
      </c>
      <c r="CN82" s="54" t="str">
        <f t="shared" si="394"/>
        <v>-</v>
      </c>
      <c r="CO82" s="54" t="str">
        <f t="shared" si="394"/>
        <v>-</v>
      </c>
      <c r="CP82" s="54" t="str">
        <f t="shared" ref="CP82:HH82" si="400">IFERROR(CP68*CP35/1000,"-")</f>
        <v>-</v>
      </c>
      <c r="CQ82" s="54" t="str">
        <f t="shared" si="400"/>
        <v>-</v>
      </c>
      <c r="CR82" s="54" t="str">
        <f t="shared" ref="CR82:CT82" si="401">IFERROR(CR68*CR35/1000,"-")</f>
        <v>-</v>
      </c>
      <c r="CS82" s="54" t="str">
        <f t="shared" si="401"/>
        <v>-</v>
      </c>
      <c r="CT82" s="54" t="str">
        <f t="shared" si="401"/>
        <v>-</v>
      </c>
      <c r="CU82" s="54" t="str">
        <f t="shared" si="400"/>
        <v>-</v>
      </c>
      <c r="CV82" s="54" t="str">
        <f t="shared" si="400"/>
        <v>-</v>
      </c>
      <c r="CW82" s="54" t="str">
        <f t="shared" si="400"/>
        <v>-</v>
      </c>
      <c r="CX82" s="54" t="str">
        <f t="shared" si="400"/>
        <v>-</v>
      </c>
      <c r="CY82" s="54" t="str">
        <f t="shared" si="400"/>
        <v>-</v>
      </c>
      <c r="CZ82" s="54" t="str">
        <f t="shared" si="400"/>
        <v>-</v>
      </c>
      <c r="DA82" s="54">
        <f t="shared" si="400"/>
        <v>0</v>
      </c>
      <c r="DB82" s="54">
        <f t="shared" si="400"/>
        <v>0</v>
      </c>
      <c r="DC82" s="54">
        <f t="shared" ref="DC82:DT82" si="402">IFERROR(DC68*DC35/1000,"-")</f>
        <v>0</v>
      </c>
      <c r="DD82" s="54">
        <f t="shared" si="402"/>
        <v>0</v>
      </c>
      <c r="DE82" s="54">
        <f t="shared" si="402"/>
        <v>0</v>
      </c>
      <c r="DF82" s="54">
        <f t="shared" si="402"/>
        <v>0</v>
      </c>
      <c r="DG82" s="54">
        <f t="shared" si="402"/>
        <v>0</v>
      </c>
      <c r="DH82" s="54">
        <f t="shared" ref="DH82:DI82" si="403">IFERROR(DH68*DH35/1000,"-")</f>
        <v>0</v>
      </c>
      <c r="DI82" s="54">
        <f t="shared" si="403"/>
        <v>0</v>
      </c>
      <c r="DJ82" s="54">
        <f t="shared" si="402"/>
        <v>0</v>
      </c>
      <c r="DK82" s="54">
        <f t="shared" si="402"/>
        <v>0</v>
      </c>
      <c r="DL82" s="54">
        <f t="shared" si="402"/>
        <v>0</v>
      </c>
      <c r="DM82" s="54">
        <f t="shared" si="402"/>
        <v>0</v>
      </c>
      <c r="DN82" s="54">
        <f t="shared" si="402"/>
        <v>0</v>
      </c>
      <c r="DO82" s="54">
        <f t="shared" ref="DO82" si="404">IFERROR(DO68*DO35/1000,"-")</f>
        <v>0</v>
      </c>
      <c r="DP82" s="54">
        <f t="shared" si="402"/>
        <v>0</v>
      </c>
      <c r="DQ82" s="54">
        <f t="shared" si="402"/>
        <v>0</v>
      </c>
      <c r="DR82" s="54">
        <f t="shared" si="402"/>
        <v>0</v>
      </c>
      <c r="DS82" s="54">
        <f t="shared" si="402"/>
        <v>0</v>
      </c>
      <c r="DT82" s="54">
        <f t="shared" si="402"/>
        <v>0</v>
      </c>
      <c r="DU82" s="54">
        <f t="shared" ref="DU82:EC82" si="405">IFERROR(DU68*DU35/1000,"-")</f>
        <v>0</v>
      </c>
      <c r="DV82" s="54">
        <f t="shared" ref="DV82:EB82" si="406">IFERROR(DV68*DV35/1000,"-")</f>
        <v>0</v>
      </c>
      <c r="DW82" s="54">
        <f t="shared" si="406"/>
        <v>0</v>
      </c>
      <c r="DX82" s="54">
        <f t="shared" si="406"/>
        <v>0</v>
      </c>
      <c r="DY82" s="54">
        <f t="shared" si="406"/>
        <v>0</v>
      </c>
      <c r="DZ82" s="54">
        <f t="shared" si="406"/>
        <v>0</v>
      </c>
      <c r="EA82" s="54">
        <f t="shared" si="406"/>
        <v>0</v>
      </c>
      <c r="EB82" s="54">
        <f t="shared" si="406"/>
        <v>0</v>
      </c>
      <c r="EC82" s="54">
        <f t="shared" si="405"/>
        <v>0</v>
      </c>
      <c r="ED82" s="54">
        <f t="shared" si="400"/>
        <v>0</v>
      </c>
      <c r="EE82" s="54">
        <f t="shared" si="400"/>
        <v>0</v>
      </c>
      <c r="EF82" s="54">
        <f t="shared" si="400"/>
        <v>0</v>
      </c>
      <c r="EG82" s="54">
        <f t="shared" si="400"/>
        <v>0</v>
      </c>
      <c r="EH82" s="54">
        <f t="shared" si="400"/>
        <v>0</v>
      </c>
      <c r="EI82" s="54">
        <f t="shared" ref="EI82" si="407">IFERROR(EI68*EI35/1000,"-")</f>
        <v>0</v>
      </c>
      <c r="EJ82" s="54" t="str">
        <f t="shared" ref="EJ82:FR82" si="408">IFERROR(EJ68*EJ35/1000,"-")</f>
        <v>-</v>
      </c>
      <c r="EK82" s="54">
        <f t="shared" si="408"/>
        <v>0</v>
      </c>
      <c r="EL82" s="54">
        <f t="shared" si="408"/>
        <v>0</v>
      </c>
      <c r="EM82" s="54">
        <f t="shared" si="408"/>
        <v>0</v>
      </c>
      <c r="EN82" s="54">
        <f t="shared" si="408"/>
        <v>0</v>
      </c>
      <c r="EO82" s="54">
        <f t="shared" si="408"/>
        <v>0</v>
      </c>
      <c r="EP82" s="54">
        <f t="shared" si="408"/>
        <v>0</v>
      </c>
      <c r="EQ82" s="54">
        <f t="shared" si="408"/>
        <v>0</v>
      </c>
      <c r="ER82" s="54">
        <f t="shared" ref="ER82:ES82" si="409">IFERROR(ER68*ER35/1000,"-")</f>
        <v>0</v>
      </c>
      <c r="ES82" s="54">
        <f t="shared" si="409"/>
        <v>0</v>
      </c>
      <c r="ET82" s="54">
        <f t="shared" si="408"/>
        <v>0</v>
      </c>
      <c r="EU82" s="54">
        <f t="shared" si="408"/>
        <v>0</v>
      </c>
      <c r="EV82" s="54">
        <f t="shared" si="408"/>
        <v>0</v>
      </c>
      <c r="EW82" s="54">
        <f t="shared" si="408"/>
        <v>0</v>
      </c>
      <c r="EX82" s="54">
        <f t="shared" si="408"/>
        <v>0</v>
      </c>
      <c r="EY82" s="54">
        <f t="shared" ref="EY82" si="410">IFERROR(EY68*EY35/1000,"-")</f>
        <v>0</v>
      </c>
      <c r="EZ82" s="54">
        <f t="shared" si="408"/>
        <v>0</v>
      </c>
      <c r="FA82" s="54">
        <f t="shared" si="408"/>
        <v>0</v>
      </c>
      <c r="FB82" s="54">
        <f t="shared" si="408"/>
        <v>0</v>
      </c>
      <c r="FC82" s="54">
        <f t="shared" si="408"/>
        <v>0</v>
      </c>
      <c r="FD82" s="54">
        <f t="shared" si="408"/>
        <v>0</v>
      </c>
      <c r="FE82" s="54">
        <f t="shared" ref="FE82:FM82" si="411">IFERROR(FE68*FE35/1000,"-")</f>
        <v>0</v>
      </c>
      <c r="FF82" s="54">
        <f t="shared" ref="FF82:FL82" si="412">IFERROR(FF68*FF35/1000,"-")</f>
        <v>0</v>
      </c>
      <c r="FG82" s="54">
        <f t="shared" si="412"/>
        <v>0</v>
      </c>
      <c r="FH82" s="54">
        <f t="shared" si="412"/>
        <v>0</v>
      </c>
      <c r="FI82" s="54">
        <f t="shared" si="412"/>
        <v>0</v>
      </c>
      <c r="FJ82" s="54">
        <f t="shared" si="412"/>
        <v>0</v>
      </c>
      <c r="FK82" s="54">
        <f t="shared" si="412"/>
        <v>0</v>
      </c>
      <c r="FL82" s="54">
        <f t="shared" si="412"/>
        <v>0</v>
      </c>
      <c r="FM82" s="54">
        <f t="shared" si="411"/>
        <v>0</v>
      </c>
      <c r="FN82" s="54">
        <f t="shared" si="408"/>
        <v>0</v>
      </c>
      <c r="FO82" s="54">
        <f t="shared" si="408"/>
        <v>0</v>
      </c>
      <c r="FP82" s="54">
        <f t="shared" si="408"/>
        <v>0</v>
      </c>
      <c r="FQ82" s="54">
        <f t="shared" si="408"/>
        <v>0</v>
      </c>
      <c r="FR82" s="54">
        <f t="shared" si="408"/>
        <v>0</v>
      </c>
      <c r="FS82" s="54">
        <f t="shared" ref="FS82" si="413">IFERROR(FS68*FS35/1000,"-")</f>
        <v>0</v>
      </c>
      <c r="FT82" s="54" t="str">
        <f t="shared" si="400"/>
        <v>-</v>
      </c>
      <c r="FU82" s="54" t="str">
        <f t="shared" si="400"/>
        <v>-</v>
      </c>
      <c r="FV82" s="54">
        <f t="shared" si="400"/>
        <v>0</v>
      </c>
      <c r="FW82" s="54">
        <f t="shared" si="400"/>
        <v>0</v>
      </c>
      <c r="FX82" s="54">
        <f t="shared" si="400"/>
        <v>0</v>
      </c>
      <c r="FY82" s="54">
        <f t="shared" si="400"/>
        <v>0</v>
      </c>
      <c r="FZ82" s="54">
        <f t="shared" si="400"/>
        <v>0</v>
      </c>
      <c r="GA82" s="54">
        <f t="shared" si="400"/>
        <v>0</v>
      </c>
      <c r="GB82" s="54">
        <f t="shared" si="400"/>
        <v>0</v>
      </c>
      <c r="GC82" s="54">
        <f t="shared" ref="GC82:GD82" si="414">IFERROR(GC68*GC35/1000,"-")</f>
        <v>0</v>
      </c>
      <c r="GD82" s="54">
        <f t="shared" si="414"/>
        <v>0</v>
      </c>
      <c r="GE82" s="54">
        <f t="shared" si="400"/>
        <v>0</v>
      </c>
      <c r="GF82" s="54">
        <f t="shared" si="400"/>
        <v>0</v>
      </c>
      <c r="GG82" s="54">
        <f t="shared" si="400"/>
        <v>0</v>
      </c>
      <c r="GH82" s="54">
        <f t="shared" si="400"/>
        <v>0</v>
      </c>
      <c r="GI82" s="54">
        <f t="shared" si="400"/>
        <v>0</v>
      </c>
      <c r="GJ82" s="54">
        <f t="shared" ref="GJ82" si="415">IFERROR(GJ68*GJ35/1000,"-")</f>
        <v>0</v>
      </c>
      <c r="GK82" s="54">
        <f t="shared" si="400"/>
        <v>0</v>
      </c>
      <c r="GL82" s="54">
        <f t="shared" si="400"/>
        <v>0</v>
      </c>
      <c r="GM82" s="54">
        <f t="shared" si="400"/>
        <v>0</v>
      </c>
      <c r="GN82" s="54">
        <f t="shared" si="400"/>
        <v>0</v>
      </c>
      <c r="GO82" s="54">
        <f t="shared" si="400"/>
        <v>0</v>
      </c>
      <c r="GP82" s="54">
        <f t="shared" ref="GP82:GX82" si="416">IFERROR(GP68*GP35/1000,"-")</f>
        <v>0</v>
      </c>
      <c r="GQ82" s="54">
        <f t="shared" ref="GQ82:GW82" si="417">IFERROR(GQ68*GQ35/1000,"-")</f>
        <v>0</v>
      </c>
      <c r="GR82" s="54">
        <f t="shared" si="417"/>
        <v>0</v>
      </c>
      <c r="GS82" s="54">
        <f t="shared" si="417"/>
        <v>0</v>
      </c>
      <c r="GT82" s="54">
        <f t="shared" si="417"/>
        <v>0</v>
      </c>
      <c r="GU82" s="54">
        <f t="shared" si="417"/>
        <v>0</v>
      </c>
      <c r="GV82" s="54">
        <f t="shared" si="417"/>
        <v>0</v>
      </c>
      <c r="GW82" s="54">
        <f t="shared" si="417"/>
        <v>0</v>
      </c>
      <c r="GX82" s="54">
        <f t="shared" si="416"/>
        <v>0</v>
      </c>
      <c r="GY82" s="54">
        <f t="shared" si="400"/>
        <v>0</v>
      </c>
      <c r="GZ82" s="54">
        <f t="shared" si="400"/>
        <v>0</v>
      </c>
      <c r="HA82" s="54">
        <f t="shared" si="400"/>
        <v>0</v>
      </c>
      <c r="HB82" s="54">
        <f t="shared" si="400"/>
        <v>0</v>
      </c>
      <c r="HC82" s="54">
        <f t="shared" si="400"/>
        <v>0</v>
      </c>
      <c r="HD82" s="54">
        <f t="shared" ref="HD82" si="418">IFERROR(HD68*HD35/1000,"-")</f>
        <v>0</v>
      </c>
      <c r="HE82" s="54" t="str">
        <f>IFERROR(HE68*HE35/1000,"-")</f>
        <v>-</v>
      </c>
      <c r="HF82" s="54" t="str">
        <f t="shared" ref="HF82:HG82" si="419">IFERROR(HF68*HF35/1000,"-")</f>
        <v>-</v>
      </c>
      <c r="HG82" s="54" t="str">
        <f t="shared" si="419"/>
        <v>-</v>
      </c>
      <c r="HH82" s="54" t="str">
        <f t="shared" si="400"/>
        <v>-</v>
      </c>
      <c r="HI82" s="54" t="str">
        <f t="shared" si="394"/>
        <v>-</v>
      </c>
      <c r="HJ82" s="54" t="str">
        <f t="shared" si="394"/>
        <v>-</v>
      </c>
      <c r="HK82" s="54" t="str">
        <f t="shared" ref="HK82:HL82" si="420">IFERROR(HK68*HK35/1000,"-")</f>
        <v>-</v>
      </c>
      <c r="HL82" s="54" t="str">
        <f t="shared" si="420"/>
        <v>-</v>
      </c>
      <c r="HM82" s="54" t="str">
        <f t="shared" si="394"/>
        <v>-</v>
      </c>
      <c r="HN82" s="54" t="str">
        <f t="shared" si="394"/>
        <v>-</v>
      </c>
      <c r="HO82" s="54" t="str">
        <f t="shared" si="394"/>
        <v>-</v>
      </c>
      <c r="HP82" s="54" t="str">
        <f t="shared" ref="HP82" si="421">IFERROR(HP68*HP35/1000,"-")</f>
        <v>-</v>
      </c>
      <c r="HQ82" s="54" t="str">
        <f t="shared" si="394"/>
        <v>-</v>
      </c>
      <c r="HR82" s="54" t="str">
        <f t="shared" si="394"/>
        <v>-</v>
      </c>
      <c r="HS82" s="54" t="str">
        <f t="shared" si="394"/>
        <v>-</v>
      </c>
      <c r="HT82" s="54" t="str">
        <f t="shared" si="394"/>
        <v>-</v>
      </c>
      <c r="HU82" s="54" t="str">
        <f>IFERROR(HU68*HU35/1000,"-")</f>
        <v>-</v>
      </c>
      <c r="HV82" s="54" t="str">
        <f t="shared" ref="HV82:HZ82" si="422">IFERROR(HV68*HV35/1000,"-")</f>
        <v>-</v>
      </c>
      <c r="HW82" s="54" t="str">
        <f t="shared" si="422"/>
        <v>-</v>
      </c>
      <c r="HX82" s="54" t="str">
        <f t="shared" si="422"/>
        <v>-</v>
      </c>
      <c r="HY82" s="54" t="str">
        <f t="shared" si="422"/>
        <v>-</v>
      </c>
      <c r="HZ82" s="54" t="str">
        <f t="shared" si="422"/>
        <v>-</v>
      </c>
      <c r="IA82" s="54" t="str">
        <f>IFERROR(IA68*IA35/1000,"-")</f>
        <v>-</v>
      </c>
      <c r="IB82" s="54" t="str">
        <f>IFERROR(IB68*IB35/1000,"-")</f>
        <v>-</v>
      </c>
      <c r="IC82" s="54" t="str">
        <f t="shared" ref="IC82" si="423">IFERROR(IC68*IC35/1000,"-")</f>
        <v>-</v>
      </c>
      <c r="ID82" s="54" t="str">
        <f>IFERROR(ID68*ID35/1000,"-")</f>
        <v>-</v>
      </c>
      <c r="IE82" s="54" t="str">
        <f>IFERROR(IE68*IE35/1000,"-")</f>
        <v>-</v>
      </c>
      <c r="IF82" s="54" t="str">
        <f>IFERROR(IF68*IF35/1000,"-")</f>
        <v>-</v>
      </c>
      <c r="IG82" s="54">
        <f t="shared" ref="IG82" si="424">IFERROR(IG68*IG35/1000,"-")</f>
        <v>0</v>
      </c>
      <c r="IH82" s="54">
        <f t="shared" ref="IH82:IL82" si="425">IFERROR(IH68*IH35/1000,"-")</f>
        <v>0</v>
      </c>
      <c r="II82" s="54">
        <f t="shared" si="425"/>
        <v>0</v>
      </c>
      <c r="IJ82" s="54" t="str">
        <f>IFERROR(IJ68*IJ35/1000,"-")</f>
        <v>-</v>
      </c>
      <c r="IK82" s="54" t="str">
        <f t="shared" si="425"/>
        <v>-</v>
      </c>
      <c r="IL82" s="54" t="str">
        <f t="shared" si="425"/>
        <v>-</v>
      </c>
      <c r="IM82" s="54" t="str">
        <f t="shared" ref="IM82:IU82" si="426">IFERROR(IM68*IM35/1000,"-")</f>
        <v>-</v>
      </c>
      <c r="IN82" s="54" t="str">
        <f t="shared" si="426"/>
        <v>-</v>
      </c>
      <c r="IO82" s="54" t="str">
        <f t="shared" si="426"/>
        <v>-</v>
      </c>
      <c r="IP82" s="54" t="str">
        <f t="shared" si="426"/>
        <v>-</v>
      </c>
      <c r="IQ82" s="54" t="str">
        <f t="shared" si="426"/>
        <v>-</v>
      </c>
      <c r="IR82" s="54" t="str">
        <f t="shared" si="426"/>
        <v>-</v>
      </c>
      <c r="IS82" s="54" t="str">
        <f t="shared" si="426"/>
        <v>-</v>
      </c>
      <c r="IT82" s="54" t="str">
        <f t="shared" si="426"/>
        <v>-</v>
      </c>
      <c r="IU82" s="54" t="str">
        <f t="shared" si="426"/>
        <v>-</v>
      </c>
      <c r="IV82" s="54"/>
      <c r="IW82" s="54"/>
      <c r="IX82" s="54"/>
      <c r="IY82" s="54"/>
      <c r="IZ82" s="54"/>
      <c r="JA82" s="54"/>
      <c r="JB82" s="54"/>
      <c r="JC82" s="54"/>
      <c r="JD82" s="54"/>
      <c r="JE82" s="54"/>
      <c r="JF82" s="54"/>
      <c r="JG82" s="54"/>
      <c r="JH82" s="54"/>
      <c r="JL82" s="277" t="s">
        <v>164</v>
      </c>
    </row>
    <row r="83" spans="1:272" outlineLevel="1" x14ac:dyDescent="0.3">
      <c r="A83" s="53"/>
      <c r="B83" s="31" t="str">
        <f t="shared" si="320"/>
        <v>EPC Margin / Contingencies</v>
      </c>
      <c r="C83" s="38" t="s">
        <v>179</v>
      </c>
      <c r="D83" s="106">
        <f>IFERROR(D69*SUM(D77:D82),"-")</f>
        <v>0</v>
      </c>
      <c r="E83" s="54" t="str">
        <f>IFERROR(E69*SUM(E77:E82),"-")</f>
        <v>-</v>
      </c>
      <c r="F83" s="54" t="str">
        <f>IFERROR(F69*SUM(F77:F82),"-")</f>
        <v>-</v>
      </c>
      <c r="G83" s="54" t="str">
        <f>IFERROR(G69*SUM(G77:G82),"-")</f>
        <v>-</v>
      </c>
      <c r="H83" s="54" t="str">
        <f>IFERROR(H69*SUM(H77:H82),"-")</f>
        <v>-</v>
      </c>
      <c r="I83" s="54" t="str">
        <f t="shared" ref="I83:M83" si="427">IFERROR(I69*SUM(I77:I82),"-")</f>
        <v>-</v>
      </c>
      <c r="J83" s="54" t="str">
        <f t="shared" si="427"/>
        <v>-</v>
      </c>
      <c r="K83" s="54" t="str">
        <f t="shared" si="427"/>
        <v>-</v>
      </c>
      <c r="L83" s="54" t="str">
        <f t="shared" si="427"/>
        <v>-</v>
      </c>
      <c r="M83" s="54" t="str">
        <f t="shared" si="427"/>
        <v>-</v>
      </c>
      <c r="N83" s="54" t="str">
        <f t="shared" ref="N83:P83" si="428">IFERROR(N69*SUM(N77:N82),"-")</f>
        <v>-</v>
      </c>
      <c r="O83" s="54" t="str">
        <f t="shared" si="428"/>
        <v>-</v>
      </c>
      <c r="P83" s="54" t="str">
        <f t="shared" si="428"/>
        <v>-</v>
      </c>
      <c r="Q83" s="54" t="str">
        <f t="shared" ref="Q83:HT83" si="429">IFERROR(Q69*SUM(Q77:Q82),"-")</f>
        <v>-</v>
      </c>
      <c r="R83" s="54" t="str">
        <f t="shared" si="429"/>
        <v>-</v>
      </c>
      <c r="S83" s="54" t="str">
        <f t="shared" ref="S83:Z83" si="430">IFERROR(S69*SUM(S77:S82),"-")</f>
        <v>-</v>
      </c>
      <c r="T83" s="54" t="str">
        <f t="shared" si="430"/>
        <v>-</v>
      </c>
      <c r="U83" s="54" t="str">
        <f t="shared" si="430"/>
        <v>-</v>
      </c>
      <c r="V83" s="54" t="str">
        <f t="shared" si="430"/>
        <v>-</v>
      </c>
      <c r="W83" s="54" t="str">
        <f t="shared" si="430"/>
        <v>-</v>
      </c>
      <c r="X83" s="54" t="str">
        <f t="shared" si="430"/>
        <v>-</v>
      </c>
      <c r="Y83" s="54" t="str">
        <f t="shared" si="430"/>
        <v>-</v>
      </c>
      <c r="Z83" s="54" t="str">
        <f t="shared" si="430"/>
        <v>-</v>
      </c>
      <c r="AA83" s="54" t="str">
        <f t="shared" si="429"/>
        <v>-</v>
      </c>
      <c r="AB83" s="54" t="str">
        <f t="shared" si="429"/>
        <v>-</v>
      </c>
      <c r="AC83" s="54" t="str">
        <f t="shared" si="429"/>
        <v>-</v>
      </c>
      <c r="AD83" s="54" t="str">
        <f t="shared" si="429"/>
        <v>-</v>
      </c>
      <c r="AE83" s="54" t="str">
        <f t="shared" si="429"/>
        <v>-</v>
      </c>
      <c r="AF83" s="54" t="str">
        <f t="shared" si="429"/>
        <v>-</v>
      </c>
      <c r="AG83" s="54" t="str">
        <f t="shared" si="429"/>
        <v>-</v>
      </c>
      <c r="AH83" s="54" t="str">
        <f t="shared" si="429"/>
        <v>-</v>
      </c>
      <c r="AI83" s="54" t="str">
        <f>IFERROR(AI69*SUM(AI77:AI82),"-")</f>
        <v>-</v>
      </c>
      <c r="AJ83" s="54" t="str">
        <f t="shared" ref="AJ83:BH83" si="431">IFERROR(AJ69*SUM(AJ77:AJ82),"-")</f>
        <v>-</v>
      </c>
      <c r="AK83" s="54" t="str">
        <f t="shared" si="431"/>
        <v>-</v>
      </c>
      <c r="AL83" s="54" t="str">
        <f t="shared" si="431"/>
        <v>-</v>
      </c>
      <c r="AM83" s="54" t="str">
        <f t="shared" si="431"/>
        <v>-</v>
      </c>
      <c r="AN83" s="54" t="str">
        <f t="shared" si="431"/>
        <v>-</v>
      </c>
      <c r="AO83" s="54" t="str">
        <f t="shared" si="431"/>
        <v>-</v>
      </c>
      <c r="AP83" s="54" t="str">
        <f t="shared" si="431"/>
        <v>-</v>
      </c>
      <c r="AQ83" s="54" t="str">
        <f t="shared" si="431"/>
        <v>-</v>
      </c>
      <c r="AR83" s="54" t="str">
        <f t="shared" si="431"/>
        <v>-</v>
      </c>
      <c r="AS83" s="54" t="str">
        <f t="shared" si="431"/>
        <v>-</v>
      </c>
      <c r="AT83" s="54" t="str">
        <f t="shared" si="431"/>
        <v>-</v>
      </c>
      <c r="AU83" s="54" t="str">
        <f t="shared" si="431"/>
        <v>-</v>
      </c>
      <c r="AV83" s="54" t="str">
        <f t="shared" si="431"/>
        <v>-</v>
      </c>
      <c r="AW83" s="54" t="str">
        <f t="shared" si="431"/>
        <v>-</v>
      </c>
      <c r="AX83" s="54" t="str">
        <f t="shared" si="431"/>
        <v>-</v>
      </c>
      <c r="AY83" s="54" t="str">
        <f t="shared" si="431"/>
        <v>-</v>
      </c>
      <c r="AZ83" s="54" t="str">
        <f t="shared" si="431"/>
        <v>-</v>
      </c>
      <c r="BA83" s="54" t="str">
        <f t="shared" si="431"/>
        <v>-</v>
      </c>
      <c r="BB83" s="54" t="str">
        <f t="shared" si="431"/>
        <v>-</v>
      </c>
      <c r="BC83" s="54" t="str">
        <f t="shared" si="431"/>
        <v>-</v>
      </c>
      <c r="BD83" s="54" t="str">
        <f t="shared" si="431"/>
        <v>-</v>
      </c>
      <c r="BE83" s="54" t="str">
        <f t="shared" si="431"/>
        <v>-</v>
      </c>
      <c r="BF83" s="54" t="str">
        <f t="shared" si="431"/>
        <v>-</v>
      </c>
      <c r="BG83" s="54" t="str">
        <f t="shared" si="431"/>
        <v>-</v>
      </c>
      <c r="BH83" s="54" t="str">
        <f t="shared" si="431"/>
        <v>-</v>
      </c>
      <c r="BI83" s="54" t="str">
        <f t="shared" ref="BI83" si="432">IFERROR(BI69*SUM(BI77:BI82),"-")</f>
        <v>-</v>
      </c>
      <c r="BJ83" s="54" t="str">
        <f>IFERROR(BJ69*SUM(BJ77:BJ82),"-")</f>
        <v>-</v>
      </c>
      <c r="BK83" s="54" t="str">
        <f t="shared" ref="BK83:CJ83" si="433">IFERROR(BK69*SUM(BK77:BK82),"-")</f>
        <v>-</v>
      </c>
      <c r="BL83" s="54" t="str">
        <f t="shared" si="433"/>
        <v>-</v>
      </c>
      <c r="BM83" s="54" t="str">
        <f t="shared" si="433"/>
        <v>-</v>
      </c>
      <c r="BN83" s="54" t="str">
        <f t="shared" si="433"/>
        <v>-</v>
      </c>
      <c r="BO83" s="54" t="str">
        <f t="shared" si="433"/>
        <v>-</v>
      </c>
      <c r="BP83" s="54" t="str">
        <f t="shared" si="433"/>
        <v>-</v>
      </c>
      <c r="BQ83" s="54" t="str">
        <f t="shared" si="433"/>
        <v>-</v>
      </c>
      <c r="BR83" s="54" t="str">
        <f t="shared" si="433"/>
        <v>-</v>
      </c>
      <c r="BS83" s="54" t="str">
        <f t="shared" si="433"/>
        <v>-</v>
      </c>
      <c r="BT83" s="54" t="str">
        <f t="shared" si="433"/>
        <v>-</v>
      </c>
      <c r="BU83" s="54" t="str">
        <f t="shared" si="433"/>
        <v>-</v>
      </c>
      <c r="BV83" s="54" t="str">
        <f t="shared" si="433"/>
        <v>-</v>
      </c>
      <c r="BW83" s="54" t="str">
        <f t="shared" si="433"/>
        <v>-</v>
      </c>
      <c r="BX83" s="54" t="str">
        <f t="shared" si="433"/>
        <v>-</v>
      </c>
      <c r="BY83" s="54" t="str">
        <f t="shared" si="433"/>
        <v>-</v>
      </c>
      <c r="BZ83" s="54" t="str">
        <f t="shared" si="433"/>
        <v>-</v>
      </c>
      <c r="CA83" s="54" t="str">
        <f t="shared" si="433"/>
        <v>-</v>
      </c>
      <c r="CB83" s="54" t="str">
        <f t="shared" si="433"/>
        <v>-</v>
      </c>
      <c r="CC83" s="54" t="str">
        <f t="shared" ref="CC83:CG83" si="434">IFERROR(CC69*SUM(CC77:CC82),"-")</f>
        <v>-</v>
      </c>
      <c r="CD83" s="54" t="str">
        <f t="shared" si="434"/>
        <v>-</v>
      </c>
      <c r="CE83" s="54" t="str">
        <f t="shared" si="434"/>
        <v>-</v>
      </c>
      <c r="CF83" s="54" t="str">
        <f t="shared" si="434"/>
        <v>-</v>
      </c>
      <c r="CG83" s="54" t="str">
        <f t="shared" si="434"/>
        <v>-</v>
      </c>
      <c r="CH83" s="54" t="str">
        <f t="shared" si="433"/>
        <v>-</v>
      </c>
      <c r="CI83" s="54" t="str">
        <f t="shared" si="433"/>
        <v>-</v>
      </c>
      <c r="CJ83" s="54" t="str">
        <f t="shared" si="433"/>
        <v>-</v>
      </c>
      <c r="CK83" s="54" t="str">
        <f t="shared" si="429"/>
        <v>-</v>
      </c>
      <c r="CL83" s="54" t="str">
        <f t="shared" si="429"/>
        <v>-</v>
      </c>
      <c r="CM83" s="54" t="str">
        <f t="shared" si="429"/>
        <v>-</v>
      </c>
      <c r="CN83" s="54" t="str">
        <f t="shared" si="429"/>
        <v>-</v>
      </c>
      <c r="CO83" s="54" t="str">
        <f t="shared" si="429"/>
        <v>-</v>
      </c>
      <c r="CP83" s="54" t="str">
        <f t="shared" ref="CP83:HH83" si="435">IFERROR(CP69*SUM(CP77:CP82),"-")</f>
        <v>-</v>
      </c>
      <c r="CQ83" s="54" t="str">
        <f t="shared" si="435"/>
        <v>-</v>
      </c>
      <c r="CR83" s="54" t="str">
        <f t="shared" ref="CR83:CT83" si="436">IFERROR(CR69*SUM(CR77:CR82),"-")</f>
        <v>-</v>
      </c>
      <c r="CS83" s="54" t="str">
        <f t="shared" si="436"/>
        <v>-</v>
      </c>
      <c r="CT83" s="54" t="str">
        <f t="shared" si="436"/>
        <v>-</v>
      </c>
      <c r="CU83" s="54" t="str">
        <f t="shared" si="435"/>
        <v>-</v>
      </c>
      <c r="CV83" s="54" t="str">
        <f t="shared" si="435"/>
        <v>-</v>
      </c>
      <c r="CW83" s="54" t="str">
        <f t="shared" si="435"/>
        <v>-</v>
      </c>
      <c r="CX83" s="54" t="str">
        <f t="shared" si="435"/>
        <v>-</v>
      </c>
      <c r="CY83" s="54" t="str">
        <f t="shared" si="435"/>
        <v>-</v>
      </c>
      <c r="CZ83" s="54" t="str">
        <f t="shared" si="435"/>
        <v>-</v>
      </c>
      <c r="DA83" s="54">
        <f t="shared" si="435"/>
        <v>0</v>
      </c>
      <c r="DB83" s="54">
        <f t="shared" si="435"/>
        <v>0</v>
      </c>
      <c r="DC83" s="54">
        <f t="shared" ref="DC83:DT83" si="437">IFERROR(DC69*SUM(DC77:DC82),"-")</f>
        <v>0</v>
      </c>
      <c r="DD83" s="54">
        <f t="shared" si="437"/>
        <v>0</v>
      </c>
      <c r="DE83" s="54">
        <f t="shared" si="437"/>
        <v>0</v>
      </c>
      <c r="DF83" s="54">
        <f t="shared" si="437"/>
        <v>0</v>
      </c>
      <c r="DG83" s="54">
        <f t="shared" si="437"/>
        <v>0</v>
      </c>
      <c r="DH83" s="54">
        <f t="shared" ref="DH83:DI83" si="438">IFERROR(DH69*SUM(DH77:DH82),"-")</f>
        <v>0</v>
      </c>
      <c r="DI83" s="54">
        <f t="shared" si="438"/>
        <v>0</v>
      </c>
      <c r="DJ83" s="54">
        <f t="shared" si="437"/>
        <v>0</v>
      </c>
      <c r="DK83" s="54">
        <f t="shared" si="437"/>
        <v>0</v>
      </c>
      <c r="DL83" s="54">
        <f t="shared" si="437"/>
        <v>0</v>
      </c>
      <c r="DM83" s="54">
        <f t="shared" si="437"/>
        <v>0</v>
      </c>
      <c r="DN83" s="54">
        <f t="shared" si="437"/>
        <v>0</v>
      </c>
      <c r="DO83" s="54">
        <f t="shared" ref="DO83" si="439">IFERROR(DO69*SUM(DO77:DO82),"-")</f>
        <v>0</v>
      </c>
      <c r="DP83" s="54">
        <f t="shared" si="437"/>
        <v>0</v>
      </c>
      <c r="DQ83" s="54">
        <f t="shared" si="437"/>
        <v>0</v>
      </c>
      <c r="DR83" s="54">
        <f t="shared" si="437"/>
        <v>0</v>
      </c>
      <c r="DS83" s="54">
        <f t="shared" si="437"/>
        <v>0</v>
      </c>
      <c r="DT83" s="54">
        <f t="shared" si="437"/>
        <v>0</v>
      </c>
      <c r="DU83" s="54">
        <f t="shared" ref="DU83:EC83" si="440">IFERROR(DU69*SUM(DU77:DU82),"-")</f>
        <v>0</v>
      </c>
      <c r="DV83" s="54">
        <f t="shared" ref="DV83:EB83" si="441">IFERROR(DV69*SUM(DV77:DV82),"-")</f>
        <v>0</v>
      </c>
      <c r="DW83" s="54">
        <f t="shared" si="441"/>
        <v>0</v>
      </c>
      <c r="DX83" s="54">
        <f t="shared" si="441"/>
        <v>0</v>
      </c>
      <c r="DY83" s="54">
        <f t="shared" si="441"/>
        <v>0</v>
      </c>
      <c r="DZ83" s="54">
        <f t="shared" si="441"/>
        <v>0</v>
      </c>
      <c r="EA83" s="54">
        <f t="shared" si="441"/>
        <v>0</v>
      </c>
      <c r="EB83" s="54">
        <f t="shared" si="441"/>
        <v>0</v>
      </c>
      <c r="EC83" s="54">
        <f t="shared" si="440"/>
        <v>0</v>
      </c>
      <c r="ED83" s="54">
        <f t="shared" si="435"/>
        <v>0</v>
      </c>
      <c r="EE83" s="54">
        <f t="shared" si="435"/>
        <v>0</v>
      </c>
      <c r="EF83" s="54">
        <f t="shared" si="435"/>
        <v>0</v>
      </c>
      <c r="EG83" s="54">
        <f t="shared" si="435"/>
        <v>0</v>
      </c>
      <c r="EH83" s="54">
        <f t="shared" si="435"/>
        <v>0</v>
      </c>
      <c r="EI83" s="54">
        <f t="shared" ref="EI83" si="442">IFERROR(EI69*SUM(EI77:EI82),"-")</f>
        <v>0</v>
      </c>
      <c r="EJ83" s="54" t="str">
        <f t="shared" ref="EJ83:FR83" si="443">IFERROR(EJ69*SUM(EJ77:EJ82),"-")</f>
        <v>-</v>
      </c>
      <c r="EK83" s="54">
        <f t="shared" si="443"/>
        <v>0</v>
      </c>
      <c r="EL83" s="54">
        <f t="shared" si="443"/>
        <v>0</v>
      </c>
      <c r="EM83" s="54">
        <f t="shared" si="443"/>
        <v>0</v>
      </c>
      <c r="EN83" s="54">
        <f t="shared" si="443"/>
        <v>0</v>
      </c>
      <c r="EO83" s="54">
        <f t="shared" si="443"/>
        <v>0</v>
      </c>
      <c r="EP83" s="54">
        <f t="shared" si="443"/>
        <v>0</v>
      </c>
      <c r="EQ83" s="54">
        <f t="shared" si="443"/>
        <v>0</v>
      </c>
      <c r="ER83" s="54">
        <f t="shared" ref="ER83:ES83" si="444">IFERROR(ER69*SUM(ER77:ER82),"-")</f>
        <v>0</v>
      </c>
      <c r="ES83" s="54">
        <f t="shared" si="444"/>
        <v>0</v>
      </c>
      <c r="ET83" s="54">
        <f t="shared" si="443"/>
        <v>0</v>
      </c>
      <c r="EU83" s="54">
        <f t="shared" si="443"/>
        <v>0</v>
      </c>
      <c r="EV83" s="54">
        <f t="shared" si="443"/>
        <v>0</v>
      </c>
      <c r="EW83" s="54">
        <f t="shared" si="443"/>
        <v>0</v>
      </c>
      <c r="EX83" s="54">
        <f t="shared" si="443"/>
        <v>0</v>
      </c>
      <c r="EY83" s="54">
        <f t="shared" ref="EY83" si="445">IFERROR(EY69*SUM(EY77:EY82),"-")</f>
        <v>0</v>
      </c>
      <c r="EZ83" s="54">
        <f t="shared" si="443"/>
        <v>0</v>
      </c>
      <c r="FA83" s="54">
        <f t="shared" si="443"/>
        <v>0</v>
      </c>
      <c r="FB83" s="54">
        <f t="shared" si="443"/>
        <v>0</v>
      </c>
      <c r="FC83" s="54">
        <f t="shared" si="443"/>
        <v>0</v>
      </c>
      <c r="FD83" s="54">
        <f t="shared" si="443"/>
        <v>0</v>
      </c>
      <c r="FE83" s="54">
        <f t="shared" ref="FE83:FM83" si="446">IFERROR(FE69*SUM(FE77:FE82),"-")</f>
        <v>0</v>
      </c>
      <c r="FF83" s="54">
        <f t="shared" ref="FF83:FL83" si="447">IFERROR(FF69*SUM(FF77:FF82),"-")</f>
        <v>0</v>
      </c>
      <c r="FG83" s="54">
        <f t="shared" si="447"/>
        <v>0</v>
      </c>
      <c r="FH83" s="54">
        <f t="shared" si="447"/>
        <v>0</v>
      </c>
      <c r="FI83" s="54">
        <f t="shared" si="447"/>
        <v>0</v>
      </c>
      <c r="FJ83" s="54">
        <f t="shared" si="447"/>
        <v>0</v>
      </c>
      <c r="FK83" s="54">
        <f t="shared" si="447"/>
        <v>0</v>
      </c>
      <c r="FL83" s="54">
        <f t="shared" si="447"/>
        <v>0</v>
      </c>
      <c r="FM83" s="54">
        <f t="shared" si="446"/>
        <v>0</v>
      </c>
      <c r="FN83" s="54">
        <f t="shared" si="443"/>
        <v>0</v>
      </c>
      <c r="FO83" s="54">
        <f t="shared" si="443"/>
        <v>0</v>
      </c>
      <c r="FP83" s="54">
        <f t="shared" si="443"/>
        <v>0</v>
      </c>
      <c r="FQ83" s="54">
        <f t="shared" si="443"/>
        <v>0</v>
      </c>
      <c r="FR83" s="54">
        <f t="shared" si="443"/>
        <v>0</v>
      </c>
      <c r="FS83" s="54">
        <f t="shared" ref="FS83" si="448">IFERROR(FS69*SUM(FS77:FS82),"-")</f>
        <v>0</v>
      </c>
      <c r="FT83" s="54" t="str">
        <f t="shared" si="435"/>
        <v>-</v>
      </c>
      <c r="FU83" s="54" t="str">
        <f t="shared" si="435"/>
        <v>-</v>
      </c>
      <c r="FV83" s="54">
        <f t="shared" si="435"/>
        <v>0</v>
      </c>
      <c r="FW83" s="54">
        <f t="shared" si="435"/>
        <v>0</v>
      </c>
      <c r="FX83" s="54">
        <f t="shared" si="435"/>
        <v>0</v>
      </c>
      <c r="FY83" s="54">
        <f t="shared" si="435"/>
        <v>0</v>
      </c>
      <c r="FZ83" s="54">
        <f t="shared" si="435"/>
        <v>0</v>
      </c>
      <c r="GA83" s="54">
        <f t="shared" si="435"/>
        <v>0</v>
      </c>
      <c r="GB83" s="54">
        <f t="shared" si="435"/>
        <v>0</v>
      </c>
      <c r="GC83" s="54">
        <f t="shared" ref="GC83:GD83" si="449">IFERROR(GC69*SUM(GC77:GC82),"-")</f>
        <v>0</v>
      </c>
      <c r="GD83" s="54">
        <f t="shared" si="449"/>
        <v>0</v>
      </c>
      <c r="GE83" s="54">
        <f t="shared" si="435"/>
        <v>0</v>
      </c>
      <c r="GF83" s="54">
        <f t="shared" si="435"/>
        <v>0</v>
      </c>
      <c r="GG83" s="54">
        <f t="shared" si="435"/>
        <v>0</v>
      </c>
      <c r="GH83" s="54">
        <f t="shared" si="435"/>
        <v>0</v>
      </c>
      <c r="GI83" s="54">
        <f t="shared" si="435"/>
        <v>0</v>
      </c>
      <c r="GJ83" s="54">
        <f t="shared" ref="GJ83" si="450">IFERROR(GJ69*SUM(GJ77:GJ82),"-")</f>
        <v>0</v>
      </c>
      <c r="GK83" s="54">
        <f t="shared" si="435"/>
        <v>0</v>
      </c>
      <c r="GL83" s="54">
        <f t="shared" si="435"/>
        <v>0</v>
      </c>
      <c r="GM83" s="54">
        <f t="shared" si="435"/>
        <v>0</v>
      </c>
      <c r="GN83" s="54">
        <f t="shared" si="435"/>
        <v>0</v>
      </c>
      <c r="GO83" s="54">
        <f t="shared" si="435"/>
        <v>0</v>
      </c>
      <c r="GP83" s="54">
        <f t="shared" ref="GP83:GX83" si="451">IFERROR(GP69*SUM(GP77:GP82),"-")</f>
        <v>0</v>
      </c>
      <c r="GQ83" s="54">
        <f t="shared" ref="GQ83:GW83" si="452">IFERROR(GQ69*SUM(GQ77:GQ82),"-")</f>
        <v>0</v>
      </c>
      <c r="GR83" s="54">
        <f t="shared" si="452"/>
        <v>0</v>
      </c>
      <c r="GS83" s="54">
        <f t="shared" si="452"/>
        <v>0</v>
      </c>
      <c r="GT83" s="54">
        <f t="shared" si="452"/>
        <v>0</v>
      </c>
      <c r="GU83" s="54">
        <f t="shared" si="452"/>
        <v>0</v>
      </c>
      <c r="GV83" s="54">
        <f t="shared" si="452"/>
        <v>0</v>
      </c>
      <c r="GW83" s="54">
        <f t="shared" si="452"/>
        <v>0</v>
      </c>
      <c r="GX83" s="54">
        <f t="shared" si="451"/>
        <v>0</v>
      </c>
      <c r="GY83" s="54">
        <f t="shared" si="435"/>
        <v>0</v>
      </c>
      <c r="GZ83" s="54">
        <f t="shared" si="435"/>
        <v>0</v>
      </c>
      <c r="HA83" s="54">
        <f t="shared" si="435"/>
        <v>0</v>
      </c>
      <c r="HB83" s="54">
        <f t="shared" si="435"/>
        <v>0</v>
      </c>
      <c r="HC83" s="54">
        <f t="shared" si="435"/>
        <v>0</v>
      </c>
      <c r="HD83" s="54">
        <f t="shared" ref="HD83" si="453">IFERROR(HD69*SUM(HD77:HD82),"-")</f>
        <v>0</v>
      </c>
      <c r="HE83" s="54" t="str">
        <f>IFERROR(HE69*SUM(HE77:HE82),"-")</f>
        <v>-</v>
      </c>
      <c r="HF83" s="54" t="str">
        <f t="shared" ref="HF83:HG83" si="454">IFERROR(HF69*SUM(HF77:HF82),"-")</f>
        <v>-</v>
      </c>
      <c r="HG83" s="54" t="str">
        <f t="shared" si="454"/>
        <v>-</v>
      </c>
      <c r="HH83" s="54" t="str">
        <f t="shared" si="435"/>
        <v>-</v>
      </c>
      <c r="HI83" s="54" t="str">
        <f t="shared" si="429"/>
        <v>-</v>
      </c>
      <c r="HJ83" s="54" t="str">
        <f t="shared" si="429"/>
        <v>-</v>
      </c>
      <c r="HK83" s="54" t="str">
        <f t="shared" ref="HK83:HL83" si="455">IFERROR(HK69*SUM(HK77:HK82),"-")</f>
        <v>-</v>
      </c>
      <c r="HL83" s="54" t="str">
        <f t="shared" si="455"/>
        <v>-</v>
      </c>
      <c r="HM83" s="54" t="str">
        <f t="shared" si="429"/>
        <v>-</v>
      </c>
      <c r="HN83" s="54" t="str">
        <f t="shared" si="429"/>
        <v>-</v>
      </c>
      <c r="HO83" s="54" t="str">
        <f t="shared" si="429"/>
        <v>-</v>
      </c>
      <c r="HP83" s="54" t="str">
        <f t="shared" ref="HP83" si="456">IFERROR(HP69*SUM(HP77:HP82),"-")</f>
        <v>-</v>
      </c>
      <c r="HQ83" s="54" t="str">
        <f t="shared" si="429"/>
        <v>-</v>
      </c>
      <c r="HR83" s="54" t="str">
        <f t="shared" si="429"/>
        <v>-</v>
      </c>
      <c r="HS83" s="54" t="str">
        <f t="shared" si="429"/>
        <v>-</v>
      </c>
      <c r="HT83" s="54" t="str">
        <f t="shared" si="429"/>
        <v>-</v>
      </c>
      <c r="HU83" s="54" t="str">
        <f>IFERROR(HU69*SUM(HU77:HU82),"-")</f>
        <v>-</v>
      </c>
      <c r="HV83" s="54" t="str">
        <f t="shared" ref="HV83:HZ83" si="457">IFERROR(HV69*SUM(HV77:HV82),"-")</f>
        <v>-</v>
      </c>
      <c r="HW83" s="54" t="str">
        <f t="shared" si="457"/>
        <v>-</v>
      </c>
      <c r="HX83" s="54" t="str">
        <f t="shared" si="457"/>
        <v>-</v>
      </c>
      <c r="HY83" s="54" t="str">
        <f t="shared" si="457"/>
        <v>-</v>
      </c>
      <c r="HZ83" s="54" t="str">
        <f t="shared" si="457"/>
        <v>-</v>
      </c>
      <c r="IA83" s="54" t="str">
        <f>IFERROR(IA69*SUM(IA77:IA82),"-")</f>
        <v>-</v>
      </c>
      <c r="IB83" s="54" t="str">
        <f>IFERROR(IB69*SUM(IB77:IB82),"-")</f>
        <v>-</v>
      </c>
      <c r="IC83" s="54" t="str">
        <f t="shared" ref="IC83" si="458">IFERROR(IC69*SUM(IC77:IC82),"-")</f>
        <v>-</v>
      </c>
      <c r="ID83" s="54" t="str">
        <f>IFERROR(ID69*SUM(ID77:ID82),"-")</f>
        <v>-</v>
      </c>
      <c r="IE83" s="54" t="str">
        <f>IFERROR(IE69*SUM(IE77:IE82),"-")</f>
        <v>-</v>
      </c>
      <c r="IF83" s="54" t="str">
        <f>IFERROR(IF69*SUM(IF77:IF82),"-")</f>
        <v>-</v>
      </c>
      <c r="IG83" s="54">
        <f t="shared" ref="IG83" si="459">IFERROR(IG69*SUM(IG77:IG82),"-")</f>
        <v>0</v>
      </c>
      <c r="IH83" s="54">
        <f t="shared" ref="IH83:IL83" si="460">IFERROR(IH69*SUM(IH77:IH82),"-")</f>
        <v>0</v>
      </c>
      <c r="II83" s="54">
        <f t="shared" si="460"/>
        <v>0</v>
      </c>
      <c r="IJ83" s="54" t="str">
        <f>IFERROR(IJ69*SUM(IJ77:IJ82),"-")</f>
        <v>-</v>
      </c>
      <c r="IK83" s="54" t="str">
        <f t="shared" si="460"/>
        <v>-</v>
      </c>
      <c r="IL83" s="54" t="str">
        <f t="shared" si="460"/>
        <v>-</v>
      </c>
      <c r="IM83" s="54" t="str">
        <f t="shared" ref="IM83" si="461">IFERROR(IM69*SUM(IM77:IM82),"-")</f>
        <v>-</v>
      </c>
      <c r="IN83" s="54" t="str">
        <f t="shared" ref="IN83" si="462">IFERROR(IN69*SUM(IN77:IN82),"-")</f>
        <v>-</v>
      </c>
      <c r="IO83" s="54" t="str">
        <f t="shared" ref="IO83" si="463">IFERROR(IO69*SUM(IO77:IO82),"-")</f>
        <v>-</v>
      </c>
      <c r="IP83" s="54" t="str">
        <f t="shared" ref="IP83" si="464">IFERROR(IP69*SUM(IP77:IP82),"-")</f>
        <v>-</v>
      </c>
      <c r="IQ83" s="54" t="str">
        <f t="shared" ref="IQ83" si="465">IFERROR(IQ69*SUM(IQ77:IQ82),"-")</f>
        <v>-</v>
      </c>
      <c r="IR83" s="54" t="str">
        <f t="shared" ref="IR83" si="466">IFERROR(IR69*SUM(IR77:IR82),"-")</f>
        <v>-</v>
      </c>
      <c r="IS83" s="54" t="str">
        <f t="shared" ref="IS83" si="467">IFERROR(IS69*SUM(IS77:IS82),"-")</f>
        <v>-</v>
      </c>
      <c r="IT83" s="54" t="str">
        <f t="shared" ref="IT83" si="468">IFERROR(IT69*SUM(IT77:IT82),"-")</f>
        <v>-</v>
      </c>
      <c r="IU83" s="54" t="str">
        <f t="shared" ref="IU83" si="469">IFERROR(IU69*SUM(IU77:IU82),"-")</f>
        <v>-</v>
      </c>
      <c r="IV83" s="54"/>
      <c r="IW83" s="54"/>
      <c r="IX83" s="54"/>
      <c r="IY83" s="54"/>
      <c r="IZ83" s="54"/>
      <c r="JA83" s="54"/>
      <c r="JB83" s="54"/>
      <c r="JC83" s="54"/>
      <c r="JD83" s="54"/>
      <c r="JE83" s="54"/>
      <c r="JF83" s="54"/>
      <c r="JG83" s="54"/>
      <c r="JH83" s="54"/>
      <c r="JL83" s="277" t="s">
        <v>164</v>
      </c>
    </row>
    <row r="84" spans="1:272" outlineLevel="1" x14ac:dyDescent="0.3">
      <c r="A84" s="53"/>
      <c r="B84" s="255" t="str">
        <f t="shared" si="320"/>
        <v>Owner Additional Cost</v>
      </c>
      <c r="C84" s="38" t="s">
        <v>179</v>
      </c>
      <c r="D84" s="106">
        <f>IFERROR(IF(D85&gt;0,D70*D85,D70*SUM(D77:D83)),"-")</f>
        <v>0.79218999999999995</v>
      </c>
      <c r="E84" s="54" t="str">
        <f t="shared" ref="E84:F84" si="470">IFERROR(IF(E85&gt;0,E70*E85,E70*SUM(E77:E83)),"-")</f>
        <v>-</v>
      </c>
      <c r="F84" s="54" t="str">
        <f t="shared" si="470"/>
        <v>-</v>
      </c>
      <c r="G84" s="54" t="str">
        <f t="shared" ref="G84:H84" si="471">IFERROR(IF(G85&gt;0,G70*G85,G70*SUM(G77:G83)),"-")</f>
        <v>-</v>
      </c>
      <c r="H84" s="54" t="str">
        <f t="shared" si="471"/>
        <v>-</v>
      </c>
      <c r="I84" s="54" t="str">
        <f t="shared" ref="I84:M84" si="472">IFERROR(IF(I85&gt;0,I70*I85,I70*SUM(I77:I83)),"-")</f>
        <v>-</v>
      </c>
      <c r="J84" s="54" t="str">
        <f t="shared" si="472"/>
        <v>-</v>
      </c>
      <c r="K84" s="54" t="str">
        <f t="shared" si="472"/>
        <v>-</v>
      </c>
      <c r="L84" s="54" t="str">
        <f t="shared" si="472"/>
        <v>-</v>
      </c>
      <c r="M84" s="54" t="str">
        <f t="shared" si="472"/>
        <v>-</v>
      </c>
      <c r="N84" s="54" t="str">
        <f t="shared" ref="N84:P84" si="473">IFERROR(IF(N85&gt;0,N70*N85,N70*SUM(N77:N83)),"-")</f>
        <v>-</v>
      </c>
      <c r="O84" s="54" t="str">
        <f t="shared" si="473"/>
        <v>-</v>
      </c>
      <c r="P84" s="54" t="str">
        <f t="shared" si="473"/>
        <v>-</v>
      </c>
      <c r="Q84" s="54" t="str">
        <f t="shared" ref="Q84:HU84" si="474">IFERROR(IF(Q85&gt;0,Q70*Q85,Q70*SUM(Q77:Q83)),"-")</f>
        <v>-</v>
      </c>
      <c r="R84" s="54" t="str">
        <f t="shared" si="474"/>
        <v>-</v>
      </c>
      <c r="S84" s="54" t="str">
        <f t="shared" ref="S84:Z84" si="475">IFERROR(IF(S85&gt;0,S70*S85,S70*SUM(S77:S83)),"-")</f>
        <v>-</v>
      </c>
      <c r="T84" s="54" t="str">
        <f t="shared" si="475"/>
        <v>-</v>
      </c>
      <c r="U84" s="54" t="str">
        <f t="shared" si="475"/>
        <v>-</v>
      </c>
      <c r="V84" s="54" t="str">
        <f t="shared" si="475"/>
        <v>-</v>
      </c>
      <c r="W84" s="54" t="str">
        <f t="shared" si="475"/>
        <v>-</v>
      </c>
      <c r="X84" s="54" t="str">
        <f t="shared" si="475"/>
        <v>-</v>
      </c>
      <c r="Y84" s="54" t="str">
        <f t="shared" si="475"/>
        <v>-</v>
      </c>
      <c r="Z84" s="54" t="str">
        <f t="shared" si="475"/>
        <v>-</v>
      </c>
      <c r="AA84" s="54" t="str">
        <f t="shared" si="474"/>
        <v>-</v>
      </c>
      <c r="AB84" s="54" t="str">
        <f t="shared" si="474"/>
        <v>-</v>
      </c>
      <c r="AC84" s="54" t="str">
        <f t="shared" si="474"/>
        <v>-</v>
      </c>
      <c r="AD84" s="54" t="str">
        <f t="shared" si="474"/>
        <v>-</v>
      </c>
      <c r="AE84" s="54" t="str">
        <f t="shared" si="474"/>
        <v>-</v>
      </c>
      <c r="AF84" s="54" t="str">
        <f t="shared" si="474"/>
        <v>-</v>
      </c>
      <c r="AG84" s="54" t="str">
        <f t="shared" si="474"/>
        <v>-</v>
      </c>
      <c r="AH84" s="54" t="str">
        <f t="shared" si="474"/>
        <v>-</v>
      </c>
      <c r="AI84" s="54" t="str">
        <f t="shared" si="474"/>
        <v>-</v>
      </c>
      <c r="AJ84" s="54" t="str">
        <f t="shared" si="474"/>
        <v>-</v>
      </c>
      <c r="AK84" s="54" t="str">
        <f t="shared" si="474"/>
        <v>-</v>
      </c>
      <c r="AL84" s="54" t="str">
        <f t="shared" si="474"/>
        <v>-</v>
      </c>
      <c r="AM84" s="54" t="str">
        <f t="shared" si="474"/>
        <v>-</v>
      </c>
      <c r="AN84" s="54" t="str">
        <f t="shared" si="474"/>
        <v>-</v>
      </c>
      <c r="AO84" s="54" t="str">
        <f t="shared" si="474"/>
        <v>-</v>
      </c>
      <c r="AP84" s="54" t="str">
        <f t="shared" si="474"/>
        <v>-</v>
      </c>
      <c r="AQ84" s="54" t="str">
        <f t="shared" si="474"/>
        <v>-</v>
      </c>
      <c r="AR84" s="54" t="str">
        <f t="shared" ref="AR84:BH84" si="476">IFERROR(IF(AR85&gt;0,AR70*AR85,AR70*SUM(AR77:AR83)),"-")</f>
        <v>-</v>
      </c>
      <c r="AS84" s="54" t="str">
        <f t="shared" si="476"/>
        <v>-</v>
      </c>
      <c r="AT84" s="54" t="str">
        <f t="shared" si="476"/>
        <v>-</v>
      </c>
      <c r="AU84" s="54" t="str">
        <f t="shared" si="476"/>
        <v>-</v>
      </c>
      <c r="AV84" s="54" t="str">
        <f t="shared" si="476"/>
        <v>-</v>
      </c>
      <c r="AW84" s="54" t="str">
        <f t="shared" si="476"/>
        <v>-</v>
      </c>
      <c r="AX84" s="54" t="str">
        <f t="shared" si="476"/>
        <v>-</v>
      </c>
      <c r="AY84" s="54" t="str">
        <f t="shared" si="476"/>
        <v>-</v>
      </c>
      <c r="AZ84" s="54" t="str">
        <f t="shared" si="476"/>
        <v>-</v>
      </c>
      <c r="BA84" s="54" t="str">
        <f t="shared" si="476"/>
        <v>-</v>
      </c>
      <c r="BB84" s="54" t="str">
        <f t="shared" si="476"/>
        <v>-</v>
      </c>
      <c r="BC84" s="54" t="str">
        <f t="shared" si="476"/>
        <v>-</v>
      </c>
      <c r="BD84" s="54" t="str">
        <f t="shared" si="476"/>
        <v>-</v>
      </c>
      <c r="BE84" s="54" t="str">
        <f t="shared" si="476"/>
        <v>-</v>
      </c>
      <c r="BF84" s="54" t="str">
        <f t="shared" si="476"/>
        <v>-</v>
      </c>
      <c r="BG84" s="54" t="str">
        <f t="shared" si="476"/>
        <v>-</v>
      </c>
      <c r="BH84" s="54" t="str">
        <f t="shared" si="476"/>
        <v>-</v>
      </c>
      <c r="BI84" s="54" t="str">
        <f t="shared" ref="BI84:BR84" si="477">IFERROR(IF(BI85&gt;0,BI70*BI85,BI70*SUM(BI77:BI83)),"-")</f>
        <v>-</v>
      </c>
      <c r="BJ84" s="54" t="str">
        <f t="shared" si="477"/>
        <v>-</v>
      </c>
      <c r="BK84" s="54" t="str">
        <f t="shared" si="477"/>
        <v>-</v>
      </c>
      <c r="BL84" s="54" t="str">
        <f t="shared" si="477"/>
        <v>-</v>
      </c>
      <c r="BM84" s="54" t="str">
        <f t="shared" si="477"/>
        <v>-</v>
      </c>
      <c r="BN84" s="54" t="str">
        <f t="shared" si="477"/>
        <v>-</v>
      </c>
      <c r="BO84" s="54" t="str">
        <f t="shared" si="477"/>
        <v>-</v>
      </c>
      <c r="BP84" s="54" t="str">
        <f t="shared" si="477"/>
        <v>-</v>
      </c>
      <c r="BQ84" s="54" t="str">
        <f t="shared" si="477"/>
        <v>-</v>
      </c>
      <c r="BR84" s="54" t="str">
        <f t="shared" si="477"/>
        <v>-</v>
      </c>
      <c r="BS84" s="54" t="str">
        <f t="shared" ref="BS84:CJ84" si="478">IFERROR(IF(BS85&gt;0,BS70*BS85,BS70*SUM(BS77:BS83)),"-")</f>
        <v>-</v>
      </c>
      <c r="BT84" s="54" t="str">
        <f t="shared" si="478"/>
        <v>-</v>
      </c>
      <c r="BU84" s="54" t="str">
        <f t="shared" si="478"/>
        <v>-</v>
      </c>
      <c r="BV84" s="54" t="str">
        <f t="shared" si="478"/>
        <v>-</v>
      </c>
      <c r="BW84" s="54" t="str">
        <f t="shared" si="478"/>
        <v>-</v>
      </c>
      <c r="BX84" s="54" t="str">
        <f t="shared" si="478"/>
        <v>-</v>
      </c>
      <c r="BY84" s="54" t="str">
        <f t="shared" si="478"/>
        <v>-</v>
      </c>
      <c r="BZ84" s="54" t="str">
        <f t="shared" si="478"/>
        <v>-</v>
      </c>
      <c r="CA84" s="54" t="str">
        <f t="shared" si="478"/>
        <v>-</v>
      </c>
      <c r="CB84" s="54" t="str">
        <f t="shared" si="478"/>
        <v>-</v>
      </c>
      <c r="CC84" s="54" t="str">
        <f t="shared" ref="CC84:CG84" si="479">IFERROR(IF(CC85&gt;0,CC70*CC85,CC70*SUM(CC77:CC83)),"-")</f>
        <v>-</v>
      </c>
      <c r="CD84" s="54" t="str">
        <f t="shared" si="479"/>
        <v>-</v>
      </c>
      <c r="CE84" s="54" t="str">
        <f t="shared" si="479"/>
        <v>-</v>
      </c>
      <c r="CF84" s="54" t="str">
        <f t="shared" si="479"/>
        <v>-</v>
      </c>
      <c r="CG84" s="54" t="str">
        <f t="shared" si="479"/>
        <v>-</v>
      </c>
      <c r="CH84" s="54" t="str">
        <f t="shared" si="478"/>
        <v>-</v>
      </c>
      <c r="CI84" s="54" t="str">
        <f t="shared" si="478"/>
        <v>-</v>
      </c>
      <c r="CJ84" s="54" t="str">
        <f t="shared" si="478"/>
        <v>-</v>
      </c>
      <c r="CK84" s="54" t="str">
        <f t="shared" si="474"/>
        <v>-</v>
      </c>
      <c r="CL84" s="54" t="str">
        <f t="shared" si="474"/>
        <v>-</v>
      </c>
      <c r="CM84" s="54" t="str">
        <f t="shared" si="474"/>
        <v>-</v>
      </c>
      <c r="CN84" s="54" t="str">
        <f t="shared" si="474"/>
        <v>-</v>
      </c>
      <c r="CO84" s="54" t="str">
        <f t="shared" si="474"/>
        <v>-</v>
      </c>
      <c r="CP84" s="54" t="str">
        <f t="shared" ref="CP84:HH84" si="480">IFERROR(IF(CP85&gt;0,CP70*CP85,CP70*SUM(CP77:CP83)),"-")</f>
        <v>-</v>
      </c>
      <c r="CQ84" s="54" t="str">
        <f t="shared" si="480"/>
        <v>-</v>
      </c>
      <c r="CR84" s="54" t="str">
        <f t="shared" ref="CR84:CT84" si="481">IFERROR(IF(CR85&gt;0,CR70*CR85,CR70*SUM(CR77:CR83)),"-")</f>
        <v>-</v>
      </c>
      <c r="CS84" s="54" t="str">
        <f t="shared" si="481"/>
        <v>-</v>
      </c>
      <c r="CT84" s="54" t="str">
        <f t="shared" si="481"/>
        <v>-</v>
      </c>
      <c r="CU84" s="54" t="str">
        <f t="shared" si="480"/>
        <v>-</v>
      </c>
      <c r="CV84" s="54" t="str">
        <f t="shared" si="480"/>
        <v>-</v>
      </c>
      <c r="CW84" s="54" t="str">
        <f t="shared" si="480"/>
        <v>-</v>
      </c>
      <c r="CX84" s="54" t="str">
        <f t="shared" si="480"/>
        <v>-</v>
      </c>
      <c r="CY84" s="54" t="str">
        <f t="shared" si="480"/>
        <v>-</v>
      </c>
      <c r="CZ84" s="54" t="str">
        <f t="shared" si="480"/>
        <v>-</v>
      </c>
      <c r="DA84" s="54">
        <f t="shared" si="480"/>
        <v>0.16685518024855017</v>
      </c>
      <c r="DB84" s="54">
        <f t="shared" si="480"/>
        <v>0.18400025761375682</v>
      </c>
      <c r="DC84" s="54">
        <f t="shared" ref="DC84:DT84" si="482">IFERROR(IF(DC85&gt;0,DC70*DC85,DC70*SUM(DC77:DC83)),"-")</f>
        <v>0.19775919806233211</v>
      </c>
      <c r="DD84" s="54">
        <f t="shared" si="482"/>
        <v>0.21047586870431881</v>
      </c>
      <c r="DE84" s="54">
        <f t="shared" si="482"/>
        <v>0.22255970095095878</v>
      </c>
      <c r="DF84" s="54">
        <f t="shared" si="482"/>
        <v>0.23419376007283135</v>
      </c>
      <c r="DG84" s="54">
        <f t="shared" si="482"/>
        <v>0.24548151154887893</v>
      </c>
      <c r="DH84" s="54">
        <f t="shared" ref="DH84:DI84" si="483">IFERROR(IF(DH85&gt;0,DH70*DH85,DH70*SUM(DH77:DH83)),"-")</f>
        <v>0.22391405265829653</v>
      </c>
      <c r="DI84" s="54">
        <f t="shared" si="483"/>
        <v>0.24105913002350318</v>
      </c>
      <c r="DJ84" s="54">
        <f t="shared" si="482"/>
        <v>0.25481807047207844</v>
      </c>
      <c r="DK84" s="54">
        <f t="shared" si="482"/>
        <v>0.26753474111406517</v>
      </c>
      <c r="DL84" s="54">
        <f t="shared" si="482"/>
        <v>0.27961857336070511</v>
      </c>
      <c r="DM84" s="54">
        <f t="shared" si="482"/>
        <v>0.29125263248257766</v>
      </c>
      <c r="DN84" s="54">
        <f t="shared" si="482"/>
        <v>0.30254038395862531</v>
      </c>
      <c r="DO84" s="54">
        <f t="shared" ref="DO84" si="484">IFERROR(IF(DO85&gt;0,DO70*DO85,DO70*SUM(DO77:DO83)),"-")</f>
        <v>0.30952983938257872</v>
      </c>
      <c r="DP84" s="54">
        <f t="shared" si="482"/>
        <v>0.3222465100245655</v>
      </c>
      <c r="DQ84" s="54">
        <f t="shared" si="482"/>
        <v>0.33433034227120539</v>
      </c>
      <c r="DR84" s="54">
        <f t="shared" si="482"/>
        <v>0.34596440139307799</v>
      </c>
      <c r="DS84" s="54">
        <f t="shared" si="482"/>
        <v>0.35725215286912554</v>
      </c>
      <c r="DT84" s="54">
        <f t="shared" si="482"/>
        <v>0.36825982270892521</v>
      </c>
      <c r="DU84" s="54">
        <f t="shared" ref="DU84:EC84" si="485">IFERROR(IF(DU85&gt;0,DU70*DU85,DU70*SUM(DU77:DU83)),"-")</f>
        <v>0.37903327167391743</v>
      </c>
      <c r="DV84" s="54">
        <f t="shared" ref="DV84:EB84" si="486">IFERROR(IF(DV85&gt;0,DV70*DV85,DV70*SUM(DV77:DV83)),"-")</f>
        <v>0.36597739919947869</v>
      </c>
      <c r="DW84" s="54">
        <f t="shared" si="486"/>
        <v>0.37806123144611864</v>
      </c>
      <c r="DX84" s="54">
        <f t="shared" si="486"/>
        <v>0.38969529056799118</v>
      </c>
      <c r="DY84" s="54">
        <f t="shared" si="486"/>
        <v>0.40098304204403878</v>
      </c>
      <c r="DZ84" s="54">
        <f t="shared" si="486"/>
        <v>0.4119907118838384</v>
      </c>
      <c r="EA84" s="54">
        <f t="shared" si="486"/>
        <v>0.42276416084883062</v>
      </c>
      <c r="EB84" s="54">
        <f t="shared" si="486"/>
        <v>0.43333693094479236</v>
      </c>
      <c r="EC84" s="54">
        <f t="shared" si="485"/>
        <v>0.42746085022256869</v>
      </c>
      <c r="ED84" s="54">
        <f t="shared" si="480"/>
        <v>0.43909490934444123</v>
      </c>
      <c r="EE84" s="54">
        <f t="shared" si="480"/>
        <v>0.45038266082048883</v>
      </c>
      <c r="EF84" s="54">
        <f t="shared" si="480"/>
        <v>0.46139033066028851</v>
      </c>
      <c r="EG84" s="54">
        <f t="shared" si="480"/>
        <v>0.47216377962528072</v>
      </c>
      <c r="EH84" s="54">
        <f t="shared" si="480"/>
        <v>0.48273654972124247</v>
      </c>
      <c r="EI84" s="54">
        <f t="shared" ref="EI84" si="487">IFERROR(IF(EI85&gt;0,EI70*EI85,EI70*SUM(EI77:EI83)),"-")</f>
        <v>0.49313418195653952</v>
      </c>
      <c r="EJ84" s="54" t="str">
        <f t="shared" ref="EJ84:FR84" si="488">IFERROR(IF(EJ85&gt;0,EJ70*EJ85,EJ70*SUM(EJ77:EJ83)),"-")</f>
        <v>-</v>
      </c>
      <c r="EK84" s="54">
        <f t="shared" si="488"/>
        <v>0.16685518024855017</v>
      </c>
      <c r="EL84" s="54">
        <f t="shared" si="488"/>
        <v>0.18400025761375682</v>
      </c>
      <c r="EM84" s="54">
        <f t="shared" si="488"/>
        <v>0.19775919806233211</v>
      </c>
      <c r="EN84" s="54">
        <f t="shared" si="488"/>
        <v>0.21047586870431881</v>
      </c>
      <c r="EO84" s="54">
        <f t="shared" si="488"/>
        <v>0.22255970095095878</v>
      </c>
      <c r="EP84" s="54">
        <f t="shared" si="488"/>
        <v>0.23419376007283135</v>
      </c>
      <c r="EQ84" s="54">
        <f t="shared" si="488"/>
        <v>0.24548151154887893</v>
      </c>
      <c r="ER84" s="54">
        <f t="shared" ref="ER84:ES84" si="489">IFERROR(IF(ER85&gt;0,ER70*ER85,ER70*SUM(ER77:ER83)),"-")</f>
        <v>0.22391405265829653</v>
      </c>
      <c r="ES84" s="54">
        <f t="shared" si="489"/>
        <v>0.24105913002350318</v>
      </c>
      <c r="ET84" s="54">
        <f t="shared" si="488"/>
        <v>0.25481807047207844</v>
      </c>
      <c r="EU84" s="54">
        <f t="shared" si="488"/>
        <v>0.26753474111406517</v>
      </c>
      <c r="EV84" s="54">
        <f t="shared" si="488"/>
        <v>0.27961857336070511</v>
      </c>
      <c r="EW84" s="54">
        <f t="shared" si="488"/>
        <v>0.29125263248257766</v>
      </c>
      <c r="EX84" s="54">
        <f t="shared" si="488"/>
        <v>0.30254038395862531</v>
      </c>
      <c r="EY84" s="54">
        <f t="shared" ref="EY84" si="490">IFERROR(IF(EY85&gt;0,EY70*EY85,EY70*SUM(EY77:EY83)),"-")</f>
        <v>0.30952983938257872</v>
      </c>
      <c r="EZ84" s="54">
        <f t="shared" si="488"/>
        <v>0.3222465100245655</v>
      </c>
      <c r="FA84" s="54">
        <f t="shared" si="488"/>
        <v>0.33433034227120539</v>
      </c>
      <c r="FB84" s="54">
        <f t="shared" si="488"/>
        <v>0.34596440139307799</v>
      </c>
      <c r="FC84" s="54">
        <f t="shared" si="488"/>
        <v>0.35725215286912554</v>
      </c>
      <c r="FD84" s="54">
        <f t="shared" si="488"/>
        <v>0.36825982270892521</v>
      </c>
      <c r="FE84" s="54">
        <f t="shared" ref="FE84:FM84" si="491">IFERROR(IF(FE85&gt;0,FE70*FE85,FE70*SUM(FE77:FE83)),"-")</f>
        <v>0.37903327167391743</v>
      </c>
      <c r="FF84" s="54">
        <f t="shared" ref="FF84:FL84" si="492">IFERROR(IF(FF85&gt;0,FF70*FF85,FF70*SUM(FF77:FF83)),"-")</f>
        <v>0.36597739919947869</v>
      </c>
      <c r="FG84" s="54">
        <f t="shared" si="492"/>
        <v>0.37806123144611864</v>
      </c>
      <c r="FH84" s="54">
        <f t="shared" si="492"/>
        <v>0.38969529056799118</v>
      </c>
      <c r="FI84" s="54">
        <f t="shared" si="492"/>
        <v>0.40098304204403878</v>
      </c>
      <c r="FJ84" s="54">
        <f t="shared" si="492"/>
        <v>0.4119907118838384</v>
      </c>
      <c r="FK84" s="54">
        <f t="shared" si="492"/>
        <v>0.42276416084883062</v>
      </c>
      <c r="FL84" s="54">
        <f t="shared" si="492"/>
        <v>0.43333693094479236</v>
      </c>
      <c r="FM84" s="54">
        <f t="shared" si="491"/>
        <v>0.42746085022256869</v>
      </c>
      <c r="FN84" s="54">
        <f t="shared" si="488"/>
        <v>0.43909490934444123</v>
      </c>
      <c r="FO84" s="54">
        <f t="shared" si="488"/>
        <v>0.45038266082048883</v>
      </c>
      <c r="FP84" s="54">
        <f t="shared" si="488"/>
        <v>0.46139033066028851</v>
      </c>
      <c r="FQ84" s="54">
        <f t="shared" si="488"/>
        <v>0.47216377962528072</v>
      </c>
      <c r="FR84" s="54">
        <f t="shared" si="488"/>
        <v>0.48273654972124247</v>
      </c>
      <c r="FS84" s="54">
        <f t="shared" ref="FS84" si="493">IFERROR(IF(FS85&gt;0,FS70*FS85,FS70*SUM(FS77:FS83)),"-")</f>
        <v>0.49313418195653952</v>
      </c>
      <c r="FT84" s="54" t="str">
        <f t="shared" si="480"/>
        <v>-</v>
      </c>
      <c r="FU84" s="54" t="str">
        <f t="shared" si="480"/>
        <v>-</v>
      </c>
      <c r="FV84" s="54">
        <f t="shared" si="480"/>
        <v>0.16685518024855017</v>
      </c>
      <c r="FW84" s="54">
        <f t="shared" si="480"/>
        <v>0.18400025761375682</v>
      </c>
      <c r="FX84" s="54">
        <f t="shared" si="480"/>
        <v>0.19775919806233211</v>
      </c>
      <c r="FY84" s="54">
        <f t="shared" si="480"/>
        <v>0.21047586870431881</v>
      </c>
      <c r="FZ84" s="54">
        <f t="shared" si="480"/>
        <v>0.22255970095095878</v>
      </c>
      <c r="GA84" s="54">
        <f t="shared" si="480"/>
        <v>0.23419376007283135</v>
      </c>
      <c r="GB84" s="54">
        <f t="shared" si="480"/>
        <v>0.24548151154887893</v>
      </c>
      <c r="GC84" s="54">
        <f t="shared" ref="GC84:GD84" si="494">IFERROR(IF(GC85&gt;0,GC70*GC85,GC70*SUM(GC77:GC83)),"-")</f>
        <v>0.22391405265829653</v>
      </c>
      <c r="GD84" s="54">
        <f t="shared" si="494"/>
        <v>0.24105913002350318</v>
      </c>
      <c r="GE84" s="54">
        <f t="shared" si="480"/>
        <v>0.25481807047207844</v>
      </c>
      <c r="GF84" s="54">
        <f t="shared" si="480"/>
        <v>0.26753474111406517</v>
      </c>
      <c r="GG84" s="54">
        <f t="shared" si="480"/>
        <v>0.27961857336070511</v>
      </c>
      <c r="GH84" s="54">
        <f t="shared" si="480"/>
        <v>0.29125263248257766</v>
      </c>
      <c r="GI84" s="54">
        <f t="shared" si="480"/>
        <v>0.30254038395862531</v>
      </c>
      <c r="GJ84" s="54">
        <f t="shared" ref="GJ84" si="495">IFERROR(IF(GJ85&gt;0,GJ70*GJ85,GJ70*SUM(GJ77:GJ83)),"-")</f>
        <v>0.30952983938257872</v>
      </c>
      <c r="GK84" s="54">
        <f t="shared" si="480"/>
        <v>0.3222465100245655</v>
      </c>
      <c r="GL84" s="54">
        <f t="shared" si="480"/>
        <v>0.33433034227120539</v>
      </c>
      <c r="GM84" s="54">
        <f t="shared" si="480"/>
        <v>0.34596440139307799</v>
      </c>
      <c r="GN84" s="54">
        <f t="shared" si="480"/>
        <v>0.35725215286912554</v>
      </c>
      <c r="GO84" s="54">
        <f t="shared" si="480"/>
        <v>0.36825982270892521</v>
      </c>
      <c r="GP84" s="54">
        <f t="shared" ref="GP84:GX84" si="496">IFERROR(IF(GP85&gt;0,GP70*GP85,GP70*SUM(GP77:GP83)),"-")</f>
        <v>0.37903327167391743</v>
      </c>
      <c r="GQ84" s="54">
        <f t="shared" ref="GQ84:GW84" si="497">IFERROR(IF(GQ85&gt;0,GQ70*GQ85,GQ70*SUM(GQ77:GQ83)),"-")</f>
        <v>0.36597739919947869</v>
      </c>
      <c r="GR84" s="54">
        <f t="shared" si="497"/>
        <v>0.37806123144611864</v>
      </c>
      <c r="GS84" s="54">
        <f t="shared" si="497"/>
        <v>0.38969529056799118</v>
      </c>
      <c r="GT84" s="54">
        <f t="shared" si="497"/>
        <v>0.40098304204403878</v>
      </c>
      <c r="GU84" s="54">
        <f t="shared" si="497"/>
        <v>0.4119907118838384</v>
      </c>
      <c r="GV84" s="54">
        <f t="shared" si="497"/>
        <v>0.42276416084883062</v>
      </c>
      <c r="GW84" s="54">
        <f t="shared" si="497"/>
        <v>0.43333693094479236</v>
      </c>
      <c r="GX84" s="54">
        <f t="shared" si="496"/>
        <v>0.42746085022256869</v>
      </c>
      <c r="GY84" s="54">
        <f t="shared" si="480"/>
        <v>0.43909490934444123</v>
      </c>
      <c r="GZ84" s="54">
        <f t="shared" si="480"/>
        <v>0.45038266082048883</v>
      </c>
      <c r="HA84" s="54">
        <f t="shared" si="480"/>
        <v>0.46139033066028851</v>
      </c>
      <c r="HB84" s="54">
        <f t="shared" si="480"/>
        <v>0.47216377962528072</v>
      </c>
      <c r="HC84" s="54">
        <f t="shared" si="480"/>
        <v>0.48273654972124247</v>
      </c>
      <c r="HD84" s="54">
        <f t="shared" ref="HD84:HE84" si="498">IFERROR(IF(HD85&gt;0,HD70*HD85,HD70*SUM(HD77:HD83)),"-")</f>
        <v>0.49313418195653952</v>
      </c>
      <c r="HE84" s="54" t="str">
        <f t="shared" si="498"/>
        <v>-</v>
      </c>
      <c r="HF84" s="54" t="str">
        <f t="shared" ref="HF84:HG84" si="499">IFERROR(IF(HF85&gt;0,HF70*HF85,HF70*SUM(HF77:HF83)),"-")</f>
        <v>-</v>
      </c>
      <c r="HG84" s="54" t="str">
        <f t="shared" si="499"/>
        <v>-</v>
      </c>
      <c r="HH84" s="54" t="str">
        <f t="shared" si="480"/>
        <v>-</v>
      </c>
      <c r="HI84" s="54" t="str">
        <f t="shared" si="474"/>
        <v>-</v>
      </c>
      <c r="HJ84" s="54" t="str">
        <f t="shared" si="474"/>
        <v>-</v>
      </c>
      <c r="HK84" s="54" t="str">
        <f t="shared" ref="HK84:HL84" si="500">IFERROR(IF(HK85&gt;0,HK70*HK85,HK70*SUM(HK77:HK83)),"-")</f>
        <v>-</v>
      </c>
      <c r="HL84" s="54" t="str">
        <f t="shared" si="500"/>
        <v>-</v>
      </c>
      <c r="HM84" s="54" t="str">
        <f t="shared" si="474"/>
        <v>-</v>
      </c>
      <c r="HN84" s="54" t="str">
        <f t="shared" si="474"/>
        <v>-</v>
      </c>
      <c r="HO84" s="54" t="str">
        <f t="shared" si="474"/>
        <v>-</v>
      </c>
      <c r="HP84" s="54" t="str">
        <f t="shared" ref="HP84" si="501">IFERROR(IF(HP85&gt;0,HP70*HP85,HP70*SUM(HP77:HP83)),"-")</f>
        <v>-</v>
      </c>
      <c r="HQ84" s="54" t="str">
        <f t="shared" si="474"/>
        <v>-</v>
      </c>
      <c r="HR84" s="54" t="str">
        <f t="shared" si="474"/>
        <v>-</v>
      </c>
      <c r="HS84" s="54" t="str">
        <f t="shared" si="474"/>
        <v>-</v>
      </c>
      <c r="HT84" s="54" t="str">
        <f t="shared" si="474"/>
        <v>-</v>
      </c>
      <c r="HU84" s="54" t="str">
        <f t="shared" si="474"/>
        <v>-</v>
      </c>
      <c r="HV84" s="54" t="str">
        <f t="shared" ref="HV84:IB84" si="502">IFERROR(IF(HV85&gt;0,HV70*HV85,HV70*SUM(HV77:HV83)),"-")</f>
        <v>-</v>
      </c>
      <c r="HW84" s="54" t="str">
        <f t="shared" si="502"/>
        <v>-</v>
      </c>
      <c r="HX84" s="54" t="str">
        <f t="shared" si="502"/>
        <v>-</v>
      </c>
      <c r="HY84" s="54" t="str">
        <f t="shared" si="502"/>
        <v>-</v>
      </c>
      <c r="HZ84" s="54" t="str">
        <f t="shared" si="502"/>
        <v>-</v>
      </c>
      <c r="IA84" s="54" t="str">
        <f t="shared" si="502"/>
        <v>-</v>
      </c>
      <c r="IB84" s="54" t="str">
        <f t="shared" si="502"/>
        <v>-</v>
      </c>
      <c r="IC84" s="54" t="str">
        <f t="shared" ref="IC84:IG84" si="503">IFERROR(IF(IC85&gt;0,IC70*IC85,IC70*SUM(IC77:IC83)),"-")</f>
        <v>-</v>
      </c>
      <c r="ID84" s="54" t="str">
        <f t="shared" si="503"/>
        <v>-</v>
      </c>
      <c r="IE84" s="54" t="str">
        <f t="shared" si="503"/>
        <v>-</v>
      </c>
      <c r="IF84" s="54" t="str">
        <f t="shared" si="503"/>
        <v>-</v>
      </c>
      <c r="IG84" s="54">
        <f t="shared" si="503"/>
        <v>0.46139033066028851</v>
      </c>
      <c r="IH84" s="54">
        <f t="shared" ref="IH84:IL84" si="504">IFERROR(IF(IH85&gt;0,IH70*IH85,IH70*SUM(IH77:IH83)),"-")</f>
        <v>0.46139033066028851</v>
      </c>
      <c r="II84" s="54">
        <f t="shared" si="504"/>
        <v>0.46139033066028851</v>
      </c>
      <c r="IJ84" s="54" t="str">
        <f t="shared" si="504"/>
        <v>-</v>
      </c>
      <c r="IK84" s="54" t="str">
        <f t="shared" si="504"/>
        <v>-</v>
      </c>
      <c r="IL84" s="54" t="str">
        <f t="shared" si="504"/>
        <v>-</v>
      </c>
      <c r="IM84" s="54" t="str">
        <f t="shared" ref="IM84:IU84" si="505">IFERROR(IF(IM85&gt;0,IM70*IM85,IM70*SUM(IM77:IM83)),"-")</f>
        <v>-</v>
      </c>
      <c r="IN84" s="54" t="str">
        <f t="shared" si="505"/>
        <v>-</v>
      </c>
      <c r="IO84" s="54" t="str">
        <f t="shared" si="505"/>
        <v>-</v>
      </c>
      <c r="IP84" s="54" t="str">
        <f t="shared" si="505"/>
        <v>-</v>
      </c>
      <c r="IQ84" s="54" t="str">
        <f t="shared" si="505"/>
        <v>-</v>
      </c>
      <c r="IR84" s="54" t="str">
        <f t="shared" si="505"/>
        <v>-</v>
      </c>
      <c r="IS84" s="54" t="str">
        <f t="shared" si="505"/>
        <v>-</v>
      </c>
      <c r="IT84" s="54" t="str">
        <f t="shared" si="505"/>
        <v>-</v>
      </c>
      <c r="IU84" s="54" t="str">
        <f t="shared" si="505"/>
        <v>-</v>
      </c>
      <c r="IV84" s="54"/>
      <c r="IW84" s="54"/>
      <c r="IX84" s="54"/>
      <c r="IY84" s="54"/>
      <c r="IZ84" s="54"/>
      <c r="JA84" s="54"/>
      <c r="JB84" s="54"/>
      <c r="JC84" s="54"/>
      <c r="JD84" s="54"/>
      <c r="JE84" s="54"/>
      <c r="JF84" s="54"/>
      <c r="JG84" s="54"/>
      <c r="JH84" s="54"/>
      <c r="JL84" s="277" t="s">
        <v>164</v>
      </c>
    </row>
    <row r="85" spans="1:272" outlineLevel="1" x14ac:dyDescent="0.3">
      <c r="A85" s="53"/>
      <c r="B85" s="31" t="str">
        <f t="shared" si="320"/>
        <v>Turnkey cost (if available)</v>
      </c>
      <c r="C85" s="38" t="s">
        <v>179</v>
      </c>
      <c r="D85" s="106">
        <f>IFERROR(D71*D30/1000000,"-")</f>
        <v>0</v>
      </c>
      <c r="E85" s="54" t="str">
        <f>IFERROR(E71*E30/1000000,"-")</f>
        <v>-</v>
      </c>
      <c r="F85" s="54" t="str">
        <f>IFERROR(F71*F30/1000000,"-")</f>
        <v>-</v>
      </c>
      <c r="G85" s="54" t="str">
        <f>IFERROR(G71*G30/1000000,"-")</f>
        <v>-</v>
      </c>
      <c r="H85" s="54" t="str">
        <f>IFERROR(H71*H30/1000000,"-")</f>
        <v>-</v>
      </c>
      <c r="I85" s="54" t="str">
        <f t="shared" ref="I85:M85" si="506">IFERROR(I71*I30/1000000,"-")</f>
        <v>-</v>
      </c>
      <c r="J85" s="54" t="str">
        <f t="shared" si="506"/>
        <v>-</v>
      </c>
      <c r="K85" s="54" t="str">
        <f t="shared" si="506"/>
        <v>-</v>
      </c>
      <c r="L85" s="54" t="str">
        <f t="shared" si="506"/>
        <v>-</v>
      </c>
      <c r="M85" s="54" t="str">
        <f t="shared" si="506"/>
        <v>-</v>
      </c>
      <c r="N85" s="54" t="str">
        <f t="shared" ref="N85:P85" si="507">IFERROR(N71*N30/1000000,"-")</f>
        <v>-</v>
      </c>
      <c r="O85" s="54" t="str">
        <f t="shared" si="507"/>
        <v>-</v>
      </c>
      <c r="P85" s="54" t="str">
        <f t="shared" si="507"/>
        <v>-</v>
      </c>
      <c r="Q85" s="54" t="str">
        <f t="shared" ref="Q85:HT85" si="508">IFERROR(Q71*Q30/1000000,"-")</f>
        <v>-</v>
      </c>
      <c r="R85" s="54" t="str">
        <f t="shared" si="508"/>
        <v>-</v>
      </c>
      <c r="S85" s="54" t="str">
        <f t="shared" ref="S85:Z85" si="509">IFERROR(S71*S30/1000000,"-")</f>
        <v>-</v>
      </c>
      <c r="T85" s="54" t="str">
        <f t="shared" si="509"/>
        <v>-</v>
      </c>
      <c r="U85" s="54" t="str">
        <f t="shared" si="509"/>
        <v>-</v>
      </c>
      <c r="V85" s="54" t="str">
        <f t="shared" si="509"/>
        <v>-</v>
      </c>
      <c r="W85" s="54" t="str">
        <f t="shared" si="509"/>
        <v>-</v>
      </c>
      <c r="X85" s="54" t="str">
        <f t="shared" si="509"/>
        <v>-</v>
      </c>
      <c r="Y85" s="54" t="str">
        <f t="shared" si="509"/>
        <v>-</v>
      </c>
      <c r="Z85" s="54" t="str">
        <f t="shared" si="509"/>
        <v>-</v>
      </c>
      <c r="AA85" s="54" t="str">
        <f t="shared" si="508"/>
        <v>-</v>
      </c>
      <c r="AB85" s="54" t="str">
        <f t="shared" si="508"/>
        <v>-</v>
      </c>
      <c r="AC85" s="54" t="str">
        <f t="shared" si="508"/>
        <v>-</v>
      </c>
      <c r="AD85" s="54" t="str">
        <f t="shared" si="508"/>
        <v>-</v>
      </c>
      <c r="AE85" s="54" t="str">
        <f t="shared" si="508"/>
        <v>-</v>
      </c>
      <c r="AF85" s="54" t="str">
        <f t="shared" si="508"/>
        <v>-</v>
      </c>
      <c r="AG85" s="54" t="str">
        <f t="shared" si="508"/>
        <v>-</v>
      </c>
      <c r="AH85" s="54" t="str">
        <f t="shared" si="508"/>
        <v>-</v>
      </c>
      <c r="AI85" s="54" t="str">
        <f>IFERROR(AI71*AI30/1000000,"-")</f>
        <v>-</v>
      </c>
      <c r="AJ85" s="54" t="str">
        <f t="shared" ref="AJ85:BH85" si="510">IFERROR(AJ71*AJ30/1000000,"-")</f>
        <v>-</v>
      </c>
      <c r="AK85" s="54" t="str">
        <f t="shared" si="510"/>
        <v>-</v>
      </c>
      <c r="AL85" s="54" t="str">
        <f t="shared" si="510"/>
        <v>-</v>
      </c>
      <c r="AM85" s="54" t="str">
        <f t="shared" si="510"/>
        <v>-</v>
      </c>
      <c r="AN85" s="54" t="str">
        <f t="shared" si="510"/>
        <v>-</v>
      </c>
      <c r="AO85" s="54" t="str">
        <f t="shared" si="510"/>
        <v>-</v>
      </c>
      <c r="AP85" s="54" t="str">
        <f t="shared" si="510"/>
        <v>-</v>
      </c>
      <c r="AQ85" s="54" t="str">
        <f t="shared" si="510"/>
        <v>-</v>
      </c>
      <c r="AR85" s="54" t="str">
        <f t="shared" si="510"/>
        <v>-</v>
      </c>
      <c r="AS85" s="54" t="str">
        <f t="shared" si="510"/>
        <v>-</v>
      </c>
      <c r="AT85" s="54" t="str">
        <f t="shared" si="510"/>
        <v>-</v>
      </c>
      <c r="AU85" s="54" t="str">
        <f t="shared" si="510"/>
        <v>-</v>
      </c>
      <c r="AV85" s="54" t="str">
        <f t="shared" si="510"/>
        <v>-</v>
      </c>
      <c r="AW85" s="54" t="str">
        <f t="shared" si="510"/>
        <v>-</v>
      </c>
      <c r="AX85" s="54" t="str">
        <f t="shared" si="510"/>
        <v>-</v>
      </c>
      <c r="AY85" s="54" t="str">
        <f t="shared" si="510"/>
        <v>-</v>
      </c>
      <c r="AZ85" s="54" t="str">
        <f t="shared" si="510"/>
        <v>-</v>
      </c>
      <c r="BA85" s="54" t="str">
        <f t="shared" si="510"/>
        <v>-</v>
      </c>
      <c r="BB85" s="54" t="str">
        <f t="shared" si="510"/>
        <v>-</v>
      </c>
      <c r="BC85" s="54" t="str">
        <f t="shared" si="510"/>
        <v>-</v>
      </c>
      <c r="BD85" s="54" t="str">
        <f t="shared" si="510"/>
        <v>-</v>
      </c>
      <c r="BE85" s="54" t="str">
        <f t="shared" si="510"/>
        <v>-</v>
      </c>
      <c r="BF85" s="54" t="str">
        <f t="shared" si="510"/>
        <v>-</v>
      </c>
      <c r="BG85" s="54" t="str">
        <f t="shared" si="510"/>
        <v>-</v>
      </c>
      <c r="BH85" s="54" t="str">
        <f t="shared" si="510"/>
        <v>-</v>
      </c>
      <c r="BI85" s="54" t="str">
        <f t="shared" ref="BI85" si="511">IFERROR(BI71*BI30/1000000,"-")</f>
        <v>-</v>
      </c>
      <c r="BJ85" s="54" t="str">
        <f>IFERROR(BJ71*BJ30/1000000,"-")</f>
        <v>-</v>
      </c>
      <c r="BK85" s="54" t="str">
        <f t="shared" ref="BK85:CJ85" si="512">IFERROR(BK71*BK30/1000000,"-")</f>
        <v>-</v>
      </c>
      <c r="BL85" s="54" t="str">
        <f t="shared" si="512"/>
        <v>-</v>
      </c>
      <c r="BM85" s="54" t="str">
        <f t="shared" si="512"/>
        <v>-</v>
      </c>
      <c r="BN85" s="54" t="str">
        <f t="shared" si="512"/>
        <v>-</v>
      </c>
      <c r="BO85" s="54" t="str">
        <f t="shared" si="512"/>
        <v>-</v>
      </c>
      <c r="BP85" s="54" t="str">
        <f t="shared" si="512"/>
        <v>-</v>
      </c>
      <c r="BQ85" s="54" t="str">
        <f t="shared" si="512"/>
        <v>-</v>
      </c>
      <c r="BR85" s="54" t="str">
        <f t="shared" si="512"/>
        <v>-</v>
      </c>
      <c r="BS85" s="54" t="str">
        <f t="shared" si="512"/>
        <v>-</v>
      </c>
      <c r="BT85" s="54" t="str">
        <f t="shared" si="512"/>
        <v>-</v>
      </c>
      <c r="BU85" s="54" t="str">
        <f t="shared" si="512"/>
        <v>-</v>
      </c>
      <c r="BV85" s="54" t="str">
        <f t="shared" si="512"/>
        <v>-</v>
      </c>
      <c r="BW85" s="54" t="str">
        <f t="shared" si="512"/>
        <v>-</v>
      </c>
      <c r="BX85" s="54" t="str">
        <f t="shared" si="512"/>
        <v>-</v>
      </c>
      <c r="BY85" s="54" t="str">
        <f t="shared" si="512"/>
        <v>-</v>
      </c>
      <c r="BZ85" s="54" t="str">
        <f t="shared" si="512"/>
        <v>-</v>
      </c>
      <c r="CA85" s="54" t="str">
        <f t="shared" si="512"/>
        <v>-</v>
      </c>
      <c r="CB85" s="54" t="str">
        <f t="shared" si="512"/>
        <v>-</v>
      </c>
      <c r="CC85" s="54" t="str">
        <f t="shared" ref="CC85:CG85" si="513">IFERROR(CC71*CC30/1000000,"-")</f>
        <v>-</v>
      </c>
      <c r="CD85" s="54" t="str">
        <f t="shared" si="513"/>
        <v>-</v>
      </c>
      <c r="CE85" s="54" t="str">
        <f t="shared" si="513"/>
        <v>-</v>
      </c>
      <c r="CF85" s="54" t="str">
        <f t="shared" si="513"/>
        <v>-</v>
      </c>
      <c r="CG85" s="54" t="str">
        <f t="shared" si="513"/>
        <v>-</v>
      </c>
      <c r="CH85" s="54" t="str">
        <f t="shared" si="512"/>
        <v>-</v>
      </c>
      <c r="CI85" s="54" t="str">
        <f t="shared" si="512"/>
        <v>-</v>
      </c>
      <c r="CJ85" s="54" t="str">
        <f t="shared" si="512"/>
        <v>-</v>
      </c>
      <c r="CK85" s="54" t="str">
        <f t="shared" si="508"/>
        <v>-</v>
      </c>
      <c r="CL85" s="54" t="str">
        <f t="shared" si="508"/>
        <v>-</v>
      </c>
      <c r="CM85" s="54" t="str">
        <f t="shared" si="508"/>
        <v>-</v>
      </c>
      <c r="CN85" s="54" t="str">
        <f t="shared" si="508"/>
        <v>-</v>
      </c>
      <c r="CO85" s="54" t="str">
        <f t="shared" si="508"/>
        <v>-</v>
      </c>
      <c r="CP85" s="54" t="str">
        <f t="shared" ref="CP85:HH85" si="514">IFERROR(CP71*CP30/1000000,"-")</f>
        <v>-</v>
      </c>
      <c r="CQ85" s="54" t="str">
        <f t="shared" si="514"/>
        <v>-</v>
      </c>
      <c r="CR85" s="54" t="str">
        <f t="shared" ref="CR85:CT85" si="515">IFERROR(CR71*CR30/1000000,"-")</f>
        <v>-</v>
      </c>
      <c r="CS85" s="54" t="str">
        <f t="shared" si="515"/>
        <v>-</v>
      </c>
      <c r="CT85" s="54" t="str">
        <f t="shared" si="515"/>
        <v>-</v>
      </c>
      <c r="CU85" s="54" t="str">
        <f t="shared" si="514"/>
        <v>-</v>
      </c>
      <c r="CV85" s="54" t="str">
        <f t="shared" si="514"/>
        <v>-</v>
      </c>
      <c r="CW85" s="54" t="str">
        <f t="shared" si="514"/>
        <v>-</v>
      </c>
      <c r="CX85" s="54" t="str">
        <f t="shared" si="514"/>
        <v>-</v>
      </c>
      <c r="CY85" s="54" t="str">
        <f t="shared" si="514"/>
        <v>-</v>
      </c>
      <c r="CZ85" s="54" t="str">
        <f t="shared" si="514"/>
        <v>-</v>
      </c>
      <c r="DA85" s="54">
        <f t="shared" si="514"/>
        <v>0</v>
      </c>
      <c r="DB85" s="54">
        <f t="shared" si="514"/>
        <v>0</v>
      </c>
      <c r="DC85" s="54">
        <f t="shared" ref="DC85:DT85" si="516">IFERROR(DC71*DC30/1000000,"-")</f>
        <v>0</v>
      </c>
      <c r="DD85" s="54">
        <f t="shared" si="516"/>
        <v>0</v>
      </c>
      <c r="DE85" s="54">
        <f t="shared" si="516"/>
        <v>0</v>
      </c>
      <c r="DF85" s="54">
        <f t="shared" si="516"/>
        <v>0</v>
      </c>
      <c r="DG85" s="54">
        <f t="shared" si="516"/>
        <v>0</v>
      </c>
      <c r="DH85" s="54">
        <f t="shared" ref="DH85:DI85" si="517">IFERROR(DH71*DH30/1000000,"-")</f>
        <v>0</v>
      </c>
      <c r="DI85" s="54">
        <f t="shared" si="517"/>
        <v>0</v>
      </c>
      <c r="DJ85" s="54">
        <f t="shared" si="516"/>
        <v>0</v>
      </c>
      <c r="DK85" s="54">
        <f t="shared" si="516"/>
        <v>0</v>
      </c>
      <c r="DL85" s="54">
        <f t="shared" si="516"/>
        <v>0</v>
      </c>
      <c r="DM85" s="54">
        <f t="shared" si="516"/>
        <v>0</v>
      </c>
      <c r="DN85" s="54">
        <f t="shared" si="516"/>
        <v>0</v>
      </c>
      <c r="DO85" s="54">
        <f t="shared" ref="DO85" si="518">IFERROR(DO71*DO30/1000000,"-")</f>
        <v>0</v>
      </c>
      <c r="DP85" s="54">
        <f t="shared" si="516"/>
        <v>0</v>
      </c>
      <c r="DQ85" s="54">
        <f t="shared" si="516"/>
        <v>0</v>
      </c>
      <c r="DR85" s="54">
        <f t="shared" si="516"/>
        <v>0</v>
      </c>
      <c r="DS85" s="54">
        <f t="shared" si="516"/>
        <v>0</v>
      </c>
      <c r="DT85" s="54">
        <f t="shared" si="516"/>
        <v>0</v>
      </c>
      <c r="DU85" s="54">
        <f t="shared" ref="DU85:EC85" si="519">IFERROR(DU71*DU30/1000000,"-")</f>
        <v>0</v>
      </c>
      <c r="DV85" s="54">
        <f t="shared" ref="DV85:EB85" si="520">IFERROR(DV71*DV30/1000000,"-")</f>
        <v>0</v>
      </c>
      <c r="DW85" s="54">
        <f t="shared" si="520"/>
        <v>0</v>
      </c>
      <c r="DX85" s="54">
        <f t="shared" si="520"/>
        <v>0</v>
      </c>
      <c r="DY85" s="54">
        <f t="shared" si="520"/>
        <v>0</v>
      </c>
      <c r="DZ85" s="54">
        <f t="shared" si="520"/>
        <v>0</v>
      </c>
      <c r="EA85" s="54">
        <f t="shared" si="520"/>
        <v>0</v>
      </c>
      <c r="EB85" s="54">
        <f t="shared" si="520"/>
        <v>0</v>
      </c>
      <c r="EC85" s="54">
        <f t="shared" si="519"/>
        <v>0</v>
      </c>
      <c r="ED85" s="54">
        <f t="shared" si="514"/>
        <v>0</v>
      </c>
      <c r="EE85" s="54">
        <f t="shared" si="514"/>
        <v>0</v>
      </c>
      <c r="EF85" s="54">
        <f t="shared" si="514"/>
        <v>0</v>
      </c>
      <c r="EG85" s="54">
        <f t="shared" si="514"/>
        <v>0</v>
      </c>
      <c r="EH85" s="54">
        <f t="shared" si="514"/>
        <v>0</v>
      </c>
      <c r="EI85" s="54">
        <f t="shared" ref="EI85" si="521">IFERROR(EI71*EI30/1000000,"-")</f>
        <v>0</v>
      </c>
      <c r="EJ85" s="54" t="str">
        <f t="shared" ref="EJ85:FR85" si="522">IFERROR(EJ71*EJ30/1000000,"-")</f>
        <v>-</v>
      </c>
      <c r="EK85" s="54">
        <f t="shared" si="522"/>
        <v>0</v>
      </c>
      <c r="EL85" s="54">
        <f t="shared" si="522"/>
        <v>0</v>
      </c>
      <c r="EM85" s="54">
        <f t="shared" si="522"/>
        <v>0</v>
      </c>
      <c r="EN85" s="54">
        <f t="shared" si="522"/>
        <v>0</v>
      </c>
      <c r="EO85" s="54">
        <f t="shared" si="522"/>
        <v>0</v>
      </c>
      <c r="EP85" s="54">
        <f t="shared" si="522"/>
        <v>0</v>
      </c>
      <c r="EQ85" s="54">
        <f t="shared" si="522"/>
        <v>0</v>
      </c>
      <c r="ER85" s="54">
        <f t="shared" ref="ER85:ES85" si="523">IFERROR(ER71*ER30/1000000,"-")</f>
        <v>0</v>
      </c>
      <c r="ES85" s="54">
        <f t="shared" si="523"/>
        <v>0</v>
      </c>
      <c r="ET85" s="54">
        <f t="shared" si="522"/>
        <v>0</v>
      </c>
      <c r="EU85" s="54">
        <f t="shared" si="522"/>
        <v>0</v>
      </c>
      <c r="EV85" s="54">
        <f t="shared" si="522"/>
        <v>0</v>
      </c>
      <c r="EW85" s="54">
        <f t="shared" si="522"/>
        <v>0</v>
      </c>
      <c r="EX85" s="54">
        <f t="shared" si="522"/>
        <v>0</v>
      </c>
      <c r="EY85" s="54">
        <f t="shared" ref="EY85" si="524">IFERROR(EY71*EY30/1000000,"-")</f>
        <v>0</v>
      </c>
      <c r="EZ85" s="54">
        <f t="shared" si="522"/>
        <v>0</v>
      </c>
      <c r="FA85" s="54">
        <f t="shared" si="522"/>
        <v>0</v>
      </c>
      <c r="FB85" s="54">
        <f t="shared" si="522"/>
        <v>0</v>
      </c>
      <c r="FC85" s="54">
        <f t="shared" si="522"/>
        <v>0</v>
      </c>
      <c r="FD85" s="54">
        <f t="shared" si="522"/>
        <v>0</v>
      </c>
      <c r="FE85" s="54">
        <f t="shared" ref="FE85:FM85" si="525">IFERROR(FE71*FE30/1000000,"-")</f>
        <v>0</v>
      </c>
      <c r="FF85" s="54">
        <f t="shared" ref="FF85:FL85" si="526">IFERROR(FF71*FF30/1000000,"-")</f>
        <v>0</v>
      </c>
      <c r="FG85" s="54">
        <f t="shared" si="526"/>
        <v>0</v>
      </c>
      <c r="FH85" s="54">
        <f t="shared" si="526"/>
        <v>0</v>
      </c>
      <c r="FI85" s="54">
        <f t="shared" si="526"/>
        <v>0</v>
      </c>
      <c r="FJ85" s="54">
        <f t="shared" si="526"/>
        <v>0</v>
      </c>
      <c r="FK85" s="54">
        <f t="shared" si="526"/>
        <v>0</v>
      </c>
      <c r="FL85" s="54">
        <f t="shared" si="526"/>
        <v>0</v>
      </c>
      <c r="FM85" s="54">
        <f t="shared" si="525"/>
        <v>0</v>
      </c>
      <c r="FN85" s="54">
        <f t="shared" si="522"/>
        <v>0</v>
      </c>
      <c r="FO85" s="54">
        <f t="shared" si="522"/>
        <v>0</v>
      </c>
      <c r="FP85" s="54">
        <f t="shared" si="522"/>
        <v>0</v>
      </c>
      <c r="FQ85" s="54">
        <f t="shared" si="522"/>
        <v>0</v>
      </c>
      <c r="FR85" s="54">
        <f t="shared" si="522"/>
        <v>0</v>
      </c>
      <c r="FS85" s="54">
        <f t="shared" ref="FS85" si="527">IFERROR(FS71*FS30/1000000,"-")</f>
        <v>0</v>
      </c>
      <c r="FT85" s="54" t="str">
        <f t="shared" si="514"/>
        <v>-</v>
      </c>
      <c r="FU85" s="54" t="str">
        <f t="shared" si="514"/>
        <v>-</v>
      </c>
      <c r="FV85" s="54">
        <f t="shared" si="514"/>
        <v>0</v>
      </c>
      <c r="FW85" s="54">
        <f t="shared" si="514"/>
        <v>0</v>
      </c>
      <c r="FX85" s="54">
        <f t="shared" si="514"/>
        <v>0</v>
      </c>
      <c r="FY85" s="54">
        <f t="shared" si="514"/>
        <v>0</v>
      </c>
      <c r="FZ85" s="54">
        <f t="shared" si="514"/>
        <v>0</v>
      </c>
      <c r="GA85" s="54">
        <f t="shared" si="514"/>
        <v>0</v>
      </c>
      <c r="GB85" s="54">
        <f t="shared" si="514"/>
        <v>0</v>
      </c>
      <c r="GC85" s="54">
        <f t="shared" ref="GC85:GD85" si="528">IFERROR(GC71*GC30/1000000,"-")</f>
        <v>0</v>
      </c>
      <c r="GD85" s="54">
        <f t="shared" si="528"/>
        <v>0</v>
      </c>
      <c r="GE85" s="54">
        <f t="shared" si="514"/>
        <v>0</v>
      </c>
      <c r="GF85" s="54">
        <f t="shared" si="514"/>
        <v>0</v>
      </c>
      <c r="GG85" s="54">
        <f t="shared" si="514"/>
        <v>0</v>
      </c>
      <c r="GH85" s="54">
        <f t="shared" si="514"/>
        <v>0</v>
      </c>
      <c r="GI85" s="54">
        <f t="shared" si="514"/>
        <v>0</v>
      </c>
      <c r="GJ85" s="54">
        <f t="shared" ref="GJ85" si="529">IFERROR(GJ71*GJ30/1000000,"-")</f>
        <v>0</v>
      </c>
      <c r="GK85" s="54">
        <f t="shared" si="514"/>
        <v>0</v>
      </c>
      <c r="GL85" s="54">
        <f t="shared" si="514"/>
        <v>0</v>
      </c>
      <c r="GM85" s="54">
        <f t="shared" si="514"/>
        <v>0</v>
      </c>
      <c r="GN85" s="54">
        <f t="shared" si="514"/>
        <v>0</v>
      </c>
      <c r="GO85" s="54">
        <f t="shared" si="514"/>
        <v>0</v>
      </c>
      <c r="GP85" s="54">
        <f t="shared" ref="GP85:GX85" si="530">IFERROR(GP71*GP30/1000000,"-")</f>
        <v>0</v>
      </c>
      <c r="GQ85" s="54">
        <f t="shared" ref="GQ85:GW85" si="531">IFERROR(GQ71*GQ30/1000000,"-")</f>
        <v>0</v>
      </c>
      <c r="GR85" s="54">
        <f t="shared" si="531"/>
        <v>0</v>
      </c>
      <c r="GS85" s="54">
        <f t="shared" si="531"/>
        <v>0</v>
      </c>
      <c r="GT85" s="54">
        <f t="shared" si="531"/>
        <v>0</v>
      </c>
      <c r="GU85" s="54">
        <f t="shared" si="531"/>
        <v>0</v>
      </c>
      <c r="GV85" s="54">
        <f t="shared" si="531"/>
        <v>0</v>
      </c>
      <c r="GW85" s="54">
        <f t="shared" si="531"/>
        <v>0</v>
      </c>
      <c r="GX85" s="54">
        <f t="shared" si="530"/>
        <v>0</v>
      </c>
      <c r="GY85" s="54">
        <f t="shared" si="514"/>
        <v>0</v>
      </c>
      <c r="GZ85" s="54">
        <f t="shared" si="514"/>
        <v>0</v>
      </c>
      <c r="HA85" s="54">
        <f t="shared" si="514"/>
        <v>0</v>
      </c>
      <c r="HB85" s="54">
        <f t="shared" si="514"/>
        <v>0</v>
      </c>
      <c r="HC85" s="54">
        <f t="shared" si="514"/>
        <v>0</v>
      </c>
      <c r="HD85" s="54">
        <f t="shared" ref="HD85" si="532">IFERROR(HD71*HD30/1000000,"-")</f>
        <v>0</v>
      </c>
      <c r="HE85" s="54" t="str">
        <f>IFERROR(HE71*HE30/1000000,"-")</f>
        <v>-</v>
      </c>
      <c r="HF85" s="54" t="str">
        <f t="shared" ref="HF85:HG85" si="533">IFERROR(HF71*HF30/1000000,"-")</f>
        <v>-</v>
      </c>
      <c r="HG85" s="54" t="str">
        <f t="shared" si="533"/>
        <v>-</v>
      </c>
      <c r="HH85" s="54" t="str">
        <f t="shared" si="514"/>
        <v>-</v>
      </c>
      <c r="HI85" s="54" t="str">
        <f t="shared" si="508"/>
        <v>-</v>
      </c>
      <c r="HJ85" s="54" t="str">
        <f t="shared" si="508"/>
        <v>-</v>
      </c>
      <c r="HK85" s="54" t="str">
        <f t="shared" ref="HK85:HL85" si="534">IFERROR(HK71*HK30/1000000,"-")</f>
        <v>-</v>
      </c>
      <c r="HL85" s="54" t="str">
        <f t="shared" si="534"/>
        <v>-</v>
      </c>
      <c r="HM85" s="54" t="str">
        <f t="shared" si="508"/>
        <v>-</v>
      </c>
      <c r="HN85" s="54" t="str">
        <f t="shared" si="508"/>
        <v>-</v>
      </c>
      <c r="HO85" s="54" t="str">
        <f t="shared" si="508"/>
        <v>-</v>
      </c>
      <c r="HP85" s="54" t="str">
        <f t="shared" ref="HP85" si="535">IFERROR(HP71*HP30/1000000,"-")</f>
        <v>-</v>
      </c>
      <c r="HQ85" s="54" t="str">
        <f t="shared" si="508"/>
        <v>-</v>
      </c>
      <c r="HR85" s="54" t="str">
        <f t="shared" si="508"/>
        <v>-</v>
      </c>
      <c r="HS85" s="54" t="str">
        <f t="shared" si="508"/>
        <v>-</v>
      </c>
      <c r="HT85" s="54" t="str">
        <f t="shared" si="508"/>
        <v>-</v>
      </c>
      <c r="HU85" s="54" t="str">
        <f>IFERROR(HU71*HU30/1000000,"-")</f>
        <v>-</v>
      </c>
      <c r="HV85" s="54" t="str">
        <f t="shared" ref="HV85:HZ85" si="536">IFERROR(HV71*HV30/1000000,"-")</f>
        <v>-</v>
      </c>
      <c r="HW85" s="54" t="str">
        <f t="shared" si="536"/>
        <v>-</v>
      </c>
      <c r="HX85" s="54" t="str">
        <f t="shared" si="536"/>
        <v>-</v>
      </c>
      <c r="HY85" s="54" t="str">
        <f t="shared" si="536"/>
        <v>-</v>
      </c>
      <c r="HZ85" s="54" t="str">
        <f t="shared" si="536"/>
        <v>-</v>
      </c>
      <c r="IA85" s="54" t="str">
        <f>IFERROR(IA71*IA30/1000000,"-")</f>
        <v>-</v>
      </c>
      <c r="IB85" s="54" t="str">
        <f>IFERROR(IB71*IB30/1000000,"-")</f>
        <v>-</v>
      </c>
      <c r="IC85" s="54" t="str">
        <f t="shared" ref="IC85" si="537">IFERROR(IC71*IC30/1000000,"-")</f>
        <v>-</v>
      </c>
      <c r="ID85" s="54" t="str">
        <f>IFERROR(ID71*ID30/1000000,"-")</f>
        <v>-</v>
      </c>
      <c r="IE85" s="54" t="str">
        <f>IFERROR(IE71*IE30/1000000,"-")</f>
        <v>-</v>
      </c>
      <c r="IF85" s="54" t="str">
        <f>IFERROR(IF71*IF30/1000000,"-")</f>
        <v>-</v>
      </c>
      <c r="IG85" s="54">
        <f t="shared" ref="IG85" si="538">IFERROR(IG71*IG30/1000000,"-")</f>
        <v>0</v>
      </c>
      <c r="IH85" s="54">
        <f t="shared" ref="IH85:IL85" si="539">IFERROR(IH71*IH30/1000000,"-")</f>
        <v>0</v>
      </c>
      <c r="II85" s="54">
        <f t="shared" si="539"/>
        <v>0</v>
      </c>
      <c r="IJ85" s="54" t="str">
        <f>IFERROR(IJ71*IJ30/1000000,"-")</f>
        <v>-</v>
      </c>
      <c r="IK85" s="54" t="str">
        <f t="shared" si="539"/>
        <v>-</v>
      </c>
      <c r="IL85" s="54" t="str">
        <f t="shared" si="539"/>
        <v>-</v>
      </c>
      <c r="IM85" s="54" t="str">
        <f t="shared" ref="IM85:IU85" si="540">IFERROR(IM71*IM30/1000000,"-")</f>
        <v>-</v>
      </c>
      <c r="IN85" s="54" t="str">
        <f t="shared" si="540"/>
        <v>-</v>
      </c>
      <c r="IO85" s="54" t="str">
        <f t="shared" si="540"/>
        <v>-</v>
      </c>
      <c r="IP85" s="54" t="str">
        <f t="shared" si="540"/>
        <v>-</v>
      </c>
      <c r="IQ85" s="54" t="str">
        <f t="shared" si="540"/>
        <v>-</v>
      </c>
      <c r="IR85" s="54" t="str">
        <f t="shared" si="540"/>
        <v>-</v>
      </c>
      <c r="IS85" s="54" t="str">
        <f t="shared" si="540"/>
        <v>-</v>
      </c>
      <c r="IT85" s="54" t="str">
        <f t="shared" si="540"/>
        <v>-</v>
      </c>
      <c r="IU85" s="54" t="str">
        <f t="shared" si="540"/>
        <v>-</v>
      </c>
      <c r="IV85" s="54"/>
      <c r="IW85" s="54"/>
      <c r="IX85" s="54"/>
      <c r="IY85" s="54"/>
      <c r="IZ85" s="54"/>
      <c r="JA85" s="54"/>
      <c r="JB85" s="54"/>
      <c r="JC85" s="54"/>
      <c r="JD85" s="54"/>
      <c r="JE85" s="54"/>
      <c r="JF85" s="54"/>
      <c r="JG85" s="54"/>
      <c r="JH85" s="54"/>
      <c r="JL85" s="277" t="s">
        <v>164</v>
      </c>
    </row>
    <row r="86" spans="1:272" outlineLevel="1" x14ac:dyDescent="0.3">
      <c r="A86" s="53"/>
      <c r="B86" s="31" t="str">
        <f t="shared" si="320"/>
        <v>[placeholder]</v>
      </c>
      <c r="C86" s="38" t="s">
        <v>179</v>
      </c>
      <c r="D86" s="106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4"/>
      <c r="AX86" s="54"/>
      <c r="AY86" s="54"/>
      <c r="AZ86" s="54"/>
      <c r="BA86" s="54"/>
      <c r="BB86" s="54"/>
      <c r="BC86" s="54"/>
      <c r="BD86" s="54"/>
      <c r="BE86" s="54"/>
      <c r="BF86" s="54"/>
      <c r="BG86" s="54"/>
      <c r="BH86" s="54"/>
      <c r="BI86" s="54"/>
      <c r="BJ86" s="54"/>
      <c r="BK86" s="54"/>
      <c r="BL86" s="54"/>
      <c r="BM86" s="54"/>
      <c r="BN86" s="54"/>
      <c r="BO86" s="54"/>
      <c r="BP86" s="54"/>
      <c r="BQ86" s="54"/>
      <c r="BR86" s="54"/>
      <c r="BS86" s="54"/>
      <c r="BT86" s="54"/>
      <c r="BU86" s="54"/>
      <c r="BV86" s="54"/>
      <c r="BW86" s="54"/>
      <c r="BX86" s="54"/>
      <c r="BY86" s="54"/>
      <c r="BZ86" s="54"/>
      <c r="CA86" s="54"/>
      <c r="CB86" s="54"/>
      <c r="CC86" s="54"/>
      <c r="CD86" s="54"/>
      <c r="CE86" s="54"/>
      <c r="CF86" s="54"/>
      <c r="CG86" s="54"/>
      <c r="CH86" s="54"/>
      <c r="CI86" s="54"/>
      <c r="CJ86" s="54"/>
      <c r="CK86" s="54"/>
      <c r="CL86" s="54"/>
      <c r="CM86" s="54"/>
      <c r="CN86" s="54"/>
      <c r="CO86" s="54"/>
      <c r="CP86" s="54"/>
      <c r="CQ86" s="54"/>
      <c r="CR86" s="54"/>
      <c r="CS86" s="54"/>
      <c r="CT86" s="54"/>
      <c r="CU86" s="54"/>
      <c r="CV86" s="54"/>
      <c r="CW86" s="54"/>
      <c r="CX86" s="54"/>
      <c r="CY86" s="54"/>
      <c r="CZ86" s="54"/>
      <c r="DA86" s="54"/>
      <c r="DB86" s="54"/>
      <c r="DC86" s="54"/>
      <c r="DD86" s="54"/>
      <c r="DE86" s="54"/>
      <c r="DF86" s="54"/>
      <c r="DG86" s="54"/>
      <c r="DH86" s="54"/>
      <c r="DI86" s="54"/>
      <c r="DJ86" s="54"/>
      <c r="DK86" s="54"/>
      <c r="DL86" s="54"/>
      <c r="DM86" s="54"/>
      <c r="DN86" s="54"/>
      <c r="DO86" s="54"/>
      <c r="DP86" s="54"/>
      <c r="DQ86" s="54"/>
      <c r="DR86" s="54"/>
      <c r="DS86" s="54"/>
      <c r="DT86" s="54"/>
      <c r="DU86" s="54"/>
      <c r="DV86" s="54"/>
      <c r="DW86" s="54"/>
      <c r="DX86" s="54"/>
      <c r="DY86" s="54"/>
      <c r="DZ86" s="54"/>
      <c r="EA86" s="54"/>
      <c r="EB86" s="54"/>
      <c r="EC86" s="54"/>
      <c r="ED86" s="54"/>
      <c r="EE86" s="54"/>
      <c r="EF86" s="54"/>
      <c r="EG86" s="54"/>
      <c r="EH86" s="54"/>
      <c r="EI86" s="54"/>
      <c r="EJ86" s="54"/>
      <c r="EK86" s="54"/>
      <c r="EL86" s="54"/>
      <c r="EM86" s="54"/>
      <c r="EN86" s="54"/>
      <c r="EO86" s="54"/>
      <c r="EP86" s="54"/>
      <c r="EQ86" s="54"/>
      <c r="ER86" s="54"/>
      <c r="ES86" s="54"/>
      <c r="ET86" s="54"/>
      <c r="EU86" s="54"/>
      <c r="EV86" s="54"/>
      <c r="EW86" s="54"/>
      <c r="EX86" s="54"/>
      <c r="EY86" s="54"/>
      <c r="EZ86" s="54"/>
      <c r="FA86" s="54"/>
      <c r="FB86" s="54"/>
      <c r="FC86" s="54"/>
      <c r="FD86" s="54"/>
      <c r="FE86" s="54"/>
      <c r="FF86" s="54"/>
      <c r="FG86" s="54"/>
      <c r="FH86" s="54"/>
      <c r="FI86" s="54"/>
      <c r="FJ86" s="54"/>
      <c r="FK86" s="54"/>
      <c r="FL86" s="54"/>
      <c r="FM86" s="54"/>
      <c r="FN86" s="54"/>
      <c r="FO86" s="54"/>
      <c r="FP86" s="54"/>
      <c r="FQ86" s="54"/>
      <c r="FR86" s="54"/>
      <c r="FS86" s="54"/>
      <c r="FT86" s="54"/>
      <c r="FU86" s="54"/>
      <c r="FV86" s="54"/>
      <c r="FW86" s="54"/>
      <c r="FX86" s="54"/>
      <c r="FY86" s="54"/>
      <c r="FZ86" s="54"/>
      <c r="GA86" s="54"/>
      <c r="GB86" s="54"/>
      <c r="GC86" s="54"/>
      <c r="GD86" s="54"/>
      <c r="GE86" s="54"/>
      <c r="GF86" s="54"/>
      <c r="GG86" s="54"/>
      <c r="GH86" s="54"/>
      <c r="GI86" s="54"/>
      <c r="GJ86" s="54"/>
      <c r="GK86" s="54"/>
      <c r="GL86" s="54"/>
      <c r="GM86" s="54"/>
      <c r="GN86" s="54"/>
      <c r="GO86" s="54"/>
      <c r="GP86" s="54"/>
      <c r="GQ86" s="54"/>
      <c r="GR86" s="54"/>
      <c r="GS86" s="54"/>
      <c r="GT86" s="54"/>
      <c r="GU86" s="54"/>
      <c r="GV86" s="54"/>
      <c r="GW86" s="54"/>
      <c r="GX86" s="54"/>
      <c r="GY86" s="54"/>
      <c r="GZ86" s="54"/>
      <c r="HA86" s="54"/>
      <c r="HB86" s="54"/>
      <c r="HC86" s="54"/>
      <c r="HD86" s="54"/>
      <c r="HE86" s="54"/>
      <c r="HF86" s="54"/>
      <c r="HG86" s="54"/>
      <c r="HH86" s="54"/>
      <c r="HI86" s="54"/>
      <c r="HJ86" s="54"/>
      <c r="HK86" s="54"/>
      <c r="HL86" s="54"/>
      <c r="HM86" s="54"/>
      <c r="HN86" s="54"/>
      <c r="HO86" s="54"/>
      <c r="HP86" s="54"/>
      <c r="HQ86" s="54"/>
      <c r="HR86" s="54"/>
      <c r="HS86" s="54"/>
      <c r="HT86" s="54"/>
      <c r="HU86" s="54"/>
      <c r="HV86" s="54"/>
      <c r="HW86" s="54"/>
      <c r="HX86" s="54"/>
      <c r="HY86" s="54"/>
      <c r="HZ86" s="54"/>
      <c r="IA86" s="54"/>
      <c r="IB86" s="54"/>
      <c r="IC86" s="54"/>
      <c r="ID86" s="54"/>
      <c r="IE86" s="54"/>
      <c r="IF86" s="54"/>
      <c r="IG86" s="54"/>
      <c r="IH86" s="54"/>
      <c r="II86" s="54"/>
      <c r="IJ86" s="54"/>
      <c r="IK86" s="54"/>
      <c r="IL86" s="54"/>
      <c r="IM86" s="54"/>
      <c r="IN86" s="54"/>
      <c r="IO86" s="54"/>
      <c r="IP86" s="54"/>
      <c r="IQ86" s="54"/>
      <c r="IR86" s="54"/>
      <c r="IS86" s="54"/>
      <c r="IT86" s="54"/>
      <c r="IU86" s="54"/>
      <c r="IV86" s="54"/>
      <c r="IW86" s="54"/>
      <c r="IX86" s="54"/>
      <c r="IY86" s="54"/>
      <c r="IZ86" s="54"/>
      <c r="JA86" s="54"/>
      <c r="JB86" s="54"/>
      <c r="JC86" s="54"/>
      <c r="JD86" s="54"/>
      <c r="JE86" s="54"/>
      <c r="JF86" s="54"/>
      <c r="JG86" s="54"/>
      <c r="JH86" s="54"/>
      <c r="JL86" s="277" t="s">
        <v>164</v>
      </c>
    </row>
    <row r="87" spans="1:272" outlineLevel="1" x14ac:dyDescent="0.3">
      <c r="A87" s="53"/>
      <c r="B87" s="31" t="str">
        <f t="shared" si="320"/>
        <v>Turnkey cost (comparision based on inputs)</v>
      </c>
      <c r="C87" s="38" t="s">
        <v>179</v>
      </c>
      <c r="D87" s="106" t="str">
        <f>IFERROR(D73*D32/1000000,"-")</f>
        <v>-</v>
      </c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4"/>
      <c r="AX87" s="54"/>
      <c r="AY87" s="54"/>
      <c r="AZ87" s="54"/>
      <c r="BA87" s="54"/>
      <c r="BB87" s="54"/>
      <c r="BC87" s="54"/>
      <c r="BD87" s="54"/>
      <c r="BE87" s="54"/>
      <c r="BF87" s="54"/>
      <c r="BG87" s="54"/>
      <c r="BH87" s="54"/>
      <c r="BI87" s="54"/>
      <c r="BJ87" s="54"/>
      <c r="BK87" s="54"/>
      <c r="BL87" s="54"/>
      <c r="BM87" s="54"/>
      <c r="BN87" s="54"/>
      <c r="BO87" s="54"/>
      <c r="BP87" s="54"/>
      <c r="BQ87" s="54"/>
      <c r="BR87" s="54"/>
      <c r="BS87" s="54"/>
      <c r="BT87" s="54"/>
      <c r="BU87" s="54"/>
      <c r="BV87" s="54"/>
      <c r="BW87" s="54"/>
      <c r="BX87" s="54"/>
      <c r="BY87" s="54"/>
      <c r="BZ87" s="54"/>
      <c r="CA87" s="54"/>
      <c r="CB87" s="54"/>
      <c r="CC87" s="54"/>
      <c r="CD87" s="54"/>
      <c r="CE87" s="54"/>
      <c r="CF87" s="54"/>
      <c r="CG87" s="54"/>
      <c r="CH87" s="54"/>
      <c r="CI87" s="54"/>
      <c r="CJ87" s="54"/>
      <c r="CK87" s="54"/>
      <c r="CL87" s="54"/>
      <c r="CM87" s="54"/>
      <c r="CN87" s="54"/>
      <c r="CO87" s="54"/>
      <c r="CP87" s="54"/>
      <c r="CQ87" s="54"/>
      <c r="CR87" s="54"/>
      <c r="CS87" s="54"/>
      <c r="CT87" s="54"/>
      <c r="CU87" s="54"/>
      <c r="CV87" s="54"/>
      <c r="CW87" s="54"/>
      <c r="CX87" s="54"/>
      <c r="CY87" s="54"/>
      <c r="CZ87" s="54"/>
      <c r="DA87" s="54">
        <f>IFERROR(DA64*DA29/1000,"-")</f>
        <v>3.2824595520209741</v>
      </c>
      <c r="DB87" s="54"/>
      <c r="DC87" s="54"/>
      <c r="DD87" s="54"/>
      <c r="DE87" s="54"/>
      <c r="DF87" s="54"/>
      <c r="DG87" s="54"/>
      <c r="DH87" s="54"/>
      <c r="DI87" s="54"/>
      <c r="DJ87" s="54"/>
      <c r="DK87" s="54"/>
      <c r="DL87" s="54"/>
      <c r="DM87" s="54"/>
      <c r="DN87" s="54"/>
      <c r="DO87" s="54"/>
      <c r="DP87" s="54"/>
      <c r="DQ87" s="54"/>
      <c r="DR87" s="54"/>
      <c r="DS87" s="54"/>
      <c r="DT87" s="54"/>
      <c r="DU87" s="54"/>
      <c r="DV87" s="54"/>
      <c r="DW87" s="54"/>
      <c r="DX87" s="54"/>
      <c r="DY87" s="54"/>
      <c r="DZ87" s="54"/>
      <c r="EA87" s="54"/>
      <c r="EB87" s="54"/>
      <c r="EC87" s="54"/>
      <c r="ED87" s="54"/>
      <c r="EE87" s="54"/>
      <c r="EF87" s="54"/>
      <c r="EG87" s="54"/>
      <c r="EH87" s="54"/>
      <c r="EI87" s="54"/>
      <c r="EJ87" s="54"/>
      <c r="EK87" s="54"/>
      <c r="EL87" s="54"/>
      <c r="EM87" s="54"/>
      <c r="EN87" s="54"/>
      <c r="EO87" s="54"/>
      <c r="EP87" s="54"/>
      <c r="EQ87" s="54"/>
      <c r="ER87" s="54"/>
      <c r="ES87" s="54"/>
      <c r="ET87" s="54"/>
      <c r="EU87" s="54"/>
      <c r="EV87" s="54"/>
      <c r="EW87" s="54"/>
      <c r="EX87" s="54"/>
      <c r="EY87" s="54"/>
      <c r="EZ87" s="54"/>
      <c r="FA87" s="54"/>
      <c r="FB87" s="54"/>
      <c r="FC87" s="54"/>
      <c r="FD87" s="54"/>
      <c r="FE87" s="54"/>
      <c r="FF87" s="54"/>
      <c r="FG87" s="54"/>
      <c r="FH87" s="54"/>
      <c r="FI87" s="54"/>
      <c r="FJ87" s="54"/>
      <c r="FK87" s="54"/>
      <c r="FL87" s="54"/>
      <c r="FM87" s="54"/>
      <c r="FN87" s="54"/>
      <c r="FO87" s="54"/>
      <c r="FP87" s="54"/>
      <c r="FQ87" s="54"/>
      <c r="FR87" s="54"/>
      <c r="FS87" s="54"/>
      <c r="FT87" s="54"/>
      <c r="FU87" s="54"/>
      <c r="FV87" s="54"/>
      <c r="FW87" s="54"/>
      <c r="FX87" s="54"/>
      <c r="FY87" s="54"/>
      <c r="FZ87" s="54"/>
      <c r="GA87" s="54"/>
      <c r="GB87" s="54"/>
      <c r="GC87" s="54"/>
      <c r="GD87" s="54"/>
      <c r="GE87" s="54"/>
      <c r="GF87" s="54"/>
      <c r="GG87" s="54"/>
      <c r="GH87" s="54"/>
      <c r="GI87" s="54"/>
      <c r="GJ87" s="54"/>
      <c r="GK87" s="54"/>
      <c r="GL87" s="54"/>
      <c r="GM87" s="54"/>
      <c r="GN87" s="54"/>
      <c r="GO87" s="54"/>
      <c r="GP87" s="54"/>
      <c r="GQ87" s="54"/>
      <c r="GR87" s="54"/>
      <c r="GS87" s="54"/>
      <c r="GT87" s="54"/>
      <c r="GU87" s="54"/>
      <c r="GV87" s="54"/>
      <c r="GW87" s="54"/>
      <c r="GX87" s="54"/>
      <c r="GY87" s="54"/>
      <c r="GZ87" s="54"/>
      <c r="HA87" s="54"/>
      <c r="HB87" s="54"/>
      <c r="HC87" s="54"/>
      <c r="HD87" s="54"/>
      <c r="HE87" s="54"/>
      <c r="HF87" s="54"/>
      <c r="HG87" s="54"/>
      <c r="HH87" s="54"/>
      <c r="HI87" s="54"/>
      <c r="HJ87" s="54"/>
      <c r="HK87" s="54"/>
      <c r="HL87" s="54"/>
      <c r="HM87" s="54"/>
      <c r="HN87" s="54"/>
      <c r="HO87" s="54"/>
      <c r="HP87" s="54"/>
      <c r="HQ87" s="54"/>
      <c r="HR87" s="54"/>
      <c r="HS87" s="54"/>
      <c r="HT87" s="54"/>
      <c r="HU87" s="54"/>
      <c r="HV87" s="54"/>
      <c r="HW87" s="54"/>
      <c r="HX87" s="54"/>
      <c r="HY87" s="54"/>
      <c r="HZ87" s="54"/>
      <c r="IA87" s="54"/>
      <c r="IB87" s="54"/>
      <c r="IC87" s="54"/>
      <c r="ID87" s="54"/>
      <c r="IE87" s="54"/>
      <c r="IF87" s="54"/>
      <c r="IG87" s="54"/>
      <c r="IH87" s="54"/>
      <c r="II87" s="54"/>
      <c r="IJ87" s="54"/>
      <c r="IK87" s="54"/>
      <c r="IL87" s="54"/>
      <c r="IM87" s="54"/>
      <c r="IN87" s="54"/>
      <c r="IO87" s="54"/>
      <c r="IP87" s="54"/>
      <c r="IQ87" s="54"/>
      <c r="IR87" s="54"/>
      <c r="IS87" s="54"/>
      <c r="IT87" s="54"/>
      <c r="IU87" s="54"/>
      <c r="IV87" s="54"/>
      <c r="IW87" s="54"/>
      <c r="IX87" s="54"/>
      <c r="IY87" s="54"/>
      <c r="IZ87" s="54"/>
      <c r="JA87" s="54"/>
      <c r="JB87" s="54"/>
      <c r="JC87" s="54"/>
      <c r="JD87" s="54"/>
      <c r="JE87" s="54"/>
      <c r="JF87" s="54"/>
      <c r="JG87" s="54"/>
      <c r="JH87" s="54"/>
      <c r="JL87" s="277" t="s">
        <v>164</v>
      </c>
    </row>
    <row r="88" spans="1:272" outlineLevel="1" x14ac:dyDescent="0.3">
      <c r="A88" s="53"/>
      <c r="C88" s="35"/>
      <c r="D88" s="107"/>
      <c r="E88" s="40"/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40"/>
      <c r="Q88" s="40"/>
      <c r="R88" s="40"/>
      <c r="S88" s="40"/>
      <c r="T88" s="40"/>
      <c r="U88" s="40"/>
      <c r="V88" s="40"/>
      <c r="W88" s="40"/>
      <c r="X88" s="40"/>
      <c r="Y88" s="40"/>
      <c r="Z88" s="40"/>
      <c r="AA88" s="40"/>
      <c r="AB88" s="40"/>
      <c r="AC88" s="40"/>
      <c r="AD88" s="40"/>
      <c r="AE88" s="40"/>
      <c r="AF88" s="40"/>
      <c r="AG88" s="40"/>
      <c r="AH88" s="40"/>
      <c r="AI88" s="40"/>
      <c r="AJ88" s="40"/>
      <c r="AK88" s="40"/>
      <c r="AL88" s="40"/>
      <c r="AM88" s="40"/>
      <c r="AN88" s="40"/>
      <c r="AO88" s="40"/>
      <c r="AP88" s="40"/>
      <c r="AQ88" s="40"/>
      <c r="AR88" s="40"/>
      <c r="AS88" s="40"/>
      <c r="AT88" s="40"/>
      <c r="AU88" s="40"/>
      <c r="AV88" s="40"/>
      <c r="AW88" s="40"/>
      <c r="AX88" s="40"/>
      <c r="AY88" s="40"/>
      <c r="AZ88" s="40"/>
      <c r="BA88" s="40"/>
      <c r="BB88" s="40"/>
      <c r="BC88" s="40"/>
      <c r="BD88" s="40"/>
      <c r="BE88" s="40"/>
      <c r="BF88" s="40"/>
      <c r="BG88" s="40"/>
      <c r="BH88" s="40"/>
      <c r="BI88" s="40"/>
      <c r="BJ88" s="40"/>
      <c r="BK88" s="40"/>
      <c r="BL88" s="40"/>
      <c r="BM88" s="40"/>
      <c r="BN88" s="40"/>
      <c r="BO88" s="40"/>
      <c r="BP88" s="40"/>
      <c r="BQ88" s="40"/>
      <c r="BR88" s="40"/>
      <c r="BS88" s="40"/>
      <c r="BT88" s="40"/>
      <c r="BU88" s="40"/>
      <c r="BV88" s="40"/>
      <c r="BW88" s="40"/>
      <c r="BX88" s="40"/>
      <c r="BY88" s="40"/>
      <c r="BZ88" s="40"/>
      <c r="CA88" s="40"/>
      <c r="CB88" s="40"/>
      <c r="CC88" s="40"/>
      <c r="CD88" s="40"/>
      <c r="CE88" s="40"/>
      <c r="CF88" s="40"/>
      <c r="CG88" s="40"/>
      <c r="CH88" s="40"/>
      <c r="CI88" s="40"/>
      <c r="CJ88" s="40"/>
      <c r="CK88" s="40"/>
      <c r="CL88" s="40"/>
      <c r="CM88" s="40"/>
      <c r="CN88" s="40"/>
      <c r="CO88" s="40"/>
      <c r="CP88" s="40"/>
      <c r="CQ88" s="40"/>
      <c r="CR88" s="40"/>
      <c r="CS88" s="40"/>
      <c r="CT88" s="40"/>
      <c r="CU88" s="40"/>
      <c r="CV88" s="40"/>
      <c r="CW88" s="40"/>
      <c r="CX88" s="40"/>
      <c r="CY88" s="40"/>
      <c r="CZ88" s="40"/>
      <c r="DA88" s="333">
        <f>1000*DA78/DA29</f>
        <v>738.76648963874072</v>
      </c>
      <c r="DB88" s="40"/>
      <c r="DC88" s="40"/>
      <c r="DD88" s="40"/>
      <c r="DE88" s="40"/>
      <c r="DF88" s="40"/>
      <c r="DG88" s="40"/>
      <c r="DH88" s="40"/>
      <c r="DI88" s="40"/>
      <c r="DJ88" s="40"/>
      <c r="DK88" s="40"/>
      <c r="DL88" s="40"/>
      <c r="DM88" s="40"/>
      <c r="DN88" s="40"/>
      <c r="DO88" s="40"/>
      <c r="DP88" s="40"/>
      <c r="DQ88" s="40"/>
      <c r="DR88" s="40"/>
      <c r="DS88" s="40"/>
      <c r="DT88" s="40"/>
      <c r="DU88" s="40"/>
      <c r="DV88" s="40"/>
      <c r="DW88" s="40"/>
      <c r="DX88" s="40"/>
      <c r="DY88" s="40"/>
      <c r="DZ88" s="40"/>
      <c r="EA88" s="40"/>
      <c r="EB88" s="40"/>
      <c r="EC88" s="40"/>
      <c r="ED88" s="40"/>
      <c r="EE88" s="40"/>
      <c r="EF88" s="40"/>
      <c r="EG88" s="40"/>
      <c r="EH88" s="40"/>
      <c r="EI88" s="40"/>
      <c r="EJ88" s="40"/>
      <c r="EK88" s="40"/>
      <c r="EL88" s="40"/>
      <c r="EM88" s="40"/>
      <c r="EN88" s="40"/>
      <c r="EO88" s="40"/>
      <c r="EP88" s="40"/>
      <c r="EQ88" s="40"/>
      <c r="ER88" s="40"/>
      <c r="ES88" s="40"/>
      <c r="ET88" s="40"/>
      <c r="EU88" s="40"/>
      <c r="EV88" s="40"/>
      <c r="EW88" s="40"/>
      <c r="EX88" s="40"/>
      <c r="EY88" s="40"/>
      <c r="EZ88" s="40"/>
      <c r="FA88" s="40"/>
      <c r="FB88" s="40"/>
      <c r="FC88" s="40"/>
      <c r="FD88" s="40"/>
      <c r="FE88" s="40"/>
      <c r="FF88" s="40"/>
      <c r="FG88" s="40"/>
      <c r="FH88" s="40"/>
      <c r="FI88" s="40"/>
      <c r="FJ88" s="40"/>
      <c r="FK88" s="40"/>
      <c r="FL88" s="40"/>
      <c r="FM88" s="40"/>
      <c r="FN88" s="40"/>
      <c r="FO88" s="40"/>
      <c r="FP88" s="40"/>
      <c r="FQ88" s="40"/>
      <c r="FR88" s="40"/>
      <c r="FS88" s="40"/>
      <c r="FT88" s="40"/>
      <c r="FU88" s="40"/>
      <c r="FV88" s="40"/>
      <c r="FW88" s="40"/>
      <c r="FX88" s="40"/>
      <c r="FY88" s="40"/>
      <c r="FZ88" s="40"/>
      <c r="GA88" s="40"/>
      <c r="GB88" s="40"/>
      <c r="GC88" s="40"/>
      <c r="GD88" s="40"/>
      <c r="GE88" s="40"/>
      <c r="GF88" s="40"/>
      <c r="GG88" s="40"/>
      <c r="GH88" s="40"/>
      <c r="GI88" s="40"/>
      <c r="GJ88" s="40"/>
      <c r="GK88" s="40"/>
      <c r="GL88" s="40"/>
      <c r="GM88" s="40"/>
      <c r="GN88" s="40"/>
      <c r="GO88" s="40"/>
      <c r="GP88" s="40"/>
      <c r="GQ88" s="40"/>
      <c r="GR88" s="40"/>
      <c r="GS88" s="40"/>
      <c r="GT88" s="40"/>
      <c r="GU88" s="40"/>
      <c r="GV88" s="40"/>
      <c r="GW88" s="40"/>
      <c r="GX88" s="40"/>
      <c r="GY88" s="40"/>
      <c r="GZ88" s="40"/>
      <c r="HA88" s="40"/>
      <c r="HB88" s="40"/>
      <c r="HC88" s="40"/>
      <c r="HD88" s="40"/>
      <c r="HE88" s="40"/>
      <c r="HF88" s="40"/>
      <c r="HG88" s="40"/>
      <c r="HH88" s="40"/>
      <c r="HI88" s="40"/>
      <c r="HJ88" s="40"/>
      <c r="HK88" s="40"/>
      <c r="HL88" s="40"/>
      <c r="HM88" s="40"/>
      <c r="HN88" s="40"/>
      <c r="HO88" s="40"/>
      <c r="HP88" s="40"/>
      <c r="HQ88" s="40"/>
      <c r="HR88" s="40"/>
      <c r="HS88" s="40"/>
      <c r="HT88" s="40"/>
      <c r="HU88" s="40"/>
      <c r="HV88" s="40"/>
      <c r="HW88" s="40"/>
      <c r="HX88" s="40"/>
      <c r="HY88" s="40"/>
      <c r="HZ88" s="40"/>
      <c r="IA88" s="40"/>
      <c r="IB88" s="40"/>
      <c r="IC88" s="40"/>
      <c r="ID88" s="40"/>
      <c r="IE88" s="40"/>
      <c r="IF88" s="40"/>
      <c r="IG88" s="40"/>
      <c r="IH88" s="40"/>
      <c r="II88" s="40"/>
      <c r="IJ88" s="40"/>
      <c r="IK88" s="40"/>
      <c r="IL88" s="40"/>
      <c r="IM88" s="40"/>
      <c r="IN88" s="40"/>
      <c r="IO88" s="40"/>
      <c r="IP88" s="40"/>
      <c r="IQ88" s="40"/>
      <c r="IR88" s="40"/>
      <c r="IS88" s="40"/>
      <c r="IT88" s="40"/>
      <c r="IU88" s="40"/>
      <c r="IV88" s="40"/>
      <c r="IW88" s="40"/>
      <c r="IX88" s="40"/>
      <c r="IY88" s="40"/>
      <c r="IZ88" s="40"/>
      <c r="JA88" s="40"/>
      <c r="JB88" s="40"/>
      <c r="JC88" s="40"/>
      <c r="JD88" s="40"/>
      <c r="JE88" s="40"/>
      <c r="JF88" s="40"/>
      <c r="JG88" s="40"/>
      <c r="JH88" s="40"/>
      <c r="JL88" s="277" t="s">
        <v>164</v>
      </c>
    </row>
    <row r="89" spans="1:272" ht="15.6" outlineLevel="1" x14ac:dyDescent="0.3">
      <c r="A89" s="53"/>
      <c r="B89" s="4" t="s">
        <v>315</v>
      </c>
      <c r="C89" s="39"/>
      <c r="D89" s="42"/>
      <c r="E89" s="42"/>
      <c r="F89" s="42"/>
      <c r="G89" s="42"/>
      <c r="H89" s="42"/>
      <c r="I89" s="42"/>
      <c r="J89" s="42"/>
      <c r="K89" s="42"/>
      <c r="L89" s="42"/>
      <c r="M89" s="42"/>
      <c r="N89" s="42"/>
      <c r="O89" s="42"/>
      <c r="P89" s="42"/>
      <c r="Q89" s="42"/>
      <c r="R89" s="42"/>
      <c r="S89" s="42"/>
      <c r="T89" s="42"/>
      <c r="U89" s="42"/>
      <c r="V89" s="42"/>
      <c r="W89" s="42"/>
      <c r="X89" s="42"/>
      <c r="Y89" s="42"/>
      <c r="Z89" s="42"/>
      <c r="AA89" s="42"/>
      <c r="AB89" s="42"/>
      <c r="AC89" s="42"/>
      <c r="AD89" s="42"/>
      <c r="AE89" s="42"/>
      <c r="AF89" s="42"/>
      <c r="AG89" s="42"/>
      <c r="AH89" s="42"/>
      <c r="AI89" s="42"/>
      <c r="AJ89" s="42"/>
      <c r="AK89" s="42"/>
      <c r="AL89" s="42"/>
      <c r="AM89" s="42"/>
      <c r="AN89" s="42"/>
      <c r="AO89" s="42"/>
      <c r="AP89" s="42"/>
      <c r="AQ89" s="42"/>
      <c r="AR89" s="42"/>
      <c r="AS89" s="42"/>
      <c r="AT89" s="42"/>
      <c r="AU89" s="42"/>
      <c r="AV89" s="42"/>
      <c r="AW89" s="42"/>
      <c r="AX89" s="42"/>
      <c r="AY89" s="42"/>
      <c r="AZ89" s="42"/>
      <c r="BA89" s="42"/>
      <c r="BB89" s="42"/>
      <c r="BC89" s="42"/>
      <c r="BD89" s="42"/>
      <c r="BE89" s="42"/>
      <c r="BF89" s="42"/>
      <c r="BG89" s="42"/>
      <c r="BH89" s="42"/>
      <c r="BI89" s="42"/>
      <c r="BJ89" s="42"/>
      <c r="BK89" s="42"/>
      <c r="BL89" s="42"/>
      <c r="BM89" s="42"/>
      <c r="BN89" s="42"/>
      <c r="BO89" s="42"/>
      <c r="BP89" s="42"/>
      <c r="BQ89" s="42"/>
      <c r="BR89" s="42"/>
      <c r="BS89" s="42"/>
      <c r="BT89" s="42"/>
      <c r="BU89" s="42"/>
      <c r="BV89" s="42"/>
      <c r="BW89" s="42"/>
      <c r="BX89" s="42"/>
      <c r="BY89" s="42"/>
      <c r="BZ89" s="42"/>
      <c r="CA89" s="42"/>
      <c r="CB89" s="42"/>
      <c r="CC89" s="42"/>
      <c r="CD89" s="42"/>
      <c r="CE89" s="42"/>
      <c r="CF89" s="42"/>
      <c r="CG89" s="42"/>
      <c r="CH89" s="42"/>
      <c r="CI89" s="42"/>
      <c r="CJ89" s="42"/>
      <c r="CK89" s="42"/>
      <c r="CL89" s="42"/>
      <c r="CM89" s="42"/>
      <c r="CN89" s="42"/>
      <c r="CO89" s="42"/>
      <c r="CP89" s="42"/>
      <c r="CQ89" s="42"/>
      <c r="CR89" s="42"/>
      <c r="CS89" s="42"/>
      <c r="CT89" s="42"/>
      <c r="CU89" s="42"/>
      <c r="CV89" s="42"/>
      <c r="CW89" s="42"/>
      <c r="CX89" s="42"/>
      <c r="CY89" s="42"/>
      <c r="CZ89" s="42"/>
      <c r="DA89" s="42"/>
      <c r="DB89" s="42"/>
      <c r="DC89" s="42"/>
      <c r="DD89" s="42"/>
      <c r="DE89" s="42"/>
      <c r="DF89" s="42"/>
      <c r="DG89" s="42"/>
      <c r="DH89" s="42"/>
      <c r="DI89" s="42"/>
      <c r="DJ89" s="42"/>
      <c r="DK89" s="42"/>
      <c r="DL89" s="42"/>
      <c r="DM89" s="42"/>
      <c r="DN89" s="42"/>
      <c r="DO89" s="42"/>
      <c r="DP89" s="42"/>
      <c r="DQ89" s="42"/>
      <c r="DR89" s="42"/>
      <c r="DS89" s="42"/>
      <c r="DT89" s="42"/>
      <c r="DU89" s="42"/>
      <c r="DV89" s="42"/>
      <c r="DW89" s="42"/>
      <c r="DX89" s="42"/>
      <c r="DY89" s="42"/>
      <c r="DZ89" s="42"/>
      <c r="EA89" s="42"/>
      <c r="EB89" s="42"/>
      <c r="EC89" s="42"/>
      <c r="ED89" s="42"/>
      <c r="EE89" s="42"/>
      <c r="EF89" s="42"/>
      <c r="EG89" s="42"/>
      <c r="EH89" s="42"/>
      <c r="EI89" s="42"/>
      <c r="EJ89" s="42"/>
      <c r="EK89" s="42"/>
      <c r="EL89" s="42"/>
      <c r="EM89" s="42"/>
      <c r="EN89" s="42"/>
      <c r="EO89" s="42"/>
      <c r="EP89" s="42"/>
      <c r="EQ89" s="42"/>
      <c r="ER89" s="42"/>
      <c r="ES89" s="42"/>
      <c r="ET89" s="42"/>
      <c r="EU89" s="42"/>
      <c r="EV89" s="42"/>
      <c r="EW89" s="42"/>
      <c r="EX89" s="42"/>
      <c r="EY89" s="42"/>
      <c r="EZ89" s="42"/>
      <c r="FA89" s="42"/>
      <c r="FB89" s="42"/>
      <c r="FC89" s="42"/>
      <c r="FD89" s="42"/>
      <c r="FE89" s="42"/>
      <c r="FF89" s="42"/>
      <c r="FG89" s="42"/>
      <c r="FH89" s="42"/>
      <c r="FI89" s="42"/>
      <c r="FJ89" s="42"/>
      <c r="FK89" s="42"/>
      <c r="FL89" s="42"/>
      <c r="FM89" s="42"/>
      <c r="FN89" s="42"/>
      <c r="FO89" s="42"/>
      <c r="FP89" s="42"/>
      <c r="FQ89" s="42"/>
      <c r="FR89" s="42"/>
      <c r="FS89" s="42"/>
      <c r="FT89" s="42"/>
      <c r="FU89" s="42"/>
      <c r="FV89" s="42"/>
      <c r="FW89" s="42"/>
      <c r="FX89" s="42"/>
      <c r="FY89" s="42"/>
      <c r="FZ89" s="42"/>
      <c r="GA89" s="42"/>
      <c r="GB89" s="42"/>
      <c r="GC89" s="42"/>
      <c r="GD89" s="42"/>
      <c r="GE89" s="42"/>
      <c r="GF89" s="42"/>
      <c r="GG89" s="42"/>
      <c r="GH89" s="42"/>
      <c r="GI89" s="42"/>
      <c r="GJ89" s="42"/>
      <c r="GK89" s="42"/>
      <c r="GL89" s="42"/>
      <c r="GM89" s="42"/>
      <c r="GN89" s="42"/>
      <c r="GO89" s="42"/>
      <c r="GP89" s="42"/>
      <c r="GQ89" s="42"/>
      <c r="GR89" s="42"/>
      <c r="GS89" s="42"/>
      <c r="GT89" s="42"/>
      <c r="GU89" s="42"/>
      <c r="GV89" s="42"/>
      <c r="GW89" s="42"/>
      <c r="GX89" s="42"/>
      <c r="GY89" s="42"/>
      <c r="GZ89" s="42"/>
      <c r="HA89" s="42"/>
      <c r="HB89" s="42"/>
      <c r="HC89" s="42"/>
      <c r="HD89" s="42"/>
      <c r="HE89" s="42"/>
      <c r="HF89" s="42"/>
      <c r="HG89" s="42"/>
      <c r="HH89" s="42"/>
      <c r="HI89" s="42"/>
      <c r="HJ89" s="42"/>
      <c r="HK89" s="42"/>
      <c r="HL89" s="42"/>
      <c r="HM89" s="42"/>
      <c r="HN89" s="42"/>
      <c r="HO89" s="42"/>
      <c r="HP89" s="42"/>
      <c r="HQ89" s="42"/>
      <c r="HR89" s="42"/>
      <c r="HS89" s="42"/>
      <c r="HT89" s="42"/>
      <c r="HU89" s="42"/>
      <c r="HV89" s="42"/>
      <c r="HW89" s="42"/>
      <c r="HX89" s="42"/>
      <c r="HY89" s="42"/>
      <c r="HZ89" s="42"/>
      <c r="IA89" s="42"/>
      <c r="IB89" s="42"/>
      <c r="IC89" s="42"/>
      <c r="ID89" s="42"/>
      <c r="IE89" s="42"/>
      <c r="IF89" s="42"/>
      <c r="IG89" s="42"/>
      <c r="IH89" s="42"/>
      <c r="II89" s="42"/>
      <c r="IJ89" s="42"/>
      <c r="IK89" s="42"/>
      <c r="IL89" s="42"/>
      <c r="IM89" s="42"/>
      <c r="IN89" s="42"/>
      <c r="IO89" s="42"/>
      <c r="IP89" s="42"/>
      <c r="IQ89" s="42"/>
      <c r="IR89" s="42"/>
      <c r="IS89" s="42"/>
      <c r="IT89" s="42"/>
      <c r="IU89" s="42"/>
      <c r="IV89" s="42"/>
      <c r="IW89" s="42"/>
      <c r="IX89" s="42"/>
      <c r="IY89" s="42"/>
      <c r="IZ89" s="42"/>
      <c r="JA89" s="42"/>
      <c r="JB89" s="42"/>
      <c r="JC89" s="42"/>
      <c r="JD89" s="42"/>
      <c r="JE89" s="42"/>
      <c r="JF89" s="42"/>
      <c r="JG89" s="42"/>
      <c r="JH89" s="42"/>
      <c r="JL89" s="277" t="s">
        <v>164</v>
      </c>
    </row>
    <row r="90" spans="1:272" outlineLevel="1" x14ac:dyDescent="0.3">
      <c r="A90" s="93">
        <f>ROW('Cost Input'!A52)</f>
        <v>52</v>
      </c>
      <c r="B90" s="31" t="str">
        <f>'Cost Input'!A52</f>
        <v>O&amp;M variable</v>
      </c>
      <c r="C90" s="38" t="str">
        <f>'Cost Input'!B52</f>
        <v>$/MWh</v>
      </c>
      <c r="D90" s="112" cm="1">
        <f t="array" ref="D90">IF(D$29&gt;0,IFERROR(INDEX('Cost Input'!$C$1:$R$496,'LCOH Calc'!$A90,_xlfn.XMATCH('LCOH Calc'!D$9,'Cost Input'!$C$3:$R$3)),""),"-")</f>
        <v>0</v>
      </c>
      <c r="E90" s="59" t="str" cm="1">
        <f t="array" ref="E90">IF(E$29&gt;0,IFERROR(INDEX('Cost Input'!$C$1:$R$496,'LCOH Calc'!$A90,_xlfn.XMATCH('LCOH Calc'!E$9,'Cost Input'!$C$3:$R$3)),""),"-")</f>
        <v>-</v>
      </c>
      <c r="F90" s="59" t="str" cm="1">
        <f t="array" ref="F90">IF(F$29&gt;0,IFERROR(INDEX('Cost Input'!$C$1:$R$496,'LCOH Calc'!$A90,_xlfn.XMATCH('LCOH Calc'!F$9,'Cost Input'!$C$3:$R$3)),""),"-")</f>
        <v>-</v>
      </c>
      <c r="G90" s="59" t="str" cm="1">
        <f t="array" ref="G90">IF(G$29&gt;0,IFERROR(INDEX('Cost Input'!$C$1:$R$496,'LCOH Calc'!$A90,_xlfn.XMATCH('LCOH Calc'!G$9,'Cost Input'!$C$3:$R$3)),""),"-")</f>
        <v>-</v>
      </c>
      <c r="H90" s="59" t="str" cm="1">
        <f t="array" ref="H90">IF(H$29&gt;0,IFERROR(INDEX('Cost Input'!$C$1:$R$496,'LCOH Calc'!$A90,_xlfn.XMATCH('LCOH Calc'!H$9,'Cost Input'!$C$3:$R$3)),""),"-")</f>
        <v>-</v>
      </c>
      <c r="I90" s="59" t="str" cm="1">
        <f t="array" ref="I90">IF(I$29&gt;0,IFERROR(INDEX('Cost Input'!$C$1:$R$496,'LCOH Calc'!$A90,_xlfn.XMATCH('LCOH Calc'!I$9,'Cost Input'!$C$3:$R$3)),""),"-")</f>
        <v>-</v>
      </c>
      <c r="J90" s="59" t="str" cm="1">
        <f t="array" ref="J90">IF(J$29&gt;0,IFERROR(INDEX('Cost Input'!$C$1:$R$496,'LCOH Calc'!$A90,_xlfn.XMATCH('LCOH Calc'!J$9,'Cost Input'!$C$3:$R$3)),""),"-")</f>
        <v>-</v>
      </c>
      <c r="K90" s="59" t="str" cm="1">
        <f t="array" ref="K90">IF(K$29&gt;0,IFERROR(INDEX('Cost Input'!$C$1:$R$496,'LCOH Calc'!$A90,_xlfn.XMATCH('LCOH Calc'!K$9,'Cost Input'!$C$3:$R$3)),""),"-")</f>
        <v>-</v>
      </c>
      <c r="L90" s="59" t="str" cm="1">
        <f t="array" ref="L90">IF(L$29&gt;0,IFERROR(INDEX('Cost Input'!$C$1:$R$496,'LCOH Calc'!$A90,_xlfn.XMATCH('LCOH Calc'!L$9,'Cost Input'!$C$3:$R$3)),""),"-")</f>
        <v>-</v>
      </c>
      <c r="M90" s="59" t="str" cm="1">
        <f t="array" ref="M90">IF(M$29&gt;0,IFERROR(INDEX('Cost Input'!$C$1:$R$496,'LCOH Calc'!$A90,_xlfn.XMATCH('LCOH Calc'!M$9,'Cost Input'!$C$3:$R$3)),""),"-")</f>
        <v>-</v>
      </c>
      <c r="N90" s="59" t="str" cm="1">
        <f t="array" ref="N90">IF(N$29&gt;0,IFERROR(INDEX('Cost Input'!$C$1:$R$496,'LCOH Calc'!$A90,_xlfn.XMATCH('LCOH Calc'!N$9,'Cost Input'!$C$3:$R$3)),""),"-")</f>
        <v>-</v>
      </c>
      <c r="O90" s="59" t="str" cm="1">
        <f t="array" ref="O90">IF(O$29&gt;0,IFERROR(INDEX('Cost Input'!$C$1:$R$496,'LCOH Calc'!$A90,_xlfn.XMATCH('LCOH Calc'!O$9,'Cost Input'!$C$3:$R$3)),""),"-")</f>
        <v>-</v>
      </c>
      <c r="P90" s="59" t="str" cm="1">
        <f t="array" ref="P90">IF(P$29&gt;0,IFERROR(INDEX('Cost Input'!$C$1:$R$496,'LCOH Calc'!$A90,_xlfn.XMATCH('LCOH Calc'!P$9,'Cost Input'!$C$3:$R$3)),""),"-")</f>
        <v>-</v>
      </c>
      <c r="Q90" s="59" t="str" cm="1">
        <f t="array" ref="Q90">IF(Q$29&gt;0,IFERROR(INDEX('Cost Input'!$C$1:$R$496,'LCOH Calc'!$A90,_xlfn.XMATCH('LCOH Calc'!Q$9,'Cost Input'!$C$3:$R$3)),""),"-")</f>
        <v>-</v>
      </c>
      <c r="R90" s="59" t="str" cm="1">
        <f t="array" ref="R90">IF(R$29&gt;0,IFERROR(INDEX('Cost Input'!$C$1:$R$496,'LCOH Calc'!$A90,_xlfn.XMATCH('LCOH Calc'!R$9,'Cost Input'!$C$3:$R$3)),""),"-")</f>
        <v>-</v>
      </c>
      <c r="S90" s="59" t="str" cm="1">
        <f t="array" ref="S90">IF(S$29&gt;0,IFERROR(INDEX('Cost Input'!$C$1:$R$496,'LCOH Calc'!$A90,_xlfn.XMATCH('LCOH Calc'!S$9,'Cost Input'!$C$3:$R$3)),""),"-")</f>
        <v>-</v>
      </c>
      <c r="T90" s="59" t="str" cm="1">
        <f t="array" ref="T90">IF(T$29&gt;0,IFERROR(INDEX('Cost Input'!$C$1:$R$496,'LCOH Calc'!$A90,_xlfn.XMATCH('LCOH Calc'!T$9,'Cost Input'!$C$3:$R$3)),""),"-")</f>
        <v>-</v>
      </c>
      <c r="U90" s="59" t="str" cm="1">
        <f t="array" ref="U90">IF(U$29&gt;0,IFERROR(INDEX('Cost Input'!$C$1:$R$496,'LCOH Calc'!$A90,_xlfn.XMATCH('LCOH Calc'!U$9,'Cost Input'!$C$3:$R$3)),""),"-")</f>
        <v>-</v>
      </c>
      <c r="V90" s="59" t="str" cm="1">
        <f t="array" ref="V90">IF(V$29&gt;0,IFERROR(INDEX('Cost Input'!$C$1:$R$496,'LCOH Calc'!$A90,_xlfn.XMATCH('LCOH Calc'!V$9,'Cost Input'!$C$3:$R$3)),""),"-")</f>
        <v>-</v>
      </c>
      <c r="W90" s="59" t="str" cm="1">
        <f t="array" ref="W90">IF(W$29&gt;0,IFERROR(INDEX('Cost Input'!$C$1:$R$496,'LCOH Calc'!$A90,_xlfn.XMATCH('LCOH Calc'!W$9,'Cost Input'!$C$3:$R$3)),""),"-")</f>
        <v>-</v>
      </c>
      <c r="X90" s="59" t="str" cm="1">
        <f t="array" ref="X90">IF(X$29&gt;0,IFERROR(INDEX('Cost Input'!$C$1:$R$496,'LCOH Calc'!$A90,_xlfn.XMATCH('LCOH Calc'!X$9,'Cost Input'!$C$3:$R$3)),""),"-")</f>
        <v>-</v>
      </c>
      <c r="Y90" s="59" t="str" cm="1">
        <f t="array" ref="Y90">IF(Y$29&gt;0,IFERROR(INDEX('Cost Input'!$C$1:$R$496,'LCOH Calc'!$A90,_xlfn.XMATCH('LCOH Calc'!Y$9,'Cost Input'!$C$3:$R$3)),""),"-")</f>
        <v>-</v>
      </c>
      <c r="Z90" s="59" t="str" cm="1">
        <f t="array" ref="Z90">IF(Z$29&gt;0,IFERROR(INDEX('Cost Input'!$C$1:$R$496,'LCOH Calc'!$A90,_xlfn.XMATCH('LCOH Calc'!Z$9,'Cost Input'!$C$3:$R$3)),""),"-")</f>
        <v>-</v>
      </c>
      <c r="AA90" s="59" t="str" cm="1">
        <f t="array" ref="AA90">IF(AA$29&gt;0,IFERROR(INDEX('Cost Input'!$C$1:$R$496,'LCOH Calc'!$A90,_xlfn.XMATCH('LCOH Calc'!AA$9,'Cost Input'!$C$3:$R$3)),""),"-")</f>
        <v>-</v>
      </c>
      <c r="AB90" s="59" t="str" cm="1">
        <f t="array" ref="AB90">IF(AB$29&gt;0,IFERROR(INDEX('Cost Input'!$C$1:$R$496,'LCOH Calc'!$A90,_xlfn.XMATCH('LCOH Calc'!AB$9,'Cost Input'!$C$3:$R$3)),""),"-")</f>
        <v>-</v>
      </c>
      <c r="AC90" s="59" t="str" cm="1">
        <f t="array" ref="AC90">IF(AC$29&gt;0,IFERROR(INDEX('Cost Input'!$C$1:$R$496,'LCOH Calc'!$A90,_xlfn.XMATCH('LCOH Calc'!AC$9,'Cost Input'!$C$3:$R$3)),""),"-")</f>
        <v>-</v>
      </c>
      <c r="AD90" s="59" t="str" cm="1">
        <f t="array" ref="AD90">IF(AD$29&gt;0,IFERROR(INDEX('Cost Input'!$C$1:$R$496,'LCOH Calc'!$A90,_xlfn.XMATCH('LCOH Calc'!AD$9,'Cost Input'!$C$3:$R$3)),""),"-")</f>
        <v>-</v>
      </c>
      <c r="AE90" s="59" t="str" cm="1">
        <f t="array" ref="AE90">IF(AE$29&gt;0,IFERROR(INDEX('Cost Input'!$C$1:$R$496,'LCOH Calc'!$A90,_xlfn.XMATCH('LCOH Calc'!AE$9,'Cost Input'!$C$3:$R$3)),""),"-")</f>
        <v>-</v>
      </c>
      <c r="AF90" s="59" t="str" cm="1">
        <f t="array" ref="AF90">IF(AF$29&gt;0,IFERROR(INDEX('Cost Input'!$C$1:$R$496,'LCOH Calc'!$A90,_xlfn.XMATCH('LCOH Calc'!AF$9,'Cost Input'!$C$3:$R$3)),""),"-")</f>
        <v>-</v>
      </c>
      <c r="AG90" s="59" t="str" cm="1">
        <f t="array" ref="AG90">IF(AG$29&gt;0,IFERROR(INDEX('Cost Input'!$C$1:$R$496,'LCOH Calc'!$A90,_xlfn.XMATCH('LCOH Calc'!AG$9,'Cost Input'!$C$3:$R$3)),""),"-")</f>
        <v>-</v>
      </c>
      <c r="AH90" s="59" t="str" cm="1">
        <f t="array" ref="AH90">IF(AH$29&gt;0,IFERROR(INDEX('Cost Input'!$C$1:$R$496,'LCOH Calc'!$A90,_xlfn.XMATCH('LCOH Calc'!AH$9,'Cost Input'!$C$3:$R$3)),""),"-")</f>
        <v>-</v>
      </c>
      <c r="AI90" s="59" t="str" cm="1">
        <f t="array" ref="AI90">IF(AI$29&gt;0,IFERROR(INDEX('Cost Input'!$C$1:$R$496,'LCOH Calc'!$A90,_xlfn.XMATCH('LCOH Calc'!AI$9,'Cost Input'!$C$3:$R$3)),""),"-")</f>
        <v>-</v>
      </c>
      <c r="AJ90" s="59" t="str" cm="1">
        <f t="array" ref="AJ90">IF(AJ$29&gt;0,IFERROR(INDEX('Cost Input'!$C$1:$R$496,'LCOH Calc'!$A90,_xlfn.XMATCH('LCOH Calc'!AJ$9,'Cost Input'!$C$3:$R$3)),""),"-")</f>
        <v>-</v>
      </c>
      <c r="AK90" s="59" t="str" cm="1">
        <f t="array" ref="AK90">IF(AK$29&gt;0,IFERROR(INDEX('Cost Input'!$C$1:$R$496,'LCOH Calc'!$A90,_xlfn.XMATCH('LCOH Calc'!AK$9,'Cost Input'!$C$3:$R$3)),""),"-")</f>
        <v>-</v>
      </c>
      <c r="AL90" s="59" t="str" cm="1">
        <f t="array" ref="AL90">IF(AL$29&gt;0,IFERROR(INDEX('Cost Input'!$C$1:$R$496,'LCOH Calc'!$A90,_xlfn.XMATCH('LCOH Calc'!AL$9,'Cost Input'!$C$3:$R$3)),""),"-")</f>
        <v>-</v>
      </c>
      <c r="AM90" s="59" t="str" cm="1">
        <f t="array" ref="AM90">IF(AM$29&gt;0,IFERROR(INDEX('Cost Input'!$C$1:$R$496,'LCOH Calc'!$A90,_xlfn.XMATCH('LCOH Calc'!AM$9,'Cost Input'!$C$3:$R$3)),""),"-")</f>
        <v>-</v>
      </c>
      <c r="AN90" s="59" t="str" cm="1">
        <f t="array" ref="AN90">IF(AN$29&gt;0,IFERROR(INDEX('Cost Input'!$C$1:$R$496,'LCOH Calc'!$A90,_xlfn.XMATCH('LCOH Calc'!AN$9,'Cost Input'!$C$3:$R$3)),""),"-")</f>
        <v>-</v>
      </c>
      <c r="AO90" s="59" t="str" cm="1">
        <f t="array" ref="AO90">IF(AO$29&gt;0,IFERROR(INDEX('Cost Input'!$C$1:$R$496,'LCOH Calc'!$A90,_xlfn.XMATCH('LCOH Calc'!AO$9,'Cost Input'!$C$3:$R$3)),""),"-")</f>
        <v>-</v>
      </c>
      <c r="AP90" s="59" t="str" cm="1">
        <f t="array" ref="AP90">IF(AP$29&gt;0,IFERROR(INDEX('Cost Input'!$C$1:$R$496,'LCOH Calc'!$A90,_xlfn.XMATCH('LCOH Calc'!AP$9,'Cost Input'!$C$3:$R$3)),""),"-")</f>
        <v>-</v>
      </c>
      <c r="AQ90" s="59" t="str" cm="1">
        <f t="array" ref="AQ90">IF(AQ$29&gt;0,IFERROR(INDEX('Cost Input'!$C$1:$R$496,'LCOH Calc'!$A90,_xlfn.XMATCH('LCOH Calc'!AQ$9,'Cost Input'!$C$3:$R$3)),""),"-")</f>
        <v>-</v>
      </c>
      <c r="AR90" s="59" t="str" cm="1">
        <f t="array" ref="AR90">IF(AR$29&gt;0,IFERROR(INDEX('Cost Input'!$C$1:$R$496,'LCOH Calc'!$A90,_xlfn.XMATCH('LCOH Calc'!AR$9,'Cost Input'!$C$3:$R$3)),""),"-")</f>
        <v>-</v>
      </c>
      <c r="AS90" s="59" t="str" cm="1">
        <f t="array" ref="AS90">IF(AS$29&gt;0,IFERROR(INDEX('Cost Input'!$C$1:$R$496,'LCOH Calc'!$A90,_xlfn.XMATCH('LCOH Calc'!AS$9,'Cost Input'!$C$3:$R$3)),""),"-")</f>
        <v>-</v>
      </c>
      <c r="AT90" s="59" t="str" cm="1">
        <f t="array" ref="AT90">IF(AT$29&gt;0,IFERROR(INDEX('Cost Input'!$C$1:$R$496,'LCOH Calc'!$A90,_xlfn.XMATCH('LCOH Calc'!AT$9,'Cost Input'!$C$3:$R$3)),""),"-")</f>
        <v>-</v>
      </c>
      <c r="AU90" s="59" t="str" cm="1">
        <f t="array" ref="AU90">IF(AU$29&gt;0,IFERROR(INDEX('Cost Input'!$C$1:$R$496,'LCOH Calc'!$A90,_xlfn.XMATCH('LCOH Calc'!AU$9,'Cost Input'!$C$3:$R$3)),""),"-")</f>
        <v>-</v>
      </c>
      <c r="AV90" s="59" t="str" cm="1">
        <f t="array" ref="AV90">IF(AV$29&gt;0,IFERROR(INDEX('Cost Input'!$C$1:$R$496,'LCOH Calc'!$A90,_xlfn.XMATCH('LCOH Calc'!AV$9,'Cost Input'!$C$3:$R$3)),""),"-")</f>
        <v>-</v>
      </c>
      <c r="AW90" s="59" t="str" cm="1">
        <f t="array" ref="AW90">IF(AW$29&gt;0,IFERROR(INDEX('Cost Input'!$C$1:$R$496,'LCOH Calc'!$A90,_xlfn.XMATCH('LCOH Calc'!AW$9,'Cost Input'!$C$3:$R$3)),""),"-")</f>
        <v>-</v>
      </c>
      <c r="AX90" s="59" t="str" cm="1">
        <f t="array" ref="AX90">IF(AX$29&gt;0,IFERROR(INDEX('Cost Input'!$C$1:$R$496,'LCOH Calc'!$A90,_xlfn.XMATCH('LCOH Calc'!AX$9,'Cost Input'!$C$3:$R$3)),""),"-")</f>
        <v>-</v>
      </c>
      <c r="AY90" s="59" t="str" cm="1">
        <f t="array" ref="AY90">IF(AY$29&gt;0,IFERROR(INDEX('Cost Input'!$C$1:$R$496,'LCOH Calc'!$A90,_xlfn.XMATCH('LCOH Calc'!AY$9,'Cost Input'!$C$3:$R$3)),""),"-")</f>
        <v>-</v>
      </c>
      <c r="AZ90" s="59" t="str" cm="1">
        <f t="array" ref="AZ90">IF(AZ$29&gt;0,IFERROR(INDEX('Cost Input'!$C$1:$R$496,'LCOH Calc'!$A90,_xlfn.XMATCH('LCOH Calc'!AZ$9,'Cost Input'!$C$3:$R$3)),""),"-")</f>
        <v>-</v>
      </c>
      <c r="BA90" s="59" t="str" cm="1">
        <f t="array" ref="BA90">IF(BA$29&gt;0,IFERROR(INDEX('Cost Input'!$C$1:$R$496,'LCOH Calc'!$A90,_xlfn.XMATCH('LCOH Calc'!BA$9,'Cost Input'!$C$3:$R$3)),""),"-")</f>
        <v>-</v>
      </c>
      <c r="BB90" s="59" t="str" cm="1">
        <f t="array" ref="BB90">IF(BB$29&gt;0,IFERROR(INDEX('Cost Input'!$C$1:$R$496,'LCOH Calc'!$A90,_xlfn.XMATCH('LCOH Calc'!BB$9,'Cost Input'!$C$3:$R$3)),""),"-")</f>
        <v>-</v>
      </c>
      <c r="BC90" s="59" t="str" cm="1">
        <f t="array" ref="BC90">IF(BC$29&gt;0,IFERROR(INDEX('Cost Input'!$C$1:$R$496,'LCOH Calc'!$A90,_xlfn.XMATCH('LCOH Calc'!BC$9,'Cost Input'!$C$3:$R$3)),""),"-")</f>
        <v>-</v>
      </c>
      <c r="BD90" s="59" t="str" cm="1">
        <f t="array" ref="BD90">IF(BD$29&gt;0,IFERROR(INDEX('Cost Input'!$C$1:$R$496,'LCOH Calc'!$A90,_xlfn.XMATCH('LCOH Calc'!BD$9,'Cost Input'!$C$3:$R$3)),""),"-")</f>
        <v>-</v>
      </c>
      <c r="BE90" s="59" t="str" cm="1">
        <f t="array" ref="BE90">IF(BE$29&gt;0,IFERROR(INDEX('Cost Input'!$C$1:$R$496,'LCOH Calc'!$A90,_xlfn.XMATCH('LCOH Calc'!BE$9,'Cost Input'!$C$3:$R$3)),""),"-")</f>
        <v>-</v>
      </c>
      <c r="BF90" s="59" t="str" cm="1">
        <f t="array" ref="BF90">IF(BF$29&gt;0,IFERROR(INDEX('Cost Input'!$C$1:$R$496,'LCOH Calc'!$A90,_xlfn.XMATCH('LCOH Calc'!BF$9,'Cost Input'!$C$3:$R$3)),""),"-")</f>
        <v>-</v>
      </c>
      <c r="BG90" s="59" t="str" cm="1">
        <f t="array" ref="BG90">IF(BG$29&gt;0,IFERROR(INDEX('Cost Input'!$C$1:$R$496,'LCOH Calc'!$A90,_xlfn.XMATCH('LCOH Calc'!BG$9,'Cost Input'!$C$3:$R$3)),""),"-")</f>
        <v>-</v>
      </c>
      <c r="BH90" s="59" t="str" cm="1">
        <f t="array" ref="BH90">IF(BH$29&gt;0,IFERROR(INDEX('Cost Input'!$C$1:$R$496,'LCOH Calc'!$A90,_xlfn.XMATCH('LCOH Calc'!BH$9,'Cost Input'!$C$3:$R$3)),""),"-")</f>
        <v>-</v>
      </c>
      <c r="BI90" s="59" t="str" cm="1">
        <f t="array" ref="BI90">IF(BI$29&gt;0,IFERROR(INDEX('Cost Input'!$C$1:$R$496,'LCOH Calc'!$A90,_xlfn.XMATCH('LCOH Calc'!BI$9,'Cost Input'!$C$3:$R$3)),""),"-")</f>
        <v>-</v>
      </c>
      <c r="BJ90" s="59" t="str" cm="1">
        <f t="array" ref="BJ90">IF(BJ$29&gt;0,IFERROR(INDEX('Cost Input'!$C$1:$R$496,'LCOH Calc'!$A90,_xlfn.XMATCH('LCOH Calc'!BJ$9,'Cost Input'!$C$3:$R$3)),""),"-")</f>
        <v>-</v>
      </c>
      <c r="BK90" s="59" t="str" cm="1">
        <f t="array" ref="BK90">IF(BK$29&gt;0,IFERROR(INDEX('Cost Input'!$C$1:$R$496,'LCOH Calc'!$A90,_xlfn.XMATCH('LCOH Calc'!BK$9,'Cost Input'!$C$3:$R$3)),""),"-")</f>
        <v>-</v>
      </c>
      <c r="BL90" s="59" t="str" cm="1">
        <f t="array" ref="BL90">IF(BL$29&gt;0,IFERROR(INDEX('Cost Input'!$C$1:$R$496,'LCOH Calc'!$A90,_xlfn.XMATCH('LCOH Calc'!BL$9,'Cost Input'!$C$3:$R$3)),""),"-")</f>
        <v>-</v>
      </c>
      <c r="BM90" s="59" t="str" cm="1">
        <f t="array" ref="BM90">IF(BM$29&gt;0,IFERROR(INDEX('Cost Input'!$C$1:$R$496,'LCOH Calc'!$A90,_xlfn.XMATCH('LCOH Calc'!BM$9,'Cost Input'!$C$3:$R$3)),""),"-")</f>
        <v>-</v>
      </c>
      <c r="BN90" s="59" t="str" cm="1">
        <f t="array" ref="BN90">IF(BN$29&gt;0,IFERROR(INDEX('Cost Input'!$C$1:$R$496,'LCOH Calc'!$A90,_xlfn.XMATCH('LCOH Calc'!BN$9,'Cost Input'!$C$3:$R$3)),""),"-")</f>
        <v>-</v>
      </c>
      <c r="BO90" s="59" t="str" cm="1">
        <f t="array" ref="BO90">IF(BO$29&gt;0,IFERROR(INDEX('Cost Input'!$C$1:$R$496,'LCOH Calc'!$A90,_xlfn.XMATCH('LCOH Calc'!BO$9,'Cost Input'!$C$3:$R$3)),""),"-")</f>
        <v>-</v>
      </c>
      <c r="BP90" s="59" t="str" cm="1">
        <f t="array" ref="BP90">IF(BP$29&gt;0,IFERROR(INDEX('Cost Input'!$C$1:$R$496,'LCOH Calc'!$A90,_xlfn.XMATCH('LCOH Calc'!BP$9,'Cost Input'!$C$3:$R$3)),""),"-")</f>
        <v>-</v>
      </c>
      <c r="BQ90" s="59" t="str" cm="1">
        <f t="array" ref="BQ90">IF(BQ$29&gt;0,IFERROR(INDEX('Cost Input'!$C$1:$R$496,'LCOH Calc'!$A90,_xlfn.XMATCH('LCOH Calc'!BQ$9,'Cost Input'!$C$3:$R$3)),""),"-")</f>
        <v>-</v>
      </c>
      <c r="BR90" s="59" t="str" cm="1">
        <f t="array" ref="BR90">IF(BR$29&gt;0,IFERROR(INDEX('Cost Input'!$C$1:$R$496,'LCOH Calc'!$A90,_xlfn.XMATCH('LCOH Calc'!BR$9,'Cost Input'!$C$3:$R$3)),""),"-")</f>
        <v>-</v>
      </c>
      <c r="BS90" s="59" t="str" cm="1">
        <f t="array" ref="BS90">IF(BS$29&gt;0,IFERROR(INDEX('Cost Input'!$C$1:$R$496,'LCOH Calc'!$A90,_xlfn.XMATCH('LCOH Calc'!BS$9,'Cost Input'!$C$3:$R$3)),""),"-")</f>
        <v>-</v>
      </c>
      <c r="BT90" s="59" t="str" cm="1">
        <f t="array" ref="BT90">IF(BT$29&gt;0,IFERROR(INDEX('Cost Input'!$C$1:$R$496,'LCOH Calc'!$A90,_xlfn.XMATCH('LCOH Calc'!BT$9,'Cost Input'!$C$3:$R$3)),""),"-")</f>
        <v>-</v>
      </c>
      <c r="BU90" s="59" t="str" cm="1">
        <f t="array" ref="BU90">IF(BU$29&gt;0,IFERROR(INDEX('Cost Input'!$C$1:$R$496,'LCOH Calc'!$A90,_xlfn.XMATCH('LCOH Calc'!BU$9,'Cost Input'!$C$3:$R$3)),""),"-")</f>
        <v>-</v>
      </c>
      <c r="BV90" s="59" t="str" cm="1">
        <f t="array" ref="BV90">IF(BV$29&gt;0,IFERROR(INDEX('Cost Input'!$C$1:$R$496,'LCOH Calc'!$A90,_xlfn.XMATCH('LCOH Calc'!BV$9,'Cost Input'!$C$3:$R$3)),""),"-")</f>
        <v>-</v>
      </c>
      <c r="BW90" s="59" t="str" cm="1">
        <f t="array" ref="BW90">IF(BW$29&gt;0,IFERROR(INDEX('Cost Input'!$C$1:$R$496,'LCOH Calc'!$A90,_xlfn.XMATCH('LCOH Calc'!BW$9,'Cost Input'!$C$3:$R$3)),""),"-")</f>
        <v>-</v>
      </c>
      <c r="BX90" s="59" t="str" cm="1">
        <f t="array" ref="BX90">IF(BX$29&gt;0,IFERROR(INDEX('Cost Input'!$C$1:$R$496,'LCOH Calc'!$A90,_xlfn.XMATCH('LCOH Calc'!BX$9,'Cost Input'!$C$3:$R$3)),""),"-")</f>
        <v>-</v>
      </c>
      <c r="BY90" s="59" t="str" cm="1">
        <f t="array" ref="BY90">IF(BY$29&gt;0,IFERROR(INDEX('Cost Input'!$C$1:$R$496,'LCOH Calc'!$A90,_xlfn.XMATCH('LCOH Calc'!BY$9,'Cost Input'!$C$3:$R$3)),""),"-")</f>
        <v>-</v>
      </c>
      <c r="BZ90" s="59" t="str" cm="1">
        <f t="array" ref="BZ90">IF(BZ$29&gt;0,IFERROR(INDEX('Cost Input'!$C$1:$R$496,'LCOH Calc'!$A90,_xlfn.XMATCH('LCOH Calc'!BZ$9,'Cost Input'!$C$3:$R$3)),""),"-")</f>
        <v>-</v>
      </c>
      <c r="CA90" s="59" t="str" cm="1">
        <f t="array" ref="CA90">IF(CA$29&gt;0,IFERROR(INDEX('Cost Input'!$C$1:$R$496,'LCOH Calc'!$A90,_xlfn.XMATCH('LCOH Calc'!CA$9,'Cost Input'!$C$3:$R$3)),""),"-")</f>
        <v>-</v>
      </c>
      <c r="CB90" s="59" t="str" cm="1">
        <f t="array" ref="CB90">IF(CB$29&gt;0,IFERROR(INDEX('Cost Input'!$C$1:$R$496,'LCOH Calc'!$A90,_xlfn.XMATCH('LCOH Calc'!CB$9,'Cost Input'!$C$3:$R$3)),""),"-")</f>
        <v>-</v>
      </c>
      <c r="CC90" s="59" t="str" cm="1">
        <f t="array" ref="CC90">IF(CC$29&gt;0,IFERROR(INDEX('Cost Input'!$C$1:$R$496,'LCOH Calc'!$A90,_xlfn.XMATCH('LCOH Calc'!CC$9,'Cost Input'!$C$3:$R$3)),""),"-")</f>
        <v>-</v>
      </c>
      <c r="CD90" s="59" t="str" cm="1">
        <f t="array" ref="CD90">IF(CD$29&gt;0,IFERROR(INDEX('Cost Input'!$C$1:$R$496,'LCOH Calc'!$A90,_xlfn.XMATCH('LCOH Calc'!CD$9,'Cost Input'!$C$3:$R$3)),""),"-")</f>
        <v>-</v>
      </c>
      <c r="CE90" s="59" t="str" cm="1">
        <f t="array" ref="CE90">IF(CE$29&gt;0,IFERROR(INDEX('Cost Input'!$C$1:$R$496,'LCOH Calc'!$A90,_xlfn.XMATCH('LCOH Calc'!CE$9,'Cost Input'!$C$3:$R$3)),""),"-")</f>
        <v>-</v>
      </c>
      <c r="CF90" s="59" t="str" cm="1">
        <f t="array" ref="CF90">IF(CF$29&gt;0,IFERROR(INDEX('Cost Input'!$C$1:$R$496,'LCOH Calc'!$A90,_xlfn.XMATCH('LCOH Calc'!CF$9,'Cost Input'!$C$3:$R$3)),""),"-")</f>
        <v>-</v>
      </c>
      <c r="CG90" s="59" t="str" cm="1">
        <f t="array" ref="CG90">IF(CG$29&gt;0,IFERROR(INDEX('Cost Input'!$C$1:$R$496,'LCOH Calc'!$A90,_xlfn.XMATCH('LCOH Calc'!CG$9,'Cost Input'!$C$3:$R$3)),""),"-")</f>
        <v>-</v>
      </c>
      <c r="CH90" s="59" t="str" cm="1">
        <f t="array" ref="CH90">IF(CH$29&gt;0,IFERROR(INDEX('Cost Input'!$C$1:$R$496,'LCOH Calc'!$A90,_xlfn.XMATCH('LCOH Calc'!CH$9,'Cost Input'!$C$3:$R$3)),""),"-")</f>
        <v>-</v>
      </c>
      <c r="CI90" s="59" t="str" cm="1">
        <f t="array" ref="CI90">IF(CI$29&gt;0,IFERROR(INDEX('Cost Input'!$C$1:$R$496,'LCOH Calc'!$A90,_xlfn.XMATCH('LCOH Calc'!CI$9,'Cost Input'!$C$3:$R$3)),""),"-")</f>
        <v>-</v>
      </c>
      <c r="CJ90" s="59" t="str" cm="1">
        <f t="array" ref="CJ90">IF(CJ$29&gt;0,IFERROR(INDEX('Cost Input'!$C$1:$R$496,'LCOH Calc'!$A90,_xlfn.XMATCH('LCOH Calc'!CJ$9,'Cost Input'!$C$3:$R$3)),""),"-")</f>
        <v>-</v>
      </c>
      <c r="CK90" s="59" t="str" cm="1">
        <f t="array" ref="CK90">IF(CK$29&gt;0,IFERROR(INDEX('Cost Input'!$C$1:$R$496,'LCOH Calc'!$A90,_xlfn.XMATCH('LCOH Calc'!CK$9,'Cost Input'!$C$3:$R$3)),""),"-")</f>
        <v>-</v>
      </c>
      <c r="CL90" s="59" t="str" cm="1">
        <f t="array" ref="CL90">IF(CL$29&gt;0,IFERROR(INDEX('Cost Input'!$C$1:$R$496,'LCOH Calc'!$A90,_xlfn.XMATCH('LCOH Calc'!CL$9,'Cost Input'!$C$3:$R$3)),""),"-")</f>
        <v>-</v>
      </c>
      <c r="CM90" s="59" t="str" cm="1">
        <f t="array" ref="CM90">IF(CM$29&gt;0,IFERROR(INDEX('Cost Input'!$C$1:$R$496,'LCOH Calc'!$A90,_xlfn.XMATCH('LCOH Calc'!CM$9,'Cost Input'!$C$3:$R$3)),""),"-")</f>
        <v>-</v>
      </c>
      <c r="CN90" s="59" t="str" cm="1">
        <f t="array" ref="CN90">IF(CN$29&gt;0,IFERROR(INDEX('Cost Input'!$C$1:$R$496,'LCOH Calc'!$A90,_xlfn.XMATCH('LCOH Calc'!CN$9,'Cost Input'!$C$3:$R$3)),""),"-")</f>
        <v>-</v>
      </c>
      <c r="CO90" s="59" t="str" cm="1">
        <f t="array" ref="CO90">IF(CO$29&gt;0,IFERROR(INDEX('Cost Input'!$C$1:$R$496,'LCOH Calc'!$A90,_xlfn.XMATCH('LCOH Calc'!CO$9,'Cost Input'!$C$3:$R$3)),""),"-")</f>
        <v>-</v>
      </c>
      <c r="CP90" s="59" t="str" cm="1">
        <f t="array" ref="CP90">IF(CP$29&gt;0,IFERROR(INDEX('Cost Input'!$C$1:$R$496,'LCOH Calc'!$A90,_xlfn.XMATCH('LCOH Calc'!CP$9,'Cost Input'!$C$3:$R$3)),""),"-")</f>
        <v>-</v>
      </c>
      <c r="CQ90" s="59" t="str" cm="1">
        <f t="array" ref="CQ90">IF(CQ$29&gt;0,IFERROR(INDEX('Cost Input'!$C$1:$R$496,'LCOH Calc'!$A90,_xlfn.XMATCH('LCOH Calc'!CQ$9,'Cost Input'!$C$3:$R$3)),""),"-")</f>
        <v>-</v>
      </c>
      <c r="CR90" s="59" t="str" cm="1">
        <f t="array" ref="CR90">IF(CR$29&gt;0,IFERROR(INDEX('Cost Input'!$C$1:$R$496,'LCOH Calc'!$A90,_xlfn.XMATCH('LCOH Calc'!CR$9,'Cost Input'!$C$3:$R$3)),""),"-")</f>
        <v>-</v>
      </c>
      <c r="CS90" s="59" t="str" cm="1">
        <f t="array" ref="CS90">IF(CS$29&gt;0,IFERROR(INDEX('Cost Input'!$C$1:$R$496,'LCOH Calc'!$A90,_xlfn.XMATCH('LCOH Calc'!CS$9,'Cost Input'!$C$3:$R$3)),""),"-")</f>
        <v>-</v>
      </c>
      <c r="CT90" s="59" t="str" cm="1">
        <f t="array" ref="CT90">IF(CT$29&gt;0,IFERROR(INDEX('Cost Input'!$C$1:$R$496,'LCOH Calc'!$A90,_xlfn.XMATCH('LCOH Calc'!CT$9,'Cost Input'!$C$3:$R$3)),""),"-")</f>
        <v>-</v>
      </c>
      <c r="CU90" s="59" t="str" cm="1">
        <f t="array" ref="CU90">IF(CU$29&gt;0,IFERROR(INDEX('Cost Input'!$C$1:$R$496,'LCOH Calc'!$A90,_xlfn.XMATCH('LCOH Calc'!CU$9,'Cost Input'!$C$3:$R$3)),""),"-")</f>
        <v>-</v>
      </c>
      <c r="CV90" s="59" t="str" cm="1">
        <f t="array" ref="CV90">IF(CV$29&gt;0,IFERROR(INDEX('Cost Input'!$C$1:$R$496,'LCOH Calc'!$A90,_xlfn.XMATCH('LCOH Calc'!CV$9,'Cost Input'!$C$3:$R$3)),""),"-")</f>
        <v>-</v>
      </c>
      <c r="CW90" s="59" t="str" cm="1">
        <f t="array" ref="CW90">IF(CW$29&gt;0,IFERROR(INDEX('Cost Input'!$C$1:$R$496,'LCOH Calc'!$A90,_xlfn.XMATCH('LCOH Calc'!CW$9,'Cost Input'!$C$3:$R$3)),""),"-")</f>
        <v>-</v>
      </c>
      <c r="CX90" s="59" t="str" cm="1">
        <f t="array" ref="CX90">IF(CX$29&gt;0,IFERROR(INDEX('Cost Input'!$C$1:$R$496,'LCOH Calc'!$A90,_xlfn.XMATCH('LCOH Calc'!CX$9,'Cost Input'!$C$3:$R$3)),""),"-")</f>
        <v>-</v>
      </c>
      <c r="CY90" s="59" t="str" cm="1">
        <f t="array" ref="CY90">IF(CY$29&gt;0,IFERROR(INDEX('Cost Input'!$C$1:$R$496,'LCOH Calc'!$A90,_xlfn.XMATCH('LCOH Calc'!CY$9,'Cost Input'!$C$3:$R$3)),""),"-")</f>
        <v>-</v>
      </c>
      <c r="CZ90" s="59" t="str" cm="1">
        <f t="array" ref="CZ90">IF(CZ$29&gt;0,IFERROR(INDEX('Cost Input'!$C$1:$R$496,'LCOH Calc'!$A90,_xlfn.XMATCH('LCOH Calc'!CZ$9,'Cost Input'!$C$3:$R$3)),""),"-")</f>
        <v>-</v>
      </c>
      <c r="DA90" s="59" cm="1">
        <f t="array" ref="DA90">IF(DA$29&gt;0,IFERROR(INDEX('Cost Input'!$C$1:$R$496,'LCOH Calc'!$A90,_xlfn.XMATCH('LCOH Calc'!DA$9,'Cost Input'!$C$3:$R$3)),""),"-")</f>
        <v>0</v>
      </c>
      <c r="DB90" s="59" cm="1">
        <f t="array" ref="DB90">IF(DB$29&gt;0,IFERROR(INDEX('Cost Input'!$C$1:$R$496,'LCOH Calc'!$A90,_xlfn.XMATCH('LCOH Calc'!DB$9,'Cost Input'!$C$3:$R$3)),""),"-")</f>
        <v>0</v>
      </c>
      <c r="DC90" s="59" cm="1">
        <f t="array" ref="DC90">IF(DC$29&gt;0,IFERROR(INDEX('Cost Input'!$C$1:$R$496,'LCOH Calc'!$A90,_xlfn.XMATCH('LCOH Calc'!DC$9,'Cost Input'!$C$3:$R$3)),""),"-")</f>
        <v>0</v>
      </c>
      <c r="DD90" s="59" cm="1">
        <f t="array" ref="DD90">IF(DD$29&gt;0,IFERROR(INDEX('Cost Input'!$C$1:$R$496,'LCOH Calc'!$A90,_xlfn.XMATCH('LCOH Calc'!DD$9,'Cost Input'!$C$3:$R$3)),""),"-")</f>
        <v>0</v>
      </c>
      <c r="DE90" s="59" cm="1">
        <f t="array" ref="DE90">IF(DE$29&gt;0,IFERROR(INDEX('Cost Input'!$C$1:$R$496,'LCOH Calc'!$A90,_xlfn.XMATCH('LCOH Calc'!DE$9,'Cost Input'!$C$3:$R$3)),""),"-")</f>
        <v>0</v>
      </c>
      <c r="DF90" s="59" cm="1">
        <f t="array" ref="DF90">IF(DF$29&gt;0,IFERROR(INDEX('Cost Input'!$C$1:$R$496,'LCOH Calc'!$A90,_xlfn.XMATCH('LCOH Calc'!DF$9,'Cost Input'!$C$3:$R$3)),""),"-")</f>
        <v>0</v>
      </c>
      <c r="DG90" s="59" cm="1">
        <f t="array" ref="DG90">IF(DG$29&gt;0,IFERROR(INDEX('Cost Input'!$C$1:$R$496,'LCOH Calc'!$A90,_xlfn.XMATCH('LCOH Calc'!DG$9,'Cost Input'!$C$3:$R$3)),""),"-")</f>
        <v>0</v>
      </c>
      <c r="DH90" s="59" cm="1">
        <f t="array" ref="DH90">IF(DH$29&gt;0,IFERROR(INDEX('Cost Input'!$C$1:$R$496,'LCOH Calc'!$A90,_xlfn.XMATCH('LCOH Calc'!DH$9,'Cost Input'!$C$3:$R$3)),""),"-")</f>
        <v>0</v>
      </c>
      <c r="DI90" s="59" cm="1">
        <f t="array" ref="DI90">IF(DI$29&gt;0,IFERROR(INDEX('Cost Input'!$C$1:$R$496,'LCOH Calc'!$A90,_xlfn.XMATCH('LCOH Calc'!DI$9,'Cost Input'!$C$3:$R$3)),""),"-")</f>
        <v>0</v>
      </c>
      <c r="DJ90" s="59" cm="1">
        <f t="array" ref="DJ90">IF(DJ$29&gt;0,IFERROR(INDEX('Cost Input'!$C$1:$R$496,'LCOH Calc'!$A90,_xlfn.XMATCH('LCOH Calc'!DJ$9,'Cost Input'!$C$3:$R$3)),""),"-")</f>
        <v>0</v>
      </c>
      <c r="DK90" s="59" cm="1">
        <f t="array" ref="DK90">IF(DK$29&gt;0,IFERROR(INDEX('Cost Input'!$C$1:$R$496,'LCOH Calc'!$A90,_xlfn.XMATCH('LCOH Calc'!DK$9,'Cost Input'!$C$3:$R$3)),""),"-")</f>
        <v>0</v>
      </c>
      <c r="DL90" s="59" cm="1">
        <f t="array" ref="DL90">IF(DL$29&gt;0,IFERROR(INDEX('Cost Input'!$C$1:$R$496,'LCOH Calc'!$A90,_xlfn.XMATCH('LCOH Calc'!DL$9,'Cost Input'!$C$3:$R$3)),""),"-")</f>
        <v>0</v>
      </c>
      <c r="DM90" s="59" cm="1">
        <f t="array" ref="DM90">IF(DM$29&gt;0,IFERROR(INDEX('Cost Input'!$C$1:$R$496,'LCOH Calc'!$A90,_xlfn.XMATCH('LCOH Calc'!DM$9,'Cost Input'!$C$3:$R$3)),""),"-")</f>
        <v>0</v>
      </c>
      <c r="DN90" s="59" cm="1">
        <f t="array" ref="DN90">IF(DN$29&gt;0,IFERROR(INDEX('Cost Input'!$C$1:$R$496,'LCOH Calc'!$A90,_xlfn.XMATCH('LCOH Calc'!DN$9,'Cost Input'!$C$3:$R$3)),""),"-")</f>
        <v>0</v>
      </c>
      <c r="DO90" s="59" cm="1">
        <f t="array" ref="DO90">IF(DO$29&gt;0,IFERROR(INDEX('Cost Input'!$C$1:$R$496,'LCOH Calc'!$A90,_xlfn.XMATCH('LCOH Calc'!DO$9,'Cost Input'!$C$3:$R$3)),""),"-")</f>
        <v>0</v>
      </c>
      <c r="DP90" s="59" cm="1">
        <f t="array" ref="DP90">IF(DP$29&gt;0,IFERROR(INDEX('Cost Input'!$C$1:$R$496,'LCOH Calc'!$A90,_xlfn.XMATCH('LCOH Calc'!DP$9,'Cost Input'!$C$3:$R$3)),""),"-")</f>
        <v>0</v>
      </c>
      <c r="DQ90" s="59" cm="1">
        <f t="array" ref="DQ90">IF(DQ$29&gt;0,IFERROR(INDEX('Cost Input'!$C$1:$R$496,'LCOH Calc'!$A90,_xlfn.XMATCH('LCOH Calc'!DQ$9,'Cost Input'!$C$3:$R$3)),""),"-")</f>
        <v>0</v>
      </c>
      <c r="DR90" s="59" cm="1">
        <f t="array" ref="DR90">IF(DR$29&gt;0,IFERROR(INDEX('Cost Input'!$C$1:$R$496,'LCOH Calc'!$A90,_xlfn.XMATCH('LCOH Calc'!DR$9,'Cost Input'!$C$3:$R$3)),""),"-")</f>
        <v>0</v>
      </c>
      <c r="DS90" s="59" cm="1">
        <f t="array" ref="DS90">IF(DS$29&gt;0,IFERROR(INDEX('Cost Input'!$C$1:$R$496,'LCOH Calc'!$A90,_xlfn.XMATCH('LCOH Calc'!DS$9,'Cost Input'!$C$3:$R$3)),""),"-")</f>
        <v>0</v>
      </c>
      <c r="DT90" s="59" cm="1">
        <f t="array" ref="DT90">IF(DT$29&gt;0,IFERROR(INDEX('Cost Input'!$C$1:$R$496,'LCOH Calc'!$A90,_xlfn.XMATCH('LCOH Calc'!DT$9,'Cost Input'!$C$3:$R$3)),""),"-")</f>
        <v>0</v>
      </c>
      <c r="DU90" s="59" cm="1">
        <f t="array" ref="DU90">IF(DU$29&gt;0,IFERROR(INDEX('Cost Input'!$C$1:$R$496,'LCOH Calc'!$A90,_xlfn.XMATCH('LCOH Calc'!DU$9,'Cost Input'!$C$3:$R$3)),""),"-")</f>
        <v>0</v>
      </c>
      <c r="DV90" s="59" cm="1">
        <f t="array" ref="DV90">IF(DV$29&gt;0,IFERROR(INDEX('Cost Input'!$C$1:$R$496,'LCOH Calc'!$A90,_xlfn.XMATCH('LCOH Calc'!DV$9,'Cost Input'!$C$3:$R$3)),""),"-")</f>
        <v>0</v>
      </c>
      <c r="DW90" s="59" cm="1">
        <f t="array" ref="DW90">IF(DW$29&gt;0,IFERROR(INDEX('Cost Input'!$C$1:$R$496,'LCOH Calc'!$A90,_xlfn.XMATCH('LCOH Calc'!DW$9,'Cost Input'!$C$3:$R$3)),""),"-")</f>
        <v>0</v>
      </c>
      <c r="DX90" s="59" cm="1">
        <f t="array" ref="DX90">IF(DX$29&gt;0,IFERROR(INDEX('Cost Input'!$C$1:$R$496,'LCOH Calc'!$A90,_xlfn.XMATCH('LCOH Calc'!DX$9,'Cost Input'!$C$3:$R$3)),""),"-")</f>
        <v>0</v>
      </c>
      <c r="DY90" s="59" cm="1">
        <f t="array" ref="DY90">IF(DY$29&gt;0,IFERROR(INDEX('Cost Input'!$C$1:$R$496,'LCOH Calc'!$A90,_xlfn.XMATCH('LCOH Calc'!DY$9,'Cost Input'!$C$3:$R$3)),""),"-")</f>
        <v>0</v>
      </c>
      <c r="DZ90" s="59" cm="1">
        <f t="array" ref="DZ90">IF(DZ$29&gt;0,IFERROR(INDEX('Cost Input'!$C$1:$R$496,'LCOH Calc'!$A90,_xlfn.XMATCH('LCOH Calc'!DZ$9,'Cost Input'!$C$3:$R$3)),""),"-")</f>
        <v>0</v>
      </c>
      <c r="EA90" s="59" cm="1">
        <f t="array" ref="EA90">IF(EA$29&gt;0,IFERROR(INDEX('Cost Input'!$C$1:$R$496,'LCOH Calc'!$A90,_xlfn.XMATCH('LCOH Calc'!EA$9,'Cost Input'!$C$3:$R$3)),""),"-")</f>
        <v>0</v>
      </c>
      <c r="EB90" s="59" cm="1">
        <f t="array" ref="EB90">IF(EB$29&gt;0,IFERROR(INDEX('Cost Input'!$C$1:$R$496,'LCOH Calc'!$A90,_xlfn.XMATCH('LCOH Calc'!EB$9,'Cost Input'!$C$3:$R$3)),""),"-")</f>
        <v>0</v>
      </c>
      <c r="EC90" s="59" cm="1">
        <f t="array" ref="EC90">IF(EC$29&gt;0,IFERROR(INDEX('Cost Input'!$C$1:$R$496,'LCOH Calc'!$A90,_xlfn.XMATCH('LCOH Calc'!EC$9,'Cost Input'!$C$3:$R$3)),""),"-")</f>
        <v>0</v>
      </c>
      <c r="ED90" s="59" cm="1">
        <f t="array" ref="ED90">IF(ED$29&gt;0,IFERROR(INDEX('Cost Input'!$C$1:$R$496,'LCOH Calc'!$A90,_xlfn.XMATCH('LCOH Calc'!ED$9,'Cost Input'!$C$3:$R$3)),""),"-")</f>
        <v>0</v>
      </c>
      <c r="EE90" s="59" cm="1">
        <f t="array" ref="EE90">IF(EE$29&gt;0,IFERROR(INDEX('Cost Input'!$C$1:$R$496,'LCOH Calc'!$A90,_xlfn.XMATCH('LCOH Calc'!EE$9,'Cost Input'!$C$3:$R$3)),""),"-")</f>
        <v>0</v>
      </c>
      <c r="EF90" s="59" cm="1">
        <f t="array" ref="EF90">IF(EF$29&gt;0,IFERROR(INDEX('Cost Input'!$C$1:$R$496,'LCOH Calc'!$A90,_xlfn.XMATCH('LCOH Calc'!EF$9,'Cost Input'!$C$3:$R$3)),""),"-")</f>
        <v>0</v>
      </c>
      <c r="EG90" s="59" cm="1">
        <f t="array" ref="EG90">IF(EG$29&gt;0,IFERROR(INDEX('Cost Input'!$C$1:$R$496,'LCOH Calc'!$A90,_xlfn.XMATCH('LCOH Calc'!EG$9,'Cost Input'!$C$3:$R$3)),""),"-")</f>
        <v>0</v>
      </c>
      <c r="EH90" s="59" cm="1">
        <f t="array" ref="EH90">IF(EH$29&gt;0,IFERROR(INDEX('Cost Input'!$C$1:$R$496,'LCOH Calc'!$A90,_xlfn.XMATCH('LCOH Calc'!EH$9,'Cost Input'!$C$3:$R$3)),""),"-")</f>
        <v>0</v>
      </c>
      <c r="EI90" s="59" cm="1">
        <f t="array" ref="EI90">IF(EI$29&gt;0,IFERROR(INDEX('Cost Input'!$C$1:$R$496,'LCOH Calc'!$A90,_xlfn.XMATCH('LCOH Calc'!EI$9,'Cost Input'!$C$3:$R$3)),""),"-")</f>
        <v>0</v>
      </c>
      <c r="EJ90" s="59" t="str" cm="1">
        <f t="array" ref="EJ90">IF(EJ$29&gt;0,IFERROR(INDEX('Cost Input'!$C$1:$R$496,'LCOH Calc'!$A90,_xlfn.XMATCH('LCOH Calc'!EJ$9,'Cost Input'!$C$3:$R$3)),""),"-")</f>
        <v>-</v>
      </c>
      <c r="EK90" s="59" cm="1">
        <f t="array" ref="EK90">IF(EK$29&gt;0,IFERROR(INDEX('Cost Input'!$C$1:$R$496,'LCOH Calc'!$A90,_xlfn.XMATCH('LCOH Calc'!EK$9,'Cost Input'!$C$3:$R$3)),""),"-")</f>
        <v>0</v>
      </c>
      <c r="EL90" s="59" cm="1">
        <f t="array" ref="EL90">IF(EL$29&gt;0,IFERROR(INDEX('Cost Input'!$C$1:$R$496,'LCOH Calc'!$A90,_xlfn.XMATCH('LCOH Calc'!EL$9,'Cost Input'!$C$3:$R$3)),""),"-")</f>
        <v>0</v>
      </c>
      <c r="EM90" s="59" cm="1">
        <f t="array" ref="EM90">IF(EM$29&gt;0,IFERROR(INDEX('Cost Input'!$C$1:$R$496,'LCOH Calc'!$A90,_xlfn.XMATCH('LCOH Calc'!EM$9,'Cost Input'!$C$3:$R$3)),""),"-")</f>
        <v>0</v>
      </c>
      <c r="EN90" s="59" cm="1">
        <f t="array" ref="EN90">IF(EN$29&gt;0,IFERROR(INDEX('Cost Input'!$C$1:$R$496,'LCOH Calc'!$A90,_xlfn.XMATCH('LCOH Calc'!EN$9,'Cost Input'!$C$3:$R$3)),""),"-")</f>
        <v>0</v>
      </c>
      <c r="EO90" s="59" cm="1">
        <f t="array" ref="EO90">IF(EO$29&gt;0,IFERROR(INDEX('Cost Input'!$C$1:$R$496,'LCOH Calc'!$A90,_xlfn.XMATCH('LCOH Calc'!EO$9,'Cost Input'!$C$3:$R$3)),""),"-")</f>
        <v>0</v>
      </c>
      <c r="EP90" s="59" cm="1">
        <f t="array" ref="EP90">IF(EP$29&gt;0,IFERROR(INDEX('Cost Input'!$C$1:$R$496,'LCOH Calc'!$A90,_xlfn.XMATCH('LCOH Calc'!EP$9,'Cost Input'!$C$3:$R$3)),""),"-")</f>
        <v>0</v>
      </c>
      <c r="EQ90" s="59" cm="1">
        <f t="array" ref="EQ90">IF(EQ$29&gt;0,IFERROR(INDEX('Cost Input'!$C$1:$R$496,'LCOH Calc'!$A90,_xlfn.XMATCH('LCOH Calc'!EQ$9,'Cost Input'!$C$3:$R$3)),""),"-")</f>
        <v>0</v>
      </c>
      <c r="ER90" s="59" cm="1">
        <f t="array" ref="ER90">IF(ER$29&gt;0,IFERROR(INDEX('Cost Input'!$C$1:$R$496,'LCOH Calc'!$A90,_xlfn.XMATCH('LCOH Calc'!ER$9,'Cost Input'!$C$3:$R$3)),""),"-")</f>
        <v>0</v>
      </c>
      <c r="ES90" s="59" cm="1">
        <f t="array" ref="ES90">IF(ES$29&gt;0,IFERROR(INDEX('Cost Input'!$C$1:$R$496,'LCOH Calc'!$A90,_xlfn.XMATCH('LCOH Calc'!ES$9,'Cost Input'!$C$3:$R$3)),""),"-")</f>
        <v>0</v>
      </c>
      <c r="ET90" s="59" cm="1">
        <f t="array" ref="ET90">IF(ET$29&gt;0,IFERROR(INDEX('Cost Input'!$C$1:$R$496,'LCOH Calc'!$A90,_xlfn.XMATCH('LCOH Calc'!ET$9,'Cost Input'!$C$3:$R$3)),""),"-")</f>
        <v>0</v>
      </c>
      <c r="EU90" s="59" cm="1">
        <f t="array" ref="EU90">IF(EU$29&gt;0,IFERROR(INDEX('Cost Input'!$C$1:$R$496,'LCOH Calc'!$A90,_xlfn.XMATCH('LCOH Calc'!EU$9,'Cost Input'!$C$3:$R$3)),""),"-")</f>
        <v>0</v>
      </c>
      <c r="EV90" s="59" cm="1">
        <f t="array" ref="EV90">IF(EV$29&gt;0,IFERROR(INDEX('Cost Input'!$C$1:$R$496,'LCOH Calc'!$A90,_xlfn.XMATCH('LCOH Calc'!EV$9,'Cost Input'!$C$3:$R$3)),""),"-")</f>
        <v>0</v>
      </c>
      <c r="EW90" s="59" cm="1">
        <f t="array" ref="EW90">IF(EW$29&gt;0,IFERROR(INDEX('Cost Input'!$C$1:$R$496,'LCOH Calc'!$A90,_xlfn.XMATCH('LCOH Calc'!EW$9,'Cost Input'!$C$3:$R$3)),""),"-")</f>
        <v>0</v>
      </c>
      <c r="EX90" s="59" cm="1">
        <f t="array" ref="EX90">IF(EX$29&gt;0,IFERROR(INDEX('Cost Input'!$C$1:$R$496,'LCOH Calc'!$A90,_xlfn.XMATCH('LCOH Calc'!EX$9,'Cost Input'!$C$3:$R$3)),""),"-")</f>
        <v>0</v>
      </c>
      <c r="EY90" s="59" cm="1">
        <f t="array" ref="EY90">IF(EY$29&gt;0,IFERROR(INDEX('Cost Input'!$C$1:$R$496,'LCOH Calc'!$A90,_xlfn.XMATCH('LCOH Calc'!EY$9,'Cost Input'!$C$3:$R$3)),""),"-")</f>
        <v>0</v>
      </c>
      <c r="EZ90" s="59" cm="1">
        <f t="array" ref="EZ90">IF(EZ$29&gt;0,IFERROR(INDEX('Cost Input'!$C$1:$R$496,'LCOH Calc'!$A90,_xlfn.XMATCH('LCOH Calc'!EZ$9,'Cost Input'!$C$3:$R$3)),""),"-")</f>
        <v>0</v>
      </c>
      <c r="FA90" s="59" cm="1">
        <f t="array" ref="FA90">IF(FA$29&gt;0,IFERROR(INDEX('Cost Input'!$C$1:$R$496,'LCOH Calc'!$A90,_xlfn.XMATCH('LCOH Calc'!FA$9,'Cost Input'!$C$3:$R$3)),""),"-")</f>
        <v>0</v>
      </c>
      <c r="FB90" s="59" cm="1">
        <f t="array" ref="FB90">IF(FB$29&gt;0,IFERROR(INDEX('Cost Input'!$C$1:$R$496,'LCOH Calc'!$A90,_xlfn.XMATCH('LCOH Calc'!FB$9,'Cost Input'!$C$3:$R$3)),""),"-")</f>
        <v>0</v>
      </c>
      <c r="FC90" s="59" cm="1">
        <f t="array" ref="FC90">IF(FC$29&gt;0,IFERROR(INDEX('Cost Input'!$C$1:$R$496,'LCOH Calc'!$A90,_xlfn.XMATCH('LCOH Calc'!FC$9,'Cost Input'!$C$3:$R$3)),""),"-")</f>
        <v>0</v>
      </c>
      <c r="FD90" s="59" cm="1">
        <f t="array" ref="FD90">IF(FD$29&gt;0,IFERROR(INDEX('Cost Input'!$C$1:$R$496,'LCOH Calc'!$A90,_xlfn.XMATCH('LCOH Calc'!FD$9,'Cost Input'!$C$3:$R$3)),""),"-")</f>
        <v>0</v>
      </c>
      <c r="FE90" s="59" cm="1">
        <f t="array" ref="FE90">IF(FE$29&gt;0,IFERROR(INDEX('Cost Input'!$C$1:$R$496,'LCOH Calc'!$A90,_xlfn.XMATCH('LCOH Calc'!FE$9,'Cost Input'!$C$3:$R$3)),""),"-")</f>
        <v>0</v>
      </c>
      <c r="FF90" s="59" cm="1">
        <f t="array" ref="FF90">IF(FF$29&gt;0,IFERROR(INDEX('Cost Input'!$C$1:$R$496,'LCOH Calc'!$A90,_xlfn.XMATCH('LCOH Calc'!FF$9,'Cost Input'!$C$3:$R$3)),""),"-")</f>
        <v>0</v>
      </c>
      <c r="FG90" s="59" cm="1">
        <f t="array" ref="FG90">IF(FG$29&gt;0,IFERROR(INDEX('Cost Input'!$C$1:$R$496,'LCOH Calc'!$A90,_xlfn.XMATCH('LCOH Calc'!FG$9,'Cost Input'!$C$3:$R$3)),""),"-")</f>
        <v>0</v>
      </c>
      <c r="FH90" s="59" cm="1">
        <f t="array" ref="FH90">IF(FH$29&gt;0,IFERROR(INDEX('Cost Input'!$C$1:$R$496,'LCOH Calc'!$A90,_xlfn.XMATCH('LCOH Calc'!FH$9,'Cost Input'!$C$3:$R$3)),""),"-")</f>
        <v>0</v>
      </c>
      <c r="FI90" s="59" cm="1">
        <f t="array" ref="FI90">IF(FI$29&gt;0,IFERROR(INDEX('Cost Input'!$C$1:$R$496,'LCOH Calc'!$A90,_xlfn.XMATCH('LCOH Calc'!FI$9,'Cost Input'!$C$3:$R$3)),""),"-")</f>
        <v>0</v>
      </c>
      <c r="FJ90" s="59" cm="1">
        <f t="array" ref="FJ90">IF(FJ$29&gt;0,IFERROR(INDEX('Cost Input'!$C$1:$R$496,'LCOH Calc'!$A90,_xlfn.XMATCH('LCOH Calc'!FJ$9,'Cost Input'!$C$3:$R$3)),""),"-")</f>
        <v>0</v>
      </c>
      <c r="FK90" s="59" cm="1">
        <f t="array" ref="FK90">IF(FK$29&gt;0,IFERROR(INDEX('Cost Input'!$C$1:$R$496,'LCOH Calc'!$A90,_xlfn.XMATCH('LCOH Calc'!FK$9,'Cost Input'!$C$3:$R$3)),""),"-")</f>
        <v>0</v>
      </c>
      <c r="FL90" s="59" cm="1">
        <f t="array" ref="FL90">IF(FL$29&gt;0,IFERROR(INDEX('Cost Input'!$C$1:$R$496,'LCOH Calc'!$A90,_xlfn.XMATCH('LCOH Calc'!FL$9,'Cost Input'!$C$3:$R$3)),""),"-")</f>
        <v>0</v>
      </c>
      <c r="FM90" s="59" cm="1">
        <f t="array" ref="FM90">IF(FM$29&gt;0,IFERROR(INDEX('Cost Input'!$C$1:$R$496,'LCOH Calc'!$A90,_xlfn.XMATCH('LCOH Calc'!FM$9,'Cost Input'!$C$3:$R$3)),""),"-")</f>
        <v>0</v>
      </c>
      <c r="FN90" s="59" cm="1">
        <f t="array" ref="FN90">IF(FN$29&gt;0,IFERROR(INDEX('Cost Input'!$C$1:$R$496,'LCOH Calc'!$A90,_xlfn.XMATCH('LCOH Calc'!FN$9,'Cost Input'!$C$3:$R$3)),""),"-")</f>
        <v>0</v>
      </c>
      <c r="FO90" s="59" cm="1">
        <f t="array" ref="FO90">IF(FO$29&gt;0,IFERROR(INDEX('Cost Input'!$C$1:$R$496,'LCOH Calc'!$A90,_xlfn.XMATCH('LCOH Calc'!FO$9,'Cost Input'!$C$3:$R$3)),""),"-")</f>
        <v>0</v>
      </c>
      <c r="FP90" s="59" cm="1">
        <f t="array" ref="FP90">IF(FP$29&gt;0,IFERROR(INDEX('Cost Input'!$C$1:$R$496,'LCOH Calc'!$A90,_xlfn.XMATCH('LCOH Calc'!FP$9,'Cost Input'!$C$3:$R$3)),""),"-")</f>
        <v>0</v>
      </c>
      <c r="FQ90" s="59" cm="1">
        <f t="array" ref="FQ90">IF(FQ$29&gt;0,IFERROR(INDEX('Cost Input'!$C$1:$R$496,'LCOH Calc'!$A90,_xlfn.XMATCH('LCOH Calc'!FQ$9,'Cost Input'!$C$3:$R$3)),""),"-")</f>
        <v>0</v>
      </c>
      <c r="FR90" s="59" cm="1">
        <f t="array" ref="FR90">IF(FR$29&gt;0,IFERROR(INDEX('Cost Input'!$C$1:$R$496,'LCOH Calc'!$A90,_xlfn.XMATCH('LCOH Calc'!FR$9,'Cost Input'!$C$3:$R$3)),""),"-")</f>
        <v>0</v>
      </c>
      <c r="FS90" s="59" cm="1">
        <f t="array" ref="FS90">IF(FS$29&gt;0,IFERROR(INDEX('Cost Input'!$C$1:$R$496,'LCOH Calc'!$A90,_xlfn.XMATCH('LCOH Calc'!FS$9,'Cost Input'!$C$3:$R$3)),""),"-")</f>
        <v>0</v>
      </c>
      <c r="FT90" s="59" t="str" cm="1">
        <f t="array" ref="FT90">IF(FT$29&gt;0,IFERROR(INDEX('Cost Input'!$C$1:$R$496,'LCOH Calc'!$A90,_xlfn.XMATCH('LCOH Calc'!FT$9,'Cost Input'!$C$3:$R$3)),""),"-")</f>
        <v>-</v>
      </c>
      <c r="FU90" s="59" t="str" cm="1">
        <f t="array" ref="FU90">IF(FU$29&gt;0,IFERROR(INDEX('Cost Input'!$C$1:$R$496,'LCOH Calc'!$A90,_xlfn.XMATCH('LCOH Calc'!FU$9,'Cost Input'!$C$3:$R$3)),""),"-")</f>
        <v>-</v>
      </c>
      <c r="FV90" s="59" cm="1">
        <f t="array" ref="FV90">IF(FV$29&gt;0,IFERROR(INDEX('Cost Input'!$C$1:$R$496,'LCOH Calc'!$A90,_xlfn.XMATCH('LCOH Calc'!FV$9,'Cost Input'!$C$3:$R$3)),""),"-")</f>
        <v>0</v>
      </c>
      <c r="FW90" s="59" cm="1">
        <f t="array" ref="FW90">IF(FW$29&gt;0,IFERROR(INDEX('Cost Input'!$C$1:$R$496,'LCOH Calc'!$A90,_xlfn.XMATCH('LCOH Calc'!FW$9,'Cost Input'!$C$3:$R$3)),""),"-")</f>
        <v>0</v>
      </c>
      <c r="FX90" s="59" cm="1">
        <f t="array" ref="FX90">IF(FX$29&gt;0,IFERROR(INDEX('Cost Input'!$C$1:$R$496,'LCOH Calc'!$A90,_xlfn.XMATCH('LCOH Calc'!FX$9,'Cost Input'!$C$3:$R$3)),""),"-")</f>
        <v>0</v>
      </c>
      <c r="FY90" s="59" cm="1">
        <f t="array" ref="FY90">IF(FY$29&gt;0,IFERROR(INDEX('Cost Input'!$C$1:$R$496,'LCOH Calc'!$A90,_xlfn.XMATCH('LCOH Calc'!FY$9,'Cost Input'!$C$3:$R$3)),""),"-")</f>
        <v>0</v>
      </c>
      <c r="FZ90" s="59" cm="1">
        <f t="array" ref="FZ90">IF(FZ$29&gt;0,IFERROR(INDEX('Cost Input'!$C$1:$R$496,'LCOH Calc'!$A90,_xlfn.XMATCH('LCOH Calc'!FZ$9,'Cost Input'!$C$3:$R$3)),""),"-")</f>
        <v>0</v>
      </c>
      <c r="GA90" s="59" cm="1">
        <f t="array" ref="GA90">IF(GA$29&gt;0,IFERROR(INDEX('Cost Input'!$C$1:$R$496,'LCOH Calc'!$A90,_xlfn.XMATCH('LCOH Calc'!GA$9,'Cost Input'!$C$3:$R$3)),""),"-")</f>
        <v>0</v>
      </c>
      <c r="GB90" s="59" cm="1">
        <f t="array" ref="GB90">IF(GB$29&gt;0,IFERROR(INDEX('Cost Input'!$C$1:$R$496,'LCOH Calc'!$A90,_xlfn.XMATCH('LCOH Calc'!GB$9,'Cost Input'!$C$3:$R$3)),""),"-")</f>
        <v>0</v>
      </c>
      <c r="GC90" s="59" cm="1">
        <f t="array" ref="GC90">IF(GC$29&gt;0,IFERROR(INDEX('Cost Input'!$C$1:$R$496,'LCOH Calc'!$A90,_xlfn.XMATCH('LCOH Calc'!GC$9,'Cost Input'!$C$3:$R$3)),""),"-")</f>
        <v>0</v>
      </c>
      <c r="GD90" s="59" cm="1">
        <f t="array" ref="GD90">IF(GD$29&gt;0,IFERROR(INDEX('Cost Input'!$C$1:$R$496,'LCOH Calc'!$A90,_xlfn.XMATCH('LCOH Calc'!GD$9,'Cost Input'!$C$3:$R$3)),""),"-")</f>
        <v>0</v>
      </c>
      <c r="GE90" s="59" cm="1">
        <f t="array" ref="GE90">IF(GE$29&gt;0,IFERROR(INDEX('Cost Input'!$C$1:$R$496,'LCOH Calc'!$A90,_xlfn.XMATCH('LCOH Calc'!GE$9,'Cost Input'!$C$3:$R$3)),""),"-")</f>
        <v>0</v>
      </c>
      <c r="GF90" s="59" cm="1">
        <f t="array" ref="GF90">IF(GF$29&gt;0,IFERROR(INDEX('Cost Input'!$C$1:$R$496,'LCOH Calc'!$A90,_xlfn.XMATCH('LCOH Calc'!GF$9,'Cost Input'!$C$3:$R$3)),""),"-")</f>
        <v>0</v>
      </c>
      <c r="GG90" s="59" cm="1">
        <f t="array" ref="GG90">IF(GG$29&gt;0,IFERROR(INDEX('Cost Input'!$C$1:$R$496,'LCOH Calc'!$A90,_xlfn.XMATCH('LCOH Calc'!GG$9,'Cost Input'!$C$3:$R$3)),""),"-")</f>
        <v>0</v>
      </c>
      <c r="GH90" s="59" cm="1">
        <f t="array" ref="GH90">IF(GH$29&gt;0,IFERROR(INDEX('Cost Input'!$C$1:$R$496,'LCOH Calc'!$A90,_xlfn.XMATCH('LCOH Calc'!GH$9,'Cost Input'!$C$3:$R$3)),""),"-")</f>
        <v>0</v>
      </c>
      <c r="GI90" s="59" cm="1">
        <f t="array" ref="GI90">IF(GI$29&gt;0,IFERROR(INDEX('Cost Input'!$C$1:$R$496,'LCOH Calc'!$A90,_xlfn.XMATCH('LCOH Calc'!GI$9,'Cost Input'!$C$3:$R$3)),""),"-")</f>
        <v>0</v>
      </c>
      <c r="GJ90" s="59" cm="1">
        <f t="array" ref="GJ90">IF(GJ$29&gt;0,IFERROR(INDEX('Cost Input'!$C$1:$R$496,'LCOH Calc'!$A90,_xlfn.XMATCH('LCOH Calc'!GJ$9,'Cost Input'!$C$3:$R$3)),""),"-")</f>
        <v>0</v>
      </c>
      <c r="GK90" s="59" cm="1">
        <f t="array" ref="GK90">IF(GK$29&gt;0,IFERROR(INDEX('Cost Input'!$C$1:$R$496,'LCOH Calc'!$A90,_xlfn.XMATCH('LCOH Calc'!GK$9,'Cost Input'!$C$3:$R$3)),""),"-")</f>
        <v>0</v>
      </c>
      <c r="GL90" s="59" cm="1">
        <f t="array" ref="GL90">IF(GL$29&gt;0,IFERROR(INDEX('Cost Input'!$C$1:$R$496,'LCOH Calc'!$A90,_xlfn.XMATCH('LCOH Calc'!GL$9,'Cost Input'!$C$3:$R$3)),""),"-")</f>
        <v>0</v>
      </c>
      <c r="GM90" s="59" cm="1">
        <f t="array" ref="GM90">IF(GM$29&gt;0,IFERROR(INDEX('Cost Input'!$C$1:$R$496,'LCOH Calc'!$A90,_xlfn.XMATCH('LCOH Calc'!GM$9,'Cost Input'!$C$3:$R$3)),""),"-")</f>
        <v>0</v>
      </c>
      <c r="GN90" s="59" cm="1">
        <f t="array" ref="GN90">IF(GN$29&gt;0,IFERROR(INDEX('Cost Input'!$C$1:$R$496,'LCOH Calc'!$A90,_xlfn.XMATCH('LCOH Calc'!GN$9,'Cost Input'!$C$3:$R$3)),""),"-")</f>
        <v>0</v>
      </c>
      <c r="GO90" s="59" cm="1">
        <f t="array" ref="GO90">IF(GO$29&gt;0,IFERROR(INDEX('Cost Input'!$C$1:$R$496,'LCOH Calc'!$A90,_xlfn.XMATCH('LCOH Calc'!GO$9,'Cost Input'!$C$3:$R$3)),""),"-")</f>
        <v>0</v>
      </c>
      <c r="GP90" s="59" cm="1">
        <f t="array" ref="GP90">IF(GP$29&gt;0,IFERROR(INDEX('Cost Input'!$C$1:$R$496,'LCOH Calc'!$A90,_xlfn.XMATCH('LCOH Calc'!GP$9,'Cost Input'!$C$3:$R$3)),""),"-")</f>
        <v>0</v>
      </c>
      <c r="GQ90" s="59" cm="1">
        <f t="array" ref="GQ90">IF(GQ$29&gt;0,IFERROR(INDEX('Cost Input'!$C$1:$R$496,'LCOH Calc'!$A90,_xlfn.XMATCH('LCOH Calc'!GQ$9,'Cost Input'!$C$3:$R$3)),""),"-")</f>
        <v>0</v>
      </c>
      <c r="GR90" s="59" cm="1">
        <f t="array" ref="GR90">IF(GR$29&gt;0,IFERROR(INDEX('Cost Input'!$C$1:$R$496,'LCOH Calc'!$A90,_xlfn.XMATCH('LCOH Calc'!GR$9,'Cost Input'!$C$3:$R$3)),""),"-")</f>
        <v>0</v>
      </c>
      <c r="GS90" s="59" cm="1">
        <f t="array" ref="GS90">IF(GS$29&gt;0,IFERROR(INDEX('Cost Input'!$C$1:$R$496,'LCOH Calc'!$A90,_xlfn.XMATCH('LCOH Calc'!GS$9,'Cost Input'!$C$3:$R$3)),""),"-")</f>
        <v>0</v>
      </c>
      <c r="GT90" s="59" cm="1">
        <f t="array" ref="GT90">IF(GT$29&gt;0,IFERROR(INDEX('Cost Input'!$C$1:$R$496,'LCOH Calc'!$A90,_xlfn.XMATCH('LCOH Calc'!GT$9,'Cost Input'!$C$3:$R$3)),""),"-")</f>
        <v>0</v>
      </c>
      <c r="GU90" s="59" cm="1">
        <f t="array" ref="GU90">IF(GU$29&gt;0,IFERROR(INDEX('Cost Input'!$C$1:$R$496,'LCOH Calc'!$A90,_xlfn.XMATCH('LCOH Calc'!GU$9,'Cost Input'!$C$3:$R$3)),""),"-")</f>
        <v>0</v>
      </c>
      <c r="GV90" s="59" cm="1">
        <f t="array" ref="GV90">IF(GV$29&gt;0,IFERROR(INDEX('Cost Input'!$C$1:$R$496,'LCOH Calc'!$A90,_xlfn.XMATCH('LCOH Calc'!GV$9,'Cost Input'!$C$3:$R$3)),""),"-")</f>
        <v>0</v>
      </c>
      <c r="GW90" s="59" cm="1">
        <f t="array" ref="GW90">IF(GW$29&gt;0,IFERROR(INDEX('Cost Input'!$C$1:$R$496,'LCOH Calc'!$A90,_xlfn.XMATCH('LCOH Calc'!GW$9,'Cost Input'!$C$3:$R$3)),""),"-")</f>
        <v>0</v>
      </c>
      <c r="GX90" s="59" cm="1">
        <f t="array" ref="GX90">IF(GX$29&gt;0,IFERROR(INDEX('Cost Input'!$C$1:$R$496,'LCOH Calc'!$A90,_xlfn.XMATCH('LCOH Calc'!GX$9,'Cost Input'!$C$3:$R$3)),""),"-")</f>
        <v>0</v>
      </c>
      <c r="GY90" s="59" cm="1">
        <f t="array" ref="GY90">IF(GY$29&gt;0,IFERROR(INDEX('Cost Input'!$C$1:$R$496,'LCOH Calc'!$A90,_xlfn.XMATCH('LCOH Calc'!GY$9,'Cost Input'!$C$3:$R$3)),""),"-")</f>
        <v>0</v>
      </c>
      <c r="GZ90" s="59" cm="1">
        <f t="array" ref="GZ90">IF(GZ$29&gt;0,IFERROR(INDEX('Cost Input'!$C$1:$R$496,'LCOH Calc'!$A90,_xlfn.XMATCH('LCOH Calc'!GZ$9,'Cost Input'!$C$3:$R$3)),""),"-")</f>
        <v>0</v>
      </c>
      <c r="HA90" s="59" cm="1">
        <f t="array" ref="HA90">IF(HA$29&gt;0,IFERROR(INDEX('Cost Input'!$C$1:$R$496,'LCOH Calc'!$A90,_xlfn.XMATCH('LCOH Calc'!HA$9,'Cost Input'!$C$3:$R$3)),""),"-")</f>
        <v>0</v>
      </c>
      <c r="HB90" s="59" cm="1">
        <f t="array" ref="HB90">IF(HB$29&gt;0,IFERROR(INDEX('Cost Input'!$C$1:$R$496,'LCOH Calc'!$A90,_xlfn.XMATCH('LCOH Calc'!HB$9,'Cost Input'!$C$3:$R$3)),""),"-")</f>
        <v>0</v>
      </c>
      <c r="HC90" s="59" cm="1">
        <f t="array" ref="HC90">IF(HC$29&gt;0,IFERROR(INDEX('Cost Input'!$C$1:$R$496,'LCOH Calc'!$A90,_xlfn.XMATCH('LCOH Calc'!HC$9,'Cost Input'!$C$3:$R$3)),""),"-")</f>
        <v>0</v>
      </c>
      <c r="HD90" s="59" cm="1">
        <f t="array" ref="HD90">IF(HD$29&gt;0,IFERROR(INDEX('Cost Input'!$C$1:$R$496,'LCOH Calc'!$A90,_xlfn.XMATCH('LCOH Calc'!HD$9,'Cost Input'!$C$3:$R$3)),""),"-")</f>
        <v>0</v>
      </c>
      <c r="HE90" s="59" t="str" cm="1">
        <f t="array" ref="HE90">IF(HE$29&gt;0,IFERROR(INDEX('Cost Input'!$C$1:$R$496,'LCOH Calc'!$A90,_xlfn.XMATCH('LCOH Calc'!HE$9,'Cost Input'!$C$3:$R$3)),""),"-")</f>
        <v>-</v>
      </c>
      <c r="HF90" s="59" t="str" cm="1">
        <f t="array" ref="HF90">IF(HF$29&gt;0,IFERROR(INDEX('Cost Input'!$C$1:$R$496,'LCOH Calc'!$A90,_xlfn.XMATCH('LCOH Calc'!HF$9,'Cost Input'!$C$3:$R$3)),""),"-")</f>
        <v>-</v>
      </c>
      <c r="HG90" s="59" t="str" cm="1">
        <f t="array" ref="HG90">IF(HG$29&gt;0,IFERROR(INDEX('Cost Input'!$C$1:$R$496,'LCOH Calc'!$A90,_xlfn.XMATCH('LCOH Calc'!HG$9,'Cost Input'!$C$3:$R$3)),""),"-")</f>
        <v>-</v>
      </c>
      <c r="HH90" s="59" t="str" cm="1">
        <f t="array" ref="HH90">IF(HH$29&gt;0,IFERROR(INDEX('Cost Input'!$C$1:$R$496,'LCOH Calc'!$A90,_xlfn.XMATCH('LCOH Calc'!HH$9,'Cost Input'!$C$3:$R$3)),""),"-")</f>
        <v>-</v>
      </c>
      <c r="HI90" s="59" t="str" cm="1">
        <f t="array" ref="HI90">IF(HI$29&gt;0,IFERROR(INDEX('Cost Input'!$C$1:$R$496,'LCOH Calc'!$A90,_xlfn.XMATCH('LCOH Calc'!HI$9,'Cost Input'!$C$3:$R$3)),""),"-")</f>
        <v>-</v>
      </c>
      <c r="HJ90" s="59" t="str" cm="1">
        <f t="array" ref="HJ90">IF(HJ$29&gt;0,IFERROR(INDEX('Cost Input'!$C$1:$R$496,'LCOH Calc'!$A90,_xlfn.XMATCH('LCOH Calc'!HJ$9,'Cost Input'!$C$3:$R$3)),""),"-")</f>
        <v>-</v>
      </c>
      <c r="HK90" s="59" t="str" cm="1">
        <f t="array" ref="HK90">IF(HK$29&gt;0,IFERROR(INDEX('Cost Input'!$C$1:$R$496,'LCOH Calc'!$A90,_xlfn.XMATCH('LCOH Calc'!HK$9,'Cost Input'!$C$3:$R$3)),""),"-")</f>
        <v>-</v>
      </c>
      <c r="HL90" s="59" t="str" cm="1">
        <f t="array" ref="HL90">IF(HL$29&gt;0,IFERROR(INDEX('Cost Input'!$C$1:$R$496,'LCOH Calc'!$A90,_xlfn.XMATCH('LCOH Calc'!HL$9,'Cost Input'!$C$3:$R$3)),""),"-")</f>
        <v>-</v>
      </c>
      <c r="HM90" s="59" t="str" cm="1">
        <f t="array" ref="HM90">IF(HM$29&gt;0,IFERROR(INDEX('Cost Input'!$C$1:$R$496,'LCOH Calc'!$A90,_xlfn.XMATCH('LCOH Calc'!HM$9,'Cost Input'!$C$3:$R$3)),""),"-")</f>
        <v>-</v>
      </c>
      <c r="HN90" s="59" t="str" cm="1">
        <f t="array" ref="HN90">IF(HN$29&gt;0,IFERROR(INDEX('Cost Input'!$C$1:$R$496,'LCOH Calc'!$A90,_xlfn.XMATCH('LCOH Calc'!HN$9,'Cost Input'!$C$3:$R$3)),""),"-")</f>
        <v>-</v>
      </c>
      <c r="HO90" s="59" t="str" cm="1">
        <f t="array" ref="HO90">IF(HO$29&gt;0,IFERROR(INDEX('Cost Input'!$C$1:$R$496,'LCOH Calc'!$A90,_xlfn.XMATCH('LCOH Calc'!HO$9,'Cost Input'!$C$3:$R$3)),""),"-")</f>
        <v>-</v>
      </c>
      <c r="HP90" s="59" t="str" cm="1">
        <f t="array" ref="HP90">IF(HP$29&gt;0,IFERROR(INDEX('Cost Input'!$C$1:$R$496,'LCOH Calc'!$A90,_xlfn.XMATCH('LCOH Calc'!HP$9,'Cost Input'!$C$3:$R$3)),""),"-")</f>
        <v>-</v>
      </c>
      <c r="HQ90" s="59" t="str" cm="1">
        <f t="array" ref="HQ90">IF(HQ$29&gt;0,IFERROR(INDEX('Cost Input'!$C$1:$R$496,'LCOH Calc'!$A90,_xlfn.XMATCH('LCOH Calc'!HQ$9,'Cost Input'!$C$3:$R$3)),""),"-")</f>
        <v>-</v>
      </c>
      <c r="HR90" s="59" t="str" cm="1">
        <f t="array" ref="HR90">IF(HR$29&gt;0,IFERROR(INDEX('Cost Input'!$C$1:$R$496,'LCOH Calc'!$A90,_xlfn.XMATCH('LCOH Calc'!HR$9,'Cost Input'!$C$3:$R$3)),""),"-")</f>
        <v>-</v>
      </c>
      <c r="HS90" s="59" t="str" cm="1">
        <f t="array" ref="HS90">IF(HS$29&gt;0,IFERROR(INDEX('Cost Input'!$C$1:$R$496,'LCOH Calc'!$A90,_xlfn.XMATCH('LCOH Calc'!HS$9,'Cost Input'!$C$3:$R$3)),""),"-")</f>
        <v>-</v>
      </c>
      <c r="HT90" s="59" t="str" cm="1">
        <f t="array" ref="HT90">IF(HT$29&gt;0,IFERROR(INDEX('Cost Input'!$C$1:$R$496,'LCOH Calc'!$A90,_xlfn.XMATCH('LCOH Calc'!HT$9,'Cost Input'!$C$3:$R$3)),""),"-")</f>
        <v>-</v>
      </c>
      <c r="HU90" s="59" t="str" cm="1">
        <f t="array" ref="HU90">IF(HU$29&gt;0,IFERROR(INDEX('Cost Input'!$C$1:$R$496,'LCOH Calc'!$A90,_xlfn.XMATCH('LCOH Calc'!HU$9,'Cost Input'!$C$3:$R$3)),""),"-")</f>
        <v>-</v>
      </c>
      <c r="HV90" s="59" t="str" cm="1">
        <f t="array" ref="HV90">IF(HV$29&gt;0,IFERROR(INDEX('Cost Input'!$C$1:$R$496,'LCOH Calc'!$A90,_xlfn.XMATCH('LCOH Calc'!HV$9,'Cost Input'!$C$3:$R$3)),""),"-")</f>
        <v>-</v>
      </c>
      <c r="HW90" s="59" t="str" cm="1">
        <f t="array" ref="HW90">IF(HW$29&gt;0,IFERROR(INDEX('Cost Input'!$C$1:$R$496,'LCOH Calc'!$A90,_xlfn.XMATCH('LCOH Calc'!HW$9,'Cost Input'!$C$3:$R$3)),""),"-")</f>
        <v>-</v>
      </c>
      <c r="HX90" s="59" t="str" cm="1">
        <f t="array" ref="HX90">IF(HX$29&gt;0,IFERROR(INDEX('Cost Input'!$C$1:$R$496,'LCOH Calc'!$A90,_xlfn.XMATCH('LCOH Calc'!HX$9,'Cost Input'!$C$3:$R$3)),""),"-")</f>
        <v>-</v>
      </c>
      <c r="HY90" s="59" t="str" cm="1">
        <f t="array" ref="HY90">IF(HY$29&gt;0,IFERROR(INDEX('Cost Input'!$C$1:$R$496,'LCOH Calc'!$A90,_xlfn.XMATCH('LCOH Calc'!HY$9,'Cost Input'!$C$3:$R$3)),""),"-")</f>
        <v>-</v>
      </c>
      <c r="HZ90" s="59" t="str" cm="1">
        <f t="array" ref="HZ90">IF(HZ$29&gt;0,IFERROR(INDEX('Cost Input'!$C$1:$R$496,'LCOH Calc'!$A90,_xlfn.XMATCH('LCOH Calc'!HZ$9,'Cost Input'!$C$3:$R$3)),""),"-")</f>
        <v>-</v>
      </c>
      <c r="IA90" s="59" t="str" cm="1">
        <f t="array" ref="IA90">IF(IA$29&gt;0,IFERROR(INDEX('Cost Input'!$C$1:$R$496,'LCOH Calc'!$A90,_xlfn.XMATCH('LCOH Calc'!IA$9,'Cost Input'!$C$3:$R$3)),""),"-")</f>
        <v>-</v>
      </c>
      <c r="IB90" s="59" t="str" cm="1">
        <f t="array" ref="IB90">IF(IB$29&gt;0,IFERROR(INDEX('Cost Input'!$C$1:$R$496,'LCOH Calc'!$A90,_xlfn.XMATCH('LCOH Calc'!IB$9,'Cost Input'!$C$3:$R$3)),""),"-")</f>
        <v>-</v>
      </c>
      <c r="IC90" s="59" t="str" cm="1">
        <f t="array" ref="IC90">IF(IC$29&gt;0,IFERROR(INDEX('Cost Input'!$C$1:$R$496,'LCOH Calc'!$A90,_xlfn.XMATCH('LCOH Calc'!IC$9,'Cost Input'!$C$3:$R$3)),""),"-")</f>
        <v>-</v>
      </c>
      <c r="ID90" s="59" t="str" cm="1">
        <f t="array" ref="ID90">IF(ID$29&gt;0,IFERROR(INDEX('Cost Input'!$C$1:$R$496,'LCOH Calc'!$A90,_xlfn.XMATCH('LCOH Calc'!ID$9,'Cost Input'!$C$3:$R$3)),""),"-")</f>
        <v>-</v>
      </c>
      <c r="IE90" s="59" t="str" cm="1">
        <f t="array" ref="IE90">IF(IE$29&gt;0,IFERROR(INDEX('Cost Input'!$C$1:$R$496,'LCOH Calc'!$A90,_xlfn.XMATCH('LCOH Calc'!IE$9,'Cost Input'!$C$3:$R$3)),""),"-")</f>
        <v>-</v>
      </c>
      <c r="IF90" s="59" t="str" cm="1">
        <f t="array" ref="IF90">IF(IF$29&gt;0,IFERROR(INDEX('Cost Input'!$C$1:$R$496,'LCOH Calc'!$A90,_xlfn.XMATCH('LCOH Calc'!IF$9,'Cost Input'!$C$3:$R$3)),""),"-")</f>
        <v>-</v>
      </c>
      <c r="IG90" s="59" cm="1">
        <f t="array" ref="IG90">IF(IG$29&gt;0,IFERROR(INDEX('Cost Input'!$C$1:$R$496,'LCOH Calc'!$A90,_xlfn.XMATCH('LCOH Calc'!IG$9,'Cost Input'!$C$3:$R$3)),""),"-")</f>
        <v>0</v>
      </c>
      <c r="IH90" s="59" cm="1">
        <f t="array" ref="IH90">IF(IH$29&gt;0,IFERROR(INDEX('Cost Input'!$C$1:$R$496,'LCOH Calc'!$A90,_xlfn.XMATCH('LCOH Calc'!IH$9,'Cost Input'!$C$3:$R$3)),""),"-")</f>
        <v>0</v>
      </c>
      <c r="II90" s="59" cm="1">
        <f t="array" ref="II90">IF(II$29&gt;0,IFERROR(INDEX('Cost Input'!$C$1:$R$496,'LCOH Calc'!$A90,_xlfn.XMATCH('LCOH Calc'!II$9,'Cost Input'!$C$3:$R$3)),""),"-")</f>
        <v>0</v>
      </c>
      <c r="IJ90" s="59" t="str" cm="1">
        <f t="array" ref="IJ90">IF(IJ$29&gt;0,IFERROR(INDEX('Cost Input'!$C$1:$R$496,'LCOH Calc'!$A90,_xlfn.XMATCH('LCOH Calc'!IJ$9,'Cost Input'!$C$3:$R$3)),""),"-")</f>
        <v>-</v>
      </c>
      <c r="IK90" s="59" t="str" cm="1">
        <f t="array" ref="IK90">IF(IK$29&gt;0,IFERROR(INDEX('Cost Input'!$C$1:$R$496,'LCOH Calc'!$A90,_xlfn.XMATCH('LCOH Calc'!IK$9,'Cost Input'!$C$3:$R$3)),""),"-")</f>
        <v>-</v>
      </c>
      <c r="IL90" s="59" t="str" cm="1">
        <f t="array" ref="IL90">IF(IL$29&gt;0,IFERROR(INDEX('Cost Input'!$C$1:$R$496,'LCOH Calc'!$A90,_xlfn.XMATCH('LCOH Calc'!IL$9,'Cost Input'!$C$3:$R$3)),""),"-")</f>
        <v>-</v>
      </c>
      <c r="IM90" s="59" t="str" cm="1">
        <f t="array" ref="IM90">IF(IM$29&gt;0,IFERROR(INDEX('Cost Input'!$C$1:$R$496,'LCOH Calc'!$A90,_xlfn.XMATCH('LCOH Calc'!IM$9,'Cost Input'!$C$3:$R$3)),""),"-")</f>
        <v>-</v>
      </c>
      <c r="IN90" s="59" t="str" cm="1">
        <f t="array" ref="IN90">IF(IN$29&gt;0,IFERROR(INDEX('Cost Input'!$C$1:$R$496,'LCOH Calc'!$A90,_xlfn.XMATCH('LCOH Calc'!IN$9,'Cost Input'!$C$3:$R$3)),""),"-")</f>
        <v>-</v>
      </c>
      <c r="IO90" s="59" t="str" cm="1">
        <f t="array" ref="IO90">IF(IO$29&gt;0,IFERROR(INDEX('Cost Input'!$C$1:$R$496,'LCOH Calc'!$A90,_xlfn.XMATCH('LCOH Calc'!IO$9,'Cost Input'!$C$3:$R$3)),""),"-")</f>
        <v>-</v>
      </c>
      <c r="IP90" s="59" t="str" cm="1">
        <f t="array" ref="IP90">IF(IP$29&gt;0,IFERROR(INDEX('Cost Input'!$C$1:$R$496,'LCOH Calc'!$A90,_xlfn.XMATCH('LCOH Calc'!IP$9,'Cost Input'!$C$3:$R$3)),""),"-")</f>
        <v>-</v>
      </c>
      <c r="IQ90" s="59" t="str" cm="1">
        <f t="array" ref="IQ90">IF(IQ$29&gt;0,IFERROR(INDEX('Cost Input'!$C$1:$R$496,'LCOH Calc'!$A90,_xlfn.XMATCH('LCOH Calc'!IQ$9,'Cost Input'!$C$3:$R$3)),""),"-")</f>
        <v>-</v>
      </c>
      <c r="IR90" s="59" t="str" cm="1">
        <f t="array" ref="IR90">IF(IR$29&gt;0,IFERROR(INDEX('Cost Input'!$C$1:$R$496,'LCOH Calc'!$A90,_xlfn.XMATCH('LCOH Calc'!IR$9,'Cost Input'!$C$3:$R$3)),""),"-")</f>
        <v>-</v>
      </c>
      <c r="IS90" s="59" t="str" cm="1">
        <f t="array" ref="IS90">IF(IS$29&gt;0,IFERROR(INDEX('Cost Input'!$C$1:$R$496,'LCOH Calc'!$A90,_xlfn.XMATCH('LCOH Calc'!IS$9,'Cost Input'!$C$3:$R$3)),""),"-")</f>
        <v>-</v>
      </c>
      <c r="IT90" s="59" t="str" cm="1">
        <f t="array" ref="IT90">IF(IT$29&gt;0,IFERROR(INDEX('Cost Input'!$C$1:$R$496,'LCOH Calc'!$A90,_xlfn.XMATCH('LCOH Calc'!IT$9,'Cost Input'!$C$3:$R$3)),""),"-")</f>
        <v>-</v>
      </c>
      <c r="IU90" s="59" t="str" cm="1">
        <f t="array" ref="IU90">IF(IU$29&gt;0,IFERROR(INDEX('Cost Input'!$C$1:$R$496,'LCOH Calc'!$A90,_xlfn.XMATCH('LCOH Calc'!IU$9,'Cost Input'!$C$3:$R$3)),""),"-")</f>
        <v>-</v>
      </c>
      <c r="IV90" s="59"/>
      <c r="IW90" s="59"/>
      <c r="IX90" s="59"/>
      <c r="IY90" s="59"/>
      <c r="IZ90" s="59"/>
      <c r="JA90" s="59"/>
      <c r="JB90" s="59"/>
      <c r="JC90" s="59"/>
      <c r="JD90" s="59"/>
      <c r="JE90" s="59"/>
      <c r="JF90" s="59"/>
      <c r="JG90" s="59"/>
      <c r="JH90" s="59"/>
      <c r="JL90" s="277" t="s">
        <v>164</v>
      </c>
    </row>
    <row r="91" spans="1:272" outlineLevel="1" x14ac:dyDescent="0.3">
      <c r="A91" s="53">
        <f>A90+1</f>
        <v>53</v>
      </c>
      <c r="B91" s="31" t="str">
        <f>'Cost Input'!A53</f>
        <v>O&amp;M fixed</v>
      </c>
      <c r="C91" s="38" t="str">
        <f>'Cost Input'!B53</f>
        <v>% of CAPEX</v>
      </c>
      <c r="D91" s="105" cm="1">
        <f t="array" ref="D91">IF(D$29&gt;0,IFERROR(INDEX('Cost Input'!$C$1:$R$496,'LCOH Calc'!$A91,_xlfn.XMATCH('LCOH Calc'!D$9,'Cost Input'!$C$3:$R$3)),""),"-")</f>
        <v>0.02</v>
      </c>
      <c r="E91" s="49" t="str" cm="1">
        <f t="array" ref="E91">IF(E$29&gt;0,IFERROR(INDEX('Cost Input'!$C$1:$R$496,'LCOH Calc'!$A91,_xlfn.XMATCH('LCOH Calc'!E$9,'Cost Input'!$C$3:$R$3)),""),"-")</f>
        <v>-</v>
      </c>
      <c r="F91" s="49" t="str" cm="1">
        <f t="array" ref="F91">IF(F$29&gt;0,IFERROR(INDEX('Cost Input'!$C$1:$R$496,'LCOH Calc'!$A91,_xlfn.XMATCH('LCOH Calc'!F$9,'Cost Input'!$C$3:$R$3)),""),"-")</f>
        <v>-</v>
      </c>
      <c r="G91" s="49" t="str" cm="1">
        <f t="array" ref="G91">IF(G$29&gt;0,IFERROR(INDEX('Cost Input'!$C$1:$R$496,'LCOH Calc'!$A91,_xlfn.XMATCH('LCOH Calc'!G$9,'Cost Input'!$C$3:$R$3)),""),"-")</f>
        <v>-</v>
      </c>
      <c r="H91" s="49" t="str" cm="1">
        <f t="array" ref="H91">IF(H$29&gt;0,IFERROR(INDEX('Cost Input'!$C$1:$R$496,'LCOH Calc'!$A91,_xlfn.XMATCH('LCOH Calc'!H$9,'Cost Input'!$C$3:$R$3)),""),"-")</f>
        <v>-</v>
      </c>
      <c r="I91" s="49" t="str" cm="1">
        <f t="array" ref="I91">IF(I$29&gt;0,IFERROR(INDEX('Cost Input'!$C$1:$R$496,'LCOH Calc'!$A91,_xlfn.XMATCH('LCOH Calc'!I$9,'Cost Input'!$C$3:$R$3)),""),"-")</f>
        <v>-</v>
      </c>
      <c r="J91" s="49" t="str" cm="1">
        <f t="array" ref="J91">IF(J$29&gt;0,IFERROR(INDEX('Cost Input'!$C$1:$R$496,'LCOH Calc'!$A91,_xlfn.XMATCH('LCOH Calc'!J$9,'Cost Input'!$C$3:$R$3)),""),"-")</f>
        <v>-</v>
      </c>
      <c r="K91" s="49" t="str" cm="1">
        <f t="array" ref="K91">IF(K$29&gt;0,IFERROR(INDEX('Cost Input'!$C$1:$R$496,'LCOH Calc'!$A91,_xlfn.XMATCH('LCOH Calc'!K$9,'Cost Input'!$C$3:$R$3)),""),"-")</f>
        <v>-</v>
      </c>
      <c r="L91" s="49" t="str" cm="1">
        <f t="array" ref="L91">IF(L$29&gt;0,IFERROR(INDEX('Cost Input'!$C$1:$R$496,'LCOH Calc'!$A91,_xlfn.XMATCH('LCOH Calc'!L$9,'Cost Input'!$C$3:$R$3)),""),"-")</f>
        <v>-</v>
      </c>
      <c r="M91" s="49" t="str" cm="1">
        <f t="array" ref="M91">IF(M$29&gt;0,IFERROR(INDEX('Cost Input'!$C$1:$R$496,'LCOH Calc'!$A91,_xlfn.XMATCH('LCOH Calc'!M$9,'Cost Input'!$C$3:$R$3)),""),"-")</f>
        <v>-</v>
      </c>
      <c r="N91" s="49" t="str" cm="1">
        <f t="array" ref="N91">IF(N$29&gt;0,IFERROR(INDEX('Cost Input'!$C$1:$R$496,'LCOH Calc'!$A91,_xlfn.XMATCH('LCOH Calc'!N$9,'Cost Input'!$C$3:$R$3)),""),"-")</f>
        <v>-</v>
      </c>
      <c r="O91" s="49" t="str" cm="1">
        <f t="array" ref="O91">IF(O$29&gt;0,IFERROR(INDEX('Cost Input'!$C$1:$R$496,'LCOH Calc'!$A91,_xlfn.XMATCH('LCOH Calc'!O$9,'Cost Input'!$C$3:$R$3)),""),"-")</f>
        <v>-</v>
      </c>
      <c r="P91" s="49" t="str" cm="1">
        <f t="array" ref="P91">IF(P$29&gt;0,IFERROR(INDEX('Cost Input'!$C$1:$R$496,'LCOH Calc'!$A91,_xlfn.XMATCH('LCOH Calc'!P$9,'Cost Input'!$C$3:$R$3)),""),"-")</f>
        <v>-</v>
      </c>
      <c r="Q91" s="49" t="str" cm="1">
        <f t="array" ref="Q91">IF(Q$29&gt;0,IFERROR(INDEX('Cost Input'!$C$1:$R$496,'LCOH Calc'!$A91,_xlfn.XMATCH('LCOH Calc'!Q$9,'Cost Input'!$C$3:$R$3)),""),"-")</f>
        <v>-</v>
      </c>
      <c r="R91" s="49" t="str" cm="1">
        <f t="array" ref="R91">IF(R$29&gt;0,IFERROR(INDEX('Cost Input'!$C$1:$R$496,'LCOH Calc'!$A91,_xlfn.XMATCH('LCOH Calc'!R$9,'Cost Input'!$C$3:$R$3)),""),"-")</f>
        <v>-</v>
      </c>
      <c r="S91" s="49" t="str" cm="1">
        <f t="array" ref="S91">IF(S$29&gt;0,IFERROR(INDEX('Cost Input'!$C$1:$R$496,'LCOH Calc'!$A91,_xlfn.XMATCH('LCOH Calc'!S$9,'Cost Input'!$C$3:$R$3)),""),"-")</f>
        <v>-</v>
      </c>
      <c r="T91" s="49" t="str" cm="1">
        <f t="array" ref="T91">IF(T$29&gt;0,IFERROR(INDEX('Cost Input'!$C$1:$R$496,'LCOH Calc'!$A91,_xlfn.XMATCH('LCOH Calc'!T$9,'Cost Input'!$C$3:$R$3)),""),"-")</f>
        <v>-</v>
      </c>
      <c r="U91" s="49" t="str" cm="1">
        <f t="array" ref="U91">IF(U$29&gt;0,IFERROR(INDEX('Cost Input'!$C$1:$R$496,'LCOH Calc'!$A91,_xlfn.XMATCH('LCOH Calc'!U$9,'Cost Input'!$C$3:$R$3)),""),"-")</f>
        <v>-</v>
      </c>
      <c r="V91" s="49" t="str" cm="1">
        <f t="array" ref="V91">IF(V$29&gt;0,IFERROR(INDEX('Cost Input'!$C$1:$R$496,'LCOH Calc'!$A91,_xlfn.XMATCH('LCOH Calc'!V$9,'Cost Input'!$C$3:$R$3)),""),"-")</f>
        <v>-</v>
      </c>
      <c r="W91" s="49" t="str" cm="1">
        <f t="array" ref="W91">IF(W$29&gt;0,IFERROR(INDEX('Cost Input'!$C$1:$R$496,'LCOH Calc'!$A91,_xlfn.XMATCH('LCOH Calc'!W$9,'Cost Input'!$C$3:$R$3)),""),"-")</f>
        <v>-</v>
      </c>
      <c r="X91" s="49" t="str" cm="1">
        <f t="array" ref="X91">IF(X$29&gt;0,IFERROR(INDEX('Cost Input'!$C$1:$R$496,'LCOH Calc'!$A91,_xlfn.XMATCH('LCOH Calc'!X$9,'Cost Input'!$C$3:$R$3)),""),"-")</f>
        <v>-</v>
      </c>
      <c r="Y91" s="49" t="str" cm="1">
        <f t="array" ref="Y91">IF(Y$29&gt;0,IFERROR(INDEX('Cost Input'!$C$1:$R$496,'LCOH Calc'!$A91,_xlfn.XMATCH('LCOH Calc'!Y$9,'Cost Input'!$C$3:$R$3)),""),"-")</f>
        <v>-</v>
      </c>
      <c r="Z91" s="49" t="str" cm="1">
        <f t="array" ref="Z91">IF(Z$29&gt;0,IFERROR(INDEX('Cost Input'!$C$1:$R$496,'LCOH Calc'!$A91,_xlfn.XMATCH('LCOH Calc'!Z$9,'Cost Input'!$C$3:$R$3)),""),"-")</f>
        <v>-</v>
      </c>
      <c r="AA91" s="49" t="str" cm="1">
        <f t="array" ref="AA91">IF(AA$29&gt;0,IFERROR(INDEX('Cost Input'!$C$1:$R$496,'LCOH Calc'!$A91,_xlfn.XMATCH('LCOH Calc'!AA$9,'Cost Input'!$C$3:$R$3)),""),"-")</f>
        <v>-</v>
      </c>
      <c r="AB91" s="49" t="str" cm="1">
        <f t="array" ref="AB91">IF(AB$29&gt;0,IFERROR(INDEX('Cost Input'!$C$1:$R$496,'LCOH Calc'!$A91,_xlfn.XMATCH('LCOH Calc'!AB$9,'Cost Input'!$C$3:$R$3)),""),"-")</f>
        <v>-</v>
      </c>
      <c r="AC91" s="49" t="str" cm="1">
        <f t="array" ref="AC91">IF(AC$29&gt;0,IFERROR(INDEX('Cost Input'!$C$1:$R$496,'LCOH Calc'!$A91,_xlfn.XMATCH('LCOH Calc'!AC$9,'Cost Input'!$C$3:$R$3)),""),"-")</f>
        <v>-</v>
      </c>
      <c r="AD91" s="49" t="str" cm="1">
        <f t="array" ref="AD91">IF(AD$29&gt;0,IFERROR(INDEX('Cost Input'!$C$1:$R$496,'LCOH Calc'!$A91,_xlfn.XMATCH('LCOH Calc'!AD$9,'Cost Input'!$C$3:$R$3)),""),"-")</f>
        <v>-</v>
      </c>
      <c r="AE91" s="49" t="str" cm="1">
        <f t="array" ref="AE91">IF(AE$29&gt;0,IFERROR(INDEX('Cost Input'!$C$1:$R$496,'LCOH Calc'!$A91,_xlfn.XMATCH('LCOH Calc'!AE$9,'Cost Input'!$C$3:$R$3)),""),"-")</f>
        <v>-</v>
      </c>
      <c r="AF91" s="49" t="str" cm="1">
        <f t="array" ref="AF91">IF(AF$29&gt;0,IFERROR(INDEX('Cost Input'!$C$1:$R$496,'LCOH Calc'!$A91,_xlfn.XMATCH('LCOH Calc'!AF$9,'Cost Input'!$C$3:$R$3)),""),"-")</f>
        <v>-</v>
      </c>
      <c r="AG91" s="49" t="str" cm="1">
        <f t="array" ref="AG91">IF(AG$29&gt;0,IFERROR(INDEX('Cost Input'!$C$1:$R$496,'LCOH Calc'!$A91,_xlfn.XMATCH('LCOH Calc'!AG$9,'Cost Input'!$C$3:$R$3)),""),"-")</f>
        <v>-</v>
      </c>
      <c r="AH91" s="49" t="str" cm="1">
        <f t="array" ref="AH91">IF(AH$29&gt;0,IFERROR(INDEX('Cost Input'!$C$1:$R$496,'LCOH Calc'!$A91,_xlfn.XMATCH('LCOH Calc'!AH$9,'Cost Input'!$C$3:$R$3)),""),"-")</f>
        <v>-</v>
      </c>
      <c r="AI91" s="49" t="str" cm="1">
        <f t="array" ref="AI91">IF(AI$29&gt;0,IFERROR(INDEX('Cost Input'!$C$1:$R$496,'LCOH Calc'!$A91,_xlfn.XMATCH('LCOH Calc'!AI$9,'Cost Input'!$C$3:$R$3)),""),"-")</f>
        <v>-</v>
      </c>
      <c r="AJ91" s="49" t="str" cm="1">
        <f t="array" ref="AJ91">IF(AJ$29&gt;0,IFERROR(INDEX('Cost Input'!$C$1:$R$496,'LCOH Calc'!$A91,_xlfn.XMATCH('LCOH Calc'!AJ$9,'Cost Input'!$C$3:$R$3)),""),"-")</f>
        <v>-</v>
      </c>
      <c r="AK91" s="49" t="str" cm="1">
        <f t="array" ref="AK91">IF(AK$29&gt;0,IFERROR(INDEX('Cost Input'!$C$1:$R$496,'LCOH Calc'!$A91,_xlfn.XMATCH('LCOH Calc'!AK$9,'Cost Input'!$C$3:$R$3)),""),"-")</f>
        <v>-</v>
      </c>
      <c r="AL91" s="49" t="str" cm="1">
        <f t="array" ref="AL91">IF(AL$29&gt;0,IFERROR(INDEX('Cost Input'!$C$1:$R$496,'LCOH Calc'!$A91,_xlfn.XMATCH('LCOH Calc'!AL$9,'Cost Input'!$C$3:$R$3)),""),"-")</f>
        <v>-</v>
      </c>
      <c r="AM91" s="49" t="str" cm="1">
        <f t="array" ref="AM91">IF(AM$29&gt;0,IFERROR(INDEX('Cost Input'!$C$1:$R$496,'LCOH Calc'!$A91,_xlfn.XMATCH('LCOH Calc'!AM$9,'Cost Input'!$C$3:$R$3)),""),"-")</f>
        <v>-</v>
      </c>
      <c r="AN91" s="49" t="str" cm="1">
        <f t="array" ref="AN91">IF(AN$29&gt;0,IFERROR(INDEX('Cost Input'!$C$1:$R$496,'LCOH Calc'!$A91,_xlfn.XMATCH('LCOH Calc'!AN$9,'Cost Input'!$C$3:$R$3)),""),"-")</f>
        <v>-</v>
      </c>
      <c r="AO91" s="49" t="str" cm="1">
        <f t="array" ref="AO91">IF(AO$29&gt;0,IFERROR(INDEX('Cost Input'!$C$1:$R$496,'LCOH Calc'!$A91,_xlfn.XMATCH('LCOH Calc'!AO$9,'Cost Input'!$C$3:$R$3)),""),"-")</f>
        <v>-</v>
      </c>
      <c r="AP91" s="49" t="str" cm="1">
        <f t="array" ref="AP91">IF(AP$29&gt;0,IFERROR(INDEX('Cost Input'!$C$1:$R$496,'LCOH Calc'!$A91,_xlfn.XMATCH('LCOH Calc'!AP$9,'Cost Input'!$C$3:$R$3)),""),"-")</f>
        <v>-</v>
      </c>
      <c r="AQ91" s="49" t="str" cm="1">
        <f t="array" ref="AQ91">IF(AQ$29&gt;0,IFERROR(INDEX('Cost Input'!$C$1:$R$496,'LCOH Calc'!$A91,_xlfn.XMATCH('LCOH Calc'!AQ$9,'Cost Input'!$C$3:$R$3)),""),"-")</f>
        <v>-</v>
      </c>
      <c r="AR91" s="49" t="str" cm="1">
        <f t="array" ref="AR91">IF(AR$29&gt;0,IFERROR(INDEX('Cost Input'!$C$1:$R$496,'LCOH Calc'!$A91,_xlfn.XMATCH('LCOH Calc'!AR$9,'Cost Input'!$C$3:$R$3)),""),"-")</f>
        <v>-</v>
      </c>
      <c r="AS91" s="49" t="str" cm="1">
        <f t="array" ref="AS91">IF(AS$29&gt;0,IFERROR(INDEX('Cost Input'!$C$1:$R$496,'LCOH Calc'!$A91,_xlfn.XMATCH('LCOH Calc'!AS$9,'Cost Input'!$C$3:$R$3)),""),"-")</f>
        <v>-</v>
      </c>
      <c r="AT91" s="49" t="str" cm="1">
        <f t="array" ref="AT91">IF(AT$29&gt;0,IFERROR(INDEX('Cost Input'!$C$1:$R$496,'LCOH Calc'!$A91,_xlfn.XMATCH('LCOH Calc'!AT$9,'Cost Input'!$C$3:$R$3)),""),"-")</f>
        <v>-</v>
      </c>
      <c r="AU91" s="49" t="str" cm="1">
        <f t="array" ref="AU91">IF(AU$29&gt;0,IFERROR(INDEX('Cost Input'!$C$1:$R$496,'LCOH Calc'!$A91,_xlfn.XMATCH('LCOH Calc'!AU$9,'Cost Input'!$C$3:$R$3)),""),"-")</f>
        <v>-</v>
      </c>
      <c r="AV91" s="49" t="str" cm="1">
        <f t="array" ref="AV91">IF(AV$29&gt;0,IFERROR(INDEX('Cost Input'!$C$1:$R$496,'LCOH Calc'!$A91,_xlfn.XMATCH('LCOH Calc'!AV$9,'Cost Input'!$C$3:$R$3)),""),"-")</f>
        <v>-</v>
      </c>
      <c r="AW91" s="49" t="str" cm="1">
        <f t="array" ref="AW91">IF(AW$29&gt;0,IFERROR(INDEX('Cost Input'!$C$1:$R$496,'LCOH Calc'!$A91,_xlfn.XMATCH('LCOH Calc'!AW$9,'Cost Input'!$C$3:$R$3)),""),"-")</f>
        <v>-</v>
      </c>
      <c r="AX91" s="49" t="str" cm="1">
        <f t="array" ref="AX91">IF(AX$29&gt;0,IFERROR(INDEX('Cost Input'!$C$1:$R$496,'LCOH Calc'!$A91,_xlfn.XMATCH('LCOH Calc'!AX$9,'Cost Input'!$C$3:$R$3)),""),"-")</f>
        <v>-</v>
      </c>
      <c r="AY91" s="49" t="str" cm="1">
        <f t="array" ref="AY91">IF(AY$29&gt;0,IFERROR(INDEX('Cost Input'!$C$1:$R$496,'LCOH Calc'!$A91,_xlfn.XMATCH('LCOH Calc'!AY$9,'Cost Input'!$C$3:$R$3)),""),"-")</f>
        <v>-</v>
      </c>
      <c r="AZ91" s="49" t="str" cm="1">
        <f t="array" ref="AZ91">IF(AZ$29&gt;0,IFERROR(INDEX('Cost Input'!$C$1:$R$496,'LCOH Calc'!$A91,_xlfn.XMATCH('LCOH Calc'!AZ$9,'Cost Input'!$C$3:$R$3)),""),"-")</f>
        <v>-</v>
      </c>
      <c r="BA91" s="49" t="str" cm="1">
        <f t="array" ref="BA91">IF(BA$29&gt;0,IFERROR(INDEX('Cost Input'!$C$1:$R$496,'LCOH Calc'!$A91,_xlfn.XMATCH('LCOH Calc'!BA$9,'Cost Input'!$C$3:$R$3)),""),"-")</f>
        <v>-</v>
      </c>
      <c r="BB91" s="49" t="str" cm="1">
        <f t="array" ref="BB91">IF(BB$29&gt;0,IFERROR(INDEX('Cost Input'!$C$1:$R$496,'LCOH Calc'!$A91,_xlfn.XMATCH('LCOH Calc'!BB$9,'Cost Input'!$C$3:$R$3)),""),"-")</f>
        <v>-</v>
      </c>
      <c r="BC91" s="49" t="str" cm="1">
        <f t="array" ref="BC91">IF(BC$29&gt;0,IFERROR(INDEX('Cost Input'!$C$1:$R$496,'LCOH Calc'!$A91,_xlfn.XMATCH('LCOH Calc'!BC$9,'Cost Input'!$C$3:$R$3)),""),"-")</f>
        <v>-</v>
      </c>
      <c r="BD91" s="49" t="str" cm="1">
        <f t="array" ref="BD91">IF(BD$29&gt;0,IFERROR(INDEX('Cost Input'!$C$1:$R$496,'LCOH Calc'!$A91,_xlfn.XMATCH('LCOH Calc'!BD$9,'Cost Input'!$C$3:$R$3)),""),"-")</f>
        <v>-</v>
      </c>
      <c r="BE91" s="49" t="str" cm="1">
        <f t="array" ref="BE91">IF(BE$29&gt;0,IFERROR(INDEX('Cost Input'!$C$1:$R$496,'LCOH Calc'!$A91,_xlfn.XMATCH('LCOH Calc'!BE$9,'Cost Input'!$C$3:$R$3)),""),"-")</f>
        <v>-</v>
      </c>
      <c r="BF91" s="49" t="str" cm="1">
        <f t="array" ref="BF91">IF(BF$29&gt;0,IFERROR(INDEX('Cost Input'!$C$1:$R$496,'LCOH Calc'!$A91,_xlfn.XMATCH('LCOH Calc'!BF$9,'Cost Input'!$C$3:$R$3)),""),"-")</f>
        <v>-</v>
      </c>
      <c r="BG91" s="49" t="str" cm="1">
        <f t="array" ref="BG91">IF(BG$29&gt;0,IFERROR(INDEX('Cost Input'!$C$1:$R$496,'LCOH Calc'!$A91,_xlfn.XMATCH('LCOH Calc'!BG$9,'Cost Input'!$C$3:$R$3)),""),"-")</f>
        <v>-</v>
      </c>
      <c r="BH91" s="49" t="str" cm="1">
        <f t="array" ref="BH91">IF(BH$29&gt;0,IFERROR(INDEX('Cost Input'!$C$1:$R$496,'LCOH Calc'!$A91,_xlfn.XMATCH('LCOH Calc'!BH$9,'Cost Input'!$C$3:$R$3)),""),"-")</f>
        <v>-</v>
      </c>
      <c r="BI91" s="49" t="str" cm="1">
        <f t="array" ref="BI91">IF(BI$29&gt;0,IFERROR(INDEX('Cost Input'!$C$1:$R$496,'LCOH Calc'!$A91,_xlfn.XMATCH('LCOH Calc'!BI$9,'Cost Input'!$C$3:$R$3)),""),"-")</f>
        <v>-</v>
      </c>
      <c r="BJ91" s="49" t="str" cm="1">
        <f t="array" ref="BJ91">IF(BJ$29&gt;0,IFERROR(INDEX('Cost Input'!$C$1:$R$496,'LCOH Calc'!$A91,_xlfn.XMATCH('LCOH Calc'!BJ$9,'Cost Input'!$C$3:$R$3)),""),"-")</f>
        <v>-</v>
      </c>
      <c r="BK91" s="49" t="str" cm="1">
        <f t="array" ref="BK91">IF(BK$29&gt;0,IFERROR(INDEX('Cost Input'!$C$1:$R$496,'LCOH Calc'!$A91,_xlfn.XMATCH('LCOH Calc'!BK$9,'Cost Input'!$C$3:$R$3)),""),"-")</f>
        <v>-</v>
      </c>
      <c r="BL91" s="49" t="str" cm="1">
        <f t="array" ref="BL91">IF(BL$29&gt;0,IFERROR(INDEX('Cost Input'!$C$1:$R$496,'LCOH Calc'!$A91,_xlfn.XMATCH('LCOH Calc'!BL$9,'Cost Input'!$C$3:$R$3)),""),"-")</f>
        <v>-</v>
      </c>
      <c r="BM91" s="49" t="str" cm="1">
        <f t="array" ref="BM91">IF(BM$29&gt;0,IFERROR(INDEX('Cost Input'!$C$1:$R$496,'LCOH Calc'!$A91,_xlfn.XMATCH('LCOH Calc'!BM$9,'Cost Input'!$C$3:$R$3)),""),"-")</f>
        <v>-</v>
      </c>
      <c r="BN91" s="49" t="str" cm="1">
        <f t="array" ref="BN91">IF(BN$29&gt;0,IFERROR(INDEX('Cost Input'!$C$1:$R$496,'LCOH Calc'!$A91,_xlfn.XMATCH('LCOH Calc'!BN$9,'Cost Input'!$C$3:$R$3)),""),"-")</f>
        <v>-</v>
      </c>
      <c r="BO91" s="49" t="str" cm="1">
        <f t="array" ref="BO91">IF(BO$29&gt;0,IFERROR(INDEX('Cost Input'!$C$1:$R$496,'LCOH Calc'!$A91,_xlfn.XMATCH('LCOH Calc'!BO$9,'Cost Input'!$C$3:$R$3)),""),"-")</f>
        <v>-</v>
      </c>
      <c r="BP91" s="49" t="str" cm="1">
        <f t="array" ref="BP91">IF(BP$29&gt;0,IFERROR(INDEX('Cost Input'!$C$1:$R$496,'LCOH Calc'!$A91,_xlfn.XMATCH('LCOH Calc'!BP$9,'Cost Input'!$C$3:$R$3)),""),"-")</f>
        <v>-</v>
      </c>
      <c r="BQ91" s="49" t="str" cm="1">
        <f t="array" ref="BQ91">IF(BQ$29&gt;0,IFERROR(INDEX('Cost Input'!$C$1:$R$496,'LCOH Calc'!$A91,_xlfn.XMATCH('LCOH Calc'!BQ$9,'Cost Input'!$C$3:$R$3)),""),"-")</f>
        <v>-</v>
      </c>
      <c r="BR91" s="49" t="str" cm="1">
        <f t="array" ref="BR91">IF(BR$29&gt;0,IFERROR(INDEX('Cost Input'!$C$1:$R$496,'LCOH Calc'!$A91,_xlfn.XMATCH('LCOH Calc'!BR$9,'Cost Input'!$C$3:$R$3)),""),"-")</f>
        <v>-</v>
      </c>
      <c r="BS91" s="49" t="str" cm="1">
        <f t="array" ref="BS91">IF(BS$29&gt;0,IFERROR(INDEX('Cost Input'!$C$1:$R$496,'LCOH Calc'!$A91,_xlfn.XMATCH('LCOH Calc'!BS$9,'Cost Input'!$C$3:$R$3)),""),"-")</f>
        <v>-</v>
      </c>
      <c r="BT91" s="49" t="str" cm="1">
        <f t="array" ref="BT91">IF(BT$29&gt;0,IFERROR(INDEX('Cost Input'!$C$1:$R$496,'LCOH Calc'!$A91,_xlfn.XMATCH('LCOH Calc'!BT$9,'Cost Input'!$C$3:$R$3)),""),"-")</f>
        <v>-</v>
      </c>
      <c r="BU91" s="49" t="str" cm="1">
        <f t="array" ref="BU91">IF(BU$29&gt;0,IFERROR(INDEX('Cost Input'!$C$1:$R$496,'LCOH Calc'!$A91,_xlfn.XMATCH('LCOH Calc'!BU$9,'Cost Input'!$C$3:$R$3)),""),"-")</f>
        <v>-</v>
      </c>
      <c r="BV91" s="49" t="str" cm="1">
        <f t="array" ref="BV91">IF(BV$29&gt;0,IFERROR(INDEX('Cost Input'!$C$1:$R$496,'LCOH Calc'!$A91,_xlfn.XMATCH('LCOH Calc'!BV$9,'Cost Input'!$C$3:$R$3)),""),"-")</f>
        <v>-</v>
      </c>
      <c r="BW91" s="49" t="str" cm="1">
        <f t="array" ref="BW91">IF(BW$29&gt;0,IFERROR(INDEX('Cost Input'!$C$1:$R$496,'LCOH Calc'!$A91,_xlfn.XMATCH('LCOH Calc'!BW$9,'Cost Input'!$C$3:$R$3)),""),"-")</f>
        <v>-</v>
      </c>
      <c r="BX91" s="49" t="str" cm="1">
        <f t="array" ref="BX91">IF(BX$29&gt;0,IFERROR(INDEX('Cost Input'!$C$1:$R$496,'LCOH Calc'!$A91,_xlfn.XMATCH('LCOH Calc'!BX$9,'Cost Input'!$C$3:$R$3)),""),"-")</f>
        <v>-</v>
      </c>
      <c r="BY91" s="49" t="str" cm="1">
        <f t="array" ref="BY91">IF(BY$29&gt;0,IFERROR(INDEX('Cost Input'!$C$1:$R$496,'LCOH Calc'!$A91,_xlfn.XMATCH('LCOH Calc'!BY$9,'Cost Input'!$C$3:$R$3)),""),"-")</f>
        <v>-</v>
      </c>
      <c r="BZ91" s="49" t="str" cm="1">
        <f t="array" ref="BZ91">IF(BZ$29&gt;0,IFERROR(INDEX('Cost Input'!$C$1:$R$496,'LCOH Calc'!$A91,_xlfn.XMATCH('LCOH Calc'!BZ$9,'Cost Input'!$C$3:$R$3)),""),"-")</f>
        <v>-</v>
      </c>
      <c r="CA91" s="49" t="str" cm="1">
        <f t="array" ref="CA91">IF(CA$29&gt;0,IFERROR(INDEX('Cost Input'!$C$1:$R$496,'LCOH Calc'!$A91,_xlfn.XMATCH('LCOH Calc'!CA$9,'Cost Input'!$C$3:$R$3)),""),"-")</f>
        <v>-</v>
      </c>
      <c r="CB91" s="49" t="str" cm="1">
        <f t="array" ref="CB91">IF(CB$29&gt;0,IFERROR(INDEX('Cost Input'!$C$1:$R$496,'LCOH Calc'!$A91,_xlfn.XMATCH('LCOH Calc'!CB$9,'Cost Input'!$C$3:$R$3)),""),"-")</f>
        <v>-</v>
      </c>
      <c r="CC91" s="49" t="str" cm="1">
        <f t="array" ref="CC91">IF(CC$29&gt;0,IFERROR(INDEX('Cost Input'!$C$1:$R$496,'LCOH Calc'!$A91,_xlfn.XMATCH('LCOH Calc'!CC$9,'Cost Input'!$C$3:$R$3)),""),"-")</f>
        <v>-</v>
      </c>
      <c r="CD91" s="49" t="str" cm="1">
        <f t="array" ref="CD91">IF(CD$29&gt;0,IFERROR(INDEX('Cost Input'!$C$1:$R$496,'LCOH Calc'!$A91,_xlfn.XMATCH('LCOH Calc'!CD$9,'Cost Input'!$C$3:$R$3)),""),"-")</f>
        <v>-</v>
      </c>
      <c r="CE91" s="49" t="str" cm="1">
        <f t="array" ref="CE91">IF(CE$29&gt;0,IFERROR(INDEX('Cost Input'!$C$1:$R$496,'LCOH Calc'!$A91,_xlfn.XMATCH('LCOH Calc'!CE$9,'Cost Input'!$C$3:$R$3)),""),"-")</f>
        <v>-</v>
      </c>
      <c r="CF91" s="49" t="str" cm="1">
        <f t="array" ref="CF91">IF(CF$29&gt;0,IFERROR(INDEX('Cost Input'!$C$1:$R$496,'LCOH Calc'!$A91,_xlfn.XMATCH('LCOH Calc'!CF$9,'Cost Input'!$C$3:$R$3)),""),"-")</f>
        <v>-</v>
      </c>
      <c r="CG91" s="49" t="str" cm="1">
        <f t="array" ref="CG91">IF(CG$29&gt;0,IFERROR(INDEX('Cost Input'!$C$1:$R$496,'LCOH Calc'!$A91,_xlfn.XMATCH('LCOH Calc'!CG$9,'Cost Input'!$C$3:$R$3)),""),"-")</f>
        <v>-</v>
      </c>
      <c r="CH91" s="49" t="str" cm="1">
        <f t="array" ref="CH91">IF(CH$29&gt;0,IFERROR(INDEX('Cost Input'!$C$1:$R$496,'LCOH Calc'!$A91,_xlfn.XMATCH('LCOH Calc'!CH$9,'Cost Input'!$C$3:$R$3)),""),"-")</f>
        <v>-</v>
      </c>
      <c r="CI91" s="49" t="str" cm="1">
        <f t="array" ref="CI91">IF(CI$29&gt;0,IFERROR(INDEX('Cost Input'!$C$1:$R$496,'LCOH Calc'!$A91,_xlfn.XMATCH('LCOH Calc'!CI$9,'Cost Input'!$C$3:$R$3)),""),"-")</f>
        <v>-</v>
      </c>
      <c r="CJ91" s="49" t="str" cm="1">
        <f t="array" ref="CJ91">IF(CJ$29&gt;0,IFERROR(INDEX('Cost Input'!$C$1:$R$496,'LCOH Calc'!$A91,_xlfn.XMATCH('LCOH Calc'!CJ$9,'Cost Input'!$C$3:$R$3)),""),"-")</f>
        <v>-</v>
      </c>
      <c r="CK91" s="49" t="str" cm="1">
        <f t="array" ref="CK91">IF(CK$29&gt;0,IFERROR(INDEX('Cost Input'!$C$1:$R$496,'LCOH Calc'!$A91,_xlfn.XMATCH('LCOH Calc'!CK$9,'Cost Input'!$C$3:$R$3)),""),"-")</f>
        <v>-</v>
      </c>
      <c r="CL91" s="49" t="str" cm="1">
        <f t="array" ref="CL91">IF(CL$29&gt;0,IFERROR(INDEX('Cost Input'!$C$1:$R$496,'LCOH Calc'!$A91,_xlfn.XMATCH('LCOH Calc'!CL$9,'Cost Input'!$C$3:$R$3)),""),"-")</f>
        <v>-</v>
      </c>
      <c r="CM91" s="49" t="str" cm="1">
        <f t="array" ref="CM91">IF(CM$29&gt;0,IFERROR(INDEX('Cost Input'!$C$1:$R$496,'LCOH Calc'!$A91,_xlfn.XMATCH('LCOH Calc'!CM$9,'Cost Input'!$C$3:$R$3)),""),"-")</f>
        <v>-</v>
      </c>
      <c r="CN91" s="49" t="str" cm="1">
        <f t="array" ref="CN91">IF(CN$29&gt;0,IFERROR(INDEX('Cost Input'!$C$1:$R$496,'LCOH Calc'!$A91,_xlfn.XMATCH('LCOH Calc'!CN$9,'Cost Input'!$C$3:$R$3)),""),"-")</f>
        <v>-</v>
      </c>
      <c r="CO91" s="49" t="str" cm="1">
        <f t="array" ref="CO91">IF(CO$29&gt;0,IFERROR(INDEX('Cost Input'!$C$1:$R$496,'LCOH Calc'!$A91,_xlfn.XMATCH('LCOH Calc'!CO$9,'Cost Input'!$C$3:$R$3)),""),"-")</f>
        <v>-</v>
      </c>
      <c r="CP91" s="49" t="str" cm="1">
        <f t="array" ref="CP91">IF(CP$29&gt;0,IFERROR(INDEX('Cost Input'!$C$1:$R$496,'LCOH Calc'!$A91,_xlfn.XMATCH('LCOH Calc'!CP$9,'Cost Input'!$C$3:$R$3)),""),"-")</f>
        <v>-</v>
      </c>
      <c r="CQ91" s="49" t="str" cm="1">
        <f t="array" ref="CQ91">IF(CQ$29&gt;0,IFERROR(INDEX('Cost Input'!$C$1:$R$496,'LCOH Calc'!$A91,_xlfn.XMATCH('LCOH Calc'!CQ$9,'Cost Input'!$C$3:$R$3)),""),"-")</f>
        <v>-</v>
      </c>
      <c r="CR91" s="49" t="str" cm="1">
        <f t="array" ref="CR91">IF(CR$29&gt;0,IFERROR(INDEX('Cost Input'!$C$1:$R$496,'LCOH Calc'!$A91,_xlfn.XMATCH('LCOH Calc'!CR$9,'Cost Input'!$C$3:$R$3)),""),"-")</f>
        <v>-</v>
      </c>
      <c r="CS91" s="49" t="str" cm="1">
        <f t="array" ref="CS91">IF(CS$29&gt;0,IFERROR(INDEX('Cost Input'!$C$1:$R$496,'LCOH Calc'!$A91,_xlfn.XMATCH('LCOH Calc'!CS$9,'Cost Input'!$C$3:$R$3)),""),"-")</f>
        <v>-</v>
      </c>
      <c r="CT91" s="49" t="str" cm="1">
        <f t="array" ref="CT91">IF(CT$29&gt;0,IFERROR(INDEX('Cost Input'!$C$1:$R$496,'LCOH Calc'!$A91,_xlfn.XMATCH('LCOH Calc'!CT$9,'Cost Input'!$C$3:$R$3)),""),"-")</f>
        <v>-</v>
      </c>
      <c r="CU91" s="49" t="str" cm="1">
        <f t="array" ref="CU91">IF(CU$29&gt;0,IFERROR(INDEX('Cost Input'!$C$1:$R$496,'LCOH Calc'!$A91,_xlfn.XMATCH('LCOH Calc'!CU$9,'Cost Input'!$C$3:$R$3)),""),"-")</f>
        <v>-</v>
      </c>
      <c r="CV91" s="49" t="str" cm="1">
        <f t="array" ref="CV91">IF(CV$29&gt;0,IFERROR(INDEX('Cost Input'!$C$1:$R$496,'LCOH Calc'!$A91,_xlfn.XMATCH('LCOH Calc'!CV$9,'Cost Input'!$C$3:$R$3)),""),"-")</f>
        <v>-</v>
      </c>
      <c r="CW91" s="49" t="str" cm="1">
        <f t="array" ref="CW91">IF(CW$29&gt;0,IFERROR(INDEX('Cost Input'!$C$1:$R$496,'LCOH Calc'!$A91,_xlfn.XMATCH('LCOH Calc'!CW$9,'Cost Input'!$C$3:$R$3)),""),"-")</f>
        <v>-</v>
      </c>
      <c r="CX91" s="49" t="str" cm="1">
        <f t="array" ref="CX91">IF(CX$29&gt;0,IFERROR(INDEX('Cost Input'!$C$1:$R$496,'LCOH Calc'!$A91,_xlfn.XMATCH('LCOH Calc'!CX$9,'Cost Input'!$C$3:$R$3)),""),"-")</f>
        <v>-</v>
      </c>
      <c r="CY91" s="49" t="str" cm="1">
        <f t="array" ref="CY91">IF(CY$29&gt;0,IFERROR(INDEX('Cost Input'!$C$1:$R$496,'LCOH Calc'!$A91,_xlfn.XMATCH('LCOH Calc'!CY$9,'Cost Input'!$C$3:$R$3)),""),"-")</f>
        <v>-</v>
      </c>
      <c r="CZ91" s="49" t="str" cm="1">
        <f t="array" ref="CZ91">IF(CZ$29&gt;0,IFERROR(INDEX('Cost Input'!$C$1:$R$496,'LCOH Calc'!$A91,_xlfn.XMATCH('LCOH Calc'!CZ$9,'Cost Input'!$C$3:$R$3)),""),"-")</f>
        <v>-</v>
      </c>
      <c r="DA91" s="49" cm="1">
        <f t="array" ref="DA91">IF(DA$29&gt;0,IFERROR(INDEX('Cost Input'!$C$1:$R$496,'LCOH Calc'!$A91,_xlfn.XMATCH('LCOH Calc'!DA$9,'Cost Input'!$C$3:$R$3)),""),"-")</f>
        <v>0.02</v>
      </c>
      <c r="DB91" s="49" cm="1">
        <f t="array" ref="DB91">IF(DB$29&gt;0,IFERROR(INDEX('Cost Input'!$C$1:$R$496,'LCOH Calc'!$A91,_xlfn.XMATCH('LCOH Calc'!DB$9,'Cost Input'!$C$3:$R$3)),""),"-")</f>
        <v>0.02</v>
      </c>
      <c r="DC91" s="49" cm="1">
        <f t="array" ref="DC91">IF(DC$29&gt;0,IFERROR(INDEX('Cost Input'!$C$1:$R$496,'LCOH Calc'!$A91,_xlfn.XMATCH('LCOH Calc'!DC$9,'Cost Input'!$C$3:$R$3)),""),"-")</f>
        <v>0.02</v>
      </c>
      <c r="DD91" s="49" cm="1">
        <f t="array" ref="DD91">IF(DD$29&gt;0,IFERROR(INDEX('Cost Input'!$C$1:$R$496,'LCOH Calc'!$A91,_xlfn.XMATCH('LCOH Calc'!DD$9,'Cost Input'!$C$3:$R$3)),""),"-")</f>
        <v>0.02</v>
      </c>
      <c r="DE91" s="49" cm="1">
        <f t="array" ref="DE91">IF(DE$29&gt;0,IFERROR(INDEX('Cost Input'!$C$1:$R$496,'LCOH Calc'!$A91,_xlfn.XMATCH('LCOH Calc'!DE$9,'Cost Input'!$C$3:$R$3)),""),"-")</f>
        <v>0.02</v>
      </c>
      <c r="DF91" s="49" cm="1">
        <f t="array" ref="DF91">IF(DF$29&gt;0,IFERROR(INDEX('Cost Input'!$C$1:$R$496,'LCOH Calc'!$A91,_xlfn.XMATCH('LCOH Calc'!DF$9,'Cost Input'!$C$3:$R$3)),""),"-")</f>
        <v>0.02</v>
      </c>
      <c r="DG91" s="49" cm="1">
        <f t="array" ref="DG91">IF(DG$29&gt;0,IFERROR(INDEX('Cost Input'!$C$1:$R$496,'LCOH Calc'!$A91,_xlfn.XMATCH('LCOH Calc'!DG$9,'Cost Input'!$C$3:$R$3)),""),"-")</f>
        <v>0.02</v>
      </c>
      <c r="DH91" s="49" cm="1">
        <f t="array" ref="DH91">IF(DH$29&gt;0,IFERROR(INDEX('Cost Input'!$C$1:$R$496,'LCOH Calc'!$A91,_xlfn.XMATCH('LCOH Calc'!DH$9,'Cost Input'!$C$3:$R$3)),""),"-")</f>
        <v>0.02</v>
      </c>
      <c r="DI91" s="49" cm="1">
        <f t="array" ref="DI91">IF(DI$29&gt;0,IFERROR(INDEX('Cost Input'!$C$1:$R$496,'LCOH Calc'!$A91,_xlfn.XMATCH('LCOH Calc'!DI$9,'Cost Input'!$C$3:$R$3)),""),"-")</f>
        <v>0.02</v>
      </c>
      <c r="DJ91" s="49" cm="1">
        <f t="array" ref="DJ91">IF(DJ$29&gt;0,IFERROR(INDEX('Cost Input'!$C$1:$R$496,'LCOH Calc'!$A91,_xlfn.XMATCH('LCOH Calc'!DJ$9,'Cost Input'!$C$3:$R$3)),""),"-")</f>
        <v>0.02</v>
      </c>
      <c r="DK91" s="49" cm="1">
        <f t="array" ref="DK91">IF(DK$29&gt;0,IFERROR(INDEX('Cost Input'!$C$1:$R$496,'LCOH Calc'!$A91,_xlfn.XMATCH('LCOH Calc'!DK$9,'Cost Input'!$C$3:$R$3)),""),"-")</f>
        <v>0.02</v>
      </c>
      <c r="DL91" s="49" cm="1">
        <f t="array" ref="DL91">IF(DL$29&gt;0,IFERROR(INDEX('Cost Input'!$C$1:$R$496,'LCOH Calc'!$A91,_xlfn.XMATCH('LCOH Calc'!DL$9,'Cost Input'!$C$3:$R$3)),""),"-")</f>
        <v>0.02</v>
      </c>
      <c r="DM91" s="49" cm="1">
        <f t="array" ref="DM91">IF(DM$29&gt;0,IFERROR(INDEX('Cost Input'!$C$1:$R$496,'LCOH Calc'!$A91,_xlfn.XMATCH('LCOH Calc'!DM$9,'Cost Input'!$C$3:$R$3)),""),"-")</f>
        <v>0.02</v>
      </c>
      <c r="DN91" s="49" cm="1">
        <f t="array" ref="DN91">IF(DN$29&gt;0,IFERROR(INDEX('Cost Input'!$C$1:$R$496,'LCOH Calc'!$A91,_xlfn.XMATCH('LCOH Calc'!DN$9,'Cost Input'!$C$3:$R$3)),""),"-")</f>
        <v>0.02</v>
      </c>
      <c r="DO91" s="49" cm="1">
        <f t="array" ref="DO91">IF(DO$29&gt;0,IFERROR(INDEX('Cost Input'!$C$1:$R$496,'LCOH Calc'!$A91,_xlfn.XMATCH('LCOH Calc'!DO$9,'Cost Input'!$C$3:$R$3)),""),"-")</f>
        <v>0.02</v>
      </c>
      <c r="DP91" s="49" cm="1">
        <f t="array" ref="DP91">IF(DP$29&gt;0,IFERROR(INDEX('Cost Input'!$C$1:$R$496,'LCOH Calc'!$A91,_xlfn.XMATCH('LCOH Calc'!DP$9,'Cost Input'!$C$3:$R$3)),""),"-")</f>
        <v>0.02</v>
      </c>
      <c r="DQ91" s="49" cm="1">
        <f t="array" ref="DQ91">IF(DQ$29&gt;0,IFERROR(INDEX('Cost Input'!$C$1:$R$496,'LCOH Calc'!$A91,_xlfn.XMATCH('LCOH Calc'!DQ$9,'Cost Input'!$C$3:$R$3)),""),"-")</f>
        <v>0.02</v>
      </c>
      <c r="DR91" s="49" cm="1">
        <f t="array" ref="DR91">IF(DR$29&gt;0,IFERROR(INDEX('Cost Input'!$C$1:$R$496,'LCOH Calc'!$A91,_xlfn.XMATCH('LCOH Calc'!DR$9,'Cost Input'!$C$3:$R$3)),""),"-")</f>
        <v>0.02</v>
      </c>
      <c r="DS91" s="49" cm="1">
        <f t="array" ref="DS91">IF(DS$29&gt;0,IFERROR(INDEX('Cost Input'!$C$1:$R$496,'LCOH Calc'!$A91,_xlfn.XMATCH('LCOH Calc'!DS$9,'Cost Input'!$C$3:$R$3)),""),"-")</f>
        <v>0.02</v>
      </c>
      <c r="DT91" s="49" cm="1">
        <f t="array" ref="DT91">IF(DT$29&gt;0,IFERROR(INDEX('Cost Input'!$C$1:$R$496,'LCOH Calc'!$A91,_xlfn.XMATCH('LCOH Calc'!DT$9,'Cost Input'!$C$3:$R$3)),""),"-")</f>
        <v>0.02</v>
      </c>
      <c r="DU91" s="49" cm="1">
        <f t="array" ref="DU91">IF(DU$29&gt;0,IFERROR(INDEX('Cost Input'!$C$1:$R$496,'LCOH Calc'!$A91,_xlfn.XMATCH('LCOH Calc'!DU$9,'Cost Input'!$C$3:$R$3)),""),"-")</f>
        <v>0.02</v>
      </c>
      <c r="DV91" s="49" cm="1">
        <f t="array" ref="DV91">IF(DV$29&gt;0,IFERROR(INDEX('Cost Input'!$C$1:$R$496,'LCOH Calc'!$A91,_xlfn.XMATCH('LCOH Calc'!DV$9,'Cost Input'!$C$3:$R$3)),""),"-")</f>
        <v>0.02</v>
      </c>
      <c r="DW91" s="49" cm="1">
        <f t="array" ref="DW91">IF(DW$29&gt;0,IFERROR(INDEX('Cost Input'!$C$1:$R$496,'LCOH Calc'!$A91,_xlfn.XMATCH('LCOH Calc'!DW$9,'Cost Input'!$C$3:$R$3)),""),"-")</f>
        <v>0.02</v>
      </c>
      <c r="DX91" s="49" cm="1">
        <f t="array" ref="DX91">IF(DX$29&gt;0,IFERROR(INDEX('Cost Input'!$C$1:$R$496,'LCOH Calc'!$A91,_xlfn.XMATCH('LCOH Calc'!DX$9,'Cost Input'!$C$3:$R$3)),""),"-")</f>
        <v>0.02</v>
      </c>
      <c r="DY91" s="49" cm="1">
        <f t="array" ref="DY91">IF(DY$29&gt;0,IFERROR(INDEX('Cost Input'!$C$1:$R$496,'LCOH Calc'!$A91,_xlfn.XMATCH('LCOH Calc'!DY$9,'Cost Input'!$C$3:$R$3)),""),"-")</f>
        <v>0.02</v>
      </c>
      <c r="DZ91" s="49" cm="1">
        <f t="array" ref="DZ91">IF(DZ$29&gt;0,IFERROR(INDEX('Cost Input'!$C$1:$R$496,'LCOH Calc'!$A91,_xlfn.XMATCH('LCOH Calc'!DZ$9,'Cost Input'!$C$3:$R$3)),""),"-")</f>
        <v>0.02</v>
      </c>
      <c r="EA91" s="49" cm="1">
        <f t="array" ref="EA91">IF(EA$29&gt;0,IFERROR(INDEX('Cost Input'!$C$1:$R$496,'LCOH Calc'!$A91,_xlfn.XMATCH('LCOH Calc'!EA$9,'Cost Input'!$C$3:$R$3)),""),"-")</f>
        <v>0.02</v>
      </c>
      <c r="EB91" s="49" cm="1">
        <f t="array" ref="EB91">IF(EB$29&gt;0,IFERROR(INDEX('Cost Input'!$C$1:$R$496,'LCOH Calc'!$A91,_xlfn.XMATCH('LCOH Calc'!EB$9,'Cost Input'!$C$3:$R$3)),""),"-")</f>
        <v>0.02</v>
      </c>
      <c r="EC91" s="49" cm="1">
        <f t="array" ref="EC91">IF(EC$29&gt;0,IFERROR(INDEX('Cost Input'!$C$1:$R$496,'LCOH Calc'!$A91,_xlfn.XMATCH('LCOH Calc'!EC$9,'Cost Input'!$C$3:$R$3)),""),"-")</f>
        <v>0.02</v>
      </c>
      <c r="ED91" s="49" cm="1">
        <f t="array" ref="ED91">IF(ED$29&gt;0,IFERROR(INDEX('Cost Input'!$C$1:$R$496,'LCOH Calc'!$A91,_xlfn.XMATCH('LCOH Calc'!ED$9,'Cost Input'!$C$3:$R$3)),""),"-")</f>
        <v>0.02</v>
      </c>
      <c r="EE91" s="49" cm="1">
        <f t="array" ref="EE91">IF(EE$29&gt;0,IFERROR(INDEX('Cost Input'!$C$1:$R$496,'LCOH Calc'!$A91,_xlfn.XMATCH('LCOH Calc'!EE$9,'Cost Input'!$C$3:$R$3)),""),"-")</f>
        <v>0.02</v>
      </c>
      <c r="EF91" s="49" cm="1">
        <f t="array" ref="EF91">IF(EF$29&gt;0,IFERROR(INDEX('Cost Input'!$C$1:$R$496,'LCOH Calc'!$A91,_xlfn.XMATCH('LCOH Calc'!EF$9,'Cost Input'!$C$3:$R$3)),""),"-")</f>
        <v>0.02</v>
      </c>
      <c r="EG91" s="49" cm="1">
        <f t="array" ref="EG91">IF(EG$29&gt;0,IFERROR(INDEX('Cost Input'!$C$1:$R$496,'LCOH Calc'!$A91,_xlfn.XMATCH('LCOH Calc'!EG$9,'Cost Input'!$C$3:$R$3)),""),"-")</f>
        <v>0.02</v>
      </c>
      <c r="EH91" s="49" cm="1">
        <f t="array" ref="EH91">IF(EH$29&gt;0,IFERROR(INDEX('Cost Input'!$C$1:$R$496,'LCOH Calc'!$A91,_xlfn.XMATCH('LCOH Calc'!EH$9,'Cost Input'!$C$3:$R$3)),""),"-")</f>
        <v>0.02</v>
      </c>
      <c r="EI91" s="49" cm="1">
        <f t="array" ref="EI91">IF(EI$29&gt;0,IFERROR(INDEX('Cost Input'!$C$1:$R$496,'LCOH Calc'!$A91,_xlfn.XMATCH('LCOH Calc'!EI$9,'Cost Input'!$C$3:$R$3)),""),"-")</f>
        <v>0.02</v>
      </c>
      <c r="EJ91" s="49" t="str" cm="1">
        <f t="array" ref="EJ91">IF(EJ$29&gt;0,IFERROR(INDEX('Cost Input'!$C$1:$R$496,'LCOH Calc'!$A91,_xlfn.XMATCH('LCOH Calc'!EJ$9,'Cost Input'!$C$3:$R$3)),""),"-")</f>
        <v>-</v>
      </c>
      <c r="EK91" s="49" cm="1">
        <f t="array" ref="EK91">IF(EK$29&gt;0,IFERROR(INDEX('Cost Input'!$C$1:$R$496,'LCOH Calc'!$A91,_xlfn.XMATCH('LCOH Calc'!EK$9,'Cost Input'!$C$3:$R$3)),""),"-")</f>
        <v>0.02</v>
      </c>
      <c r="EL91" s="49" cm="1">
        <f t="array" ref="EL91">IF(EL$29&gt;0,IFERROR(INDEX('Cost Input'!$C$1:$R$496,'LCOH Calc'!$A91,_xlfn.XMATCH('LCOH Calc'!EL$9,'Cost Input'!$C$3:$R$3)),""),"-")</f>
        <v>0.02</v>
      </c>
      <c r="EM91" s="49" cm="1">
        <f t="array" ref="EM91">IF(EM$29&gt;0,IFERROR(INDEX('Cost Input'!$C$1:$R$496,'LCOH Calc'!$A91,_xlfn.XMATCH('LCOH Calc'!EM$9,'Cost Input'!$C$3:$R$3)),""),"-")</f>
        <v>0.02</v>
      </c>
      <c r="EN91" s="49" cm="1">
        <f t="array" ref="EN91">IF(EN$29&gt;0,IFERROR(INDEX('Cost Input'!$C$1:$R$496,'LCOH Calc'!$A91,_xlfn.XMATCH('LCOH Calc'!EN$9,'Cost Input'!$C$3:$R$3)),""),"-")</f>
        <v>0.02</v>
      </c>
      <c r="EO91" s="49" cm="1">
        <f t="array" ref="EO91">IF(EO$29&gt;0,IFERROR(INDEX('Cost Input'!$C$1:$R$496,'LCOH Calc'!$A91,_xlfn.XMATCH('LCOH Calc'!EO$9,'Cost Input'!$C$3:$R$3)),""),"-")</f>
        <v>0.02</v>
      </c>
      <c r="EP91" s="49" cm="1">
        <f t="array" ref="EP91">IF(EP$29&gt;0,IFERROR(INDEX('Cost Input'!$C$1:$R$496,'LCOH Calc'!$A91,_xlfn.XMATCH('LCOH Calc'!EP$9,'Cost Input'!$C$3:$R$3)),""),"-")</f>
        <v>0.02</v>
      </c>
      <c r="EQ91" s="49" cm="1">
        <f t="array" ref="EQ91">IF(EQ$29&gt;0,IFERROR(INDEX('Cost Input'!$C$1:$R$496,'LCOH Calc'!$A91,_xlfn.XMATCH('LCOH Calc'!EQ$9,'Cost Input'!$C$3:$R$3)),""),"-")</f>
        <v>0.02</v>
      </c>
      <c r="ER91" s="49" cm="1">
        <f t="array" ref="ER91">IF(ER$29&gt;0,IFERROR(INDEX('Cost Input'!$C$1:$R$496,'LCOH Calc'!$A91,_xlfn.XMATCH('LCOH Calc'!ER$9,'Cost Input'!$C$3:$R$3)),""),"-")</f>
        <v>0.02</v>
      </c>
      <c r="ES91" s="49" cm="1">
        <f t="array" ref="ES91">IF(ES$29&gt;0,IFERROR(INDEX('Cost Input'!$C$1:$R$496,'LCOH Calc'!$A91,_xlfn.XMATCH('LCOH Calc'!ES$9,'Cost Input'!$C$3:$R$3)),""),"-")</f>
        <v>0.02</v>
      </c>
      <c r="ET91" s="49" cm="1">
        <f t="array" ref="ET91">IF(ET$29&gt;0,IFERROR(INDEX('Cost Input'!$C$1:$R$496,'LCOH Calc'!$A91,_xlfn.XMATCH('LCOH Calc'!ET$9,'Cost Input'!$C$3:$R$3)),""),"-")</f>
        <v>0.02</v>
      </c>
      <c r="EU91" s="49" cm="1">
        <f t="array" ref="EU91">IF(EU$29&gt;0,IFERROR(INDEX('Cost Input'!$C$1:$R$496,'LCOH Calc'!$A91,_xlfn.XMATCH('LCOH Calc'!EU$9,'Cost Input'!$C$3:$R$3)),""),"-")</f>
        <v>0.02</v>
      </c>
      <c r="EV91" s="49" cm="1">
        <f t="array" ref="EV91">IF(EV$29&gt;0,IFERROR(INDEX('Cost Input'!$C$1:$R$496,'LCOH Calc'!$A91,_xlfn.XMATCH('LCOH Calc'!EV$9,'Cost Input'!$C$3:$R$3)),""),"-")</f>
        <v>0.02</v>
      </c>
      <c r="EW91" s="49" cm="1">
        <f t="array" ref="EW91">IF(EW$29&gt;0,IFERROR(INDEX('Cost Input'!$C$1:$R$496,'LCOH Calc'!$A91,_xlfn.XMATCH('LCOH Calc'!EW$9,'Cost Input'!$C$3:$R$3)),""),"-")</f>
        <v>0.02</v>
      </c>
      <c r="EX91" s="49" cm="1">
        <f t="array" ref="EX91">IF(EX$29&gt;0,IFERROR(INDEX('Cost Input'!$C$1:$R$496,'LCOH Calc'!$A91,_xlfn.XMATCH('LCOH Calc'!EX$9,'Cost Input'!$C$3:$R$3)),""),"-")</f>
        <v>0.02</v>
      </c>
      <c r="EY91" s="49" cm="1">
        <f t="array" ref="EY91">IF(EY$29&gt;0,IFERROR(INDEX('Cost Input'!$C$1:$R$496,'LCOH Calc'!$A91,_xlfn.XMATCH('LCOH Calc'!EY$9,'Cost Input'!$C$3:$R$3)),""),"-")</f>
        <v>0.02</v>
      </c>
      <c r="EZ91" s="49" cm="1">
        <f t="array" ref="EZ91">IF(EZ$29&gt;0,IFERROR(INDEX('Cost Input'!$C$1:$R$496,'LCOH Calc'!$A91,_xlfn.XMATCH('LCOH Calc'!EZ$9,'Cost Input'!$C$3:$R$3)),""),"-")</f>
        <v>0.02</v>
      </c>
      <c r="FA91" s="49" cm="1">
        <f t="array" ref="FA91">IF(FA$29&gt;0,IFERROR(INDEX('Cost Input'!$C$1:$R$496,'LCOH Calc'!$A91,_xlfn.XMATCH('LCOH Calc'!FA$9,'Cost Input'!$C$3:$R$3)),""),"-")</f>
        <v>0.02</v>
      </c>
      <c r="FB91" s="49" cm="1">
        <f t="array" ref="FB91">IF(FB$29&gt;0,IFERROR(INDEX('Cost Input'!$C$1:$R$496,'LCOH Calc'!$A91,_xlfn.XMATCH('LCOH Calc'!FB$9,'Cost Input'!$C$3:$R$3)),""),"-")</f>
        <v>0.02</v>
      </c>
      <c r="FC91" s="49" cm="1">
        <f t="array" ref="FC91">IF(FC$29&gt;0,IFERROR(INDEX('Cost Input'!$C$1:$R$496,'LCOH Calc'!$A91,_xlfn.XMATCH('LCOH Calc'!FC$9,'Cost Input'!$C$3:$R$3)),""),"-")</f>
        <v>0.02</v>
      </c>
      <c r="FD91" s="49" cm="1">
        <f t="array" ref="FD91">IF(FD$29&gt;0,IFERROR(INDEX('Cost Input'!$C$1:$R$496,'LCOH Calc'!$A91,_xlfn.XMATCH('LCOH Calc'!FD$9,'Cost Input'!$C$3:$R$3)),""),"-")</f>
        <v>0.02</v>
      </c>
      <c r="FE91" s="49" cm="1">
        <f t="array" ref="FE91">IF(FE$29&gt;0,IFERROR(INDEX('Cost Input'!$C$1:$R$496,'LCOH Calc'!$A91,_xlfn.XMATCH('LCOH Calc'!FE$9,'Cost Input'!$C$3:$R$3)),""),"-")</f>
        <v>0.02</v>
      </c>
      <c r="FF91" s="49" cm="1">
        <f t="array" ref="FF91">IF(FF$29&gt;0,IFERROR(INDEX('Cost Input'!$C$1:$R$496,'LCOH Calc'!$A91,_xlfn.XMATCH('LCOH Calc'!FF$9,'Cost Input'!$C$3:$R$3)),""),"-")</f>
        <v>0.02</v>
      </c>
      <c r="FG91" s="49" cm="1">
        <f t="array" ref="FG91">IF(FG$29&gt;0,IFERROR(INDEX('Cost Input'!$C$1:$R$496,'LCOH Calc'!$A91,_xlfn.XMATCH('LCOH Calc'!FG$9,'Cost Input'!$C$3:$R$3)),""),"-")</f>
        <v>0.02</v>
      </c>
      <c r="FH91" s="49" cm="1">
        <f t="array" ref="FH91">IF(FH$29&gt;0,IFERROR(INDEX('Cost Input'!$C$1:$R$496,'LCOH Calc'!$A91,_xlfn.XMATCH('LCOH Calc'!FH$9,'Cost Input'!$C$3:$R$3)),""),"-")</f>
        <v>0.02</v>
      </c>
      <c r="FI91" s="49" cm="1">
        <f t="array" ref="FI91">IF(FI$29&gt;0,IFERROR(INDEX('Cost Input'!$C$1:$R$496,'LCOH Calc'!$A91,_xlfn.XMATCH('LCOH Calc'!FI$9,'Cost Input'!$C$3:$R$3)),""),"-")</f>
        <v>0.02</v>
      </c>
      <c r="FJ91" s="49" cm="1">
        <f t="array" ref="FJ91">IF(FJ$29&gt;0,IFERROR(INDEX('Cost Input'!$C$1:$R$496,'LCOH Calc'!$A91,_xlfn.XMATCH('LCOH Calc'!FJ$9,'Cost Input'!$C$3:$R$3)),""),"-")</f>
        <v>0.02</v>
      </c>
      <c r="FK91" s="49" cm="1">
        <f t="array" ref="FK91">IF(FK$29&gt;0,IFERROR(INDEX('Cost Input'!$C$1:$R$496,'LCOH Calc'!$A91,_xlfn.XMATCH('LCOH Calc'!FK$9,'Cost Input'!$C$3:$R$3)),""),"-")</f>
        <v>0.02</v>
      </c>
      <c r="FL91" s="49" cm="1">
        <f t="array" ref="FL91">IF(FL$29&gt;0,IFERROR(INDEX('Cost Input'!$C$1:$R$496,'LCOH Calc'!$A91,_xlfn.XMATCH('LCOH Calc'!FL$9,'Cost Input'!$C$3:$R$3)),""),"-")</f>
        <v>0.02</v>
      </c>
      <c r="FM91" s="49" cm="1">
        <f t="array" ref="FM91">IF(FM$29&gt;0,IFERROR(INDEX('Cost Input'!$C$1:$R$496,'LCOH Calc'!$A91,_xlfn.XMATCH('LCOH Calc'!FM$9,'Cost Input'!$C$3:$R$3)),""),"-")</f>
        <v>0.02</v>
      </c>
      <c r="FN91" s="49" cm="1">
        <f t="array" ref="FN91">IF(FN$29&gt;0,IFERROR(INDEX('Cost Input'!$C$1:$R$496,'LCOH Calc'!$A91,_xlfn.XMATCH('LCOH Calc'!FN$9,'Cost Input'!$C$3:$R$3)),""),"-")</f>
        <v>0.02</v>
      </c>
      <c r="FO91" s="49" cm="1">
        <f t="array" ref="FO91">IF(FO$29&gt;0,IFERROR(INDEX('Cost Input'!$C$1:$R$496,'LCOH Calc'!$A91,_xlfn.XMATCH('LCOH Calc'!FO$9,'Cost Input'!$C$3:$R$3)),""),"-")</f>
        <v>0.02</v>
      </c>
      <c r="FP91" s="49" cm="1">
        <f t="array" ref="FP91">IF(FP$29&gt;0,IFERROR(INDEX('Cost Input'!$C$1:$R$496,'LCOH Calc'!$A91,_xlfn.XMATCH('LCOH Calc'!FP$9,'Cost Input'!$C$3:$R$3)),""),"-")</f>
        <v>0.02</v>
      </c>
      <c r="FQ91" s="49" cm="1">
        <f t="array" ref="FQ91">IF(FQ$29&gt;0,IFERROR(INDEX('Cost Input'!$C$1:$R$496,'LCOH Calc'!$A91,_xlfn.XMATCH('LCOH Calc'!FQ$9,'Cost Input'!$C$3:$R$3)),""),"-")</f>
        <v>0.02</v>
      </c>
      <c r="FR91" s="49" cm="1">
        <f t="array" ref="FR91">IF(FR$29&gt;0,IFERROR(INDEX('Cost Input'!$C$1:$R$496,'LCOH Calc'!$A91,_xlfn.XMATCH('LCOH Calc'!FR$9,'Cost Input'!$C$3:$R$3)),""),"-")</f>
        <v>0.02</v>
      </c>
      <c r="FS91" s="49" cm="1">
        <f t="array" ref="FS91">IF(FS$29&gt;0,IFERROR(INDEX('Cost Input'!$C$1:$R$496,'LCOH Calc'!$A91,_xlfn.XMATCH('LCOH Calc'!FS$9,'Cost Input'!$C$3:$R$3)),""),"-")</f>
        <v>0.02</v>
      </c>
      <c r="FT91" s="49" t="str" cm="1">
        <f t="array" ref="FT91">IF(FT$29&gt;0,IFERROR(INDEX('Cost Input'!$C$1:$R$496,'LCOH Calc'!$A91,_xlfn.XMATCH('LCOH Calc'!FT$9,'Cost Input'!$C$3:$R$3)),""),"-")</f>
        <v>-</v>
      </c>
      <c r="FU91" s="49" t="str" cm="1">
        <f t="array" ref="FU91">IF(FU$29&gt;0,IFERROR(INDEX('Cost Input'!$C$1:$R$496,'LCOH Calc'!$A91,_xlfn.XMATCH('LCOH Calc'!FU$9,'Cost Input'!$C$3:$R$3)),""),"-")</f>
        <v>-</v>
      </c>
      <c r="FV91" s="49" cm="1">
        <f t="array" ref="FV91">IF(FV$29&gt;0,IFERROR(INDEX('Cost Input'!$C$1:$R$496,'LCOH Calc'!$A91,_xlfn.XMATCH('LCOH Calc'!FV$9,'Cost Input'!$C$3:$R$3)),""),"-")</f>
        <v>0.02</v>
      </c>
      <c r="FW91" s="49" cm="1">
        <f t="array" ref="FW91">IF(FW$29&gt;0,IFERROR(INDEX('Cost Input'!$C$1:$R$496,'LCOH Calc'!$A91,_xlfn.XMATCH('LCOH Calc'!FW$9,'Cost Input'!$C$3:$R$3)),""),"-")</f>
        <v>0.02</v>
      </c>
      <c r="FX91" s="49" cm="1">
        <f t="array" ref="FX91">IF(FX$29&gt;0,IFERROR(INDEX('Cost Input'!$C$1:$R$496,'LCOH Calc'!$A91,_xlfn.XMATCH('LCOH Calc'!FX$9,'Cost Input'!$C$3:$R$3)),""),"-")</f>
        <v>0.02</v>
      </c>
      <c r="FY91" s="49" cm="1">
        <f t="array" ref="FY91">IF(FY$29&gt;0,IFERROR(INDEX('Cost Input'!$C$1:$R$496,'LCOH Calc'!$A91,_xlfn.XMATCH('LCOH Calc'!FY$9,'Cost Input'!$C$3:$R$3)),""),"-")</f>
        <v>0.02</v>
      </c>
      <c r="FZ91" s="49" cm="1">
        <f t="array" ref="FZ91">IF(FZ$29&gt;0,IFERROR(INDEX('Cost Input'!$C$1:$R$496,'LCOH Calc'!$A91,_xlfn.XMATCH('LCOH Calc'!FZ$9,'Cost Input'!$C$3:$R$3)),""),"-")</f>
        <v>0.02</v>
      </c>
      <c r="GA91" s="49" cm="1">
        <f t="array" ref="GA91">IF(GA$29&gt;0,IFERROR(INDEX('Cost Input'!$C$1:$R$496,'LCOH Calc'!$A91,_xlfn.XMATCH('LCOH Calc'!GA$9,'Cost Input'!$C$3:$R$3)),""),"-")</f>
        <v>0.02</v>
      </c>
      <c r="GB91" s="49" cm="1">
        <f t="array" ref="GB91">IF(GB$29&gt;0,IFERROR(INDEX('Cost Input'!$C$1:$R$496,'LCOH Calc'!$A91,_xlfn.XMATCH('LCOH Calc'!GB$9,'Cost Input'!$C$3:$R$3)),""),"-")</f>
        <v>0.02</v>
      </c>
      <c r="GC91" s="49" cm="1">
        <f t="array" ref="GC91">IF(GC$29&gt;0,IFERROR(INDEX('Cost Input'!$C$1:$R$496,'LCOH Calc'!$A91,_xlfn.XMATCH('LCOH Calc'!GC$9,'Cost Input'!$C$3:$R$3)),""),"-")</f>
        <v>0.02</v>
      </c>
      <c r="GD91" s="49" cm="1">
        <f t="array" ref="GD91">IF(GD$29&gt;0,IFERROR(INDEX('Cost Input'!$C$1:$R$496,'LCOH Calc'!$A91,_xlfn.XMATCH('LCOH Calc'!GD$9,'Cost Input'!$C$3:$R$3)),""),"-")</f>
        <v>0.02</v>
      </c>
      <c r="GE91" s="49" cm="1">
        <f t="array" ref="GE91">IF(GE$29&gt;0,IFERROR(INDEX('Cost Input'!$C$1:$R$496,'LCOH Calc'!$A91,_xlfn.XMATCH('LCOH Calc'!GE$9,'Cost Input'!$C$3:$R$3)),""),"-")</f>
        <v>0.02</v>
      </c>
      <c r="GF91" s="49" cm="1">
        <f t="array" ref="GF91">IF(GF$29&gt;0,IFERROR(INDEX('Cost Input'!$C$1:$R$496,'LCOH Calc'!$A91,_xlfn.XMATCH('LCOH Calc'!GF$9,'Cost Input'!$C$3:$R$3)),""),"-")</f>
        <v>0.02</v>
      </c>
      <c r="GG91" s="49" cm="1">
        <f t="array" ref="GG91">IF(GG$29&gt;0,IFERROR(INDEX('Cost Input'!$C$1:$R$496,'LCOH Calc'!$A91,_xlfn.XMATCH('LCOH Calc'!GG$9,'Cost Input'!$C$3:$R$3)),""),"-")</f>
        <v>0.02</v>
      </c>
      <c r="GH91" s="49" cm="1">
        <f t="array" ref="GH91">IF(GH$29&gt;0,IFERROR(INDEX('Cost Input'!$C$1:$R$496,'LCOH Calc'!$A91,_xlfn.XMATCH('LCOH Calc'!GH$9,'Cost Input'!$C$3:$R$3)),""),"-")</f>
        <v>0.02</v>
      </c>
      <c r="GI91" s="49" cm="1">
        <f t="array" ref="GI91">IF(GI$29&gt;0,IFERROR(INDEX('Cost Input'!$C$1:$R$496,'LCOH Calc'!$A91,_xlfn.XMATCH('LCOH Calc'!GI$9,'Cost Input'!$C$3:$R$3)),""),"-")</f>
        <v>0.02</v>
      </c>
      <c r="GJ91" s="49" cm="1">
        <f t="array" ref="GJ91">IF(GJ$29&gt;0,IFERROR(INDEX('Cost Input'!$C$1:$R$496,'LCOH Calc'!$A91,_xlfn.XMATCH('LCOH Calc'!GJ$9,'Cost Input'!$C$3:$R$3)),""),"-")</f>
        <v>0.02</v>
      </c>
      <c r="GK91" s="49" cm="1">
        <f t="array" ref="GK91">IF(GK$29&gt;0,IFERROR(INDEX('Cost Input'!$C$1:$R$496,'LCOH Calc'!$A91,_xlfn.XMATCH('LCOH Calc'!GK$9,'Cost Input'!$C$3:$R$3)),""),"-")</f>
        <v>0.02</v>
      </c>
      <c r="GL91" s="49" cm="1">
        <f t="array" ref="GL91">IF(GL$29&gt;0,IFERROR(INDEX('Cost Input'!$C$1:$R$496,'LCOH Calc'!$A91,_xlfn.XMATCH('LCOH Calc'!GL$9,'Cost Input'!$C$3:$R$3)),""),"-")</f>
        <v>0.02</v>
      </c>
      <c r="GM91" s="49" cm="1">
        <f t="array" ref="GM91">IF(GM$29&gt;0,IFERROR(INDEX('Cost Input'!$C$1:$R$496,'LCOH Calc'!$A91,_xlfn.XMATCH('LCOH Calc'!GM$9,'Cost Input'!$C$3:$R$3)),""),"-")</f>
        <v>0.02</v>
      </c>
      <c r="GN91" s="49" cm="1">
        <f t="array" ref="GN91">IF(GN$29&gt;0,IFERROR(INDEX('Cost Input'!$C$1:$R$496,'LCOH Calc'!$A91,_xlfn.XMATCH('LCOH Calc'!GN$9,'Cost Input'!$C$3:$R$3)),""),"-")</f>
        <v>0.02</v>
      </c>
      <c r="GO91" s="49" cm="1">
        <f t="array" ref="GO91">IF(GO$29&gt;0,IFERROR(INDEX('Cost Input'!$C$1:$R$496,'LCOH Calc'!$A91,_xlfn.XMATCH('LCOH Calc'!GO$9,'Cost Input'!$C$3:$R$3)),""),"-")</f>
        <v>0.02</v>
      </c>
      <c r="GP91" s="49" cm="1">
        <f t="array" ref="GP91">IF(GP$29&gt;0,IFERROR(INDEX('Cost Input'!$C$1:$R$496,'LCOH Calc'!$A91,_xlfn.XMATCH('LCOH Calc'!GP$9,'Cost Input'!$C$3:$R$3)),""),"-")</f>
        <v>0.02</v>
      </c>
      <c r="GQ91" s="49" cm="1">
        <f t="array" ref="GQ91">IF(GQ$29&gt;0,IFERROR(INDEX('Cost Input'!$C$1:$R$496,'LCOH Calc'!$A91,_xlfn.XMATCH('LCOH Calc'!GQ$9,'Cost Input'!$C$3:$R$3)),""),"-")</f>
        <v>0.02</v>
      </c>
      <c r="GR91" s="49" cm="1">
        <f t="array" ref="GR91">IF(GR$29&gt;0,IFERROR(INDEX('Cost Input'!$C$1:$R$496,'LCOH Calc'!$A91,_xlfn.XMATCH('LCOH Calc'!GR$9,'Cost Input'!$C$3:$R$3)),""),"-")</f>
        <v>0.02</v>
      </c>
      <c r="GS91" s="49" cm="1">
        <f t="array" ref="GS91">IF(GS$29&gt;0,IFERROR(INDEX('Cost Input'!$C$1:$R$496,'LCOH Calc'!$A91,_xlfn.XMATCH('LCOH Calc'!GS$9,'Cost Input'!$C$3:$R$3)),""),"-")</f>
        <v>0.02</v>
      </c>
      <c r="GT91" s="49" cm="1">
        <f t="array" ref="GT91">IF(GT$29&gt;0,IFERROR(INDEX('Cost Input'!$C$1:$R$496,'LCOH Calc'!$A91,_xlfn.XMATCH('LCOH Calc'!GT$9,'Cost Input'!$C$3:$R$3)),""),"-")</f>
        <v>0.02</v>
      </c>
      <c r="GU91" s="49" cm="1">
        <f t="array" ref="GU91">IF(GU$29&gt;0,IFERROR(INDEX('Cost Input'!$C$1:$R$496,'LCOH Calc'!$A91,_xlfn.XMATCH('LCOH Calc'!GU$9,'Cost Input'!$C$3:$R$3)),""),"-")</f>
        <v>0.02</v>
      </c>
      <c r="GV91" s="49" cm="1">
        <f t="array" ref="GV91">IF(GV$29&gt;0,IFERROR(INDEX('Cost Input'!$C$1:$R$496,'LCOH Calc'!$A91,_xlfn.XMATCH('LCOH Calc'!GV$9,'Cost Input'!$C$3:$R$3)),""),"-")</f>
        <v>0.02</v>
      </c>
      <c r="GW91" s="49" cm="1">
        <f t="array" ref="GW91">IF(GW$29&gt;0,IFERROR(INDEX('Cost Input'!$C$1:$R$496,'LCOH Calc'!$A91,_xlfn.XMATCH('LCOH Calc'!GW$9,'Cost Input'!$C$3:$R$3)),""),"-")</f>
        <v>0.02</v>
      </c>
      <c r="GX91" s="49" cm="1">
        <f t="array" ref="GX91">IF(GX$29&gt;0,IFERROR(INDEX('Cost Input'!$C$1:$R$496,'LCOH Calc'!$A91,_xlfn.XMATCH('LCOH Calc'!GX$9,'Cost Input'!$C$3:$R$3)),""),"-")</f>
        <v>0.02</v>
      </c>
      <c r="GY91" s="49" cm="1">
        <f t="array" ref="GY91">IF(GY$29&gt;0,IFERROR(INDEX('Cost Input'!$C$1:$R$496,'LCOH Calc'!$A91,_xlfn.XMATCH('LCOH Calc'!GY$9,'Cost Input'!$C$3:$R$3)),""),"-")</f>
        <v>0.02</v>
      </c>
      <c r="GZ91" s="49" cm="1">
        <f t="array" ref="GZ91">IF(GZ$29&gt;0,IFERROR(INDEX('Cost Input'!$C$1:$R$496,'LCOH Calc'!$A91,_xlfn.XMATCH('LCOH Calc'!GZ$9,'Cost Input'!$C$3:$R$3)),""),"-")</f>
        <v>0.02</v>
      </c>
      <c r="HA91" s="49" cm="1">
        <f t="array" ref="HA91">IF(HA$29&gt;0,IFERROR(INDEX('Cost Input'!$C$1:$R$496,'LCOH Calc'!$A91,_xlfn.XMATCH('LCOH Calc'!HA$9,'Cost Input'!$C$3:$R$3)),""),"-")</f>
        <v>0.02</v>
      </c>
      <c r="HB91" s="49" cm="1">
        <f t="array" ref="HB91">IF(HB$29&gt;0,IFERROR(INDEX('Cost Input'!$C$1:$R$496,'LCOH Calc'!$A91,_xlfn.XMATCH('LCOH Calc'!HB$9,'Cost Input'!$C$3:$R$3)),""),"-")</f>
        <v>0.02</v>
      </c>
      <c r="HC91" s="49" cm="1">
        <f t="array" ref="HC91">IF(HC$29&gt;0,IFERROR(INDEX('Cost Input'!$C$1:$R$496,'LCOH Calc'!$A91,_xlfn.XMATCH('LCOH Calc'!HC$9,'Cost Input'!$C$3:$R$3)),""),"-")</f>
        <v>0.02</v>
      </c>
      <c r="HD91" s="49" cm="1">
        <f t="array" ref="HD91">IF(HD$29&gt;0,IFERROR(INDEX('Cost Input'!$C$1:$R$496,'LCOH Calc'!$A91,_xlfn.XMATCH('LCOH Calc'!HD$9,'Cost Input'!$C$3:$R$3)),""),"-")</f>
        <v>0.02</v>
      </c>
      <c r="HE91" s="49" t="str" cm="1">
        <f t="array" ref="HE91">IF(HE$29&gt;0,IFERROR(INDEX('Cost Input'!$C$1:$R$496,'LCOH Calc'!$A91,_xlfn.XMATCH('LCOH Calc'!HE$9,'Cost Input'!$C$3:$R$3)),""),"-")</f>
        <v>-</v>
      </c>
      <c r="HF91" s="49" t="str" cm="1">
        <f t="array" ref="HF91">IF(HF$29&gt;0,IFERROR(INDEX('Cost Input'!$C$1:$R$496,'LCOH Calc'!$A91,_xlfn.XMATCH('LCOH Calc'!HF$9,'Cost Input'!$C$3:$R$3)),""),"-")</f>
        <v>-</v>
      </c>
      <c r="HG91" s="49" t="str" cm="1">
        <f t="array" ref="HG91">IF(HG$29&gt;0,IFERROR(INDEX('Cost Input'!$C$1:$R$496,'LCOH Calc'!$A91,_xlfn.XMATCH('LCOH Calc'!HG$9,'Cost Input'!$C$3:$R$3)),""),"-")</f>
        <v>-</v>
      </c>
      <c r="HH91" s="49" t="str" cm="1">
        <f t="array" ref="HH91">IF(HH$29&gt;0,IFERROR(INDEX('Cost Input'!$C$1:$R$496,'LCOH Calc'!$A91,_xlfn.XMATCH('LCOH Calc'!HH$9,'Cost Input'!$C$3:$R$3)),""),"-")</f>
        <v>-</v>
      </c>
      <c r="HI91" s="49" t="str" cm="1">
        <f t="array" ref="HI91">IF(HI$29&gt;0,IFERROR(INDEX('Cost Input'!$C$1:$R$496,'LCOH Calc'!$A91,_xlfn.XMATCH('LCOH Calc'!HI$9,'Cost Input'!$C$3:$R$3)),""),"-")</f>
        <v>-</v>
      </c>
      <c r="HJ91" s="49" t="str" cm="1">
        <f t="array" ref="HJ91">IF(HJ$29&gt;0,IFERROR(INDEX('Cost Input'!$C$1:$R$496,'LCOH Calc'!$A91,_xlfn.XMATCH('LCOH Calc'!HJ$9,'Cost Input'!$C$3:$R$3)),""),"-")</f>
        <v>-</v>
      </c>
      <c r="HK91" s="49" t="str" cm="1">
        <f t="array" ref="HK91">IF(HK$29&gt;0,IFERROR(INDEX('Cost Input'!$C$1:$R$496,'LCOH Calc'!$A91,_xlfn.XMATCH('LCOH Calc'!HK$9,'Cost Input'!$C$3:$R$3)),""),"-")</f>
        <v>-</v>
      </c>
      <c r="HL91" s="49" t="str" cm="1">
        <f t="array" ref="HL91">IF(HL$29&gt;0,IFERROR(INDEX('Cost Input'!$C$1:$R$496,'LCOH Calc'!$A91,_xlfn.XMATCH('LCOH Calc'!HL$9,'Cost Input'!$C$3:$R$3)),""),"-")</f>
        <v>-</v>
      </c>
      <c r="HM91" s="49" t="str" cm="1">
        <f t="array" ref="HM91">IF(HM$29&gt;0,IFERROR(INDEX('Cost Input'!$C$1:$R$496,'LCOH Calc'!$A91,_xlfn.XMATCH('LCOH Calc'!HM$9,'Cost Input'!$C$3:$R$3)),""),"-")</f>
        <v>-</v>
      </c>
      <c r="HN91" s="49" t="str" cm="1">
        <f t="array" ref="HN91">IF(HN$29&gt;0,IFERROR(INDEX('Cost Input'!$C$1:$R$496,'LCOH Calc'!$A91,_xlfn.XMATCH('LCOH Calc'!HN$9,'Cost Input'!$C$3:$R$3)),""),"-")</f>
        <v>-</v>
      </c>
      <c r="HO91" s="49" t="str" cm="1">
        <f t="array" ref="HO91">IF(HO$29&gt;0,IFERROR(INDEX('Cost Input'!$C$1:$R$496,'LCOH Calc'!$A91,_xlfn.XMATCH('LCOH Calc'!HO$9,'Cost Input'!$C$3:$R$3)),""),"-")</f>
        <v>-</v>
      </c>
      <c r="HP91" s="49" t="str" cm="1">
        <f t="array" ref="HP91">IF(HP$29&gt;0,IFERROR(INDEX('Cost Input'!$C$1:$R$496,'LCOH Calc'!$A91,_xlfn.XMATCH('LCOH Calc'!HP$9,'Cost Input'!$C$3:$R$3)),""),"-")</f>
        <v>-</v>
      </c>
      <c r="HQ91" s="49" t="str" cm="1">
        <f t="array" ref="HQ91">IF(HQ$29&gt;0,IFERROR(INDEX('Cost Input'!$C$1:$R$496,'LCOH Calc'!$A91,_xlfn.XMATCH('LCOH Calc'!HQ$9,'Cost Input'!$C$3:$R$3)),""),"-")</f>
        <v>-</v>
      </c>
      <c r="HR91" s="49" t="str" cm="1">
        <f t="array" ref="HR91">IF(HR$29&gt;0,IFERROR(INDEX('Cost Input'!$C$1:$R$496,'LCOH Calc'!$A91,_xlfn.XMATCH('LCOH Calc'!HR$9,'Cost Input'!$C$3:$R$3)),""),"-")</f>
        <v>-</v>
      </c>
      <c r="HS91" s="49" t="str" cm="1">
        <f t="array" ref="HS91">IF(HS$29&gt;0,IFERROR(INDEX('Cost Input'!$C$1:$R$496,'LCOH Calc'!$A91,_xlfn.XMATCH('LCOH Calc'!HS$9,'Cost Input'!$C$3:$R$3)),""),"-")</f>
        <v>-</v>
      </c>
      <c r="HT91" s="49" t="str" cm="1">
        <f t="array" ref="HT91">IF(HT$29&gt;0,IFERROR(INDEX('Cost Input'!$C$1:$R$496,'LCOH Calc'!$A91,_xlfn.XMATCH('LCOH Calc'!HT$9,'Cost Input'!$C$3:$R$3)),""),"-")</f>
        <v>-</v>
      </c>
      <c r="HU91" s="49" t="str" cm="1">
        <f t="array" ref="HU91">IF(HU$29&gt;0,IFERROR(INDEX('Cost Input'!$C$1:$R$496,'LCOH Calc'!$A91,_xlfn.XMATCH('LCOH Calc'!HU$9,'Cost Input'!$C$3:$R$3)),""),"-")</f>
        <v>-</v>
      </c>
      <c r="HV91" s="49" t="str" cm="1">
        <f t="array" ref="HV91">IF(HV$29&gt;0,IFERROR(INDEX('Cost Input'!$C$1:$R$496,'LCOH Calc'!$A91,_xlfn.XMATCH('LCOH Calc'!HV$9,'Cost Input'!$C$3:$R$3)),""),"-")</f>
        <v>-</v>
      </c>
      <c r="HW91" s="49" t="str" cm="1">
        <f t="array" ref="HW91">IF(HW$29&gt;0,IFERROR(INDEX('Cost Input'!$C$1:$R$496,'LCOH Calc'!$A91,_xlfn.XMATCH('LCOH Calc'!HW$9,'Cost Input'!$C$3:$R$3)),""),"-")</f>
        <v>-</v>
      </c>
      <c r="HX91" s="49" t="str" cm="1">
        <f t="array" ref="HX91">IF(HX$29&gt;0,IFERROR(INDEX('Cost Input'!$C$1:$R$496,'LCOH Calc'!$A91,_xlfn.XMATCH('LCOH Calc'!HX$9,'Cost Input'!$C$3:$R$3)),""),"-")</f>
        <v>-</v>
      </c>
      <c r="HY91" s="49" t="str" cm="1">
        <f t="array" ref="HY91">IF(HY$29&gt;0,IFERROR(INDEX('Cost Input'!$C$1:$R$496,'LCOH Calc'!$A91,_xlfn.XMATCH('LCOH Calc'!HY$9,'Cost Input'!$C$3:$R$3)),""),"-")</f>
        <v>-</v>
      </c>
      <c r="HZ91" s="49" t="str" cm="1">
        <f t="array" ref="HZ91">IF(HZ$29&gt;0,IFERROR(INDEX('Cost Input'!$C$1:$R$496,'LCOH Calc'!$A91,_xlfn.XMATCH('LCOH Calc'!HZ$9,'Cost Input'!$C$3:$R$3)),""),"-")</f>
        <v>-</v>
      </c>
      <c r="IA91" s="49" t="str" cm="1">
        <f t="array" ref="IA91">IF(IA$29&gt;0,IFERROR(INDEX('Cost Input'!$C$1:$R$496,'LCOH Calc'!$A91,_xlfn.XMATCH('LCOH Calc'!IA$9,'Cost Input'!$C$3:$R$3)),""),"-")</f>
        <v>-</v>
      </c>
      <c r="IB91" s="49" t="str" cm="1">
        <f t="array" ref="IB91">IF(IB$29&gt;0,IFERROR(INDEX('Cost Input'!$C$1:$R$496,'LCOH Calc'!$A91,_xlfn.XMATCH('LCOH Calc'!IB$9,'Cost Input'!$C$3:$R$3)),""),"-")</f>
        <v>-</v>
      </c>
      <c r="IC91" s="49" t="str" cm="1">
        <f t="array" ref="IC91">IF(IC$29&gt;0,IFERROR(INDEX('Cost Input'!$C$1:$R$496,'LCOH Calc'!$A91,_xlfn.XMATCH('LCOH Calc'!IC$9,'Cost Input'!$C$3:$R$3)),""),"-")</f>
        <v>-</v>
      </c>
      <c r="ID91" s="49" t="str" cm="1">
        <f t="array" ref="ID91">IF(ID$29&gt;0,IFERROR(INDEX('Cost Input'!$C$1:$R$496,'LCOH Calc'!$A91,_xlfn.XMATCH('LCOH Calc'!ID$9,'Cost Input'!$C$3:$R$3)),""),"-")</f>
        <v>-</v>
      </c>
      <c r="IE91" s="49" t="str" cm="1">
        <f t="array" ref="IE91">IF(IE$29&gt;0,IFERROR(INDEX('Cost Input'!$C$1:$R$496,'LCOH Calc'!$A91,_xlfn.XMATCH('LCOH Calc'!IE$9,'Cost Input'!$C$3:$R$3)),""),"-")</f>
        <v>-</v>
      </c>
      <c r="IF91" s="49" t="str" cm="1">
        <f t="array" ref="IF91">IF(IF$29&gt;0,IFERROR(INDEX('Cost Input'!$C$1:$R$496,'LCOH Calc'!$A91,_xlfn.XMATCH('LCOH Calc'!IF$9,'Cost Input'!$C$3:$R$3)),""),"-")</f>
        <v>-</v>
      </c>
      <c r="IG91" s="49" cm="1">
        <f t="array" ref="IG91">IF(IG$29&gt;0,IFERROR(INDEX('Cost Input'!$C$1:$R$496,'LCOH Calc'!$A91,_xlfn.XMATCH('LCOH Calc'!IG$9,'Cost Input'!$C$3:$R$3)),""),"-")</f>
        <v>0.02</v>
      </c>
      <c r="IH91" s="49" cm="1">
        <f t="array" ref="IH91">IF(IH$29&gt;0,IFERROR(INDEX('Cost Input'!$C$1:$R$496,'LCOH Calc'!$A91,_xlfn.XMATCH('LCOH Calc'!IH$9,'Cost Input'!$C$3:$R$3)),""),"-")</f>
        <v>0.02</v>
      </c>
      <c r="II91" s="49" cm="1">
        <f t="array" ref="II91">IF(II$29&gt;0,IFERROR(INDEX('Cost Input'!$C$1:$R$496,'LCOH Calc'!$A91,_xlfn.XMATCH('LCOH Calc'!II$9,'Cost Input'!$C$3:$R$3)),""),"-")</f>
        <v>0.02</v>
      </c>
      <c r="IJ91" s="49" t="str" cm="1">
        <f t="array" ref="IJ91">IF(IJ$29&gt;0,IFERROR(INDEX('Cost Input'!$C$1:$R$496,'LCOH Calc'!$A91,_xlfn.XMATCH('LCOH Calc'!IJ$9,'Cost Input'!$C$3:$R$3)),""),"-")</f>
        <v>-</v>
      </c>
      <c r="IK91" s="49" t="str" cm="1">
        <f t="array" ref="IK91">IF(IK$29&gt;0,IFERROR(INDEX('Cost Input'!$C$1:$R$496,'LCOH Calc'!$A91,_xlfn.XMATCH('LCOH Calc'!IK$9,'Cost Input'!$C$3:$R$3)),""),"-")</f>
        <v>-</v>
      </c>
      <c r="IL91" s="49" t="str" cm="1">
        <f t="array" ref="IL91">IF(IL$29&gt;0,IFERROR(INDEX('Cost Input'!$C$1:$R$496,'LCOH Calc'!$A91,_xlfn.XMATCH('LCOH Calc'!IL$9,'Cost Input'!$C$3:$R$3)),""),"-")</f>
        <v>-</v>
      </c>
      <c r="IM91" s="49" t="str" cm="1">
        <f t="array" ref="IM91">IF(IM$29&gt;0,IFERROR(INDEX('Cost Input'!$C$1:$R$496,'LCOH Calc'!$A91,_xlfn.XMATCH('LCOH Calc'!IM$9,'Cost Input'!$C$3:$R$3)),""),"-")</f>
        <v>-</v>
      </c>
      <c r="IN91" s="49" t="str" cm="1">
        <f t="array" ref="IN91">IF(IN$29&gt;0,IFERROR(INDEX('Cost Input'!$C$1:$R$496,'LCOH Calc'!$A91,_xlfn.XMATCH('LCOH Calc'!IN$9,'Cost Input'!$C$3:$R$3)),""),"-")</f>
        <v>-</v>
      </c>
      <c r="IO91" s="49" t="str" cm="1">
        <f t="array" ref="IO91">IF(IO$29&gt;0,IFERROR(INDEX('Cost Input'!$C$1:$R$496,'LCOH Calc'!$A91,_xlfn.XMATCH('LCOH Calc'!IO$9,'Cost Input'!$C$3:$R$3)),""),"-")</f>
        <v>-</v>
      </c>
      <c r="IP91" s="49" t="str" cm="1">
        <f t="array" ref="IP91">IF(IP$29&gt;0,IFERROR(INDEX('Cost Input'!$C$1:$R$496,'LCOH Calc'!$A91,_xlfn.XMATCH('LCOH Calc'!IP$9,'Cost Input'!$C$3:$R$3)),""),"-")</f>
        <v>-</v>
      </c>
      <c r="IQ91" s="49" t="str" cm="1">
        <f t="array" ref="IQ91">IF(IQ$29&gt;0,IFERROR(INDEX('Cost Input'!$C$1:$R$496,'LCOH Calc'!$A91,_xlfn.XMATCH('LCOH Calc'!IQ$9,'Cost Input'!$C$3:$R$3)),""),"-")</f>
        <v>-</v>
      </c>
      <c r="IR91" s="49" t="str" cm="1">
        <f t="array" ref="IR91">IF(IR$29&gt;0,IFERROR(INDEX('Cost Input'!$C$1:$R$496,'LCOH Calc'!$A91,_xlfn.XMATCH('LCOH Calc'!IR$9,'Cost Input'!$C$3:$R$3)),""),"-")</f>
        <v>-</v>
      </c>
      <c r="IS91" s="49" t="str" cm="1">
        <f t="array" ref="IS91">IF(IS$29&gt;0,IFERROR(INDEX('Cost Input'!$C$1:$R$496,'LCOH Calc'!$A91,_xlfn.XMATCH('LCOH Calc'!IS$9,'Cost Input'!$C$3:$R$3)),""),"-")</f>
        <v>-</v>
      </c>
      <c r="IT91" s="49" t="str" cm="1">
        <f t="array" ref="IT91">IF(IT$29&gt;0,IFERROR(INDEX('Cost Input'!$C$1:$R$496,'LCOH Calc'!$A91,_xlfn.XMATCH('LCOH Calc'!IT$9,'Cost Input'!$C$3:$R$3)),""),"-")</f>
        <v>-</v>
      </c>
      <c r="IU91" s="49" t="str" cm="1">
        <f t="array" ref="IU91">IF(IU$29&gt;0,IFERROR(INDEX('Cost Input'!$C$1:$R$496,'LCOH Calc'!$A91,_xlfn.XMATCH('LCOH Calc'!IU$9,'Cost Input'!$C$3:$R$3)),""),"-")</f>
        <v>-</v>
      </c>
      <c r="IV91" s="49"/>
      <c r="IW91" s="49"/>
      <c r="IX91" s="49"/>
      <c r="IY91" s="49"/>
      <c r="IZ91" s="49"/>
      <c r="JA91" s="49"/>
      <c r="JB91" s="49"/>
      <c r="JC91" s="49"/>
      <c r="JD91" s="49"/>
      <c r="JE91" s="49"/>
      <c r="JF91" s="49"/>
      <c r="JG91" s="49"/>
      <c r="JH91" s="49"/>
      <c r="JL91" s="277" t="s">
        <v>164</v>
      </c>
    </row>
    <row r="92" spans="1:272" outlineLevel="1" x14ac:dyDescent="0.3">
      <c r="A92" s="53">
        <f>A91+1</f>
        <v>54</v>
      </c>
      <c r="B92" s="31" t="str">
        <f>'Cost Input'!A54</f>
        <v>Annual degradation (of net production)</v>
      </c>
      <c r="C92" s="38" t="str">
        <f>'Cost Input'!B54</f>
        <v>%</v>
      </c>
      <c r="D92" s="114" cm="1">
        <f t="array" ref="D92">IF(D$29&gt;0,IFERROR(INDEX('Cost Input'!$C$1:$R$496,'LCOH Calc'!$A92,_xlfn.XMATCH('LCOH Calc'!D$9,'Cost Input'!$C$3:$R$3)),""),"-")</f>
        <v>1.5E-3</v>
      </c>
      <c r="E92" s="57" t="str" cm="1">
        <f t="array" ref="E92">IF(E$29&gt;0,IFERROR(INDEX('Cost Input'!$C$1:$R$496,'LCOH Calc'!$A92,_xlfn.XMATCH('LCOH Calc'!E$9,'Cost Input'!$C$3:$R$3)),""),"-")</f>
        <v>-</v>
      </c>
      <c r="F92" s="57" t="str" cm="1">
        <f t="array" ref="F92">IF(F$29&gt;0,IFERROR(INDEX('Cost Input'!$C$1:$R$496,'LCOH Calc'!$A92,_xlfn.XMATCH('LCOH Calc'!F$9,'Cost Input'!$C$3:$R$3)),""),"-")</f>
        <v>-</v>
      </c>
      <c r="G92" s="57" t="str" cm="1">
        <f t="array" ref="G92">IF(G$29&gt;0,IFERROR(INDEX('Cost Input'!$C$1:$R$496,'LCOH Calc'!$A92,_xlfn.XMATCH('LCOH Calc'!G$9,'Cost Input'!$C$3:$R$3)),""),"-")</f>
        <v>-</v>
      </c>
      <c r="H92" s="57" t="str" cm="1">
        <f t="array" ref="H92">IF(H$29&gt;0,IFERROR(INDEX('Cost Input'!$C$1:$R$496,'LCOH Calc'!$A92,_xlfn.XMATCH('LCOH Calc'!H$9,'Cost Input'!$C$3:$R$3)),""),"-")</f>
        <v>-</v>
      </c>
      <c r="I92" s="57" t="str" cm="1">
        <f t="array" ref="I92">IF(I$29&gt;0,IFERROR(INDEX('Cost Input'!$C$1:$R$496,'LCOH Calc'!$A92,_xlfn.XMATCH('LCOH Calc'!I$9,'Cost Input'!$C$3:$R$3)),""),"-")</f>
        <v>-</v>
      </c>
      <c r="J92" s="57" t="str" cm="1">
        <f t="array" ref="J92">IF(J$29&gt;0,IFERROR(INDEX('Cost Input'!$C$1:$R$496,'LCOH Calc'!$A92,_xlfn.XMATCH('LCOH Calc'!J$9,'Cost Input'!$C$3:$R$3)),""),"-")</f>
        <v>-</v>
      </c>
      <c r="K92" s="57" t="str" cm="1">
        <f t="array" ref="K92">IF(K$29&gt;0,IFERROR(INDEX('Cost Input'!$C$1:$R$496,'LCOH Calc'!$A92,_xlfn.XMATCH('LCOH Calc'!K$9,'Cost Input'!$C$3:$R$3)),""),"-")</f>
        <v>-</v>
      </c>
      <c r="L92" s="57" t="str" cm="1">
        <f t="array" ref="L92">IF(L$29&gt;0,IFERROR(INDEX('Cost Input'!$C$1:$R$496,'LCOH Calc'!$A92,_xlfn.XMATCH('LCOH Calc'!L$9,'Cost Input'!$C$3:$R$3)),""),"-")</f>
        <v>-</v>
      </c>
      <c r="M92" s="57" t="str" cm="1">
        <f t="array" ref="M92">IF(M$29&gt;0,IFERROR(INDEX('Cost Input'!$C$1:$R$496,'LCOH Calc'!$A92,_xlfn.XMATCH('LCOH Calc'!M$9,'Cost Input'!$C$3:$R$3)),""),"-")</f>
        <v>-</v>
      </c>
      <c r="N92" s="57" t="str" cm="1">
        <f t="array" ref="N92">IF(N$29&gt;0,IFERROR(INDEX('Cost Input'!$C$1:$R$496,'LCOH Calc'!$A92,_xlfn.XMATCH('LCOH Calc'!N$9,'Cost Input'!$C$3:$R$3)),""),"-")</f>
        <v>-</v>
      </c>
      <c r="O92" s="57" t="str" cm="1">
        <f t="array" ref="O92">IF(O$29&gt;0,IFERROR(INDEX('Cost Input'!$C$1:$R$496,'LCOH Calc'!$A92,_xlfn.XMATCH('LCOH Calc'!O$9,'Cost Input'!$C$3:$R$3)),""),"-")</f>
        <v>-</v>
      </c>
      <c r="P92" s="57" t="str" cm="1">
        <f t="array" ref="P92">IF(P$29&gt;0,IFERROR(INDEX('Cost Input'!$C$1:$R$496,'LCOH Calc'!$A92,_xlfn.XMATCH('LCOH Calc'!P$9,'Cost Input'!$C$3:$R$3)),""),"-")</f>
        <v>-</v>
      </c>
      <c r="Q92" s="57" t="str" cm="1">
        <f t="array" ref="Q92">IF(Q$29&gt;0,IFERROR(INDEX('Cost Input'!$C$1:$R$496,'LCOH Calc'!$A92,_xlfn.XMATCH('LCOH Calc'!Q$9,'Cost Input'!$C$3:$R$3)),""),"-")</f>
        <v>-</v>
      </c>
      <c r="R92" s="57" t="str" cm="1">
        <f t="array" ref="R92">IF(R$29&gt;0,IFERROR(INDEX('Cost Input'!$C$1:$R$496,'LCOH Calc'!$A92,_xlfn.XMATCH('LCOH Calc'!R$9,'Cost Input'!$C$3:$R$3)),""),"-")</f>
        <v>-</v>
      </c>
      <c r="S92" s="57" t="str" cm="1">
        <f t="array" ref="S92">IF(S$29&gt;0,IFERROR(INDEX('Cost Input'!$C$1:$R$496,'LCOH Calc'!$A92,_xlfn.XMATCH('LCOH Calc'!S$9,'Cost Input'!$C$3:$R$3)),""),"-")</f>
        <v>-</v>
      </c>
      <c r="T92" s="57" t="str" cm="1">
        <f t="array" ref="T92">IF(T$29&gt;0,IFERROR(INDEX('Cost Input'!$C$1:$R$496,'LCOH Calc'!$A92,_xlfn.XMATCH('LCOH Calc'!T$9,'Cost Input'!$C$3:$R$3)),""),"-")</f>
        <v>-</v>
      </c>
      <c r="U92" s="57" t="str" cm="1">
        <f t="array" ref="U92">IF(U$29&gt;0,IFERROR(INDEX('Cost Input'!$C$1:$R$496,'LCOH Calc'!$A92,_xlfn.XMATCH('LCOH Calc'!U$9,'Cost Input'!$C$3:$R$3)),""),"-")</f>
        <v>-</v>
      </c>
      <c r="V92" s="57" t="str" cm="1">
        <f t="array" ref="V92">IF(V$29&gt;0,IFERROR(INDEX('Cost Input'!$C$1:$R$496,'LCOH Calc'!$A92,_xlfn.XMATCH('LCOH Calc'!V$9,'Cost Input'!$C$3:$R$3)),""),"-")</f>
        <v>-</v>
      </c>
      <c r="W92" s="57" t="str" cm="1">
        <f t="array" ref="W92">IF(W$29&gt;0,IFERROR(INDEX('Cost Input'!$C$1:$R$496,'LCOH Calc'!$A92,_xlfn.XMATCH('LCOH Calc'!W$9,'Cost Input'!$C$3:$R$3)),""),"-")</f>
        <v>-</v>
      </c>
      <c r="X92" s="57" t="str" cm="1">
        <f t="array" ref="X92">IF(X$29&gt;0,IFERROR(INDEX('Cost Input'!$C$1:$R$496,'LCOH Calc'!$A92,_xlfn.XMATCH('LCOH Calc'!X$9,'Cost Input'!$C$3:$R$3)),""),"-")</f>
        <v>-</v>
      </c>
      <c r="Y92" s="57" t="str" cm="1">
        <f t="array" ref="Y92">IF(Y$29&gt;0,IFERROR(INDEX('Cost Input'!$C$1:$R$496,'LCOH Calc'!$A92,_xlfn.XMATCH('LCOH Calc'!Y$9,'Cost Input'!$C$3:$R$3)),""),"-")</f>
        <v>-</v>
      </c>
      <c r="Z92" s="57" t="str" cm="1">
        <f t="array" ref="Z92">IF(Z$29&gt;0,IFERROR(INDEX('Cost Input'!$C$1:$R$496,'LCOH Calc'!$A92,_xlfn.XMATCH('LCOH Calc'!Z$9,'Cost Input'!$C$3:$R$3)),""),"-")</f>
        <v>-</v>
      </c>
      <c r="AA92" s="57" t="str" cm="1">
        <f t="array" ref="AA92">IF(AA$29&gt;0,IFERROR(INDEX('Cost Input'!$C$1:$R$496,'LCOH Calc'!$A92,_xlfn.XMATCH('LCOH Calc'!AA$9,'Cost Input'!$C$3:$R$3)),""),"-")</f>
        <v>-</v>
      </c>
      <c r="AB92" s="57" t="str" cm="1">
        <f t="array" ref="AB92">IF(AB$29&gt;0,IFERROR(INDEX('Cost Input'!$C$1:$R$496,'LCOH Calc'!$A92,_xlfn.XMATCH('LCOH Calc'!AB$9,'Cost Input'!$C$3:$R$3)),""),"-")</f>
        <v>-</v>
      </c>
      <c r="AC92" s="57" t="str" cm="1">
        <f t="array" ref="AC92">IF(AC$29&gt;0,IFERROR(INDEX('Cost Input'!$C$1:$R$496,'LCOH Calc'!$A92,_xlfn.XMATCH('LCOH Calc'!AC$9,'Cost Input'!$C$3:$R$3)),""),"-")</f>
        <v>-</v>
      </c>
      <c r="AD92" s="57" t="str" cm="1">
        <f t="array" ref="AD92">IF(AD$29&gt;0,IFERROR(INDEX('Cost Input'!$C$1:$R$496,'LCOH Calc'!$A92,_xlfn.XMATCH('LCOH Calc'!AD$9,'Cost Input'!$C$3:$R$3)),""),"-")</f>
        <v>-</v>
      </c>
      <c r="AE92" s="57" t="str" cm="1">
        <f t="array" ref="AE92">IF(AE$29&gt;0,IFERROR(INDEX('Cost Input'!$C$1:$R$496,'LCOH Calc'!$A92,_xlfn.XMATCH('LCOH Calc'!AE$9,'Cost Input'!$C$3:$R$3)),""),"-")</f>
        <v>-</v>
      </c>
      <c r="AF92" s="57" t="str" cm="1">
        <f t="array" ref="AF92">IF(AF$29&gt;0,IFERROR(INDEX('Cost Input'!$C$1:$R$496,'LCOH Calc'!$A92,_xlfn.XMATCH('LCOH Calc'!AF$9,'Cost Input'!$C$3:$R$3)),""),"-")</f>
        <v>-</v>
      </c>
      <c r="AG92" s="57" t="str" cm="1">
        <f t="array" ref="AG92">IF(AG$29&gt;0,IFERROR(INDEX('Cost Input'!$C$1:$R$496,'LCOH Calc'!$A92,_xlfn.XMATCH('LCOH Calc'!AG$9,'Cost Input'!$C$3:$R$3)),""),"-")</f>
        <v>-</v>
      </c>
      <c r="AH92" s="57" t="str" cm="1">
        <f t="array" ref="AH92">IF(AH$29&gt;0,IFERROR(INDEX('Cost Input'!$C$1:$R$496,'LCOH Calc'!$A92,_xlfn.XMATCH('LCOH Calc'!AH$9,'Cost Input'!$C$3:$R$3)),""),"-")</f>
        <v>-</v>
      </c>
      <c r="AI92" s="57" t="str" cm="1">
        <f t="array" ref="AI92">IF(AI$29&gt;0,IFERROR(INDEX('Cost Input'!$C$1:$R$496,'LCOH Calc'!$A92,_xlfn.XMATCH('LCOH Calc'!AI$9,'Cost Input'!$C$3:$R$3)),""),"-")</f>
        <v>-</v>
      </c>
      <c r="AJ92" s="57" t="str" cm="1">
        <f t="array" ref="AJ92">IF(AJ$29&gt;0,IFERROR(INDEX('Cost Input'!$C$1:$R$496,'LCOH Calc'!$A92,_xlfn.XMATCH('LCOH Calc'!AJ$9,'Cost Input'!$C$3:$R$3)),""),"-")</f>
        <v>-</v>
      </c>
      <c r="AK92" s="57" t="str" cm="1">
        <f t="array" ref="AK92">IF(AK$29&gt;0,IFERROR(INDEX('Cost Input'!$C$1:$R$496,'LCOH Calc'!$A92,_xlfn.XMATCH('LCOH Calc'!AK$9,'Cost Input'!$C$3:$R$3)),""),"-")</f>
        <v>-</v>
      </c>
      <c r="AL92" s="57" t="str" cm="1">
        <f t="array" ref="AL92">IF(AL$29&gt;0,IFERROR(INDEX('Cost Input'!$C$1:$R$496,'LCOH Calc'!$A92,_xlfn.XMATCH('LCOH Calc'!AL$9,'Cost Input'!$C$3:$R$3)),""),"-")</f>
        <v>-</v>
      </c>
      <c r="AM92" s="57" t="str" cm="1">
        <f t="array" ref="AM92">IF(AM$29&gt;0,IFERROR(INDEX('Cost Input'!$C$1:$R$496,'LCOH Calc'!$A92,_xlfn.XMATCH('LCOH Calc'!AM$9,'Cost Input'!$C$3:$R$3)),""),"-")</f>
        <v>-</v>
      </c>
      <c r="AN92" s="57" t="str" cm="1">
        <f t="array" ref="AN92">IF(AN$29&gt;0,IFERROR(INDEX('Cost Input'!$C$1:$R$496,'LCOH Calc'!$A92,_xlfn.XMATCH('LCOH Calc'!AN$9,'Cost Input'!$C$3:$R$3)),""),"-")</f>
        <v>-</v>
      </c>
      <c r="AO92" s="57" t="str" cm="1">
        <f t="array" ref="AO92">IF(AO$29&gt;0,IFERROR(INDEX('Cost Input'!$C$1:$R$496,'LCOH Calc'!$A92,_xlfn.XMATCH('LCOH Calc'!AO$9,'Cost Input'!$C$3:$R$3)),""),"-")</f>
        <v>-</v>
      </c>
      <c r="AP92" s="57" t="str" cm="1">
        <f t="array" ref="AP92">IF(AP$29&gt;0,IFERROR(INDEX('Cost Input'!$C$1:$R$496,'LCOH Calc'!$A92,_xlfn.XMATCH('LCOH Calc'!AP$9,'Cost Input'!$C$3:$R$3)),""),"-")</f>
        <v>-</v>
      </c>
      <c r="AQ92" s="57" t="str" cm="1">
        <f t="array" ref="AQ92">IF(AQ$29&gt;0,IFERROR(INDEX('Cost Input'!$C$1:$R$496,'LCOH Calc'!$A92,_xlfn.XMATCH('LCOH Calc'!AQ$9,'Cost Input'!$C$3:$R$3)),""),"-")</f>
        <v>-</v>
      </c>
      <c r="AR92" s="57" t="str" cm="1">
        <f t="array" ref="AR92">IF(AR$29&gt;0,IFERROR(INDEX('Cost Input'!$C$1:$R$496,'LCOH Calc'!$A92,_xlfn.XMATCH('LCOH Calc'!AR$9,'Cost Input'!$C$3:$R$3)),""),"-")</f>
        <v>-</v>
      </c>
      <c r="AS92" s="57" t="str" cm="1">
        <f t="array" ref="AS92">IF(AS$29&gt;0,IFERROR(INDEX('Cost Input'!$C$1:$R$496,'LCOH Calc'!$A92,_xlfn.XMATCH('LCOH Calc'!AS$9,'Cost Input'!$C$3:$R$3)),""),"-")</f>
        <v>-</v>
      </c>
      <c r="AT92" s="57" t="str" cm="1">
        <f t="array" ref="AT92">IF(AT$29&gt;0,IFERROR(INDEX('Cost Input'!$C$1:$R$496,'LCOH Calc'!$A92,_xlfn.XMATCH('LCOH Calc'!AT$9,'Cost Input'!$C$3:$R$3)),""),"-")</f>
        <v>-</v>
      </c>
      <c r="AU92" s="57" t="str" cm="1">
        <f t="array" ref="AU92">IF(AU$29&gt;0,IFERROR(INDEX('Cost Input'!$C$1:$R$496,'LCOH Calc'!$A92,_xlfn.XMATCH('LCOH Calc'!AU$9,'Cost Input'!$C$3:$R$3)),""),"-")</f>
        <v>-</v>
      </c>
      <c r="AV92" s="57" t="str" cm="1">
        <f t="array" ref="AV92">IF(AV$29&gt;0,IFERROR(INDEX('Cost Input'!$C$1:$R$496,'LCOH Calc'!$A92,_xlfn.XMATCH('LCOH Calc'!AV$9,'Cost Input'!$C$3:$R$3)),""),"-")</f>
        <v>-</v>
      </c>
      <c r="AW92" s="57" t="str" cm="1">
        <f t="array" ref="AW92">IF(AW$29&gt;0,IFERROR(INDEX('Cost Input'!$C$1:$R$496,'LCOH Calc'!$A92,_xlfn.XMATCH('LCOH Calc'!AW$9,'Cost Input'!$C$3:$R$3)),""),"-")</f>
        <v>-</v>
      </c>
      <c r="AX92" s="57" t="str" cm="1">
        <f t="array" ref="AX92">IF(AX$29&gt;0,IFERROR(INDEX('Cost Input'!$C$1:$R$496,'LCOH Calc'!$A92,_xlfn.XMATCH('LCOH Calc'!AX$9,'Cost Input'!$C$3:$R$3)),""),"-")</f>
        <v>-</v>
      </c>
      <c r="AY92" s="57" t="str" cm="1">
        <f t="array" ref="AY92">IF(AY$29&gt;0,IFERROR(INDEX('Cost Input'!$C$1:$R$496,'LCOH Calc'!$A92,_xlfn.XMATCH('LCOH Calc'!AY$9,'Cost Input'!$C$3:$R$3)),""),"-")</f>
        <v>-</v>
      </c>
      <c r="AZ92" s="57" t="str" cm="1">
        <f t="array" ref="AZ92">IF(AZ$29&gt;0,IFERROR(INDEX('Cost Input'!$C$1:$R$496,'LCOH Calc'!$A92,_xlfn.XMATCH('LCOH Calc'!AZ$9,'Cost Input'!$C$3:$R$3)),""),"-")</f>
        <v>-</v>
      </c>
      <c r="BA92" s="57" t="str" cm="1">
        <f t="array" ref="BA92">IF(BA$29&gt;0,IFERROR(INDEX('Cost Input'!$C$1:$R$496,'LCOH Calc'!$A92,_xlfn.XMATCH('LCOH Calc'!BA$9,'Cost Input'!$C$3:$R$3)),""),"-")</f>
        <v>-</v>
      </c>
      <c r="BB92" s="57" t="str" cm="1">
        <f t="array" ref="BB92">IF(BB$29&gt;0,IFERROR(INDEX('Cost Input'!$C$1:$R$496,'LCOH Calc'!$A92,_xlfn.XMATCH('LCOH Calc'!BB$9,'Cost Input'!$C$3:$R$3)),""),"-")</f>
        <v>-</v>
      </c>
      <c r="BC92" s="57" t="str" cm="1">
        <f t="array" ref="BC92">IF(BC$29&gt;0,IFERROR(INDEX('Cost Input'!$C$1:$R$496,'LCOH Calc'!$A92,_xlfn.XMATCH('LCOH Calc'!BC$9,'Cost Input'!$C$3:$R$3)),""),"-")</f>
        <v>-</v>
      </c>
      <c r="BD92" s="57" t="str" cm="1">
        <f t="array" ref="BD92">IF(BD$29&gt;0,IFERROR(INDEX('Cost Input'!$C$1:$R$496,'LCOH Calc'!$A92,_xlfn.XMATCH('LCOH Calc'!BD$9,'Cost Input'!$C$3:$R$3)),""),"-")</f>
        <v>-</v>
      </c>
      <c r="BE92" s="57" t="str" cm="1">
        <f t="array" ref="BE92">IF(BE$29&gt;0,IFERROR(INDEX('Cost Input'!$C$1:$R$496,'LCOH Calc'!$A92,_xlfn.XMATCH('LCOH Calc'!BE$9,'Cost Input'!$C$3:$R$3)),""),"-")</f>
        <v>-</v>
      </c>
      <c r="BF92" s="57" t="str" cm="1">
        <f t="array" ref="BF92">IF(BF$29&gt;0,IFERROR(INDEX('Cost Input'!$C$1:$R$496,'LCOH Calc'!$A92,_xlfn.XMATCH('LCOH Calc'!BF$9,'Cost Input'!$C$3:$R$3)),""),"-")</f>
        <v>-</v>
      </c>
      <c r="BG92" s="57" t="str" cm="1">
        <f t="array" ref="BG92">IF(BG$29&gt;0,IFERROR(INDEX('Cost Input'!$C$1:$R$496,'LCOH Calc'!$A92,_xlfn.XMATCH('LCOH Calc'!BG$9,'Cost Input'!$C$3:$R$3)),""),"-")</f>
        <v>-</v>
      </c>
      <c r="BH92" s="57" t="str" cm="1">
        <f t="array" ref="BH92">IF(BH$29&gt;0,IFERROR(INDEX('Cost Input'!$C$1:$R$496,'LCOH Calc'!$A92,_xlfn.XMATCH('LCOH Calc'!BH$9,'Cost Input'!$C$3:$R$3)),""),"-")</f>
        <v>-</v>
      </c>
      <c r="BI92" s="57" t="str" cm="1">
        <f t="array" ref="BI92">IF(BI$29&gt;0,IFERROR(INDEX('Cost Input'!$C$1:$R$496,'LCOH Calc'!$A92,_xlfn.XMATCH('LCOH Calc'!BI$9,'Cost Input'!$C$3:$R$3)),""),"-")</f>
        <v>-</v>
      </c>
      <c r="BJ92" s="57" t="str" cm="1">
        <f t="array" ref="BJ92">IF(BJ$29&gt;0,IFERROR(INDEX('Cost Input'!$C$1:$R$496,'LCOH Calc'!$A92,_xlfn.XMATCH('LCOH Calc'!BJ$9,'Cost Input'!$C$3:$R$3)),""),"-")</f>
        <v>-</v>
      </c>
      <c r="BK92" s="57" t="str" cm="1">
        <f t="array" ref="BK92">IF(BK$29&gt;0,IFERROR(INDEX('Cost Input'!$C$1:$R$496,'LCOH Calc'!$A92,_xlfn.XMATCH('LCOH Calc'!BK$9,'Cost Input'!$C$3:$R$3)),""),"-")</f>
        <v>-</v>
      </c>
      <c r="BL92" s="57" t="str" cm="1">
        <f t="array" ref="BL92">IF(BL$29&gt;0,IFERROR(INDEX('Cost Input'!$C$1:$R$496,'LCOH Calc'!$A92,_xlfn.XMATCH('LCOH Calc'!BL$9,'Cost Input'!$C$3:$R$3)),""),"-")</f>
        <v>-</v>
      </c>
      <c r="BM92" s="57" t="str" cm="1">
        <f t="array" ref="BM92">IF(BM$29&gt;0,IFERROR(INDEX('Cost Input'!$C$1:$R$496,'LCOH Calc'!$A92,_xlfn.XMATCH('LCOH Calc'!BM$9,'Cost Input'!$C$3:$R$3)),""),"-")</f>
        <v>-</v>
      </c>
      <c r="BN92" s="57" t="str" cm="1">
        <f t="array" ref="BN92">IF(BN$29&gt;0,IFERROR(INDEX('Cost Input'!$C$1:$R$496,'LCOH Calc'!$A92,_xlfn.XMATCH('LCOH Calc'!BN$9,'Cost Input'!$C$3:$R$3)),""),"-")</f>
        <v>-</v>
      </c>
      <c r="BO92" s="57" t="str" cm="1">
        <f t="array" ref="BO92">IF(BO$29&gt;0,IFERROR(INDEX('Cost Input'!$C$1:$R$496,'LCOH Calc'!$A92,_xlfn.XMATCH('LCOH Calc'!BO$9,'Cost Input'!$C$3:$R$3)),""),"-")</f>
        <v>-</v>
      </c>
      <c r="BP92" s="57" t="str" cm="1">
        <f t="array" ref="BP92">IF(BP$29&gt;0,IFERROR(INDEX('Cost Input'!$C$1:$R$496,'LCOH Calc'!$A92,_xlfn.XMATCH('LCOH Calc'!BP$9,'Cost Input'!$C$3:$R$3)),""),"-")</f>
        <v>-</v>
      </c>
      <c r="BQ92" s="57" t="str" cm="1">
        <f t="array" ref="BQ92">IF(BQ$29&gt;0,IFERROR(INDEX('Cost Input'!$C$1:$R$496,'LCOH Calc'!$A92,_xlfn.XMATCH('LCOH Calc'!BQ$9,'Cost Input'!$C$3:$R$3)),""),"-")</f>
        <v>-</v>
      </c>
      <c r="BR92" s="57" t="str" cm="1">
        <f t="array" ref="BR92">IF(BR$29&gt;0,IFERROR(INDEX('Cost Input'!$C$1:$R$496,'LCOH Calc'!$A92,_xlfn.XMATCH('LCOH Calc'!BR$9,'Cost Input'!$C$3:$R$3)),""),"-")</f>
        <v>-</v>
      </c>
      <c r="BS92" s="57" t="str" cm="1">
        <f t="array" ref="BS92">IF(BS$29&gt;0,IFERROR(INDEX('Cost Input'!$C$1:$R$496,'LCOH Calc'!$A92,_xlfn.XMATCH('LCOH Calc'!BS$9,'Cost Input'!$C$3:$R$3)),""),"-")</f>
        <v>-</v>
      </c>
      <c r="BT92" s="57" t="str" cm="1">
        <f t="array" ref="BT92">IF(BT$29&gt;0,IFERROR(INDEX('Cost Input'!$C$1:$R$496,'LCOH Calc'!$A92,_xlfn.XMATCH('LCOH Calc'!BT$9,'Cost Input'!$C$3:$R$3)),""),"-")</f>
        <v>-</v>
      </c>
      <c r="BU92" s="57" t="str" cm="1">
        <f t="array" ref="BU92">IF(BU$29&gt;0,IFERROR(INDEX('Cost Input'!$C$1:$R$496,'LCOH Calc'!$A92,_xlfn.XMATCH('LCOH Calc'!BU$9,'Cost Input'!$C$3:$R$3)),""),"-")</f>
        <v>-</v>
      </c>
      <c r="BV92" s="57" t="str" cm="1">
        <f t="array" ref="BV92">IF(BV$29&gt;0,IFERROR(INDEX('Cost Input'!$C$1:$R$496,'LCOH Calc'!$A92,_xlfn.XMATCH('LCOH Calc'!BV$9,'Cost Input'!$C$3:$R$3)),""),"-")</f>
        <v>-</v>
      </c>
      <c r="BW92" s="57" t="str" cm="1">
        <f t="array" ref="BW92">IF(BW$29&gt;0,IFERROR(INDEX('Cost Input'!$C$1:$R$496,'LCOH Calc'!$A92,_xlfn.XMATCH('LCOH Calc'!BW$9,'Cost Input'!$C$3:$R$3)),""),"-")</f>
        <v>-</v>
      </c>
      <c r="BX92" s="57" t="str" cm="1">
        <f t="array" ref="BX92">IF(BX$29&gt;0,IFERROR(INDEX('Cost Input'!$C$1:$R$496,'LCOH Calc'!$A92,_xlfn.XMATCH('LCOH Calc'!BX$9,'Cost Input'!$C$3:$R$3)),""),"-")</f>
        <v>-</v>
      </c>
      <c r="BY92" s="57" t="str" cm="1">
        <f t="array" ref="BY92">IF(BY$29&gt;0,IFERROR(INDEX('Cost Input'!$C$1:$R$496,'LCOH Calc'!$A92,_xlfn.XMATCH('LCOH Calc'!BY$9,'Cost Input'!$C$3:$R$3)),""),"-")</f>
        <v>-</v>
      </c>
      <c r="BZ92" s="57" t="str" cm="1">
        <f t="array" ref="BZ92">IF(BZ$29&gt;0,IFERROR(INDEX('Cost Input'!$C$1:$R$496,'LCOH Calc'!$A92,_xlfn.XMATCH('LCOH Calc'!BZ$9,'Cost Input'!$C$3:$R$3)),""),"-")</f>
        <v>-</v>
      </c>
      <c r="CA92" s="57" t="str" cm="1">
        <f t="array" ref="CA92">IF(CA$29&gt;0,IFERROR(INDEX('Cost Input'!$C$1:$R$496,'LCOH Calc'!$A92,_xlfn.XMATCH('LCOH Calc'!CA$9,'Cost Input'!$C$3:$R$3)),""),"-")</f>
        <v>-</v>
      </c>
      <c r="CB92" s="57" t="str" cm="1">
        <f t="array" ref="CB92">IF(CB$29&gt;0,IFERROR(INDEX('Cost Input'!$C$1:$R$496,'LCOH Calc'!$A92,_xlfn.XMATCH('LCOH Calc'!CB$9,'Cost Input'!$C$3:$R$3)),""),"-")</f>
        <v>-</v>
      </c>
      <c r="CC92" s="57" t="str" cm="1">
        <f t="array" ref="CC92">IF(CC$29&gt;0,IFERROR(INDEX('Cost Input'!$C$1:$R$496,'LCOH Calc'!$A92,_xlfn.XMATCH('LCOH Calc'!CC$9,'Cost Input'!$C$3:$R$3)),""),"-")</f>
        <v>-</v>
      </c>
      <c r="CD92" s="57" t="str" cm="1">
        <f t="array" ref="CD92">IF(CD$29&gt;0,IFERROR(INDEX('Cost Input'!$C$1:$R$496,'LCOH Calc'!$A92,_xlfn.XMATCH('LCOH Calc'!CD$9,'Cost Input'!$C$3:$R$3)),""),"-")</f>
        <v>-</v>
      </c>
      <c r="CE92" s="57" t="str" cm="1">
        <f t="array" ref="CE92">IF(CE$29&gt;0,IFERROR(INDEX('Cost Input'!$C$1:$R$496,'LCOH Calc'!$A92,_xlfn.XMATCH('LCOH Calc'!CE$9,'Cost Input'!$C$3:$R$3)),""),"-")</f>
        <v>-</v>
      </c>
      <c r="CF92" s="57" t="str" cm="1">
        <f t="array" ref="CF92">IF(CF$29&gt;0,IFERROR(INDEX('Cost Input'!$C$1:$R$496,'LCOH Calc'!$A92,_xlfn.XMATCH('LCOH Calc'!CF$9,'Cost Input'!$C$3:$R$3)),""),"-")</f>
        <v>-</v>
      </c>
      <c r="CG92" s="57" t="str" cm="1">
        <f t="array" ref="CG92">IF(CG$29&gt;0,IFERROR(INDEX('Cost Input'!$C$1:$R$496,'LCOH Calc'!$A92,_xlfn.XMATCH('LCOH Calc'!CG$9,'Cost Input'!$C$3:$R$3)),""),"-")</f>
        <v>-</v>
      </c>
      <c r="CH92" s="57" t="str" cm="1">
        <f t="array" ref="CH92">IF(CH$29&gt;0,IFERROR(INDEX('Cost Input'!$C$1:$R$496,'LCOH Calc'!$A92,_xlfn.XMATCH('LCOH Calc'!CH$9,'Cost Input'!$C$3:$R$3)),""),"-")</f>
        <v>-</v>
      </c>
      <c r="CI92" s="57" t="str" cm="1">
        <f t="array" ref="CI92">IF(CI$29&gt;0,IFERROR(INDEX('Cost Input'!$C$1:$R$496,'LCOH Calc'!$A92,_xlfn.XMATCH('LCOH Calc'!CI$9,'Cost Input'!$C$3:$R$3)),""),"-")</f>
        <v>-</v>
      </c>
      <c r="CJ92" s="57" t="str" cm="1">
        <f t="array" ref="CJ92">IF(CJ$29&gt;0,IFERROR(INDEX('Cost Input'!$C$1:$R$496,'LCOH Calc'!$A92,_xlfn.XMATCH('LCOH Calc'!CJ$9,'Cost Input'!$C$3:$R$3)),""),"-")</f>
        <v>-</v>
      </c>
      <c r="CK92" s="57" t="str" cm="1">
        <f t="array" ref="CK92">IF(CK$29&gt;0,IFERROR(INDEX('Cost Input'!$C$1:$R$496,'LCOH Calc'!$A92,_xlfn.XMATCH('LCOH Calc'!CK$9,'Cost Input'!$C$3:$R$3)),""),"-")</f>
        <v>-</v>
      </c>
      <c r="CL92" s="57" t="str" cm="1">
        <f t="array" ref="CL92">IF(CL$29&gt;0,IFERROR(INDEX('Cost Input'!$C$1:$R$496,'LCOH Calc'!$A92,_xlfn.XMATCH('LCOH Calc'!CL$9,'Cost Input'!$C$3:$R$3)),""),"-")</f>
        <v>-</v>
      </c>
      <c r="CM92" s="57" t="str" cm="1">
        <f t="array" ref="CM92">IF(CM$29&gt;0,IFERROR(INDEX('Cost Input'!$C$1:$R$496,'LCOH Calc'!$A92,_xlfn.XMATCH('LCOH Calc'!CM$9,'Cost Input'!$C$3:$R$3)),""),"-")</f>
        <v>-</v>
      </c>
      <c r="CN92" s="57" t="str" cm="1">
        <f t="array" ref="CN92">IF(CN$29&gt;0,IFERROR(INDEX('Cost Input'!$C$1:$R$496,'LCOH Calc'!$A92,_xlfn.XMATCH('LCOH Calc'!CN$9,'Cost Input'!$C$3:$R$3)),""),"-")</f>
        <v>-</v>
      </c>
      <c r="CO92" s="57" t="str" cm="1">
        <f t="array" ref="CO92">IF(CO$29&gt;0,IFERROR(INDEX('Cost Input'!$C$1:$R$496,'LCOH Calc'!$A92,_xlfn.XMATCH('LCOH Calc'!CO$9,'Cost Input'!$C$3:$R$3)),""),"-")</f>
        <v>-</v>
      </c>
      <c r="CP92" s="57" t="str" cm="1">
        <f t="array" ref="CP92">IF(CP$29&gt;0,IFERROR(INDEX('Cost Input'!$C$1:$R$496,'LCOH Calc'!$A92,_xlfn.XMATCH('LCOH Calc'!CP$9,'Cost Input'!$C$3:$R$3)),""),"-")</f>
        <v>-</v>
      </c>
      <c r="CQ92" s="57" t="str" cm="1">
        <f t="array" ref="CQ92">IF(CQ$29&gt;0,IFERROR(INDEX('Cost Input'!$C$1:$R$496,'LCOH Calc'!$A92,_xlfn.XMATCH('LCOH Calc'!CQ$9,'Cost Input'!$C$3:$R$3)),""),"-")</f>
        <v>-</v>
      </c>
      <c r="CR92" s="57" t="str" cm="1">
        <f t="array" ref="CR92">IF(CR$29&gt;0,IFERROR(INDEX('Cost Input'!$C$1:$R$496,'LCOH Calc'!$A92,_xlfn.XMATCH('LCOH Calc'!CR$9,'Cost Input'!$C$3:$R$3)),""),"-")</f>
        <v>-</v>
      </c>
      <c r="CS92" s="57" t="str" cm="1">
        <f t="array" ref="CS92">IF(CS$29&gt;0,IFERROR(INDEX('Cost Input'!$C$1:$R$496,'LCOH Calc'!$A92,_xlfn.XMATCH('LCOH Calc'!CS$9,'Cost Input'!$C$3:$R$3)),""),"-")</f>
        <v>-</v>
      </c>
      <c r="CT92" s="57" t="str" cm="1">
        <f t="array" ref="CT92">IF(CT$29&gt;0,IFERROR(INDEX('Cost Input'!$C$1:$R$496,'LCOH Calc'!$A92,_xlfn.XMATCH('LCOH Calc'!CT$9,'Cost Input'!$C$3:$R$3)),""),"-")</f>
        <v>-</v>
      </c>
      <c r="CU92" s="57" t="str" cm="1">
        <f t="array" ref="CU92">IF(CU$29&gt;0,IFERROR(INDEX('Cost Input'!$C$1:$R$496,'LCOH Calc'!$A92,_xlfn.XMATCH('LCOH Calc'!CU$9,'Cost Input'!$C$3:$R$3)),""),"-")</f>
        <v>-</v>
      </c>
      <c r="CV92" s="57" t="str" cm="1">
        <f t="array" ref="CV92">IF(CV$29&gt;0,IFERROR(INDEX('Cost Input'!$C$1:$R$496,'LCOH Calc'!$A92,_xlfn.XMATCH('LCOH Calc'!CV$9,'Cost Input'!$C$3:$R$3)),""),"-")</f>
        <v>-</v>
      </c>
      <c r="CW92" s="57" t="str" cm="1">
        <f t="array" ref="CW92">IF(CW$29&gt;0,IFERROR(INDEX('Cost Input'!$C$1:$R$496,'LCOH Calc'!$A92,_xlfn.XMATCH('LCOH Calc'!CW$9,'Cost Input'!$C$3:$R$3)),""),"-")</f>
        <v>-</v>
      </c>
      <c r="CX92" s="57" t="str" cm="1">
        <f t="array" ref="CX92">IF(CX$29&gt;0,IFERROR(INDEX('Cost Input'!$C$1:$R$496,'LCOH Calc'!$A92,_xlfn.XMATCH('LCOH Calc'!CX$9,'Cost Input'!$C$3:$R$3)),""),"-")</f>
        <v>-</v>
      </c>
      <c r="CY92" s="57" t="str" cm="1">
        <f t="array" ref="CY92">IF(CY$29&gt;0,IFERROR(INDEX('Cost Input'!$C$1:$R$496,'LCOH Calc'!$A92,_xlfn.XMATCH('LCOH Calc'!CY$9,'Cost Input'!$C$3:$R$3)),""),"-")</f>
        <v>-</v>
      </c>
      <c r="CZ92" s="57" t="str" cm="1">
        <f t="array" ref="CZ92">IF(CZ$29&gt;0,IFERROR(INDEX('Cost Input'!$C$1:$R$496,'LCOH Calc'!$A92,_xlfn.XMATCH('LCOH Calc'!CZ$9,'Cost Input'!$C$3:$R$3)),""),"-")</f>
        <v>-</v>
      </c>
      <c r="DA92" s="57" cm="1">
        <f t="array" ref="DA92">IF(DA$29&gt;0,IFERROR(INDEX('Cost Input'!$C$1:$R$496,'LCOH Calc'!$A92,_xlfn.XMATCH('LCOH Calc'!DA$9,'Cost Input'!$C$3:$R$3)),""),"-")</f>
        <v>1.5E-3</v>
      </c>
      <c r="DB92" s="57" cm="1">
        <f t="array" ref="DB92">IF(DB$29&gt;0,IFERROR(INDEX('Cost Input'!$C$1:$R$496,'LCOH Calc'!$A92,_xlfn.XMATCH('LCOH Calc'!DB$9,'Cost Input'!$C$3:$R$3)),""),"-")</f>
        <v>1.5E-3</v>
      </c>
      <c r="DC92" s="57" cm="1">
        <f t="array" ref="DC92">IF(DC$29&gt;0,IFERROR(INDEX('Cost Input'!$C$1:$R$496,'LCOH Calc'!$A92,_xlfn.XMATCH('LCOH Calc'!DC$9,'Cost Input'!$C$3:$R$3)),""),"-")</f>
        <v>1.5E-3</v>
      </c>
      <c r="DD92" s="57" cm="1">
        <f t="array" ref="DD92">IF(DD$29&gt;0,IFERROR(INDEX('Cost Input'!$C$1:$R$496,'LCOH Calc'!$A92,_xlfn.XMATCH('LCOH Calc'!DD$9,'Cost Input'!$C$3:$R$3)),""),"-")</f>
        <v>1.5E-3</v>
      </c>
      <c r="DE92" s="57" cm="1">
        <f t="array" ref="DE92">IF(DE$29&gt;0,IFERROR(INDEX('Cost Input'!$C$1:$R$496,'LCOH Calc'!$A92,_xlfn.XMATCH('LCOH Calc'!DE$9,'Cost Input'!$C$3:$R$3)),""),"-")</f>
        <v>1.5E-3</v>
      </c>
      <c r="DF92" s="57" cm="1">
        <f t="array" ref="DF92">IF(DF$29&gt;0,IFERROR(INDEX('Cost Input'!$C$1:$R$496,'LCOH Calc'!$A92,_xlfn.XMATCH('LCOH Calc'!DF$9,'Cost Input'!$C$3:$R$3)),""),"-")</f>
        <v>1.5E-3</v>
      </c>
      <c r="DG92" s="57" cm="1">
        <f t="array" ref="DG92">IF(DG$29&gt;0,IFERROR(INDEX('Cost Input'!$C$1:$R$496,'LCOH Calc'!$A92,_xlfn.XMATCH('LCOH Calc'!DG$9,'Cost Input'!$C$3:$R$3)),""),"-")</f>
        <v>1.5E-3</v>
      </c>
      <c r="DH92" s="57" cm="1">
        <f t="array" ref="DH92">IF(DH$29&gt;0,IFERROR(INDEX('Cost Input'!$C$1:$R$496,'LCOH Calc'!$A92,_xlfn.XMATCH('LCOH Calc'!DH$9,'Cost Input'!$C$3:$R$3)),""),"-")</f>
        <v>1.5E-3</v>
      </c>
      <c r="DI92" s="57" cm="1">
        <f t="array" ref="DI92">IF(DI$29&gt;0,IFERROR(INDEX('Cost Input'!$C$1:$R$496,'LCOH Calc'!$A92,_xlfn.XMATCH('LCOH Calc'!DI$9,'Cost Input'!$C$3:$R$3)),""),"-")</f>
        <v>1.5E-3</v>
      </c>
      <c r="DJ92" s="57" cm="1">
        <f t="array" ref="DJ92">IF(DJ$29&gt;0,IFERROR(INDEX('Cost Input'!$C$1:$R$496,'LCOH Calc'!$A92,_xlfn.XMATCH('LCOH Calc'!DJ$9,'Cost Input'!$C$3:$R$3)),""),"-")</f>
        <v>1.5E-3</v>
      </c>
      <c r="DK92" s="57" cm="1">
        <f t="array" ref="DK92">IF(DK$29&gt;0,IFERROR(INDEX('Cost Input'!$C$1:$R$496,'LCOH Calc'!$A92,_xlfn.XMATCH('LCOH Calc'!DK$9,'Cost Input'!$C$3:$R$3)),""),"-")</f>
        <v>1.5E-3</v>
      </c>
      <c r="DL92" s="57" cm="1">
        <f t="array" ref="DL92">IF(DL$29&gt;0,IFERROR(INDEX('Cost Input'!$C$1:$R$496,'LCOH Calc'!$A92,_xlfn.XMATCH('LCOH Calc'!DL$9,'Cost Input'!$C$3:$R$3)),""),"-")</f>
        <v>1.5E-3</v>
      </c>
      <c r="DM92" s="57" cm="1">
        <f t="array" ref="DM92">IF(DM$29&gt;0,IFERROR(INDEX('Cost Input'!$C$1:$R$496,'LCOH Calc'!$A92,_xlfn.XMATCH('LCOH Calc'!DM$9,'Cost Input'!$C$3:$R$3)),""),"-")</f>
        <v>1.5E-3</v>
      </c>
      <c r="DN92" s="57" cm="1">
        <f t="array" ref="DN92">IF(DN$29&gt;0,IFERROR(INDEX('Cost Input'!$C$1:$R$496,'LCOH Calc'!$A92,_xlfn.XMATCH('LCOH Calc'!DN$9,'Cost Input'!$C$3:$R$3)),""),"-")</f>
        <v>1.5E-3</v>
      </c>
      <c r="DO92" s="57" cm="1">
        <f t="array" ref="DO92">IF(DO$29&gt;0,IFERROR(INDEX('Cost Input'!$C$1:$R$496,'LCOH Calc'!$A92,_xlfn.XMATCH('LCOH Calc'!DO$9,'Cost Input'!$C$3:$R$3)),""),"-")</f>
        <v>1.5E-3</v>
      </c>
      <c r="DP92" s="57" cm="1">
        <f t="array" ref="DP92">IF(DP$29&gt;0,IFERROR(INDEX('Cost Input'!$C$1:$R$496,'LCOH Calc'!$A92,_xlfn.XMATCH('LCOH Calc'!DP$9,'Cost Input'!$C$3:$R$3)),""),"-")</f>
        <v>1.5E-3</v>
      </c>
      <c r="DQ92" s="57" cm="1">
        <f t="array" ref="DQ92">IF(DQ$29&gt;0,IFERROR(INDEX('Cost Input'!$C$1:$R$496,'LCOH Calc'!$A92,_xlfn.XMATCH('LCOH Calc'!DQ$9,'Cost Input'!$C$3:$R$3)),""),"-")</f>
        <v>1.5E-3</v>
      </c>
      <c r="DR92" s="57" cm="1">
        <f t="array" ref="DR92">IF(DR$29&gt;0,IFERROR(INDEX('Cost Input'!$C$1:$R$496,'LCOH Calc'!$A92,_xlfn.XMATCH('LCOH Calc'!DR$9,'Cost Input'!$C$3:$R$3)),""),"-")</f>
        <v>1.5E-3</v>
      </c>
      <c r="DS92" s="57" cm="1">
        <f t="array" ref="DS92">IF(DS$29&gt;0,IFERROR(INDEX('Cost Input'!$C$1:$R$496,'LCOH Calc'!$A92,_xlfn.XMATCH('LCOH Calc'!DS$9,'Cost Input'!$C$3:$R$3)),""),"-")</f>
        <v>1.5E-3</v>
      </c>
      <c r="DT92" s="57" cm="1">
        <f t="array" ref="DT92">IF(DT$29&gt;0,IFERROR(INDEX('Cost Input'!$C$1:$R$496,'LCOH Calc'!$A92,_xlfn.XMATCH('LCOH Calc'!DT$9,'Cost Input'!$C$3:$R$3)),""),"-")</f>
        <v>1.5E-3</v>
      </c>
      <c r="DU92" s="57" cm="1">
        <f t="array" ref="DU92">IF(DU$29&gt;0,IFERROR(INDEX('Cost Input'!$C$1:$R$496,'LCOH Calc'!$A92,_xlfn.XMATCH('LCOH Calc'!DU$9,'Cost Input'!$C$3:$R$3)),""),"-")</f>
        <v>1.5E-3</v>
      </c>
      <c r="DV92" s="57" cm="1">
        <f t="array" ref="DV92">IF(DV$29&gt;0,IFERROR(INDEX('Cost Input'!$C$1:$R$496,'LCOH Calc'!$A92,_xlfn.XMATCH('LCOH Calc'!DV$9,'Cost Input'!$C$3:$R$3)),""),"-")</f>
        <v>1.5E-3</v>
      </c>
      <c r="DW92" s="57" cm="1">
        <f t="array" ref="DW92">IF(DW$29&gt;0,IFERROR(INDEX('Cost Input'!$C$1:$R$496,'LCOH Calc'!$A92,_xlfn.XMATCH('LCOH Calc'!DW$9,'Cost Input'!$C$3:$R$3)),""),"-")</f>
        <v>1.5E-3</v>
      </c>
      <c r="DX92" s="57" cm="1">
        <f t="array" ref="DX92">IF(DX$29&gt;0,IFERROR(INDEX('Cost Input'!$C$1:$R$496,'LCOH Calc'!$A92,_xlfn.XMATCH('LCOH Calc'!DX$9,'Cost Input'!$C$3:$R$3)),""),"-")</f>
        <v>1.5E-3</v>
      </c>
      <c r="DY92" s="57" cm="1">
        <f t="array" ref="DY92">IF(DY$29&gt;0,IFERROR(INDEX('Cost Input'!$C$1:$R$496,'LCOH Calc'!$A92,_xlfn.XMATCH('LCOH Calc'!DY$9,'Cost Input'!$C$3:$R$3)),""),"-")</f>
        <v>1.5E-3</v>
      </c>
      <c r="DZ92" s="57" cm="1">
        <f t="array" ref="DZ92">IF(DZ$29&gt;0,IFERROR(INDEX('Cost Input'!$C$1:$R$496,'LCOH Calc'!$A92,_xlfn.XMATCH('LCOH Calc'!DZ$9,'Cost Input'!$C$3:$R$3)),""),"-")</f>
        <v>1.5E-3</v>
      </c>
      <c r="EA92" s="57" cm="1">
        <f t="array" ref="EA92">IF(EA$29&gt;0,IFERROR(INDEX('Cost Input'!$C$1:$R$496,'LCOH Calc'!$A92,_xlfn.XMATCH('LCOH Calc'!EA$9,'Cost Input'!$C$3:$R$3)),""),"-")</f>
        <v>1.5E-3</v>
      </c>
      <c r="EB92" s="57" cm="1">
        <f t="array" ref="EB92">IF(EB$29&gt;0,IFERROR(INDEX('Cost Input'!$C$1:$R$496,'LCOH Calc'!$A92,_xlfn.XMATCH('LCOH Calc'!EB$9,'Cost Input'!$C$3:$R$3)),""),"-")</f>
        <v>1.5E-3</v>
      </c>
      <c r="EC92" s="57" cm="1">
        <f t="array" ref="EC92">IF(EC$29&gt;0,IFERROR(INDEX('Cost Input'!$C$1:$R$496,'LCOH Calc'!$A92,_xlfn.XMATCH('LCOH Calc'!EC$9,'Cost Input'!$C$3:$R$3)),""),"-")</f>
        <v>1.5E-3</v>
      </c>
      <c r="ED92" s="57" cm="1">
        <f t="array" ref="ED92">IF(ED$29&gt;0,IFERROR(INDEX('Cost Input'!$C$1:$R$496,'LCOH Calc'!$A92,_xlfn.XMATCH('LCOH Calc'!ED$9,'Cost Input'!$C$3:$R$3)),""),"-")</f>
        <v>1.5E-3</v>
      </c>
      <c r="EE92" s="57" cm="1">
        <f t="array" ref="EE92">IF(EE$29&gt;0,IFERROR(INDEX('Cost Input'!$C$1:$R$496,'LCOH Calc'!$A92,_xlfn.XMATCH('LCOH Calc'!EE$9,'Cost Input'!$C$3:$R$3)),""),"-")</f>
        <v>1.5E-3</v>
      </c>
      <c r="EF92" s="57" cm="1">
        <f t="array" ref="EF92">IF(EF$29&gt;0,IFERROR(INDEX('Cost Input'!$C$1:$R$496,'LCOH Calc'!$A92,_xlfn.XMATCH('LCOH Calc'!EF$9,'Cost Input'!$C$3:$R$3)),""),"-")</f>
        <v>1.5E-3</v>
      </c>
      <c r="EG92" s="57" cm="1">
        <f t="array" ref="EG92">IF(EG$29&gt;0,IFERROR(INDEX('Cost Input'!$C$1:$R$496,'LCOH Calc'!$A92,_xlfn.XMATCH('LCOH Calc'!EG$9,'Cost Input'!$C$3:$R$3)),""),"-")</f>
        <v>1.5E-3</v>
      </c>
      <c r="EH92" s="57" cm="1">
        <f t="array" ref="EH92">IF(EH$29&gt;0,IFERROR(INDEX('Cost Input'!$C$1:$R$496,'LCOH Calc'!$A92,_xlfn.XMATCH('LCOH Calc'!EH$9,'Cost Input'!$C$3:$R$3)),""),"-")</f>
        <v>1.5E-3</v>
      </c>
      <c r="EI92" s="57" cm="1">
        <f t="array" ref="EI92">IF(EI$29&gt;0,IFERROR(INDEX('Cost Input'!$C$1:$R$496,'LCOH Calc'!$A92,_xlfn.XMATCH('LCOH Calc'!EI$9,'Cost Input'!$C$3:$R$3)),""),"-")</f>
        <v>1.5E-3</v>
      </c>
      <c r="EJ92" s="57" t="str" cm="1">
        <f t="array" ref="EJ92">IF(EJ$29&gt;0,IFERROR(INDEX('Cost Input'!$C$1:$R$496,'LCOH Calc'!$A92,_xlfn.XMATCH('LCOH Calc'!EJ$9,'Cost Input'!$C$3:$R$3)),""),"-")</f>
        <v>-</v>
      </c>
      <c r="EK92" s="57" cm="1">
        <f t="array" ref="EK92">IF(EK$29&gt;0,IFERROR(INDEX('Cost Input'!$C$1:$R$496,'LCOH Calc'!$A92,_xlfn.XMATCH('LCOH Calc'!EK$9,'Cost Input'!$C$3:$R$3)),""),"-")</f>
        <v>1.5E-3</v>
      </c>
      <c r="EL92" s="57" cm="1">
        <f t="array" ref="EL92">IF(EL$29&gt;0,IFERROR(INDEX('Cost Input'!$C$1:$R$496,'LCOH Calc'!$A92,_xlfn.XMATCH('LCOH Calc'!EL$9,'Cost Input'!$C$3:$R$3)),""),"-")</f>
        <v>1.5E-3</v>
      </c>
      <c r="EM92" s="57" cm="1">
        <f t="array" ref="EM92">IF(EM$29&gt;0,IFERROR(INDEX('Cost Input'!$C$1:$R$496,'LCOH Calc'!$A92,_xlfn.XMATCH('LCOH Calc'!EM$9,'Cost Input'!$C$3:$R$3)),""),"-")</f>
        <v>1.5E-3</v>
      </c>
      <c r="EN92" s="57" cm="1">
        <f t="array" ref="EN92">IF(EN$29&gt;0,IFERROR(INDEX('Cost Input'!$C$1:$R$496,'LCOH Calc'!$A92,_xlfn.XMATCH('LCOH Calc'!EN$9,'Cost Input'!$C$3:$R$3)),""),"-")</f>
        <v>1.5E-3</v>
      </c>
      <c r="EO92" s="57" cm="1">
        <f t="array" ref="EO92">IF(EO$29&gt;0,IFERROR(INDEX('Cost Input'!$C$1:$R$496,'LCOH Calc'!$A92,_xlfn.XMATCH('LCOH Calc'!EO$9,'Cost Input'!$C$3:$R$3)),""),"-")</f>
        <v>1.5E-3</v>
      </c>
      <c r="EP92" s="57" cm="1">
        <f t="array" ref="EP92">IF(EP$29&gt;0,IFERROR(INDEX('Cost Input'!$C$1:$R$496,'LCOH Calc'!$A92,_xlfn.XMATCH('LCOH Calc'!EP$9,'Cost Input'!$C$3:$R$3)),""),"-")</f>
        <v>1.5E-3</v>
      </c>
      <c r="EQ92" s="57" cm="1">
        <f t="array" ref="EQ92">IF(EQ$29&gt;0,IFERROR(INDEX('Cost Input'!$C$1:$R$496,'LCOH Calc'!$A92,_xlfn.XMATCH('LCOH Calc'!EQ$9,'Cost Input'!$C$3:$R$3)),""),"-")</f>
        <v>1.5E-3</v>
      </c>
      <c r="ER92" s="57" cm="1">
        <f t="array" ref="ER92">IF(ER$29&gt;0,IFERROR(INDEX('Cost Input'!$C$1:$R$496,'LCOH Calc'!$A92,_xlfn.XMATCH('LCOH Calc'!ER$9,'Cost Input'!$C$3:$R$3)),""),"-")</f>
        <v>1.5E-3</v>
      </c>
      <c r="ES92" s="57" cm="1">
        <f t="array" ref="ES92">IF(ES$29&gt;0,IFERROR(INDEX('Cost Input'!$C$1:$R$496,'LCOH Calc'!$A92,_xlfn.XMATCH('LCOH Calc'!ES$9,'Cost Input'!$C$3:$R$3)),""),"-")</f>
        <v>1.5E-3</v>
      </c>
      <c r="ET92" s="57" cm="1">
        <f t="array" ref="ET92">IF(ET$29&gt;0,IFERROR(INDEX('Cost Input'!$C$1:$R$496,'LCOH Calc'!$A92,_xlfn.XMATCH('LCOH Calc'!ET$9,'Cost Input'!$C$3:$R$3)),""),"-")</f>
        <v>1.5E-3</v>
      </c>
      <c r="EU92" s="57" cm="1">
        <f t="array" ref="EU92">IF(EU$29&gt;0,IFERROR(INDEX('Cost Input'!$C$1:$R$496,'LCOH Calc'!$A92,_xlfn.XMATCH('LCOH Calc'!EU$9,'Cost Input'!$C$3:$R$3)),""),"-")</f>
        <v>1.5E-3</v>
      </c>
      <c r="EV92" s="57" cm="1">
        <f t="array" ref="EV92">IF(EV$29&gt;0,IFERROR(INDEX('Cost Input'!$C$1:$R$496,'LCOH Calc'!$A92,_xlfn.XMATCH('LCOH Calc'!EV$9,'Cost Input'!$C$3:$R$3)),""),"-")</f>
        <v>1.5E-3</v>
      </c>
      <c r="EW92" s="57" cm="1">
        <f t="array" ref="EW92">IF(EW$29&gt;0,IFERROR(INDEX('Cost Input'!$C$1:$R$496,'LCOH Calc'!$A92,_xlfn.XMATCH('LCOH Calc'!EW$9,'Cost Input'!$C$3:$R$3)),""),"-")</f>
        <v>1.5E-3</v>
      </c>
      <c r="EX92" s="57" cm="1">
        <f t="array" ref="EX92">IF(EX$29&gt;0,IFERROR(INDEX('Cost Input'!$C$1:$R$496,'LCOH Calc'!$A92,_xlfn.XMATCH('LCOH Calc'!EX$9,'Cost Input'!$C$3:$R$3)),""),"-")</f>
        <v>1.5E-3</v>
      </c>
      <c r="EY92" s="57" cm="1">
        <f t="array" ref="EY92">IF(EY$29&gt;0,IFERROR(INDEX('Cost Input'!$C$1:$R$496,'LCOH Calc'!$A92,_xlfn.XMATCH('LCOH Calc'!EY$9,'Cost Input'!$C$3:$R$3)),""),"-")</f>
        <v>1.5E-3</v>
      </c>
      <c r="EZ92" s="57" cm="1">
        <f t="array" ref="EZ92">IF(EZ$29&gt;0,IFERROR(INDEX('Cost Input'!$C$1:$R$496,'LCOH Calc'!$A92,_xlfn.XMATCH('LCOH Calc'!EZ$9,'Cost Input'!$C$3:$R$3)),""),"-")</f>
        <v>1.5E-3</v>
      </c>
      <c r="FA92" s="57" cm="1">
        <f t="array" ref="FA92">IF(FA$29&gt;0,IFERROR(INDEX('Cost Input'!$C$1:$R$496,'LCOH Calc'!$A92,_xlfn.XMATCH('LCOH Calc'!FA$9,'Cost Input'!$C$3:$R$3)),""),"-")</f>
        <v>1.5E-3</v>
      </c>
      <c r="FB92" s="57" cm="1">
        <f t="array" ref="FB92">IF(FB$29&gt;0,IFERROR(INDEX('Cost Input'!$C$1:$R$496,'LCOH Calc'!$A92,_xlfn.XMATCH('LCOH Calc'!FB$9,'Cost Input'!$C$3:$R$3)),""),"-")</f>
        <v>1.5E-3</v>
      </c>
      <c r="FC92" s="57" cm="1">
        <f t="array" ref="FC92">IF(FC$29&gt;0,IFERROR(INDEX('Cost Input'!$C$1:$R$496,'LCOH Calc'!$A92,_xlfn.XMATCH('LCOH Calc'!FC$9,'Cost Input'!$C$3:$R$3)),""),"-")</f>
        <v>1.5E-3</v>
      </c>
      <c r="FD92" s="57" cm="1">
        <f t="array" ref="FD92">IF(FD$29&gt;0,IFERROR(INDEX('Cost Input'!$C$1:$R$496,'LCOH Calc'!$A92,_xlfn.XMATCH('LCOH Calc'!FD$9,'Cost Input'!$C$3:$R$3)),""),"-")</f>
        <v>1.5E-3</v>
      </c>
      <c r="FE92" s="57" cm="1">
        <f t="array" ref="FE92">IF(FE$29&gt;0,IFERROR(INDEX('Cost Input'!$C$1:$R$496,'LCOH Calc'!$A92,_xlfn.XMATCH('LCOH Calc'!FE$9,'Cost Input'!$C$3:$R$3)),""),"-")</f>
        <v>1.5E-3</v>
      </c>
      <c r="FF92" s="57" cm="1">
        <f t="array" ref="FF92">IF(FF$29&gt;0,IFERROR(INDEX('Cost Input'!$C$1:$R$496,'LCOH Calc'!$A92,_xlfn.XMATCH('LCOH Calc'!FF$9,'Cost Input'!$C$3:$R$3)),""),"-")</f>
        <v>1.5E-3</v>
      </c>
      <c r="FG92" s="57" cm="1">
        <f t="array" ref="FG92">IF(FG$29&gt;0,IFERROR(INDEX('Cost Input'!$C$1:$R$496,'LCOH Calc'!$A92,_xlfn.XMATCH('LCOH Calc'!FG$9,'Cost Input'!$C$3:$R$3)),""),"-")</f>
        <v>1.5E-3</v>
      </c>
      <c r="FH92" s="57" cm="1">
        <f t="array" ref="FH92">IF(FH$29&gt;0,IFERROR(INDEX('Cost Input'!$C$1:$R$496,'LCOH Calc'!$A92,_xlfn.XMATCH('LCOH Calc'!FH$9,'Cost Input'!$C$3:$R$3)),""),"-")</f>
        <v>1.5E-3</v>
      </c>
      <c r="FI92" s="57" cm="1">
        <f t="array" ref="FI92">IF(FI$29&gt;0,IFERROR(INDEX('Cost Input'!$C$1:$R$496,'LCOH Calc'!$A92,_xlfn.XMATCH('LCOH Calc'!FI$9,'Cost Input'!$C$3:$R$3)),""),"-")</f>
        <v>1.5E-3</v>
      </c>
      <c r="FJ92" s="57" cm="1">
        <f t="array" ref="FJ92">IF(FJ$29&gt;0,IFERROR(INDEX('Cost Input'!$C$1:$R$496,'LCOH Calc'!$A92,_xlfn.XMATCH('LCOH Calc'!FJ$9,'Cost Input'!$C$3:$R$3)),""),"-")</f>
        <v>1.5E-3</v>
      </c>
      <c r="FK92" s="57" cm="1">
        <f t="array" ref="FK92">IF(FK$29&gt;0,IFERROR(INDEX('Cost Input'!$C$1:$R$496,'LCOH Calc'!$A92,_xlfn.XMATCH('LCOH Calc'!FK$9,'Cost Input'!$C$3:$R$3)),""),"-")</f>
        <v>1.5E-3</v>
      </c>
      <c r="FL92" s="57" cm="1">
        <f t="array" ref="FL92">IF(FL$29&gt;0,IFERROR(INDEX('Cost Input'!$C$1:$R$496,'LCOH Calc'!$A92,_xlfn.XMATCH('LCOH Calc'!FL$9,'Cost Input'!$C$3:$R$3)),""),"-")</f>
        <v>1.5E-3</v>
      </c>
      <c r="FM92" s="57" cm="1">
        <f t="array" ref="FM92">IF(FM$29&gt;0,IFERROR(INDEX('Cost Input'!$C$1:$R$496,'LCOH Calc'!$A92,_xlfn.XMATCH('LCOH Calc'!FM$9,'Cost Input'!$C$3:$R$3)),""),"-")</f>
        <v>1.5E-3</v>
      </c>
      <c r="FN92" s="57" cm="1">
        <f t="array" ref="FN92">IF(FN$29&gt;0,IFERROR(INDEX('Cost Input'!$C$1:$R$496,'LCOH Calc'!$A92,_xlfn.XMATCH('LCOH Calc'!FN$9,'Cost Input'!$C$3:$R$3)),""),"-")</f>
        <v>1.5E-3</v>
      </c>
      <c r="FO92" s="57" cm="1">
        <f t="array" ref="FO92">IF(FO$29&gt;0,IFERROR(INDEX('Cost Input'!$C$1:$R$496,'LCOH Calc'!$A92,_xlfn.XMATCH('LCOH Calc'!FO$9,'Cost Input'!$C$3:$R$3)),""),"-")</f>
        <v>1.5E-3</v>
      </c>
      <c r="FP92" s="57" cm="1">
        <f t="array" ref="FP92">IF(FP$29&gt;0,IFERROR(INDEX('Cost Input'!$C$1:$R$496,'LCOH Calc'!$A92,_xlfn.XMATCH('LCOH Calc'!FP$9,'Cost Input'!$C$3:$R$3)),""),"-")</f>
        <v>1.5E-3</v>
      </c>
      <c r="FQ92" s="57" cm="1">
        <f t="array" ref="FQ92">IF(FQ$29&gt;0,IFERROR(INDEX('Cost Input'!$C$1:$R$496,'LCOH Calc'!$A92,_xlfn.XMATCH('LCOH Calc'!FQ$9,'Cost Input'!$C$3:$R$3)),""),"-")</f>
        <v>1.5E-3</v>
      </c>
      <c r="FR92" s="57" cm="1">
        <f t="array" ref="FR92">IF(FR$29&gt;0,IFERROR(INDEX('Cost Input'!$C$1:$R$496,'LCOH Calc'!$A92,_xlfn.XMATCH('LCOH Calc'!FR$9,'Cost Input'!$C$3:$R$3)),""),"-")</f>
        <v>1.5E-3</v>
      </c>
      <c r="FS92" s="57" cm="1">
        <f t="array" ref="FS92">IF(FS$29&gt;0,IFERROR(INDEX('Cost Input'!$C$1:$R$496,'LCOH Calc'!$A92,_xlfn.XMATCH('LCOH Calc'!FS$9,'Cost Input'!$C$3:$R$3)),""),"-")</f>
        <v>1.5E-3</v>
      </c>
      <c r="FT92" s="57" t="str" cm="1">
        <f t="array" ref="FT92">IF(FT$29&gt;0,IFERROR(INDEX('Cost Input'!$C$1:$R$496,'LCOH Calc'!$A92,_xlfn.XMATCH('LCOH Calc'!FT$9,'Cost Input'!$C$3:$R$3)),""),"-")</f>
        <v>-</v>
      </c>
      <c r="FU92" s="57" t="str" cm="1">
        <f t="array" ref="FU92">IF(FU$29&gt;0,IFERROR(INDEX('Cost Input'!$C$1:$R$496,'LCOH Calc'!$A92,_xlfn.XMATCH('LCOH Calc'!FU$9,'Cost Input'!$C$3:$R$3)),""),"-")</f>
        <v>-</v>
      </c>
      <c r="FV92" s="57" cm="1">
        <f t="array" ref="FV92">IF(FV$29&gt;0,IFERROR(INDEX('Cost Input'!$C$1:$R$496,'LCOH Calc'!$A92,_xlfn.XMATCH('LCOH Calc'!FV$9,'Cost Input'!$C$3:$R$3)),""),"-")</f>
        <v>1.5E-3</v>
      </c>
      <c r="FW92" s="57" cm="1">
        <f t="array" ref="FW92">IF(FW$29&gt;0,IFERROR(INDEX('Cost Input'!$C$1:$R$496,'LCOH Calc'!$A92,_xlfn.XMATCH('LCOH Calc'!FW$9,'Cost Input'!$C$3:$R$3)),""),"-")</f>
        <v>1.5E-3</v>
      </c>
      <c r="FX92" s="57" cm="1">
        <f t="array" ref="FX92">IF(FX$29&gt;0,IFERROR(INDEX('Cost Input'!$C$1:$R$496,'LCOH Calc'!$A92,_xlfn.XMATCH('LCOH Calc'!FX$9,'Cost Input'!$C$3:$R$3)),""),"-")</f>
        <v>1.5E-3</v>
      </c>
      <c r="FY92" s="57" cm="1">
        <f t="array" ref="FY92">IF(FY$29&gt;0,IFERROR(INDEX('Cost Input'!$C$1:$R$496,'LCOH Calc'!$A92,_xlfn.XMATCH('LCOH Calc'!FY$9,'Cost Input'!$C$3:$R$3)),""),"-")</f>
        <v>1.5E-3</v>
      </c>
      <c r="FZ92" s="57" cm="1">
        <f t="array" ref="FZ92">IF(FZ$29&gt;0,IFERROR(INDEX('Cost Input'!$C$1:$R$496,'LCOH Calc'!$A92,_xlfn.XMATCH('LCOH Calc'!FZ$9,'Cost Input'!$C$3:$R$3)),""),"-")</f>
        <v>1.5E-3</v>
      </c>
      <c r="GA92" s="57" cm="1">
        <f t="array" ref="GA92">IF(GA$29&gt;0,IFERROR(INDEX('Cost Input'!$C$1:$R$496,'LCOH Calc'!$A92,_xlfn.XMATCH('LCOH Calc'!GA$9,'Cost Input'!$C$3:$R$3)),""),"-")</f>
        <v>1.5E-3</v>
      </c>
      <c r="GB92" s="57" cm="1">
        <f t="array" ref="GB92">IF(GB$29&gt;0,IFERROR(INDEX('Cost Input'!$C$1:$R$496,'LCOH Calc'!$A92,_xlfn.XMATCH('LCOH Calc'!GB$9,'Cost Input'!$C$3:$R$3)),""),"-")</f>
        <v>1.5E-3</v>
      </c>
      <c r="GC92" s="57" cm="1">
        <f t="array" ref="GC92">IF(GC$29&gt;0,IFERROR(INDEX('Cost Input'!$C$1:$R$496,'LCOH Calc'!$A92,_xlfn.XMATCH('LCOH Calc'!GC$9,'Cost Input'!$C$3:$R$3)),""),"-")</f>
        <v>1.5E-3</v>
      </c>
      <c r="GD92" s="57" cm="1">
        <f t="array" ref="GD92">IF(GD$29&gt;0,IFERROR(INDEX('Cost Input'!$C$1:$R$496,'LCOH Calc'!$A92,_xlfn.XMATCH('LCOH Calc'!GD$9,'Cost Input'!$C$3:$R$3)),""),"-")</f>
        <v>1.5E-3</v>
      </c>
      <c r="GE92" s="57" cm="1">
        <f t="array" ref="GE92">IF(GE$29&gt;0,IFERROR(INDEX('Cost Input'!$C$1:$R$496,'LCOH Calc'!$A92,_xlfn.XMATCH('LCOH Calc'!GE$9,'Cost Input'!$C$3:$R$3)),""),"-")</f>
        <v>1.5E-3</v>
      </c>
      <c r="GF92" s="57" cm="1">
        <f t="array" ref="GF92">IF(GF$29&gt;0,IFERROR(INDEX('Cost Input'!$C$1:$R$496,'LCOH Calc'!$A92,_xlfn.XMATCH('LCOH Calc'!GF$9,'Cost Input'!$C$3:$R$3)),""),"-")</f>
        <v>1.5E-3</v>
      </c>
      <c r="GG92" s="57" cm="1">
        <f t="array" ref="GG92">IF(GG$29&gt;0,IFERROR(INDEX('Cost Input'!$C$1:$R$496,'LCOH Calc'!$A92,_xlfn.XMATCH('LCOH Calc'!GG$9,'Cost Input'!$C$3:$R$3)),""),"-")</f>
        <v>1.5E-3</v>
      </c>
      <c r="GH92" s="57" cm="1">
        <f t="array" ref="GH92">IF(GH$29&gt;0,IFERROR(INDEX('Cost Input'!$C$1:$R$496,'LCOH Calc'!$A92,_xlfn.XMATCH('LCOH Calc'!GH$9,'Cost Input'!$C$3:$R$3)),""),"-")</f>
        <v>1.5E-3</v>
      </c>
      <c r="GI92" s="57" cm="1">
        <f t="array" ref="GI92">IF(GI$29&gt;0,IFERROR(INDEX('Cost Input'!$C$1:$R$496,'LCOH Calc'!$A92,_xlfn.XMATCH('LCOH Calc'!GI$9,'Cost Input'!$C$3:$R$3)),""),"-")</f>
        <v>1.5E-3</v>
      </c>
      <c r="GJ92" s="57" cm="1">
        <f t="array" ref="GJ92">IF(GJ$29&gt;0,IFERROR(INDEX('Cost Input'!$C$1:$R$496,'LCOH Calc'!$A92,_xlfn.XMATCH('LCOH Calc'!GJ$9,'Cost Input'!$C$3:$R$3)),""),"-")</f>
        <v>1.5E-3</v>
      </c>
      <c r="GK92" s="57" cm="1">
        <f t="array" ref="GK92">IF(GK$29&gt;0,IFERROR(INDEX('Cost Input'!$C$1:$R$496,'LCOH Calc'!$A92,_xlfn.XMATCH('LCOH Calc'!GK$9,'Cost Input'!$C$3:$R$3)),""),"-")</f>
        <v>1.5E-3</v>
      </c>
      <c r="GL92" s="57" cm="1">
        <f t="array" ref="GL92">IF(GL$29&gt;0,IFERROR(INDEX('Cost Input'!$C$1:$R$496,'LCOH Calc'!$A92,_xlfn.XMATCH('LCOH Calc'!GL$9,'Cost Input'!$C$3:$R$3)),""),"-")</f>
        <v>1.5E-3</v>
      </c>
      <c r="GM92" s="57" cm="1">
        <f t="array" ref="GM92">IF(GM$29&gt;0,IFERROR(INDEX('Cost Input'!$C$1:$R$496,'LCOH Calc'!$A92,_xlfn.XMATCH('LCOH Calc'!GM$9,'Cost Input'!$C$3:$R$3)),""),"-")</f>
        <v>1.5E-3</v>
      </c>
      <c r="GN92" s="57" cm="1">
        <f t="array" ref="GN92">IF(GN$29&gt;0,IFERROR(INDEX('Cost Input'!$C$1:$R$496,'LCOH Calc'!$A92,_xlfn.XMATCH('LCOH Calc'!GN$9,'Cost Input'!$C$3:$R$3)),""),"-")</f>
        <v>1.5E-3</v>
      </c>
      <c r="GO92" s="57" cm="1">
        <f t="array" ref="GO92">IF(GO$29&gt;0,IFERROR(INDEX('Cost Input'!$C$1:$R$496,'LCOH Calc'!$A92,_xlfn.XMATCH('LCOH Calc'!GO$9,'Cost Input'!$C$3:$R$3)),""),"-")</f>
        <v>1.5E-3</v>
      </c>
      <c r="GP92" s="57" cm="1">
        <f t="array" ref="GP92">IF(GP$29&gt;0,IFERROR(INDEX('Cost Input'!$C$1:$R$496,'LCOH Calc'!$A92,_xlfn.XMATCH('LCOH Calc'!GP$9,'Cost Input'!$C$3:$R$3)),""),"-")</f>
        <v>1.5E-3</v>
      </c>
      <c r="GQ92" s="57" cm="1">
        <f t="array" ref="GQ92">IF(GQ$29&gt;0,IFERROR(INDEX('Cost Input'!$C$1:$R$496,'LCOH Calc'!$A92,_xlfn.XMATCH('LCOH Calc'!GQ$9,'Cost Input'!$C$3:$R$3)),""),"-")</f>
        <v>1.5E-3</v>
      </c>
      <c r="GR92" s="57" cm="1">
        <f t="array" ref="GR92">IF(GR$29&gt;0,IFERROR(INDEX('Cost Input'!$C$1:$R$496,'LCOH Calc'!$A92,_xlfn.XMATCH('LCOH Calc'!GR$9,'Cost Input'!$C$3:$R$3)),""),"-")</f>
        <v>1.5E-3</v>
      </c>
      <c r="GS92" s="57" cm="1">
        <f t="array" ref="GS92">IF(GS$29&gt;0,IFERROR(INDEX('Cost Input'!$C$1:$R$496,'LCOH Calc'!$A92,_xlfn.XMATCH('LCOH Calc'!GS$9,'Cost Input'!$C$3:$R$3)),""),"-")</f>
        <v>1.5E-3</v>
      </c>
      <c r="GT92" s="57" cm="1">
        <f t="array" ref="GT92">IF(GT$29&gt;0,IFERROR(INDEX('Cost Input'!$C$1:$R$496,'LCOH Calc'!$A92,_xlfn.XMATCH('LCOH Calc'!GT$9,'Cost Input'!$C$3:$R$3)),""),"-")</f>
        <v>1.5E-3</v>
      </c>
      <c r="GU92" s="57" cm="1">
        <f t="array" ref="GU92">IF(GU$29&gt;0,IFERROR(INDEX('Cost Input'!$C$1:$R$496,'LCOH Calc'!$A92,_xlfn.XMATCH('LCOH Calc'!GU$9,'Cost Input'!$C$3:$R$3)),""),"-")</f>
        <v>1.5E-3</v>
      </c>
      <c r="GV92" s="57" cm="1">
        <f t="array" ref="GV92">IF(GV$29&gt;0,IFERROR(INDEX('Cost Input'!$C$1:$R$496,'LCOH Calc'!$A92,_xlfn.XMATCH('LCOH Calc'!GV$9,'Cost Input'!$C$3:$R$3)),""),"-")</f>
        <v>1.5E-3</v>
      </c>
      <c r="GW92" s="57" cm="1">
        <f t="array" ref="GW92">IF(GW$29&gt;0,IFERROR(INDEX('Cost Input'!$C$1:$R$496,'LCOH Calc'!$A92,_xlfn.XMATCH('LCOH Calc'!GW$9,'Cost Input'!$C$3:$R$3)),""),"-")</f>
        <v>1.5E-3</v>
      </c>
      <c r="GX92" s="57" cm="1">
        <f t="array" ref="GX92">IF(GX$29&gt;0,IFERROR(INDEX('Cost Input'!$C$1:$R$496,'LCOH Calc'!$A92,_xlfn.XMATCH('LCOH Calc'!GX$9,'Cost Input'!$C$3:$R$3)),""),"-")</f>
        <v>1.5E-3</v>
      </c>
      <c r="GY92" s="57" cm="1">
        <f t="array" ref="GY92">IF(GY$29&gt;0,IFERROR(INDEX('Cost Input'!$C$1:$R$496,'LCOH Calc'!$A92,_xlfn.XMATCH('LCOH Calc'!GY$9,'Cost Input'!$C$3:$R$3)),""),"-")</f>
        <v>1.5E-3</v>
      </c>
      <c r="GZ92" s="57" cm="1">
        <f t="array" ref="GZ92">IF(GZ$29&gt;0,IFERROR(INDEX('Cost Input'!$C$1:$R$496,'LCOH Calc'!$A92,_xlfn.XMATCH('LCOH Calc'!GZ$9,'Cost Input'!$C$3:$R$3)),""),"-")</f>
        <v>1.5E-3</v>
      </c>
      <c r="HA92" s="57" cm="1">
        <f t="array" ref="HA92">IF(HA$29&gt;0,IFERROR(INDEX('Cost Input'!$C$1:$R$496,'LCOH Calc'!$A92,_xlfn.XMATCH('LCOH Calc'!HA$9,'Cost Input'!$C$3:$R$3)),""),"-")</f>
        <v>1.5E-3</v>
      </c>
      <c r="HB92" s="57" cm="1">
        <f t="array" ref="HB92">IF(HB$29&gt;0,IFERROR(INDEX('Cost Input'!$C$1:$R$496,'LCOH Calc'!$A92,_xlfn.XMATCH('LCOH Calc'!HB$9,'Cost Input'!$C$3:$R$3)),""),"-")</f>
        <v>1.5E-3</v>
      </c>
      <c r="HC92" s="57" cm="1">
        <f t="array" ref="HC92">IF(HC$29&gt;0,IFERROR(INDEX('Cost Input'!$C$1:$R$496,'LCOH Calc'!$A92,_xlfn.XMATCH('LCOH Calc'!HC$9,'Cost Input'!$C$3:$R$3)),""),"-")</f>
        <v>1.5E-3</v>
      </c>
      <c r="HD92" s="57" cm="1">
        <f t="array" ref="HD92">IF(HD$29&gt;0,IFERROR(INDEX('Cost Input'!$C$1:$R$496,'LCOH Calc'!$A92,_xlfn.XMATCH('LCOH Calc'!HD$9,'Cost Input'!$C$3:$R$3)),""),"-")</f>
        <v>1.5E-3</v>
      </c>
      <c r="HE92" s="57" t="str" cm="1">
        <f t="array" ref="HE92">IF(HE$29&gt;0,IFERROR(INDEX('Cost Input'!$C$1:$R$496,'LCOH Calc'!$A92,_xlfn.XMATCH('LCOH Calc'!HE$9,'Cost Input'!$C$3:$R$3)),""),"-")</f>
        <v>-</v>
      </c>
      <c r="HF92" s="57" t="str" cm="1">
        <f t="array" ref="HF92">IF(HF$29&gt;0,IFERROR(INDEX('Cost Input'!$C$1:$R$496,'LCOH Calc'!$A92,_xlfn.XMATCH('LCOH Calc'!HF$9,'Cost Input'!$C$3:$R$3)),""),"-")</f>
        <v>-</v>
      </c>
      <c r="HG92" s="57" t="str" cm="1">
        <f t="array" ref="HG92">IF(HG$29&gt;0,IFERROR(INDEX('Cost Input'!$C$1:$R$496,'LCOH Calc'!$A92,_xlfn.XMATCH('LCOH Calc'!HG$9,'Cost Input'!$C$3:$R$3)),""),"-")</f>
        <v>-</v>
      </c>
      <c r="HH92" s="57" t="str" cm="1">
        <f t="array" ref="HH92">IF(HH$29&gt;0,IFERROR(INDEX('Cost Input'!$C$1:$R$496,'LCOH Calc'!$A92,_xlfn.XMATCH('LCOH Calc'!HH$9,'Cost Input'!$C$3:$R$3)),""),"-")</f>
        <v>-</v>
      </c>
      <c r="HI92" s="57" t="str" cm="1">
        <f t="array" ref="HI92">IF(HI$29&gt;0,IFERROR(INDEX('Cost Input'!$C$1:$R$496,'LCOH Calc'!$A92,_xlfn.XMATCH('LCOH Calc'!HI$9,'Cost Input'!$C$3:$R$3)),""),"-")</f>
        <v>-</v>
      </c>
      <c r="HJ92" s="57" t="str" cm="1">
        <f t="array" ref="HJ92">IF(HJ$29&gt;0,IFERROR(INDEX('Cost Input'!$C$1:$R$496,'LCOH Calc'!$A92,_xlfn.XMATCH('LCOH Calc'!HJ$9,'Cost Input'!$C$3:$R$3)),""),"-")</f>
        <v>-</v>
      </c>
      <c r="HK92" s="57" t="str" cm="1">
        <f t="array" ref="HK92">IF(HK$29&gt;0,IFERROR(INDEX('Cost Input'!$C$1:$R$496,'LCOH Calc'!$A92,_xlfn.XMATCH('LCOH Calc'!HK$9,'Cost Input'!$C$3:$R$3)),""),"-")</f>
        <v>-</v>
      </c>
      <c r="HL92" s="57" t="str" cm="1">
        <f t="array" ref="HL92">IF(HL$29&gt;0,IFERROR(INDEX('Cost Input'!$C$1:$R$496,'LCOH Calc'!$A92,_xlfn.XMATCH('LCOH Calc'!HL$9,'Cost Input'!$C$3:$R$3)),""),"-")</f>
        <v>-</v>
      </c>
      <c r="HM92" s="57" t="str" cm="1">
        <f t="array" ref="HM92">IF(HM$29&gt;0,IFERROR(INDEX('Cost Input'!$C$1:$R$496,'LCOH Calc'!$A92,_xlfn.XMATCH('LCOH Calc'!HM$9,'Cost Input'!$C$3:$R$3)),""),"-")</f>
        <v>-</v>
      </c>
      <c r="HN92" s="57" t="str" cm="1">
        <f t="array" ref="HN92">IF(HN$29&gt;0,IFERROR(INDEX('Cost Input'!$C$1:$R$496,'LCOH Calc'!$A92,_xlfn.XMATCH('LCOH Calc'!HN$9,'Cost Input'!$C$3:$R$3)),""),"-")</f>
        <v>-</v>
      </c>
      <c r="HO92" s="57" t="str" cm="1">
        <f t="array" ref="HO92">IF(HO$29&gt;0,IFERROR(INDEX('Cost Input'!$C$1:$R$496,'LCOH Calc'!$A92,_xlfn.XMATCH('LCOH Calc'!HO$9,'Cost Input'!$C$3:$R$3)),""),"-")</f>
        <v>-</v>
      </c>
      <c r="HP92" s="57" t="str" cm="1">
        <f t="array" ref="HP92">IF(HP$29&gt;0,IFERROR(INDEX('Cost Input'!$C$1:$R$496,'LCOH Calc'!$A92,_xlfn.XMATCH('LCOH Calc'!HP$9,'Cost Input'!$C$3:$R$3)),""),"-")</f>
        <v>-</v>
      </c>
      <c r="HQ92" s="57" t="str" cm="1">
        <f t="array" ref="HQ92">IF(HQ$29&gt;0,IFERROR(INDEX('Cost Input'!$C$1:$R$496,'LCOH Calc'!$A92,_xlfn.XMATCH('LCOH Calc'!HQ$9,'Cost Input'!$C$3:$R$3)),""),"-")</f>
        <v>-</v>
      </c>
      <c r="HR92" s="57" t="str" cm="1">
        <f t="array" ref="HR92">IF(HR$29&gt;0,IFERROR(INDEX('Cost Input'!$C$1:$R$496,'LCOH Calc'!$A92,_xlfn.XMATCH('LCOH Calc'!HR$9,'Cost Input'!$C$3:$R$3)),""),"-")</f>
        <v>-</v>
      </c>
      <c r="HS92" s="57" t="str" cm="1">
        <f t="array" ref="HS92">IF(HS$29&gt;0,IFERROR(INDEX('Cost Input'!$C$1:$R$496,'LCOH Calc'!$A92,_xlfn.XMATCH('LCOH Calc'!HS$9,'Cost Input'!$C$3:$R$3)),""),"-")</f>
        <v>-</v>
      </c>
      <c r="HT92" s="57" t="str" cm="1">
        <f t="array" ref="HT92">IF(HT$29&gt;0,IFERROR(INDEX('Cost Input'!$C$1:$R$496,'LCOH Calc'!$A92,_xlfn.XMATCH('LCOH Calc'!HT$9,'Cost Input'!$C$3:$R$3)),""),"-")</f>
        <v>-</v>
      </c>
      <c r="HU92" s="57" t="str" cm="1">
        <f t="array" ref="HU92">IF(HU$29&gt;0,IFERROR(INDEX('Cost Input'!$C$1:$R$496,'LCOH Calc'!$A92,_xlfn.XMATCH('LCOH Calc'!HU$9,'Cost Input'!$C$3:$R$3)),""),"-")</f>
        <v>-</v>
      </c>
      <c r="HV92" s="57" t="str" cm="1">
        <f t="array" ref="HV92">IF(HV$29&gt;0,IFERROR(INDEX('Cost Input'!$C$1:$R$496,'LCOH Calc'!$A92,_xlfn.XMATCH('LCOH Calc'!HV$9,'Cost Input'!$C$3:$R$3)),""),"-")</f>
        <v>-</v>
      </c>
      <c r="HW92" s="57" t="str" cm="1">
        <f t="array" ref="HW92">IF(HW$29&gt;0,IFERROR(INDEX('Cost Input'!$C$1:$R$496,'LCOH Calc'!$A92,_xlfn.XMATCH('LCOH Calc'!HW$9,'Cost Input'!$C$3:$R$3)),""),"-")</f>
        <v>-</v>
      </c>
      <c r="HX92" s="57" t="str" cm="1">
        <f t="array" ref="HX92">IF(HX$29&gt;0,IFERROR(INDEX('Cost Input'!$C$1:$R$496,'LCOH Calc'!$A92,_xlfn.XMATCH('LCOH Calc'!HX$9,'Cost Input'!$C$3:$R$3)),""),"-")</f>
        <v>-</v>
      </c>
      <c r="HY92" s="57" t="str" cm="1">
        <f t="array" ref="HY92">IF(HY$29&gt;0,IFERROR(INDEX('Cost Input'!$C$1:$R$496,'LCOH Calc'!$A92,_xlfn.XMATCH('LCOH Calc'!HY$9,'Cost Input'!$C$3:$R$3)),""),"-")</f>
        <v>-</v>
      </c>
      <c r="HZ92" s="57" t="str" cm="1">
        <f t="array" ref="HZ92">IF(HZ$29&gt;0,IFERROR(INDEX('Cost Input'!$C$1:$R$496,'LCOH Calc'!$A92,_xlfn.XMATCH('LCOH Calc'!HZ$9,'Cost Input'!$C$3:$R$3)),""),"-")</f>
        <v>-</v>
      </c>
      <c r="IA92" s="57" t="str" cm="1">
        <f t="array" ref="IA92">IF(IA$29&gt;0,IFERROR(INDEX('Cost Input'!$C$1:$R$496,'LCOH Calc'!$A92,_xlfn.XMATCH('LCOH Calc'!IA$9,'Cost Input'!$C$3:$R$3)),""),"-")</f>
        <v>-</v>
      </c>
      <c r="IB92" s="57" t="str" cm="1">
        <f t="array" ref="IB92">IF(IB$29&gt;0,IFERROR(INDEX('Cost Input'!$C$1:$R$496,'LCOH Calc'!$A92,_xlfn.XMATCH('LCOH Calc'!IB$9,'Cost Input'!$C$3:$R$3)),""),"-")</f>
        <v>-</v>
      </c>
      <c r="IC92" s="57" t="str" cm="1">
        <f t="array" ref="IC92">IF(IC$29&gt;0,IFERROR(INDEX('Cost Input'!$C$1:$R$496,'LCOH Calc'!$A92,_xlfn.XMATCH('LCOH Calc'!IC$9,'Cost Input'!$C$3:$R$3)),""),"-")</f>
        <v>-</v>
      </c>
      <c r="ID92" s="57" t="str" cm="1">
        <f t="array" ref="ID92">IF(ID$29&gt;0,IFERROR(INDEX('Cost Input'!$C$1:$R$496,'LCOH Calc'!$A92,_xlfn.XMATCH('LCOH Calc'!ID$9,'Cost Input'!$C$3:$R$3)),""),"-")</f>
        <v>-</v>
      </c>
      <c r="IE92" s="57" t="str" cm="1">
        <f t="array" ref="IE92">IF(IE$29&gt;0,IFERROR(INDEX('Cost Input'!$C$1:$R$496,'LCOH Calc'!$A92,_xlfn.XMATCH('LCOH Calc'!IE$9,'Cost Input'!$C$3:$R$3)),""),"-")</f>
        <v>-</v>
      </c>
      <c r="IF92" s="57" t="str" cm="1">
        <f t="array" ref="IF92">IF(IF$29&gt;0,IFERROR(INDEX('Cost Input'!$C$1:$R$496,'LCOH Calc'!$A92,_xlfn.XMATCH('LCOH Calc'!IF$9,'Cost Input'!$C$3:$R$3)),""),"-")</f>
        <v>-</v>
      </c>
      <c r="IG92" s="57" cm="1">
        <f t="array" ref="IG92">IF(IG$29&gt;0,IFERROR(INDEX('Cost Input'!$C$1:$R$496,'LCOH Calc'!$A92,_xlfn.XMATCH('LCOH Calc'!IG$9,'Cost Input'!$C$3:$R$3)),""),"-")</f>
        <v>1.5E-3</v>
      </c>
      <c r="IH92" s="57" cm="1">
        <f t="array" ref="IH92">IF(IH$29&gt;0,IFERROR(INDEX('Cost Input'!$C$1:$R$496,'LCOH Calc'!$A92,_xlfn.XMATCH('LCOH Calc'!IH$9,'Cost Input'!$C$3:$R$3)),""),"-")</f>
        <v>1.5E-3</v>
      </c>
      <c r="II92" s="57" cm="1">
        <f t="array" ref="II92">IF(II$29&gt;0,IFERROR(INDEX('Cost Input'!$C$1:$R$496,'LCOH Calc'!$A92,_xlfn.XMATCH('LCOH Calc'!II$9,'Cost Input'!$C$3:$R$3)),""),"-")</f>
        <v>1.5E-3</v>
      </c>
      <c r="IJ92" s="57" t="str" cm="1">
        <f t="array" ref="IJ92">IF(IJ$29&gt;0,IFERROR(INDEX('Cost Input'!$C$1:$R$496,'LCOH Calc'!$A92,_xlfn.XMATCH('LCOH Calc'!IJ$9,'Cost Input'!$C$3:$R$3)),""),"-")</f>
        <v>-</v>
      </c>
      <c r="IK92" s="57" t="str" cm="1">
        <f t="array" ref="IK92">IF(IK$29&gt;0,IFERROR(INDEX('Cost Input'!$C$1:$R$496,'LCOH Calc'!$A92,_xlfn.XMATCH('LCOH Calc'!IK$9,'Cost Input'!$C$3:$R$3)),""),"-")</f>
        <v>-</v>
      </c>
      <c r="IL92" s="57" t="str" cm="1">
        <f t="array" ref="IL92">IF(IL$29&gt;0,IFERROR(INDEX('Cost Input'!$C$1:$R$496,'LCOH Calc'!$A92,_xlfn.XMATCH('LCOH Calc'!IL$9,'Cost Input'!$C$3:$R$3)),""),"-")</f>
        <v>-</v>
      </c>
      <c r="IM92" s="57" t="str" cm="1">
        <f t="array" ref="IM92">IF(IM$29&gt;0,IFERROR(INDEX('Cost Input'!$C$1:$R$496,'LCOH Calc'!$A92,_xlfn.XMATCH('LCOH Calc'!IM$9,'Cost Input'!$C$3:$R$3)),""),"-")</f>
        <v>-</v>
      </c>
      <c r="IN92" s="57" t="str" cm="1">
        <f t="array" ref="IN92">IF(IN$29&gt;0,IFERROR(INDEX('Cost Input'!$C$1:$R$496,'LCOH Calc'!$A92,_xlfn.XMATCH('LCOH Calc'!IN$9,'Cost Input'!$C$3:$R$3)),""),"-")</f>
        <v>-</v>
      </c>
      <c r="IO92" s="57" t="str" cm="1">
        <f t="array" ref="IO92">IF(IO$29&gt;0,IFERROR(INDEX('Cost Input'!$C$1:$R$496,'LCOH Calc'!$A92,_xlfn.XMATCH('LCOH Calc'!IO$9,'Cost Input'!$C$3:$R$3)),""),"-")</f>
        <v>-</v>
      </c>
      <c r="IP92" s="57" t="str" cm="1">
        <f t="array" ref="IP92">IF(IP$29&gt;0,IFERROR(INDEX('Cost Input'!$C$1:$R$496,'LCOH Calc'!$A92,_xlfn.XMATCH('LCOH Calc'!IP$9,'Cost Input'!$C$3:$R$3)),""),"-")</f>
        <v>-</v>
      </c>
      <c r="IQ92" s="57" t="str" cm="1">
        <f t="array" ref="IQ92">IF(IQ$29&gt;0,IFERROR(INDEX('Cost Input'!$C$1:$R$496,'LCOH Calc'!$A92,_xlfn.XMATCH('LCOH Calc'!IQ$9,'Cost Input'!$C$3:$R$3)),""),"-")</f>
        <v>-</v>
      </c>
      <c r="IR92" s="57" t="str" cm="1">
        <f t="array" ref="IR92">IF(IR$29&gt;0,IFERROR(INDEX('Cost Input'!$C$1:$R$496,'LCOH Calc'!$A92,_xlfn.XMATCH('LCOH Calc'!IR$9,'Cost Input'!$C$3:$R$3)),""),"-")</f>
        <v>-</v>
      </c>
      <c r="IS92" s="57" t="str" cm="1">
        <f t="array" ref="IS92">IF(IS$29&gt;0,IFERROR(INDEX('Cost Input'!$C$1:$R$496,'LCOH Calc'!$A92,_xlfn.XMATCH('LCOH Calc'!IS$9,'Cost Input'!$C$3:$R$3)),""),"-")</f>
        <v>-</v>
      </c>
      <c r="IT92" s="57" t="str" cm="1">
        <f t="array" ref="IT92">IF(IT$29&gt;0,IFERROR(INDEX('Cost Input'!$C$1:$R$496,'LCOH Calc'!$A92,_xlfn.XMATCH('LCOH Calc'!IT$9,'Cost Input'!$C$3:$R$3)),""),"-")</f>
        <v>-</v>
      </c>
      <c r="IU92" s="57" t="str" cm="1">
        <f t="array" ref="IU92">IF(IU$29&gt;0,IFERROR(INDEX('Cost Input'!$C$1:$R$496,'LCOH Calc'!$A92,_xlfn.XMATCH('LCOH Calc'!IU$9,'Cost Input'!$C$3:$R$3)),""),"-")</f>
        <v>-</v>
      </c>
      <c r="IV92" s="57"/>
      <c r="IW92" s="57"/>
      <c r="IX92" s="57"/>
      <c r="IY92" s="57"/>
      <c r="IZ92" s="57"/>
      <c r="JA92" s="57"/>
      <c r="JB92" s="57"/>
      <c r="JC92" s="57"/>
      <c r="JD92" s="57"/>
      <c r="JE92" s="57"/>
      <c r="JF92" s="57"/>
      <c r="JG92" s="57"/>
      <c r="JH92" s="57"/>
      <c r="JL92" s="277" t="s">
        <v>164</v>
      </c>
    </row>
    <row r="93" spans="1:272" outlineLevel="1" x14ac:dyDescent="0.3">
      <c r="A93" s="53">
        <f>A92+1</f>
        <v>55</v>
      </c>
      <c r="B93" s="31" t="str">
        <f>'Cost Input'!A55</f>
        <v>O&amp;M annual escalation</v>
      </c>
      <c r="C93" s="38" t="str">
        <f>'Cost Input'!B55</f>
        <v>%</v>
      </c>
      <c r="D93" s="114" cm="1">
        <f t="array" ref="D93">IF(D$29&gt;0,IFERROR(INDEX('Cost Input'!$C$1:$R$496,'LCOH Calc'!$A93,_xlfn.XMATCH('LCOH Calc'!D$9,'Cost Input'!$C$3:$R$3)),""),"-")</f>
        <v>0</v>
      </c>
      <c r="E93" s="57" t="str" cm="1">
        <f t="array" ref="E93">IF(E$29&gt;0,IFERROR(INDEX('Cost Input'!$C$1:$R$496,'LCOH Calc'!$A93,_xlfn.XMATCH('LCOH Calc'!E$9,'Cost Input'!$C$3:$R$3)),""),"-")</f>
        <v>-</v>
      </c>
      <c r="F93" s="57" t="str" cm="1">
        <f t="array" ref="F93">IF(F$29&gt;0,IFERROR(INDEX('Cost Input'!$C$1:$R$496,'LCOH Calc'!$A93,_xlfn.XMATCH('LCOH Calc'!F$9,'Cost Input'!$C$3:$R$3)),""),"-")</f>
        <v>-</v>
      </c>
      <c r="G93" s="57" t="str" cm="1">
        <f t="array" ref="G93">IF(G$29&gt;0,IFERROR(INDEX('Cost Input'!$C$1:$R$496,'LCOH Calc'!$A93,_xlfn.XMATCH('LCOH Calc'!G$9,'Cost Input'!$C$3:$R$3)),""),"-")</f>
        <v>-</v>
      </c>
      <c r="H93" s="57" t="str" cm="1">
        <f t="array" ref="H93">IF(H$29&gt;0,IFERROR(INDEX('Cost Input'!$C$1:$R$496,'LCOH Calc'!$A93,_xlfn.XMATCH('LCOH Calc'!H$9,'Cost Input'!$C$3:$R$3)),""),"-")</f>
        <v>-</v>
      </c>
      <c r="I93" s="57" t="str" cm="1">
        <f t="array" ref="I93">IF(I$29&gt;0,IFERROR(INDEX('Cost Input'!$C$1:$R$496,'LCOH Calc'!$A93,_xlfn.XMATCH('LCOH Calc'!I$9,'Cost Input'!$C$3:$R$3)),""),"-")</f>
        <v>-</v>
      </c>
      <c r="J93" s="57" t="str" cm="1">
        <f t="array" ref="J93">IF(J$29&gt;0,IFERROR(INDEX('Cost Input'!$C$1:$R$496,'LCOH Calc'!$A93,_xlfn.XMATCH('LCOH Calc'!J$9,'Cost Input'!$C$3:$R$3)),""),"-")</f>
        <v>-</v>
      </c>
      <c r="K93" s="57" t="str" cm="1">
        <f t="array" ref="K93">IF(K$29&gt;0,IFERROR(INDEX('Cost Input'!$C$1:$R$496,'LCOH Calc'!$A93,_xlfn.XMATCH('LCOH Calc'!K$9,'Cost Input'!$C$3:$R$3)),""),"-")</f>
        <v>-</v>
      </c>
      <c r="L93" s="57" t="str" cm="1">
        <f t="array" ref="L93">IF(L$29&gt;0,IFERROR(INDEX('Cost Input'!$C$1:$R$496,'LCOH Calc'!$A93,_xlfn.XMATCH('LCOH Calc'!L$9,'Cost Input'!$C$3:$R$3)),""),"-")</f>
        <v>-</v>
      </c>
      <c r="M93" s="57" t="str" cm="1">
        <f t="array" ref="M93">IF(M$29&gt;0,IFERROR(INDEX('Cost Input'!$C$1:$R$496,'LCOH Calc'!$A93,_xlfn.XMATCH('LCOH Calc'!M$9,'Cost Input'!$C$3:$R$3)),""),"-")</f>
        <v>-</v>
      </c>
      <c r="N93" s="57" t="str" cm="1">
        <f t="array" ref="N93">IF(N$29&gt;0,IFERROR(INDEX('Cost Input'!$C$1:$R$496,'LCOH Calc'!$A93,_xlfn.XMATCH('LCOH Calc'!N$9,'Cost Input'!$C$3:$R$3)),""),"-")</f>
        <v>-</v>
      </c>
      <c r="O93" s="57" t="str" cm="1">
        <f t="array" ref="O93">IF(O$29&gt;0,IFERROR(INDEX('Cost Input'!$C$1:$R$496,'LCOH Calc'!$A93,_xlfn.XMATCH('LCOH Calc'!O$9,'Cost Input'!$C$3:$R$3)),""),"-")</f>
        <v>-</v>
      </c>
      <c r="P93" s="57" t="str" cm="1">
        <f t="array" ref="P93">IF(P$29&gt;0,IFERROR(INDEX('Cost Input'!$C$1:$R$496,'LCOH Calc'!$A93,_xlfn.XMATCH('LCOH Calc'!P$9,'Cost Input'!$C$3:$R$3)),""),"-")</f>
        <v>-</v>
      </c>
      <c r="Q93" s="57" t="str" cm="1">
        <f t="array" ref="Q93">IF(Q$29&gt;0,IFERROR(INDEX('Cost Input'!$C$1:$R$496,'LCOH Calc'!$A93,_xlfn.XMATCH('LCOH Calc'!Q$9,'Cost Input'!$C$3:$R$3)),""),"-")</f>
        <v>-</v>
      </c>
      <c r="R93" s="57" t="str" cm="1">
        <f t="array" ref="R93">IF(R$29&gt;0,IFERROR(INDEX('Cost Input'!$C$1:$R$496,'LCOH Calc'!$A93,_xlfn.XMATCH('LCOH Calc'!R$9,'Cost Input'!$C$3:$R$3)),""),"-")</f>
        <v>-</v>
      </c>
      <c r="S93" s="57" t="str" cm="1">
        <f t="array" ref="S93">IF(S$29&gt;0,IFERROR(INDEX('Cost Input'!$C$1:$R$496,'LCOH Calc'!$A93,_xlfn.XMATCH('LCOH Calc'!S$9,'Cost Input'!$C$3:$R$3)),""),"-")</f>
        <v>-</v>
      </c>
      <c r="T93" s="57" t="str" cm="1">
        <f t="array" ref="T93">IF(T$29&gt;0,IFERROR(INDEX('Cost Input'!$C$1:$R$496,'LCOH Calc'!$A93,_xlfn.XMATCH('LCOH Calc'!T$9,'Cost Input'!$C$3:$R$3)),""),"-")</f>
        <v>-</v>
      </c>
      <c r="U93" s="57" t="str" cm="1">
        <f t="array" ref="U93">IF(U$29&gt;0,IFERROR(INDEX('Cost Input'!$C$1:$R$496,'LCOH Calc'!$A93,_xlfn.XMATCH('LCOH Calc'!U$9,'Cost Input'!$C$3:$R$3)),""),"-")</f>
        <v>-</v>
      </c>
      <c r="V93" s="57" t="str" cm="1">
        <f t="array" ref="V93">IF(V$29&gt;0,IFERROR(INDEX('Cost Input'!$C$1:$R$496,'LCOH Calc'!$A93,_xlfn.XMATCH('LCOH Calc'!V$9,'Cost Input'!$C$3:$R$3)),""),"-")</f>
        <v>-</v>
      </c>
      <c r="W93" s="57" t="str" cm="1">
        <f t="array" ref="W93">IF(W$29&gt;0,IFERROR(INDEX('Cost Input'!$C$1:$R$496,'LCOH Calc'!$A93,_xlfn.XMATCH('LCOH Calc'!W$9,'Cost Input'!$C$3:$R$3)),""),"-")</f>
        <v>-</v>
      </c>
      <c r="X93" s="57" t="str" cm="1">
        <f t="array" ref="X93">IF(X$29&gt;0,IFERROR(INDEX('Cost Input'!$C$1:$R$496,'LCOH Calc'!$A93,_xlfn.XMATCH('LCOH Calc'!X$9,'Cost Input'!$C$3:$R$3)),""),"-")</f>
        <v>-</v>
      </c>
      <c r="Y93" s="57" t="str" cm="1">
        <f t="array" ref="Y93">IF(Y$29&gt;0,IFERROR(INDEX('Cost Input'!$C$1:$R$496,'LCOH Calc'!$A93,_xlfn.XMATCH('LCOH Calc'!Y$9,'Cost Input'!$C$3:$R$3)),""),"-")</f>
        <v>-</v>
      </c>
      <c r="Z93" s="57" t="str" cm="1">
        <f t="array" ref="Z93">IF(Z$29&gt;0,IFERROR(INDEX('Cost Input'!$C$1:$R$496,'LCOH Calc'!$A93,_xlfn.XMATCH('LCOH Calc'!Z$9,'Cost Input'!$C$3:$R$3)),""),"-")</f>
        <v>-</v>
      </c>
      <c r="AA93" s="57" t="str" cm="1">
        <f t="array" ref="AA93">IF(AA$29&gt;0,IFERROR(INDEX('Cost Input'!$C$1:$R$496,'LCOH Calc'!$A93,_xlfn.XMATCH('LCOH Calc'!AA$9,'Cost Input'!$C$3:$R$3)),""),"-")</f>
        <v>-</v>
      </c>
      <c r="AB93" s="57" t="str" cm="1">
        <f t="array" ref="AB93">IF(AB$29&gt;0,IFERROR(INDEX('Cost Input'!$C$1:$R$496,'LCOH Calc'!$A93,_xlfn.XMATCH('LCOH Calc'!AB$9,'Cost Input'!$C$3:$R$3)),""),"-")</f>
        <v>-</v>
      </c>
      <c r="AC93" s="57" t="str" cm="1">
        <f t="array" ref="AC93">IF(AC$29&gt;0,IFERROR(INDEX('Cost Input'!$C$1:$R$496,'LCOH Calc'!$A93,_xlfn.XMATCH('LCOH Calc'!AC$9,'Cost Input'!$C$3:$R$3)),""),"-")</f>
        <v>-</v>
      </c>
      <c r="AD93" s="57" t="str" cm="1">
        <f t="array" ref="AD93">IF(AD$29&gt;0,IFERROR(INDEX('Cost Input'!$C$1:$R$496,'LCOH Calc'!$A93,_xlfn.XMATCH('LCOH Calc'!AD$9,'Cost Input'!$C$3:$R$3)),""),"-")</f>
        <v>-</v>
      </c>
      <c r="AE93" s="57" t="str" cm="1">
        <f t="array" ref="AE93">IF(AE$29&gt;0,IFERROR(INDEX('Cost Input'!$C$1:$R$496,'LCOH Calc'!$A93,_xlfn.XMATCH('LCOH Calc'!AE$9,'Cost Input'!$C$3:$R$3)),""),"-")</f>
        <v>-</v>
      </c>
      <c r="AF93" s="57" t="str" cm="1">
        <f t="array" ref="AF93">IF(AF$29&gt;0,IFERROR(INDEX('Cost Input'!$C$1:$R$496,'LCOH Calc'!$A93,_xlfn.XMATCH('LCOH Calc'!AF$9,'Cost Input'!$C$3:$R$3)),""),"-")</f>
        <v>-</v>
      </c>
      <c r="AG93" s="57" t="str" cm="1">
        <f t="array" ref="AG93">IF(AG$29&gt;0,IFERROR(INDEX('Cost Input'!$C$1:$R$496,'LCOH Calc'!$A93,_xlfn.XMATCH('LCOH Calc'!AG$9,'Cost Input'!$C$3:$R$3)),""),"-")</f>
        <v>-</v>
      </c>
      <c r="AH93" s="57" t="str" cm="1">
        <f t="array" ref="AH93">IF(AH$29&gt;0,IFERROR(INDEX('Cost Input'!$C$1:$R$496,'LCOH Calc'!$A93,_xlfn.XMATCH('LCOH Calc'!AH$9,'Cost Input'!$C$3:$R$3)),""),"-")</f>
        <v>-</v>
      </c>
      <c r="AI93" s="57" t="str" cm="1">
        <f t="array" ref="AI93">IF(AI$29&gt;0,IFERROR(INDEX('Cost Input'!$C$1:$R$496,'LCOH Calc'!$A93,_xlfn.XMATCH('LCOH Calc'!AI$9,'Cost Input'!$C$3:$R$3)),""),"-")</f>
        <v>-</v>
      </c>
      <c r="AJ93" s="57" t="str" cm="1">
        <f t="array" ref="AJ93">IF(AJ$29&gt;0,IFERROR(INDEX('Cost Input'!$C$1:$R$496,'LCOH Calc'!$A93,_xlfn.XMATCH('LCOH Calc'!AJ$9,'Cost Input'!$C$3:$R$3)),""),"-")</f>
        <v>-</v>
      </c>
      <c r="AK93" s="57" t="str" cm="1">
        <f t="array" ref="AK93">IF(AK$29&gt;0,IFERROR(INDEX('Cost Input'!$C$1:$R$496,'LCOH Calc'!$A93,_xlfn.XMATCH('LCOH Calc'!AK$9,'Cost Input'!$C$3:$R$3)),""),"-")</f>
        <v>-</v>
      </c>
      <c r="AL93" s="57" t="str" cm="1">
        <f t="array" ref="AL93">IF(AL$29&gt;0,IFERROR(INDEX('Cost Input'!$C$1:$R$496,'LCOH Calc'!$A93,_xlfn.XMATCH('LCOH Calc'!AL$9,'Cost Input'!$C$3:$R$3)),""),"-")</f>
        <v>-</v>
      </c>
      <c r="AM93" s="57" t="str" cm="1">
        <f t="array" ref="AM93">IF(AM$29&gt;0,IFERROR(INDEX('Cost Input'!$C$1:$R$496,'LCOH Calc'!$A93,_xlfn.XMATCH('LCOH Calc'!AM$9,'Cost Input'!$C$3:$R$3)),""),"-")</f>
        <v>-</v>
      </c>
      <c r="AN93" s="57" t="str" cm="1">
        <f t="array" ref="AN93">IF(AN$29&gt;0,IFERROR(INDEX('Cost Input'!$C$1:$R$496,'LCOH Calc'!$A93,_xlfn.XMATCH('LCOH Calc'!AN$9,'Cost Input'!$C$3:$R$3)),""),"-")</f>
        <v>-</v>
      </c>
      <c r="AO93" s="57" t="str" cm="1">
        <f t="array" ref="AO93">IF(AO$29&gt;0,IFERROR(INDEX('Cost Input'!$C$1:$R$496,'LCOH Calc'!$A93,_xlfn.XMATCH('LCOH Calc'!AO$9,'Cost Input'!$C$3:$R$3)),""),"-")</f>
        <v>-</v>
      </c>
      <c r="AP93" s="57" t="str" cm="1">
        <f t="array" ref="AP93">IF(AP$29&gt;0,IFERROR(INDEX('Cost Input'!$C$1:$R$496,'LCOH Calc'!$A93,_xlfn.XMATCH('LCOH Calc'!AP$9,'Cost Input'!$C$3:$R$3)),""),"-")</f>
        <v>-</v>
      </c>
      <c r="AQ93" s="57" t="str" cm="1">
        <f t="array" ref="AQ93">IF(AQ$29&gt;0,IFERROR(INDEX('Cost Input'!$C$1:$R$496,'LCOH Calc'!$A93,_xlfn.XMATCH('LCOH Calc'!AQ$9,'Cost Input'!$C$3:$R$3)),""),"-")</f>
        <v>-</v>
      </c>
      <c r="AR93" s="57" t="str" cm="1">
        <f t="array" ref="AR93">IF(AR$29&gt;0,IFERROR(INDEX('Cost Input'!$C$1:$R$496,'LCOH Calc'!$A93,_xlfn.XMATCH('LCOH Calc'!AR$9,'Cost Input'!$C$3:$R$3)),""),"-")</f>
        <v>-</v>
      </c>
      <c r="AS93" s="57" t="str" cm="1">
        <f t="array" ref="AS93">IF(AS$29&gt;0,IFERROR(INDEX('Cost Input'!$C$1:$R$496,'LCOH Calc'!$A93,_xlfn.XMATCH('LCOH Calc'!AS$9,'Cost Input'!$C$3:$R$3)),""),"-")</f>
        <v>-</v>
      </c>
      <c r="AT93" s="57" t="str" cm="1">
        <f t="array" ref="AT93">IF(AT$29&gt;0,IFERROR(INDEX('Cost Input'!$C$1:$R$496,'LCOH Calc'!$A93,_xlfn.XMATCH('LCOH Calc'!AT$9,'Cost Input'!$C$3:$R$3)),""),"-")</f>
        <v>-</v>
      </c>
      <c r="AU93" s="57" t="str" cm="1">
        <f t="array" ref="AU93">IF(AU$29&gt;0,IFERROR(INDEX('Cost Input'!$C$1:$R$496,'LCOH Calc'!$A93,_xlfn.XMATCH('LCOH Calc'!AU$9,'Cost Input'!$C$3:$R$3)),""),"-")</f>
        <v>-</v>
      </c>
      <c r="AV93" s="57" t="str" cm="1">
        <f t="array" ref="AV93">IF(AV$29&gt;0,IFERROR(INDEX('Cost Input'!$C$1:$R$496,'LCOH Calc'!$A93,_xlfn.XMATCH('LCOH Calc'!AV$9,'Cost Input'!$C$3:$R$3)),""),"-")</f>
        <v>-</v>
      </c>
      <c r="AW93" s="57" t="str" cm="1">
        <f t="array" ref="AW93">IF(AW$29&gt;0,IFERROR(INDEX('Cost Input'!$C$1:$R$496,'LCOH Calc'!$A93,_xlfn.XMATCH('LCOH Calc'!AW$9,'Cost Input'!$C$3:$R$3)),""),"-")</f>
        <v>-</v>
      </c>
      <c r="AX93" s="57" t="str" cm="1">
        <f t="array" ref="AX93">IF(AX$29&gt;0,IFERROR(INDEX('Cost Input'!$C$1:$R$496,'LCOH Calc'!$A93,_xlfn.XMATCH('LCOH Calc'!AX$9,'Cost Input'!$C$3:$R$3)),""),"-")</f>
        <v>-</v>
      </c>
      <c r="AY93" s="57" t="str" cm="1">
        <f t="array" ref="AY93">IF(AY$29&gt;0,IFERROR(INDEX('Cost Input'!$C$1:$R$496,'LCOH Calc'!$A93,_xlfn.XMATCH('LCOH Calc'!AY$9,'Cost Input'!$C$3:$R$3)),""),"-")</f>
        <v>-</v>
      </c>
      <c r="AZ93" s="57" t="str" cm="1">
        <f t="array" ref="AZ93">IF(AZ$29&gt;0,IFERROR(INDEX('Cost Input'!$C$1:$R$496,'LCOH Calc'!$A93,_xlfn.XMATCH('LCOH Calc'!AZ$9,'Cost Input'!$C$3:$R$3)),""),"-")</f>
        <v>-</v>
      </c>
      <c r="BA93" s="57" t="str" cm="1">
        <f t="array" ref="BA93">IF(BA$29&gt;0,IFERROR(INDEX('Cost Input'!$C$1:$R$496,'LCOH Calc'!$A93,_xlfn.XMATCH('LCOH Calc'!BA$9,'Cost Input'!$C$3:$R$3)),""),"-")</f>
        <v>-</v>
      </c>
      <c r="BB93" s="57" t="str" cm="1">
        <f t="array" ref="BB93">IF(BB$29&gt;0,IFERROR(INDEX('Cost Input'!$C$1:$R$496,'LCOH Calc'!$A93,_xlfn.XMATCH('LCOH Calc'!BB$9,'Cost Input'!$C$3:$R$3)),""),"-")</f>
        <v>-</v>
      </c>
      <c r="BC93" s="57" t="str" cm="1">
        <f t="array" ref="BC93">IF(BC$29&gt;0,IFERROR(INDEX('Cost Input'!$C$1:$R$496,'LCOH Calc'!$A93,_xlfn.XMATCH('LCOH Calc'!BC$9,'Cost Input'!$C$3:$R$3)),""),"-")</f>
        <v>-</v>
      </c>
      <c r="BD93" s="57" t="str" cm="1">
        <f t="array" ref="BD93">IF(BD$29&gt;0,IFERROR(INDEX('Cost Input'!$C$1:$R$496,'LCOH Calc'!$A93,_xlfn.XMATCH('LCOH Calc'!BD$9,'Cost Input'!$C$3:$R$3)),""),"-")</f>
        <v>-</v>
      </c>
      <c r="BE93" s="57" t="str" cm="1">
        <f t="array" ref="BE93">IF(BE$29&gt;0,IFERROR(INDEX('Cost Input'!$C$1:$R$496,'LCOH Calc'!$A93,_xlfn.XMATCH('LCOH Calc'!BE$9,'Cost Input'!$C$3:$R$3)),""),"-")</f>
        <v>-</v>
      </c>
      <c r="BF93" s="57" t="str" cm="1">
        <f t="array" ref="BF93">IF(BF$29&gt;0,IFERROR(INDEX('Cost Input'!$C$1:$R$496,'LCOH Calc'!$A93,_xlfn.XMATCH('LCOH Calc'!BF$9,'Cost Input'!$C$3:$R$3)),""),"-")</f>
        <v>-</v>
      </c>
      <c r="BG93" s="57" t="str" cm="1">
        <f t="array" ref="BG93">IF(BG$29&gt;0,IFERROR(INDEX('Cost Input'!$C$1:$R$496,'LCOH Calc'!$A93,_xlfn.XMATCH('LCOH Calc'!BG$9,'Cost Input'!$C$3:$R$3)),""),"-")</f>
        <v>-</v>
      </c>
      <c r="BH93" s="57" t="str" cm="1">
        <f t="array" ref="BH93">IF(BH$29&gt;0,IFERROR(INDEX('Cost Input'!$C$1:$R$496,'LCOH Calc'!$A93,_xlfn.XMATCH('LCOH Calc'!BH$9,'Cost Input'!$C$3:$R$3)),""),"-")</f>
        <v>-</v>
      </c>
      <c r="BI93" s="57" t="str" cm="1">
        <f t="array" ref="BI93">IF(BI$29&gt;0,IFERROR(INDEX('Cost Input'!$C$1:$R$496,'LCOH Calc'!$A93,_xlfn.XMATCH('LCOH Calc'!BI$9,'Cost Input'!$C$3:$R$3)),""),"-")</f>
        <v>-</v>
      </c>
      <c r="BJ93" s="57" t="str" cm="1">
        <f t="array" ref="BJ93">IF(BJ$29&gt;0,IFERROR(INDEX('Cost Input'!$C$1:$R$496,'LCOH Calc'!$A93,_xlfn.XMATCH('LCOH Calc'!BJ$9,'Cost Input'!$C$3:$R$3)),""),"-")</f>
        <v>-</v>
      </c>
      <c r="BK93" s="57" t="str" cm="1">
        <f t="array" ref="BK93">IF(BK$29&gt;0,IFERROR(INDEX('Cost Input'!$C$1:$R$496,'LCOH Calc'!$A93,_xlfn.XMATCH('LCOH Calc'!BK$9,'Cost Input'!$C$3:$R$3)),""),"-")</f>
        <v>-</v>
      </c>
      <c r="BL93" s="57" t="str" cm="1">
        <f t="array" ref="BL93">IF(BL$29&gt;0,IFERROR(INDEX('Cost Input'!$C$1:$R$496,'LCOH Calc'!$A93,_xlfn.XMATCH('LCOH Calc'!BL$9,'Cost Input'!$C$3:$R$3)),""),"-")</f>
        <v>-</v>
      </c>
      <c r="BM93" s="57" t="str" cm="1">
        <f t="array" ref="BM93">IF(BM$29&gt;0,IFERROR(INDEX('Cost Input'!$C$1:$R$496,'LCOH Calc'!$A93,_xlfn.XMATCH('LCOH Calc'!BM$9,'Cost Input'!$C$3:$R$3)),""),"-")</f>
        <v>-</v>
      </c>
      <c r="BN93" s="57" t="str" cm="1">
        <f t="array" ref="BN93">IF(BN$29&gt;0,IFERROR(INDEX('Cost Input'!$C$1:$R$496,'LCOH Calc'!$A93,_xlfn.XMATCH('LCOH Calc'!BN$9,'Cost Input'!$C$3:$R$3)),""),"-")</f>
        <v>-</v>
      </c>
      <c r="BO93" s="57" t="str" cm="1">
        <f t="array" ref="BO93">IF(BO$29&gt;0,IFERROR(INDEX('Cost Input'!$C$1:$R$496,'LCOH Calc'!$A93,_xlfn.XMATCH('LCOH Calc'!BO$9,'Cost Input'!$C$3:$R$3)),""),"-")</f>
        <v>-</v>
      </c>
      <c r="BP93" s="57" t="str" cm="1">
        <f t="array" ref="BP93">IF(BP$29&gt;0,IFERROR(INDEX('Cost Input'!$C$1:$R$496,'LCOH Calc'!$A93,_xlfn.XMATCH('LCOH Calc'!BP$9,'Cost Input'!$C$3:$R$3)),""),"-")</f>
        <v>-</v>
      </c>
      <c r="BQ93" s="57" t="str" cm="1">
        <f t="array" ref="BQ93">IF(BQ$29&gt;0,IFERROR(INDEX('Cost Input'!$C$1:$R$496,'LCOH Calc'!$A93,_xlfn.XMATCH('LCOH Calc'!BQ$9,'Cost Input'!$C$3:$R$3)),""),"-")</f>
        <v>-</v>
      </c>
      <c r="BR93" s="57" t="str" cm="1">
        <f t="array" ref="BR93">IF(BR$29&gt;0,IFERROR(INDEX('Cost Input'!$C$1:$R$496,'LCOH Calc'!$A93,_xlfn.XMATCH('LCOH Calc'!BR$9,'Cost Input'!$C$3:$R$3)),""),"-")</f>
        <v>-</v>
      </c>
      <c r="BS93" s="57" t="str" cm="1">
        <f t="array" ref="BS93">IF(BS$29&gt;0,IFERROR(INDEX('Cost Input'!$C$1:$R$496,'LCOH Calc'!$A93,_xlfn.XMATCH('LCOH Calc'!BS$9,'Cost Input'!$C$3:$R$3)),""),"-")</f>
        <v>-</v>
      </c>
      <c r="BT93" s="57" t="str" cm="1">
        <f t="array" ref="BT93">IF(BT$29&gt;0,IFERROR(INDEX('Cost Input'!$C$1:$R$496,'LCOH Calc'!$A93,_xlfn.XMATCH('LCOH Calc'!BT$9,'Cost Input'!$C$3:$R$3)),""),"-")</f>
        <v>-</v>
      </c>
      <c r="BU93" s="57" t="str" cm="1">
        <f t="array" ref="BU93">IF(BU$29&gt;0,IFERROR(INDEX('Cost Input'!$C$1:$R$496,'LCOH Calc'!$A93,_xlfn.XMATCH('LCOH Calc'!BU$9,'Cost Input'!$C$3:$R$3)),""),"-")</f>
        <v>-</v>
      </c>
      <c r="BV93" s="57" t="str" cm="1">
        <f t="array" ref="BV93">IF(BV$29&gt;0,IFERROR(INDEX('Cost Input'!$C$1:$R$496,'LCOH Calc'!$A93,_xlfn.XMATCH('LCOH Calc'!BV$9,'Cost Input'!$C$3:$R$3)),""),"-")</f>
        <v>-</v>
      </c>
      <c r="BW93" s="57" t="str" cm="1">
        <f t="array" ref="BW93">IF(BW$29&gt;0,IFERROR(INDEX('Cost Input'!$C$1:$R$496,'LCOH Calc'!$A93,_xlfn.XMATCH('LCOH Calc'!BW$9,'Cost Input'!$C$3:$R$3)),""),"-")</f>
        <v>-</v>
      </c>
      <c r="BX93" s="57" t="str" cm="1">
        <f t="array" ref="BX93">IF(BX$29&gt;0,IFERROR(INDEX('Cost Input'!$C$1:$R$496,'LCOH Calc'!$A93,_xlfn.XMATCH('LCOH Calc'!BX$9,'Cost Input'!$C$3:$R$3)),""),"-")</f>
        <v>-</v>
      </c>
      <c r="BY93" s="57" t="str" cm="1">
        <f t="array" ref="BY93">IF(BY$29&gt;0,IFERROR(INDEX('Cost Input'!$C$1:$R$496,'LCOH Calc'!$A93,_xlfn.XMATCH('LCOH Calc'!BY$9,'Cost Input'!$C$3:$R$3)),""),"-")</f>
        <v>-</v>
      </c>
      <c r="BZ93" s="57" t="str" cm="1">
        <f t="array" ref="BZ93">IF(BZ$29&gt;0,IFERROR(INDEX('Cost Input'!$C$1:$R$496,'LCOH Calc'!$A93,_xlfn.XMATCH('LCOH Calc'!BZ$9,'Cost Input'!$C$3:$R$3)),""),"-")</f>
        <v>-</v>
      </c>
      <c r="CA93" s="57" t="str" cm="1">
        <f t="array" ref="CA93">IF(CA$29&gt;0,IFERROR(INDEX('Cost Input'!$C$1:$R$496,'LCOH Calc'!$A93,_xlfn.XMATCH('LCOH Calc'!CA$9,'Cost Input'!$C$3:$R$3)),""),"-")</f>
        <v>-</v>
      </c>
      <c r="CB93" s="57" t="str" cm="1">
        <f t="array" ref="CB93">IF(CB$29&gt;0,IFERROR(INDEX('Cost Input'!$C$1:$R$496,'LCOH Calc'!$A93,_xlfn.XMATCH('LCOH Calc'!CB$9,'Cost Input'!$C$3:$R$3)),""),"-")</f>
        <v>-</v>
      </c>
      <c r="CC93" s="57" t="str" cm="1">
        <f t="array" ref="CC93">IF(CC$29&gt;0,IFERROR(INDEX('Cost Input'!$C$1:$R$496,'LCOH Calc'!$A93,_xlfn.XMATCH('LCOH Calc'!CC$9,'Cost Input'!$C$3:$R$3)),""),"-")</f>
        <v>-</v>
      </c>
      <c r="CD93" s="57" t="str" cm="1">
        <f t="array" ref="CD93">IF(CD$29&gt;0,IFERROR(INDEX('Cost Input'!$C$1:$R$496,'LCOH Calc'!$A93,_xlfn.XMATCH('LCOH Calc'!CD$9,'Cost Input'!$C$3:$R$3)),""),"-")</f>
        <v>-</v>
      </c>
      <c r="CE93" s="57" t="str" cm="1">
        <f t="array" ref="CE93">IF(CE$29&gt;0,IFERROR(INDEX('Cost Input'!$C$1:$R$496,'LCOH Calc'!$A93,_xlfn.XMATCH('LCOH Calc'!CE$9,'Cost Input'!$C$3:$R$3)),""),"-")</f>
        <v>-</v>
      </c>
      <c r="CF93" s="57" t="str" cm="1">
        <f t="array" ref="CF93">IF(CF$29&gt;0,IFERROR(INDEX('Cost Input'!$C$1:$R$496,'LCOH Calc'!$A93,_xlfn.XMATCH('LCOH Calc'!CF$9,'Cost Input'!$C$3:$R$3)),""),"-")</f>
        <v>-</v>
      </c>
      <c r="CG93" s="57" t="str" cm="1">
        <f t="array" ref="CG93">IF(CG$29&gt;0,IFERROR(INDEX('Cost Input'!$C$1:$R$496,'LCOH Calc'!$A93,_xlfn.XMATCH('LCOH Calc'!CG$9,'Cost Input'!$C$3:$R$3)),""),"-")</f>
        <v>-</v>
      </c>
      <c r="CH93" s="57" t="str" cm="1">
        <f t="array" ref="CH93">IF(CH$29&gt;0,IFERROR(INDEX('Cost Input'!$C$1:$R$496,'LCOH Calc'!$A93,_xlfn.XMATCH('LCOH Calc'!CH$9,'Cost Input'!$C$3:$R$3)),""),"-")</f>
        <v>-</v>
      </c>
      <c r="CI93" s="57" t="str" cm="1">
        <f t="array" ref="CI93">IF(CI$29&gt;0,IFERROR(INDEX('Cost Input'!$C$1:$R$496,'LCOH Calc'!$A93,_xlfn.XMATCH('LCOH Calc'!CI$9,'Cost Input'!$C$3:$R$3)),""),"-")</f>
        <v>-</v>
      </c>
      <c r="CJ93" s="57" t="str" cm="1">
        <f t="array" ref="CJ93">IF(CJ$29&gt;0,IFERROR(INDEX('Cost Input'!$C$1:$R$496,'LCOH Calc'!$A93,_xlfn.XMATCH('LCOH Calc'!CJ$9,'Cost Input'!$C$3:$R$3)),""),"-")</f>
        <v>-</v>
      </c>
      <c r="CK93" s="57" t="str" cm="1">
        <f t="array" ref="CK93">IF(CK$29&gt;0,IFERROR(INDEX('Cost Input'!$C$1:$R$496,'LCOH Calc'!$A93,_xlfn.XMATCH('LCOH Calc'!CK$9,'Cost Input'!$C$3:$R$3)),""),"-")</f>
        <v>-</v>
      </c>
      <c r="CL93" s="57" t="str" cm="1">
        <f t="array" ref="CL93">IF(CL$29&gt;0,IFERROR(INDEX('Cost Input'!$C$1:$R$496,'LCOH Calc'!$A93,_xlfn.XMATCH('LCOH Calc'!CL$9,'Cost Input'!$C$3:$R$3)),""),"-")</f>
        <v>-</v>
      </c>
      <c r="CM93" s="57" t="str" cm="1">
        <f t="array" ref="CM93">IF(CM$29&gt;0,IFERROR(INDEX('Cost Input'!$C$1:$R$496,'LCOH Calc'!$A93,_xlfn.XMATCH('LCOH Calc'!CM$9,'Cost Input'!$C$3:$R$3)),""),"-")</f>
        <v>-</v>
      </c>
      <c r="CN93" s="57" t="str" cm="1">
        <f t="array" ref="CN93">IF(CN$29&gt;0,IFERROR(INDEX('Cost Input'!$C$1:$R$496,'LCOH Calc'!$A93,_xlfn.XMATCH('LCOH Calc'!CN$9,'Cost Input'!$C$3:$R$3)),""),"-")</f>
        <v>-</v>
      </c>
      <c r="CO93" s="57" t="str" cm="1">
        <f t="array" ref="CO93">IF(CO$29&gt;0,IFERROR(INDEX('Cost Input'!$C$1:$R$496,'LCOH Calc'!$A93,_xlfn.XMATCH('LCOH Calc'!CO$9,'Cost Input'!$C$3:$R$3)),""),"-")</f>
        <v>-</v>
      </c>
      <c r="CP93" s="57" t="str" cm="1">
        <f t="array" ref="CP93">IF(CP$29&gt;0,IFERROR(INDEX('Cost Input'!$C$1:$R$496,'LCOH Calc'!$A93,_xlfn.XMATCH('LCOH Calc'!CP$9,'Cost Input'!$C$3:$R$3)),""),"-")</f>
        <v>-</v>
      </c>
      <c r="CQ93" s="57" t="str" cm="1">
        <f t="array" ref="CQ93">IF(CQ$29&gt;0,IFERROR(INDEX('Cost Input'!$C$1:$R$496,'LCOH Calc'!$A93,_xlfn.XMATCH('LCOH Calc'!CQ$9,'Cost Input'!$C$3:$R$3)),""),"-")</f>
        <v>-</v>
      </c>
      <c r="CR93" s="57" t="str" cm="1">
        <f t="array" ref="CR93">IF(CR$29&gt;0,IFERROR(INDEX('Cost Input'!$C$1:$R$496,'LCOH Calc'!$A93,_xlfn.XMATCH('LCOH Calc'!CR$9,'Cost Input'!$C$3:$R$3)),""),"-")</f>
        <v>-</v>
      </c>
      <c r="CS93" s="57" t="str" cm="1">
        <f t="array" ref="CS93">IF(CS$29&gt;0,IFERROR(INDEX('Cost Input'!$C$1:$R$496,'LCOH Calc'!$A93,_xlfn.XMATCH('LCOH Calc'!CS$9,'Cost Input'!$C$3:$R$3)),""),"-")</f>
        <v>-</v>
      </c>
      <c r="CT93" s="57" t="str" cm="1">
        <f t="array" ref="CT93">IF(CT$29&gt;0,IFERROR(INDEX('Cost Input'!$C$1:$R$496,'LCOH Calc'!$A93,_xlfn.XMATCH('LCOH Calc'!CT$9,'Cost Input'!$C$3:$R$3)),""),"-")</f>
        <v>-</v>
      </c>
      <c r="CU93" s="57" t="str" cm="1">
        <f t="array" ref="CU93">IF(CU$29&gt;0,IFERROR(INDEX('Cost Input'!$C$1:$R$496,'LCOH Calc'!$A93,_xlfn.XMATCH('LCOH Calc'!CU$9,'Cost Input'!$C$3:$R$3)),""),"-")</f>
        <v>-</v>
      </c>
      <c r="CV93" s="57" t="str" cm="1">
        <f t="array" ref="CV93">IF(CV$29&gt;0,IFERROR(INDEX('Cost Input'!$C$1:$R$496,'LCOH Calc'!$A93,_xlfn.XMATCH('LCOH Calc'!CV$9,'Cost Input'!$C$3:$R$3)),""),"-")</f>
        <v>-</v>
      </c>
      <c r="CW93" s="57" t="str" cm="1">
        <f t="array" ref="CW93">IF(CW$29&gt;0,IFERROR(INDEX('Cost Input'!$C$1:$R$496,'LCOH Calc'!$A93,_xlfn.XMATCH('LCOH Calc'!CW$9,'Cost Input'!$C$3:$R$3)),""),"-")</f>
        <v>-</v>
      </c>
      <c r="CX93" s="57" t="str" cm="1">
        <f t="array" ref="CX93">IF(CX$29&gt;0,IFERROR(INDEX('Cost Input'!$C$1:$R$496,'LCOH Calc'!$A93,_xlfn.XMATCH('LCOH Calc'!CX$9,'Cost Input'!$C$3:$R$3)),""),"-")</f>
        <v>-</v>
      </c>
      <c r="CY93" s="57" t="str" cm="1">
        <f t="array" ref="CY93">IF(CY$29&gt;0,IFERROR(INDEX('Cost Input'!$C$1:$R$496,'LCOH Calc'!$A93,_xlfn.XMATCH('LCOH Calc'!CY$9,'Cost Input'!$C$3:$R$3)),""),"-")</f>
        <v>-</v>
      </c>
      <c r="CZ93" s="57" t="str" cm="1">
        <f t="array" ref="CZ93">IF(CZ$29&gt;0,IFERROR(INDEX('Cost Input'!$C$1:$R$496,'LCOH Calc'!$A93,_xlfn.XMATCH('LCOH Calc'!CZ$9,'Cost Input'!$C$3:$R$3)),""),"-")</f>
        <v>-</v>
      </c>
      <c r="DA93" s="57" cm="1">
        <f t="array" ref="DA93">IF(DA$29&gt;0,IFERROR(INDEX('Cost Input'!$C$1:$R$496,'LCOH Calc'!$A93,_xlfn.XMATCH('LCOH Calc'!DA$9,'Cost Input'!$C$3:$R$3)),""),"-")</f>
        <v>0</v>
      </c>
      <c r="DB93" s="57" cm="1">
        <f t="array" ref="DB93">IF(DB$29&gt;0,IFERROR(INDEX('Cost Input'!$C$1:$R$496,'LCOH Calc'!$A93,_xlfn.XMATCH('LCOH Calc'!DB$9,'Cost Input'!$C$3:$R$3)),""),"-")</f>
        <v>0</v>
      </c>
      <c r="DC93" s="57" cm="1">
        <f t="array" ref="DC93">IF(DC$29&gt;0,IFERROR(INDEX('Cost Input'!$C$1:$R$496,'LCOH Calc'!$A93,_xlfn.XMATCH('LCOH Calc'!DC$9,'Cost Input'!$C$3:$R$3)),""),"-")</f>
        <v>0</v>
      </c>
      <c r="DD93" s="57" cm="1">
        <f t="array" ref="DD93">IF(DD$29&gt;0,IFERROR(INDEX('Cost Input'!$C$1:$R$496,'LCOH Calc'!$A93,_xlfn.XMATCH('LCOH Calc'!DD$9,'Cost Input'!$C$3:$R$3)),""),"-")</f>
        <v>0</v>
      </c>
      <c r="DE93" s="57" cm="1">
        <f t="array" ref="DE93">IF(DE$29&gt;0,IFERROR(INDEX('Cost Input'!$C$1:$R$496,'LCOH Calc'!$A93,_xlfn.XMATCH('LCOH Calc'!DE$9,'Cost Input'!$C$3:$R$3)),""),"-")</f>
        <v>0</v>
      </c>
      <c r="DF93" s="57" cm="1">
        <f t="array" ref="DF93">IF(DF$29&gt;0,IFERROR(INDEX('Cost Input'!$C$1:$R$496,'LCOH Calc'!$A93,_xlfn.XMATCH('LCOH Calc'!DF$9,'Cost Input'!$C$3:$R$3)),""),"-")</f>
        <v>0</v>
      </c>
      <c r="DG93" s="57" cm="1">
        <f t="array" ref="DG93">IF(DG$29&gt;0,IFERROR(INDEX('Cost Input'!$C$1:$R$496,'LCOH Calc'!$A93,_xlfn.XMATCH('LCOH Calc'!DG$9,'Cost Input'!$C$3:$R$3)),""),"-")</f>
        <v>0</v>
      </c>
      <c r="DH93" s="57" cm="1">
        <f t="array" ref="DH93">IF(DH$29&gt;0,IFERROR(INDEX('Cost Input'!$C$1:$R$496,'LCOH Calc'!$A93,_xlfn.XMATCH('LCOH Calc'!DH$9,'Cost Input'!$C$3:$R$3)),""),"-")</f>
        <v>0</v>
      </c>
      <c r="DI93" s="57" cm="1">
        <f t="array" ref="DI93">IF(DI$29&gt;0,IFERROR(INDEX('Cost Input'!$C$1:$R$496,'LCOH Calc'!$A93,_xlfn.XMATCH('LCOH Calc'!DI$9,'Cost Input'!$C$3:$R$3)),""),"-")</f>
        <v>0</v>
      </c>
      <c r="DJ93" s="57" cm="1">
        <f t="array" ref="DJ93">IF(DJ$29&gt;0,IFERROR(INDEX('Cost Input'!$C$1:$R$496,'LCOH Calc'!$A93,_xlfn.XMATCH('LCOH Calc'!DJ$9,'Cost Input'!$C$3:$R$3)),""),"-")</f>
        <v>0</v>
      </c>
      <c r="DK93" s="57" cm="1">
        <f t="array" ref="DK93">IF(DK$29&gt;0,IFERROR(INDEX('Cost Input'!$C$1:$R$496,'LCOH Calc'!$A93,_xlfn.XMATCH('LCOH Calc'!DK$9,'Cost Input'!$C$3:$R$3)),""),"-")</f>
        <v>0</v>
      </c>
      <c r="DL93" s="57" cm="1">
        <f t="array" ref="DL93">IF(DL$29&gt;0,IFERROR(INDEX('Cost Input'!$C$1:$R$496,'LCOH Calc'!$A93,_xlfn.XMATCH('LCOH Calc'!DL$9,'Cost Input'!$C$3:$R$3)),""),"-")</f>
        <v>0</v>
      </c>
      <c r="DM93" s="57" cm="1">
        <f t="array" ref="DM93">IF(DM$29&gt;0,IFERROR(INDEX('Cost Input'!$C$1:$R$496,'LCOH Calc'!$A93,_xlfn.XMATCH('LCOH Calc'!DM$9,'Cost Input'!$C$3:$R$3)),""),"-")</f>
        <v>0</v>
      </c>
      <c r="DN93" s="57" cm="1">
        <f t="array" ref="DN93">IF(DN$29&gt;0,IFERROR(INDEX('Cost Input'!$C$1:$R$496,'LCOH Calc'!$A93,_xlfn.XMATCH('LCOH Calc'!DN$9,'Cost Input'!$C$3:$R$3)),""),"-")</f>
        <v>0</v>
      </c>
      <c r="DO93" s="57" cm="1">
        <f t="array" ref="DO93">IF(DO$29&gt;0,IFERROR(INDEX('Cost Input'!$C$1:$R$496,'LCOH Calc'!$A93,_xlfn.XMATCH('LCOH Calc'!DO$9,'Cost Input'!$C$3:$R$3)),""),"-")</f>
        <v>0</v>
      </c>
      <c r="DP93" s="57" cm="1">
        <f t="array" ref="DP93">IF(DP$29&gt;0,IFERROR(INDEX('Cost Input'!$C$1:$R$496,'LCOH Calc'!$A93,_xlfn.XMATCH('LCOH Calc'!DP$9,'Cost Input'!$C$3:$R$3)),""),"-")</f>
        <v>0</v>
      </c>
      <c r="DQ93" s="57" cm="1">
        <f t="array" ref="DQ93">IF(DQ$29&gt;0,IFERROR(INDEX('Cost Input'!$C$1:$R$496,'LCOH Calc'!$A93,_xlfn.XMATCH('LCOH Calc'!DQ$9,'Cost Input'!$C$3:$R$3)),""),"-")</f>
        <v>0</v>
      </c>
      <c r="DR93" s="57" cm="1">
        <f t="array" ref="DR93">IF(DR$29&gt;0,IFERROR(INDEX('Cost Input'!$C$1:$R$496,'LCOH Calc'!$A93,_xlfn.XMATCH('LCOH Calc'!DR$9,'Cost Input'!$C$3:$R$3)),""),"-")</f>
        <v>0</v>
      </c>
      <c r="DS93" s="57" cm="1">
        <f t="array" ref="DS93">IF(DS$29&gt;0,IFERROR(INDEX('Cost Input'!$C$1:$R$496,'LCOH Calc'!$A93,_xlfn.XMATCH('LCOH Calc'!DS$9,'Cost Input'!$C$3:$R$3)),""),"-")</f>
        <v>0</v>
      </c>
      <c r="DT93" s="57" cm="1">
        <f t="array" ref="DT93">IF(DT$29&gt;0,IFERROR(INDEX('Cost Input'!$C$1:$R$496,'LCOH Calc'!$A93,_xlfn.XMATCH('LCOH Calc'!DT$9,'Cost Input'!$C$3:$R$3)),""),"-")</f>
        <v>0</v>
      </c>
      <c r="DU93" s="57" cm="1">
        <f t="array" ref="DU93">IF(DU$29&gt;0,IFERROR(INDEX('Cost Input'!$C$1:$R$496,'LCOH Calc'!$A93,_xlfn.XMATCH('LCOH Calc'!DU$9,'Cost Input'!$C$3:$R$3)),""),"-")</f>
        <v>0</v>
      </c>
      <c r="DV93" s="57" cm="1">
        <f t="array" ref="DV93">IF(DV$29&gt;0,IFERROR(INDEX('Cost Input'!$C$1:$R$496,'LCOH Calc'!$A93,_xlfn.XMATCH('LCOH Calc'!DV$9,'Cost Input'!$C$3:$R$3)),""),"-")</f>
        <v>0</v>
      </c>
      <c r="DW93" s="57" cm="1">
        <f t="array" ref="DW93">IF(DW$29&gt;0,IFERROR(INDEX('Cost Input'!$C$1:$R$496,'LCOH Calc'!$A93,_xlfn.XMATCH('LCOH Calc'!DW$9,'Cost Input'!$C$3:$R$3)),""),"-")</f>
        <v>0</v>
      </c>
      <c r="DX93" s="57" cm="1">
        <f t="array" ref="DX93">IF(DX$29&gt;0,IFERROR(INDEX('Cost Input'!$C$1:$R$496,'LCOH Calc'!$A93,_xlfn.XMATCH('LCOH Calc'!DX$9,'Cost Input'!$C$3:$R$3)),""),"-")</f>
        <v>0</v>
      </c>
      <c r="DY93" s="57" cm="1">
        <f t="array" ref="DY93">IF(DY$29&gt;0,IFERROR(INDEX('Cost Input'!$C$1:$R$496,'LCOH Calc'!$A93,_xlfn.XMATCH('LCOH Calc'!DY$9,'Cost Input'!$C$3:$R$3)),""),"-")</f>
        <v>0</v>
      </c>
      <c r="DZ93" s="57" cm="1">
        <f t="array" ref="DZ93">IF(DZ$29&gt;0,IFERROR(INDEX('Cost Input'!$C$1:$R$496,'LCOH Calc'!$A93,_xlfn.XMATCH('LCOH Calc'!DZ$9,'Cost Input'!$C$3:$R$3)),""),"-")</f>
        <v>0</v>
      </c>
      <c r="EA93" s="57" cm="1">
        <f t="array" ref="EA93">IF(EA$29&gt;0,IFERROR(INDEX('Cost Input'!$C$1:$R$496,'LCOH Calc'!$A93,_xlfn.XMATCH('LCOH Calc'!EA$9,'Cost Input'!$C$3:$R$3)),""),"-")</f>
        <v>0</v>
      </c>
      <c r="EB93" s="57" cm="1">
        <f t="array" ref="EB93">IF(EB$29&gt;0,IFERROR(INDEX('Cost Input'!$C$1:$R$496,'LCOH Calc'!$A93,_xlfn.XMATCH('LCOH Calc'!EB$9,'Cost Input'!$C$3:$R$3)),""),"-")</f>
        <v>0</v>
      </c>
      <c r="EC93" s="57" cm="1">
        <f t="array" ref="EC93">IF(EC$29&gt;0,IFERROR(INDEX('Cost Input'!$C$1:$R$496,'LCOH Calc'!$A93,_xlfn.XMATCH('LCOH Calc'!EC$9,'Cost Input'!$C$3:$R$3)),""),"-")</f>
        <v>0</v>
      </c>
      <c r="ED93" s="57" cm="1">
        <f t="array" ref="ED93">IF(ED$29&gt;0,IFERROR(INDEX('Cost Input'!$C$1:$R$496,'LCOH Calc'!$A93,_xlfn.XMATCH('LCOH Calc'!ED$9,'Cost Input'!$C$3:$R$3)),""),"-")</f>
        <v>0</v>
      </c>
      <c r="EE93" s="57" cm="1">
        <f t="array" ref="EE93">IF(EE$29&gt;0,IFERROR(INDEX('Cost Input'!$C$1:$R$496,'LCOH Calc'!$A93,_xlfn.XMATCH('LCOH Calc'!EE$9,'Cost Input'!$C$3:$R$3)),""),"-")</f>
        <v>0</v>
      </c>
      <c r="EF93" s="57" cm="1">
        <f t="array" ref="EF93">IF(EF$29&gt;0,IFERROR(INDEX('Cost Input'!$C$1:$R$496,'LCOH Calc'!$A93,_xlfn.XMATCH('LCOH Calc'!EF$9,'Cost Input'!$C$3:$R$3)),""),"-")</f>
        <v>0</v>
      </c>
      <c r="EG93" s="57" cm="1">
        <f t="array" ref="EG93">IF(EG$29&gt;0,IFERROR(INDEX('Cost Input'!$C$1:$R$496,'LCOH Calc'!$A93,_xlfn.XMATCH('LCOH Calc'!EG$9,'Cost Input'!$C$3:$R$3)),""),"-")</f>
        <v>0</v>
      </c>
      <c r="EH93" s="57" cm="1">
        <f t="array" ref="EH93">IF(EH$29&gt;0,IFERROR(INDEX('Cost Input'!$C$1:$R$496,'LCOH Calc'!$A93,_xlfn.XMATCH('LCOH Calc'!EH$9,'Cost Input'!$C$3:$R$3)),""),"-")</f>
        <v>0</v>
      </c>
      <c r="EI93" s="57" cm="1">
        <f t="array" ref="EI93">IF(EI$29&gt;0,IFERROR(INDEX('Cost Input'!$C$1:$R$496,'LCOH Calc'!$A93,_xlfn.XMATCH('LCOH Calc'!EI$9,'Cost Input'!$C$3:$R$3)),""),"-")</f>
        <v>0</v>
      </c>
      <c r="EJ93" s="57" t="str" cm="1">
        <f t="array" ref="EJ93">IF(EJ$29&gt;0,IFERROR(INDEX('Cost Input'!$C$1:$R$496,'LCOH Calc'!$A93,_xlfn.XMATCH('LCOH Calc'!EJ$9,'Cost Input'!$C$3:$R$3)),""),"-")</f>
        <v>-</v>
      </c>
      <c r="EK93" s="57" cm="1">
        <f t="array" ref="EK93">IF(EK$29&gt;0,IFERROR(INDEX('Cost Input'!$C$1:$R$496,'LCOH Calc'!$A93,_xlfn.XMATCH('LCOH Calc'!EK$9,'Cost Input'!$C$3:$R$3)),""),"-")</f>
        <v>0</v>
      </c>
      <c r="EL93" s="57" cm="1">
        <f t="array" ref="EL93">IF(EL$29&gt;0,IFERROR(INDEX('Cost Input'!$C$1:$R$496,'LCOH Calc'!$A93,_xlfn.XMATCH('LCOH Calc'!EL$9,'Cost Input'!$C$3:$R$3)),""),"-")</f>
        <v>0</v>
      </c>
      <c r="EM93" s="57" cm="1">
        <f t="array" ref="EM93">IF(EM$29&gt;0,IFERROR(INDEX('Cost Input'!$C$1:$R$496,'LCOH Calc'!$A93,_xlfn.XMATCH('LCOH Calc'!EM$9,'Cost Input'!$C$3:$R$3)),""),"-")</f>
        <v>0</v>
      </c>
      <c r="EN93" s="57" cm="1">
        <f t="array" ref="EN93">IF(EN$29&gt;0,IFERROR(INDEX('Cost Input'!$C$1:$R$496,'LCOH Calc'!$A93,_xlfn.XMATCH('LCOH Calc'!EN$9,'Cost Input'!$C$3:$R$3)),""),"-")</f>
        <v>0</v>
      </c>
      <c r="EO93" s="57" cm="1">
        <f t="array" ref="EO93">IF(EO$29&gt;0,IFERROR(INDEX('Cost Input'!$C$1:$R$496,'LCOH Calc'!$A93,_xlfn.XMATCH('LCOH Calc'!EO$9,'Cost Input'!$C$3:$R$3)),""),"-")</f>
        <v>0</v>
      </c>
      <c r="EP93" s="57" cm="1">
        <f t="array" ref="EP93">IF(EP$29&gt;0,IFERROR(INDEX('Cost Input'!$C$1:$R$496,'LCOH Calc'!$A93,_xlfn.XMATCH('LCOH Calc'!EP$9,'Cost Input'!$C$3:$R$3)),""),"-")</f>
        <v>0</v>
      </c>
      <c r="EQ93" s="57" cm="1">
        <f t="array" ref="EQ93">IF(EQ$29&gt;0,IFERROR(INDEX('Cost Input'!$C$1:$R$496,'LCOH Calc'!$A93,_xlfn.XMATCH('LCOH Calc'!EQ$9,'Cost Input'!$C$3:$R$3)),""),"-")</f>
        <v>0</v>
      </c>
      <c r="ER93" s="57" cm="1">
        <f t="array" ref="ER93">IF(ER$29&gt;0,IFERROR(INDEX('Cost Input'!$C$1:$R$496,'LCOH Calc'!$A93,_xlfn.XMATCH('LCOH Calc'!ER$9,'Cost Input'!$C$3:$R$3)),""),"-")</f>
        <v>0</v>
      </c>
      <c r="ES93" s="57" cm="1">
        <f t="array" ref="ES93">IF(ES$29&gt;0,IFERROR(INDEX('Cost Input'!$C$1:$R$496,'LCOH Calc'!$A93,_xlfn.XMATCH('LCOH Calc'!ES$9,'Cost Input'!$C$3:$R$3)),""),"-")</f>
        <v>0</v>
      </c>
      <c r="ET93" s="57" cm="1">
        <f t="array" ref="ET93">IF(ET$29&gt;0,IFERROR(INDEX('Cost Input'!$C$1:$R$496,'LCOH Calc'!$A93,_xlfn.XMATCH('LCOH Calc'!ET$9,'Cost Input'!$C$3:$R$3)),""),"-")</f>
        <v>0</v>
      </c>
      <c r="EU93" s="57" cm="1">
        <f t="array" ref="EU93">IF(EU$29&gt;0,IFERROR(INDEX('Cost Input'!$C$1:$R$496,'LCOH Calc'!$A93,_xlfn.XMATCH('LCOH Calc'!EU$9,'Cost Input'!$C$3:$R$3)),""),"-")</f>
        <v>0</v>
      </c>
      <c r="EV93" s="57" cm="1">
        <f t="array" ref="EV93">IF(EV$29&gt;0,IFERROR(INDEX('Cost Input'!$C$1:$R$496,'LCOH Calc'!$A93,_xlfn.XMATCH('LCOH Calc'!EV$9,'Cost Input'!$C$3:$R$3)),""),"-")</f>
        <v>0</v>
      </c>
      <c r="EW93" s="57" cm="1">
        <f t="array" ref="EW93">IF(EW$29&gt;0,IFERROR(INDEX('Cost Input'!$C$1:$R$496,'LCOH Calc'!$A93,_xlfn.XMATCH('LCOH Calc'!EW$9,'Cost Input'!$C$3:$R$3)),""),"-")</f>
        <v>0</v>
      </c>
      <c r="EX93" s="57" cm="1">
        <f t="array" ref="EX93">IF(EX$29&gt;0,IFERROR(INDEX('Cost Input'!$C$1:$R$496,'LCOH Calc'!$A93,_xlfn.XMATCH('LCOH Calc'!EX$9,'Cost Input'!$C$3:$R$3)),""),"-")</f>
        <v>0</v>
      </c>
      <c r="EY93" s="57" cm="1">
        <f t="array" ref="EY93">IF(EY$29&gt;0,IFERROR(INDEX('Cost Input'!$C$1:$R$496,'LCOH Calc'!$A93,_xlfn.XMATCH('LCOH Calc'!EY$9,'Cost Input'!$C$3:$R$3)),""),"-")</f>
        <v>0</v>
      </c>
      <c r="EZ93" s="57" cm="1">
        <f t="array" ref="EZ93">IF(EZ$29&gt;0,IFERROR(INDEX('Cost Input'!$C$1:$R$496,'LCOH Calc'!$A93,_xlfn.XMATCH('LCOH Calc'!EZ$9,'Cost Input'!$C$3:$R$3)),""),"-")</f>
        <v>0</v>
      </c>
      <c r="FA93" s="57" cm="1">
        <f t="array" ref="FA93">IF(FA$29&gt;0,IFERROR(INDEX('Cost Input'!$C$1:$R$496,'LCOH Calc'!$A93,_xlfn.XMATCH('LCOH Calc'!FA$9,'Cost Input'!$C$3:$R$3)),""),"-")</f>
        <v>0</v>
      </c>
      <c r="FB93" s="57" cm="1">
        <f t="array" ref="FB93">IF(FB$29&gt;0,IFERROR(INDEX('Cost Input'!$C$1:$R$496,'LCOH Calc'!$A93,_xlfn.XMATCH('LCOH Calc'!FB$9,'Cost Input'!$C$3:$R$3)),""),"-")</f>
        <v>0</v>
      </c>
      <c r="FC93" s="57" cm="1">
        <f t="array" ref="FC93">IF(FC$29&gt;0,IFERROR(INDEX('Cost Input'!$C$1:$R$496,'LCOH Calc'!$A93,_xlfn.XMATCH('LCOH Calc'!FC$9,'Cost Input'!$C$3:$R$3)),""),"-")</f>
        <v>0</v>
      </c>
      <c r="FD93" s="57" cm="1">
        <f t="array" ref="FD93">IF(FD$29&gt;0,IFERROR(INDEX('Cost Input'!$C$1:$R$496,'LCOH Calc'!$A93,_xlfn.XMATCH('LCOH Calc'!FD$9,'Cost Input'!$C$3:$R$3)),""),"-")</f>
        <v>0</v>
      </c>
      <c r="FE93" s="57" cm="1">
        <f t="array" ref="FE93">IF(FE$29&gt;0,IFERROR(INDEX('Cost Input'!$C$1:$R$496,'LCOH Calc'!$A93,_xlfn.XMATCH('LCOH Calc'!FE$9,'Cost Input'!$C$3:$R$3)),""),"-")</f>
        <v>0</v>
      </c>
      <c r="FF93" s="57" cm="1">
        <f t="array" ref="FF93">IF(FF$29&gt;0,IFERROR(INDEX('Cost Input'!$C$1:$R$496,'LCOH Calc'!$A93,_xlfn.XMATCH('LCOH Calc'!FF$9,'Cost Input'!$C$3:$R$3)),""),"-")</f>
        <v>0</v>
      </c>
      <c r="FG93" s="57" cm="1">
        <f t="array" ref="FG93">IF(FG$29&gt;0,IFERROR(INDEX('Cost Input'!$C$1:$R$496,'LCOH Calc'!$A93,_xlfn.XMATCH('LCOH Calc'!FG$9,'Cost Input'!$C$3:$R$3)),""),"-")</f>
        <v>0</v>
      </c>
      <c r="FH93" s="57" cm="1">
        <f t="array" ref="FH93">IF(FH$29&gt;0,IFERROR(INDEX('Cost Input'!$C$1:$R$496,'LCOH Calc'!$A93,_xlfn.XMATCH('LCOH Calc'!FH$9,'Cost Input'!$C$3:$R$3)),""),"-")</f>
        <v>0</v>
      </c>
      <c r="FI93" s="57" cm="1">
        <f t="array" ref="FI93">IF(FI$29&gt;0,IFERROR(INDEX('Cost Input'!$C$1:$R$496,'LCOH Calc'!$A93,_xlfn.XMATCH('LCOH Calc'!FI$9,'Cost Input'!$C$3:$R$3)),""),"-")</f>
        <v>0</v>
      </c>
      <c r="FJ93" s="57" cm="1">
        <f t="array" ref="FJ93">IF(FJ$29&gt;0,IFERROR(INDEX('Cost Input'!$C$1:$R$496,'LCOH Calc'!$A93,_xlfn.XMATCH('LCOH Calc'!FJ$9,'Cost Input'!$C$3:$R$3)),""),"-")</f>
        <v>0</v>
      </c>
      <c r="FK93" s="57" cm="1">
        <f t="array" ref="FK93">IF(FK$29&gt;0,IFERROR(INDEX('Cost Input'!$C$1:$R$496,'LCOH Calc'!$A93,_xlfn.XMATCH('LCOH Calc'!FK$9,'Cost Input'!$C$3:$R$3)),""),"-")</f>
        <v>0</v>
      </c>
      <c r="FL93" s="57" cm="1">
        <f t="array" ref="FL93">IF(FL$29&gt;0,IFERROR(INDEX('Cost Input'!$C$1:$R$496,'LCOH Calc'!$A93,_xlfn.XMATCH('LCOH Calc'!FL$9,'Cost Input'!$C$3:$R$3)),""),"-")</f>
        <v>0</v>
      </c>
      <c r="FM93" s="57" cm="1">
        <f t="array" ref="FM93">IF(FM$29&gt;0,IFERROR(INDEX('Cost Input'!$C$1:$R$496,'LCOH Calc'!$A93,_xlfn.XMATCH('LCOH Calc'!FM$9,'Cost Input'!$C$3:$R$3)),""),"-")</f>
        <v>0</v>
      </c>
      <c r="FN93" s="57" cm="1">
        <f t="array" ref="FN93">IF(FN$29&gt;0,IFERROR(INDEX('Cost Input'!$C$1:$R$496,'LCOH Calc'!$A93,_xlfn.XMATCH('LCOH Calc'!FN$9,'Cost Input'!$C$3:$R$3)),""),"-")</f>
        <v>0</v>
      </c>
      <c r="FO93" s="57" cm="1">
        <f t="array" ref="FO93">IF(FO$29&gt;0,IFERROR(INDEX('Cost Input'!$C$1:$R$496,'LCOH Calc'!$A93,_xlfn.XMATCH('LCOH Calc'!FO$9,'Cost Input'!$C$3:$R$3)),""),"-")</f>
        <v>0</v>
      </c>
      <c r="FP93" s="57" cm="1">
        <f t="array" ref="FP93">IF(FP$29&gt;0,IFERROR(INDEX('Cost Input'!$C$1:$R$496,'LCOH Calc'!$A93,_xlfn.XMATCH('LCOH Calc'!FP$9,'Cost Input'!$C$3:$R$3)),""),"-")</f>
        <v>0</v>
      </c>
      <c r="FQ93" s="57" cm="1">
        <f t="array" ref="FQ93">IF(FQ$29&gt;0,IFERROR(INDEX('Cost Input'!$C$1:$R$496,'LCOH Calc'!$A93,_xlfn.XMATCH('LCOH Calc'!FQ$9,'Cost Input'!$C$3:$R$3)),""),"-")</f>
        <v>0</v>
      </c>
      <c r="FR93" s="57" cm="1">
        <f t="array" ref="FR93">IF(FR$29&gt;0,IFERROR(INDEX('Cost Input'!$C$1:$R$496,'LCOH Calc'!$A93,_xlfn.XMATCH('LCOH Calc'!FR$9,'Cost Input'!$C$3:$R$3)),""),"-")</f>
        <v>0</v>
      </c>
      <c r="FS93" s="57" cm="1">
        <f t="array" ref="FS93">IF(FS$29&gt;0,IFERROR(INDEX('Cost Input'!$C$1:$R$496,'LCOH Calc'!$A93,_xlfn.XMATCH('LCOH Calc'!FS$9,'Cost Input'!$C$3:$R$3)),""),"-")</f>
        <v>0</v>
      </c>
      <c r="FT93" s="57" t="str" cm="1">
        <f t="array" ref="FT93">IF(FT$29&gt;0,IFERROR(INDEX('Cost Input'!$C$1:$R$496,'LCOH Calc'!$A93,_xlfn.XMATCH('LCOH Calc'!FT$9,'Cost Input'!$C$3:$R$3)),""),"-")</f>
        <v>-</v>
      </c>
      <c r="FU93" s="57" t="str" cm="1">
        <f t="array" ref="FU93">IF(FU$29&gt;0,IFERROR(INDEX('Cost Input'!$C$1:$R$496,'LCOH Calc'!$A93,_xlfn.XMATCH('LCOH Calc'!FU$9,'Cost Input'!$C$3:$R$3)),""),"-")</f>
        <v>-</v>
      </c>
      <c r="FV93" s="57" cm="1">
        <f t="array" ref="FV93">IF(FV$29&gt;0,IFERROR(INDEX('Cost Input'!$C$1:$R$496,'LCOH Calc'!$A93,_xlfn.XMATCH('LCOH Calc'!FV$9,'Cost Input'!$C$3:$R$3)),""),"-")</f>
        <v>0</v>
      </c>
      <c r="FW93" s="57" cm="1">
        <f t="array" ref="FW93">IF(FW$29&gt;0,IFERROR(INDEX('Cost Input'!$C$1:$R$496,'LCOH Calc'!$A93,_xlfn.XMATCH('LCOH Calc'!FW$9,'Cost Input'!$C$3:$R$3)),""),"-")</f>
        <v>0</v>
      </c>
      <c r="FX93" s="57" cm="1">
        <f t="array" ref="FX93">IF(FX$29&gt;0,IFERROR(INDEX('Cost Input'!$C$1:$R$496,'LCOH Calc'!$A93,_xlfn.XMATCH('LCOH Calc'!FX$9,'Cost Input'!$C$3:$R$3)),""),"-")</f>
        <v>0</v>
      </c>
      <c r="FY93" s="57" cm="1">
        <f t="array" ref="FY93">IF(FY$29&gt;0,IFERROR(INDEX('Cost Input'!$C$1:$R$496,'LCOH Calc'!$A93,_xlfn.XMATCH('LCOH Calc'!FY$9,'Cost Input'!$C$3:$R$3)),""),"-")</f>
        <v>0</v>
      </c>
      <c r="FZ93" s="57" cm="1">
        <f t="array" ref="FZ93">IF(FZ$29&gt;0,IFERROR(INDEX('Cost Input'!$C$1:$R$496,'LCOH Calc'!$A93,_xlfn.XMATCH('LCOH Calc'!FZ$9,'Cost Input'!$C$3:$R$3)),""),"-")</f>
        <v>0</v>
      </c>
      <c r="GA93" s="57" cm="1">
        <f t="array" ref="GA93">IF(GA$29&gt;0,IFERROR(INDEX('Cost Input'!$C$1:$R$496,'LCOH Calc'!$A93,_xlfn.XMATCH('LCOH Calc'!GA$9,'Cost Input'!$C$3:$R$3)),""),"-")</f>
        <v>0</v>
      </c>
      <c r="GB93" s="57" cm="1">
        <f t="array" ref="GB93">IF(GB$29&gt;0,IFERROR(INDEX('Cost Input'!$C$1:$R$496,'LCOH Calc'!$A93,_xlfn.XMATCH('LCOH Calc'!GB$9,'Cost Input'!$C$3:$R$3)),""),"-")</f>
        <v>0</v>
      </c>
      <c r="GC93" s="57" cm="1">
        <f t="array" ref="GC93">IF(GC$29&gt;0,IFERROR(INDEX('Cost Input'!$C$1:$R$496,'LCOH Calc'!$A93,_xlfn.XMATCH('LCOH Calc'!GC$9,'Cost Input'!$C$3:$R$3)),""),"-")</f>
        <v>0</v>
      </c>
      <c r="GD93" s="57" cm="1">
        <f t="array" ref="GD93">IF(GD$29&gt;0,IFERROR(INDEX('Cost Input'!$C$1:$R$496,'LCOH Calc'!$A93,_xlfn.XMATCH('LCOH Calc'!GD$9,'Cost Input'!$C$3:$R$3)),""),"-")</f>
        <v>0</v>
      </c>
      <c r="GE93" s="57" cm="1">
        <f t="array" ref="GE93">IF(GE$29&gt;0,IFERROR(INDEX('Cost Input'!$C$1:$R$496,'LCOH Calc'!$A93,_xlfn.XMATCH('LCOH Calc'!GE$9,'Cost Input'!$C$3:$R$3)),""),"-")</f>
        <v>0</v>
      </c>
      <c r="GF93" s="57" cm="1">
        <f t="array" ref="GF93">IF(GF$29&gt;0,IFERROR(INDEX('Cost Input'!$C$1:$R$496,'LCOH Calc'!$A93,_xlfn.XMATCH('LCOH Calc'!GF$9,'Cost Input'!$C$3:$R$3)),""),"-")</f>
        <v>0</v>
      </c>
      <c r="GG93" s="57" cm="1">
        <f t="array" ref="GG93">IF(GG$29&gt;0,IFERROR(INDEX('Cost Input'!$C$1:$R$496,'LCOH Calc'!$A93,_xlfn.XMATCH('LCOH Calc'!GG$9,'Cost Input'!$C$3:$R$3)),""),"-")</f>
        <v>0</v>
      </c>
      <c r="GH93" s="57" cm="1">
        <f t="array" ref="GH93">IF(GH$29&gt;0,IFERROR(INDEX('Cost Input'!$C$1:$R$496,'LCOH Calc'!$A93,_xlfn.XMATCH('LCOH Calc'!GH$9,'Cost Input'!$C$3:$R$3)),""),"-")</f>
        <v>0</v>
      </c>
      <c r="GI93" s="57" cm="1">
        <f t="array" ref="GI93">IF(GI$29&gt;0,IFERROR(INDEX('Cost Input'!$C$1:$R$496,'LCOH Calc'!$A93,_xlfn.XMATCH('LCOH Calc'!GI$9,'Cost Input'!$C$3:$R$3)),""),"-")</f>
        <v>0</v>
      </c>
      <c r="GJ93" s="57" cm="1">
        <f t="array" ref="GJ93">IF(GJ$29&gt;0,IFERROR(INDEX('Cost Input'!$C$1:$R$496,'LCOH Calc'!$A93,_xlfn.XMATCH('LCOH Calc'!GJ$9,'Cost Input'!$C$3:$R$3)),""),"-")</f>
        <v>0</v>
      </c>
      <c r="GK93" s="57" cm="1">
        <f t="array" ref="GK93">IF(GK$29&gt;0,IFERROR(INDEX('Cost Input'!$C$1:$R$496,'LCOH Calc'!$A93,_xlfn.XMATCH('LCOH Calc'!GK$9,'Cost Input'!$C$3:$R$3)),""),"-")</f>
        <v>0</v>
      </c>
      <c r="GL93" s="57" cm="1">
        <f t="array" ref="GL93">IF(GL$29&gt;0,IFERROR(INDEX('Cost Input'!$C$1:$R$496,'LCOH Calc'!$A93,_xlfn.XMATCH('LCOH Calc'!GL$9,'Cost Input'!$C$3:$R$3)),""),"-")</f>
        <v>0</v>
      </c>
      <c r="GM93" s="57" cm="1">
        <f t="array" ref="GM93">IF(GM$29&gt;0,IFERROR(INDEX('Cost Input'!$C$1:$R$496,'LCOH Calc'!$A93,_xlfn.XMATCH('LCOH Calc'!GM$9,'Cost Input'!$C$3:$R$3)),""),"-")</f>
        <v>0</v>
      </c>
      <c r="GN93" s="57" cm="1">
        <f t="array" ref="GN93">IF(GN$29&gt;0,IFERROR(INDEX('Cost Input'!$C$1:$R$496,'LCOH Calc'!$A93,_xlfn.XMATCH('LCOH Calc'!GN$9,'Cost Input'!$C$3:$R$3)),""),"-")</f>
        <v>0</v>
      </c>
      <c r="GO93" s="57" cm="1">
        <f t="array" ref="GO93">IF(GO$29&gt;0,IFERROR(INDEX('Cost Input'!$C$1:$R$496,'LCOH Calc'!$A93,_xlfn.XMATCH('LCOH Calc'!GO$9,'Cost Input'!$C$3:$R$3)),""),"-")</f>
        <v>0</v>
      </c>
      <c r="GP93" s="57" cm="1">
        <f t="array" ref="GP93">IF(GP$29&gt;0,IFERROR(INDEX('Cost Input'!$C$1:$R$496,'LCOH Calc'!$A93,_xlfn.XMATCH('LCOH Calc'!GP$9,'Cost Input'!$C$3:$R$3)),""),"-")</f>
        <v>0</v>
      </c>
      <c r="GQ93" s="57" cm="1">
        <f t="array" ref="GQ93">IF(GQ$29&gt;0,IFERROR(INDEX('Cost Input'!$C$1:$R$496,'LCOH Calc'!$A93,_xlfn.XMATCH('LCOH Calc'!GQ$9,'Cost Input'!$C$3:$R$3)),""),"-")</f>
        <v>0</v>
      </c>
      <c r="GR93" s="57" cm="1">
        <f t="array" ref="GR93">IF(GR$29&gt;0,IFERROR(INDEX('Cost Input'!$C$1:$R$496,'LCOH Calc'!$A93,_xlfn.XMATCH('LCOH Calc'!GR$9,'Cost Input'!$C$3:$R$3)),""),"-")</f>
        <v>0</v>
      </c>
      <c r="GS93" s="57" cm="1">
        <f t="array" ref="GS93">IF(GS$29&gt;0,IFERROR(INDEX('Cost Input'!$C$1:$R$496,'LCOH Calc'!$A93,_xlfn.XMATCH('LCOH Calc'!GS$9,'Cost Input'!$C$3:$R$3)),""),"-")</f>
        <v>0</v>
      </c>
      <c r="GT93" s="57" cm="1">
        <f t="array" ref="GT93">IF(GT$29&gt;0,IFERROR(INDEX('Cost Input'!$C$1:$R$496,'LCOH Calc'!$A93,_xlfn.XMATCH('LCOH Calc'!GT$9,'Cost Input'!$C$3:$R$3)),""),"-")</f>
        <v>0</v>
      </c>
      <c r="GU93" s="57" cm="1">
        <f t="array" ref="GU93">IF(GU$29&gt;0,IFERROR(INDEX('Cost Input'!$C$1:$R$496,'LCOH Calc'!$A93,_xlfn.XMATCH('LCOH Calc'!GU$9,'Cost Input'!$C$3:$R$3)),""),"-")</f>
        <v>0</v>
      </c>
      <c r="GV93" s="57" cm="1">
        <f t="array" ref="GV93">IF(GV$29&gt;0,IFERROR(INDEX('Cost Input'!$C$1:$R$496,'LCOH Calc'!$A93,_xlfn.XMATCH('LCOH Calc'!GV$9,'Cost Input'!$C$3:$R$3)),""),"-")</f>
        <v>0</v>
      </c>
      <c r="GW93" s="57" cm="1">
        <f t="array" ref="GW93">IF(GW$29&gt;0,IFERROR(INDEX('Cost Input'!$C$1:$R$496,'LCOH Calc'!$A93,_xlfn.XMATCH('LCOH Calc'!GW$9,'Cost Input'!$C$3:$R$3)),""),"-")</f>
        <v>0</v>
      </c>
      <c r="GX93" s="57" cm="1">
        <f t="array" ref="GX93">IF(GX$29&gt;0,IFERROR(INDEX('Cost Input'!$C$1:$R$496,'LCOH Calc'!$A93,_xlfn.XMATCH('LCOH Calc'!GX$9,'Cost Input'!$C$3:$R$3)),""),"-")</f>
        <v>0</v>
      </c>
      <c r="GY93" s="57" cm="1">
        <f t="array" ref="GY93">IF(GY$29&gt;0,IFERROR(INDEX('Cost Input'!$C$1:$R$496,'LCOH Calc'!$A93,_xlfn.XMATCH('LCOH Calc'!GY$9,'Cost Input'!$C$3:$R$3)),""),"-")</f>
        <v>0</v>
      </c>
      <c r="GZ93" s="57" cm="1">
        <f t="array" ref="GZ93">IF(GZ$29&gt;0,IFERROR(INDEX('Cost Input'!$C$1:$R$496,'LCOH Calc'!$A93,_xlfn.XMATCH('LCOH Calc'!GZ$9,'Cost Input'!$C$3:$R$3)),""),"-")</f>
        <v>0</v>
      </c>
      <c r="HA93" s="57" cm="1">
        <f t="array" ref="HA93">IF(HA$29&gt;0,IFERROR(INDEX('Cost Input'!$C$1:$R$496,'LCOH Calc'!$A93,_xlfn.XMATCH('LCOH Calc'!HA$9,'Cost Input'!$C$3:$R$3)),""),"-")</f>
        <v>0</v>
      </c>
      <c r="HB93" s="57" cm="1">
        <f t="array" ref="HB93">IF(HB$29&gt;0,IFERROR(INDEX('Cost Input'!$C$1:$R$496,'LCOH Calc'!$A93,_xlfn.XMATCH('LCOH Calc'!HB$9,'Cost Input'!$C$3:$R$3)),""),"-")</f>
        <v>0</v>
      </c>
      <c r="HC93" s="57" cm="1">
        <f t="array" ref="HC93">IF(HC$29&gt;0,IFERROR(INDEX('Cost Input'!$C$1:$R$496,'LCOH Calc'!$A93,_xlfn.XMATCH('LCOH Calc'!HC$9,'Cost Input'!$C$3:$R$3)),""),"-")</f>
        <v>0</v>
      </c>
      <c r="HD93" s="57" cm="1">
        <f t="array" ref="HD93">IF(HD$29&gt;0,IFERROR(INDEX('Cost Input'!$C$1:$R$496,'LCOH Calc'!$A93,_xlfn.XMATCH('LCOH Calc'!HD$9,'Cost Input'!$C$3:$R$3)),""),"-")</f>
        <v>0</v>
      </c>
      <c r="HE93" s="57" t="str" cm="1">
        <f t="array" ref="HE93">IF(HE$29&gt;0,IFERROR(INDEX('Cost Input'!$C$1:$R$496,'LCOH Calc'!$A93,_xlfn.XMATCH('LCOH Calc'!HE$9,'Cost Input'!$C$3:$R$3)),""),"-")</f>
        <v>-</v>
      </c>
      <c r="HF93" s="57" t="str" cm="1">
        <f t="array" ref="HF93">IF(HF$29&gt;0,IFERROR(INDEX('Cost Input'!$C$1:$R$496,'LCOH Calc'!$A93,_xlfn.XMATCH('LCOH Calc'!HF$9,'Cost Input'!$C$3:$R$3)),""),"-")</f>
        <v>-</v>
      </c>
      <c r="HG93" s="57" t="str" cm="1">
        <f t="array" ref="HG93">IF(HG$29&gt;0,IFERROR(INDEX('Cost Input'!$C$1:$R$496,'LCOH Calc'!$A93,_xlfn.XMATCH('LCOH Calc'!HG$9,'Cost Input'!$C$3:$R$3)),""),"-")</f>
        <v>-</v>
      </c>
      <c r="HH93" s="57" t="str" cm="1">
        <f t="array" ref="HH93">IF(HH$29&gt;0,IFERROR(INDEX('Cost Input'!$C$1:$R$496,'LCOH Calc'!$A93,_xlfn.XMATCH('LCOH Calc'!HH$9,'Cost Input'!$C$3:$R$3)),""),"-")</f>
        <v>-</v>
      </c>
      <c r="HI93" s="57" t="str" cm="1">
        <f t="array" ref="HI93">IF(HI$29&gt;0,IFERROR(INDEX('Cost Input'!$C$1:$R$496,'LCOH Calc'!$A93,_xlfn.XMATCH('LCOH Calc'!HI$9,'Cost Input'!$C$3:$R$3)),""),"-")</f>
        <v>-</v>
      </c>
      <c r="HJ93" s="57" t="str" cm="1">
        <f t="array" ref="HJ93">IF(HJ$29&gt;0,IFERROR(INDEX('Cost Input'!$C$1:$R$496,'LCOH Calc'!$A93,_xlfn.XMATCH('LCOH Calc'!HJ$9,'Cost Input'!$C$3:$R$3)),""),"-")</f>
        <v>-</v>
      </c>
      <c r="HK93" s="57" t="str" cm="1">
        <f t="array" ref="HK93">IF(HK$29&gt;0,IFERROR(INDEX('Cost Input'!$C$1:$R$496,'LCOH Calc'!$A93,_xlfn.XMATCH('LCOH Calc'!HK$9,'Cost Input'!$C$3:$R$3)),""),"-")</f>
        <v>-</v>
      </c>
      <c r="HL93" s="57" t="str" cm="1">
        <f t="array" ref="HL93">IF(HL$29&gt;0,IFERROR(INDEX('Cost Input'!$C$1:$R$496,'LCOH Calc'!$A93,_xlfn.XMATCH('LCOH Calc'!HL$9,'Cost Input'!$C$3:$R$3)),""),"-")</f>
        <v>-</v>
      </c>
      <c r="HM93" s="57" t="str" cm="1">
        <f t="array" ref="HM93">IF(HM$29&gt;0,IFERROR(INDEX('Cost Input'!$C$1:$R$496,'LCOH Calc'!$A93,_xlfn.XMATCH('LCOH Calc'!HM$9,'Cost Input'!$C$3:$R$3)),""),"-")</f>
        <v>-</v>
      </c>
      <c r="HN93" s="57" t="str" cm="1">
        <f t="array" ref="HN93">IF(HN$29&gt;0,IFERROR(INDEX('Cost Input'!$C$1:$R$496,'LCOH Calc'!$A93,_xlfn.XMATCH('LCOH Calc'!HN$9,'Cost Input'!$C$3:$R$3)),""),"-")</f>
        <v>-</v>
      </c>
      <c r="HO93" s="57" t="str" cm="1">
        <f t="array" ref="HO93">IF(HO$29&gt;0,IFERROR(INDEX('Cost Input'!$C$1:$R$496,'LCOH Calc'!$A93,_xlfn.XMATCH('LCOH Calc'!HO$9,'Cost Input'!$C$3:$R$3)),""),"-")</f>
        <v>-</v>
      </c>
      <c r="HP93" s="57" t="str" cm="1">
        <f t="array" ref="HP93">IF(HP$29&gt;0,IFERROR(INDEX('Cost Input'!$C$1:$R$496,'LCOH Calc'!$A93,_xlfn.XMATCH('LCOH Calc'!HP$9,'Cost Input'!$C$3:$R$3)),""),"-")</f>
        <v>-</v>
      </c>
      <c r="HQ93" s="57" t="str" cm="1">
        <f t="array" ref="HQ93">IF(HQ$29&gt;0,IFERROR(INDEX('Cost Input'!$C$1:$R$496,'LCOH Calc'!$A93,_xlfn.XMATCH('LCOH Calc'!HQ$9,'Cost Input'!$C$3:$R$3)),""),"-")</f>
        <v>-</v>
      </c>
      <c r="HR93" s="57" t="str" cm="1">
        <f t="array" ref="HR93">IF(HR$29&gt;0,IFERROR(INDEX('Cost Input'!$C$1:$R$496,'LCOH Calc'!$A93,_xlfn.XMATCH('LCOH Calc'!HR$9,'Cost Input'!$C$3:$R$3)),""),"-")</f>
        <v>-</v>
      </c>
      <c r="HS93" s="57" t="str" cm="1">
        <f t="array" ref="HS93">IF(HS$29&gt;0,IFERROR(INDEX('Cost Input'!$C$1:$R$496,'LCOH Calc'!$A93,_xlfn.XMATCH('LCOH Calc'!HS$9,'Cost Input'!$C$3:$R$3)),""),"-")</f>
        <v>-</v>
      </c>
      <c r="HT93" s="57" t="str" cm="1">
        <f t="array" ref="HT93">IF(HT$29&gt;0,IFERROR(INDEX('Cost Input'!$C$1:$R$496,'LCOH Calc'!$A93,_xlfn.XMATCH('LCOH Calc'!HT$9,'Cost Input'!$C$3:$R$3)),""),"-")</f>
        <v>-</v>
      </c>
      <c r="HU93" s="57" t="str" cm="1">
        <f t="array" ref="HU93">IF(HU$29&gt;0,IFERROR(INDEX('Cost Input'!$C$1:$R$496,'LCOH Calc'!$A93,_xlfn.XMATCH('LCOH Calc'!HU$9,'Cost Input'!$C$3:$R$3)),""),"-")</f>
        <v>-</v>
      </c>
      <c r="HV93" s="57" t="str" cm="1">
        <f t="array" ref="HV93">IF(HV$29&gt;0,IFERROR(INDEX('Cost Input'!$C$1:$R$496,'LCOH Calc'!$A93,_xlfn.XMATCH('LCOH Calc'!HV$9,'Cost Input'!$C$3:$R$3)),""),"-")</f>
        <v>-</v>
      </c>
      <c r="HW93" s="57" t="str" cm="1">
        <f t="array" ref="HW93">IF(HW$29&gt;0,IFERROR(INDEX('Cost Input'!$C$1:$R$496,'LCOH Calc'!$A93,_xlfn.XMATCH('LCOH Calc'!HW$9,'Cost Input'!$C$3:$R$3)),""),"-")</f>
        <v>-</v>
      </c>
      <c r="HX93" s="57" t="str" cm="1">
        <f t="array" ref="HX93">IF(HX$29&gt;0,IFERROR(INDEX('Cost Input'!$C$1:$R$496,'LCOH Calc'!$A93,_xlfn.XMATCH('LCOH Calc'!HX$9,'Cost Input'!$C$3:$R$3)),""),"-")</f>
        <v>-</v>
      </c>
      <c r="HY93" s="57" t="str" cm="1">
        <f t="array" ref="HY93">IF(HY$29&gt;0,IFERROR(INDEX('Cost Input'!$C$1:$R$496,'LCOH Calc'!$A93,_xlfn.XMATCH('LCOH Calc'!HY$9,'Cost Input'!$C$3:$R$3)),""),"-")</f>
        <v>-</v>
      </c>
      <c r="HZ93" s="57" t="str" cm="1">
        <f t="array" ref="HZ93">IF(HZ$29&gt;0,IFERROR(INDEX('Cost Input'!$C$1:$R$496,'LCOH Calc'!$A93,_xlfn.XMATCH('LCOH Calc'!HZ$9,'Cost Input'!$C$3:$R$3)),""),"-")</f>
        <v>-</v>
      </c>
      <c r="IA93" s="57" t="str" cm="1">
        <f t="array" ref="IA93">IF(IA$29&gt;0,IFERROR(INDEX('Cost Input'!$C$1:$R$496,'LCOH Calc'!$A93,_xlfn.XMATCH('LCOH Calc'!IA$9,'Cost Input'!$C$3:$R$3)),""),"-")</f>
        <v>-</v>
      </c>
      <c r="IB93" s="57" t="str" cm="1">
        <f t="array" ref="IB93">IF(IB$29&gt;0,IFERROR(INDEX('Cost Input'!$C$1:$R$496,'LCOH Calc'!$A93,_xlfn.XMATCH('LCOH Calc'!IB$9,'Cost Input'!$C$3:$R$3)),""),"-")</f>
        <v>-</v>
      </c>
      <c r="IC93" s="57" t="str" cm="1">
        <f t="array" ref="IC93">IF(IC$29&gt;0,IFERROR(INDEX('Cost Input'!$C$1:$R$496,'LCOH Calc'!$A93,_xlfn.XMATCH('LCOH Calc'!IC$9,'Cost Input'!$C$3:$R$3)),""),"-")</f>
        <v>-</v>
      </c>
      <c r="ID93" s="57" t="str" cm="1">
        <f t="array" ref="ID93">IF(ID$29&gt;0,IFERROR(INDEX('Cost Input'!$C$1:$R$496,'LCOH Calc'!$A93,_xlfn.XMATCH('LCOH Calc'!ID$9,'Cost Input'!$C$3:$R$3)),""),"-")</f>
        <v>-</v>
      </c>
      <c r="IE93" s="57" t="str" cm="1">
        <f t="array" ref="IE93">IF(IE$29&gt;0,IFERROR(INDEX('Cost Input'!$C$1:$R$496,'LCOH Calc'!$A93,_xlfn.XMATCH('LCOH Calc'!IE$9,'Cost Input'!$C$3:$R$3)),""),"-")</f>
        <v>-</v>
      </c>
      <c r="IF93" s="57" t="str" cm="1">
        <f t="array" ref="IF93">IF(IF$29&gt;0,IFERROR(INDEX('Cost Input'!$C$1:$R$496,'LCOH Calc'!$A93,_xlfn.XMATCH('LCOH Calc'!IF$9,'Cost Input'!$C$3:$R$3)),""),"-")</f>
        <v>-</v>
      </c>
      <c r="IG93" s="57" cm="1">
        <f t="array" ref="IG93">IF(IG$29&gt;0,IFERROR(INDEX('Cost Input'!$C$1:$R$496,'LCOH Calc'!$A93,_xlfn.XMATCH('LCOH Calc'!IG$9,'Cost Input'!$C$3:$R$3)),""),"-")</f>
        <v>0</v>
      </c>
      <c r="IH93" s="57" cm="1">
        <f t="array" ref="IH93">IF(IH$29&gt;0,IFERROR(INDEX('Cost Input'!$C$1:$R$496,'LCOH Calc'!$A93,_xlfn.XMATCH('LCOH Calc'!IH$9,'Cost Input'!$C$3:$R$3)),""),"-")</f>
        <v>0</v>
      </c>
      <c r="II93" s="57" cm="1">
        <f t="array" ref="II93">IF(II$29&gt;0,IFERROR(INDEX('Cost Input'!$C$1:$R$496,'LCOH Calc'!$A93,_xlfn.XMATCH('LCOH Calc'!II$9,'Cost Input'!$C$3:$R$3)),""),"-")</f>
        <v>0</v>
      </c>
      <c r="IJ93" s="57" t="str" cm="1">
        <f t="array" ref="IJ93">IF(IJ$29&gt;0,IFERROR(INDEX('Cost Input'!$C$1:$R$496,'LCOH Calc'!$A93,_xlfn.XMATCH('LCOH Calc'!IJ$9,'Cost Input'!$C$3:$R$3)),""),"-")</f>
        <v>-</v>
      </c>
      <c r="IK93" s="57" t="str" cm="1">
        <f t="array" ref="IK93">IF(IK$29&gt;0,IFERROR(INDEX('Cost Input'!$C$1:$R$496,'LCOH Calc'!$A93,_xlfn.XMATCH('LCOH Calc'!IK$9,'Cost Input'!$C$3:$R$3)),""),"-")</f>
        <v>-</v>
      </c>
      <c r="IL93" s="57" t="str" cm="1">
        <f t="array" ref="IL93">IF(IL$29&gt;0,IFERROR(INDEX('Cost Input'!$C$1:$R$496,'LCOH Calc'!$A93,_xlfn.XMATCH('LCOH Calc'!IL$9,'Cost Input'!$C$3:$R$3)),""),"-")</f>
        <v>-</v>
      </c>
      <c r="IM93" s="57" t="str" cm="1">
        <f t="array" ref="IM93">IF(IM$29&gt;0,IFERROR(INDEX('Cost Input'!$C$1:$R$496,'LCOH Calc'!$A93,_xlfn.XMATCH('LCOH Calc'!IM$9,'Cost Input'!$C$3:$R$3)),""),"-")</f>
        <v>-</v>
      </c>
      <c r="IN93" s="57" t="str" cm="1">
        <f t="array" ref="IN93">IF(IN$29&gt;0,IFERROR(INDEX('Cost Input'!$C$1:$R$496,'LCOH Calc'!$A93,_xlfn.XMATCH('LCOH Calc'!IN$9,'Cost Input'!$C$3:$R$3)),""),"-")</f>
        <v>-</v>
      </c>
      <c r="IO93" s="57" t="str" cm="1">
        <f t="array" ref="IO93">IF(IO$29&gt;0,IFERROR(INDEX('Cost Input'!$C$1:$R$496,'LCOH Calc'!$A93,_xlfn.XMATCH('LCOH Calc'!IO$9,'Cost Input'!$C$3:$R$3)),""),"-")</f>
        <v>-</v>
      </c>
      <c r="IP93" s="57" t="str" cm="1">
        <f t="array" ref="IP93">IF(IP$29&gt;0,IFERROR(INDEX('Cost Input'!$C$1:$R$496,'LCOH Calc'!$A93,_xlfn.XMATCH('LCOH Calc'!IP$9,'Cost Input'!$C$3:$R$3)),""),"-")</f>
        <v>-</v>
      </c>
      <c r="IQ93" s="57" t="str" cm="1">
        <f t="array" ref="IQ93">IF(IQ$29&gt;0,IFERROR(INDEX('Cost Input'!$C$1:$R$496,'LCOH Calc'!$A93,_xlfn.XMATCH('LCOH Calc'!IQ$9,'Cost Input'!$C$3:$R$3)),""),"-")</f>
        <v>-</v>
      </c>
      <c r="IR93" s="57" t="str" cm="1">
        <f t="array" ref="IR93">IF(IR$29&gt;0,IFERROR(INDEX('Cost Input'!$C$1:$R$496,'LCOH Calc'!$A93,_xlfn.XMATCH('LCOH Calc'!IR$9,'Cost Input'!$C$3:$R$3)),""),"-")</f>
        <v>-</v>
      </c>
      <c r="IS93" s="57" t="str" cm="1">
        <f t="array" ref="IS93">IF(IS$29&gt;0,IFERROR(INDEX('Cost Input'!$C$1:$R$496,'LCOH Calc'!$A93,_xlfn.XMATCH('LCOH Calc'!IS$9,'Cost Input'!$C$3:$R$3)),""),"-")</f>
        <v>-</v>
      </c>
      <c r="IT93" s="57" t="str" cm="1">
        <f t="array" ref="IT93">IF(IT$29&gt;0,IFERROR(INDEX('Cost Input'!$C$1:$R$496,'LCOH Calc'!$A93,_xlfn.XMATCH('LCOH Calc'!IT$9,'Cost Input'!$C$3:$R$3)),""),"-")</f>
        <v>-</v>
      </c>
      <c r="IU93" s="57" t="str" cm="1">
        <f t="array" ref="IU93">IF(IU$29&gt;0,IFERROR(INDEX('Cost Input'!$C$1:$R$496,'LCOH Calc'!$A93,_xlfn.XMATCH('LCOH Calc'!IU$9,'Cost Input'!$C$3:$R$3)),""),"-")</f>
        <v>-</v>
      </c>
      <c r="IV93" s="57"/>
      <c r="IW93" s="57"/>
      <c r="IX93" s="57"/>
      <c r="IY93" s="57"/>
      <c r="IZ93" s="57"/>
      <c r="JA93" s="57"/>
      <c r="JB93" s="57"/>
      <c r="JC93" s="57"/>
      <c r="JD93" s="57"/>
      <c r="JE93" s="57"/>
      <c r="JF93" s="57"/>
      <c r="JG93" s="57"/>
      <c r="JH93" s="57"/>
      <c r="JL93" s="277" t="s">
        <v>164</v>
      </c>
    </row>
    <row r="94" spans="1:272" outlineLevel="1" x14ac:dyDescent="0.3">
      <c r="A94" s="53">
        <f>A93+1</f>
        <v>56</v>
      </c>
      <c r="B94" s="31" t="str">
        <f>'Cost Input'!A56</f>
        <v>Backup-heater fuel</v>
      </c>
      <c r="C94" s="38" t="str">
        <f>'Cost Input'!B56</f>
        <v>$/MWh</v>
      </c>
      <c r="D94" s="111" cm="1">
        <f t="array" ref="D94">IF(D$29&gt;0,IFERROR(INDEX('Cost Input'!$C$1:$R$496,'LCOH Calc'!$A94,_xlfn.XMATCH('LCOH Calc'!D$9,'Cost Input'!$C$3:$R$3))*INDEX(Localization!$A$22:$BM$22,1,_xlfn.XMATCH('LCOH Calc'!D$10,Localization!$A$3:$BM$3)),""),"-")</f>
        <v>200</v>
      </c>
      <c r="E94" s="69" t="str" cm="1">
        <f t="array" ref="E94">IF(E$29&gt;0,IFERROR(INDEX('Cost Input'!$C$1:$R$496,'LCOH Calc'!$A94,_xlfn.XMATCH('LCOH Calc'!E$9,'Cost Input'!$C$3:$R$3))*INDEX(Localization!$A$22:$BM$22,1,_xlfn.XMATCH('LCOH Calc'!E$10,Localization!$A$3:$BM$3)),""),"-")</f>
        <v>-</v>
      </c>
      <c r="F94" s="69" t="str" cm="1">
        <f t="array" ref="F94">IF(F$29&gt;0,IFERROR(INDEX('Cost Input'!$C$1:$R$496,'LCOH Calc'!$A94,_xlfn.XMATCH('LCOH Calc'!F$9,'Cost Input'!$C$3:$R$3))*INDEX(Localization!$A$22:$BM$22,1,_xlfn.XMATCH('LCOH Calc'!F$10,Localization!$A$3:$BM$3)),""),"-")</f>
        <v>-</v>
      </c>
      <c r="G94" s="69" t="str" cm="1">
        <f t="array" ref="G94">IF(G$29&gt;0,IFERROR(INDEX('Cost Input'!$C$1:$R$496,'LCOH Calc'!$A94,_xlfn.XMATCH('LCOH Calc'!G$9,'Cost Input'!$C$3:$R$3))*INDEX(Localization!$A$22:$BM$22,1,_xlfn.XMATCH('LCOH Calc'!G$10,Localization!$A$3:$BM$3)),""),"-")</f>
        <v>-</v>
      </c>
      <c r="H94" s="69" t="str" cm="1">
        <f t="array" ref="H94">IF(H$29&gt;0,IFERROR(INDEX('Cost Input'!$C$1:$R$496,'LCOH Calc'!$A94,_xlfn.XMATCH('LCOH Calc'!H$9,'Cost Input'!$C$3:$R$3))*INDEX(Localization!$A$22:$BM$22,1,_xlfn.XMATCH('LCOH Calc'!H$10,Localization!$A$3:$BM$3)),""),"-")</f>
        <v>-</v>
      </c>
      <c r="I94" s="69" t="str" cm="1">
        <f t="array" ref="I94">IF(I$29&gt;0,IFERROR(INDEX('Cost Input'!$C$1:$R$496,'LCOH Calc'!$A94,_xlfn.XMATCH('LCOH Calc'!I$9,'Cost Input'!$C$3:$R$3))*INDEX(Localization!$A$22:$BM$22,1,_xlfn.XMATCH('LCOH Calc'!I$10,Localization!$A$3:$BM$3)),""),"-")</f>
        <v>-</v>
      </c>
      <c r="J94" s="69" t="str" cm="1">
        <f t="array" ref="J94">IF(J$29&gt;0,IFERROR(INDEX('Cost Input'!$C$1:$R$496,'LCOH Calc'!$A94,_xlfn.XMATCH('LCOH Calc'!J$9,'Cost Input'!$C$3:$R$3))*INDEX(Localization!$A$22:$BM$22,1,_xlfn.XMATCH('LCOH Calc'!J$10,Localization!$A$3:$BM$3)),""),"-")</f>
        <v>-</v>
      </c>
      <c r="K94" s="69" t="str" cm="1">
        <f t="array" ref="K94">IF(K$29&gt;0,IFERROR(INDEX('Cost Input'!$C$1:$R$496,'LCOH Calc'!$A94,_xlfn.XMATCH('LCOH Calc'!K$9,'Cost Input'!$C$3:$R$3))*INDEX(Localization!$A$22:$BM$22,1,_xlfn.XMATCH('LCOH Calc'!K$10,Localization!$A$3:$BM$3)),""),"-")</f>
        <v>-</v>
      </c>
      <c r="L94" s="69" t="str" cm="1">
        <f t="array" ref="L94">IF(L$29&gt;0,IFERROR(INDEX('Cost Input'!$C$1:$R$496,'LCOH Calc'!$A94,_xlfn.XMATCH('LCOH Calc'!L$9,'Cost Input'!$C$3:$R$3))*INDEX(Localization!$A$22:$BM$22,1,_xlfn.XMATCH('LCOH Calc'!L$10,Localization!$A$3:$BM$3)),""),"-")</f>
        <v>-</v>
      </c>
      <c r="M94" s="69" t="str" cm="1">
        <f t="array" ref="M94">IF(M$29&gt;0,IFERROR(INDEX('Cost Input'!$C$1:$R$496,'LCOH Calc'!$A94,_xlfn.XMATCH('LCOH Calc'!M$9,'Cost Input'!$C$3:$R$3))*INDEX(Localization!$A$22:$BM$22,1,_xlfn.XMATCH('LCOH Calc'!M$10,Localization!$A$3:$BM$3)),""),"-")</f>
        <v>-</v>
      </c>
      <c r="N94" s="69" t="str" cm="1">
        <f t="array" ref="N94">IF(N$29&gt;0,IFERROR(INDEX('Cost Input'!$C$1:$R$496,'LCOH Calc'!$A94,_xlfn.XMATCH('LCOH Calc'!N$9,'Cost Input'!$C$3:$R$3))*INDEX(Localization!$A$22:$BM$22,1,_xlfn.XMATCH('LCOH Calc'!N$10,Localization!$A$3:$BM$3)),""),"-")</f>
        <v>-</v>
      </c>
      <c r="O94" s="69" t="str" cm="1">
        <f t="array" ref="O94">IF(O$29&gt;0,IFERROR(INDEX('Cost Input'!$C$1:$R$496,'LCOH Calc'!$A94,_xlfn.XMATCH('LCOH Calc'!O$9,'Cost Input'!$C$3:$R$3))*INDEX(Localization!$A$22:$BM$22,1,_xlfn.XMATCH('LCOH Calc'!O$10,Localization!$A$3:$BM$3)),""),"-")</f>
        <v>-</v>
      </c>
      <c r="P94" s="69" t="str" cm="1">
        <f t="array" ref="P94">IF(P$29&gt;0,IFERROR(INDEX('Cost Input'!$C$1:$R$496,'LCOH Calc'!$A94,_xlfn.XMATCH('LCOH Calc'!P$9,'Cost Input'!$C$3:$R$3))*INDEX(Localization!$A$22:$BM$22,1,_xlfn.XMATCH('LCOH Calc'!P$10,Localization!$A$3:$BM$3)),""),"-")</f>
        <v>-</v>
      </c>
      <c r="Q94" s="69" t="str" cm="1">
        <f t="array" ref="Q94">IF(Q$29&gt;0,IFERROR(INDEX('Cost Input'!$C$1:$R$496,'LCOH Calc'!$A94,_xlfn.XMATCH('LCOH Calc'!Q$9,'Cost Input'!$C$3:$R$3))*INDEX(Localization!$A$22:$BM$22,1,_xlfn.XMATCH('LCOH Calc'!Q$10,Localization!$A$3:$BM$3)),""),"-")</f>
        <v>-</v>
      </c>
      <c r="R94" s="69" t="str" cm="1">
        <f t="array" ref="R94">IF(R$29&gt;0,IFERROR(INDEX('Cost Input'!$C$1:$R$496,'LCOH Calc'!$A94,_xlfn.XMATCH('LCOH Calc'!R$9,'Cost Input'!$C$3:$R$3))*INDEX(Localization!$A$22:$BM$22,1,_xlfn.XMATCH('LCOH Calc'!R$10,Localization!$A$3:$BM$3)),""),"-")</f>
        <v>-</v>
      </c>
      <c r="S94" s="69" t="str" cm="1">
        <f t="array" ref="S94">IF(S$29&gt;0,IFERROR(INDEX('Cost Input'!$C$1:$R$496,'LCOH Calc'!$A94,_xlfn.XMATCH('LCOH Calc'!S$9,'Cost Input'!$C$3:$R$3))*INDEX(Localization!$A$22:$BM$22,1,_xlfn.XMATCH('LCOH Calc'!S$10,Localization!$A$3:$BM$3)),""),"-")</f>
        <v>-</v>
      </c>
      <c r="T94" s="69" t="str" cm="1">
        <f t="array" ref="T94">IF(T$29&gt;0,IFERROR(INDEX('Cost Input'!$C$1:$R$496,'LCOH Calc'!$A94,_xlfn.XMATCH('LCOH Calc'!T$9,'Cost Input'!$C$3:$R$3))*INDEX(Localization!$A$22:$BM$22,1,_xlfn.XMATCH('LCOH Calc'!T$10,Localization!$A$3:$BM$3)),""),"-")</f>
        <v>-</v>
      </c>
      <c r="U94" s="69" t="str" cm="1">
        <f t="array" ref="U94">IF(U$29&gt;0,IFERROR(INDEX('Cost Input'!$C$1:$R$496,'LCOH Calc'!$A94,_xlfn.XMATCH('LCOH Calc'!U$9,'Cost Input'!$C$3:$R$3))*INDEX(Localization!$A$22:$BM$22,1,_xlfn.XMATCH('LCOH Calc'!U$10,Localization!$A$3:$BM$3)),""),"-")</f>
        <v>-</v>
      </c>
      <c r="V94" s="69" t="str" cm="1">
        <f t="array" ref="V94">IF(V$29&gt;0,IFERROR(INDEX('Cost Input'!$C$1:$R$496,'LCOH Calc'!$A94,_xlfn.XMATCH('LCOH Calc'!V$9,'Cost Input'!$C$3:$R$3))*INDEX(Localization!$A$22:$BM$22,1,_xlfn.XMATCH('LCOH Calc'!V$10,Localization!$A$3:$BM$3)),""),"-")</f>
        <v>-</v>
      </c>
      <c r="W94" s="69" t="str" cm="1">
        <f t="array" ref="W94">IF(W$29&gt;0,IFERROR(INDEX('Cost Input'!$C$1:$R$496,'LCOH Calc'!$A94,_xlfn.XMATCH('LCOH Calc'!W$9,'Cost Input'!$C$3:$R$3))*INDEX(Localization!$A$22:$BM$22,1,_xlfn.XMATCH('LCOH Calc'!W$10,Localization!$A$3:$BM$3)),""),"-")</f>
        <v>-</v>
      </c>
      <c r="X94" s="69" t="str" cm="1">
        <f t="array" ref="X94">IF(X$29&gt;0,IFERROR(INDEX('Cost Input'!$C$1:$R$496,'LCOH Calc'!$A94,_xlfn.XMATCH('LCOH Calc'!X$9,'Cost Input'!$C$3:$R$3))*INDEX(Localization!$A$22:$BM$22,1,_xlfn.XMATCH('LCOH Calc'!X$10,Localization!$A$3:$BM$3)),""),"-")</f>
        <v>-</v>
      </c>
      <c r="Y94" s="69" t="str" cm="1">
        <f t="array" ref="Y94">IF(Y$29&gt;0,IFERROR(INDEX('Cost Input'!$C$1:$R$496,'LCOH Calc'!$A94,_xlfn.XMATCH('LCOH Calc'!Y$9,'Cost Input'!$C$3:$R$3))*INDEX(Localization!$A$22:$BM$22,1,_xlfn.XMATCH('LCOH Calc'!Y$10,Localization!$A$3:$BM$3)),""),"-")</f>
        <v>-</v>
      </c>
      <c r="Z94" s="69" t="str" cm="1">
        <f t="array" ref="Z94">IF(Z$29&gt;0,IFERROR(INDEX('Cost Input'!$C$1:$R$496,'LCOH Calc'!$A94,_xlfn.XMATCH('LCOH Calc'!Z$9,'Cost Input'!$C$3:$R$3))*INDEX(Localization!$A$22:$BM$22,1,_xlfn.XMATCH('LCOH Calc'!Z$10,Localization!$A$3:$BM$3)),""),"-")</f>
        <v>-</v>
      </c>
      <c r="AA94" s="69" t="str" cm="1">
        <f t="array" ref="AA94">IF(AA$29&gt;0,IFERROR(INDEX('Cost Input'!$C$1:$R$496,'LCOH Calc'!$A94,_xlfn.XMATCH('LCOH Calc'!AA$9,'Cost Input'!$C$3:$R$3))*INDEX(Localization!$A$22:$BM$22,1,_xlfn.XMATCH('LCOH Calc'!AA$10,Localization!$A$3:$BM$3)),""),"-")</f>
        <v>-</v>
      </c>
      <c r="AB94" s="69" t="str" cm="1">
        <f t="array" ref="AB94">IF(AB$29&gt;0,IFERROR(INDEX('Cost Input'!$C$1:$R$496,'LCOH Calc'!$A94,_xlfn.XMATCH('LCOH Calc'!AB$9,'Cost Input'!$C$3:$R$3))*INDEX(Localization!$A$22:$BM$22,1,_xlfn.XMATCH('LCOH Calc'!AB$10,Localization!$A$3:$BM$3)),""),"-")</f>
        <v>-</v>
      </c>
      <c r="AC94" s="69" t="str" cm="1">
        <f t="array" ref="AC94">IF(AC$29&gt;0,IFERROR(INDEX('Cost Input'!$C$1:$R$496,'LCOH Calc'!$A94,_xlfn.XMATCH('LCOH Calc'!AC$9,'Cost Input'!$C$3:$R$3))*INDEX(Localization!$A$22:$BM$22,1,_xlfn.XMATCH('LCOH Calc'!AC$10,Localization!$A$3:$BM$3)),""),"-")</f>
        <v>-</v>
      </c>
      <c r="AD94" s="69" t="str" cm="1">
        <f t="array" ref="AD94">IF(AD$29&gt;0,IFERROR(INDEX('Cost Input'!$C$1:$R$496,'LCOH Calc'!$A94,_xlfn.XMATCH('LCOH Calc'!AD$9,'Cost Input'!$C$3:$R$3))*INDEX(Localization!$A$22:$BM$22,1,_xlfn.XMATCH('LCOH Calc'!AD$10,Localization!$A$3:$BM$3)),""),"-")</f>
        <v>-</v>
      </c>
      <c r="AE94" s="69" t="str" cm="1">
        <f t="array" ref="AE94">IF(AE$29&gt;0,IFERROR(INDEX('Cost Input'!$C$1:$R$496,'LCOH Calc'!$A94,_xlfn.XMATCH('LCOH Calc'!AE$9,'Cost Input'!$C$3:$R$3))*INDEX(Localization!$A$22:$BM$22,1,_xlfn.XMATCH('LCOH Calc'!AE$10,Localization!$A$3:$BM$3)),""),"-")</f>
        <v>-</v>
      </c>
      <c r="AF94" s="69" t="str" cm="1">
        <f t="array" ref="AF94">IF(AF$29&gt;0,IFERROR(INDEX('Cost Input'!$C$1:$R$496,'LCOH Calc'!$A94,_xlfn.XMATCH('LCOH Calc'!AF$9,'Cost Input'!$C$3:$R$3))*INDEX(Localization!$A$22:$BM$22,1,_xlfn.XMATCH('LCOH Calc'!AF$10,Localization!$A$3:$BM$3)),""),"-")</f>
        <v>-</v>
      </c>
      <c r="AG94" s="69" t="str" cm="1">
        <f t="array" ref="AG94">IF(AG$29&gt;0,IFERROR(INDEX('Cost Input'!$C$1:$R$496,'LCOH Calc'!$A94,_xlfn.XMATCH('LCOH Calc'!AG$9,'Cost Input'!$C$3:$R$3))*INDEX(Localization!$A$22:$BM$22,1,_xlfn.XMATCH('LCOH Calc'!AG$10,Localization!$A$3:$BM$3)),""),"-")</f>
        <v>-</v>
      </c>
      <c r="AH94" s="69" t="str" cm="1">
        <f t="array" ref="AH94">IF(AH$29&gt;0,IFERROR(INDEX('Cost Input'!$C$1:$R$496,'LCOH Calc'!$A94,_xlfn.XMATCH('LCOH Calc'!AH$9,'Cost Input'!$C$3:$R$3))*INDEX(Localization!$A$22:$BM$22,1,_xlfn.XMATCH('LCOH Calc'!AH$10,Localization!$A$3:$BM$3)),""),"-")</f>
        <v>-</v>
      </c>
      <c r="AI94" s="69" t="str" cm="1">
        <f t="array" ref="AI94">IF(AI$29&gt;0,IFERROR(INDEX('Cost Input'!$C$1:$R$496,'LCOH Calc'!$A94,_xlfn.XMATCH('LCOH Calc'!AI$9,'Cost Input'!$C$3:$R$3))*INDEX(Localization!$A$22:$BM$22,1,_xlfn.XMATCH('LCOH Calc'!AI$10,Localization!$A$3:$BM$3)),""),"-")</f>
        <v>-</v>
      </c>
      <c r="AJ94" s="69" t="str" cm="1">
        <f t="array" ref="AJ94">IF(AJ$29&gt;0,IFERROR(INDEX('Cost Input'!$C$1:$R$496,'LCOH Calc'!$A94,_xlfn.XMATCH('LCOH Calc'!AJ$9,'Cost Input'!$C$3:$R$3))*INDEX(Localization!$A$22:$BM$22,1,_xlfn.XMATCH('LCOH Calc'!AJ$10,Localization!$A$3:$BM$3)),""),"-")</f>
        <v>-</v>
      </c>
      <c r="AK94" s="69" t="str" cm="1">
        <f t="array" ref="AK94">IF(AK$29&gt;0,IFERROR(INDEX('Cost Input'!$C$1:$R$496,'LCOH Calc'!$A94,_xlfn.XMATCH('LCOH Calc'!AK$9,'Cost Input'!$C$3:$R$3))*INDEX(Localization!$A$22:$BM$22,1,_xlfn.XMATCH('LCOH Calc'!AK$10,Localization!$A$3:$BM$3)),""),"-")</f>
        <v>-</v>
      </c>
      <c r="AL94" s="69" t="str" cm="1">
        <f t="array" ref="AL94">IF(AL$29&gt;0,IFERROR(INDEX('Cost Input'!$C$1:$R$496,'LCOH Calc'!$A94,_xlfn.XMATCH('LCOH Calc'!AL$9,'Cost Input'!$C$3:$R$3))*INDEX(Localization!$A$22:$BM$22,1,_xlfn.XMATCH('LCOH Calc'!AL$10,Localization!$A$3:$BM$3)),""),"-")</f>
        <v>-</v>
      </c>
      <c r="AM94" s="69" t="str" cm="1">
        <f t="array" ref="AM94">IF(AM$29&gt;0,IFERROR(INDEX('Cost Input'!$C$1:$R$496,'LCOH Calc'!$A94,_xlfn.XMATCH('LCOH Calc'!AM$9,'Cost Input'!$C$3:$R$3))*INDEX(Localization!$A$22:$BM$22,1,_xlfn.XMATCH('LCOH Calc'!AM$10,Localization!$A$3:$BM$3)),""),"-")</f>
        <v>-</v>
      </c>
      <c r="AN94" s="69" t="str" cm="1">
        <f t="array" ref="AN94">IF(AN$29&gt;0,IFERROR(INDEX('Cost Input'!$C$1:$R$496,'LCOH Calc'!$A94,_xlfn.XMATCH('LCOH Calc'!AN$9,'Cost Input'!$C$3:$R$3))*INDEX(Localization!$A$22:$BM$22,1,_xlfn.XMATCH('LCOH Calc'!AN$10,Localization!$A$3:$BM$3)),""),"-")</f>
        <v>-</v>
      </c>
      <c r="AO94" s="69" t="str" cm="1">
        <f t="array" ref="AO94">IF(AO$29&gt;0,IFERROR(INDEX('Cost Input'!$C$1:$R$496,'LCOH Calc'!$A94,_xlfn.XMATCH('LCOH Calc'!AO$9,'Cost Input'!$C$3:$R$3))*INDEX(Localization!$A$22:$BM$22,1,_xlfn.XMATCH('LCOH Calc'!AO$10,Localization!$A$3:$BM$3)),""),"-")</f>
        <v>-</v>
      </c>
      <c r="AP94" s="69" t="str" cm="1">
        <f t="array" ref="AP94">IF(AP$29&gt;0,IFERROR(INDEX('Cost Input'!$C$1:$R$496,'LCOH Calc'!$A94,_xlfn.XMATCH('LCOH Calc'!AP$9,'Cost Input'!$C$3:$R$3))*INDEX(Localization!$A$22:$BM$22,1,_xlfn.XMATCH('LCOH Calc'!AP$10,Localization!$A$3:$BM$3)),""),"-")</f>
        <v>-</v>
      </c>
      <c r="AQ94" s="69" t="str" cm="1">
        <f t="array" ref="AQ94">IF(AQ$29&gt;0,IFERROR(INDEX('Cost Input'!$C$1:$R$496,'LCOH Calc'!$A94,_xlfn.XMATCH('LCOH Calc'!AQ$9,'Cost Input'!$C$3:$R$3))*INDEX(Localization!$A$22:$BM$22,1,_xlfn.XMATCH('LCOH Calc'!AQ$10,Localization!$A$3:$BM$3)),""),"-")</f>
        <v>-</v>
      </c>
      <c r="AR94" s="69" t="str" cm="1">
        <f t="array" ref="AR94">IF(AR$29&gt;0,IFERROR(INDEX('Cost Input'!$C$1:$R$496,'LCOH Calc'!$A94,_xlfn.XMATCH('LCOH Calc'!AR$9,'Cost Input'!$C$3:$R$3))*INDEX(Localization!$A$22:$BM$22,1,_xlfn.XMATCH('LCOH Calc'!AR$10,Localization!$A$3:$BM$3)),""),"-")</f>
        <v>-</v>
      </c>
      <c r="AS94" s="69" t="str" cm="1">
        <f t="array" ref="AS94">IF(AS$29&gt;0,IFERROR(INDEX('Cost Input'!$C$1:$R$496,'LCOH Calc'!$A94,_xlfn.XMATCH('LCOH Calc'!AS$9,'Cost Input'!$C$3:$R$3))*INDEX(Localization!$A$22:$BM$22,1,_xlfn.XMATCH('LCOH Calc'!AS$10,Localization!$A$3:$BM$3)),""),"-")</f>
        <v>-</v>
      </c>
      <c r="AT94" s="69" t="str" cm="1">
        <f t="array" ref="AT94">IF(AT$29&gt;0,IFERROR(INDEX('Cost Input'!$C$1:$R$496,'LCOH Calc'!$A94,_xlfn.XMATCH('LCOH Calc'!AT$9,'Cost Input'!$C$3:$R$3))*INDEX(Localization!$A$22:$BM$22,1,_xlfn.XMATCH('LCOH Calc'!AT$10,Localization!$A$3:$BM$3)),""),"-")</f>
        <v>-</v>
      </c>
      <c r="AU94" s="69" t="str" cm="1">
        <f t="array" ref="AU94">IF(AU$29&gt;0,IFERROR(INDEX('Cost Input'!$C$1:$R$496,'LCOH Calc'!$A94,_xlfn.XMATCH('LCOH Calc'!AU$9,'Cost Input'!$C$3:$R$3))*INDEX(Localization!$A$22:$BM$22,1,_xlfn.XMATCH('LCOH Calc'!AU$10,Localization!$A$3:$BM$3)),""),"-")</f>
        <v>-</v>
      </c>
      <c r="AV94" s="69" t="str" cm="1">
        <f t="array" ref="AV94">IF(AV$29&gt;0,IFERROR(INDEX('Cost Input'!$C$1:$R$496,'LCOH Calc'!$A94,_xlfn.XMATCH('LCOH Calc'!AV$9,'Cost Input'!$C$3:$R$3))*INDEX(Localization!$A$22:$BM$22,1,_xlfn.XMATCH('LCOH Calc'!AV$10,Localization!$A$3:$BM$3)),""),"-")</f>
        <v>-</v>
      </c>
      <c r="AW94" s="69" t="str" cm="1">
        <f t="array" ref="AW94">IF(AW$29&gt;0,IFERROR(INDEX('Cost Input'!$C$1:$R$496,'LCOH Calc'!$A94,_xlfn.XMATCH('LCOH Calc'!AW$9,'Cost Input'!$C$3:$R$3))*INDEX(Localization!$A$22:$BM$22,1,_xlfn.XMATCH('LCOH Calc'!AW$10,Localization!$A$3:$BM$3)),""),"-")</f>
        <v>-</v>
      </c>
      <c r="AX94" s="69" t="str" cm="1">
        <f t="array" ref="AX94">IF(AX$29&gt;0,IFERROR(INDEX('Cost Input'!$C$1:$R$496,'LCOH Calc'!$A94,_xlfn.XMATCH('LCOH Calc'!AX$9,'Cost Input'!$C$3:$R$3))*INDEX(Localization!$A$22:$BM$22,1,_xlfn.XMATCH('LCOH Calc'!AX$10,Localization!$A$3:$BM$3)),""),"-")</f>
        <v>-</v>
      </c>
      <c r="AY94" s="69" t="str" cm="1">
        <f t="array" ref="AY94">IF(AY$29&gt;0,IFERROR(INDEX('Cost Input'!$C$1:$R$496,'LCOH Calc'!$A94,_xlfn.XMATCH('LCOH Calc'!AY$9,'Cost Input'!$C$3:$R$3))*INDEX(Localization!$A$22:$BM$22,1,_xlfn.XMATCH('LCOH Calc'!AY$10,Localization!$A$3:$BM$3)),""),"-")</f>
        <v>-</v>
      </c>
      <c r="AZ94" s="69" t="str" cm="1">
        <f t="array" ref="AZ94">IF(AZ$29&gt;0,IFERROR(INDEX('Cost Input'!$C$1:$R$496,'LCOH Calc'!$A94,_xlfn.XMATCH('LCOH Calc'!AZ$9,'Cost Input'!$C$3:$R$3))*INDEX(Localization!$A$22:$BM$22,1,_xlfn.XMATCH('LCOH Calc'!AZ$10,Localization!$A$3:$BM$3)),""),"-")</f>
        <v>-</v>
      </c>
      <c r="BA94" s="69" t="str" cm="1">
        <f t="array" ref="BA94">IF(BA$29&gt;0,IFERROR(INDEX('Cost Input'!$C$1:$R$496,'LCOH Calc'!$A94,_xlfn.XMATCH('LCOH Calc'!BA$9,'Cost Input'!$C$3:$R$3))*INDEX(Localization!$A$22:$BM$22,1,_xlfn.XMATCH('LCOH Calc'!BA$10,Localization!$A$3:$BM$3)),""),"-")</f>
        <v>-</v>
      </c>
      <c r="BB94" s="69" t="str" cm="1">
        <f t="array" ref="BB94">IF(BB$29&gt;0,IFERROR(INDEX('Cost Input'!$C$1:$R$496,'LCOH Calc'!$A94,_xlfn.XMATCH('LCOH Calc'!BB$9,'Cost Input'!$C$3:$R$3))*INDEX(Localization!$A$22:$BM$22,1,_xlfn.XMATCH('LCOH Calc'!BB$10,Localization!$A$3:$BM$3)),""),"-")</f>
        <v>-</v>
      </c>
      <c r="BC94" s="69" t="str" cm="1">
        <f t="array" ref="BC94">IF(BC$29&gt;0,IFERROR(INDEX('Cost Input'!$C$1:$R$496,'LCOH Calc'!$A94,_xlfn.XMATCH('LCOH Calc'!BC$9,'Cost Input'!$C$3:$R$3))*INDEX(Localization!$A$22:$BM$22,1,_xlfn.XMATCH('LCOH Calc'!BC$10,Localization!$A$3:$BM$3)),""),"-")</f>
        <v>-</v>
      </c>
      <c r="BD94" s="69" t="str" cm="1">
        <f t="array" ref="BD94">IF(BD$29&gt;0,IFERROR(INDEX('Cost Input'!$C$1:$R$496,'LCOH Calc'!$A94,_xlfn.XMATCH('LCOH Calc'!BD$9,'Cost Input'!$C$3:$R$3))*INDEX(Localization!$A$22:$BM$22,1,_xlfn.XMATCH('LCOH Calc'!BD$10,Localization!$A$3:$BM$3)),""),"-")</f>
        <v>-</v>
      </c>
      <c r="BE94" s="69" t="str" cm="1">
        <f t="array" ref="BE94">IF(BE$29&gt;0,IFERROR(INDEX('Cost Input'!$C$1:$R$496,'LCOH Calc'!$A94,_xlfn.XMATCH('LCOH Calc'!BE$9,'Cost Input'!$C$3:$R$3))*INDEX(Localization!$A$22:$BM$22,1,_xlfn.XMATCH('LCOH Calc'!BE$10,Localization!$A$3:$BM$3)),""),"-")</f>
        <v>-</v>
      </c>
      <c r="BF94" s="69" t="str" cm="1">
        <f t="array" ref="BF94">IF(BF$29&gt;0,IFERROR(INDEX('Cost Input'!$C$1:$R$496,'LCOH Calc'!$A94,_xlfn.XMATCH('LCOH Calc'!BF$9,'Cost Input'!$C$3:$R$3))*INDEX(Localization!$A$22:$BM$22,1,_xlfn.XMATCH('LCOH Calc'!BF$10,Localization!$A$3:$BM$3)),""),"-")</f>
        <v>-</v>
      </c>
      <c r="BG94" s="69" t="str" cm="1">
        <f t="array" ref="BG94">IF(BG$29&gt;0,IFERROR(INDEX('Cost Input'!$C$1:$R$496,'LCOH Calc'!$A94,_xlfn.XMATCH('LCOH Calc'!BG$9,'Cost Input'!$C$3:$R$3))*INDEX(Localization!$A$22:$BM$22,1,_xlfn.XMATCH('LCOH Calc'!BG$10,Localization!$A$3:$BM$3)),""),"-")</f>
        <v>-</v>
      </c>
      <c r="BH94" s="69" t="str" cm="1">
        <f t="array" ref="BH94">IF(BH$29&gt;0,IFERROR(INDEX('Cost Input'!$C$1:$R$496,'LCOH Calc'!$A94,_xlfn.XMATCH('LCOH Calc'!BH$9,'Cost Input'!$C$3:$R$3))*INDEX(Localization!$A$22:$BM$22,1,_xlfn.XMATCH('LCOH Calc'!BH$10,Localization!$A$3:$BM$3)),""),"-")</f>
        <v>-</v>
      </c>
      <c r="BI94" s="69" t="str" cm="1">
        <f t="array" ref="BI94">IF(BI$29&gt;0,IFERROR(INDEX('Cost Input'!$C$1:$R$496,'LCOH Calc'!$A94,_xlfn.XMATCH('LCOH Calc'!BI$9,'Cost Input'!$C$3:$R$3))*INDEX(Localization!$A$22:$BM$22,1,_xlfn.XMATCH('LCOH Calc'!BI$10,Localization!$A$3:$BM$3)),""),"-")</f>
        <v>-</v>
      </c>
      <c r="BJ94" s="69" t="str" cm="1">
        <f t="array" ref="BJ94">IF(BJ$29&gt;0,IFERROR(INDEX('Cost Input'!$C$1:$R$496,'LCOH Calc'!$A94,_xlfn.XMATCH('LCOH Calc'!BJ$9,'Cost Input'!$C$3:$R$3))*INDEX(Localization!$A$22:$BM$22,1,_xlfn.XMATCH('LCOH Calc'!BJ$10,Localization!$A$3:$BM$3)),""),"-")</f>
        <v>-</v>
      </c>
      <c r="BK94" s="69" t="str" cm="1">
        <f t="array" ref="BK94">IF(BK$29&gt;0,IFERROR(INDEX('Cost Input'!$C$1:$R$496,'LCOH Calc'!$A94,_xlfn.XMATCH('LCOH Calc'!BK$9,'Cost Input'!$C$3:$R$3))*INDEX(Localization!$A$22:$BM$22,1,_xlfn.XMATCH('LCOH Calc'!BK$10,Localization!$A$3:$BM$3)),""),"-")</f>
        <v>-</v>
      </c>
      <c r="BL94" s="69" t="str" cm="1">
        <f t="array" ref="BL94">IF(BL$29&gt;0,IFERROR(INDEX('Cost Input'!$C$1:$R$496,'LCOH Calc'!$A94,_xlfn.XMATCH('LCOH Calc'!BL$9,'Cost Input'!$C$3:$R$3))*INDEX(Localization!$A$22:$BM$22,1,_xlfn.XMATCH('LCOH Calc'!BL$10,Localization!$A$3:$BM$3)),""),"-")</f>
        <v>-</v>
      </c>
      <c r="BM94" s="69" t="str" cm="1">
        <f t="array" ref="BM94">IF(BM$29&gt;0,IFERROR(INDEX('Cost Input'!$C$1:$R$496,'LCOH Calc'!$A94,_xlfn.XMATCH('LCOH Calc'!BM$9,'Cost Input'!$C$3:$R$3))*INDEX(Localization!$A$22:$BM$22,1,_xlfn.XMATCH('LCOH Calc'!BM$10,Localization!$A$3:$BM$3)),""),"-")</f>
        <v>-</v>
      </c>
      <c r="BN94" s="69" t="str" cm="1">
        <f t="array" ref="BN94">IF(BN$29&gt;0,IFERROR(INDEX('Cost Input'!$C$1:$R$496,'LCOH Calc'!$A94,_xlfn.XMATCH('LCOH Calc'!BN$9,'Cost Input'!$C$3:$R$3))*INDEX(Localization!$A$22:$BM$22,1,_xlfn.XMATCH('LCOH Calc'!BN$10,Localization!$A$3:$BM$3)),""),"-")</f>
        <v>-</v>
      </c>
      <c r="BO94" s="69" t="str" cm="1">
        <f t="array" ref="BO94">IF(BO$29&gt;0,IFERROR(INDEX('Cost Input'!$C$1:$R$496,'LCOH Calc'!$A94,_xlfn.XMATCH('LCOH Calc'!BO$9,'Cost Input'!$C$3:$R$3))*INDEX(Localization!$A$22:$BM$22,1,_xlfn.XMATCH('LCOH Calc'!BO$10,Localization!$A$3:$BM$3)),""),"-")</f>
        <v>-</v>
      </c>
      <c r="BP94" s="69" t="str" cm="1">
        <f t="array" ref="BP94">IF(BP$29&gt;0,IFERROR(INDEX('Cost Input'!$C$1:$R$496,'LCOH Calc'!$A94,_xlfn.XMATCH('LCOH Calc'!BP$9,'Cost Input'!$C$3:$R$3))*INDEX(Localization!$A$22:$BM$22,1,_xlfn.XMATCH('LCOH Calc'!BP$10,Localization!$A$3:$BM$3)),""),"-")</f>
        <v>-</v>
      </c>
      <c r="BQ94" s="69" t="str" cm="1">
        <f t="array" ref="BQ94">IF(BQ$29&gt;0,IFERROR(INDEX('Cost Input'!$C$1:$R$496,'LCOH Calc'!$A94,_xlfn.XMATCH('LCOH Calc'!BQ$9,'Cost Input'!$C$3:$R$3))*INDEX(Localization!$A$22:$BM$22,1,_xlfn.XMATCH('LCOH Calc'!BQ$10,Localization!$A$3:$BM$3)),""),"-")</f>
        <v>-</v>
      </c>
      <c r="BR94" s="69" t="str" cm="1">
        <f t="array" ref="BR94">IF(BR$29&gt;0,IFERROR(INDEX('Cost Input'!$C$1:$R$496,'LCOH Calc'!$A94,_xlfn.XMATCH('LCOH Calc'!BR$9,'Cost Input'!$C$3:$R$3))*INDEX(Localization!$A$22:$BM$22,1,_xlfn.XMATCH('LCOH Calc'!BR$10,Localization!$A$3:$BM$3)),""),"-")</f>
        <v>-</v>
      </c>
      <c r="BS94" s="69" t="str" cm="1">
        <f t="array" ref="BS94">IF(BS$29&gt;0,IFERROR(INDEX('Cost Input'!$C$1:$R$496,'LCOH Calc'!$A94,_xlfn.XMATCH('LCOH Calc'!BS$9,'Cost Input'!$C$3:$R$3))*INDEX(Localization!$A$22:$BM$22,1,_xlfn.XMATCH('LCOH Calc'!BS$10,Localization!$A$3:$BM$3)),""),"-")</f>
        <v>-</v>
      </c>
      <c r="BT94" s="69" t="str" cm="1">
        <f t="array" ref="BT94">IF(BT$29&gt;0,IFERROR(INDEX('Cost Input'!$C$1:$R$496,'LCOH Calc'!$A94,_xlfn.XMATCH('LCOH Calc'!BT$9,'Cost Input'!$C$3:$R$3))*INDEX(Localization!$A$22:$BM$22,1,_xlfn.XMATCH('LCOH Calc'!BT$10,Localization!$A$3:$BM$3)),""),"-")</f>
        <v>-</v>
      </c>
      <c r="BU94" s="69" t="str" cm="1">
        <f t="array" ref="BU94">IF(BU$29&gt;0,IFERROR(INDEX('Cost Input'!$C$1:$R$496,'LCOH Calc'!$A94,_xlfn.XMATCH('LCOH Calc'!BU$9,'Cost Input'!$C$3:$R$3))*INDEX(Localization!$A$22:$BM$22,1,_xlfn.XMATCH('LCOH Calc'!BU$10,Localization!$A$3:$BM$3)),""),"-")</f>
        <v>-</v>
      </c>
      <c r="BV94" s="69" t="str" cm="1">
        <f t="array" ref="BV94">IF(BV$29&gt;0,IFERROR(INDEX('Cost Input'!$C$1:$R$496,'LCOH Calc'!$A94,_xlfn.XMATCH('LCOH Calc'!BV$9,'Cost Input'!$C$3:$R$3))*INDEX(Localization!$A$22:$BM$22,1,_xlfn.XMATCH('LCOH Calc'!BV$10,Localization!$A$3:$BM$3)),""),"-")</f>
        <v>-</v>
      </c>
      <c r="BW94" s="69" t="str" cm="1">
        <f t="array" ref="BW94">IF(BW$29&gt;0,IFERROR(INDEX('Cost Input'!$C$1:$R$496,'LCOH Calc'!$A94,_xlfn.XMATCH('LCOH Calc'!BW$9,'Cost Input'!$C$3:$R$3))*INDEX(Localization!$A$22:$BM$22,1,_xlfn.XMATCH('LCOH Calc'!BW$10,Localization!$A$3:$BM$3)),""),"-")</f>
        <v>-</v>
      </c>
      <c r="BX94" s="69" t="str" cm="1">
        <f t="array" ref="BX94">IF(BX$29&gt;0,IFERROR(INDEX('Cost Input'!$C$1:$R$496,'LCOH Calc'!$A94,_xlfn.XMATCH('LCOH Calc'!BX$9,'Cost Input'!$C$3:$R$3))*INDEX(Localization!$A$22:$BM$22,1,_xlfn.XMATCH('LCOH Calc'!BX$10,Localization!$A$3:$BM$3)),""),"-")</f>
        <v>-</v>
      </c>
      <c r="BY94" s="69" t="str" cm="1">
        <f t="array" ref="BY94">IF(BY$29&gt;0,IFERROR(INDEX('Cost Input'!$C$1:$R$496,'LCOH Calc'!$A94,_xlfn.XMATCH('LCOH Calc'!BY$9,'Cost Input'!$C$3:$R$3))*INDEX(Localization!$A$22:$BM$22,1,_xlfn.XMATCH('LCOH Calc'!BY$10,Localization!$A$3:$BM$3)),""),"-")</f>
        <v>-</v>
      </c>
      <c r="BZ94" s="69" t="str" cm="1">
        <f t="array" ref="BZ94">IF(BZ$29&gt;0,IFERROR(INDEX('Cost Input'!$C$1:$R$496,'LCOH Calc'!$A94,_xlfn.XMATCH('LCOH Calc'!BZ$9,'Cost Input'!$C$3:$R$3))*INDEX(Localization!$A$22:$BM$22,1,_xlfn.XMATCH('LCOH Calc'!BZ$10,Localization!$A$3:$BM$3)),""),"-")</f>
        <v>-</v>
      </c>
      <c r="CA94" s="69" t="str" cm="1">
        <f t="array" ref="CA94">IF(CA$29&gt;0,IFERROR(INDEX('Cost Input'!$C$1:$R$496,'LCOH Calc'!$A94,_xlfn.XMATCH('LCOH Calc'!CA$9,'Cost Input'!$C$3:$R$3))*INDEX(Localization!$A$22:$BM$22,1,_xlfn.XMATCH('LCOH Calc'!CA$10,Localization!$A$3:$BM$3)),""),"-")</f>
        <v>-</v>
      </c>
      <c r="CB94" s="69" t="str" cm="1">
        <f t="array" ref="CB94">IF(CB$29&gt;0,IFERROR(INDEX('Cost Input'!$C$1:$R$496,'LCOH Calc'!$A94,_xlfn.XMATCH('LCOH Calc'!CB$9,'Cost Input'!$C$3:$R$3))*INDEX(Localization!$A$22:$BM$22,1,_xlfn.XMATCH('LCOH Calc'!CB$10,Localization!$A$3:$BM$3)),""),"-")</f>
        <v>-</v>
      </c>
      <c r="CC94" s="69" t="str" cm="1">
        <f t="array" ref="CC94">IF(CC$29&gt;0,IFERROR(INDEX('Cost Input'!$C$1:$R$496,'LCOH Calc'!$A94,_xlfn.XMATCH('LCOH Calc'!CC$9,'Cost Input'!$C$3:$R$3))*INDEX(Localization!$A$22:$BM$22,1,_xlfn.XMATCH('LCOH Calc'!CC$10,Localization!$A$3:$BM$3)),""),"-")</f>
        <v>-</v>
      </c>
      <c r="CD94" s="69" t="str" cm="1">
        <f t="array" ref="CD94">IF(CD$29&gt;0,IFERROR(INDEX('Cost Input'!$C$1:$R$496,'LCOH Calc'!$A94,_xlfn.XMATCH('LCOH Calc'!CD$9,'Cost Input'!$C$3:$R$3))*INDEX(Localization!$A$22:$BM$22,1,_xlfn.XMATCH('LCOH Calc'!CD$10,Localization!$A$3:$BM$3)),""),"-")</f>
        <v>-</v>
      </c>
      <c r="CE94" s="69" t="str" cm="1">
        <f t="array" ref="CE94">IF(CE$29&gt;0,IFERROR(INDEX('Cost Input'!$C$1:$R$496,'LCOH Calc'!$A94,_xlfn.XMATCH('LCOH Calc'!CE$9,'Cost Input'!$C$3:$R$3))*INDEX(Localization!$A$22:$BM$22,1,_xlfn.XMATCH('LCOH Calc'!CE$10,Localization!$A$3:$BM$3)),""),"-")</f>
        <v>-</v>
      </c>
      <c r="CF94" s="69" t="str" cm="1">
        <f t="array" ref="CF94">IF(CF$29&gt;0,IFERROR(INDEX('Cost Input'!$C$1:$R$496,'LCOH Calc'!$A94,_xlfn.XMATCH('LCOH Calc'!CF$9,'Cost Input'!$C$3:$R$3))*INDEX(Localization!$A$22:$BM$22,1,_xlfn.XMATCH('LCOH Calc'!CF$10,Localization!$A$3:$BM$3)),""),"-")</f>
        <v>-</v>
      </c>
      <c r="CG94" s="69" t="str" cm="1">
        <f t="array" ref="CG94">IF(CG$29&gt;0,IFERROR(INDEX('Cost Input'!$C$1:$R$496,'LCOH Calc'!$A94,_xlfn.XMATCH('LCOH Calc'!CG$9,'Cost Input'!$C$3:$R$3))*INDEX(Localization!$A$22:$BM$22,1,_xlfn.XMATCH('LCOH Calc'!CG$10,Localization!$A$3:$BM$3)),""),"-")</f>
        <v>-</v>
      </c>
      <c r="CH94" s="69" t="str" cm="1">
        <f t="array" ref="CH94">IF(CH$29&gt;0,IFERROR(INDEX('Cost Input'!$C$1:$R$496,'LCOH Calc'!$A94,_xlfn.XMATCH('LCOH Calc'!CH$9,'Cost Input'!$C$3:$R$3))*INDEX(Localization!$A$22:$BM$22,1,_xlfn.XMATCH('LCOH Calc'!CH$10,Localization!$A$3:$BM$3)),""),"-")</f>
        <v>-</v>
      </c>
      <c r="CI94" s="69" t="str" cm="1">
        <f t="array" ref="CI94">IF(CI$29&gt;0,IFERROR(INDEX('Cost Input'!$C$1:$R$496,'LCOH Calc'!$A94,_xlfn.XMATCH('LCOH Calc'!CI$9,'Cost Input'!$C$3:$R$3))*INDEX(Localization!$A$22:$BM$22,1,_xlfn.XMATCH('LCOH Calc'!CI$10,Localization!$A$3:$BM$3)),""),"-")</f>
        <v>-</v>
      </c>
      <c r="CJ94" s="69" t="str" cm="1">
        <f t="array" ref="CJ94">IF(CJ$29&gt;0,IFERROR(INDEX('Cost Input'!$C$1:$R$496,'LCOH Calc'!$A94,_xlfn.XMATCH('LCOH Calc'!CJ$9,'Cost Input'!$C$3:$R$3))*INDEX(Localization!$A$22:$BM$22,1,_xlfn.XMATCH('LCOH Calc'!CJ$10,Localization!$A$3:$BM$3)),""),"-")</f>
        <v>-</v>
      </c>
      <c r="CK94" s="69" t="str" cm="1">
        <f t="array" ref="CK94">IF(CK$29&gt;0,IFERROR(INDEX('Cost Input'!$C$1:$R$496,'LCOH Calc'!$A94,_xlfn.XMATCH('LCOH Calc'!CK$9,'Cost Input'!$C$3:$R$3))*INDEX(Localization!$A$22:$BM$22,1,_xlfn.XMATCH('LCOH Calc'!CK$10,Localization!$A$3:$BM$3)),""),"-")</f>
        <v>-</v>
      </c>
      <c r="CL94" s="69" t="str" cm="1">
        <f t="array" ref="CL94">IF(CL$29&gt;0,IFERROR(INDEX('Cost Input'!$C$1:$R$496,'LCOH Calc'!$A94,_xlfn.XMATCH('LCOH Calc'!CL$9,'Cost Input'!$C$3:$R$3))*INDEX(Localization!$A$22:$BM$22,1,_xlfn.XMATCH('LCOH Calc'!CL$10,Localization!$A$3:$BM$3)),""),"-")</f>
        <v>-</v>
      </c>
      <c r="CM94" s="69" t="str" cm="1">
        <f t="array" ref="CM94">IF(CM$29&gt;0,IFERROR(INDEX('Cost Input'!$C$1:$R$496,'LCOH Calc'!$A94,_xlfn.XMATCH('LCOH Calc'!CM$9,'Cost Input'!$C$3:$R$3))*INDEX(Localization!$A$22:$BM$22,1,_xlfn.XMATCH('LCOH Calc'!CM$10,Localization!$A$3:$BM$3)),""),"-")</f>
        <v>-</v>
      </c>
      <c r="CN94" s="69" t="str" cm="1">
        <f t="array" ref="CN94">IF(CN$29&gt;0,IFERROR(INDEX('Cost Input'!$C$1:$R$496,'LCOH Calc'!$A94,_xlfn.XMATCH('LCOH Calc'!CN$9,'Cost Input'!$C$3:$R$3))*INDEX(Localization!$A$22:$BM$22,1,_xlfn.XMATCH('LCOH Calc'!CN$10,Localization!$A$3:$BM$3)),""),"-")</f>
        <v>-</v>
      </c>
      <c r="CO94" s="69" t="str" cm="1">
        <f t="array" ref="CO94">IF(CO$29&gt;0,IFERROR(INDEX('Cost Input'!$C$1:$R$496,'LCOH Calc'!$A94,_xlfn.XMATCH('LCOH Calc'!CO$9,'Cost Input'!$C$3:$R$3))*INDEX(Localization!$A$22:$BM$22,1,_xlfn.XMATCH('LCOH Calc'!CO$10,Localization!$A$3:$BM$3)),""),"-")</f>
        <v>-</v>
      </c>
      <c r="CP94" s="69" t="str" cm="1">
        <f t="array" ref="CP94">IF(CP$29&gt;0,IFERROR(INDEX('Cost Input'!$C$1:$R$496,'LCOH Calc'!$A94,_xlfn.XMATCH('LCOH Calc'!CP$9,'Cost Input'!$C$3:$R$3))*INDEX(Localization!$A$22:$BM$22,1,_xlfn.XMATCH('LCOH Calc'!CP$10,Localization!$A$3:$BM$3)),""),"-")</f>
        <v>-</v>
      </c>
      <c r="CQ94" s="69" t="str" cm="1">
        <f t="array" ref="CQ94">IF(CQ$29&gt;0,IFERROR(INDEX('Cost Input'!$C$1:$R$496,'LCOH Calc'!$A94,_xlfn.XMATCH('LCOH Calc'!CQ$9,'Cost Input'!$C$3:$R$3))*INDEX(Localization!$A$22:$BM$22,1,_xlfn.XMATCH('LCOH Calc'!CQ$10,Localization!$A$3:$BM$3)),""),"-")</f>
        <v>-</v>
      </c>
      <c r="CR94" s="69" t="str" cm="1">
        <f t="array" ref="CR94">IF(CR$29&gt;0,IFERROR(INDEX('Cost Input'!$C$1:$R$496,'LCOH Calc'!$A94,_xlfn.XMATCH('LCOH Calc'!CR$9,'Cost Input'!$C$3:$R$3))*INDEX(Localization!$A$22:$BM$22,1,_xlfn.XMATCH('LCOH Calc'!CR$10,Localization!$A$3:$BM$3)),""),"-")</f>
        <v>-</v>
      </c>
      <c r="CS94" s="69" t="str" cm="1">
        <f t="array" ref="CS94">IF(CS$29&gt;0,IFERROR(INDEX('Cost Input'!$C$1:$R$496,'LCOH Calc'!$A94,_xlfn.XMATCH('LCOH Calc'!CS$9,'Cost Input'!$C$3:$R$3))*INDEX(Localization!$A$22:$BM$22,1,_xlfn.XMATCH('LCOH Calc'!CS$10,Localization!$A$3:$BM$3)),""),"-")</f>
        <v>-</v>
      </c>
      <c r="CT94" s="69" t="str" cm="1">
        <f t="array" ref="CT94">IF(CT$29&gt;0,IFERROR(INDEX('Cost Input'!$C$1:$R$496,'LCOH Calc'!$A94,_xlfn.XMATCH('LCOH Calc'!CT$9,'Cost Input'!$C$3:$R$3))*INDEX(Localization!$A$22:$BM$22,1,_xlfn.XMATCH('LCOH Calc'!CT$10,Localization!$A$3:$BM$3)),""),"-")</f>
        <v>-</v>
      </c>
      <c r="CU94" s="69" t="str" cm="1">
        <f t="array" ref="CU94">IF(CU$29&gt;0,IFERROR(INDEX('Cost Input'!$C$1:$R$496,'LCOH Calc'!$A94,_xlfn.XMATCH('LCOH Calc'!CU$9,'Cost Input'!$C$3:$R$3))*INDEX(Localization!$A$22:$BM$22,1,_xlfn.XMATCH('LCOH Calc'!CU$10,Localization!$A$3:$BM$3)),""),"-")</f>
        <v>-</v>
      </c>
      <c r="CV94" s="69" t="str" cm="1">
        <f t="array" ref="CV94">IF(CV$29&gt;0,IFERROR(INDEX('Cost Input'!$C$1:$R$496,'LCOH Calc'!$A94,_xlfn.XMATCH('LCOH Calc'!CV$9,'Cost Input'!$C$3:$R$3))*INDEX(Localization!$A$22:$BM$22,1,_xlfn.XMATCH('LCOH Calc'!CV$10,Localization!$A$3:$BM$3)),""),"-")</f>
        <v>-</v>
      </c>
      <c r="CW94" s="69" t="str" cm="1">
        <f t="array" ref="CW94">IF(CW$29&gt;0,IFERROR(INDEX('Cost Input'!$C$1:$R$496,'LCOH Calc'!$A94,_xlfn.XMATCH('LCOH Calc'!CW$9,'Cost Input'!$C$3:$R$3))*INDEX(Localization!$A$22:$BM$22,1,_xlfn.XMATCH('LCOH Calc'!CW$10,Localization!$A$3:$BM$3)),""),"-")</f>
        <v>-</v>
      </c>
      <c r="CX94" s="69" t="str" cm="1">
        <f t="array" ref="CX94">IF(CX$29&gt;0,IFERROR(INDEX('Cost Input'!$C$1:$R$496,'LCOH Calc'!$A94,_xlfn.XMATCH('LCOH Calc'!CX$9,'Cost Input'!$C$3:$R$3))*INDEX(Localization!$A$22:$BM$22,1,_xlfn.XMATCH('LCOH Calc'!CX$10,Localization!$A$3:$BM$3)),""),"-")</f>
        <v>-</v>
      </c>
      <c r="CY94" s="69" t="str" cm="1">
        <f t="array" ref="CY94">IF(CY$29&gt;0,IFERROR(INDEX('Cost Input'!$C$1:$R$496,'LCOH Calc'!$A94,_xlfn.XMATCH('LCOH Calc'!CY$9,'Cost Input'!$C$3:$R$3))*INDEX(Localization!$A$22:$BM$22,1,_xlfn.XMATCH('LCOH Calc'!CY$10,Localization!$A$3:$BM$3)),""),"-")</f>
        <v>-</v>
      </c>
      <c r="CZ94" s="69" t="str" cm="1">
        <f t="array" ref="CZ94">IF(CZ$29&gt;0,IFERROR(INDEX('Cost Input'!$C$1:$R$496,'LCOH Calc'!$A94,_xlfn.XMATCH('LCOH Calc'!CZ$9,'Cost Input'!$C$3:$R$3))*INDEX(Localization!$A$22:$BM$22,1,_xlfn.XMATCH('LCOH Calc'!CZ$10,Localization!$A$3:$BM$3)),""),"-")</f>
        <v>-</v>
      </c>
      <c r="DA94" s="69" cm="1">
        <f t="array" ref="DA94">IF(DA$29&gt;0,IFERROR(INDEX('Cost Input'!$C$1:$R$496,'LCOH Calc'!$A94,_xlfn.XMATCH('LCOH Calc'!DA$9,'Cost Input'!$C$3:$R$3))*INDEX(Localization!$A$22:$BM$22,1,_xlfn.XMATCH('LCOH Calc'!DA$10,Localization!$A$3:$BM$3)),""),"-")</f>
        <v>200</v>
      </c>
      <c r="DB94" s="69" cm="1">
        <f t="array" ref="DB94">IF(DB$29&gt;0,IFERROR(INDEX('Cost Input'!$C$1:$R$496,'LCOH Calc'!$A94,_xlfn.XMATCH('LCOH Calc'!DB$9,'Cost Input'!$C$3:$R$3))*INDEX(Localization!$A$22:$BM$22,1,_xlfn.XMATCH('LCOH Calc'!DB$10,Localization!$A$3:$BM$3)),""),"-")</f>
        <v>200</v>
      </c>
      <c r="DC94" s="69" cm="1">
        <f t="array" ref="DC94">IF(DC$29&gt;0,IFERROR(INDEX('Cost Input'!$C$1:$R$496,'LCOH Calc'!$A94,_xlfn.XMATCH('LCOH Calc'!DC$9,'Cost Input'!$C$3:$R$3))*INDEX(Localization!$A$22:$BM$22,1,_xlfn.XMATCH('LCOH Calc'!DC$10,Localization!$A$3:$BM$3)),""),"-")</f>
        <v>200</v>
      </c>
      <c r="DD94" s="69" cm="1">
        <f t="array" ref="DD94">IF(DD$29&gt;0,IFERROR(INDEX('Cost Input'!$C$1:$R$496,'LCOH Calc'!$A94,_xlfn.XMATCH('LCOH Calc'!DD$9,'Cost Input'!$C$3:$R$3))*INDEX(Localization!$A$22:$BM$22,1,_xlfn.XMATCH('LCOH Calc'!DD$10,Localization!$A$3:$BM$3)),""),"-")</f>
        <v>200</v>
      </c>
      <c r="DE94" s="69" cm="1">
        <f t="array" ref="DE94">IF(DE$29&gt;0,IFERROR(INDEX('Cost Input'!$C$1:$R$496,'LCOH Calc'!$A94,_xlfn.XMATCH('LCOH Calc'!DE$9,'Cost Input'!$C$3:$R$3))*INDEX(Localization!$A$22:$BM$22,1,_xlfn.XMATCH('LCOH Calc'!DE$10,Localization!$A$3:$BM$3)),""),"-")</f>
        <v>200</v>
      </c>
      <c r="DF94" s="69" cm="1">
        <f t="array" ref="DF94">IF(DF$29&gt;0,IFERROR(INDEX('Cost Input'!$C$1:$R$496,'LCOH Calc'!$A94,_xlfn.XMATCH('LCOH Calc'!DF$9,'Cost Input'!$C$3:$R$3))*INDEX(Localization!$A$22:$BM$22,1,_xlfn.XMATCH('LCOH Calc'!DF$10,Localization!$A$3:$BM$3)),""),"-")</f>
        <v>200</v>
      </c>
      <c r="DG94" s="69" cm="1">
        <f t="array" ref="DG94">IF(DG$29&gt;0,IFERROR(INDEX('Cost Input'!$C$1:$R$496,'LCOH Calc'!$A94,_xlfn.XMATCH('LCOH Calc'!DG$9,'Cost Input'!$C$3:$R$3))*INDEX(Localization!$A$22:$BM$22,1,_xlfn.XMATCH('LCOH Calc'!DG$10,Localization!$A$3:$BM$3)),""),"-")</f>
        <v>200</v>
      </c>
      <c r="DH94" s="69" cm="1">
        <f t="array" ref="DH94">IF(DH$29&gt;0,IFERROR(INDEX('Cost Input'!$C$1:$R$496,'LCOH Calc'!$A94,_xlfn.XMATCH('LCOH Calc'!DH$9,'Cost Input'!$C$3:$R$3))*INDEX(Localization!$A$22:$BM$22,1,_xlfn.XMATCH('LCOH Calc'!DH$10,Localization!$A$3:$BM$3)),""),"-")</f>
        <v>200</v>
      </c>
      <c r="DI94" s="69" cm="1">
        <f t="array" ref="DI94">IF(DI$29&gt;0,IFERROR(INDEX('Cost Input'!$C$1:$R$496,'LCOH Calc'!$A94,_xlfn.XMATCH('LCOH Calc'!DI$9,'Cost Input'!$C$3:$R$3))*INDEX(Localization!$A$22:$BM$22,1,_xlfn.XMATCH('LCOH Calc'!DI$10,Localization!$A$3:$BM$3)),""),"-")</f>
        <v>200</v>
      </c>
      <c r="DJ94" s="69" cm="1">
        <f t="array" ref="DJ94">IF(DJ$29&gt;0,IFERROR(INDEX('Cost Input'!$C$1:$R$496,'LCOH Calc'!$A94,_xlfn.XMATCH('LCOH Calc'!DJ$9,'Cost Input'!$C$3:$R$3))*INDEX(Localization!$A$22:$BM$22,1,_xlfn.XMATCH('LCOH Calc'!DJ$10,Localization!$A$3:$BM$3)),""),"-")</f>
        <v>200</v>
      </c>
      <c r="DK94" s="69" cm="1">
        <f t="array" ref="DK94">IF(DK$29&gt;0,IFERROR(INDEX('Cost Input'!$C$1:$R$496,'LCOH Calc'!$A94,_xlfn.XMATCH('LCOH Calc'!DK$9,'Cost Input'!$C$3:$R$3))*INDEX(Localization!$A$22:$BM$22,1,_xlfn.XMATCH('LCOH Calc'!DK$10,Localization!$A$3:$BM$3)),""),"-")</f>
        <v>200</v>
      </c>
      <c r="DL94" s="69" cm="1">
        <f t="array" ref="DL94">IF(DL$29&gt;0,IFERROR(INDEX('Cost Input'!$C$1:$R$496,'LCOH Calc'!$A94,_xlfn.XMATCH('LCOH Calc'!DL$9,'Cost Input'!$C$3:$R$3))*INDEX(Localization!$A$22:$BM$22,1,_xlfn.XMATCH('LCOH Calc'!DL$10,Localization!$A$3:$BM$3)),""),"-")</f>
        <v>200</v>
      </c>
      <c r="DM94" s="69" cm="1">
        <f t="array" ref="DM94">IF(DM$29&gt;0,IFERROR(INDEX('Cost Input'!$C$1:$R$496,'LCOH Calc'!$A94,_xlfn.XMATCH('LCOH Calc'!DM$9,'Cost Input'!$C$3:$R$3))*INDEX(Localization!$A$22:$BM$22,1,_xlfn.XMATCH('LCOH Calc'!DM$10,Localization!$A$3:$BM$3)),""),"-")</f>
        <v>200</v>
      </c>
      <c r="DN94" s="69" cm="1">
        <f t="array" ref="DN94">IF(DN$29&gt;0,IFERROR(INDEX('Cost Input'!$C$1:$R$496,'LCOH Calc'!$A94,_xlfn.XMATCH('LCOH Calc'!DN$9,'Cost Input'!$C$3:$R$3))*INDEX(Localization!$A$22:$BM$22,1,_xlfn.XMATCH('LCOH Calc'!DN$10,Localization!$A$3:$BM$3)),""),"-")</f>
        <v>200</v>
      </c>
      <c r="DO94" s="69" cm="1">
        <f t="array" ref="DO94">IF(DO$29&gt;0,IFERROR(INDEX('Cost Input'!$C$1:$R$496,'LCOH Calc'!$A94,_xlfn.XMATCH('LCOH Calc'!DO$9,'Cost Input'!$C$3:$R$3))*INDEX(Localization!$A$22:$BM$22,1,_xlfn.XMATCH('LCOH Calc'!DO$10,Localization!$A$3:$BM$3)),""),"-")</f>
        <v>200</v>
      </c>
      <c r="DP94" s="69" cm="1">
        <f t="array" ref="DP94">IF(DP$29&gt;0,IFERROR(INDEX('Cost Input'!$C$1:$R$496,'LCOH Calc'!$A94,_xlfn.XMATCH('LCOH Calc'!DP$9,'Cost Input'!$C$3:$R$3))*INDEX(Localization!$A$22:$BM$22,1,_xlfn.XMATCH('LCOH Calc'!DP$10,Localization!$A$3:$BM$3)),""),"-")</f>
        <v>200</v>
      </c>
      <c r="DQ94" s="69" cm="1">
        <f t="array" ref="DQ94">IF(DQ$29&gt;0,IFERROR(INDEX('Cost Input'!$C$1:$R$496,'LCOH Calc'!$A94,_xlfn.XMATCH('LCOH Calc'!DQ$9,'Cost Input'!$C$3:$R$3))*INDEX(Localization!$A$22:$BM$22,1,_xlfn.XMATCH('LCOH Calc'!DQ$10,Localization!$A$3:$BM$3)),""),"-")</f>
        <v>200</v>
      </c>
      <c r="DR94" s="69" cm="1">
        <f t="array" ref="DR94">IF(DR$29&gt;0,IFERROR(INDEX('Cost Input'!$C$1:$R$496,'LCOH Calc'!$A94,_xlfn.XMATCH('LCOH Calc'!DR$9,'Cost Input'!$C$3:$R$3))*INDEX(Localization!$A$22:$BM$22,1,_xlfn.XMATCH('LCOH Calc'!DR$10,Localization!$A$3:$BM$3)),""),"-")</f>
        <v>200</v>
      </c>
      <c r="DS94" s="69" cm="1">
        <f t="array" ref="DS94">IF(DS$29&gt;0,IFERROR(INDEX('Cost Input'!$C$1:$R$496,'LCOH Calc'!$A94,_xlfn.XMATCH('LCOH Calc'!DS$9,'Cost Input'!$C$3:$R$3))*INDEX(Localization!$A$22:$BM$22,1,_xlfn.XMATCH('LCOH Calc'!DS$10,Localization!$A$3:$BM$3)),""),"-")</f>
        <v>200</v>
      </c>
      <c r="DT94" s="69" cm="1">
        <f t="array" ref="DT94">IF(DT$29&gt;0,IFERROR(INDEX('Cost Input'!$C$1:$R$496,'LCOH Calc'!$A94,_xlfn.XMATCH('LCOH Calc'!DT$9,'Cost Input'!$C$3:$R$3))*INDEX(Localization!$A$22:$BM$22,1,_xlfn.XMATCH('LCOH Calc'!DT$10,Localization!$A$3:$BM$3)),""),"-")</f>
        <v>200</v>
      </c>
      <c r="DU94" s="69" cm="1">
        <f t="array" ref="DU94">IF(DU$29&gt;0,IFERROR(INDEX('Cost Input'!$C$1:$R$496,'LCOH Calc'!$A94,_xlfn.XMATCH('LCOH Calc'!DU$9,'Cost Input'!$C$3:$R$3))*INDEX(Localization!$A$22:$BM$22,1,_xlfn.XMATCH('LCOH Calc'!DU$10,Localization!$A$3:$BM$3)),""),"-")</f>
        <v>200</v>
      </c>
      <c r="DV94" s="69" cm="1">
        <f t="array" ref="DV94">IF(DV$29&gt;0,IFERROR(INDEX('Cost Input'!$C$1:$R$496,'LCOH Calc'!$A94,_xlfn.XMATCH('LCOH Calc'!DV$9,'Cost Input'!$C$3:$R$3))*INDEX(Localization!$A$22:$BM$22,1,_xlfn.XMATCH('LCOH Calc'!DV$10,Localization!$A$3:$BM$3)),""),"-")</f>
        <v>200</v>
      </c>
      <c r="DW94" s="69" cm="1">
        <f t="array" ref="DW94">IF(DW$29&gt;0,IFERROR(INDEX('Cost Input'!$C$1:$R$496,'LCOH Calc'!$A94,_xlfn.XMATCH('LCOH Calc'!DW$9,'Cost Input'!$C$3:$R$3))*INDEX(Localization!$A$22:$BM$22,1,_xlfn.XMATCH('LCOH Calc'!DW$10,Localization!$A$3:$BM$3)),""),"-")</f>
        <v>200</v>
      </c>
      <c r="DX94" s="69" cm="1">
        <f t="array" ref="DX94">IF(DX$29&gt;0,IFERROR(INDEX('Cost Input'!$C$1:$R$496,'LCOH Calc'!$A94,_xlfn.XMATCH('LCOH Calc'!DX$9,'Cost Input'!$C$3:$R$3))*INDEX(Localization!$A$22:$BM$22,1,_xlfn.XMATCH('LCOH Calc'!DX$10,Localization!$A$3:$BM$3)),""),"-")</f>
        <v>200</v>
      </c>
      <c r="DY94" s="69" cm="1">
        <f t="array" ref="DY94">IF(DY$29&gt;0,IFERROR(INDEX('Cost Input'!$C$1:$R$496,'LCOH Calc'!$A94,_xlfn.XMATCH('LCOH Calc'!DY$9,'Cost Input'!$C$3:$R$3))*INDEX(Localization!$A$22:$BM$22,1,_xlfn.XMATCH('LCOH Calc'!DY$10,Localization!$A$3:$BM$3)),""),"-")</f>
        <v>200</v>
      </c>
      <c r="DZ94" s="69" cm="1">
        <f t="array" ref="DZ94">IF(DZ$29&gt;0,IFERROR(INDEX('Cost Input'!$C$1:$R$496,'LCOH Calc'!$A94,_xlfn.XMATCH('LCOH Calc'!DZ$9,'Cost Input'!$C$3:$R$3))*INDEX(Localization!$A$22:$BM$22,1,_xlfn.XMATCH('LCOH Calc'!DZ$10,Localization!$A$3:$BM$3)),""),"-")</f>
        <v>200</v>
      </c>
      <c r="EA94" s="69" cm="1">
        <f t="array" ref="EA94">IF(EA$29&gt;0,IFERROR(INDEX('Cost Input'!$C$1:$R$496,'LCOH Calc'!$A94,_xlfn.XMATCH('LCOH Calc'!EA$9,'Cost Input'!$C$3:$R$3))*INDEX(Localization!$A$22:$BM$22,1,_xlfn.XMATCH('LCOH Calc'!EA$10,Localization!$A$3:$BM$3)),""),"-")</f>
        <v>200</v>
      </c>
      <c r="EB94" s="69" cm="1">
        <f t="array" ref="EB94">IF(EB$29&gt;0,IFERROR(INDEX('Cost Input'!$C$1:$R$496,'LCOH Calc'!$A94,_xlfn.XMATCH('LCOH Calc'!EB$9,'Cost Input'!$C$3:$R$3))*INDEX(Localization!$A$22:$BM$22,1,_xlfn.XMATCH('LCOH Calc'!EB$10,Localization!$A$3:$BM$3)),""),"-")</f>
        <v>200</v>
      </c>
      <c r="EC94" s="69" cm="1">
        <f t="array" ref="EC94">IF(EC$29&gt;0,IFERROR(INDEX('Cost Input'!$C$1:$R$496,'LCOH Calc'!$A94,_xlfn.XMATCH('LCOH Calc'!EC$9,'Cost Input'!$C$3:$R$3))*INDEX(Localization!$A$22:$BM$22,1,_xlfn.XMATCH('LCOH Calc'!EC$10,Localization!$A$3:$BM$3)),""),"-")</f>
        <v>200</v>
      </c>
      <c r="ED94" s="69" cm="1">
        <f t="array" ref="ED94">IF(ED$29&gt;0,IFERROR(INDEX('Cost Input'!$C$1:$R$496,'LCOH Calc'!$A94,_xlfn.XMATCH('LCOH Calc'!ED$9,'Cost Input'!$C$3:$R$3))*INDEX(Localization!$A$22:$BM$22,1,_xlfn.XMATCH('LCOH Calc'!ED$10,Localization!$A$3:$BM$3)),""),"-")</f>
        <v>200</v>
      </c>
      <c r="EE94" s="69" cm="1">
        <f t="array" ref="EE94">IF(EE$29&gt;0,IFERROR(INDEX('Cost Input'!$C$1:$R$496,'LCOH Calc'!$A94,_xlfn.XMATCH('LCOH Calc'!EE$9,'Cost Input'!$C$3:$R$3))*INDEX(Localization!$A$22:$BM$22,1,_xlfn.XMATCH('LCOH Calc'!EE$10,Localization!$A$3:$BM$3)),""),"-")</f>
        <v>200</v>
      </c>
      <c r="EF94" s="69" cm="1">
        <f t="array" ref="EF94">IF(EF$29&gt;0,IFERROR(INDEX('Cost Input'!$C$1:$R$496,'LCOH Calc'!$A94,_xlfn.XMATCH('LCOH Calc'!EF$9,'Cost Input'!$C$3:$R$3))*INDEX(Localization!$A$22:$BM$22,1,_xlfn.XMATCH('LCOH Calc'!EF$10,Localization!$A$3:$BM$3)),""),"-")</f>
        <v>200</v>
      </c>
      <c r="EG94" s="69" cm="1">
        <f t="array" ref="EG94">IF(EG$29&gt;0,IFERROR(INDEX('Cost Input'!$C$1:$R$496,'LCOH Calc'!$A94,_xlfn.XMATCH('LCOH Calc'!EG$9,'Cost Input'!$C$3:$R$3))*INDEX(Localization!$A$22:$BM$22,1,_xlfn.XMATCH('LCOH Calc'!EG$10,Localization!$A$3:$BM$3)),""),"-")</f>
        <v>200</v>
      </c>
      <c r="EH94" s="69" cm="1">
        <f t="array" ref="EH94">IF(EH$29&gt;0,IFERROR(INDEX('Cost Input'!$C$1:$R$496,'LCOH Calc'!$A94,_xlfn.XMATCH('LCOH Calc'!EH$9,'Cost Input'!$C$3:$R$3))*INDEX(Localization!$A$22:$BM$22,1,_xlfn.XMATCH('LCOH Calc'!EH$10,Localization!$A$3:$BM$3)),""),"-")</f>
        <v>200</v>
      </c>
      <c r="EI94" s="69" cm="1">
        <f t="array" ref="EI94">IF(EI$29&gt;0,IFERROR(INDEX('Cost Input'!$C$1:$R$496,'LCOH Calc'!$A94,_xlfn.XMATCH('LCOH Calc'!EI$9,'Cost Input'!$C$3:$R$3))*INDEX(Localization!$A$22:$BM$22,1,_xlfn.XMATCH('LCOH Calc'!EI$10,Localization!$A$3:$BM$3)),""),"-")</f>
        <v>200</v>
      </c>
      <c r="EJ94" s="69" t="str" cm="1">
        <f t="array" ref="EJ94">IF(EJ$29&gt;0,IFERROR(INDEX('Cost Input'!$C$1:$R$496,'LCOH Calc'!$A94,_xlfn.XMATCH('LCOH Calc'!EJ$9,'Cost Input'!$C$3:$R$3))*INDEX(Localization!$A$22:$BM$22,1,_xlfn.XMATCH('LCOH Calc'!EJ$10,Localization!$A$3:$BM$3)),""),"-")</f>
        <v>-</v>
      </c>
      <c r="EK94" s="69" cm="1">
        <f t="array" ref="EK94">IF(EK$29&gt;0,IFERROR(INDEX('Cost Input'!$C$1:$R$496,'LCOH Calc'!$A94,_xlfn.XMATCH('LCOH Calc'!EK$9,'Cost Input'!$C$3:$R$3))*INDEX(Localization!$A$22:$BM$22,1,_xlfn.XMATCH('LCOH Calc'!EK$10,Localization!$A$3:$BM$3)),""),"-")</f>
        <v>200</v>
      </c>
      <c r="EL94" s="69" cm="1">
        <f t="array" ref="EL94">IF(EL$29&gt;0,IFERROR(INDEX('Cost Input'!$C$1:$R$496,'LCOH Calc'!$A94,_xlfn.XMATCH('LCOH Calc'!EL$9,'Cost Input'!$C$3:$R$3))*INDEX(Localization!$A$22:$BM$22,1,_xlfn.XMATCH('LCOH Calc'!EL$10,Localization!$A$3:$BM$3)),""),"-")</f>
        <v>200</v>
      </c>
      <c r="EM94" s="69" cm="1">
        <f t="array" ref="EM94">IF(EM$29&gt;0,IFERROR(INDEX('Cost Input'!$C$1:$R$496,'LCOH Calc'!$A94,_xlfn.XMATCH('LCOH Calc'!EM$9,'Cost Input'!$C$3:$R$3))*INDEX(Localization!$A$22:$BM$22,1,_xlfn.XMATCH('LCOH Calc'!EM$10,Localization!$A$3:$BM$3)),""),"-")</f>
        <v>200</v>
      </c>
      <c r="EN94" s="69" cm="1">
        <f t="array" ref="EN94">IF(EN$29&gt;0,IFERROR(INDEX('Cost Input'!$C$1:$R$496,'LCOH Calc'!$A94,_xlfn.XMATCH('LCOH Calc'!EN$9,'Cost Input'!$C$3:$R$3))*INDEX(Localization!$A$22:$BM$22,1,_xlfn.XMATCH('LCOH Calc'!EN$10,Localization!$A$3:$BM$3)),""),"-")</f>
        <v>200</v>
      </c>
      <c r="EO94" s="69" cm="1">
        <f t="array" ref="EO94">IF(EO$29&gt;0,IFERROR(INDEX('Cost Input'!$C$1:$R$496,'LCOH Calc'!$A94,_xlfn.XMATCH('LCOH Calc'!EO$9,'Cost Input'!$C$3:$R$3))*INDEX(Localization!$A$22:$BM$22,1,_xlfn.XMATCH('LCOH Calc'!EO$10,Localization!$A$3:$BM$3)),""),"-")</f>
        <v>200</v>
      </c>
      <c r="EP94" s="69" cm="1">
        <f t="array" ref="EP94">IF(EP$29&gt;0,IFERROR(INDEX('Cost Input'!$C$1:$R$496,'LCOH Calc'!$A94,_xlfn.XMATCH('LCOH Calc'!EP$9,'Cost Input'!$C$3:$R$3))*INDEX(Localization!$A$22:$BM$22,1,_xlfn.XMATCH('LCOH Calc'!EP$10,Localization!$A$3:$BM$3)),""),"-")</f>
        <v>200</v>
      </c>
      <c r="EQ94" s="69" cm="1">
        <f t="array" ref="EQ94">IF(EQ$29&gt;0,IFERROR(INDEX('Cost Input'!$C$1:$R$496,'LCOH Calc'!$A94,_xlfn.XMATCH('LCOH Calc'!EQ$9,'Cost Input'!$C$3:$R$3))*INDEX(Localization!$A$22:$BM$22,1,_xlfn.XMATCH('LCOH Calc'!EQ$10,Localization!$A$3:$BM$3)),""),"-")</f>
        <v>200</v>
      </c>
      <c r="ER94" s="69" cm="1">
        <f t="array" ref="ER94">IF(ER$29&gt;0,IFERROR(INDEX('Cost Input'!$C$1:$R$496,'LCOH Calc'!$A94,_xlfn.XMATCH('LCOH Calc'!ER$9,'Cost Input'!$C$3:$R$3))*INDEX(Localization!$A$22:$BM$22,1,_xlfn.XMATCH('LCOH Calc'!ER$10,Localization!$A$3:$BM$3)),""),"-")</f>
        <v>200</v>
      </c>
      <c r="ES94" s="69" cm="1">
        <f t="array" ref="ES94">IF(ES$29&gt;0,IFERROR(INDEX('Cost Input'!$C$1:$R$496,'LCOH Calc'!$A94,_xlfn.XMATCH('LCOH Calc'!ES$9,'Cost Input'!$C$3:$R$3))*INDEX(Localization!$A$22:$BM$22,1,_xlfn.XMATCH('LCOH Calc'!ES$10,Localization!$A$3:$BM$3)),""),"-")</f>
        <v>200</v>
      </c>
      <c r="ET94" s="69" cm="1">
        <f t="array" ref="ET94">IF(ET$29&gt;0,IFERROR(INDEX('Cost Input'!$C$1:$R$496,'LCOH Calc'!$A94,_xlfn.XMATCH('LCOH Calc'!ET$9,'Cost Input'!$C$3:$R$3))*INDEX(Localization!$A$22:$BM$22,1,_xlfn.XMATCH('LCOH Calc'!ET$10,Localization!$A$3:$BM$3)),""),"-")</f>
        <v>200</v>
      </c>
      <c r="EU94" s="69" cm="1">
        <f t="array" ref="EU94">IF(EU$29&gt;0,IFERROR(INDEX('Cost Input'!$C$1:$R$496,'LCOH Calc'!$A94,_xlfn.XMATCH('LCOH Calc'!EU$9,'Cost Input'!$C$3:$R$3))*INDEX(Localization!$A$22:$BM$22,1,_xlfn.XMATCH('LCOH Calc'!EU$10,Localization!$A$3:$BM$3)),""),"-")</f>
        <v>200</v>
      </c>
      <c r="EV94" s="69" cm="1">
        <f t="array" ref="EV94">IF(EV$29&gt;0,IFERROR(INDEX('Cost Input'!$C$1:$R$496,'LCOH Calc'!$A94,_xlfn.XMATCH('LCOH Calc'!EV$9,'Cost Input'!$C$3:$R$3))*INDEX(Localization!$A$22:$BM$22,1,_xlfn.XMATCH('LCOH Calc'!EV$10,Localization!$A$3:$BM$3)),""),"-")</f>
        <v>200</v>
      </c>
      <c r="EW94" s="69" cm="1">
        <f t="array" ref="EW94">IF(EW$29&gt;0,IFERROR(INDEX('Cost Input'!$C$1:$R$496,'LCOH Calc'!$A94,_xlfn.XMATCH('LCOH Calc'!EW$9,'Cost Input'!$C$3:$R$3))*INDEX(Localization!$A$22:$BM$22,1,_xlfn.XMATCH('LCOH Calc'!EW$10,Localization!$A$3:$BM$3)),""),"-")</f>
        <v>200</v>
      </c>
      <c r="EX94" s="69" cm="1">
        <f t="array" ref="EX94">IF(EX$29&gt;0,IFERROR(INDEX('Cost Input'!$C$1:$R$496,'LCOH Calc'!$A94,_xlfn.XMATCH('LCOH Calc'!EX$9,'Cost Input'!$C$3:$R$3))*INDEX(Localization!$A$22:$BM$22,1,_xlfn.XMATCH('LCOH Calc'!EX$10,Localization!$A$3:$BM$3)),""),"-")</f>
        <v>200</v>
      </c>
      <c r="EY94" s="69" cm="1">
        <f t="array" ref="EY94">IF(EY$29&gt;0,IFERROR(INDEX('Cost Input'!$C$1:$R$496,'LCOH Calc'!$A94,_xlfn.XMATCH('LCOH Calc'!EY$9,'Cost Input'!$C$3:$R$3))*INDEX(Localization!$A$22:$BM$22,1,_xlfn.XMATCH('LCOH Calc'!EY$10,Localization!$A$3:$BM$3)),""),"-")</f>
        <v>200</v>
      </c>
      <c r="EZ94" s="69" cm="1">
        <f t="array" ref="EZ94">IF(EZ$29&gt;0,IFERROR(INDEX('Cost Input'!$C$1:$R$496,'LCOH Calc'!$A94,_xlfn.XMATCH('LCOH Calc'!EZ$9,'Cost Input'!$C$3:$R$3))*INDEX(Localization!$A$22:$BM$22,1,_xlfn.XMATCH('LCOH Calc'!EZ$10,Localization!$A$3:$BM$3)),""),"-")</f>
        <v>200</v>
      </c>
      <c r="FA94" s="69" cm="1">
        <f t="array" ref="FA94">IF(FA$29&gt;0,IFERROR(INDEX('Cost Input'!$C$1:$R$496,'LCOH Calc'!$A94,_xlfn.XMATCH('LCOH Calc'!FA$9,'Cost Input'!$C$3:$R$3))*INDEX(Localization!$A$22:$BM$22,1,_xlfn.XMATCH('LCOH Calc'!FA$10,Localization!$A$3:$BM$3)),""),"-")</f>
        <v>200</v>
      </c>
      <c r="FB94" s="69" cm="1">
        <f t="array" ref="FB94">IF(FB$29&gt;0,IFERROR(INDEX('Cost Input'!$C$1:$R$496,'LCOH Calc'!$A94,_xlfn.XMATCH('LCOH Calc'!FB$9,'Cost Input'!$C$3:$R$3))*INDEX(Localization!$A$22:$BM$22,1,_xlfn.XMATCH('LCOH Calc'!FB$10,Localization!$A$3:$BM$3)),""),"-")</f>
        <v>200</v>
      </c>
      <c r="FC94" s="69" cm="1">
        <f t="array" ref="FC94">IF(FC$29&gt;0,IFERROR(INDEX('Cost Input'!$C$1:$R$496,'LCOH Calc'!$A94,_xlfn.XMATCH('LCOH Calc'!FC$9,'Cost Input'!$C$3:$R$3))*INDEX(Localization!$A$22:$BM$22,1,_xlfn.XMATCH('LCOH Calc'!FC$10,Localization!$A$3:$BM$3)),""),"-")</f>
        <v>200</v>
      </c>
      <c r="FD94" s="69" cm="1">
        <f t="array" ref="FD94">IF(FD$29&gt;0,IFERROR(INDEX('Cost Input'!$C$1:$R$496,'LCOH Calc'!$A94,_xlfn.XMATCH('LCOH Calc'!FD$9,'Cost Input'!$C$3:$R$3))*INDEX(Localization!$A$22:$BM$22,1,_xlfn.XMATCH('LCOH Calc'!FD$10,Localization!$A$3:$BM$3)),""),"-")</f>
        <v>200</v>
      </c>
      <c r="FE94" s="69" cm="1">
        <f t="array" ref="FE94">IF(FE$29&gt;0,IFERROR(INDEX('Cost Input'!$C$1:$R$496,'LCOH Calc'!$A94,_xlfn.XMATCH('LCOH Calc'!FE$9,'Cost Input'!$C$3:$R$3))*INDEX(Localization!$A$22:$BM$22,1,_xlfn.XMATCH('LCOH Calc'!FE$10,Localization!$A$3:$BM$3)),""),"-")</f>
        <v>200</v>
      </c>
      <c r="FF94" s="69" cm="1">
        <f t="array" ref="FF94">IF(FF$29&gt;0,IFERROR(INDEX('Cost Input'!$C$1:$R$496,'LCOH Calc'!$A94,_xlfn.XMATCH('LCOH Calc'!FF$9,'Cost Input'!$C$3:$R$3))*INDEX(Localization!$A$22:$BM$22,1,_xlfn.XMATCH('LCOH Calc'!FF$10,Localization!$A$3:$BM$3)),""),"-")</f>
        <v>200</v>
      </c>
      <c r="FG94" s="69" cm="1">
        <f t="array" ref="FG94">IF(FG$29&gt;0,IFERROR(INDEX('Cost Input'!$C$1:$R$496,'LCOH Calc'!$A94,_xlfn.XMATCH('LCOH Calc'!FG$9,'Cost Input'!$C$3:$R$3))*INDEX(Localization!$A$22:$BM$22,1,_xlfn.XMATCH('LCOH Calc'!FG$10,Localization!$A$3:$BM$3)),""),"-")</f>
        <v>200</v>
      </c>
      <c r="FH94" s="69" cm="1">
        <f t="array" ref="FH94">IF(FH$29&gt;0,IFERROR(INDEX('Cost Input'!$C$1:$R$496,'LCOH Calc'!$A94,_xlfn.XMATCH('LCOH Calc'!FH$9,'Cost Input'!$C$3:$R$3))*INDEX(Localization!$A$22:$BM$22,1,_xlfn.XMATCH('LCOH Calc'!FH$10,Localization!$A$3:$BM$3)),""),"-")</f>
        <v>200</v>
      </c>
      <c r="FI94" s="69" cm="1">
        <f t="array" ref="FI94">IF(FI$29&gt;0,IFERROR(INDEX('Cost Input'!$C$1:$R$496,'LCOH Calc'!$A94,_xlfn.XMATCH('LCOH Calc'!FI$9,'Cost Input'!$C$3:$R$3))*INDEX(Localization!$A$22:$BM$22,1,_xlfn.XMATCH('LCOH Calc'!FI$10,Localization!$A$3:$BM$3)),""),"-")</f>
        <v>200</v>
      </c>
      <c r="FJ94" s="69" cm="1">
        <f t="array" ref="FJ94">IF(FJ$29&gt;0,IFERROR(INDEX('Cost Input'!$C$1:$R$496,'LCOH Calc'!$A94,_xlfn.XMATCH('LCOH Calc'!FJ$9,'Cost Input'!$C$3:$R$3))*INDEX(Localization!$A$22:$BM$22,1,_xlfn.XMATCH('LCOH Calc'!FJ$10,Localization!$A$3:$BM$3)),""),"-")</f>
        <v>200</v>
      </c>
      <c r="FK94" s="69" cm="1">
        <f t="array" ref="FK94">IF(FK$29&gt;0,IFERROR(INDEX('Cost Input'!$C$1:$R$496,'LCOH Calc'!$A94,_xlfn.XMATCH('LCOH Calc'!FK$9,'Cost Input'!$C$3:$R$3))*INDEX(Localization!$A$22:$BM$22,1,_xlfn.XMATCH('LCOH Calc'!FK$10,Localization!$A$3:$BM$3)),""),"-")</f>
        <v>200</v>
      </c>
      <c r="FL94" s="69" cm="1">
        <f t="array" ref="FL94">IF(FL$29&gt;0,IFERROR(INDEX('Cost Input'!$C$1:$R$496,'LCOH Calc'!$A94,_xlfn.XMATCH('LCOH Calc'!FL$9,'Cost Input'!$C$3:$R$3))*INDEX(Localization!$A$22:$BM$22,1,_xlfn.XMATCH('LCOH Calc'!FL$10,Localization!$A$3:$BM$3)),""),"-")</f>
        <v>200</v>
      </c>
      <c r="FM94" s="69" cm="1">
        <f t="array" ref="FM94">IF(FM$29&gt;0,IFERROR(INDEX('Cost Input'!$C$1:$R$496,'LCOH Calc'!$A94,_xlfn.XMATCH('LCOH Calc'!FM$9,'Cost Input'!$C$3:$R$3))*INDEX(Localization!$A$22:$BM$22,1,_xlfn.XMATCH('LCOH Calc'!FM$10,Localization!$A$3:$BM$3)),""),"-")</f>
        <v>200</v>
      </c>
      <c r="FN94" s="69" cm="1">
        <f t="array" ref="FN94">IF(FN$29&gt;0,IFERROR(INDEX('Cost Input'!$C$1:$R$496,'LCOH Calc'!$A94,_xlfn.XMATCH('LCOH Calc'!FN$9,'Cost Input'!$C$3:$R$3))*INDEX(Localization!$A$22:$BM$22,1,_xlfn.XMATCH('LCOH Calc'!FN$10,Localization!$A$3:$BM$3)),""),"-")</f>
        <v>200</v>
      </c>
      <c r="FO94" s="69" cm="1">
        <f t="array" ref="FO94">IF(FO$29&gt;0,IFERROR(INDEX('Cost Input'!$C$1:$R$496,'LCOH Calc'!$A94,_xlfn.XMATCH('LCOH Calc'!FO$9,'Cost Input'!$C$3:$R$3))*INDEX(Localization!$A$22:$BM$22,1,_xlfn.XMATCH('LCOH Calc'!FO$10,Localization!$A$3:$BM$3)),""),"-")</f>
        <v>200</v>
      </c>
      <c r="FP94" s="69" cm="1">
        <f t="array" ref="FP94">IF(FP$29&gt;0,IFERROR(INDEX('Cost Input'!$C$1:$R$496,'LCOH Calc'!$A94,_xlfn.XMATCH('LCOH Calc'!FP$9,'Cost Input'!$C$3:$R$3))*INDEX(Localization!$A$22:$BM$22,1,_xlfn.XMATCH('LCOH Calc'!FP$10,Localization!$A$3:$BM$3)),""),"-")</f>
        <v>200</v>
      </c>
      <c r="FQ94" s="69" cm="1">
        <f t="array" ref="FQ94">IF(FQ$29&gt;0,IFERROR(INDEX('Cost Input'!$C$1:$R$496,'LCOH Calc'!$A94,_xlfn.XMATCH('LCOH Calc'!FQ$9,'Cost Input'!$C$3:$R$3))*INDEX(Localization!$A$22:$BM$22,1,_xlfn.XMATCH('LCOH Calc'!FQ$10,Localization!$A$3:$BM$3)),""),"-")</f>
        <v>200</v>
      </c>
      <c r="FR94" s="69" cm="1">
        <f t="array" ref="FR94">IF(FR$29&gt;0,IFERROR(INDEX('Cost Input'!$C$1:$R$496,'LCOH Calc'!$A94,_xlfn.XMATCH('LCOH Calc'!FR$9,'Cost Input'!$C$3:$R$3))*INDEX(Localization!$A$22:$BM$22,1,_xlfn.XMATCH('LCOH Calc'!FR$10,Localization!$A$3:$BM$3)),""),"-")</f>
        <v>200</v>
      </c>
      <c r="FS94" s="69" cm="1">
        <f t="array" ref="FS94">IF(FS$29&gt;0,IFERROR(INDEX('Cost Input'!$C$1:$R$496,'LCOH Calc'!$A94,_xlfn.XMATCH('LCOH Calc'!FS$9,'Cost Input'!$C$3:$R$3))*INDEX(Localization!$A$22:$BM$22,1,_xlfn.XMATCH('LCOH Calc'!FS$10,Localization!$A$3:$BM$3)),""),"-")</f>
        <v>200</v>
      </c>
      <c r="FT94" s="69" t="str" cm="1">
        <f t="array" ref="FT94">IF(FT$29&gt;0,IFERROR(INDEX('Cost Input'!$C$1:$R$496,'LCOH Calc'!$A94,_xlfn.XMATCH('LCOH Calc'!FT$9,'Cost Input'!$C$3:$R$3))*INDEX(Localization!$A$22:$BM$22,1,_xlfn.XMATCH('LCOH Calc'!FT$10,Localization!$A$3:$BM$3)),""),"-")</f>
        <v>-</v>
      </c>
      <c r="FU94" s="69" t="str" cm="1">
        <f t="array" ref="FU94">IF(FU$29&gt;0,IFERROR(INDEX('Cost Input'!$C$1:$R$496,'LCOH Calc'!$A94,_xlfn.XMATCH('LCOH Calc'!FU$9,'Cost Input'!$C$3:$R$3))*INDEX(Localization!$A$22:$BM$22,1,_xlfn.XMATCH('LCOH Calc'!FU$10,Localization!$A$3:$BM$3)),""),"-")</f>
        <v>-</v>
      </c>
      <c r="FV94" s="69" cm="1">
        <f t="array" ref="FV94">IF(FV$29&gt;0,IFERROR(INDEX('Cost Input'!$C$1:$R$496,'LCOH Calc'!$A94,_xlfn.XMATCH('LCOH Calc'!FV$9,'Cost Input'!$C$3:$R$3))*INDEX(Localization!$A$22:$BM$22,1,_xlfn.XMATCH('LCOH Calc'!FV$10,Localization!$A$3:$BM$3)),""),"-")</f>
        <v>200</v>
      </c>
      <c r="FW94" s="69" cm="1">
        <f t="array" ref="FW94">IF(FW$29&gt;0,IFERROR(INDEX('Cost Input'!$C$1:$R$496,'LCOH Calc'!$A94,_xlfn.XMATCH('LCOH Calc'!FW$9,'Cost Input'!$C$3:$R$3))*INDEX(Localization!$A$22:$BM$22,1,_xlfn.XMATCH('LCOH Calc'!FW$10,Localization!$A$3:$BM$3)),""),"-")</f>
        <v>200</v>
      </c>
      <c r="FX94" s="69" cm="1">
        <f t="array" ref="FX94">IF(FX$29&gt;0,IFERROR(INDEX('Cost Input'!$C$1:$R$496,'LCOH Calc'!$A94,_xlfn.XMATCH('LCOH Calc'!FX$9,'Cost Input'!$C$3:$R$3))*INDEX(Localization!$A$22:$BM$22,1,_xlfn.XMATCH('LCOH Calc'!FX$10,Localization!$A$3:$BM$3)),""),"-")</f>
        <v>200</v>
      </c>
      <c r="FY94" s="69" cm="1">
        <f t="array" ref="FY94">IF(FY$29&gt;0,IFERROR(INDEX('Cost Input'!$C$1:$R$496,'LCOH Calc'!$A94,_xlfn.XMATCH('LCOH Calc'!FY$9,'Cost Input'!$C$3:$R$3))*INDEX(Localization!$A$22:$BM$22,1,_xlfn.XMATCH('LCOH Calc'!FY$10,Localization!$A$3:$BM$3)),""),"-")</f>
        <v>200</v>
      </c>
      <c r="FZ94" s="69" cm="1">
        <f t="array" ref="FZ94">IF(FZ$29&gt;0,IFERROR(INDEX('Cost Input'!$C$1:$R$496,'LCOH Calc'!$A94,_xlfn.XMATCH('LCOH Calc'!FZ$9,'Cost Input'!$C$3:$R$3))*INDEX(Localization!$A$22:$BM$22,1,_xlfn.XMATCH('LCOH Calc'!FZ$10,Localization!$A$3:$BM$3)),""),"-")</f>
        <v>200</v>
      </c>
      <c r="GA94" s="69" cm="1">
        <f t="array" ref="GA94">IF(GA$29&gt;0,IFERROR(INDEX('Cost Input'!$C$1:$R$496,'LCOH Calc'!$A94,_xlfn.XMATCH('LCOH Calc'!GA$9,'Cost Input'!$C$3:$R$3))*INDEX(Localization!$A$22:$BM$22,1,_xlfn.XMATCH('LCOH Calc'!GA$10,Localization!$A$3:$BM$3)),""),"-")</f>
        <v>200</v>
      </c>
      <c r="GB94" s="69" cm="1">
        <f t="array" ref="GB94">IF(GB$29&gt;0,IFERROR(INDEX('Cost Input'!$C$1:$R$496,'LCOH Calc'!$A94,_xlfn.XMATCH('LCOH Calc'!GB$9,'Cost Input'!$C$3:$R$3))*INDEX(Localization!$A$22:$BM$22,1,_xlfn.XMATCH('LCOH Calc'!GB$10,Localization!$A$3:$BM$3)),""),"-")</f>
        <v>200</v>
      </c>
      <c r="GC94" s="69" cm="1">
        <f t="array" ref="GC94">IF(GC$29&gt;0,IFERROR(INDEX('Cost Input'!$C$1:$R$496,'LCOH Calc'!$A94,_xlfn.XMATCH('LCOH Calc'!GC$9,'Cost Input'!$C$3:$R$3))*INDEX(Localization!$A$22:$BM$22,1,_xlfn.XMATCH('LCOH Calc'!GC$10,Localization!$A$3:$BM$3)),""),"-")</f>
        <v>200</v>
      </c>
      <c r="GD94" s="69" cm="1">
        <f t="array" ref="GD94">IF(GD$29&gt;0,IFERROR(INDEX('Cost Input'!$C$1:$R$496,'LCOH Calc'!$A94,_xlfn.XMATCH('LCOH Calc'!GD$9,'Cost Input'!$C$3:$R$3))*INDEX(Localization!$A$22:$BM$22,1,_xlfn.XMATCH('LCOH Calc'!GD$10,Localization!$A$3:$BM$3)),""),"-")</f>
        <v>200</v>
      </c>
      <c r="GE94" s="69" cm="1">
        <f t="array" ref="GE94">IF(GE$29&gt;0,IFERROR(INDEX('Cost Input'!$C$1:$R$496,'LCOH Calc'!$A94,_xlfn.XMATCH('LCOH Calc'!GE$9,'Cost Input'!$C$3:$R$3))*INDEX(Localization!$A$22:$BM$22,1,_xlfn.XMATCH('LCOH Calc'!GE$10,Localization!$A$3:$BM$3)),""),"-")</f>
        <v>200</v>
      </c>
      <c r="GF94" s="69" cm="1">
        <f t="array" ref="GF94">IF(GF$29&gt;0,IFERROR(INDEX('Cost Input'!$C$1:$R$496,'LCOH Calc'!$A94,_xlfn.XMATCH('LCOH Calc'!GF$9,'Cost Input'!$C$3:$R$3))*INDEX(Localization!$A$22:$BM$22,1,_xlfn.XMATCH('LCOH Calc'!GF$10,Localization!$A$3:$BM$3)),""),"-")</f>
        <v>200</v>
      </c>
      <c r="GG94" s="69" cm="1">
        <f t="array" ref="GG94">IF(GG$29&gt;0,IFERROR(INDEX('Cost Input'!$C$1:$R$496,'LCOH Calc'!$A94,_xlfn.XMATCH('LCOH Calc'!GG$9,'Cost Input'!$C$3:$R$3))*INDEX(Localization!$A$22:$BM$22,1,_xlfn.XMATCH('LCOH Calc'!GG$10,Localization!$A$3:$BM$3)),""),"-")</f>
        <v>200</v>
      </c>
      <c r="GH94" s="69" cm="1">
        <f t="array" ref="GH94">IF(GH$29&gt;0,IFERROR(INDEX('Cost Input'!$C$1:$R$496,'LCOH Calc'!$A94,_xlfn.XMATCH('LCOH Calc'!GH$9,'Cost Input'!$C$3:$R$3))*INDEX(Localization!$A$22:$BM$22,1,_xlfn.XMATCH('LCOH Calc'!GH$10,Localization!$A$3:$BM$3)),""),"-")</f>
        <v>200</v>
      </c>
      <c r="GI94" s="69" cm="1">
        <f t="array" ref="GI94">IF(GI$29&gt;0,IFERROR(INDEX('Cost Input'!$C$1:$R$496,'LCOH Calc'!$A94,_xlfn.XMATCH('LCOH Calc'!GI$9,'Cost Input'!$C$3:$R$3))*INDEX(Localization!$A$22:$BM$22,1,_xlfn.XMATCH('LCOH Calc'!GI$10,Localization!$A$3:$BM$3)),""),"-")</f>
        <v>200</v>
      </c>
      <c r="GJ94" s="69" cm="1">
        <f t="array" ref="GJ94">IF(GJ$29&gt;0,IFERROR(INDEX('Cost Input'!$C$1:$R$496,'LCOH Calc'!$A94,_xlfn.XMATCH('LCOH Calc'!GJ$9,'Cost Input'!$C$3:$R$3))*INDEX(Localization!$A$22:$BM$22,1,_xlfn.XMATCH('LCOH Calc'!GJ$10,Localization!$A$3:$BM$3)),""),"-")</f>
        <v>200</v>
      </c>
      <c r="GK94" s="69" cm="1">
        <f t="array" ref="GK94">IF(GK$29&gt;0,IFERROR(INDEX('Cost Input'!$C$1:$R$496,'LCOH Calc'!$A94,_xlfn.XMATCH('LCOH Calc'!GK$9,'Cost Input'!$C$3:$R$3))*INDEX(Localization!$A$22:$BM$22,1,_xlfn.XMATCH('LCOH Calc'!GK$10,Localization!$A$3:$BM$3)),""),"-")</f>
        <v>200</v>
      </c>
      <c r="GL94" s="69" cm="1">
        <f t="array" ref="GL94">IF(GL$29&gt;0,IFERROR(INDEX('Cost Input'!$C$1:$R$496,'LCOH Calc'!$A94,_xlfn.XMATCH('LCOH Calc'!GL$9,'Cost Input'!$C$3:$R$3))*INDEX(Localization!$A$22:$BM$22,1,_xlfn.XMATCH('LCOH Calc'!GL$10,Localization!$A$3:$BM$3)),""),"-")</f>
        <v>200</v>
      </c>
      <c r="GM94" s="69" cm="1">
        <f t="array" ref="GM94">IF(GM$29&gt;0,IFERROR(INDEX('Cost Input'!$C$1:$R$496,'LCOH Calc'!$A94,_xlfn.XMATCH('LCOH Calc'!GM$9,'Cost Input'!$C$3:$R$3))*INDEX(Localization!$A$22:$BM$22,1,_xlfn.XMATCH('LCOH Calc'!GM$10,Localization!$A$3:$BM$3)),""),"-")</f>
        <v>200</v>
      </c>
      <c r="GN94" s="69" cm="1">
        <f t="array" ref="GN94">IF(GN$29&gt;0,IFERROR(INDEX('Cost Input'!$C$1:$R$496,'LCOH Calc'!$A94,_xlfn.XMATCH('LCOH Calc'!GN$9,'Cost Input'!$C$3:$R$3))*INDEX(Localization!$A$22:$BM$22,1,_xlfn.XMATCH('LCOH Calc'!GN$10,Localization!$A$3:$BM$3)),""),"-")</f>
        <v>200</v>
      </c>
      <c r="GO94" s="69" cm="1">
        <f t="array" ref="GO94">IF(GO$29&gt;0,IFERROR(INDEX('Cost Input'!$C$1:$R$496,'LCOH Calc'!$A94,_xlfn.XMATCH('LCOH Calc'!GO$9,'Cost Input'!$C$3:$R$3))*INDEX(Localization!$A$22:$BM$22,1,_xlfn.XMATCH('LCOH Calc'!GO$10,Localization!$A$3:$BM$3)),""),"-")</f>
        <v>200</v>
      </c>
      <c r="GP94" s="69" cm="1">
        <f t="array" ref="GP94">IF(GP$29&gt;0,IFERROR(INDEX('Cost Input'!$C$1:$R$496,'LCOH Calc'!$A94,_xlfn.XMATCH('LCOH Calc'!GP$9,'Cost Input'!$C$3:$R$3))*INDEX(Localization!$A$22:$BM$22,1,_xlfn.XMATCH('LCOH Calc'!GP$10,Localization!$A$3:$BM$3)),""),"-")</f>
        <v>200</v>
      </c>
      <c r="GQ94" s="69" cm="1">
        <f t="array" ref="GQ94">IF(GQ$29&gt;0,IFERROR(INDEX('Cost Input'!$C$1:$R$496,'LCOH Calc'!$A94,_xlfn.XMATCH('LCOH Calc'!GQ$9,'Cost Input'!$C$3:$R$3))*INDEX(Localization!$A$22:$BM$22,1,_xlfn.XMATCH('LCOH Calc'!GQ$10,Localization!$A$3:$BM$3)),""),"-")</f>
        <v>200</v>
      </c>
      <c r="GR94" s="69" cm="1">
        <f t="array" ref="GR94">IF(GR$29&gt;0,IFERROR(INDEX('Cost Input'!$C$1:$R$496,'LCOH Calc'!$A94,_xlfn.XMATCH('LCOH Calc'!GR$9,'Cost Input'!$C$3:$R$3))*INDEX(Localization!$A$22:$BM$22,1,_xlfn.XMATCH('LCOH Calc'!GR$10,Localization!$A$3:$BM$3)),""),"-")</f>
        <v>200</v>
      </c>
      <c r="GS94" s="69" cm="1">
        <f t="array" ref="GS94">IF(GS$29&gt;0,IFERROR(INDEX('Cost Input'!$C$1:$R$496,'LCOH Calc'!$A94,_xlfn.XMATCH('LCOH Calc'!GS$9,'Cost Input'!$C$3:$R$3))*INDEX(Localization!$A$22:$BM$22,1,_xlfn.XMATCH('LCOH Calc'!GS$10,Localization!$A$3:$BM$3)),""),"-")</f>
        <v>200</v>
      </c>
      <c r="GT94" s="69" cm="1">
        <f t="array" ref="GT94">IF(GT$29&gt;0,IFERROR(INDEX('Cost Input'!$C$1:$R$496,'LCOH Calc'!$A94,_xlfn.XMATCH('LCOH Calc'!GT$9,'Cost Input'!$C$3:$R$3))*INDEX(Localization!$A$22:$BM$22,1,_xlfn.XMATCH('LCOH Calc'!GT$10,Localization!$A$3:$BM$3)),""),"-")</f>
        <v>200</v>
      </c>
      <c r="GU94" s="69" cm="1">
        <f t="array" ref="GU94">IF(GU$29&gt;0,IFERROR(INDEX('Cost Input'!$C$1:$R$496,'LCOH Calc'!$A94,_xlfn.XMATCH('LCOH Calc'!GU$9,'Cost Input'!$C$3:$R$3))*INDEX(Localization!$A$22:$BM$22,1,_xlfn.XMATCH('LCOH Calc'!GU$10,Localization!$A$3:$BM$3)),""),"-")</f>
        <v>200</v>
      </c>
      <c r="GV94" s="69" cm="1">
        <f t="array" ref="GV94">IF(GV$29&gt;0,IFERROR(INDEX('Cost Input'!$C$1:$R$496,'LCOH Calc'!$A94,_xlfn.XMATCH('LCOH Calc'!GV$9,'Cost Input'!$C$3:$R$3))*INDEX(Localization!$A$22:$BM$22,1,_xlfn.XMATCH('LCOH Calc'!GV$10,Localization!$A$3:$BM$3)),""),"-")</f>
        <v>200</v>
      </c>
      <c r="GW94" s="69" cm="1">
        <f t="array" ref="GW94">IF(GW$29&gt;0,IFERROR(INDEX('Cost Input'!$C$1:$R$496,'LCOH Calc'!$A94,_xlfn.XMATCH('LCOH Calc'!GW$9,'Cost Input'!$C$3:$R$3))*INDEX(Localization!$A$22:$BM$22,1,_xlfn.XMATCH('LCOH Calc'!GW$10,Localization!$A$3:$BM$3)),""),"-")</f>
        <v>200</v>
      </c>
      <c r="GX94" s="69" cm="1">
        <f t="array" ref="GX94">IF(GX$29&gt;0,IFERROR(INDEX('Cost Input'!$C$1:$R$496,'LCOH Calc'!$A94,_xlfn.XMATCH('LCOH Calc'!GX$9,'Cost Input'!$C$3:$R$3))*INDEX(Localization!$A$22:$BM$22,1,_xlfn.XMATCH('LCOH Calc'!GX$10,Localization!$A$3:$BM$3)),""),"-")</f>
        <v>200</v>
      </c>
      <c r="GY94" s="69" cm="1">
        <f t="array" ref="GY94">IF(GY$29&gt;0,IFERROR(INDEX('Cost Input'!$C$1:$R$496,'LCOH Calc'!$A94,_xlfn.XMATCH('LCOH Calc'!GY$9,'Cost Input'!$C$3:$R$3))*INDEX(Localization!$A$22:$BM$22,1,_xlfn.XMATCH('LCOH Calc'!GY$10,Localization!$A$3:$BM$3)),""),"-")</f>
        <v>200</v>
      </c>
      <c r="GZ94" s="69" cm="1">
        <f t="array" ref="GZ94">IF(GZ$29&gt;0,IFERROR(INDEX('Cost Input'!$C$1:$R$496,'LCOH Calc'!$A94,_xlfn.XMATCH('LCOH Calc'!GZ$9,'Cost Input'!$C$3:$R$3))*INDEX(Localization!$A$22:$BM$22,1,_xlfn.XMATCH('LCOH Calc'!GZ$10,Localization!$A$3:$BM$3)),""),"-")</f>
        <v>200</v>
      </c>
      <c r="HA94" s="69" cm="1">
        <f t="array" ref="HA94">IF(HA$29&gt;0,IFERROR(INDEX('Cost Input'!$C$1:$R$496,'LCOH Calc'!$A94,_xlfn.XMATCH('LCOH Calc'!HA$9,'Cost Input'!$C$3:$R$3))*INDEX(Localization!$A$22:$BM$22,1,_xlfn.XMATCH('LCOH Calc'!HA$10,Localization!$A$3:$BM$3)),""),"-")</f>
        <v>200</v>
      </c>
      <c r="HB94" s="69" cm="1">
        <f t="array" ref="HB94">IF(HB$29&gt;0,IFERROR(INDEX('Cost Input'!$C$1:$R$496,'LCOH Calc'!$A94,_xlfn.XMATCH('LCOH Calc'!HB$9,'Cost Input'!$C$3:$R$3))*INDEX(Localization!$A$22:$BM$22,1,_xlfn.XMATCH('LCOH Calc'!HB$10,Localization!$A$3:$BM$3)),""),"-")</f>
        <v>200</v>
      </c>
      <c r="HC94" s="69" cm="1">
        <f t="array" ref="HC94">IF(HC$29&gt;0,IFERROR(INDEX('Cost Input'!$C$1:$R$496,'LCOH Calc'!$A94,_xlfn.XMATCH('LCOH Calc'!HC$9,'Cost Input'!$C$3:$R$3))*INDEX(Localization!$A$22:$BM$22,1,_xlfn.XMATCH('LCOH Calc'!HC$10,Localization!$A$3:$BM$3)),""),"-")</f>
        <v>200</v>
      </c>
      <c r="HD94" s="69" cm="1">
        <f t="array" ref="HD94">IF(HD$29&gt;0,IFERROR(INDEX('Cost Input'!$C$1:$R$496,'LCOH Calc'!$A94,_xlfn.XMATCH('LCOH Calc'!HD$9,'Cost Input'!$C$3:$R$3))*INDEX(Localization!$A$22:$BM$22,1,_xlfn.XMATCH('LCOH Calc'!HD$10,Localization!$A$3:$BM$3)),""),"-")</f>
        <v>200</v>
      </c>
      <c r="HE94" s="69" t="str" cm="1">
        <f t="array" ref="HE94">IF(HE$29&gt;0,IFERROR(INDEX('Cost Input'!$C$1:$R$496,'LCOH Calc'!$A94,_xlfn.XMATCH('LCOH Calc'!HE$9,'Cost Input'!$C$3:$R$3))*INDEX(Localization!$A$22:$BM$22,1,_xlfn.XMATCH('LCOH Calc'!HE$10,Localization!$A$3:$BM$3)),""),"-")</f>
        <v>-</v>
      </c>
      <c r="HF94" s="69" t="str" cm="1">
        <f t="array" ref="HF94">IF(HF$29&gt;0,IFERROR(INDEX('Cost Input'!$C$1:$R$496,'LCOH Calc'!$A94,_xlfn.XMATCH('LCOH Calc'!HF$9,'Cost Input'!$C$3:$R$3))*INDEX(Localization!$A$22:$BM$22,1,_xlfn.XMATCH('LCOH Calc'!HF$10,Localization!$A$3:$BM$3)),""),"-")</f>
        <v>-</v>
      </c>
      <c r="HG94" s="69" t="str" cm="1">
        <f t="array" ref="HG94">IF(HG$29&gt;0,IFERROR(INDEX('Cost Input'!$C$1:$R$496,'LCOH Calc'!$A94,_xlfn.XMATCH('LCOH Calc'!HG$9,'Cost Input'!$C$3:$R$3))*INDEX(Localization!$A$22:$BM$22,1,_xlfn.XMATCH('LCOH Calc'!HG$10,Localization!$A$3:$BM$3)),""),"-")</f>
        <v>-</v>
      </c>
      <c r="HH94" s="69" t="str" cm="1">
        <f t="array" ref="HH94">IF(HH$29&gt;0,IFERROR(INDEX('Cost Input'!$C$1:$R$496,'LCOH Calc'!$A94,_xlfn.XMATCH('LCOH Calc'!HH$9,'Cost Input'!$C$3:$R$3))*INDEX(Localization!$A$22:$BM$22,1,_xlfn.XMATCH('LCOH Calc'!HH$10,Localization!$A$3:$BM$3)),""),"-")</f>
        <v>-</v>
      </c>
      <c r="HI94" s="69" t="str" cm="1">
        <f t="array" ref="HI94">IF(HI$29&gt;0,IFERROR(INDEX('Cost Input'!$C$1:$R$496,'LCOH Calc'!$A94,_xlfn.XMATCH('LCOH Calc'!HI$9,'Cost Input'!$C$3:$R$3))*INDEX(Localization!$A$22:$BM$22,1,_xlfn.XMATCH('LCOH Calc'!HI$10,Localization!$A$3:$BM$3)),""),"-")</f>
        <v>-</v>
      </c>
      <c r="HJ94" s="69" t="str" cm="1">
        <f t="array" ref="HJ94">IF(HJ$29&gt;0,IFERROR(INDEX('Cost Input'!$C$1:$R$496,'LCOH Calc'!$A94,_xlfn.XMATCH('LCOH Calc'!HJ$9,'Cost Input'!$C$3:$R$3))*INDEX(Localization!$A$22:$BM$22,1,_xlfn.XMATCH('LCOH Calc'!HJ$10,Localization!$A$3:$BM$3)),""),"-")</f>
        <v>-</v>
      </c>
      <c r="HK94" s="69" t="str" cm="1">
        <f t="array" ref="HK94">IF(HK$29&gt;0,IFERROR(INDEX('Cost Input'!$C$1:$R$496,'LCOH Calc'!$A94,_xlfn.XMATCH('LCOH Calc'!HK$9,'Cost Input'!$C$3:$R$3))*INDEX(Localization!$A$22:$BM$22,1,_xlfn.XMATCH('LCOH Calc'!HK$10,Localization!$A$3:$BM$3)),""),"-")</f>
        <v>-</v>
      </c>
      <c r="HL94" s="69" t="str" cm="1">
        <f t="array" ref="HL94">IF(HL$29&gt;0,IFERROR(INDEX('Cost Input'!$C$1:$R$496,'LCOH Calc'!$A94,_xlfn.XMATCH('LCOH Calc'!HL$9,'Cost Input'!$C$3:$R$3))*INDEX(Localization!$A$22:$BM$22,1,_xlfn.XMATCH('LCOH Calc'!HL$10,Localization!$A$3:$BM$3)),""),"-")</f>
        <v>-</v>
      </c>
      <c r="HM94" s="69" t="str" cm="1">
        <f t="array" ref="HM94">IF(HM$29&gt;0,IFERROR(INDEX('Cost Input'!$C$1:$R$496,'LCOH Calc'!$A94,_xlfn.XMATCH('LCOH Calc'!HM$9,'Cost Input'!$C$3:$R$3))*INDEX(Localization!$A$22:$BM$22,1,_xlfn.XMATCH('LCOH Calc'!HM$10,Localization!$A$3:$BM$3)),""),"-")</f>
        <v>-</v>
      </c>
      <c r="HN94" s="69" t="str" cm="1">
        <f t="array" ref="HN94">IF(HN$29&gt;0,IFERROR(INDEX('Cost Input'!$C$1:$R$496,'LCOH Calc'!$A94,_xlfn.XMATCH('LCOH Calc'!HN$9,'Cost Input'!$C$3:$R$3))*INDEX(Localization!$A$22:$BM$22,1,_xlfn.XMATCH('LCOH Calc'!HN$10,Localization!$A$3:$BM$3)),""),"-")</f>
        <v>-</v>
      </c>
      <c r="HO94" s="69" t="str" cm="1">
        <f t="array" ref="HO94">IF(HO$29&gt;0,IFERROR(INDEX('Cost Input'!$C$1:$R$496,'LCOH Calc'!$A94,_xlfn.XMATCH('LCOH Calc'!HO$9,'Cost Input'!$C$3:$R$3))*INDEX(Localization!$A$22:$BM$22,1,_xlfn.XMATCH('LCOH Calc'!HO$10,Localization!$A$3:$BM$3)),""),"-")</f>
        <v>-</v>
      </c>
      <c r="HP94" s="69" t="str" cm="1">
        <f t="array" ref="HP94">IF(HP$29&gt;0,IFERROR(INDEX('Cost Input'!$C$1:$R$496,'LCOH Calc'!$A94,_xlfn.XMATCH('LCOH Calc'!HP$9,'Cost Input'!$C$3:$R$3))*INDEX(Localization!$A$22:$BM$22,1,_xlfn.XMATCH('LCOH Calc'!HP$10,Localization!$A$3:$BM$3)),""),"-")</f>
        <v>-</v>
      </c>
      <c r="HQ94" s="69" t="str" cm="1">
        <f t="array" ref="HQ94">IF(HQ$29&gt;0,IFERROR(INDEX('Cost Input'!$C$1:$R$496,'LCOH Calc'!$A94,_xlfn.XMATCH('LCOH Calc'!HQ$9,'Cost Input'!$C$3:$R$3))*INDEX(Localization!$A$22:$BM$22,1,_xlfn.XMATCH('LCOH Calc'!HQ$10,Localization!$A$3:$BM$3)),""),"-")</f>
        <v>-</v>
      </c>
      <c r="HR94" s="69" t="str" cm="1">
        <f t="array" ref="HR94">IF(HR$29&gt;0,IFERROR(INDEX('Cost Input'!$C$1:$R$496,'LCOH Calc'!$A94,_xlfn.XMATCH('LCOH Calc'!HR$9,'Cost Input'!$C$3:$R$3))*INDEX(Localization!$A$22:$BM$22,1,_xlfn.XMATCH('LCOH Calc'!HR$10,Localization!$A$3:$BM$3)),""),"-")</f>
        <v>-</v>
      </c>
      <c r="HS94" s="69" t="str" cm="1">
        <f t="array" ref="HS94">IF(HS$29&gt;0,IFERROR(INDEX('Cost Input'!$C$1:$R$496,'LCOH Calc'!$A94,_xlfn.XMATCH('LCOH Calc'!HS$9,'Cost Input'!$C$3:$R$3))*INDEX(Localization!$A$22:$BM$22,1,_xlfn.XMATCH('LCOH Calc'!HS$10,Localization!$A$3:$BM$3)),""),"-")</f>
        <v>-</v>
      </c>
      <c r="HT94" s="69" t="str" cm="1">
        <f t="array" ref="HT94">IF(HT$29&gt;0,IFERROR(INDEX('Cost Input'!$C$1:$R$496,'LCOH Calc'!$A94,_xlfn.XMATCH('LCOH Calc'!HT$9,'Cost Input'!$C$3:$R$3))*INDEX(Localization!$A$22:$BM$22,1,_xlfn.XMATCH('LCOH Calc'!HT$10,Localization!$A$3:$BM$3)),""),"-")</f>
        <v>-</v>
      </c>
      <c r="HU94" s="69" t="str" cm="1">
        <f t="array" ref="HU94">IF(HU$29&gt;0,IFERROR(INDEX('Cost Input'!$C$1:$R$496,'LCOH Calc'!$A94,_xlfn.XMATCH('LCOH Calc'!HU$9,'Cost Input'!$C$3:$R$3))*INDEX(Localization!$A$22:$BM$22,1,_xlfn.XMATCH('LCOH Calc'!HU$10,Localization!$A$3:$BM$3)),""),"-")</f>
        <v>-</v>
      </c>
      <c r="HV94" s="69" t="str" cm="1">
        <f t="array" ref="HV94">IF(HV$29&gt;0,IFERROR(INDEX('Cost Input'!$C$1:$R$496,'LCOH Calc'!$A94,_xlfn.XMATCH('LCOH Calc'!HV$9,'Cost Input'!$C$3:$R$3))*INDEX(Localization!$A$22:$BM$22,1,_xlfn.XMATCH('LCOH Calc'!HV$10,Localization!$A$3:$BM$3)),""),"-")</f>
        <v>-</v>
      </c>
      <c r="HW94" s="69" t="str" cm="1">
        <f t="array" ref="HW94">IF(HW$29&gt;0,IFERROR(INDEX('Cost Input'!$C$1:$R$496,'LCOH Calc'!$A94,_xlfn.XMATCH('LCOH Calc'!HW$9,'Cost Input'!$C$3:$R$3))*INDEX(Localization!$A$22:$BM$22,1,_xlfn.XMATCH('LCOH Calc'!HW$10,Localization!$A$3:$BM$3)),""),"-")</f>
        <v>-</v>
      </c>
      <c r="HX94" s="69" t="str" cm="1">
        <f t="array" ref="HX94">IF(HX$29&gt;0,IFERROR(INDEX('Cost Input'!$C$1:$R$496,'LCOH Calc'!$A94,_xlfn.XMATCH('LCOH Calc'!HX$9,'Cost Input'!$C$3:$R$3))*INDEX(Localization!$A$22:$BM$22,1,_xlfn.XMATCH('LCOH Calc'!HX$10,Localization!$A$3:$BM$3)),""),"-")</f>
        <v>-</v>
      </c>
      <c r="HY94" s="69" t="str" cm="1">
        <f t="array" ref="HY94">IF(HY$29&gt;0,IFERROR(INDEX('Cost Input'!$C$1:$R$496,'LCOH Calc'!$A94,_xlfn.XMATCH('LCOH Calc'!HY$9,'Cost Input'!$C$3:$R$3))*INDEX(Localization!$A$22:$BM$22,1,_xlfn.XMATCH('LCOH Calc'!HY$10,Localization!$A$3:$BM$3)),""),"-")</f>
        <v>-</v>
      </c>
      <c r="HZ94" s="69" t="str" cm="1">
        <f t="array" ref="HZ94">IF(HZ$29&gt;0,IFERROR(INDEX('Cost Input'!$C$1:$R$496,'LCOH Calc'!$A94,_xlfn.XMATCH('LCOH Calc'!HZ$9,'Cost Input'!$C$3:$R$3))*INDEX(Localization!$A$22:$BM$22,1,_xlfn.XMATCH('LCOH Calc'!HZ$10,Localization!$A$3:$BM$3)),""),"-")</f>
        <v>-</v>
      </c>
      <c r="IA94" s="69" t="str" cm="1">
        <f t="array" ref="IA94">IF(IA$29&gt;0,IFERROR(INDEX('Cost Input'!$C$1:$R$496,'LCOH Calc'!$A94,_xlfn.XMATCH('LCOH Calc'!IA$9,'Cost Input'!$C$3:$R$3))*INDEX(Localization!$A$22:$BM$22,1,_xlfn.XMATCH('LCOH Calc'!IA$10,Localization!$A$3:$BM$3)),""),"-")</f>
        <v>-</v>
      </c>
      <c r="IB94" s="69" t="str" cm="1">
        <f t="array" ref="IB94">IF(IB$29&gt;0,IFERROR(INDEX('Cost Input'!$C$1:$R$496,'LCOH Calc'!$A94,_xlfn.XMATCH('LCOH Calc'!IB$9,'Cost Input'!$C$3:$R$3))*INDEX(Localization!$A$22:$BM$22,1,_xlfn.XMATCH('LCOH Calc'!IB$10,Localization!$A$3:$BM$3)),""),"-")</f>
        <v>-</v>
      </c>
      <c r="IC94" s="69" t="str" cm="1">
        <f t="array" ref="IC94">IF(IC$29&gt;0,IFERROR(INDEX('Cost Input'!$C$1:$R$496,'LCOH Calc'!$A94,_xlfn.XMATCH('LCOH Calc'!IC$9,'Cost Input'!$C$3:$R$3))*INDEX(Localization!$A$22:$BM$22,1,_xlfn.XMATCH('LCOH Calc'!IC$10,Localization!$A$3:$BM$3)),""),"-")</f>
        <v>-</v>
      </c>
      <c r="ID94" s="69" t="str" cm="1">
        <f t="array" ref="ID94">IF(ID$29&gt;0,IFERROR(INDEX('Cost Input'!$C$1:$R$496,'LCOH Calc'!$A94,_xlfn.XMATCH('LCOH Calc'!ID$9,'Cost Input'!$C$3:$R$3))*INDEX(Localization!$A$22:$BM$22,1,_xlfn.XMATCH('LCOH Calc'!ID$10,Localization!$A$3:$BM$3)),""),"-")</f>
        <v>-</v>
      </c>
      <c r="IE94" s="69" t="str" cm="1">
        <f t="array" ref="IE94">IF(IE$29&gt;0,IFERROR(INDEX('Cost Input'!$C$1:$R$496,'LCOH Calc'!$A94,_xlfn.XMATCH('LCOH Calc'!IE$9,'Cost Input'!$C$3:$R$3))*INDEX(Localization!$A$22:$BM$22,1,_xlfn.XMATCH('LCOH Calc'!IE$10,Localization!$A$3:$BM$3)),""),"-")</f>
        <v>-</v>
      </c>
      <c r="IF94" s="69" t="str" cm="1">
        <f t="array" ref="IF94">IF(IF$29&gt;0,IFERROR(INDEX('Cost Input'!$C$1:$R$496,'LCOH Calc'!$A94,_xlfn.XMATCH('LCOH Calc'!IF$9,'Cost Input'!$C$3:$R$3))*INDEX(Localization!$A$22:$BM$22,1,_xlfn.XMATCH('LCOH Calc'!IF$10,Localization!$A$3:$BM$3)),""),"-")</f>
        <v>-</v>
      </c>
      <c r="IG94" s="69" cm="1">
        <f t="array" ref="IG94">IF(IG$29&gt;0,IFERROR(INDEX('Cost Input'!$C$1:$R$496,'LCOH Calc'!$A94,_xlfn.XMATCH('LCOH Calc'!IG$9,'Cost Input'!$C$3:$R$3))*INDEX(Localization!$A$22:$BM$22,1,_xlfn.XMATCH('LCOH Calc'!IG$10,Localization!$A$3:$BM$3)),""),"-")</f>
        <v>200</v>
      </c>
      <c r="IH94" s="69" cm="1">
        <f t="array" ref="IH94">IF(IH$29&gt;0,IFERROR(INDEX('Cost Input'!$C$1:$R$496,'LCOH Calc'!$A94,_xlfn.XMATCH('LCOH Calc'!IH$9,'Cost Input'!$C$3:$R$3))*INDEX(Localization!$A$22:$BM$22,1,_xlfn.XMATCH('LCOH Calc'!IH$10,Localization!$A$3:$BM$3)),""),"-")</f>
        <v>200</v>
      </c>
      <c r="II94" s="69" cm="1">
        <f t="array" ref="II94">IF(II$29&gt;0,IFERROR(INDEX('Cost Input'!$C$1:$R$496,'LCOH Calc'!$A94,_xlfn.XMATCH('LCOH Calc'!II$9,'Cost Input'!$C$3:$R$3))*INDEX(Localization!$A$22:$BM$22,1,_xlfn.XMATCH('LCOH Calc'!II$10,Localization!$A$3:$BM$3)),""),"-")</f>
        <v>200</v>
      </c>
      <c r="IJ94" s="69" t="str" cm="1">
        <f t="array" ref="IJ94">IF(IJ$29&gt;0,IFERROR(INDEX('Cost Input'!$C$1:$R$496,'LCOH Calc'!$A94,_xlfn.XMATCH('LCOH Calc'!IJ$9,'Cost Input'!$C$3:$R$3))*INDEX(Localization!$A$22:$BM$22,1,_xlfn.XMATCH('LCOH Calc'!IJ$10,Localization!$A$3:$BM$3)),""),"-")</f>
        <v>-</v>
      </c>
      <c r="IK94" s="69" t="str" cm="1">
        <f t="array" ref="IK94">IF(IK$29&gt;0,IFERROR(INDEX('Cost Input'!$C$1:$R$496,'LCOH Calc'!$A94,_xlfn.XMATCH('LCOH Calc'!IK$9,'Cost Input'!$C$3:$R$3))*INDEX(Localization!$A$22:$BM$22,1,_xlfn.XMATCH('LCOH Calc'!IK$10,Localization!$A$3:$BM$3)),""),"-")</f>
        <v>-</v>
      </c>
      <c r="IL94" s="69" t="str" cm="1">
        <f t="array" ref="IL94">IF(IL$29&gt;0,IFERROR(INDEX('Cost Input'!$C$1:$R$496,'LCOH Calc'!$A94,_xlfn.XMATCH('LCOH Calc'!IL$9,'Cost Input'!$C$3:$R$3))*INDEX(Localization!$A$22:$BM$22,1,_xlfn.XMATCH('LCOH Calc'!IL$10,Localization!$A$3:$BM$3)),""),"-")</f>
        <v>-</v>
      </c>
      <c r="IM94" s="69" t="str" cm="1">
        <f t="array" ref="IM94">IF(IM$29&gt;0,IFERROR(INDEX('Cost Input'!$C$1:$R$496,'LCOH Calc'!$A94,_xlfn.XMATCH('LCOH Calc'!IM$9,'Cost Input'!$C$3:$R$3))*INDEX(Localization!$A$22:$BM$22,1,_xlfn.XMATCH('LCOH Calc'!IM$10,Localization!$A$3:$BM$3)),""),"-")</f>
        <v>-</v>
      </c>
      <c r="IN94" s="69" t="str" cm="1">
        <f t="array" ref="IN94">IF(IN$29&gt;0,IFERROR(INDEX('Cost Input'!$C$1:$R$496,'LCOH Calc'!$A94,_xlfn.XMATCH('LCOH Calc'!IN$9,'Cost Input'!$C$3:$R$3))*INDEX(Localization!$A$22:$BM$22,1,_xlfn.XMATCH('LCOH Calc'!IN$10,Localization!$A$3:$BM$3)),""),"-")</f>
        <v>-</v>
      </c>
      <c r="IO94" s="69" t="str" cm="1">
        <f t="array" ref="IO94">IF(IO$29&gt;0,IFERROR(INDEX('Cost Input'!$C$1:$R$496,'LCOH Calc'!$A94,_xlfn.XMATCH('LCOH Calc'!IO$9,'Cost Input'!$C$3:$R$3))*INDEX(Localization!$A$22:$BM$22,1,_xlfn.XMATCH('LCOH Calc'!IO$10,Localization!$A$3:$BM$3)),""),"-")</f>
        <v>-</v>
      </c>
      <c r="IP94" s="69" t="str" cm="1">
        <f t="array" ref="IP94">IF(IP$29&gt;0,IFERROR(INDEX('Cost Input'!$C$1:$R$496,'LCOH Calc'!$A94,_xlfn.XMATCH('LCOH Calc'!IP$9,'Cost Input'!$C$3:$R$3))*INDEX(Localization!$A$22:$BM$22,1,_xlfn.XMATCH('LCOH Calc'!IP$10,Localization!$A$3:$BM$3)),""),"-")</f>
        <v>-</v>
      </c>
      <c r="IQ94" s="69" t="str" cm="1">
        <f t="array" ref="IQ94">IF(IQ$29&gt;0,IFERROR(INDEX('Cost Input'!$C$1:$R$496,'LCOH Calc'!$A94,_xlfn.XMATCH('LCOH Calc'!IQ$9,'Cost Input'!$C$3:$R$3))*INDEX(Localization!$A$22:$BM$22,1,_xlfn.XMATCH('LCOH Calc'!IQ$10,Localization!$A$3:$BM$3)),""),"-")</f>
        <v>-</v>
      </c>
      <c r="IR94" s="69" t="str" cm="1">
        <f t="array" ref="IR94">IF(IR$29&gt;0,IFERROR(INDEX('Cost Input'!$C$1:$R$496,'LCOH Calc'!$A94,_xlfn.XMATCH('LCOH Calc'!IR$9,'Cost Input'!$C$3:$R$3))*INDEX(Localization!$A$22:$BM$22,1,_xlfn.XMATCH('LCOH Calc'!IR$10,Localization!$A$3:$BM$3)),""),"-")</f>
        <v>-</v>
      </c>
      <c r="IS94" s="69" t="str" cm="1">
        <f t="array" ref="IS94">IF(IS$29&gt;0,IFERROR(INDEX('Cost Input'!$C$1:$R$496,'LCOH Calc'!$A94,_xlfn.XMATCH('LCOH Calc'!IS$9,'Cost Input'!$C$3:$R$3))*INDEX(Localization!$A$22:$BM$22,1,_xlfn.XMATCH('LCOH Calc'!IS$10,Localization!$A$3:$BM$3)),""),"-")</f>
        <v>-</v>
      </c>
      <c r="IT94" s="69" t="str" cm="1">
        <f t="array" ref="IT94">IF(IT$29&gt;0,IFERROR(INDEX('Cost Input'!$C$1:$R$496,'LCOH Calc'!$A94,_xlfn.XMATCH('LCOH Calc'!IT$9,'Cost Input'!$C$3:$R$3))*INDEX(Localization!$A$22:$BM$22,1,_xlfn.XMATCH('LCOH Calc'!IT$10,Localization!$A$3:$BM$3)),""),"-")</f>
        <v>-</v>
      </c>
      <c r="IU94" s="69" t="str" cm="1">
        <f t="array" ref="IU94">IF(IU$29&gt;0,IFERROR(INDEX('Cost Input'!$C$1:$R$496,'LCOH Calc'!$A94,_xlfn.XMATCH('LCOH Calc'!IU$9,'Cost Input'!$C$3:$R$3))*INDEX(Localization!$A$22:$BM$22,1,_xlfn.XMATCH('LCOH Calc'!IU$10,Localization!$A$3:$BM$3)),""),"-")</f>
        <v>-</v>
      </c>
      <c r="IV94" s="57"/>
      <c r="IW94" s="57"/>
      <c r="IX94" s="57"/>
      <c r="IY94" s="57"/>
      <c r="IZ94" s="57"/>
      <c r="JA94" s="57"/>
      <c r="JB94" s="57"/>
      <c r="JC94" s="57"/>
      <c r="JD94" s="57"/>
      <c r="JE94" s="57"/>
      <c r="JF94" s="57"/>
      <c r="JG94" s="57"/>
      <c r="JH94" s="57"/>
      <c r="JL94" s="277" t="s">
        <v>164</v>
      </c>
    </row>
    <row r="95" spans="1:272" outlineLevel="1" x14ac:dyDescent="0.3">
      <c r="A95" s="53">
        <f t="shared" ref="A95:A97" si="541">A94+1</f>
        <v>57</v>
      </c>
      <c r="B95" s="31" t="str">
        <f>'Cost Input'!A57</f>
        <v>Government subsidy (paid after year 1)</v>
      </c>
      <c r="C95" s="38" t="str">
        <f>'Cost Input'!B57</f>
        <v>% of CAPEX</v>
      </c>
      <c r="D95" s="109" cm="1">
        <f t="array" ref="D95">IF(D$29&gt;0,IFERROR(INDEX('Cost Input'!$C$1:$R$496,'LCOH Calc'!$A95,_xlfn.XMATCH('LCOH Calc'!D$9,'Cost Input'!$C$3:$R$3))*INDEX(Localization!$A$22:$BM$22,1,_xlfn.XMATCH('LCOH Calc'!D$10,Localization!$A$3:$BM$3)),""),)</f>
        <v>0.3</v>
      </c>
      <c r="E95" s="48" cm="1">
        <f t="array" ref="E95">IF(E$29&gt;0,IFERROR(INDEX('Cost Input'!$C$1:$R$496,'LCOH Calc'!$A95,_xlfn.XMATCH('LCOH Calc'!E$9,'Cost Input'!$C$3:$R$3))*INDEX(Localization!$A$22:$BM$22,1,_xlfn.XMATCH('LCOH Calc'!E$10,Localization!$A$3:$BM$3)),""),)</f>
        <v>0</v>
      </c>
      <c r="F95" s="48" cm="1">
        <f t="array" ref="F95">IF(F$29&gt;0,IFERROR(INDEX('Cost Input'!$C$1:$R$496,'LCOH Calc'!$A95,_xlfn.XMATCH('LCOH Calc'!F$9,'Cost Input'!$C$3:$R$3))*INDEX(Localization!$A$22:$BM$22,1,_xlfn.XMATCH('LCOH Calc'!F$10,Localization!$A$3:$BM$3)),""),)</f>
        <v>0</v>
      </c>
      <c r="G95" s="48" cm="1">
        <f t="array" ref="G95">IF(G$29&gt;0,IFERROR(INDEX('Cost Input'!$C$1:$R$496,'LCOH Calc'!$A95,_xlfn.XMATCH('LCOH Calc'!G$9,'Cost Input'!$C$3:$R$3))*INDEX(Localization!$A$22:$BM$22,1,_xlfn.XMATCH('LCOH Calc'!G$10,Localization!$A$3:$BM$3)),""),)</f>
        <v>0</v>
      </c>
      <c r="H95" s="48" cm="1">
        <f t="array" ref="H95">IF(H$29&gt;0,IFERROR(INDEX('Cost Input'!$C$1:$R$496,'LCOH Calc'!$A95,_xlfn.XMATCH('LCOH Calc'!H$9,'Cost Input'!$C$3:$R$3))*INDEX(Localization!$A$22:$BM$22,1,_xlfn.XMATCH('LCOH Calc'!H$10,Localization!$A$3:$BM$3)),""),)</f>
        <v>0</v>
      </c>
      <c r="I95" s="48" cm="1">
        <f t="array" ref="I95">IF(I$29&gt;0,IFERROR(INDEX('Cost Input'!$C$1:$R$496,'LCOH Calc'!$A95,_xlfn.XMATCH('LCOH Calc'!I$9,'Cost Input'!$C$3:$R$3))*INDEX(Localization!$A$22:$BM$22,1,_xlfn.XMATCH('LCOH Calc'!I$10,Localization!$A$3:$BM$3)),""),)</f>
        <v>0</v>
      </c>
      <c r="J95" s="48" cm="1">
        <f t="array" ref="J95">IF(J$29&gt;0,IFERROR(INDEX('Cost Input'!$C$1:$R$496,'LCOH Calc'!$A95,_xlfn.XMATCH('LCOH Calc'!J$9,'Cost Input'!$C$3:$R$3))*INDEX(Localization!$A$22:$BM$22,1,_xlfn.XMATCH('LCOH Calc'!J$10,Localization!$A$3:$BM$3)),""),)</f>
        <v>0</v>
      </c>
      <c r="K95" s="48" cm="1">
        <f t="array" ref="K95">IF(K$29&gt;0,IFERROR(INDEX('Cost Input'!$C$1:$R$496,'LCOH Calc'!$A95,_xlfn.XMATCH('LCOH Calc'!K$9,'Cost Input'!$C$3:$R$3))*INDEX(Localization!$A$22:$BM$22,1,_xlfn.XMATCH('LCOH Calc'!K$10,Localization!$A$3:$BM$3)),""),)</f>
        <v>0</v>
      </c>
      <c r="L95" s="48" cm="1">
        <f t="array" ref="L95">IF(L$29&gt;0,IFERROR(INDEX('Cost Input'!$C$1:$R$496,'LCOH Calc'!$A95,_xlfn.XMATCH('LCOH Calc'!L$9,'Cost Input'!$C$3:$R$3))*INDEX(Localization!$A$22:$BM$22,1,_xlfn.XMATCH('LCOH Calc'!L$10,Localization!$A$3:$BM$3)),""),)</f>
        <v>0</v>
      </c>
      <c r="M95" s="48" cm="1">
        <f t="array" ref="M95">IF(M$29&gt;0,IFERROR(INDEX('Cost Input'!$C$1:$R$496,'LCOH Calc'!$A95,_xlfn.XMATCH('LCOH Calc'!M$9,'Cost Input'!$C$3:$R$3))*INDEX(Localization!$A$22:$BM$22,1,_xlfn.XMATCH('LCOH Calc'!M$10,Localization!$A$3:$BM$3)),""),)</f>
        <v>0</v>
      </c>
      <c r="N95" s="48" cm="1">
        <f t="array" ref="N95">IF(N$29&gt;0,IFERROR(INDEX('Cost Input'!$C$1:$R$496,'LCOH Calc'!$A95,_xlfn.XMATCH('LCOH Calc'!N$9,'Cost Input'!$C$3:$R$3))*INDEX(Localization!$A$22:$BM$22,1,_xlfn.XMATCH('LCOH Calc'!N$10,Localization!$A$3:$BM$3)),""),)</f>
        <v>0</v>
      </c>
      <c r="O95" s="48" cm="1">
        <f t="array" ref="O95">IF(O$29&gt;0,IFERROR(INDEX('Cost Input'!$C$1:$R$496,'LCOH Calc'!$A95,_xlfn.XMATCH('LCOH Calc'!O$9,'Cost Input'!$C$3:$R$3))*INDEX(Localization!$A$22:$BM$22,1,_xlfn.XMATCH('LCOH Calc'!O$10,Localization!$A$3:$BM$3)),""),)</f>
        <v>0</v>
      </c>
      <c r="P95" s="48" cm="1">
        <f t="array" ref="P95">IF(P$29&gt;0,IFERROR(INDEX('Cost Input'!$C$1:$R$496,'LCOH Calc'!$A95,_xlfn.XMATCH('LCOH Calc'!P$9,'Cost Input'!$C$3:$R$3))*INDEX(Localization!$A$22:$BM$22,1,_xlfn.XMATCH('LCOH Calc'!P$10,Localization!$A$3:$BM$3)),""),)</f>
        <v>0</v>
      </c>
      <c r="Q95" s="48" cm="1">
        <f t="array" ref="Q95">IF(Q$29&gt;0,IFERROR(INDEX('Cost Input'!$C$1:$R$496,'LCOH Calc'!$A95,_xlfn.XMATCH('LCOH Calc'!Q$9,'Cost Input'!$C$3:$R$3))*INDEX(Localization!$A$22:$BM$22,1,_xlfn.XMATCH('LCOH Calc'!Q$10,Localization!$A$3:$BM$3)),""),)</f>
        <v>0</v>
      </c>
      <c r="R95" s="48" cm="1">
        <f t="array" ref="R95">IF(R$29&gt;0,IFERROR(INDEX('Cost Input'!$C$1:$R$496,'LCOH Calc'!$A95,_xlfn.XMATCH('LCOH Calc'!R$9,'Cost Input'!$C$3:$R$3))*INDEX(Localization!$A$22:$BM$22,1,_xlfn.XMATCH('LCOH Calc'!R$10,Localization!$A$3:$BM$3)),""),)</f>
        <v>0</v>
      </c>
      <c r="S95" s="48" cm="1">
        <f t="array" ref="S95">IF(S$29&gt;0,IFERROR(INDEX('Cost Input'!$C$1:$R$496,'LCOH Calc'!$A95,_xlfn.XMATCH('LCOH Calc'!S$9,'Cost Input'!$C$3:$R$3))*INDEX(Localization!$A$22:$BM$22,1,_xlfn.XMATCH('LCOH Calc'!S$10,Localization!$A$3:$BM$3)),""),)</f>
        <v>0</v>
      </c>
      <c r="T95" s="48" cm="1">
        <f t="array" ref="T95">IF(T$29&gt;0,IFERROR(INDEX('Cost Input'!$C$1:$R$496,'LCOH Calc'!$A95,_xlfn.XMATCH('LCOH Calc'!T$9,'Cost Input'!$C$3:$R$3))*INDEX(Localization!$A$22:$BM$22,1,_xlfn.XMATCH('LCOH Calc'!T$10,Localization!$A$3:$BM$3)),""),)</f>
        <v>0</v>
      </c>
      <c r="U95" s="48" cm="1">
        <f t="array" ref="U95">IF(U$29&gt;0,IFERROR(INDEX('Cost Input'!$C$1:$R$496,'LCOH Calc'!$A95,_xlfn.XMATCH('LCOH Calc'!U$9,'Cost Input'!$C$3:$R$3))*INDEX(Localization!$A$22:$BM$22,1,_xlfn.XMATCH('LCOH Calc'!U$10,Localization!$A$3:$BM$3)),""),)</f>
        <v>0</v>
      </c>
      <c r="V95" s="48" cm="1">
        <f t="array" ref="V95">IF(V$29&gt;0,IFERROR(INDEX('Cost Input'!$C$1:$R$496,'LCOH Calc'!$A95,_xlfn.XMATCH('LCOH Calc'!V$9,'Cost Input'!$C$3:$R$3))*INDEX(Localization!$A$22:$BM$22,1,_xlfn.XMATCH('LCOH Calc'!V$10,Localization!$A$3:$BM$3)),""),)</f>
        <v>0</v>
      </c>
      <c r="W95" s="48" cm="1">
        <f t="array" ref="W95">IF(W$29&gt;0,IFERROR(INDEX('Cost Input'!$C$1:$R$496,'LCOH Calc'!$A95,_xlfn.XMATCH('LCOH Calc'!W$9,'Cost Input'!$C$3:$R$3))*INDEX(Localization!$A$22:$BM$22,1,_xlfn.XMATCH('LCOH Calc'!W$10,Localization!$A$3:$BM$3)),""),)</f>
        <v>0</v>
      </c>
      <c r="X95" s="48" cm="1">
        <f t="array" ref="X95">IF(X$29&gt;0,IFERROR(INDEX('Cost Input'!$C$1:$R$496,'LCOH Calc'!$A95,_xlfn.XMATCH('LCOH Calc'!X$9,'Cost Input'!$C$3:$R$3))*INDEX(Localization!$A$22:$BM$22,1,_xlfn.XMATCH('LCOH Calc'!X$10,Localization!$A$3:$BM$3)),""),)</f>
        <v>0</v>
      </c>
      <c r="Y95" s="48" cm="1">
        <f t="array" ref="Y95">IF(Y$29&gt;0,IFERROR(INDEX('Cost Input'!$C$1:$R$496,'LCOH Calc'!$A95,_xlfn.XMATCH('LCOH Calc'!Y$9,'Cost Input'!$C$3:$R$3))*INDEX(Localization!$A$22:$BM$22,1,_xlfn.XMATCH('LCOH Calc'!Y$10,Localization!$A$3:$BM$3)),""),)</f>
        <v>0</v>
      </c>
      <c r="Z95" s="48" cm="1">
        <f t="array" ref="Z95">IF(Z$29&gt;0,IFERROR(INDEX('Cost Input'!$C$1:$R$496,'LCOH Calc'!$A95,_xlfn.XMATCH('LCOH Calc'!Z$9,'Cost Input'!$C$3:$R$3))*INDEX(Localization!$A$22:$BM$22,1,_xlfn.XMATCH('LCOH Calc'!Z$10,Localization!$A$3:$BM$3)),""),)</f>
        <v>0</v>
      </c>
      <c r="AA95" s="48" cm="1">
        <f t="array" ref="AA95">IF(AA$29&gt;0,IFERROR(INDEX('Cost Input'!$C$1:$R$496,'LCOH Calc'!$A95,_xlfn.XMATCH('LCOH Calc'!AA$9,'Cost Input'!$C$3:$R$3))*INDEX(Localization!$A$22:$BM$22,1,_xlfn.XMATCH('LCOH Calc'!AA$10,Localization!$A$3:$BM$3)),""),)</f>
        <v>0</v>
      </c>
      <c r="AB95" s="48" cm="1">
        <f t="array" ref="AB95">IF(AB$29&gt;0,IFERROR(INDEX('Cost Input'!$C$1:$R$496,'LCOH Calc'!$A95,_xlfn.XMATCH('LCOH Calc'!AB$9,'Cost Input'!$C$3:$R$3))*INDEX(Localization!$A$22:$BM$22,1,_xlfn.XMATCH('LCOH Calc'!AB$10,Localization!$A$3:$BM$3)),""),)</f>
        <v>0</v>
      </c>
      <c r="AC95" s="48" cm="1">
        <f t="array" ref="AC95">IF(AC$29&gt;0,IFERROR(INDEX('Cost Input'!$C$1:$R$496,'LCOH Calc'!$A95,_xlfn.XMATCH('LCOH Calc'!AC$9,'Cost Input'!$C$3:$R$3))*INDEX(Localization!$A$22:$BM$22,1,_xlfn.XMATCH('LCOH Calc'!AC$10,Localization!$A$3:$BM$3)),""),)</f>
        <v>0</v>
      </c>
      <c r="AD95" s="48" cm="1">
        <f t="array" ref="AD95">IF(AD$29&gt;0,IFERROR(INDEX('Cost Input'!$C$1:$R$496,'LCOH Calc'!$A95,_xlfn.XMATCH('LCOH Calc'!AD$9,'Cost Input'!$C$3:$R$3))*INDEX(Localization!$A$22:$BM$22,1,_xlfn.XMATCH('LCOH Calc'!AD$10,Localization!$A$3:$BM$3)),""),)</f>
        <v>0</v>
      </c>
      <c r="AE95" s="48" cm="1">
        <f t="array" ref="AE95">IF(AE$29&gt;0,IFERROR(INDEX('Cost Input'!$C$1:$R$496,'LCOH Calc'!$A95,_xlfn.XMATCH('LCOH Calc'!AE$9,'Cost Input'!$C$3:$R$3))*INDEX(Localization!$A$22:$BM$22,1,_xlfn.XMATCH('LCOH Calc'!AE$10,Localization!$A$3:$BM$3)),""),)</f>
        <v>0</v>
      </c>
      <c r="AF95" s="48" cm="1">
        <f t="array" ref="AF95">IF(AF$29&gt;0,IFERROR(INDEX('Cost Input'!$C$1:$R$496,'LCOH Calc'!$A95,_xlfn.XMATCH('LCOH Calc'!AF$9,'Cost Input'!$C$3:$R$3))*INDEX(Localization!$A$22:$BM$22,1,_xlfn.XMATCH('LCOH Calc'!AF$10,Localization!$A$3:$BM$3)),""),)</f>
        <v>0</v>
      </c>
      <c r="AG95" s="48" cm="1">
        <f t="array" ref="AG95">IF(AG$29&gt;0,IFERROR(INDEX('Cost Input'!$C$1:$R$496,'LCOH Calc'!$A95,_xlfn.XMATCH('LCOH Calc'!AG$9,'Cost Input'!$C$3:$R$3))*INDEX(Localization!$A$22:$BM$22,1,_xlfn.XMATCH('LCOH Calc'!AG$10,Localization!$A$3:$BM$3)),""),)</f>
        <v>0</v>
      </c>
      <c r="AH95" s="48" cm="1">
        <f t="array" ref="AH95">IF(AH$29&gt;0,IFERROR(INDEX('Cost Input'!$C$1:$R$496,'LCOH Calc'!$A95,_xlfn.XMATCH('LCOH Calc'!AH$9,'Cost Input'!$C$3:$R$3))*INDEX(Localization!$A$22:$BM$22,1,_xlfn.XMATCH('LCOH Calc'!AH$10,Localization!$A$3:$BM$3)),""),)</f>
        <v>0</v>
      </c>
      <c r="AI95" s="48" cm="1">
        <f t="array" ref="AI95">IF(AI$29&gt;0,IFERROR(INDEX('Cost Input'!$C$1:$R$496,'LCOH Calc'!$A95,_xlfn.XMATCH('LCOH Calc'!AI$9,'Cost Input'!$C$3:$R$3))*INDEX(Localization!$A$22:$BM$22,1,_xlfn.XMATCH('LCOH Calc'!AI$10,Localization!$A$3:$BM$3)),""),)</f>
        <v>0</v>
      </c>
      <c r="AJ95" s="48" cm="1">
        <f t="array" ref="AJ95">IF(AJ$29&gt;0,IFERROR(INDEX('Cost Input'!$C$1:$R$496,'LCOH Calc'!$A95,_xlfn.XMATCH('LCOH Calc'!AJ$9,'Cost Input'!$C$3:$R$3))*INDEX(Localization!$A$22:$BM$22,1,_xlfn.XMATCH('LCOH Calc'!AJ$10,Localization!$A$3:$BM$3)),""),)</f>
        <v>0</v>
      </c>
      <c r="AK95" s="48" cm="1">
        <f t="array" ref="AK95">IF(AK$29&gt;0,IFERROR(INDEX('Cost Input'!$C$1:$R$496,'LCOH Calc'!$A95,_xlfn.XMATCH('LCOH Calc'!AK$9,'Cost Input'!$C$3:$R$3))*INDEX(Localization!$A$22:$BM$22,1,_xlfn.XMATCH('LCOH Calc'!AK$10,Localization!$A$3:$BM$3)),""),)</f>
        <v>0</v>
      </c>
      <c r="AL95" s="48" cm="1">
        <f t="array" ref="AL95">IF(AL$29&gt;0,IFERROR(INDEX('Cost Input'!$C$1:$R$496,'LCOH Calc'!$A95,_xlfn.XMATCH('LCOH Calc'!AL$9,'Cost Input'!$C$3:$R$3))*INDEX(Localization!$A$22:$BM$22,1,_xlfn.XMATCH('LCOH Calc'!AL$10,Localization!$A$3:$BM$3)),""),)</f>
        <v>0</v>
      </c>
      <c r="AM95" s="48" cm="1">
        <f t="array" ref="AM95">IF(AM$29&gt;0,IFERROR(INDEX('Cost Input'!$C$1:$R$496,'LCOH Calc'!$A95,_xlfn.XMATCH('LCOH Calc'!AM$9,'Cost Input'!$C$3:$R$3))*INDEX(Localization!$A$22:$BM$22,1,_xlfn.XMATCH('LCOH Calc'!AM$10,Localization!$A$3:$BM$3)),""),)</f>
        <v>0</v>
      </c>
      <c r="AN95" s="48" cm="1">
        <f t="array" ref="AN95">IF(AN$29&gt;0,IFERROR(INDEX('Cost Input'!$C$1:$R$496,'LCOH Calc'!$A95,_xlfn.XMATCH('LCOH Calc'!AN$9,'Cost Input'!$C$3:$R$3))*INDEX(Localization!$A$22:$BM$22,1,_xlfn.XMATCH('LCOH Calc'!AN$10,Localization!$A$3:$BM$3)),""),)</f>
        <v>0</v>
      </c>
      <c r="AO95" s="48" cm="1">
        <f t="array" ref="AO95">IF(AO$29&gt;0,IFERROR(INDEX('Cost Input'!$C$1:$R$496,'LCOH Calc'!$A95,_xlfn.XMATCH('LCOH Calc'!AO$9,'Cost Input'!$C$3:$R$3))*INDEX(Localization!$A$22:$BM$22,1,_xlfn.XMATCH('LCOH Calc'!AO$10,Localization!$A$3:$BM$3)),""),)</f>
        <v>0</v>
      </c>
      <c r="AP95" s="48" cm="1">
        <f t="array" ref="AP95">IF(AP$29&gt;0,IFERROR(INDEX('Cost Input'!$C$1:$R$496,'LCOH Calc'!$A95,_xlfn.XMATCH('LCOH Calc'!AP$9,'Cost Input'!$C$3:$R$3))*INDEX(Localization!$A$22:$BM$22,1,_xlfn.XMATCH('LCOH Calc'!AP$10,Localization!$A$3:$BM$3)),""),)</f>
        <v>0</v>
      </c>
      <c r="AQ95" s="48" cm="1">
        <f t="array" ref="AQ95">IF(AQ$29&gt;0,IFERROR(INDEX('Cost Input'!$C$1:$R$496,'LCOH Calc'!$A95,_xlfn.XMATCH('LCOH Calc'!AQ$9,'Cost Input'!$C$3:$R$3))*INDEX(Localization!$A$22:$BM$22,1,_xlfn.XMATCH('LCOH Calc'!AQ$10,Localization!$A$3:$BM$3)),""),)</f>
        <v>0</v>
      </c>
      <c r="AR95" s="48" cm="1">
        <f t="array" ref="AR95">IF(AR$29&gt;0,IFERROR(INDEX('Cost Input'!$C$1:$R$496,'LCOH Calc'!$A95,_xlfn.XMATCH('LCOH Calc'!AR$9,'Cost Input'!$C$3:$R$3))*INDEX(Localization!$A$22:$BM$22,1,_xlfn.XMATCH('LCOH Calc'!AR$10,Localization!$A$3:$BM$3)),""),)</f>
        <v>0</v>
      </c>
      <c r="AS95" s="48" cm="1">
        <f t="array" ref="AS95">IF(AS$29&gt;0,IFERROR(INDEX('Cost Input'!$C$1:$R$496,'LCOH Calc'!$A95,_xlfn.XMATCH('LCOH Calc'!AS$9,'Cost Input'!$C$3:$R$3))*INDEX(Localization!$A$22:$BM$22,1,_xlfn.XMATCH('LCOH Calc'!AS$10,Localization!$A$3:$BM$3)),""),)</f>
        <v>0</v>
      </c>
      <c r="AT95" s="48" cm="1">
        <f t="array" ref="AT95">IF(AT$29&gt;0,IFERROR(INDEX('Cost Input'!$C$1:$R$496,'LCOH Calc'!$A95,_xlfn.XMATCH('LCOH Calc'!AT$9,'Cost Input'!$C$3:$R$3))*INDEX(Localization!$A$22:$BM$22,1,_xlfn.XMATCH('LCOH Calc'!AT$10,Localization!$A$3:$BM$3)),""),)</f>
        <v>0</v>
      </c>
      <c r="AU95" s="48" cm="1">
        <f t="array" ref="AU95">IF(AU$29&gt;0,IFERROR(INDEX('Cost Input'!$C$1:$R$496,'LCOH Calc'!$A95,_xlfn.XMATCH('LCOH Calc'!AU$9,'Cost Input'!$C$3:$R$3))*INDEX(Localization!$A$22:$BM$22,1,_xlfn.XMATCH('LCOH Calc'!AU$10,Localization!$A$3:$BM$3)),""),)</f>
        <v>0</v>
      </c>
      <c r="AV95" s="48" cm="1">
        <f t="array" ref="AV95">IF(AV$29&gt;0,IFERROR(INDEX('Cost Input'!$C$1:$R$496,'LCOH Calc'!$A95,_xlfn.XMATCH('LCOH Calc'!AV$9,'Cost Input'!$C$3:$R$3))*INDEX(Localization!$A$22:$BM$22,1,_xlfn.XMATCH('LCOH Calc'!AV$10,Localization!$A$3:$BM$3)),""),)</f>
        <v>0</v>
      </c>
      <c r="AW95" s="48" cm="1">
        <f t="array" ref="AW95">IF(AW$29&gt;0,IFERROR(INDEX('Cost Input'!$C$1:$R$496,'LCOH Calc'!$A95,_xlfn.XMATCH('LCOH Calc'!AW$9,'Cost Input'!$C$3:$R$3))*INDEX(Localization!$A$22:$BM$22,1,_xlfn.XMATCH('LCOH Calc'!AW$10,Localization!$A$3:$BM$3)),""),)</f>
        <v>0</v>
      </c>
      <c r="AX95" s="48" cm="1">
        <f t="array" ref="AX95">IF(AX$29&gt;0,IFERROR(INDEX('Cost Input'!$C$1:$R$496,'LCOH Calc'!$A95,_xlfn.XMATCH('LCOH Calc'!AX$9,'Cost Input'!$C$3:$R$3))*INDEX(Localization!$A$22:$BM$22,1,_xlfn.XMATCH('LCOH Calc'!AX$10,Localization!$A$3:$BM$3)),""),)</f>
        <v>0</v>
      </c>
      <c r="AY95" s="48" cm="1">
        <f t="array" ref="AY95">IF(AY$29&gt;0,IFERROR(INDEX('Cost Input'!$C$1:$R$496,'LCOH Calc'!$A95,_xlfn.XMATCH('LCOH Calc'!AY$9,'Cost Input'!$C$3:$R$3))*INDEX(Localization!$A$22:$BM$22,1,_xlfn.XMATCH('LCOH Calc'!AY$10,Localization!$A$3:$BM$3)),""),)</f>
        <v>0</v>
      </c>
      <c r="AZ95" s="48" cm="1">
        <f t="array" ref="AZ95">IF(AZ$29&gt;0,IFERROR(INDEX('Cost Input'!$C$1:$R$496,'LCOH Calc'!$A95,_xlfn.XMATCH('LCOH Calc'!AZ$9,'Cost Input'!$C$3:$R$3))*INDEX(Localization!$A$22:$BM$22,1,_xlfn.XMATCH('LCOH Calc'!AZ$10,Localization!$A$3:$BM$3)),""),)</f>
        <v>0</v>
      </c>
      <c r="BA95" s="48" cm="1">
        <f t="array" ref="BA95">IF(BA$29&gt;0,IFERROR(INDEX('Cost Input'!$C$1:$R$496,'LCOH Calc'!$A95,_xlfn.XMATCH('LCOH Calc'!BA$9,'Cost Input'!$C$3:$R$3))*INDEX(Localization!$A$22:$BM$22,1,_xlfn.XMATCH('LCOH Calc'!BA$10,Localization!$A$3:$BM$3)),""),)</f>
        <v>0</v>
      </c>
      <c r="BB95" s="48" cm="1">
        <f t="array" ref="BB95">IF(BB$29&gt;0,IFERROR(INDEX('Cost Input'!$C$1:$R$496,'LCOH Calc'!$A95,_xlfn.XMATCH('LCOH Calc'!BB$9,'Cost Input'!$C$3:$R$3))*INDEX(Localization!$A$22:$BM$22,1,_xlfn.XMATCH('LCOH Calc'!BB$10,Localization!$A$3:$BM$3)),""),)</f>
        <v>0</v>
      </c>
      <c r="BC95" s="48" cm="1">
        <f t="array" ref="BC95">IF(BC$29&gt;0,IFERROR(INDEX('Cost Input'!$C$1:$R$496,'LCOH Calc'!$A95,_xlfn.XMATCH('LCOH Calc'!BC$9,'Cost Input'!$C$3:$R$3))*INDEX(Localization!$A$22:$BM$22,1,_xlfn.XMATCH('LCOH Calc'!BC$10,Localization!$A$3:$BM$3)),""),)</f>
        <v>0</v>
      </c>
      <c r="BD95" s="48" cm="1">
        <f t="array" ref="BD95">IF(BD$29&gt;0,IFERROR(INDEX('Cost Input'!$C$1:$R$496,'LCOH Calc'!$A95,_xlfn.XMATCH('LCOH Calc'!BD$9,'Cost Input'!$C$3:$R$3))*INDEX(Localization!$A$22:$BM$22,1,_xlfn.XMATCH('LCOH Calc'!BD$10,Localization!$A$3:$BM$3)),""),)</f>
        <v>0</v>
      </c>
      <c r="BE95" s="48" cm="1">
        <f t="array" ref="BE95">IF(BE$29&gt;0,IFERROR(INDEX('Cost Input'!$C$1:$R$496,'LCOH Calc'!$A95,_xlfn.XMATCH('LCOH Calc'!BE$9,'Cost Input'!$C$3:$R$3))*INDEX(Localization!$A$22:$BM$22,1,_xlfn.XMATCH('LCOH Calc'!BE$10,Localization!$A$3:$BM$3)),""),)</f>
        <v>0</v>
      </c>
      <c r="BF95" s="48" cm="1">
        <f t="array" ref="BF95">IF(BF$29&gt;0,IFERROR(INDEX('Cost Input'!$C$1:$R$496,'LCOH Calc'!$A95,_xlfn.XMATCH('LCOH Calc'!BF$9,'Cost Input'!$C$3:$R$3))*INDEX(Localization!$A$22:$BM$22,1,_xlfn.XMATCH('LCOH Calc'!BF$10,Localization!$A$3:$BM$3)),""),)</f>
        <v>0</v>
      </c>
      <c r="BG95" s="48" cm="1">
        <f t="array" ref="BG95">IF(BG$29&gt;0,IFERROR(INDEX('Cost Input'!$C$1:$R$496,'LCOH Calc'!$A95,_xlfn.XMATCH('LCOH Calc'!BG$9,'Cost Input'!$C$3:$R$3))*INDEX(Localization!$A$22:$BM$22,1,_xlfn.XMATCH('LCOH Calc'!BG$10,Localization!$A$3:$BM$3)),""),)</f>
        <v>0</v>
      </c>
      <c r="BH95" s="48" cm="1">
        <f t="array" ref="BH95">IF(BH$29&gt;0,IFERROR(INDEX('Cost Input'!$C$1:$R$496,'LCOH Calc'!$A95,_xlfn.XMATCH('LCOH Calc'!BH$9,'Cost Input'!$C$3:$R$3))*INDEX(Localization!$A$22:$BM$22,1,_xlfn.XMATCH('LCOH Calc'!BH$10,Localization!$A$3:$BM$3)),""),)</f>
        <v>0</v>
      </c>
      <c r="BI95" s="48" cm="1">
        <f t="array" ref="BI95">IF(BI$29&gt;0,IFERROR(INDEX('Cost Input'!$C$1:$R$496,'LCOH Calc'!$A95,_xlfn.XMATCH('LCOH Calc'!BI$9,'Cost Input'!$C$3:$R$3))*INDEX(Localization!$A$22:$BM$22,1,_xlfn.XMATCH('LCOH Calc'!BI$10,Localization!$A$3:$BM$3)),""),)</f>
        <v>0</v>
      </c>
      <c r="BJ95" s="48" cm="1">
        <f t="array" ref="BJ95">IF(BJ$29&gt;0,IFERROR(INDEX('Cost Input'!$C$1:$R$496,'LCOH Calc'!$A95,_xlfn.XMATCH('LCOH Calc'!BJ$9,'Cost Input'!$C$3:$R$3))*INDEX(Localization!$A$22:$BM$22,1,_xlfn.XMATCH('LCOH Calc'!BJ$10,Localization!$A$3:$BM$3)),""),)</f>
        <v>0</v>
      </c>
      <c r="BK95" s="48" cm="1">
        <f t="array" ref="BK95">IF(BK$29&gt;0,IFERROR(INDEX('Cost Input'!$C$1:$R$496,'LCOH Calc'!$A95,_xlfn.XMATCH('LCOH Calc'!BK$9,'Cost Input'!$C$3:$R$3))*INDEX(Localization!$A$22:$BM$22,1,_xlfn.XMATCH('LCOH Calc'!BK$10,Localization!$A$3:$BM$3)),""),)</f>
        <v>0</v>
      </c>
      <c r="BL95" s="48" cm="1">
        <f t="array" ref="BL95">IF(BL$29&gt;0,IFERROR(INDEX('Cost Input'!$C$1:$R$496,'LCOH Calc'!$A95,_xlfn.XMATCH('LCOH Calc'!BL$9,'Cost Input'!$C$3:$R$3))*INDEX(Localization!$A$22:$BM$22,1,_xlfn.XMATCH('LCOH Calc'!BL$10,Localization!$A$3:$BM$3)),""),)</f>
        <v>0</v>
      </c>
      <c r="BM95" s="48" cm="1">
        <f t="array" ref="BM95">IF(BM$29&gt;0,IFERROR(INDEX('Cost Input'!$C$1:$R$496,'LCOH Calc'!$A95,_xlfn.XMATCH('LCOH Calc'!BM$9,'Cost Input'!$C$3:$R$3))*INDEX(Localization!$A$22:$BM$22,1,_xlfn.XMATCH('LCOH Calc'!BM$10,Localization!$A$3:$BM$3)),""),)</f>
        <v>0</v>
      </c>
      <c r="BN95" s="48" cm="1">
        <f t="array" ref="BN95">IF(BN$29&gt;0,IFERROR(INDEX('Cost Input'!$C$1:$R$496,'LCOH Calc'!$A95,_xlfn.XMATCH('LCOH Calc'!BN$9,'Cost Input'!$C$3:$R$3))*INDEX(Localization!$A$22:$BM$22,1,_xlfn.XMATCH('LCOH Calc'!BN$10,Localization!$A$3:$BM$3)),""),)</f>
        <v>0</v>
      </c>
      <c r="BO95" s="48" cm="1">
        <f t="array" ref="BO95">IF(BO$29&gt;0,IFERROR(INDEX('Cost Input'!$C$1:$R$496,'LCOH Calc'!$A95,_xlfn.XMATCH('LCOH Calc'!BO$9,'Cost Input'!$C$3:$R$3))*INDEX(Localization!$A$22:$BM$22,1,_xlfn.XMATCH('LCOH Calc'!BO$10,Localization!$A$3:$BM$3)),""),)</f>
        <v>0</v>
      </c>
      <c r="BP95" s="48" cm="1">
        <f t="array" ref="BP95">IF(BP$29&gt;0,IFERROR(INDEX('Cost Input'!$C$1:$R$496,'LCOH Calc'!$A95,_xlfn.XMATCH('LCOH Calc'!BP$9,'Cost Input'!$C$3:$R$3))*INDEX(Localization!$A$22:$BM$22,1,_xlfn.XMATCH('LCOH Calc'!BP$10,Localization!$A$3:$BM$3)),""),)</f>
        <v>0</v>
      </c>
      <c r="BQ95" s="48" cm="1">
        <f t="array" ref="BQ95">IF(BQ$29&gt;0,IFERROR(INDEX('Cost Input'!$C$1:$R$496,'LCOH Calc'!$A95,_xlfn.XMATCH('LCOH Calc'!BQ$9,'Cost Input'!$C$3:$R$3))*INDEX(Localization!$A$22:$BM$22,1,_xlfn.XMATCH('LCOH Calc'!BQ$10,Localization!$A$3:$BM$3)),""),)</f>
        <v>0</v>
      </c>
      <c r="BR95" s="48" cm="1">
        <f t="array" ref="BR95">IF(BR$29&gt;0,IFERROR(INDEX('Cost Input'!$C$1:$R$496,'LCOH Calc'!$A95,_xlfn.XMATCH('LCOH Calc'!BR$9,'Cost Input'!$C$3:$R$3))*INDEX(Localization!$A$22:$BM$22,1,_xlfn.XMATCH('LCOH Calc'!BR$10,Localization!$A$3:$BM$3)),""),)</f>
        <v>0</v>
      </c>
      <c r="BS95" s="48" cm="1">
        <f t="array" ref="BS95">IF(BS$29&gt;0,IFERROR(INDEX('Cost Input'!$C$1:$R$496,'LCOH Calc'!$A95,_xlfn.XMATCH('LCOH Calc'!BS$9,'Cost Input'!$C$3:$R$3))*INDEX(Localization!$A$22:$BM$22,1,_xlfn.XMATCH('LCOH Calc'!BS$10,Localization!$A$3:$BM$3)),""),)</f>
        <v>0</v>
      </c>
      <c r="BT95" s="48" cm="1">
        <f t="array" ref="BT95">IF(BT$29&gt;0,IFERROR(INDEX('Cost Input'!$C$1:$R$496,'LCOH Calc'!$A95,_xlfn.XMATCH('LCOH Calc'!BT$9,'Cost Input'!$C$3:$R$3))*INDEX(Localization!$A$22:$BM$22,1,_xlfn.XMATCH('LCOH Calc'!BT$10,Localization!$A$3:$BM$3)),""),)</f>
        <v>0</v>
      </c>
      <c r="BU95" s="48" cm="1">
        <f t="array" ref="BU95">IF(BU$29&gt;0,IFERROR(INDEX('Cost Input'!$C$1:$R$496,'LCOH Calc'!$A95,_xlfn.XMATCH('LCOH Calc'!BU$9,'Cost Input'!$C$3:$R$3))*INDEX(Localization!$A$22:$BM$22,1,_xlfn.XMATCH('LCOH Calc'!BU$10,Localization!$A$3:$BM$3)),""),)</f>
        <v>0</v>
      </c>
      <c r="BV95" s="48" cm="1">
        <f t="array" ref="BV95">IF(BV$29&gt;0,IFERROR(INDEX('Cost Input'!$C$1:$R$496,'LCOH Calc'!$A95,_xlfn.XMATCH('LCOH Calc'!BV$9,'Cost Input'!$C$3:$R$3))*INDEX(Localization!$A$22:$BM$22,1,_xlfn.XMATCH('LCOH Calc'!BV$10,Localization!$A$3:$BM$3)),""),)</f>
        <v>0</v>
      </c>
      <c r="BW95" s="48" cm="1">
        <f t="array" ref="BW95">IF(BW$29&gt;0,IFERROR(INDEX('Cost Input'!$C$1:$R$496,'LCOH Calc'!$A95,_xlfn.XMATCH('LCOH Calc'!BW$9,'Cost Input'!$C$3:$R$3))*INDEX(Localization!$A$22:$BM$22,1,_xlfn.XMATCH('LCOH Calc'!BW$10,Localization!$A$3:$BM$3)),""),)</f>
        <v>0</v>
      </c>
      <c r="BX95" s="48" cm="1">
        <f t="array" ref="BX95">IF(BX$29&gt;0,IFERROR(INDEX('Cost Input'!$C$1:$R$496,'LCOH Calc'!$A95,_xlfn.XMATCH('LCOH Calc'!BX$9,'Cost Input'!$C$3:$R$3))*INDEX(Localization!$A$22:$BM$22,1,_xlfn.XMATCH('LCOH Calc'!BX$10,Localization!$A$3:$BM$3)),""),)</f>
        <v>0</v>
      </c>
      <c r="BY95" s="48" cm="1">
        <f t="array" ref="BY95">IF(BY$29&gt;0,IFERROR(INDEX('Cost Input'!$C$1:$R$496,'LCOH Calc'!$A95,_xlfn.XMATCH('LCOH Calc'!BY$9,'Cost Input'!$C$3:$R$3))*INDEX(Localization!$A$22:$BM$22,1,_xlfn.XMATCH('LCOH Calc'!BY$10,Localization!$A$3:$BM$3)),""),)</f>
        <v>0</v>
      </c>
      <c r="BZ95" s="48" cm="1">
        <f t="array" ref="BZ95">IF(BZ$29&gt;0,IFERROR(INDEX('Cost Input'!$C$1:$R$496,'LCOH Calc'!$A95,_xlfn.XMATCH('LCOH Calc'!BZ$9,'Cost Input'!$C$3:$R$3))*INDEX(Localization!$A$22:$BM$22,1,_xlfn.XMATCH('LCOH Calc'!BZ$10,Localization!$A$3:$BM$3)),""),)</f>
        <v>0</v>
      </c>
      <c r="CA95" s="48" cm="1">
        <f t="array" ref="CA95">IF(CA$29&gt;0,IFERROR(INDEX('Cost Input'!$C$1:$R$496,'LCOH Calc'!$A95,_xlfn.XMATCH('LCOH Calc'!CA$9,'Cost Input'!$C$3:$R$3))*INDEX(Localization!$A$22:$BM$22,1,_xlfn.XMATCH('LCOH Calc'!CA$10,Localization!$A$3:$BM$3)),""),)</f>
        <v>0</v>
      </c>
      <c r="CB95" s="48" cm="1">
        <f t="array" ref="CB95">IF(CB$29&gt;0,IFERROR(INDEX('Cost Input'!$C$1:$R$496,'LCOH Calc'!$A95,_xlfn.XMATCH('LCOH Calc'!CB$9,'Cost Input'!$C$3:$R$3))*INDEX(Localization!$A$22:$BM$22,1,_xlfn.XMATCH('LCOH Calc'!CB$10,Localization!$A$3:$BM$3)),""),)</f>
        <v>0</v>
      </c>
      <c r="CC95" s="48" cm="1">
        <f t="array" ref="CC95">IF(CC$29&gt;0,IFERROR(INDEX('Cost Input'!$C$1:$R$496,'LCOH Calc'!$A95,_xlfn.XMATCH('LCOH Calc'!CC$9,'Cost Input'!$C$3:$R$3))*INDEX(Localization!$A$22:$BM$22,1,_xlfn.XMATCH('LCOH Calc'!CC$10,Localization!$A$3:$BM$3)),""),)</f>
        <v>0</v>
      </c>
      <c r="CD95" s="48" cm="1">
        <f t="array" ref="CD95">IF(CD$29&gt;0,IFERROR(INDEX('Cost Input'!$C$1:$R$496,'LCOH Calc'!$A95,_xlfn.XMATCH('LCOH Calc'!CD$9,'Cost Input'!$C$3:$R$3))*INDEX(Localization!$A$22:$BM$22,1,_xlfn.XMATCH('LCOH Calc'!CD$10,Localization!$A$3:$BM$3)),""),)</f>
        <v>0</v>
      </c>
      <c r="CE95" s="48" cm="1">
        <f t="array" ref="CE95">IF(CE$29&gt;0,IFERROR(INDEX('Cost Input'!$C$1:$R$496,'LCOH Calc'!$A95,_xlfn.XMATCH('LCOH Calc'!CE$9,'Cost Input'!$C$3:$R$3))*INDEX(Localization!$A$22:$BM$22,1,_xlfn.XMATCH('LCOH Calc'!CE$10,Localization!$A$3:$BM$3)),""),)</f>
        <v>0</v>
      </c>
      <c r="CF95" s="48" cm="1">
        <f t="array" ref="CF95">IF(CF$29&gt;0,IFERROR(INDEX('Cost Input'!$C$1:$R$496,'LCOH Calc'!$A95,_xlfn.XMATCH('LCOH Calc'!CF$9,'Cost Input'!$C$3:$R$3))*INDEX(Localization!$A$22:$BM$22,1,_xlfn.XMATCH('LCOH Calc'!CF$10,Localization!$A$3:$BM$3)),""),)</f>
        <v>0</v>
      </c>
      <c r="CG95" s="48" cm="1">
        <f t="array" ref="CG95">IF(CG$29&gt;0,IFERROR(INDEX('Cost Input'!$C$1:$R$496,'LCOH Calc'!$A95,_xlfn.XMATCH('LCOH Calc'!CG$9,'Cost Input'!$C$3:$R$3))*INDEX(Localization!$A$22:$BM$22,1,_xlfn.XMATCH('LCOH Calc'!CG$10,Localization!$A$3:$BM$3)),""),)</f>
        <v>0</v>
      </c>
      <c r="CH95" s="48" cm="1">
        <f t="array" ref="CH95">IF(CH$29&gt;0,IFERROR(INDEX('Cost Input'!$C$1:$R$496,'LCOH Calc'!$A95,_xlfn.XMATCH('LCOH Calc'!CH$9,'Cost Input'!$C$3:$R$3))*INDEX(Localization!$A$22:$BM$22,1,_xlfn.XMATCH('LCOH Calc'!CH$10,Localization!$A$3:$BM$3)),""),)</f>
        <v>0</v>
      </c>
      <c r="CI95" s="48" cm="1">
        <f t="array" ref="CI95">IF(CI$29&gt;0,IFERROR(INDEX('Cost Input'!$C$1:$R$496,'LCOH Calc'!$A95,_xlfn.XMATCH('LCOH Calc'!CI$9,'Cost Input'!$C$3:$R$3))*INDEX(Localization!$A$22:$BM$22,1,_xlfn.XMATCH('LCOH Calc'!CI$10,Localization!$A$3:$BM$3)),""),)</f>
        <v>0</v>
      </c>
      <c r="CJ95" s="48" cm="1">
        <f t="array" ref="CJ95">IF(CJ$29&gt;0,IFERROR(INDEX('Cost Input'!$C$1:$R$496,'LCOH Calc'!$A95,_xlfn.XMATCH('LCOH Calc'!CJ$9,'Cost Input'!$C$3:$R$3))*INDEX(Localization!$A$22:$BM$22,1,_xlfn.XMATCH('LCOH Calc'!CJ$10,Localization!$A$3:$BM$3)),""),)</f>
        <v>0</v>
      </c>
      <c r="CK95" s="48" cm="1">
        <f t="array" ref="CK95">IF(CK$29&gt;0,IFERROR(INDEX('Cost Input'!$C$1:$R$496,'LCOH Calc'!$A95,_xlfn.XMATCH('LCOH Calc'!CK$9,'Cost Input'!$C$3:$R$3))*INDEX(Localization!$A$22:$BM$22,1,_xlfn.XMATCH('LCOH Calc'!CK$10,Localization!$A$3:$BM$3)),""),)</f>
        <v>0</v>
      </c>
      <c r="CL95" s="48" cm="1">
        <f t="array" ref="CL95">IF(CL$29&gt;0,IFERROR(INDEX('Cost Input'!$C$1:$R$496,'LCOH Calc'!$A95,_xlfn.XMATCH('LCOH Calc'!CL$9,'Cost Input'!$C$3:$R$3))*INDEX(Localization!$A$22:$BM$22,1,_xlfn.XMATCH('LCOH Calc'!CL$10,Localization!$A$3:$BM$3)),""),)</f>
        <v>0</v>
      </c>
      <c r="CM95" s="48" cm="1">
        <f t="array" ref="CM95">IF(CM$29&gt;0,IFERROR(INDEX('Cost Input'!$C$1:$R$496,'LCOH Calc'!$A95,_xlfn.XMATCH('LCOH Calc'!CM$9,'Cost Input'!$C$3:$R$3))*INDEX(Localization!$A$22:$BM$22,1,_xlfn.XMATCH('LCOH Calc'!CM$10,Localization!$A$3:$BM$3)),""),)</f>
        <v>0</v>
      </c>
      <c r="CN95" s="48" cm="1">
        <f t="array" ref="CN95">IF(CN$29&gt;0,IFERROR(INDEX('Cost Input'!$C$1:$R$496,'LCOH Calc'!$A95,_xlfn.XMATCH('LCOH Calc'!CN$9,'Cost Input'!$C$3:$R$3))*INDEX(Localization!$A$22:$BM$22,1,_xlfn.XMATCH('LCOH Calc'!CN$10,Localization!$A$3:$BM$3)),""),)</f>
        <v>0</v>
      </c>
      <c r="CO95" s="48" cm="1">
        <f t="array" ref="CO95">IF(CO$29&gt;0,IFERROR(INDEX('Cost Input'!$C$1:$R$496,'LCOH Calc'!$A95,_xlfn.XMATCH('LCOH Calc'!CO$9,'Cost Input'!$C$3:$R$3))*INDEX(Localization!$A$22:$BM$22,1,_xlfn.XMATCH('LCOH Calc'!CO$10,Localization!$A$3:$BM$3)),""),)</f>
        <v>0</v>
      </c>
      <c r="CP95" s="48" cm="1">
        <f t="array" ref="CP95">IF(CP$29&gt;0,IFERROR(INDEX('Cost Input'!$C$1:$R$496,'LCOH Calc'!$A95,_xlfn.XMATCH('LCOH Calc'!CP$9,'Cost Input'!$C$3:$R$3))*INDEX(Localization!$A$22:$BM$22,1,_xlfn.XMATCH('LCOH Calc'!CP$10,Localization!$A$3:$BM$3)),""),)</f>
        <v>0</v>
      </c>
      <c r="CQ95" s="48" cm="1">
        <f t="array" ref="CQ95">IF(CQ$29&gt;0,IFERROR(INDEX('Cost Input'!$C$1:$R$496,'LCOH Calc'!$A95,_xlfn.XMATCH('LCOH Calc'!CQ$9,'Cost Input'!$C$3:$R$3))*INDEX(Localization!$A$22:$BM$22,1,_xlfn.XMATCH('LCOH Calc'!CQ$10,Localization!$A$3:$BM$3)),""),)</f>
        <v>0</v>
      </c>
      <c r="CR95" s="48" cm="1">
        <f t="array" ref="CR95">IF(CR$29&gt;0,IFERROR(INDEX('Cost Input'!$C$1:$R$496,'LCOH Calc'!$A95,_xlfn.XMATCH('LCOH Calc'!CR$9,'Cost Input'!$C$3:$R$3))*INDEX(Localization!$A$22:$BM$22,1,_xlfn.XMATCH('LCOH Calc'!CR$10,Localization!$A$3:$BM$3)),""),)</f>
        <v>0</v>
      </c>
      <c r="CS95" s="48" cm="1">
        <f t="array" ref="CS95">IF(CS$29&gt;0,IFERROR(INDEX('Cost Input'!$C$1:$R$496,'LCOH Calc'!$A95,_xlfn.XMATCH('LCOH Calc'!CS$9,'Cost Input'!$C$3:$R$3))*INDEX(Localization!$A$22:$BM$22,1,_xlfn.XMATCH('LCOH Calc'!CS$10,Localization!$A$3:$BM$3)),""),)</f>
        <v>0</v>
      </c>
      <c r="CT95" s="48" cm="1">
        <f t="array" ref="CT95">IF(CT$29&gt;0,IFERROR(INDEX('Cost Input'!$C$1:$R$496,'LCOH Calc'!$A95,_xlfn.XMATCH('LCOH Calc'!CT$9,'Cost Input'!$C$3:$R$3))*INDEX(Localization!$A$22:$BM$22,1,_xlfn.XMATCH('LCOH Calc'!CT$10,Localization!$A$3:$BM$3)),""),)</f>
        <v>0</v>
      </c>
      <c r="CU95" s="48" cm="1">
        <f t="array" ref="CU95">IF(CU$29&gt;0,IFERROR(INDEX('Cost Input'!$C$1:$R$496,'LCOH Calc'!$A95,_xlfn.XMATCH('LCOH Calc'!CU$9,'Cost Input'!$C$3:$R$3))*INDEX(Localization!$A$22:$BM$22,1,_xlfn.XMATCH('LCOH Calc'!CU$10,Localization!$A$3:$BM$3)),""),)</f>
        <v>0</v>
      </c>
      <c r="CV95" s="48" cm="1">
        <f t="array" ref="CV95">IF(CV$29&gt;0,IFERROR(INDEX('Cost Input'!$C$1:$R$496,'LCOH Calc'!$A95,_xlfn.XMATCH('LCOH Calc'!CV$9,'Cost Input'!$C$3:$R$3))*INDEX(Localization!$A$22:$BM$22,1,_xlfn.XMATCH('LCOH Calc'!CV$10,Localization!$A$3:$BM$3)),""),)</f>
        <v>0</v>
      </c>
      <c r="CW95" s="48" cm="1">
        <f t="array" ref="CW95">IF(CW$29&gt;0,IFERROR(INDEX('Cost Input'!$C$1:$R$496,'LCOH Calc'!$A95,_xlfn.XMATCH('LCOH Calc'!CW$9,'Cost Input'!$C$3:$R$3))*INDEX(Localization!$A$22:$BM$22,1,_xlfn.XMATCH('LCOH Calc'!CW$10,Localization!$A$3:$BM$3)),""),)</f>
        <v>0</v>
      </c>
      <c r="CX95" s="48" cm="1">
        <f t="array" ref="CX95">IF(CX$29&gt;0,IFERROR(INDEX('Cost Input'!$C$1:$R$496,'LCOH Calc'!$A95,_xlfn.XMATCH('LCOH Calc'!CX$9,'Cost Input'!$C$3:$R$3))*INDEX(Localization!$A$22:$BM$22,1,_xlfn.XMATCH('LCOH Calc'!CX$10,Localization!$A$3:$BM$3)),""),)</f>
        <v>0</v>
      </c>
      <c r="CY95" s="48" cm="1">
        <f t="array" ref="CY95">IF(CY$29&gt;0,IFERROR(INDEX('Cost Input'!$C$1:$R$496,'LCOH Calc'!$A95,_xlfn.XMATCH('LCOH Calc'!CY$9,'Cost Input'!$C$3:$R$3))*INDEX(Localization!$A$22:$BM$22,1,_xlfn.XMATCH('LCOH Calc'!CY$10,Localization!$A$3:$BM$3)),""),)</f>
        <v>0</v>
      </c>
      <c r="CZ95" s="48" cm="1">
        <f t="array" ref="CZ95">IF(CZ$29&gt;0,IFERROR(INDEX('Cost Input'!$C$1:$R$496,'LCOH Calc'!$A95,_xlfn.XMATCH('LCOH Calc'!CZ$9,'Cost Input'!$C$3:$R$3))*INDEX(Localization!$A$22:$BM$22,1,_xlfn.XMATCH('LCOH Calc'!CZ$10,Localization!$A$3:$BM$3)),""),)</f>
        <v>0</v>
      </c>
      <c r="DA95" s="48" cm="1">
        <f t="array" ref="DA95">IF(DA$29&gt;0,IFERROR(INDEX('Cost Input'!$C$1:$R$496,'LCOH Calc'!$A95,_xlfn.XMATCH('LCOH Calc'!DA$9,'Cost Input'!$C$3:$R$3))*INDEX(Localization!$A$22:$BM$22,1,_xlfn.XMATCH('LCOH Calc'!DA$10,Localization!$A$3:$BM$3)),""),)</f>
        <v>0.3</v>
      </c>
      <c r="DB95" s="48" cm="1">
        <f t="array" ref="DB95">IF(DB$29&gt;0,IFERROR(INDEX('Cost Input'!$C$1:$R$496,'LCOH Calc'!$A95,_xlfn.XMATCH('LCOH Calc'!DB$9,'Cost Input'!$C$3:$R$3))*INDEX(Localization!$A$22:$BM$22,1,_xlfn.XMATCH('LCOH Calc'!DB$10,Localization!$A$3:$BM$3)),""),)</f>
        <v>0.3</v>
      </c>
      <c r="DC95" s="48" cm="1">
        <f t="array" ref="DC95">IF(DC$29&gt;0,IFERROR(INDEX('Cost Input'!$C$1:$R$496,'LCOH Calc'!$A95,_xlfn.XMATCH('LCOH Calc'!DC$9,'Cost Input'!$C$3:$R$3))*INDEX(Localization!$A$22:$BM$22,1,_xlfn.XMATCH('LCOH Calc'!DC$10,Localization!$A$3:$BM$3)),""),)</f>
        <v>0.3</v>
      </c>
      <c r="DD95" s="48" cm="1">
        <f t="array" ref="DD95">IF(DD$29&gt;0,IFERROR(INDEX('Cost Input'!$C$1:$R$496,'LCOH Calc'!$A95,_xlfn.XMATCH('LCOH Calc'!DD$9,'Cost Input'!$C$3:$R$3))*INDEX(Localization!$A$22:$BM$22,1,_xlfn.XMATCH('LCOH Calc'!DD$10,Localization!$A$3:$BM$3)),""),)</f>
        <v>0.3</v>
      </c>
      <c r="DE95" s="48" cm="1">
        <f t="array" ref="DE95">IF(DE$29&gt;0,IFERROR(INDEX('Cost Input'!$C$1:$R$496,'LCOH Calc'!$A95,_xlfn.XMATCH('LCOH Calc'!DE$9,'Cost Input'!$C$3:$R$3))*INDEX(Localization!$A$22:$BM$22,1,_xlfn.XMATCH('LCOH Calc'!DE$10,Localization!$A$3:$BM$3)),""),)</f>
        <v>0.3</v>
      </c>
      <c r="DF95" s="48" cm="1">
        <f t="array" ref="DF95">IF(DF$29&gt;0,IFERROR(INDEX('Cost Input'!$C$1:$R$496,'LCOH Calc'!$A95,_xlfn.XMATCH('LCOH Calc'!DF$9,'Cost Input'!$C$3:$R$3))*INDEX(Localization!$A$22:$BM$22,1,_xlfn.XMATCH('LCOH Calc'!DF$10,Localization!$A$3:$BM$3)),""),)</f>
        <v>0.3</v>
      </c>
      <c r="DG95" s="48" cm="1">
        <f t="array" ref="DG95">IF(DG$29&gt;0,IFERROR(INDEX('Cost Input'!$C$1:$R$496,'LCOH Calc'!$A95,_xlfn.XMATCH('LCOH Calc'!DG$9,'Cost Input'!$C$3:$R$3))*INDEX(Localization!$A$22:$BM$22,1,_xlfn.XMATCH('LCOH Calc'!DG$10,Localization!$A$3:$BM$3)),""),)</f>
        <v>0.3</v>
      </c>
      <c r="DH95" s="48" cm="1">
        <f t="array" ref="DH95">IF(DH$29&gt;0,IFERROR(INDEX('Cost Input'!$C$1:$R$496,'LCOH Calc'!$A95,_xlfn.XMATCH('LCOH Calc'!DH$9,'Cost Input'!$C$3:$R$3))*INDEX(Localization!$A$22:$BM$22,1,_xlfn.XMATCH('LCOH Calc'!DH$10,Localization!$A$3:$BM$3)),""),)</f>
        <v>0.3</v>
      </c>
      <c r="DI95" s="48" cm="1">
        <f t="array" ref="DI95">IF(DI$29&gt;0,IFERROR(INDEX('Cost Input'!$C$1:$R$496,'LCOH Calc'!$A95,_xlfn.XMATCH('LCOH Calc'!DI$9,'Cost Input'!$C$3:$R$3))*INDEX(Localization!$A$22:$BM$22,1,_xlfn.XMATCH('LCOH Calc'!DI$10,Localization!$A$3:$BM$3)),""),)</f>
        <v>0.3</v>
      </c>
      <c r="DJ95" s="48" cm="1">
        <f t="array" ref="DJ95">IF(DJ$29&gt;0,IFERROR(INDEX('Cost Input'!$C$1:$R$496,'LCOH Calc'!$A95,_xlfn.XMATCH('LCOH Calc'!DJ$9,'Cost Input'!$C$3:$R$3))*INDEX(Localization!$A$22:$BM$22,1,_xlfn.XMATCH('LCOH Calc'!DJ$10,Localization!$A$3:$BM$3)),""),)</f>
        <v>0.3</v>
      </c>
      <c r="DK95" s="48" cm="1">
        <f t="array" ref="DK95">IF(DK$29&gt;0,IFERROR(INDEX('Cost Input'!$C$1:$R$496,'LCOH Calc'!$A95,_xlfn.XMATCH('LCOH Calc'!DK$9,'Cost Input'!$C$3:$R$3))*INDEX(Localization!$A$22:$BM$22,1,_xlfn.XMATCH('LCOH Calc'!DK$10,Localization!$A$3:$BM$3)),""),)</f>
        <v>0.3</v>
      </c>
      <c r="DL95" s="48" cm="1">
        <f t="array" ref="DL95">IF(DL$29&gt;0,IFERROR(INDEX('Cost Input'!$C$1:$R$496,'LCOH Calc'!$A95,_xlfn.XMATCH('LCOH Calc'!DL$9,'Cost Input'!$C$3:$R$3))*INDEX(Localization!$A$22:$BM$22,1,_xlfn.XMATCH('LCOH Calc'!DL$10,Localization!$A$3:$BM$3)),""),)</f>
        <v>0.3</v>
      </c>
      <c r="DM95" s="48" cm="1">
        <f t="array" ref="DM95">IF(DM$29&gt;0,IFERROR(INDEX('Cost Input'!$C$1:$R$496,'LCOH Calc'!$A95,_xlfn.XMATCH('LCOH Calc'!DM$9,'Cost Input'!$C$3:$R$3))*INDEX(Localization!$A$22:$BM$22,1,_xlfn.XMATCH('LCOH Calc'!DM$10,Localization!$A$3:$BM$3)),""),)</f>
        <v>0.3</v>
      </c>
      <c r="DN95" s="48" cm="1">
        <f t="array" ref="DN95">IF(DN$29&gt;0,IFERROR(INDEX('Cost Input'!$C$1:$R$496,'LCOH Calc'!$A95,_xlfn.XMATCH('LCOH Calc'!DN$9,'Cost Input'!$C$3:$R$3))*INDEX(Localization!$A$22:$BM$22,1,_xlfn.XMATCH('LCOH Calc'!DN$10,Localization!$A$3:$BM$3)),""),)</f>
        <v>0.3</v>
      </c>
      <c r="DO95" s="48" cm="1">
        <f t="array" ref="DO95">IF(DO$29&gt;0,IFERROR(INDEX('Cost Input'!$C$1:$R$496,'LCOH Calc'!$A95,_xlfn.XMATCH('LCOH Calc'!DO$9,'Cost Input'!$C$3:$R$3))*INDEX(Localization!$A$22:$BM$22,1,_xlfn.XMATCH('LCOH Calc'!DO$10,Localization!$A$3:$BM$3)),""),)</f>
        <v>0.3</v>
      </c>
      <c r="DP95" s="48" cm="1">
        <f t="array" ref="DP95">IF(DP$29&gt;0,IFERROR(INDEX('Cost Input'!$C$1:$R$496,'LCOH Calc'!$A95,_xlfn.XMATCH('LCOH Calc'!DP$9,'Cost Input'!$C$3:$R$3))*INDEX(Localization!$A$22:$BM$22,1,_xlfn.XMATCH('LCOH Calc'!DP$10,Localization!$A$3:$BM$3)),""),)</f>
        <v>0.3</v>
      </c>
      <c r="DQ95" s="48" cm="1">
        <f t="array" ref="DQ95">IF(DQ$29&gt;0,IFERROR(INDEX('Cost Input'!$C$1:$R$496,'LCOH Calc'!$A95,_xlfn.XMATCH('LCOH Calc'!DQ$9,'Cost Input'!$C$3:$R$3))*INDEX(Localization!$A$22:$BM$22,1,_xlfn.XMATCH('LCOH Calc'!DQ$10,Localization!$A$3:$BM$3)),""),)</f>
        <v>0.3</v>
      </c>
      <c r="DR95" s="48" cm="1">
        <f t="array" ref="DR95">IF(DR$29&gt;0,IFERROR(INDEX('Cost Input'!$C$1:$R$496,'LCOH Calc'!$A95,_xlfn.XMATCH('LCOH Calc'!DR$9,'Cost Input'!$C$3:$R$3))*INDEX(Localization!$A$22:$BM$22,1,_xlfn.XMATCH('LCOH Calc'!DR$10,Localization!$A$3:$BM$3)),""),)</f>
        <v>0.3</v>
      </c>
      <c r="DS95" s="48" cm="1">
        <f t="array" ref="DS95">IF(DS$29&gt;0,IFERROR(INDEX('Cost Input'!$C$1:$R$496,'LCOH Calc'!$A95,_xlfn.XMATCH('LCOH Calc'!DS$9,'Cost Input'!$C$3:$R$3))*INDEX(Localization!$A$22:$BM$22,1,_xlfn.XMATCH('LCOH Calc'!DS$10,Localization!$A$3:$BM$3)),""),)</f>
        <v>0.3</v>
      </c>
      <c r="DT95" s="48" cm="1">
        <f t="array" ref="DT95">IF(DT$29&gt;0,IFERROR(INDEX('Cost Input'!$C$1:$R$496,'LCOH Calc'!$A95,_xlfn.XMATCH('LCOH Calc'!DT$9,'Cost Input'!$C$3:$R$3))*INDEX(Localization!$A$22:$BM$22,1,_xlfn.XMATCH('LCOH Calc'!DT$10,Localization!$A$3:$BM$3)),""),)</f>
        <v>0.3</v>
      </c>
      <c r="DU95" s="48" cm="1">
        <f t="array" ref="DU95">IF(DU$29&gt;0,IFERROR(INDEX('Cost Input'!$C$1:$R$496,'LCOH Calc'!$A95,_xlfn.XMATCH('LCOH Calc'!DU$9,'Cost Input'!$C$3:$R$3))*INDEX(Localization!$A$22:$BM$22,1,_xlfn.XMATCH('LCOH Calc'!DU$10,Localization!$A$3:$BM$3)),""),)</f>
        <v>0.3</v>
      </c>
      <c r="DV95" s="48" cm="1">
        <f t="array" ref="DV95">IF(DV$29&gt;0,IFERROR(INDEX('Cost Input'!$C$1:$R$496,'LCOH Calc'!$A95,_xlfn.XMATCH('LCOH Calc'!DV$9,'Cost Input'!$C$3:$R$3))*INDEX(Localization!$A$22:$BM$22,1,_xlfn.XMATCH('LCOH Calc'!DV$10,Localization!$A$3:$BM$3)),""),)</f>
        <v>0.3</v>
      </c>
      <c r="DW95" s="48" cm="1">
        <f t="array" ref="DW95">IF(DW$29&gt;0,IFERROR(INDEX('Cost Input'!$C$1:$R$496,'LCOH Calc'!$A95,_xlfn.XMATCH('LCOH Calc'!DW$9,'Cost Input'!$C$3:$R$3))*INDEX(Localization!$A$22:$BM$22,1,_xlfn.XMATCH('LCOH Calc'!DW$10,Localization!$A$3:$BM$3)),""),)</f>
        <v>0.3</v>
      </c>
      <c r="DX95" s="48" cm="1">
        <f t="array" ref="DX95">IF(DX$29&gt;0,IFERROR(INDEX('Cost Input'!$C$1:$R$496,'LCOH Calc'!$A95,_xlfn.XMATCH('LCOH Calc'!DX$9,'Cost Input'!$C$3:$R$3))*INDEX(Localization!$A$22:$BM$22,1,_xlfn.XMATCH('LCOH Calc'!DX$10,Localization!$A$3:$BM$3)),""),)</f>
        <v>0.3</v>
      </c>
      <c r="DY95" s="48" cm="1">
        <f t="array" ref="DY95">IF(DY$29&gt;0,IFERROR(INDEX('Cost Input'!$C$1:$R$496,'LCOH Calc'!$A95,_xlfn.XMATCH('LCOH Calc'!DY$9,'Cost Input'!$C$3:$R$3))*INDEX(Localization!$A$22:$BM$22,1,_xlfn.XMATCH('LCOH Calc'!DY$10,Localization!$A$3:$BM$3)),""),)</f>
        <v>0.3</v>
      </c>
      <c r="DZ95" s="48" cm="1">
        <f t="array" ref="DZ95">IF(DZ$29&gt;0,IFERROR(INDEX('Cost Input'!$C$1:$R$496,'LCOH Calc'!$A95,_xlfn.XMATCH('LCOH Calc'!DZ$9,'Cost Input'!$C$3:$R$3))*INDEX(Localization!$A$22:$BM$22,1,_xlfn.XMATCH('LCOH Calc'!DZ$10,Localization!$A$3:$BM$3)),""),)</f>
        <v>0.3</v>
      </c>
      <c r="EA95" s="48" cm="1">
        <f t="array" ref="EA95">IF(EA$29&gt;0,IFERROR(INDEX('Cost Input'!$C$1:$R$496,'LCOH Calc'!$A95,_xlfn.XMATCH('LCOH Calc'!EA$9,'Cost Input'!$C$3:$R$3))*INDEX(Localization!$A$22:$BM$22,1,_xlfn.XMATCH('LCOH Calc'!EA$10,Localization!$A$3:$BM$3)),""),)</f>
        <v>0.3</v>
      </c>
      <c r="EB95" s="48" cm="1">
        <f t="array" ref="EB95">IF(EB$29&gt;0,IFERROR(INDEX('Cost Input'!$C$1:$R$496,'LCOH Calc'!$A95,_xlfn.XMATCH('LCOH Calc'!EB$9,'Cost Input'!$C$3:$R$3))*INDEX(Localization!$A$22:$BM$22,1,_xlfn.XMATCH('LCOH Calc'!EB$10,Localization!$A$3:$BM$3)),""),)</f>
        <v>0.3</v>
      </c>
      <c r="EC95" s="48" cm="1">
        <f t="array" ref="EC95">IF(EC$29&gt;0,IFERROR(INDEX('Cost Input'!$C$1:$R$496,'LCOH Calc'!$A95,_xlfn.XMATCH('LCOH Calc'!EC$9,'Cost Input'!$C$3:$R$3))*INDEX(Localization!$A$22:$BM$22,1,_xlfn.XMATCH('LCOH Calc'!EC$10,Localization!$A$3:$BM$3)),""),)</f>
        <v>0.3</v>
      </c>
      <c r="ED95" s="48" cm="1">
        <f t="array" ref="ED95">IF(ED$29&gt;0,IFERROR(INDEX('Cost Input'!$C$1:$R$496,'LCOH Calc'!$A95,_xlfn.XMATCH('LCOH Calc'!ED$9,'Cost Input'!$C$3:$R$3))*INDEX(Localization!$A$22:$BM$22,1,_xlfn.XMATCH('LCOH Calc'!ED$10,Localization!$A$3:$BM$3)),""),)</f>
        <v>0.3</v>
      </c>
      <c r="EE95" s="48" cm="1">
        <f t="array" ref="EE95">IF(EE$29&gt;0,IFERROR(INDEX('Cost Input'!$C$1:$R$496,'LCOH Calc'!$A95,_xlfn.XMATCH('LCOH Calc'!EE$9,'Cost Input'!$C$3:$R$3))*INDEX(Localization!$A$22:$BM$22,1,_xlfn.XMATCH('LCOH Calc'!EE$10,Localization!$A$3:$BM$3)),""),)</f>
        <v>0.3</v>
      </c>
      <c r="EF95" s="48" cm="1">
        <f t="array" ref="EF95">IF(EF$29&gt;0,IFERROR(INDEX('Cost Input'!$C$1:$R$496,'LCOH Calc'!$A95,_xlfn.XMATCH('LCOH Calc'!EF$9,'Cost Input'!$C$3:$R$3))*INDEX(Localization!$A$22:$BM$22,1,_xlfn.XMATCH('LCOH Calc'!EF$10,Localization!$A$3:$BM$3)),""),)</f>
        <v>0.3</v>
      </c>
      <c r="EG95" s="48" cm="1">
        <f t="array" ref="EG95">IF(EG$29&gt;0,IFERROR(INDEX('Cost Input'!$C$1:$R$496,'LCOH Calc'!$A95,_xlfn.XMATCH('LCOH Calc'!EG$9,'Cost Input'!$C$3:$R$3))*INDEX(Localization!$A$22:$BM$22,1,_xlfn.XMATCH('LCOH Calc'!EG$10,Localization!$A$3:$BM$3)),""),)</f>
        <v>0.3</v>
      </c>
      <c r="EH95" s="48" cm="1">
        <f t="array" ref="EH95">IF(EH$29&gt;0,IFERROR(INDEX('Cost Input'!$C$1:$R$496,'LCOH Calc'!$A95,_xlfn.XMATCH('LCOH Calc'!EH$9,'Cost Input'!$C$3:$R$3))*INDEX(Localization!$A$22:$BM$22,1,_xlfn.XMATCH('LCOH Calc'!EH$10,Localization!$A$3:$BM$3)),""),)</f>
        <v>0.3</v>
      </c>
      <c r="EI95" s="48" cm="1">
        <f t="array" ref="EI95">IF(EI$29&gt;0,IFERROR(INDEX('Cost Input'!$C$1:$R$496,'LCOH Calc'!$A95,_xlfn.XMATCH('LCOH Calc'!EI$9,'Cost Input'!$C$3:$R$3))*INDEX(Localization!$A$22:$BM$22,1,_xlfn.XMATCH('LCOH Calc'!EI$10,Localization!$A$3:$BM$3)),""),)</f>
        <v>0.3</v>
      </c>
      <c r="EJ95" s="48" cm="1">
        <f t="array" ref="EJ95">IF(EJ$29&gt;0,IFERROR(INDEX('Cost Input'!$C$1:$R$496,'LCOH Calc'!$A95,_xlfn.XMATCH('LCOH Calc'!EJ$9,'Cost Input'!$C$3:$R$3))*INDEX(Localization!$A$22:$BM$22,1,_xlfn.XMATCH('LCOH Calc'!EJ$10,Localization!$A$3:$BM$3)),""),)</f>
        <v>0</v>
      </c>
      <c r="EK95" s="48" cm="1">
        <f t="array" ref="EK95">IF(EK$29&gt;0,IFERROR(INDEX('Cost Input'!$C$1:$R$496,'LCOH Calc'!$A95,_xlfn.XMATCH('LCOH Calc'!EK$9,'Cost Input'!$C$3:$R$3))*INDEX(Localization!$A$22:$BM$22,1,_xlfn.XMATCH('LCOH Calc'!EK$10,Localization!$A$3:$BM$3)),""),)</f>
        <v>0.3</v>
      </c>
      <c r="EL95" s="48" cm="1">
        <f t="array" ref="EL95">IF(EL$29&gt;0,IFERROR(INDEX('Cost Input'!$C$1:$R$496,'LCOH Calc'!$A95,_xlfn.XMATCH('LCOH Calc'!EL$9,'Cost Input'!$C$3:$R$3))*INDEX(Localization!$A$22:$BM$22,1,_xlfn.XMATCH('LCOH Calc'!EL$10,Localization!$A$3:$BM$3)),""),)</f>
        <v>0.3</v>
      </c>
      <c r="EM95" s="48" cm="1">
        <f t="array" ref="EM95">IF(EM$29&gt;0,IFERROR(INDEX('Cost Input'!$C$1:$R$496,'LCOH Calc'!$A95,_xlfn.XMATCH('LCOH Calc'!EM$9,'Cost Input'!$C$3:$R$3))*INDEX(Localization!$A$22:$BM$22,1,_xlfn.XMATCH('LCOH Calc'!EM$10,Localization!$A$3:$BM$3)),""),)</f>
        <v>0.3</v>
      </c>
      <c r="EN95" s="48" cm="1">
        <f t="array" ref="EN95">IF(EN$29&gt;0,IFERROR(INDEX('Cost Input'!$C$1:$R$496,'LCOH Calc'!$A95,_xlfn.XMATCH('LCOH Calc'!EN$9,'Cost Input'!$C$3:$R$3))*INDEX(Localization!$A$22:$BM$22,1,_xlfn.XMATCH('LCOH Calc'!EN$10,Localization!$A$3:$BM$3)),""),)</f>
        <v>0.3</v>
      </c>
      <c r="EO95" s="48" cm="1">
        <f t="array" ref="EO95">IF(EO$29&gt;0,IFERROR(INDEX('Cost Input'!$C$1:$R$496,'LCOH Calc'!$A95,_xlfn.XMATCH('LCOH Calc'!EO$9,'Cost Input'!$C$3:$R$3))*INDEX(Localization!$A$22:$BM$22,1,_xlfn.XMATCH('LCOH Calc'!EO$10,Localization!$A$3:$BM$3)),""),)</f>
        <v>0.3</v>
      </c>
      <c r="EP95" s="48" cm="1">
        <f t="array" ref="EP95">IF(EP$29&gt;0,IFERROR(INDEX('Cost Input'!$C$1:$R$496,'LCOH Calc'!$A95,_xlfn.XMATCH('LCOH Calc'!EP$9,'Cost Input'!$C$3:$R$3))*INDEX(Localization!$A$22:$BM$22,1,_xlfn.XMATCH('LCOH Calc'!EP$10,Localization!$A$3:$BM$3)),""),)</f>
        <v>0.3</v>
      </c>
      <c r="EQ95" s="48" cm="1">
        <f t="array" ref="EQ95">IF(EQ$29&gt;0,IFERROR(INDEX('Cost Input'!$C$1:$R$496,'LCOH Calc'!$A95,_xlfn.XMATCH('LCOH Calc'!EQ$9,'Cost Input'!$C$3:$R$3))*INDEX(Localization!$A$22:$BM$22,1,_xlfn.XMATCH('LCOH Calc'!EQ$10,Localization!$A$3:$BM$3)),""),)</f>
        <v>0.3</v>
      </c>
      <c r="ER95" s="48" cm="1">
        <f t="array" ref="ER95">IF(ER$29&gt;0,IFERROR(INDEX('Cost Input'!$C$1:$R$496,'LCOH Calc'!$A95,_xlfn.XMATCH('LCOH Calc'!ER$9,'Cost Input'!$C$3:$R$3))*INDEX(Localization!$A$22:$BM$22,1,_xlfn.XMATCH('LCOH Calc'!ER$10,Localization!$A$3:$BM$3)),""),)</f>
        <v>0.3</v>
      </c>
      <c r="ES95" s="48" cm="1">
        <f t="array" ref="ES95">IF(ES$29&gt;0,IFERROR(INDEX('Cost Input'!$C$1:$R$496,'LCOH Calc'!$A95,_xlfn.XMATCH('LCOH Calc'!ES$9,'Cost Input'!$C$3:$R$3))*INDEX(Localization!$A$22:$BM$22,1,_xlfn.XMATCH('LCOH Calc'!ES$10,Localization!$A$3:$BM$3)),""),)</f>
        <v>0.3</v>
      </c>
      <c r="ET95" s="48" cm="1">
        <f t="array" ref="ET95">IF(ET$29&gt;0,IFERROR(INDEX('Cost Input'!$C$1:$R$496,'LCOH Calc'!$A95,_xlfn.XMATCH('LCOH Calc'!ET$9,'Cost Input'!$C$3:$R$3))*INDEX(Localization!$A$22:$BM$22,1,_xlfn.XMATCH('LCOH Calc'!ET$10,Localization!$A$3:$BM$3)),""),)</f>
        <v>0.3</v>
      </c>
      <c r="EU95" s="48" cm="1">
        <f t="array" ref="EU95">IF(EU$29&gt;0,IFERROR(INDEX('Cost Input'!$C$1:$R$496,'LCOH Calc'!$A95,_xlfn.XMATCH('LCOH Calc'!EU$9,'Cost Input'!$C$3:$R$3))*INDEX(Localization!$A$22:$BM$22,1,_xlfn.XMATCH('LCOH Calc'!EU$10,Localization!$A$3:$BM$3)),""),)</f>
        <v>0.3</v>
      </c>
      <c r="EV95" s="48" cm="1">
        <f t="array" ref="EV95">IF(EV$29&gt;0,IFERROR(INDEX('Cost Input'!$C$1:$R$496,'LCOH Calc'!$A95,_xlfn.XMATCH('LCOH Calc'!EV$9,'Cost Input'!$C$3:$R$3))*INDEX(Localization!$A$22:$BM$22,1,_xlfn.XMATCH('LCOH Calc'!EV$10,Localization!$A$3:$BM$3)),""),)</f>
        <v>0.3</v>
      </c>
      <c r="EW95" s="48" cm="1">
        <f t="array" ref="EW95">IF(EW$29&gt;0,IFERROR(INDEX('Cost Input'!$C$1:$R$496,'LCOH Calc'!$A95,_xlfn.XMATCH('LCOH Calc'!EW$9,'Cost Input'!$C$3:$R$3))*INDEX(Localization!$A$22:$BM$22,1,_xlfn.XMATCH('LCOH Calc'!EW$10,Localization!$A$3:$BM$3)),""),)</f>
        <v>0.3</v>
      </c>
      <c r="EX95" s="48" cm="1">
        <f t="array" ref="EX95">IF(EX$29&gt;0,IFERROR(INDEX('Cost Input'!$C$1:$R$496,'LCOH Calc'!$A95,_xlfn.XMATCH('LCOH Calc'!EX$9,'Cost Input'!$C$3:$R$3))*INDEX(Localization!$A$22:$BM$22,1,_xlfn.XMATCH('LCOH Calc'!EX$10,Localization!$A$3:$BM$3)),""),)</f>
        <v>0.3</v>
      </c>
      <c r="EY95" s="48" cm="1">
        <f t="array" ref="EY95">IF(EY$29&gt;0,IFERROR(INDEX('Cost Input'!$C$1:$R$496,'LCOH Calc'!$A95,_xlfn.XMATCH('LCOH Calc'!EY$9,'Cost Input'!$C$3:$R$3))*INDEX(Localization!$A$22:$BM$22,1,_xlfn.XMATCH('LCOH Calc'!EY$10,Localization!$A$3:$BM$3)),""),)</f>
        <v>0.3</v>
      </c>
      <c r="EZ95" s="48" cm="1">
        <f t="array" ref="EZ95">IF(EZ$29&gt;0,IFERROR(INDEX('Cost Input'!$C$1:$R$496,'LCOH Calc'!$A95,_xlfn.XMATCH('LCOH Calc'!EZ$9,'Cost Input'!$C$3:$R$3))*INDEX(Localization!$A$22:$BM$22,1,_xlfn.XMATCH('LCOH Calc'!EZ$10,Localization!$A$3:$BM$3)),""),)</f>
        <v>0.3</v>
      </c>
      <c r="FA95" s="48" cm="1">
        <f t="array" ref="FA95">IF(FA$29&gt;0,IFERROR(INDEX('Cost Input'!$C$1:$R$496,'LCOH Calc'!$A95,_xlfn.XMATCH('LCOH Calc'!FA$9,'Cost Input'!$C$3:$R$3))*INDEX(Localization!$A$22:$BM$22,1,_xlfn.XMATCH('LCOH Calc'!FA$10,Localization!$A$3:$BM$3)),""),)</f>
        <v>0.3</v>
      </c>
      <c r="FB95" s="48" cm="1">
        <f t="array" ref="FB95">IF(FB$29&gt;0,IFERROR(INDEX('Cost Input'!$C$1:$R$496,'LCOH Calc'!$A95,_xlfn.XMATCH('LCOH Calc'!FB$9,'Cost Input'!$C$3:$R$3))*INDEX(Localization!$A$22:$BM$22,1,_xlfn.XMATCH('LCOH Calc'!FB$10,Localization!$A$3:$BM$3)),""),)</f>
        <v>0.3</v>
      </c>
      <c r="FC95" s="48" cm="1">
        <f t="array" ref="FC95">IF(FC$29&gt;0,IFERROR(INDEX('Cost Input'!$C$1:$R$496,'LCOH Calc'!$A95,_xlfn.XMATCH('LCOH Calc'!FC$9,'Cost Input'!$C$3:$R$3))*INDEX(Localization!$A$22:$BM$22,1,_xlfn.XMATCH('LCOH Calc'!FC$10,Localization!$A$3:$BM$3)),""),)</f>
        <v>0.3</v>
      </c>
      <c r="FD95" s="48" cm="1">
        <f t="array" ref="FD95">IF(FD$29&gt;0,IFERROR(INDEX('Cost Input'!$C$1:$R$496,'LCOH Calc'!$A95,_xlfn.XMATCH('LCOH Calc'!FD$9,'Cost Input'!$C$3:$R$3))*INDEX(Localization!$A$22:$BM$22,1,_xlfn.XMATCH('LCOH Calc'!FD$10,Localization!$A$3:$BM$3)),""),)</f>
        <v>0.3</v>
      </c>
      <c r="FE95" s="48" cm="1">
        <f t="array" ref="FE95">IF(FE$29&gt;0,IFERROR(INDEX('Cost Input'!$C$1:$R$496,'LCOH Calc'!$A95,_xlfn.XMATCH('LCOH Calc'!FE$9,'Cost Input'!$C$3:$R$3))*INDEX(Localization!$A$22:$BM$22,1,_xlfn.XMATCH('LCOH Calc'!FE$10,Localization!$A$3:$BM$3)),""),)</f>
        <v>0.3</v>
      </c>
      <c r="FF95" s="48" cm="1">
        <f t="array" ref="FF95">IF(FF$29&gt;0,IFERROR(INDEX('Cost Input'!$C$1:$R$496,'LCOH Calc'!$A95,_xlfn.XMATCH('LCOH Calc'!FF$9,'Cost Input'!$C$3:$R$3))*INDEX(Localization!$A$22:$BM$22,1,_xlfn.XMATCH('LCOH Calc'!FF$10,Localization!$A$3:$BM$3)),""),)</f>
        <v>0.3</v>
      </c>
      <c r="FG95" s="48" cm="1">
        <f t="array" ref="FG95">IF(FG$29&gt;0,IFERROR(INDEX('Cost Input'!$C$1:$R$496,'LCOH Calc'!$A95,_xlfn.XMATCH('LCOH Calc'!FG$9,'Cost Input'!$C$3:$R$3))*INDEX(Localization!$A$22:$BM$22,1,_xlfn.XMATCH('LCOH Calc'!FG$10,Localization!$A$3:$BM$3)),""),)</f>
        <v>0.3</v>
      </c>
      <c r="FH95" s="48" cm="1">
        <f t="array" ref="FH95">IF(FH$29&gt;0,IFERROR(INDEX('Cost Input'!$C$1:$R$496,'LCOH Calc'!$A95,_xlfn.XMATCH('LCOH Calc'!FH$9,'Cost Input'!$C$3:$R$3))*INDEX(Localization!$A$22:$BM$22,1,_xlfn.XMATCH('LCOH Calc'!FH$10,Localization!$A$3:$BM$3)),""),)</f>
        <v>0.3</v>
      </c>
      <c r="FI95" s="48" cm="1">
        <f t="array" ref="FI95">IF(FI$29&gt;0,IFERROR(INDEX('Cost Input'!$C$1:$R$496,'LCOH Calc'!$A95,_xlfn.XMATCH('LCOH Calc'!FI$9,'Cost Input'!$C$3:$R$3))*INDEX(Localization!$A$22:$BM$22,1,_xlfn.XMATCH('LCOH Calc'!FI$10,Localization!$A$3:$BM$3)),""),)</f>
        <v>0.3</v>
      </c>
      <c r="FJ95" s="48" cm="1">
        <f t="array" ref="FJ95">IF(FJ$29&gt;0,IFERROR(INDEX('Cost Input'!$C$1:$R$496,'LCOH Calc'!$A95,_xlfn.XMATCH('LCOH Calc'!FJ$9,'Cost Input'!$C$3:$R$3))*INDEX(Localization!$A$22:$BM$22,1,_xlfn.XMATCH('LCOH Calc'!FJ$10,Localization!$A$3:$BM$3)),""),)</f>
        <v>0.3</v>
      </c>
      <c r="FK95" s="48" cm="1">
        <f t="array" ref="FK95">IF(FK$29&gt;0,IFERROR(INDEX('Cost Input'!$C$1:$R$496,'LCOH Calc'!$A95,_xlfn.XMATCH('LCOH Calc'!FK$9,'Cost Input'!$C$3:$R$3))*INDEX(Localization!$A$22:$BM$22,1,_xlfn.XMATCH('LCOH Calc'!FK$10,Localization!$A$3:$BM$3)),""),)</f>
        <v>0.3</v>
      </c>
      <c r="FL95" s="48" cm="1">
        <f t="array" ref="FL95">IF(FL$29&gt;0,IFERROR(INDEX('Cost Input'!$C$1:$R$496,'LCOH Calc'!$A95,_xlfn.XMATCH('LCOH Calc'!FL$9,'Cost Input'!$C$3:$R$3))*INDEX(Localization!$A$22:$BM$22,1,_xlfn.XMATCH('LCOH Calc'!FL$10,Localization!$A$3:$BM$3)),""),)</f>
        <v>0.3</v>
      </c>
      <c r="FM95" s="48" cm="1">
        <f t="array" ref="FM95">IF(FM$29&gt;0,IFERROR(INDEX('Cost Input'!$C$1:$R$496,'LCOH Calc'!$A95,_xlfn.XMATCH('LCOH Calc'!FM$9,'Cost Input'!$C$3:$R$3))*INDEX(Localization!$A$22:$BM$22,1,_xlfn.XMATCH('LCOH Calc'!FM$10,Localization!$A$3:$BM$3)),""),)</f>
        <v>0.3</v>
      </c>
      <c r="FN95" s="48" cm="1">
        <f t="array" ref="FN95">IF(FN$29&gt;0,IFERROR(INDEX('Cost Input'!$C$1:$R$496,'LCOH Calc'!$A95,_xlfn.XMATCH('LCOH Calc'!FN$9,'Cost Input'!$C$3:$R$3))*INDEX(Localization!$A$22:$BM$22,1,_xlfn.XMATCH('LCOH Calc'!FN$10,Localization!$A$3:$BM$3)),""),)</f>
        <v>0.3</v>
      </c>
      <c r="FO95" s="48" cm="1">
        <f t="array" ref="FO95">IF(FO$29&gt;0,IFERROR(INDEX('Cost Input'!$C$1:$R$496,'LCOH Calc'!$A95,_xlfn.XMATCH('LCOH Calc'!FO$9,'Cost Input'!$C$3:$R$3))*INDEX(Localization!$A$22:$BM$22,1,_xlfn.XMATCH('LCOH Calc'!FO$10,Localization!$A$3:$BM$3)),""),)</f>
        <v>0.3</v>
      </c>
      <c r="FP95" s="48" cm="1">
        <f t="array" ref="FP95">IF(FP$29&gt;0,IFERROR(INDEX('Cost Input'!$C$1:$R$496,'LCOH Calc'!$A95,_xlfn.XMATCH('LCOH Calc'!FP$9,'Cost Input'!$C$3:$R$3))*INDEX(Localization!$A$22:$BM$22,1,_xlfn.XMATCH('LCOH Calc'!FP$10,Localization!$A$3:$BM$3)),""),)</f>
        <v>0.3</v>
      </c>
      <c r="FQ95" s="48" cm="1">
        <f t="array" ref="FQ95">IF(FQ$29&gt;0,IFERROR(INDEX('Cost Input'!$C$1:$R$496,'LCOH Calc'!$A95,_xlfn.XMATCH('LCOH Calc'!FQ$9,'Cost Input'!$C$3:$R$3))*INDEX(Localization!$A$22:$BM$22,1,_xlfn.XMATCH('LCOH Calc'!FQ$10,Localization!$A$3:$BM$3)),""),)</f>
        <v>0.3</v>
      </c>
      <c r="FR95" s="48" cm="1">
        <f t="array" ref="FR95">IF(FR$29&gt;0,IFERROR(INDEX('Cost Input'!$C$1:$R$496,'LCOH Calc'!$A95,_xlfn.XMATCH('LCOH Calc'!FR$9,'Cost Input'!$C$3:$R$3))*INDEX(Localization!$A$22:$BM$22,1,_xlfn.XMATCH('LCOH Calc'!FR$10,Localization!$A$3:$BM$3)),""),)</f>
        <v>0.3</v>
      </c>
      <c r="FS95" s="48" cm="1">
        <f t="array" ref="FS95">IF(FS$29&gt;0,IFERROR(INDEX('Cost Input'!$C$1:$R$496,'LCOH Calc'!$A95,_xlfn.XMATCH('LCOH Calc'!FS$9,'Cost Input'!$C$3:$R$3))*INDEX(Localization!$A$22:$BM$22,1,_xlfn.XMATCH('LCOH Calc'!FS$10,Localization!$A$3:$BM$3)),""),)</f>
        <v>0.3</v>
      </c>
      <c r="FT95" s="48" cm="1">
        <f t="array" ref="FT95">IF(FT$29&gt;0,IFERROR(INDEX('Cost Input'!$C$1:$R$496,'LCOH Calc'!$A95,_xlfn.XMATCH('LCOH Calc'!FT$9,'Cost Input'!$C$3:$R$3))*INDEX(Localization!$A$22:$BM$22,1,_xlfn.XMATCH('LCOH Calc'!FT$10,Localization!$A$3:$BM$3)),""),)</f>
        <v>0</v>
      </c>
      <c r="FU95" s="48" cm="1">
        <f t="array" ref="FU95">IF(FU$29&gt;0,IFERROR(INDEX('Cost Input'!$C$1:$R$496,'LCOH Calc'!$A95,_xlfn.XMATCH('LCOH Calc'!FU$9,'Cost Input'!$C$3:$R$3))*INDEX(Localization!$A$22:$BM$22,1,_xlfn.XMATCH('LCOH Calc'!FU$10,Localization!$A$3:$BM$3)),""),)</f>
        <v>0</v>
      </c>
      <c r="FV95" s="48" cm="1">
        <f t="array" ref="FV95">IF(FV$29&gt;0,IFERROR(INDEX('Cost Input'!$C$1:$R$496,'LCOH Calc'!$A95,_xlfn.XMATCH('LCOH Calc'!FV$9,'Cost Input'!$C$3:$R$3))*INDEX(Localization!$A$22:$BM$22,1,_xlfn.XMATCH('LCOH Calc'!FV$10,Localization!$A$3:$BM$3)),""),)</f>
        <v>0.3</v>
      </c>
      <c r="FW95" s="48" cm="1">
        <f t="array" ref="FW95">IF(FW$29&gt;0,IFERROR(INDEX('Cost Input'!$C$1:$R$496,'LCOH Calc'!$A95,_xlfn.XMATCH('LCOH Calc'!FW$9,'Cost Input'!$C$3:$R$3))*INDEX(Localization!$A$22:$BM$22,1,_xlfn.XMATCH('LCOH Calc'!FW$10,Localization!$A$3:$BM$3)),""),)</f>
        <v>0.3</v>
      </c>
      <c r="FX95" s="48" cm="1">
        <f t="array" ref="FX95">IF(FX$29&gt;0,IFERROR(INDEX('Cost Input'!$C$1:$R$496,'LCOH Calc'!$A95,_xlfn.XMATCH('LCOH Calc'!FX$9,'Cost Input'!$C$3:$R$3))*INDEX(Localization!$A$22:$BM$22,1,_xlfn.XMATCH('LCOH Calc'!FX$10,Localization!$A$3:$BM$3)),""),)</f>
        <v>0.3</v>
      </c>
      <c r="FY95" s="48" cm="1">
        <f t="array" ref="FY95">IF(FY$29&gt;0,IFERROR(INDEX('Cost Input'!$C$1:$R$496,'LCOH Calc'!$A95,_xlfn.XMATCH('LCOH Calc'!FY$9,'Cost Input'!$C$3:$R$3))*INDEX(Localization!$A$22:$BM$22,1,_xlfn.XMATCH('LCOH Calc'!FY$10,Localization!$A$3:$BM$3)),""),)</f>
        <v>0.3</v>
      </c>
      <c r="FZ95" s="48" cm="1">
        <f t="array" ref="FZ95">IF(FZ$29&gt;0,IFERROR(INDEX('Cost Input'!$C$1:$R$496,'LCOH Calc'!$A95,_xlfn.XMATCH('LCOH Calc'!FZ$9,'Cost Input'!$C$3:$R$3))*INDEX(Localization!$A$22:$BM$22,1,_xlfn.XMATCH('LCOH Calc'!FZ$10,Localization!$A$3:$BM$3)),""),)</f>
        <v>0.3</v>
      </c>
      <c r="GA95" s="48" cm="1">
        <f t="array" ref="GA95">IF(GA$29&gt;0,IFERROR(INDEX('Cost Input'!$C$1:$R$496,'LCOH Calc'!$A95,_xlfn.XMATCH('LCOH Calc'!GA$9,'Cost Input'!$C$3:$R$3))*INDEX(Localization!$A$22:$BM$22,1,_xlfn.XMATCH('LCOH Calc'!GA$10,Localization!$A$3:$BM$3)),""),)</f>
        <v>0.3</v>
      </c>
      <c r="GB95" s="48" cm="1">
        <f t="array" ref="GB95">IF(GB$29&gt;0,IFERROR(INDEX('Cost Input'!$C$1:$R$496,'LCOH Calc'!$A95,_xlfn.XMATCH('LCOH Calc'!GB$9,'Cost Input'!$C$3:$R$3))*INDEX(Localization!$A$22:$BM$22,1,_xlfn.XMATCH('LCOH Calc'!GB$10,Localization!$A$3:$BM$3)),""),)</f>
        <v>0.3</v>
      </c>
      <c r="GC95" s="48" cm="1">
        <f t="array" ref="GC95">IF(GC$29&gt;0,IFERROR(INDEX('Cost Input'!$C$1:$R$496,'LCOH Calc'!$A95,_xlfn.XMATCH('LCOH Calc'!GC$9,'Cost Input'!$C$3:$R$3))*INDEX(Localization!$A$22:$BM$22,1,_xlfn.XMATCH('LCOH Calc'!GC$10,Localization!$A$3:$BM$3)),""),)</f>
        <v>0.3</v>
      </c>
      <c r="GD95" s="48" cm="1">
        <f t="array" ref="GD95">IF(GD$29&gt;0,IFERROR(INDEX('Cost Input'!$C$1:$R$496,'LCOH Calc'!$A95,_xlfn.XMATCH('LCOH Calc'!GD$9,'Cost Input'!$C$3:$R$3))*INDEX(Localization!$A$22:$BM$22,1,_xlfn.XMATCH('LCOH Calc'!GD$10,Localization!$A$3:$BM$3)),""),)</f>
        <v>0.3</v>
      </c>
      <c r="GE95" s="48" cm="1">
        <f t="array" ref="GE95">IF(GE$29&gt;0,IFERROR(INDEX('Cost Input'!$C$1:$R$496,'LCOH Calc'!$A95,_xlfn.XMATCH('LCOH Calc'!GE$9,'Cost Input'!$C$3:$R$3))*INDEX(Localization!$A$22:$BM$22,1,_xlfn.XMATCH('LCOH Calc'!GE$10,Localization!$A$3:$BM$3)),""),)</f>
        <v>0.3</v>
      </c>
      <c r="GF95" s="48" cm="1">
        <f t="array" ref="GF95">IF(GF$29&gt;0,IFERROR(INDEX('Cost Input'!$C$1:$R$496,'LCOH Calc'!$A95,_xlfn.XMATCH('LCOH Calc'!GF$9,'Cost Input'!$C$3:$R$3))*INDEX(Localization!$A$22:$BM$22,1,_xlfn.XMATCH('LCOH Calc'!GF$10,Localization!$A$3:$BM$3)),""),)</f>
        <v>0.3</v>
      </c>
      <c r="GG95" s="48" cm="1">
        <f t="array" ref="GG95">IF(GG$29&gt;0,IFERROR(INDEX('Cost Input'!$C$1:$R$496,'LCOH Calc'!$A95,_xlfn.XMATCH('LCOH Calc'!GG$9,'Cost Input'!$C$3:$R$3))*INDEX(Localization!$A$22:$BM$22,1,_xlfn.XMATCH('LCOH Calc'!GG$10,Localization!$A$3:$BM$3)),""),)</f>
        <v>0.3</v>
      </c>
      <c r="GH95" s="48" cm="1">
        <f t="array" ref="GH95">IF(GH$29&gt;0,IFERROR(INDEX('Cost Input'!$C$1:$R$496,'LCOH Calc'!$A95,_xlfn.XMATCH('LCOH Calc'!GH$9,'Cost Input'!$C$3:$R$3))*INDEX(Localization!$A$22:$BM$22,1,_xlfn.XMATCH('LCOH Calc'!GH$10,Localization!$A$3:$BM$3)),""),)</f>
        <v>0.3</v>
      </c>
      <c r="GI95" s="48" cm="1">
        <f t="array" ref="GI95">IF(GI$29&gt;0,IFERROR(INDEX('Cost Input'!$C$1:$R$496,'LCOH Calc'!$A95,_xlfn.XMATCH('LCOH Calc'!GI$9,'Cost Input'!$C$3:$R$3))*INDEX(Localization!$A$22:$BM$22,1,_xlfn.XMATCH('LCOH Calc'!GI$10,Localization!$A$3:$BM$3)),""),)</f>
        <v>0.3</v>
      </c>
      <c r="GJ95" s="48" cm="1">
        <f t="array" ref="GJ95">IF(GJ$29&gt;0,IFERROR(INDEX('Cost Input'!$C$1:$R$496,'LCOH Calc'!$A95,_xlfn.XMATCH('LCOH Calc'!GJ$9,'Cost Input'!$C$3:$R$3))*INDEX(Localization!$A$22:$BM$22,1,_xlfn.XMATCH('LCOH Calc'!GJ$10,Localization!$A$3:$BM$3)),""),)</f>
        <v>0.3</v>
      </c>
      <c r="GK95" s="48" cm="1">
        <f t="array" ref="GK95">IF(GK$29&gt;0,IFERROR(INDEX('Cost Input'!$C$1:$R$496,'LCOH Calc'!$A95,_xlfn.XMATCH('LCOH Calc'!GK$9,'Cost Input'!$C$3:$R$3))*INDEX(Localization!$A$22:$BM$22,1,_xlfn.XMATCH('LCOH Calc'!GK$10,Localization!$A$3:$BM$3)),""),)</f>
        <v>0.3</v>
      </c>
      <c r="GL95" s="48" cm="1">
        <f t="array" ref="GL95">IF(GL$29&gt;0,IFERROR(INDEX('Cost Input'!$C$1:$R$496,'LCOH Calc'!$A95,_xlfn.XMATCH('LCOH Calc'!GL$9,'Cost Input'!$C$3:$R$3))*INDEX(Localization!$A$22:$BM$22,1,_xlfn.XMATCH('LCOH Calc'!GL$10,Localization!$A$3:$BM$3)),""),)</f>
        <v>0.3</v>
      </c>
      <c r="GM95" s="48" cm="1">
        <f t="array" ref="GM95">IF(GM$29&gt;0,IFERROR(INDEX('Cost Input'!$C$1:$R$496,'LCOH Calc'!$A95,_xlfn.XMATCH('LCOH Calc'!GM$9,'Cost Input'!$C$3:$R$3))*INDEX(Localization!$A$22:$BM$22,1,_xlfn.XMATCH('LCOH Calc'!GM$10,Localization!$A$3:$BM$3)),""),)</f>
        <v>0.3</v>
      </c>
      <c r="GN95" s="48" cm="1">
        <f t="array" ref="GN95">IF(GN$29&gt;0,IFERROR(INDEX('Cost Input'!$C$1:$R$496,'LCOH Calc'!$A95,_xlfn.XMATCH('LCOH Calc'!GN$9,'Cost Input'!$C$3:$R$3))*INDEX(Localization!$A$22:$BM$22,1,_xlfn.XMATCH('LCOH Calc'!GN$10,Localization!$A$3:$BM$3)),""),)</f>
        <v>0.3</v>
      </c>
      <c r="GO95" s="48" cm="1">
        <f t="array" ref="GO95">IF(GO$29&gt;0,IFERROR(INDEX('Cost Input'!$C$1:$R$496,'LCOH Calc'!$A95,_xlfn.XMATCH('LCOH Calc'!GO$9,'Cost Input'!$C$3:$R$3))*INDEX(Localization!$A$22:$BM$22,1,_xlfn.XMATCH('LCOH Calc'!GO$10,Localization!$A$3:$BM$3)),""),)</f>
        <v>0.3</v>
      </c>
      <c r="GP95" s="48" cm="1">
        <f t="array" ref="GP95">IF(GP$29&gt;0,IFERROR(INDEX('Cost Input'!$C$1:$R$496,'LCOH Calc'!$A95,_xlfn.XMATCH('LCOH Calc'!GP$9,'Cost Input'!$C$3:$R$3))*INDEX(Localization!$A$22:$BM$22,1,_xlfn.XMATCH('LCOH Calc'!GP$10,Localization!$A$3:$BM$3)),""),)</f>
        <v>0.3</v>
      </c>
      <c r="GQ95" s="48" cm="1">
        <f t="array" ref="GQ95">IF(GQ$29&gt;0,IFERROR(INDEX('Cost Input'!$C$1:$R$496,'LCOH Calc'!$A95,_xlfn.XMATCH('LCOH Calc'!GQ$9,'Cost Input'!$C$3:$R$3))*INDEX(Localization!$A$22:$BM$22,1,_xlfn.XMATCH('LCOH Calc'!GQ$10,Localization!$A$3:$BM$3)),""),)</f>
        <v>0.3</v>
      </c>
      <c r="GR95" s="48" cm="1">
        <f t="array" ref="GR95">IF(GR$29&gt;0,IFERROR(INDEX('Cost Input'!$C$1:$R$496,'LCOH Calc'!$A95,_xlfn.XMATCH('LCOH Calc'!GR$9,'Cost Input'!$C$3:$R$3))*INDEX(Localization!$A$22:$BM$22,1,_xlfn.XMATCH('LCOH Calc'!GR$10,Localization!$A$3:$BM$3)),""),)</f>
        <v>0.3</v>
      </c>
      <c r="GS95" s="48" cm="1">
        <f t="array" ref="GS95">IF(GS$29&gt;0,IFERROR(INDEX('Cost Input'!$C$1:$R$496,'LCOH Calc'!$A95,_xlfn.XMATCH('LCOH Calc'!GS$9,'Cost Input'!$C$3:$R$3))*INDEX(Localization!$A$22:$BM$22,1,_xlfn.XMATCH('LCOH Calc'!GS$10,Localization!$A$3:$BM$3)),""),)</f>
        <v>0.3</v>
      </c>
      <c r="GT95" s="48" cm="1">
        <f t="array" ref="GT95">IF(GT$29&gt;0,IFERROR(INDEX('Cost Input'!$C$1:$R$496,'LCOH Calc'!$A95,_xlfn.XMATCH('LCOH Calc'!GT$9,'Cost Input'!$C$3:$R$3))*INDEX(Localization!$A$22:$BM$22,1,_xlfn.XMATCH('LCOH Calc'!GT$10,Localization!$A$3:$BM$3)),""),)</f>
        <v>0.3</v>
      </c>
      <c r="GU95" s="48" cm="1">
        <f t="array" ref="GU95">IF(GU$29&gt;0,IFERROR(INDEX('Cost Input'!$C$1:$R$496,'LCOH Calc'!$A95,_xlfn.XMATCH('LCOH Calc'!GU$9,'Cost Input'!$C$3:$R$3))*INDEX(Localization!$A$22:$BM$22,1,_xlfn.XMATCH('LCOH Calc'!GU$10,Localization!$A$3:$BM$3)),""),)</f>
        <v>0.3</v>
      </c>
      <c r="GV95" s="48" cm="1">
        <f t="array" ref="GV95">IF(GV$29&gt;0,IFERROR(INDEX('Cost Input'!$C$1:$R$496,'LCOH Calc'!$A95,_xlfn.XMATCH('LCOH Calc'!GV$9,'Cost Input'!$C$3:$R$3))*INDEX(Localization!$A$22:$BM$22,1,_xlfn.XMATCH('LCOH Calc'!GV$10,Localization!$A$3:$BM$3)),""),)</f>
        <v>0.3</v>
      </c>
      <c r="GW95" s="48" cm="1">
        <f t="array" ref="GW95">IF(GW$29&gt;0,IFERROR(INDEX('Cost Input'!$C$1:$R$496,'LCOH Calc'!$A95,_xlfn.XMATCH('LCOH Calc'!GW$9,'Cost Input'!$C$3:$R$3))*INDEX(Localization!$A$22:$BM$22,1,_xlfn.XMATCH('LCOH Calc'!GW$10,Localization!$A$3:$BM$3)),""),)</f>
        <v>0.3</v>
      </c>
      <c r="GX95" s="48" cm="1">
        <f t="array" ref="GX95">IF(GX$29&gt;0,IFERROR(INDEX('Cost Input'!$C$1:$R$496,'LCOH Calc'!$A95,_xlfn.XMATCH('LCOH Calc'!GX$9,'Cost Input'!$C$3:$R$3))*INDEX(Localization!$A$22:$BM$22,1,_xlfn.XMATCH('LCOH Calc'!GX$10,Localization!$A$3:$BM$3)),""),)</f>
        <v>0.3</v>
      </c>
      <c r="GY95" s="48" cm="1">
        <f t="array" ref="GY95">IF(GY$29&gt;0,IFERROR(INDEX('Cost Input'!$C$1:$R$496,'LCOH Calc'!$A95,_xlfn.XMATCH('LCOH Calc'!GY$9,'Cost Input'!$C$3:$R$3))*INDEX(Localization!$A$22:$BM$22,1,_xlfn.XMATCH('LCOH Calc'!GY$10,Localization!$A$3:$BM$3)),""),)</f>
        <v>0.3</v>
      </c>
      <c r="GZ95" s="48" cm="1">
        <f t="array" ref="GZ95">IF(GZ$29&gt;0,IFERROR(INDEX('Cost Input'!$C$1:$R$496,'LCOH Calc'!$A95,_xlfn.XMATCH('LCOH Calc'!GZ$9,'Cost Input'!$C$3:$R$3))*INDEX(Localization!$A$22:$BM$22,1,_xlfn.XMATCH('LCOH Calc'!GZ$10,Localization!$A$3:$BM$3)),""),)</f>
        <v>0.3</v>
      </c>
      <c r="HA95" s="48" cm="1">
        <f t="array" ref="HA95">IF(HA$29&gt;0,IFERROR(INDEX('Cost Input'!$C$1:$R$496,'LCOH Calc'!$A95,_xlfn.XMATCH('LCOH Calc'!HA$9,'Cost Input'!$C$3:$R$3))*INDEX(Localization!$A$22:$BM$22,1,_xlfn.XMATCH('LCOH Calc'!HA$10,Localization!$A$3:$BM$3)),""),)</f>
        <v>0.3</v>
      </c>
      <c r="HB95" s="48" cm="1">
        <f t="array" ref="HB95">IF(HB$29&gt;0,IFERROR(INDEX('Cost Input'!$C$1:$R$496,'LCOH Calc'!$A95,_xlfn.XMATCH('LCOH Calc'!HB$9,'Cost Input'!$C$3:$R$3))*INDEX(Localization!$A$22:$BM$22,1,_xlfn.XMATCH('LCOH Calc'!HB$10,Localization!$A$3:$BM$3)),""),)</f>
        <v>0.3</v>
      </c>
      <c r="HC95" s="48" cm="1">
        <f t="array" ref="HC95">IF(HC$29&gt;0,IFERROR(INDEX('Cost Input'!$C$1:$R$496,'LCOH Calc'!$A95,_xlfn.XMATCH('LCOH Calc'!HC$9,'Cost Input'!$C$3:$R$3))*INDEX(Localization!$A$22:$BM$22,1,_xlfn.XMATCH('LCOH Calc'!HC$10,Localization!$A$3:$BM$3)),""),)</f>
        <v>0.3</v>
      </c>
      <c r="HD95" s="48" cm="1">
        <f t="array" ref="HD95">IF(HD$29&gt;0,IFERROR(INDEX('Cost Input'!$C$1:$R$496,'LCOH Calc'!$A95,_xlfn.XMATCH('LCOH Calc'!HD$9,'Cost Input'!$C$3:$R$3))*INDEX(Localization!$A$22:$BM$22,1,_xlfn.XMATCH('LCOH Calc'!HD$10,Localization!$A$3:$BM$3)),""),)</f>
        <v>0.3</v>
      </c>
      <c r="HE95" s="48" cm="1">
        <f t="array" ref="HE95">IF(HE$29&gt;0,IFERROR(INDEX('Cost Input'!$C$1:$R$496,'LCOH Calc'!$A95,_xlfn.XMATCH('LCOH Calc'!HE$9,'Cost Input'!$C$3:$R$3))*INDEX(Localization!$A$22:$BM$22,1,_xlfn.XMATCH('LCOH Calc'!HE$10,Localization!$A$3:$BM$3)),""),)</f>
        <v>0</v>
      </c>
      <c r="HF95" s="48" cm="1">
        <f t="array" ref="HF95">IF(HF$29&gt;0,IFERROR(INDEX('Cost Input'!$C$1:$R$496,'LCOH Calc'!$A95,_xlfn.XMATCH('LCOH Calc'!HF$9,'Cost Input'!$C$3:$R$3))*INDEX(Localization!$A$22:$BM$22,1,_xlfn.XMATCH('LCOH Calc'!HF$10,Localization!$A$3:$BM$3)),""),)</f>
        <v>0</v>
      </c>
      <c r="HG95" s="48" cm="1">
        <f t="array" ref="HG95">IF(HG$29&gt;0,IFERROR(INDEX('Cost Input'!$C$1:$R$496,'LCOH Calc'!$A95,_xlfn.XMATCH('LCOH Calc'!HG$9,'Cost Input'!$C$3:$R$3))*INDEX(Localization!$A$22:$BM$22,1,_xlfn.XMATCH('LCOH Calc'!HG$10,Localization!$A$3:$BM$3)),""),)</f>
        <v>0</v>
      </c>
      <c r="HH95" s="48" cm="1">
        <f t="array" ref="HH95">IF(HH$29&gt;0,IFERROR(INDEX('Cost Input'!$C$1:$R$496,'LCOH Calc'!$A95,_xlfn.XMATCH('LCOH Calc'!HH$9,'Cost Input'!$C$3:$R$3))*INDEX(Localization!$A$22:$BM$22,1,_xlfn.XMATCH('LCOH Calc'!HH$10,Localization!$A$3:$BM$3)),""),)</f>
        <v>0</v>
      </c>
      <c r="HI95" s="48" cm="1">
        <f t="array" ref="HI95">IF(HI$29&gt;0,IFERROR(INDEX('Cost Input'!$C$1:$R$496,'LCOH Calc'!$A95,_xlfn.XMATCH('LCOH Calc'!HI$9,'Cost Input'!$C$3:$R$3))*INDEX(Localization!$A$22:$BM$22,1,_xlfn.XMATCH('LCOH Calc'!HI$10,Localization!$A$3:$BM$3)),""),)</f>
        <v>0</v>
      </c>
      <c r="HJ95" s="48" cm="1">
        <f t="array" ref="HJ95">IF(HJ$29&gt;0,IFERROR(INDEX('Cost Input'!$C$1:$R$496,'LCOH Calc'!$A95,_xlfn.XMATCH('LCOH Calc'!HJ$9,'Cost Input'!$C$3:$R$3))*INDEX(Localization!$A$22:$BM$22,1,_xlfn.XMATCH('LCOH Calc'!HJ$10,Localization!$A$3:$BM$3)),""),)</f>
        <v>0</v>
      </c>
      <c r="HK95" s="48" cm="1">
        <f t="array" ref="HK95">IF(HK$29&gt;0,IFERROR(INDEX('Cost Input'!$C$1:$R$496,'LCOH Calc'!$A95,_xlfn.XMATCH('LCOH Calc'!HK$9,'Cost Input'!$C$3:$R$3))*INDEX(Localization!$A$22:$BM$22,1,_xlfn.XMATCH('LCOH Calc'!HK$10,Localization!$A$3:$BM$3)),""),)</f>
        <v>0</v>
      </c>
      <c r="HL95" s="48" cm="1">
        <f t="array" ref="HL95">IF(HL$29&gt;0,IFERROR(INDEX('Cost Input'!$C$1:$R$496,'LCOH Calc'!$A95,_xlfn.XMATCH('LCOH Calc'!HL$9,'Cost Input'!$C$3:$R$3))*INDEX(Localization!$A$22:$BM$22,1,_xlfn.XMATCH('LCOH Calc'!HL$10,Localization!$A$3:$BM$3)),""),)</f>
        <v>0</v>
      </c>
      <c r="HM95" s="48" cm="1">
        <f t="array" ref="HM95">IF(HM$29&gt;0,IFERROR(INDEX('Cost Input'!$C$1:$R$496,'LCOH Calc'!$A95,_xlfn.XMATCH('LCOH Calc'!HM$9,'Cost Input'!$C$3:$R$3))*INDEX(Localization!$A$22:$BM$22,1,_xlfn.XMATCH('LCOH Calc'!HM$10,Localization!$A$3:$BM$3)),""),)</f>
        <v>0</v>
      </c>
      <c r="HN95" s="48" cm="1">
        <f t="array" ref="HN95">IF(HN$29&gt;0,IFERROR(INDEX('Cost Input'!$C$1:$R$496,'LCOH Calc'!$A95,_xlfn.XMATCH('LCOH Calc'!HN$9,'Cost Input'!$C$3:$R$3))*INDEX(Localization!$A$22:$BM$22,1,_xlfn.XMATCH('LCOH Calc'!HN$10,Localization!$A$3:$BM$3)),""),)</f>
        <v>0</v>
      </c>
      <c r="HO95" s="48" cm="1">
        <f t="array" ref="HO95">IF(HO$29&gt;0,IFERROR(INDEX('Cost Input'!$C$1:$R$496,'LCOH Calc'!$A95,_xlfn.XMATCH('LCOH Calc'!HO$9,'Cost Input'!$C$3:$R$3))*INDEX(Localization!$A$22:$BM$22,1,_xlfn.XMATCH('LCOH Calc'!HO$10,Localization!$A$3:$BM$3)),""),)</f>
        <v>0</v>
      </c>
      <c r="HP95" s="48" cm="1">
        <f t="array" ref="HP95">IF(HP$29&gt;0,IFERROR(INDEX('Cost Input'!$C$1:$R$496,'LCOH Calc'!$A95,_xlfn.XMATCH('LCOH Calc'!HP$9,'Cost Input'!$C$3:$R$3))*INDEX(Localization!$A$22:$BM$22,1,_xlfn.XMATCH('LCOH Calc'!HP$10,Localization!$A$3:$BM$3)),""),)</f>
        <v>0</v>
      </c>
      <c r="HQ95" s="48" cm="1">
        <f t="array" ref="HQ95">IF(HQ$29&gt;0,IFERROR(INDEX('Cost Input'!$C$1:$R$496,'LCOH Calc'!$A95,_xlfn.XMATCH('LCOH Calc'!HQ$9,'Cost Input'!$C$3:$R$3))*INDEX(Localization!$A$22:$BM$22,1,_xlfn.XMATCH('LCOH Calc'!HQ$10,Localization!$A$3:$BM$3)),""),)</f>
        <v>0</v>
      </c>
      <c r="HR95" s="48" cm="1">
        <f t="array" ref="HR95">IF(HR$29&gt;0,IFERROR(INDEX('Cost Input'!$C$1:$R$496,'LCOH Calc'!$A95,_xlfn.XMATCH('LCOH Calc'!HR$9,'Cost Input'!$C$3:$R$3))*INDEX(Localization!$A$22:$BM$22,1,_xlfn.XMATCH('LCOH Calc'!HR$10,Localization!$A$3:$BM$3)),""),)</f>
        <v>0</v>
      </c>
      <c r="HS95" s="48" cm="1">
        <f t="array" ref="HS95">IF(HS$29&gt;0,IFERROR(INDEX('Cost Input'!$C$1:$R$496,'LCOH Calc'!$A95,_xlfn.XMATCH('LCOH Calc'!HS$9,'Cost Input'!$C$3:$R$3))*INDEX(Localization!$A$22:$BM$22,1,_xlfn.XMATCH('LCOH Calc'!HS$10,Localization!$A$3:$BM$3)),""),)</f>
        <v>0</v>
      </c>
      <c r="HT95" s="48" cm="1">
        <f t="array" ref="HT95">IF(HT$29&gt;0,IFERROR(INDEX('Cost Input'!$C$1:$R$496,'LCOH Calc'!$A95,_xlfn.XMATCH('LCOH Calc'!HT$9,'Cost Input'!$C$3:$R$3))*INDEX(Localization!$A$22:$BM$22,1,_xlfn.XMATCH('LCOH Calc'!HT$10,Localization!$A$3:$BM$3)),""),)</f>
        <v>0</v>
      </c>
      <c r="HU95" s="48" cm="1">
        <f t="array" ref="HU95">IF(HU$29&gt;0,IFERROR(INDEX('Cost Input'!$C$1:$R$496,'LCOH Calc'!$A95,_xlfn.XMATCH('LCOH Calc'!HU$9,'Cost Input'!$C$3:$R$3))*INDEX(Localization!$A$22:$BM$22,1,_xlfn.XMATCH('LCOH Calc'!HU$10,Localization!$A$3:$BM$3)),""),)</f>
        <v>0</v>
      </c>
      <c r="HV95" s="48" cm="1">
        <f t="array" ref="HV95">IF(HV$29&gt;0,IFERROR(INDEX('Cost Input'!$C$1:$R$496,'LCOH Calc'!$A95,_xlfn.XMATCH('LCOH Calc'!HV$9,'Cost Input'!$C$3:$R$3))*INDEX(Localization!$A$22:$BM$22,1,_xlfn.XMATCH('LCOH Calc'!HV$10,Localization!$A$3:$BM$3)),""),)</f>
        <v>0</v>
      </c>
      <c r="HW95" s="48" cm="1">
        <f t="array" ref="HW95">IF(HW$29&gt;0,IFERROR(INDEX('Cost Input'!$C$1:$R$496,'LCOH Calc'!$A95,_xlfn.XMATCH('LCOH Calc'!HW$9,'Cost Input'!$C$3:$R$3))*INDEX(Localization!$A$22:$BM$22,1,_xlfn.XMATCH('LCOH Calc'!HW$10,Localization!$A$3:$BM$3)),""),)</f>
        <v>0</v>
      </c>
      <c r="HX95" s="48" cm="1">
        <f t="array" ref="HX95">IF(HX$29&gt;0,IFERROR(INDEX('Cost Input'!$C$1:$R$496,'LCOH Calc'!$A95,_xlfn.XMATCH('LCOH Calc'!HX$9,'Cost Input'!$C$3:$R$3))*INDEX(Localization!$A$22:$BM$22,1,_xlfn.XMATCH('LCOH Calc'!HX$10,Localization!$A$3:$BM$3)),""),)</f>
        <v>0</v>
      </c>
      <c r="HY95" s="48" cm="1">
        <f t="array" ref="HY95">IF(HY$29&gt;0,IFERROR(INDEX('Cost Input'!$C$1:$R$496,'LCOH Calc'!$A95,_xlfn.XMATCH('LCOH Calc'!HY$9,'Cost Input'!$C$3:$R$3))*INDEX(Localization!$A$22:$BM$22,1,_xlfn.XMATCH('LCOH Calc'!HY$10,Localization!$A$3:$BM$3)),""),)</f>
        <v>0</v>
      </c>
      <c r="HZ95" s="48" cm="1">
        <f t="array" ref="HZ95">IF(HZ$29&gt;0,IFERROR(INDEX('Cost Input'!$C$1:$R$496,'LCOH Calc'!$A95,_xlfn.XMATCH('LCOH Calc'!HZ$9,'Cost Input'!$C$3:$R$3))*INDEX(Localization!$A$22:$BM$22,1,_xlfn.XMATCH('LCOH Calc'!HZ$10,Localization!$A$3:$BM$3)),""),)</f>
        <v>0</v>
      </c>
      <c r="IA95" s="48" cm="1">
        <f t="array" ref="IA95">IF(IA$29&gt;0,IFERROR(INDEX('Cost Input'!$C$1:$R$496,'LCOH Calc'!$A95,_xlfn.XMATCH('LCOH Calc'!IA$9,'Cost Input'!$C$3:$R$3))*INDEX(Localization!$A$22:$BM$22,1,_xlfn.XMATCH('LCOH Calc'!IA$10,Localization!$A$3:$BM$3)),""),)</f>
        <v>0</v>
      </c>
      <c r="IB95" s="48" cm="1">
        <f t="array" ref="IB95">IF(IB$29&gt;0,IFERROR(INDEX('Cost Input'!$C$1:$R$496,'LCOH Calc'!$A95,_xlfn.XMATCH('LCOH Calc'!IB$9,'Cost Input'!$C$3:$R$3))*INDEX(Localization!$A$22:$BM$22,1,_xlfn.XMATCH('LCOH Calc'!IB$10,Localization!$A$3:$BM$3)),""),)</f>
        <v>0</v>
      </c>
      <c r="IC95" s="48" cm="1">
        <f t="array" ref="IC95">IF(IC$29&gt;0,IFERROR(INDEX('Cost Input'!$C$1:$R$496,'LCOH Calc'!$A95,_xlfn.XMATCH('LCOH Calc'!IC$9,'Cost Input'!$C$3:$R$3))*INDEX(Localization!$A$22:$BM$22,1,_xlfn.XMATCH('LCOH Calc'!IC$10,Localization!$A$3:$BM$3)),""),)</f>
        <v>0</v>
      </c>
      <c r="ID95" s="48" cm="1">
        <f t="array" ref="ID95">IF(ID$29&gt;0,IFERROR(INDEX('Cost Input'!$C$1:$R$496,'LCOH Calc'!$A95,_xlfn.XMATCH('LCOH Calc'!ID$9,'Cost Input'!$C$3:$R$3))*INDEX(Localization!$A$22:$BM$22,1,_xlfn.XMATCH('LCOH Calc'!ID$10,Localization!$A$3:$BM$3)),""),)</f>
        <v>0</v>
      </c>
      <c r="IE95" s="48" cm="1">
        <f t="array" ref="IE95">IF(IE$29&gt;0,IFERROR(INDEX('Cost Input'!$C$1:$R$496,'LCOH Calc'!$A95,_xlfn.XMATCH('LCOH Calc'!IE$9,'Cost Input'!$C$3:$R$3))*INDEX(Localization!$A$22:$BM$22,1,_xlfn.XMATCH('LCOH Calc'!IE$10,Localization!$A$3:$BM$3)),""),)</f>
        <v>0</v>
      </c>
      <c r="IF95" s="48" cm="1">
        <f t="array" ref="IF95">IF(IF$29&gt;0,IFERROR(INDEX('Cost Input'!$C$1:$R$496,'LCOH Calc'!$A95,_xlfn.XMATCH('LCOH Calc'!IF$9,'Cost Input'!$C$3:$R$3))*INDEX(Localization!$A$22:$BM$22,1,_xlfn.XMATCH('LCOH Calc'!IF$10,Localization!$A$3:$BM$3)),""),)</f>
        <v>0</v>
      </c>
      <c r="IG95" s="48" cm="1">
        <f t="array" ref="IG95">IF(IG$29&gt;0,IFERROR(INDEX('Cost Input'!$C$1:$R$496,'LCOH Calc'!$A95,_xlfn.XMATCH('LCOH Calc'!IG$9,'Cost Input'!$C$3:$R$3))*INDEX(Localization!$A$22:$BM$22,1,_xlfn.XMATCH('LCOH Calc'!IG$10,Localization!$A$3:$BM$3)),""),)</f>
        <v>0.3</v>
      </c>
      <c r="IH95" s="48" cm="1">
        <f t="array" ref="IH95">IF(IH$29&gt;0,IFERROR(INDEX('Cost Input'!$C$1:$R$496,'LCOH Calc'!$A95,_xlfn.XMATCH('LCOH Calc'!IH$9,'Cost Input'!$C$3:$R$3))*INDEX(Localization!$A$22:$BM$22,1,_xlfn.XMATCH('LCOH Calc'!IH$10,Localization!$A$3:$BM$3)),""),)</f>
        <v>0.3</v>
      </c>
      <c r="II95" s="48" cm="1">
        <f t="array" ref="II95">IF(II$29&gt;0,IFERROR(INDEX('Cost Input'!$C$1:$R$496,'LCOH Calc'!$A95,_xlfn.XMATCH('LCOH Calc'!II$9,'Cost Input'!$C$3:$R$3))*INDEX(Localization!$A$22:$BM$22,1,_xlfn.XMATCH('LCOH Calc'!II$10,Localization!$A$3:$BM$3)),""),)</f>
        <v>0.3</v>
      </c>
      <c r="IJ95" s="48" cm="1">
        <f t="array" ref="IJ95">IF(IJ$29&gt;0,IFERROR(INDEX('Cost Input'!$C$1:$R$496,'LCOH Calc'!$A95,_xlfn.XMATCH('LCOH Calc'!IJ$9,'Cost Input'!$C$3:$R$3))*INDEX(Localization!$A$22:$BM$22,1,_xlfn.XMATCH('LCOH Calc'!IJ$10,Localization!$A$3:$BM$3)),""),)</f>
        <v>0</v>
      </c>
      <c r="IK95" s="48" cm="1">
        <f t="array" ref="IK95">IF(IK$29&gt;0,IFERROR(INDEX('Cost Input'!$C$1:$R$496,'LCOH Calc'!$A95,_xlfn.XMATCH('LCOH Calc'!IK$9,'Cost Input'!$C$3:$R$3))*INDEX(Localization!$A$22:$BM$22,1,_xlfn.XMATCH('LCOH Calc'!IK$10,Localization!$A$3:$BM$3)),""),)</f>
        <v>0</v>
      </c>
      <c r="IL95" s="48" cm="1">
        <f t="array" ref="IL95">IF(IL$29&gt;0,IFERROR(INDEX('Cost Input'!$C$1:$R$496,'LCOH Calc'!$A95,_xlfn.XMATCH('LCOH Calc'!IL$9,'Cost Input'!$C$3:$R$3))*INDEX(Localization!$A$22:$BM$22,1,_xlfn.XMATCH('LCOH Calc'!IL$10,Localization!$A$3:$BM$3)),""),)</f>
        <v>0</v>
      </c>
      <c r="IM95" s="48" cm="1">
        <f t="array" ref="IM95">IF(IM$29&gt;0,IFERROR(INDEX('Cost Input'!$C$1:$R$496,'LCOH Calc'!$A95,_xlfn.XMATCH('LCOH Calc'!IM$9,'Cost Input'!$C$3:$R$3))*INDEX(Localization!$A$22:$BM$22,1,_xlfn.XMATCH('LCOH Calc'!IM$10,Localization!$A$3:$BM$3)),""),)</f>
        <v>0</v>
      </c>
      <c r="IN95" s="48" cm="1">
        <f t="array" ref="IN95">IF(IN$29&gt;0,IFERROR(INDEX('Cost Input'!$C$1:$R$496,'LCOH Calc'!$A95,_xlfn.XMATCH('LCOH Calc'!IN$9,'Cost Input'!$C$3:$R$3))*INDEX(Localization!$A$22:$BM$22,1,_xlfn.XMATCH('LCOH Calc'!IN$10,Localization!$A$3:$BM$3)),""),)</f>
        <v>0</v>
      </c>
      <c r="IO95" s="48" cm="1">
        <f t="array" ref="IO95">IF(IO$29&gt;0,IFERROR(INDEX('Cost Input'!$C$1:$R$496,'LCOH Calc'!$A95,_xlfn.XMATCH('LCOH Calc'!IO$9,'Cost Input'!$C$3:$R$3))*INDEX(Localization!$A$22:$BM$22,1,_xlfn.XMATCH('LCOH Calc'!IO$10,Localization!$A$3:$BM$3)),""),)</f>
        <v>0</v>
      </c>
      <c r="IP95" s="48" cm="1">
        <f t="array" ref="IP95">IF(IP$29&gt;0,IFERROR(INDEX('Cost Input'!$C$1:$R$496,'LCOH Calc'!$A95,_xlfn.XMATCH('LCOH Calc'!IP$9,'Cost Input'!$C$3:$R$3))*INDEX(Localization!$A$22:$BM$22,1,_xlfn.XMATCH('LCOH Calc'!IP$10,Localization!$A$3:$BM$3)),""),)</f>
        <v>0</v>
      </c>
      <c r="IQ95" s="48" cm="1">
        <f t="array" ref="IQ95">IF(IQ$29&gt;0,IFERROR(INDEX('Cost Input'!$C$1:$R$496,'LCOH Calc'!$A95,_xlfn.XMATCH('LCOH Calc'!IQ$9,'Cost Input'!$C$3:$R$3))*INDEX(Localization!$A$22:$BM$22,1,_xlfn.XMATCH('LCOH Calc'!IQ$10,Localization!$A$3:$BM$3)),""),)</f>
        <v>0</v>
      </c>
      <c r="IR95" s="48" cm="1">
        <f t="array" ref="IR95">IF(IR$29&gt;0,IFERROR(INDEX('Cost Input'!$C$1:$R$496,'LCOH Calc'!$A95,_xlfn.XMATCH('LCOH Calc'!IR$9,'Cost Input'!$C$3:$R$3))*INDEX(Localization!$A$22:$BM$22,1,_xlfn.XMATCH('LCOH Calc'!IR$10,Localization!$A$3:$BM$3)),""),)</f>
        <v>0</v>
      </c>
      <c r="IS95" s="48" cm="1">
        <f t="array" ref="IS95">IF(IS$29&gt;0,IFERROR(INDEX('Cost Input'!$C$1:$R$496,'LCOH Calc'!$A95,_xlfn.XMATCH('LCOH Calc'!IS$9,'Cost Input'!$C$3:$R$3))*INDEX(Localization!$A$22:$BM$22,1,_xlfn.XMATCH('LCOH Calc'!IS$10,Localization!$A$3:$BM$3)),""),)</f>
        <v>0</v>
      </c>
      <c r="IT95" s="48" cm="1">
        <f t="array" ref="IT95">IF(IT$29&gt;0,IFERROR(INDEX('Cost Input'!$C$1:$R$496,'LCOH Calc'!$A95,_xlfn.XMATCH('LCOH Calc'!IT$9,'Cost Input'!$C$3:$R$3))*INDEX(Localization!$A$22:$BM$22,1,_xlfn.XMATCH('LCOH Calc'!IT$10,Localization!$A$3:$BM$3)),""),)</f>
        <v>0</v>
      </c>
      <c r="IU95" s="48" cm="1">
        <f t="array" ref="IU95">IF(IU$29&gt;0,IFERROR(INDEX('Cost Input'!$C$1:$R$496,'LCOH Calc'!$A95,_xlfn.XMATCH('LCOH Calc'!IU$9,'Cost Input'!$C$3:$R$3))*INDEX(Localization!$A$22:$BM$22,1,_xlfn.XMATCH('LCOH Calc'!IU$10,Localization!$A$3:$BM$3)),""),)</f>
        <v>0</v>
      </c>
      <c r="IV95" s="57"/>
      <c r="IW95" s="57"/>
      <c r="IX95" s="57"/>
      <c r="IY95" s="57"/>
      <c r="IZ95" s="57"/>
      <c r="JA95" s="57"/>
      <c r="JB95" s="57"/>
      <c r="JC95" s="57"/>
      <c r="JD95" s="57"/>
      <c r="JE95" s="57"/>
      <c r="JF95" s="57"/>
      <c r="JG95" s="57"/>
      <c r="JH95" s="57"/>
      <c r="JL95" s="277" t="s">
        <v>164</v>
      </c>
    </row>
    <row r="96" spans="1:272" outlineLevel="1" x14ac:dyDescent="0.3">
      <c r="A96" s="53">
        <f t="shared" si="541"/>
        <v>58</v>
      </c>
      <c r="B96" s="31" t="str">
        <f>'Cost Input'!A58</f>
        <v>[placeholder]</v>
      </c>
      <c r="C96" s="38" t="str">
        <f>'Cost Input'!B58</f>
        <v>x</v>
      </c>
      <c r="D96" s="111" cm="1">
        <f t="array" ref="D96">IF(D$29&gt;0,IFERROR(INDEX('Cost Input'!$C$1:$R$496,'LCOH Calc'!$A96,_xlfn.XMATCH('LCOH Calc'!D$9,'Cost Input'!$C$3:$R$3))*INDEX(Localization!$A$22:$BM$22,1,_xlfn.XMATCH('LCOH Calc'!D$10,Localization!$A$3:$BM$3)),""),"-")</f>
        <v>0</v>
      </c>
      <c r="E96" s="69"/>
      <c r="F96" s="69"/>
      <c r="G96" s="69"/>
      <c r="H96" s="69"/>
      <c r="I96" s="69"/>
      <c r="J96" s="69"/>
      <c r="K96" s="69"/>
      <c r="L96" s="69"/>
      <c r="M96" s="69"/>
      <c r="N96" s="69"/>
      <c r="O96" s="69"/>
      <c r="P96" s="69"/>
      <c r="Q96" s="69"/>
      <c r="R96" s="69"/>
      <c r="S96" s="69"/>
      <c r="T96" s="69"/>
      <c r="U96" s="69"/>
      <c r="V96" s="69"/>
      <c r="W96" s="69"/>
      <c r="X96" s="69"/>
      <c r="Y96" s="69"/>
      <c r="Z96" s="69"/>
      <c r="AA96" s="69"/>
      <c r="AB96" s="69"/>
      <c r="AC96" s="69"/>
      <c r="AD96" s="69"/>
      <c r="AE96" s="69"/>
      <c r="AF96" s="69"/>
      <c r="AG96" s="69"/>
      <c r="AH96" s="69"/>
      <c r="AI96" s="69"/>
      <c r="AJ96" s="69"/>
      <c r="AK96" s="69"/>
      <c r="AL96" s="69"/>
      <c r="AM96" s="69"/>
      <c r="AN96" s="69"/>
      <c r="AO96" s="69"/>
      <c r="AP96" s="69"/>
      <c r="AQ96" s="69"/>
      <c r="AR96" s="69"/>
      <c r="AS96" s="69"/>
      <c r="AT96" s="69"/>
      <c r="AU96" s="69"/>
      <c r="AV96" s="69"/>
      <c r="AW96" s="69"/>
      <c r="AX96" s="69"/>
      <c r="AY96" s="69"/>
      <c r="AZ96" s="69"/>
      <c r="BA96" s="69"/>
      <c r="BB96" s="69"/>
      <c r="BC96" s="69"/>
      <c r="BD96" s="69"/>
      <c r="BE96" s="69"/>
      <c r="BF96" s="69"/>
      <c r="BG96" s="69"/>
      <c r="BH96" s="69"/>
      <c r="BI96" s="69"/>
      <c r="BJ96" s="69"/>
      <c r="BK96" s="69"/>
      <c r="BL96" s="69"/>
      <c r="BM96" s="69"/>
      <c r="BN96" s="69"/>
      <c r="BO96" s="69"/>
      <c r="BP96" s="69"/>
      <c r="BQ96" s="69"/>
      <c r="BR96" s="69"/>
      <c r="BS96" s="69"/>
      <c r="BT96" s="69"/>
      <c r="BU96" s="69"/>
      <c r="BV96" s="69"/>
      <c r="BW96" s="69"/>
      <c r="BX96" s="69"/>
      <c r="BY96" s="69"/>
      <c r="BZ96" s="69"/>
      <c r="CA96" s="69"/>
      <c r="CB96" s="69"/>
      <c r="CC96" s="69"/>
      <c r="CD96" s="69"/>
      <c r="CE96" s="69"/>
      <c r="CF96" s="69"/>
      <c r="CG96" s="69"/>
      <c r="CH96" s="69"/>
      <c r="CI96" s="69"/>
      <c r="CJ96" s="69"/>
      <c r="CK96" s="69"/>
      <c r="CL96" s="69"/>
      <c r="CM96" s="69"/>
      <c r="CN96" s="69"/>
      <c r="CO96" s="69"/>
      <c r="CP96" s="69"/>
      <c r="CQ96" s="69"/>
      <c r="CR96" s="69"/>
      <c r="CS96" s="69"/>
      <c r="CT96" s="69"/>
      <c r="CU96" s="69"/>
      <c r="CV96" s="69"/>
      <c r="CW96" s="69"/>
      <c r="CX96" s="69"/>
      <c r="CY96" s="69"/>
      <c r="CZ96" s="69"/>
      <c r="DA96" s="69"/>
      <c r="DB96" s="69"/>
      <c r="DC96" s="69"/>
      <c r="DD96" s="69"/>
      <c r="DE96" s="69"/>
      <c r="DF96" s="69"/>
      <c r="DG96" s="69"/>
      <c r="DH96" s="69"/>
      <c r="DI96" s="69"/>
      <c r="DJ96" s="69"/>
      <c r="DK96" s="69"/>
      <c r="DL96" s="69"/>
      <c r="DM96" s="69"/>
      <c r="DN96" s="69"/>
      <c r="DO96" s="69"/>
      <c r="DP96" s="69"/>
      <c r="DQ96" s="69"/>
      <c r="DR96" s="69"/>
      <c r="DS96" s="69"/>
      <c r="DT96" s="69"/>
      <c r="DU96" s="69"/>
      <c r="DV96" s="69"/>
      <c r="DW96" s="69"/>
      <c r="DX96" s="69"/>
      <c r="DY96" s="69"/>
      <c r="DZ96" s="69"/>
      <c r="EA96" s="69"/>
      <c r="EB96" s="69"/>
      <c r="EC96" s="69"/>
      <c r="ED96" s="69"/>
      <c r="EE96" s="69"/>
      <c r="EF96" s="69"/>
      <c r="EG96" s="69"/>
      <c r="EH96" s="69"/>
      <c r="EI96" s="69"/>
      <c r="EJ96" s="69"/>
      <c r="EK96" s="69"/>
      <c r="EL96" s="69"/>
      <c r="EM96" s="69"/>
      <c r="EN96" s="69"/>
      <c r="EO96" s="69"/>
      <c r="EP96" s="69"/>
      <c r="EQ96" s="69"/>
      <c r="ER96" s="69"/>
      <c r="ES96" s="69"/>
      <c r="ET96" s="69"/>
      <c r="EU96" s="69"/>
      <c r="EV96" s="69"/>
      <c r="EW96" s="69"/>
      <c r="EX96" s="69"/>
      <c r="EY96" s="69"/>
      <c r="EZ96" s="69"/>
      <c r="FA96" s="69"/>
      <c r="FB96" s="69"/>
      <c r="FC96" s="69"/>
      <c r="FD96" s="69"/>
      <c r="FE96" s="69"/>
      <c r="FF96" s="69"/>
      <c r="FG96" s="69"/>
      <c r="FH96" s="69"/>
      <c r="FI96" s="69"/>
      <c r="FJ96" s="69"/>
      <c r="FK96" s="69"/>
      <c r="FL96" s="69"/>
      <c r="FM96" s="69"/>
      <c r="FN96" s="69"/>
      <c r="FO96" s="69"/>
      <c r="FP96" s="69"/>
      <c r="FQ96" s="69"/>
      <c r="FR96" s="69"/>
      <c r="FS96" s="69"/>
      <c r="FT96" s="69"/>
      <c r="FU96" s="69"/>
      <c r="FV96" s="69"/>
      <c r="FW96" s="69"/>
      <c r="FX96" s="69"/>
      <c r="FY96" s="69"/>
      <c r="FZ96" s="69"/>
      <c r="GA96" s="69"/>
      <c r="GB96" s="69"/>
      <c r="GC96" s="69"/>
      <c r="GD96" s="69"/>
      <c r="GE96" s="69"/>
      <c r="GF96" s="69"/>
      <c r="GG96" s="69"/>
      <c r="GH96" s="69"/>
      <c r="GI96" s="69"/>
      <c r="GJ96" s="69"/>
      <c r="GK96" s="69"/>
      <c r="GL96" s="69"/>
      <c r="GM96" s="69"/>
      <c r="GN96" s="69"/>
      <c r="GO96" s="69"/>
      <c r="GP96" s="69"/>
      <c r="GQ96" s="69"/>
      <c r="GR96" s="69"/>
      <c r="GS96" s="69"/>
      <c r="GT96" s="69"/>
      <c r="GU96" s="69"/>
      <c r="GV96" s="69"/>
      <c r="GW96" s="69"/>
      <c r="GX96" s="69"/>
      <c r="GY96" s="69"/>
      <c r="GZ96" s="69"/>
      <c r="HA96" s="69"/>
      <c r="HB96" s="69"/>
      <c r="HC96" s="69"/>
      <c r="HD96" s="69"/>
      <c r="HE96" s="69"/>
      <c r="HF96" s="69"/>
      <c r="HG96" s="69"/>
      <c r="HH96" s="69"/>
      <c r="HI96" s="69"/>
      <c r="HJ96" s="69"/>
      <c r="HK96" s="69"/>
      <c r="HL96" s="69"/>
      <c r="HM96" s="69"/>
      <c r="HN96" s="69"/>
      <c r="HO96" s="69"/>
      <c r="HP96" s="69"/>
      <c r="HQ96" s="69"/>
      <c r="HR96" s="69"/>
      <c r="HS96" s="69"/>
      <c r="HT96" s="69"/>
      <c r="HU96" s="69"/>
      <c r="HV96" s="69"/>
      <c r="HW96" s="69"/>
      <c r="HX96" s="69"/>
      <c r="HY96" s="69"/>
      <c r="HZ96" s="69"/>
      <c r="IA96" s="69"/>
      <c r="IB96" s="69"/>
      <c r="IC96" s="69"/>
      <c r="ID96" s="69"/>
      <c r="IE96" s="69"/>
      <c r="IF96" s="69"/>
      <c r="IG96" s="69"/>
      <c r="IH96" s="69"/>
      <c r="II96" s="69"/>
      <c r="IJ96" s="69"/>
      <c r="IK96" s="69"/>
      <c r="IL96" s="69"/>
      <c r="IM96" s="69"/>
      <c r="IN96" s="69"/>
      <c r="IO96" s="69"/>
      <c r="IP96" s="69"/>
      <c r="IQ96" s="69"/>
      <c r="IR96" s="69"/>
      <c r="IS96" s="69"/>
      <c r="IT96" s="69"/>
      <c r="IU96" s="69"/>
      <c r="IV96" s="57"/>
      <c r="IW96" s="57"/>
      <c r="IX96" s="57"/>
      <c r="IY96" s="57"/>
      <c r="IZ96" s="57"/>
      <c r="JA96" s="57"/>
      <c r="JB96" s="57"/>
      <c r="JC96" s="57"/>
      <c r="JD96" s="57"/>
      <c r="JE96" s="57"/>
      <c r="JF96" s="57"/>
      <c r="JG96" s="57"/>
      <c r="JH96" s="57"/>
      <c r="JL96" s="277" t="s">
        <v>164</v>
      </c>
    </row>
    <row r="97" spans="1:272" outlineLevel="1" x14ac:dyDescent="0.3">
      <c r="A97" s="53">
        <f t="shared" si="541"/>
        <v>59</v>
      </c>
      <c r="B97" s="31" t="str">
        <f>'Cost Input'!A59</f>
        <v>[placeholder]</v>
      </c>
      <c r="C97" s="38" t="str">
        <f>'Cost Input'!B59</f>
        <v>x</v>
      </c>
      <c r="D97" s="111" cm="1">
        <f t="array" ref="D97">IF(D$29&gt;0,IFERROR(INDEX('Cost Input'!$C$1:$R$496,'LCOH Calc'!$A97,_xlfn.XMATCH('LCOH Calc'!D$9,'Cost Input'!$C$3:$R$3))*INDEX(Localization!$A$22:$BM$22,1,_xlfn.XMATCH('LCOH Calc'!D$10,Localization!$A$3:$BM$3)),""),"-")</f>
        <v>0</v>
      </c>
      <c r="E97" s="69"/>
      <c r="F97" s="69"/>
      <c r="G97" s="69"/>
      <c r="H97" s="69"/>
      <c r="I97" s="69"/>
      <c r="J97" s="69"/>
      <c r="K97" s="69"/>
      <c r="L97" s="69"/>
      <c r="M97" s="69"/>
      <c r="N97" s="69"/>
      <c r="O97" s="69"/>
      <c r="P97" s="69"/>
      <c r="Q97" s="69"/>
      <c r="R97" s="69"/>
      <c r="S97" s="69"/>
      <c r="T97" s="69"/>
      <c r="U97" s="69"/>
      <c r="V97" s="69"/>
      <c r="W97" s="69"/>
      <c r="X97" s="69"/>
      <c r="Y97" s="69"/>
      <c r="Z97" s="69"/>
      <c r="AA97" s="69"/>
      <c r="AB97" s="69"/>
      <c r="AC97" s="69"/>
      <c r="AD97" s="69"/>
      <c r="AE97" s="69"/>
      <c r="AF97" s="69"/>
      <c r="AG97" s="69"/>
      <c r="AH97" s="69"/>
      <c r="AI97" s="69"/>
      <c r="AJ97" s="69"/>
      <c r="AK97" s="69"/>
      <c r="AL97" s="69"/>
      <c r="AM97" s="69"/>
      <c r="AN97" s="69"/>
      <c r="AO97" s="69"/>
      <c r="AP97" s="69"/>
      <c r="AQ97" s="69"/>
      <c r="AR97" s="69"/>
      <c r="AS97" s="69"/>
      <c r="AT97" s="69"/>
      <c r="AU97" s="69"/>
      <c r="AV97" s="69"/>
      <c r="AW97" s="69"/>
      <c r="AX97" s="69"/>
      <c r="AY97" s="69"/>
      <c r="AZ97" s="69"/>
      <c r="BA97" s="69"/>
      <c r="BB97" s="69"/>
      <c r="BC97" s="69"/>
      <c r="BD97" s="69"/>
      <c r="BE97" s="69"/>
      <c r="BF97" s="69"/>
      <c r="BG97" s="69"/>
      <c r="BH97" s="69"/>
      <c r="BI97" s="69"/>
      <c r="BJ97" s="69"/>
      <c r="BK97" s="69"/>
      <c r="BL97" s="69"/>
      <c r="BM97" s="69"/>
      <c r="BN97" s="69"/>
      <c r="BO97" s="69"/>
      <c r="BP97" s="69"/>
      <c r="BQ97" s="69"/>
      <c r="BR97" s="69"/>
      <c r="BS97" s="69"/>
      <c r="BT97" s="69"/>
      <c r="BU97" s="69"/>
      <c r="BV97" s="69"/>
      <c r="BW97" s="69"/>
      <c r="BX97" s="69"/>
      <c r="BY97" s="69"/>
      <c r="BZ97" s="69"/>
      <c r="CA97" s="69"/>
      <c r="CB97" s="69"/>
      <c r="CC97" s="69"/>
      <c r="CD97" s="69"/>
      <c r="CE97" s="69"/>
      <c r="CF97" s="69"/>
      <c r="CG97" s="69"/>
      <c r="CH97" s="69"/>
      <c r="CI97" s="69"/>
      <c r="CJ97" s="69"/>
      <c r="CK97" s="69"/>
      <c r="CL97" s="69"/>
      <c r="CM97" s="69"/>
      <c r="CN97" s="69"/>
      <c r="CO97" s="69"/>
      <c r="CP97" s="69"/>
      <c r="CQ97" s="69"/>
      <c r="CR97" s="69"/>
      <c r="CS97" s="69"/>
      <c r="CT97" s="69"/>
      <c r="CU97" s="69"/>
      <c r="CV97" s="69"/>
      <c r="CW97" s="69"/>
      <c r="CX97" s="69"/>
      <c r="CY97" s="69"/>
      <c r="CZ97" s="69"/>
      <c r="DA97" s="69"/>
      <c r="DB97" s="69"/>
      <c r="DC97" s="69"/>
      <c r="DD97" s="69"/>
      <c r="DE97" s="69"/>
      <c r="DF97" s="69"/>
      <c r="DG97" s="69"/>
      <c r="DH97" s="69"/>
      <c r="DI97" s="69"/>
      <c r="DJ97" s="69"/>
      <c r="DK97" s="69"/>
      <c r="DL97" s="69"/>
      <c r="DM97" s="69"/>
      <c r="DN97" s="69"/>
      <c r="DO97" s="69"/>
      <c r="DP97" s="69"/>
      <c r="DQ97" s="69"/>
      <c r="DR97" s="69"/>
      <c r="DS97" s="69"/>
      <c r="DT97" s="69"/>
      <c r="DU97" s="69"/>
      <c r="DV97" s="69"/>
      <c r="DW97" s="69"/>
      <c r="DX97" s="69"/>
      <c r="DY97" s="69"/>
      <c r="DZ97" s="69"/>
      <c r="EA97" s="69"/>
      <c r="EB97" s="69"/>
      <c r="EC97" s="69"/>
      <c r="ED97" s="69"/>
      <c r="EE97" s="69"/>
      <c r="EF97" s="69"/>
      <c r="EG97" s="69"/>
      <c r="EH97" s="69"/>
      <c r="EI97" s="69"/>
      <c r="EJ97" s="69"/>
      <c r="EK97" s="69"/>
      <c r="EL97" s="69"/>
      <c r="EM97" s="69"/>
      <c r="EN97" s="69"/>
      <c r="EO97" s="69"/>
      <c r="EP97" s="69"/>
      <c r="EQ97" s="69"/>
      <c r="ER97" s="69"/>
      <c r="ES97" s="69"/>
      <c r="ET97" s="69"/>
      <c r="EU97" s="69"/>
      <c r="EV97" s="69"/>
      <c r="EW97" s="69"/>
      <c r="EX97" s="69"/>
      <c r="EY97" s="69"/>
      <c r="EZ97" s="69"/>
      <c r="FA97" s="69"/>
      <c r="FB97" s="69"/>
      <c r="FC97" s="69"/>
      <c r="FD97" s="69"/>
      <c r="FE97" s="69"/>
      <c r="FF97" s="69"/>
      <c r="FG97" s="69"/>
      <c r="FH97" s="69"/>
      <c r="FI97" s="69"/>
      <c r="FJ97" s="69"/>
      <c r="FK97" s="69"/>
      <c r="FL97" s="69"/>
      <c r="FM97" s="69"/>
      <c r="FN97" s="69"/>
      <c r="FO97" s="69"/>
      <c r="FP97" s="69"/>
      <c r="FQ97" s="69"/>
      <c r="FR97" s="69"/>
      <c r="FS97" s="69"/>
      <c r="FT97" s="69"/>
      <c r="FU97" s="69"/>
      <c r="FV97" s="69"/>
      <c r="FW97" s="69"/>
      <c r="FX97" s="69"/>
      <c r="FY97" s="69"/>
      <c r="FZ97" s="69"/>
      <c r="GA97" s="69"/>
      <c r="GB97" s="69"/>
      <c r="GC97" s="69"/>
      <c r="GD97" s="69"/>
      <c r="GE97" s="69"/>
      <c r="GF97" s="69"/>
      <c r="GG97" s="69"/>
      <c r="GH97" s="69"/>
      <c r="GI97" s="69"/>
      <c r="GJ97" s="69"/>
      <c r="GK97" s="69"/>
      <c r="GL97" s="69"/>
      <c r="GM97" s="69"/>
      <c r="GN97" s="69"/>
      <c r="GO97" s="69"/>
      <c r="GP97" s="69"/>
      <c r="GQ97" s="69"/>
      <c r="GR97" s="69"/>
      <c r="GS97" s="69"/>
      <c r="GT97" s="69"/>
      <c r="GU97" s="69"/>
      <c r="GV97" s="69"/>
      <c r="GW97" s="69"/>
      <c r="GX97" s="69"/>
      <c r="GY97" s="69"/>
      <c r="GZ97" s="69"/>
      <c r="HA97" s="69"/>
      <c r="HB97" s="69"/>
      <c r="HC97" s="69"/>
      <c r="HD97" s="69"/>
      <c r="HE97" s="69"/>
      <c r="HF97" s="69"/>
      <c r="HG97" s="69"/>
      <c r="HH97" s="69"/>
      <c r="HI97" s="69"/>
      <c r="HJ97" s="69"/>
      <c r="HK97" s="69"/>
      <c r="HL97" s="69"/>
      <c r="HM97" s="69"/>
      <c r="HN97" s="69"/>
      <c r="HO97" s="69"/>
      <c r="HP97" s="69"/>
      <c r="HQ97" s="69"/>
      <c r="HR97" s="69"/>
      <c r="HS97" s="69"/>
      <c r="HT97" s="69"/>
      <c r="HU97" s="69"/>
      <c r="HV97" s="69"/>
      <c r="HW97" s="69"/>
      <c r="HX97" s="69"/>
      <c r="HY97" s="69"/>
      <c r="HZ97" s="69"/>
      <c r="IA97" s="69"/>
      <c r="IB97" s="69"/>
      <c r="IC97" s="69"/>
      <c r="ID97" s="69"/>
      <c r="IE97" s="69"/>
      <c r="IF97" s="69"/>
      <c r="IG97" s="69"/>
      <c r="IH97" s="69"/>
      <c r="II97" s="69"/>
      <c r="IJ97" s="69"/>
      <c r="IK97" s="69"/>
      <c r="IL97" s="69"/>
      <c r="IM97" s="69"/>
      <c r="IN97" s="69"/>
      <c r="IO97" s="69"/>
      <c r="IP97" s="69"/>
      <c r="IQ97" s="69"/>
      <c r="IR97" s="69"/>
      <c r="IS97" s="69"/>
      <c r="IT97" s="69"/>
      <c r="IU97" s="69"/>
      <c r="IV97" s="57"/>
      <c r="IW97" s="57"/>
      <c r="IX97" s="57"/>
      <c r="IY97" s="57"/>
      <c r="IZ97" s="57"/>
      <c r="JA97" s="57"/>
      <c r="JB97" s="57"/>
      <c r="JC97" s="57"/>
      <c r="JD97" s="57"/>
      <c r="JE97" s="57"/>
      <c r="JF97" s="57"/>
      <c r="JG97" s="57"/>
      <c r="JH97" s="57"/>
      <c r="JL97" s="277" t="s">
        <v>164</v>
      </c>
    </row>
    <row r="98" spans="1:272" outlineLevel="1" x14ac:dyDescent="0.3">
      <c r="A98" s="53"/>
      <c r="B98" s="230" t="s">
        <v>283</v>
      </c>
      <c r="C98" s="51" t="s">
        <v>179</v>
      </c>
      <c r="D98" s="218">
        <f>IFERROR(D90*D48/1000+D91*D76,0)</f>
        <v>0.33271980000000001</v>
      </c>
      <c r="E98" s="219">
        <f>IFERROR(E90*E48/1000+E91*E76,0)</f>
        <v>0</v>
      </c>
      <c r="F98" s="219">
        <f>IFERROR(F90*F48/1000+F91*F76,0)</f>
        <v>0</v>
      </c>
      <c r="G98" s="219">
        <f>IFERROR(G90*G48/1000+G91*G76,0)</f>
        <v>0</v>
      </c>
      <c r="H98" s="219">
        <f>IFERROR(H90*H48/1000+H91*H76,0)</f>
        <v>0</v>
      </c>
      <c r="I98" s="219">
        <f t="shared" ref="I98:M98" si="542">IFERROR(I90*I48/1000+I91*I76,0)</f>
        <v>0</v>
      </c>
      <c r="J98" s="219">
        <f t="shared" si="542"/>
        <v>0</v>
      </c>
      <c r="K98" s="219">
        <f t="shared" si="542"/>
        <v>0</v>
      </c>
      <c r="L98" s="219">
        <f t="shared" si="542"/>
        <v>0</v>
      </c>
      <c r="M98" s="219">
        <f t="shared" si="542"/>
        <v>0</v>
      </c>
      <c r="N98" s="219">
        <f t="shared" ref="N98:P98" si="543">IFERROR(N90*N48/1000+N91*N76,0)</f>
        <v>0</v>
      </c>
      <c r="O98" s="219">
        <f t="shared" si="543"/>
        <v>0</v>
      </c>
      <c r="P98" s="219">
        <f t="shared" si="543"/>
        <v>0</v>
      </c>
      <c r="Q98" s="219">
        <f t="shared" ref="Q98:HT98" si="544">IFERROR(Q90*Q48/1000+Q91*Q76,0)</f>
        <v>0</v>
      </c>
      <c r="R98" s="219">
        <f t="shared" si="544"/>
        <v>0</v>
      </c>
      <c r="S98" s="219">
        <f t="shared" ref="S98:Z98" si="545">IFERROR(S90*S48/1000+S91*S76,0)</f>
        <v>0</v>
      </c>
      <c r="T98" s="219">
        <f t="shared" si="545"/>
        <v>0</v>
      </c>
      <c r="U98" s="219">
        <f t="shared" si="545"/>
        <v>0</v>
      </c>
      <c r="V98" s="219">
        <f t="shared" si="545"/>
        <v>0</v>
      </c>
      <c r="W98" s="219">
        <f t="shared" si="545"/>
        <v>0</v>
      </c>
      <c r="X98" s="219">
        <f t="shared" si="545"/>
        <v>0</v>
      </c>
      <c r="Y98" s="219">
        <f t="shared" si="545"/>
        <v>0</v>
      </c>
      <c r="Z98" s="219">
        <f t="shared" si="545"/>
        <v>0</v>
      </c>
      <c r="AA98" s="219">
        <f t="shared" si="544"/>
        <v>0</v>
      </c>
      <c r="AB98" s="219">
        <f t="shared" si="544"/>
        <v>0</v>
      </c>
      <c r="AC98" s="219">
        <f t="shared" si="544"/>
        <v>0</v>
      </c>
      <c r="AD98" s="219">
        <f t="shared" si="544"/>
        <v>0</v>
      </c>
      <c r="AE98" s="219">
        <f t="shared" si="544"/>
        <v>0</v>
      </c>
      <c r="AF98" s="219">
        <f t="shared" si="544"/>
        <v>0</v>
      </c>
      <c r="AG98" s="219">
        <f t="shared" si="544"/>
        <v>0</v>
      </c>
      <c r="AH98" s="219">
        <f t="shared" si="544"/>
        <v>0</v>
      </c>
      <c r="AI98" s="219">
        <f>IFERROR(AI90*AI48/1000+AI91*AI76,0)</f>
        <v>0</v>
      </c>
      <c r="AJ98" s="219">
        <f t="shared" ref="AJ98:BH98" si="546">IFERROR(AJ90*AJ48/1000+AJ91*AJ76,0)</f>
        <v>0</v>
      </c>
      <c r="AK98" s="219">
        <f t="shared" si="546"/>
        <v>0</v>
      </c>
      <c r="AL98" s="219">
        <f t="shared" si="546"/>
        <v>0</v>
      </c>
      <c r="AM98" s="219">
        <f t="shared" si="546"/>
        <v>0</v>
      </c>
      <c r="AN98" s="219">
        <f t="shared" si="546"/>
        <v>0</v>
      </c>
      <c r="AO98" s="219">
        <f t="shared" si="546"/>
        <v>0</v>
      </c>
      <c r="AP98" s="219">
        <f t="shared" si="546"/>
        <v>0</v>
      </c>
      <c r="AQ98" s="219">
        <f t="shared" si="546"/>
        <v>0</v>
      </c>
      <c r="AR98" s="219">
        <f t="shared" si="546"/>
        <v>0</v>
      </c>
      <c r="AS98" s="219">
        <f t="shared" si="546"/>
        <v>0</v>
      </c>
      <c r="AT98" s="219">
        <f t="shared" si="546"/>
        <v>0</v>
      </c>
      <c r="AU98" s="219">
        <f t="shared" si="546"/>
        <v>0</v>
      </c>
      <c r="AV98" s="219">
        <f t="shared" si="546"/>
        <v>0</v>
      </c>
      <c r="AW98" s="219">
        <f t="shared" si="546"/>
        <v>0</v>
      </c>
      <c r="AX98" s="219">
        <f t="shared" si="546"/>
        <v>0</v>
      </c>
      <c r="AY98" s="219">
        <f t="shared" si="546"/>
        <v>0</v>
      </c>
      <c r="AZ98" s="219">
        <f t="shared" si="546"/>
        <v>0</v>
      </c>
      <c r="BA98" s="219">
        <f t="shared" si="546"/>
        <v>0</v>
      </c>
      <c r="BB98" s="219">
        <f t="shared" si="546"/>
        <v>0</v>
      </c>
      <c r="BC98" s="219">
        <f t="shared" si="546"/>
        <v>0</v>
      </c>
      <c r="BD98" s="219">
        <f t="shared" si="546"/>
        <v>0</v>
      </c>
      <c r="BE98" s="219">
        <f t="shared" si="546"/>
        <v>0</v>
      </c>
      <c r="BF98" s="219">
        <f t="shared" si="546"/>
        <v>0</v>
      </c>
      <c r="BG98" s="219">
        <f t="shared" si="546"/>
        <v>0</v>
      </c>
      <c r="BH98" s="219">
        <f t="shared" si="546"/>
        <v>0</v>
      </c>
      <c r="BI98" s="219">
        <f t="shared" ref="BI98" si="547">IFERROR(BI90*BI48/1000+BI91*BI76,0)</f>
        <v>0</v>
      </c>
      <c r="BJ98" s="219">
        <f>IFERROR(BJ90*BJ48/1000+BJ91*BJ76,0)</f>
        <v>0</v>
      </c>
      <c r="BK98" s="219">
        <f t="shared" ref="BK98:CJ98" si="548">IFERROR(BK90*BK48/1000+BK91*BK76,0)</f>
        <v>0</v>
      </c>
      <c r="BL98" s="219">
        <f t="shared" si="548"/>
        <v>0</v>
      </c>
      <c r="BM98" s="219">
        <f t="shared" si="548"/>
        <v>0</v>
      </c>
      <c r="BN98" s="219">
        <f t="shared" si="548"/>
        <v>0</v>
      </c>
      <c r="BO98" s="219">
        <f t="shared" si="548"/>
        <v>0</v>
      </c>
      <c r="BP98" s="219">
        <f t="shared" si="548"/>
        <v>0</v>
      </c>
      <c r="BQ98" s="219">
        <f t="shared" si="548"/>
        <v>0</v>
      </c>
      <c r="BR98" s="219">
        <f t="shared" si="548"/>
        <v>0</v>
      </c>
      <c r="BS98" s="219">
        <f t="shared" si="548"/>
        <v>0</v>
      </c>
      <c r="BT98" s="219">
        <f t="shared" si="548"/>
        <v>0</v>
      </c>
      <c r="BU98" s="219">
        <f t="shared" si="548"/>
        <v>0</v>
      </c>
      <c r="BV98" s="219">
        <f t="shared" si="548"/>
        <v>0</v>
      </c>
      <c r="BW98" s="219">
        <f t="shared" si="548"/>
        <v>0</v>
      </c>
      <c r="BX98" s="219">
        <f t="shared" si="548"/>
        <v>0</v>
      </c>
      <c r="BY98" s="219">
        <f t="shared" si="548"/>
        <v>0</v>
      </c>
      <c r="BZ98" s="219">
        <f t="shared" si="548"/>
        <v>0</v>
      </c>
      <c r="CA98" s="219">
        <f t="shared" si="548"/>
        <v>0</v>
      </c>
      <c r="CB98" s="219">
        <f t="shared" si="548"/>
        <v>0</v>
      </c>
      <c r="CC98" s="219">
        <f t="shared" ref="CC98:CG98" si="549">IFERROR(CC90*CC48/1000+CC91*CC76,0)</f>
        <v>0</v>
      </c>
      <c r="CD98" s="219">
        <f t="shared" si="549"/>
        <v>0</v>
      </c>
      <c r="CE98" s="219">
        <f t="shared" si="549"/>
        <v>0</v>
      </c>
      <c r="CF98" s="219">
        <f t="shared" si="549"/>
        <v>0</v>
      </c>
      <c r="CG98" s="219">
        <f t="shared" si="549"/>
        <v>0</v>
      </c>
      <c r="CH98" s="219">
        <f t="shared" si="548"/>
        <v>0</v>
      </c>
      <c r="CI98" s="219">
        <f t="shared" si="548"/>
        <v>0</v>
      </c>
      <c r="CJ98" s="219">
        <f t="shared" si="548"/>
        <v>0</v>
      </c>
      <c r="CK98" s="219">
        <f t="shared" si="544"/>
        <v>0</v>
      </c>
      <c r="CL98" s="219">
        <f t="shared" si="544"/>
        <v>0</v>
      </c>
      <c r="CM98" s="219">
        <f t="shared" si="544"/>
        <v>0</v>
      </c>
      <c r="CN98" s="219">
        <f t="shared" si="544"/>
        <v>0</v>
      </c>
      <c r="CO98" s="219">
        <f t="shared" si="544"/>
        <v>0</v>
      </c>
      <c r="CP98" s="219">
        <f t="shared" ref="CP98:HH98" si="550">IFERROR(CP90*CP48/1000+CP91*CP76,0)</f>
        <v>0</v>
      </c>
      <c r="CQ98" s="219">
        <f t="shared" si="550"/>
        <v>0</v>
      </c>
      <c r="CR98" s="219">
        <f t="shared" ref="CR98:CT98" si="551">IFERROR(CR90*CR48/1000+CR91*CR76,0)</f>
        <v>0</v>
      </c>
      <c r="CS98" s="219">
        <f t="shared" si="551"/>
        <v>0</v>
      </c>
      <c r="CT98" s="219">
        <f t="shared" si="551"/>
        <v>0</v>
      </c>
      <c r="CU98" s="219">
        <f t="shared" si="550"/>
        <v>0</v>
      </c>
      <c r="CV98" s="219">
        <f t="shared" si="550"/>
        <v>0</v>
      </c>
      <c r="CW98" s="219">
        <f t="shared" si="550"/>
        <v>0</v>
      </c>
      <c r="CX98" s="219">
        <f t="shared" si="550"/>
        <v>0</v>
      </c>
      <c r="CY98" s="219">
        <f t="shared" si="550"/>
        <v>0</v>
      </c>
      <c r="CZ98" s="219">
        <f t="shared" si="550"/>
        <v>0</v>
      </c>
      <c r="DA98" s="219">
        <f t="shared" si="550"/>
        <v>7.0079175704391081E-2</v>
      </c>
      <c r="DB98" s="219">
        <f t="shared" si="550"/>
        <v>7.728010819777785E-2</v>
      </c>
      <c r="DC98" s="219">
        <f t="shared" ref="DC98:DT98" si="552">IFERROR(DC90*DC48/1000+DC91*DC76,0)</f>
        <v>8.3058863186179471E-2</v>
      </c>
      <c r="DD98" s="219">
        <f t="shared" si="552"/>
        <v>8.8399864855813901E-2</v>
      </c>
      <c r="DE98" s="219">
        <f t="shared" si="552"/>
        <v>9.3475074399402697E-2</v>
      </c>
      <c r="DF98" s="219">
        <f t="shared" si="552"/>
        <v>9.8361379230589172E-2</v>
      </c>
      <c r="DG98" s="219">
        <f t="shared" si="552"/>
        <v>0.10310223485052915</v>
      </c>
      <c r="DH98" s="219">
        <f t="shared" ref="DH98:DI98" si="553">IFERROR(DH90*DH48/1000+DH91*DH76,0)</f>
        <v>9.4043902116484529E-2</v>
      </c>
      <c r="DI98" s="219">
        <f t="shared" si="553"/>
        <v>0.10124483460987133</v>
      </c>
      <c r="DJ98" s="219">
        <f t="shared" si="552"/>
        <v>0.10702358959827293</v>
      </c>
      <c r="DK98" s="219">
        <f t="shared" si="552"/>
        <v>0.11236459126790738</v>
      </c>
      <c r="DL98" s="219">
        <f t="shared" si="552"/>
        <v>0.11743980081149615</v>
      </c>
      <c r="DM98" s="219">
        <f t="shared" si="552"/>
        <v>0.12232610564268262</v>
      </c>
      <c r="DN98" s="219">
        <f t="shared" si="552"/>
        <v>0.12706696126262262</v>
      </c>
      <c r="DO98" s="219">
        <f t="shared" ref="DO98" si="554">IFERROR(DO90*DO48/1000+DO91*DO76,0)</f>
        <v>0.13000253254068306</v>
      </c>
      <c r="DP98" s="219">
        <f t="shared" si="552"/>
        <v>0.1353435342103175</v>
      </c>
      <c r="DQ98" s="219">
        <f t="shared" si="552"/>
        <v>0.14041874375390628</v>
      </c>
      <c r="DR98" s="219">
        <f t="shared" si="552"/>
        <v>0.14530504858509274</v>
      </c>
      <c r="DS98" s="219">
        <f t="shared" si="552"/>
        <v>0.15004590420503272</v>
      </c>
      <c r="DT98" s="219">
        <f t="shared" si="552"/>
        <v>0.15466912553774859</v>
      </c>
      <c r="DU98" s="219">
        <f t="shared" ref="DU98:EC98" si="555">IFERROR(DU90*DU48/1000+DU91*DU76,0)</f>
        <v>0.15919397410304531</v>
      </c>
      <c r="DV98" s="219">
        <f t="shared" ref="DV98:EB98" si="556">IFERROR(DV90*DV48/1000+DV91*DV76,0)</f>
        <v>0.15371050766378105</v>
      </c>
      <c r="DW98" s="219">
        <f t="shared" si="556"/>
        <v>0.15878571720736984</v>
      </c>
      <c r="DX98" s="219">
        <f t="shared" si="556"/>
        <v>0.1636720220385563</v>
      </c>
      <c r="DY98" s="219">
        <f t="shared" si="556"/>
        <v>0.1684128776584963</v>
      </c>
      <c r="DZ98" s="219">
        <f t="shared" si="556"/>
        <v>0.17303609899121214</v>
      </c>
      <c r="EA98" s="219">
        <f t="shared" si="556"/>
        <v>0.17756094755650886</v>
      </c>
      <c r="EB98" s="219">
        <f t="shared" si="556"/>
        <v>0.18200151099681278</v>
      </c>
      <c r="EC98" s="219">
        <f t="shared" si="555"/>
        <v>0.17953355709347882</v>
      </c>
      <c r="ED98" s="219">
        <f t="shared" si="550"/>
        <v>0.18441986192466531</v>
      </c>
      <c r="EE98" s="219">
        <f t="shared" si="550"/>
        <v>0.18916071754460531</v>
      </c>
      <c r="EF98" s="219">
        <f t="shared" si="550"/>
        <v>0.19378393887732118</v>
      </c>
      <c r="EG98" s="219">
        <f t="shared" si="550"/>
        <v>0.1983087874426179</v>
      </c>
      <c r="EH98" s="219">
        <f t="shared" si="550"/>
        <v>0.20274935088292181</v>
      </c>
      <c r="EI98" s="219">
        <f t="shared" ref="EI98" si="557">IFERROR(EI90*EI48/1000+EI91*EI76,0)</f>
        <v>0.20711635642174661</v>
      </c>
      <c r="EJ98" s="219">
        <f t="shared" ref="EJ98:FR98" si="558">IFERROR(EJ90*EJ48/1000+EJ91*EJ76,0)</f>
        <v>0</v>
      </c>
      <c r="EK98" s="219">
        <f t="shared" si="558"/>
        <v>7.0079175704391081E-2</v>
      </c>
      <c r="EL98" s="219">
        <f t="shared" si="558"/>
        <v>7.728010819777785E-2</v>
      </c>
      <c r="EM98" s="219">
        <f t="shared" si="558"/>
        <v>8.3058863186179471E-2</v>
      </c>
      <c r="EN98" s="219">
        <f t="shared" si="558"/>
        <v>8.8399864855813901E-2</v>
      </c>
      <c r="EO98" s="219">
        <f t="shared" si="558"/>
        <v>9.3475074399402697E-2</v>
      </c>
      <c r="EP98" s="219">
        <f t="shared" si="558"/>
        <v>9.8361379230589172E-2</v>
      </c>
      <c r="EQ98" s="219">
        <f t="shared" si="558"/>
        <v>0.10310223485052915</v>
      </c>
      <c r="ER98" s="219">
        <f t="shared" ref="ER98:ES98" si="559">IFERROR(ER90*ER48/1000+ER91*ER76,0)</f>
        <v>9.4043902116484529E-2</v>
      </c>
      <c r="ES98" s="219">
        <f t="shared" si="559"/>
        <v>0.10124483460987133</v>
      </c>
      <c r="ET98" s="219">
        <f t="shared" si="558"/>
        <v>0.10702358959827293</v>
      </c>
      <c r="EU98" s="219">
        <f t="shared" si="558"/>
        <v>0.11236459126790738</v>
      </c>
      <c r="EV98" s="219">
        <f t="shared" si="558"/>
        <v>0.11743980081149615</v>
      </c>
      <c r="EW98" s="219">
        <f t="shared" si="558"/>
        <v>0.12232610564268262</v>
      </c>
      <c r="EX98" s="219">
        <f t="shared" si="558"/>
        <v>0.12706696126262262</v>
      </c>
      <c r="EY98" s="219">
        <f t="shared" ref="EY98" si="560">IFERROR(EY90*EY48/1000+EY91*EY76,0)</f>
        <v>0.13000253254068306</v>
      </c>
      <c r="EZ98" s="219">
        <f t="shared" si="558"/>
        <v>0.1353435342103175</v>
      </c>
      <c r="FA98" s="219">
        <f t="shared" si="558"/>
        <v>0.14041874375390628</v>
      </c>
      <c r="FB98" s="219">
        <f t="shared" si="558"/>
        <v>0.14530504858509274</v>
      </c>
      <c r="FC98" s="219">
        <f t="shared" si="558"/>
        <v>0.15004590420503272</v>
      </c>
      <c r="FD98" s="219">
        <f t="shared" si="558"/>
        <v>0.15466912553774859</v>
      </c>
      <c r="FE98" s="219">
        <f t="shared" ref="FE98:FM98" si="561">IFERROR(FE90*FE48/1000+FE91*FE76,0)</f>
        <v>0.15919397410304531</v>
      </c>
      <c r="FF98" s="219">
        <f t="shared" ref="FF98:FL98" si="562">IFERROR(FF90*FF48/1000+FF91*FF76,0)</f>
        <v>0.15371050766378105</v>
      </c>
      <c r="FG98" s="219">
        <f t="shared" si="562"/>
        <v>0.15878571720736984</v>
      </c>
      <c r="FH98" s="219">
        <f t="shared" si="562"/>
        <v>0.1636720220385563</v>
      </c>
      <c r="FI98" s="219">
        <f t="shared" si="562"/>
        <v>0.1684128776584963</v>
      </c>
      <c r="FJ98" s="219">
        <f t="shared" si="562"/>
        <v>0.17303609899121214</v>
      </c>
      <c r="FK98" s="219">
        <f t="shared" si="562"/>
        <v>0.17756094755650886</v>
      </c>
      <c r="FL98" s="219">
        <f t="shared" si="562"/>
        <v>0.18200151099681278</v>
      </c>
      <c r="FM98" s="219">
        <f t="shared" si="561"/>
        <v>0.17953355709347882</v>
      </c>
      <c r="FN98" s="219">
        <f t="shared" si="558"/>
        <v>0.18441986192466531</v>
      </c>
      <c r="FO98" s="219">
        <f t="shared" si="558"/>
        <v>0.18916071754460531</v>
      </c>
      <c r="FP98" s="219">
        <f t="shared" si="558"/>
        <v>0.19378393887732118</v>
      </c>
      <c r="FQ98" s="219">
        <f t="shared" si="558"/>
        <v>0.1983087874426179</v>
      </c>
      <c r="FR98" s="219">
        <f t="shared" si="558"/>
        <v>0.20274935088292181</v>
      </c>
      <c r="FS98" s="219">
        <f t="shared" ref="FS98" si="563">IFERROR(FS90*FS48/1000+FS91*FS76,0)</f>
        <v>0.20711635642174661</v>
      </c>
      <c r="FT98" s="219">
        <f t="shared" si="550"/>
        <v>0</v>
      </c>
      <c r="FU98" s="219">
        <f t="shared" si="550"/>
        <v>0</v>
      </c>
      <c r="FV98" s="219">
        <f t="shared" si="550"/>
        <v>7.0079175704391081E-2</v>
      </c>
      <c r="FW98" s="219">
        <f t="shared" si="550"/>
        <v>7.728010819777785E-2</v>
      </c>
      <c r="FX98" s="219">
        <f t="shared" si="550"/>
        <v>8.3058863186179471E-2</v>
      </c>
      <c r="FY98" s="219">
        <f t="shared" si="550"/>
        <v>8.8399864855813901E-2</v>
      </c>
      <c r="FZ98" s="219">
        <f t="shared" si="550"/>
        <v>9.3475074399402697E-2</v>
      </c>
      <c r="GA98" s="219">
        <f t="shared" si="550"/>
        <v>9.8361379230589172E-2</v>
      </c>
      <c r="GB98" s="219">
        <f t="shared" si="550"/>
        <v>0.10310223485052915</v>
      </c>
      <c r="GC98" s="219">
        <f t="shared" ref="GC98:GD98" si="564">IFERROR(GC90*GC48/1000+GC91*GC76,0)</f>
        <v>9.4043902116484529E-2</v>
      </c>
      <c r="GD98" s="219">
        <f t="shared" si="564"/>
        <v>0.10124483460987133</v>
      </c>
      <c r="GE98" s="219">
        <f t="shared" si="550"/>
        <v>0.10702358959827293</v>
      </c>
      <c r="GF98" s="219">
        <f t="shared" si="550"/>
        <v>0.11236459126790738</v>
      </c>
      <c r="GG98" s="219">
        <f t="shared" si="550"/>
        <v>0.11743980081149615</v>
      </c>
      <c r="GH98" s="219">
        <f t="shared" si="550"/>
        <v>0.12232610564268262</v>
      </c>
      <c r="GI98" s="219">
        <f t="shared" si="550"/>
        <v>0.12706696126262262</v>
      </c>
      <c r="GJ98" s="219">
        <f t="shared" ref="GJ98" si="565">IFERROR(GJ90*GJ48/1000+GJ91*GJ76,0)</f>
        <v>0.13000253254068306</v>
      </c>
      <c r="GK98" s="219">
        <f t="shared" si="550"/>
        <v>0.1353435342103175</v>
      </c>
      <c r="GL98" s="219">
        <f t="shared" si="550"/>
        <v>0.14041874375390628</v>
      </c>
      <c r="GM98" s="219">
        <f t="shared" si="550"/>
        <v>0.14530504858509274</v>
      </c>
      <c r="GN98" s="219">
        <f t="shared" si="550"/>
        <v>0.15004590420503272</v>
      </c>
      <c r="GO98" s="219">
        <f t="shared" si="550"/>
        <v>0.15466912553774859</v>
      </c>
      <c r="GP98" s="219">
        <f t="shared" ref="GP98:GX98" si="566">IFERROR(GP90*GP48/1000+GP91*GP76,0)</f>
        <v>0.15919397410304531</v>
      </c>
      <c r="GQ98" s="219">
        <f t="shared" ref="GQ98:GW98" si="567">IFERROR(GQ90*GQ48/1000+GQ91*GQ76,0)</f>
        <v>0.15371050766378105</v>
      </c>
      <c r="GR98" s="219">
        <f t="shared" si="567"/>
        <v>0.15878571720736984</v>
      </c>
      <c r="GS98" s="219">
        <f t="shared" si="567"/>
        <v>0.1636720220385563</v>
      </c>
      <c r="GT98" s="219">
        <f t="shared" si="567"/>
        <v>0.1684128776584963</v>
      </c>
      <c r="GU98" s="219">
        <f t="shared" si="567"/>
        <v>0.17303609899121214</v>
      </c>
      <c r="GV98" s="219">
        <f t="shared" si="567"/>
        <v>0.17756094755650886</v>
      </c>
      <c r="GW98" s="219">
        <f t="shared" si="567"/>
        <v>0.18200151099681278</v>
      </c>
      <c r="GX98" s="219">
        <f t="shared" si="566"/>
        <v>0.17953355709347882</v>
      </c>
      <c r="GY98" s="219">
        <f t="shared" si="550"/>
        <v>0.18441986192466531</v>
      </c>
      <c r="GZ98" s="219">
        <f t="shared" si="550"/>
        <v>0.18916071754460531</v>
      </c>
      <c r="HA98" s="219">
        <f t="shared" si="550"/>
        <v>0.19378393887732118</v>
      </c>
      <c r="HB98" s="219">
        <f t="shared" si="550"/>
        <v>0.1983087874426179</v>
      </c>
      <c r="HC98" s="219">
        <f t="shared" si="550"/>
        <v>0.20274935088292181</v>
      </c>
      <c r="HD98" s="219">
        <f t="shared" ref="HD98" si="568">IFERROR(HD90*HD48/1000+HD91*HD76,0)</f>
        <v>0.20711635642174661</v>
      </c>
      <c r="HE98" s="219">
        <f>IFERROR(HE90*HE48/1000+HE91*HE76,0)</f>
        <v>0</v>
      </c>
      <c r="HF98" s="219">
        <f t="shared" ref="HF98:HG98" si="569">IFERROR(HF90*HF48/1000+HF91*HF76,0)</f>
        <v>0</v>
      </c>
      <c r="HG98" s="219">
        <f t="shared" si="569"/>
        <v>0</v>
      </c>
      <c r="HH98" s="219">
        <f t="shared" si="550"/>
        <v>0</v>
      </c>
      <c r="HI98" s="219">
        <f t="shared" si="544"/>
        <v>0</v>
      </c>
      <c r="HJ98" s="219">
        <f t="shared" si="544"/>
        <v>0</v>
      </c>
      <c r="HK98" s="219">
        <f t="shared" ref="HK98:HL98" si="570">IFERROR(HK90*HK48/1000+HK91*HK76,0)</f>
        <v>0</v>
      </c>
      <c r="HL98" s="219">
        <f t="shared" si="570"/>
        <v>0</v>
      </c>
      <c r="HM98" s="219">
        <f t="shared" si="544"/>
        <v>0</v>
      </c>
      <c r="HN98" s="219">
        <f t="shared" si="544"/>
        <v>0</v>
      </c>
      <c r="HO98" s="219">
        <f t="shared" si="544"/>
        <v>0</v>
      </c>
      <c r="HP98" s="219">
        <f t="shared" ref="HP98" si="571">IFERROR(HP90*HP48/1000+HP91*HP76,0)</f>
        <v>0</v>
      </c>
      <c r="HQ98" s="219">
        <f t="shared" si="544"/>
        <v>0</v>
      </c>
      <c r="HR98" s="219">
        <f t="shared" si="544"/>
        <v>0</v>
      </c>
      <c r="HS98" s="219">
        <f t="shared" si="544"/>
        <v>0</v>
      </c>
      <c r="HT98" s="219">
        <f t="shared" si="544"/>
        <v>0</v>
      </c>
      <c r="HU98" s="219">
        <f>IFERROR(HU90*HU48/1000+HU91*HU76,0)</f>
        <v>0</v>
      </c>
      <c r="HV98" s="219">
        <f t="shared" ref="HV98:HZ98" si="572">IFERROR(HV90*HV48/1000+HV91*HV76,0)</f>
        <v>0</v>
      </c>
      <c r="HW98" s="219">
        <f t="shared" si="572"/>
        <v>0</v>
      </c>
      <c r="HX98" s="219">
        <f t="shared" si="572"/>
        <v>0</v>
      </c>
      <c r="HY98" s="219">
        <f t="shared" si="572"/>
        <v>0</v>
      </c>
      <c r="HZ98" s="219">
        <f t="shared" si="572"/>
        <v>0</v>
      </c>
      <c r="IA98" s="219">
        <f>IFERROR(IA90*IA48/1000+IA91*IA76,0)</f>
        <v>0</v>
      </c>
      <c r="IB98" s="219">
        <f>IFERROR(IB90*IB48/1000+IB91*IB76,0)</f>
        <v>0</v>
      </c>
      <c r="IC98" s="219">
        <f t="shared" ref="IC98" si="573">IFERROR(IC90*IC48/1000+IC91*IC76,0)</f>
        <v>0</v>
      </c>
      <c r="ID98" s="219">
        <f>IFERROR(ID90*ID48/1000+ID91*ID76,0)</f>
        <v>0</v>
      </c>
      <c r="IE98" s="219">
        <f>IFERROR(IE90*IE48/1000+IE91*IE76,0)</f>
        <v>0</v>
      </c>
      <c r="IF98" s="219">
        <f>IFERROR(IF90*IF48/1000+IF91*IF76,0)</f>
        <v>0</v>
      </c>
      <c r="IG98" s="219">
        <f t="shared" ref="IG98" si="574">IFERROR(IG90*IG48/1000+IG91*IG76,0)</f>
        <v>0.19378393887732118</v>
      </c>
      <c r="IH98" s="219">
        <f t="shared" ref="IH98:IL98" si="575">IFERROR(IH90*IH48/1000+IH91*IH76,0)</f>
        <v>0.19378393887732118</v>
      </c>
      <c r="II98" s="219">
        <f t="shared" si="575"/>
        <v>0.19378393887732118</v>
      </c>
      <c r="IJ98" s="219">
        <f>IFERROR(IJ90*IJ48/1000+IJ91*IJ76,0)</f>
        <v>0</v>
      </c>
      <c r="IK98" s="219">
        <f t="shared" si="575"/>
        <v>0</v>
      </c>
      <c r="IL98" s="219">
        <f t="shared" si="575"/>
        <v>0</v>
      </c>
      <c r="IM98" s="219">
        <f t="shared" ref="IM98:IU98" si="576">IFERROR(IM90*IM48/1000+IM91*IM76,0)</f>
        <v>0</v>
      </c>
      <c r="IN98" s="219">
        <f t="shared" si="576"/>
        <v>0</v>
      </c>
      <c r="IO98" s="219">
        <f t="shared" si="576"/>
        <v>0</v>
      </c>
      <c r="IP98" s="219">
        <f t="shared" si="576"/>
        <v>0</v>
      </c>
      <c r="IQ98" s="219">
        <f t="shared" si="576"/>
        <v>0</v>
      </c>
      <c r="IR98" s="219">
        <f t="shared" si="576"/>
        <v>0</v>
      </c>
      <c r="IS98" s="219">
        <f t="shared" si="576"/>
        <v>0</v>
      </c>
      <c r="IT98" s="219">
        <f t="shared" si="576"/>
        <v>0</v>
      </c>
      <c r="IU98" s="219">
        <f t="shared" si="576"/>
        <v>0</v>
      </c>
      <c r="IV98" s="57"/>
      <c r="IW98" s="57"/>
      <c r="IX98" s="57"/>
      <c r="IY98" s="57"/>
      <c r="IZ98" s="57"/>
      <c r="JA98" s="57"/>
      <c r="JB98" s="57"/>
      <c r="JC98" s="57"/>
      <c r="JD98" s="57"/>
      <c r="JE98" s="57"/>
      <c r="JF98" s="57"/>
      <c r="JG98" s="57"/>
      <c r="JH98" s="57"/>
      <c r="JL98" s="277" t="s">
        <v>164</v>
      </c>
    </row>
    <row r="99" spans="1:272" outlineLevel="1" x14ac:dyDescent="0.3">
      <c r="A99" s="53"/>
      <c r="B99" s="230" t="s">
        <v>444</v>
      </c>
      <c r="C99" s="51" t="s">
        <v>179</v>
      </c>
      <c r="D99" s="231">
        <f>IFERROR(D94*D52/1000,)</f>
        <v>0</v>
      </c>
      <c r="E99" s="232">
        <f>IFERROR(E94*E52/1000,)</f>
        <v>0</v>
      </c>
      <c r="F99" s="232">
        <f>IFERROR(F94*F52/1000,)</f>
        <v>0</v>
      </c>
      <c r="G99" s="232">
        <f>IFERROR(G94*G52/1000,)</f>
        <v>0</v>
      </c>
      <c r="H99" s="232">
        <f>IFERROR(H94*H52/1000,)</f>
        <v>0</v>
      </c>
      <c r="I99" s="232">
        <f t="shared" ref="I99:M99" si="577">IFERROR(I94*I52/1000,)</f>
        <v>0</v>
      </c>
      <c r="J99" s="232">
        <f t="shared" si="577"/>
        <v>0</v>
      </c>
      <c r="K99" s="232">
        <f t="shared" si="577"/>
        <v>0</v>
      </c>
      <c r="L99" s="232">
        <f t="shared" si="577"/>
        <v>0</v>
      </c>
      <c r="M99" s="232">
        <f t="shared" si="577"/>
        <v>0</v>
      </c>
      <c r="N99" s="232">
        <f t="shared" ref="N99:P99" si="578">IFERROR(N94*N52/1000,)</f>
        <v>0</v>
      </c>
      <c r="O99" s="232">
        <f t="shared" si="578"/>
        <v>0</v>
      </c>
      <c r="P99" s="232">
        <f t="shared" si="578"/>
        <v>0</v>
      </c>
      <c r="Q99" s="232">
        <f t="shared" ref="Q99:HT99" si="579">IFERROR(Q94*Q52/1000,)</f>
        <v>0</v>
      </c>
      <c r="R99" s="232">
        <f t="shared" si="579"/>
        <v>0</v>
      </c>
      <c r="S99" s="232">
        <f t="shared" ref="S99:Z99" si="580">IFERROR(S94*S52/1000,)</f>
        <v>0</v>
      </c>
      <c r="T99" s="232">
        <f t="shared" si="580"/>
        <v>0</v>
      </c>
      <c r="U99" s="232">
        <f t="shared" si="580"/>
        <v>0</v>
      </c>
      <c r="V99" s="232">
        <f t="shared" si="580"/>
        <v>0</v>
      </c>
      <c r="W99" s="232">
        <f t="shared" si="580"/>
        <v>0</v>
      </c>
      <c r="X99" s="232">
        <f t="shared" si="580"/>
        <v>0</v>
      </c>
      <c r="Y99" s="232">
        <f t="shared" si="580"/>
        <v>0</v>
      </c>
      <c r="Z99" s="232">
        <f t="shared" si="580"/>
        <v>0</v>
      </c>
      <c r="AA99" s="232">
        <f t="shared" si="579"/>
        <v>0</v>
      </c>
      <c r="AB99" s="232">
        <f t="shared" si="579"/>
        <v>0</v>
      </c>
      <c r="AC99" s="232">
        <f t="shared" si="579"/>
        <v>0</v>
      </c>
      <c r="AD99" s="232">
        <f t="shared" si="579"/>
        <v>0</v>
      </c>
      <c r="AE99" s="232">
        <f t="shared" si="579"/>
        <v>0</v>
      </c>
      <c r="AF99" s="232">
        <f t="shared" si="579"/>
        <v>0</v>
      </c>
      <c r="AG99" s="232">
        <f t="shared" si="579"/>
        <v>0</v>
      </c>
      <c r="AH99" s="232">
        <f t="shared" si="579"/>
        <v>0</v>
      </c>
      <c r="AI99" s="232">
        <f>IFERROR(AI94*AI52/1000,)</f>
        <v>0</v>
      </c>
      <c r="AJ99" s="232">
        <f t="shared" ref="AJ99:BH99" si="581">IFERROR(AJ94*AJ52/1000,)</f>
        <v>0</v>
      </c>
      <c r="AK99" s="232">
        <f t="shared" si="581"/>
        <v>0</v>
      </c>
      <c r="AL99" s="232">
        <f t="shared" si="581"/>
        <v>0</v>
      </c>
      <c r="AM99" s="232">
        <f t="shared" si="581"/>
        <v>0</v>
      </c>
      <c r="AN99" s="232">
        <f t="shared" si="581"/>
        <v>0</v>
      </c>
      <c r="AO99" s="232">
        <f t="shared" si="581"/>
        <v>0</v>
      </c>
      <c r="AP99" s="232">
        <f t="shared" si="581"/>
        <v>0</v>
      </c>
      <c r="AQ99" s="232">
        <f t="shared" si="581"/>
        <v>0</v>
      </c>
      <c r="AR99" s="232">
        <f t="shared" si="581"/>
        <v>0</v>
      </c>
      <c r="AS99" s="232">
        <f t="shared" si="581"/>
        <v>0</v>
      </c>
      <c r="AT99" s="232">
        <f t="shared" si="581"/>
        <v>0</v>
      </c>
      <c r="AU99" s="232">
        <f t="shared" si="581"/>
        <v>0</v>
      </c>
      <c r="AV99" s="232">
        <f t="shared" si="581"/>
        <v>0</v>
      </c>
      <c r="AW99" s="232">
        <f t="shared" si="581"/>
        <v>0</v>
      </c>
      <c r="AX99" s="232">
        <f t="shared" si="581"/>
        <v>0</v>
      </c>
      <c r="AY99" s="232">
        <f t="shared" si="581"/>
        <v>0</v>
      </c>
      <c r="AZ99" s="232">
        <f t="shared" si="581"/>
        <v>0</v>
      </c>
      <c r="BA99" s="232">
        <f t="shared" si="581"/>
        <v>0</v>
      </c>
      <c r="BB99" s="232">
        <f t="shared" si="581"/>
        <v>0</v>
      </c>
      <c r="BC99" s="232">
        <f t="shared" si="581"/>
        <v>0</v>
      </c>
      <c r="BD99" s="232">
        <f t="shared" si="581"/>
        <v>0</v>
      </c>
      <c r="BE99" s="232">
        <f t="shared" si="581"/>
        <v>0</v>
      </c>
      <c r="BF99" s="232">
        <f t="shared" si="581"/>
        <v>0</v>
      </c>
      <c r="BG99" s="232">
        <f t="shared" si="581"/>
        <v>0</v>
      </c>
      <c r="BH99" s="232">
        <f t="shared" si="581"/>
        <v>0</v>
      </c>
      <c r="BI99" s="232">
        <f t="shared" ref="BI99" si="582">IFERROR(BI94*BI52/1000,)</f>
        <v>0</v>
      </c>
      <c r="BJ99" s="232">
        <f>IFERROR(BJ94*BJ52/1000,)</f>
        <v>0</v>
      </c>
      <c r="BK99" s="232">
        <f t="shared" ref="BK99:CJ99" si="583">IFERROR(BK94*BK52/1000,)</f>
        <v>0</v>
      </c>
      <c r="BL99" s="232">
        <f t="shared" si="583"/>
        <v>0</v>
      </c>
      <c r="BM99" s="232">
        <f t="shared" si="583"/>
        <v>0</v>
      </c>
      <c r="BN99" s="232">
        <f t="shared" si="583"/>
        <v>0</v>
      </c>
      <c r="BO99" s="232">
        <f t="shared" si="583"/>
        <v>0</v>
      </c>
      <c r="BP99" s="232">
        <f t="shared" si="583"/>
        <v>0</v>
      </c>
      <c r="BQ99" s="232">
        <f t="shared" si="583"/>
        <v>0</v>
      </c>
      <c r="BR99" s="232">
        <f t="shared" si="583"/>
        <v>0</v>
      </c>
      <c r="BS99" s="232">
        <f t="shared" si="583"/>
        <v>0</v>
      </c>
      <c r="BT99" s="232">
        <f t="shared" si="583"/>
        <v>0</v>
      </c>
      <c r="BU99" s="232">
        <f t="shared" si="583"/>
        <v>0</v>
      </c>
      <c r="BV99" s="232">
        <f t="shared" si="583"/>
        <v>0</v>
      </c>
      <c r="BW99" s="232">
        <f t="shared" si="583"/>
        <v>0</v>
      </c>
      <c r="BX99" s="232">
        <f t="shared" si="583"/>
        <v>0</v>
      </c>
      <c r="BY99" s="232">
        <f t="shared" si="583"/>
        <v>0</v>
      </c>
      <c r="BZ99" s="232">
        <f t="shared" si="583"/>
        <v>0</v>
      </c>
      <c r="CA99" s="232">
        <f t="shared" si="583"/>
        <v>0</v>
      </c>
      <c r="CB99" s="232">
        <f t="shared" si="583"/>
        <v>0</v>
      </c>
      <c r="CC99" s="232">
        <f t="shared" ref="CC99:CG99" si="584">IFERROR(CC94*CC52/1000,)</f>
        <v>0</v>
      </c>
      <c r="CD99" s="232">
        <f t="shared" si="584"/>
        <v>0</v>
      </c>
      <c r="CE99" s="232">
        <f t="shared" si="584"/>
        <v>0</v>
      </c>
      <c r="CF99" s="232">
        <f t="shared" si="584"/>
        <v>0</v>
      </c>
      <c r="CG99" s="232">
        <f t="shared" si="584"/>
        <v>0</v>
      </c>
      <c r="CH99" s="232">
        <f t="shared" si="583"/>
        <v>0</v>
      </c>
      <c r="CI99" s="232">
        <f t="shared" si="583"/>
        <v>0</v>
      </c>
      <c r="CJ99" s="232">
        <f t="shared" si="583"/>
        <v>0</v>
      </c>
      <c r="CK99" s="232">
        <f t="shared" si="579"/>
        <v>0</v>
      </c>
      <c r="CL99" s="232">
        <f t="shared" si="579"/>
        <v>0</v>
      </c>
      <c r="CM99" s="232">
        <f t="shared" si="579"/>
        <v>0</v>
      </c>
      <c r="CN99" s="232">
        <f t="shared" si="579"/>
        <v>0</v>
      </c>
      <c r="CO99" s="232">
        <f t="shared" si="579"/>
        <v>0</v>
      </c>
      <c r="CP99" s="232">
        <f t="shared" ref="CP99:HH99" si="585">IFERROR(CP94*CP52/1000,)</f>
        <v>0</v>
      </c>
      <c r="CQ99" s="232">
        <f t="shared" si="585"/>
        <v>0</v>
      </c>
      <c r="CR99" s="232">
        <f t="shared" ref="CR99:CT99" si="586">IFERROR(CR94*CR52/1000,)</f>
        <v>0</v>
      </c>
      <c r="CS99" s="232">
        <f t="shared" si="586"/>
        <v>0</v>
      </c>
      <c r="CT99" s="232">
        <f t="shared" si="586"/>
        <v>0</v>
      </c>
      <c r="CU99" s="232">
        <f t="shared" si="585"/>
        <v>0</v>
      </c>
      <c r="CV99" s="232">
        <f t="shared" si="585"/>
        <v>0</v>
      </c>
      <c r="CW99" s="232">
        <f t="shared" si="585"/>
        <v>0</v>
      </c>
      <c r="CX99" s="232">
        <f t="shared" si="585"/>
        <v>0</v>
      </c>
      <c r="CY99" s="232">
        <f t="shared" si="585"/>
        <v>0</v>
      </c>
      <c r="CZ99" s="232">
        <f t="shared" si="585"/>
        <v>0</v>
      </c>
      <c r="DA99" s="232">
        <f t="shared" si="585"/>
        <v>0</v>
      </c>
      <c r="DB99" s="232">
        <f t="shared" si="585"/>
        <v>0</v>
      </c>
      <c r="DC99" s="232">
        <f t="shared" ref="DC99:DT99" si="587">IFERROR(DC94*DC52/1000,)</f>
        <v>0</v>
      </c>
      <c r="DD99" s="232">
        <f t="shared" si="587"/>
        <v>0</v>
      </c>
      <c r="DE99" s="232">
        <f t="shared" si="587"/>
        <v>0</v>
      </c>
      <c r="DF99" s="232">
        <f t="shared" si="587"/>
        <v>0</v>
      </c>
      <c r="DG99" s="232">
        <f t="shared" si="587"/>
        <v>0</v>
      </c>
      <c r="DH99" s="232">
        <f t="shared" ref="DH99:DI99" si="588">IFERROR(DH94*DH52/1000,)</f>
        <v>0</v>
      </c>
      <c r="DI99" s="232">
        <f t="shared" si="588"/>
        <v>0</v>
      </c>
      <c r="DJ99" s="232">
        <f t="shared" si="587"/>
        <v>0</v>
      </c>
      <c r="DK99" s="232">
        <f t="shared" si="587"/>
        <v>0</v>
      </c>
      <c r="DL99" s="232">
        <f t="shared" si="587"/>
        <v>0</v>
      </c>
      <c r="DM99" s="232">
        <f t="shared" si="587"/>
        <v>0</v>
      </c>
      <c r="DN99" s="232">
        <f t="shared" si="587"/>
        <v>0</v>
      </c>
      <c r="DO99" s="232">
        <f t="shared" ref="DO99" si="589">IFERROR(DO94*DO52/1000,)</f>
        <v>0</v>
      </c>
      <c r="DP99" s="232">
        <f t="shared" si="587"/>
        <v>0</v>
      </c>
      <c r="DQ99" s="232">
        <f t="shared" si="587"/>
        <v>0</v>
      </c>
      <c r="DR99" s="232">
        <f t="shared" si="587"/>
        <v>0</v>
      </c>
      <c r="DS99" s="232">
        <f t="shared" si="587"/>
        <v>0</v>
      </c>
      <c r="DT99" s="232">
        <f t="shared" si="587"/>
        <v>0</v>
      </c>
      <c r="DU99" s="232">
        <f t="shared" ref="DU99:EC99" si="590">IFERROR(DU94*DU52/1000,)</f>
        <v>0</v>
      </c>
      <c r="DV99" s="232">
        <f t="shared" ref="DV99:EB99" si="591">IFERROR(DV94*DV52/1000,)</f>
        <v>0</v>
      </c>
      <c r="DW99" s="232">
        <f t="shared" si="591"/>
        <v>0</v>
      </c>
      <c r="DX99" s="232">
        <f t="shared" si="591"/>
        <v>0</v>
      </c>
      <c r="DY99" s="232">
        <f t="shared" si="591"/>
        <v>0</v>
      </c>
      <c r="DZ99" s="232">
        <f t="shared" si="591"/>
        <v>0</v>
      </c>
      <c r="EA99" s="232">
        <f t="shared" si="591"/>
        <v>0</v>
      </c>
      <c r="EB99" s="232">
        <f t="shared" si="591"/>
        <v>0</v>
      </c>
      <c r="EC99" s="232">
        <f t="shared" si="590"/>
        <v>0</v>
      </c>
      <c r="ED99" s="232">
        <f t="shared" si="585"/>
        <v>0</v>
      </c>
      <c r="EE99" s="232">
        <f t="shared" si="585"/>
        <v>0</v>
      </c>
      <c r="EF99" s="232">
        <f t="shared" si="585"/>
        <v>0</v>
      </c>
      <c r="EG99" s="232">
        <f t="shared" si="585"/>
        <v>0</v>
      </c>
      <c r="EH99" s="232">
        <f t="shared" si="585"/>
        <v>0</v>
      </c>
      <c r="EI99" s="232">
        <f t="shared" ref="EI99" si="592">IFERROR(EI94*EI52/1000,)</f>
        <v>0</v>
      </c>
      <c r="EJ99" s="232">
        <f t="shared" ref="EJ99:FR99" si="593">IFERROR(EJ94*EJ52/1000,)</f>
        <v>0</v>
      </c>
      <c r="EK99" s="232">
        <f t="shared" si="593"/>
        <v>0</v>
      </c>
      <c r="EL99" s="232">
        <f t="shared" si="593"/>
        <v>0</v>
      </c>
      <c r="EM99" s="232">
        <f t="shared" si="593"/>
        <v>0</v>
      </c>
      <c r="EN99" s="232">
        <f t="shared" si="593"/>
        <v>0</v>
      </c>
      <c r="EO99" s="232">
        <f t="shared" si="593"/>
        <v>0</v>
      </c>
      <c r="EP99" s="232">
        <f t="shared" si="593"/>
        <v>0</v>
      </c>
      <c r="EQ99" s="232">
        <f t="shared" si="593"/>
        <v>0</v>
      </c>
      <c r="ER99" s="232">
        <f t="shared" ref="ER99:ES99" si="594">IFERROR(ER94*ER52/1000,)</f>
        <v>0</v>
      </c>
      <c r="ES99" s="232">
        <f t="shared" si="594"/>
        <v>0</v>
      </c>
      <c r="ET99" s="232">
        <f t="shared" si="593"/>
        <v>0</v>
      </c>
      <c r="EU99" s="232">
        <f t="shared" si="593"/>
        <v>0</v>
      </c>
      <c r="EV99" s="232">
        <f t="shared" si="593"/>
        <v>0</v>
      </c>
      <c r="EW99" s="232">
        <f t="shared" si="593"/>
        <v>0</v>
      </c>
      <c r="EX99" s="232">
        <f t="shared" si="593"/>
        <v>0</v>
      </c>
      <c r="EY99" s="232">
        <f t="shared" ref="EY99" si="595">IFERROR(EY94*EY52/1000,)</f>
        <v>0</v>
      </c>
      <c r="EZ99" s="232">
        <f t="shared" si="593"/>
        <v>0</v>
      </c>
      <c r="FA99" s="232">
        <f t="shared" si="593"/>
        <v>0</v>
      </c>
      <c r="FB99" s="232">
        <f t="shared" si="593"/>
        <v>0</v>
      </c>
      <c r="FC99" s="232">
        <f t="shared" si="593"/>
        <v>0</v>
      </c>
      <c r="FD99" s="232">
        <f t="shared" si="593"/>
        <v>0</v>
      </c>
      <c r="FE99" s="232">
        <f t="shared" ref="FE99:FM99" si="596">IFERROR(FE94*FE52/1000,)</f>
        <v>0</v>
      </c>
      <c r="FF99" s="232">
        <f t="shared" ref="FF99:FL99" si="597">IFERROR(FF94*FF52/1000,)</f>
        <v>0</v>
      </c>
      <c r="FG99" s="232">
        <f t="shared" si="597"/>
        <v>0</v>
      </c>
      <c r="FH99" s="232">
        <f t="shared" si="597"/>
        <v>0</v>
      </c>
      <c r="FI99" s="232">
        <f t="shared" si="597"/>
        <v>0</v>
      </c>
      <c r="FJ99" s="232">
        <f t="shared" si="597"/>
        <v>0</v>
      </c>
      <c r="FK99" s="232">
        <f t="shared" si="597"/>
        <v>0</v>
      </c>
      <c r="FL99" s="232">
        <f t="shared" si="597"/>
        <v>0</v>
      </c>
      <c r="FM99" s="232">
        <f t="shared" si="596"/>
        <v>0</v>
      </c>
      <c r="FN99" s="232">
        <f t="shared" si="593"/>
        <v>0</v>
      </c>
      <c r="FO99" s="232">
        <f t="shared" si="593"/>
        <v>0</v>
      </c>
      <c r="FP99" s="232">
        <f t="shared" si="593"/>
        <v>0</v>
      </c>
      <c r="FQ99" s="232">
        <f t="shared" si="593"/>
        <v>0</v>
      </c>
      <c r="FR99" s="232">
        <f t="shared" si="593"/>
        <v>0</v>
      </c>
      <c r="FS99" s="232">
        <f t="shared" ref="FS99" si="598">IFERROR(FS94*FS52/1000,)</f>
        <v>0</v>
      </c>
      <c r="FT99" s="232">
        <f t="shared" si="585"/>
        <v>0</v>
      </c>
      <c r="FU99" s="232">
        <f t="shared" si="585"/>
        <v>0</v>
      </c>
      <c r="FV99" s="232">
        <f t="shared" si="585"/>
        <v>0</v>
      </c>
      <c r="FW99" s="232">
        <f t="shared" si="585"/>
        <v>0</v>
      </c>
      <c r="FX99" s="232">
        <f t="shared" si="585"/>
        <v>0</v>
      </c>
      <c r="FY99" s="232">
        <f t="shared" si="585"/>
        <v>0</v>
      </c>
      <c r="FZ99" s="232">
        <f t="shared" si="585"/>
        <v>0</v>
      </c>
      <c r="GA99" s="232">
        <f t="shared" si="585"/>
        <v>0</v>
      </c>
      <c r="GB99" s="232">
        <f t="shared" si="585"/>
        <v>0</v>
      </c>
      <c r="GC99" s="232">
        <f t="shared" ref="GC99:GD99" si="599">IFERROR(GC94*GC52/1000,)</f>
        <v>0</v>
      </c>
      <c r="GD99" s="232">
        <f t="shared" si="599"/>
        <v>0</v>
      </c>
      <c r="GE99" s="232">
        <f t="shared" si="585"/>
        <v>0</v>
      </c>
      <c r="GF99" s="232">
        <f t="shared" si="585"/>
        <v>0</v>
      </c>
      <c r="GG99" s="232">
        <f t="shared" si="585"/>
        <v>0</v>
      </c>
      <c r="GH99" s="232">
        <f t="shared" si="585"/>
        <v>0</v>
      </c>
      <c r="GI99" s="232">
        <f t="shared" si="585"/>
        <v>0</v>
      </c>
      <c r="GJ99" s="232">
        <f t="shared" ref="GJ99" si="600">IFERROR(GJ94*GJ52/1000,)</f>
        <v>0</v>
      </c>
      <c r="GK99" s="232">
        <f t="shared" si="585"/>
        <v>0</v>
      </c>
      <c r="GL99" s="232">
        <f t="shared" si="585"/>
        <v>0</v>
      </c>
      <c r="GM99" s="232">
        <f t="shared" si="585"/>
        <v>0</v>
      </c>
      <c r="GN99" s="232">
        <f t="shared" si="585"/>
        <v>0</v>
      </c>
      <c r="GO99" s="232">
        <f t="shared" si="585"/>
        <v>0</v>
      </c>
      <c r="GP99" s="232">
        <f t="shared" ref="GP99:GX99" si="601">IFERROR(GP94*GP52/1000,)</f>
        <v>0</v>
      </c>
      <c r="GQ99" s="232">
        <f t="shared" ref="GQ99:GW99" si="602">IFERROR(GQ94*GQ52/1000,)</f>
        <v>0</v>
      </c>
      <c r="GR99" s="232">
        <f t="shared" si="602"/>
        <v>0</v>
      </c>
      <c r="GS99" s="232">
        <f t="shared" si="602"/>
        <v>0</v>
      </c>
      <c r="GT99" s="232">
        <f t="shared" si="602"/>
        <v>0</v>
      </c>
      <c r="GU99" s="232">
        <f t="shared" si="602"/>
        <v>0</v>
      </c>
      <c r="GV99" s="232">
        <f t="shared" si="602"/>
        <v>0</v>
      </c>
      <c r="GW99" s="232">
        <f t="shared" si="602"/>
        <v>0</v>
      </c>
      <c r="GX99" s="232">
        <f t="shared" si="601"/>
        <v>0</v>
      </c>
      <c r="GY99" s="232">
        <f t="shared" si="585"/>
        <v>0</v>
      </c>
      <c r="GZ99" s="232">
        <f t="shared" si="585"/>
        <v>0</v>
      </c>
      <c r="HA99" s="232">
        <f t="shared" si="585"/>
        <v>0</v>
      </c>
      <c r="HB99" s="232">
        <f t="shared" si="585"/>
        <v>0</v>
      </c>
      <c r="HC99" s="232">
        <f t="shared" si="585"/>
        <v>0</v>
      </c>
      <c r="HD99" s="232">
        <f t="shared" ref="HD99" si="603">IFERROR(HD94*HD52/1000,)</f>
        <v>0</v>
      </c>
      <c r="HE99" s="232">
        <f>IFERROR(HE94*HE52/1000,)</f>
        <v>0</v>
      </c>
      <c r="HF99" s="232">
        <f t="shared" ref="HF99:HG99" si="604">IFERROR(HF94*HF52/1000,)</f>
        <v>0</v>
      </c>
      <c r="HG99" s="232">
        <f t="shared" si="604"/>
        <v>0</v>
      </c>
      <c r="HH99" s="232">
        <f t="shared" si="585"/>
        <v>0</v>
      </c>
      <c r="HI99" s="232">
        <f t="shared" si="579"/>
        <v>0</v>
      </c>
      <c r="HJ99" s="232">
        <f t="shared" si="579"/>
        <v>0</v>
      </c>
      <c r="HK99" s="232">
        <f t="shared" ref="HK99:HL99" si="605">IFERROR(HK94*HK52/1000,)</f>
        <v>0</v>
      </c>
      <c r="HL99" s="232">
        <f t="shared" si="605"/>
        <v>0</v>
      </c>
      <c r="HM99" s="232">
        <f t="shared" si="579"/>
        <v>0</v>
      </c>
      <c r="HN99" s="232">
        <f t="shared" si="579"/>
        <v>0</v>
      </c>
      <c r="HO99" s="232">
        <f t="shared" si="579"/>
        <v>0</v>
      </c>
      <c r="HP99" s="232">
        <f t="shared" ref="HP99" si="606">IFERROR(HP94*HP52/1000,)</f>
        <v>0</v>
      </c>
      <c r="HQ99" s="232">
        <f t="shared" si="579"/>
        <v>0</v>
      </c>
      <c r="HR99" s="232">
        <f t="shared" si="579"/>
        <v>0</v>
      </c>
      <c r="HS99" s="232">
        <f t="shared" si="579"/>
        <v>0</v>
      </c>
      <c r="HT99" s="232">
        <f t="shared" si="579"/>
        <v>0</v>
      </c>
      <c r="HU99" s="232">
        <f>IFERROR(HU94*HU52/1000,)</f>
        <v>0</v>
      </c>
      <c r="HV99" s="232">
        <f t="shared" ref="HV99:HZ99" si="607">IFERROR(HV94*HV52/1000,)</f>
        <v>0</v>
      </c>
      <c r="HW99" s="232">
        <f t="shared" si="607"/>
        <v>0</v>
      </c>
      <c r="HX99" s="232">
        <f t="shared" si="607"/>
        <v>0</v>
      </c>
      <c r="HY99" s="232">
        <f t="shared" si="607"/>
        <v>0</v>
      </c>
      <c r="HZ99" s="232">
        <f t="shared" si="607"/>
        <v>0</v>
      </c>
      <c r="IA99" s="232">
        <f>IFERROR(IA94*IA52/1000,)</f>
        <v>0</v>
      </c>
      <c r="IB99" s="232">
        <f>IFERROR(IB94*IB52/1000,)</f>
        <v>0</v>
      </c>
      <c r="IC99" s="232">
        <f t="shared" ref="IC99" si="608">IFERROR(IC94*IC52/1000,)</f>
        <v>0</v>
      </c>
      <c r="ID99" s="232">
        <f>IFERROR(ID94*ID52/1000,)</f>
        <v>0</v>
      </c>
      <c r="IE99" s="232">
        <f>IFERROR(IE94*IE52/1000,)</f>
        <v>0</v>
      </c>
      <c r="IF99" s="232">
        <f>IFERROR(IF94*IF52/1000,)</f>
        <v>0</v>
      </c>
      <c r="IG99" s="232">
        <f t="shared" ref="IG99" si="609">IFERROR(IG94*IG52/1000,)</f>
        <v>0</v>
      </c>
      <c r="IH99" s="232">
        <f t="shared" ref="IH99:IL99" si="610">IFERROR(IH94*IH52/1000,)</f>
        <v>0</v>
      </c>
      <c r="II99" s="232">
        <f t="shared" si="610"/>
        <v>0</v>
      </c>
      <c r="IJ99" s="232">
        <f>IFERROR(IJ94*IJ52/1000,)</f>
        <v>0</v>
      </c>
      <c r="IK99" s="232">
        <f t="shared" si="610"/>
        <v>0</v>
      </c>
      <c r="IL99" s="232">
        <f t="shared" si="610"/>
        <v>0</v>
      </c>
      <c r="IM99" s="232">
        <f t="shared" ref="IM99:IU99" si="611">IFERROR(IM94*IM52/1000,)</f>
        <v>0</v>
      </c>
      <c r="IN99" s="232">
        <f t="shared" si="611"/>
        <v>0</v>
      </c>
      <c r="IO99" s="232">
        <f t="shared" si="611"/>
        <v>0</v>
      </c>
      <c r="IP99" s="232">
        <f t="shared" si="611"/>
        <v>0</v>
      </c>
      <c r="IQ99" s="232">
        <f t="shared" si="611"/>
        <v>0</v>
      </c>
      <c r="IR99" s="232">
        <f t="shared" si="611"/>
        <v>0</v>
      </c>
      <c r="IS99" s="232">
        <f t="shared" si="611"/>
        <v>0</v>
      </c>
      <c r="IT99" s="232">
        <f t="shared" si="611"/>
        <v>0</v>
      </c>
      <c r="IU99" s="232">
        <f t="shared" si="611"/>
        <v>0</v>
      </c>
      <c r="IV99" s="57"/>
      <c r="IW99" s="57"/>
      <c r="IX99" s="57"/>
      <c r="IY99" s="57"/>
      <c r="IZ99" s="57"/>
      <c r="JA99" s="57"/>
      <c r="JB99" s="57"/>
      <c r="JC99" s="57"/>
      <c r="JD99" s="57"/>
      <c r="JE99" s="57"/>
      <c r="JF99" s="57"/>
      <c r="JG99" s="57"/>
      <c r="JH99" s="57"/>
      <c r="JL99" s="277" t="s">
        <v>164</v>
      </c>
    </row>
    <row r="100" spans="1:272" outlineLevel="1" x14ac:dyDescent="0.3">
      <c r="A100" s="53"/>
      <c r="B100" s="31"/>
      <c r="C100" s="38"/>
      <c r="D100" s="114"/>
      <c r="E100" s="57"/>
      <c r="F100" s="57"/>
      <c r="G100" s="57"/>
      <c r="H100" s="57"/>
      <c r="I100" s="57"/>
      <c r="J100" s="57"/>
      <c r="K100" s="57"/>
      <c r="L100" s="57"/>
      <c r="M100" s="57"/>
      <c r="N100" s="57"/>
      <c r="O100" s="57"/>
      <c r="P100" s="57"/>
      <c r="Q100" s="57"/>
      <c r="R100" s="57"/>
      <c r="S100" s="57"/>
      <c r="T100" s="57"/>
      <c r="U100" s="57"/>
      <c r="V100" s="57"/>
      <c r="W100" s="57"/>
      <c r="X100" s="57"/>
      <c r="Y100" s="57"/>
      <c r="Z100" s="57"/>
      <c r="AA100" s="57"/>
      <c r="AB100" s="57"/>
      <c r="AC100" s="57"/>
      <c r="AD100" s="57"/>
      <c r="AE100" s="57"/>
      <c r="AF100" s="57"/>
      <c r="AG100" s="57"/>
      <c r="AH100" s="57"/>
      <c r="AI100" s="57"/>
      <c r="AJ100" s="57"/>
      <c r="AK100" s="57"/>
      <c r="AL100" s="57"/>
      <c r="AM100" s="57"/>
      <c r="AN100" s="57"/>
      <c r="AO100" s="57"/>
      <c r="AP100" s="57"/>
      <c r="AQ100" s="57"/>
      <c r="AR100" s="57"/>
      <c r="AS100" s="57"/>
      <c r="AT100" s="57"/>
      <c r="AU100" s="57"/>
      <c r="AV100" s="57"/>
      <c r="AW100" s="57"/>
      <c r="AX100" s="57"/>
      <c r="AY100" s="57"/>
      <c r="AZ100" s="57"/>
      <c r="BA100" s="57"/>
      <c r="BB100" s="57"/>
      <c r="BC100" s="57"/>
      <c r="BD100" s="57"/>
      <c r="BE100" s="57"/>
      <c r="BF100" s="57"/>
      <c r="BG100" s="57"/>
      <c r="BH100" s="57"/>
      <c r="BI100" s="57"/>
      <c r="BJ100" s="57"/>
      <c r="BK100" s="57"/>
      <c r="BL100" s="57"/>
      <c r="BM100" s="57"/>
      <c r="BN100" s="57"/>
      <c r="BO100" s="57"/>
      <c r="BP100" s="57"/>
      <c r="BQ100" s="57"/>
      <c r="BR100" s="57"/>
      <c r="BS100" s="57"/>
      <c r="BT100" s="57"/>
      <c r="BU100" s="57"/>
      <c r="BV100" s="57"/>
      <c r="BW100" s="57"/>
      <c r="BX100" s="57"/>
      <c r="BY100" s="57"/>
      <c r="BZ100" s="57"/>
      <c r="CA100" s="57"/>
      <c r="CB100" s="57"/>
      <c r="CC100" s="57"/>
      <c r="CD100" s="57"/>
      <c r="CE100" s="57"/>
      <c r="CF100" s="57"/>
      <c r="CG100" s="57"/>
      <c r="CH100" s="57"/>
      <c r="CI100" s="57"/>
      <c r="CJ100" s="57"/>
      <c r="CK100" s="57"/>
      <c r="CL100" s="57"/>
      <c r="CM100" s="57"/>
      <c r="CN100" s="57"/>
      <c r="CO100" s="57"/>
      <c r="CP100" s="57"/>
      <c r="CQ100" s="57"/>
      <c r="CR100" s="57"/>
      <c r="CS100" s="57"/>
      <c r="CT100" s="57"/>
      <c r="CU100" s="57"/>
      <c r="CV100" s="57"/>
      <c r="CW100" s="57"/>
      <c r="CX100" s="57"/>
      <c r="CY100" s="57"/>
      <c r="CZ100" s="57"/>
      <c r="DA100" s="57"/>
      <c r="DB100" s="57"/>
      <c r="DC100" s="57"/>
      <c r="DD100" s="57"/>
      <c r="DE100" s="57"/>
      <c r="DF100" s="57"/>
      <c r="DG100" s="57"/>
      <c r="DH100" s="57"/>
      <c r="DI100" s="57"/>
      <c r="DJ100" s="57"/>
      <c r="DK100" s="57"/>
      <c r="DL100" s="57"/>
      <c r="DM100" s="57"/>
      <c r="DN100" s="57"/>
      <c r="DO100" s="57"/>
      <c r="DP100" s="57"/>
      <c r="DQ100" s="57"/>
      <c r="DR100" s="57"/>
      <c r="DS100" s="57"/>
      <c r="DT100" s="57"/>
      <c r="DU100" s="57"/>
      <c r="DV100" s="57"/>
      <c r="DW100" s="57"/>
      <c r="DX100" s="57"/>
      <c r="DY100" s="57"/>
      <c r="DZ100" s="57"/>
      <c r="EA100" s="57"/>
      <c r="EB100" s="57"/>
      <c r="EC100" s="57"/>
      <c r="ED100" s="57"/>
      <c r="EE100" s="57"/>
      <c r="EF100" s="57"/>
      <c r="EG100" s="57"/>
      <c r="EH100" s="57"/>
      <c r="EI100" s="57"/>
      <c r="EJ100" s="57"/>
      <c r="EK100" s="57"/>
      <c r="EL100" s="57"/>
      <c r="EM100" s="57"/>
      <c r="EN100" s="57"/>
      <c r="EO100" s="57"/>
      <c r="EP100" s="57"/>
      <c r="EQ100" s="57"/>
      <c r="ER100" s="57"/>
      <c r="ES100" s="57"/>
      <c r="ET100" s="57"/>
      <c r="EU100" s="57"/>
      <c r="EV100" s="57"/>
      <c r="EW100" s="57"/>
      <c r="EX100" s="57"/>
      <c r="EY100" s="57"/>
      <c r="EZ100" s="57"/>
      <c r="FA100" s="57"/>
      <c r="FB100" s="57"/>
      <c r="FC100" s="57"/>
      <c r="FD100" s="57"/>
      <c r="FE100" s="57"/>
      <c r="FF100" s="57"/>
      <c r="FG100" s="57"/>
      <c r="FH100" s="57"/>
      <c r="FI100" s="57"/>
      <c r="FJ100" s="57"/>
      <c r="FK100" s="57"/>
      <c r="FL100" s="57"/>
      <c r="FM100" s="57"/>
      <c r="FN100" s="57"/>
      <c r="FO100" s="57"/>
      <c r="FP100" s="57"/>
      <c r="FQ100" s="57"/>
      <c r="FR100" s="57"/>
      <c r="FS100" s="57"/>
      <c r="FT100" s="57"/>
      <c r="FU100" s="57"/>
      <c r="FV100" s="57"/>
      <c r="FW100" s="57"/>
      <c r="FX100" s="57"/>
      <c r="FY100" s="57"/>
      <c r="FZ100" s="57"/>
      <c r="GA100" s="57"/>
      <c r="GB100" s="57"/>
      <c r="GC100" s="57"/>
      <c r="GD100" s="57"/>
      <c r="GE100" s="57"/>
      <c r="GF100" s="57"/>
      <c r="GG100" s="57"/>
      <c r="GH100" s="57"/>
      <c r="GI100" s="57"/>
      <c r="GJ100" s="57"/>
      <c r="GK100" s="57"/>
      <c r="GL100" s="57"/>
      <c r="GM100" s="57"/>
      <c r="GN100" s="57"/>
      <c r="GO100" s="57"/>
      <c r="GP100" s="57"/>
      <c r="GQ100" s="57"/>
      <c r="GR100" s="57"/>
      <c r="GS100" s="57"/>
      <c r="GT100" s="57"/>
      <c r="GU100" s="57"/>
      <c r="GV100" s="57"/>
      <c r="GW100" s="57"/>
      <c r="GX100" s="57"/>
      <c r="GY100" s="57"/>
      <c r="GZ100" s="57"/>
      <c r="HA100" s="57"/>
      <c r="HB100" s="57"/>
      <c r="HC100" s="57"/>
      <c r="HD100" s="57"/>
      <c r="HE100" s="57"/>
      <c r="HF100" s="57"/>
      <c r="HG100" s="57"/>
      <c r="HH100" s="57"/>
      <c r="HI100" s="57"/>
      <c r="HJ100" s="57"/>
      <c r="HK100" s="57"/>
      <c r="HL100" s="57"/>
      <c r="HM100" s="57"/>
      <c r="HN100" s="57"/>
      <c r="HO100" s="57"/>
      <c r="HP100" s="57"/>
      <c r="HQ100" s="57"/>
      <c r="HR100" s="57"/>
      <c r="HS100" s="57"/>
      <c r="HT100" s="57"/>
      <c r="HU100" s="57"/>
      <c r="HV100" s="57"/>
      <c r="HW100" s="57"/>
      <c r="HX100" s="57"/>
      <c r="HY100" s="57"/>
      <c r="HZ100" s="57"/>
      <c r="IA100" s="57"/>
      <c r="IB100" s="57"/>
      <c r="IC100" s="57"/>
      <c r="ID100" s="57"/>
      <c r="IE100" s="57"/>
      <c r="IF100" s="57"/>
      <c r="IG100" s="57"/>
      <c r="IH100" s="57"/>
      <c r="II100" s="57"/>
      <c r="IJ100" s="57"/>
      <c r="IK100" s="57"/>
      <c r="IL100" s="57"/>
      <c r="IM100" s="57"/>
      <c r="IN100" s="57"/>
      <c r="IO100" s="57"/>
      <c r="IP100" s="57"/>
      <c r="IQ100" s="57"/>
      <c r="IR100" s="57"/>
      <c r="IS100" s="57"/>
      <c r="IT100" s="57"/>
      <c r="IU100" s="57"/>
      <c r="IV100" s="57"/>
      <c r="IW100" s="57"/>
      <c r="IX100" s="57"/>
      <c r="IY100" s="57"/>
      <c r="IZ100" s="57"/>
      <c r="JA100" s="57"/>
      <c r="JB100" s="57"/>
      <c r="JC100" s="57"/>
      <c r="JD100" s="57"/>
      <c r="JE100" s="57"/>
      <c r="JF100" s="57"/>
      <c r="JG100" s="57"/>
      <c r="JH100" s="57"/>
      <c r="JL100" s="277" t="s">
        <v>164</v>
      </c>
    </row>
    <row r="101" spans="1:272" x14ac:dyDescent="0.3">
      <c r="A101" s="53"/>
      <c r="C101" s="35"/>
      <c r="D101" s="107"/>
      <c r="E101" s="40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  <c r="AR101" s="40"/>
      <c r="AS101" s="40"/>
      <c r="AT101" s="40"/>
      <c r="AU101" s="40"/>
      <c r="AV101" s="40"/>
      <c r="AW101" s="40"/>
      <c r="AX101" s="40"/>
      <c r="AY101" s="40"/>
      <c r="AZ101" s="40"/>
      <c r="BA101" s="40"/>
      <c r="BB101" s="40"/>
      <c r="BC101" s="40"/>
      <c r="BD101" s="40"/>
      <c r="BE101" s="40"/>
      <c r="BF101" s="40"/>
      <c r="BG101" s="40"/>
      <c r="BH101" s="40"/>
      <c r="BI101" s="40"/>
      <c r="BJ101" s="40"/>
      <c r="BK101" s="40"/>
      <c r="BL101" s="40"/>
      <c r="BM101" s="40"/>
      <c r="BN101" s="40"/>
      <c r="BO101" s="40"/>
      <c r="BP101" s="40"/>
      <c r="BQ101" s="40"/>
      <c r="BR101" s="40"/>
      <c r="BS101" s="40"/>
      <c r="BT101" s="40"/>
      <c r="BU101" s="40"/>
      <c r="BV101" s="40"/>
      <c r="BW101" s="40"/>
      <c r="BX101" s="40"/>
      <c r="BY101" s="40"/>
      <c r="BZ101" s="40"/>
      <c r="CA101" s="40"/>
      <c r="CB101" s="40"/>
      <c r="CC101" s="40"/>
      <c r="CD101" s="40"/>
      <c r="CE101" s="40"/>
      <c r="CF101" s="40"/>
      <c r="CG101" s="40"/>
      <c r="CH101" s="40"/>
      <c r="CI101" s="40"/>
      <c r="CJ101" s="40"/>
      <c r="CK101" s="40"/>
      <c r="CL101" s="40"/>
      <c r="CM101" s="40"/>
      <c r="CN101" s="40"/>
      <c r="CO101" s="40"/>
      <c r="CP101" s="40"/>
      <c r="CQ101" s="40"/>
      <c r="CR101" s="40"/>
      <c r="CS101" s="40"/>
      <c r="CT101" s="40"/>
      <c r="CU101" s="40"/>
      <c r="CV101" s="40"/>
      <c r="CW101" s="40"/>
      <c r="CX101" s="40"/>
      <c r="CY101" s="40"/>
      <c r="CZ101" s="40"/>
      <c r="DA101" s="40"/>
      <c r="DB101" s="40"/>
      <c r="DC101" s="40"/>
      <c r="DD101" s="40"/>
      <c r="DE101" s="40"/>
      <c r="DF101" s="40"/>
      <c r="DG101" s="40"/>
      <c r="DH101" s="40"/>
      <c r="DI101" s="40"/>
      <c r="DJ101" s="40"/>
      <c r="DK101" s="40"/>
      <c r="DL101" s="40"/>
      <c r="DM101" s="40"/>
      <c r="DN101" s="40"/>
      <c r="DO101" s="40"/>
      <c r="DP101" s="40"/>
      <c r="DQ101" s="40"/>
      <c r="DR101" s="40"/>
      <c r="DS101" s="40"/>
      <c r="DT101" s="40"/>
      <c r="DU101" s="40"/>
      <c r="DV101" s="40"/>
      <c r="DW101" s="40"/>
      <c r="DX101" s="40"/>
      <c r="DY101" s="40"/>
      <c r="DZ101" s="40"/>
      <c r="EA101" s="40"/>
      <c r="EB101" s="40"/>
      <c r="EC101" s="40"/>
      <c r="ED101" s="40"/>
      <c r="EE101" s="40"/>
      <c r="EF101" s="40"/>
      <c r="EG101" s="40"/>
      <c r="EH101" s="40"/>
      <c r="EI101" s="40"/>
      <c r="EJ101" s="40"/>
      <c r="EK101" s="40"/>
      <c r="EL101" s="40"/>
      <c r="EM101" s="40"/>
      <c r="EN101" s="40"/>
      <c r="EO101" s="40"/>
      <c r="EP101" s="40"/>
      <c r="EQ101" s="40"/>
      <c r="ER101" s="40"/>
      <c r="ES101" s="40"/>
      <c r="ET101" s="40"/>
      <c r="EU101" s="40"/>
      <c r="EV101" s="40"/>
      <c r="EW101" s="40"/>
      <c r="EX101" s="40"/>
      <c r="EY101" s="40"/>
      <c r="EZ101" s="40"/>
      <c r="FA101" s="40"/>
      <c r="FB101" s="40"/>
      <c r="FC101" s="40"/>
      <c r="FD101" s="40"/>
      <c r="FE101" s="40"/>
      <c r="FF101" s="40"/>
      <c r="FG101" s="40"/>
      <c r="FH101" s="40"/>
      <c r="FI101" s="40"/>
      <c r="FJ101" s="40"/>
      <c r="FK101" s="40"/>
      <c r="FL101" s="40"/>
      <c r="FM101" s="40"/>
      <c r="FN101" s="40"/>
      <c r="FO101" s="40"/>
      <c r="FP101" s="40"/>
      <c r="FQ101" s="40"/>
      <c r="FR101" s="40"/>
      <c r="FS101" s="40"/>
      <c r="FT101" s="40"/>
      <c r="FU101" s="40"/>
      <c r="FV101" s="40"/>
      <c r="FW101" s="40"/>
      <c r="FX101" s="40"/>
      <c r="FY101" s="40"/>
      <c r="FZ101" s="40"/>
      <c r="GA101" s="40"/>
      <c r="GB101" s="40"/>
      <c r="GC101" s="40"/>
      <c r="GD101" s="40"/>
      <c r="GE101" s="40"/>
      <c r="GF101" s="40"/>
      <c r="GG101" s="40"/>
      <c r="GH101" s="40"/>
      <c r="GI101" s="40"/>
      <c r="GJ101" s="40"/>
      <c r="GK101" s="40"/>
      <c r="GL101" s="40"/>
      <c r="GM101" s="40"/>
      <c r="GN101" s="40"/>
      <c r="GO101" s="40"/>
      <c r="GP101" s="40"/>
      <c r="GQ101" s="40"/>
      <c r="GR101" s="40"/>
      <c r="GS101" s="40"/>
      <c r="GT101" s="40"/>
      <c r="GU101" s="40"/>
      <c r="GV101" s="40"/>
      <c r="GW101" s="40"/>
      <c r="GX101" s="40"/>
      <c r="GY101" s="40"/>
      <c r="GZ101" s="40"/>
      <c r="HA101" s="40"/>
      <c r="HB101" s="40"/>
      <c r="HC101" s="40"/>
      <c r="HD101" s="40"/>
      <c r="HE101" s="40"/>
      <c r="HF101" s="40"/>
      <c r="HG101" s="40"/>
      <c r="HH101" s="40"/>
      <c r="HI101" s="40"/>
      <c r="HJ101" s="40"/>
      <c r="HK101" s="40"/>
      <c r="HL101" s="40"/>
      <c r="HM101" s="40"/>
      <c r="HN101" s="40"/>
      <c r="HO101" s="40"/>
      <c r="HP101" s="40"/>
      <c r="HQ101" s="40"/>
      <c r="HR101" s="40"/>
      <c r="HS101" s="40"/>
      <c r="HT101" s="40"/>
      <c r="HU101" s="40"/>
      <c r="HV101" s="40"/>
      <c r="HW101" s="40"/>
      <c r="HX101" s="40"/>
      <c r="HY101" s="40"/>
      <c r="HZ101" s="40"/>
      <c r="IA101" s="40"/>
      <c r="IB101" s="40"/>
      <c r="IC101" s="40"/>
      <c r="ID101" s="40"/>
      <c r="IE101" s="40"/>
      <c r="IF101" s="40"/>
      <c r="IG101" s="40"/>
      <c r="IH101" s="40"/>
      <c r="II101" s="40"/>
      <c r="IJ101" s="40"/>
      <c r="IK101" s="40"/>
      <c r="IL101" s="40"/>
      <c r="IM101" s="40"/>
      <c r="IN101" s="40"/>
      <c r="IO101" s="40"/>
      <c r="IP101" s="40"/>
      <c r="IQ101" s="40"/>
      <c r="IR101" s="40"/>
      <c r="IS101" s="40"/>
      <c r="IT101" s="40"/>
      <c r="IU101" s="40"/>
      <c r="IV101" s="40"/>
      <c r="IW101" s="40"/>
      <c r="IX101" s="40"/>
      <c r="IY101" s="40"/>
      <c r="IZ101" s="40"/>
      <c r="JA101" s="40"/>
      <c r="JB101" s="40"/>
      <c r="JC101" s="40"/>
      <c r="JD101" s="40"/>
      <c r="JE101" s="40"/>
      <c r="JF101" s="40"/>
      <c r="JG101" s="40"/>
      <c r="JH101" s="40"/>
      <c r="JL101" s="277" t="s">
        <v>164</v>
      </c>
    </row>
    <row r="102" spans="1:272" ht="21" x14ac:dyDescent="0.4">
      <c r="A102" s="53"/>
      <c r="B102" s="29" t="str">
        <f>'Cost Input'!A61</f>
        <v>CST 2 - Linear Fresnel</v>
      </c>
      <c r="C102" s="36"/>
      <c r="D102" s="41"/>
      <c r="E102" s="41"/>
      <c r="F102" s="41"/>
      <c r="G102" s="41"/>
      <c r="H102" s="41"/>
      <c r="I102" s="41"/>
      <c r="J102" s="41"/>
      <c r="K102" s="41"/>
      <c r="L102" s="41"/>
      <c r="M102" s="41"/>
      <c r="N102" s="41"/>
      <c r="O102" s="41"/>
      <c r="P102" s="41"/>
      <c r="Q102" s="41"/>
      <c r="R102" s="41"/>
      <c r="S102" s="41"/>
      <c r="T102" s="41"/>
      <c r="U102" s="41"/>
      <c r="V102" s="41"/>
      <c r="W102" s="41"/>
      <c r="X102" s="41"/>
      <c r="Y102" s="41"/>
      <c r="Z102" s="41"/>
      <c r="AA102" s="41"/>
      <c r="AB102" s="41"/>
      <c r="AC102" s="41"/>
      <c r="AD102" s="41"/>
      <c r="AE102" s="41"/>
      <c r="AF102" s="41"/>
      <c r="AG102" s="41"/>
      <c r="AH102" s="41"/>
      <c r="AI102" s="41"/>
      <c r="AJ102" s="41"/>
      <c r="AK102" s="41"/>
      <c r="AL102" s="41"/>
      <c r="AM102" s="41"/>
      <c r="AN102" s="41"/>
      <c r="AO102" s="41"/>
      <c r="AP102" s="41"/>
      <c r="AQ102" s="41"/>
      <c r="AR102" s="41"/>
      <c r="AS102" s="41"/>
      <c r="AT102" s="41"/>
      <c r="AU102" s="41"/>
      <c r="AV102" s="41"/>
      <c r="AW102" s="41"/>
      <c r="AX102" s="41"/>
      <c r="AY102" s="41"/>
      <c r="AZ102" s="41"/>
      <c r="BA102" s="41"/>
      <c r="BB102" s="41"/>
      <c r="BC102" s="41"/>
      <c r="BD102" s="41"/>
      <c r="BE102" s="41"/>
      <c r="BF102" s="41"/>
      <c r="BG102" s="41"/>
      <c r="BH102" s="41"/>
      <c r="BI102" s="41"/>
      <c r="BJ102" s="41"/>
      <c r="BK102" s="41"/>
      <c r="BL102" s="41"/>
      <c r="BM102" s="41"/>
      <c r="BN102" s="41"/>
      <c r="BO102" s="41"/>
      <c r="BP102" s="41"/>
      <c r="BQ102" s="41"/>
      <c r="BR102" s="41"/>
      <c r="BS102" s="41"/>
      <c r="BT102" s="41"/>
      <c r="BU102" s="41"/>
      <c r="BV102" s="41"/>
      <c r="BW102" s="41"/>
      <c r="BX102" s="41"/>
      <c r="BY102" s="41"/>
      <c r="BZ102" s="41"/>
      <c r="CA102" s="41"/>
      <c r="CB102" s="41"/>
      <c r="CC102" s="41"/>
      <c r="CD102" s="41"/>
      <c r="CE102" s="41"/>
      <c r="CF102" s="41"/>
      <c r="CG102" s="41"/>
      <c r="CH102" s="41"/>
      <c r="CI102" s="41"/>
      <c r="CJ102" s="41"/>
      <c r="CK102" s="41"/>
      <c r="CL102" s="41"/>
      <c r="CM102" s="41"/>
      <c r="CN102" s="41"/>
      <c r="CO102" s="41"/>
      <c r="CP102" s="41"/>
      <c r="CQ102" s="41"/>
      <c r="CR102" s="41"/>
      <c r="CS102" s="41"/>
      <c r="CT102" s="41"/>
      <c r="CU102" s="41"/>
      <c r="CV102" s="41"/>
      <c r="CW102" s="41"/>
      <c r="CX102" s="41"/>
      <c r="CY102" s="41"/>
      <c r="CZ102" s="41"/>
      <c r="DA102" s="41"/>
      <c r="DB102" s="41"/>
      <c r="DC102" s="41"/>
      <c r="DD102" s="41"/>
      <c r="DE102" s="41"/>
      <c r="DF102" s="41"/>
      <c r="DG102" s="41"/>
      <c r="DH102" s="41"/>
      <c r="DI102" s="41"/>
      <c r="DJ102" s="41"/>
      <c r="DK102" s="41"/>
      <c r="DL102" s="41"/>
      <c r="DM102" s="41"/>
      <c r="DN102" s="41"/>
      <c r="DO102" s="41"/>
      <c r="DP102" s="41"/>
      <c r="DQ102" s="41"/>
      <c r="DR102" s="41"/>
      <c r="DS102" s="41"/>
      <c r="DT102" s="41"/>
      <c r="DU102" s="41"/>
      <c r="DV102" s="41"/>
      <c r="DW102" s="41"/>
      <c r="DX102" s="41"/>
      <c r="DY102" s="41"/>
      <c r="DZ102" s="41"/>
      <c r="EA102" s="41"/>
      <c r="EB102" s="41"/>
      <c r="EC102" s="41"/>
      <c r="ED102" s="41"/>
      <c r="EE102" s="41"/>
      <c r="EF102" s="41"/>
      <c r="EG102" s="41"/>
      <c r="EH102" s="41"/>
      <c r="EI102" s="41"/>
      <c r="EJ102" s="41"/>
      <c r="EK102" s="41"/>
      <c r="EL102" s="41"/>
      <c r="EM102" s="41"/>
      <c r="EN102" s="41"/>
      <c r="EO102" s="41"/>
      <c r="EP102" s="41"/>
      <c r="EQ102" s="41"/>
      <c r="ER102" s="41"/>
      <c r="ES102" s="41"/>
      <c r="ET102" s="41"/>
      <c r="EU102" s="41"/>
      <c r="EV102" s="41"/>
      <c r="EW102" s="41"/>
      <c r="EX102" s="41"/>
      <c r="EY102" s="41"/>
      <c r="EZ102" s="41"/>
      <c r="FA102" s="41"/>
      <c r="FB102" s="41"/>
      <c r="FC102" s="41"/>
      <c r="FD102" s="41"/>
      <c r="FE102" s="41"/>
      <c r="FF102" s="41"/>
      <c r="FG102" s="41"/>
      <c r="FH102" s="41"/>
      <c r="FI102" s="41"/>
      <c r="FJ102" s="41"/>
      <c r="FK102" s="41"/>
      <c r="FL102" s="41"/>
      <c r="FM102" s="41"/>
      <c r="FN102" s="41"/>
      <c r="FO102" s="41"/>
      <c r="FP102" s="41"/>
      <c r="FQ102" s="41"/>
      <c r="FR102" s="41"/>
      <c r="FS102" s="41"/>
      <c r="FT102" s="41"/>
      <c r="FU102" s="41"/>
      <c r="FV102" s="41"/>
      <c r="FW102" s="41"/>
      <c r="FX102" s="41"/>
      <c r="FY102" s="41"/>
      <c r="FZ102" s="41"/>
      <c r="GA102" s="41"/>
      <c r="GB102" s="41"/>
      <c r="GC102" s="41"/>
      <c r="GD102" s="41"/>
      <c r="GE102" s="41"/>
      <c r="GF102" s="41"/>
      <c r="GG102" s="41"/>
      <c r="GH102" s="41"/>
      <c r="GI102" s="41"/>
      <c r="GJ102" s="41"/>
      <c r="GK102" s="41"/>
      <c r="GL102" s="41"/>
      <c r="GM102" s="41"/>
      <c r="GN102" s="41"/>
      <c r="GO102" s="41"/>
      <c r="GP102" s="41"/>
      <c r="GQ102" s="41"/>
      <c r="GR102" s="41"/>
      <c r="GS102" s="41"/>
      <c r="GT102" s="41"/>
      <c r="GU102" s="41"/>
      <c r="GV102" s="41"/>
      <c r="GW102" s="41"/>
      <c r="GX102" s="41"/>
      <c r="GY102" s="41"/>
      <c r="GZ102" s="41"/>
      <c r="HA102" s="41"/>
      <c r="HB102" s="41"/>
      <c r="HC102" s="41"/>
      <c r="HD102" s="41"/>
      <c r="HE102" s="41"/>
      <c r="HF102" s="41"/>
      <c r="HG102" s="41"/>
      <c r="HH102" s="41"/>
      <c r="HI102" s="41"/>
      <c r="HJ102" s="41"/>
      <c r="HK102" s="41"/>
      <c r="HL102" s="41"/>
      <c r="HM102" s="41"/>
      <c r="HN102" s="41"/>
      <c r="HO102" s="41"/>
      <c r="HP102" s="41"/>
      <c r="HQ102" s="41"/>
      <c r="HR102" s="41"/>
      <c r="HS102" s="41"/>
      <c r="HT102" s="41"/>
      <c r="HU102" s="41"/>
      <c r="HV102" s="41"/>
      <c r="HW102" s="41"/>
      <c r="HX102" s="41"/>
      <c r="HY102" s="41"/>
      <c r="HZ102" s="41"/>
      <c r="IA102" s="41"/>
      <c r="IB102" s="41"/>
      <c r="IC102" s="41"/>
      <c r="ID102" s="41"/>
      <c r="IE102" s="41"/>
      <c r="IF102" s="41"/>
      <c r="IG102" s="41"/>
      <c r="IH102" s="41"/>
      <c r="II102" s="41"/>
      <c r="IJ102" s="41"/>
      <c r="IK102" s="41"/>
      <c r="IL102" s="41"/>
      <c r="IM102" s="41"/>
      <c r="IN102" s="41"/>
      <c r="IO102" s="41"/>
      <c r="IP102" s="41"/>
      <c r="IQ102" s="41"/>
      <c r="IR102" s="41"/>
      <c r="IS102" s="41"/>
      <c r="IT102" s="41"/>
      <c r="IU102" s="41"/>
      <c r="IV102" s="41"/>
      <c r="IW102" s="41"/>
      <c r="IX102" s="41"/>
      <c r="IY102" s="41"/>
      <c r="IZ102" s="41"/>
      <c r="JA102" s="41"/>
      <c r="JB102" s="41"/>
      <c r="JC102" s="41"/>
      <c r="JD102" s="41"/>
      <c r="JE102" s="41"/>
      <c r="JF102" s="41"/>
      <c r="JG102" s="41"/>
      <c r="JH102" s="41"/>
      <c r="JL102" s="277" t="s">
        <v>164</v>
      </c>
    </row>
    <row r="103" spans="1:272" ht="15.6" hidden="1" outlineLevel="1" x14ac:dyDescent="0.3">
      <c r="A103" s="53"/>
      <c r="B103" s="4" t="s">
        <v>294</v>
      </c>
      <c r="C103" s="39"/>
      <c r="D103" s="42"/>
      <c r="E103" s="42"/>
      <c r="F103" s="42"/>
      <c r="G103" s="42"/>
      <c r="H103" s="42"/>
      <c r="I103" s="42"/>
      <c r="J103" s="42"/>
      <c r="K103" s="42"/>
      <c r="L103" s="42"/>
      <c r="M103" s="42"/>
      <c r="N103" s="42"/>
      <c r="O103" s="42"/>
      <c r="P103" s="42"/>
      <c r="Q103" s="42"/>
      <c r="R103" s="42"/>
      <c r="S103" s="42"/>
      <c r="T103" s="42"/>
      <c r="U103" s="42"/>
      <c r="V103" s="42"/>
      <c r="W103" s="42"/>
      <c r="X103" s="42"/>
      <c r="Y103" s="42"/>
      <c r="Z103" s="42"/>
      <c r="AA103" s="42"/>
      <c r="AB103" s="42"/>
      <c r="AC103" s="42"/>
      <c r="AD103" s="42"/>
      <c r="AE103" s="42"/>
      <c r="AF103" s="42"/>
      <c r="AG103" s="42"/>
      <c r="AH103" s="42"/>
      <c r="AI103" s="42"/>
      <c r="AJ103" s="42"/>
      <c r="AK103" s="42"/>
      <c r="AL103" s="42"/>
      <c r="AM103" s="42"/>
      <c r="AN103" s="42"/>
      <c r="AO103" s="42"/>
      <c r="AP103" s="42"/>
      <c r="AQ103" s="42"/>
      <c r="AR103" s="42"/>
      <c r="AS103" s="42"/>
      <c r="AT103" s="42"/>
      <c r="AU103" s="42"/>
      <c r="AV103" s="42"/>
      <c r="AW103" s="42"/>
      <c r="AX103" s="42"/>
      <c r="AY103" s="42"/>
      <c r="AZ103" s="42"/>
      <c r="BA103" s="42"/>
      <c r="BB103" s="42"/>
      <c r="BC103" s="42"/>
      <c r="BD103" s="42"/>
      <c r="BE103" s="42"/>
      <c r="BF103" s="42"/>
      <c r="BG103" s="42"/>
      <c r="BH103" s="42"/>
      <c r="BI103" s="42"/>
      <c r="BJ103" s="42"/>
      <c r="BK103" s="42"/>
      <c r="BL103" s="42"/>
      <c r="BM103" s="42"/>
      <c r="BN103" s="42"/>
      <c r="BO103" s="42"/>
      <c r="BP103" s="42"/>
      <c r="BQ103" s="42"/>
      <c r="BR103" s="42"/>
      <c r="BS103" s="42"/>
      <c r="BT103" s="42"/>
      <c r="BU103" s="42"/>
      <c r="BV103" s="42"/>
      <c r="BW103" s="42"/>
      <c r="BX103" s="42"/>
      <c r="BY103" s="42"/>
      <c r="BZ103" s="42"/>
      <c r="CA103" s="42"/>
      <c r="CB103" s="42"/>
      <c r="CC103" s="42"/>
      <c r="CD103" s="42"/>
      <c r="CE103" s="42"/>
      <c r="CF103" s="42"/>
      <c r="CG103" s="42"/>
      <c r="CH103" s="42"/>
      <c r="CI103" s="42"/>
      <c r="CJ103" s="42"/>
      <c r="CK103" s="42"/>
      <c r="CL103" s="42"/>
      <c r="CM103" s="42"/>
      <c r="CN103" s="42"/>
      <c r="CO103" s="42"/>
      <c r="CP103" s="42"/>
      <c r="CQ103" s="42"/>
      <c r="CR103" s="42"/>
      <c r="CS103" s="42"/>
      <c r="CT103" s="42"/>
      <c r="CU103" s="42"/>
      <c r="CV103" s="42"/>
      <c r="CW103" s="42"/>
      <c r="CX103" s="42"/>
      <c r="CY103" s="42"/>
      <c r="CZ103" s="42"/>
      <c r="DA103" s="42"/>
      <c r="DB103" s="42"/>
      <c r="DC103" s="42"/>
      <c r="DD103" s="42"/>
      <c r="DE103" s="42"/>
      <c r="DF103" s="42"/>
      <c r="DG103" s="42"/>
      <c r="DH103" s="42"/>
      <c r="DI103" s="42"/>
      <c r="DJ103" s="42"/>
      <c r="DK103" s="42"/>
      <c r="DL103" s="42"/>
      <c r="DM103" s="42"/>
      <c r="DN103" s="42"/>
      <c r="DO103" s="42"/>
      <c r="DP103" s="42"/>
      <c r="DQ103" s="42"/>
      <c r="DR103" s="42"/>
      <c r="DS103" s="42"/>
      <c r="DT103" s="42"/>
      <c r="DU103" s="42"/>
      <c r="DV103" s="42"/>
      <c r="DW103" s="42"/>
      <c r="DX103" s="42"/>
      <c r="DY103" s="42"/>
      <c r="DZ103" s="42"/>
      <c r="EA103" s="42"/>
      <c r="EB103" s="42"/>
      <c r="EC103" s="42"/>
      <c r="ED103" s="42"/>
      <c r="EE103" s="42"/>
      <c r="EF103" s="42"/>
      <c r="EG103" s="42"/>
      <c r="EH103" s="42"/>
      <c r="EI103" s="42"/>
      <c r="EJ103" s="42"/>
      <c r="EK103" s="42"/>
      <c r="EL103" s="42"/>
      <c r="EM103" s="42"/>
      <c r="EN103" s="42"/>
      <c r="EO103" s="42"/>
      <c r="EP103" s="42"/>
      <c r="EQ103" s="42"/>
      <c r="ER103" s="42"/>
      <c r="ES103" s="42"/>
      <c r="ET103" s="42"/>
      <c r="EU103" s="42"/>
      <c r="EV103" s="42"/>
      <c r="EW103" s="42"/>
      <c r="EX103" s="42"/>
      <c r="EY103" s="42"/>
      <c r="EZ103" s="42"/>
      <c r="FA103" s="42"/>
      <c r="FB103" s="42"/>
      <c r="FC103" s="42"/>
      <c r="FD103" s="42"/>
      <c r="FE103" s="42"/>
      <c r="FF103" s="42"/>
      <c r="FG103" s="42"/>
      <c r="FH103" s="42"/>
      <c r="FI103" s="42"/>
      <c r="FJ103" s="42"/>
      <c r="FK103" s="42"/>
      <c r="FL103" s="42"/>
      <c r="FM103" s="42"/>
      <c r="FN103" s="42"/>
      <c r="FO103" s="42"/>
      <c r="FP103" s="42"/>
      <c r="FQ103" s="42"/>
      <c r="FR103" s="42"/>
      <c r="FS103" s="42"/>
      <c r="FT103" s="42"/>
      <c r="FU103" s="42"/>
      <c r="FV103" s="42"/>
      <c r="FW103" s="42"/>
      <c r="FX103" s="42"/>
      <c r="FY103" s="42"/>
      <c r="FZ103" s="42"/>
      <c r="GA103" s="42"/>
      <c r="GB103" s="42"/>
      <c r="GC103" s="42"/>
      <c r="GD103" s="42"/>
      <c r="GE103" s="42"/>
      <c r="GF103" s="42"/>
      <c r="GG103" s="42"/>
      <c r="GH103" s="42"/>
      <c r="GI103" s="42"/>
      <c r="GJ103" s="42"/>
      <c r="GK103" s="42"/>
      <c r="GL103" s="42"/>
      <c r="GM103" s="42"/>
      <c r="GN103" s="42"/>
      <c r="GO103" s="42"/>
      <c r="GP103" s="42"/>
      <c r="GQ103" s="42"/>
      <c r="GR103" s="42"/>
      <c r="GS103" s="42"/>
      <c r="GT103" s="42"/>
      <c r="GU103" s="42"/>
      <c r="GV103" s="42"/>
      <c r="GW103" s="42"/>
      <c r="GX103" s="42"/>
      <c r="GY103" s="42"/>
      <c r="GZ103" s="42"/>
      <c r="HA103" s="42"/>
      <c r="HB103" s="42"/>
      <c r="HC103" s="42"/>
      <c r="HD103" s="42"/>
      <c r="HE103" s="42"/>
      <c r="HF103" s="42"/>
      <c r="HG103" s="42"/>
      <c r="HH103" s="42"/>
      <c r="HI103" s="42"/>
      <c r="HJ103" s="42"/>
      <c r="HK103" s="42"/>
      <c r="HL103" s="42"/>
      <c r="HM103" s="42"/>
      <c r="HN103" s="42"/>
      <c r="HO103" s="42"/>
      <c r="HP103" s="42"/>
      <c r="HQ103" s="42"/>
      <c r="HR103" s="42"/>
      <c r="HS103" s="42"/>
      <c r="HT103" s="42"/>
      <c r="HU103" s="42"/>
      <c r="HV103" s="42"/>
      <c r="HW103" s="42"/>
      <c r="HX103" s="42"/>
      <c r="HY103" s="42"/>
      <c r="HZ103" s="42"/>
      <c r="IA103" s="42"/>
      <c r="IB103" s="42"/>
      <c r="IC103" s="42"/>
      <c r="ID103" s="42"/>
      <c r="IE103" s="42"/>
      <c r="IF103" s="42"/>
      <c r="IG103" s="42"/>
      <c r="IH103" s="42"/>
      <c r="II103" s="42"/>
      <c r="IJ103" s="42"/>
      <c r="IK103" s="42"/>
      <c r="IL103" s="42"/>
      <c r="IM103" s="42"/>
      <c r="IN103" s="42"/>
      <c r="IO103" s="42"/>
      <c r="IP103" s="42"/>
      <c r="IQ103" s="42"/>
      <c r="IR103" s="42"/>
      <c r="IS103" s="42"/>
      <c r="IT103" s="42"/>
      <c r="IU103" s="42"/>
      <c r="IV103" s="42"/>
      <c r="IW103" s="42"/>
      <c r="IX103" s="42"/>
      <c r="IY103" s="42"/>
      <c r="IZ103" s="42"/>
      <c r="JA103" s="42"/>
      <c r="JB103" s="42"/>
      <c r="JC103" s="42"/>
      <c r="JD103" s="42"/>
      <c r="JE103" s="42"/>
      <c r="JF103" s="42"/>
      <c r="JG103" s="42"/>
      <c r="JH103" s="42"/>
      <c r="JL103" s="277" t="s">
        <v>164</v>
      </c>
    </row>
    <row r="104" spans="1:272" hidden="1" outlineLevel="1" x14ac:dyDescent="0.3">
      <c r="A104" s="93">
        <f>ROW('Cost Input'!A63)</f>
        <v>63</v>
      </c>
      <c r="B104" s="6" t="str">
        <f>'Cost Input'!A63</f>
        <v>Type / HTF</v>
      </c>
      <c r="C104" s="38" t="str">
        <f>'Cost Input'!B63</f>
        <v>-</v>
      </c>
      <c r="D104" s="104" t="str" cm="1">
        <f t="array" ref="D104">IFERROR(INDEX('Cost Input'!$C$1:$Q$496,'LCOH Calc'!$A104,_xlfn.XMATCH('LCOH Calc'!D$9,'Cost Input'!$C$3:$Q$3)),"")</f>
        <v>PW or Oil</v>
      </c>
      <c r="E104" s="60"/>
      <c r="F104" s="60"/>
      <c r="G104" s="60"/>
      <c r="H104" s="60"/>
      <c r="I104" s="60"/>
      <c r="J104" s="60"/>
      <c r="K104" s="60"/>
      <c r="L104" s="60"/>
      <c r="M104" s="60"/>
      <c r="N104" s="60"/>
      <c r="O104" s="60"/>
      <c r="P104" s="60"/>
      <c r="Q104" s="60"/>
      <c r="R104" s="60"/>
      <c r="S104" s="60"/>
      <c r="T104" s="60"/>
      <c r="U104" s="60"/>
      <c r="V104" s="60"/>
      <c r="W104" s="60"/>
      <c r="X104" s="60"/>
      <c r="Y104" s="60"/>
      <c r="Z104" s="60"/>
      <c r="AA104" s="60"/>
      <c r="AB104" s="60"/>
      <c r="AC104" s="60"/>
      <c r="AD104" s="60"/>
      <c r="AE104" s="60"/>
      <c r="AF104" s="60"/>
      <c r="AG104" s="60"/>
      <c r="AH104" s="60"/>
      <c r="AI104" s="60"/>
      <c r="AJ104" s="60"/>
      <c r="AK104" s="60"/>
      <c r="AL104" s="60"/>
      <c r="AM104" s="60"/>
      <c r="AN104" s="60"/>
      <c r="AO104" s="60"/>
      <c r="AP104" s="60"/>
      <c r="AQ104" s="60"/>
      <c r="AR104" s="60"/>
      <c r="AS104" s="60"/>
      <c r="AT104" s="60"/>
      <c r="AU104" s="60"/>
      <c r="AV104" s="60"/>
      <c r="AW104" s="60"/>
      <c r="AX104" s="60"/>
      <c r="AY104" s="60"/>
      <c r="AZ104" s="60"/>
      <c r="BA104" s="60"/>
      <c r="BB104" s="60"/>
      <c r="BC104" s="60"/>
      <c r="BD104" s="60"/>
      <c r="BE104" s="60"/>
      <c r="BF104" s="60"/>
      <c r="BG104" s="60"/>
      <c r="BH104" s="60"/>
      <c r="BI104" s="60"/>
      <c r="BJ104" s="60"/>
      <c r="BK104" s="60"/>
      <c r="BL104" s="60"/>
      <c r="BM104" s="60"/>
      <c r="BN104" s="60"/>
      <c r="BO104" s="60"/>
      <c r="BP104" s="60"/>
      <c r="BQ104" s="60"/>
      <c r="BR104" s="60"/>
      <c r="BS104" s="60"/>
      <c r="BT104" s="60"/>
      <c r="BU104" s="60"/>
      <c r="BV104" s="60"/>
      <c r="BW104" s="60"/>
      <c r="BX104" s="60"/>
      <c r="BY104" s="60"/>
      <c r="BZ104" s="60"/>
      <c r="CA104" s="60"/>
      <c r="CB104" s="60"/>
      <c r="CC104" s="60"/>
      <c r="CD104" s="60"/>
      <c r="CE104" s="60"/>
      <c r="CF104" s="60"/>
      <c r="CG104" s="60"/>
      <c r="CH104" s="60"/>
      <c r="CI104" s="60"/>
      <c r="CJ104" s="60"/>
      <c r="CK104" s="60"/>
      <c r="CL104" s="60"/>
      <c r="CM104" s="60"/>
      <c r="CN104" s="60"/>
      <c r="CO104" s="60"/>
      <c r="CP104" s="60"/>
      <c r="CQ104" s="60"/>
      <c r="CR104" s="60"/>
      <c r="CS104" s="60"/>
      <c r="CT104" s="60"/>
      <c r="CU104" s="60"/>
      <c r="CV104" s="60"/>
      <c r="CW104" s="60"/>
      <c r="CX104" s="60"/>
      <c r="CY104" s="60"/>
      <c r="CZ104" s="60"/>
      <c r="DA104" s="60"/>
      <c r="DB104" s="60"/>
      <c r="DC104" s="60"/>
      <c r="DD104" s="60"/>
      <c r="DE104" s="60"/>
      <c r="DF104" s="60"/>
      <c r="DG104" s="60"/>
      <c r="DH104" s="60"/>
      <c r="DI104" s="60"/>
      <c r="DJ104" s="60"/>
      <c r="DK104" s="60"/>
      <c r="DL104" s="60"/>
      <c r="DM104" s="60"/>
      <c r="DN104" s="60"/>
      <c r="DO104" s="60"/>
      <c r="DP104" s="60"/>
      <c r="DQ104" s="60"/>
      <c r="DR104" s="60"/>
      <c r="DS104" s="60"/>
      <c r="DT104" s="60"/>
      <c r="DU104" s="60"/>
      <c r="DV104" s="60"/>
      <c r="DW104" s="60"/>
      <c r="DX104" s="60"/>
      <c r="DY104" s="60"/>
      <c r="DZ104" s="60"/>
      <c r="EA104" s="60"/>
      <c r="EB104" s="60"/>
      <c r="EC104" s="60"/>
      <c r="ED104" s="60"/>
      <c r="EE104" s="60"/>
      <c r="EF104" s="60"/>
      <c r="EG104" s="60"/>
      <c r="EH104" s="60"/>
      <c r="EI104" s="60"/>
      <c r="EJ104" s="60"/>
      <c r="EK104" s="60"/>
      <c r="EL104" s="60"/>
      <c r="EM104" s="60"/>
      <c r="EN104" s="60"/>
      <c r="EO104" s="60"/>
      <c r="EP104" s="60"/>
      <c r="EQ104" s="60"/>
      <c r="ER104" s="60"/>
      <c r="ES104" s="60"/>
      <c r="ET104" s="60"/>
      <c r="EU104" s="60"/>
      <c r="EV104" s="60"/>
      <c r="EW104" s="60"/>
      <c r="EX104" s="60"/>
      <c r="EY104" s="60"/>
      <c r="EZ104" s="60"/>
      <c r="FA104" s="60"/>
      <c r="FB104" s="60"/>
      <c r="FC104" s="60"/>
      <c r="FD104" s="60"/>
      <c r="FE104" s="60"/>
      <c r="FF104" s="60"/>
      <c r="FG104" s="60"/>
      <c r="FH104" s="60"/>
      <c r="FI104" s="60"/>
      <c r="FJ104" s="60"/>
      <c r="FK104" s="60"/>
      <c r="FL104" s="60"/>
      <c r="FM104" s="60"/>
      <c r="FN104" s="60"/>
      <c r="FO104" s="60"/>
      <c r="FP104" s="60"/>
      <c r="FQ104" s="60"/>
      <c r="FR104" s="60"/>
      <c r="FS104" s="60"/>
      <c r="FT104" s="60"/>
      <c r="FU104" s="60"/>
      <c r="FV104" s="60"/>
      <c r="FW104" s="60"/>
      <c r="FX104" s="60"/>
      <c r="FY104" s="60"/>
      <c r="FZ104" s="60"/>
      <c r="GA104" s="60"/>
      <c r="GB104" s="60"/>
      <c r="GC104" s="60"/>
      <c r="GD104" s="60"/>
      <c r="GE104" s="60"/>
      <c r="GF104" s="60"/>
      <c r="GG104" s="60"/>
      <c r="GH104" s="60"/>
      <c r="GI104" s="60"/>
      <c r="GJ104" s="60"/>
      <c r="GK104" s="60"/>
      <c r="GL104" s="60"/>
      <c r="GM104" s="60"/>
      <c r="GN104" s="60"/>
      <c r="GO104" s="60"/>
      <c r="GP104" s="60"/>
      <c r="GQ104" s="60"/>
      <c r="GR104" s="60"/>
      <c r="GS104" s="60"/>
      <c r="GT104" s="60"/>
      <c r="GU104" s="60"/>
      <c r="GV104" s="60"/>
      <c r="GW104" s="60"/>
      <c r="GX104" s="60"/>
      <c r="GY104" s="60"/>
      <c r="GZ104" s="60"/>
      <c r="HA104" s="60"/>
      <c r="HB104" s="60"/>
      <c r="HC104" s="60"/>
      <c r="HD104" s="60"/>
      <c r="HE104" s="60"/>
      <c r="HF104" s="60"/>
      <c r="HG104" s="60"/>
      <c r="HH104" s="60"/>
      <c r="HI104" s="60"/>
      <c r="HJ104" s="60"/>
      <c r="HK104" s="60"/>
      <c r="HL104" s="60"/>
      <c r="HM104" s="60"/>
      <c r="HN104" s="60"/>
      <c r="HO104" s="60"/>
      <c r="HP104" s="60"/>
      <c r="HQ104" s="60"/>
      <c r="HR104" s="60"/>
      <c r="HS104" s="60"/>
      <c r="HT104" s="60"/>
      <c r="HU104" s="60"/>
      <c r="HV104" s="60"/>
      <c r="HW104" s="60"/>
      <c r="HX104" s="60"/>
      <c r="HY104" s="60"/>
      <c r="HZ104" s="60"/>
      <c r="IA104" s="60"/>
      <c r="IB104" s="60"/>
      <c r="IC104" s="60"/>
      <c r="ID104" s="60"/>
      <c r="IE104" s="60"/>
      <c r="IF104" s="60"/>
      <c r="IG104" s="60"/>
      <c r="IH104" s="60"/>
      <c r="II104" s="60"/>
      <c r="IJ104" s="60"/>
      <c r="IK104" s="60"/>
      <c r="IL104" s="60"/>
      <c r="IM104" s="60"/>
      <c r="IN104" s="60"/>
      <c r="IO104" s="60"/>
      <c r="IP104" s="60"/>
      <c r="IQ104" s="60"/>
      <c r="IR104" s="60"/>
      <c r="IS104" s="60"/>
      <c r="IT104" s="60"/>
      <c r="IU104" s="60"/>
      <c r="IV104" s="60"/>
      <c r="IW104" s="60"/>
      <c r="IX104" s="60"/>
      <c r="IY104" s="60"/>
      <c r="IZ104" s="60"/>
      <c r="JA104" s="60"/>
      <c r="JB104" s="60"/>
      <c r="JC104" s="60"/>
      <c r="JD104" s="60"/>
      <c r="JE104" s="60"/>
      <c r="JF104" s="60"/>
      <c r="JG104" s="60"/>
      <c r="JH104" s="60"/>
      <c r="JL104" s="277" t="s">
        <v>164</v>
      </c>
    </row>
    <row r="105" spans="1:272" hidden="1" outlineLevel="1" x14ac:dyDescent="0.3">
      <c r="A105" s="53">
        <f>A104+1</f>
        <v>64</v>
      </c>
      <c r="B105" s="6" t="str">
        <f>'Cost Input'!A64</f>
        <v>Solar Field Capacity, thermal</v>
      </c>
      <c r="C105" s="38" t="str">
        <f>'Cost Input'!B64</f>
        <v>MWth</v>
      </c>
      <c r="D105" s="104" cm="1">
        <f t="array" ref="D105">IFERROR(INDEX('Cost Input'!$C$1:$Q$496,'LCOH Calc'!$A105,_xlfn.XMATCH('LCOH Calc'!D$9,'Cost Input'!$C$3:$Q$3)),"")</f>
        <v>30</v>
      </c>
      <c r="E105" s="60"/>
      <c r="F105" s="60"/>
      <c r="G105" s="60"/>
      <c r="H105" s="60"/>
      <c r="I105" s="60"/>
      <c r="J105" s="60"/>
      <c r="K105" s="60"/>
      <c r="L105" s="60"/>
      <c r="M105" s="60"/>
      <c r="N105" s="60"/>
      <c r="O105" s="60"/>
      <c r="P105" s="60"/>
      <c r="Q105" s="60"/>
      <c r="R105" s="60"/>
      <c r="S105" s="60"/>
      <c r="T105" s="60"/>
      <c r="U105" s="60"/>
      <c r="V105" s="60"/>
      <c r="W105" s="60"/>
      <c r="X105" s="60"/>
      <c r="Y105" s="60"/>
      <c r="Z105" s="60"/>
      <c r="AA105" s="60"/>
      <c r="AB105" s="60"/>
      <c r="AC105" s="60"/>
      <c r="AD105" s="60"/>
      <c r="AE105" s="60"/>
      <c r="AF105" s="60"/>
      <c r="AG105" s="60"/>
      <c r="AH105" s="60"/>
      <c r="AI105" s="60"/>
      <c r="AJ105" s="60"/>
      <c r="AK105" s="60"/>
      <c r="AL105" s="60"/>
      <c r="AM105" s="60"/>
      <c r="AN105" s="60"/>
      <c r="AO105" s="60"/>
      <c r="AP105" s="60"/>
      <c r="AQ105" s="60"/>
      <c r="AR105" s="60"/>
      <c r="AS105" s="60"/>
      <c r="AT105" s="60"/>
      <c r="AU105" s="60"/>
      <c r="AV105" s="60"/>
      <c r="AW105" s="60"/>
      <c r="AX105" s="60"/>
      <c r="AY105" s="60"/>
      <c r="AZ105" s="60"/>
      <c r="BA105" s="60"/>
      <c r="BB105" s="60"/>
      <c r="BC105" s="60"/>
      <c r="BD105" s="60"/>
      <c r="BE105" s="60"/>
      <c r="BF105" s="60"/>
      <c r="BG105" s="60"/>
      <c r="BH105" s="60"/>
      <c r="BI105" s="60"/>
      <c r="BJ105" s="60"/>
      <c r="BK105" s="60"/>
      <c r="BL105" s="60"/>
      <c r="BM105" s="60"/>
      <c r="BN105" s="60"/>
      <c r="BO105" s="60"/>
      <c r="BP105" s="60"/>
      <c r="BQ105" s="60"/>
      <c r="BR105" s="60"/>
      <c r="BS105" s="60"/>
      <c r="BT105" s="60"/>
      <c r="BU105" s="60"/>
      <c r="BV105" s="60"/>
      <c r="BW105" s="60"/>
      <c r="BX105" s="60"/>
      <c r="BY105" s="60"/>
      <c r="BZ105" s="60"/>
      <c r="CA105" s="60"/>
      <c r="CB105" s="60"/>
      <c r="CC105" s="60"/>
      <c r="CD105" s="60"/>
      <c r="CE105" s="60"/>
      <c r="CF105" s="60"/>
      <c r="CG105" s="60"/>
      <c r="CH105" s="60"/>
      <c r="CI105" s="60"/>
      <c r="CJ105" s="60"/>
      <c r="CK105" s="60"/>
      <c r="CL105" s="60"/>
      <c r="CM105" s="60"/>
      <c r="CN105" s="60"/>
      <c r="CO105" s="60"/>
      <c r="CP105" s="60"/>
      <c r="CQ105" s="60"/>
      <c r="CR105" s="60"/>
      <c r="CS105" s="60"/>
      <c r="CT105" s="60"/>
      <c r="CU105" s="60"/>
      <c r="CV105" s="60"/>
      <c r="CW105" s="60"/>
      <c r="CX105" s="60"/>
      <c r="CY105" s="60"/>
      <c r="CZ105" s="60"/>
      <c r="DA105" s="60"/>
      <c r="DB105" s="60"/>
      <c r="DC105" s="60"/>
      <c r="DD105" s="60"/>
      <c r="DE105" s="60"/>
      <c r="DF105" s="60"/>
      <c r="DG105" s="60"/>
      <c r="DH105" s="60"/>
      <c r="DI105" s="60"/>
      <c r="DJ105" s="60"/>
      <c r="DK105" s="60"/>
      <c r="DL105" s="60"/>
      <c r="DM105" s="60"/>
      <c r="DN105" s="60"/>
      <c r="DO105" s="60"/>
      <c r="DP105" s="60"/>
      <c r="DQ105" s="60"/>
      <c r="DR105" s="60"/>
      <c r="DS105" s="60"/>
      <c r="DT105" s="60"/>
      <c r="DU105" s="60"/>
      <c r="DV105" s="60"/>
      <c r="DW105" s="60"/>
      <c r="DX105" s="60"/>
      <c r="DY105" s="60"/>
      <c r="DZ105" s="60"/>
      <c r="EA105" s="60"/>
      <c r="EB105" s="60"/>
      <c r="EC105" s="60"/>
      <c r="ED105" s="60"/>
      <c r="EE105" s="60"/>
      <c r="EF105" s="60"/>
      <c r="EG105" s="60"/>
      <c r="EH105" s="60"/>
      <c r="EI105" s="60"/>
      <c r="EJ105" s="60"/>
      <c r="EK105" s="60"/>
      <c r="EL105" s="60"/>
      <c r="EM105" s="60"/>
      <c r="EN105" s="60"/>
      <c r="EO105" s="60"/>
      <c r="EP105" s="60"/>
      <c r="EQ105" s="60"/>
      <c r="ER105" s="60"/>
      <c r="ES105" s="60"/>
      <c r="ET105" s="60"/>
      <c r="EU105" s="60"/>
      <c r="EV105" s="60"/>
      <c r="EW105" s="60"/>
      <c r="EX105" s="60"/>
      <c r="EY105" s="60"/>
      <c r="EZ105" s="60"/>
      <c r="FA105" s="60"/>
      <c r="FB105" s="60"/>
      <c r="FC105" s="60"/>
      <c r="FD105" s="60"/>
      <c r="FE105" s="60"/>
      <c r="FF105" s="60"/>
      <c r="FG105" s="60"/>
      <c r="FH105" s="60"/>
      <c r="FI105" s="60"/>
      <c r="FJ105" s="60"/>
      <c r="FK105" s="60"/>
      <c r="FL105" s="60"/>
      <c r="FM105" s="60"/>
      <c r="FN105" s="60"/>
      <c r="FO105" s="60"/>
      <c r="FP105" s="60"/>
      <c r="FQ105" s="60"/>
      <c r="FR105" s="60"/>
      <c r="FS105" s="60"/>
      <c r="FT105" s="60"/>
      <c r="FU105" s="60"/>
      <c r="FV105" s="60"/>
      <c r="FW105" s="60"/>
      <c r="FX105" s="60"/>
      <c r="FY105" s="60"/>
      <c r="FZ105" s="60"/>
      <c r="GA105" s="60"/>
      <c r="GB105" s="60"/>
      <c r="GC105" s="60"/>
      <c r="GD105" s="60"/>
      <c r="GE105" s="60"/>
      <c r="GF105" s="60"/>
      <c r="GG105" s="60"/>
      <c r="GH105" s="60"/>
      <c r="GI105" s="60"/>
      <c r="GJ105" s="60"/>
      <c r="GK105" s="60"/>
      <c r="GL105" s="60"/>
      <c r="GM105" s="60"/>
      <c r="GN105" s="60"/>
      <c r="GO105" s="60"/>
      <c r="GP105" s="60"/>
      <c r="GQ105" s="60"/>
      <c r="GR105" s="60"/>
      <c r="GS105" s="60"/>
      <c r="GT105" s="60"/>
      <c r="GU105" s="60"/>
      <c r="GV105" s="60"/>
      <c r="GW105" s="60"/>
      <c r="GX105" s="60"/>
      <c r="GY105" s="60"/>
      <c r="GZ105" s="60"/>
      <c r="HA105" s="60"/>
      <c r="HB105" s="60"/>
      <c r="HC105" s="60"/>
      <c r="HD105" s="60"/>
      <c r="HE105" s="60"/>
      <c r="HF105" s="60"/>
      <c r="HG105" s="60"/>
      <c r="HH105" s="60"/>
      <c r="HI105" s="60"/>
      <c r="HJ105" s="60"/>
      <c r="HK105" s="60"/>
      <c r="HL105" s="60"/>
      <c r="HM105" s="60"/>
      <c r="HN105" s="60"/>
      <c r="HO105" s="60"/>
      <c r="HP105" s="60"/>
      <c r="HQ105" s="60"/>
      <c r="HR105" s="60"/>
      <c r="HS105" s="60"/>
      <c r="HT105" s="60"/>
      <c r="HU105" s="60"/>
      <c r="HV105" s="60"/>
      <c r="HW105" s="60"/>
      <c r="HX105" s="60"/>
      <c r="HY105" s="60"/>
      <c r="HZ105" s="60"/>
      <c r="IA105" s="60"/>
      <c r="IB105" s="60"/>
      <c r="IC105" s="60"/>
      <c r="ID105" s="60"/>
      <c r="IE105" s="60"/>
      <c r="IF105" s="60"/>
      <c r="IG105" s="60"/>
      <c r="IH105" s="60"/>
      <c r="II105" s="60"/>
      <c r="IJ105" s="60"/>
      <c r="IK105" s="60"/>
      <c r="IL105" s="60"/>
      <c r="IM105" s="60"/>
      <c r="IN105" s="60"/>
      <c r="IO105" s="60"/>
      <c r="IP105" s="60"/>
      <c r="IQ105" s="60"/>
      <c r="IR105" s="60"/>
      <c r="IS105" s="60"/>
      <c r="IT105" s="60"/>
      <c r="IU105" s="60"/>
      <c r="IV105" s="60"/>
      <c r="IW105" s="60"/>
      <c r="IX105" s="60"/>
      <c r="IY105" s="60"/>
      <c r="IZ105" s="60"/>
      <c r="JA105" s="60"/>
      <c r="JB105" s="60"/>
      <c r="JC105" s="60"/>
      <c r="JD105" s="60"/>
      <c r="JE105" s="60"/>
      <c r="JF105" s="60"/>
      <c r="JG105" s="60"/>
      <c r="JH105" s="60"/>
      <c r="JL105" s="277" t="s">
        <v>164</v>
      </c>
    </row>
    <row r="106" spans="1:272" hidden="1" outlineLevel="1" x14ac:dyDescent="0.3">
      <c r="A106" s="53">
        <f t="shared" ref="A106:A117" si="612">A105+1</f>
        <v>65</v>
      </c>
      <c r="B106" s="6" t="str">
        <f>'Cost Input'!A65</f>
        <v>Solar Field Size (refl. Area)</v>
      </c>
      <c r="C106" s="38" t="str">
        <f>'Cost Input'!B65</f>
        <v>m²</v>
      </c>
      <c r="D106" s="279" cm="1">
        <f t="array" ref="D106">IFERROR(INDEX('Cost Input'!$C$1:$Q$496,'LCOH Calc'!$A106,_xlfn.XMATCH('LCOH Calc'!D$9,'Cost Input'!$C$3:$Q$3)),"")</f>
        <v>57700</v>
      </c>
      <c r="E106" s="280"/>
      <c r="F106" s="280"/>
      <c r="G106" s="280"/>
      <c r="H106" s="280"/>
      <c r="I106" s="280"/>
      <c r="J106" s="280"/>
      <c r="K106" s="280"/>
      <c r="L106" s="280"/>
      <c r="M106" s="280"/>
      <c r="N106" s="280"/>
      <c r="O106" s="280"/>
      <c r="P106" s="280"/>
      <c r="Q106" s="280"/>
      <c r="R106" s="280"/>
      <c r="S106" s="280"/>
      <c r="T106" s="280"/>
      <c r="U106" s="280"/>
      <c r="V106" s="280"/>
      <c r="W106" s="280"/>
      <c r="X106" s="280"/>
      <c r="Y106" s="280"/>
      <c r="Z106" s="280"/>
      <c r="AA106" s="280"/>
      <c r="AB106" s="280"/>
      <c r="AC106" s="280"/>
      <c r="AD106" s="280"/>
      <c r="AE106" s="280"/>
      <c r="AF106" s="280"/>
      <c r="AG106" s="280"/>
      <c r="AH106" s="280"/>
      <c r="AI106" s="280"/>
      <c r="AJ106" s="280"/>
      <c r="AK106" s="280"/>
      <c r="AL106" s="280"/>
      <c r="AM106" s="280"/>
      <c r="AN106" s="280"/>
      <c r="AO106" s="280"/>
      <c r="AP106" s="280"/>
      <c r="AQ106" s="280"/>
      <c r="AR106" s="280"/>
      <c r="AS106" s="280"/>
      <c r="AT106" s="280"/>
      <c r="AU106" s="280"/>
      <c r="AV106" s="280"/>
      <c r="AW106" s="280"/>
      <c r="AX106" s="280"/>
      <c r="AY106" s="280"/>
      <c r="AZ106" s="280"/>
      <c r="BA106" s="280"/>
      <c r="BB106" s="280"/>
      <c r="BC106" s="280"/>
      <c r="BD106" s="280"/>
      <c r="BE106" s="280"/>
      <c r="BF106" s="280"/>
      <c r="BG106" s="280"/>
      <c r="BH106" s="280"/>
      <c r="BI106" s="280"/>
      <c r="BJ106" s="280"/>
      <c r="BK106" s="280"/>
      <c r="BL106" s="280"/>
      <c r="BM106" s="280"/>
      <c r="BN106" s="280"/>
      <c r="BO106" s="280"/>
      <c r="BP106" s="280"/>
      <c r="BQ106" s="280"/>
      <c r="BR106" s="280"/>
      <c r="BS106" s="280"/>
      <c r="BT106" s="280"/>
      <c r="BU106" s="280"/>
      <c r="BV106" s="280"/>
      <c r="BW106" s="280"/>
      <c r="BX106" s="280"/>
      <c r="BY106" s="280"/>
      <c r="BZ106" s="280"/>
      <c r="CA106" s="280"/>
      <c r="CB106" s="280"/>
      <c r="CC106" s="280"/>
      <c r="CD106" s="280"/>
      <c r="CE106" s="280"/>
      <c r="CF106" s="280"/>
      <c r="CG106" s="280"/>
      <c r="CH106" s="280"/>
      <c r="CI106" s="280"/>
      <c r="CJ106" s="280"/>
      <c r="CK106" s="280"/>
      <c r="CL106" s="280"/>
      <c r="CM106" s="280"/>
      <c r="CN106" s="280"/>
      <c r="CO106" s="280"/>
      <c r="CP106" s="280"/>
      <c r="CQ106" s="280"/>
      <c r="CR106" s="280"/>
      <c r="CS106" s="280"/>
      <c r="CT106" s="280"/>
      <c r="CU106" s="280"/>
      <c r="CV106" s="280"/>
      <c r="CW106" s="280"/>
      <c r="CX106" s="280"/>
      <c r="CY106" s="280"/>
      <c r="CZ106" s="280"/>
      <c r="DA106" s="280"/>
      <c r="DB106" s="280"/>
      <c r="DC106" s="280"/>
      <c r="DD106" s="280"/>
      <c r="DE106" s="280"/>
      <c r="DF106" s="280"/>
      <c r="DG106" s="280"/>
      <c r="DH106" s="280"/>
      <c r="DI106" s="280"/>
      <c r="DJ106" s="280"/>
      <c r="DK106" s="280"/>
      <c r="DL106" s="280"/>
      <c r="DM106" s="280"/>
      <c r="DN106" s="280"/>
      <c r="DO106" s="280"/>
      <c r="DP106" s="280"/>
      <c r="DQ106" s="280"/>
      <c r="DR106" s="280"/>
      <c r="DS106" s="280"/>
      <c r="DT106" s="280"/>
      <c r="DU106" s="280"/>
      <c r="DV106" s="280"/>
      <c r="DW106" s="280"/>
      <c r="DX106" s="280"/>
      <c r="DY106" s="280"/>
      <c r="DZ106" s="280"/>
      <c r="EA106" s="280"/>
      <c r="EB106" s="280"/>
      <c r="EC106" s="280"/>
      <c r="ED106" s="280"/>
      <c r="EE106" s="280"/>
      <c r="EF106" s="280"/>
      <c r="EG106" s="280"/>
      <c r="EH106" s="280"/>
      <c r="EI106" s="280"/>
      <c r="EJ106" s="280"/>
      <c r="EK106" s="280"/>
      <c r="EL106" s="280"/>
      <c r="EM106" s="280"/>
      <c r="EN106" s="280"/>
      <c r="EO106" s="280"/>
      <c r="EP106" s="280"/>
      <c r="EQ106" s="280"/>
      <c r="ER106" s="280"/>
      <c r="ES106" s="280"/>
      <c r="ET106" s="280"/>
      <c r="EU106" s="280"/>
      <c r="EV106" s="280"/>
      <c r="EW106" s="280"/>
      <c r="EX106" s="280"/>
      <c r="EY106" s="280"/>
      <c r="EZ106" s="280"/>
      <c r="FA106" s="280"/>
      <c r="FB106" s="280"/>
      <c r="FC106" s="280"/>
      <c r="FD106" s="280"/>
      <c r="FE106" s="280"/>
      <c r="FF106" s="280"/>
      <c r="FG106" s="280"/>
      <c r="FH106" s="280"/>
      <c r="FI106" s="280"/>
      <c r="FJ106" s="280"/>
      <c r="FK106" s="280"/>
      <c r="FL106" s="280"/>
      <c r="FM106" s="280"/>
      <c r="FN106" s="280"/>
      <c r="FO106" s="280"/>
      <c r="FP106" s="280"/>
      <c r="FQ106" s="280"/>
      <c r="FR106" s="280"/>
      <c r="FS106" s="280"/>
      <c r="FT106" s="280"/>
      <c r="FU106" s="280"/>
      <c r="FV106" s="280"/>
      <c r="FW106" s="280"/>
      <c r="FX106" s="280"/>
      <c r="FY106" s="280"/>
      <c r="FZ106" s="280"/>
      <c r="GA106" s="280"/>
      <c r="GB106" s="280"/>
      <c r="GC106" s="280"/>
      <c r="GD106" s="280"/>
      <c r="GE106" s="280"/>
      <c r="GF106" s="280"/>
      <c r="GG106" s="280"/>
      <c r="GH106" s="280"/>
      <c r="GI106" s="280"/>
      <c r="GJ106" s="280"/>
      <c r="GK106" s="280"/>
      <c r="GL106" s="280"/>
      <c r="GM106" s="280"/>
      <c r="GN106" s="280"/>
      <c r="GO106" s="280"/>
      <c r="GP106" s="280"/>
      <c r="GQ106" s="280"/>
      <c r="GR106" s="280"/>
      <c r="GS106" s="280"/>
      <c r="GT106" s="280"/>
      <c r="GU106" s="280"/>
      <c r="GV106" s="280"/>
      <c r="GW106" s="280"/>
      <c r="GX106" s="280"/>
      <c r="GY106" s="280"/>
      <c r="GZ106" s="280"/>
      <c r="HA106" s="280"/>
      <c r="HB106" s="280"/>
      <c r="HC106" s="280"/>
      <c r="HD106" s="280"/>
      <c r="HE106" s="280"/>
      <c r="HF106" s="280"/>
      <c r="HG106" s="280"/>
      <c r="HH106" s="280"/>
      <c r="HI106" s="280"/>
      <c r="HJ106" s="280"/>
      <c r="HK106" s="280"/>
      <c r="HL106" s="280"/>
      <c r="HM106" s="280"/>
      <c r="HN106" s="280"/>
      <c r="HO106" s="280"/>
      <c r="HP106" s="280"/>
      <c r="HQ106" s="280"/>
      <c r="HR106" s="280"/>
      <c r="HS106" s="280"/>
      <c r="HT106" s="280"/>
      <c r="HU106" s="280"/>
      <c r="HV106" s="280"/>
      <c r="HW106" s="280"/>
      <c r="HX106" s="280"/>
      <c r="HY106" s="280"/>
      <c r="HZ106" s="280"/>
      <c r="IA106" s="280"/>
      <c r="IB106" s="280"/>
      <c r="IC106" s="280"/>
      <c r="ID106" s="280"/>
      <c r="IE106" s="280"/>
      <c r="IF106" s="280"/>
      <c r="IG106" s="280"/>
      <c r="IH106" s="280"/>
      <c r="II106" s="280"/>
      <c r="IJ106" s="280"/>
      <c r="IK106" s="280"/>
      <c r="IL106" s="280"/>
      <c r="IM106" s="280"/>
      <c r="IN106" s="280"/>
      <c r="IO106" s="280"/>
      <c r="IP106" s="280"/>
      <c r="IQ106" s="280"/>
      <c r="IR106" s="280"/>
      <c r="IS106" s="280"/>
      <c r="IT106" s="280"/>
      <c r="IU106" s="280"/>
      <c r="IV106" s="280"/>
      <c r="IW106" s="280"/>
      <c r="IX106" s="280"/>
      <c r="IY106" s="280"/>
      <c r="IZ106" s="280"/>
      <c r="JA106" s="280"/>
      <c r="JB106" s="280"/>
      <c r="JC106" s="280"/>
      <c r="JD106" s="280"/>
      <c r="JE106" s="280"/>
      <c r="JF106" s="280"/>
      <c r="JG106" s="280"/>
      <c r="JH106" s="280"/>
      <c r="JL106" s="277" t="s">
        <v>164</v>
      </c>
    </row>
    <row r="107" spans="1:272" hidden="1" outlineLevel="1" x14ac:dyDescent="0.3">
      <c r="A107" s="53">
        <f t="shared" si="612"/>
        <v>66</v>
      </c>
      <c r="B107" s="6" t="str">
        <f>'Cost Input'!A66</f>
        <v xml:space="preserve">Solar Multiple </v>
      </c>
      <c r="C107" s="38" t="str">
        <f>'Cost Input'!B66</f>
        <v>-</v>
      </c>
      <c r="D107" s="241" cm="1">
        <f t="array" ref="D107">IFERROR(INDEX('Cost Input'!$C$1:$Q$496,'LCOH Calc'!$A107,_xlfn.XMATCH('LCOH Calc'!D$9,'Cost Input'!$C$3:$Q$3)),"")</f>
        <v>3</v>
      </c>
      <c r="E107" s="194"/>
      <c r="F107" s="194"/>
      <c r="G107" s="194"/>
      <c r="H107" s="194"/>
      <c r="I107" s="194"/>
      <c r="J107" s="194"/>
      <c r="K107" s="194"/>
      <c r="L107" s="194"/>
      <c r="M107" s="194"/>
      <c r="N107" s="194"/>
      <c r="O107" s="194"/>
      <c r="P107" s="194"/>
      <c r="Q107" s="194"/>
      <c r="R107" s="194"/>
      <c r="S107" s="194"/>
      <c r="T107" s="194"/>
      <c r="U107" s="194"/>
      <c r="V107" s="194"/>
      <c r="W107" s="194"/>
      <c r="X107" s="194"/>
      <c r="Y107" s="194"/>
      <c r="Z107" s="194"/>
      <c r="AA107" s="194"/>
      <c r="AB107" s="194"/>
      <c r="AC107" s="194"/>
      <c r="AD107" s="194"/>
      <c r="AE107" s="194"/>
      <c r="AF107" s="194"/>
      <c r="AG107" s="194"/>
      <c r="AH107" s="194"/>
      <c r="AI107" s="194"/>
      <c r="AJ107" s="194"/>
      <c r="AK107" s="194"/>
      <c r="AL107" s="194"/>
      <c r="AM107" s="194"/>
      <c r="AN107" s="194"/>
      <c r="AO107" s="194"/>
      <c r="AP107" s="194"/>
      <c r="AQ107" s="194"/>
      <c r="AR107" s="194"/>
      <c r="AS107" s="194"/>
      <c r="AT107" s="194"/>
      <c r="AU107" s="194"/>
      <c r="AV107" s="194"/>
      <c r="AW107" s="194"/>
      <c r="AX107" s="194"/>
      <c r="AY107" s="194"/>
      <c r="AZ107" s="194"/>
      <c r="BA107" s="194"/>
      <c r="BB107" s="194"/>
      <c r="BC107" s="194"/>
      <c r="BD107" s="194"/>
      <c r="BE107" s="194"/>
      <c r="BF107" s="194"/>
      <c r="BG107" s="194"/>
      <c r="BH107" s="194"/>
      <c r="BI107" s="194"/>
      <c r="BJ107" s="194"/>
      <c r="BK107" s="194"/>
      <c r="BL107" s="194"/>
      <c r="BM107" s="194"/>
      <c r="BN107" s="194"/>
      <c r="BO107" s="194"/>
      <c r="BP107" s="194"/>
      <c r="BQ107" s="194"/>
      <c r="BR107" s="194"/>
      <c r="BS107" s="194"/>
      <c r="BT107" s="194"/>
      <c r="BU107" s="194"/>
      <c r="BV107" s="194"/>
      <c r="BW107" s="194"/>
      <c r="BX107" s="194"/>
      <c r="BY107" s="194"/>
      <c r="BZ107" s="194"/>
      <c r="CA107" s="194"/>
      <c r="CB107" s="194"/>
      <c r="CC107" s="194"/>
      <c r="CD107" s="194"/>
      <c r="CE107" s="194"/>
      <c r="CF107" s="194"/>
      <c r="CG107" s="194"/>
      <c r="CH107" s="194"/>
      <c r="CI107" s="194"/>
      <c r="CJ107" s="194"/>
      <c r="CK107" s="194"/>
      <c r="CL107" s="194"/>
      <c r="CM107" s="194"/>
      <c r="CN107" s="194"/>
      <c r="CO107" s="194"/>
      <c r="CP107" s="194"/>
      <c r="CQ107" s="194"/>
      <c r="CR107" s="194"/>
      <c r="CS107" s="194"/>
      <c r="CT107" s="194"/>
      <c r="CU107" s="194"/>
      <c r="CV107" s="194"/>
      <c r="CW107" s="194"/>
      <c r="CX107" s="194"/>
      <c r="CY107" s="194"/>
      <c r="CZ107" s="194"/>
      <c r="DA107" s="194"/>
      <c r="DB107" s="194"/>
      <c r="DC107" s="194"/>
      <c r="DD107" s="194"/>
      <c r="DE107" s="194"/>
      <c r="DF107" s="194"/>
      <c r="DG107" s="194"/>
      <c r="DH107" s="194"/>
      <c r="DI107" s="194"/>
      <c r="DJ107" s="194"/>
      <c r="DK107" s="194"/>
      <c r="DL107" s="194"/>
      <c r="DM107" s="194"/>
      <c r="DN107" s="194"/>
      <c r="DO107" s="194"/>
      <c r="DP107" s="194"/>
      <c r="DQ107" s="194"/>
      <c r="DR107" s="194"/>
      <c r="DS107" s="194"/>
      <c r="DT107" s="194"/>
      <c r="DU107" s="194"/>
      <c r="DV107" s="194"/>
      <c r="DW107" s="194"/>
      <c r="DX107" s="194"/>
      <c r="DY107" s="194"/>
      <c r="DZ107" s="194"/>
      <c r="EA107" s="194"/>
      <c r="EB107" s="194"/>
      <c r="EC107" s="194"/>
      <c r="ED107" s="194"/>
      <c r="EE107" s="194"/>
      <c r="EF107" s="194"/>
      <c r="EG107" s="194"/>
      <c r="EH107" s="194"/>
      <c r="EI107" s="194"/>
      <c r="EJ107" s="194"/>
      <c r="EK107" s="194"/>
      <c r="EL107" s="194"/>
      <c r="EM107" s="194"/>
      <c r="EN107" s="194"/>
      <c r="EO107" s="194"/>
      <c r="EP107" s="194"/>
      <c r="EQ107" s="194"/>
      <c r="ER107" s="194"/>
      <c r="ES107" s="194"/>
      <c r="ET107" s="194"/>
      <c r="EU107" s="194"/>
      <c r="EV107" s="194"/>
      <c r="EW107" s="194"/>
      <c r="EX107" s="194"/>
      <c r="EY107" s="194"/>
      <c r="EZ107" s="194"/>
      <c r="FA107" s="194"/>
      <c r="FB107" s="194"/>
      <c r="FC107" s="194"/>
      <c r="FD107" s="194"/>
      <c r="FE107" s="194"/>
      <c r="FF107" s="194"/>
      <c r="FG107" s="194"/>
      <c r="FH107" s="194"/>
      <c r="FI107" s="194"/>
      <c r="FJ107" s="194"/>
      <c r="FK107" s="194"/>
      <c r="FL107" s="194"/>
      <c r="FM107" s="194"/>
      <c r="FN107" s="194"/>
      <c r="FO107" s="194"/>
      <c r="FP107" s="194"/>
      <c r="FQ107" s="194"/>
      <c r="FR107" s="194"/>
      <c r="FS107" s="194"/>
      <c r="FT107" s="194"/>
      <c r="FU107" s="194"/>
      <c r="FV107" s="194"/>
      <c r="FW107" s="194"/>
      <c r="FX107" s="194"/>
      <c r="FY107" s="194"/>
      <c r="FZ107" s="194"/>
      <c r="GA107" s="194"/>
      <c r="GB107" s="194"/>
      <c r="GC107" s="194"/>
      <c r="GD107" s="194"/>
      <c r="GE107" s="194"/>
      <c r="GF107" s="194"/>
      <c r="GG107" s="194"/>
      <c r="GH107" s="194"/>
      <c r="GI107" s="194"/>
      <c r="GJ107" s="194"/>
      <c r="GK107" s="194"/>
      <c r="GL107" s="194"/>
      <c r="GM107" s="194"/>
      <c r="GN107" s="194"/>
      <c r="GO107" s="194"/>
      <c r="GP107" s="194"/>
      <c r="GQ107" s="194"/>
      <c r="GR107" s="194"/>
      <c r="GS107" s="194"/>
      <c r="GT107" s="194"/>
      <c r="GU107" s="194"/>
      <c r="GV107" s="194"/>
      <c r="GW107" s="194"/>
      <c r="GX107" s="194"/>
      <c r="GY107" s="194"/>
      <c r="GZ107" s="194"/>
      <c r="HA107" s="194"/>
      <c r="HB107" s="194"/>
      <c r="HC107" s="194"/>
      <c r="HD107" s="194"/>
      <c r="HE107" s="194"/>
      <c r="HF107" s="194"/>
      <c r="HG107" s="194"/>
      <c r="HH107" s="194"/>
      <c r="HI107" s="194"/>
      <c r="HJ107" s="194"/>
      <c r="HK107" s="194"/>
      <c r="HL107" s="194"/>
      <c r="HM107" s="194"/>
      <c r="HN107" s="194"/>
      <c r="HO107" s="194"/>
      <c r="HP107" s="194"/>
      <c r="HQ107" s="194"/>
      <c r="HR107" s="194"/>
      <c r="HS107" s="194"/>
      <c r="HT107" s="194"/>
      <c r="HU107" s="194"/>
      <c r="HV107" s="194"/>
      <c r="HW107" s="194"/>
      <c r="HX107" s="194"/>
      <c r="HY107" s="194"/>
      <c r="HZ107" s="194"/>
      <c r="IA107" s="194"/>
      <c r="IB107" s="194"/>
      <c r="IC107" s="194"/>
      <c r="ID107" s="194"/>
      <c r="IE107" s="194"/>
      <c r="IF107" s="194"/>
      <c r="IG107" s="194"/>
      <c r="IH107" s="194"/>
      <c r="II107" s="194"/>
      <c r="IJ107" s="194"/>
      <c r="IK107" s="194"/>
      <c r="IL107" s="194"/>
      <c r="IM107" s="194"/>
      <c r="IN107" s="194"/>
      <c r="IO107" s="194"/>
      <c r="IP107" s="194"/>
      <c r="IQ107" s="194"/>
      <c r="IR107" s="194"/>
      <c r="IS107" s="194"/>
      <c r="IT107" s="194"/>
      <c r="IU107" s="194"/>
      <c r="IV107" s="61"/>
      <c r="IW107" s="61"/>
      <c r="IX107" s="61"/>
      <c r="IY107" s="61"/>
      <c r="IZ107" s="61"/>
      <c r="JA107" s="61"/>
      <c r="JB107" s="61"/>
      <c r="JC107" s="61"/>
      <c r="JD107" s="61"/>
      <c r="JE107" s="61"/>
      <c r="JF107" s="61"/>
      <c r="JG107" s="61"/>
      <c r="JH107" s="61"/>
      <c r="JL107" s="277" t="s">
        <v>164</v>
      </c>
    </row>
    <row r="108" spans="1:272" hidden="1" outlineLevel="1" x14ac:dyDescent="0.3">
      <c r="A108" s="53">
        <f t="shared" si="612"/>
        <v>67</v>
      </c>
      <c r="B108" s="6" t="str">
        <f>'Cost Input'!A67</f>
        <v>TES type</v>
      </c>
      <c r="C108" s="38" t="str">
        <f>'Cost Input'!B67</f>
        <v>-</v>
      </c>
      <c r="D108" s="104" t="str" cm="1">
        <f t="array" ref="D108">IFERROR(INDEX('Cost Input'!$C$1:$Q$496,'LCOH Calc'!$A108,_xlfn.XMATCH('LCOH Calc'!D$9,'Cost Input'!$C$3:$Q$3)),"")</f>
        <v>PW or SolidTES</v>
      </c>
      <c r="E108" s="194"/>
      <c r="F108" s="194"/>
      <c r="G108" s="194"/>
      <c r="H108" s="194"/>
      <c r="I108" s="194"/>
      <c r="J108" s="194"/>
      <c r="K108" s="194"/>
      <c r="L108" s="194"/>
      <c r="M108" s="194"/>
      <c r="N108" s="194"/>
      <c r="O108" s="194"/>
      <c r="P108" s="194"/>
      <c r="Q108" s="194"/>
      <c r="R108" s="194"/>
      <c r="S108" s="194"/>
      <c r="T108" s="194"/>
      <c r="U108" s="194"/>
      <c r="V108" s="194"/>
      <c r="W108" s="194"/>
      <c r="X108" s="194"/>
      <c r="Y108" s="194"/>
      <c r="Z108" s="194"/>
      <c r="AA108" s="194"/>
      <c r="AB108" s="194"/>
      <c r="AC108" s="194"/>
      <c r="AD108" s="194"/>
      <c r="AE108" s="194"/>
      <c r="AF108" s="194"/>
      <c r="AG108" s="194"/>
      <c r="AH108" s="194"/>
      <c r="AI108" s="194"/>
      <c r="AJ108" s="194"/>
      <c r="AK108" s="194"/>
      <c r="AL108" s="194"/>
      <c r="AM108" s="194"/>
      <c r="AN108" s="194"/>
      <c r="AO108" s="194"/>
      <c r="AP108" s="194"/>
      <c r="AQ108" s="194"/>
      <c r="AR108" s="194"/>
      <c r="AS108" s="194"/>
      <c r="AT108" s="194"/>
      <c r="AU108" s="194"/>
      <c r="AV108" s="194"/>
      <c r="AW108" s="194"/>
      <c r="AX108" s="194"/>
      <c r="AY108" s="194"/>
      <c r="AZ108" s="194"/>
      <c r="BA108" s="194"/>
      <c r="BB108" s="194"/>
      <c r="BC108" s="194"/>
      <c r="BD108" s="194"/>
      <c r="BE108" s="194"/>
      <c r="BF108" s="194"/>
      <c r="BG108" s="194"/>
      <c r="BH108" s="194"/>
      <c r="BI108" s="194"/>
      <c r="BJ108" s="194"/>
      <c r="BK108" s="194"/>
      <c r="BL108" s="194"/>
      <c r="BM108" s="194"/>
      <c r="BN108" s="194"/>
      <c r="BO108" s="194"/>
      <c r="BP108" s="194"/>
      <c r="BQ108" s="194"/>
      <c r="BR108" s="194"/>
      <c r="BS108" s="194"/>
      <c r="BT108" s="194"/>
      <c r="BU108" s="194"/>
      <c r="BV108" s="194"/>
      <c r="BW108" s="194"/>
      <c r="BX108" s="194"/>
      <c r="BY108" s="194"/>
      <c r="BZ108" s="194"/>
      <c r="CA108" s="194"/>
      <c r="CB108" s="194"/>
      <c r="CC108" s="194"/>
      <c r="CD108" s="194"/>
      <c r="CE108" s="194"/>
      <c r="CF108" s="194"/>
      <c r="CG108" s="194"/>
      <c r="CH108" s="194"/>
      <c r="CI108" s="194"/>
      <c r="CJ108" s="194"/>
      <c r="CK108" s="194"/>
      <c r="CL108" s="194"/>
      <c r="CM108" s="194"/>
      <c r="CN108" s="194"/>
      <c r="CO108" s="194"/>
      <c r="CP108" s="194"/>
      <c r="CQ108" s="194"/>
      <c r="CR108" s="194"/>
      <c r="CS108" s="194"/>
      <c r="CT108" s="194"/>
      <c r="CU108" s="194"/>
      <c r="CV108" s="194"/>
      <c r="CW108" s="194"/>
      <c r="CX108" s="194"/>
      <c r="CY108" s="194"/>
      <c r="CZ108" s="194"/>
      <c r="DA108" s="194"/>
      <c r="DB108" s="194"/>
      <c r="DC108" s="194"/>
      <c r="DD108" s="194"/>
      <c r="DE108" s="194"/>
      <c r="DF108" s="194"/>
      <c r="DG108" s="194"/>
      <c r="DH108" s="194"/>
      <c r="DI108" s="194"/>
      <c r="DJ108" s="194"/>
      <c r="DK108" s="194"/>
      <c r="DL108" s="194"/>
      <c r="DM108" s="194"/>
      <c r="DN108" s="194"/>
      <c r="DO108" s="194"/>
      <c r="DP108" s="194"/>
      <c r="DQ108" s="194"/>
      <c r="DR108" s="194"/>
      <c r="DS108" s="194"/>
      <c r="DT108" s="194"/>
      <c r="DU108" s="194"/>
      <c r="DV108" s="194"/>
      <c r="DW108" s="194"/>
      <c r="DX108" s="194"/>
      <c r="DY108" s="194"/>
      <c r="DZ108" s="194"/>
      <c r="EA108" s="194"/>
      <c r="EB108" s="194"/>
      <c r="EC108" s="194"/>
      <c r="ED108" s="194"/>
      <c r="EE108" s="194"/>
      <c r="EF108" s="194"/>
      <c r="EG108" s="194"/>
      <c r="EH108" s="194"/>
      <c r="EI108" s="194"/>
      <c r="EJ108" s="194"/>
      <c r="EK108" s="194"/>
      <c r="EL108" s="194"/>
      <c r="EM108" s="194"/>
      <c r="EN108" s="194"/>
      <c r="EO108" s="194"/>
      <c r="EP108" s="194"/>
      <c r="EQ108" s="194"/>
      <c r="ER108" s="194"/>
      <c r="ES108" s="194"/>
      <c r="ET108" s="194"/>
      <c r="EU108" s="194"/>
      <c r="EV108" s="194"/>
      <c r="EW108" s="194"/>
      <c r="EX108" s="194"/>
      <c r="EY108" s="194"/>
      <c r="EZ108" s="194"/>
      <c r="FA108" s="194"/>
      <c r="FB108" s="194"/>
      <c r="FC108" s="194"/>
      <c r="FD108" s="194"/>
      <c r="FE108" s="194"/>
      <c r="FF108" s="194"/>
      <c r="FG108" s="194"/>
      <c r="FH108" s="194"/>
      <c r="FI108" s="194"/>
      <c r="FJ108" s="194"/>
      <c r="FK108" s="194"/>
      <c r="FL108" s="194"/>
      <c r="FM108" s="194"/>
      <c r="FN108" s="194"/>
      <c r="FO108" s="194"/>
      <c r="FP108" s="194"/>
      <c r="FQ108" s="194"/>
      <c r="FR108" s="194"/>
      <c r="FS108" s="194"/>
      <c r="FT108" s="194"/>
      <c r="FU108" s="194"/>
      <c r="FV108" s="194"/>
      <c r="FW108" s="194"/>
      <c r="FX108" s="194"/>
      <c r="FY108" s="194"/>
      <c r="FZ108" s="194"/>
      <c r="GA108" s="194"/>
      <c r="GB108" s="194"/>
      <c r="GC108" s="194"/>
      <c r="GD108" s="194"/>
      <c r="GE108" s="194"/>
      <c r="GF108" s="194"/>
      <c r="GG108" s="194"/>
      <c r="GH108" s="194"/>
      <c r="GI108" s="194"/>
      <c r="GJ108" s="194"/>
      <c r="GK108" s="194"/>
      <c r="GL108" s="194"/>
      <c r="GM108" s="194"/>
      <c r="GN108" s="194"/>
      <c r="GO108" s="194"/>
      <c r="GP108" s="194"/>
      <c r="GQ108" s="194"/>
      <c r="GR108" s="194"/>
      <c r="GS108" s="194"/>
      <c r="GT108" s="194"/>
      <c r="GU108" s="194"/>
      <c r="GV108" s="194"/>
      <c r="GW108" s="194"/>
      <c r="GX108" s="194"/>
      <c r="GY108" s="194"/>
      <c r="GZ108" s="194"/>
      <c r="HA108" s="194"/>
      <c r="HB108" s="194"/>
      <c r="HC108" s="194"/>
      <c r="HD108" s="194"/>
      <c r="HE108" s="194"/>
      <c r="HF108" s="194"/>
      <c r="HG108" s="194"/>
      <c r="HH108" s="194"/>
      <c r="HI108" s="194"/>
      <c r="HJ108" s="194"/>
      <c r="HK108" s="194"/>
      <c r="HL108" s="194"/>
      <c r="HM108" s="194"/>
      <c r="HN108" s="194"/>
      <c r="HO108" s="194"/>
      <c r="HP108" s="194"/>
      <c r="HQ108" s="194"/>
      <c r="HR108" s="194"/>
      <c r="HS108" s="194"/>
      <c r="HT108" s="194"/>
      <c r="HU108" s="194"/>
      <c r="HV108" s="194"/>
      <c r="HW108" s="194"/>
      <c r="HX108" s="194"/>
      <c r="HY108" s="194"/>
      <c r="HZ108" s="194"/>
      <c r="IA108" s="194"/>
      <c r="IB108" s="194"/>
      <c r="IC108" s="194"/>
      <c r="ID108" s="194"/>
      <c r="IE108" s="194"/>
      <c r="IF108" s="194"/>
      <c r="IG108" s="194"/>
      <c r="IH108" s="194"/>
      <c r="II108" s="194"/>
      <c r="IJ108" s="194"/>
      <c r="IK108" s="194"/>
      <c r="IL108" s="194"/>
      <c r="IM108" s="194"/>
      <c r="IN108" s="194"/>
      <c r="IO108" s="194"/>
      <c r="IP108" s="194"/>
      <c r="IQ108" s="194"/>
      <c r="IR108" s="194"/>
      <c r="IS108" s="194"/>
      <c r="IT108" s="194"/>
      <c r="IU108" s="194"/>
      <c r="IV108" s="61"/>
      <c r="IW108" s="61"/>
      <c r="IX108" s="61"/>
      <c r="IY108" s="61"/>
      <c r="IZ108" s="61"/>
      <c r="JA108" s="61"/>
      <c r="JB108" s="61"/>
      <c r="JC108" s="61"/>
      <c r="JD108" s="61"/>
      <c r="JE108" s="61"/>
      <c r="JF108" s="61"/>
      <c r="JG108" s="61"/>
      <c r="JH108" s="61"/>
      <c r="JL108" s="277"/>
    </row>
    <row r="109" spans="1:272" hidden="1" outlineLevel="1" x14ac:dyDescent="0.3">
      <c r="A109" s="53">
        <f t="shared" si="612"/>
        <v>68</v>
      </c>
      <c r="B109" s="6" t="str">
        <f>'Cost Input'!A68</f>
        <v>TES Capacity</v>
      </c>
      <c r="C109" s="38" t="str">
        <f>'Cost Input'!B68</f>
        <v>MWhth</v>
      </c>
      <c r="D109" s="104" cm="1">
        <f t="array" ref="D109">IFERROR(INDEX('Cost Input'!$C$1:$Q$496,'LCOH Calc'!$A109,_xlfn.XMATCH('LCOH Calc'!D$9,'Cost Input'!$C$3:$Q$3)),"")</f>
        <v>100</v>
      </c>
      <c r="E109" s="60"/>
      <c r="F109" s="60"/>
      <c r="G109" s="60"/>
      <c r="H109" s="60"/>
      <c r="I109" s="60"/>
      <c r="J109" s="60"/>
      <c r="K109" s="60"/>
      <c r="L109" s="60"/>
      <c r="M109" s="60"/>
      <c r="N109" s="60"/>
      <c r="O109" s="60"/>
      <c r="P109" s="60"/>
      <c r="Q109" s="60"/>
      <c r="R109" s="60"/>
      <c r="S109" s="60"/>
      <c r="T109" s="60"/>
      <c r="U109" s="60"/>
      <c r="V109" s="60"/>
      <c r="W109" s="60"/>
      <c r="X109" s="60"/>
      <c r="Y109" s="60"/>
      <c r="Z109" s="60"/>
      <c r="AA109" s="60"/>
      <c r="AB109" s="60"/>
      <c r="AC109" s="60"/>
      <c r="AD109" s="60"/>
      <c r="AE109" s="60"/>
      <c r="AF109" s="60"/>
      <c r="AG109" s="60"/>
      <c r="AH109" s="60"/>
      <c r="AI109" s="60"/>
      <c r="AJ109" s="60"/>
      <c r="AK109" s="60"/>
      <c r="AL109" s="60"/>
      <c r="AM109" s="60"/>
      <c r="AN109" s="60"/>
      <c r="AO109" s="60"/>
      <c r="AP109" s="60"/>
      <c r="AQ109" s="60"/>
      <c r="AR109" s="60"/>
      <c r="AS109" s="60"/>
      <c r="AT109" s="60"/>
      <c r="AU109" s="60"/>
      <c r="AV109" s="60"/>
      <c r="AW109" s="60"/>
      <c r="AX109" s="60"/>
      <c r="AY109" s="60"/>
      <c r="AZ109" s="60"/>
      <c r="BA109" s="60"/>
      <c r="BB109" s="60"/>
      <c r="BC109" s="60"/>
      <c r="BD109" s="60"/>
      <c r="BE109" s="60"/>
      <c r="BF109" s="60"/>
      <c r="BG109" s="60"/>
      <c r="BH109" s="60"/>
      <c r="BI109" s="60"/>
      <c r="BJ109" s="60"/>
      <c r="BK109" s="60"/>
      <c r="BL109" s="60"/>
      <c r="BM109" s="60"/>
      <c r="BN109" s="60"/>
      <c r="BO109" s="60"/>
      <c r="BP109" s="60"/>
      <c r="BQ109" s="60"/>
      <c r="BR109" s="60"/>
      <c r="BS109" s="60"/>
      <c r="BT109" s="60"/>
      <c r="BU109" s="60"/>
      <c r="BV109" s="60"/>
      <c r="BW109" s="60"/>
      <c r="BX109" s="60"/>
      <c r="BY109" s="60"/>
      <c r="BZ109" s="60"/>
      <c r="CA109" s="60"/>
      <c r="CB109" s="60"/>
      <c r="CC109" s="60"/>
      <c r="CD109" s="60"/>
      <c r="CE109" s="60"/>
      <c r="CF109" s="60"/>
      <c r="CG109" s="60"/>
      <c r="CH109" s="60"/>
      <c r="CI109" s="60"/>
      <c r="CJ109" s="60"/>
      <c r="CK109" s="60"/>
      <c r="CL109" s="60"/>
      <c r="CM109" s="60"/>
      <c r="CN109" s="60"/>
      <c r="CO109" s="60"/>
      <c r="CP109" s="60"/>
      <c r="CQ109" s="60"/>
      <c r="CR109" s="60"/>
      <c r="CS109" s="60"/>
      <c r="CT109" s="60"/>
      <c r="CU109" s="60"/>
      <c r="CV109" s="60"/>
      <c r="CW109" s="60"/>
      <c r="CX109" s="60"/>
      <c r="CY109" s="60"/>
      <c r="CZ109" s="60"/>
      <c r="DA109" s="60"/>
      <c r="DB109" s="60"/>
      <c r="DC109" s="60"/>
      <c r="DD109" s="60"/>
      <c r="DE109" s="60"/>
      <c r="DF109" s="60"/>
      <c r="DG109" s="60"/>
      <c r="DH109" s="60"/>
      <c r="DI109" s="60"/>
      <c r="DJ109" s="60"/>
      <c r="DK109" s="60"/>
      <c r="DL109" s="60"/>
      <c r="DM109" s="60"/>
      <c r="DN109" s="60"/>
      <c r="DO109" s="60"/>
      <c r="DP109" s="60"/>
      <c r="DQ109" s="60"/>
      <c r="DR109" s="60"/>
      <c r="DS109" s="60"/>
      <c r="DT109" s="60"/>
      <c r="DU109" s="60"/>
      <c r="DV109" s="60"/>
      <c r="DW109" s="60"/>
      <c r="DX109" s="60"/>
      <c r="DY109" s="60"/>
      <c r="DZ109" s="60"/>
      <c r="EA109" s="60"/>
      <c r="EB109" s="60"/>
      <c r="EC109" s="60"/>
      <c r="ED109" s="60"/>
      <c r="EE109" s="60"/>
      <c r="EF109" s="60"/>
      <c r="EG109" s="60"/>
      <c r="EH109" s="60"/>
      <c r="EI109" s="60"/>
      <c r="EJ109" s="60"/>
      <c r="EK109" s="60"/>
      <c r="EL109" s="60"/>
      <c r="EM109" s="60"/>
      <c r="EN109" s="60"/>
      <c r="EO109" s="60"/>
      <c r="EP109" s="60"/>
      <c r="EQ109" s="60"/>
      <c r="ER109" s="60"/>
      <c r="ES109" s="60"/>
      <c r="ET109" s="60"/>
      <c r="EU109" s="60"/>
      <c r="EV109" s="60"/>
      <c r="EW109" s="60"/>
      <c r="EX109" s="60"/>
      <c r="EY109" s="60"/>
      <c r="EZ109" s="60"/>
      <c r="FA109" s="60"/>
      <c r="FB109" s="60"/>
      <c r="FC109" s="60"/>
      <c r="FD109" s="60"/>
      <c r="FE109" s="60"/>
      <c r="FF109" s="60"/>
      <c r="FG109" s="60"/>
      <c r="FH109" s="60"/>
      <c r="FI109" s="60"/>
      <c r="FJ109" s="60"/>
      <c r="FK109" s="60"/>
      <c r="FL109" s="60"/>
      <c r="FM109" s="60"/>
      <c r="FN109" s="60"/>
      <c r="FO109" s="60"/>
      <c r="FP109" s="60"/>
      <c r="FQ109" s="60"/>
      <c r="FR109" s="60"/>
      <c r="FS109" s="60"/>
      <c r="FT109" s="60"/>
      <c r="FU109" s="60"/>
      <c r="FV109" s="60"/>
      <c r="FW109" s="60"/>
      <c r="FX109" s="60"/>
      <c r="FY109" s="60"/>
      <c r="FZ109" s="60"/>
      <c r="GA109" s="60"/>
      <c r="GB109" s="60"/>
      <c r="GC109" s="60"/>
      <c r="GD109" s="60"/>
      <c r="GE109" s="60"/>
      <c r="GF109" s="60"/>
      <c r="GG109" s="60"/>
      <c r="GH109" s="60"/>
      <c r="GI109" s="60"/>
      <c r="GJ109" s="60"/>
      <c r="GK109" s="60"/>
      <c r="GL109" s="60"/>
      <c r="GM109" s="60"/>
      <c r="GN109" s="60"/>
      <c r="GO109" s="60"/>
      <c r="GP109" s="60"/>
      <c r="GQ109" s="60"/>
      <c r="GR109" s="60"/>
      <c r="GS109" s="60"/>
      <c r="GT109" s="60"/>
      <c r="GU109" s="60"/>
      <c r="GV109" s="60"/>
      <c r="GW109" s="60"/>
      <c r="GX109" s="60"/>
      <c r="GY109" s="60"/>
      <c r="GZ109" s="60"/>
      <c r="HA109" s="60"/>
      <c r="HB109" s="60"/>
      <c r="HC109" s="60"/>
      <c r="HD109" s="60"/>
      <c r="HE109" s="60"/>
      <c r="HF109" s="60"/>
      <c r="HG109" s="60"/>
      <c r="HH109" s="60"/>
      <c r="HI109" s="60"/>
      <c r="HJ109" s="60"/>
      <c r="HK109" s="60"/>
      <c r="HL109" s="60"/>
      <c r="HM109" s="60"/>
      <c r="HN109" s="60"/>
      <c r="HO109" s="60"/>
      <c r="HP109" s="60"/>
      <c r="HQ109" s="60"/>
      <c r="HR109" s="60"/>
      <c r="HS109" s="60"/>
      <c r="HT109" s="60"/>
      <c r="HU109" s="60"/>
      <c r="HV109" s="60"/>
      <c r="HW109" s="60"/>
      <c r="HX109" s="60"/>
      <c r="HY109" s="60"/>
      <c r="HZ109" s="60"/>
      <c r="IA109" s="60"/>
      <c r="IB109" s="60"/>
      <c r="IC109" s="60"/>
      <c r="ID109" s="60"/>
      <c r="IE109" s="60"/>
      <c r="IF109" s="60"/>
      <c r="IG109" s="60"/>
      <c r="IH109" s="60"/>
      <c r="II109" s="60"/>
      <c r="IJ109" s="60"/>
      <c r="IK109" s="60"/>
      <c r="IL109" s="60"/>
      <c r="IM109" s="60"/>
      <c r="IN109" s="60"/>
      <c r="IO109" s="60"/>
      <c r="IP109" s="60"/>
      <c r="IQ109" s="60"/>
      <c r="IR109" s="60"/>
      <c r="IS109" s="60"/>
      <c r="IT109" s="60"/>
      <c r="IU109" s="60"/>
      <c r="IV109" s="124"/>
      <c r="IW109" s="124"/>
      <c r="IX109" s="124"/>
      <c r="IY109" s="124"/>
      <c r="IZ109" s="124"/>
      <c r="JA109" s="124"/>
      <c r="JB109" s="124"/>
      <c r="JC109" s="124"/>
      <c r="JD109" s="60"/>
      <c r="JE109" s="60"/>
      <c r="JF109" s="60"/>
      <c r="JG109" s="60"/>
      <c r="JH109" s="60"/>
      <c r="JL109" s="277" t="s">
        <v>164</v>
      </c>
    </row>
    <row r="110" spans="1:272" hidden="1" outlineLevel="1" x14ac:dyDescent="0.3">
      <c r="A110" s="53">
        <f t="shared" si="612"/>
        <v>69</v>
      </c>
      <c r="B110" s="6" t="str">
        <f>'Cost Input'!A69</f>
        <v>TES Capacity (FLH)</v>
      </c>
      <c r="C110" s="38" t="str">
        <f>'Cost Input'!B69</f>
        <v>h</v>
      </c>
      <c r="D110" s="104" cm="1">
        <f t="array" ref="D110">IFERROR(INDEX('Cost Input'!$C$1:$Q$496,'LCOH Calc'!$A110,_xlfn.XMATCH('LCOH Calc'!D$9,'Cost Input'!$C$3:$Q$3)),"")</f>
        <v>10</v>
      </c>
      <c r="E110" s="46" t="str">
        <f t="shared" ref="E110:M110" si="613">IFERROR(E109/E114,"-")</f>
        <v>-</v>
      </c>
      <c r="F110" s="46" t="str">
        <f t="shared" ref="F110:H110" si="614">IFERROR(F109/F114,"-")</f>
        <v>-</v>
      </c>
      <c r="G110" s="46" t="str">
        <f t="shared" si="614"/>
        <v>-</v>
      </c>
      <c r="H110" s="46" t="str">
        <f t="shared" si="614"/>
        <v>-</v>
      </c>
      <c r="I110" s="46" t="str">
        <f t="shared" si="613"/>
        <v>-</v>
      </c>
      <c r="J110" s="46" t="str">
        <f t="shared" si="613"/>
        <v>-</v>
      </c>
      <c r="K110" s="46" t="str">
        <f t="shared" si="613"/>
        <v>-</v>
      </c>
      <c r="L110" s="46" t="str">
        <f t="shared" si="613"/>
        <v>-</v>
      </c>
      <c r="M110" s="46" t="str">
        <f t="shared" si="613"/>
        <v>-</v>
      </c>
      <c r="N110" s="46" t="str">
        <f t="shared" ref="N110:P110" si="615">IFERROR(N109/N114,"-")</f>
        <v>-</v>
      </c>
      <c r="O110" s="46" t="str">
        <f t="shared" si="615"/>
        <v>-</v>
      </c>
      <c r="P110" s="46" t="str">
        <f t="shared" si="615"/>
        <v>-</v>
      </c>
      <c r="Q110" s="46" t="str">
        <f t="shared" ref="Q110:HU110" si="616">IFERROR(Q109/Q114,"-")</f>
        <v>-</v>
      </c>
      <c r="R110" s="46" t="str">
        <f t="shared" si="616"/>
        <v>-</v>
      </c>
      <c r="S110" s="46" t="str">
        <f t="shared" ref="S110:Z110" si="617">IFERROR(S109/S114,"-")</f>
        <v>-</v>
      </c>
      <c r="T110" s="46" t="str">
        <f t="shared" si="617"/>
        <v>-</v>
      </c>
      <c r="U110" s="46" t="str">
        <f t="shared" si="617"/>
        <v>-</v>
      </c>
      <c r="V110" s="46" t="str">
        <f t="shared" si="617"/>
        <v>-</v>
      </c>
      <c r="W110" s="46" t="str">
        <f t="shared" si="617"/>
        <v>-</v>
      </c>
      <c r="X110" s="46" t="str">
        <f t="shared" si="617"/>
        <v>-</v>
      </c>
      <c r="Y110" s="46" t="str">
        <f t="shared" si="617"/>
        <v>-</v>
      </c>
      <c r="Z110" s="46" t="str">
        <f t="shared" si="617"/>
        <v>-</v>
      </c>
      <c r="AA110" s="46" t="str">
        <f t="shared" si="616"/>
        <v>-</v>
      </c>
      <c r="AB110" s="46" t="str">
        <f t="shared" si="616"/>
        <v>-</v>
      </c>
      <c r="AC110" s="46" t="str">
        <f t="shared" si="616"/>
        <v>-</v>
      </c>
      <c r="AD110" s="46" t="str">
        <f t="shared" si="616"/>
        <v>-</v>
      </c>
      <c r="AE110" s="46" t="str">
        <f t="shared" si="616"/>
        <v>-</v>
      </c>
      <c r="AF110" s="46" t="str">
        <f t="shared" si="616"/>
        <v>-</v>
      </c>
      <c r="AG110" s="46" t="str">
        <f t="shared" si="616"/>
        <v>-</v>
      </c>
      <c r="AH110" s="46" t="str">
        <f t="shared" si="616"/>
        <v>-</v>
      </c>
      <c r="AI110" s="46" t="str">
        <f t="shared" si="616"/>
        <v>-</v>
      </c>
      <c r="AJ110" s="46" t="str">
        <f t="shared" si="616"/>
        <v>-</v>
      </c>
      <c r="AK110" s="46" t="str">
        <f t="shared" si="616"/>
        <v>-</v>
      </c>
      <c r="AL110" s="46" t="str">
        <f t="shared" si="616"/>
        <v>-</v>
      </c>
      <c r="AM110" s="46" t="str">
        <f t="shared" si="616"/>
        <v>-</v>
      </c>
      <c r="AN110" s="46" t="str">
        <f t="shared" si="616"/>
        <v>-</v>
      </c>
      <c r="AO110" s="46" t="str">
        <f t="shared" si="616"/>
        <v>-</v>
      </c>
      <c r="AP110" s="46" t="str">
        <f t="shared" si="616"/>
        <v>-</v>
      </c>
      <c r="AQ110" s="46" t="str">
        <f t="shared" si="616"/>
        <v>-</v>
      </c>
      <c r="AR110" s="46" t="str">
        <f t="shared" ref="AR110:BH110" si="618">IFERROR(AR109/AR114,"-")</f>
        <v>-</v>
      </c>
      <c r="AS110" s="46" t="str">
        <f t="shared" si="618"/>
        <v>-</v>
      </c>
      <c r="AT110" s="46" t="str">
        <f t="shared" si="618"/>
        <v>-</v>
      </c>
      <c r="AU110" s="46" t="str">
        <f t="shared" si="618"/>
        <v>-</v>
      </c>
      <c r="AV110" s="46" t="str">
        <f t="shared" si="618"/>
        <v>-</v>
      </c>
      <c r="AW110" s="46" t="str">
        <f t="shared" si="618"/>
        <v>-</v>
      </c>
      <c r="AX110" s="46" t="str">
        <f t="shared" si="618"/>
        <v>-</v>
      </c>
      <c r="AY110" s="46" t="str">
        <f t="shared" si="618"/>
        <v>-</v>
      </c>
      <c r="AZ110" s="46" t="str">
        <f t="shared" si="618"/>
        <v>-</v>
      </c>
      <c r="BA110" s="46" t="str">
        <f t="shared" si="618"/>
        <v>-</v>
      </c>
      <c r="BB110" s="46" t="str">
        <f t="shared" si="618"/>
        <v>-</v>
      </c>
      <c r="BC110" s="46" t="str">
        <f t="shared" si="618"/>
        <v>-</v>
      </c>
      <c r="BD110" s="46" t="str">
        <f t="shared" si="618"/>
        <v>-</v>
      </c>
      <c r="BE110" s="46" t="str">
        <f t="shared" si="618"/>
        <v>-</v>
      </c>
      <c r="BF110" s="46" t="str">
        <f t="shared" si="618"/>
        <v>-</v>
      </c>
      <c r="BG110" s="46" t="str">
        <f t="shared" si="618"/>
        <v>-</v>
      </c>
      <c r="BH110" s="46" t="str">
        <f t="shared" si="618"/>
        <v>-</v>
      </c>
      <c r="BI110" s="46" t="str">
        <f t="shared" ref="BI110:BR110" si="619">IFERROR(BI109/BI114,"-")</f>
        <v>-</v>
      </c>
      <c r="BJ110" s="46" t="str">
        <f t="shared" si="619"/>
        <v>-</v>
      </c>
      <c r="BK110" s="46" t="str">
        <f t="shared" si="619"/>
        <v>-</v>
      </c>
      <c r="BL110" s="46" t="str">
        <f t="shared" si="619"/>
        <v>-</v>
      </c>
      <c r="BM110" s="46" t="str">
        <f t="shared" si="619"/>
        <v>-</v>
      </c>
      <c r="BN110" s="46" t="str">
        <f t="shared" si="619"/>
        <v>-</v>
      </c>
      <c r="BO110" s="46" t="str">
        <f t="shared" si="619"/>
        <v>-</v>
      </c>
      <c r="BP110" s="46" t="str">
        <f t="shared" si="619"/>
        <v>-</v>
      </c>
      <c r="BQ110" s="46" t="str">
        <f t="shared" si="619"/>
        <v>-</v>
      </c>
      <c r="BR110" s="46" t="str">
        <f t="shared" si="619"/>
        <v>-</v>
      </c>
      <c r="BS110" s="46" t="str">
        <f t="shared" ref="BS110:CJ110" si="620">IFERROR(BS109/BS114,"-")</f>
        <v>-</v>
      </c>
      <c r="BT110" s="46" t="str">
        <f t="shared" si="620"/>
        <v>-</v>
      </c>
      <c r="BU110" s="46" t="str">
        <f t="shared" si="620"/>
        <v>-</v>
      </c>
      <c r="BV110" s="46" t="str">
        <f t="shared" si="620"/>
        <v>-</v>
      </c>
      <c r="BW110" s="46" t="str">
        <f t="shared" si="620"/>
        <v>-</v>
      </c>
      <c r="BX110" s="46" t="str">
        <f t="shared" si="620"/>
        <v>-</v>
      </c>
      <c r="BY110" s="46" t="str">
        <f t="shared" si="620"/>
        <v>-</v>
      </c>
      <c r="BZ110" s="46" t="str">
        <f t="shared" si="620"/>
        <v>-</v>
      </c>
      <c r="CA110" s="46" t="str">
        <f t="shared" si="620"/>
        <v>-</v>
      </c>
      <c r="CB110" s="46" t="str">
        <f t="shared" si="620"/>
        <v>-</v>
      </c>
      <c r="CC110" s="46" t="str">
        <f t="shared" ref="CC110:CG110" si="621">IFERROR(CC109/CC114,"-")</f>
        <v>-</v>
      </c>
      <c r="CD110" s="46" t="str">
        <f t="shared" si="621"/>
        <v>-</v>
      </c>
      <c r="CE110" s="46" t="str">
        <f t="shared" si="621"/>
        <v>-</v>
      </c>
      <c r="CF110" s="46" t="str">
        <f t="shared" si="621"/>
        <v>-</v>
      </c>
      <c r="CG110" s="46" t="str">
        <f t="shared" si="621"/>
        <v>-</v>
      </c>
      <c r="CH110" s="46" t="str">
        <f t="shared" si="620"/>
        <v>-</v>
      </c>
      <c r="CI110" s="46" t="str">
        <f t="shared" si="620"/>
        <v>-</v>
      </c>
      <c r="CJ110" s="46" t="str">
        <f t="shared" si="620"/>
        <v>-</v>
      </c>
      <c r="CK110" s="46" t="str">
        <f t="shared" si="616"/>
        <v>-</v>
      </c>
      <c r="CL110" s="46" t="str">
        <f t="shared" si="616"/>
        <v>-</v>
      </c>
      <c r="CM110" s="46" t="str">
        <f t="shared" si="616"/>
        <v>-</v>
      </c>
      <c r="CN110" s="46" t="str">
        <f t="shared" si="616"/>
        <v>-</v>
      </c>
      <c r="CO110" s="46" t="str">
        <f t="shared" si="616"/>
        <v>-</v>
      </c>
      <c r="CP110" s="46" t="str">
        <f t="shared" ref="CP110:HH110" si="622">IFERROR(CP109/CP114,"-")</f>
        <v>-</v>
      </c>
      <c r="CQ110" s="46" t="str">
        <f t="shared" si="622"/>
        <v>-</v>
      </c>
      <c r="CR110" s="46" t="str">
        <f t="shared" ref="CR110:CT110" si="623">IFERROR(CR109/CR114,"-")</f>
        <v>-</v>
      </c>
      <c r="CS110" s="46" t="str">
        <f t="shared" si="623"/>
        <v>-</v>
      </c>
      <c r="CT110" s="46" t="str">
        <f t="shared" si="623"/>
        <v>-</v>
      </c>
      <c r="CU110" s="46" t="str">
        <f t="shared" si="622"/>
        <v>-</v>
      </c>
      <c r="CV110" s="46" t="str">
        <f t="shared" si="622"/>
        <v>-</v>
      </c>
      <c r="CW110" s="46" t="str">
        <f t="shared" si="622"/>
        <v>-</v>
      </c>
      <c r="CX110" s="46" t="str">
        <f t="shared" si="622"/>
        <v>-</v>
      </c>
      <c r="CY110" s="46" t="str">
        <f t="shared" si="622"/>
        <v>-</v>
      </c>
      <c r="CZ110" s="46" t="str">
        <f t="shared" si="622"/>
        <v>-</v>
      </c>
      <c r="DA110" s="46" t="str">
        <f t="shared" si="622"/>
        <v>-</v>
      </c>
      <c r="DB110" s="46" t="str">
        <f t="shared" si="622"/>
        <v>-</v>
      </c>
      <c r="DC110" s="46" t="str">
        <f t="shared" ref="DC110:DT110" si="624">IFERROR(DC109/DC114,"-")</f>
        <v>-</v>
      </c>
      <c r="DD110" s="46" t="str">
        <f t="shared" si="624"/>
        <v>-</v>
      </c>
      <c r="DE110" s="46" t="str">
        <f t="shared" si="624"/>
        <v>-</v>
      </c>
      <c r="DF110" s="46" t="str">
        <f t="shared" si="624"/>
        <v>-</v>
      </c>
      <c r="DG110" s="46" t="str">
        <f t="shared" si="624"/>
        <v>-</v>
      </c>
      <c r="DH110" s="46" t="str">
        <f t="shared" ref="DH110:DI110" si="625">IFERROR(DH109/DH114,"-")</f>
        <v>-</v>
      </c>
      <c r="DI110" s="46" t="str">
        <f t="shared" si="625"/>
        <v>-</v>
      </c>
      <c r="DJ110" s="46" t="str">
        <f t="shared" si="624"/>
        <v>-</v>
      </c>
      <c r="DK110" s="46" t="str">
        <f t="shared" si="624"/>
        <v>-</v>
      </c>
      <c r="DL110" s="46" t="str">
        <f t="shared" si="624"/>
        <v>-</v>
      </c>
      <c r="DM110" s="46" t="str">
        <f t="shared" si="624"/>
        <v>-</v>
      </c>
      <c r="DN110" s="46" t="str">
        <f t="shared" si="624"/>
        <v>-</v>
      </c>
      <c r="DO110" s="46" t="str">
        <f t="shared" ref="DO110" si="626">IFERROR(DO109/DO114,"-")</f>
        <v>-</v>
      </c>
      <c r="DP110" s="46" t="str">
        <f t="shared" si="624"/>
        <v>-</v>
      </c>
      <c r="DQ110" s="46" t="str">
        <f t="shared" si="624"/>
        <v>-</v>
      </c>
      <c r="DR110" s="46" t="str">
        <f t="shared" si="624"/>
        <v>-</v>
      </c>
      <c r="DS110" s="46" t="str">
        <f t="shared" si="624"/>
        <v>-</v>
      </c>
      <c r="DT110" s="46" t="str">
        <f t="shared" si="624"/>
        <v>-</v>
      </c>
      <c r="DU110" s="46" t="str">
        <f t="shared" ref="DU110:EC110" si="627">IFERROR(DU109/DU114,"-")</f>
        <v>-</v>
      </c>
      <c r="DV110" s="46" t="str">
        <f t="shared" ref="DV110:EB110" si="628">IFERROR(DV109/DV114,"-")</f>
        <v>-</v>
      </c>
      <c r="DW110" s="46" t="str">
        <f t="shared" si="628"/>
        <v>-</v>
      </c>
      <c r="DX110" s="46" t="str">
        <f t="shared" si="628"/>
        <v>-</v>
      </c>
      <c r="DY110" s="46" t="str">
        <f t="shared" si="628"/>
        <v>-</v>
      </c>
      <c r="DZ110" s="46" t="str">
        <f t="shared" si="628"/>
        <v>-</v>
      </c>
      <c r="EA110" s="46" t="str">
        <f t="shared" si="628"/>
        <v>-</v>
      </c>
      <c r="EB110" s="46" t="str">
        <f t="shared" si="628"/>
        <v>-</v>
      </c>
      <c r="EC110" s="46" t="str">
        <f t="shared" si="627"/>
        <v>-</v>
      </c>
      <c r="ED110" s="46" t="str">
        <f t="shared" si="622"/>
        <v>-</v>
      </c>
      <c r="EE110" s="46" t="str">
        <f t="shared" si="622"/>
        <v>-</v>
      </c>
      <c r="EF110" s="46" t="str">
        <f t="shared" si="622"/>
        <v>-</v>
      </c>
      <c r="EG110" s="46" t="str">
        <f t="shared" si="622"/>
        <v>-</v>
      </c>
      <c r="EH110" s="46" t="str">
        <f t="shared" si="622"/>
        <v>-</v>
      </c>
      <c r="EI110" s="46" t="str">
        <f t="shared" ref="EI110" si="629">IFERROR(EI109/EI114,"-")</f>
        <v>-</v>
      </c>
      <c r="EJ110" s="46" t="str">
        <f t="shared" ref="EJ110:FR110" si="630">IFERROR(EJ109/EJ114,"-")</f>
        <v>-</v>
      </c>
      <c r="EK110" s="46" t="str">
        <f t="shared" si="630"/>
        <v>-</v>
      </c>
      <c r="EL110" s="46" t="str">
        <f t="shared" si="630"/>
        <v>-</v>
      </c>
      <c r="EM110" s="46" t="str">
        <f t="shared" si="630"/>
        <v>-</v>
      </c>
      <c r="EN110" s="46" t="str">
        <f t="shared" si="630"/>
        <v>-</v>
      </c>
      <c r="EO110" s="46" t="str">
        <f t="shared" si="630"/>
        <v>-</v>
      </c>
      <c r="EP110" s="46" t="str">
        <f t="shared" si="630"/>
        <v>-</v>
      </c>
      <c r="EQ110" s="46" t="str">
        <f t="shared" si="630"/>
        <v>-</v>
      </c>
      <c r="ER110" s="46" t="str">
        <f t="shared" ref="ER110:ES110" si="631">IFERROR(ER109/ER114,"-")</f>
        <v>-</v>
      </c>
      <c r="ES110" s="46" t="str">
        <f t="shared" si="631"/>
        <v>-</v>
      </c>
      <c r="ET110" s="46" t="str">
        <f t="shared" si="630"/>
        <v>-</v>
      </c>
      <c r="EU110" s="46" t="str">
        <f t="shared" si="630"/>
        <v>-</v>
      </c>
      <c r="EV110" s="46" t="str">
        <f t="shared" si="630"/>
        <v>-</v>
      </c>
      <c r="EW110" s="46" t="str">
        <f t="shared" si="630"/>
        <v>-</v>
      </c>
      <c r="EX110" s="46" t="str">
        <f t="shared" si="630"/>
        <v>-</v>
      </c>
      <c r="EY110" s="46" t="str">
        <f t="shared" ref="EY110" si="632">IFERROR(EY109/EY114,"-")</f>
        <v>-</v>
      </c>
      <c r="EZ110" s="46" t="str">
        <f t="shared" si="630"/>
        <v>-</v>
      </c>
      <c r="FA110" s="46" t="str">
        <f t="shared" si="630"/>
        <v>-</v>
      </c>
      <c r="FB110" s="46" t="str">
        <f t="shared" si="630"/>
        <v>-</v>
      </c>
      <c r="FC110" s="46" t="str">
        <f t="shared" si="630"/>
        <v>-</v>
      </c>
      <c r="FD110" s="46" t="str">
        <f t="shared" si="630"/>
        <v>-</v>
      </c>
      <c r="FE110" s="46" t="str">
        <f t="shared" ref="FE110:FM110" si="633">IFERROR(FE109/FE114,"-")</f>
        <v>-</v>
      </c>
      <c r="FF110" s="46" t="str">
        <f t="shared" ref="FF110:FL110" si="634">IFERROR(FF109/FF114,"-")</f>
        <v>-</v>
      </c>
      <c r="FG110" s="46" t="str">
        <f t="shared" si="634"/>
        <v>-</v>
      </c>
      <c r="FH110" s="46" t="str">
        <f t="shared" si="634"/>
        <v>-</v>
      </c>
      <c r="FI110" s="46" t="str">
        <f t="shared" si="634"/>
        <v>-</v>
      </c>
      <c r="FJ110" s="46" t="str">
        <f t="shared" si="634"/>
        <v>-</v>
      </c>
      <c r="FK110" s="46" t="str">
        <f t="shared" si="634"/>
        <v>-</v>
      </c>
      <c r="FL110" s="46" t="str">
        <f t="shared" si="634"/>
        <v>-</v>
      </c>
      <c r="FM110" s="46" t="str">
        <f t="shared" si="633"/>
        <v>-</v>
      </c>
      <c r="FN110" s="46" t="str">
        <f t="shared" si="630"/>
        <v>-</v>
      </c>
      <c r="FO110" s="46" t="str">
        <f t="shared" si="630"/>
        <v>-</v>
      </c>
      <c r="FP110" s="46" t="str">
        <f t="shared" si="630"/>
        <v>-</v>
      </c>
      <c r="FQ110" s="46" t="str">
        <f t="shared" si="630"/>
        <v>-</v>
      </c>
      <c r="FR110" s="46" t="str">
        <f t="shared" si="630"/>
        <v>-</v>
      </c>
      <c r="FS110" s="46" t="str">
        <f t="shared" ref="FS110" si="635">IFERROR(FS109/FS114,"-")</f>
        <v>-</v>
      </c>
      <c r="FT110" s="46" t="str">
        <f t="shared" si="622"/>
        <v>-</v>
      </c>
      <c r="FU110" s="46" t="str">
        <f t="shared" si="622"/>
        <v>-</v>
      </c>
      <c r="FV110" s="46" t="str">
        <f t="shared" si="622"/>
        <v>-</v>
      </c>
      <c r="FW110" s="46" t="str">
        <f t="shared" si="622"/>
        <v>-</v>
      </c>
      <c r="FX110" s="46" t="str">
        <f t="shared" si="622"/>
        <v>-</v>
      </c>
      <c r="FY110" s="46" t="str">
        <f t="shared" si="622"/>
        <v>-</v>
      </c>
      <c r="FZ110" s="46" t="str">
        <f t="shared" si="622"/>
        <v>-</v>
      </c>
      <c r="GA110" s="46" t="str">
        <f t="shared" si="622"/>
        <v>-</v>
      </c>
      <c r="GB110" s="46" t="str">
        <f t="shared" si="622"/>
        <v>-</v>
      </c>
      <c r="GC110" s="46" t="str">
        <f t="shared" ref="GC110:GD110" si="636">IFERROR(GC109/GC114,"-")</f>
        <v>-</v>
      </c>
      <c r="GD110" s="46" t="str">
        <f t="shared" si="636"/>
        <v>-</v>
      </c>
      <c r="GE110" s="46" t="str">
        <f t="shared" si="622"/>
        <v>-</v>
      </c>
      <c r="GF110" s="46" t="str">
        <f t="shared" si="622"/>
        <v>-</v>
      </c>
      <c r="GG110" s="46" t="str">
        <f t="shared" si="622"/>
        <v>-</v>
      </c>
      <c r="GH110" s="46" t="str">
        <f t="shared" si="622"/>
        <v>-</v>
      </c>
      <c r="GI110" s="46" t="str">
        <f t="shared" si="622"/>
        <v>-</v>
      </c>
      <c r="GJ110" s="46" t="str">
        <f t="shared" ref="GJ110" si="637">IFERROR(GJ109/GJ114,"-")</f>
        <v>-</v>
      </c>
      <c r="GK110" s="46" t="str">
        <f t="shared" si="622"/>
        <v>-</v>
      </c>
      <c r="GL110" s="46" t="str">
        <f t="shared" si="622"/>
        <v>-</v>
      </c>
      <c r="GM110" s="46" t="str">
        <f t="shared" si="622"/>
        <v>-</v>
      </c>
      <c r="GN110" s="46" t="str">
        <f t="shared" si="622"/>
        <v>-</v>
      </c>
      <c r="GO110" s="46" t="str">
        <f t="shared" si="622"/>
        <v>-</v>
      </c>
      <c r="GP110" s="46" t="str">
        <f t="shared" ref="GP110:GX110" si="638">IFERROR(GP109/GP114,"-")</f>
        <v>-</v>
      </c>
      <c r="GQ110" s="46" t="str">
        <f t="shared" ref="GQ110:GW110" si="639">IFERROR(GQ109/GQ114,"-")</f>
        <v>-</v>
      </c>
      <c r="GR110" s="46" t="str">
        <f t="shared" si="639"/>
        <v>-</v>
      </c>
      <c r="GS110" s="46" t="str">
        <f t="shared" si="639"/>
        <v>-</v>
      </c>
      <c r="GT110" s="46" t="str">
        <f t="shared" si="639"/>
        <v>-</v>
      </c>
      <c r="GU110" s="46" t="str">
        <f t="shared" si="639"/>
        <v>-</v>
      </c>
      <c r="GV110" s="46" t="str">
        <f t="shared" si="639"/>
        <v>-</v>
      </c>
      <c r="GW110" s="46" t="str">
        <f t="shared" si="639"/>
        <v>-</v>
      </c>
      <c r="GX110" s="46" t="str">
        <f t="shared" si="638"/>
        <v>-</v>
      </c>
      <c r="GY110" s="46" t="str">
        <f t="shared" si="622"/>
        <v>-</v>
      </c>
      <c r="GZ110" s="46" t="str">
        <f t="shared" si="622"/>
        <v>-</v>
      </c>
      <c r="HA110" s="46" t="str">
        <f t="shared" si="622"/>
        <v>-</v>
      </c>
      <c r="HB110" s="46" t="str">
        <f t="shared" si="622"/>
        <v>-</v>
      </c>
      <c r="HC110" s="46" t="str">
        <f t="shared" si="622"/>
        <v>-</v>
      </c>
      <c r="HD110" s="46" t="str">
        <f t="shared" ref="HD110:HE110" si="640">IFERROR(HD109/HD114,"-")</f>
        <v>-</v>
      </c>
      <c r="HE110" s="46" t="str">
        <f t="shared" si="640"/>
        <v>-</v>
      </c>
      <c r="HF110" s="46" t="str">
        <f t="shared" ref="HF110:HG110" si="641">IFERROR(HF109/HF114,"-")</f>
        <v>-</v>
      </c>
      <c r="HG110" s="46" t="str">
        <f t="shared" si="641"/>
        <v>-</v>
      </c>
      <c r="HH110" s="46" t="str">
        <f t="shared" si="622"/>
        <v>-</v>
      </c>
      <c r="HI110" s="46" t="str">
        <f t="shared" si="616"/>
        <v>-</v>
      </c>
      <c r="HJ110" s="46" t="str">
        <f t="shared" si="616"/>
        <v>-</v>
      </c>
      <c r="HK110" s="46" t="str">
        <f t="shared" ref="HK110:HL110" si="642">IFERROR(HK109/HK114,"-")</f>
        <v>-</v>
      </c>
      <c r="HL110" s="46" t="str">
        <f t="shared" si="642"/>
        <v>-</v>
      </c>
      <c r="HM110" s="46" t="str">
        <f t="shared" si="616"/>
        <v>-</v>
      </c>
      <c r="HN110" s="46" t="str">
        <f t="shared" si="616"/>
        <v>-</v>
      </c>
      <c r="HO110" s="46" t="str">
        <f t="shared" si="616"/>
        <v>-</v>
      </c>
      <c r="HP110" s="46" t="str">
        <f t="shared" ref="HP110" si="643">IFERROR(HP109/HP114,"-")</f>
        <v>-</v>
      </c>
      <c r="HQ110" s="46" t="str">
        <f t="shared" si="616"/>
        <v>-</v>
      </c>
      <c r="HR110" s="46" t="str">
        <f t="shared" si="616"/>
        <v>-</v>
      </c>
      <c r="HS110" s="46" t="str">
        <f t="shared" si="616"/>
        <v>-</v>
      </c>
      <c r="HT110" s="46" t="str">
        <f t="shared" si="616"/>
        <v>-</v>
      </c>
      <c r="HU110" s="46" t="str">
        <f t="shared" si="616"/>
        <v>-</v>
      </c>
      <c r="HV110" s="46" t="str">
        <f t="shared" ref="HV110:IB110" si="644">IFERROR(HV109/HV114,"-")</f>
        <v>-</v>
      </c>
      <c r="HW110" s="46" t="str">
        <f t="shared" si="644"/>
        <v>-</v>
      </c>
      <c r="HX110" s="46" t="str">
        <f t="shared" si="644"/>
        <v>-</v>
      </c>
      <c r="HY110" s="46" t="str">
        <f t="shared" si="644"/>
        <v>-</v>
      </c>
      <c r="HZ110" s="46" t="str">
        <f t="shared" si="644"/>
        <v>-</v>
      </c>
      <c r="IA110" s="46" t="str">
        <f t="shared" si="644"/>
        <v>-</v>
      </c>
      <c r="IB110" s="46" t="str">
        <f t="shared" si="644"/>
        <v>-</v>
      </c>
      <c r="IC110" s="46" t="str">
        <f t="shared" ref="IC110:IG110" si="645">IFERROR(IC109/IC114,"-")</f>
        <v>-</v>
      </c>
      <c r="ID110" s="46" t="str">
        <f t="shared" si="645"/>
        <v>-</v>
      </c>
      <c r="IE110" s="46" t="str">
        <f t="shared" si="645"/>
        <v>-</v>
      </c>
      <c r="IF110" s="46" t="str">
        <f t="shared" si="645"/>
        <v>-</v>
      </c>
      <c r="IG110" s="46" t="str">
        <f t="shared" si="645"/>
        <v>-</v>
      </c>
      <c r="IH110" s="46" t="str">
        <f t="shared" ref="IH110:IL110" si="646">IFERROR(IH109/IH114,"-")</f>
        <v>-</v>
      </c>
      <c r="II110" s="46" t="str">
        <f t="shared" si="646"/>
        <v>-</v>
      </c>
      <c r="IJ110" s="46" t="str">
        <f t="shared" si="646"/>
        <v>-</v>
      </c>
      <c r="IK110" s="46" t="str">
        <f t="shared" si="646"/>
        <v>-</v>
      </c>
      <c r="IL110" s="46" t="str">
        <f t="shared" si="646"/>
        <v>-</v>
      </c>
      <c r="IM110" s="46" t="str">
        <f t="shared" ref="IM110:IU110" si="647">IFERROR(IM109/IM114,"-")</f>
        <v>-</v>
      </c>
      <c r="IN110" s="46" t="str">
        <f t="shared" si="647"/>
        <v>-</v>
      </c>
      <c r="IO110" s="46" t="str">
        <f t="shared" si="647"/>
        <v>-</v>
      </c>
      <c r="IP110" s="46" t="str">
        <f t="shared" si="647"/>
        <v>-</v>
      </c>
      <c r="IQ110" s="46" t="str">
        <f t="shared" si="647"/>
        <v>-</v>
      </c>
      <c r="IR110" s="46" t="str">
        <f t="shared" si="647"/>
        <v>-</v>
      </c>
      <c r="IS110" s="46" t="str">
        <f t="shared" si="647"/>
        <v>-</v>
      </c>
      <c r="IT110" s="46" t="str">
        <f t="shared" si="647"/>
        <v>-</v>
      </c>
      <c r="IU110" s="46" t="str">
        <f t="shared" si="647"/>
        <v>-</v>
      </c>
      <c r="IV110" s="60"/>
      <c r="IW110" s="60"/>
      <c r="IX110" s="60"/>
      <c r="IY110" s="60"/>
      <c r="IZ110" s="60"/>
      <c r="JA110" s="60"/>
      <c r="JB110" s="60"/>
      <c r="JC110" s="60"/>
      <c r="JD110" s="60"/>
      <c r="JE110" s="60"/>
      <c r="JF110" s="60"/>
      <c r="JG110" s="60"/>
      <c r="JH110" s="60"/>
      <c r="JI110" s="60">
        <v>3.9</v>
      </c>
      <c r="JL110" s="277" t="s">
        <v>164</v>
      </c>
    </row>
    <row r="111" spans="1:272" hidden="1" outlineLevel="1" x14ac:dyDescent="0.3">
      <c r="A111" s="53">
        <f t="shared" si="612"/>
        <v>70</v>
      </c>
      <c r="B111" s="6" t="str">
        <f>'Cost Input'!A70</f>
        <v>Back-up heater capacity</v>
      </c>
      <c r="C111" s="38" t="str">
        <f>'Cost Input'!B70</f>
        <v>MWth</v>
      </c>
      <c r="D111" s="104" cm="1">
        <f t="array" ref="D111">IFERROR(INDEX('Cost Input'!$C$1:$Q$496,'LCOH Calc'!$A111,_xlfn.XMATCH('LCOH Calc'!D$9,'Cost Input'!$C$3:$Q$3)),"")</f>
        <v>10</v>
      </c>
      <c r="E111" s="124"/>
      <c r="F111" s="124"/>
      <c r="G111" s="124"/>
      <c r="H111" s="124"/>
      <c r="I111" s="124"/>
      <c r="J111" s="124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124"/>
      <c r="AA111" s="124"/>
      <c r="AB111" s="124"/>
      <c r="AC111" s="124"/>
      <c r="AD111" s="124"/>
      <c r="AE111" s="124"/>
      <c r="AF111" s="124"/>
      <c r="AG111" s="124"/>
      <c r="AH111" s="124"/>
      <c r="AI111" s="124"/>
      <c r="AJ111" s="124"/>
      <c r="AK111" s="124"/>
      <c r="AL111" s="124"/>
      <c r="AM111" s="124"/>
      <c r="AN111" s="124"/>
      <c r="AO111" s="124"/>
      <c r="AP111" s="124"/>
      <c r="AQ111" s="124"/>
      <c r="AR111" s="124"/>
      <c r="AS111" s="124"/>
      <c r="AT111" s="124"/>
      <c r="AU111" s="124"/>
      <c r="AV111" s="124"/>
      <c r="AW111" s="124"/>
      <c r="AX111" s="124"/>
      <c r="AY111" s="124"/>
      <c r="AZ111" s="124"/>
      <c r="BA111" s="124"/>
      <c r="BB111" s="124"/>
      <c r="BC111" s="124"/>
      <c r="BD111" s="124"/>
      <c r="BE111" s="124"/>
      <c r="BF111" s="124"/>
      <c r="BG111" s="124"/>
      <c r="BH111" s="124"/>
      <c r="BI111" s="124"/>
      <c r="BJ111" s="124"/>
      <c r="BK111" s="124"/>
      <c r="BL111" s="124"/>
      <c r="BM111" s="124"/>
      <c r="BN111" s="124"/>
      <c r="BO111" s="124"/>
      <c r="BP111" s="124"/>
      <c r="BQ111" s="124"/>
      <c r="BR111" s="124"/>
      <c r="BS111" s="124"/>
      <c r="BT111" s="124"/>
      <c r="BU111" s="124"/>
      <c r="BV111" s="124"/>
      <c r="BW111" s="124"/>
      <c r="BX111" s="124"/>
      <c r="BY111" s="124"/>
      <c r="BZ111" s="124"/>
      <c r="CA111" s="124"/>
      <c r="CB111" s="124"/>
      <c r="CC111" s="124"/>
      <c r="CD111" s="124"/>
      <c r="CE111" s="124"/>
      <c r="CF111" s="124"/>
      <c r="CG111" s="124"/>
      <c r="CH111" s="124"/>
      <c r="CI111" s="124"/>
      <c r="CJ111" s="124"/>
      <c r="CK111" s="124"/>
      <c r="CL111" s="124"/>
      <c r="CM111" s="124"/>
      <c r="CN111" s="124"/>
      <c r="CO111" s="124"/>
      <c r="CP111" s="124"/>
      <c r="CQ111" s="124"/>
      <c r="CR111" s="124"/>
      <c r="CS111" s="124"/>
      <c r="CT111" s="124"/>
      <c r="CU111" s="124"/>
      <c r="CV111" s="124"/>
      <c r="CW111" s="124"/>
      <c r="CX111" s="124"/>
      <c r="CY111" s="124"/>
      <c r="CZ111" s="124"/>
      <c r="DA111" s="124"/>
      <c r="DB111" s="124"/>
      <c r="DC111" s="124"/>
      <c r="DD111" s="124"/>
      <c r="DE111" s="124"/>
      <c r="DF111" s="124"/>
      <c r="DG111" s="124"/>
      <c r="DH111" s="124"/>
      <c r="DI111" s="124"/>
      <c r="DJ111" s="124"/>
      <c r="DK111" s="124"/>
      <c r="DL111" s="124"/>
      <c r="DM111" s="124"/>
      <c r="DN111" s="124"/>
      <c r="DO111" s="124"/>
      <c r="DP111" s="124"/>
      <c r="DQ111" s="124"/>
      <c r="DR111" s="124"/>
      <c r="DS111" s="124"/>
      <c r="DT111" s="124"/>
      <c r="DU111" s="124"/>
      <c r="DV111" s="124"/>
      <c r="DW111" s="124"/>
      <c r="DX111" s="124"/>
      <c r="DY111" s="124"/>
      <c r="DZ111" s="124"/>
      <c r="EA111" s="124"/>
      <c r="EB111" s="124"/>
      <c r="EC111" s="124"/>
      <c r="ED111" s="124"/>
      <c r="EE111" s="124"/>
      <c r="EF111" s="124"/>
      <c r="EG111" s="124"/>
      <c r="EH111" s="124"/>
      <c r="EI111" s="124"/>
      <c r="EJ111" s="124"/>
      <c r="EK111" s="124"/>
      <c r="EL111" s="124"/>
      <c r="EM111" s="124"/>
      <c r="EN111" s="124"/>
      <c r="EO111" s="124"/>
      <c r="EP111" s="124"/>
      <c r="EQ111" s="124"/>
      <c r="ER111" s="124"/>
      <c r="ES111" s="124"/>
      <c r="ET111" s="124"/>
      <c r="EU111" s="124"/>
      <c r="EV111" s="124"/>
      <c r="EW111" s="124"/>
      <c r="EX111" s="124"/>
      <c r="EY111" s="124"/>
      <c r="EZ111" s="124"/>
      <c r="FA111" s="124"/>
      <c r="FB111" s="124"/>
      <c r="FC111" s="124"/>
      <c r="FD111" s="124"/>
      <c r="FE111" s="124"/>
      <c r="FF111" s="124"/>
      <c r="FG111" s="124"/>
      <c r="FH111" s="124"/>
      <c r="FI111" s="124"/>
      <c r="FJ111" s="124"/>
      <c r="FK111" s="124"/>
      <c r="FL111" s="124"/>
      <c r="FM111" s="124"/>
      <c r="FN111" s="124"/>
      <c r="FO111" s="124"/>
      <c r="FP111" s="124"/>
      <c r="FQ111" s="124"/>
      <c r="FR111" s="124"/>
      <c r="FS111" s="124"/>
      <c r="FT111" s="124"/>
      <c r="FU111" s="124"/>
      <c r="FV111" s="124"/>
      <c r="FW111" s="124"/>
      <c r="FX111" s="124"/>
      <c r="FY111" s="124"/>
      <c r="FZ111" s="124"/>
      <c r="GA111" s="124"/>
      <c r="GB111" s="124"/>
      <c r="GC111" s="124"/>
      <c r="GD111" s="124"/>
      <c r="GE111" s="124"/>
      <c r="GF111" s="124"/>
      <c r="GG111" s="124"/>
      <c r="GH111" s="124"/>
      <c r="GI111" s="124"/>
      <c r="GJ111" s="124"/>
      <c r="GK111" s="124"/>
      <c r="GL111" s="124"/>
      <c r="GM111" s="124"/>
      <c r="GN111" s="124"/>
      <c r="GO111" s="124"/>
      <c r="GP111" s="124"/>
      <c r="GQ111" s="124"/>
      <c r="GR111" s="124"/>
      <c r="GS111" s="124"/>
      <c r="GT111" s="124"/>
      <c r="GU111" s="124"/>
      <c r="GV111" s="124"/>
      <c r="GW111" s="124"/>
      <c r="GX111" s="124"/>
      <c r="GY111" s="124"/>
      <c r="GZ111" s="124"/>
      <c r="HA111" s="124"/>
      <c r="HB111" s="124"/>
      <c r="HC111" s="124"/>
      <c r="HD111" s="124"/>
      <c r="HE111" s="124"/>
      <c r="HF111" s="124"/>
      <c r="HG111" s="124"/>
      <c r="HH111" s="124"/>
      <c r="HI111" s="124"/>
      <c r="HJ111" s="124"/>
      <c r="HK111" s="124"/>
      <c r="HL111" s="124"/>
      <c r="HM111" s="124"/>
      <c r="HN111" s="124"/>
      <c r="HO111" s="124"/>
      <c r="HP111" s="124"/>
      <c r="HQ111" s="124"/>
      <c r="HR111" s="124"/>
      <c r="HS111" s="124"/>
      <c r="HT111" s="124"/>
      <c r="HU111" s="124"/>
      <c r="HV111" s="124"/>
      <c r="HW111" s="124"/>
      <c r="HX111" s="124"/>
      <c r="HY111" s="124"/>
      <c r="HZ111" s="124"/>
      <c r="IA111" s="124"/>
      <c r="IB111" s="124"/>
      <c r="IC111" s="124"/>
      <c r="ID111" s="124"/>
      <c r="IE111" s="124"/>
      <c r="IF111" s="124"/>
      <c r="IG111" s="124"/>
      <c r="IH111" s="124"/>
      <c r="II111" s="124"/>
      <c r="IJ111" s="124"/>
      <c r="IK111" s="124"/>
      <c r="IL111" s="124"/>
      <c r="IM111" s="124"/>
      <c r="IN111" s="124"/>
      <c r="IO111" s="124"/>
      <c r="IP111" s="124"/>
      <c r="IQ111" s="124"/>
      <c r="IR111" s="124"/>
      <c r="IS111" s="124"/>
      <c r="IT111" s="124"/>
      <c r="IU111" s="124"/>
      <c r="IV111" s="60"/>
      <c r="IW111" s="60"/>
      <c r="IX111" s="60"/>
      <c r="IY111" s="60"/>
      <c r="IZ111" s="60"/>
      <c r="JA111" s="60"/>
      <c r="JB111" s="60"/>
      <c r="JC111" s="60"/>
      <c r="JD111" s="60"/>
      <c r="JE111" s="60"/>
      <c r="JF111" s="60"/>
      <c r="JG111" s="60"/>
      <c r="JH111" s="60"/>
      <c r="JL111" s="277" t="s">
        <v>164</v>
      </c>
    </row>
    <row r="112" spans="1:272" hidden="1" outlineLevel="1" x14ac:dyDescent="0.3">
      <c r="A112" s="53">
        <f t="shared" si="612"/>
        <v>71</v>
      </c>
      <c r="B112" s="6" t="str">
        <f>'Cost Input'!A71</f>
        <v>T_in</v>
      </c>
      <c r="C112" s="38" t="str">
        <f>'Cost Input'!B71</f>
        <v>°C</v>
      </c>
      <c r="D112" s="106" cm="1">
        <f t="array" ref="D112">IFERROR(INDEX('Cost Input'!$C$1:$Q$496,'LCOH Calc'!$A112,_xlfn.XMATCH('LCOH Calc'!D$9,'Cost Input'!$C$3:$Q$3)),"")</f>
        <v>120</v>
      </c>
      <c r="E112" s="55"/>
      <c r="F112" s="55"/>
      <c r="G112" s="55"/>
      <c r="H112" s="55"/>
      <c r="I112" s="55"/>
      <c r="J112" s="55"/>
      <c r="K112" s="55"/>
      <c r="L112" s="55"/>
      <c r="M112" s="55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X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S112" s="55"/>
      <c r="AT112" s="55"/>
      <c r="AU112" s="55"/>
      <c r="AV112" s="55"/>
      <c r="AW112" s="55"/>
      <c r="AX112" s="55"/>
      <c r="AY112" s="55"/>
      <c r="AZ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N112" s="55"/>
      <c r="BO112" s="55"/>
      <c r="BP112" s="55"/>
      <c r="BQ112" s="55"/>
      <c r="BR112" s="55"/>
      <c r="BS112" s="55"/>
      <c r="BT112" s="55"/>
      <c r="BU112" s="55"/>
      <c r="BV112" s="55"/>
      <c r="BW112" s="55"/>
      <c r="BX112" s="55"/>
      <c r="BY112" s="55"/>
      <c r="BZ112" s="55"/>
      <c r="CA112" s="55"/>
      <c r="CB112" s="55"/>
      <c r="CC112" s="55"/>
      <c r="CD112" s="55"/>
      <c r="CE112" s="55"/>
      <c r="CF112" s="55"/>
      <c r="CG112" s="55"/>
      <c r="CH112" s="55"/>
      <c r="CI112" s="55"/>
      <c r="CJ112" s="55"/>
      <c r="CK112" s="55"/>
      <c r="CL112" s="55"/>
      <c r="CM112" s="55"/>
      <c r="CN112" s="55"/>
      <c r="CO112" s="55"/>
      <c r="CP112" s="55"/>
      <c r="CQ112" s="55"/>
      <c r="CR112" s="55"/>
      <c r="CS112" s="55"/>
      <c r="CT112" s="55"/>
      <c r="CU112" s="55"/>
      <c r="CV112" s="55"/>
      <c r="CW112" s="55"/>
      <c r="CX112" s="55"/>
      <c r="CY112" s="55"/>
      <c r="CZ112" s="55"/>
      <c r="DA112" s="55"/>
      <c r="DB112" s="55"/>
      <c r="DC112" s="55"/>
      <c r="DD112" s="55"/>
      <c r="DE112" s="55"/>
      <c r="DF112" s="55"/>
      <c r="DG112" s="55"/>
      <c r="DH112" s="55"/>
      <c r="DI112" s="55"/>
      <c r="DJ112" s="55"/>
      <c r="DK112" s="55"/>
      <c r="DL112" s="55"/>
      <c r="DM112" s="55"/>
      <c r="DN112" s="55"/>
      <c r="DO112" s="55"/>
      <c r="DP112" s="55"/>
      <c r="DQ112" s="55"/>
      <c r="DR112" s="55"/>
      <c r="DS112" s="55"/>
      <c r="DT112" s="55"/>
      <c r="DU112" s="55"/>
      <c r="DV112" s="55"/>
      <c r="DW112" s="55"/>
      <c r="DX112" s="55"/>
      <c r="DY112" s="55"/>
      <c r="DZ112" s="55"/>
      <c r="EA112" s="55"/>
      <c r="EB112" s="55"/>
      <c r="EC112" s="55"/>
      <c r="ED112" s="55"/>
      <c r="EE112" s="55"/>
      <c r="EF112" s="55"/>
      <c r="EG112" s="55"/>
      <c r="EH112" s="55"/>
      <c r="EI112" s="55"/>
      <c r="EJ112" s="55"/>
      <c r="EK112" s="55"/>
      <c r="EL112" s="55"/>
      <c r="EM112" s="55"/>
      <c r="EN112" s="55"/>
      <c r="EO112" s="55"/>
      <c r="EP112" s="55"/>
      <c r="EQ112" s="55"/>
      <c r="ER112" s="55"/>
      <c r="ES112" s="55"/>
      <c r="ET112" s="55"/>
      <c r="EU112" s="55"/>
      <c r="EV112" s="55"/>
      <c r="EW112" s="55"/>
      <c r="EX112" s="55"/>
      <c r="EY112" s="55"/>
      <c r="EZ112" s="55"/>
      <c r="FA112" s="55"/>
      <c r="FB112" s="55"/>
      <c r="FC112" s="55"/>
      <c r="FD112" s="55"/>
      <c r="FE112" s="55"/>
      <c r="FF112" s="55"/>
      <c r="FG112" s="55"/>
      <c r="FH112" s="55"/>
      <c r="FI112" s="55"/>
      <c r="FJ112" s="55"/>
      <c r="FK112" s="55"/>
      <c r="FL112" s="55"/>
      <c r="FM112" s="55"/>
      <c r="FN112" s="55"/>
      <c r="FO112" s="55"/>
      <c r="FP112" s="55"/>
      <c r="FQ112" s="55"/>
      <c r="FR112" s="55"/>
      <c r="FS112" s="55"/>
      <c r="FT112" s="55"/>
      <c r="FU112" s="55"/>
      <c r="FV112" s="55"/>
      <c r="FW112" s="55"/>
      <c r="FX112" s="55"/>
      <c r="FY112" s="55"/>
      <c r="FZ112" s="55"/>
      <c r="GA112" s="55"/>
      <c r="GB112" s="55"/>
      <c r="GC112" s="55"/>
      <c r="GD112" s="55"/>
      <c r="GE112" s="55"/>
      <c r="GF112" s="55"/>
      <c r="GG112" s="55"/>
      <c r="GH112" s="55"/>
      <c r="GI112" s="55"/>
      <c r="GJ112" s="55"/>
      <c r="GK112" s="55"/>
      <c r="GL112" s="55"/>
      <c r="GM112" s="55"/>
      <c r="GN112" s="55"/>
      <c r="GO112" s="55"/>
      <c r="GP112" s="55"/>
      <c r="GQ112" s="55"/>
      <c r="GR112" s="55"/>
      <c r="GS112" s="55"/>
      <c r="GT112" s="55"/>
      <c r="GU112" s="55"/>
      <c r="GV112" s="55"/>
      <c r="GW112" s="55"/>
      <c r="GX112" s="55"/>
      <c r="GY112" s="55"/>
      <c r="GZ112" s="55"/>
      <c r="HA112" s="55"/>
      <c r="HB112" s="55"/>
      <c r="HC112" s="55"/>
      <c r="HD112" s="55"/>
      <c r="HE112" s="55"/>
      <c r="HF112" s="55"/>
      <c r="HG112" s="55"/>
      <c r="HH112" s="55"/>
      <c r="HI112" s="55"/>
      <c r="HJ112" s="55"/>
      <c r="HK112" s="55"/>
      <c r="HL112" s="55"/>
      <c r="HM112" s="55"/>
      <c r="HN112" s="55"/>
      <c r="HO112" s="55"/>
      <c r="HP112" s="55"/>
      <c r="HQ112" s="55"/>
      <c r="HR112" s="55"/>
      <c r="HS112" s="55"/>
      <c r="HT112" s="55"/>
      <c r="HU112" s="55"/>
      <c r="HV112" s="55"/>
      <c r="HW112" s="55"/>
      <c r="HX112" s="55"/>
      <c r="HY112" s="55"/>
      <c r="HZ112" s="55"/>
      <c r="IA112" s="55"/>
      <c r="IB112" s="55"/>
      <c r="IC112" s="55"/>
      <c r="ID112" s="55"/>
      <c r="IE112" s="55"/>
      <c r="IF112" s="55"/>
      <c r="IG112" s="55"/>
      <c r="IH112" s="55"/>
      <c r="II112" s="55"/>
      <c r="IJ112" s="55"/>
      <c r="IK112" s="55"/>
      <c r="IL112" s="55"/>
      <c r="IM112" s="55"/>
      <c r="IN112" s="55"/>
      <c r="IO112" s="55"/>
      <c r="IP112" s="55"/>
      <c r="IQ112" s="55"/>
      <c r="IR112" s="55"/>
      <c r="IS112" s="55"/>
      <c r="IT112" s="55"/>
      <c r="IU112" s="55"/>
      <c r="IV112" s="54"/>
      <c r="IW112" s="54"/>
      <c r="IX112" s="54"/>
      <c r="IY112" s="54"/>
      <c r="IZ112" s="54"/>
      <c r="JA112" s="54"/>
      <c r="JB112" s="54"/>
      <c r="JC112" s="54"/>
      <c r="JD112" s="54"/>
      <c r="JE112" s="54"/>
      <c r="JF112" s="54"/>
      <c r="JG112" s="54"/>
      <c r="JH112" s="54"/>
      <c r="JL112" s="277" t="s">
        <v>164</v>
      </c>
    </row>
    <row r="113" spans="1:272" hidden="1" outlineLevel="1" x14ac:dyDescent="0.3">
      <c r="A113" s="53">
        <f t="shared" si="612"/>
        <v>72</v>
      </c>
      <c r="B113" s="6" t="str">
        <f>'Cost Input'!A72</f>
        <v>T_out</v>
      </c>
      <c r="C113" s="38" t="str">
        <f>'Cost Input'!B72</f>
        <v>°C</v>
      </c>
      <c r="D113" s="106" cm="1">
        <f t="array" ref="D113">IFERROR(INDEX('Cost Input'!$C$1:$Q$496,'LCOH Calc'!$A113,_xlfn.XMATCH('LCOH Calc'!D$9,'Cost Input'!$C$3:$Q$3)),"")</f>
        <v>200</v>
      </c>
      <c r="E113" s="60"/>
      <c r="F113" s="60"/>
      <c r="G113" s="60"/>
      <c r="H113" s="60"/>
      <c r="I113" s="60"/>
      <c r="J113" s="60"/>
      <c r="K113" s="60"/>
      <c r="L113" s="60"/>
      <c r="M113" s="60"/>
      <c r="N113" s="60"/>
      <c r="O113" s="60"/>
      <c r="P113" s="60"/>
      <c r="Q113" s="60"/>
      <c r="R113" s="60"/>
      <c r="S113" s="60"/>
      <c r="T113" s="60"/>
      <c r="U113" s="60"/>
      <c r="V113" s="60"/>
      <c r="W113" s="60"/>
      <c r="X113" s="60"/>
      <c r="Y113" s="60"/>
      <c r="Z113" s="60"/>
      <c r="AA113" s="60"/>
      <c r="AB113" s="60"/>
      <c r="AC113" s="60"/>
      <c r="AD113" s="60"/>
      <c r="AE113" s="60"/>
      <c r="AF113" s="60"/>
      <c r="AG113" s="60"/>
      <c r="AH113" s="60"/>
      <c r="AI113" s="60"/>
      <c r="AJ113" s="60"/>
      <c r="AK113" s="60"/>
      <c r="AL113" s="60"/>
      <c r="AM113" s="60"/>
      <c r="AN113" s="60"/>
      <c r="AO113" s="60"/>
      <c r="AP113" s="60"/>
      <c r="AQ113" s="60"/>
      <c r="AR113" s="60"/>
      <c r="AS113" s="60"/>
      <c r="AT113" s="60"/>
      <c r="AU113" s="60"/>
      <c r="AV113" s="60"/>
      <c r="AW113" s="60"/>
      <c r="AX113" s="60"/>
      <c r="AY113" s="60"/>
      <c r="AZ113" s="60"/>
      <c r="BA113" s="60"/>
      <c r="BB113" s="60"/>
      <c r="BC113" s="60"/>
      <c r="BD113" s="60"/>
      <c r="BE113" s="60"/>
      <c r="BF113" s="60"/>
      <c r="BG113" s="60"/>
      <c r="BH113" s="60"/>
      <c r="BI113" s="60"/>
      <c r="BJ113" s="60"/>
      <c r="BK113" s="60"/>
      <c r="BL113" s="60"/>
      <c r="BM113" s="60"/>
      <c r="BN113" s="60"/>
      <c r="BO113" s="60"/>
      <c r="BP113" s="60"/>
      <c r="BQ113" s="60"/>
      <c r="BR113" s="60"/>
      <c r="BS113" s="60"/>
      <c r="BT113" s="60"/>
      <c r="BU113" s="60"/>
      <c r="BV113" s="60"/>
      <c r="BW113" s="60"/>
      <c r="BX113" s="60"/>
      <c r="BY113" s="60"/>
      <c r="BZ113" s="60"/>
      <c r="CA113" s="60"/>
      <c r="CB113" s="60"/>
      <c r="CC113" s="60"/>
      <c r="CD113" s="60"/>
      <c r="CE113" s="60"/>
      <c r="CF113" s="60"/>
      <c r="CG113" s="60"/>
      <c r="CH113" s="60"/>
      <c r="CI113" s="60"/>
      <c r="CJ113" s="60"/>
      <c r="CK113" s="60"/>
      <c r="CL113" s="60"/>
      <c r="CM113" s="60"/>
      <c r="CN113" s="60"/>
      <c r="CO113" s="60"/>
      <c r="CP113" s="60"/>
      <c r="CQ113" s="60"/>
      <c r="CR113" s="60"/>
      <c r="CS113" s="60"/>
      <c r="CT113" s="60"/>
      <c r="CU113" s="60"/>
      <c r="CV113" s="60"/>
      <c r="CW113" s="60"/>
      <c r="CX113" s="60"/>
      <c r="CY113" s="60"/>
      <c r="CZ113" s="60"/>
      <c r="DA113" s="60"/>
      <c r="DB113" s="60"/>
      <c r="DC113" s="60"/>
      <c r="DD113" s="60"/>
      <c r="DE113" s="60"/>
      <c r="DF113" s="60"/>
      <c r="DG113" s="60"/>
      <c r="DH113" s="60"/>
      <c r="DI113" s="60"/>
      <c r="DJ113" s="60"/>
      <c r="DK113" s="60"/>
      <c r="DL113" s="60"/>
      <c r="DM113" s="60"/>
      <c r="DN113" s="60"/>
      <c r="DO113" s="60"/>
      <c r="DP113" s="60"/>
      <c r="DQ113" s="60"/>
      <c r="DR113" s="60"/>
      <c r="DS113" s="60"/>
      <c r="DT113" s="60"/>
      <c r="DU113" s="60"/>
      <c r="DV113" s="60"/>
      <c r="DW113" s="60"/>
      <c r="DX113" s="60"/>
      <c r="DY113" s="60"/>
      <c r="DZ113" s="60"/>
      <c r="EA113" s="60"/>
      <c r="EB113" s="60"/>
      <c r="EC113" s="60"/>
      <c r="ED113" s="60"/>
      <c r="EE113" s="60"/>
      <c r="EF113" s="60"/>
      <c r="EG113" s="60"/>
      <c r="EH113" s="60"/>
      <c r="EI113" s="60"/>
      <c r="EJ113" s="60"/>
      <c r="EK113" s="60"/>
      <c r="EL113" s="60"/>
      <c r="EM113" s="60"/>
      <c r="EN113" s="60"/>
      <c r="EO113" s="60"/>
      <c r="EP113" s="60"/>
      <c r="EQ113" s="60"/>
      <c r="ER113" s="60"/>
      <c r="ES113" s="60"/>
      <c r="ET113" s="60"/>
      <c r="EU113" s="60"/>
      <c r="EV113" s="60"/>
      <c r="EW113" s="60"/>
      <c r="EX113" s="60"/>
      <c r="EY113" s="60"/>
      <c r="EZ113" s="60"/>
      <c r="FA113" s="60"/>
      <c r="FB113" s="60"/>
      <c r="FC113" s="60"/>
      <c r="FD113" s="60"/>
      <c r="FE113" s="60"/>
      <c r="FF113" s="60"/>
      <c r="FG113" s="60"/>
      <c r="FH113" s="60"/>
      <c r="FI113" s="60"/>
      <c r="FJ113" s="60"/>
      <c r="FK113" s="60"/>
      <c r="FL113" s="60"/>
      <c r="FM113" s="60"/>
      <c r="FN113" s="60"/>
      <c r="FO113" s="60"/>
      <c r="FP113" s="60"/>
      <c r="FQ113" s="60"/>
      <c r="FR113" s="60"/>
      <c r="FS113" s="60"/>
      <c r="FT113" s="60"/>
      <c r="FU113" s="60"/>
      <c r="FV113" s="60"/>
      <c r="FW113" s="60"/>
      <c r="FX113" s="60"/>
      <c r="FY113" s="60"/>
      <c r="FZ113" s="60"/>
      <c r="GA113" s="60"/>
      <c r="GB113" s="60"/>
      <c r="GC113" s="60"/>
      <c r="GD113" s="60"/>
      <c r="GE113" s="60"/>
      <c r="GF113" s="60"/>
      <c r="GG113" s="60"/>
      <c r="GH113" s="60"/>
      <c r="GI113" s="60"/>
      <c r="GJ113" s="60"/>
      <c r="GK113" s="60"/>
      <c r="GL113" s="60"/>
      <c r="GM113" s="60"/>
      <c r="GN113" s="60"/>
      <c r="GO113" s="60"/>
      <c r="GP113" s="60"/>
      <c r="GQ113" s="60"/>
      <c r="GR113" s="60"/>
      <c r="GS113" s="60"/>
      <c r="GT113" s="60"/>
      <c r="GU113" s="60"/>
      <c r="GV113" s="60"/>
      <c r="GW113" s="60"/>
      <c r="GX113" s="60"/>
      <c r="GY113" s="60"/>
      <c r="GZ113" s="60"/>
      <c r="HA113" s="60"/>
      <c r="HB113" s="60"/>
      <c r="HC113" s="60"/>
      <c r="HD113" s="60"/>
      <c r="HE113" s="60"/>
      <c r="HF113" s="60"/>
      <c r="HG113" s="60"/>
      <c r="HH113" s="60"/>
      <c r="HI113" s="60"/>
      <c r="HJ113" s="60"/>
      <c r="HK113" s="60"/>
      <c r="HL113" s="60"/>
      <c r="HM113" s="60"/>
      <c r="HN113" s="60"/>
      <c r="HO113" s="60"/>
      <c r="HP113" s="60"/>
      <c r="HQ113" s="60"/>
      <c r="HR113" s="60"/>
      <c r="HS113" s="60"/>
      <c r="HT113" s="60"/>
      <c r="HU113" s="60"/>
      <c r="HV113" s="60"/>
      <c r="HW113" s="60"/>
      <c r="HX113" s="60"/>
      <c r="HY113" s="60"/>
      <c r="HZ113" s="60"/>
      <c r="IA113" s="60"/>
      <c r="IB113" s="60"/>
      <c r="IC113" s="60"/>
      <c r="ID113" s="60"/>
      <c r="IE113" s="60"/>
      <c r="IF113" s="60"/>
      <c r="IG113" s="60"/>
      <c r="IH113" s="60"/>
      <c r="II113" s="60"/>
      <c r="IJ113" s="60"/>
      <c r="IK113" s="60"/>
      <c r="IL113" s="60"/>
      <c r="IM113" s="60"/>
      <c r="IN113" s="60"/>
      <c r="IO113" s="60"/>
      <c r="IP113" s="60"/>
      <c r="IQ113" s="60"/>
      <c r="IR113" s="60"/>
      <c r="IS113" s="60"/>
      <c r="IT113" s="60"/>
      <c r="IU113" s="60"/>
      <c r="IV113" s="55"/>
      <c r="IW113" s="55"/>
      <c r="IX113" s="55"/>
      <c r="IY113" s="55"/>
      <c r="IZ113" s="55"/>
      <c r="JA113" s="55"/>
      <c r="JB113" s="55"/>
      <c r="JC113" s="55"/>
      <c r="JD113" s="55"/>
      <c r="JE113" s="55"/>
      <c r="JF113" s="55"/>
      <c r="JG113" s="55"/>
      <c r="JH113" s="60"/>
      <c r="JL113" s="277" t="s">
        <v>164</v>
      </c>
    </row>
    <row r="114" spans="1:272" hidden="1" outlineLevel="1" x14ac:dyDescent="0.3">
      <c r="A114" s="53">
        <f t="shared" si="612"/>
        <v>73</v>
      </c>
      <c r="B114" s="6" t="str">
        <f>'Cost Input'!A73</f>
        <v>Consumer power</v>
      </c>
      <c r="C114" s="38" t="str">
        <f>'Cost Input'!B73</f>
        <v>MWth</v>
      </c>
      <c r="D114" s="106" cm="1">
        <f t="array" ref="D114">IFERROR(INDEX('Cost Input'!$C$1:$Q$496,'LCOH Calc'!$A114,_xlfn.XMATCH('LCOH Calc'!D$9,'Cost Input'!$C$3:$Q$3)),"")</f>
        <v>10</v>
      </c>
      <c r="E114" s="60"/>
      <c r="F114" s="60"/>
      <c r="G114" s="60"/>
      <c r="H114" s="60"/>
      <c r="I114" s="60"/>
      <c r="J114" s="60"/>
      <c r="K114" s="60"/>
      <c r="L114" s="60"/>
      <c r="M114" s="60"/>
      <c r="N114" s="60"/>
      <c r="O114" s="60"/>
      <c r="P114" s="60"/>
      <c r="Q114" s="60"/>
      <c r="R114" s="60"/>
      <c r="S114" s="60"/>
      <c r="T114" s="60"/>
      <c r="U114" s="60"/>
      <c r="V114" s="60"/>
      <c r="W114" s="60"/>
      <c r="X114" s="60"/>
      <c r="Y114" s="60"/>
      <c r="Z114" s="60"/>
      <c r="AA114" s="60"/>
      <c r="AB114" s="60"/>
      <c r="AC114" s="60"/>
      <c r="AD114" s="60"/>
      <c r="AE114" s="60"/>
      <c r="AF114" s="60"/>
      <c r="AG114" s="60"/>
      <c r="AH114" s="60"/>
      <c r="AI114" s="60"/>
      <c r="AJ114" s="60"/>
      <c r="AK114" s="60"/>
      <c r="AL114" s="60"/>
      <c r="AM114" s="60"/>
      <c r="AN114" s="60"/>
      <c r="AO114" s="60"/>
      <c r="AP114" s="60"/>
      <c r="AQ114" s="60"/>
      <c r="AR114" s="60"/>
      <c r="AS114" s="60"/>
      <c r="AT114" s="60"/>
      <c r="AU114" s="60"/>
      <c r="AV114" s="60"/>
      <c r="AW114" s="60"/>
      <c r="AX114" s="60"/>
      <c r="AY114" s="60"/>
      <c r="AZ114" s="60"/>
      <c r="BA114" s="60"/>
      <c r="BB114" s="60"/>
      <c r="BC114" s="60"/>
      <c r="BD114" s="60"/>
      <c r="BE114" s="60"/>
      <c r="BF114" s="60"/>
      <c r="BG114" s="60"/>
      <c r="BH114" s="60"/>
      <c r="BI114" s="60"/>
      <c r="BJ114" s="60"/>
      <c r="BK114" s="60"/>
      <c r="BL114" s="60"/>
      <c r="BM114" s="60"/>
      <c r="BN114" s="60"/>
      <c r="BO114" s="60"/>
      <c r="BP114" s="60"/>
      <c r="BQ114" s="60"/>
      <c r="BR114" s="60"/>
      <c r="BS114" s="60"/>
      <c r="BT114" s="60"/>
      <c r="BU114" s="60"/>
      <c r="BV114" s="60"/>
      <c r="BW114" s="60"/>
      <c r="BX114" s="60"/>
      <c r="BY114" s="60"/>
      <c r="BZ114" s="60"/>
      <c r="CA114" s="60"/>
      <c r="CB114" s="60"/>
      <c r="CC114" s="60"/>
      <c r="CD114" s="60"/>
      <c r="CE114" s="60"/>
      <c r="CF114" s="60"/>
      <c r="CG114" s="60"/>
      <c r="CH114" s="60"/>
      <c r="CI114" s="60"/>
      <c r="CJ114" s="60"/>
      <c r="CK114" s="60"/>
      <c r="CL114" s="60"/>
      <c r="CM114" s="60"/>
      <c r="CN114" s="60"/>
      <c r="CO114" s="60"/>
      <c r="CP114" s="60"/>
      <c r="CQ114" s="60"/>
      <c r="CR114" s="60"/>
      <c r="CS114" s="60"/>
      <c r="CT114" s="60"/>
      <c r="CU114" s="60"/>
      <c r="CV114" s="60"/>
      <c r="CW114" s="60"/>
      <c r="CX114" s="60"/>
      <c r="CY114" s="60"/>
      <c r="CZ114" s="60"/>
      <c r="DA114" s="60"/>
      <c r="DB114" s="60"/>
      <c r="DC114" s="60"/>
      <c r="DD114" s="60"/>
      <c r="DE114" s="60"/>
      <c r="DF114" s="60"/>
      <c r="DG114" s="60"/>
      <c r="DH114" s="60"/>
      <c r="DI114" s="60"/>
      <c r="DJ114" s="60"/>
      <c r="DK114" s="60"/>
      <c r="DL114" s="60"/>
      <c r="DM114" s="60"/>
      <c r="DN114" s="60"/>
      <c r="DO114" s="60"/>
      <c r="DP114" s="60"/>
      <c r="DQ114" s="60"/>
      <c r="DR114" s="60"/>
      <c r="DS114" s="60"/>
      <c r="DT114" s="60"/>
      <c r="DU114" s="60"/>
      <c r="DV114" s="60"/>
      <c r="DW114" s="60"/>
      <c r="DX114" s="60"/>
      <c r="DY114" s="60"/>
      <c r="DZ114" s="60"/>
      <c r="EA114" s="60"/>
      <c r="EB114" s="60"/>
      <c r="EC114" s="60"/>
      <c r="ED114" s="60"/>
      <c r="EE114" s="60"/>
      <c r="EF114" s="60"/>
      <c r="EG114" s="60"/>
      <c r="EH114" s="60"/>
      <c r="EI114" s="60"/>
      <c r="EJ114" s="60"/>
      <c r="EK114" s="60"/>
      <c r="EL114" s="60"/>
      <c r="EM114" s="60"/>
      <c r="EN114" s="60"/>
      <c r="EO114" s="60"/>
      <c r="EP114" s="60"/>
      <c r="EQ114" s="60"/>
      <c r="ER114" s="60"/>
      <c r="ES114" s="60"/>
      <c r="ET114" s="60"/>
      <c r="EU114" s="60"/>
      <c r="EV114" s="60"/>
      <c r="EW114" s="60"/>
      <c r="EX114" s="60"/>
      <c r="EY114" s="60"/>
      <c r="EZ114" s="60"/>
      <c r="FA114" s="60"/>
      <c r="FB114" s="60"/>
      <c r="FC114" s="60"/>
      <c r="FD114" s="60"/>
      <c r="FE114" s="60"/>
      <c r="FF114" s="60"/>
      <c r="FG114" s="60"/>
      <c r="FH114" s="60"/>
      <c r="FI114" s="60"/>
      <c r="FJ114" s="60"/>
      <c r="FK114" s="60"/>
      <c r="FL114" s="60"/>
      <c r="FM114" s="60"/>
      <c r="FN114" s="60"/>
      <c r="FO114" s="60"/>
      <c r="FP114" s="60"/>
      <c r="FQ114" s="60"/>
      <c r="FR114" s="60"/>
      <c r="FS114" s="60"/>
      <c r="FT114" s="60"/>
      <c r="FU114" s="60"/>
      <c r="FV114" s="60"/>
      <c r="FW114" s="60"/>
      <c r="FX114" s="60"/>
      <c r="FY114" s="60"/>
      <c r="FZ114" s="60"/>
      <c r="GA114" s="60"/>
      <c r="GB114" s="60"/>
      <c r="GC114" s="60"/>
      <c r="GD114" s="60"/>
      <c r="GE114" s="60"/>
      <c r="GF114" s="60"/>
      <c r="GG114" s="60"/>
      <c r="GH114" s="60"/>
      <c r="GI114" s="60"/>
      <c r="GJ114" s="60"/>
      <c r="GK114" s="60"/>
      <c r="GL114" s="60"/>
      <c r="GM114" s="60"/>
      <c r="GN114" s="60"/>
      <c r="GO114" s="60"/>
      <c r="GP114" s="60"/>
      <c r="GQ114" s="60"/>
      <c r="GR114" s="60"/>
      <c r="GS114" s="60"/>
      <c r="GT114" s="60"/>
      <c r="GU114" s="60"/>
      <c r="GV114" s="60"/>
      <c r="GW114" s="60"/>
      <c r="GX114" s="60"/>
      <c r="GY114" s="60"/>
      <c r="GZ114" s="60"/>
      <c r="HA114" s="60"/>
      <c r="HB114" s="60"/>
      <c r="HC114" s="60"/>
      <c r="HD114" s="60"/>
      <c r="HE114" s="60"/>
      <c r="HF114" s="60"/>
      <c r="HG114" s="60"/>
      <c r="HH114" s="60"/>
      <c r="HI114" s="60"/>
      <c r="HJ114" s="60"/>
      <c r="HK114" s="60"/>
      <c r="HL114" s="60"/>
      <c r="HM114" s="60"/>
      <c r="HN114" s="60"/>
      <c r="HO114" s="60"/>
      <c r="HP114" s="60"/>
      <c r="HQ114" s="60"/>
      <c r="HR114" s="60"/>
      <c r="HS114" s="60"/>
      <c r="HT114" s="60"/>
      <c r="HU114" s="60"/>
      <c r="HV114" s="60"/>
      <c r="HW114" s="60"/>
      <c r="HX114" s="60"/>
      <c r="HY114" s="60"/>
      <c r="HZ114" s="60"/>
      <c r="IA114" s="60"/>
      <c r="IB114" s="60"/>
      <c r="IC114" s="60"/>
      <c r="ID114" s="60"/>
      <c r="IE114" s="60"/>
      <c r="IF114" s="60"/>
      <c r="IG114" s="60"/>
      <c r="IH114" s="60"/>
      <c r="II114" s="60"/>
      <c r="IJ114" s="60"/>
      <c r="IK114" s="60"/>
      <c r="IL114" s="60"/>
      <c r="IM114" s="60"/>
      <c r="IN114" s="60"/>
      <c r="IO114" s="60"/>
      <c r="IP114" s="60"/>
      <c r="IQ114" s="60"/>
      <c r="IR114" s="60"/>
      <c r="IS114" s="60"/>
      <c r="IT114" s="60"/>
      <c r="IU114" s="60"/>
      <c r="IV114" s="55"/>
      <c r="IW114" s="55"/>
      <c r="IX114" s="55"/>
      <c r="IY114" s="55"/>
      <c r="IZ114" s="55"/>
      <c r="JA114" s="55"/>
      <c r="JB114" s="55"/>
      <c r="JC114" s="55"/>
      <c r="JD114" s="55"/>
      <c r="JE114" s="55"/>
      <c r="JF114" s="55"/>
      <c r="JG114" s="55"/>
      <c r="JH114" s="55"/>
      <c r="JL114" s="277" t="s">
        <v>164</v>
      </c>
    </row>
    <row r="115" spans="1:272" hidden="1" outlineLevel="1" x14ac:dyDescent="0.3">
      <c r="A115" s="53">
        <f t="shared" si="612"/>
        <v>74</v>
      </c>
      <c r="B115" s="6" t="str">
        <f>'Cost Input'!A74</f>
        <v>T_HTF heat consumer</v>
      </c>
      <c r="C115" s="38" t="str">
        <f>'Cost Input'!B74</f>
        <v>°C</v>
      </c>
      <c r="D115" s="106" cm="1">
        <f t="array" ref="D115">IFERROR(INDEX('Cost Input'!$C$1:$Q$496,'LCOH Calc'!$A115,_xlfn.XMATCH('LCOH Calc'!D$9,'Cost Input'!$C$3:$Q$3)),"")</f>
        <v>170</v>
      </c>
      <c r="E115" s="60"/>
      <c r="F115" s="60"/>
      <c r="G115" s="60"/>
      <c r="H115" s="60"/>
      <c r="I115" s="60"/>
      <c r="J115" s="60"/>
      <c r="K115" s="60"/>
      <c r="L115" s="60"/>
      <c r="M115" s="60"/>
      <c r="N115" s="60"/>
      <c r="O115" s="60"/>
      <c r="P115" s="60"/>
      <c r="Q115" s="60"/>
      <c r="R115" s="60"/>
      <c r="S115" s="60"/>
      <c r="T115" s="60"/>
      <c r="U115" s="60"/>
      <c r="V115" s="60"/>
      <c r="W115" s="60"/>
      <c r="X115" s="60"/>
      <c r="Y115" s="60"/>
      <c r="Z115" s="60"/>
      <c r="AA115" s="60"/>
      <c r="AB115" s="60"/>
      <c r="AC115" s="60"/>
      <c r="AD115" s="60"/>
      <c r="AE115" s="60"/>
      <c r="AF115" s="60"/>
      <c r="AG115" s="60"/>
      <c r="AH115" s="60"/>
      <c r="AI115" s="60"/>
      <c r="AJ115" s="60"/>
      <c r="AK115" s="60"/>
      <c r="AL115" s="60"/>
      <c r="AM115" s="60"/>
      <c r="AN115" s="60"/>
      <c r="AO115" s="60"/>
      <c r="AP115" s="60"/>
      <c r="AQ115" s="60"/>
      <c r="AR115" s="60"/>
      <c r="AS115" s="60"/>
      <c r="AT115" s="60"/>
      <c r="AU115" s="60"/>
      <c r="AV115" s="60"/>
      <c r="AW115" s="60"/>
      <c r="AX115" s="60"/>
      <c r="AY115" s="60"/>
      <c r="AZ115" s="60"/>
      <c r="BA115" s="60"/>
      <c r="BB115" s="60"/>
      <c r="BC115" s="60"/>
      <c r="BD115" s="60"/>
      <c r="BE115" s="60"/>
      <c r="BF115" s="60"/>
      <c r="BG115" s="60"/>
      <c r="BH115" s="60"/>
      <c r="BI115" s="60"/>
      <c r="BJ115" s="60"/>
      <c r="BK115" s="60"/>
      <c r="BL115" s="60"/>
      <c r="BM115" s="60"/>
      <c r="BN115" s="60"/>
      <c r="BO115" s="60"/>
      <c r="BP115" s="60"/>
      <c r="BQ115" s="60"/>
      <c r="BR115" s="60"/>
      <c r="BS115" s="60"/>
      <c r="BT115" s="60"/>
      <c r="BU115" s="60"/>
      <c r="BV115" s="60"/>
      <c r="BW115" s="60"/>
      <c r="BX115" s="60"/>
      <c r="BY115" s="60"/>
      <c r="BZ115" s="60"/>
      <c r="CA115" s="60"/>
      <c r="CB115" s="60"/>
      <c r="CC115" s="60"/>
      <c r="CD115" s="60"/>
      <c r="CE115" s="60"/>
      <c r="CF115" s="60"/>
      <c r="CG115" s="60"/>
      <c r="CH115" s="60"/>
      <c r="CI115" s="60"/>
      <c r="CJ115" s="60"/>
      <c r="CK115" s="60"/>
      <c r="CL115" s="60"/>
      <c r="CM115" s="60"/>
      <c r="CN115" s="60"/>
      <c r="CO115" s="60"/>
      <c r="CP115" s="60"/>
      <c r="CQ115" s="60"/>
      <c r="CR115" s="60"/>
      <c r="CS115" s="60"/>
      <c r="CT115" s="60"/>
      <c r="CU115" s="60"/>
      <c r="CV115" s="60"/>
      <c r="CW115" s="60"/>
      <c r="CX115" s="60"/>
      <c r="CY115" s="60"/>
      <c r="CZ115" s="60"/>
      <c r="DA115" s="60"/>
      <c r="DB115" s="60"/>
      <c r="DC115" s="60"/>
      <c r="DD115" s="60"/>
      <c r="DE115" s="60"/>
      <c r="DF115" s="60"/>
      <c r="DG115" s="60"/>
      <c r="DH115" s="60"/>
      <c r="DI115" s="60"/>
      <c r="DJ115" s="60"/>
      <c r="DK115" s="60"/>
      <c r="DL115" s="60"/>
      <c r="DM115" s="60"/>
      <c r="DN115" s="60"/>
      <c r="DO115" s="60"/>
      <c r="DP115" s="60"/>
      <c r="DQ115" s="60"/>
      <c r="DR115" s="60"/>
      <c r="DS115" s="60"/>
      <c r="DT115" s="60"/>
      <c r="DU115" s="60"/>
      <c r="DV115" s="60"/>
      <c r="DW115" s="60"/>
      <c r="DX115" s="60"/>
      <c r="DY115" s="60"/>
      <c r="DZ115" s="60"/>
      <c r="EA115" s="60"/>
      <c r="EB115" s="60"/>
      <c r="EC115" s="60"/>
      <c r="ED115" s="60"/>
      <c r="EE115" s="60"/>
      <c r="EF115" s="60"/>
      <c r="EG115" s="60"/>
      <c r="EH115" s="60"/>
      <c r="EI115" s="60"/>
      <c r="EJ115" s="60"/>
      <c r="EK115" s="60"/>
      <c r="EL115" s="60"/>
      <c r="EM115" s="60"/>
      <c r="EN115" s="60"/>
      <c r="EO115" s="60"/>
      <c r="EP115" s="60"/>
      <c r="EQ115" s="60"/>
      <c r="ER115" s="60"/>
      <c r="ES115" s="60"/>
      <c r="ET115" s="60"/>
      <c r="EU115" s="60"/>
      <c r="EV115" s="60"/>
      <c r="EW115" s="60"/>
      <c r="EX115" s="60"/>
      <c r="EY115" s="60"/>
      <c r="EZ115" s="60"/>
      <c r="FA115" s="60"/>
      <c r="FB115" s="60"/>
      <c r="FC115" s="60"/>
      <c r="FD115" s="60"/>
      <c r="FE115" s="60"/>
      <c r="FF115" s="60"/>
      <c r="FG115" s="60"/>
      <c r="FH115" s="60"/>
      <c r="FI115" s="60"/>
      <c r="FJ115" s="60"/>
      <c r="FK115" s="60"/>
      <c r="FL115" s="60"/>
      <c r="FM115" s="60"/>
      <c r="FN115" s="60"/>
      <c r="FO115" s="60"/>
      <c r="FP115" s="60"/>
      <c r="FQ115" s="60"/>
      <c r="FR115" s="60"/>
      <c r="FS115" s="60"/>
      <c r="FT115" s="60"/>
      <c r="FU115" s="60"/>
      <c r="FV115" s="60"/>
      <c r="FW115" s="60"/>
      <c r="FX115" s="60"/>
      <c r="FY115" s="60"/>
      <c r="FZ115" s="60"/>
      <c r="GA115" s="60"/>
      <c r="GB115" s="60"/>
      <c r="GC115" s="60"/>
      <c r="GD115" s="60"/>
      <c r="GE115" s="60"/>
      <c r="GF115" s="60"/>
      <c r="GG115" s="60"/>
      <c r="GH115" s="60"/>
      <c r="GI115" s="60"/>
      <c r="GJ115" s="60"/>
      <c r="GK115" s="60"/>
      <c r="GL115" s="60"/>
      <c r="GM115" s="60"/>
      <c r="GN115" s="60"/>
      <c r="GO115" s="60"/>
      <c r="GP115" s="60"/>
      <c r="GQ115" s="60"/>
      <c r="GR115" s="60"/>
      <c r="GS115" s="60"/>
      <c r="GT115" s="60"/>
      <c r="GU115" s="60"/>
      <c r="GV115" s="60"/>
      <c r="GW115" s="60"/>
      <c r="GX115" s="60"/>
      <c r="GY115" s="60"/>
      <c r="GZ115" s="60"/>
      <c r="HA115" s="60"/>
      <c r="HB115" s="60"/>
      <c r="HC115" s="60"/>
      <c r="HD115" s="60"/>
      <c r="HE115" s="60"/>
      <c r="HF115" s="60"/>
      <c r="HG115" s="60"/>
      <c r="HH115" s="60"/>
      <c r="HI115" s="60"/>
      <c r="HJ115" s="60"/>
      <c r="HK115" s="60"/>
      <c r="HL115" s="60"/>
      <c r="HM115" s="60"/>
      <c r="HN115" s="60"/>
      <c r="HO115" s="60"/>
      <c r="HP115" s="60"/>
      <c r="HQ115" s="60"/>
      <c r="HR115" s="60"/>
      <c r="HS115" s="60"/>
      <c r="HT115" s="60"/>
      <c r="HU115" s="60"/>
      <c r="HV115" s="60"/>
      <c r="HW115" s="60"/>
      <c r="HX115" s="60"/>
      <c r="HY115" s="60"/>
      <c r="HZ115" s="60"/>
      <c r="IA115" s="60"/>
      <c r="IB115" s="60"/>
      <c r="IC115" s="60"/>
      <c r="ID115" s="60"/>
      <c r="IE115" s="60"/>
      <c r="IF115" s="60"/>
      <c r="IG115" s="60"/>
      <c r="IH115" s="60"/>
      <c r="II115" s="60"/>
      <c r="IJ115" s="60"/>
      <c r="IK115" s="60"/>
      <c r="IL115" s="60"/>
      <c r="IM115" s="60"/>
      <c r="IN115" s="60"/>
      <c r="IO115" s="60"/>
      <c r="IP115" s="60"/>
      <c r="IQ115" s="60"/>
      <c r="IR115" s="60"/>
      <c r="IS115" s="60"/>
      <c r="IT115" s="60"/>
      <c r="IU115" s="60"/>
      <c r="IV115" s="55"/>
      <c r="IW115" s="55"/>
      <c r="IX115" s="55"/>
      <c r="IY115" s="55"/>
      <c r="IZ115" s="55"/>
      <c r="JA115" s="55"/>
      <c r="JB115" s="55"/>
      <c r="JC115" s="55"/>
      <c r="JD115" s="55"/>
      <c r="JE115" s="55"/>
      <c r="JF115" s="55"/>
      <c r="JG115" s="55"/>
      <c r="JH115" s="55"/>
      <c r="JL115" s="277" t="s">
        <v>164</v>
      </c>
    </row>
    <row r="116" spans="1:272" hidden="1" outlineLevel="1" x14ac:dyDescent="0.3">
      <c r="A116" s="53">
        <f t="shared" si="612"/>
        <v>75</v>
      </c>
      <c r="B116" s="6" t="str">
        <f>'Cost Input'!A75</f>
        <v>[placeholder]</v>
      </c>
      <c r="C116" s="38" t="str">
        <f>'Cost Input'!B75</f>
        <v>x</v>
      </c>
      <c r="D116" s="104"/>
      <c r="E116" s="60"/>
      <c r="F116" s="60"/>
      <c r="G116" s="60"/>
      <c r="H116" s="60"/>
      <c r="I116" s="60"/>
      <c r="J116" s="60"/>
      <c r="K116" s="60"/>
      <c r="L116" s="60"/>
      <c r="M116" s="60"/>
      <c r="N116" s="60"/>
      <c r="O116" s="60"/>
      <c r="P116" s="60"/>
      <c r="Q116" s="60"/>
      <c r="R116" s="60"/>
      <c r="S116" s="60"/>
      <c r="T116" s="60"/>
      <c r="U116" s="60"/>
      <c r="V116" s="60"/>
      <c r="W116" s="60"/>
      <c r="X116" s="60"/>
      <c r="Y116" s="60"/>
      <c r="Z116" s="60"/>
      <c r="AA116" s="60"/>
      <c r="AB116" s="60"/>
      <c r="AC116" s="60"/>
      <c r="AD116" s="60"/>
      <c r="AE116" s="60"/>
      <c r="AF116" s="60"/>
      <c r="AG116" s="60"/>
      <c r="AH116" s="60"/>
      <c r="AI116" s="60"/>
      <c r="AJ116" s="60"/>
      <c r="AK116" s="60"/>
      <c r="AL116" s="60"/>
      <c r="AM116" s="60"/>
      <c r="AN116" s="60"/>
      <c r="AO116" s="60"/>
      <c r="AP116" s="60"/>
      <c r="AQ116" s="60"/>
      <c r="AR116" s="60"/>
      <c r="AS116" s="60"/>
      <c r="AT116" s="60"/>
      <c r="AU116" s="60"/>
      <c r="AV116" s="60"/>
      <c r="AW116" s="60"/>
      <c r="AX116" s="60"/>
      <c r="AY116" s="60"/>
      <c r="AZ116" s="60"/>
      <c r="BA116" s="60"/>
      <c r="BB116" s="60"/>
      <c r="BC116" s="60"/>
      <c r="BD116" s="60"/>
      <c r="BE116" s="60"/>
      <c r="BF116" s="60"/>
      <c r="BG116" s="60"/>
      <c r="BH116" s="60"/>
      <c r="BI116" s="60"/>
      <c r="BJ116" s="60"/>
      <c r="BK116" s="60"/>
      <c r="BL116" s="60"/>
      <c r="BM116" s="60"/>
      <c r="BN116" s="60"/>
      <c r="BO116" s="60"/>
      <c r="BP116" s="60"/>
      <c r="BQ116" s="60"/>
      <c r="BR116" s="60"/>
      <c r="BS116" s="60"/>
      <c r="BT116" s="60"/>
      <c r="BU116" s="60"/>
      <c r="BV116" s="60"/>
      <c r="BW116" s="60"/>
      <c r="BX116" s="60"/>
      <c r="BY116" s="60"/>
      <c r="BZ116" s="60"/>
      <c r="CA116" s="60"/>
      <c r="CB116" s="60"/>
      <c r="CC116" s="60"/>
      <c r="CD116" s="60"/>
      <c r="CE116" s="60"/>
      <c r="CF116" s="60"/>
      <c r="CG116" s="60"/>
      <c r="CH116" s="60"/>
      <c r="CI116" s="60"/>
      <c r="CJ116" s="60"/>
      <c r="CK116" s="60"/>
      <c r="CL116" s="60"/>
      <c r="CM116" s="60"/>
      <c r="CN116" s="60"/>
      <c r="CO116" s="60"/>
      <c r="CP116" s="60"/>
      <c r="CQ116" s="60"/>
      <c r="CR116" s="60"/>
      <c r="CS116" s="60"/>
      <c r="CT116" s="60"/>
      <c r="CU116" s="60"/>
      <c r="CV116" s="60"/>
      <c r="CW116" s="60"/>
      <c r="CX116" s="60"/>
      <c r="CY116" s="60"/>
      <c r="CZ116" s="60"/>
      <c r="DA116" s="60"/>
      <c r="DB116" s="60"/>
      <c r="DC116" s="60"/>
      <c r="DD116" s="60"/>
      <c r="DE116" s="60"/>
      <c r="DF116" s="60"/>
      <c r="DG116" s="60"/>
      <c r="DH116" s="60"/>
      <c r="DI116" s="60"/>
      <c r="DJ116" s="60"/>
      <c r="DK116" s="60"/>
      <c r="DL116" s="60"/>
      <c r="DM116" s="60"/>
      <c r="DN116" s="60"/>
      <c r="DO116" s="60"/>
      <c r="DP116" s="60"/>
      <c r="DQ116" s="60"/>
      <c r="DR116" s="60"/>
      <c r="DS116" s="60"/>
      <c r="DT116" s="60"/>
      <c r="DU116" s="60"/>
      <c r="DV116" s="60"/>
      <c r="DW116" s="60"/>
      <c r="DX116" s="60"/>
      <c r="DY116" s="60"/>
      <c r="DZ116" s="60"/>
      <c r="EA116" s="60"/>
      <c r="EB116" s="60"/>
      <c r="EC116" s="60"/>
      <c r="ED116" s="60"/>
      <c r="EE116" s="60"/>
      <c r="EF116" s="60"/>
      <c r="EG116" s="60"/>
      <c r="EH116" s="60"/>
      <c r="EI116" s="60"/>
      <c r="EJ116" s="60"/>
      <c r="EK116" s="60"/>
      <c r="EL116" s="60"/>
      <c r="EM116" s="60"/>
      <c r="EN116" s="60"/>
      <c r="EO116" s="60"/>
      <c r="EP116" s="60"/>
      <c r="EQ116" s="60"/>
      <c r="ER116" s="60"/>
      <c r="ES116" s="60"/>
      <c r="ET116" s="60"/>
      <c r="EU116" s="60"/>
      <c r="EV116" s="60"/>
      <c r="EW116" s="60"/>
      <c r="EX116" s="60"/>
      <c r="EY116" s="60"/>
      <c r="EZ116" s="60"/>
      <c r="FA116" s="60"/>
      <c r="FB116" s="60"/>
      <c r="FC116" s="60"/>
      <c r="FD116" s="60"/>
      <c r="FE116" s="60"/>
      <c r="FF116" s="60"/>
      <c r="FG116" s="60"/>
      <c r="FH116" s="60"/>
      <c r="FI116" s="60"/>
      <c r="FJ116" s="60"/>
      <c r="FK116" s="60"/>
      <c r="FL116" s="60"/>
      <c r="FM116" s="60"/>
      <c r="FN116" s="60"/>
      <c r="FO116" s="60"/>
      <c r="FP116" s="60"/>
      <c r="FQ116" s="60"/>
      <c r="FR116" s="60"/>
      <c r="FS116" s="60"/>
      <c r="FT116" s="60"/>
      <c r="FU116" s="60"/>
      <c r="FV116" s="60"/>
      <c r="FW116" s="60"/>
      <c r="FX116" s="60"/>
      <c r="FY116" s="60"/>
      <c r="FZ116" s="60"/>
      <c r="GA116" s="60"/>
      <c r="GB116" s="60"/>
      <c r="GC116" s="60"/>
      <c r="GD116" s="60"/>
      <c r="GE116" s="60"/>
      <c r="GF116" s="60"/>
      <c r="GG116" s="60"/>
      <c r="GH116" s="60"/>
      <c r="GI116" s="60"/>
      <c r="GJ116" s="60"/>
      <c r="GK116" s="60"/>
      <c r="GL116" s="60"/>
      <c r="GM116" s="60"/>
      <c r="GN116" s="60"/>
      <c r="GO116" s="60"/>
      <c r="GP116" s="60"/>
      <c r="GQ116" s="60"/>
      <c r="GR116" s="60"/>
      <c r="GS116" s="60"/>
      <c r="GT116" s="60"/>
      <c r="GU116" s="60"/>
      <c r="GV116" s="60"/>
      <c r="GW116" s="60"/>
      <c r="GX116" s="60"/>
      <c r="GY116" s="60"/>
      <c r="GZ116" s="60"/>
      <c r="HA116" s="60"/>
      <c r="HB116" s="60"/>
      <c r="HC116" s="60"/>
      <c r="HD116" s="60"/>
      <c r="HE116" s="60"/>
      <c r="HF116" s="60"/>
      <c r="HG116" s="60"/>
      <c r="HH116" s="60"/>
      <c r="HI116" s="60"/>
      <c r="HJ116" s="60"/>
      <c r="HK116" s="60"/>
      <c r="HL116" s="60"/>
      <c r="HM116" s="60"/>
      <c r="HN116" s="60"/>
      <c r="HO116" s="60"/>
      <c r="HP116" s="60"/>
      <c r="HQ116" s="60"/>
      <c r="HR116" s="60"/>
      <c r="HS116" s="60"/>
      <c r="HT116" s="60"/>
      <c r="HU116" s="60"/>
      <c r="HV116" s="60"/>
      <c r="HW116" s="60"/>
      <c r="HX116" s="60"/>
      <c r="HY116" s="60"/>
      <c r="HZ116" s="60"/>
      <c r="IA116" s="60"/>
      <c r="IB116" s="60"/>
      <c r="IC116" s="60"/>
      <c r="ID116" s="60"/>
      <c r="IE116" s="60"/>
      <c r="IF116" s="60"/>
      <c r="IG116" s="60"/>
      <c r="IH116" s="60"/>
      <c r="II116" s="60"/>
      <c r="IJ116" s="60"/>
      <c r="IK116" s="60"/>
      <c r="IL116" s="60"/>
      <c r="IM116" s="60"/>
      <c r="IN116" s="60"/>
      <c r="IO116" s="60"/>
      <c r="IP116" s="60"/>
      <c r="IQ116" s="60"/>
      <c r="IR116" s="60"/>
      <c r="IS116" s="60"/>
      <c r="IT116" s="60"/>
      <c r="IU116" s="60"/>
      <c r="IV116" s="60"/>
      <c r="IW116" s="60"/>
      <c r="IX116" s="60"/>
      <c r="IY116" s="60"/>
      <c r="IZ116" s="60"/>
      <c r="JA116" s="60"/>
      <c r="JB116" s="60"/>
      <c r="JC116" s="60"/>
      <c r="JD116" s="60"/>
      <c r="JE116" s="60"/>
      <c r="JF116" s="60"/>
      <c r="JG116" s="60"/>
      <c r="JH116" s="60"/>
      <c r="JL116" s="277" t="s">
        <v>164</v>
      </c>
    </row>
    <row r="117" spans="1:272" hidden="1" outlineLevel="1" x14ac:dyDescent="0.3">
      <c r="A117" s="53">
        <f t="shared" si="612"/>
        <v>76</v>
      </c>
      <c r="B117" s="6" t="str">
        <f>'Cost Input'!A76</f>
        <v>[placeholder]</v>
      </c>
      <c r="C117" s="38" t="str">
        <f>'Cost Input'!B76</f>
        <v>x</v>
      </c>
      <c r="D117" s="104"/>
      <c r="E117" s="60"/>
      <c r="F117" s="60"/>
      <c r="G117" s="60"/>
      <c r="H117" s="60"/>
      <c r="I117" s="60"/>
      <c r="J117" s="60"/>
      <c r="K117" s="60"/>
      <c r="L117" s="60"/>
      <c r="M117" s="60"/>
      <c r="N117" s="60"/>
      <c r="O117" s="60"/>
      <c r="P117" s="60"/>
      <c r="Q117" s="60"/>
      <c r="R117" s="60"/>
      <c r="S117" s="60"/>
      <c r="T117" s="60"/>
      <c r="U117" s="60"/>
      <c r="V117" s="60"/>
      <c r="W117" s="60"/>
      <c r="X117" s="60"/>
      <c r="Y117" s="60"/>
      <c r="Z117" s="60"/>
      <c r="AA117" s="60"/>
      <c r="AB117" s="60"/>
      <c r="AC117" s="60"/>
      <c r="AD117" s="60"/>
      <c r="AE117" s="60"/>
      <c r="AF117" s="60"/>
      <c r="AG117" s="60"/>
      <c r="AH117" s="60"/>
      <c r="AI117" s="60"/>
      <c r="AJ117" s="60"/>
      <c r="AK117" s="60"/>
      <c r="AL117" s="60"/>
      <c r="AM117" s="60"/>
      <c r="AN117" s="60"/>
      <c r="AO117" s="60"/>
      <c r="AP117" s="60"/>
      <c r="AQ117" s="60"/>
      <c r="AR117" s="60"/>
      <c r="AS117" s="60"/>
      <c r="AT117" s="60"/>
      <c r="AU117" s="60"/>
      <c r="AV117" s="60"/>
      <c r="AW117" s="60"/>
      <c r="AX117" s="60"/>
      <c r="AY117" s="60"/>
      <c r="AZ117" s="60"/>
      <c r="BA117" s="60"/>
      <c r="BB117" s="60"/>
      <c r="BC117" s="60"/>
      <c r="BD117" s="60"/>
      <c r="BE117" s="60"/>
      <c r="BF117" s="60"/>
      <c r="BG117" s="60"/>
      <c r="BH117" s="60"/>
      <c r="BI117" s="60"/>
      <c r="BJ117" s="60"/>
      <c r="BK117" s="60"/>
      <c r="BL117" s="60"/>
      <c r="BM117" s="60"/>
      <c r="BN117" s="60"/>
      <c r="BO117" s="60"/>
      <c r="BP117" s="60"/>
      <c r="BQ117" s="60"/>
      <c r="BR117" s="60"/>
      <c r="BS117" s="60"/>
      <c r="BT117" s="60"/>
      <c r="BU117" s="60"/>
      <c r="BV117" s="60"/>
      <c r="BW117" s="60"/>
      <c r="BX117" s="60"/>
      <c r="BY117" s="60"/>
      <c r="BZ117" s="60"/>
      <c r="CA117" s="60"/>
      <c r="CB117" s="60"/>
      <c r="CC117" s="60"/>
      <c r="CD117" s="60"/>
      <c r="CE117" s="60"/>
      <c r="CF117" s="60"/>
      <c r="CG117" s="60"/>
      <c r="CH117" s="60"/>
      <c r="CI117" s="60"/>
      <c r="CJ117" s="60"/>
      <c r="CK117" s="60"/>
      <c r="CL117" s="60"/>
      <c r="CM117" s="60"/>
      <c r="CN117" s="60"/>
      <c r="CO117" s="60"/>
      <c r="CP117" s="60"/>
      <c r="CQ117" s="60"/>
      <c r="CR117" s="60"/>
      <c r="CS117" s="60"/>
      <c r="CT117" s="60"/>
      <c r="CU117" s="60"/>
      <c r="CV117" s="60"/>
      <c r="CW117" s="60"/>
      <c r="CX117" s="60"/>
      <c r="CY117" s="60"/>
      <c r="CZ117" s="60"/>
      <c r="DA117" s="60"/>
      <c r="DB117" s="60"/>
      <c r="DC117" s="60"/>
      <c r="DD117" s="60"/>
      <c r="DE117" s="60"/>
      <c r="DF117" s="60"/>
      <c r="DG117" s="60"/>
      <c r="DH117" s="60"/>
      <c r="DI117" s="60"/>
      <c r="DJ117" s="60"/>
      <c r="DK117" s="60"/>
      <c r="DL117" s="60"/>
      <c r="DM117" s="60"/>
      <c r="DN117" s="60"/>
      <c r="DO117" s="60"/>
      <c r="DP117" s="60"/>
      <c r="DQ117" s="60"/>
      <c r="DR117" s="60"/>
      <c r="DS117" s="60"/>
      <c r="DT117" s="60"/>
      <c r="DU117" s="60"/>
      <c r="DV117" s="60"/>
      <c r="DW117" s="60"/>
      <c r="DX117" s="60"/>
      <c r="DY117" s="60"/>
      <c r="DZ117" s="60"/>
      <c r="EA117" s="60"/>
      <c r="EB117" s="60"/>
      <c r="EC117" s="60"/>
      <c r="ED117" s="60"/>
      <c r="EE117" s="60"/>
      <c r="EF117" s="60"/>
      <c r="EG117" s="60"/>
      <c r="EH117" s="60"/>
      <c r="EI117" s="60"/>
      <c r="EJ117" s="60"/>
      <c r="EK117" s="60"/>
      <c r="EL117" s="60"/>
      <c r="EM117" s="60"/>
      <c r="EN117" s="60"/>
      <c r="EO117" s="60"/>
      <c r="EP117" s="60"/>
      <c r="EQ117" s="60"/>
      <c r="ER117" s="60"/>
      <c r="ES117" s="60"/>
      <c r="ET117" s="60"/>
      <c r="EU117" s="60"/>
      <c r="EV117" s="60"/>
      <c r="EW117" s="60"/>
      <c r="EX117" s="60"/>
      <c r="EY117" s="60"/>
      <c r="EZ117" s="60"/>
      <c r="FA117" s="60"/>
      <c r="FB117" s="60"/>
      <c r="FC117" s="60"/>
      <c r="FD117" s="60"/>
      <c r="FE117" s="60"/>
      <c r="FF117" s="60"/>
      <c r="FG117" s="60"/>
      <c r="FH117" s="60"/>
      <c r="FI117" s="60"/>
      <c r="FJ117" s="60"/>
      <c r="FK117" s="60"/>
      <c r="FL117" s="60"/>
      <c r="FM117" s="60"/>
      <c r="FN117" s="60"/>
      <c r="FO117" s="60"/>
      <c r="FP117" s="60"/>
      <c r="FQ117" s="60"/>
      <c r="FR117" s="60"/>
      <c r="FS117" s="60"/>
      <c r="FT117" s="60"/>
      <c r="FU117" s="60"/>
      <c r="FV117" s="60"/>
      <c r="FW117" s="60"/>
      <c r="FX117" s="60"/>
      <c r="FY117" s="60"/>
      <c r="FZ117" s="60"/>
      <c r="GA117" s="60"/>
      <c r="GB117" s="60"/>
      <c r="GC117" s="60"/>
      <c r="GD117" s="60"/>
      <c r="GE117" s="60"/>
      <c r="GF117" s="60"/>
      <c r="GG117" s="60"/>
      <c r="GH117" s="60"/>
      <c r="GI117" s="60"/>
      <c r="GJ117" s="60"/>
      <c r="GK117" s="60"/>
      <c r="GL117" s="60"/>
      <c r="GM117" s="60"/>
      <c r="GN117" s="60"/>
      <c r="GO117" s="60"/>
      <c r="GP117" s="60"/>
      <c r="GQ117" s="60"/>
      <c r="GR117" s="60"/>
      <c r="GS117" s="60"/>
      <c r="GT117" s="60"/>
      <c r="GU117" s="60"/>
      <c r="GV117" s="60"/>
      <c r="GW117" s="60"/>
      <c r="GX117" s="60"/>
      <c r="GY117" s="60"/>
      <c r="GZ117" s="60"/>
      <c r="HA117" s="60"/>
      <c r="HB117" s="60"/>
      <c r="HC117" s="60"/>
      <c r="HD117" s="60"/>
      <c r="HE117" s="60"/>
      <c r="HF117" s="60"/>
      <c r="HG117" s="60"/>
      <c r="HH117" s="60"/>
      <c r="HI117" s="60"/>
      <c r="HJ117" s="60"/>
      <c r="HK117" s="60"/>
      <c r="HL117" s="60"/>
      <c r="HM117" s="60"/>
      <c r="HN117" s="60"/>
      <c r="HO117" s="60"/>
      <c r="HP117" s="60"/>
      <c r="HQ117" s="60"/>
      <c r="HR117" s="60"/>
      <c r="HS117" s="60"/>
      <c r="HT117" s="60"/>
      <c r="HU117" s="60"/>
      <c r="HV117" s="60"/>
      <c r="HW117" s="60"/>
      <c r="HX117" s="60"/>
      <c r="HY117" s="60"/>
      <c r="HZ117" s="60"/>
      <c r="IA117" s="60"/>
      <c r="IB117" s="60"/>
      <c r="IC117" s="60"/>
      <c r="ID117" s="60"/>
      <c r="IE117" s="60"/>
      <c r="IF117" s="60"/>
      <c r="IG117" s="60"/>
      <c r="IH117" s="60"/>
      <c r="II117" s="60"/>
      <c r="IJ117" s="60"/>
      <c r="IK117" s="60"/>
      <c r="IL117" s="60"/>
      <c r="IM117" s="60"/>
      <c r="IN117" s="60"/>
      <c r="IO117" s="60"/>
      <c r="IP117" s="60"/>
      <c r="IQ117" s="60"/>
      <c r="IR117" s="60"/>
      <c r="IS117" s="60"/>
      <c r="IT117" s="60"/>
      <c r="IU117" s="60"/>
      <c r="IV117" s="60"/>
      <c r="IW117" s="60"/>
      <c r="IX117" s="60"/>
      <c r="IY117" s="60"/>
      <c r="IZ117" s="60"/>
      <c r="JA117" s="60"/>
      <c r="JB117" s="60"/>
      <c r="JC117" s="60"/>
      <c r="JD117" s="60"/>
      <c r="JE117" s="60"/>
      <c r="JF117" s="60"/>
      <c r="JG117" s="60"/>
      <c r="JH117" s="60"/>
      <c r="JL117" s="277" t="s">
        <v>164</v>
      </c>
    </row>
    <row r="118" spans="1:272" hidden="1" outlineLevel="1" x14ac:dyDescent="0.3">
      <c r="A118" s="53"/>
      <c r="B118" s="32"/>
      <c r="C118" s="38"/>
      <c r="D118" s="108"/>
      <c r="E118" s="126"/>
      <c r="F118" s="126"/>
      <c r="G118" s="126"/>
      <c r="H118" s="126"/>
      <c r="I118" s="126"/>
      <c r="J118" s="126"/>
      <c r="K118" s="126"/>
      <c r="L118" s="126"/>
      <c r="M118" s="126"/>
      <c r="N118" s="126"/>
      <c r="O118" s="126"/>
      <c r="P118" s="126"/>
      <c r="Q118" s="126"/>
      <c r="R118" s="126"/>
      <c r="S118" s="126"/>
      <c r="T118" s="126"/>
      <c r="U118" s="126"/>
      <c r="V118" s="126"/>
      <c r="W118" s="126"/>
      <c r="X118" s="126"/>
      <c r="Y118" s="126"/>
      <c r="Z118" s="126"/>
      <c r="AA118" s="126"/>
      <c r="AB118" s="126"/>
      <c r="AC118" s="126"/>
      <c r="AD118" s="126"/>
      <c r="AE118" s="126"/>
      <c r="AF118" s="126"/>
      <c r="AG118" s="126"/>
      <c r="AH118" s="126"/>
      <c r="AI118" s="126"/>
      <c r="AJ118" s="126"/>
      <c r="AK118" s="126"/>
      <c r="AL118" s="126"/>
      <c r="AM118" s="126"/>
      <c r="AN118" s="126"/>
      <c r="AO118" s="126"/>
      <c r="AP118" s="126"/>
      <c r="AQ118" s="126"/>
      <c r="AR118" s="126"/>
      <c r="AS118" s="126"/>
      <c r="AT118" s="126"/>
      <c r="AU118" s="126"/>
      <c r="AV118" s="126"/>
      <c r="AW118" s="126"/>
      <c r="AX118" s="126"/>
      <c r="AY118" s="126"/>
      <c r="AZ118" s="126"/>
      <c r="BA118" s="126"/>
      <c r="BB118" s="126"/>
      <c r="BC118" s="126"/>
      <c r="BD118" s="126"/>
      <c r="BE118" s="126"/>
      <c r="BF118" s="126"/>
      <c r="BG118" s="126"/>
      <c r="BH118" s="126"/>
      <c r="BI118" s="126"/>
      <c r="BJ118" s="126"/>
      <c r="BK118" s="126"/>
      <c r="BL118" s="126"/>
      <c r="BM118" s="126"/>
      <c r="BN118" s="126"/>
      <c r="BO118" s="126"/>
      <c r="BP118" s="126"/>
      <c r="BQ118" s="126"/>
      <c r="BR118" s="126"/>
      <c r="BS118" s="126"/>
      <c r="BT118" s="126"/>
      <c r="BU118" s="126"/>
      <c r="BV118" s="126"/>
      <c r="BW118" s="126"/>
      <c r="BX118" s="126"/>
      <c r="BY118" s="126"/>
      <c r="BZ118" s="126"/>
      <c r="CA118" s="126"/>
      <c r="CB118" s="126"/>
      <c r="CC118" s="126"/>
      <c r="CD118" s="126"/>
      <c r="CE118" s="126"/>
      <c r="CF118" s="126"/>
      <c r="CG118" s="126"/>
      <c r="CH118" s="126"/>
      <c r="CI118" s="126"/>
      <c r="CJ118" s="126"/>
      <c r="CK118" s="126"/>
      <c r="CL118" s="126"/>
      <c r="CM118" s="126"/>
      <c r="CN118" s="126"/>
      <c r="CO118" s="126"/>
      <c r="CP118" s="126"/>
      <c r="CQ118" s="126"/>
      <c r="CR118" s="126"/>
      <c r="CS118" s="126"/>
      <c r="CT118" s="126"/>
      <c r="CU118" s="126"/>
      <c r="CV118" s="126"/>
      <c r="CW118" s="126"/>
      <c r="CX118" s="126"/>
      <c r="CY118" s="126"/>
      <c r="CZ118" s="126"/>
      <c r="DA118" s="126"/>
      <c r="DB118" s="126"/>
      <c r="DC118" s="126"/>
      <c r="DD118" s="126"/>
      <c r="DE118" s="126"/>
      <c r="DF118" s="126"/>
      <c r="DG118" s="126"/>
      <c r="DH118" s="126"/>
      <c r="DI118" s="126"/>
      <c r="DJ118" s="126"/>
      <c r="DK118" s="126"/>
      <c r="DL118" s="126"/>
      <c r="DM118" s="126"/>
      <c r="DN118" s="126"/>
      <c r="DO118" s="126"/>
      <c r="DP118" s="126"/>
      <c r="DQ118" s="126"/>
      <c r="DR118" s="126"/>
      <c r="DS118" s="126"/>
      <c r="DT118" s="126"/>
      <c r="DU118" s="126"/>
      <c r="DV118" s="126"/>
      <c r="DW118" s="126"/>
      <c r="DX118" s="126"/>
      <c r="DY118" s="126"/>
      <c r="DZ118" s="126"/>
      <c r="EA118" s="126"/>
      <c r="EB118" s="126"/>
      <c r="EC118" s="126"/>
      <c r="ED118" s="126"/>
      <c r="EE118" s="126"/>
      <c r="EF118" s="126"/>
      <c r="EG118" s="126"/>
      <c r="EH118" s="126"/>
      <c r="EI118" s="126"/>
      <c r="EJ118" s="126"/>
      <c r="EK118" s="126"/>
      <c r="EL118" s="126"/>
      <c r="EM118" s="126"/>
      <c r="EN118" s="126"/>
      <c r="EO118" s="126"/>
      <c r="EP118" s="126"/>
      <c r="EQ118" s="126"/>
      <c r="ER118" s="126"/>
      <c r="ES118" s="126"/>
      <c r="ET118" s="126"/>
      <c r="EU118" s="126"/>
      <c r="EV118" s="126"/>
      <c r="EW118" s="126"/>
      <c r="EX118" s="126"/>
      <c r="EY118" s="126"/>
      <c r="EZ118" s="126"/>
      <c r="FA118" s="126"/>
      <c r="FB118" s="126"/>
      <c r="FC118" s="126"/>
      <c r="FD118" s="126"/>
      <c r="FE118" s="126"/>
      <c r="FF118" s="126"/>
      <c r="FG118" s="126"/>
      <c r="FH118" s="126"/>
      <c r="FI118" s="126"/>
      <c r="FJ118" s="126"/>
      <c r="FK118" s="126"/>
      <c r="FL118" s="126"/>
      <c r="FM118" s="126"/>
      <c r="FN118" s="126"/>
      <c r="FO118" s="126"/>
      <c r="FP118" s="126"/>
      <c r="FQ118" s="126"/>
      <c r="FR118" s="126"/>
      <c r="FS118" s="126"/>
      <c r="FT118" s="126"/>
      <c r="FU118" s="126"/>
      <c r="FV118" s="126"/>
      <c r="FW118" s="126"/>
      <c r="FX118" s="126"/>
      <c r="FY118" s="126"/>
      <c r="FZ118" s="126"/>
      <c r="GA118" s="126"/>
      <c r="GB118" s="126"/>
      <c r="GC118" s="126"/>
      <c r="GD118" s="126"/>
      <c r="GE118" s="126"/>
      <c r="GF118" s="126"/>
      <c r="GG118" s="126"/>
      <c r="GH118" s="126"/>
      <c r="GI118" s="126"/>
      <c r="GJ118" s="126"/>
      <c r="GK118" s="126"/>
      <c r="GL118" s="126"/>
      <c r="GM118" s="126"/>
      <c r="GN118" s="126"/>
      <c r="GO118" s="126"/>
      <c r="GP118" s="126"/>
      <c r="GQ118" s="126"/>
      <c r="GR118" s="126"/>
      <c r="GS118" s="126"/>
      <c r="GT118" s="126"/>
      <c r="GU118" s="126"/>
      <c r="GV118" s="126"/>
      <c r="GW118" s="126"/>
      <c r="GX118" s="126"/>
      <c r="GY118" s="126"/>
      <c r="GZ118" s="126"/>
      <c r="HA118" s="126"/>
      <c r="HB118" s="126"/>
      <c r="HC118" s="126"/>
      <c r="HD118" s="126"/>
      <c r="HE118" s="126"/>
      <c r="HF118" s="126"/>
      <c r="HG118" s="126"/>
      <c r="HH118" s="126"/>
      <c r="HI118" s="126"/>
      <c r="HJ118" s="126"/>
      <c r="HK118" s="126"/>
      <c r="HL118" s="126"/>
      <c r="HM118" s="126"/>
      <c r="HN118" s="126"/>
      <c r="HO118" s="126"/>
      <c r="HP118" s="126"/>
      <c r="HQ118" s="126"/>
      <c r="HR118" s="126"/>
      <c r="HS118" s="126"/>
      <c r="HT118" s="126"/>
      <c r="HU118" s="126"/>
      <c r="HV118" s="126"/>
      <c r="HW118" s="126"/>
      <c r="HX118" s="126"/>
      <c r="HY118" s="126"/>
      <c r="HZ118" s="126"/>
      <c r="IA118" s="126"/>
      <c r="IB118" s="126"/>
      <c r="IC118" s="126"/>
      <c r="ID118" s="126"/>
      <c r="IE118" s="126"/>
      <c r="IF118" s="126"/>
      <c r="IG118" s="126"/>
      <c r="IH118" s="126"/>
      <c r="II118" s="126"/>
      <c r="IJ118" s="126"/>
      <c r="IK118" s="126"/>
      <c r="IL118" s="126"/>
      <c r="IM118" s="126"/>
      <c r="IN118" s="126"/>
      <c r="IO118" s="126"/>
      <c r="IP118" s="126"/>
      <c r="IQ118" s="126"/>
      <c r="IR118" s="126"/>
      <c r="IS118" s="126"/>
      <c r="IT118" s="126"/>
      <c r="IU118" s="126"/>
      <c r="IV118" s="43"/>
      <c r="IW118" s="170"/>
      <c r="IX118" s="170"/>
      <c r="IY118" s="170"/>
      <c r="IZ118" s="170"/>
      <c r="JA118" s="170"/>
      <c r="JB118" s="170"/>
      <c r="JC118" s="170"/>
      <c r="JD118" s="43"/>
      <c r="JE118" s="43"/>
      <c r="JF118" s="43"/>
      <c r="JG118" s="43"/>
      <c r="JH118" s="43"/>
      <c r="JL118" s="277" t="s">
        <v>164</v>
      </c>
    </row>
    <row r="119" spans="1:272" ht="15.6" hidden="1" outlineLevel="1" x14ac:dyDescent="0.3">
      <c r="A119" s="53"/>
      <c r="B119" s="4" t="s">
        <v>311</v>
      </c>
      <c r="C119" s="39"/>
      <c r="D119" s="44"/>
      <c r="E119" s="44"/>
      <c r="F119" s="44"/>
      <c r="G119" s="44"/>
      <c r="H119" s="44"/>
      <c r="I119" s="44"/>
      <c r="J119" s="44"/>
      <c r="K119" s="44"/>
      <c r="L119" s="44"/>
      <c r="M119" s="44"/>
      <c r="N119" s="44"/>
      <c r="O119" s="44"/>
      <c r="P119" s="44"/>
      <c r="Q119" s="44"/>
      <c r="R119" s="44"/>
      <c r="S119" s="44"/>
      <c r="T119" s="44"/>
      <c r="U119" s="44"/>
      <c r="V119" s="44"/>
      <c r="W119" s="44"/>
      <c r="X119" s="44"/>
      <c r="Y119" s="44"/>
      <c r="Z119" s="44"/>
      <c r="AA119" s="44"/>
      <c r="AB119" s="44"/>
      <c r="AC119" s="44"/>
      <c r="AD119" s="44"/>
      <c r="AE119" s="44"/>
      <c r="AF119" s="44"/>
      <c r="AG119" s="44"/>
      <c r="AH119" s="44"/>
      <c r="AI119" s="44"/>
      <c r="AJ119" s="44"/>
      <c r="AK119" s="44"/>
      <c r="AL119" s="44"/>
      <c r="AM119" s="44"/>
      <c r="AN119" s="44"/>
      <c r="AO119" s="44"/>
      <c r="AP119" s="44"/>
      <c r="AQ119" s="44"/>
      <c r="AR119" s="44"/>
      <c r="AS119" s="44"/>
      <c r="AT119" s="44"/>
      <c r="AU119" s="44"/>
      <c r="AV119" s="44"/>
      <c r="AW119" s="44"/>
      <c r="AX119" s="44"/>
      <c r="AY119" s="44"/>
      <c r="AZ119" s="44"/>
      <c r="BA119" s="44"/>
      <c r="BB119" s="44"/>
      <c r="BC119" s="44"/>
      <c r="BD119" s="44"/>
      <c r="BE119" s="44"/>
      <c r="BF119" s="44"/>
      <c r="BG119" s="44"/>
      <c r="BH119" s="44"/>
      <c r="BI119" s="44"/>
      <c r="BJ119" s="44"/>
      <c r="BK119" s="44"/>
      <c r="BL119" s="44"/>
      <c r="BM119" s="44"/>
      <c r="BN119" s="44"/>
      <c r="BO119" s="44"/>
      <c r="BP119" s="44"/>
      <c r="BQ119" s="44"/>
      <c r="BR119" s="44"/>
      <c r="BS119" s="44"/>
      <c r="BT119" s="44"/>
      <c r="BU119" s="44"/>
      <c r="BV119" s="44"/>
      <c r="BW119" s="44"/>
      <c r="BX119" s="44"/>
      <c r="BY119" s="44"/>
      <c r="BZ119" s="44"/>
      <c r="CA119" s="44"/>
      <c r="CB119" s="44"/>
      <c r="CC119" s="44"/>
      <c r="CD119" s="44"/>
      <c r="CE119" s="44"/>
      <c r="CF119" s="44"/>
      <c r="CG119" s="44"/>
      <c r="CH119" s="44"/>
      <c r="CI119" s="44"/>
      <c r="CJ119" s="44"/>
      <c r="CK119" s="44"/>
      <c r="CL119" s="44"/>
      <c r="CM119" s="44"/>
      <c r="CN119" s="44"/>
      <c r="CO119" s="44"/>
      <c r="CP119" s="44"/>
      <c r="CQ119" s="44"/>
      <c r="CR119" s="44"/>
      <c r="CS119" s="44"/>
      <c r="CT119" s="44"/>
      <c r="CU119" s="44"/>
      <c r="CV119" s="44"/>
      <c r="CW119" s="44"/>
      <c r="CX119" s="44"/>
      <c r="CY119" s="44"/>
      <c r="CZ119" s="44"/>
      <c r="DA119" s="44"/>
      <c r="DB119" s="44"/>
      <c r="DC119" s="44"/>
      <c r="DD119" s="44"/>
      <c r="DE119" s="44"/>
      <c r="DF119" s="44"/>
      <c r="DG119" s="44"/>
      <c r="DH119" s="44"/>
      <c r="DI119" s="44"/>
      <c r="DJ119" s="44"/>
      <c r="DK119" s="44"/>
      <c r="DL119" s="44"/>
      <c r="DM119" s="44"/>
      <c r="DN119" s="44"/>
      <c r="DO119" s="44"/>
      <c r="DP119" s="44"/>
      <c r="DQ119" s="44"/>
      <c r="DR119" s="44"/>
      <c r="DS119" s="44"/>
      <c r="DT119" s="44"/>
      <c r="DU119" s="44"/>
      <c r="DV119" s="44"/>
      <c r="DW119" s="44"/>
      <c r="DX119" s="44"/>
      <c r="DY119" s="44"/>
      <c r="DZ119" s="44"/>
      <c r="EA119" s="44"/>
      <c r="EB119" s="44"/>
      <c r="EC119" s="44"/>
      <c r="ED119" s="44"/>
      <c r="EE119" s="44"/>
      <c r="EF119" s="44"/>
      <c r="EG119" s="44"/>
      <c r="EH119" s="44"/>
      <c r="EI119" s="44"/>
      <c r="EJ119" s="44"/>
      <c r="EK119" s="44"/>
      <c r="EL119" s="44"/>
      <c r="EM119" s="44"/>
      <c r="EN119" s="44"/>
      <c r="EO119" s="44"/>
      <c r="EP119" s="44"/>
      <c r="EQ119" s="44"/>
      <c r="ER119" s="44"/>
      <c r="ES119" s="44"/>
      <c r="ET119" s="44"/>
      <c r="EU119" s="44"/>
      <c r="EV119" s="44"/>
      <c r="EW119" s="44"/>
      <c r="EX119" s="44"/>
      <c r="EY119" s="44"/>
      <c r="EZ119" s="44"/>
      <c r="FA119" s="44"/>
      <c r="FB119" s="44"/>
      <c r="FC119" s="44"/>
      <c r="FD119" s="44"/>
      <c r="FE119" s="44"/>
      <c r="FF119" s="44"/>
      <c r="FG119" s="44"/>
      <c r="FH119" s="44"/>
      <c r="FI119" s="44"/>
      <c r="FJ119" s="44"/>
      <c r="FK119" s="44"/>
      <c r="FL119" s="44"/>
      <c r="FM119" s="44"/>
      <c r="FN119" s="44"/>
      <c r="FO119" s="44"/>
      <c r="FP119" s="44"/>
      <c r="FQ119" s="44"/>
      <c r="FR119" s="44"/>
      <c r="FS119" s="44"/>
      <c r="FT119" s="44"/>
      <c r="FU119" s="44"/>
      <c r="FV119" s="44"/>
      <c r="FW119" s="44"/>
      <c r="FX119" s="44"/>
      <c r="FY119" s="44"/>
      <c r="FZ119" s="44"/>
      <c r="GA119" s="44"/>
      <c r="GB119" s="44"/>
      <c r="GC119" s="44"/>
      <c r="GD119" s="44"/>
      <c r="GE119" s="44"/>
      <c r="GF119" s="44"/>
      <c r="GG119" s="44"/>
      <c r="GH119" s="44"/>
      <c r="GI119" s="44"/>
      <c r="GJ119" s="44"/>
      <c r="GK119" s="44"/>
      <c r="GL119" s="44"/>
      <c r="GM119" s="44"/>
      <c r="GN119" s="44"/>
      <c r="GO119" s="44"/>
      <c r="GP119" s="44"/>
      <c r="GQ119" s="44"/>
      <c r="GR119" s="44"/>
      <c r="GS119" s="44"/>
      <c r="GT119" s="44"/>
      <c r="GU119" s="44"/>
      <c r="GV119" s="44"/>
      <c r="GW119" s="44"/>
      <c r="GX119" s="44"/>
      <c r="GY119" s="44"/>
      <c r="GZ119" s="44"/>
      <c r="HA119" s="44"/>
      <c r="HB119" s="44"/>
      <c r="HC119" s="44"/>
      <c r="HD119" s="44"/>
      <c r="HE119" s="44"/>
      <c r="HF119" s="44"/>
      <c r="HG119" s="44"/>
      <c r="HH119" s="44"/>
      <c r="HI119" s="44"/>
      <c r="HJ119" s="44"/>
      <c r="HK119" s="44"/>
      <c r="HL119" s="44"/>
      <c r="HM119" s="44"/>
      <c r="HN119" s="44"/>
      <c r="HO119" s="44"/>
      <c r="HP119" s="44"/>
      <c r="HQ119" s="44"/>
      <c r="HR119" s="44"/>
      <c r="HS119" s="44"/>
      <c r="HT119" s="44"/>
      <c r="HU119" s="44"/>
      <c r="HV119" s="44"/>
      <c r="HW119" s="44"/>
      <c r="HX119" s="44"/>
      <c r="HY119" s="44"/>
      <c r="HZ119" s="44"/>
      <c r="IA119" s="44"/>
      <c r="IB119" s="44"/>
      <c r="IC119" s="44"/>
      <c r="ID119" s="44"/>
      <c r="IE119" s="44"/>
      <c r="IF119" s="44"/>
      <c r="IG119" s="44"/>
      <c r="IH119" s="44"/>
      <c r="II119" s="44"/>
      <c r="IJ119" s="44"/>
      <c r="IK119" s="44"/>
      <c r="IL119" s="44"/>
      <c r="IM119" s="44"/>
      <c r="IN119" s="44"/>
      <c r="IO119" s="44"/>
      <c r="IP119" s="44"/>
      <c r="IQ119" s="44"/>
      <c r="IR119" s="44"/>
      <c r="IS119" s="44"/>
      <c r="IT119" s="44"/>
      <c r="IU119" s="44"/>
      <c r="IV119" s="44"/>
      <c r="IW119" s="44"/>
      <c r="IX119" s="44"/>
      <c r="IY119" s="44"/>
      <c r="IZ119" s="44"/>
      <c r="JA119" s="44"/>
      <c r="JB119" s="44"/>
      <c r="JC119" s="44"/>
      <c r="JD119" s="44"/>
      <c r="JE119" s="44"/>
      <c r="JF119" s="44"/>
      <c r="JG119" s="44"/>
      <c r="JH119" s="44"/>
      <c r="JL119" s="277" t="s">
        <v>164</v>
      </c>
    </row>
    <row r="120" spans="1:272" hidden="1" outlineLevel="1" x14ac:dyDescent="0.3">
      <c r="A120" s="53"/>
      <c r="B120" s="32" t="s">
        <v>169</v>
      </c>
      <c r="C120" s="35"/>
      <c r="D120" s="107"/>
      <c r="E120" s="40"/>
      <c r="F120" s="40"/>
      <c r="G120" s="40"/>
      <c r="H120" s="40"/>
      <c r="I120" s="40"/>
      <c r="J120" s="40"/>
      <c r="K120" s="40"/>
      <c r="L120" s="40"/>
      <c r="M120" s="40"/>
      <c r="N120" s="40"/>
      <c r="O120" s="40"/>
      <c r="P120" s="40"/>
      <c r="Q120" s="40"/>
      <c r="R120" s="40"/>
      <c r="S120" s="40"/>
      <c r="T120" s="40"/>
      <c r="U120" s="40"/>
      <c r="V120" s="40"/>
      <c r="W120" s="40"/>
      <c r="X120" s="40"/>
      <c r="Y120" s="40"/>
      <c r="Z120" s="40"/>
      <c r="AA120" s="40"/>
      <c r="AB120" s="40"/>
      <c r="AC120" s="40"/>
      <c r="AD120" s="40"/>
      <c r="AE120" s="40"/>
      <c r="AF120" s="40"/>
      <c r="AG120" s="40"/>
      <c r="AH120" s="40"/>
      <c r="AI120" s="40"/>
      <c r="AJ120" s="40"/>
      <c r="AK120" s="40"/>
      <c r="AL120" s="40"/>
      <c r="AM120" s="40"/>
      <c r="AN120" s="40"/>
      <c r="AO120" s="40"/>
      <c r="AP120" s="40"/>
      <c r="AQ120" s="40"/>
      <c r="AR120" s="40"/>
      <c r="AS120" s="40"/>
      <c r="AT120" s="40"/>
      <c r="AU120" s="40"/>
      <c r="AV120" s="40"/>
      <c r="AW120" s="40"/>
      <c r="AX120" s="40"/>
      <c r="AY120" s="40"/>
      <c r="AZ120" s="40"/>
      <c r="BA120" s="40"/>
      <c r="BB120" s="40"/>
      <c r="BC120" s="40"/>
      <c r="BD120" s="40"/>
      <c r="BE120" s="40"/>
      <c r="BF120" s="40"/>
      <c r="BG120" s="40"/>
      <c r="BH120" s="40"/>
      <c r="BI120" s="40"/>
      <c r="BJ120" s="40"/>
      <c r="BK120" s="40"/>
      <c r="BL120" s="40"/>
      <c r="BM120" s="40"/>
      <c r="BN120" s="40"/>
      <c r="BO120" s="40"/>
      <c r="BP120" s="40"/>
      <c r="BQ120" s="40"/>
      <c r="BR120" s="40"/>
      <c r="BS120" s="40"/>
      <c r="BT120" s="40"/>
      <c r="BU120" s="40"/>
      <c r="BV120" s="40"/>
      <c r="BW120" s="40"/>
      <c r="BX120" s="40"/>
      <c r="BY120" s="40"/>
      <c r="BZ120" s="40"/>
      <c r="CA120" s="40"/>
      <c r="CB120" s="40"/>
      <c r="CC120" s="40"/>
      <c r="CD120" s="40"/>
      <c r="CE120" s="40"/>
      <c r="CF120" s="40"/>
      <c r="CG120" s="40"/>
      <c r="CH120" s="40"/>
      <c r="CI120" s="40"/>
      <c r="CJ120" s="40"/>
      <c r="CK120" s="40"/>
      <c r="CL120" s="40"/>
      <c r="CM120" s="40"/>
      <c r="CN120" s="40"/>
      <c r="CO120" s="40"/>
      <c r="CP120" s="40"/>
      <c r="CQ120" s="40"/>
      <c r="CR120" s="40"/>
      <c r="CS120" s="40"/>
      <c r="CT120" s="40"/>
      <c r="CU120" s="40"/>
      <c r="CV120" s="40"/>
      <c r="CW120" s="40"/>
      <c r="CX120" s="40"/>
      <c r="CY120" s="40"/>
      <c r="CZ120" s="40"/>
      <c r="DA120" s="40"/>
      <c r="DB120" s="40"/>
      <c r="DC120" s="40"/>
      <c r="DD120" s="40"/>
      <c r="DE120" s="40"/>
      <c r="DF120" s="40"/>
      <c r="DG120" s="40"/>
      <c r="DH120" s="40"/>
      <c r="DI120" s="40"/>
      <c r="DJ120" s="40"/>
      <c r="DK120" s="40"/>
      <c r="DL120" s="40"/>
      <c r="DM120" s="40"/>
      <c r="DN120" s="40"/>
      <c r="DO120" s="40"/>
      <c r="DP120" s="40"/>
      <c r="DQ120" s="40"/>
      <c r="DR120" s="40"/>
      <c r="DS120" s="40"/>
      <c r="DT120" s="40"/>
      <c r="DU120" s="40"/>
      <c r="DV120" s="40"/>
      <c r="DW120" s="40"/>
      <c r="DX120" s="40"/>
      <c r="DY120" s="40"/>
      <c r="DZ120" s="40"/>
      <c r="EA120" s="40"/>
      <c r="EB120" s="40"/>
      <c r="EC120" s="40"/>
      <c r="ED120" s="40"/>
      <c r="EE120" s="40"/>
      <c r="EF120" s="40"/>
      <c r="EG120" s="40"/>
      <c r="EH120" s="40"/>
      <c r="EI120" s="40"/>
      <c r="EJ120" s="40"/>
      <c r="EK120" s="40"/>
      <c r="EL120" s="40"/>
      <c r="EM120" s="40"/>
      <c r="EN120" s="40"/>
      <c r="EO120" s="40"/>
      <c r="EP120" s="40"/>
      <c r="EQ120" s="40"/>
      <c r="ER120" s="40"/>
      <c r="ES120" s="40"/>
      <c r="ET120" s="40"/>
      <c r="EU120" s="40"/>
      <c r="EV120" s="40"/>
      <c r="EW120" s="40"/>
      <c r="EX120" s="40"/>
      <c r="EY120" s="40"/>
      <c r="EZ120" s="40"/>
      <c r="FA120" s="40"/>
      <c r="FB120" s="40"/>
      <c r="FC120" s="40"/>
      <c r="FD120" s="40"/>
      <c r="FE120" s="40"/>
      <c r="FF120" s="40"/>
      <c r="FG120" s="40"/>
      <c r="FH120" s="40"/>
      <c r="FI120" s="40"/>
      <c r="FJ120" s="40"/>
      <c r="FK120" s="40"/>
      <c r="FL120" s="40"/>
      <c r="FM120" s="40"/>
      <c r="FN120" s="40"/>
      <c r="FO120" s="40"/>
      <c r="FP120" s="40"/>
      <c r="FQ120" s="40"/>
      <c r="FR120" s="40"/>
      <c r="FS120" s="40"/>
      <c r="FT120" s="40"/>
      <c r="FU120" s="40"/>
      <c r="FV120" s="40"/>
      <c r="FW120" s="40"/>
      <c r="FX120" s="40"/>
      <c r="FY120" s="40"/>
      <c r="FZ120" s="40"/>
      <c r="GA120" s="40"/>
      <c r="GB120" s="40"/>
      <c r="GC120" s="40"/>
      <c r="GD120" s="40"/>
      <c r="GE120" s="40"/>
      <c r="GF120" s="40"/>
      <c r="GG120" s="40"/>
      <c r="GH120" s="40"/>
      <c r="GI120" s="40"/>
      <c r="GJ120" s="40"/>
      <c r="GK120" s="40"/>
      <c r="GL120" s="40"/>
      <c r="GM120" s="40"/>
      <c r="GN120" s="40"/>
      <c r="GO120" s="40"/>
      <c r="GP120" s="40"/>
      <c r="GQ120" s="40"/>
      <c r="GR120" s="40"/>
      <c r="GS120" s="40"/>
      <c r="GT120" s="40"/>
      <c r="GU120" s="40"/>
      <c r="GV120" s="40"/>
      <c r="GW120" s="40"/>
      <c r="GX120" s="40"/>
      <c r="GY120" s="40"/>
      <c r="GZ120" s="40"/>
      <c r="HA120" s="40"/>
      <c r="HB120" s="40"/>
      <c r="HC120" s="40"/>
      <c r="HD120" s="40"/>
      <c r="HE120" s="40"/>
      <c r="HF120" s="40"/>
      <c r="HG120" s="40"/>
      <c r="HH120" s="40"/>
      <c r="HI120" s="40"/>
      <c r="HJ120" s="40"/>
      <c r="HK120" s="40"/>
      <c r="HL120" s="40"/>
      <c r="HM120" s="40"/>
      <c r="HN120" s="40"/>
      <c r="HO120" s="40"/>
      <c r="HP120" s="40"/>
      <c r="HQ120" s="40"/>
      <c r="HR120" s="40"/>
      <c r="HS120" s="40"/>
      <c r="HT120" s="40"/>
      <c r="HU120" s="40"/>
      <c r="HV120" s="40"/>
      <c r="HW120" s="40"/>
      <c r="HX120" s="40"/>
      <c r="HY120" s="40"/>
      <c r="HZ120" s="40"/>
      <c r="IA120" s="40"/>
      <c r="IB120" s="40"/>
      <c r="IC120" s="40"/>
      <c r="ID120" s="40"/>
      <c r="IE120" s="40"/>
      <c r="IF120" s="40"/>
      <c r="IG120" s="40"/>
      <c r="IH120" s="40"/>
      <c r="II120" s="40"/>
      <c r="IJ120" s="40"/>
      <c r="IK120" s="40"/>
      <c r="IL120" s="40"/>
      <c r="IM120" s="40"/>
      <c r="IN120" s="40"/>
      <c r="IO120" s="40"/>
      <c r="IP120" s="40"/>
      <c r="IQ120" s="40"/>
      <c r="IR120" s="40"/>
      <c r="IS120" s="40"/>
      <c r="IT120" s="40"/>
      <c r="IU120" s="40"/>
      <c r="IV120" s="40"/>
      <c r="IW120" s="40"/>
      <c r="IX120" s="40"/>
      <c r="IY120" s="40"/>
      <c r="IZ120" s="40"/>
      <c r="JA120" s="40"/>
      <c r="JB120" s="40"/>
      <c r="JC120" s="40"/>
      <c r="JD120" s="40"/>
      <c r="JE120" s="40"/>
      <c r="JF120" s="40"/>
      <c r="JG120" s="40"/>
      <c r="JH120" s="40"/>
      <c r="JL120" s="277" t="s">
        <v>164</v>
      </c>
    </row>
    <row r="121" spans="1:272" hidden="1" outlineLevel="1" x14ac:dyDescent="0.3">
      <c r="A121" s="53"/>
      <c r="B121" s="6" t="s">
        <v>167</v>
      </c>
      <c r="C121" s="38" t="s">
        <v>168</v>
      </c>
      <c r="D121" s="107">
        <v>2880</v>
      </c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O121" s="40"/>
      <c r="P121" s="40"/>
      <c r="Q121" s="40"/>
      <c r="R121" s="40"/>
      <c r="S121" s="40"/>
      <c r="T121" s="40"/>
      <c r="U121" s="40"/>
      <c r="V121" s="40"/>
      <c r="W121" s="40"/>
      <c r="X121" s="40"/>
      <c r="Y121" s="40"/>
      <c r="Z121" s="40"/>
      <c r="AA121" s="40"/>
      <c r="AB121" s="40"/>
      <c r="AC121" s="40"/>
      <c r="AD121" s="40"/>
      <c r="AE121" s="40"/>
      <c r="AF121" s="40"/>
      <c r="AG121" s="40"/>
      <c r="AH121" s="40"/>
      <c r="AI121" s="40"/>
      <c r="AJ121" s="40"/>
      <c r="AK121" s="40"/>
      <c r="AL121" s="40"/>
      <c r="AM121" s="40"/>
      <c r="AN121" s="40"/>
      <c r="AO121" s="40"/>
      <c r="AP121" s="40"/>
      <c r="AQ121" s="40"/>
      <c r="AR121" s="40"/>
      <c r="AS121" s="40"/>
      <c r="AT121" s="40"/>
      <c r="AU121" s="40"/>
      <c r="AV121" s="40"/>
      <c r="AW121" s="40"/>
      <c r="AX121" s="40"/>
      <c r="AY121" s="40"/>
      <c r="AZ121" s="40"/>
      <c r="BA121" s="40"/>
      <c r="BB121" s="40"/>
      <c r="BC121" s="40"/>
      <c r="BD121" s="40"/>
      <c r="BE121" s="40"/>
      <c r="BF121" s="40"/>
      <c r="BG121" s="40"/>
      <c r="BH121" s="40"/>
      <c r="BI121" s="40"/>
      <c r="BJ121" s="40"/>
      <c r="BK121" s="40"/>
      <c r="BL121" s="40"/>
      <c r="BM121" s="40"/>
      <c r="BN121" s="40"/>
      <c r="BO121" s="40"/>
      <c r="BP121" s="40"/>
      <c r="BQ121" s="40"/>
      <c r="BR121" s="40"/>
      <c r="BS121" s="40"/>
      <c r="BT121" s="40"/>
      <c r="BU121" s="40"/>
      <c r="BV121" s="40"/>
      <c r="BW121" s="40"/>
      <c r="BX121" s="40"/>
      <c r="BY121" s="40"/>
      <c r="BZ121" s="40"/>
      <c r="CA121" s="40"/>
      <c r="CB121" s="40"/>
      <c r="CC121" s="40"/>
      <c r="CD121" s="40"/>
      <c r="CE121" s="40"/>
      <c r="CF121" s="40"/>
      <c r="CG121" s="40"/>
      <c r="CH121" s="40"/>
      <c r="CI121" s="40"/>
      <c r="CJ121" s="40"/>
      <c r="CK121" s="40"/>
      <c r="CL121" s="40"/>
      <c r="CM121" s="40"/>
      <c r="CN121" s="40"/>
      <c r="CO121" s="40"/>
      <c r="CP121" s="40"/>
      <c r="CQ121" s="40"/>
      <c r="CR121" s="40"/>
      <c r="CS121" s="40"/>
      <c r="CT121" s="40"/>
      <c r="CU121" s="40"/>
      <c r="CV121" s="40"/>
      <c r="CW121" s="40"/>
      <c r="CX121" s="40"/>
      <c r="CY121" s="40"/>
      <c r="CZ121" s="40"/>
      <c r="DA121" s="40"/>
      <c r="DB121" s="40"/>
      <c r="DC121" s="40"/>
      <c r="DD121" s="40"/>
      <c r="DE121" s="40"/>
      <c r="DF121" s="40"/>
      <c r="DG121" s="40"/>
      <c r="DH121" s="40"/>
      <c r="DI121" s="40"/>
      <c r="DJ121" s="40"/>
      <c r="DK121" s="40"/>
      <c r="DL121" s="40"/>
      <c r="DM121" s="40"/>
      <c r="DN121" s="40"/>
      <c r="DO121" s="40"/>
      <c r="DP121" s="40"/>
      <c r="DQ121" s="40"/>
      <c r="DR121" s="40"/>
      <c r="DS121" s="40"/>
      <c r="DT121" s="40"/>
      <c r="DU121" s="40"/>
      <c r="DV121" s="40"/>
      <c r="DW121" s="40"/>
      <c r="DX121" s="40"/>
      <c r="DY121" s="40"/>
      <c r="DZ121" s="40"/>
      <c r="EA121" s="40"/>
      <c r="EB121" s="40"/>
      <c r="EC121" s="40"/>
      <c r="ED121" s="40"/>
      <c r="EE121" s="40"/>
      <c r="EF121" s="40"/>
      <c r="EG121" s="40"/>
      <c r="EH121" s="40"/>
      <c r="EI121" s="40"/>
      <c r="EJ121" s="40"/>
      <c r="EK121" s="40"/>
      <c r="EL121" s="40"/>
      <c r="EM121" s="40"/>
      <c r="EN121" s="40"/>
      <c r="EO121" s="40"/>
      <c r="EP121" s="40"/>
      <c r="EQ121" s="40"/>
      <c r="ER121" s="40"/>
      <c r="ES121" s="40"/>
      <c r="ET121" s="40"/>
      <c r="EU121" s="40"/>
      <c r="EV121" s="40"/>
      <c r="EW121" s="40"/>
      <c r="EX121" s="40"/>
      <c r="EY121" s="40"/>
      <c r="EZ121" s="40"/>
      <c r="FA121" s="40"/>
      <c r="FB121" s="40"/>
      <c r="FC121" s="40"/>
      <c r="FD121" s="40"/>
      <c r="FE121" s="40"/>
      <c r="FF121" s="40"/>
      <c r="FG121" s="40"/>
      <c r="FH121" s="40"/>
      <c r="FI121" s="40"/>
      <c r="FJ121" s="40"/>
      <c r="FK121" s="40"/>
      <c r="FL121" s="40"/>
      <c r="FM121" s="40"/>
      <c r="FN121" s="40"/>
      <c r="FO121" s="40"/>
      <c r="FP121" s="40"/>
      <c r="FQ121" s="40"/>
      <c r="FR121" s="40"/>
      <c r="FS121" s="40"/>
      <c r="FT121" s="40"/>
      <c r="FU121" s="40"/>
      <c r="FV121" s="40"/>
      <c r="FW121" s="40"/>
      <c r="FX121" s="40"/>
      <c r="FY121" s="40"/>
      <c r="FZ121" s="40"/>
      <c r="GA121" s="40"/>
      <c r="GB121" s="40"/>
      <c r="GC121" s="40"/>
      <c r="GD121" s="40"/>
      <c r="GE121" s="40"/>
      <c r="GF121" s="40"/>
      <c r="GG121" s="40"/>
      <c r="GH121" s="40"/>
      <c r="GI121" s="40"/>
      <c r="GJ121" s="40"/>
      <c r="GK121" s="40"/>
      <c r="GL121" s="40"/>
      <c r="GM121" s="40"/>
      <c r="GN121" s="40"/>
      <c r="GO121" s="40"/>
      <c r="GP121" s="40"/>
      <c r="GQ121" s="40"/>
      <c r="GR121" s="40"/>
      <c r="GS121" s="40"/>
      <c r="GT121" s="40"/>
      <c r="GU121" s="40"/>
      <c r="GV121" s="40"/>
      <c r="GW121" s="40"/>
      <c r="GX121" s="40"/>
      <c r="GY121" s="40"/>
      <c r="GZ121" s="40"/>
      <c r="HA121" s="40"/>
      <c r="HB121" s="40"/>
      <c r="HC121" s="40"/>
      <c r="HD121" s="40"/>
      <c r="HE121" s="40"/>
      <c r="HF121" s="40"/>
      <c r="HG121" s="40"/>
      <c r="HH121" s="40"/>
      <c r="HI121" s="40"/>
      <c r="HJ121" s="40"/>
      <c r="HK121" s="40"/>
      <c r="HL121" s="40"/>
      <c r="HM121" s="40"/>
      <c r="HN121" s="40"/>
      <c r="HO121" s="40"/>
      <c r="HP121" s="40"/>
      <c r="HQ121" s="40"/>
      <c r="HR121" s="40"/>
      <c r="HS121" s="40"/>
      <c r="HT121" s="40"/>
      <c r="HU121" s="40"/>
      <c r="HV121" s="40"/>
      <c r="HW121" s="40"/>
      <c r="HX121" s="40"/>
      <c r="HY121" s="40"/>
      <c r="HZ121" s="40"/>
      <c r="IA121" s="40"/>
      <c r="IB121" s="40"/>
      <c r="IC121" s="40"/>
      <c r="ID121" s="40"/>
      <c r="IE121" s="40"/>
      <c r="IF121" s="40"/>
      <c r="IG121" s="40"/>
      <c r="IH121" s="40"/>
      <c r="II121" s="40"/>
      <c r="IJ121" s="40"/>
      <c r="IK121" s="40"/>
      <c r="IL121" s="40"/>
      <c r="IM121" s="40"/>
      <c r="IN121" s="40"/>
      <c r="IO121" s="40"/>
      <c r="IP121" s="40"/>
      <c r="IQ121" s="40"/>
      <c r="IR121" s="40"/>
      <c r="IS121" s="40"/>
      <c r="IT121" s="40"/>
      <c r="IU121" s="40"/>
      <c r="IV121" s="40"/>
      <c r="IW121" s="40"/>
      <c r="IX121" s="40"/>
      <c r="IY121" s="40"/>
      <c r="IZ121" s="40"/>
      <c r="JA121" s="40"/>
      <c r="JB121" s="40"/>
      <c r="JC121" s="40"/>
      <c r="JD121" s="40"/>
      <c r="JE121" s="40"/>
      <c r="JF121" s="40"/>
      <c r="JG121" s="40"/>
      <c r="JH121" s="40"/>
      <c r="JL121" s="277" t="s">
        <v>164</v>
      </c>
    </row>
    <row r="122" spans="1:272" hidden="1" outlineLevel="1" x14ac:dyDescent="0.3">
      <c r="A122" s="53"/>
      <c r="B122" s="6" t="s">
        <v>170</v>
      </c>
      <c r="C122" s="38" t="s">
        <v>171</v>
      </c>
      <c r="D122" s="108"/>
      <c r="E122" s="40"/>
      <c r="F122" s="40"/>
      <c r="G122" s="40"/>
      <c r="H122" s="40"/>
      <c r="I122" s="40"/>
      <c r="J122" s="40"/>
      <c r="K122" s="40"/>
      <c r="L122" s="40"/>
      <c r="M122" s="40"/>
      <c r="N122" s="40"/>
      <c r="O122" s="40"/>
      <c r="P122" s="40"/>
      <c r="Q122" s="40"/>
      <c r="R122" s="40"/>
      <c r="S122" s="40"/>
      <c r="T122" s="40"/>
      <c r="U122" s="40"/>
      <c r="V122" s="40"/>
      <c r="W122" s="40"/>
      <c r="X122" s="40"/>
      <c r="Y122" s="40"/>
      <c r="Z122" s="40"/>
      <c r="AA122" s="40"/>
      <c r="AB122" s="40"/>
      <c r="AC122" s="40"/>
      <c r="AD122" s="40"/>
      <c r="AE122" s="40"/>
      <c r="AF122" s="40"/>
      <c r="AG122" s="40"/>
      <c r="AH122" s="40"/>
      <c r="AI122" s="40"/>
      <c r="AJ122" s="40"/>
      <c r="AK122" s="40"/>
      <c r="AL122" s="40"/>
      <c r="AM122" s="40"/>
      <c r="AN122" s="40"/>
      <c r="AO122" s="40"/>
      <c r="AP122" s="40"/>
      <c r="AQ122" s="40"/>
      <c r="AR122" s="40"/>
      <c r="AS122" s="40"/>
      <c r="AT122" s="40"/>
      <c r="AU122" s="40"/>
      <c r="AV122" s="40"/>
      <c r="AW122" s="40"/>
      <c r="AX122" s="40"/>
      <c r="AY122" s="40"/>
      <c r="AZ122" s="40"/>
      <c r="BA122" s="40"/>
      <c r="BB122" s="40"/>
      <c r="BC122" s="40"/>
      <c r="BD122" s="40"/>
      <c r="BE122" s="40"/>
      <c r="BF122" s="40"/>
      <c r="BG122" s="40"/>
      <c r="BH122" s="40"/>
      <c r="BI122" s="40"/>
      <c r="BJ122" s="40"/>
      <c r="BK122" s="40"/>
      <c r="BL122" s="40"/>
      <c r="BM122" s="40"/>
      <c r="BN122" s="40"/>
      <c r="BO122" s="40"/>
      <c r="BP122" s="40"/>
      <c r="BQ122" s="40"/>
      <c r="BR122" s="40"/>
      <c r="BS122" s="40"/>
      <c r="BT122" s="40"/>
      <c r="BU122" s="40"/>
      <c r="BV122" s="40"/>
      <c r="BW122" s="40"/>
      <c r="BX122" s="40"/>
      <c r="BY122" s="40"/>
      <c r="BZ122" s="40"/>
      <c r="CA122" s="40"/>
      <c r="CB122" s="40"/>
      <c r="CC122" s="40"/>
      <c r="CD122" s="40"/>
      <c r="CE122" s="40"/>
      <c r="CF122" s="40"/>
      <c r="CG122" s="40"/>
      <c r="CH122" s="40"/>
      <c r="CI122" s="40"/>
      <c r="CJ122" s="40"/>
      <c r="CK122" s="40"/>
      <c r="CL122" s="40"/>
      <c r="CM122" s="40"/>
      <c r="CN122" s="40"/>
      <c r="CO122" s="40"/>
      <c r="CP122" s="40"/>
      <c r="CQ122" s="40"/>
      <c r="CR122" s="40"/>
      <c r="CS122" s="40"/>
      <c r="CT122" s="40"/>
      <c r="CU122" s="40"/>
      <c r="CV122" s="40"/>
      <c r="CW122" s="40"/>
      <c r="CX122" s="40"/>
      <c r="CY122" s="40"/>
      <c r="CZ122" s="40"/>
      <c r="DA122" s="40"/>
      <c r="DB122" s="40"/>
      <c r="DC122" s="40"/>
      <c r="DD122" s="40"/>
      <c r="DE122" s="40"/>
      <c r="DF122" s="40"/>
      <c r="DG122" s="40"/>
      <c r="DH122" s="40"/>
      <c r="DI122" s="40"/>
      <c r="DJ122" s="40"/>
      <c r="DK122" s="40"/>
      <c r="DL122" s="40"/>
      <c r="DM122" s="40"/>
      <c r="DN122" s="40"/>
      <c r="DO122" s="40"/>
      <c r="DP122" s="40"/>
      <c r="DQ122" s="40"/>
      <c r="DR122" s="40"/>
      <c r="DS122" s="40"/>
      <c r="DT122" s="40"/>
      <c r="DU122" s="40"/>
      <c r="DV122" s="40"/>
      <c r="DW122" s="40"/>
      <c r="DX122" s="40"/>
      <c r="DY122" s="40"/>
      <c r="DZ122" s="40"/>
      <c r="EA122" s="40"/>
      <c r="EB122" s="40"/>
      <c r="EC122" s="40"/>
      <c r="ED122" s="40"/>
      <c r="EE122" s="40"/>
      <c r="EF122" s="40"/>
      <c r="EG122" s="40"/>
      <c r="EH122" s="40"/>
      <c r="EI122" s="40"/>
      <c r="EJ122" s="40"/>
      <c r="EK122" s="40"/>
      <c r="EL122" s="40"/>
      <c r="EM122" s="40"/>
      <c r="EN122" s="40"/>
      <c r="EO122" s="40"/>
      <c r="EP122" s="40"/>
      <c r="EQ122" s="40"/>
      <c r="ER122" s="40"/>
      <c r="ES122" s="40"/>
      <c r="ET122" s="40"/>
      <c r="EU122" s="40"/>
      <c r="EV122" s="40"/>
      <c r="EW122" s="40"/>
      <c r="EX122" s="40"/>
      <c r="EY122" s="40"/>
      <c r="EZ122" s="40"/>
      <c r="FA122" s="40"/>
      <c r="FB122" s="40"/>
      <c r="FC122" s="40"/>
      <c r="FD122" s="40"/>
      <c r="FE122" s="40"/>
      <c r="FF122" s="40"/>
      <c r="FG122" s="40"/>
      <c r="FH122" s="40"/>
      <c r="FI122" s="40"/>
      <c r="FJ122" s="40"/>
      <c r="FK122" s="40"/>
      <c r="FL122" s="40"/>
      <c r="FM122" s="40"/>
      <c r="FN122" s="40"/>
      <c r="FO122" s="40"/>
      <c r="FP122" s="40"/>
      <c r="FQ122" s="40"/>
      <c r="FR122" s="40"/>
      <c r="FS122" s="40"/>
      <c r="FT122" s="40"/>
      <c r="FU122" s="40"/>
      <c r="FV122" s="40"/>
      <c r="FW122" s="40"/>
      <c r="FX122" s="40"/>
      <c r="FY122" s="40"/>
      <c r="FZ122" s="40"/>
      <c r="GA122" s="40"/>
      <c r="GB122" s="40"/>
      <c r="GC122" s="40"/>
      <c r="GD122" s="40"/>
      <c r="GE122" s="40"/>
      <c r="GF122" s="40"/>
      <c r="GG122" s="40"/>
      <c r="GH122" s="40"/>
      <c r="GI122" s="40"/>
      <c r="GJ122" s="40"/>
      <c r="GK122" s="40"/>
      <c r="GL122" s="40"/>
      <c r="GM122" s="40"/>
      <c r="GN122" s="40"/>
      <c r="GO122" s="40"/>
      <c r="GP122" s="40"/>
      <c r="GQ122" s="40"/>
      <c r="GR122" s="40"/>
      <c r="GS122" s="40"/>
      <c r="GT122" s="40"/>
      <c r="GU122" s="40"/>
      <c r="GV122" s="40"/>
      <c r="GW122" s="40"/>
      <c r="GX122" s="40"/>
      <c r="GY122" s="40"/>
      <c r="GZ122" s="40"/>
      <c r="HA122" s="40"/>
      <c r="HB122" s="40"/>
      <c r="HC122" s="40"/>
      <c r="HD122" s="40"/>
      <c r="HE122" s="40"/>
      <c r="HF122" s="40"/>
      <c r="HG122" s="40"/>
      <c r="HH122" s="40"/>
      <c r="HI122" s="40"/>
      <c r="HJ122" s="40"/>
      <c r="HK122" s="40"/>
      <c r="HL122" s="40"/>
      <c r="HM122" s="40"/>
      <c r="HN122" s="40"/>
      <c r="HO122" s="40"/>
      <c r="HP122" s="40"/>
      <c r="HQ122" s="40"/>
      <c r="HR122" s="40"/>
      <c r="HS122" s="40"/>
      <c r="HT122" s="40"/>
      <c r="HU122" s="40"/>
      <c r="HV122" s="40"/>
      <c r="HW122" s="40"/>
      <c r="HX122" s="40"/>
      <c r="HY122" s="40"/>
      <c r="HZ122" s="40"/>
      <c r="IA122" s="40"/>
      <c r="IB122" s="40"/>
      <c r="IC122" s="40"/>
      <c r="ID122" s="40"/>
      <c r="IE122" s="40"/>
      <c r="IF122" s="40"/>
      <c r="IG122" s="40"/>
      <c r="IH122" s="40"/>
      <c r="II122" s="40"/>
      <c r="IJ122" s="40"/>
      <c r="IK122" s="40"/>
      <c r="IL122" s="40"/>
      <c r="IM122" s="40"/>
      <c r="IN122" s="40"/>
      <c r="IO122" s="40"/>
      <c r="IP122" s="40"/>
      <c r="IQ122" s="40"/>
      <c r="IR122" s="40"/>
      <c r="IS122" s="40"/>
      <c r="IT122" s="40"/>
      <c r="IU122" s="40"/>
      <c r="IV122" s="43"/>
      <c r="IW122" s="43"/>
      <c r="IX122" s="43"/>
      <c r="IY122" s="43"/>
      <c r="IZ122" s="43"/>
      <c r="JA122" s="43"/>
      <c r="JB122" s="43"/>
      <c r="JC122" s="43"/>
      <c r="JD122" s="43"/>
      <c r="JE122" s="43"/>
      <c r="JF122" s="43"/>
      <c r="JG122" s="43"/>
      <c r="JH122" s="43"/>
      <c r="JL122" s="277" t="s">
        <v>164</v>
      </c>
    </row>
    <row r="123" spans="1:272" hidden="1" outlineLevel="1" x14ac:dyDescent="0.3">
      <c r="A123" s="53"/>
      <c r="B123" s="6" t="s">
        <v>172</v>
      </c>
      <c r="C123" s="38" t="s">
        <v>171</v>
      </c>
      <c r="D123" s="107">
        <v>126</v>
      </c>
      <c r="E123" s="40"/>
      <c r="F123" s="40"/>
      <c r="G123" s="40"/>
      <c r="H123" s="40"/>
      <c r="I123" s="40"/>
      <c r="J123" s="40"/>
      <c r="K123" s="40"/>
      <c r="L123" s="40"/>
      <c r="M123" s="40"/>
      <c r="N123" s="40"/>
      <c r="O123" s="40"/>
      <c r="P123" s="40"/>
      <c r="Q123" s="40"/>
      <c r="R123" s="40"/>
      <c r="S123" s="40"/>
      <c r="T123" s="40"/>
      <c r="U123" s="40"/>
      <c r="V123" s="40"/>
      <c r="W123" s="40"/>
      <c r="X123" s="40"/>
      <c r="Y123" s="40"/>
      <c r="Z123" s="40"/>
      <c r="AA123" s="40"/>
      <c r="AB123" s="40"/>
      <c r="AC123" s="40"/>
      <c r="AD123" s="40"/>
      <c r="AE123" s="40"/>
      <c r="AF123" s="40"/>
      <c r="AG123" s="40"/>
      <c r="AH123" s="40"/>
      <c r="AI123" s="40"/>
      <c r="AJ123" s="40"/>
      <c r="AK123" s="40"/>
      <c r="AL123" s="40"/>
      <c r="AM123" s="40"/>
      <c r="AN123" s="40"/>
      <c r="AO123" s="40"/>
      <c r="AP123" s="40"/>
      <c r="AQ123" s="40"/>
      <c r="AR123" s="40"/>
      <c r="AS123" s="40"/>
      <c r="AT123" s="40"/>
      <c r="AU123" s="40"/>
      <c r="AV123" s="40"/>
      <c r="AW123" s="40"/>
      <c r="AX123" s="40"/>
      <c r="AY123" s="40"/>
      <c r="AZ123" s="40"/>
      <c r="BA123" s="40"/>
      <c r="BB123" s="40"/>
      <c r="BC123" s="40"/>
      <c r="BD123" s="40"/>
      <c r="BE123" s="40"/>
      <c r="BF123" s="40"/>
      <c r="BG123" s="40"/>
      <c r="BH123" s="40"/>
      <c r="BI123" s="40"/>
      <c r="BJ123" s="40"/>
      <c r="BK123" s="40"/>
      <c r="BL123" s="40"/>
      <c r="BM123" s="40"/>
      <c r="BN123" s="40"/>
      <c r="BO123" s="40"/>
      <c r="BP123" s="40"/>
      <c r="BQ123" s="40"/>
      <c r="BR123" s="40"/>
      <c r="BS123" s="40"/>
      <c r="BT123" s="40"/>
      <c r="BU123" s="40"/>
      <c r="BV123" s="40"/>
      <c r="BW123" s="40"/>
      <c r="BX123" s="40"/>
      <c r="BY123" s="40"/>
      <c r="BZ123" s="40"/>
      <c r="CA123" s="40"/>
      <c r="CB123" s="40"/>
      <c r="CC123" s="40"/>
      <c r="CD123" s="40"/>
      <c r="CE123" s="40"/>
      <c r="CF123" s="40"/>
      <c r="CG123" s="40"/>
      <c r="CH123" s="40"/>
      <c r="CI123" s="40"/>
      <c r="CJ123" s="40"/>
      <c r="CK123" s="40"/>
      <c r="CL123" s="40"/>
      <c r="CM123" s="40"/>
      <c r="CN123" s="40"/>
      <c r="CO123" s="40"/>
      <c r="CP123" s="40"/>
      <c r="CQ123" s="40"/>
      <c r="CR123" s="40"/>
      <c r="CS123" s="40"/>
      <c r="CT123" s="40"/>
      <c r="CU123" s="40"/>
      <c r="CV123" s="40"/>
      <c r="CW123" s="40"/>
      <c r="CX123" s="40"/>
      <c r="CY123" s="40"/>
      <c r="CZ123" s="40"/>
      <c r="DA123" s="40"/>
      <c r="DB123" s="40"/>
      <c r="DC123" s="40"/>
      <c r="DD123" s="40"/>
      <c r="DE123" s="40"/>
      <c r="DF123" s="40"/>
      <c r="DG123" s="40"/>
      <c r="DH123" s="40"/>
      <c r="DI123" s="40"/>
      <c r="DJ123" s="40"/>
      <c r="DK123" s="40"/>
      <c r="DL123" s="40"/>
      <c r="DM123" s="40"/>
      <c r="DN123" s="40"/>
      <c r="DO123" s="40"/>
      <c r="DP123" s="40"/>
      <c r="DQ123" s="40"/>
      <c r="DR123" s="40"/>
      <c r="DS123" s="40"/>
      <c r="DT123" s="40"/>
      <c r="DU123" s="40"/>
      <c r="DV123" s="40"/>
      <c r="DW123" s="40"/>
      <c r="DX123" s="40"/>
      <c r="DY123" s="40"/>
      <c r="DZ123" s="40"/>
      <c r="EA123" s="40"/>
      <c r="EB123" s="40"/>
      <c r="EC123" s="40"/>
      <c r="ED123" s="40"/>
      <c r="EE123" s="40"/>
      <c r="EF123" s="40"/>
      <c r="EG123" s="40"/>
      <c r="EH123" s="40"/>
      <c r="EI123" s="40"/>
      <c r="EJ123" s="40"/>
      <c r="EK123" s="40"/>
      <c r="EL123" s="40"/>
      <c r="EM123" s="40"/>
      <c r="EN123" s="40"/>
      <c r="EO123" s="40"/>
      <c r="EP123" s="40"/>
      <c r="EQ123" s="40"/>
      <c r="ER123" s="40"/>
      <c r="ES123" s="40"/>
      <c r="ET123" s="40"/>
      <c r="EU123" s="40"/>
      <c r="EV123" s="40"/>
      <c r="EW123" s="40"/>
      <c r="EX123" s="40"/>
      <c r="EY123" s="40"/>
      <c r="EZ123" s="40"/>
      <c r="FA123" s="40"/>
      <c r="FB123" s="40"/>
      <c r="FC123" s="40"/>
      <c r="FD123" s="40"/>
      <c r="FE123" s="40"/>
      <c r="FF123" s="40"/>
      <c r="FG123" s="40"/>
      <c r="FH123" s="40"/>
      <c r="FI123" s="40"/>
      <c r="FJ123" s="40"/>
      <c r="FK123" s="40"/>
      <c r="FL123" s="40"/>
      <c r="FM123" s="40"/>
      <c r="FN123" s="40"/>
      <c r="FO123" s="40"/>
      <c r="FP123" s="40"/>
      <c r="FQ123" s="40"/>
      <c r="FR123" s="40"/>
      <c r="FS123" s="40"/>
      <c r="FT123" s="40"/>
      <c r="FU123" s="40"/>
      <c r="FV123" s="40"/>
      <c r="FW123" s="40"/>
      <c r="FX123" s="40"/>
      <c r="FY123" s="40"/>
      <c r="FZ123" s="40"/>
      <c r="GA123" s="40"/>
      <c r="GB123" s="40"/>
      <c r="GC123" s="40"/>
      <c r="GD123" s="40"/>
      <c r="GE123" s="40"/>
      <c r="GF123" s="40"/>
      <c r="GG123" s="40"/>
      <c r="GH123" s="40"/>
      <c r="GI123" s="40"/>
      <c r="GJ123" s="40"/>
      <c r="GK123" s="40"/>
      <c r="GL123" s="40"/>
      <c r="GM123" s="40"/>
      <c r="GN123" s="40"/>
      <c r="GO123" s="40"/>
      <c r="GP123" s="40"/>
      <c r="GQ123" s="40"/>
      <c r="GR123" s="40"/>
      <c r="GS123" s="40"/>
      <c r="GT123" s="40"/>
      <c r="GU123" s="40"/>
      <c r="GV123" s="40"/>
      <c r="GW123" s="40"/>
      <c r="GX123" s="40"/>
      <c r="GY123" s="40"/>
      <c r="GZ123" s="40"/>
      <c r="HA123" s="40"/>
      <c r="HB123" s="40"/>
      <c r="HC123" s="40"/>
      <c r="HD123" s="40"/>
      <c r="HE123" s="40"/>
      <c r="HF123" s="40"/>
      <c r="HG123" s="40"/>
      <c r="HH123" s="40"/>
      <c r="HI123" s="40"/>
      <c r="HJ123" s="40"/>
      <c r="HK123" s="40"/>
      <c r="HL123" s="40"/>
      <c r="HM123" s="40"/>
      <c r="HN123" s="40"/>
      <c r="HO123" s="40"/>
      <c r="HP123" s="40"/>
      <c r="HQ123" s="40"/>
      <c r="HR123" s="40"/>
      <c r="HS123" s="40"/>
      <c r="HT123" s="40"/>
      <c r="HU123" s="40"/>
      <c r="HV123" s="40"/>
      <c r="HW123" s="40"/>
      <c r="HX123" s="40"/>
      <c r="HY123" s="40"/>
      <c r="HZ123" s="40"/>
      <c r="IA123" s="40"/>
      <c r="IB123" s="40"/>
      <c r="IC123" s="40"/>
      <c r="ID123" s="40"/>
      <c r="IE123" s="40"/>
      <c r="IF123" s="40"/>
      <c r="IG123" s="40"/>
      <c r="IH123" s="40"/>
      <c r="II123" s="40"/>
      <c r="IJ123" s="40"/>
      <c r="IK123" s="40"/>
      <c r="IL123" s="40"/>
      <c r="IM123" s="40"/>
      <c r="IN123" s="40"/>
      <c r="IO123" s="40"/>
      <c r="IP123" s="40"/>
      <c r="IQ123" s="40"/>
      <c r="IR123" s="40"/>
      <c r="IS123" s="40"/>
      <c r="IT123" s="40"/>
      <c r="IU123" s="40"/>
      <c r="IV123" s="43"/>
      <c r="IW123" s="43"/>
      <c r="IX123" s="43"/>
      <c r="IY123" s="43"/>
      <c r="IZ123" s="43"/>
      <c r="JA123" s="43"/>
      <c r="JB123" s="43"/>
      <c r="JC123" s="43"/>
      <c r="JD123" s="43"/>
      <c r="JE123" s="43"/>
      <c r="JF123" s="43"/>
      <c r="JG123" s="43"/>
      <c r="JH123" s="43"/>
      <c r="JL123" s="277" t="s">
        <v>164</v>
      </c>
    </row>
    <row r="124" spans="1:272" hidden="1" outlineLevel="1" x14ac:dyDescent="0.3">
      <c r="A124" s="53"/>
      <c r="B124" s="6" t="s">
        <v>267</v>
      </c>
      <c r="C124" s="38" t="s">
        <v>171</v>
      </c>
      <c r="D124" s="106">
        <f t="shared" ref="D124:HU124" si="648">IFERROR(0.5*(D123+D123*EXP(-D167*(D$843))),0)</f>
        <v>124.59832794318018</v>
      </c>
      <c r="E124" s="54">
        <f t="shared" si="648"/>
        <v>0</v>
      </c>
      <c r="F124" s="54">
        <f t="shared" si="648"/>
        <v>0</v>
      </c>
      <c r="G124" s="54">
        <f t="shared" si="648"/>
        <v>0</v>
      </c>
      <c r="H124" s="54">
        <f t="shared" ref="H124" si="649">IFERROR(0.5*(H123+H123*EXP(-H167*(H$843))),0)</f>
        <v>0</v>
      </c>
      <c r="I124" s="54">
        <f t="shared" si="648"/>
        <v>0</v>
      </c>
      <c r="J124" s="54">
        <f t="shared" si="648"/>
        <v>0</v>
      </c>
      <c r="K124" s="54">
        <f t="shared" si="648"/>
        <v>0</v>
      </c>
      <c r="L124" s="54">
        <f t="shared" si="648"/>
        <v>0</v>
      </c>
      <c r="M124" s="54">
        <f t="shared" si="648"/>
        <v>0</v>
      </c>
      <c r="N124" s="54">
        <f t="shared" ref="N124:Q124" si="650">IFERROR(0.5*(N123+N123*EXP(-N167*(N$843))),0)</f>
        <v>0</v>
      </c>
      <c r="O124" s="54">
        <f t="shared" si="650"/>
        <v>0</v>
      </c>
      <c r="P124" s="54">
        <f t="shared" si="650"/>
        <v>0</v>
      </c>
      <c r="Q124" s="54">
        <f t="shared" si="650"/>
        <v>0</v>
      </c>
      <c r="R124" s="54">
        <f t="shared" si="648"/>
        <v>0</v>
      </c>
      <c r="S124" s="54">
        <f t="shared" ref="S124:Z124" si="651">IFERROR(0.5*(S123+S123*EXP(-S167*(S$843))),0)</f>
        <v>0</v>
      </c>
      <c r="T124" s="54">
        <f t="shared" si="651"/>
        <v>0</v>
      </c>
      <c r="U124" s="54">
        <f t="shared" si="651"/>
        <v>0</v>
      </c>
      <c r="V124" s="54">
        <f t="shared" si="651"/>
        <v>0</v>
      </c>
      <c r="W124" s="54">
        <f t="shared" si="651"/>
        <v>0</v>
      </c>
      <c r="X124" s="54">
        <f t="shared" si="651"/>
        <v>0</v>
      </c>
      <c r="Y124" s="54">
        <f t="shared" si="651"/>
        <v>0</v>
      </c>
      <c r="Z124" s="54">
        <f t="shared" si="651"/>
        <v>0</v>
      </c>
      <c r="AA124" s="54">
        <f t="shared" si="648"/>
        <v>0</v>
      </c>
      <c r="AB124" s="54">
        <f t="shared" si="648"/>
        <v>0</v>
      </c>
      <c r="AC124" s="54">
        <f t="shared" si="648"/>
        <v>0</v>
      </c>
      <c r="AD124" s="54">
        <f t="shared" si="648"/>
        <v>0</v>
      </c>
      <c r="AE124" s="54">
        <f t="shared" si="648"/>
        <v>0</v>
      </c>
      <c r="AF124" s="54">
        <f t="shared" si="648"/>
        <v>0</v>
      </c>
      <c r="AG124" s="54">
        <f t="shared" si="648"/>
        <v>0</v>
      </c>
      <c r="AH124" s="54">
        <f t="shared" si="648"/>
        <v>0</v>
      </c>
      <c r="AI124" s="54">
        <f t="shared" si="648"/>
        <v>0</v>
      </c>
      <c r="AJ124" s="54">
        <f t="shared" ref="AJ124:BH124" si="652">IFERROR(0.5*(AJ123+AJ123*EXP(-AJ167*(AJ$843))),0)</f>
        <v>0</v>
      </c>
      <c r="AK124" s="54">
        <f t="shared" si="652"/>
        <v>0</v>
      </c>
      <c r="AL124" s="54">
        <f t="shared" si="652"/>
        <v>0</v>
      </c>
      <c r="AM124" s="54">
        <f t="shared" si="652"/>
        <v>0</v>
      </c>
      <c r="AN124" s="54">
        <f t="shared" si="652"/>
        <v>0</v>
      </c>
      <c r="AO124" s="54">
        <f t="shared" si="652"/>
        <v>0</v>
      </c>
      <c r="AP124" s="54">
        <f t="shared" si="652"/>
        <v>0</v>
      </c>
      <c r="AQ124" s="54">
        <f t="shared" si="652"/>
        <v>0</v>
      </c>
      <c r="AR124" s="54">
        <f t="shared" si="652"/>
        <v>0</v>
      </c>
      <c r="AS124" s="54">
        <f t="shared" si="652"/>
        <v>0</v>
      </c>
      <c r="AT124" s="54">
        <f t="shared" si="652"/>
        <v>0</v>
      </c>
      <c r="AU124" s="54">
        <f t="shared" si="652"/>
        <v>0</v>
      </c>
      <c r="AV124" s="54">
        <f t="shared" si="652"/>
        <v>0</v>
      </c>
      <c r="AW124" s="54">
        <f t="shared" si="652"/>
        <v>0</v>
      </c>
      <c r="AX124" s="54">
        <f t="shared" si="652"/>
        <v>0</v>
      </c>
      <c r="AY124" s="54">
        <f t="shared" si="652"/>
        <v>0</v>
      </c>
      <c r="AZ124" s="54">
        <f t="shared" si="652"/>
        <v>0</v>
      </c>
      <c r="BA124" s="54">
        <f t="shared" si="652"/>
        <v>0</v>
      </c>
      <c r="BB124" s="54">
        <f t="shared" si="652"/>
        <v>0</v>
      </c>
      <c r="BC124" s="54">
        <f t="shared" si="652"/>
        <v>0</v>
      </c>
      <c r="BD124" s="54">
        <f t="shared" si="652"/>
        <v>0</v>
      </c>
      <c r="BE124" s="54">
        <f t="shared" si="652"/>
        <v>0</v>
      </c>
      <c r="BF124" s="54">
        <f t="shared" si="652"/>
        <v>0</v>
      </c>
      <c r="BG124" s="54">
        <f t="shared" si="652"/>
        <v>0</v>
      </c>
      <c r="BH124" s="54">
        <f t="shared" si="652"/>
        <v>0</v>
      </c>
      <c r="BI124" s="54">
        <f t="shared" ref="BI124:BJ124" si="653">IFERROR(0.5*(BI123+BI123*EXP(-BI167*(BI$843))),0)</f>
        <v>0</v>
      </c>
      <c r="BJ124" s="54">
        <f t="shared" si="653"/>
        <v>0</v>
      </c>
      <c r="BK124" s="54">
        <f t="shared" ref="BK124:CJ124" si="654">IFERROR(0.5*(BK123+BK123*EXP(-BK167*(BK$843))),0)</f>
        <v>0</v>
      </c>
      <c r="BL124" s="54">
        <f t="shared" si="654"/>
        <v>0</v>
      </c>
      <c r="BM124" s="54">
        <f t="shared" si="654"/>
        <v>0</v>
      </c>
      <c r="BN124" s="54">
        <f t="shared" si="654"/>
        <v>0</v>
      </c>
      <c r="BO124" s="54">
        <f t="shared" si="654"/>
        <v>0</v>
      </c>
      <c r="BP124" s="54">
        <f t="shared" si="654"/>
        <v>0</v>
      </c>
      <c r="BQ124" s="54">
        <f t="shared" si="654"/>
        <v>0</v>
      </c>
      <c r="BR124" s="54">
        <f t="shared" si="654"/>
        <v>0</v>
      </c>
      <c r="BS124" s="54">
        <f t="shared" si="654"/>
        <v>0</v>
      </c>
      <c r="BT124" s="54">
        <f t="shared" si="654"/>
        <v>0</v>
      </c>
      <c r="BU124" s="54">
        <f t="shared" si="654"/>
        <v>0</v>
      </c>
      <c r="BV124" s="54">
        <f t="shared" si="654"/>
        <v>0</v>
      </c>
      <c r="BW124" s="54">
        <f t="shared" si="654"/>
        <v>0</v>
      </c>
      <c r="BX124" s="54">
        <f t="shared" si="654"/>
        <v>0</v>
      </c>
      <c r="BY124" s="54">
        <f t="shared" si="654"/>
        <v>0</v>
      </c>
      <c r="BZ124" s="54">
        <f t="shared" si="654"/>
        <v>0</v>
      </c>
      <c r="CA124" s="54">
        <f t="shared" si="654"/>
        <v>0</v>
      </c>
      <c r="CB124" s="54">
        <f t="shared" si="654"/>
        <v>0</v>
      </c>
      <c r="CC124" s="54">
        <f t="shared" ref="CC124:CG124" si="655">IFERROR(0.5*(CC123+CC123*EXP(-CC167*(CC$843))),0)</f>
        <v>0</v>
      </c>
      <c r="CD124" s="54">
        <f t="shared" si="655"/>
        <v>0</v>
      </c>
      <c r="CE124" s="54">
        <f t="shared" si="655"/>
        <v>0</v>
      </c>
      <c r="CF124" s="54">
        <f t="shared" si="655"/>
        <v>0</v>
      </c>
      <c r="CG124" s="54">
        <f t="shared" si="655"/>
        <v>0</v>
      </c>
      <c r="CH124" s="54">
        <f t="shared" si="654"/>
        <v>0</v>
      </c>
      <c r="CI124" s="54">
        <f t="shared" si="654"/>
        <v>0</v>
      </c>
      <c r="CJ124" s="54">
        <f t="shared" si="654"/>
        <v>0</v>
      </c>
      <c r="CK124" s="54">
        <f t="shared" si="648"/>
        <v>0</v>
      </c>
      <c r="CL124" s="54">
        <f t="shared" ref="CL124:CO124" si="656">IFERROR(0.5*(CL123+CL123*EXP(-CL167*(CL$843))),0)</f>
        <v>0</v>
      </c>
      <c r="CM124" s="54">
        <f t="shared" si="656"/>
        <v>0</v>
      </c>
      <c r="CN124" s="54">
        <f t="shared" si="656"/>
        <v>0</v>
      </c>
      <c r="CO124" s="54">
        <f t="shared" si="656"/>
        <v>0</v>
      </c>
      <c r="CP124" s="54">
        <f t="shared" ref="CP124:HH124" si="657">IFERROR(0.5*(CP123+CP123*EXP(-CP167*(CP$843))),0)</f>
        <v>0</v>
      </c>
      <c r="CQ124" s="54">
        <f t="shared" si="657"/>
        <v>0</v>
      </c>
      <c r="CR124" s="54">
        <f t="shared" ref="CR124:CT124" si="658">IFERROR(0.5*(CR123+CR123*EXP(-CR167*(CR$843))),0)</f>
        <v>0</v>
      </c>
      <c r="CS124" s="54">
        <f t="shared" si="658"/>
        <v>0</v>
      </c>
      <c r="CT124" s="54">
        <f t="shared" si="658"/>
        <v>0</v>
      </c>
      <c r="CU124" s="54">
        <f t="shared" si="657"/>
        <v>0</v>
      </c>
      <c r="CV124" s="54">
        <f t="shared" si="657"/>
        <v>0</v>
      </c>
      <c r="CW124" s="54">
        <f t="shared" si="657"/>
        <v>0</v>
      </c>
      <c r="CX124" s="54">
        <f t="shared" si="657"/>
        <v>0</v>
      </c>
      <c r="CY124" s="54">
        <f t="shared" si="657"/>
        <v>0</v>
      </c>
      <c r="CZ124" s="54">
        <f t="shared" si="657"/>
        <v>0</v>
      </c>
      <c r="DA124" s="54">
        <f t="shared" si="657"/>
        <v>0</v>
      </c>
      <c r="DB124" s="54">
        <f t="shared" si="657"/>
        <v>0</v>
      </c>
      <c r="DC124" s="54">
        <f t="shared" ref="DC124:DT124" si="659">IFERROR(0.5*(DC123+DC123*EXP(-DC167*(DC$843))),0)</f>
        <v>0</v>
      </c>
      <c r="DD124" s="54">
        <f t="shared" si="659"/>
        <v>0</v>
      </c>
      <c r="DE124" s="54">
        <f t="shared" si="659"/>
        <v>0</v>
      </c>
      <c r="DF124" s="54">
        <f t="shared" si="659"/>
        <v>0</v>
      </c>
      <c r="DG124" s="54">
        <f t="shared" si="659"/>
        <v>0</v>
      </c>
      <c r="DH124" s="54">
        <f t="shared" ref="DH124:DI124" si="660">IFERROR(0.5*(DH123+DH123*EXP(-DH167*(DH$843))),0)</f>
        <v>0</v>
      </c>
      <c r="DI124" s="54">
        <f t="shared" si="660"/>
        <v>0</v>
      </c>
      <c r="DJ124" s="54">
        <f t="shared" si="659"/>
        <v>0</v>
      </c>
      <c r="DK124" s="54">
        <f t="shared" si="659"/>
        <v>0</v>
      </c>
      <c r="DL124" s="54">
        <f t="shared" si="659"/>
        <v>0</v>
      </c>
      <c r="DM124" s="54">
        <f t="shared" si="659"/>
        <v>0</v>
      </c>
      <c r="DN124" s="54">
        <f t="shared" si="659"/>
        <v>0</v>
      </c>
      <c r="DO124" s="54">
        <f t="shared" ref="DO124" si="661">IFERROR(0.5*(DO123+DO123*EXP(-DO167*(DO$843))),0)</f>
        <v>0</v>
      </c>
      <c r="DP124" s="54">
        <f t="shared" si="659"/>
        <v>0</v>
      </c>
      <c r="DQ124" s="54">
        <f t="shared" si="659"/>
        <v>0</v>
      </c>
      <c r="DR124" s="54">
        <f t="shared" si="659"/>
        <v>0</v>
      </c>
      <c r="DS124" s="54">
        <f t="shared" si="659"/>
        <v>0</v>
      </c>
      <c r="DT124" s="54">
        <f t="shared" si="659"/>
        <v>0</v>
      </c>
      <c r="DU124" s="54">
        <f t="shared" ref="DU124:EC124" si="662">IFERROR(0.5*(DU123+DU123*EXP(-DU167*(DU$843))),0)</f>
        <v>0</v>
      </c>
      <c r="DV124" s="54">
        <f t="shared" ref="DV124:EB124" si="663">IFERROR(0.5*(DV123+DV123*EXP(-DV167*(DV$843))),0)</f>
        <v>0</v>
      </c>
      <c r="DW124" s="54">
        <f t="shared" si="663"/>
        <v>0</v>
      </c>
      <c r="DX124" s="54">
        <f t="shared" si="663"/>
        <v>0</v>
      </c>
      <c r="DY124" s="54">
        <f t="shared" si="663"/>
        <v>0</v>
      </c>
      <c r="DZ124" s="54">
        <f t="shared" si="663"/>
        <v>0</v>
      </c>
      <c r="EA124" s="54">
        <f t="shared" si="663"/>
        <v>0</v>
      </c>
      <c r="EB124" s="54">
        <f t="shared" si="663"/>
        <v>0</v>
      </c>
      <c r="EC124" s="54">
        <f t="shared" si="662"/>
        <v>0</v>
      </c>
      <c r="ED124" s="54">
        <f t="shared" si="657"/>
        <v>0</v>
      </c>
      <c r="EE124" s="54">
        <f t="shared" si="657"/>
        <v>0</v>
      </c>
      <c r="EF124" s="54">
        <f t="shared" si="657"/>
        <v>0</v>
      </c>
      <c r="EG124" s="54">
        <f t="shared" si="657"/>
        <v>0</v>
      </c>
      <c r="EH124" s="54">
        <f t="shared" si="657"/>
        <v>0</v>
      </c>
      <c r="EI124" s="54">
        <f t="shared" ref="EI124" si="664">IFERROR(0.5*(EI123+EI123*EXP(-EI167*(EI$843))),0)</f>
        <v>0</v>
      </c>
      <c r="EJ124" s="54">
        <f t="shared" ref="EJ124:FR124" si="665">IFERROR(0.5*(EJ123+EJ123*EXP(-EJ167*(EJ$843))),0)</f>
        <v>0</v>
      </c>
      <c r="EK124" s="54">
        <f t="shared" si="665"/>
        <v>0</v>
      </c>
      <c r="EL124" s="54">
        <f t="shared" si="665"/>
        <v>0</v>
      </c>
      <c r="EM124" s="54">
        <f t="shared" si="665"/>
        <v>0</v>
      </c>
      <c r="EN124" s="54">
        <f t="shared" si="665"/>
        <v>0</v>
      </c>
      <c r="EO124" s="54">
        <f t="shared" si="665"/>
        <v>0</v>
      </c>
      <c r="EP124" s="54">
        <f t="shared" si="665"/>
        <v>0</v>
      </c>
      <c r="EQ124" s="54">
        <f t="shared" si="665"/>
        <v>0</v>
      </c>
      <c r="ER124" s="54">
        <f t="shared" ref="ER124:ES124" si="666">IFERROR(0.5*(ER123+ER123*EXP(-ER167*(ER$843))),0)</f>
        <v>0</v>
      </c>
      <c r="ES124" s="54">
        <f t="shared" si="666"/>
        <v>0</v>
      </c>
      <c r="ET124" s="54">
        <f t="shared" si="665"/>
        <v>0</v>
      </c>
      <c r="EU124" s="54">
        <f t="shared" si="665"/>
        <v>0</v>
      </c>
      <c r="EV124" s="54">
        <f t="shared" si="665"/>
        <v>0</v>
      </c>
      <c r="EW124" s="54">
        <f t="shared" si="665"/>
        <v>0</v>
      </c>
      <c r="EX124" s="54">
        <f t="shared" si="665"/>
        <v>0</v>
      </c>
      <c r="EY124" s="54">
        <f t="shared" ref="EY124" si="667">IFERROR(0.5*(EY123+EY123*EXP(-EY167*(EY$843))),0)</f>
        <v>0</v>
      </c>
      <c r="EZ124" s="54">
        <f t="shared" si="665"/>
        <v>0</v>
      </c>
      <c r="FA124" s="54">
        <f t="shared" si="665"/>
        <v>0</v>
      </c>
      <c r="FB124" s="54">
        <f t="shared" si="665"/>
        <v>0</v>
      </c>
      <c r="FC124" s="54">
        <f t="shared" si="665"/>
        <v>0</v>
      </c>
      <c r="FD124" s="54">
        <f t="shared" si="665"/>
        <v>0</v>
      </c>
      <c r="FE124" s="54">
        <f t="shared" ref="FE124:FM124" si="668">IFERROR(0.5*(FE123+FE123*EXP(-FE167*(FE$843))),0)</f>
        <v>0</v>
      </c>
      <c r="FF124" s="54">
        <f t="shared" ref="FF124:FL124" si="669">IFERROR(0.5*(FF123+FF123*EXP(-FF167*(FF$843))),0)</f>
        <v>0</v>
      </c>
      <c r="FG124" s="54">
        <f t="shared" si="669"/>
        <v>0</v>
      </c>
      <c r="FH124" s="54">
        <f t="shared" si="669"/>
        <v>0</v>
      </c>
      <c r="FI124" s="54">
        <f t="shared" si="669"/>
        <v>0</v>
      </c>
      <c r="FJ124" s="54">
        <f t="shared" si="669"/>
        <v>0</v>
      </c>
      <c r="FK124" s="54">
        <f t="shared" si="669"/>
        <v>0</v>
      </c>
      <c r="FL124" s="54">
        <f t="shared" si="669"/>
        <v>0</v>
      </c>
      <c r="FM124" s="54">
        <f t="shared" si="668"/>
        <v>0</v>
      </c>
      <c r="FN124" s="54">
        <f t="shared" si="665"/>
        <v>0</v>
      </c>
      <c r="FO124" s="54">
        <f t="shared" si="665"/>
        <v>0</v>
      </c>
      <c r="FP124" s="54">
        <f t="shared" si="665"/>
        <v>0</v>
      </c>
      <c r="FQ124" s="54">
        <f t="shared" si="665"/>
        <v>0</v>
      </c>
      <c r="FR124" s="54">
        <f t="shared" si="665"/>
        <v>0</v>
      </c>
      <c r="FS124" s="54">
        <f t="shared" ref="FS124" si="670">IFERROR(0.5*(FS123+FS123*EXP(-FS167*(FS$843))),0)</f>
        <v>0</v>
      </c>
      <c r="FT124" s="54">
        <f t="shared" si="657"/>
        <v>0</v>
      </c>
      <c r="FU124" s="54">
        <f t="shared" si="657"/>
        <v>0</v>
      </c>
      <c r="FV124" s="54">
        <f t="shared" si="657"/>
        <v>0</v>
      </c>
      <c r="FW124" s="54">
        <f t="shared" si="657"/>
        <v>0</v>
      </c>
      <c r="FX124" s="54">
        <f t="shared" si="657"/>
        <v>0</v>
      </c>
      <c r="FY124" s="54">
        <f t="shared" si="657"/>
        <v>0</v>
      </c>
      <c r="FZ124" s="54">
        <f t="shared" si="657"/>
        <v>0</v>
      </c>
      <c r="GA124" s="54">
        <f t="shared" si="657"/>
        <v>0</v>
      </c>
      <c r="GB124" s="54">
        <f t="shared" si="657"/>
        <v>0</v>
      </c>
      <c r="GC124" s="54">
        <f t="shared" ref="GC124:GD124" si="671">IFERROR(0.5*(GC123+GC123*EXP(-GC167*(GC$843))),0)</f>
        <v>0</v>
      </c>
      <c r="GD124" s="54">
        <f t="shared" si="671"/>
        <v>0</v>
      </c>
      <c r="GE124" s="54">
        <f t="shared" si="657"/>
        <v>0</v>
      </c>
      <c r="GF124" s="54">
        <f t="shared" si="657"/>
        <v>0</v>
      </c>
      <c r="GG124" s="54">
        <f t="shared" si="657"/>
        <v>0</v>
      </c>
      <c r="GH124" s="54">
        <f t="shared" si="657"/>
        <v>0</v>
      </c>
      <c r="GI124" s="54">
        <f t="shared" si="657"/>
        <v>0</v>
      </c>
      <c r="GJ124" s="54">
        <f t="shared" ref="GJ124" si="672">IFERROR(0.5*(GJ123+GJ123*EXP(-GJ167*(GJ$843))),0)</f>
        <v>0</v>
      </c>
      <c r="GK124" s="54">
        <f t="shared" si="657"/>
        <v>0</v>
      </c>
      <c r="GL124" s="54">
        <f t="shared" si="657"/>
        <v>0</v>
      </c>
      <c r="GM124" s="54">
        <f t="shared" si="657"/>
        <v>0</v>
      </c>
      <c r="GN124" s="54">
        <f t="shared" si="657"/>
        <v>0</v>
      </c>
      <c r="GO124" s="54">
        <f t="shared" si="657"/>
        <v>0</v>
      </c>
      <c r="GP124" s="54">
        <f t="shared" ref="GP124:GX124" si="673">IFERROR(0.5*(GP123+GP123*EXP(-GP167*(GP$843))),0)</f>
        <v>0</v>
      </c>
      <c r="GQ124" s="54">
        <f t="shared" ref="GQ124:GW124" si="674">IFERROR(0.5*(GQ123+GQ123*EXP(-GQ167*(GQ$843))),0)</f>
        <v>0</v>
      </c>
      <c r="GR124" s="54">
        <f t="shared" si="674"/>
        <v>0</v>
      </c>
      <c r="GS124" s="54">
        <f t="shared" si="674"/>
        <v>0</v>
      </c>
      <c r="GT124" s="54">
        <f t="shared" si="674"/>
        <v>0</v>
      </c>
      <c r="GU124" s="54">
        <f t="shared" si="674"/>
        <v>0</v>
      </c>
      <c r="GV124" s="54">
        <f t="shared" si="674"/>
        <v>0</v>
      </c>
      <c r="GW124" s="54">
        <f t="shared" si="674"/>
        <v>0</v>
      </c>
      <c r="GX124" s="54">
        <f t="shared" si="673"/>
        <v>0</v>
      </c>
      <c r="GY124" s="54">
        <f t="shared" si="657"/>
        <v>0</v>
      </c>
      <c r="GZ124" s="54">
        <f t="shared" si="657"/>
        <v>0</v>
      </c>
      <c r="HA124" s="54">
        <f t="shared" si="657"/>
        <v>0</v>
      </c>
      <c r="HB124" s="54">
        <f t="shared" si="657"/>
        <v>0</v>
      </c>
      <c r="HC124" s="54">
        <f t="shared" si="657"/>
        <v>0</v>
      </c>
      <c r="HD124" s="54">
        <f t="shared" ref="HD124:HE124" si="675">IFERROR(0.5*(HD123+HD123*EXP(-HD167*(HD$843))),0)</f>
        <v>0</v>
      </c>
      <c r="HE124" s="54">
        <f t="shared" si="675"/>
        <v>0</v>
      </c>
      <c r="HF124" s="54">
        <f t="shared" ref="HF124:HG124" si="676">IFERROR(0.5*(HF123+HF123*EXP(-HF167*(HF$843))),0)</f>
        <v>0</v>
      </c>
      <c r="HG124" s="54">
        <f t="shared" si="676"/>
        <v>0</v>
      </c>
      <c r="HH124" s="54">
        <f t="shared" si="657"/>
        <v>0</v>
      </c>
      <c r="HI124" s="54">
        <f t="shared" si="648"/>
        <v>0</v>
      </c>
      <c r="HJ124" s="54">
        <f t="shared" si="648"/>
        <v>0</v>
      </c>
      <c r="HK124" s="54">
        <f t="shared" ref="HK124:HL124" si="677">IFERROR(0.5*(HK123+HK123*EXP(-HK167*(HK$843))),0)</f>
        <v>0</v>
      </c>
      <c r="HL124" s="54">
        <f t="shared" si="677"/>
        <v>0</v>
      </c>
      <c r="HM124" s="54">
        <f t="shared" si="648"/>
        <v>0</v>
      </c>
      <c r="HN124" s="54">
        <f t="shared" si="648"/>
        <v>0</v>
      </c>
      <c r="HO124" s="54">
        <f t="shared" si="648"/>
        <v>0</v>
      </c>
      <c r="HP124" s="54">
        <f t="shared" ref="HP124" si="678">IFERROR(0.5*(HP123+HP123*EXP(-HP167*(HP$843))),0)</f>
        <v>0</v>
      </c>
      <c r="HQ124" s="54">
        <f t="shared" si="648"/>
        <v>0</v>
      </c>
      <c r="HR124" s="54">
        <f t="shared" si="648"/>
        <v>0</v>
      </c>
      <c r="HS124" s="54">
        <f t="shared" si="648"/>
        <v>0</v>
      </c>
      <c r="HT124" s="54">
        <f t="shared" si="648"/>
        <v>0</v>
      </c>
      <c r="HU124" s="54">
        <f t="shared" si="648"/>
        <v>0</v>
      </c>
      <c r="HV124" s="54">
        <f t="shared" ref="HV124:IB124" si="679">IFERROR(0.5*(HV123+HV123*EXP(-HV167*(HV$843))),0)</f>
        <v>0</v>
      </c>
      <c r="HW124" s="54">
        <f t="shared" si="679"/>
        <v>0</v>
      </c>
      <c r="HX124" s="54">
        <f t="shared" si="679"/>
        <v>0</v>
      </c>
      <c r="HY124" s="54">
        <f t="shared" si="679"/>
        <v>0</v>
      </c>
      <c r="HZ124" s="54">
        <f t="shared" si="679"/>
        <v>0</v>
      </c>
      <c r="IA124" s="54">
        <f t="shared" si="679"/>
        <v>0</v>
      </c>
      <c r="IB124" s="54">
        <f t="shared" si="679"/>
        <v>0</v>
      </c>
      <c r="IC124" s="54">
        <f t="shared" ref="IC124:IG124" si="680">IFERROR(0.5*(IC123+IC123*EXP(-IC167*(IC$843))),0)</f>
        <v>0</v>
      </c>
      <c r="ID124" s="54">
        <f t="shared" si="680"/>
        <v>0</v>
      </c>
      <c r="IE124" s="54">
        <f t="shared" si="680"/>
        <v>0</v>
      </c>
      <c r="IF124" s="54">
        <f t="shared" si="680"/>
        <v>0</v>
      </c>
      <c r="IG124" s="54">
        <f t="shared" si="680"/>
        <v>0</v>
      </c>
      <c r="IH124" s="54">
        <f t="shared" ref="IH124:IL124" si="681">IFERROR(0.5*(IH123+IH123*EXP(-IH167*(IH$843))),0)</f>
        <v>0</v>
      </c>
      <c r="II124" s="54">
        <f t="shared" si="681"/>
        <v>0</v>
      </c>
      <c r="IJ124" s="54">
        <f t="shared" si="681"/>
        <v>0</v>
      </c>
      <c r="IK124" s="54">
        <f t="shared" si="681"/>
        <v>0</v>
      </c>
      <c r="IL124" s="54">
        <f t="shared" si="681"/>
        <v>0</v>
      </c>
      <c r="IM124" s="54">
        <f t="shared" ref="IM124:IU124" si="682">IFERROR(0.5*(IM123+IM123*EXP(-IM167*(IM$843))),0)</f>
        <v>0</v>
      </c>
      <c r="IN124" s="54">
        <f t="shared" si="682"/>
        <v>0</v>
      </c>
      <c r="IO124" s="54">
        <f t="shared" si="682"/>
        <v>0</v>
      </c>
      <c r="IP124" s="54">
        <f t="shared" si="682"/>
        <v>0</v>
      </c>
      <c r="IQ124" s="54">
        <f t="shared" si="682"/>
        <v>0</v>
      </c>
      <c r="IR124" s="54">
        <f t="shared" si="682"/>
        <v>0</v>
      </c>
      <c r="IS124" s="54">
        <f t="shared" si="682"/>
        <v>0</v>
      </c>
      <c r="IT124" s="54">
        <f t="shared" si="682"/>
        <v>0</v>
      </c>
      <c r="IU124" s="54">
        <f t="shared" si="682"/>
        <v>0</v>
      </c>
      <c r="IV124" s="43"/>
      <c r="IW124" s="43"/>
      <c r="IX124" s="43"/>
      <c r="IY124" s="43"/>
      <c r="IZ124" s="43"/>
      <c r="JA124" s="43"/>
      <c r="JB124" s="43"/>
      <c r="JC124" s="43"/>
      <c r="JD124" s="43"/>
      <c r="JE124" s="43"/>
      <c r="JF124" s="43"/>
      <c r="JG124" s="43"/>
      <c r="JH124" s="43"/>
      <c r="JL124" s="277" t="s">
        <v>164</v>
      </c>
    </row>
    <row r="125" spans="1:272" hidden="1" outlineLevel="1" x14ac:dyDescent="0.3">
      <c r="A125" s="53"/>
      <c r="B125" s="6" t="s">
        <v>1249</v>
      </c>
      <c r="C125" s="38" t="s">
        <v>171</v>
      </c>
      <c r="D125" s="106">
        <f t="shared" ref="D125:BO125" si="683">D124*boiler_hhv_per_lhv/boiler_eta_general</f>
        <v>162.71075766697649</v>
      </c>
      <c r="E125" s="54">
        <f t="shared" si="683"/>
        <v>0</v>
      </c>
      <c r="F125" s="54">
        <f t="shared" si="683"/>
        <v>0</v>
      </c>
      <c r="G125" s="54">
        <f t="shared" si="683"/>
        <v>0</v>
      </c>
      <c r="H125" s="54">
        <f t="shared" si="683"/>
        <v>0</v>
      </c>
      <c r="I125" s="54">
        <f t="shared" si="683"/>
        <v>0</v>
      </c>
      <c r="J125" s="54">
        <f t="shared" si="683"/>
        <v>0</v>
      </c>
      <c r="K125" s="54">
        <f t="shared" si="683"/>
        <v>0</v>
      </c>
      <c r="L125" s="54">
        <f t="shared" si="683"/>
        <v>0</v>
      </c>
      <c r="M125" s="54">
        <f t="shared" si="683"/>
        <v>0</v>
      </c>
      <c r="N125" s="54">
        <f t="shared" si="683"/>
        <v>0</v>
      </c>
      <c r="O125" s="54">
        <f t="shared" si="683"/>
        <v>0</v>
      </c>
      <c r="P125" s="54">
        <f t="shared" si="683"/>
        <v>0</v>
      </c>
      <c r="Q125" s="54">
        <f t="shared" si="683"/>
        <v>0</v>
      </c>
      <c r="R125" s="54">
        <f t="shared" si="683"/>
        <v>0</v>
      </c>
      <c r="S125" s="54">
        <f t="shared" si="683"/>
        <v>0</v>
      </c>
      <c r="T125" s="54">
        <f t="shared" si="683"/>
        <v>0</v>
      </c>
      <c r="U125" s="54">
        <f t="shared" si="683"/>
        <v>0</v>
      </c>
      <c r="V125" s="54">
        <f t="shared" si="683"/>
        <v>0</v>
      </c>
      <c r="W125" s="54">
        <f t="shared" si="683"/>
        <v>0</v>
      </c>
      <c r="X125" s="54">
        <f t="shared" si="683"/>
        <v>0</v>
      </c>
      <c r="Y125" s="54">
        <f t="shared" si="683"/>
        <v>0</v>
      </c>
      <c r="Z125" s="54">
        <f t="shared" si="683"/>
        <v>0</v>
      </c>
      <c r="AA125" s="54">
        <f t="shared" si="683"/>
        <v>0</v>
      </c>
      <c r="AB125" s="54">
        <f t="shared" si="683"/>
        <v>0</v>
      </c>
      <c r="AC125" s="54">
        <f t="shared" si="683"/>
        <v>0</v>
      </c>
      <c r="AD125" s="54">
        <f t="shared" si="683"/>
        <v>0</v>
      </c>
      <c r="AE125" s="54">
        <f t="shared" si="683"/>
        <v>0</v>
      </c>
      <c r="AF125" s="54">
        <f t="shared" si="683"/>
        <v>0</v>
      </c>
      <c r="AG125" s="54">
        <f t="shared" si="683"/>
        <v>0</v>
      </c>
      <c r="AH125" s="54">
        <f t="shared" si="683"/>
        <v>0</v>
      </c>
      <c r="AI125" s="54">
        <f t="shared" si="683"/>
        <v>0</v>
      </c>
      <c r="AJ125" s="54">
        <f t="shared" si="683"/>
        <v>0</v>
      </c>
      <c r="AK125" s="54">
        <f t="shared" si="683"/>
        <v>0</v>
      </c>
      <c r="AL125" s="54">
        <f t="shared" si="683"/>
        <v>0</v>
      </c>
      <c r="AM125" s="54">
        <f t="shared" si="683"/>
        <v>0</v>
      </c>
      <c r="AN125" s="54">
        <f t="shared" si="683"/>
        <v>0</v>
      </c>
      <c r="AO125" s="54">
        <f t="shared" si="683"/>
        <v>0</v>
      </c>
      <c r="AP125" s="54">
        <f t="shared" si="683"/>
        <v>0</v>
      </c>
      <c r="AQ125" s="54">
        <f t="shared" si="683"/>
        <v>0</v>
      </c>
      <c r="AR125" s="54">
        <f t="shared" si="683"/>
        <v>0</v>
      </c>
      <c r="AS125" s="54">
        <f t="shared" si="683"/>
        <v>0</v>
      </c>
      <c r="AT125" s="54">
        <f t="shared" si="683"/>
        <v>0</v>
      </c>
      <c r="AU125" s="54">
        <f t="shared" si="683"/>
        <v>0</v>
      </c>
      <c r="AV125" s="54">
        <f t="shared" si="683"/>
        <v>0</v>
      </c>
      <c r="AW125" s="54">
        <f t="shared" si="683"/>
        <v>0</v>
      </c>
      <c r="AX125" s="54">
        <f t="shared" si="683"/>
        <v>0</v>
      </c>
      <c r="AY125" s="54">
        <f t="shared" si="683"/>
        <v>0</v>
      </c>
      <c r="AZ125" s="54">
        <f t="shared" si="683"/>
        <v>0</v>
      </c>
      <c r="BA125" s="54">
        <f t="shared" si="683"/>
        <v>0</v>
      </c>
      <c r="BB125" s="54">
        <f t="shared" si="683"/>
        <v>0</v>
      </c>
      <c r="BC125" s="54">
        <f t="shared" si="683"/>
        <v>0</v>
      </c>
      <c r="BD125" s="54">
        <f t="shared" si="683"/>
        <v>0</v>
      </c>
      <c r="BE125" s="54">
        <f t="shared" si="683"/>
        <v>0</v>
      </c>
      <c r="BF125" s="54">
        <f t="shared" si="683"/>
        <v>0</v>
      </c>
      <c r="BG125" s="54">
        <f t="shared" si="683"/>
        <v>0</v>
      </c>
      <c r="BH125" s="54">
        <f t="shared" si="683"/>
        <v>0</v>
      </c>
      <c r="BI125" s="54">
        <f t="shared" si="683"/>
        <v>0</v>
      </c>
      <c r="BJ125" s="54">
        <f t="shared" si="683"/>
        <v>0</v>
      </c>
      <c r="BK125" s="54">
        <f t="shared" si="683"/>
        <v>0</v>
      </c>
      <c r="BL125" s="54">
        <f t="shared" si="683"/>
        <v>0</v>
      </c>
      <c r="BM125" s="54">
        <f t="shared" si="683"/>
        <v>0</v>
      </c>
      <c r="BN125" s="54">
        <f t="shared" si="683"/>
        <v>0</v>
      </c>
      <c r="BO125" s="54">
        <f t="shared" si="683"/>
        <v>0</v>
      </c>
      <c r="BP125" s="54">
        <f t="shared" ref="BP125:EA125" si="684">BP124*boiler_hhv_per_lhv/boiler_eta_general</f>
        <v>0</v>
      </c>
      <c r="BQ125" s="54">
        <f t="shared" si="684"/>
        <v>0</v>
      </c>
      <c r="BR125" s="54">
        <f t="shared" si="684"/>
        <v>0</v>
      </c>
      <c r="BS125" s="54">
        <f t="shared" si="684"/>
        <v>0</v>
      </c>
      <c r="BT125" s="54">
        <f t="shared" si="684"/>
        <v>0</v>
      </c>
      <c r="BU125" s="54">
        <f t="shared" si="684"/>
        <v>0</v>
      </c>
      <c r="BV125" s="54">
        <f t="shared" si="684"/>
        <v>0</v>
      </c>
      <c r="BW125" s="54">
        <f t="shared" si="684"/>
        <v>0</v>
      </c>
      <c r="BX125" s="54">
        <f t="shared" si="684"/>
        <v>0</v>
      </c>
      <c r="BY125" s="54">
        <f t="shared" si="684"/>
        <v>0</v>
      </c>
      <c r="BZ125" s="54">
        <f t="shared" si="684"/>
        <v>0</v>
      </c>
      <c r="CA125" s="54">
        <f t="shared" si="684"/>
        <v>0</v>
      </c>
      <c r="CB125" s="54">
        <f t="shared" si="684"/>
        <v>0</v>
      </c>
      <c r="CC125" s="54">
        <f t="shared" si="684"/>
        <v>0</v>
      </c>
      <c r="CD125" s="54">
        <f t="shared" si="684"/>
        <v>0</v>
      </c>
      <c r="CE125" s="54">
        <f t="shared" si="684"/>
        <v>0</v>
      </c>
      <c r="CF125" s="54">
        <f t="shared" si="684"/>
        <v>0</v>
      </c>
      <c r="CG125" s="54">
        <f t="shared" si="684"/>
        <v>0</v>
      </c>
      <c r="CH125" s="54">
        <f t="shared" si="684"/>
        <v>0</v>
      </c>
      <c r="CI125" s="54">
        <f t="shared" si="684"/>
        <v>0</v>
      </c>
      <c r="CJ125" s="54">
        <f t="shared" si="684"/>
        <v>0</v>
      </c>
      <c r="CK125" s="54">
        <f t="shared" si="684"/>
        <v>0</v>
      </c>
      <c r="CL125" s="54">
        <f t="shared" si="684"/>
        <v>0</v>
      </c>
      <c r="CM125" s="54">
        <f t="shared" si="684"/>
        <v>0</v>
      </c>
      <c r="CN125" s="54">
        <f t="shared" si="684"/>
        <v>0</v>
      </c>
      <c r="CO125" s="54">
        <f t="shared" si="684"/>
        <v>0</v>
      </c>
      <c r="CP125" s="54">
        <f t="shared" si="684"/>
        <v>0</v>
      </c>
      <c r="CQ125" s="54">
        <f t="shared" si="684"/>
        <v>0</v>
      </c>
      <c r="CR125" s="54">
        <f t="shared" si="684"/>
        <v>0</v>
      </c>
      <c r="CS125" s="54">
        <f t="shared" si="684"/>
        <v>0</v>
      </c>
      <c r="CT125" s="54">
        <f t="shared" si="684"/>
        <v>0</v>
      </c>
      <c r="CU125" s="54">
        <f t="shared" si="684"/>
        <v>0</v>
      </c>
      <c r="CV125" s="54">
        <f t="shared" si="684"/>
        <v>0</v>
      </c>
      <c r="CW125" s="54">
        <f t="shared" si="684"/>
        <v>0</v>
      </c>
      <c r="CX125" s="54">
        <f t="shared" si="684"/>
        <v>0</v>
      </c>
      <c r="CY125" s="54">
        <f t="shared" si="684"/>
        <v>0</v>
      </c>
      <c r="CZ125" s="54">
        <f t="shared" si="684"/>
        <v>0</v>
      </c>
      <c r="DA125" s="54">
        <f t="shared" si="684"/>
        <v>0</v>
      </c>
      <c r="DB125" s="54">
        <f t="shared" si="684"/>
        <v>0</v>
      </c>
      <c r="DC125" s="54">
        <f t="shared" si="684"/>
        <v>0</v>
      </c>
      <c r="DD125" s="54">
        <f t="shared" si="684"/>
        <v>0</v>
      </c>
      <c r="DE125" s="54">
        <f t="shared" si="684"/>
        <v>0</v>
      </c>
      <c r="DF125" s="54">
        <f t="shared" si="684"/>
        <v>0</v>
      </c>
      <c r="DG125" s="54">
        <f t="shared" si="684"/>
        <v>0</v>
      </c>
      <c r="DH125" s="54">
        <f t="shared" si="684"/>
        <v>0</v>
      </c>
      <c r="DI125" s="54">
        <f t="shared" si="684"/>
        <v>0</v>
      </c>
      <c r="DJ125" s="54">
        <f t="shared" si="684"/>
        <v>0</v>
      </c>
      <c r="DK125" s="54">
        <f t="shared" si="684"/>
        <v>0</v>
      </c>
      <c r="DL125" s="54">
        <f t="shared" si="684"/>
        <v>0</v>
      </c>
      <c r="DM125" s="54">
        <f t="shared" si="684"/>
        <v>0</v>
      </c>
      <c r="DN125" s="54">
        <f t="shared" si="684"/>
        <v>0</v>
      </c>
      <c r="DO125" s="54">
        <f t="shared" si="684"/>
        <v>0</v>
      </c>
      <c r="DP125" s="54">
        <f t="shared" si="684"/>
        <v>0</v>
      </c>
      <c r="DQ125" s="54">
        <f t="shared" si="684"/>
        <v>0</v>
      </c>
      <c r="DR125" s="54">
        <f t="shared" si="684"/>
        <v>0</v>
      </c>
      <c r="DS125" s="54">
        <f t="shared" si="684"/>
        <v>0</v>
      </c>
      <c r="DT125" s="54">
        <f t="shared" si="684"/>
        <v>0</v>
      </c>
      <c r="DU125" s="54">
        <f t="shared" si="684"/>
        <v>0</v>
      </c>
      <c r="DV125" s="54">
        <f t="shared" si="684"/>
        <v>0</v>
      </c>
      <c r="DW125" s="54">
        <f t="shared" si="684"/>
        <v>0</v>
      </c>
      <c r="DX125" s="54">
        <f t="shared" si="684"/>
        <v>0</v>
      </c>
      <c r="DY125" s="54">
        <f t="shared" si="684"/>
        <v>0</v>
      </c>
      <c r="DZ125" s="54">
        <f t="shared" si="684"/>
        <v>0</v>
      </c>
      <c r="EA125" s="54">
        <f t="shared" si="684"/>
        <v>0</v>
      </c>
      <c r="EB125" s="54">
        <f t="shared" ref="EB125:GM125" si="685">EB124*boiler_hhv_per_lhv/boiler_eta_general</f>
        <v>0</v>
      </c>
      <c r="EC125" s="54">
        <f t="shared" si="685"/>
        <v>0</v>
      </c>
      <c r="ED125" s="54">
        <f t="shared" si="685"/>
        <v>0</v>
      </c>
      <c r="EE125" s="54">
        <f t="shared" si="685"/>
        <v>0</v>
      </c>
      <c r="EF125" s="54">
        <f t="shared" si="685"/>
        <v>0</v>
      </c>
      <c r="EG125" s="54">
        <f t="shared" si="685"/>
        <v>0</v>
      </c>
      <c r="EH125" s="54">
        <f t="shared" si="685"/>
        <v>0</v>
      </c>
      <c r="EI125" s="54">
        <f t="shared" si="685"/>
        <v>0</v>
      </c>
      <c r="EJ125" s="54">
        <f t="shared" si="685"/>
        <v>0</v>
      </c>
      <c r="EK125" s="54">
        <f t="shared" si="685"/>
        <v>0</v>
      </c>
      <c r="EL125" s="54">
        <f t="shared" si="685"/>
        <v>0</v>
      </c>
      <c r="EM125" s="54">
        <f t="shared" si="685"/>
        <v>0</v>
      </c>
      <c r="EN125" s="54">
        <f t="shared" si="685"/>
        <v>0</v>
      </c>
      <c r="EO125" s="54">
        <f t="shared" si="685"/>
        <v>0</v>
      </c>
      <c r="EP125" s="54">
        <f t="shared" si="685"/>
        <v>0</v>
      </c>
      <c r="EQ125" s="54">
        <f t="shared" si="685"/>
        <v>0</v>
      </c>
      <c r="ER125" s="54">
        <f t="shared" si="685"/>
        <v>0</v>
      </c>
      <c r="ES125" s="54">
        <f t="shared" si="685"/>
        <v>0</v>
      </c>
      <c r="ET125" s="54">
        <f t="shared" si="685"/>
        <v>0</v>
      </c>
      <c r="EU125" s="54">
        <f t="shared" si="685"/>
        <v>0</v>
      </c>
      <c r="EV125" s="54">
        <f t="shared" si="685"/>
        <v>0</v>
      </c>
      <c r="EW125" s="54">
        <f t="shared" si="685"/>
        <v>0</v>
      </c>
      <c r="EX125" s="54">
        <f t="shared" si="685"/>
        <v>0</v>
      </c>
      <c r="EY125" s="54">
        <f t="shared" si="685"/>
        <v>0</v>
      </c>
      <c r="EZ125" s="54">
        <f t="shared" si="685"/>
        <v>0</v>
      </c>
      <c r="FA125" s="54">
        <f t="shared" si="685"/>
        <v>0</v>
      </c>
      <c r="FB125" s="54">
        <f t="shared" si="685"/>
        <v>0</v>
      </c>
      <c r="FC125" s="54">
        <f t="shared" si="685"/>
        <v>0</v>
      </c>
      <c r="FD125" s="54">
        <f t="shared" si="685"/>
        <v>0</v>
      </c>
      <c r="FE125" s="54">
        <f t="shared" si="685"/>
        <v>0</v>
      </c>
      <c r="FF125" s="54">
        <f t="shared" si="685"/>
        <v>0</v>
      </c>
      <c r="FG125" s="54">
        <f t="shared" si="685"/>
        <v>0</v>
      </c>
      <c r="FH125" s="54">
        <f t="shared" si="685"/>
        <v>0</v>
      </c>
      <c r="FI125" s="54">
        <f t="shared" si="685"/>
        <v>0</v>
      </c>
      <c r="FJ125" s="54">
        <f t="shared" si="685"/>
        <v>0</v>
      </c>
      <c r="FK125" s="54">
        <f t="shared" si="685"/>
        <v>0</v>
      </c>
      <c r="FL125" s="54">
        <f t="shared" si="685"/>
        <v>0</v>
      </c>
      <c r="FM125" s="54">
        <f t="shared" si="685"/>
        <v>0</v>
      </c>
      <c r="FN125" s="54">
        <f t="shared" si="685"/>
        <v>0</v>
      </c>
      <c r="FO125" s="54">
        <f t="shared" si="685"/>
        <v>0</v>
      </c>
      <c r="FP125" s="54">
        <f t="shared" si="685"/>
        <v>0</v>
      </c>
      <c r="FQ125" s="54">
        <f t="shared" si="685"/>
        <v>0</v>
      </c>
      <c r="FR125" s="54">
        <f t="shared" si="685"/>
        <v>0</v>
      </c>
      <c r="FS125" s="54">
        <f t="shared" si="685"/>
        <v>0</v>
      </c>
      <c r="FT125" s="54">
        <f t="shared" si="685"/>
        <v>0</v>
      </c>
      <c r="FU125" s="54">
        <f t="shared" si="685"/>
        <v>0</v>
      </c>
      <c r="FV125" s="54">
        <f t="shared" si="685"/>
        <v>0</v>
      </c>
      <c r="FW125" s="54">
        <f t="shared" si="685"/>
        <v>0</v>
      </c>
      <c r="FX125" s="54">
        <f t="shared" si="685"/>
        <v>0</v>
      </c>
      <c r="FY125" s="54">
        <f t="shared" si="685"/>
        <v>0</v>
      </c>
      <c r="FZ125" s="54">
        <f t="shared" si="685"/>
        <v>0</v>
      </c>
      <c r="GA125" s="54">
        <f t="shared" si="685"/>
        <v>0</v>
      </c>
      <c r="GB125" s="54">
        <f t="shared" si="685"/>
        <v>0</v>
      </c>
      <c r="GC125" s="54">
        <f t="shared" si="685"/>
        <v>0</v>
      </c>
      <c r="GD125" s="54">
        <f t="shared" si="685"/>
        <v>0</v>
      </c>
      <c r="GE125" s="54">
        <f t="shared" si="685"/>
        <v>0</v>
      </c>
      <c r="GF125" s="54">
        <f t="shared" si="685"/>
        <v>0</v>
      </c>
      <c r="GG125" s="54">
        <f t="shared" si="685"/>
        <v>0</v>
      </c>
      <c r="GH125" s="54">
        <f t="shared" si="685"/>
        <v>0</v>
      </c>
      <c r="GI125" s="54">
        <f t="shared" si="685"/>
        <v>0</v>
      </c>
      <c r="GJ125" s="54">
        <f t="shared" si="685"/>
        <v>0</v>
      </c>
      <c r="GK125" s="54">
        <f t="shared" si="685"/>
        <v>0</v>
      </c>
      <c r="GL125" s="54">
        <f t="shared" si="685"/>
        <v>0</v>
      </c>
      <c r="GM125" s="54">
        <f t="shared" si="685"/>
        <v>0</v>
      </c>
      <c r="GN125" s="54">
        <f t="shared" ref="GN125:IU125" si="686">GN124*boiler_hhv_per_lhv/boiler_eta_general</f>
        <v>0</v>
      </c>
      <c r="GO125" s="54">
        <f t="shared" si="686"/>
        <v>0</v>
      </c>
      <c r="GP125" s="54">
        <f t="shared" si="686"/>
        <v>0</v>
      </c>
      <c r="GQ125" s="54">
        <f t="shared" si="686"/>
        <v>0</v>
      </c>
      <c r="GR125" s="54">
        <f t="shared" si="686"/>
        <v>0</v>
      </c>
      <c r="GS125" s="54">
        <f t="shared" si="686"/>
        <v>0</v>
      </c>
      <c r="GT125" s="54">
        <f t="shared" si="686"/>
        <v>0</v>
      </c>
      <c r="GU125" s="54">
        <f t="shared" si="686"/>
        <v>0</v>
      </c>
      <c r="GV125" s="54">
        <f t="shared" si="686"/>
        <v>0</v>
      </c>
      <c r="GW125" s="54">
        <f t="shared" si="686"/>
        <v>0</v>
      </c>
      <c r="GX125" s="54">
        <f t="shared" si="686"/>
        <v>0</v>
      </c>
      <c r="GY125" s="54">
        <f t="shared" si="686"/>
        <v>0</v>
      </c>
      <c r="GZ125" s="54">
        <f t="shared" si="686"/>
        <v>0</v>
      </c>
      <c r="HA125" s="54">
        <f t="shared" si="686"/>
        <v>0</v>
      </c>
      <c r="HB125" s="54">
        <f t="shared" si="686"/>
        <v>0</v>
      </c>
      <c r="HC125" s="54">
        <f t="shared" si="686"/>
        <v>0</v>
      </c>
      <c r="HD125" s="54">
        <f t="shared" si="686"/>
        <v>0</v>
      </c>
      <c r="HE125" s="54">
        <f t="shared" si="686"/>
        <v>0</v>
      </c>
      <c r="HF125" s="54">
        <f t="shared" si="686"/>
        <v>0</v>
      </c>
      <c r="HG125" s="54">
        <f t="shared" si="686"/>
        <v>0</v>
      </c>
      <c r="HH125" s="54">
        <f t="shared" si="686"/>
        <v>0</v>
      </c>
      <c r="HI125" s="54">
        <f t="shared" si="686"/>
        <v>0</v>
      </c>
      <c r="HJ125" s="54">
        <f t="shared" si="686"/>
        <v>0</v>
      </c>
      <c r="HK125" s="54">
        <f t="shared" si="686"/>
        <v>0</v>
      </c>
      <c r="HL125" s="54">
        <f t="shared" si="686"/>
        <v>0</v>
      </c>
      <c r="HM125" s="54">
        <f t="shared" si="686"/>
        <v>0</v>
      </c>
      <c r="HN125" s="54">
        <f t="shared" si="686"/>
        <v>0</v>
      </c>
      <c r="HO125" s="54">
        <f t="shared" si="686"/>
        <v>0</v>
      </c>
      <c r="HP125" s="54">
        <f t="shared" si="686"/>
        <v>0</v>
      </c>
      <c r="HQ125" s="54">
        <f t="shared" si="686"/>
        <v>0</v>
      </c>
      <c r="HR125" s="54">
        <f t="shared" si="686"/>
        <v>0</v>
      </c>
      <c r="HS125" s="54">
        <f t="shared" si="686"/>
        <v>0</v>
      </c>
      <c r="HT125" s="54">
        <f t="shared" si="686"/>
        <v>0</v>
      </c>
      <c r="HU125" s="54">
        <f t="shared" si="686"/>
        <v>0</v>
      </c>
      <c r="HV125" s="54">
        <f t="shared" si="686"/>
        <v>0</v>
      </c>
      <c r="HW125" s="54">
        <f t="shared" si="686"/>
        <v>0</v>
      </c>
      <c r="HX125" s="54">
        <f t="shared" si="686"/>
        <v>0</v>
      </c>
      <c r="HY125" s="54">
        <f t="shared" si="686"/>
        <v>0</v>
      </c>
      <c r="HZ125" s="54">
        <f t="shared" si="686"/>
        <v>0</v>
      </c>
      <c r="IA125" s="54">
        <f t="shared" si="686"/>
        <v>0</v>
      </c>
      <c r="IB125" s="54">
        <f t="shared" si="686"/>
        <v>0</v>
      </c>
      <c r="IC125" s="54">
        <f t="shared" si="686"/>
        <v>0</v>
      </c>
      <c r="ID125" s="54">
        <f t="shared" si="686"/>
        <v>0</v>
      </c>
      <c r="IE125" s="54">
        <f t="shared" si="686"/>
        <v>0</v>
      </c>
      <c r="IF125" s="54">
        <f t="shared" si="686"/>
        <v>0</v>
      </c>
      <c r="IG125" s="54">
        <f t="shared" si="686"/>
        <v>0</v>
      </c>
      <c r="IH125" s="54">
        <f t="shared" si="686"/>
        <v>0</v>
      </c>
      <c r="II125" s="54">
        <f t="shared" si="686"/>
        <v>0</v>
      </c>
      <c r="IJ125" s="54">
        <f t="shared" si="686"/>
        <v>0</v>
      </c>
      <c r="IK125" s="54">
        <f t="shared" si="686"/>
        <v>0</v>
      </c>
      <c r="IL125" s="54">
        <f t="shared" si="686"/>
        <v>0</v>
      </c>
      <c r="IM125" s="54">
        <f t="shared" si="686"/>
        <v>0</v>
      </c>
      <c r="IN125" s="54">
        <f t="shared" si="686"/>
        <v>0</v>
      </c>
      <c r="IO125" s="54">
        <f t="shared" si="686"/>
        <v>0</v>
      </c>
      <c r="IP125" s="54">
        <f t="shared" si="686"/>
        <v>0</v>
      </c>
      <c r="IQ125" s="54">
        <f t="shared" si="686"/>
        <v>0</v>
      </c>
      <c r="IR125" s="54">
        <f t="shared" si="686"/>
        <v>0</v>
      </c>
      <c r="IS125" s="54">
        <f t="shared" si="686"/>
        <v>0</v>
      </c>
      <c r="IT125" s="54">
        <f t="shared" si="686"/>
        <v>0</v>
      </c>
      <c r="IU125" s="54">
        <f t="shared" si="686"/>
        <v>0</v>
      </c>
      <c r="IV125" s="43"/>
      <c r="IW125" s="43"/>
      <c r="IX125" s="43"/>
      <c r="IY125" s="43"/>
      <c r="IZ125" s="43"/>
      <c r="JA125" s="43"/>
      <c r="JB125" s="43"/>
      <c r="JC125" s="43"/>
      <c r="JD125" s="43"/>
      <c r="JE125" s="43"/>
      <c r="JF125" s="43"/>
      <c r="JG125" s="43"/>
      <c r="JH125" s="43"/>
      <c r="JL125" s="277"/>
    </row>
    <row r="126" spans="1:272" hidden="1" outlineLevel="1" x14ac:dyDescent="0.3">
      <c r="A126" s="53"/>
      <c r="B126" s="32" t="s">
        <v>173</v>
      </c>
      <c r="C126" s="38"/>
      <c r="D126" s="108"/>
      <c r="E126" s="40"/>
      <c r="F126" s="40"/>
      <c r="G126" s="40"/>
      <c r="H126" s="40"/>
      <c r="I126" s="40"/>
      <c r="J126" s="40"/>
      <c r="K126" s="40"/>
      <c r="L126" s="40"/>
      <c r="M126" s="40"/>
      <c r="N126" s="40"/>
      <c r="O126" s="40"/>
      <c r="P126" s="40"/>
      <c r="Q126" s="40"/>
      <c r="R126" s="40"/>
      <c r="S126" s="40"/>
      <c r="T126" s="40"/>
      <c r="U126" s="40"/>
      <c r="V126" s="40"/>
      <c r="W126" s="40"/>
      <c r="X126" s="40"/>
      <c r="Y126" s="40"/>
      <c r="Z126" s="40"/>
      <c r="AA126" s="40"/>
      <c r="AB126" s="40"/>
      <c r="AC126" s="40"/>
      <c r="AD126" s="40"/>
      <c r="AE126" s="40"/>
      <c r="AF126" s="40"/>
      <c r="AG126" s="40"/>
      <c r="AH126" s="40"/>
      <c r="AI126" s="40"/>
      <c r="AJ126" s="40"/>
      <c r="AK126" s="40"/>
      <c r="AL126" s="40"/>
      <c r="AM126" s="40"/>
      <c r="AN126" s="40"/>
      <c r="AO126" s="40"/>
      <c r="AP126" s="40"/>
      <c r="AQ126" s="40"/>
      <c r="AR126" s="40"/>
      <c r="AS126" s="40"/>
      <c r="AT126" s="40"/>
      <c r="AU126" s="40"/>
      <c r="AV126" s="40"/>
      <c r="AW126" s="40"/>
      <c r="AX126" s="40"/>
      <c r="AY126" s="40"/>
      <c r="AZ126" s="40"/>
      <c r="BA126" s="40"/>
      <c r="BB126" s="40"/>
      <c r="BC126" s="40"/>
      <c r="BD126" s="40"/>
      <c r="BE126" s="40"/>
      <c r="BF126" s="40"/>
      <c r="BG126" s="40"/>
      <c r="BH126" s="40"/>
      <c r="BI126" s="40"/>
      <c r="BJ126" s="40"/>
      <c r="BK126" s="40"/>
      <c r="BL126" s="40"/>
      <c r="BM126" s="40"/>
      <c r="BN126" s="40"/>
      <c r="BO126" s="40"/>
      <c r="BP126" s="40"/>
      <c r="BQ126" s="40"/>
      <c r="BR126" s="40"/>
      <c r="BS126" s="40"/>
      <c r="BT126" s="40"/>
      <c r="BU126" s="40"/>
      <c r="BV126" s="40"/>
      <c r="BW126" s="40"/>
      <c r="BX126" s="40"/>
      <c r="BY126" s="40"/>
      <c r="BZ126" s="40"/>
      <c r="CA126" s="40"/>
      <c r="CB126" s="40"/>
      <c r="CC126" s="40"/>
      <c r="CD126" s="40"/>
      <c r="CE126" s="40"/>
      <c r="CF126" s="40"/>
      <c r="CG126" s="40"/>
      <c r="CH126" s="40"/>
      <c r="CI126" s="40"/>
      <c r="CJ126" s="40"/>
      <c r="CK126" s="40"/>
      <c r="CL126" s="40"/>
      <c r="CM126" s="40"/>
      <c r="CN126" s="40"/>
      <c r="CO126" s="40"/>
      <c r="CP126" s="40"/>
      <c r="CQ126" s="40"/>
      <c r="CR126" s="40"/>
      <c r="CS126" s="40"/>
      <c r="CT126" s="40"/>
      <c r="CU126" s="40"/>
      <c r="CV126" s="40"/>
      <c r="CW126" s="40"/>
      <c r="CX126" s="40"/>
      <c r="CY126" s="40"/>
      <c r="CZ126" s="40"/>
      <c r="DA126" s="40"/>
      <c r="DB126" s="40"/>
      <c r="DC126" s="40"/>
      <c r="DD126" s="40"/>
      <c r="DE126" s="40"/>
      <c r="DF126" s="40"/>
      <c r="DG126" s="40"/>
      <c r="DH126" s="40"/>
      <c r="DI126" s="40"/>
      <c r="DJ126" s="40"/>
      <c r="DK126" s="40"/>
      <c r="DL126" s="40"/>
      <c r="DM126" s="40"/>
      <c r="DN126" s="40"/>
      <c r="DO126" s="40"/>
      <c r="DP126" s="40"/>
      <c r="DQ126" s="40"/>
      <c r="DR126" s="40"/>
      <c r="DS126" s="40"/>
      <c r="DT126" s="40"/>
      <c r="DU126" s="40"/>
      <c r="DV126" s="40"/>
      <c r="DW126" s="40"/>
      <c r="DX126" s="40"/>
      <c r="DY126" s="40"/>
      <c r="DZ126" s="40"/>
      <c r="EA126" s="40"/>
      <c r="EB126" s="40"/>
      <c r="EC126" s="40"/>
      <c r="ED126" s="40"/>
      <c r="EE126" s="40"/>
      <c r="EF126" s="40"/>
      <c r="EG126" s="40"/>
      <c r="EH126" s="40"/>
      <c r="EI126" s="40"/>
      <c r="EJ126" s="40"/>
      <c r="EK126" s="40"/>
      <c r="EL126" s="40"/>
      <c r="EM126" s="40"/>
      <c r="EN126" s="40"/>
      <c r="EO126" s="40"/>
      <c r="EP126" s="40"/>
      <c r="EQ126" s="40"/>
      <c r="ER126" s="40"/>
      <c r="ES126" s="40"/>
      <c r="ET126" s="40"/>
      <c r="EU126" s="40"/>
      <c r="EV126" s="40"/>
      <c r="EW126" s="40"/>
      <c r="EX126" s="40"/>
      <c r="EY126" s="40"/>
      <c r="EZ126" s="40"/>
      <c r="FA126" s="40"/>
      <c r="FB126" s="40"/>
      <c r="FC126" s="40"/>
      <c r="FD126" s="40"/>
      <c r="FE126" s="40"/>
      <c r="FF126" s="40"/>
      <c r="FG126" s="40"/>
      <c r="FH126" s="40"/>
      <c r="FI126" s="40"/>
      <c r="FJ126" s="40"/>
      <c r="FK126" s="40"/>
      <c r="FL126" s="40"/>
      <c r="FM126" s="40"/>
      <c r="FN126" s="40"/>
      <c r="FO126" s="40"/>
      <c r="FP126" s="40"/>
      <c r="FQ126" s="40"/>
      <c r="FR126" s="40"/>
      <c r="FS126" s="40"/>
      <c r="FT126" s="40"/>
      <c r="FU126" s="40"/>
      <c r="FV126" s="40"/>
      <c r="FW126" s="40"/>
      <c r="FX126" s="40"/>
      <c r="FY126" s="40"/>
      <c r="FZ126" s="40"/>
      <c r="GA126" s="40"/>
      <c r="GB126" s="40"/>
      <c r="GC126" s="40"/>
      <c r="GD126" s="40"/>
      <c r="GE126" s="40"/>
      <c r="GF126" s="40"/>
      <c r="GG126" s="40"/>
      <c r="GH126" s="40"/>
      <c r="GI126" s="40"/>
      <c r="GJ126" s="40"/>
      <c r="GK126" s="40"/>
      <c r="GL126" s="40"/>
      <c r="GM126" s="40"/>
      <c r="GN126" s="40"/>
      <c r="GO126" s="40"/>
      <c r="GP126" s="40"/>
      <c r="GQ126" s="40"/>
      <c r="GR126" s="40"/>
      <c r="GS126" s="40"/>
      <c r="GT126" s="40"/>
      <c r="GU126" s="40"/>
      <c r="GV126" s="40"/>
      <c r="GW126" s="40"/>
      <c r="GX126" s="40"/>
      <c r="GY126" s="40"/>
      <c r="GZ126" s="40"/>
      <c r="HA126" s="40"/>
      <c r="HB126" s="40"/>
      <c r="HC126" s="40"/>
      <c r="HD126" s="40"/>
      <c r="HE126" s="40"/>
      <c r="HF126" s="40"/>
      <c r="HG126" s="40"/>
      <c r="HH126" s="40"/>
      <c r="HI126" s="40"/>
      <c r="HJ126" s="40"/>
      <c r="HK126" s="40"/>
      <c r="HL126" s="40"/>
      <c r="HM126" s="40"/>
      <c r="HN126" s="40"/>
      <c r="HO126" s="40"/>
      <c r="HP126" s="40"/>
      <c r="HQ126" s="40"/>
      <c r="HR126" s="40"/>
      <c r="HS126" s="40"/>
      <c r="HT126" s="40"/>
      <c r="HU126" s="40"/>
      <c r="HV126" s="40"/>
      <c r="HW126" s="40"/>
      <c r="HX126" s="40"/>
      <c r="HY126" s="40"/>
      <c r="HZ126" s="40"/>
      <c r="IA126" s="40"/>
      <c r="IB126" s="40"/>
      <c r="IC126" s="40"/>
      <c r="ID126" s="40"/>
      <c r="IE126" s="40"/>
      <c r="IF126" s="40"/>
      <c r="IG126" s="40"/>
      <c r="IH126" s="40"/>
      <c r="II126" s="40"/>
      <c r="IJ126" s="40"/>
      <c r="IK126" s="40"/>
      <c r="IL126" s="40"/>
      <c r="IM126" s="40"/>
      <c r="IN126" s="40"/>
      <c r="IO126" s="40"/>
      <c r="IP126" s="40"/>
      <c r="IQ126" s="40"/>
      <c r="IR126" s="40"/>
      <c r="IS126" s="40"/>
      <c r="IT126" s="40"/>
      <c r="IU126" s="40"/>
      <c r="IV126" s="43"/>
      <c r="IW126" s="43"/>
      <c r="IX126" s="43"/>
      <c r="IY126" s="43"/>
      <c r="IZ126" s="43"/>
      <c r="JA126" s="43"/>
      <c r="JB126" s="43"/>
      <c r="JC126" s="43"/>
      <c r="JD126" s="43"/>
      <c r="JE126" s="43"/>
      <c r="JF126" s="43"/>
      <c r="JG126" s="43"/>
      <c r="JH126" s="43"/>
      <c r="JL126" s="277" t="s">
        <v>164</v>
      </c>
    </row>
    <row r="127" spans="1:272" hidden="1" outlineLevel="1" x14ac:dyDescent="0.3">
      <c r="A127" s="53"/>
      <c r="B127" s="6" t="s">
        <v>174</v>
      </c>
      <c r="C127" s="38" t="s">
        <v>171</v>
      </c>
      <c r="D127" s="108"/>
      <c r="E127" s="40"/>
      <c r="F127" s="40"/>
      <c r="G127" s="40"/>
      <c r="H127" s="40"/>
      <c r="I127" s="40"/>
      <c r="J127" s="40"/>
      <c r="K127" s="40"/>
      <c r="L127" s="40"/>
      <c r="M127" s="40"/>
      <c r="N127" s="40"/>
      <c r="O127" s="40"/>
      <c r="P127" s="40"/>
      <c r="Q127" s="40"/>
      <c r="R127" s="40"/>
      <c r="S127" s="40"/>
      <c r="T127" s="40"/>
      <c r="U127" s="40"/>
      <c r="V127" s="40"/>
      <c r="W127" s="40"/>
      <c r="X127" s="40"/>
      <c r="Y127" s="40"/>
      <c r="Z127" s="40"/>
      <c r="AA127" s="40"/>
      <c r="AB127" s="40"/>
      <c r="AC127" s="40"/>
      <c r="AD127" s="40"/>
      <c r="AE127" s="40"/>
      <c r="AF127" s="40"/>
      <c r="AG127" s="40"/>
      <c r="AH127" s="40"/>
      <c r="AI127" s="40"/>
      <c r="AJ127" s="40"/>
      <c r="AK127" s="40"/>
      <c r="AL127" s="40"/>
      <c r="AM127" s="40"/>
      <c r="AN127" s="40"/>
      <c r="AO127" s="40"/>
      <c r="AP127" s="40"/>
      <c r="AQ127" s="40"/>
      <c r="AR127" s="40"/>
      <c r="AS127" s="40"/>
      <c r="AT127" s="40"/>
      <c r="AU127" s="40"/>
      <c r="AV127" s="40"/>
      <c r="AW127" s="40"/>
      <c r="AX127" s="40"/>
      <c r="AY127" s="40"/>
      <c r="AZ127" s="40"/>
      <c r="BA127" s="40"/>
      <c r="BB127" s="40"/>
      <c r="BC127" s="40"/>
      <c r="BD127" s="40"/>
      <c r="BE127" s="40"/>
      <c r="BF127" s="40"/>
      <c r="BG127" s="40"/>
      <c r="BH127" s="40"/>
      <c r="BI127" s="40"/>
      <c r="BJ127" s="40"/>
      <c r="BK127" s="40"/>
      <c r="BL127" s="40"/>
      <c r="BM127" s="40"/>
      <c r="BN127" s="40"/>
      <c r="BO127" s="40"/>
      <c r="BP127" s="40"/>
      <c r="BQ127" s="40"/>
      <c r="BR127" s="40"/>
      <c r="BS127" s="40"/>
      <c r="BT127" s="40"/>
      <c r="BU127" s="40"/>
      <c r="BV127" s="40"/>
      <c r="BW127" s="40"/>
      <c r="BX127" s="40"/>
      <c r="BY127" s="40"/>
      <c r="BZ127" s="40"/>
      <c r="CA127" s="40"/>
      <c r="CB127" s="40"/>
      <c r="CC127" s="40"/>
      <c r="CD127" s="40"/>
      <c r="CE127" s="40"/>
      <c r="CF127" s="40"/>
      <c r="CG127" s="40"/>
      <c r="CH127" s="40"/>
      <c r="CI127" s="40"/>
      <c r="CJ127" s="40"/>
      <c r="CK127" s="40"/>
      <c r="CL127" s="40"/>
      <c r="CM127" s="40"/>
      <c r="CN127" s="40"/>
      <c r="CO127" s="40"/>
      <c r="CP127" s="40"/>
      <c r="CQ127" s="40"/>
      <c r="CR127" s="40"/>
      <c r="CS127" s="40"/>
      <c r="CT127" s="40"/>
      <c r="CU127" s="40"/>
      <c r="CV127" s="40"/>
      <c r="CW127" s="40"/>
      <c r="CX127" s="40"/>
      <c r="CY127" s="40"/>
      <c r="CZ127" s="40"/>
      <c r="DA127" s="40"/>
      <c r="DB127" s="40"/>
      <c r="DC127" s="40"/>
      <c r="DD127" s="40"/>
      <c r="DE127" s="40"/>
      <c r="DF127" s="40"/>
      <c r="DG127" s="40"/>
      <c r="DH127" s="40"/>
      <c r="DI127" s="40"/>
      <c r="DJ127" s="40"/>
      <c r="DK127" s="40"/>
      <c r="DL127" s="40"/>
      <c r="DM127" s="40"/>
      <c r="DN127" s="40"/>
      <c r="DO127" s="40"/>
      <c r="DP127" s="40"/>
      <c r="DQ127" s="40"/>
      <c r="DR127" s="40"/>
      <c r="DS127" s="40"/>
      <c r="DT127" s="40"/>
      <c r="DU127" s="40"/>
      <c r="DV127" s="40"/>
      <c r="DW127" s="40"/>
      <c r="DX127" s="40"/>
      <c r="DY127" s="40"/>
      <c r="DZ127" s="40"/>
      <c r="EA127" s="40"/>
      <c r="EB127" s="40"/>
      <c r="EC127" s="40"/>
      <c r="ED127" s="40"/>
      <c r="EE127" s="40"/>
      <c r="EF127" s="40"/>
      <c r="EG127" s="40"/>
      <c r="EH127" s="40"/>
      <c r="EI127" s="40"/>
      <c r="EJ127" s="40"/>
      <c r="EK127" s="40"/>
      <c r="EL127" s="40"/>
      <c r="EM127" s="40"/>
      <c r="EN127" s="40"/>
      <c r="EO127" s="40"/>
      <c r="EP127" s="40"/>
      <c r="EQ127" s="40"/>
      <c r="ER127" s="40"/>
      <c r="ES127" s="40"/>
      <c r="ET127" s="40"/>
      <c r="EU127" s="40"/>
      <c r="EV127" s="40"/>
      <c r="EW127" s="40"/>
      <c r="EX127" s="40"/>
      <c r="EY127" s="40"/>
      <c r="EZ127" s="40"/>
      <c r="FA127" s="40"/>
      <c r="FB127" s="40"/>
      <c r="FC127" s="40"/>
      <c r="FD127" s="40"/>
      <c r="FE127" s="40"/>
      <c r="FF127" s="40"/>
      <c r="FG127" s="40"/>
      <c r="FH127" s="40"/>
      <c r="FI127" s="40"/>
      <c r="FJ127" s="40"/>
      <c r="FK127" s="40"/>
      <c r="FL127" s="40"/>
      <c r="FM127" s="40"/>
      <c r="FN127" s="40"/>
      <c r="FO127" s="40"/>
      <c r="FP127" s="40"/>
      <c r="FQ127" s="40"/>
      <c r="FR127" s="40"/>
      <c r="FS127" s="40"/>
      <c r="FT127" s="40"/>
      <c r="FU127" s="40"/>
      <c r="FV127" s="40"/>
      <c r="FW127" s="40"/>
      <c r="FX127" s="40"/>
      <c r="FY127" s="40"/>
      <c r="FZ127" s="40"/>
      <c r="GA127" s="40"/>
      <c r="GB127" s="40"/>
      <c r="GC127" s="40"/>
      <c r="GD127" s="40"/>
      <c r="GE127" s="40"/>
      <c r="GF127" s="40"/>
      <c r="GG127" s="40"/>
      <c r="GH127" s="40"/>
      <c r="GI127" s="40"/>
      <c r="GJ127" s="40"/>
      <c r="GK127" s="40"/>
      <c r="GL127" s="40"/>
      <c r="GM127" s="40"/>
      <c r="GN127" s="40"/>
      <c r="GO127" s="40"/>
      <c r="GP127" s="40"/>
      <c r="GQ127" s="40"/>
      <c r="GR127" s="40"/>
      <c r="GS127" s="40"/>
      <c r="GT127" s="40"/>
      <c r="GU127" s="40"/>
      <c r="GV127" s="40"/>
      <c r="GW127" s="40"/>
      <c r="GX127" s="40"/>
      <c r="GY127" s="40"/>
      <c r="GZ127" s="40"/>
      <c r="HA127" s="40"/>
      <c r="HB127" s="40"/>
      <c r="HC127" s="40"/>
      <c r="HD127" s="40"/>
      <c r="HE127" s="40"/>
      <c r="HF127" s="40"/>
      <c r="HG127" s="40"/>
      <c r="HH127" s="40"/>
      <c r="HI127" s="40"/>
      <c r="HJ127" s="40"/>
      <c r="HK127" s="40"/>
      <c r="HL127" s="40"/>
      <c r="HM127" s="40"/>
      <c r="HN127" s="40"/>
      <c r="HO127" s="40"/>
      <c r="HP127" s="40"/>
      <c r="HQ127" s="40"/>
      <c r="HR127" s="40"/>
      <c r="HS127" s="40"/>
      <c r="HT127" s="40"/>
      <c r="HU127" s="40"/>
      <c r="HV127" s="40"/>
      <c r="HW127" s="40"/>
      <c r="HX127" s="40"/>
      <c r="HY127" s="40"/>
      <c r="HZ127" s="40"/>
      <c r="IA127" s="40"/>
      <c r="IB127" s="40"/>
      <c r="IC127" s="40"/>
      <c r="ID127" s="40"/>
      <c r="IE127" s="40"/>
      <c r="IF127" s="40"/>
      <c r="IG127" s="40"/>
      <c r="IH127" s="40"/>
      <c r="II127" s="40"/>
      <c r="IJ127" s="40"/>
      <c r="IK127" s="40"/>
      <c r="IL127" s="40"/>
      <c r="IM127" s="40"/>
      <c r="IN127" s="40"/>
      <c r="IO127" s="40"/>
      <c r="IP127" s="40"/>
      <c r="IQ127" s="40"/>
      <c r="IR127" s="40"/>
      <c r="IS127" s="40"/>
      <c r="IT127" s="40"/>
      <c r="IU127" s="40"/>
      <c r="IV127" s="43"/>
      <c r="IW127" s="43"/>
      <c r="IX127" s="43"/>
      <c r="IY127" s="43"/>
      <c r="IZ127" s="43"/>
      <c r="JA127" s="43"/>
      <c r="JB127" s="43"/>
      <c r="JC127" s="43"/>
      <c r="JD127" s="43"/>
      <c r="JE127" s="43"/>
      <c r="JF127" s="43"/>
      <c r="JG127" s="43"/>
      <c r="JH127" s="43"/>
      <c r="JL127" s="277" t="s">
        <v>164</v>
      </c>
    </row>
    <row r="128" spans="1:272" hidden="1" outlineLevel="1" x14ac:dyDescent="0.3">
      <c r="A128" s="53"/>
      <c r="B128" s="6" t="s">
        <v>442</v>
      </c>
      <c r="C128" s="38" t="s">
        <v>171</v>
      </c>
      <c r="D128" s="107"/>
      <c r="E128" s="40"/>
      <c r="F128" s="40"/>
      <c r="G128" s="40"/>
      <c r="H128" s="40"/>
      <c r="I128" s="40"/>
      <c r="J128" s="40"/>
      <c r="K128" s="40"/>
      <c r="L128" s="40"/>
      <c r="M128" s="40"/>
      <c r="N128" s="40"/>
      <c r="O128" s="40"/>
      <c r="P128" s="40"/>
      <c r="Q128" s="40"/>
      <c r="R128" s="40"/>
      <c r="S128" s="40"/>
      <c r="T128" s="40"/>
      <c r="U128" s="40"/>
      <c r="V128" s="40"/>
      <c r="W128" s="40"/>
      <c r="X128" s="40"/>
      <c r="Y128" s="40"/>
      <c r="Z128" s="40"/>
      <c r="AA128" s="40"/>
      <c r="AB128" s="40"/>
      <c r="AC128" s="40"/>
      <c r="AD128" s="40"/>
      <c r="AE128" s="40"/>
      <c r="AF128" s="40"/>
      <c r="AG128" s="40"/>
      <c r="AH128" s="40"/>
      <c r="AI128" s="40"/>
      <c r="AJ128" s="40"/>
      <c r="AK128" s="40"/>
      <c r="AL128" s="40"/>
      <c r="AM128" s="40"/>
      <c r="AN128" s="40"/>
      <c r="AO128" s="40"/>
      <c r="AP128" s="40"/>
      <c r="AQ128" s="40"/>
      <c r="AR128" s="40"/>
      <c r="AS128" s="40"/>
      <c r="AT128" s="40"/>
      <c r="AU128" s="40"/>
      <c r="AV128" s="40"/>
      <c r="AW128" s="40"/>
      <c r="AX128" s="40"/>
      <c r="AY128" s="40"/>
      <c r="AZ128" s="40"/>
      <c r="BA128" s="40"/>
      <c r="BB128" s="40"/>
      <c r="BC128" s="40"/>
      <c r="BD128" s="40"/>
      <c r="BE128" s="40"/>
      <c r="BF128" s="40"/>
      <c r="BG128" s="40"/>
      <c r="BH128" s="40"/>
      <c r="BI128" s="40"/>
      <c r="BJ128" s="40"/>
      <c r="BK128" s="40"/>
      <c r="BL128" s="40"/>
      <c r="BM128" s="40"/>
      <c r="BN128" s="40"/>
      <c r="BO128" s="40"/>
      <c r="BP128" s="40"/>
      <c r="BQ128" s="40"/>
      <c r="BR128" s="40"/>
      <c r="BS128" s="40"/>
      <c r="BT128" s="40"/>
      <c r="BU128" s="40"/>
      <c r="BV128" s="40"/>
      <c r="BW128" s="40"/>
      <c r="BX128" s="40"/>
      <c r="BY128" s="40"/>
      <c r="BZ128" s="40"/>
      <c r="CA128" s="40"/>
      <c r="CB128" s="40"/>
      <c r="CC128" s="40"/>
      <c r="CD128" s="40"/>
      <c r="CE128" s="40"/>
      <c r="CF128" s="40"/>
      <c r="CG128" s="40"/>
      <c r="CH128" s="40"/>
      <c r="CI128" s="40"/>
      <c r="CJ128" s="40"/>
      <c r="CK128" s="40"/>
      <c r="CL128" s="40"/>
      <c r="CM128" s="40"/>
      <c r="CN128" s="40"/>
      <c r="CO128" s="40"/>
      <c r="CP128" s="40"/>
      <c r="CQ128" s="40"/>
      <c r="CR128" s="40"/>
      <c r="CS128" s="40"/>
      <c r="CT128" s="40"/>
      <c r="CU128" s="40"/>
      <c r="CV128" s="40"/>
      <c r="CW128" s="40"/>
      <c r="CX128" s="40"/>
      <c r="CY128" s="40"/>
      <c r="CZ128" s="40"/>
      <c r="DA128" s="40"/>
      <c r="DB128" s="40"/>
      <c r="DC128" s="40"/>
      <c r="DD128" s="40"/>
      <c r="DE128" s="40"/>
      <c r="DF128" s="40"/>
      <c r="DG128" s="40"/>
      <c r="DH128" s="40"/>
      <c r="DI128" s="40"/>
      <c r="DJ128" s="40"/>
      <c r="DK128" s="40"/>
      <c r="DL128" s="40"/>
      <c r="DM128" s="40"/>
      <c r="DN128" s="40"/>
      <c r="DO128" s="40"/>
      <c r="DP128" s="40"/>
      <c r="DQ128" s="40"/>
      <c r="DR128" s="40"/>
      <c r="DS128" s="40"/>
      <c r="DT128" s="40"/>
      <c r="DU128" s="40"/>
      <c r="DV128" s="40"/>
      <c r="DW128" s="40"/>
      <c r="DX128" s="40"/>
      <c r="DY128" s="40"/>
      <c r="DZ128" s="40"/>
      <c r="EA128" s="40"/>
      <c r="EB128" s="40"/>
      <c r="EC128" s="40"/>
      <c r="ED128" s="40"/>
      <c r="EE128" s="40"/>
      <c r="EF128" s="40"/>
      <c r="EG128" s="40"/>
      <c r="EH128" s="40"/>
      <c r="EI128" s="40"/>
      <c r="EJ128" s="40"/>
      <c r="EK128" s="40"/>
      <c r="EL128" s="40"/>
      <c r="EM128" s="40"/>
      <c r="EN128" s="40"/>
      <c r="EO128" s="40"/>
      <c r="EP128" s="40"/>
      <c r="EQ128" s="40"/>
      <c r="ER128" s="40"/>
      <c r="ES128" s="40"/>
      <c r="ET128" s="40"/>
      <c r="EU128" s="40"/>
      <c r="EV128" s="40"/>
      <c r="EW128" s="40"/>
      <c r="EX128" s="40"/>
      <c r="EY128" s="40"/>
      <c r="EZ128" s="40"/>
      <c r="FA128" s="40"/>
      <c r="FB128" s="40"/>
      <c r="FC128" s="40"/>
      <c r="FD128" s="40"/>
      <c r="FE128" s="40"/>
      <c r="FF128" s="40"/>
      <c r="FG128" s="40"/>
      <c r="FH128" s="40"/>
      <c r="FI128" s="40"/>
      <c r="FJ128" s="40"/>
      <c r="FK128" s="40"/>
      <c r="FL128" s="40"/>
      <c r="FM128" s="40"/>
      <c r="FN128" s="40"/>
      <c r="FO128" s="40"/>
      <c r="FP128" s="40"/>
      <c r="FQ128" s="40"/>
      <c r="FR128" s="40"/>
      <c r="FS128" s="40"/>
      <c r="FT128" s="40"/>
      <c r="FU128" s="40"/>
      <c r="FV128" s="40"/>
      <c r="FW128" s="40"/>
      <c r="FX128" s="40"/>
      <c r="FY128" s="40"/>
      <c r="FZ128" s="40"/>
      <c r="GA128" s="40"/>
      <c r="GB128" s="40"/>
      <c r="GC128" s="40"/>
      <c r="GD128" s="40"/>
      <c r="GE128" s="40"/>
      <c r="GF128" s="40"/>
      <c r="GG128" s="40"/>
      <c r="GH128" s="40"/>
      <c r="GI128" s="40"/>
      <c r="GJ128" s="40"/>
      <c r="GK128" s="40"/>
      <c r="GL128" s="40"/>
      <c r="GM128" s="40"/>
      <c r="GN128" s="40"/>
      <c r="GO128" s="40"/>
      <c r="GP128" s="40"/>
      <c r="GQ128" s="40"/>
      <c r="GR128" s="40"/>
      <c r="GS128" s="40"/>
      <c r="GT128" s="40"/>
      <c r="GU128" s="40"/>
      <c r="GV128" s="40"/>
      <c r="GW128" s="40"/>
      <c r="GX128" s="40"/>
      <c r="GY128" s="40"/>
      <c r="GZ128" s="40"/>
      <c r="HA128" s="40"/>
      <c r="HB128" s="40"/>
      <c r="HC128" s="40"/>
      <c r="HD128" s="40"/>
      <c r="HE128" s="40"/>
      <c r="HF128" s="40"/>
      <c r="HG128" s="40"/>
      <c r="HH128" s="40"/>
      <c r="HI128" s="40"/>
      <c r="HJ128" s="40"/>
      <c r="HK128" s="40"/>
      <c r="HL128" s="40"/>
      <c r="HM128" s="40"/>
      <c r="HN128" s="40"/>
      <c r="HO128" s="40"/>
      <c r="HP128" s="40"/>
      <c r="HQ128" s="40"/>
      <c r="HR128" s="40"/>
      <c r="HS128" s="40"/>
      <c r="HT128" s="40"/>
      <c r="HU128" s="40"/>
      <c r="HV128" s="40"/>
      <c r="HW128" s="40"/>
      <c r="HX128" s="40"/>
      <c r="HY128" s="40"/>
      <c r="HZ128" s="40"/>
      <c r="IA128" s="40"/>
      <c r="IB128" s="40"/>
      <c r="IC128" s="40"/>
      <c r="ID128" s="40"/>
      <c r="IE128" s="40"/>
      <c r="IF128" s="40"/>
      <c r="IG128" s="40"/>
      <c r="IH128" s="40"/>
      <c r="II128" s="40"/>
      <c r="IJ128" s="40"/>
      <c r="IK128" s="40"/>
      <c r="IL128" s="40"/>
      <c r="IM128" s="40"/>
      <c r="IN128" s="40"/>
      <c r="IO128" s="40"/>
      <c r="IP128" s="40"/>
      <c r="IQ128" s="40"/>
      <c r="IR128" s="40"/>
      <c r="IS128" s="40"/>
      <c r="IT128" s="40"/>
      <c r="IU128" s="40"/>
      <c r="IV128" s="43"/>
      <c r="IW128" s="43"/>
      <c r="IX128" s="43"/>
      <c r="IY128" s="43"/>
      <c r="IZ128" s="43"/>
      <c r="JA128" s="43"/>
      <c r="JB128" s="43"/>
      <c r="JC128" s="43"/>
      <c r="JD128" s="43"/>
      <c r="JE128" s="43"/>
      <c r="JF128" s="43"/>
      <c r="JG128" s="43"/>
      <c r="JH128" s="43"/>
      <c r="JL128" s="277" t="s">
        <v>164</v>
      </c>
    </row>
    <row r="129" spans="1:272" hidden="1" outlineLevel="1" x14ac:dyDescent="0.3">
      <c r="A129" s="53"/>
      <c r="B129" s="32" t="s">
        <v>175</v>
      </c>
      <c r="C129" s="38"/>
      <c r="D129" s="107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43"/>
      <c r="P129" s="43"/>
      <c r="Q129" s="43"/>
      <c r="R129" s="43"/>
      <c r="S129" s="43"/>
      <c r="T129" s="43"/>
      <c r="U129" s="43"/>
      <c r="V129" s="43"/>
      <c r="W129" s="43"/>
      <c r="X129" s="43"/>
      <c r="Y129" s="43"/>
      <c r="Z129" s="43"/>
      <c r="AA129" s="43"/>
      <c r="AB129" s="43"/>
      <c r="AC129" s="43"/>
      <c r="AD129" s="43"/>
      <c r="AE129" s="43"/>
      <c r="AF129" s="43"/>
      <c r="AG129" s="43"/>
      <c r="AH129" s="43"/>
      <c r="AI129" s="43"/>
      <c r="AJ129" s="43"/>
      <c r="AK129" s="43"/>
      <c r="AL129" s="43"/>
      <c r="AM129" s="43"/>
      <c r="AN129" s="43"/>
      <c r="AO129" s="43"/>
      <c r="AP129" s="43"/>
      <c r="AQ129" s="43"/>
      <c r="AR129" s="43"/>
      <c r="AS129" s="43"/>
      <c r="AT129" s="43"/>
      <c r="AU129" s="43"/>
      <c r="AV129" s="43"/>
      <c r="AW129" s="43"/>
      <c r="AX129" s="43"/>
      <c r="AY129" s="43"/>
      <c r="AZ129" s="43"/>
      <c r="BA129" s="43"/>
      <c r="BB129" s="43"/>
      <c r="BC129" s="43"/>
      <c r="BD129" s="43"/>
      <c r="BE129" s="43"/>
      <c r="BF129" s="43"/>
      <c r="BG129" s="43"/>
      <c r="BH129" s="43"/>
      <c r="BI129" s="43"/>
      <c r="BJ129" s="43"/>
      <c r="BK129" s="43"/>
      <c r="BL129" s="43"/>
      <c r="BM129" s="43"/>
      <c r="BN129" s="43"/>
      <c r="BO129" s="43"/>
      <c r="BP129" s="43"/>
      <c r="BQ129" s="43"/>
      <c r="BR129" s="43"/>
      <c r="BS129" s="43"/>
      <c r="BT129" s="43"/>
      <c r="BU129" s="43"/>
      <c r="BV129" s="43"/>
      <c r="BW129" s="43"/>
      <c r="BX129" s="43"/>
      <c r="BY129" s="43"/>
      <c r="BZ129" s="43"/>
      <c r="CA129" s="43"/>
      <c r="CB129" s="43"/>
      <c r="CC129" s="43"/>
      <c r="CD129" s="43"/>
      <c r="CE129" s="43"/>
      <c r="CF129" s="43"/>
      <c r="CG129" s="43"/>
      <c r="CH129" s="43"/>
      <c r="CI129" s="43"/>
      <c r="CJ129" s="43"/>
      <c r="CK129" s="43"/>
      <c r="CL129" s="43"/>
      <c r="CM129" s="43"/>
      <c r="CN129" s="43"/>
      <c r="CO129" s="43"/>
      <c r="CP129" s="43"/>
      <c r="CQ129" s="43"/>
      <c r="CR129" s="43"/>
      <c r="CS129" s="43"/>
      <c r="CT129" s="43"/>
      <c r="CU129" s="43"/>
      <c r="CV129" s="43"/>
      <c r="CW129" s="43"/>
      <c r="CX129" s="43"/>
      <c r="CY129" s="43"/>
      <c r="CZ129" s="43"/>
      <c r="DA129" s="43"/>
      <c r="DB129" s="43"/>
      <c r="DC129" s="43"/>
      <c r="DD129" s="43"/>
      <c r="DE129" s="43"/>
      <c r="DF129" s="43"/>
      <c r="DG129" s="43"/>
      <c r="DH129" s="43"/>
      <c r="DI129" s="43"/>
      <c r="DJ129" s="43"/>
      <c r="DK129" s="43"/>
      <c r="DL129" s="43"/>
      <c r="DM129" s="43"/>
      <c r="DN129" s="43"/>
      <c r="DO129" s="43"/>
      <c r="DP129" s="43"/>
      <c r="DQ129" s="43"/>
      <c r="DR129" s="43"/>
      <c r="DS129" s="43"/>
      <c r="DT129" s="43"/>
      <c r="DU129" s="43"/>
      <c r="DV129" s="43"/>
      <c r="DW129" s="43"/>
      <c r="DX129" s="43"/>
      <c r="DY129" s="43"/>
      <c r="DZ129" s="43"/>
      <c r="EA129" s="43"/>
      <c r="EB129" s="43"/>
      <c r="EC129" s="43"/>
      <c r="ED129" s="43"/>
      <c r="EE129" s="43"/>
      <c r="EF129" s="43"/>
      <c r="EG129" s="43"/>
      <c r="EH129" s="43"/>
      <c r="EI129" s="43"/>
      <c r="EJ129" s="43"/>
      <c r="EK129" s="43"/>
      <c r="EL129" s="43"/>
      <c r="EM129" s="43"/>
      <c r="EN129" s="43"/>
      <c r="EO129" s="43"/>
      <c r="EP129" s="43"/>
      <c r="EQ129" s="43"/>
      <c r="ER129" s="43"/>
      <c r="ES129" s="43"/>
      <c r="ET129" s="43"/>
      <c r="EU129" s="43"/>
      <c r="EV129" s="43"/>
      <c r="EW129" s="43"/>
      <c r="EX129" s="43"/>
      <c r="EY129" s="43"/>
      <c r="EZ129" s="43"/>
      <c r="FA129" s="43"/>
      <c r="FB129" s="43"/>
      <c r="FC129" s="43"/>
      <c r="FD129" s="43"/>
      <c r="FE129" s="43"/>
      <c r="FF129" s="43"/>
      <c r="FG129" s="43"/>
      <c r="FH129" s="43"/>
      <c r="FI129" s="43"/>
      <c r="FJ129" s="43"/>
      <c r="FK129" s="43"/>
      <c r="FL129" s="43"/>
      <c r="FM129" s="43"/>
      <c r="FN129" s="43"/>
      <c r="FO129" s="43"/>
      <c r="FP129" s="43"/>
      <c r="FQ129" s="43"/>
      <c r="FR129" s="43"/>
      <c r="FS129" s="43"/>
      <c r="FT129" s="43"/>
      <c r="FU129" s="43"/>
      <c r="FV129" s="43"/>
      <c r="FW129" s="43"/>
      <c r="FX129" s="43"/>
      <c r="FY129" s="43"/>
      <c r="FZ129" s="43"/>
      <c r="GA129" s="43"/>
      <c r="GB129" s="43"/>
      <c r="GC129" s="43"/>
      <c r="GD129" s="43"/>
      <c r="GE129" s="43"/>
      <c r="GF129" s="43"/>
      <c r="GG129" s="43"/>
      <c r="GH129" s="43"/>
      <c r="GI129" s="43"/>
      <c r="GJ129" s="43"/>
      <c r="GK129" s="43"/>
      <c r="GL129" s="43"/>
      <c r="GM129" s="43"/>
      <c r="GN129" s="43"/>
      <c r="GO129" s="43"/>
      <c r="GP129" s="43"/>
      <c r="GQ129" s="43"/>
      <c r="GR129" s="43"/>
      <c r="GS129" s="43"/>
      <c r="GT129" s="43"/>
      <c r="GU129" s="43"/>
      <c r="GV129" s="43"/>
      <c r="GW129" s="43"/>
      <c r="GX129" s="43"/>
      <c r="GY129" s="43"/>
      <c r="GZ129" s="43"/>
      <c r="HA129" s="43"/>
      <c r="HB129" s="43"/>
      <c r="HC129" s="43"/>
      <c r="HD129" s="43"/>
      <c r="HE129" s="43"/>
      <c r="HF129" s="43"/>
      <c r="HG129" s="43"/>
      <c r="HH129" s="43"/>
      <c r="HI129" s="43"/>
      <c r="HJ129" s="43"/>
      <c r="HK129" s="43"/>
      <c r="HL129" s="43"/>
      <c r="HM129" s="43"/>
      <c r="HN129" s="43"/>
      <c r="HO129" s="43"/>
      <c r="HP129" s="43"/>
      <c r="HQ129" s="43"/>
      <c r="HR129" s="43"/>
      <c r="HS129" s="43"/>
      <c r="HT129" s="43"/>
      <c r="HU129" s="43"/>
      <c r="HV129" s="43"/>
      <c r="HW129" s="43"/>
      <c r="HX129" s="43"/>
      <c r="HY129" s="43"/>
      <c r="HZ129" s="43"/>
      <c r="IA129" s="43"/>
      <c r="IB129" s="43"/>
      <c r="IC129" s="43"/>
      <c r="ID129" s="43"/>
      <c r="IE129" s="43"/>
      <c r="IF129" s="43"/>
      <c r="IG129" s="43"/>
      <c r="IH129" s="43"/>
      <c r="II129" s="43"/>
      <c r="IJ129" s="43"/>
      <c r="IK129" s="43"/>
      <c r="IL129" s="43"/>
      <c r="IM129" s="43"/>
      <c r="IN129" s="43"/>
      <c r="IO129" s="43"/>
      <c r="IP129" s="43"/>
      <c r="IQ129" s="43"/>
      <c r="IR129" s="43"/>
      <c r="IS129" s="43"/>
      <c r="IT129" s="43"/>
      <c r="IU129" s="43"/>
      <c r="IV129" s="43"/>
      <c r="IW129" s="43"/>
      <c r="IX129" s="43"/>
      <c r="IY129" s="43"/>
      <c r="IZ129" s="43"/>
      <c r="JA129" s="43"/>
      <c r="JB129" s="43"/>
      <c r="JC129" s="43"/>
      <c r="JD129" s="43"/>
      <c r="JE129" s="43"/>
      <c r="JF129" s="43"/>
      <c r="JG129" s="43"/>
      <c r="JH129" s="43"/>
      <c r="JL129" s="277" t="s">
        <v>164</v>
      </c>
    </row>
    <row r="130" spans="1:272" hidden="1" outlineLevel="1" x14ac:dyDescent="0.3">
      <c r="A130" s="53"/>
      <c r="B130" s="6" t="s">
        <v>176</v>
      </c>
      <c r="C130" s="38" t="s">
        <v>9</v>
      </c>
      <c r="D130" s="107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43"/>
      <c r="P130" s="43"/>
      <c r="Q130" s="43"/>
      <c r="R130" s="43"/>
      <c r="S130" s="43"/>
      <c r="T130" s="43"/>
      <c r="U130" s="43"/>
      <c r="V130" s="43"/>
      <c r="W130" s="43"/>
      <c r="X130" s="43"/>
      <c r="Y130" s="43"/>
      <c r="Z130" s="43"/>
      <c r="AA130" s="43"/>
      <c r="AB130" s="43"/>
      <c r="AC130" s="43"/>
      <c r="AD130" s="43"/>
      <c r="AE130" s="43"/>
      <c r="AF130" s="43"/>
      <c r="AG130" s="43"/>
      <c r="AH130" s="43"/>
      <c r="AI130" s="43"/>
      <c r="AJ130" s="43"/>
      <c r="AK130" s="43"/>
      <c r="AL130" s="43"/>
      <c r="AM130" s="43"/>
      <c r="AN130" s="43"/>
      <c r="AO130" s="43"/>
      <c r="AP130" s="43"/>
      <c r="AQ130" s="43"/>
      <c r="AR130" s="43"/>
      <c r="AS130" s="43"/>
      <c r="AT130" s="43"/>
      <c r="AU130" s="43"/>
      <c r="AV130" s="43"/>
      <c r="AW130" s="43"/>
      <c r="AX130" s="43"/>
      <c r="AY130" s="43"/>
      <c r="AZ130" s="43"/>
      <c r="BA130" s="43"/>
      <c r="BB130" s="43"/>
      <c r="BC130" s="43"/>
      <c r="BD130" s="43"/>
      <c r="BE130" s="43"/>
      <c r="BF130" s="43"/>
      <c r="BG130" s="43"/>
      <c r="BH130" s="43"/>
      <c r="BI130" s="43"/>
      <c r="BJ130" s="43"/>
      <c r="BK130" s="43"/>
      <c r="BL130" s="43"/>
      <c r="BM130" s="43"/>
      <c r="BN130" s="43"/>
      <c r="BO130" s="43"/>
      <c r="BP130" s="43"/>
      <c r="BQ130" s="43"/>
      <c r="BR130" s="43"/>
      <c r="BS130" s="43"/>
      <c r="BT130" s="43"/>
      <c r="BU130" s="43"/>
      <c r="BV130" s="43"/>
      <c r="BW130" s="43"/>
      <c r="BX130" s="43"/>
      <c r="BY130" s="43"/>
      <c r="BZ130" s="43"/>
      <c r="CA130" s="43"/>
      <c r="CB130" s="43"/>
      <c r="CC130" s="43"/>
      <c r="CD130" s="43"/>
      <c r="CE130" s="43"/>
      <c r="CF130" s="43"/>
      <c r="CG130" s="43"/>
      <c r="CH130" s="43"/>
      <c r="CI130" s="43"/>
      <c r="CJ130" s="43"/>
      <c r="CK130" s="43"/>
      <c r="CL130" s="43"/>
      <c r="CM130" s="43"/>
      <c r="CN130" s="43"/>
      <c r="CO130" s="43"/>
      <c r="CP130" s="43"/>
      <c r="CQ130" s="43"/>
      <c r="CR130" s="43"/>
      <c r="CS130" s="43"/>
      <c r="CT130" s="43"/>
      <c r="CU130" s="43"/>
      <c r="CV130" s="43"/>
      <c r="CW130" s="43"/>
      <c r="CX130" s="43"/>
      <c r="CY130" s="43"/>
      <c r="CZ130" s="43"/>
      <c r="DA130" s="43"/>
      <c r="DB130" s="43"/>
      <c r="DC130" s="43"/>
      <c r="DD130" s="43"/>
      <c r="DE130" s="43"/>
      <c r="DF130" s="43"/>
      <c r="DG130" s="43"/>
      <c r="DH130" s="43"/>
      <c r="DI130" s="43"/>
      <c r="DJ130" s="43"/>
      <c r="DK130" s="43"/>
      <c r="DL130" s="43"/>
      <c r="DM130" s="43"/>
      <c r="DN130" s="43"/>
      <c r="DO130" s="43"/>
      <c r="DP130" s="43"/>
      <c r="DQ130" s="43"/>
      <c r="DR130" s="43"/>
      <c r="DS130" s="43"/>
      <c r="DT130" s="43"/>
      <c r="DU130" s="43"/>
      <c r="DV130" s="43"/>
      <c r="DW130" s="43"/>
      <c r="DX130" s="43"/>
      <c r="DY130" s="43"/>
      <c r="DZ130" s="43"/>
      <c r="EA130" s="43"/>
      <c r="EB130" s="43"/>
      <c r="EC130" s="43"/>
      <c r="ED130" s="43"/>
      <c r="EE130" s="43"/>
      <c r="EF130" s="43"/>
      <c r="EG130" s="43"/>
      <c r="EH130" s="43"/>
      <c r="EI130" s="43"/>
      <c r="EJ130" s="43"/>
      <c r="EK130" s="43"/>
      <c r="EL130" s="43"/>
      <c r="EM130" s="43"/>
      <c r="EN130" s="43"/>
      <c r="EO130" s="43"/>
      <c r="EP130" s="43"/>
      <c r="EQ130" s="43"/>
      <c r="ER130" s="43"/>
      <c r="ES130" s="43"/>
      <c r="ET130" s="43"/>
      <c r="EU130" s="43"/>
      <c r="EV130" s="43"/>
      <c r="EW130" s="43"/>
      <c r="EX130" s="43"/>
      <c r="EY130" s="43"/>
      <c r="EZ130" s="43"/>
      <c r="FA130" s="43"/>
      <c r="FB130" s="43"/>
      <c r="FC130" s="43"/>
      <c r="FD130" s="43"/>
      <c r="FE130" s="43"/>
      <c r="FF130" s="43"/>
      <c r="FG130" s="43"/>
      <c r="FH130" s="43"/>
      <c r="FI130" s="43"/>
      <c r="FJ130" s="43"/>
      <c r="FK130" s="43"/>
      <c r="FL130" s="43"/>
      <c r="FM130" s="43"/>
      <c r="FN130" s="43"/>
      <c r="FO130" s="43"/>
      <c r="FP130" s="43"/>
      <c r="FQ130" s="43"/>
      <c r="FR130" s="43"/>
      <c r="FS130" s="43"/>
      <c r="FT130" s="43"/>
      <c r="FU130" s="43"/>
      <c r="FV130" s="43"/>
      <c r="FW130" s="43"/>
      <c r="FX130" s="43"/>
      <c r="FY130" s="43"/>
      <c r="FZ130" s="43"/>
      <c r="GA130" s="43"/>
      <c r="GB130" s="43"/>
      <c r="GC130" s="43"/>
      <c r="GD130" s="43"/>
      <c r="GE130" s="43"/>
      <c r="GF130" s="43"/>
      <c r="GG130" s="43"/>
      <c r="GH130" s="43"/>
      <c r="GI130" s="43"/>
      <c r="GJ130" s="43"/>
      <c r="GK130" s="43"/>
      <c r="GL130" s="43"/>
      <c r="GM130" s="43"/>
      <c r="GN130" s="43"/>
      <c r="GO130" s="43"/>
      <c r="GP130" s="43"/>
      <c r="GQ130" s="43"/>
      <c r="GR130" s="43"/>
      <c r="GS130" s="43"/>
      <c r="GT130" s="43"/>
      <c r="GU130" s="43"/>
      <c r="GV130" s="43"/>
      <c r="GW130" s="43"/>
      <c r="GX130" s="43"/>
      <c r="GY130" s="43"/>
      <c r="GZ130" s="43"/>
      <c r="HA130" s="43"/>
      <c r="HB130" s="43"/>
      <c r="HC130" s="43"/>
      <c r="HD130" s="43"/>
      <c r="HE130" s="43"/>
      <c r="HF130" s="43"/>
      <c r="HG130" s="43"/>
      <c r="HH130" s="43"/>
      <c r="HI130" s="43"/>
      <c r="HJ130" s="43"/>
      <c r="HK130" s="43"/>
      <c r="HL130" s="43"/>
      <c r="HM130" s="43"/>
      <c r="HN130" s="43"/>
      <c r="HO130" s="43"/>
      <c r="HP130" s="43"/>
      <c r="HQ130" s="43"/>
      <c r="HR130" s="43"/>
      <c r="HS130" s="43"/>
      <c r="HT130" s="43"/>
      <c r="HU130" s="43"/>
      <c r="HV130" s="43"/>
      <c r="HW130" s="43"/>
      <c r="HX130" s="43"/>
      <c r="HY130" s="43"/>
      <c r="HZ130" s="43"/>
      <c r="IA130" s="43"/>
      <c r="IB130" s="43"/>
      <c r="IC130" s="43"/>
      <c r="ID130" s="43"/>
      <c r="IE130" s="43"/>
      <c r="IF130" s="43"/>
      <c r="IG130" s="43"/>
      <c r="IH130" s="43"/>
      <c r="II130" s="43"/>
      <c r="IJ130" s="43"/>
      <c r="IK130" s="43"/>
      <c r="IL130" s="43"/>
      <c r="IM130" s="43"/>
      <c r="IN130" s="43"/>
      <c r="IO130" s="43"/>
      <c r="IP130" s="43"/>
      <c r="IQ130" s="43"/>
      <c r="IR130" s="43"/>
      <c r="IS130" s="43"/>
      <c r="IT130" s="43"/>
      <c r="IU130" s="43"/>
      <c r="IV130" s="43"/>
      <c r="IW130" s="43"/>
      <c r="IX130" s="43"/>
      <c r="IY130" s="43"/>
      <c r="IZ130" s="43"/>
      <c r="JA130" s="43"/>
      <c r="JB130" s="43"/>
      <c r="JC130" s="43"/>
      <c r="JD130" s="43"/>
      <c r="JE130" s="43"/>
      <c r="JF130" s="43"/>
      <c r="JG130" s="43"/>
      <c r="JH130" s="43"/>
      <c r="JL130" s="277" t="s">
        <v>164</v>
      </c>
    </row>
    <row r="131" spans="1:272" hidden="1" outlineLevel="1" x14ac:dyDescent="0.3">
      <c r="A131" s="53"/>
      <c r="B131" s="6" t="s">
        <v>177</v>
      </c>
      <c r="C131" s="38" t="s">
        <v>9</v>
      </c>
      <c r="D131" s="107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43"/>
      <c r="P131" s="43"/>
      <c r="Q131" s="43"/>
      <c r="R131" s="43"/>
      <c r="S131" s="43"/>
      <c r="T131" s="43"/>
      <c r="U131" s="43"/>
      <c r="V131" s="43"/>
      <c r="W131" s="43"/>
      <c r="X131" s="43"/>
      <c r="Y131" s="43"/>
      <c r="Z131" s="43"/>
      <c r="AA131" s="43"/>
      <c r="AB131" s="43"/>
      <c r="AC131" s="43"/>
      <c r="AD131" s="43"/>
      <c r="AE131" s="43"/>
      <c r="AF131" s="43"/>
      <c r="AG131" s="43"/>
      <c r="AH131" s="43"/>
      <c r="AI131" s="43"/>
      <c r="AJ131" s="43"/>
      <c r="AK131" s="43"/>
      <c r="AL131" s="43"/>
      <c r="AM131" s="43"/>
      <c r="AN131" s="43"/>
      <c r="AO131" s="43"/>
      <c r="AP131" s="43"/>
      <c r="AQ131" s="43"/>
      <c r="AR131" s="43"/>
      <c r="AS131" s="43"/>
      <c r="AT131" s="43"/>
      <c r="AU131" s="43"/>
      <c r="AV131" s="43"/>
      <c r="AW131" s="43"/>
      <c r="AX131" s="43"/>
      <c r="AY131" s="43"/>
      <c r="AZ131" s="43"/>
      <c r="BA131" s="43"/>
      <c r="BB131" s="43"/>
      <c r="BC131" s="43"/>
      <c r="BD131" s="43"/>
      <c r="BE131" s="43"/>
      <c r="BF131" s="43"/>
      <c r="BG131" s="43"/>
      <c r="BH131" s="43"/>
      <c r="BI131" s="43"/>
      <c r="BJ131" s="43"/>
      <c r="BK131" s="43"/>
      <c r="BL131" s="43"/>
      <c r="BM131" s="43"/>
      <c r="BN131" s="43"/>
      <c r="BO131" s="43"/>
      <c r="BP131" s="43"/>
      <c r="BQ131" s="43"/>
      <c r="BR131" s="43"/>
      <c r="BS131" s="43"/>
      <c r="BT131" s="43"/>
      <c r="BU131" s="43"/>
      <c r="BV131" s="43"/>
      <c r="BW131" s="43"/>
      <c r="BX131" s="43"/>
      <c r="BY131" s="43"/>
      <c r="BZ131" s="43"/>
      <c r="CA131" s="43"/>
      <c r="CB131" s="43"/>
      <c r="CC131" s="43"/>
      <c r="CD131" s="43"/>
      <c r="CE131" s="43"/>
      <c r="CF131" s="43"/>
      <c r="CG131" s="43"/>
      <c r="CH131" s="43"/>
      <c r="CI131" s="43"/>
      <c r="CJ131" s="43"/>
      <c r="CK131" s="43"/>
      <c r="CL131" s="43"/>
      <c r="CM131" s="43"/>
      <c r="CN131" s="43"/>
      <c r="CO131" s="43"/>
      <c r="CP131" s="43"/>
      <c r="CQ131" s="43"/>
      <c r="CR131" s="43"/>
      <c r="CS131" s="43"/>
      <c r="CT131" s="43"/>
      <c r="CU131" s="43"/>
      <c r="CV131" s="43"/>
      <c r="CW131" s="43"/>
      <c r="CX131" s="43"/>
      <c r="CY131" s="43"/>
      <c r="CZ131" s="43"/>
      <c r="DA131" s="43"/>
      <c r="DB131" s="43"/>
      <c r="DC131" s="43"/>
      <c r="DD131" s="43"/>
      <c r="DE131" s="43"/>
      <c r="DF131" s="43"/>
      <c r="DG131" s="43"/>
      <c r="DH131" s="43"/>
      <c r="DI131" s="43"/>
      <c r="DJ131" s="43"/>
      <c r="DK131" s="43"/>
      <c r="DL131" s="43"/>
      <c r="DM131" s="43"/>
      <c r="DN131" s="43"/>
      <c r="DO131" s="43"/>
      <c r="DP131" s="43"/>
      <c r="DQ131" s="43"/>
      <c r="DR131" s="43"/>
      <c r="DS131" s="43"/>
      <c r="DT131" s="43"/>
      <c r="DU131" s="43"/>
      <c r="DV131" s="43"/>
      <c r="DW131" s="43"/>
      <c r="DX131" s="43"/>
      <c r="DY131" s="43"/>
      <c r="DZ131" s="43"/>
      <c r="EA131" s="43"/>
      <c r="EB131" s="43"/>
      <c r="EC131" s="43"/>
      <c r="ED131" s="43"/>
      <c r="EE131" s="43"/>
      <c r="EF131" s="43"/>
      <c r="EG131" s="43"/>
      <c r="EH131" s="43"/>
      <c r="EI131" s="43"/>
      <c r="EJ131" s="43"/>
      <c r="EK131" s="43"/>
      <c r="EL131" s="43"/>
      <c r="EM131" s="43"/>
      <c r="EN131" s="43"/>
      <c r="EO131" s="43"/>
      <c r="EP131" s="43"/>
      <c r="EQ131" s="43"/>
      <c r="ER131" s="43"/>
      <c r="ES131" s="43"/>
      <c r="ET131" s="43"/>
      <c r="EU131" s="43"/>
      <c r="EV131" s="43"/>
      <c r="EW131" s="43"/>
      <c r="EX131" s="43"/>
      <c r="EY131" s="43"/>
      <c r="EZ131" s="43"/>
      <c r="FA131" s="43"/>
      <c r="FB131" s="43"/>
      <c r="FC131" s="43"/>
      <c r="FD131" s="43"/>
      <c r="FE131" s="43"/>
      <c r="FF131" s="43"/>
      <c r="FG131" s="43"/>
      <c r="FH131" s="43"/>
      <c r="FI131" s="43"/>
      <c r="FJ131" s="43"/>
      <c r="FK131" s="43"/>
      <c r="FL131" s="43"/>
      <c r="FM131" s="43"/>
      <c r="FN131" s="43"/>
      <c r="FO131" s="43"/>
      <c r="FP131" s="43"/>
      <c r="FQ131" s="43"/>
      <c r="FR131" s="43"/>
      <c r="FS131" s="43"/>
      <c r="FT131" s="43"/>
      <c r="FU131" s="43"/>
      <c r="FV131" s="43"/>
      <c r="FW131" s="43"/>
      <c r="FX131" s="43"/>
      <c r="FY131" s="43"/>
      <c r="FZ131" s="43"/>
      <c r="GA131" s="43"/>
      <c r="GB131" s="43"/>
      <c r="GC131" s="43"/>
      <c r="GD131" s="43"/>
      <c r="GE131" s="43"/>
      <c r="GF131" s="43"/>
      <c r="GG131" s="43"/>
      <c r="GH131" s="43"/>
      <c r="GI131" s="43"/>
      <c r="GJ131" s="43"/>
      <c r="GK131" s="43"/>
      <c r="GL131" s="43"/>
      <c r="GM131" s="43"/>
      <c r="GN131" s="43"/>
      <c r="GO131" s="43"/>
      <c r="GP131" s="43"/>
      <c r="GQ131" s="43"/>
      <c r="GR131" s="43"/>
      <c r="GS131" s="43"/>
      <c r="GT131" s="43"/>
      <c r="GU131" s="43"/>
      <c r="GV131" s="43"/>
      <c r="GW131" s="43"/>
      <c r="GX131" s="43"/>
      <c r="GY131" s="43"/>
      <c r="GZ131" s="43"/>
      <c r="HA131" s="43"/>
      <c r="HB131" s="43"/>
      <c r="HC131" s="43"/>
      <c r="HD131" s="43"/>
      <c r="HE131" s="43"/>
      <c r="HF131" s="43"/>
      <c r="HG131" s="43"/>
      <c r="HH131" s="43"/>
      <c r="HI131" s="43"/>
      <c r="HJ131" s="43"/>
      <c r="HK131" s="43"/>
      <c r="HL131" s="43"/>
      <c r="HM131" s="43"/>
      <c r="HN131" s="43"/>
      <c r="HO131" s="43"/>
      <c r="HP131" s="43"/>
      <c r="HQ131" s="43"/>
      <c r="HR131" s="43"/>
      <c r="HS131" s="43"/>
      <c r="HT131" s="43"/>
      <c r="HU131" s="43"/>
      <c r="HV131" s="43"/>
      <c r="HW131" s="43"/>
      <c r="HX131" s="43"/>
      <c r="HY131" s="43"/>
      <c r="HZ131" s="43"/>
      <c r="IA131" s="43"/>
      <c r="IB131" s="43"/>
      <c r="IC131" s="43"/>
      <c r="ID131" s="43"/>
      <c r="IE131" s="43"/>
      <c r="IF131" s="43"/>
      <c r="IG131" s="43"/>
      <c r="IH131" s="43"/>
      <c r="II131" s="43"/>
      <c r="IJ131" s="43"/>
      <c r="IK131" s="43"/>
      <c r="IL131" s="43"/>
      <c r="IM131" s="43"/>
      <c r="IN131" s="43"/>
      <c r="IO131" s="43"/>
      <c r="IP131" s="43"/>
      <c r="IQ131" s="43"/>
      <c r="IR131" s="43"/>
      <c r="IS131" s="43"/>
      <c r="IT131" s="43"/>
      <c r="IU131" s="43"/>
      <c r="IV131" s="43"/>
      <c r="IW131" s="43"/>
      <c r="IX131" s="43"/>
      <c r="IY131" s="43"/>
      <c r="IZ131" s="43"/>
      <c r="JA131" s="43"/>
      <c r="JB131" s="43"/>
      <c r="JC131" s="43"/>
      <c r="JD131" s="43"/>
      <c r="JE131" s="43"/>
      <c r="JF131" s="43"/>
      <c r="JG131" s="43"/>
      <c r="JH131" s="43"/>
      <c r="JL131" s="277" t="s">
        <v>164</v>
      </c>
    </row>
    <row r="132" spans="1:272" hidden="1" outlineLevel="1" x14ac:dyDescent="0.3">
      <c r="A132" s="53"/>
      <c r="B132" s="6" t="s">
        <v>178</v>
      </c>
      <c r="C132" s="38" t="s">
        <v>9</v>
      </c>
      <c r="D132" s="107"/>
      <c r="E132" s="43"/>
      <c r="F132" s="43"/>
      <c r="G132" s="43"/>
      <c r="H132" s="43"/>
      <c r="I132" s="43"/>
      <c r="J132" s="43"/>
      <c r="K132" s="43"/>
      <c r="L132" s="43"/>
      <c r="M132" s="43"/>
      <c r="N132" s="43"/>
      <c r="O132" s="43"/>
      <c r="P132" s="43"/>
      <c r="Q132" s="43"/>
      <c r="R132" s="43"/>
      <c r="S132" s="43"/>
      <c r="T132" s="43"/>
      <c r="U132" s="43"/>
      <c r="V132" s="43"/>
      <c r="W132" s="43"/>
      <c r="X132" s="43"/>
      <c r="Y132" s="43"/>
      <c r="Z132" s="43"/>
      <c r="AA132" s="43"/>
      <c r="AB132" s="43"/>
      <c r="AC132" s="43"/>
      <c r="AD132" s="43"/>
      <c r="AE132" s="43"/>
      <c r="AF132" s="43"/>
      <c r="AG132" s="43"/>
      <c r="AH132" s="43"/>
      <c r="AI132" s="43"/>
      <c r="AJ132" s="43"/>
      <c r="AK132" s="43"/>
      <c r="AL132" s="43"/>
      <c r="AM132" s="43"/>
      <c r="AN132" s="43"/>
      <c r="AO132" s="43"/>
      <c r="AP132" s="43"/>
      <c r="AQ132" s="43"/>
      <c r="AR132" s="43"/>
      <c r="AS132" s="43"/>
      <c r="AT132" s="43"/>
      <c r="AU132" s="43"/>
      <c r="AV132" s="43"/>
      <c r="AW132" s="43"/>
      <c r="AX132" s="43"/>
      <c r="AY132" s="43"/>
      <c r="AZ132" s="43"/>
      <c r="BA132" s="43"/>
      <c r="BB132" s="43"/>
      <c r="BC132" s="43"/>
      <c r="BD132" s="43"/>
      <c r="BE132" s="43"/>
      <c r="BF132" s="43"/>
      <c r="BG132" s="43"/>
      <c r="BH132" s="43"/>
      <c r="BI132" s="43"/>
      <c r="BJ132" s="43"/>
      <c r="BK132" s="43"/>
      <c r="BL132" s="43"/>
      <c r="BM132" s="43"/>
      <c r="BN132" s="43"/>
      <c r="BO132" s="43"/>
      <c r="BP132" s="43"/>
      <c r="BQ132" s="43"/>
      <c r="BR132" s="43"/>
      <c r="BS132" s="43"/>
      <c r="BT132" s="43"/>
      <c r="BU132" s="43"/>
      <c r="BV132" s="43"/>
      <c r="BW132" s="43"/>
      <c r="BX132" s="43"/>
      <c r="BY132" s="43"/>
      <c r="BZ132" s="43"/>
      <c r="CA132" s="43"/>
      <c r="CB132" s="43"/>
      <c r="CC132" s="43"/>
      <c r="CD132" s="43"/>
      <c r="CE132" s="43"/>
      <c r="CF132" s="43"/>
      <c r="CG132" s="43"/>
      <c r="CH132" s="43"/>
      <c r="CI132" s="43"/>
      <c r="CJ132" s="43"/>
      <c r="CK132" s="43"/>
      <c r="CL132" s="43"/>
      <c r="CM132" s="43"/>
      <c r="CN132" s="43"/>
      <c r="CO132" s="43"/>
      <c r="CP132" s="43"/>
      <c r="CQ132" s="43"/>
      <c r="CR132" s="43"/>
      <c r="CS132" s="43"/>
      <c r="CT132" s="43"/>
      <c r="CU132" s="43"/>
      <c r="CV132" s="43"/>
      <c r="CW132" s="43"/>
      <c r="CX132" s="43"/>
      <c r="CY132" s="43"/>
      <c r="CZ132" s="43"/>
      <c r="DA132" s="43"/>
      <c r="DB132" s="43"/>
      <c r="DC132" s="43"/>
      <c r="DD132" s="43"/>
      <c r="DE132" s="43"/>
      <c r="DF132" s="43"/>
      <c r="DG132" s="43"/>
      <c r="DH132" s="43"/>
      <c r="DI132" s="43"/>
      <c r="DJ132" s="43"/>
      <c r="DK132" s="43"/>
      <c r="DL132" s="43"/>
      <c r="DM132" s="43"/>
      <c r="DN132" s="43"/>
      <c r="DO132" s="43"/>
      <c r="DP132" s="43"/>
      <c r="DQ132" s="43"/>
      <c r="DR132" s="43"/>
      <c r="DS132" s="43"/>
      <c r="DT132" s="43"/>
      <c r="DU132" s="43"/>
      <c r="DV132" s="43"/>
      <c r="DW132" s="43"/>
      <c r="DX132" s="43"/>
      <c r="DY132" s="43"/>
      <c r="DZ132" s="43"/>
      <c r="EA132" s="43"/>
      <c r="EB132" s="43"/>
      <c r="EC132" s="43"/>
      <c r="ED132" s="43"/>
      <c r="EE132" s="43"/>
      <c r="EF132" s="43"/>
      <c r="EG132" s="43"/>
      <c r="EH132" s="43"/>
      <c r="EI132" s="43"/>
      <c r="EJ132" s="43"/>
      <c r="EK132" s="43"/>
      <c r="EL132" s="43"/>
      <c r="EM132" s="43"/>
      <c r="EN132" s="43"/>
      <c r="EO132" s="43"/>
      <c r="EP132" s="43"/>
      <c r="EQ132" s="43"/>
      <c r="ER132" s="43"/>
      <c r="ES132" s="43"/>
      <c r="ET132" s="43"/>
      <c r="EU132" s="43"/>
      <c r="EV132" s="43"/>
      <c r="EW132" s="43"/>
      <c r="EX132" s="43"/>
      <c r="EY132" s="43"/>
      <c r="EZ132" s="43"/>
      <c r="FA132" s="43"/>
      <c r="FB132" s="43"/>
      <c r="FC132" s="43"/>
      <c r="FD132" s="43"/>
      <c r="FE132" s="43"/>
      <c r="FF132" s="43"/>
      <c r="FG132" s="43"/>
      <c r="FH132" s="43"/>
      <c r="FI132" s="43"/>
      <c r="FJ132" s="43"/>
      <c r="FK132" s="43"/>
      <c r="FL132" s="43"/>
      <c r="FM132" s="43"/>
      <c r="FN132" s="43"/>
      <c r="FO132" s="43"/>
      <c r="FP132" s="43"/>
      <c r="FQ132" s="43"/>
      <c r="FR132" s="43"/>
      <c r="FS132" s="43"/>
      <c r="FT132" s="43"/>
      <c r="FU132" s="43"/>
      <c r="FV132" s="43"/>
      <c r="FW132" s="43"/>
      <c r="FX132" s="43"/>
      <c r="FY132" s="43"/>
      <c r="FZ132" s="43"/>
      <c r="GA132" s="43"/>
      <c r="GB132" s="43"/>
      <c r="GC132" s="43"/>
      <c r="GD132" s="43"/>
      <c r="GE132" s="43"/>
      <c r="GF132" s="43"/>
      <c r="GG132" s="43"/>
      <c r="GH132" s="43"/>
      <c r="GI132" s="43"/>
      <c r="GJ132" s="43"/>
      <c r="GK132" s="43"/>
      <c r="GL132" s="43"/>
      <c r="GM132" s="43"/>
      <c r="GN132" s="43"/>
      <c r="GO132" s="43"/>
      <c r="GP132" s="43"/>
      <c r="GQ132" s="43"/>
      <c r="GR132" s="43"/>
      <c r="GS132" s="43"/>
      <c r="GT132" s="43"/>
      <c r="GU132" s="43"/>
      <c r="GV132" s="43"/>
      <c r="GW132" s="43"/>
      <c r="GX132" s="43"/>
      <c r="GY132" s="43"/>
      <c r="GZ132" s="43"/>
      <c r="HA132" s="43"/>
      <c r="HB132" s="43"/>
      <c r="HC132" s="43"/>
      <c r="HD132" s="43"/>
      <c r="HE132" s="43"/>
      <c r="HF132" s="43"/>
      <c r="HG132" s="43"/>
      <c r="HH132" s="43"/>
      <c r="HI132" s="43"/>
      <c r="HJ132" s="43"/>
      <c r="HK132" s="43"/>
      <c r="HL132" s="43"/>
      <c r="HM132" s="43"/>
      <c r="HN132" s="43"/>
      <c r="HO132" s="43"/>
      <c r="HP132" s="43"/>
      <c r="HQ132" s="43"/>
      <c r="HR132" s="43"/>
      <c r="HS132" s="43"/>
      <c r="HT132" s="43"/>
      <c r="HU132" s="43"/>
      <c r="HV132" s="43"/>
      <c r="HW132" s="43"/>
      <c r="HX132" s="43"/>
      <c r="HY132" s="43"/>
      <c r="HZ132" s="43"/>
      <c r="IA132" s="43"/>
      <c r="IB132" s="43"/>
      <c r="IC132" s="43"/>
      <c r="ID132" s="43"/>
      <c r="IE132" s="43"/>
      <c r="IF132" s="43"/>
      <c r="IG132" s="43"/>
      <c r="IH132" s="43"/>
      <c r="II132" s="43"/>
      <c r="IJ132" s="43"/>
      <c r="IK132" s="43"/>
      <c r="IL132" s="43"/>
      <c r="IM132" s="43"/>
      <c r="IN132" s="43"/>
      <c r="IO132" s="43"/>
      <c r="IP132" s="43"/>
      <c r="IQ132" s="43"/>
      <c r="IR132" s="43"/>
      <c r="IS132" s="43"/>
      <c r="IT132" s="43"/>
      <c r="IU132" s="43"/>
      <c r="IV132" s="43"/>
      <c r="IW132" s="43"/>
      <c r="IX132" s="43"/>
      <c r="IY132" s="43"/>
      <c r="IZ132" s="43"/>
      <c r="JA132" s="43"/>
      <c r="JB132" s="43"/>
      <c r="JC132" s="43"/>
      <c r="JD132" s="43"/>
      <c r="JE132" s="43"/>
      <c r="JF132" s="43"/>
      <c r="JG132" s="43"/>
      <c r="JH132" s="43"/>
      <c r="JL132" s="277" t="s">
        <v>164</v>
      </c>
    </row>
    <row r="133" spans="1:272" hidden="1" outlineLevel="1" x14ac:dyDescent="0.3">
      <c r="A133" s="53"/>
      <c r="B133" s="6" t="s">
        <v>268</v>
      </c>
      <c r="C133" s="38" t="s">
        <v>9</v>
      </c>
      <c r="D133" s="105">
        <f>IFERROR(D124/(8760*D105/1000),"-")</f>
        <v>0.47411844727237512</v>
      </c>
      <c r="E133" s="49" t="str">
        <f t="shared" ref="E133:M133" si="687">IFERROR(E124/(8760*E105/1000),"-")</f>
        <v>-</v>
      </c>
      <c r="F133" s="49" t="str">
        <f t="shared" ref="F133:H133" si="688">IFERROR(F124/(8760*F105/1000),"-")</f>
        <v>-</v>
      </c>
      <c r="G133" s="49" t="str">
        <f t="shared" si="688"/>
        <v>-</v>
      </c>
      <c r="H133" s="49" t="str">
        <f t="shared" si="688"/>
        <v>-</v>
      </c>
      <c r="I133" s="49" t="str">
        <f t="shared" si="687"/>
        <v>-</v>
      </c>
      <c r="J133" s="49" t="str">
        <f t="shared" si="687"/>
        <v>-</v>
      </c>
      <c r="K133" s="49" t="str">
        <f t="shared" si="687"/>
        <v>-</v>
      </c>
      <c r="L133" s="49" t="str">
        <f t="shared" si="687"/>
        <v>-</v>
      </c>
      <c r="M133" s="49" t="str">
        <f t="shared" si="687"/>
        <v>-</v>
      </c>
      <c r="N133" s="49" t="str">
        <f t="shared" ref="N133:P133" si="689">IFERROR(N124/(8760*N105/1000),"-")</f>
        <v>-</v>
      </c>
      <c r="O133" s="49" t="str">
        <f t="shared" si="689"/>
        <v>-</v>
      </c>
      <c r="P133" s="49" t="str">
        <f t="shared" si="689"/>
        <v>-</v>
      </c>
      <c r="Q133" s="49" t="str">
        <f t="shared" ref="Q133:HU133" si="690">IFERROR(Q124/(8760*Q105/1000),"-")</f>
        <v>-</v>
      </c>
      <c r="R133" s="49" t="str">
        <f t="shared" si="690"/>
        <v>-</v>
      </c>
      <c r="S133" s="49" t="str">
        <f t="shared" ref="S133:Z133" si="691">IFERROR(S124/(8760*S105/1000),"-")</f>
        <v>-</v>
      </c>
      <c r="T133" s="49" t="str">
        <f t="shared" si="691"/>
        <v>-</v>
      </c>
      <c r="U133" s="49" t="str">
        <f t="shared" si="691"/>
        <v>-</v>
      </c>
      <c r="V133" s="49" t="str">
        <f t="shared" si="691"/>
        <v>-</v>
      </c>
      <c r="W133" s="49" t="str">
        <f t="shared" si="691"/>
        <v>-</v>
      </c>
      <c r="X133" s="49" t="str">
        <f t="shared" si="691"/>
        <v>-</v>
      </c>
      <c r="Y133" s="49" t="str">
        <f t="shared" si="691"/>
        <v>-</v>
      </c>
      <c r="Z133" s="49" t="str">
        <f t="shared" si="691"/>
        <v>-</v>
      </c>
      <c r="AA133" s="49" t="str">
        <f t="shared" si="690"/>
        <v>-</v>
      </c>
      <c r="AB133" s="49" t="str">
        <f t="shared" si="690"/>
        <v>-</v>
      </c>
      <c r="AC133" s="49" t="str">
        <f t="shared" si="690"/>
        <v>-</v>
      </c>
      <c r="AD133" s="49" t="str">
        <f t="shared" si="690"/>
        <v>-</v>
      </c>
      <c r="AE133" s="49" t="str">
        <f t="shared" si="690"/>
        <v>-</v>
      </c>
      <c r="AF133" s="49" t="str">
        <f t="shared" si="690"/>
        <v>-</v>
      </c>
      <c r="AG133" s="49" t="str">
        <f t="shared" si="690"/>
        <v>-</v>
      </c>
      <c r="AH133" s="49" t="str">
        <f t="shared" si="690"/>
        <v>-</v>
      </c>
      <c r="AI133" s="49" t="str">
        <f t="shared" si="690"/>
        <v>-</v>
      </c>
      <c r="AJ133" s="49" t="str">
        <f t="shared" si="690"/>
        <v>-</v>
      </c>
      <c r="AK133" s="49" t="str">
        <f t="shared" si="690"/>
        <v>-</v>
      </c>
      <c r="AL133" s="49" t="str">
        <f t="shared" si="690"/>
        <v>-</v>
      </c>
      <c r="AM133" s="49" t="str">
        <f t="shared" si="690"/>
        <v>-</v>
      </c>
      <c r="AN133" s="49" t="str">
        <f t="shared" si="690"/>
        <v>-</v>
      </c>
      <c r="AO133" s="49" t="str">
        <f t="shared" si="690"/>
        <v>-</v>
      </c>
      <c r="AP133" s="49" t="str">
        <f t="shared" si="690"/>
        <v>-</v>
      </c>
      <c r="AQ133" s="49" t="str">
        <f t="shared" si="690"/>
        <v>-</v>
      </c>
      <c r="AR133" s="49" t="str">
        <f t="shared" ref="AR133:BH133" si="692">IFERROR(AR124/(8760*AR105/1000),"-")</f>
        <v>-</v>
      </c>
      <c r="AS133" s="49" t="str">
        <f t="shared" si="692"/>
        <v>-</v>
      </c>
      <c r="AT133" s="49" t="str">
        <f t="shared" si="692"/>
        <v>-</v>
      </c>
      <c r="AU133" s="49" t="str">
        <f t="shared" si="692"/>
        <v>-</v>
      </c>
      <c r="AV133" s="49" t="str">
        <f t="shared" si="692"/>
        <v>-</v>
      </c>
      <c r="AW133" s="49" t="str">
        <f t="shared" si="692"/>
        <v>-</v>
      </c>
      <c r="AX133" s="49" t="str">
        <f t="shared" si="692"/>
        <v>-</v>
      </c>
      <c r="AY133" s="49" t="str">
        <f t="shared" si="692"/>
        <v>-</v>
      </c>
      <c r="AZ133" s="49" t="str">
        <f t="shared" si="692"/>
        <v>-</v>
      </c>
      <c r="BA133" s="49" t="str">
        <f t="shared" si="692"/>
        <v>-</v>
      </c>
      <c r="BB133" s="49" t="str">
        <f t="shared" si="692"/>
        <v>-</v>
      </c>
      <c r="BC133" s="49" t="str">
        <f t="shared" si="692"/>
        <v>-</v>
      </c>
      <c r="BD133" s="49" t="str">
        <f t="shared" si="692"/>
        <v>-</v>
      </c>
      <c r="BE133" s="49" t="str">
        <f t="shared" si="692"/>
        <v>-</v>
      </c>
      <c r="BF133" s="49" t="str">
        <f t="shared" si="692"/>
        <v>-</v>
      </c>
      <c r="BG133" s="49" t="str">
        <f t="shared" si="692"/>
        <v>-</v>
      </c>
      <c r="BH133" s="49" t="str">
        <f t="shared" si="692"/>
        <v>-</v>
      </c>
      <c r="BI133" s="49" t="str">
        <f t="shared" ref="BI133:BR133" si="693">IFERROR(BI124/(8760*BI105/1000),"-")</f>
        <v>-</v>
      </c>
      <c r="BJ133" s="49" t="str">
        <f t="shared" si="693"/>
        <v>-</v>
      </c>
      <c r="BK133" s="49" t="str">
        <f t="shared" si="693"/>
        <v>-</v>
      </c>
      <c r="BL133" s="49" t="str">
        <f t="shared" si="693"/>
        <v>-</v>
      </c>
      <c r="BM133" s="49" t="str">
        <f t="shared" si="693"/>
        <v>-</v>
      </c>
      <c r="BN133" s="49" t="str">
        <f t="shared" si="693"/>
        <v>-</v>
      </c>
      <c r="BO133" s="49" t="str">
        <f t="shared" si="693"/>
        <v>-</v>
      </c>
      <c r="BP133" s="49" t="str">
        <f t="shared" si="693"/>
        <v>-</v>
      </c>
      <c r="BQ133" s="49" t="str">
        <f t="shared" si="693"/>
        <v>-</v>
      </c>
      <c r="BR133" s="49" t="str">
        <f t="shared" si="693"/>
        <v>-</v>
      </c>
      <c r="BS133" s="49" t="str">
        <f t="shared" ref="BS133:CJ133" si="694">IFERROR(BS124/(8760*BS105/1000),"-")</f>
        <v>-</v>
      </c>
      <c r="BT133" s="49" t="str">
        <f t="shared" si="694"/>
        <v>-</v>
      </c>
      <c r="BU133" s="49" t="str">
        <f t="shared" si="694"/>
        <v>-</v>
      </c>
      <c r="BV133" s="49" t="str">
        <f t="shared" si="694"/>
        <v>-</v>
      </c>
      <c r="BW133" s="49" t="str">
        <f t="shared" si="694"/>
        <v>-</v>
      </c>
      <c r="BX133" s="49" t="str">
        <f t="shared" si="694"/>
        <v>-</v>
      </c>
      <c r="BY133" s="49" t="str">
        <f t="shared" si="694"/>
        <v>-</v>
      </c>
      <c r="BZ133" s="49" t="str">
        <f t="shared" si="694"/>
        <v>-</v>
      </c>
      <c r="CA133" s="49" t="str">
        <f t="shared" si="694"/>
        <v>-</v>
      </c>
      <c r="CB133" s="49" t="str">
        <f t="shared" si="694"/>
        <v>-</v>
      </c>
      <c r="CC133" s="49" t="str">
        <f t="shared" ref="CC133:CG133" si="695">IFERROR(CC124/(8760*CC105/1000),"-")</f>
        <v>-</v>
      </c>
      <c r="CD133" s="49" t="str">
        <f t="shared" si="695"/>
        <v>-</v>
      </c>
      <c r="CE133" s="49" t="str">
        <f t="shared" si="695"/>
        <v>-</v>
      </c>
      <c r="CF133" s="49" t="str">
        <f t="shared" si="695"/>
        <v>-</v>
      </c>
      <c r="CG133" s="49" t="str">
        <f t="shared" si="695"/>
        <v>-</v>
      </c>
      <c r="CH133" s="49" t="str">
        <f t="shared" si="694"/>
        <v>-</v>
      </c>
      <c r="CI133" s="49" t="str">
        <f t="shared" si="694"/>
        <v>-</v>
      </c>
      <c r="CJ133" s="49" t="str">
        <f t="shared" si="694"/>
        <v>-</v>
      </c>
      <c r="CK133" s="49" t="str">
        <f t="shared" si="690"/>
        <v>-</v>
      </c>
      <c r="CL133" s="49" t="str">
        <f t="shared" si="690"/>
        <v>-</v>
      </c>
      <c r="CM133" s="49" t="str">
        <f t="shared" si="690"/>
        <v>-</v>
      </c>
      <c r="CN133" s="49" t="str">
        <f t="shared" si="690"/>
        <v>-</v>
      </c>
      <c r="CO133" s="49" t="str">
        <f t="shared" si="690"/>
        <v>-</v>
      </c>
      <c r="CP133" s="49" t="str">
        <f t="shared" ref="CP133:HH133" si="696">IFERROR(CP124/(8760*CP105/1000),"-")</f>
        <v>-</v>
      </c>
      <c r="CQ133" s="49" t="str">
        <f t="shared" si="696"/>
        <v>-</v>
      </c>
      <c r="CR133" s="49" t="str">
        <f t="shared" ref="CR133:CT133" si="697">IFERROR(CR124/(8760*CR105/1000),"-")</f>
        <v>-</v>
      </c>
      <c r="CS133" s="49" t="str">
        <f t="shared" si="697"/>
        <v>-</v>
      </c>
      <c r="CT133" s="49" t="str">
        <f t="shared" si="697"/>
        <v>-</v>
      </c>
      <c r="CU133" s="49" t="str">
        <f t="shared" si="696"/>
        <v>-</v>
      </c>
      <c r="CV133" s="49" t="str">
        <f t="shared" si="696"/>
        <v>-</v>
      </c>
      <c r="CW133" s="49" t="str">
        <f t="shared" si="696"/>
        <v>-</v>
      </c>
      <c r="CX133" s="49" t="str">
        <f t="shared" si="696"/>
        <v>-</v>
      </c>
      <c r="CY133" s="49" t="str">
        <f t="shared" si="696"/>
        <v>-</v>
      </c>
      <c r="CZ133" s="49" t="str">
        <f t="shared" si="696"/>
        <v>-</v>
      </c>
      <c r="DA133" s="49" t="str">
        <f t="shared" si="696"/>
        <v>-</v>
      </c>
      <c r="DB133" s="49" t="str">
        <f t="shared" si="696"/>
        <v>-</v>
      </c>
      <c r="DC133" s="49" t="str">
        <f t="shared" ref="DC133:DT133" si="698">IFERROR(DC124/(8760*DC105/1000),"-")</f>
        <v>-</v>
      </c>
      <c r="DD133" s="49" t="str">
        <f t="shared" si="698"/>
        <v>-</v>
      </c>
      <c r="DE133" s="49" t="str">
        <f t="shared" si="698"/>
        <v>-</v>
      </c>
      <c r="DF133" s="49" t="str">
        <f t="shared" si="698"/>
        <v>-</v>
      </c>
      <c r="DG133" s="49" t="str">
        <f t="shared" si="698"/>
        <v>-</v>
      </c>
      <c r="DH133" s="49" t="str">
        <f t="shared" ref="DH133:DI133" si="699">IFERROR(DH124/(8760*DH105/1000),"-")</f>
        <v>-</v>
      </c>
      <c r="DI133" s="49" t="str">
        <f t="shared" si="699"/>
        <v>-</v>
      </c>
      <c r="DJ133" s="49" t="str">
        <f t="shared" si="698"/>
        <v>-</v>
      </c>
      <c r="DK133" s="49" t="str">
        <f t="shared" si="698"/>
        <v>-</v>
      </c>
      <c r="DL133" s="49" t="str">
        <f t="shared" si="698"/>
        <v>-</v>
      </c>
      <c r="DM133" s="49" t="str">
        <f t="shared" si="698"/>
        <v>-</v>
      </c>
      <c r="DN133" s="49" t="str">
        <f t="shared" si="698"/>
        <v>-</v>
      </c>
      <c r="DO133" s="49" t="str">
        <f t="shared" ref="DO133" si="700">IFERROR(DO124/(8760*DO105/1000),"-")</f>
        <v>-</v>
      </c>
      <c r="DP133" s="49" t="str">
        <f t="shared" si="698"/>
        <v>-</v>
      </c>
      <c r="DQ133" s="49" t="str">
        <f t="shared" si="698"/>
        <v>-</v>
      </c>
      <c r="DR133" s="49" t="str">
        <f t="shared" si="698"/>
        <v>-</v>
      </c>
      <c r="DS133" s="49" t="str">
        <f t="shared" si="698"/>
        <v>-</v>
      </c>
      <c r="DT133" s="49" t="str">
        <f t="shared" si="698"/>
        <v>-</v>
      </c>
      <c r="DU133" s="49" t="str">
        <f t="shared" ref="DU133:EC133" si="701">IFERROR(DU124/(8760*DU105/1000),"-")</f>
        <v>-</v>
      </c>
      <c r="DV133" s="49" t="str">
        <f t="shared" ref="DV133:EB133" si="702">IFERROR(DV124/(8760*DV105/1000),"-")</f>
        <v>-</v>
      </c>
      <c r="DW133" s="49" t="str">
        <f t="shared" si="702"/>
        <v>-</v>
      </c>
      <c r="DX133" s="49" t="str">
        <f t="shared" si="702"/>
        <v>-</v>
      </c>
      <c r="DY133" s="49" t="str">
        <f t="shared" si="702"/>
        <v>-</v>
      </c>
      <c r="DZ133" s="49" t="str">
        <f t="shared" si="702"/>
        <v>-</v>
      </c>
      <c r="EA133" s="49" t="str">
        <f t="shared" si="702"/>
        <v>-</v>
      </c>
      <c r="EB133" s="49" t="str">
        <f t="shared" si="702"/>
        <v>-</v>
      </c>
      <c r="EC133" s="49" t="str">
        <f t="shared" si="701"/>
        <v>-</v>
      </c>
      <c r="ED133" s="49" t="str">
        <f t="shared" si="696"/>
        <v>-</v>
      </c>
      <c r="EE133" s="49" t="str">
        <f t="shared" si="696"/>
        <v>-</v>
      </c>
      <c r="EF133" s="49" t="str">
        <f t="shared" si="696"/>
        <v>-</v>
      </c>
      <c r="EG133" s="49" t="str">
        <f t="shared" si="696"/>
        <v>-</v>
      </c>
      <c r="EH133" s="49" t="str">
        <f t="shared" si="696"/>
        <v>-</v>
      </c>
      <c r="EI133" s="49" t="str">
        <f t="shared" ref="EI133" si="703">IFERROR(EI124/(8760*EI105/1000),"-")</f>
        <v>-</v>
      </c>
      <c r="EJ133" s="49" t="str">
        <f t="shared" ref="EJ133:FR133" si="704">IFERROR(EJ124/(8760*EJ105/1000),"-")</f>
        <v>-</v>
      </c>
      <c r="EK133" s="49" t="str">
        <f t="shared" si="704"/>
        <v>-</v>
      </c>
      <c r="EL133" s="49" t="str">
        <f t="shared" si="704"/>
        <v>-</v>
      </c>
      <c r="EM133" s="49" t="str">
        <f t="shared" si="704"/>
        <v>-</v>
      </c>
      <c r="EN133" s="49" t="str">
        <f t="shared" si="704"/>
        <v>-</v>
      </c>
      <c r="EO133" s="49" t="str">
        <f t="shared" si="704"/>
        <v>-</v>
      </c>
      <c r="EP133" s="49" t="str">
        <f t="shared" si="704"/>
        <v>-</v>
      </c>
      <c r="EQ133" s="49" t="str">
        <f t="shared" si="704"/>
        <v>-</v>
      </c>
      <c r="ER133" s="49" t="str">
        <f t="shared" ref="ER133:ES133" si="705">IFERROR(ER124/(8760*ER105/1000),"-")</f>
        <v>-</v>
      </c>
      <c r="ES133" s="49" t="str">
        <f t="shared" si="705"/>
        <v>-</v>
      </c>
      <c r="ET133" s="49" t="str">
        <f t="shared" si="704"/>
        <v>-</v>
      </c>
      <c r="EU133" s="49" t="str">
        <f t="shared" si="704"/>
        <v>-</v>
      </c>
      <c r="EV133" s="49" t="str">
        <f t="shared" si="704"/>
        <v>-</v>
      </c>
      <c r="EW133" s="49" t="str">
        <f t="shared" si="704"/>
        <v>-</v>
      </c>
      <c r="EX133" s="49" t="str">
        <f t="shared" si="704"/>
        <v>-</v>
      </c>
      <c r="EY133" s="49" t="str">
        <f t="shared" ref="EY133" si="706">IFERROR(EY124/(8760*EY105/1000),"-")</f>
        <v>-</v>
      </c>
      <c r="EZ133" s="49" t="str">
        <f t="shared" si="704"/>
        <v>-</v>
      </c>
      <c r="FA133" s="49" t="str">
        <f t="shared" si="704"/>
        <v>-</v>
      </c>
      <c r="FB133" s="49" t="str">
        <f t="shared" si="704"/>
        <v>-</v>
      </c>
      <c r="FC133" s="49" t="str">
        <f t="shared" si="704"/>
        <v>-</v>
      </c>
      <c r="FD133" s="49" t="str">
        <f t="shared" si="704"/>
        <v>-</v>
      </c>
      <c r="FE133" s="49" t="str">
        <f t="shared" ref="FE133:FM133" si="707">IFERROR(FE124/(8760*FE105/1000),"-")</f>
        <v>-</v>
      </c>
      <c r="FF133" s="49" t="str">
        <f t="shared" ref="FF133:FL133" si="708">IFERROR(FF124/(8760*FF105/1000),"-")</f>
        <v>-</v>
      </c>
      <c r="FG133" s="49" t="str">
        <f t="shared" si="708"/>
        <v>-</v>
      </c>
      <c r="FH133" s="49" t="str">
        <f t="shared" si="708"/>
        <v>-</v>
      </c>
      <c r="FI133" s="49" t="str">
        <f t="shared" si="708"/>
        <v>-</v>
      </c>
      <c r="FJ133" s="49" t="str">
        <f t="shared" si="708"/>
        <v>-</v>
      </c>
      <c r="FK133" s="49" t="str">
        <f t="shared" si="708"/>
        <v>-</v>
      </c>
      <c r="FL133" s="49" t="str">
        <f t="shared" si="708"/>
        <v>-</v>
      </c>
      <c r="FM133" s="49" t="str">
        <f t="shared" si="707"/>
        <v>-</v>
      </c>
      <c r="FN133" s="49" t="str">
        <f t="shared" si="704"/>
        <v>-</v>
      </c>
      <c r="FO133" s="49" t="str">
        <f t="shared" si="704"/>
        <v>-</v>
      </c>
      <c r="FP133" s="49" t="str">
        <f t="shared" si="704"/>
        <v>-</v>
      </c>
      <c r="FQ133" s="49" t="str">
        <f t="shared" si="704"/>
        <v>-</v>
      </c>
      <c r="FR133" s="49" t="str">
        <f t="shared" si="704"/>
        <v>-</v>
      </c>
      <c r="FS133" s="49" t="str">
        <f t="shared" ref="FS133" si="709">IFERROR(FS124/(8760*FS105/1000),"-")</f>
        <v>-</v>
      </c>
      <c r="FT133" s="49" t="str">
        <f t="shared" si="696"/>
        <v>-</v>
      </c>
      <c r="FU133" s="49" t="str">
        <f t="shared" si="696"/>
        <v>-</v>
      </c>
      <c r="FV133" s="49" t="str">
        <f t="shared" si="696"/>
        <v>-</v>
      </c>
      <c r="FW133" s="49" t="str">
        <f t="shared" si="696"/>
        <v>-</v>
      </c>
      <c r="FX133" s="49" t="str">
        <f t="shared" si="696"/>
        <v>-</v>
      </c>
      <c r="FY133" s="49" t="str">
        <f t="shared" si="696"/>
        <v>-</v>
      </c>
      <c r="FZ133" s="49" t="str">
        <f t="shared" si="696"/>
        <v>-</v>
      </c>
      <c r="GA133" s="49" t="str">
        <f t="shared" si="696"/>
        <v>-</v>
      </c>
      <c r="GB133" s="49" t="str">
        <f t="shared" si="696"/>
        <v>-</v>
      </c>
      <c r="GC133" s="49" t="str">
        <f t="shared" ref="GC133:GD133" si="710">IFERROR(GC124/(8760*GC105/1000),"-")</f>
        <v>-</v>
      </c>
      <c r="GD133" s="49" t="str">
        <f t="shared" si="710"/>
        <v>-</v>
      </c>
      <c r="GE133" s="49" t="str">
        <f t="shared" si="696"/>
        <v>-</v>
      </c>
      <c r="GF133" s="49" t="str">
        <f t="shared" si="696"/>
        <v>-</v>
      </c>
      <c r="GG133" s="49" t="str">
        <f t="shared" si="696"/>
        <v>-</v>
      </c>
      <c r="GH133" s="49" t="str">
        <f t="shared" si="696"/>
        <v>-</v>
      </c>
      <c r="GI133" s="49" t="str">
        <f t="shared" si="696"/>
        <v>-</v>
      </c>
      <c r="GJ133" s="49" t="str">
        <f t="shared" ref="GJ133" si="711">IFERROR(GJ124/(8760*GJ105/1000),"-")</f>
        <v>-</v>
      </c>
      <c r="GK133" s="49" t="str">
        <f t="shared" si="696"/>
        <v>-</v>
      </c>
      <c r="GL133" s="49" t="str">
        <f t="shared" si="696"/>
        <v>-</v>
      </c>
      <c r="GM133" s="49" t="str">
        <f t="shared" si="696"/>
        <v>-</v>
      </c>
      <c r="GN133" s="49" t="str">
        <f t="shared" si="696"/>
        <v>-</v>
      </c>
      <c r="GO133" s="49" t="str">
        <f t="shared" si="696"/>
        <v>-</v>
      </c>
      <c r="GP133" s="49" t="str">
        <f t="shared" ref="GP133:GX133" si="712">IFERROR(GP124/(8760*GP105/1000),"-")</f>
        <v>-</v>
      </c>
      <c r="GQ133" s="49" t="str">
        <f t="shared" ref="GQ133:GW133" si="713">IFERROR(GQ124/(8760*GQ105/1000),"-")</f>
        <v>-</v>
      </c>
      <c r="GR133" s="49" t="str">
        <f t="shared" si="713"/>
        <v>-</v>
      </c>
      <c r="GS133" s="49" t="str">
        <f t="shared" si="713"/>
        <v>-</v>
      </c>
      <c r="GT133" s="49" t="str">
        <f t="shared" si="713"/>
        <v>-</v>
      </c>
      <c r="GU133" s="49" t="str">
        <f t="shared" si="713"/>
        <v>-</v>
      </c>
      <c r="GV133" s="49" t="str">
        <f t="shared" si="713"/>
        <v>-</v>
      </c>
      <c r="GW133" s="49" t="str">
        <f t="shared" si="713"/>
        <v>-</v>
      </c>
      <c r="GX133" s="49" t="str">
        <f t="shared" si="712"/>
        <v>-</v>
      </c>
      <c r="GY133" s="49" t="str">
        <f t="shared" si="696"/>
        <v>-</v>
      </c>
      <c r="GZ133" s="49" t="str">
        <f t="shared" si="696"/>
        <v>-</v>
      </c>
      <c r="HA133" s="49" t="str">
        <f t="shared" si="696"/>
        <v>-</v>
      </c>
      <c r="HB133" s="49" t="str">
        <f t="shared" si="696"/>
        <v>-</v>
      </c>
      <c r="HC133" s="49" t="str">
        <f t="shared" si="696"/>
        <v>-</v>
      </c>
      <c r="HD133" s="49" t="str">
        <f t="shared" ref="HD133:HE133" si="714">IFERROR(HD124/(8760*HD105/1000),"-")</f>
        <v>-</v>
      </c>
      <c r="HE133" s="49" t="str">
        <f t="shared" si="714"/>
        <v>-</v>
      </c>
      <c r="HF133" s="49" t="str">
        <f t="shared" ref="HF133:HG133" si="715">IFERROR(HF124/(8760*HF105/1000),"-")</f>
        <v>-</v>
      </c>
      <c r="HG133" s="49" t="str">
        <f t="shared" si="715"/>
        <v>-</v>
      </c>
      <c r="HH133" s="49" t="str">
        <f t="shared" si="696"/>
        <v>-</v>
      </c>
      <c r="HI133" s="49" t="str">
        <f t="shared" si="690"/>
        <v>-</v>
      </c>
      <c r="HJ133" s="49" t="str">
        <f t="shared" si="690"/>
        <v>-</v>
      </c>
      <c r="HK133" s="49" t="str">
        <f t="shared" ref="HK133:HL133" si="716">IFERROR(HK124/(8760*HK105/1000),"-")</f>
        <v>-</v>
      </c>
      <c r="HL133" s="49" t="str">
        <f t="shared" si="716"/>
        <v>-</v>
      </c>
      <c r="HM133" s="49" t="str">
        <f t="shared" si="690"/>
        <v>-</v>
      </c>
      <c r="HN133" s="49" t="str">
        <f t="shared" si="690"/>
        <v>-</v>
      </c>
      <c r="HO133" s="49" t="str">
        <f t="shared" si="690"/>
        <v>-</v>
      </c>
      <c r="HP133" s="49" t="str">
        <f t="shared" ref="HP133" si="717">IFERROR(HP124/(8760*HP105/1000),"-")</f>
        <v>-</v>
      </c>
      <c r="HQ133" s="49" t="str">
        <f t="shared" si="690"/>
        <v>-</v>
      </c>
      <c r="HR133" s="49" t="str">
        <f t="shared" si="690"/>
        <v>-</v>
      </c>
      <c r="HS133" s="49" t="str">
        <f t="shared" si="690"/>
        <v>-</v>
      </c>
      <c r="HT133" s="49" t="str">
        <f t="shared" si="690"/>
        <v>-</v>
      </c>
      <c r="HU133" s="49" t="str">
        <f t="shared" si="690"/>
        <v>-</v>
      </c>
      <c r="HV133" s="49" t="str">
        <f t="shared" ref="HV133:IB133" si="718">IFERROR(HV124/(8760*HV105/1000),"-")</f>
        <v>-</v>
      </c>
      <c r="HW133" s="49" t="str">
        <f t="shared" si="718"/>
        <v>-</v>
      </c>
      <c r="HX133" s="49" t="str">
        <f t="shared" si="718"/>
        <v>-</v>
      </c>
      <c r="HY133" s="49" t="str">
        <f t="shared" si="718"/>
        <v>-</v>
      </c>
      <c r="HZ133" s="49" t="str">
        <f t="shared" si="718"/>
        <v>-</v>
      </c>
      <c r="IA133" s="49" t="str">
        <f t="shared" si="718"/>
        <v>-</v>
      </c>
      <c r="IB133" s="49" t="str">
        <f t="shared" si="718"/>
        <v>-</v>
      </c>
      <c r="IC133" s="49" t="str">
        <f t="shared" ref="IC133:IG133" si="719">IFERROR(IC124/(8760*IC105/1000),"-")</f>
        <v>-</v>
      </c>
      <c r="ID133" s="49" t="str">
        <f t="shared" si="719"/>
        <v>-</v>
      </c>
      <c r="IE133" s="49" t="str">
        <f t="shared" si="719"/>
        <v>-</v>
      </c>
      <c r="IF133" s="49" t="str">
        <f t="shared" si="719"/>
        <v>-</v>
      </c>
      <c r="IG133" s="49" t="str">
        <f t="shared" si="719"/>
        <v>-</v>
      </c>
      <c r="IH133" s="49" t="str">
        <f t="shared" ref="IH133:IL133" si="720">IFERROR(IH124/(8760*IH105/1000),"-")</f>
        <v>-</v>
      </c>
      <c r="II133" s="49" t="str">
        <f t="shared" si="720"/>
        <v>-</v>
      </c>
      <c r="IJ133" s="49" t="str">
        <f t="shared" si="720"/>
        <v>-</v>
      </c>
      <c r="IK133" s="49" t="str">
        <f t="shared" si="720"/>
        <v>-</v>
      </c>
      <c r="IL133" s="49" t="str">
        <f t="shared" si="720"/>
        <v>-</v>
      </c>
      <c r="IM133" s="49" t="str">
        <f t="shared" ref="IM133:IU133" si="721">IFERROR(IM124/(8760*IM105/1000),"-")</f>
        <v>-</v>
      </c>
      <c r="IN133" s="49" t="str">
        <f t="shared" si="721"/>
        <v>-</v>
      </c>
      <c r="IO133" s="49" t="str">
        <f t="shared" si="721"/>
        <v>-</v>
      </c>
      <c r="IP133" s="49" t="str">
        <f t="shared" si="721"/>
        <v>-</v>
      </c>
      <c r="IQ133" s="49" t="str">
        <f t="shared" si="721"/>
        <v>-</v>
      </c>
      <c r="IR133" s="49" t="str">
        <f t="shared" si="721"/>
        <v>-</v>
      </c>
      <c r="IS133" s="49" t="str">
        <f t="shared" si="721"/>
        <v>-</v>
      </c>
      <c r="IT133" s="49" t="str">
        <f t="shared" si="721"/>
        <v>-</v>
      </c>
      <c r="IU133" s="49" t="str">
        <f t="shared" si="721"/>
        <v>-</v>
      </c>
      <c r="IV133" s="49"/>
      <c r="IW133" s="49"/>
      <c r="IX133" s="49"/>
      <c r="IY133" s="49"/>
      <c r="IZ133" s="49"/>
      <c r="JA133" s="49"/>
      <c r="JB133" s="49"/>
      <c r="JC133" s="49"/>
      <c r="JD133" s="49"/>
      <c r="JE133" s="49"/>
      <c r="JF133" s="49"/>
      <c r="JG133" s="49"/>
      <c r="JH133" s="49"/>
      <c r="JL133" s="277" t="s">
        <v>164</v>
      </c>
    </row>
    <row r="134" spans="1:272" hidden="1" outlineLevel="1" x14ac:dyDescent="0.3">
      <c r="A134" s="53"/>
      <c r="B134" s="6" t="s">
        <v>1093</v>
      </c>
      <c r="C134" s="38" t="s">
        <v>7</v>
      </c>
      <c r="D134" s="418">
        <f t="shared" ref="D134:BO134" si="722">IF(D106&gt;0,D106*cst_land_use_factor,)</f>
        <v>109630</v>
      </c>
      <c r="E134" s="417">
        <f t="shared" si="722"/>
        <v>0</v>
      </c>
      <c r="F134" s="417">
        <f t="shared" si="722"/>
        <v>0</v>
      </c>
      <c r="G134" s="417">
        <f t="shared" si="722"/>
        <v>0</v>
      </c>
      <c r="H134" s="417">
        <f t="shared" si="722"/>
        <v>0</v>
      </c>
      <c r="I134" s="417">
        <f t="shared" si="722"/>
        <v>0</v>
      </c>
      <c r="J134" s="417">
        <f t="shared" si="722"/>
        <v>0</v>
      </c>
      <c r="K134" s="417">
        <f t="shared" si="722"/>
        <v>0</v>
      </c>
      <c r="L134" s="417">
        <f t="shared" si="722"/>
        <v>0</v>
      </c>
      <c r="M134" s="417">
        <f t="shared" si="722"/>
        <v>0</v>
      </c>
      <c r="N134" s="417">
        <f t="shared" si="722"/>
        <v>0</v>
      </c>
      <c r="O134" s="417">
        <f t="shared" si="722"/>
        <v>0</v>
      </c>
      <c r="P134" s="417">
        <f t="shared" si="722"/>
        <v>0</v>
      </c>
      <c r="Q134" s="417">
        <f t="shared" si="722"/>
        <v>0</v>
      </c>
      <c r="R134" s="417">
        <f t="shared" si="722"/>
        <v>0</v>
      </c>
      <c r="S134" s="417">
        <f t="shared" si="722"/>
        <v>0</v>
      </c>
      <c r="T134" s="417">
        <f t="shared" si="722"/>
        <v>0</v>
      </c>
      <c r="U134" s="417">
        <f t="shared" si="722"/>
        <v>0</v>
      </c>
      <c r="V134" s="417">
        <f t="shared" si="722"/>
        <v>0</v>
      </c>
      <c r="W134" s="417">
        <f t="shared" si="722"/>
        <v>0</v>
      </c>
      <c r="X134" s="417">
        <f t="shared" si="722"/>
        <v>0</v>
      </c>
      <c r="Y134" s="417">
        <f t="shared" si="722"/>
        <v>0</v>
      </c>
      <c r="Z134" s="417">
        <f t="shared" si="722"/>
        <v>0</v>
      </c>
      <c r="AA134" s="417">
        <f t="shared" si="722"/>
        <v>0</v>
      </c>
      <c r="AB134" s="417">
        <f t="shared" si="722"/>
        <v>0</v>
      </c>
      <c r="AC134" s="417">
        <f t="shared" si="722"/>
        <v>0</v>
      </c>
      <c r="AD134" s="417">
        <f t="shared" si="722"/>
        <v>0</v>
      </c>
      <c r="AE134" s="417">
        <f t="shared" si="722"/>
        <v>0</v>
      </c>
      <c r="AF134" s="417">
        <f t="shared" si="722"/>
        <v>0</v>
      </c>
      <c r="AG134" s="417">
        <f t="shared" si="722"/>
        <v>0</v>
      </c>
      <c r="AH134" s="417">
        <f t="shared" si="722"/>
        <v>0</v>
      </c>
      <c r="AI134" s="417">
        <f t="shared" si="722"/>
        <v>0</v>
      </c>
      <c r="AJ134" s="417">
        <f t="shared" si="722"/>
        <v>0</v>
      </c>
      <c r="AK134" s="417">
        <f t="shared" si="722"/>
        <v>0</v>
      </c>
      <c r="AL134" s="417">
        <f t="shared" si="722"/>
        <v>0</v>
      </c>
      <c r="AM134" s="417">
        <f t="shared" si="722"/>
        <v>0</v>
      </c>
      <c r="AN134" s="417">
        <f t="shared" si="722"/>
        <v>0</v>
      </c>
      <c r="AO134" s="417">
        <f t="shared" si="722"/>
        <v>0</v>
      </c>
      <c r="AP134" s="417">
        <f t="shared" si="722"/>
        <v>0</v>
      </c>
      <c r="AQ134" s="417">
        <f t="shared" si="722"/>
        <v>0</v>
      </c>
      <c r="AR134" s="417">
        <f t="shared" si="722"/>
        <v>0</v>
      </c>
      <c r="AS134" s="417">
        <f t="shared" si="722"/>
        <v>0</v>
      </c>
      <c r="AT134" s="417">
        <f t="shared" si="722"/>
        <v>0</v>
      </c>
      <c r="AU134" s="417">
        <f t="shared" si="722"/>
        <v>0</v>
      </c>
      <c r="AV134" s="417">
        <f t="shared" si="722"/>
        <v>0</v>
      </c>
      <c r="AW134" s="417">
        <f t="shared" si="722"/>
        <v>0</v>
      </c>
      <c r="AX134" s="417">
        <f t="shared" si="722"/>
        <v>0</v>
      </c>
      <c r="AY134" s="417">
        <f t="shared" si="722"/>
        <v>0</v>
      </c>
      <c r="AZ134" s="417">
        <f t="shared" si="722"/>
        <v>0</v>
      </c>
      <c r="BA134" s="417">
        <f t="shared" si="722"/>
        <v>0</v>
      </c>
      <c r="BB134" s="417">
        <f t="shared" si="722"/>
        <v>0</v>
      </c>
      <c r="BC134" s="417">
        <f t="shared" si="722"/>
        <v>0</v>
      </c>
      <c r="BD134" s="417">
        <f t="shared" si="722"/>
        <v>0</v>
      </c>
      <c r="BE134" s="417">
        <f t="shared" si="722"/>
        <v>0</v>
      </c>
      <c r="BF134" s="417">
        <f t="shared" si="722"/>
        <v>0</v>
      </c>
      <c r="BG134" s="417">
        <f t="shared" si="722"/>
        <v>0</v>
      </c>
      <c r="BH134" s="417">
        <f t="shared" si="722"/>
        <v>0</v>
      </c>
      <c r="BI134" s="417">
        <f t="shared" si="722"/>
        <v>0</v>
      </c>
      <c r="BJ134" s="417">
        <f t="shared" si="722"/>
        <v>0</v>
      </c>
      <c r="BK134" s="417">
        <f t="shared" si="722"/>
        <v>0</v>
      </c>
      <c r="BL134" s="417">
        <f t="shared" si="722"/>
        <v>0</v>
      </c>
      <c r="BM134" s="417">
        <f t="shared" si="722"/>
        <v>0</v>
      </c>
      <c r="BN134" s="417">
        <f t="shared" si="722"/>
        <v>0</v>
      </c>
      <c r="BO134" s="417">
        <f t="shared" si="722"/>
        <v>0</v>
      </c>
      <c r="BP134" s="417">
        <f t="shared" ref="BP134:EH134" si="723">IF(BP106&gt;0,BP106*cst_land_use_factor,)</f>
        <v>0</v>
      </c>
      <c r="BQ134" s="417">
        <f t="shared" si="723"/>
        <v>0</v>
      </c>
      <c r="BR134" s="417">
        <f t="shared" si="723"/>
        <v>0</v>
      </c>
      <c r="BS134" s="417">
        <f t="shared" si="723"/>
        <v>0</v>
      </c>
      <c r="BT134" s="417">
        <f t="shared" si="723"/>
        <v>0</v>
      </c>
      <c r="BU134" s="417">
        <f t="shared" si="723"/>
        <v>0</v>
      </c>
      <c r="BV134" s="417">
        <f t="shared" si="723"/>
        <v>0</v>
      </c>
      <c r="BW134" s="417">
        <f t="shared" si="723"/>
        <v>0</v>
      </c>
      <c r="BX134" s="417">
        <f t="shared" si="723"/>
        <v>0</v>
      </c>
      <c r="BY134" s="417">
        <f t="shared" si="723"/>
        <v>0</v>
      </c>
      <c r="BZ134" s="417">
        <f t="shared" si="723"/>
        <v>0</v>
      </c>
      <c r="CA134" s="417">
        <f t="shared" si="723"/>
        <v>0</v>
      </c>
      <c r="CB134" s="417">
        <f t="shared" si="723"/>
        <v>0</v>
      </c>
      <c r="CC134" s="417">
        <f t="shared" si="723"/>
        <v>0</v>
      </c>
      <c r="CD134" s="417">
        <f t="shared" si="723"/>
        <v>0</v>
      </c>
      <c r="CE134" s="417">
        <f t="shared" si="723"/>
        <v>0</v>
      </c>
      <c r="CF134" s="417">
        <f t="shared" si="723"/>
        <v>0</v>
      </c>
      <c r="CG134" s="417">
        <f t="shared" si="723"/>
        <v>0</v>
      </c>
      <c r="CH134" s="417">
        <f t="shared" si="723"/>
        <v>0</v>
      </c>
      <c r="CI134" s="417">
        <f t="shared" si="723"/>
        <v>0</v>
      </c>
      <c r="CJ134" s="417">
        <f t="shared" si="723"/>
        <v>0</v>
      </c>
      <c r="CK134" s="417">
        <f t="shared" si="723"/>
        <v>0</v>
      </c>
      <c r="CL134" s="417">
        <f t="shared" si="723"/>
        <v>0</v>
      </c>
      <c r="CM134" s="417">
        <f t="shared" si="723"/>
        <v>0</v>
      </c>
      <c r="CN134" s="417">
        <f t="shared" si="723"/>
        <v>0</v>
      </c>
      <c r="CO134" s="417">
        <f t="shared" si="723"/>
        <v>0</v>
      </c>
      <c r="CP134" s="417">
        <f t="shared" si="723"/>
        <v>0</v>
      </c>
      <c r="CQ134" s="417">
        <f t="shared" si="723"/>
        <v>0</v>
      </c>
      <c r="CR134" s="417">
        <f t="shared" si="723"/>
        <v>0</v>
      </c>
      <c r="CS134" s="417">
        <f t="shared" si="723"/>
        <v>0</v>
      </c>
      <c r="CT134" s="417">
        <f t="shared" si="723"/>
        <v>0</v>
      </c>
      <c r="CU134" s="417">
        <f t="shared" si="723"/>
        <v>0</v>
      </c>
      <c r="CV134" s="417">
        <f t="shared" si="723"/>
        <v>0</v>
      </c>
      <c r="CW134" s="417">
        <f t="shared" si="723"/>
        <v>0</v>
      </c>
      <c r="CX134" s="417">
        <f t="shared" si="723"/>
        <v>0</v>
      </c>
      <c r="CY134" s="417">
        <f t="shared" si="723"/>
        <v>0</v>
      </c>
      <c r="CZ134" s="417">
        <f t="shared" si="723"/>
        <v>0</v>
      </c>
      <c r="DA134" s="417">
        <f t="shared" si="723"/>
        <v>0</v>
      </c>
      <c r="DB134" s="417">
        <f t="shared" si="723"/>
        <v>0</v>
      </c>
      <c r="DC134" s="417">
        <f t="shared" si="723"/>
        <v>0</v>
      </c>
      <c r="DD134" s="417">
        <f t="shared" si="723"/>
        <v>0</v>
      </c>
      <c r="DE134" s="417">
        <f t="shared" si="723"/>
        <v>0</v>
      </c>
      <c r="DF134" s="417">
        <f t="shared" si="723"/>
        <v>0</v>
      </c>
      <c r="DG134" s="417">
        <f t="shared" si="723"/>
        <v>0</v>
      </c>
      <c r="DH134" s="417">
        <f t="shared" si="723"/>
        <v>0</v>
      </c>
      <c r="DI134" s="417">
        <f t="shared" si="723"/>
        <v>0</v>
      </c>
      <c r="DJ134" s="417">
        <f t="shared" si="723"/>
        <v>0</v>
      </c>
      <c r="DK134" s="417">
        <f t="shared" si="723"/>
        <v>0</v>
      </c>
      <c r="DL134" s="417">
        <f t="shared" si="723"/>
        <v>0</v>
      </c>
      <c r="DM134" s="417">
        <f t="shared" si="723"/>
        <v>0</v>
      </c>
      <c r="DN134" s="417">
        <f t="shared" si="723"/>
        <v>0</v>
      </c>
      <c r="DO134" s="417">
        <f t="shared" si="723"/>
        <v>0</v>
      </c>
      <c r="DP134" s="417">
        <f t="shared" si="723"/>
        <v>0</v>
      </c>
      <c r="DQ134" s="417">
        <f t="shared" si="723"/>
        <v>0</v>
      </c>
      <c r="DR134" s="417">
        <f t="shared" si="723"/>
        <v>0</v>
      </c>
      <c r="DS134" s="417">
        <f t="shared" si="723"/>
        <v>0</v>
      </c>
      <c r="DT134" s="417">
        <f t="shared" si="723"/>
        <v>0</v>
      </c>
      <c r="DU134" s="417">
        <f t="shared" si="723"/>
        <v>0</v>
      </c>
      <c r="DV134" s="417">
        <f t="shared" ref="DV134:EB134" si="724">IF(DV106&gt;0,DV106*cst_land_use_factor,)</f>
        <v>0</v>
      </c>
      <c r="DW134" s="417">
        <f t="shared" si="724"/>
        <v>0</v>
      </c>
      <c r="DX134" s="417">
        <f t="shared" si="724"/>
        <v>0</v>
      </c>
      <c r="DY134" s="417">
        <f t="shared" si="724"/>
        <v>0</v>
      </c>
      <c r="DZ134" s="417">
        <f t="shared" si="724"/>
        <v>0</v>
      </c>
      <c r="EA134" s="417">
        <f t="shared" si="724"/>
        <v>0</v>
      </c>
      <c r="EB134" s="417">
        <f t="shared" si="724"/>
        <v>0</v>
      </c>
      <c r="EC134" s="417">
        <f t="shared" si="723"/>
        <v>0</v>
      </c>
      <c r="ED134" s="417">
        <f t="shared" si="723"/>
        <v>0</v>
      </c>
      <c r="EE134" s="417">
        <f t="shared" si="723"/>
        <v>0</v>
      </c>
      <c r="EF134" s="417">
        <f t="shared" si="723"/>
        <v>0</v>
      </c>
      <c r="EG134" s="417">
        <f t="shared" si="723"/>
        <v>0</v>
      </c>
      <c r="EH134" s="417">
        <f t="shared" si="723"/>
        <v>0</v>
      </c>
      <c r="EI134" s="417">
        <f t="shared" ref="EI134:HH134" si="725">IF(EI106&gt;0,EI106*cst_land_use_factor,)</f>
        <v>0</v>
      </c>
      <c r="EJ134" s="417">
        <f t="shared" si="725"/>
        <v>0</v>
      </c>
      <c r="EK134" s="417">
        <f t="shared" si="725"/>
        <v>0</v>
      </c>
      <c r="EL134" s="417">
        <f t="shared" si="725"/>
        <v>0</v>
      </c>
      <c r="EM134" s="417">
        <f t="shared" si="725"/>
        <v>0</v>
      </c>
      <c r="EN134" s="417">
        <f t="shared" si="725"/>
        <v>0</v>
      </c>
      <c r="EO134" s="417">
        <f t="shared" si="725"/>
        <v>0</v>
      </c>
      <c r="EP134" s="417">
        <f t="shared" si="725"/>
        <v>0</v>
      </c>
      <c r="EQ134" s="417">
        <f t="shared" si="725"/>
        <v>0</v>
      </c>
      <c r="ER134" s="417">
        <f t="shared" si="725"/>
        <v>0</v>
      </c>
      <c r="ES134" s="417">
        <f t="shared" si="725"/>
        <v>0</v>
      </c>
      <c r="ET134" s="417">
        <f t="shared" si="725"/>
        <v>0</v>
      </c>
      <c r="EU134" s="417">
        <f t="shared" si="725"/>
        <v>0</v>
      </c>
      <c r="EV134" s="417">
        <f t="shared" si="725"/>
        <v>0</v>
      </c>
      <c r="EW134" s="417">
        <f t="shared" si="725"/>
        <v>0</v>
      </c>
      <c r="EX134" s="417">
        <f t="shared" si="725"/>
        <v>0</v>
      </c>
      <c r="EY134" s="417">
        <f t="shared" si="725"/>
        <v>0</v>
      </c>
      <c r="EZ134" s="417">
        <f t="shared" si="725"/>
        <v>0</v>
      </c>
      <c r="FA134" s="417">
        <f t="shared" si="725"/>
        <v>0</v>
      </c>
      <c r="FB134" s="417">
        <f t="shared" si="725"/>
        <v>0</v>
      </c>
      <c r="FC134" s="417">
        <f t="shared" si="725"/>
        <v>0</v>
      </c>
      <c r="FD134" s="417">
        <f t="shared" si="725"/>
        <v>0</v>
      </c>
      <c r="FE134" s="417">
        <f t="shared" si="725"/>
        <v>0</v>
      </c>
      <c r="FF134" s="417">
        <f t="shared" ref="FF134:FL134" si="726">IF(FF106&gt;0,FF106*cst_land_use_factor,)</f>
        <v>0</v>
      </c>
      <c r="FG134" s="417">
        <f t="shared" si="726"/>
        <v>0</v>
      </c>
      <c r="FH134" s="417">
        <f t="shared" si="726"/>
        <v>0</v>
      </c>
      <c r="FI134" s="417">
        <f t="shared" si="726"/>
        <v>0</v>
      </c>
      <c r="FJ134" s="417">
        <f t="shared" si="726"/>
        <v>0</v>
      </c>
      <c r="FK134" s="417">
        <f t="shared" si="726"/>
        <v>0</v>
      </c>
      <c r="FL134" s="417">
        <f t="shared" si="726"/>
        <v>0</v>
      </c>
      <c r="FM134" s="417">
        <f t="shared" si="725"/>
        <v>0</v>
      </c>
      <c r="FN134" s="417">
        <f t="shared" si="725"/>
        <v>0</v>
      </c>
      <c r="FO134" s="417">
        <f t="shared" si="725"/>
        <v>0</v>
      </c>
      <c r="FP134" s="417">
        <f t="shared" si="725"/>
        <v>0</v>
      </c>
      <c r="FQ134" s="417">
        <f t="shared" si="725"/>
        <v>0</v>
      </c>
      <c r="FR134" s="417">
        <f t="shared" si="725"/>
        <v>0</v>
      </c>
      <c r="FS134" s="417">
        <f t="shared" si="725"/>
        <v>0</v>
      </c>
      <c r="FT134" s="417">
        <f t="shared" si="725"/>
        <v>0</v>
      </c>
      <c r="FU134" s="417">
        <f t="shared" si="725"/>
        <v>0</v>
      </c>
      <c r="FV134" s="417">
        <f t="shared" si="725"/>
        <v>0</v>
      </c>
      <c r="FW134" s="417">
        <f t="shared" si="725"/>
        <v>0</v>
      </c>
      <c r="FX134" s="417">
        <f t="shared" si="725"/>
        <v>0</v>
      </c>
      <c r="FY134" s="417">
        <f t="shared" si="725"/>
        <v>0</v>
      </c>
      <c r="FZ134" s="417">
        <f t="shared" si="725"/>
        <v>0</v>
      </c>
      <c r="GA134" s="417">
        <f t="shared" si="725"/>
        <v>0</v>
      </c>
      <c r="GB134" s="417">
        <f t="shared" si="725"/>
        <v>0</v>
      </c>
      <c r="GC134" s="417">
        <f t="shared" si="725"/>
        <v>0</v>
      </c>
      <c r="GD134" s="417">
        <f t="shared" si="725"/>
        <v>0</v>
      </c>
      <c r="GE134" s="417">
        <f t="shared" si="725"/>
        <v>0</v>
      </c>
      <c r="GF134" s="417">
        <f t="shared" si="725"/>
        <v>0</v>
      </c>
      <c r="GG134" s="417">
        <f t="shared" si="725"/>
        <v>0</v>
      </c>
      <c r="GH134" s="417">
        <f t="shared" si="725"/>
        <v>0</v>
      </c>
      <c r="GI134" s="417">
        <f t="shared" si="725"/>
        <v>0</v>
      </c>
      <c r="GJ134" s="417">
        <f t="shared" si="725"/>
        <v>0</v>
      </c>
      <c r="GK134" s="417">
        <f t="shared" si="725"/>
        <v>0</v>
      </c>
      <c r="GL134" s="417">
        <f t="shared" si="725"/>
        <v>0</v>
      </c>
      <c r="GM134" s="417">
        <f t="shared" si="725"/>
        <v>0</v>
      </c>
      <c r="GN134" s="417">
        <f t="shared" si="725"/>
        <v>0</v>
      </c>
      <c r="GO134" s="417">
        <f t="shared" si="725"/>
        <v>0</v>
      </c>
      <c r="GP134" s="417">
        <f t="shared" si="725"/>
        <v>0</v>
      </c>
      <c r="GQ134" s="417">
        <f t="shared" ref="GQ134:GW134" si="727">IF(GQ106&gt;0,GQ106*cst_land_use_factor,)</f>
        <v>0</v>
      </c>
      <c r="GR134" s="417">
        <f t="shared" si="727"/>
        <v>0</v>
      </c>
      <c r="GS134" s="417">
        <f t="shared" si="727"/>
        <v>0</v>
      </c>
      <c r="GT134" s="417">
        <f t="shared" si="727"/>
        <v>0</v>
      </c>
      <c r="GU134" s="417">
        <f t="shared" si="727"/>
        <v>0</v>
      </c>
      <c r="GV134" s="417">
        <f t="shared" si="727"/>
        <v>0</v>
      </c>
      <c r="GW134" s="417">
        <f t="shared" si="727"/>
        <v>0</v>
      </c>
      <c r="GX134" s="417">
        <f t="shared" si="725"/>
        <v>0</v>
      </c>
      <c r="GY134" s="417">
        <f t="shared" si="725"/>
        <v>0</v>
      </c>
      <c r="GZ134" s="417">
        <f t="shared" si="725"/>
        <v>0</v>
      </c>
      <c r="HA134" s="417">
        <f t="shared" si="725"/>
        <v>0</v>
      </c>
      <c r="HB134" s="417">
        <f t="shared" si="725"/>
        <v>0</v>
      </c>
      <c r="HC134" s="417">
        <f t="shared" si="725"/>
        <v>0</v>
      </c>
      <c r="HD134" s="417">
        <f t="shared" si="725"/>
        <v>0</v>
      </c>
      <c r="HE134" s="417">
        <f t="shared" si="725"/>
        <v>0</v>
      </c>
      <c r="HF134" s="417">
        <f t="shared" si="725"/>
        <v>0</v>
      </c>
      <c r="HG134" s="417">
        <f t="shared" si="725"/>
        <v>0</v>
      </c>
      <c r="HH134" s="417">
        <f t="shared" si="725"/>
        <v>0</v>
      </c>
      <c r="HI134" s="417">
        <f t="shared" ref="HI134:HX134" si="728">IF(HI106&gt;0,HI106*cst_land_use_factor,)</f>
        <v>0</v>
      </c>
      <c r="HJ134" s="417">
        <f t="shared" si="728"/>
        <v>0</v>
      </c>
      <c r="HK134" s="417">
        <f t="shared" si="728"/>
        <v>0</v>
      </c>
      <c r="HL134" s="417">
        <f t="shared" si="728"/>
        <v>0</v>
      </c>
      <c r="HM134" s="417">
        <f t="shared" si="728"/>
        <v>0</v>
      </c>
      <c r="HN134" s="417">
        <f t="shared" si="728"/>
        <v>0</v>
      </c>
      <c r="HO134" s="417">
        <f t="shared" si="728"/>
        <v>0</v>
      </c>
      <c r="HP134" s="417">
        <f t="shared" si="728"/>
        <v>0</v>
      </c>
      <c r="HQ134" s="417">
        <f t="shared" si="728"/>
        <v>0</v>
      </c>
      <c r="HR134" s="417">
        <f t="shared" si="728"/>
        <v>0</v>
      </c>
      <c r="HS134" s="417">
        <f t="shared" si="728"/>
        <v>0</v>
      </c>
      <c r="HT134" s="417">
        <f t="shared" si="728"/>
        <v>0</v>
      </c>
      <c r="HU134" s="417">
        <f t="shared" si="728"/>
        <v>0</v>
      </c>
      <c r="HV134" s="417">
        <f t="shared" si="728"/>
        <v>0</v>
      </c>
      <c r="HW134" s="417">
        <f t="shared" si="728"/>
        <v>0</v>
      </c>
      <c r="HX134" s="417">
        <f t="shared" si="728"/>
        <v>0</v>
      </c>
      <c r="HY134" s="417">
        <f t="shared" ref="HY134:IB134" si="729">IF(HY106&gt;0,HY106*cst_land_use_factor,)</f>
        <v>0</v>
      </c>
      <c r="HZ134" s="417">
        <f t="shared" si="729"/>
        <v>0</v>
      </c>
      <c r="IA134" s="417">
        <f t="shared" si="729"/>
        <v>0</v>
      </c>
      <c r="IB134" s="417">
        <f t="shared" si="729"/>
        <v>0</v>
      </c>
      <c r="IC134" s="417">
        <f t="shared" ref="IC134:IG134" si="730">IF(IC106&gt;0,IC106*cst_land_use_factor,)</f>
        <v>0</v>
      </c>
      <c r="ID134" s="417">
        <f t="shared" si="730"/>
        <v>0</v>
      </c>
      <c r="IE134" s="417">
        <f t="shared" si="730"/>
        <v>0</v>
      </c>
      <c r="IF134" s="417">
        <f t="shared" si="730"/>
        <v>0</v>
      </c>
      <c r="IG134" s="417">
        <f t="shared" si="730"/>
        <v>0</v>
      </c>
      <c r="IH134" s="417">
        <f t="shared" ref="IH134:IL134" si="731">IF(IH106&gt;0,IH106*cst_land_use_factor,)</f>
        <v>0</v>
      </c>
      <c r="II134" s="417">
        <f t="shared" si="731"/>
        <v>0</v>
      </c>
      <c r="IJ134" s="417">
        <f t="shared" si="731"/>
        <v>0</v>
      </c>
      <c r="IK134" s="417">
        <f t="shared" si="731"/>
        <v>0</v>
      </c>
      <c r="IL134" s="417">
        <f t="shared" si="731"/>
        <v>0</v>
      </c>
      <c r="IM134" s="417">
        <f t="shared" ref="IM134:IU134" si="732">IF(IM106&gt;0,IM106*cst_land_use_factor,)</f>
        <v>0</v>
      </c>
      <c r="IN134" s="417">
        <f t="shared" si="732"/>
        <v>0</v>
      </c>
      <c r="IO134" s="417">
        <f t="shared" si="732"/>
        <v>0</v>
      </c>
      <c r="IP134" s="417">
        <f t="shared" si="732"/>
        <v>0</v>
      </c>
      <c r="IQ134" s="417">
        <f t="shared" si="732"/>
        <v>0</v>
      </c>
      <c r="IR134" s="417">
        <f t="shared" si="732"/>
        <v>0</v>
      </c>
      <c r="IS134" s="417">
        <f t="shared" si="732"/>
        <v>0</v>
      </c>
      <c r="IT134" s="417">
        <f t="shared" si="732"/>
        <v>0</v>
      </c>
      <c r="IU134" s="417">
        <f t="shared" si="732"/>
        <v>0</v>
      </c>
      <c r="IV134" s="49"/>
      <c r="IW134" s="49"/>
      <c r="IX134" s="49"/>
      <c r="IY134" s="49"/>
      <c r="IZ134" s="49"/>
      <c r="JA134" s="49"/>
      <c r="JB134" s="49"/>
      <c r="JC134" s="49"/>
      <c r="JD134" s="49"/>
      <c r="JE134" s="49"/>
      <c r="JF134" s="49"/>
      <c r="JG134" s="49"/>
      <c r="JH134" s="49"/>
      <c r="JL134" s="277" t="s">
        <v>164</v>
      </c>
    </row>
    <row r="135" spans="1:272" hidden="1" outlineLevel="1" x14ac:dyDescent="0.3">
      <c r="A135" s="53"/>
      <c r="B135" s="6"/>
      <c r="C135" s="38"/>
      <c r="D135" s="130"/>
      <c r="E135" s="126"/>
      <c r="F135" s="126"/>
      <c r="G135" s="126"/>
      <c r="H135" s="126"/>
      <c r="I135" s="126"/>
      <c r="J135" s="126"/>
      <c r="K135" s="126"/>
      <c r="L135" s="126"/>
      <c r="M135" s="126"/>
      <c r="N135" s="126"/>
      <c r="O135" s="126"/>
      <c r="P135" s="126"/>
      <c r="Q135" s="126"/>
      <c r="R135" s="126"/>
      <c r="S135" s="126"/>
      <c r="T135" s="126"/>
      <c r="U135" s="126"/>
      <c r="V135" s="126"/>
      <c r="W135" s="126"/>
      <c r="X135" s="126"/>
      <c r="Y135" s="126"/>
      <c r="Z135" s="126"/>
      <c r="AA135" s="126"/>
      <c r="AB135" s="126"/>
      <c r="AC135" s="126"/>
      <c r="AD135" s="126"/>
      <c r="AE135" s="126"/>
      <c r="AF135" s="126"/>
      <c r="AG135" s="126"/>
      <c r="AH135" s="126"/>
      <c r="AI135" s="126"/>
      <c r="AJ135" s="126"/>
      <c r="AK135" s="126"/>
      <c r="AL135" s="126"/>
      <c r="AM135" s="126"/>
      <c r="AN135" s="126"/>
      <c r="AO135" s="126"/>
      <c r="AP135" s="126"/>
      <c r="AQ135" s="126"/>
      <c r="AR135" s="126"/>
      <c r="AS135" s="126"/>
      <c r="AT135" s="126"/>
      <c r="AU135" s="126"/>
      <c r="AV135" s="126"/>
      <c r="AW135" s="126"/>
      <c r="AX135" s="126"/>
      <c r="AY135" s="126"/>
      <c r="AZ135" s="126"/>
      <c r="BA135" s="126"/>
      <c r="BB135" s="126"/>
      <c r="BC135" s="126"/>
      <c r="BD135" s="126"/>
      <c r="BE135" s="126"/>
      <c r="BF135" s="126"/>
      <c r="BG135" s="126"/>
      <c r="BH135" s="126"/>
      <c r="BI135" s="126"/>
      <c r="BJ135" s="126"/>
      <c r="BK135" s="126"/>
      <c r="BL135" s="126"/>
      <c r="BM135" s="126"/>
      <c r="BN135" s="126"/>
      <c r="BO135" s="126"/>
      <c r="BP135" s="126"/>
      <c r="BQ135" s="126"/>
      <c r="BR135" s="126"/>
      <c r="BS135" s="126"/>
      <c r="BT135" s="126"/>
      <c r="BU135" s="126"/>
      <c r="BV135" s="126"/>
      <c r="BW135" s="126"/>
      <c r="BX135" s="126"/>
      <c r="BY135" s="126"/>
      <c r="BZ135" s="126"/>
      <c r="CA135" s="126"/>
      <c r="CB135" s="126"/>
      <c r="CC135" s="126"/>
      <c r="CD135" s="126"/>
      <c r="CE135" s="126"/>
      <c r="CF135" s="126"/>
      <c r="CG135" s="126"/>
      <c r="CH135" s="126"/>
      <c r="CI135" s="126"/>
      <c r="CJ135" s="126"/>
      <c r="CK135" s="126"/>
      <c r="CL135" s="126"/>
      <c r="CM135" s="126"/>
      <c r="CN135" s="126"/>
      <c r="CO135" s="126"/>
      <c r="CP135" s="126"/>
      <c r="CQ135" s="126"/>
      <c r="CR135" s="126"/>
      <c r="CS135" s="126"/>
      <c r="CT135" s="126"/>
      <c r="CU135" s="126"/>
      <c r="CV135" s="126"/>
      <c r="CW135" s="126"/>
      <c r="CX135" s="126"/>
      <c r="CY135" s="126"/>
      <c r="CZ135" s="126"/>
      <c r="DA135" s="126"/>
      <c r="DB135" s="126"/>
      <c r="DC135" s="126"/>
      <c r="DD135" s="126"/>
      <c r="DE135" s="126"/>
      <c r="DF135" s="126"/>
      <c r="DG135" s="126"/>
      <c r="DH135" s="126"/>
      <c r="DI135" s="126"/>
      <c r="DJ135" s="126"/>
      <c r="DK135" s="126"/>
      <c r="DL135" s="126"/>
      <c r="DM135" s="126"/>
      <c r="DN135" s="126"/>
      <c r="DO135" s="126"/>
      <c r="DP135" s="126"/>
      <c r="DQ135" s="126"/>
      <c r="DR135" s="126"/>
      <c r="DS135" s="126"/>
      <c r="DT135" s="126"/>
      <c r="DU135" s="126"/>
      <c r="DV135" s="126"/>
      <c r="DW135" s="126"/>
      <c r="DX135" s="126"/>
      <c r="DY135" s="126"/>
      <c r="DZ135" s="126"/>
      <c r="EA135" s="126"/>
      <c r="EB135" s="126"/>
      <c r="EC135" s="126"/>
      <c r="ED135" s="126"/>
      <c r="EE135" s="126"/>
      <c r="EF135" s="126"/>
      <c r="EG135" s="126"/>
      <c r="EH135" s="126"/>
      <c r="EI135" s="126"/>
      <c r="EJ135" s="126"/>
      <c r="EK135" s="126"/>
      <c r="EL135" s="126"/>
      <c r="EM135" s="126"/>
      <c r="EN135" s="126"/>
      <c r="EO135" s="126"/>
      <c r="EP135" s="126"/>
      <c r="EQ135" s="126"/>
      <c r="ER135" s="126"/>
      <c r="ES135" s="126"/>
      <c r="ET135" s="126"/>
      <c r="EU135" s="126"/>
      <c r="EV135" s="126"/>
      <c r="EW135" s="126"/>
      <c r="EX135" s="126"/>
      <c r="EY135" s="126"/>
      <c r="EZ135" s="126"/>
      <c r="FA135" s="126"/>
      <c r="FB135" s="126"/>
      <c r="FC135" s="126"/>
      <c r="FD135" s="126"/>
      <c r="FE135" s="126"/>
      <c r="FF135" s="126"/>
      <c r="FG135" s="126"/>
      <c r="FH135" s="126"/>
      <c r="FI135" s="126"/>
      <c r="FJ135" s="126"/>
      <c r="FK135" s="126"/>
      <c r="FL135" s="126"/>
      <c r="FM135" s="126"/>
      <c r="FN135" s="126"/>
      <c r="FO135" s="126"/>
      <c r="FP135" s="126"/>
      <c r="FQ135" s="126"/>
      <c r="FR135" s="126"/>
      <c r="FS135" s="126"/>
      <c r="FT135" s="126"/>
      <c r="FU135" s="126"/>
      <c r="FV135" s="126"/>
      <c r="FW135" s="126"/>
      <c r="FX135" s="126"/>
      <c r="FY135" s="126"/>
      <c r="FZ135" s="126"/>
      <c r="GA135" s="126"/>
      <c r="GB135" s="126"/>
      <c r="GC135" s="126"/>
      <c r="GD135" s="126"/>
      <c r="GE135" s="126"/>
      <c r="GF135" s="126"/>
      <c r="GG135" s="126"/>
      <c r="GH135" s="126"/>
      <c r="GI135" s="126"/>
      <c r="GJ135" s="126"/>
      <c r="GK135" s="126"/>
      <c r="GL135" s="126"/>
      <c r="GM135" s="126"/>
      <c r="GN135" s="126"/>
      <c r="GO135" s="126"/>
      <c r="GP135" s="126"/>
      <c r="GQ135" s="126"/>
      <c r="GR135" s="126"/>
      <c r="GS135" s="126"/>
      <c r="GT135" s="126"/>
      <c r="GU135" s="126"/>
      <c r="GV135" s="126"/>
      <c r="GW135" s="126"/>
      <c r="GX135" s="126"/>
      <c r="GY135" s="126"/>
      <c r="GZ135" s="126"/>
      <c r="HA135" s="126"/>
      <c r="HB135" s="126"/>
      <c r="HC135" s="126"/>
      <c r="HD135" s="126"/>
      <c r="HE135" s="126"/>
      <c r="HF135" s="126"/>
      <c r="HG135" s="126"/>
      <c r="HH135" s="126"/>
      <c r="HI135" s="126"/>
      <c r="HJ135" s="126"/>
      <c r="HK135" s="126"/>
      <c r="HL135" s="126"/>
      <c r="HM135" s="126"/>
      <c r="HN135" s="126"/>
      <c r="HO135" s="126"/>
      <c r="HP135" s="126"/>
      <c r="HQ135" s="126"/>
      <c r="HR135" s="126"/>
      <c r="HS135" s="126"/>
      <c r="HT135" s="126"/>
      <c r="HU135" s="126"/>
      <c r="HV135" s="126"/>
      <c r="HW135" s="126"/>
      <c r="HX135" s="126"/>
      <c r="HY135" s="126"/>
      <c r="HZ135" s="126"/>
      <c r="IA135" s="126"/>
      <c r="IB135" s="126"/>
      <c r="IC135" s="126"/>
      <c r="ID135" s="126"/>
      <c r="IE135" s="126"/>
      <c r="IF135" s="126"/>
      <c r="IG135" s="126"/>
      <c r="IH135" s="126"/>
      <c r="II135" s="126"/>
      <c r="IJ135" s="126"/>
      <c r="IK135" s="126"/>
      <c r="IL135" s="126"/>
      <c r="IM135" s="126"/>
      <c r="IN135" s="126"/>
      <c r="IO135" s="126"/>
      <c r="IP135" s="126"/>
      <c r="IQ135" s="126"/>
      <c r="IR135" s="126"/>
      <c r="IS135" s="126"/>
      <c r="IT135" s="126"/>
      <c r="IU135" s="126"/>
      <c r="IV135" s="126"/>
      <c r="IW135" s="126"/>
      <c r="IX135" s="126"/>
      <c r="IY135" s="126"/>
      <c r="IZ135" s="126"/>
      <c r="JA135" s="126"/>
      <c r="JB135" s="126"/>
      <c r="JC135" s="126"/>
      <c r="JD135" s="126"/>
      <c r="JE135" s="126"/>
      <c r="JF135" s="126"/>
      <c r="JG135" s="126"/>
      <c r="JH135" s="126"/>
      <c r="JL135" s="277" t="s">
        <v>164</v>
      </c>
    </row>
    <row r="136" spans="1:272" ht="15.6" hidden="1" outlineLevel="1" x14ac:dyDescent="0.3">
      <c r="A136" s="53"/>
      <c r="B136" s="4" t="s">
        <v>297</v>
      </c>
      <c r="C136" s="171" t="s">
        <v>180</v>
      </c>
      <c r="D136" s="42"/>
      <c r="E136" s="42"/>
      <c r="F136" s="42"/>
      <c r="G136" s="42"/>
      <c r="H136" s="42"/>
      <c r="I136" s="42"/>
      <c r="J136" s="42"/>
      <c r="K136" s="42"/>
      <c r="L136" s="42"/>
      <c r="M136" s="42"/>
      <c r="N136" s="42"/>
      <c r="O136" s="42"/>
      <c r="P136" s="42"/>
      <c r="Q136" s="42"/>
      <c r="R136" s="42"/>
      <c r="S136" s="42"/>
      <c r="T136" s="42"/>
      <c r="U136" s="42"/>
      <c r="V136" s="42"/>
      <c r="W136" s="42"/>
      <c r="X136" s="42"/>
      <c r="Y136" s="42"/>
      <c r="Z136" s="42"/>
      <c r="AA136" s="42"/>
      <c r="AB136" s="42"/>
      <c r="AC136" s="42"/>
      <c r="AD136" s="42"/>
      <c r="AE136" s="42"/>
      <c r="AF136" s="42"/>
      <c r="AG136" s="42"/>
      <c r="AH136" s="42"/>
      <c r="AI136" s="42"/>
      <c r="AJ136" s="42"/>
      <c r="AK136" s="42"/>
      <c r="AL136" s="42"/>
      <c r="AM136" s="42"/>
      <c r="AN136" s="42"/>
      <c r="AO136" s="42"/>
      <c r="AP136" s="42"/>
      <c r="AQ136" s="42"/>
      <c r="AR136" s="42"/>
      <c r="AS136" s="42"/>
      <c r="AT136" s="42"/>
      <c r="AU136" s="42"/>
      <c r="AV136" s="42"/>
      <c r="AW136" s="42"/>
      <c r="AX136" s="42"/>
      <c r="AY136" s="42"/>
      <c r="AZ136" s="42"/>
      <c r="BA136" s="42"/>
      <c r="BB136" s="42"/>
      <c r="BC136" s="42"/>
      <c r="BD136" s="42"/>
      <c r="BE136" s="42"/>
      <c r="BF136" s="42"/>
      <c r="BG136" s="42"/>
      <c r="BH136" s="42"/>
      <c r="BI136" s="42"/>
      <c r="BJ136" s="42"/>
      <c r="BK136" s="42"/>
      <c r="BL136" s="42"/>
      <c r="BM136" s="42"/>
      <c r="BN136" s="42"/>
      <c r="BO136" s="42"/>
      <c r="BP136" s="42"/>
      <c r="BQ136" s="42"/>
      <c r="BR136" s="42"/>
      <c r="BS136" s="42"/>
      <c r="BT136" s="42"/>
      <c r="BU136" s="42"/>
      <c r="BV136" s="42"/>
      <c r="BW136" s="42"/>
      <c r="BX136" s="42"/>
      <c r="BY136" s="42"/>
      <c r="BZ136" s="42"/>
      <c r="CA136" s="42"/>
      <c r="CB136" s="42"/>
      <c r="CC136" s="42"/>
      <c r="CD136" s="42"/>
      <c r="CE136" s="42"/>
      <c r="CF136" s="42"/>
      <c r="CG136" s="42"/>
      <c r="CH136" s="42"/>
      <c r="CI136" s="42"/>
      <c r="CJ136" s="42"/>
      <c r="CK136" s="42"/>
      <c r="CL136" s="42"/>
      <c r="CM136" s="42"/>
      <c r="CN136" s="42"/>
      <c r="CO136" s="42"/>
      <c r="CP136" s="42"/>
      <c r="CQ136" s="42"/>
      <c r="CR136" s="42"/>
      <c r="CS136" s="42"/>
      <c r="CT136" s="42"/>
      <c r="CU136" s="42"/>
      <c r="CV136" s="42"/>
      <c r="CW136" s="42"/>
      <c r="CX136" s="42"/>
      <c r="CY136" s="42"/>
      <c r="CZ136" s="42"/>
      <c r="DA136" s="42"/>
      <c r="DB136" s="42"/>
      <c r="DC136" s="42"/>
      <c r="DD136" s="42"/>
      <c r="DE136" s="42"/>
      <c r="DF136" s="42"/>
      <c r="DG136" s="42"/>
      <c r="DH136" s="42"/>
      <c r="DI136" s="42"/>
      <c r="DJ136" s="42"/>
      <c r="DK136" s="42"/>
      <c r="DL136" s="42"/>
      <c r="DM136" s="42"/>
      <c r="DN136" s="42"/>
      <c r="DO136" s="42"/>
      <c r="DP136" s="42"/>
      <c r="DQ136" s="42"/>
      <c r="DR136" s="42"/>
      <c r="DS136" s="42"/>
      <c r="DT136" s="42"/>
      <c r="DU136" s="42"/>
      <c r="DV136" s="42"/>
      <c r="DW136" s="42"/>
      <c r="DX136" s="42"/>
      <c r="DY136" s="42"/>
      <c r="DZ136" s="42"/>
      <c r="EA136" s="42"/>
      <c r="EB136" s="42"/>
      <c r="EC136" s="42"/>
      <c r="ED136" s="42"/>
      <c r="EE136" s="42"/>
      <c r="EF136" s="42"/>
      <c r="EG136" s="42"/>
      <c r="EH136" s="42"/>
      <c r="EI136" s="42"/>
      <c r="EJ136" s="42"/>
      <c r="EK136" s="42"/>
      <c r="EL136" s="42"/>
      <c r="EM136" s="42"/>
      <c r="EN136" s="42"/>
      <c r="EO136" s="42"/>
      <c r="EP136" s="42"/>
      <c r="EQ136" s="42"/>
      <c r="ER136" s="42"/>
      <c r="ES136" s="42"/>
      <c r="ET136" s="42"/>
      <c r="EU136" s="42"/>
      <c r="EV136" s="42"/>
      <c r="EW136" s="42"/>
      <c r="EX136" s="42"/>
      <c r="EY136" s="42"/>
      <c r="EZ136" s="42"/>
      <c r="FA136" s="42"/>
      <c r="FB136" s="42"/>
      <c r="FC136" s="42"/>
      <c r="FD136" s="42"/>
      <c r="FE136" s="42"/>
      <c r="FF136" s="42"/>
      <c r="FG136" s="42"/>
      <c r="FH136" s="42"/>
      <c r="FI136" s="42"/>
      <c r="FJ136" s="42"/>
      <c r="FK136" s="42"/>
      <c r="FL136" s="42"/>
      <c r="FM136" s="42"/>
      <c r="FN136" s="42"/>
      <c r="FO136" s="42"/>
      <c r="FP136" s="42"/>
      <c r="FQ136" s="42"/>
      <c r="FR136" s="42"/>
      <c r="FS136" s="42"/>
      <c r="FT136" s="42"/>
      <c r="FU136" s="42"/>
      <c r="FV136" s="42"/>
      <c r="FW136" s="42"/>
      <c r="FX136" s="42"/>
      <c r="FY136" s="42"/>
      <c r="FZ136" s="42"/>
      <c r="GA136" s="42"/>
      <c r="GB136" s="42"/>
      <c r="GC136" s="42"/>
      <c r="GD136" s="42"/>
      <c r="GE136" s="42"/>
      <c r="GF136" s="42"/>
      <c r="GG136" s="42"/>
      <c r="GH136" s="42"/>
      <c r="GI136" s="42"/>
      <c r="GJ136" s="42"/>
      <c r="GK136" s="42"/>
      <c r="GL136" s="42"/>
      <c r="GM136" s="42"/>
      <c r="GN136" s="42"/>
      <c r="GO136" s="42"/>
      <c r="GP136" s="42"/>
      <c r="GQ136" s="42"/>
      <c r="GR136" s="42"/>
      <c r="GS136" s="42"/>
      <c r="GT136" s="42"/>
      <c r="GU136" s="42"/>
      <c r="GV136" s="42"/>
      <c r="GW136" s="42"/>
      <c r="GX136" s="42"/>
      <c r="GY136" s="42"/>
      <c r="GZ136" s="42"/>
      <c r="HA136" s="42"/>
      <c r="HB136" s="42"/>
      <c r="HC136" s="42"/>
      <c r="HD136" s="42"/>
      <c r="HE136" s="42"/>
      <c r="HF136" s="42"/>
      <c r="HG136" s="42"/>
      <c r="HH136" s="42"/>
      <c r="HI136" s="42"/>
      <c r="HJ136" s="42"/>
      <c r="HK136" s="42"/>
      <c r="HL136" s="42"/>
      <c r="HM136" s="42"/>
      <c r="HN136" s="42"/>
      <c r="HO136" s="42"/>
      <c r="HP136" s="42"/>
      <c r="HQ136" s="42"/>
      <c r="HR136" s="42"/>
      <c r="HS136" s="42"/>
      <c r="HT136" s="42"/>
      <c r="HU136" s="42"/>
      <c r="HV136" s="42"/>
      <c r="HW136" s="42"/>
      <c r="HX136" s="42"/>
      <c r="HY136" s="42"/>
      <c r="HZ136" s="42"/>
      <c r="IA136" s="42"/>
      <c r="IB136" s="42"/>
      <c r="IC136" s="42"/>
      <c r="ID136" s="42"/>
      <c r="IE136" s="42"/>
      <c r="IF136" s="42"/>
      <c r="IG136" s="42"/>
      <c r="IH136" s="42"/>
      <c r="II136" s="42"/>
      <c r="IJ136" s="42"/>
      <c r="IK136" s="42"/>
      <c r="IL136" s="42"/>
      <c r="IM136" s="42"/>
      <c r="IN136" s="42"/>
      <c r="IO136" s="42"/>
      <c r="IP136" s="42"/>
      <c r="IQ136" s="42"/>
      <c r="IR136" s="42"/>
      <c r="IS136" s="42"/>
      <c r="IT136" s="42"/>
      <c r="IU136" s="42"/>
      <c r="IV136" s="42"/>
      <c r="IW136" s="42"/>
      <c r="IX136" s="42"/>
      <c r="IY136" s="42"/>
      <c r="IZ136" s="42"/>
      <c r="JA136" s="42"/>
      <c r="JB136" s="42"/>
      <c r="JC136" s="42"/>
      <c r="JD136" s="42"/>
      <c r="JE136" s="42"/>
      <c r="JF136" s="42"/>
      <c r="JG136" s="42"/>
      <c r="JH136" s="42"/>
      <c r="JL136" s="277" t="s">
        <v>164</v>
      </c>
    </row>
    <row r="137" spans="1:272" hidden="1" outlineLevel="1" x14ac:dyDescent="0.3">
      <c r="A137" s="93">
        <f>ROW(Localization!A42)</f>
        <v>42</v>
      </c>
      <c r="B137" s="6" t="str">
        <f>'Cost Input'!A79</f>
        <v>Site Preparation</v>
      </c>
      <c r="C137" s="38" t="str">
        <f>'Cost Input'!B79</f>
        <v>$/m²</v>
      </c>
      <c r="D137" s="106" cm="1">
        <f t="array" ref="D137">IF(D$105&gt;0,D1091*INDEX(Localization!$L$25:$BM$82,_xlfn.XMATCH('LCOH Calc'!$A137,Localization!$A$25:$A$81),_xlfn.XMATCH('LCOH Calc'!D$10,Localization!$L$3:$BM$3)),"-")</f>
        <v>0</v>
      </c>
      <c r="E137" s="54" t="str" cm="1">
        <f t="array" ref="E137">IF(E$105&gt;0,E1091*INDEX(Localization!$L$25:$BM$82,_xlfn.XMATCH('LCOH Calc'!$A137,Localization!$A$25:$A$81),_xlfn.XMATCH('LCOH Calc'!E$10,Localization!$L$3:$BM$3)),"-")</f>
        <v>-</v>
      </c>
      <c r="F137" s="54" t="str" cm="1">
        <f t="array" ref="F137">IF(F$105&gt;0,F1091*INDEX(Localization!$L$25:$BM$82,_xlfn.XMATCH('LCOH Calc'!$A137,Localization!$A$25:$A$81),_xlfn.XMATCH('LCOH Calc'!F$10,Localization!$L$3:$BM$3)),"-")</f>
        <v>-</v>
      </c>
      <c r="G137" s="54" t="str" cm="1">
        <f t="array" ref="G137">IF(G$105&gt;0,G1091*INDEX(Localization!$L$25:$BM$82,_xlfn.XMATCH('LCOH Calc'!$A137,Localization!$A$25:$A$81),_xlfn.XMATCH('LCOH Calc'!G$10,Localization!$L$3:$BM$3)),"-")</f>
        <v>-</v>
      </c>
      <c r="H137" s="54" t="str" cm="1">
        <f t="array" ref="H137">IF(H$105&gt;0,H1091*INDEX(Localization!$L$25:$BM$82,_xlfn.XMATCH('LCOH Calc'!$A137,Localization!$A$25:$A$81),_xlfn.XMATCH('LCOH Calc'!H$10,Localization!$L$3:$BM$3)),"-")</f>
        <v>-</v>
      </c>
      <c r="I137" s="54" t="str" cm="1">
        <f t="array" ref="I137">IF(I$105&gt;0,I1091*INDEX(Localization!$L$25:$BM$82,_xlfn.XMATCH('LCOH Calc'!$A137,Localization!$A$25:$A$81),_xlfn.XMATCH('LCOH Calc'!I$10,Localization!$L$3:$BM$3)),"-")</f>
        <v>-</v>
      </c>
      <c r="J137" s="54" t="str" cm="1">
        <f t="array" ref="J137">IF(J$105&gt;0,J1091*INDEX(Localization!$L$25:$BM$82,_xlfn.XMATCH('LCOH Calc'!$A137,Localization!$A$25:$A$81),_xlfn.XMATCH('LCOH Calc'!J$10,Localization!$L$3:$BM$3)),"-")</f>
        <v>-</v>
      </c>
      <c r="K137" s="54" t="str" cm="1">
        <f t="array" ref="K137">IF(K$105&gt;0,K1091*INDEX(Localization!$L$25:$BM$82,_xlfn.XMATCH('LCOH Calc'!$A137,Localization!$A$25:$A$81),_xlfn.XMATCH('LCOH Calc'!K$10,Localization!$L$3:$BM$3)),"-")</f>
        <v>-</v>
      </c>
      <c r="L137" s="54" t="str" cm="1">
        <f t="array" ref="L137">IF(L$105&gt;0,L1091*INDEX(Localization!$L$25:$BM$82,_xlfn.XMATCH('LCOH Calc'!$A137,Localization!$A$25:$A$81),_xlfn.XMATCH('LCOH Calc'!L$10,Localization!$L$3:$BM$3)),"-")</f>
        <v>-</v>
      </c>
      <c r="M137" s="54" t="str" cm="1">
        <f t="array" ref="M137">IF(M$105&gt;0,M1091*INDEX(Localization!$L$25:$BM$82,_xlfn.XMATCH('LCOH Calc'!$A137,Localization!$A$25:$A$81),_xlfn.XMATCH('LCOH Calc'!M$10,Localization!$L$3:$BM$3)),"-")</f>
        <v>-</v>
      </c>
      <c r="N137" s="54" t="str" cm="1">
        <f t="array" ref="N137">IF(N$105&gt;0,N1091*INDEX(Localization!$L$25:$BM$82,_xlfn.XMATCH('LCOH Calc'!$A137,Localization!$A$25:$A$81),_xlfn.XMATCH('LCOH Calc'!N$10,Localization!$L$3:$BM$3)),"-")</f>
        <v>-</v>
      </c>
      <c r="O137" s="54" t="str" cm="1">
        <f t="array" ref="O137">IF(O$105&gt;0,O1091*INDEX(Localization!$L$25:$BM$82,_xlfn.XMATCH('LCOH Calc'!$A137,Localization!$A$25:$A$81),_xlfn.XMATCH('LCOH Calc'!O$10,Localization!$L$3:$BM$3)),"-")</f>
        <v>-</v>
      </c>
      <c r="P137" s="54" t="str" cm="1">
        <f t="array" ref="P137">IF(P$105&gt;0,P1091*INDEX(Localization!$L$25:$BM$82,_xlfn.XMATCH('LCOH Calc'!$A137,Localization!$A$25:$A$81),_xlfn.XMATCH('LCOH Calc'!P$10,Localization!$L$3:$BM$3)),"-")</f>
        <v>-</v>
      </c>
      <c r="Q137" s="54" t="str" cm="1">
        <f t="array" ref="Q137">IF(Q$105&gt;0,Q1091*INDEX(Localization!$L$25:$BM$82,_xlfn.XMATCH('LCOH Calc'!$A137,Localization!$A$25:$A$81),_xlfn.XMATCH('LCOH Calc'!Q$10,Localization!$L$3:$BM$3)),"-")</f>
        <v>-</v>
      </c>
      <c r="R137" s="54" t="str" cm="1">
        <f t="array" ref="R137">IF(R$105&gt;0,R1091*INDEX(Localization!$L$25:$BM$82,_xlfn.XMATCH('LCOH Calc'!$A137,Localization!$A$25:$A$81),_xlfn.XMATCH('LCOH Calc'!R$10,Localization!$L$3:$BM$3)),"-")</f>
        <v>-</v>
      </c>
      <c r="S137" s="54" t="str" cm="1">
        <f t="array" ref="S137">IF(S$105&gt;0,S1091*INDEX(Localization!$L$25:$BM$82,_xlfn.XMATCH('LCOH Calc'!$A137,Localization!$A$25:$A$81),_xlfn.XMATCH('LCOH Calc'!S$10,Localization!$L$3:$BM$3)),"-")</f>
        <v>-</v>
      </c>
      <c r="T137" s="54" t="str" cm="1">
        <f t="array" ref="T137">IF(T$105&gt;0,T1091*INDEX(Localization!$L$25:$BM$82,_xlfn.XMATCH('LCOH Calc'!$A137,Localization!$A$25:$A$81),_xlfn.XMATCH('LCOH Calc'!T$10,Localization!$L$3:$BM$3)),"-")</f>
        <v>-</v>
      </c>
      <c r="U137" s="54" t="str" cm="1">
        <f t="array" ref="U137">IF(U$105&gt;0,U1091*INDEX(Localization!$L$25:$BM$82,_xlfn.XMATCH('LCOH Calc'!$A137,Localization!$A$25:$A$81),_xlfn.XMATCH('LCOH Calc'!U$10,Localization!$L$3:$BM$3)),"-")</f>
        <v>-</v>
      </c>
      <c r="V137" s="54" t="str" cm="1">
        <f t="array" ref="V137">IF(V$105&gt;0,V1091*INDEX(Localization!$L$25:$BM$82,_xlfn.XMATCH('LCOH Calc'!$A137,Localization!$A$25:$A$81),_xlfn.XMATCH('LCOH Calc'!V$10,Localization!$L$3:$BM$3)),"-")</f>
        <v>-</v>
      </c>
      <c r="W137" s="54" t="str" cm="1">
        <f t="array" ref="W137">IF(W$105&gt;0,W1091*INDEX(Localization!$L$25:$BM$82,_xlfn.XMATCH('LCOH Calc'!$A137,Localization!$A$25:$A$81),_xlfn.XMATCH('LCOH Calc'!W$10,Localization!$L$3:$BM$3)),"-")</f>
        <v>-</v>
      </c>
      <c r="X137" s="54" t="str" cm="1">
        <f t="array" ref="X137">IF(X$105&gt;0,X1091*INDEX(Localization!$L$25:$BM$82,_xlfn.XMATCH('LCOH Calc'!$A137,Localization!$A$25:$A$81),_xlfn.XMATCH('LCOH Calc'!X$10,Localization!$L$3:$BM$3)),"-")</f>
        <v>-</v>
      </c>
      <c r="Y137" s="54" t="str" cm="1">
        <f t="array" ref="Y137">IF(Y$105&gt;0,Y1091*INDEX(Localization!$L$25:$BM$82,_xlfn.XMATCH('LCOH Calc'!$A137,Localization!$A$25:$A$81),_xlfn.XMATCH('LCOH Calc'!Y$10,Localization!$L$3:$BM$3)),"-")</f>
        <v>-</v>
      </c>
      <c r="Z137" s="54" t="str" cm="1">
        <f t="array" ref="Z137">IF(Z$105&gt;0,Z1091*INDEX(Localization!$L$25:$BM$82,_xlfn.XMATCH('LCOH Calc'!$A137,Localization!$A$25:$A$81),_xlfn.XMATCH('LCOH Calc'!Z$10,Localization!$L$3:$BM$3)),"-")</f>
        <v>-</v>
      </c>
      <c r="AA137" s="54" t="str" cm="1">
        <f t="array" ref="AA137">IF(AA$105&gt;0,AA1091*INDEX(Localization!$L$25:$BM$82,_xlfn.XMATCH('LCOH Calc'!$A137,Localization!$A$25:$A$81),_xlfn.XMATCH('LCOH Calc'!AA$10,Localization!$L$3:$BM$3)),"-")</f>
        <v>-</v>
      </c>
      <c r="AB137" s="54" t="str" cm="1">
        <f t="array" ref="AB137">IF(AB$105&gt;0,AB1091*INDEX(Localization!$L$25:$BM$82,_xlfn.XMATCH('LCOH Calc'!$A137,Localization!$A$25:$A$81),_xlfn.XMATCH('LCOH Calc'!AB$10,Localization!$L$3:$BM$3)),"-")</f>
        <v>-</v>
      </c>
      <c r="AC137" s="54" t="str" cm="1">
        <f t="array" ref="AC137">IF(AC$105&gt;0,AC1091*INDEX(Localization!$L$25:$BM$82,_xlfn.XMATCH('LCOH Calc'!$A137,Localization!$A$25:$A$81),_xlfn.XMATCH('LCOH Calc'!AC$10,Localization!$L$3:$BM$3)),"-")</f>
        <v>-</v>
      </c>
      <c r="AD137" s="54" t="str" cm="1">
        <f t="array" ref="AD137">IF(AD$105&gt;0,AD1091*INDEX(Localization!$L$25:$BM$82,_xlfn.XMATCH('LCOH Calc'!$A137,Localization!$A$25:$A$81),_xlfn.XMATCH('LCOH Calc'!AD$10,Localization!$L$3:$BM$3)),"-")</f>
        <v>-</v>
      </c>
      <c r="AE137" s="54" t="str" cm="1">
        <f t="array" ref="AE137">IF(AE$105&gt;0,AE1091*INDEX(Localization!$L$25:$BM$82,_xlfn.XMATCH('LCOH Calc'!$A137,Localization!$A$25:$A$81),_xlfn.XMATCH('LCOH Calc'!AE$10,Localization!$L$3:$BM$3)),"-")</f>
        <v>-</v>
      </c>
      <c r="AF137" s="54" t="str" cm="1">
        <f t="array" ref="AF137">IF(AF$105&gt;0,AF1091*INDEX(Localization!$L$25:$BM$82,_xlfn.XMATCH('LCOH Calc'!$A137,Localization!$A$25:$A$81),_xlfn.XMATCH('LCOH Calc'!AF$10,Localization!$L$3:$BM$3)),"-")</f>
        <v>-</v>
      </c>
      <c r="AG137" s="54" t="str" cm="1">
        <f t="array" ref="AG137">IF(AG$105&gt;0,AG1091*INDEX(Localization!$L$25:$BM$82,_xlfn.XMATCH('LCOH Calc'!$A137,Localization!$A$25:$A$81),_xlfn.XMATCH('LCOH Calc'!AG$10,Localization!$L$3:$BM$3)),"-")</f>
        <v>-</v>
      </c>
      <c r="AH137" s="54" t="str" cm="1">
        <f t="array" ref="AH137">IF(AH$105&gt;0,AH1091*INDEX(Localization!$L$25:$BM$82,_xlfn.XMATCH('LCOH Calc'!$A137,Localization!$A$25:$A$81),_xlfn.XMATCH('LCOH Calc'!AH$10,Localization!$L$3:$BM$3)),"-")</f>
        <v>-</v>
      </c>
      <c r="AI137" s="54" t="str" cm="1">
        <f t="array" ref="AI137">IF(AI$105&gt;0,AI1091*INDEX(Localization!$L$25:$BM$82,_xlfn.XMATCH('LCOH Calc'!$A137,Localization!$A$25:$A$81),_xlfn.XMATCH('LCOH Calc'!AI$10,Localization!$L$3:$BM$3)),"-")</f>
        <v>-</v>
      </c>
      <c r="AJ137" s="54" t="str" cm="1">
        <f t="array" ref="AJ137">IF(AJ$105&gt;0,AJ1091*INDEX(Localization!$L$25:$BM$82,_xlfn.XMATCH('LCOH Calc'!$A137,Localization!$A$25:$A$81),_xlfn.XMATCH('LCOH Calc'!AJ$10,Localization!$L$3:$BM$3)),"-")</f>
        <v>-</v>
      </c>
      <c r="AK137" s="54" t="str" cm="1">
        <f t="array" ref="AK137">IF(AK$105&gt;0,AK1091*INDEX(Localization!$L$25:$BM$82,_xlfn.XMATCH('LCOH Calc'!$A137,Localization!$A$25:$A$81),_xlfn.XMATCH('LCOH Calc'!AK$10,Localization!$L$3:$BM$3)),"-")</f>
        <v>-</v>
      </c>
      <c r="AL137" s="54" t="str" cm="1">
        <f t="array" ref="AL137">IF(AL$105&gt;0,AL1091*INDEX(Localization!$L$25:$BM$82,_xlfn.XMATCH('LCOH Calc'!$A137,Localization!$A$25:$A$81),_xlfn.XMATCH('LCOH Calc'!AL$10,Localization!$L$3:$BM$3)),"-")</f>
        <v>-</v>
      </c>
      <c r="AM137" s="54" t="str" cm="1">
        <f t="array" ref="AM137">IF(AM$105&gt;0,AM1091*INDEX(Localization!$L$25:$BM$82,_xlfn.XMATCH('LCOH Calc'!$A137,Localization!$A$25:$A$81),_xlfn.XMATCH('LCOH Calc'!AM$10,Localization!$L$3:$BM$3)),"-")</f>
        <v>-</v>
      </c>
      <c r="AN137" s="54" t="str" cm="1">
        <f t="array" ref="AN137">IF(AN$105&gt;0,AN1091*INDEX(Localization!$L$25:$BM$82,_xlfn.XMATCH('LCOH Calc'!$A137,Localization!$A$25:$A$81),_xlfn.XMATCH('LCOH Calc'!AN$10,Localization!$L$3:$BM$3)),"-")</f>
        <v>-</v>
      </c>
      <c r="AO137" s="54" t="str" cm="1">
        <f t="array" ref="AO137">IF(AO$105&gt;0,AO1091*INDEX(Localization!$L$25:$BM$82,_xlfn.XMATCH('LCOH Calc'!$A137,Localization!$A$25:$A$81),_xlfn.XMATCH('LCOH Calc'!AO$10,Localization!$L$3:$BM$3)),"-")</f>
        <v>-</v>
      </c>
      <c r="AP137" s="54" t="str" cm="1">
        <f t="array" ref="AP137">IF(AP$105&gt;0,AP1091*INDEX(Localization!$L$25:$BM$82,_xlfn.XMATCH('LCOH Calc'!$A137,Localization!$A$25:$A$81),_xlfn.XMATCH('LCOH Calc'!AP$10,Localization!$L$3:$BM$3)),"-")</f>
        <v>-</v>
      </c>
      <c r="AQ137" s="54" t="str" cm="1">
        <f t="array" ref="AQ137">IF(AQ$105&gt;0,AQ1091*INDEX(Localization!$L$25:$BM$82,_xlfn.XMATCH('LCOH Calc'!$A137,Localization!$A$25:$A$81),_xlfn.XMATCH('LCOH Calc'!AQ$10,Localization!$L$3:$BM$3)),"-")</f>
        <v>-</v>
      </c>
      <c r="AR137" s="54" t="str" cm="1">
        <f t="array" ref="AR137">IF(AR$105&gt;0,AR1091*INDEX(Localization!$L$25:$BM$82,_xlfn.XMATCH('LCOH Calc'!$A137,Localization!$A$25:$A$81),_xlfn.XMATCH('LCOH Calc'!AR$10,Localization!$L$3:$BM$3)),"-")</f>
        <v>-</v>
      </c>
      <c r="AS137" s="54" t="str" cm="1">
        <f t="array" ref="AS137">IF(AS$105&gt;0,AS1091*INDEX(Localization!$L$25:$BM$82,_xlfn.XMATCH('LCOH Calc'!$A137,Localization!$A$25:$A$81),_xlfn.XMATCH('LCOH Calc'!AS$10,Localization!$L$3:$BM$3)),"-")</f>
        <v>-</v>
      </c>
      <c r="AT137" s="54" t="str" cm="1">
        <f t="array" ref="AT137">IF(AT$105&gt;0,AT1091*INDEX(Localization!$L$25:$BM$82,_xlfn.XMATCH('LCOH Calc'!$A137,Localization!$A$25:$A$81),_xlfn.XMATCH('LCOH Calc'!AT$10,Localization!$L$3:$BM$3)),"-")</f>
        <v>-</v>
      </c>
      <c r="AU137" s="54" t="str" cm="1">
        <f t="array" ref="AU137">IF(AU$105&gt;0,AU1091*INDEX(Localization!$L$25:$BM$82,_xlfn.XMATCH('LCOH Calc'!$A137,Localization!$A$25:$A$81),_xlfn.XMATCH('LCOH Calc'!AU$10,Localization!$L$3:$BM$3)),"-")</f>
        <v>-</v>
      </c>
      <c r="AV137" s="54" t="str" cm="1">
        <f t="array" ref="AV137">IF(AV$105&gt;0,AV1091*INDEX(Localization!$L$25:$BM$82,_xlfn.XMATCH('LCOH Calc'!$A137,Localization!$A$25:$A$81),_xlfn.XMATCH('LCOH Calc'!AV$10,Localization!$L$3:$BM$3)),"-")</f>
        <v>-</v>
      </c>
      <c r="AW137" s="54" t="str" cm="1">
        <f t="array" ref="AW137">IF(AW$105&gt;0,AW1091*INDEX(Localization!$L$25:$BM$82,_xlfn.XMATCH('LCOH Calc'!$A137,Localization!$A$25:$A$81),_xlfn.XMATCH('LCOH Calc'!AW$10,Localization!$L$3:$BM$3)),"-")</f>
        <v>-</v>
      </c>
      <c r="AX137" s="54" t="str" cm="1">
        <f t="array" ref="AX137">IF(AX$105&gt;0,AX1091*INDEX(Localization!$L$25:$BM$82,_xlfn.XMATCH('LCOH Calc'!$A137,Localization!$A$25:$A$81),_xlfn.XMATCH('LCOH Calc'!AX$10,Localization!$L$3:$BM$3)),"-")</f>
        <v>-</v>
      </c>
      <c r="AY137" s="54" t="str" cm="1">
        <f t="array" ref="AY137">IF(AY$105&gt;0,AY1091*INDEX(Localization!$L$25:$BM$82,_xlfn.XMATCH('LCOH Calc'!$A137,Localization!$A$25:$A$81),_xlfn.XMATCH('LCOH Calc'!AY$10,Localization!$L$3:$BM$3)),"-")</f>
        <v>-</v>
      </c>
      <c r="AZ137" s="54" t="str" cm="1">
        <f t="array" ref="AZ137">IF(AZ$105&gt;0,AZ1091*INDEX(Localization!$L$25:$BM$82,_xlfn.XMATCH('LCOH Calc'!$A137,Localization!$A$25:$A$81),_xlfn.XMATCH('LCOH Calc'!AZ$10,Localization!$L$3:$BM$3)),"-")</f>
        <v>-</v>
      </c>
      <c r="BA137" s="54" t="str" cm="1">
        <f t="array" ref="BA137">IF(BA$105&gt;0,BA1091*INDEX(Localization!$L$25:$BM$82,_xlfn.XMATCH('LCOH Calc'!$A137,Localization!$A$25:$A$81),_xlfn.XMATCH('LCOH Calc'!BA$10,Localization!$L$3:$BM$3)),"-")</f>
        <v>-</v>
      </c>
      <c r="BB137" s="54" t="str" cm="1">
        <f t="array" ref="BB137">IF(BB$105&gt;0,BB1091*INDEX(Localization!$L$25:$BM$82,_xlfn.XMATCH('LCOH Calc'!$A137,Localization!$A$25:$A$81),_xlfn.XMATCH('LCOH Calc'!BB$10,Localization!$L$3:$BM$3)),"-")</f>
        <v>-</v>
      </c>
      <c r="BC137" s="54" t="str" cm="1">
        <f t="array" ref="BC137">IF(BC$105&gt;0,BC1091*INDEX(Localization!$L$25:$BM$82,_xlfn.XMATCH('LCOH Calc'!$A137,Localization!$A$25:$A$81),_xlfn.XMATCH('LCOH Calc'!BC$10,Localization!$L$3:$BM$3)),"-")</f>
        <v>-</v>
      </c>
      <c r="BD137" s="54" t="str" cm="1">
        <f t="array" ref="BD137">IF(BD$105&gt;0,BD1091*INDEX(Localization!$L$25:$BM$82,_xlfn.XMATCH('LCOH Calc'!$A137,Localization!$A$25:$A$81),_xlfn.XMATCH('LCOH Calc'!BD$10,Localization!$L$3:$BM$3)),"-")</f>
        <v>-</v>
      </c>
      <c r="BE137" s="54" t="str" cm="1">
        <f t="array" ref="BE137">IF(BE$105&gt;0,BE1091*INDEX(Localization!$L$25:$BM$82,_xlfn.XMATCH('LCOH Calc'!$A137,Localization!$A$25:$A$81),_xlfn.XMATCH('LCOH Calc'!BE$10,Localization!$L$3:$BM$3)),"-")</f>
        <v>-</v>
      </c>
      <c r="BF137" s="54" t="str" cm="1">
        <f t="array" ref="BF137">IF(BF$105&gt;0,BF1091*INDEX(Localization!$L$25:$BM$82,_xlfn.XMATCH('LCOH Calc'!$A137,Localization!$A$25:$A$81),_xlfn.XMATCH('LCOH Calc'!BF$10,Localization!$L$3:$BM$3)),"-")</f>
        <v>-</v>
      </c>
      <c r="BG137" s="54" t="str" cm="1">
        <f t="array" ref="BG137">IF(BG$105&gt;0,BG1091*INDEX(Localization!$L$25:$BM$82,_xlfn.XMATCH('LCOH Calc'!$A137,Localization!$A$25:$A$81),_xlfn.XMATCH('LCOH Calc'!BG$10,Localization!$L$3:$BM$3)),"-")</f>
        <v>-</v>
      </c>
      <c r="BH137" s="54" t="str" cm="1">
        <f t="array" ref="BH137">IF(BH$105&gt;0,BH1091*INDEX(Localization!$L$25:$BM$82,_xlfn.XMATCH('LCOH Calc'!$A137,Localization!$A$25:$A$81),_xlfn.XMATCH('LCOH Calc'!BH$10,Localization!$L$3:$BM$3)),"-")</f>
        <v>-</v>
      </c>
      <c r="BI137" s="54" t="str" cm="1">
        <f t="array" ref="BI137">IF(BI$105&gt;0,BI1091*INDEX(Localization!$L$25:$BM$82,_xlfn.XMATCH('LCOH Calc'!$A137,Localization!$A$25:$A$81),_xlfn.XMATCH('LCOH Calc'!BI$10,Localization!$L$3:$BM$3)),"-")</f>
        <v>-</v>
      </c>
      <c r="BJ137" s="54" t="str" cm="1">
        <f t="array" ref="BJ137">IF(BJ$105&gt;0,BJ1091*INDEX(Localization!$L$25:$BM$82,_xlfn.XMATCH('LCOH Calc'!$A137,Localization!$A$25:$A$81),_xlfn.XMATCH('LCOH Calc'!BJ$10,Localization!$L$3:$BM$3)),"-")</f>
        <v>-</v>
      </c>
      <c r="BK137" s="54" t="str" cm="1">
        <f t="array" ref="BK137">IF(BK$105&gt;0,BK1091*INDEX(Localization!$L$25:$BM$82,_xlfn.XMATCH('LCOH Calc'!$A137,Localization!$A$25:$A$81),_xlfn.XMATCH('LCOH Calc'!BK$10,Localization!$L$3:$BM$3)),"-")</f>
        <v>-</v>
      </c>
      <c r="BL137" s="54" t="str" cm="1">
        <f t="array" ref="BL137">IF(BL$105&gt;0,BL1091*INDEX(Localization!$L$25:$BM$82,_xlfn.XMATCH('LCOH Calc'!$A137,Localization!$A$25:$A$81),_xlfn.XMATCH('LCOH Calc'!BL$10,Localization!$L$3:$BM$3)),"-")</f>
        <v>-</v>
      </c>
      <c r="BM137" s="54" t="str" cm="1">
        <f t="array" ref="BM137">IF(BM$105&gt;0,BM1091*INDEX(Localization!$L$25:$BM$82,_xlfn.XMATCH('LCOH Calc'!$A137,Localization!$A$25:$A$81),_xlfn.XMATCH('LCOH Calc'!BM$10,Localization!$L$3:$BM$3)),"-")</f>
        <v>-</v>
      </c>
      <c r="BN137" s="54" t="str" cm="1">
        <f t="array" ref="BN137">IF(BN$105&gt;0,BN1091*INDEX(Localization!$L$25:$BM$82,_xlfn.XMATCH('LCOH Calc'!$A137,Localization!$A$25:$A$81),_xlfn.XMATCH('LCOH Calc'!BN$10,Localization!$L$3:$BM$3)),"-")</f>
        <v>-</v>
      </c>
      <c r="BO137" s="54" t="str" cm="1">
        <f t="array" ref="BO137">IF(BO$105&gt;0,BO1091*INDEX(Localization!$L$25:$BM$82,_xlfn.XMATCH('LCOH Calc'!$A137,Localization!$A$25:$A$81),_xlfn.XMATCH('LCOH Calc'!BO$10,Localization!$L$3:$BM$3)),"-")</f>
        <v>-</v>
      </c>
      <c r="BP137" s="54" t="str" cm="1">
        <f t="array" ref="BP137">IF(BP$105&gt;0,BP1091*INDEX(Localization!$L$25:$BM$82,_xlfn.XMATCH('LCOH Calc'!$A137,Localization!$A$25:$A$81),_xlfn.XMATCH('LCOH Calc'!BP$10,Localization!$L$3:$BM$3)),"-")</f>
        <v>-</v>
      </c>
      <c r="BQ137" s="54" t="str" cm="1">
        <f t="array" ref="BQ137">IF(BQ$105&gt;0,BQ1091*INDEX(Localization!$L$25:$BM$82,_xlfn.XMATCH('LCOH Calc'!$A137,Localization!$A$25:$A$81),_xlfn.XMATCH('LCOH Calc'!BQ$10,Localization!$L$3:$BM$3)),"-")</f>
        <v>-</v>
      </c>
      <c r="BR137" s="54" t="str" cm="1">
        <f t="array" ref="BR137">IF(BR$105&gt;0,BR1091*INDEX(Localization!$L$25:$BM$82,_xlfn.XMATCH('LCOH Calc'!$A137,Localization!$A$25:$A$81),_xlfn.XMATCH('LCOH Calc'!BR$10,Localization!$L$3:$BM$3)),"-")</f>
        <v>-</v>
      </c>
      <c r="BS137" s="54" t="str" cm="1">
        <f t="array" ref="BS137">IF(BS$105&gt;0,BS1091*INDEX(Localization!$L$25:$BM$82,_xlfn.XMATCH('LCOH Calc'!$A137,Localization!$A$25:$A$81),_xlfn.XMATCH('LCOH Calc'!BS$10,Localization!$L$3:$BM$3)),"-")</f>
        <v>-</v>
      </c>
      <c r="BT137" s="54" t="str" cm="1">
        <f t="array" ref="BT137">IF(BT$105&gt;0,BT1091*INDEX(Localization!$L$25:$BM$82,_xlfn.XMATCH('LCOH Calc'!$A137,Localization!$A$25:$A$81),_xlfn.XMATCH('LCOH Calc'!BT$10,Localization!$L$3:$BM$3)),"-")</f>
        <v>-</v>
      </c>
      <c r="BU137" s="54" t="str" cm="1">
        <f t="array" ref="BU137">IF(BU$105&gt;0,BU1091*INDEX(Localization!$L$25:$BM$82,_xlfn.XMATCH('LCOH Calc'!$A137,Localization!$A$25:$A$81),_xlfn.XMATCH('LCOH Calc'!BU$10,Localization!$L$3:$BM$3)),"-")</f>
        <v>-</v>
      </c>
      <c r="BV137" s="54" t="str" cm="1">
        <f t="array" ref="BV137">IF(BV$105&gt;0,BV1091*INDEX(Localization!$L$25:$BM$82,_xlfn.XMATCH('LCOH Calc'!$A137,Localization!$A$25:$A$81),_xlfn.XMATCH('LCOH Calc'!BV$10,Localization!$L$3:$BM$3)),"-")</f>
        <v>-</v>
      </c>
      <c r="BW137" s="54" t="str" cm="1">
        <f t="array" ref="BW137">IF(BW$105&gt;0,BW1091*INDEX(Localization!$L$25:$BM$82,_xlfn.XMATCH('LCOH Calc'!$A137,Localization!$A$25:$A$81),_xlfn.XMATCH('LCOH Calc'!BW$10,Localization!$L$3:$BM$3)),"-")</f>
        <v>-</v>
      </c>
      <c r="BX137" s="54" t="str" cm="1">
        <f t="array" ref="BX137">IF(BX$105&gt;0,BX1091*INDEX(Localization!$L$25:$BM$82,_xlfn.XMATCH('LCOH Calc'!$A137,Localization!$A$25:$A$81),_xlfn.XMATCH('LCOH Calc'!BX$10,Localization!$L$3:$BM$3)),"-")</f>
        <v>-</v>
      </c>
      <c r="BY137" s="54" t="str" cm="1">
        <f t="array" ref="BY137">IF(BY$105&gt;0,BY1091*INDEX(Localization!$L$25:$BM$82,_xlfn.XMATCH('LCOH Calc'!$A137,Localization!$A$25:$A$81),_xlfn.XMATCH('LCOH Calc'!BY$10,Localization!$L$3:$BM$3)),"-")</f>
        <v>-</v>
      </c>
      <c r="BZ137" s="54" t="str" cm="1">
        <f t="array" ref="BZ137">IF(BZ$105&gt;0,BZ1091*INDEX(Localization!$L$25:$BM$82,_xlfn.XMATCH('LCOH Calc'!$A137,Localization!$A$25:$A$81),_xlfn.XMATCH('LCOH Calc'!BZ$10,Localization!$L$3:$BM$3)),"-")</f>
        <v>-</v>
      </c>
      <c r="CA137" s="54" t="str" cm="1">
        <f t="array" ref="CA137">IF(CA$105&gt;0,CA1091*INDEX(Localization!$L$25:$BM$82,_xlfn.XMATCH('LCOH Calc'!$A137,Localization!$A$25:$A$81),_xlfn.XMATCH('LCOH Calc'!CA$10,Localization!$L$3:$BM$3)),"-")</f>
        <v>-</v>
      </c>
      <c r="CB137" s="54" t="str" cm="1">
        <f t="array" ref="CB137">IF(CB$105&gt;0,CB1091*INDEX(Localization!$L$25:$BM$82,_xlfn.XMATCH('LCOH Calc'!$A137,Localization!$A$25:$A$81),_xlfn.XMATCH('LCOH Calc'!CB$10,Localization!$L$3:$BM$3)),"-")</f>
        <v>-</v>
      </c>
      <c r="CC137" s="54" t="str" cm="1">
        <f t="array" ref="CC137">IF(CC$105&gt;0,CC1091*INDEX(Localization!$L$25:$BM$82,_xlfn.XMATCH('LCOH Calc'!$A137,Localization!$A$25:$A$81),_xlfn.XMATCH('LCOH Calc'!CC$10,Localization!$L$3:$BM$3)),"-")</f>
        <v>-</v>
      </c>
      <c r="CD137" s="54" t="str" cm="1">
        <f t="array" ref="CD137">IF(CD$105&gt;0,CD1091*INDEX(Localization!$L$25:$BM$82,_xlfn.XMATCH('LCOH Calc'!$A137,Localization!$A$25:$A$81),_xlfn.XMATCH('LCOH Calc'!CD$10,Localization!$L$3:$BM$3)),"-")</f>
        <v>-</v>
      </c>
      <c r="CE137" s="54" t="str" cm="1">
        <f t="array" ref="CE137">IF(CE$105&gt;0,CE1091*INDEX(Localization!$L$25:$BM$82,_xlfn.XMATCH('LCOH Calc'!$A137,Localization!$A$25:$A$81),_xlfn.XMATCH('LCOH Calc'!CE$10,Localization!$L$3:$BM$3)),"-")</f>
        <v>-</v>
      </c>
      <c r="CF137" s="54" t="str" cm="1">
        <f t="array" ref="CF137">IF(CF$105&gt;0,CF1091*INDEX(Localization!$L$25:$BM$82,_xlfn.XMATCH('LCOH Calc'!$A137,Localization!$A$25:$A$81),_xlfn.XMATCH('LCOH Calc'!CF$10,Localization!$L$3:$BM$3)),"-")</f>
        <v>-</v>
      </c>
      <c r="CG137" s="54" t="str" cm="1">
        <f t="array" ref="CG137">IF(CG$105&gt;0,CG1091*INDEX(Localization!$L$25:$BM$82,_xlfn.XMATCH('LCOH Calc'!$A137,Localization!$A$25:$A$81),_xlfn.XMATCH('LCOH Calc'!CG$10,Localization!$L$3:$BM$3)),"-")</f>
        <v>-</v>
      </c>
      <c r="CH137" s="54" t="str" cm="1">
        <f t="array" ref="CH137">IF(CH$105&gt;0,CH1091*INDEX(Localization!$L$25:$BM$82,_xlfn.XMATCH('LCOH Calc'!$A137,Localization!$A$25:$A$81),_xlfn.XMATCH('LCOH Calc'!CH$10,Localization!$L$3:$BM$3)),"-")</f>
        <v>-</v>
      </c>
      <c r="CI137" s="54" t="str" cm="1">
        <f t="array" ref="CI137">IF(CI$105&gt;0,CI1091*INDEX(Localization!$L$25:$BM$82,_xlfn.XMATCH('LCOH Calc'!$A137,Localization!$A$25:$A$81),_xlfn.XMATCH('LCOH Calc'!CI$10,Localization!$L$3:$BM$3)),"-")</f>
        <v>-</v>
      </c>
      <c r="CJ137" s="54" t="str" cm="1">
        <f t="array" ref="CJ137">IF(CJ$105&gt;0,CJ1091*INDEX(Localization!$L$25:$BM$82,_xlfn.XMATCH('LCOH Calc'!$A137,Localization!$A$25:$A$81),_xlfn.XMATCH('LCOH Calc'!CJ$10,Localization!$L$3:$BM$3)),"-")</f>
        <v>-</v>
      </c>
      <c r="CK137" s="54" t="str" cm="1">
        <f t="array" ref="CK137">IF(CK$105&gt;0,CK1091*INDEX(Localization!$L$25:$BM$82,_xlfn.XMATCH('LCOH Calc'!$A137,Localization!$A$25:$A$81),_xlfn.XMATCH('LCOH Calc'!CK$10,Localization!$L$3:$BM$3)),"-")</f>
        <v>-</v>
      </c>
      <c r="CL137" s="54" t="str" cm="1">
        <f t="array" ref="CL137">IF(CL$105&gt;0,CL1091*INDEX(Localization!$L$25:$BM$82,_xlfn.XMATCH('LCOH Calc'!$A137,Localization!$A$25:$A$81),_xlfn.XMATCH('LCOH Calc'!CL$10,Localization!$L$3:$BM$3)),"-")</f>
        <v>-</v>
      </c>
      <c r="CM137" s="54" t="str" cm="1">
        <f t="array" ref="CM137">IF(CM$105&gt;0,CM1091*INDEX(Localization!$L$25:$BM$82,_xlfn.XMATCH('LCOH Calc'!$A137,Localization!$A$25:$A$81),_xlfn.XMATCH('LCOH Calc'!CM$10,Localization!$L$3:$BM$3)),"-")</f>
        <v>-</v>
      </c>
      <c r="CN137" s="54" t="str" cm="1">
        <f t="array" ref="CN137">IF(CN$105&gt;0,CN1091*INDEX(Localization!$L$25:$BM$82,_xlfn.XMATCH('LCOH Calc'!$A137,Localization!$A$25:$A$81),_xlfn.XMATCH('LCOH Calc'!CN$10,Localization!$L$3:$BM$3)),"-")</f>
        <v>-</v>
      </c>
      <c r="CO137" s="54" t="str" cm="1">
        <f t="array" ref="CO137">IF(CO$105&gt;0,CO1091*INDEX(Localization!$L$25:$BM$82,_xlfn.XMATCH('LCOH Calc'!$A137,Localization!$A$25:$A$81),_xlfn.XMATCH('LCOH Calc'!CO$10,Localization!$L$3:$BM$3)),"-")</f>
        <v>-</v>
      </c>
      <c r="CP137" s="54" t="str" cm="1">
        <f t="array" ref="CP137">IF(CP$105&gt;0,CP1091*INDEX(Localization!$L$25:$BM$82,_xlfn.XMATCH('LCOH Calc'!$A137,Localization!$A$25:$A$81),_xlfn.XMATCH('LCOH Calc'!CP$10,Localization!$L$3:$BM$3)),"-")</f>
        <v>-</v>
      </c>
      <c r="CQ137" s="54" t="str" cm="1">
        <f t="array" ref="CQ137">IF(CQ$105&gt;0,CQ1091*INDEX(Localization!$L$25:$BM$82,_xlfn.XMATCH('LCOH Calc'!$A137,Localization!$A$25:$A$81),_xlfn.XMATCH('LCOH Calc'!CQ$10,Localization!$L$3:$BM$3)),"-")</f>
        <v>-</v>
      </c>
      <c r="CR137" s="54" t="str" cm="1">
        <f t="array" ref="CR137">IF(CR$105&gt;0,CR1091*INDEX(Localization!$L$25:$BM$82,_xlfn.XMATCH('LCOH Calc'!$A137,Localization!$A$25:$A$81),_xlfn.XMATCH('LCOH Calc'!CR$10,Localization!$L$3:$BM$3)),"-")</f>
        <v>-</v>
      </c>
      <c r="CS137" s="54" t="str" cm="1">
        <f t="array" ref="CS137">IF(CS$105&gt;0,CS1091*INDEX(Localization!$L$25:$BM$82,_xlfn.XMATCH('LCOH Calc'!$A137,Localization!$A$25:$A$81),_xlfn.XMATCH('LCOH Calc'!CS$10,Localization!$L$3:$BM$3)),"-")</f>
        <v>-</v>
      </c>
      <c r="CT137" s="54" t="str" cm="1">
        <f t="array" ref="CT137">IF(CT$105&gt;0,CT1091*INDEX(Localization!$L$25:$BM$82,_xlfn.XMATCH('LCOH Calc'!$A137,Localization!$A$25:$A$81),_xlfn.XMATCH('LCOH Calc'!CT$10,Localization!$L$3:$BM$3)),"-")</f>
        <v>-</v>
      </c>
      <c r="CU137" s="54" t="str" cm="1">
        <f t="array" ref="CU137">IF(CU$105&gt;0,CU1091*INDEX(Localization!$L$25:$BM$82,_xlfn.XMATCH('LCOH Calc'!$A137,Localization!$A$25:$A$81),_xlfn.XMATCH('LCOH Calc'!CU$10,Localization!$L$3:$BM$3)),"-")</f>
        <v>-</v>
      </c>
      <c r="CV137" s="54" t="str" cm="1">
        <f t="array" ref="CV137">IF(CV$105&gt;0,CV1091*INDEX(Localization!$L$25:$BM$82,_xlfn.XMATCH('LCOH Calc'!$A137,Localization!$A$25:$A$81),_xlfn.XMATCH('LCOH Calc'!CV$10,Localization!$L$3:$BM$3)),"-")</f>
        <v>-</v>
      </c>
      <c r="CW137" s="54" t="str" cm="1">
        <f t="array" ref="CW137">IF(CW$105&gt;0,CW1091*INDEX(Localization!$L$25:$BM$82,_xlfn.XMATCH('LCOH Calc'!$A137,Localization!$A$25:$A$81),_xlfn.XMATCH('LCOH Calc'!CW$10,Localization!$L$3:$BM$3)),"-")</f>
        <v>-</v>
      </c>
      <c r="CX137" s="54" t="str" cm="1">
        <f t="array" ref="CX137">IF(CX$105&gt;0,CX1091*INDEX(Localization!$L$25:$BM$82,_xlfn.XMATCH('LCOH Calc'!$A137,Localization!$A$25:$A$81),_xlfn.XMATCH('LCOH Calc'!CX$10,Localization!$L$3:$BM$3)),"-")</f>
        <v>-</v>
      </c>
      <c r="CY137" s="54" t="str" cm="1">
        <f t="array" ref="CY137">IF(CY$105&gt;0,CY1091*INDEX(Localization!$L$25:$BM$82,_xlfn.XMATCH('LCOH Calc'!$A137,Localization!$A$25:$A$81),_xlfn.XMATCH('LCOH Calc'!CY$10,Localization!$L$3:$BM$3)),"-")</f>
        <v>-</v>
      </c>
      <c r="CZ137" s="54" t="str" cm="1">
        <f t="array" ref="CZ137">IF(CZ$105&gt;0,CZ1091*INDEX(Localization!$L$25:$BM$82,_xlfn.XMATCH('LCOH Calc'!$A137,Localization!$A$25:$A$81),_xlfn.XMATCH('LCOH Calc'!CZ$10,Localization!$L$3:$BM$3)),"-")</f>
        <v>-</v>
      </c>
      <c r="DA137" s="54" t="str" cm="1">
        <f t="array" ref="DA137">IF(DA$105&gt;0,DA1091*INDEX(Localization!$L$25:$BM$82,_xlfn.XMATCH('LCOH Calc'!$A137,Localization!$A$25:$A$81),_xlfn.XMATCH('LCOH Calc'!DA$10,Localization!$L$3:$BM$3)),"-")</f>
        <v>-</v>
      </c>
      <c r="DB137" s="54" t="str" cm="1">
        <f t="array" ref="DB137">IF(DB$105&gt;0,DB1091*INDEX(Localization!$L$25:$BM$82,_xlfn.XMATCH('LCOH Calc'!$A137,Localization!$A$25:$A$81),_xlfn.XMATCH('LCOH Calc'!DB$10,Localization!$L$3:$BM$3)),"-")</f>
        <v>-</v>
      </c>
      <c r="DC137" s="54" t="str" cm="1">
        <f t="array" ref="DC137">IF(DC$105&gt;0,DC1091*INDEX(Localization!$L$25:$BM$82,_xlfn.XMATCH('LCOH Calc'!$A137,Localization!$A$25:$A$81),_xlfn.XMATCH('LCOH Calc'!DC$10,Localization!$L$3:$BM$3)),"-")</f>
        <v>-</v>
      </c>
      <c r="DD137" s="54" t="str" cm="1">
        <f t="array" ref="DD137">IF(DD$105&gt;0,DD1091*INDEX(Localization!$L$25:$BM$82,_xlfn.XMATCH('LCOH Calc'!$A137,Localization!$A$25:$A$81),_xlfn.XMATCH('LCOH Calc'!DD$10,Localization!$L$3:$BM$3)),"-")</f>
        <v>-</v>
      </c>
      <c r="DE137" s="54" t="str" cm="1">
        <f t="array" ref="DE137">IF(DE$105&gt;0,DE1091*INDEX(Localization!$L$25:$BM$82,_xlfn.XMATCH('LCOH Calc'!$A137,Localization!$A$25:$A$81),_xlfn.XMATCH('LCOH Calc'!DE$10,Localization!$L$3:$BM$3)),"-")</f>
        <v>-</v>
      </c>
      <c r="DF137" s="54" t="str" cm="1">
        <f t="array" ref="DF137">IF(DF$105&gt;0,DF1091*INDEX(Localization!$L$25:$BM$82,_xlfn.XMATCH('LCOH Calc'!$A137,Localization!$A$25:$A$81),_xlfn.XMATCH('LCOH Calc'!DF$10,Localization!$L$3:$BM$3)),"-")</f>
        <v>-</v>
      </c>
      <c r="DG137" s="54" t="str" cm="1">
        <f t="array" ref="DG137">IF(DG$105&gt;0,DG1091*INDEX(Localization!$L$25:$BM$82,_xlfn.XMATCH('LCOH Calc'!$A137,Localization!$A$25:$A$81),_xlfn.XMATCH('LCOH Calc'!DG$10,Localization!$L$3:$BM$3)),"-")</f>
        <v>-</v>
      </c>
      <c r="DH137" s="54" t="str" cm="1">
        <f t="array" ref="DH137">IF(DH$105&gt;0,DH1091*INDEX(Localization!$L$25:$BM$82,_xlfn.XMATCH('LCOH Calc'!$A137,Localization!$A$25:$A$81),_xlfn.XMATCH('LCOH Calc'!DH$10,Localization!$L$3:$BM$3)),"-")</f>
        <v>-</v>
      </c>
      <c r="DI137" s="54" t="str" cm="1">
        <f t="array" ref="DI137">IF(DI$105&gt;0,DI1091*INDEX(Localization!$L$25:$BM$82,_xlfn.XMATCH('LCOH Calc'!$A137,Localization!$A$25:$A$81),_xlfn.XMATCH('LCOH Calc'!DI$10,Localization!$L$3:$BM$3)),"-")</f>
        <v>-</v>
      </c>
      <c r="DJ137" s="54" t="str" cm="1">
        <f t="array" ref="DJ137">IF(DJ$105&gt;0,DJ1091*INDEX(Localization!$L$25:$BM$82,_xlfn.XMATCH('LCOH Calc'!$A137,Localization!$A$25:$A$81),_xlfn.XMATCH('LCOH Calc'!DJ$10,Localization!$L$3:$BM$3)),"-")</f>
        <v>-</v>
      </c>
      <c r="DK137" s="54" t="str" cm="1">
        <f t="array" ref="DK137">IF(DK$105&gt;0,DK1091*INDEX(Localization!$L$25:$BM$82,_xlfn.XMATCH('LCOH Calc'!$A137,Localization!$A$25:$A$81),_xlfn.XMATCH('LCOH Calc'!DK$10,Localization!$L$3:$BM$3)),"-")</f>
        <v>-</v>
      </c>
      <c r="DL137" s="54" t="str" cm="1">
        <f t="array" ref="DL137">IF(DL$105&gt;0,DL1091*INDEX(Localization!$L$25:$BM$82,_xlfn.XMATCH('LCOH Calc'!$A137,Localization!$A$25:$A$81),_xlfn.XMATCH('LCOH Calc'!DL$10,Localization!$L$3:$BM$3)),"-")</f>
        <v>-</v>
      </c>
      <c r="DM137" s="54" t="str" cm="1">
        <f t="array" ref="DM137">IF(DM$105&gt;0,DM1091*INDEX(Localization!$L$25:$BM$82,_xlfn.XMATCH('LCOH Calc'!$A137,Localization!$A$25:$A$81),_xlfn.XMATCH('LCOH Calc'!DM$10,Localization!$L$3:$BM$3)),"-")</f>
        <v>-</v>
      </c>
      <c r="DN137" s="54" t="str" cm="1">
        <f t="array" ref="DN137">IF(DN$105&gt;0,DN1091*INDEX(Localization!$L$25:$BM$82,_xlfn.XMATCH('LCOH Calc'!$A137,Localization!$A$25:$A$81),_xlfn.XMATCH('LCOH Calc'!DN$10,Localization!$L$3:$BM$3)),"-")</f>
        <v>-</v>
      </c>
      <c r="DO137" s="54" t="str" cm="1">
        <f t="array" ref="DO137">IF(DO$105&gt;0,DO1091*INDEX(Localization!$L$25:$BM$82,_xlfn.XMATCH('LCOH Calc'!$A137,Localization!$A$25:$A$81),_xlfn.XMATCH('LCOH Calc'!DO$10,Localization!$L$3:$BM$3)),"-")</f>
        <v>-</v>
      </c>
      <c r="DP137" s="54" t="str" cm="1">
        <f t="array" ref="DP137">IF(DP$105&gt;0,DP1091*INDEX(Localization!$L$25:$BM$82,_xlfn.XMATCH('LCOH Calc'!$A137,Localization!$A$25:$A$81),_xlfn.XMATCH('LCOH Calc'!DP$10,Localization!$L$3:$BM$3)),"-")</f>
        <v>-</v>
      </c>
      <c r="DQ137" s="54" t="str" cm="1">
        <f t="array" ref="DQ137">IF(DQ$105&gt;0,DQ1091*INDEX(Localization!$L$25:$BM$82,_xlfn.XMATCH('LCOH Calc'!$A137,Localization!$A$25:$A$81),_xlfn.XMATCH('LCOH Calc'!DQ$10,Localization!$L$3:$BM$3)),"-")</f>
        <v>-</v>
      </c>
      <c r="DR137" s="54" t="str" cm="1">
        <f t="array" ref="DR137">IF(DR$105&gt;0,DR1091*INDEX(Localization!$L$25:$BM$82,_xlfn.XMATCH('LCOH Calc'!$A137,Localization!$A$25:$A$81),_xlfn.XMATCH('LCOH Calc'!DR$10,Localization!$L$3:$BM$3)),"-")</f>
        <v>-</v>
      </c>
      <c r="DS137" s="54" t="str" cm="1">
        <f t="array" ref="DS137">IF(DS$105&gt;0,DS1091*INDEX(Localization!$L$25:$BM$82,_xlfn.XMATCH('LCOH Calc'!$A137,Localization!$A$25:$A$81),_xlfn.XMATCH('LCOH Calc'!DS$10,Localization!$L$3:$BM$3)),"-")</f>
        <v>-</v>
      </c>
      <c r="DT137" s="54" t="str" cm="1">
        <f t="array" ref="DT137">IF(DT$105&gt;0,DT1091*INDEX(Localization!$L$25:$BM$82,_xlfn.XMATCH('LCOH Calc'!$A137,Localization!$A$25:$A$81),_xlfn.XMATCH('LCOH Calc'!DT$10,Localization!$L$3:$BM$3)),"-")</f>
        <v>-</v>
      </c>
      <c r="DU137" s="54" t="str" cm="1">
        <f t="array" ref="DU137">IF(DU$105&gt;0,DU1091*INDEX(Localization!$L$25:$BM$82,_xlfn.XMATCH('LCOH Calc'!$A137,Localization!$A$25:$A$81),_xlfn.XMATCH('LCOH Calc'!DU$10,Localization!$L$3:$BM$3)),"-")</f>
        <v>-</v>
      </c>
      <c r="DV137" s="54" t="str" cm="1">
        <f t="array" ref="DV137">IF(DV$105&gt;0,DV1091*INDEX(Localization!$L$25:$BM$82,_xlfn.XMATCH('LCOH Calc'!$A137,Localization!$A$25:$A$81),_xlfn.XMATCH('LCOH Calc'!DV$10,Localization!$L$3:$BM$3)),"-")</f>
        <v>-</v>
      </c>
      <c r="DW137" s="54" t="str" cm="1">
        <f t="array" ref="DW137">IF(DW$105&gt;0,DW1091*INDEX(Localization!$L$25:$BM$82,_xlfn.XMATCH('LCOH Calc'!$A137,Localization!$A$25:$A$81),_xlfn.XMATCH('LCOH Calc'!DW$10,Localization!$L$3:$BM$3)),"-")</f>
        <v>-</v>
      </c>
      <c r="DX137" s="54" t="str" cm="1">
        <f t="array" ref="DX137">IF(DX$105&gt;0,DX1091*INDEX(Localization!$L$25:$BM$82,_xlfn.XMATCH('LCOH Calc'!$A137,Localization!$A$25:$A$81),_xlfn.XMATCH('LCOH Calc'!DX$10,Localization!$L$3:$BM$3)),"-")</f>
        <v>-</v>
      </c>
      <c r="DY137" s="54" t="str" cm="1">
        <f t="array" ref="DY137">IF(DY$105&gt;0,DY1091*INDEX(Localization!$L$25:$BM$82,_xlfn.XMATCH('LCOH Calc'!$A137,Localization!$A$25:$A$81),_xlfn.XMATCH('LCOH Calc'!DY$10,Localization!$L$3:$BM$3)),"-")</f>
        <v>-</v>
      </c>
      <c r="DZ137" s="54" t="str" cm="1">
        <f t="array" ref="DZ137">IF(DZ$105&gt;0,DZ1091*INDEX(Localization!$L$25:$BM$82,_xlfn.XMATCH('LCOH Calc'!$A137,Localization!$A$25:$A$81),_xlfn.XMATCH('LCOH Calc'!DZ$10,Localization!$L$3:$BM$3)),"-")</f>
        <v>-</v>
      </c>
      <c r="EA137" s="54" t="str" cm="1">
        <f t="array" ref="EA137">IF(EA$105&gt;0,EA1091*INDEX(Localization!$L$25:$BM$82,_xlfn.XMATCH('LCOH Calc'!$A137,Localization!$A$25:$A$81),_xlfn.XMATCH('LCOH Calc'!EA$10,Localization!$L$3:$BM$3)),"-")</f>
        <v>-</v>
      </c>
      <c r="EB137" s="54" t="str" cm="1">
        <f t="array" ref="EB137">IF(EB$105&gt;0,EB1091*INDEX(Localization!$L$25:$BM$82,_xlfn.XMATCH('LCOH Calc'!$A137,Localization!$A$25:$A$81),_xlfn.XMATCH('LCOH Calc'!EB$10,Localization!$L$3:$BM$3)),"-")</f>
        <v>-</v>
      </c>
      <c r="EC137" s="54" t="str" cm="1">
        <f t="array" ref="EC137">IF(EC$105&gt;0,EC1091*INDEX(Localization!$L$25:$BM$82,_xlfn.XMATCH('LCOH Calc'!$A137,Localization!$A$25:$A$81),_xlfn.XMATCH('LCOH Calc'!EC$10,Localization!$L$3:$BM$3)),"-")</f>
        <v>-</v>
      </c>
      <c r="ED137" s="54" t="str" cm="1">
        <f t="array" ref="ED137">IF(ED$105&gt;0,ED1091*INDEX(Localization!$L$25:$BM$82,_xlfn.XMATCH('LCOH Calc'!$A137,Localization!$A$25:$A$81),_xlfn.XMATCH('LCOH Calc'!ED$10,Localization!$L$3:$BM$3)),"-")</f>
        <v>-</v>
      </c>
      <c r="EE137" s="54" t="str" cm="1">
        <f t="array" ref="EE137">IF(EE$105&gt;0,EE1091*INDEX(Localization!$L$25:$BM$82,_xlfn.XMATCH('LCOH Calc'!$A137,Localization!$A$25:$A$81),_xlfn.XMATCH('LCOH Calc'!EE$10,Localization!$L$3:$BM$3)),"-")</f>
        <v>-</v>
      </c>
      <c r="EF137" s="54" t="str" cm="1">
        <f t="array" ref="EF137">IF(EF$105&gt;0,EF1091*INDEX(Localization!$L$25:$BM$82,_xlfn.XMATCH('LCOH Calc'!$A137,Localization!$A$25:$A$81),_xlfn.XMATCH('LCOH Calc'!EF$10,Localization!$L$3:$BM$3)),"-")</f>
        <v>-</v>
      </c>
      <c r="EG137" s="54" t="str" cm="1">
        <f t="array" ref="EG137">IF(EG$105&gt;0,EG1091*INDEX(Localization!$L$25:$BM$82,_xlfn.XMATCH('LCOH Calc'!$A137,Localization!$A$25:$A$81),_xlfn.XMATCH('LCOH Calc'!EG$10,Localization!$L$3:$BM$3)),"-")</f>
        <v>-</v>
      </c>
      <c r="EH137" s="54" t="str" cm="1">
        <f t="array" ref="EH137">IF(EH$105&gt;0,EH1091*INDEX(Localization!$L$25:$BM$82,_xlfn.XMATCH('LCOH Calc'!$A137,Localization!$A$25:$A$81),_xlfn.XMATCH('LCOH Calc'!EH$10,Localization!$L$3:$BM$3)),"-")</f>
        <v>-</v>
      </c>
      <c r="EI137" s="54" t="str" cm="1">
        <f t="array" ref="EI137">IF(EI$105&gt;0,EI1091*INDEX(Localization!$L$25:$BM$82,_xlfn.XMATCH('LCOH Calc'!$A137,Localization!$A$25:$A$81),_xlfn.XMATCH('LCOH Calc'!EI$10,Localization!$L$3:$BM$3)),"-")</f>
        <v>-</v>
      </c>
      <c r="EJ137" s="54" t="str" cm="1">
        <f t="array" ref="EJ137">IF(EJ$105&gt;0,EJ1091*INDEX(Localization!$L$25:$BM$82,_xlfn.XMATCH('LCOH Calc'!$A137,Localization!$A$25:$A$81),_xlfn.XMATCH('LCOH Calc'!EJ$10,Localization!$L$3:$BM$3)),"-")</f>
        <v>-</v>
      </c>
      <c r="EK137" s="54" t="str" cm="1">
        <f t="array" ref="EK137">IF(EK$105&gt;0,EK1091*INDEX(Localization!$L$25:$BM$82,_xlfn.XMATCH('LCOH Calc'!$A137,Localization!$A$25:$A$81),_xlfn.XMATCH('LCOH Calc'!EK$10,Localization!$L$3:$BM$3)),"-")</f>
        <v>-</v>
      </c>
      <c r="EL137" s="54" t="str" cm="1">
        <f t="array" ref="EL137">IF(EL$105&gt;0,EL1091*INDEX(Localization!$L$25:$BM$82,_xlfn.XMATCH('LCOH Calc'!$A137,Localization!$A$25:$A$81),_xlfn.XMATCH('LCOH Calc'!EL$10,Localization!$L$3:$BM$3)),"-")</f>
        <v>-</v>
      </c>
      <c r="EM137" s="54" t="str" cm="1">
        <f t="array" ref="EM137">IF(EM$105&gt;0,EM1091*INDEX(Localization!$L$25:$BM$82,_xlfn.XMATCH('LCOH Calc'!$A137,Localization!$A$25:$A$81),_xlfn.XMATCH('LCOH Calc'!EM$10,Localization!$L$3:$BM$3)),"-")</f>
        <v>-</v>
      </c>
      <c r="EN137" s="54" t="str" cm="1">
        <f t="array" ref="EN137">IF(EN$105&gt;0,EN1091*INDEX(Localization!$L$25:$BM$82,_xlfn.XMATCH('LCOH Calc'!$A137,Localization!$A$25:$A$81),_xlfn.XMATCH('LCOH Calc'!EN$10,Localization!$L$3:$BM$3)),"-")</f>
        <v>-</v>
      </c>
      <c r="EO137" s="54" t="str" cm="1">
        <f t="array" ref="EO137">IF(EO$105&gt;0,EO1091*INDEX(Localization!$L$25:$BM$82,_xlfn.XMATCH('LCOH Calc'!$A137,Localization!$A$25:$A$81),_xlfn.XMATCH('LCOH Calc'!EO$10,Localization!$L$3:$BM$3)),"-")</f>
        <v>-</v>
      </c>
      <c r="EP137" s="54" t="str" cm="1">
        <f t="array" ref="EP137">IF(EP$105&gt;0,EP1091*INDEX(Localization!$L$25:$BM$82,_xlfn.XMATCH('LCOH Calc'!$A137,Localization!$A$25:$A$81),_xlfn.XMATCH('LCOH Calc'!EP$10,Localization!$L$3:$BM$3)),"-")</f>
        <v>-</v>
      </c>
      <c r="EQ137" s="54" t="str" cm="1">
        <f t="array" ref="EQ137">IF(EQ$105&gt;0,EQ1091*INDEX(Localization!$L$25:$BM$82,_xlfn.XMATCH('LCOH Calc'!$A137,Localization!$A$25:$A$81),_xlfn.XMATCH('LCOH Calc'!EQ$10,Localization!$L$3:$BM$3)),"-")</f>
        <v>-</v>
      </c>
      <c r="ER137" s="54" t="str" cm="1">
        <f t="array" ref="ER137">IF(ER$105&gt;0,ER1091*INDEX(Localization!$L$25:$BM$82,_xlfn.XMATCH('LCOH Calc'!$A137,Localization!$A$25:$A$81),_xlfn.XMATCH('LCOH Calc'!ER$10,Localization!$L$3:$BM$3)),"-")</f>
        <v>-</v>
      </c>
      <c r="ES137" s="54" t="str" cm="1">
        <f t="array" ref="ES137">IF(ES$105&gt;0,ES1091*INDEX(Localization!$L$25:$BM$82,_xlfn.XMATCH('LCOH Calc'!$A137,Localization!$A$25:$A$81),_xlfn.XMATCH('LCOH Calc'!ES$10,Localization!$L$3:$BM$3)),"-")</f>
        <v>-</v>
      </c>
      <c r="ET137" s="54" t="str" cm="1">
        <f t="array" ref="ET137">IF(ET$105&gt;0,ET1091*INDEX(Localization!$L$25:$BM$82,_xlfn.XMATCH('LCOH Calc'!$A137,Localization!$A$25:$A$81),_xlfn.XMATCH('LCOH Calc'!ET$10,Localization!$L$3:$BM$3)),"-")</f>
        <v>-</v>
      </c>
      <c r="EU137" s="54" t="str" cm="1">
        <f t="array" ref="EU137">IF(EU$105&gt;0,EU1091*INDEX(Localization!$L$25:$BM$82,_xlfn.XMATCH('LCOH Calc'!$A137,Localization!$A$25:$A$81),_xlfn.XMATCH('LCOH Calc'!EU$10,Localization!$L$3:$BM$3)),"-")</f>
        <v>-</v>
      </c>
      <c r="EV137" s="54" t="str" cm="1">
        <f t="array" ref="EV137">IF(EV$105&gt;0,EV1091*INDEX(Localization!$L$25:$BM$82,_xlfn.XMATCH('LCOH Calc'!$A137,Localization!$A$25:$A$81),_xlfn.XMATCH('LCOH Calc'!EV$10,Localization!$L$3:$BM$3)),"-")</f>
        <v>-</v>
      </c>
      <c r="EW137" s="54" t="str" cm="1">
        <f t="array" ref="EW137">IF(EW$105&gt;0,EW1091*INDEX(Localization!$L$25:$BM$82,_xlfn.XMATCH('LCOH Calc'!$A137,Localization!$A$25:$A$81),_xlfn.XMATCH('LCOH Calc'!EW$10,Localization!$L$3:$BM$3)),"-")</f>
        <v>-</v>
      </c>
      <c r="EX137" s="54" t="str" cm="1">
        <f t="array" ref="EX137">IF(EX$105&gt;0,EX1091*INDEX(Localization!$L$25:$BM$82,_xlfn.XMATCH('LCOH Calc'!$A137,Localization!$A$25:$A$81),_xlfn.XMATCH('LCOH Calc'!EX$10,Localization!$L$3:$BM$3)),"-")</f>
        <v>-</v>
      </c>
      <c r="EY137" s="54" t="str" cm="1">
        <f t="array" ref="EY137">IF(EY$105&gt;0,EY1091*INDEX(Localization!$L$25:$BM$82,_xlfn.XMATCH('LCOH Calc'!$A137,Localization!$A$25:$A$81),_xlfn.XMATCH('LCOH Calc'!EY$10,Localization!$L$3:$BM$3)),"-")</f>
        <v>-</v>
      </c>
      <c r="EZ137" s="54" t="str" cm="1">
        <f t="array" ref="EZ137">IF(EZ$105&gt;0,EZ1091*INDEX(Localization!$L$25:$BM$82,_xlfn.XMATCH('LCOH Calc'!$A137,Localization!$A$25:$A$81),_xlfn.XMATCH('LCOH Calc'!EZ$10,Localization!$L$3:$BM$3)),"-")</f>
        <v>-</v>
      </c>
      <c r="FA137" s="54" t="str" cm="1">
        <f t="array" ref="FA137">IF(FA$105&gt;0,FA1091*INDEX(Localization!$L$25:$BM$82,_xlfn.XMATCH('LCOH Calc'!$A137,Localization!$A$25:$A$81),_xlfn.XMATCH('LCOH Calc'!FA$10,Localization!$L$3:$BM$3)),"-")</f>
        <v>-</v>
      </c>
      <c r="FB137" s="54" t="str" cm="1">
        <f t="array" ref="FB137">IF(FB$105&gt;0,FB1091*INDEX(Localization!$L$25:$BM$82,_xlfn.XMATCH('LCOH Calc'!$A137,Localization!$A$25:$A$81),_xlfn.XMATCH('LCOH Calc'!FB$10,Localization!$L$3:$BM$3)),"-")</f>
        <v>-</v>
      </c>
      <c r="FC137" s="54" t="str" cm="1">
        <f t="array" ref="FC137">IF(FC$105&gt;0,FC1091*INDEX(Localization!$L$25:$BM$82,_xlfn.XMATCH('LCOH Calc'!$A137,Localization!$A$25:$A$81),_xlfn.XMATCH('LCOH Calc'!FC$10,Localization!$L$3:$BM$3)),"-")</f>
        <v>-</v>
      </c>
      <c r="FD137" s="54" t="str" cm="1">
        <f t="array" ref="FD137">IF(FD$105&gt;0,FD1091*INDEX(Localization!$L$25:$BM$82,_xlfn.XMATCH('LCOH Calc'!$A137,Localization!$A$25:$A$81),_xlfn.XMATCH('LCOH Calc'!FD$10,Localization!$L$3:$BM$3)),"-")</f>
        <v>-</v>
      </c>
      <c r="FE137" s="54" t="str" cm="1">
        <f t="array" ref="FE137">IF(FE$105&gt;0,FE1091*INDEX(Localization!$L$25:$BM$82,_xlfn.XMATCH('LCOH Calc'!$A137,Localization!$A$25:$A$81),_xlfn.XMATCH('LCOH Calc'!FE$10,Localization!$L$3:$BM$3)),"-")</f>
        <v>-</v>
      </c>
      <c r="FF137" s="54" t="str" cm="1">
        <f t="array" ref="FF137">IF(FF$105&gt;0,FF1091*INDEX(Localization!$L$25:$BM$82,_xlfn.XMATCH('LCOH Calc'!$A137,Localization!$A$25:$A$81),_xlfn.XMATCH('LCOH Calc'!FF$10,Localization!$L$3:$BM$3)),"-")</f>
        <v>-</v>
      </c>
      <c r="FG137" s="54" t="str" cm="1">
        <f t="array" ref="FG137">IF(FG$105&gt;0,FG1091*INDEX(Localization!$L$25:$BM$82,_xlfn.XMATCH('LCOH Calc'!$A137,Localization!$A$25:$A$81),_xlfn.XMATCH('LCOH Calc'!FG$10,Localization!$L$3:$BM$3)),"-")</f>
        <v>-</v>
      </c>
      <c r="FH137" s="54" t="str" cm="1">
        <f t="array" ref="FH137">IF(FH$105&gt;0,FH1091*INDEX(Localization!$L$25:$BM$82,_xlfn.XMATCH('LCOH Calc'!$A137,Localization!$A$25:$A$81),_xlfn.XMATCH('LCOH Calc'!FH$10,Localization!$L$3:$BM$3)),"-")</f>
        <v>-</v>
      </c>
      <c r="FI137" s="54" t="str" cm="1">
        <f t="array" ref="FI137">IF(FI$105&gt;0,FI1091*INDEX(Localization!$L$25:$BM$82,_xlfn.XMATCH('LCOH Calc'!$A137,Localization!$A$25:$A$81),_xlfn.XMATCH('LCOH Calc'!FI$10,Localization!$L$3:$BM$3)),"-")</f>
        <v>-</v>
      </c>
      <c r="FJ137" s="54" t="str" cm="1">
        <f t="array" ref="FJ137">IF(FJ$105&gt;0,FJ1091*INDEX(Localization!$L$25:$BM$82,_xlfn.XMATCH('LCOH Calc'!$A137,Localization!$A$25:$A$81),_xlfn.XMATCH('LCOH Calc'!FJ$10,Localization!$L$3:$BM$3)),"-")</f>
        <v>-</v>
      </c>
      <c r="FK137" s="54" t="str" cm="1">
        <f t="array" ref="FK137">IF(FK$105&gt;0,FK1091*INDEX(Localization!$L$25:$BM$82,_xlfn.XMATCH('LCOH Calc'!$A137,Localization!$A$25:$A$81),_xlfn.XMATCH('LCOH Calc'!FK$10,Localization!$L$3:$BM$3)),"-")</f>
        <v>-</v>
      </c>
      <c r="FL137" s="54" t="str" cm="1">
        <f t="array" ref="FL137">IF(FL$105&gt;0,FL1091*INDEX(Localization!$L$25:$BM$82,_xlfn.XMATCH('LCOH Calc'!$A137,Localization!$A$25:$A$81),_xlfn.XMATCH('LCOH Calc'!FL$10,Localization!$L$3:$BM$3)),"-")</f>
        <v>-</v>
      </c>
      <c r="FM137" s="54" t="str" cm="1">
        <f t="array" ref="FM137">IF(FM$105&gt;0,FM1091*INDEX(Localization!$L$25:$BM$82,_xlfn.XMATCH('LCOH Calc'!$A137,Localization!$A$25:$A$81),_xlfn.XMATCH('LCOH Calc'!FM$10,Localization!$L$3:$BM$3)),"-")</f>
        <v>-</v>
      </c>
      <c r="FN137" s="54" t="str" cm="1">
        <f t="array" ref="FN137">IF(FN$105&gt;0,FN1091*INDEX(Localization!$L$25:$BM$82,_xlfn.XMATCH('LCOH Calc'!$A137,Localization!$A$25:$A$81),_xlfn.XMATCH('LCOH Calc'!FN$10,Localization!$L$3:$BM$3)),"-")</f>
        <v>-</v>
      </c>
      <c r="FO137" s="54" t="str" cm="1">
        <f t="array" ref="FO137">IF(FO$105&gt;0,FO1091*INDEX(Localization!$L$25:$BM$82,_xlfn.XMATCH('LCOH Calc'!$A137,Localization!$A$25:$A$81),_xlfn.XMATCH('LCOH Calc'!FO$10,Localization!$L$3:$BM$3)),"-")</f>
        <v>-</v>
      </c>
      <c r="FP137" s="54" t="str" cm="1">
        <f t="array" ref="FP137">IF(FP$105&gt;0,FP1091*INDEX(Localization!$L$25:$BM$82,_xlfn.XMATCH('LCOH Calc'!$A137,Localization!$A$25:$A$81),_xlfn.XMATCH('LCOH Calc'!FP$10,Localization!$L$3:$BM$3)),"-")</f>
        <v>-</v>
      </c>
      <c r="FQ137" s="54" t="str" cm="1">
        <f t="array" ref="FQ137">IF(FQ$105&gt;0,FQ1091*INDEX(Localization!$L$25:$BM$82,_xlfn.XMATCH('LCOH Calc'!$A137,Localization!$A$25:$A$81),_xlfn.XMATCH('LCOH Calc'!FQ$10,Localization!$L$3:$BM$3)),"-")</f>
        <v>-</v>
      </c>
      <c r="FR137" s="54" t="str" cm="1">
        <f t="array" ref="FR137">IF(FR$105&gt;0,FR1091*INDEX(Localization!$L$25:$BM$82,_xlfn.XMATCH('LCOH Calc'!$A137,Localization!$A$25:$A$81),_xlfn.XMATCH('LCOH Calc'!FR$10,Localization!$L$3:$BM$3)),"-")</f>
        <v>-</v>
      </c>
      <c r="FS137" s="54" t="str" cm="1">
        <f t="array" ref="FS137">IF(FS$105&gt;0,FS1091*INDEX(Localization!$L$25:$BM$82,_xlfn.XMATCH('LCOH Calc'!$A137,Localization!$A$25:$A$81),_xlfn.XMATCH('LCOH Calc'!FS$10,Localization!$L$3:$BM$3)),"-")</f>
        <v>-</v>
      </c>
      <c r="FT137" s="54" t="str" cm="1">
        <f t="array" ref="FT137">IF(FT$105&gt;0,FT1091*INDEX(Localization!$L$25:$BM$82,_xlfn.XMATCH('LCOH Calc'!$A137,Localization!$A$25:$A$81),_xlfn.XMATCH('LCOH Calc'!FT$10,Localization!$L$3:$BM$3)),"-")</f>
        <v>-</v>
      </c>
      <c r="FU137" s="54" t="str" cm="1">
        <f t="array" ref="FU137">IF(FU$105&gt;0,FU1091*INDEX(Localization!$L$25:$BM$82,_xlfn.XMATCH('LCOH Calc'!$A137,Localization!$A$25:$A$81),_xlfn.XMATCH('LCOH Calc'!FU$10,Localization!$L$3:$BM$3)),"-")</f>
        <v>-</v>
      </c>
      <c r="FV137" s="54" t="str" cm="1">
        <f t="array" ref="FV137">IF(FV$105&gt;0,FV1091*INDEX(Localization!$L$25:$BM$82,_xlfn.XMATCH('LCOH Calc'!$A137,Localization!$A$25:$A$81),_xlfn.XMATCH('LCOH Calc'!FV$10,Localization!$L$3:$BM$3)),"-")</f>
        <v>-</v>
      </c>
      <c r="FW137" s="54" t="str" cm="1">
        <f t="array" ref="FW137">IF(FW$105&gt;0,FW1091*INDEX(Localization!$L$25:$BM$82,_xlfn.XMATCH('LCOH Calc'!$A137,Localization!$A$25:$A$81),_xlfn.XMATCH('LCOH Calc'!FW$10,Localization!$L$3:$BM$3)),"-")</f>
        <v>-</v>
      </c>
      <c r="FX137" s="54" t="str" cm="1">
        <f t="array" ref="FX137">IF(FX$105&gt;0,FX1091*INDEX(Localization!$L$25:$BM$82,_xlfn.XMATCH('LCOH Calc'!$A137,Localization!$A$25:$A$81),_xlfn.XMATCH('LCOH Calc'!FX$10,Localization!$L$3:$BM$3)),"-")</f>
        <v>-</v>
      </c>
      <c r="FY137" s="54" t="str" cm="1">
        <f t="array" ref="FY137">IF(FY$105&gt;0,FY1091*INDEX(Localization!$L$25:$BM$82,_xlfn.XMATCH('LCOH Calc'!$A137,Localization!$A$25:$A$81),_xlfn.XMATCH('LCOH Calc'!FY$10,Localization!$L$3:$BM$3)),"-")</f>
        <v>-</v>
      </c>
      <c r="FZ137" s="54" t="str" cm="1">
        <f t="array" ref="FZ137">IF(FZ$105&gt;0,FZ1091*INDEX(Localization!$L$25:$BM$82,_xlfn.XMATCH('LCOH Calc'!$A137,Localization!$A$25:$A$81),_xlfn.XMATCH('LCOH Calc'!FZ$10,Localization!$L$3:$BM$3)),"-")</f>
        <v>-</v>
      </c>
      <c r="GA137" s="54" t="str" cm="1">
        <f t="array" ref="GA137">IF(GA$105&gt;0,GA1091*INDEX(Localization!$L$25:$BM$82,_xlfn.XMATCH('LCOH Calc'!$A137,Localization!$A$25:$A$81),_xlfn.XMATCH('LCOH Calc'!GA$10,Localization!$L$3:$BM$3)),"-")</f>
        <v>-</v>
      </c>
      <c r="GB137" s="54" t="str" cm="1">
        <f t="array" ref="GB137">IF(GB$105&gt;0,GB1091*INDEX(Localization!$L$25:$BM$82,_xlfn.XMATCH('LCOH Calc'!$A137,Localization!$A$25:$A$81),_xlfn.XMATCH('LCOH Calc'!GB$10,Localization!$L$3:$BM$3)),"-")</f>
        <v>-</v>
      </c>
      <c r="GC137" s="54" t="str" cm="1">
        <f t="array" ref="GC137">IF(GC$105&gt;0,GC1091*INDEX(Localization!$L$25:$BM$82,_xlfn.XMATCH('LCOH Calc'!$A137,Localization!$A$25:$A$81),_xlfn.XMATCH('LCOH Calc'!GC$10,Localization!$L$3:$BM$3)),"-")</f>
        <v>-</v>
      </c>
      <c r="GD137" s="54" t="str" cm="1">
        <f t="array" ref="GD137">IF(GD$105&gt;0,GD1091*INDEX(Localization!$L$25:$BM$82,_xlfn.XMATCH('LCOH Calc'!$A137,Localization!$A$25:$A$81),_xlfn.XMATCH('LCOH Calc'!GD$10,Localization!$L$3:$BM$3)),"-")</f>
        <v>-</v>
      </c>
      <c r="GE137" s="54" t="str" cm="1">
        <f t="array" ref="GE137">IF(GE$105&gt;0,GE1091*INDEX(Localization!$L$25:$BM$82,_xlfn.XMATCH('LCOH Calc'!$A137,Localization!$A$25:$A$81),_xlfn.XMATCH('LCOH Calc'!GE$10,Localization!$L$3:$BM$3)),"-")</f>
        <v>-</v>
      </c>
      <c r="GF137" s="54" t="str" cm="1">
        <f t="array" ref="GF137">IF(GF$105&gt;0,GF1091*INDEX(Localization!$L$25:$BM$82,_xlfn.XMATCH('LCOH Calc'!$A137,Localization!$A$25:$A$81),_xlfn.XMATCH('LCOH Calc'!GF$10,Localization!$L$3:$BM$3)),"-")</f>
        <v>-</v>
      </c>
      <c r="GG137" s="54" t="str" cm="1">
        <f t="array" ref="GG137">IF(GG$105&gt;0,GG1091*INDEX(Localization!$L$25:$BM$82,_xlfn.XMATCH('LCOH Calc'!$A137,Localization!$A$25:$A$81),_xlfn.XMATCH('LCOH Calc'!GG$10,Localization!$L$3:$BM$3)),"-")</f>
        <v>-</v>
      </c>
      <c r="GH137" s="54" t="str" cm="1">
        <f t="array" ref="GH137">IF(GH$105&gt;0,GH1091*INDEX(Localization!$L$25:$BM$82,_xlfn.XMATCH('LCOH Calc'!$A137,Localization!$A$25:$A$81),_xlfn.XMATCH('LCOH Calc'!GH$10,Localization!$L$3:$BM$3)),"-")</f>
        <v>-</v>
      </c>
      <c r="GI137" s="54" t="str" cm="1">
        <f t="array" ref="GI137">IF(GI$105&gt;0,GI1091*INDEX(Localization!$L$25:$BM$82,_xlfn.XMATCH('LCOH Calc'!$A137,Localization!$A$25:$A$81),_xlfn.XMATCH('LCOH Calc'!GI$10,Localization!$L$3:$BM$3)),"-")</f>
        <v>-</v>
      </c>
      <c r="GJ137" s="54" t="str" cm="1">
        <f t="array" ref="GJ137">IF(GJ$105&gt;0,GJ1091*INDEX(Localization!$L$25:$BM$82,_xlfn.XMATCH('LCOH Calc'!$A137,Localization!$A$25:$A$81),_xlfn.XMATCH('LCOH Calc'!GJ$10,Localization!$L$3:$BM$3)),"-")</f>
        <v>-</v>
      </c>
      <c r="GK137" s="54" t="str" cm="1">
        <f t="array" ref="GK137">IF(GK$105&gt;0,GK1091*INDEX(Localization!$L$25:$BM$82,_xlfn.XMATCH('LCOH Calc'!$A137,Localization!$A$25:$A$81),_xlfn.XMATCH('LCOH Calc'!GK$10,Localization!$L$3:$BM$3)),"-")</f>
        <v>-</v>
      </c>
      <c r="GL137" s="54" t="str" cm="1">
        <f t="array" ref="GL137">IF(GL$105&gt;0,GL1091*INDEX(Localization!$L$25:$BM$82,_xlfn.XMATCH('LCOH Calc'!$A137,Localization!$A$25:$A$81),_xlfn.XMATCH('LCOH Calc'!GL$10,Localization!$L$3:$BM$3)),"-")</f>
        <v>-</v>
      </c>
      <c r="GM137" s="54" t="str" cm="1">
        <f t="array" ref="GM137">IF(GM$105&gt;0,GM1091*INDEX(Localization!$L$25:$BM$82,_xlfn.XMATCH('LCOH Calc'!$A137,Localization!$A$25:$A$81),_xlfn.XMATCH('LCOH Calc'!GM$10,Localization!$L$3:$BM$3)),"-")</f>
        <v>-</v>
      </c>
      <c r="GN137" s="54" t="str" cm="1">
        <f t="array" ref="GN137">IF(GN$105&gt;0,GN1091*INDEX(Localization!$L$25:$BM$82,_xlfn.XMATCH('LCOH Calc'!$A137,Localization!$A$25:$A$81),_xlfn.XMATCH('LCOH Calc'!GN$10,Localization!$L$3:$BM$3)),"-")</f>
        <v>-</v>
      </c>
      <c r="GO137" s="54" t="str" cm="1">
        <f t="array" ref="GO137">IF(GO$105&gt;0,GO1091*INDEX(Localization!$L$25:$BM$82,_xlfn.XMATCH('LCOH Calc'!$A137,Localization!$A$25:$A$81),_xlfn.XMATCH('LCOH Calc'!GO$10,Localization!$L$3:$BM$3)),"-")</f>
        <v>-</v>
      </c>
      <c r="GP137" s="54" t="str" cm="1">
        <f t="array" ref="GP137">IF(GP$105&gt;0,GP1091*INDEX(Localization!$L$25:$BM$82,_xlfn.XMATCH('LCOH Calc'!$A137,Localization!$A$25:$A$81),_xlfn.XMATCH('LCOH Calc'!GP$10,Localization!$L$3:$BM$3)),"-")</f>
        <v>-</v>
      </c>
      <c r="GQ137" s="54" t="str" cm="1">
        <f t="array" ref="GQ137">IF(GQ$105&gt;0,GQ1091*INDEX(Localization!$L$25:$BM$82,_xlfn.XMATCH('LCOH Calc'!$A137,Localization!$A$25:$A$81),_xlfn.XMATCH('LCOH Calc'!GQ$10,Localization!$L$3:$BM$3)),"-")</f>
        <v>-</v>
      </c>
      <c r="GR137" s="54" t="str" cm="1">
        <f t="array" ref="GR137">IF(GR$105&gt;0,GR1091*INDEX(Localization!$L$25:$BM$82,_xlfn.XMATCH('LCOH Calc'!$A137,Localization!$A$25:$A$81),_xlfn.XMATCH('LCOH Calc'!GR$10,Localization!$L$3:$BM$3)),"-")</f>
        <v>-</v>
      </c>
      <c r="GS137" s="54" t="str" cm="1">
        <f t="array" ref="GS137">IF(GS$105&gt;0,GS1091*INDEX(Localization!$L$25:$BM$82,_xlfn.XMATCH('LCOH Calc'!$A137,Localization!$A$25:$A$81),_xlfn.XMATCH('LCOH Calc'!GS$10,Localization!$L$3:$BM$3)),"-")</f>
        <v>-</v>
      </c>
      <c r="GT137" s="54" t="str" cm="1">
        <f t="array" ref="GT137">IF(GT$105&gt;0,GT1091*INDEX(Localization!$L$25:$BM$82,_xlfn.XMATCH('LCOH Calc'!$A137,Localization!$A$25:$A$81),_xlfn.XMATCH('LCOH Calc'!GT$10,Localization!$L$3:$BM$3)),"-")</f>
        <v>-</v>
      </c>
      <c r="GU137" s="54" t="str" cm="1">
        <f t="array" ref="GU137">IF(GU$105&gt;0,GU1091*INDEX(Localization!$L$25:$BM$82,_xlfn.XMATCH('LCOH Calc'!$A137,Localization!$A$25:$A$81),_xlfn.XMATCH('LCOH Calc'!GU$10,Localization!$L$3:$BM$3)),"-")</f>
        <v>-</v>
      </c>
      <c r="GV137" s="54" t="str" cm="1">
        <f t="array" ref="GV137">IF(GV$105&gt;0,GV1091*INDEX(Localization!$L$25:$BM$82,_xlfn.XMATCH('LCOH Calc'!$A137,Localization!$A$25:$A$81),_xlfn.XMATCH('LCOH Calc'!GV$10,Localization!$L$3:$BM$3)),"-")</f>
        <v>-</v>
      </c>
      <c r="GW137" s="54" t="str" cm="1">
        <f t="array" ref="GW137">IF(GW$105&gt;0,GW1091*INDEX(Localization!$L$25:$BM$82,_xlfn.XMATCH('LCOH Calc'!$A137,Localization!$A$25:$A$81),_xlfn.XMATCH('LCOH Calc'!GW$10,Localization!$L$3:$BM$3)),"-")</f>
        <v>-</v>
      </c>
      <c r="GX137" s="54" t="str" cm="1">
        <f t="array" ref="GX137">IF(GX$105&gt;0,GX1091*INDEX(Localization!$L$25:$BM$82,_xlfn.XMATCH('LCOH Calc'!$A137,Localization!$A$25:$A$81),_xlfn.XMATCH('LCOH Calc'!GX$10,Localization!$L$3:$BM$3)),"-")</f>
        <v>-</v>
      </c>
      <c r="GY137" s="54" t="str" cm="1">
        <f t="array" ref="GY137">IF(GY$105&gt;0,GY1091*INDEX(Localization!$L$25:$BM$82,_xlfn.XMATCH('LCOH Calc'!$A137,Localization!$A$25:$A$81),_xlfn.XMATCH('LCOH Calc'!GY$10,Localization!$L$3:$BM$3)),"-")</f>
        <v>-</v>
      </c>
      <c r="GZ137" s="54" t="str" cm="1">
        <f t="array" ref="GZ137">IF(GZ$105&gt;0,GZ1091*INDEX(Localization!$L$25:$BM$82,_xlfn.XMATCH('LCOH Calc'!$A137,Localization!$A$25:$A$81),_xlfn.XMATCH('LCOH Calc'!GZ$10,Localization!$L$3:$BM$3)),"-")</f>
        <v>-</v>
      </c>
      <c r="HA137" s="54" t="str" cm="1">
        <f t="array" ref="HA137">IF(HA$105&gt;0,HA1091*INDEX(Localization!$L$25:$BM$82,_xlfn.XMATCH('LCOH Calc'!$A137,Localization!$A$25:$A$81),_xlfn.XMATCH('LCOH Calc'!HA$10,Localization!$L$3:$BM$3)),"-")</f>
        <v>-</v>
      </c>
      <c r="HB137" s="54" t="str" cm="1">
        <f t="array" ref="HB137">IF(HB$105&gt;0,HB1091*INDEX(Localization!$L$25:$BM$82,_xlfn.XMATCH('LCOH Calc'!$A137,Localization!$A$25:$A$81),_xlfn.XMATCH('LCOH Calc'!HB$10,Localization!$L$3:$BM$3)),"-")</f>
        <v>-</v>
      </c>
      <c r="HC137" s="54" t="str" cm="1">
        <f t="array" ref="HC137">IF(HC$105&gt;0,HC1091*INDEX(Localization!$L$25:$BM$82,_xlfn.XMATCH('LCOH Calc'!$A137,Localization!$A$25:$A$81),_xlfn.XMATCH('LCOH Calc'!HC$10,Localization!$L$3:$BM$3)),"-")</f>
        <v>-</v>
      </c>
      <c r="HD137" s="54" t="str" cm="1">
        <f t="array" ref="HD137">IF(HD$105&gt;0,HD1091*INDEX(Localization!$L$25:$BM$82,_xlfn.XMATCH('LCOH Calc'!$A137,Localization!$A$25:$A$81),_xlfn.XMATCH('LCOH Calc'!HD$10,Localization!$L$3:$BM$3)),"-")</f>
        <v>-</v>
      </c>
      <c r="HE137" s="54" t="str" cm="1">
        <f t="array" ref="HE137">IF(HE$105&gt;0,HE1091*INDEX(Localization!$L$25:$BM$82,_xlfn.XMATCH('LCOH Calc'!$A137,Localization!$A$25:$A$81),_xlfn.XMATCH('LCOH Calc'!HE$10,Localization!$L$3:$BM$3)),"-")</f>
        <v>-</v>
      </c>
      <c r="HF137" s="54" t="str" cm="1">
        <f t="array" ref="HF137">IF(HF$105&gt;0,HF1091*INDEX(Localization!$L$25:$BM$82,_xlfn.XMATCH('LCOH Calc'!$A137,Localization!$A$25:$A$81),_xlfn.XMATCH('LCOH Calc'!HF$10,Localization!$L$3:$BM$3)),"-")</f>
        <v>-</v>
      </c>
      <c r="HG137" s="54" t="str" cm="1">
        <f t="array" ref="HG137">IF(HG$105&gt;0,HG1091*INDEX(Localization!$L$25:$BM$82,_xlfn.XMATCH('LCOH Calc'!$A137,Localization!$A$25:$A$81),_xlfn.XMATCH('LCOH Calc'!HG$10,Localization!$L$3:$BM$3)),"-")</f>
        <v>-</v>
      </c>
      <c r="HH137" s="54" t="str" cm="1">
        <f t="array" ref="HH137">IF(HH$105&gt;0,HH1091*INDEX(Localization!$L$25:$BM$82,_xlfn.XMATCH('LCOH Calc'!$A137,Localization!$A$25:$A$81),_xlfn.XMATCH('LCOH Calc'!HH$10,Localization!$L$3:$BM$3)),"-")</f>
        <v>-</v>
      </c>
      <c r="HI137" s="54" t="str" cm="1">
        <f t="array" ref="HI137">IF(HI$105&gt;0,HI1091*INDEX(Localization!$L$25:$BM$82,_xlfn.XMATCH('LCOH Calc'!$A137,Localization!$A$25:$A$81),_xlfn.XMATCH('LCOH Calc'!HI$10,Localization!$L$3:$BM$3)),"-")</f>
        <v>-</v>
      </c>
      <c r="HJ137" s="54" t="str" cm="1">
        <f t="array" ref="HJ137">IF(HJ$105&gt;0,HJ1091*INDEX(Localization!$L$25:$BM$82,_xlfn.XMATCH('LCOH Calc'!$A137,Localization!$A$25:$A$81),_xlfn.XMATCH('LCOH Calc'!HJ$10,Localization!$L$3:$BM$3)),"-")</f>
        <v>-</v>
      </c>
      <c r="HK137" s="54" t="str" cm="1">
        <f t="array" ref="HK137">IF(HK$105&gt;0,HK1091*INDEX(Localization!$L$25:$BM$82,_xlfn.XMATCH('LCOH Calc'!$A137,Localization!$A$25:$A$81),_xlfn.XMATCH('LCOH Calc'!HK$10,Localization!$L$3:$BM$3)),"-")</f>
        <v>-</v>
      </c>
      <c r="HL137" s="54" t="str" cm="1">
        <f t="array" ref="HL137">IF(HL$105&gt;0,HL1091*INDEX(Localization!$L$25:$BM$82,_xlfn.XMATCH('LCOH Calc'!$A137,Localization!$A$25:$A$81),_xlfn.XMATCH('LCOH Calc'!HL$10,Localization!$L$3:$BM$3)),"-")</f>
        <v>-</v>
      </c>
      <c r="HM137" s="54" t="str" cm="1">
        <f t="array" ref="HM137">IF(HM$105&gt;0,HM1091*INDEX(Localization!$L$25:$BM$82,_xlfn.XMATCH('LCOH Calc'!$A137,Localization!$A$25:$A$81),_xlfn.XMATCH('LCOH Calc'!HM$10,Localization!$L$3:$BM$3)),"-")</f>
        <v>-</v>
      </c>
      <c r="HN137" s="54" t="str" cm="1">
        <f t="array" ref="HN137">IF(HN$105&gt;0,HN1091*INDEX(Localization!$L$25:$BM$82,_xlfn.XMATCH('LCOH Calc'!$A137,Localization!$A$25:$A$81),_xlfn.XMATCH('LCOH Calc'!HN$10,Localization!$L$3:$BM$3)),"-")</f>
        <v>-</v>
      </c>
      <c r="HO137" s="54" t="str" cm="1">
        <f t="array" ref="HO137">IF(HO$105&gt;0,HO1091*INDEX(Localization!$L$25:$BM$82,_xlfn.XMATCH('LCOH Calc'!$A137,Localization!$A$25:$A$81),_xlfn.XMATCH('LCOH Calc'!HO$10,Localization!$L$3:$BM$3)),"-")</f>
        <v>-</v>
      </c>
      <c r="HP137" s="54" t="str" cm="1">
        <f t="array" ref="HP137">IF(HP$105&gt;0,HP1091*INDEX(Localization!$L$25:$BM$82,_xlfn.XMATCH('LCOH Calc'!$A137,Localization!$A$25:$A$81),_xlfn.XMATCH('LCOH Calc'!HP$10,Localization!$L$3:$BM$3)),"-")</f>
        <v>-</v>
      </c>
      <c r="HQ137" s="54" t="str" cm="1">
        <f t="array" ref="HQ137">IF(HQ$105&gt;0,HQ1091*INDEX(Localization!$L$25:$BM$82,_xlfn.XMATCH('LCOH Calc'!$A137,Localization!$A$25:$A$81),_xlfn.XMATCH('LCOH Calc'!HQ$10,Localization!$L$3:$BM$3)),"-")</f>
        <v>-</v>
      </c>
      <c r="HR137" s="54" t="str" cm="1">
        <f t="array" ref="HR137">IF(HR$105&gt;0,HR1091*INDEX(Localization!$L$25:$BM$82,_xlfn.XMATCH('LCOH Calc'!$A137,Localization!$A$25:$A$81),_xlfn.XMATCH('LCOH Calc'!HR$10,Localization!$L$3:$BM$3)),"-")</f>
        <v>-</v>
      </c>
      <c r="HS137" s="54" t="str" cm="1">
        <f t="array" ref="HS137">IF(HS$105&gt;0,HS1091*INDEX(Localization!$L$25:$BM$82,_xlfn.XMATCH('LCOH Calc'!$A137,Localization!$A$25:$A$81),_xlfn.XMATCH('LCOH Calc'!HS$10,Localization!$L$3:$BM$3)),"-")</f>
        <v>-</v>
      </c>
      <c r="HT137" s="54" t="str" cm="1">
        <f t="array" ref="HT137">IF(HT$105&gt;0,HT1091*INDEX(Localization!$L$25:$BM$82,_xlfn.XMATCH('LCOH Calc'!$A137,Localization!$A$25:$A$81),_xlfn.XMATCH('LCOH Calc'!HT$10,Localization!$L$3:$BM$3)),"-")</f>
        <v>-</v>
      </c>
      <c r="HU137" s="54" t="str" cm="1">
        <f t="array" ref="HU137">IF(HU$105&gt;0,HU1091*INDEX(Localization!$L$25:$BM$82,_xlfn.XMATCH('LCOH Calc'!$A137,Localization!$A$25:$A$81),_xlfn.XMATCH('LCOH Calc'!HU$10,Localization!$L$3:$BM$3)),"-")</f>
        <v>-</v>
      </c>
      <c r="HV137" s="54" t="str" cm="1">
        <f t="array" ref="HV137">IF(HV$105&gt;0,HV1091*INDEX(Localization!$L$25:$BM$82,_xlfn.XMATCH('LCOH Calc'!$A137,Localization!$A$25:$A$81),_xlfn.XMATCH('LCOH Calc'!HV$10,Localization!$L$3:$BM$3)),"-")</f>
        <v>-</v>
      </c>
      <c r="HW137" s="54" t="str" cm="1">
        <f t="array" ref="HW137">IF(HW$105&gt;0,HW1091*INDEX(Localization!$L$25:$BM$82,_xlfn.XMATCH('LCOH Calc'!$A137,Localization!$A$25:$A$81),_xlfn.XMATCH('LCOH Calc'!HW$10,Localization!$L$3:$BM$3)),"-")</f>
        <v>-</v>
      </c>
      <c r="HX137" s="54" t="str" cm="1">
        <f t="array" ref="HX137">IF(HX$105&gt;0,HX1091*INDEX(Localization!$L$25:$BM$82,_xlfn.XMATCH('LCOH Calc'!$A137,Localization!$A$25:$A$81),_xlfn.XMATCH('LCOH Calc'!HX$10,Localization!$L$3:$BM$3)),"-")</f>
        <v>-</v>
      </c>
      <c r="HY137" s="54" t="str" cm="1">
        <f t="array" ref="HY137">IF(HY$105&gt;0,HY1091*INDEX(Localization!$L$25:$BM$82,_xlfn.XMATCH('LCOH Calc'!$A137,Localization!$A$25:$A$81),_xlfn.XMATCH('LCOH Calc'!HY$10,Localization!$L$3:$BM$3)),"-")</f>
        <v>-</v>
      </c>
      <c r="HZ137" s="54" t="str" cm="1">
        <f t="array" ref="HZ137">IF(HZ$105&gt;0,HZ1091*INDEX(Localization!$L$25:$BM$82,_xlfn.XMATCH('LCOH Calc'!$A137,Localization!$A$25:$A$81),_xlfn.XMATCH('LCOH Calc'!HZ$10,Localization!$L$3:$BM$3)),"-")</f>
        <v>-</v>
      </c>
      <c r="IA137" s="54" t="str" cm="1">
        <f t="array" ref="IA137">IF(IA$105&gt;0,IA1091*INDEX(Localization!$L$25:$BM$82,_xlfn.XMATCH('LCOH Calc'!$A137,Localization!$A$25:$A$81),_xlfn.XMATCH('LCOH Calc'!IA$10,Localization!$L$3:$BM$3)),"-")</f>
        <v>-</v>
      </c>
      <c r="IB137" s="54" t="str" cm="1">
        <f t="array" ref="IB137">IF(IB$105&gt;0,IB1091*INDEX(Localization!$L$25:$BM$82,_xlfn.XMATCH('LCOH Calc'!$A137,Localization!$A$25:$A$81),_xlfn.XMATCH('LCOH Calc'!IB$10,Localization!$L$3:$BM$3)),"-")</f>
        <v>-</v>
      </c>
      <c r="IC137" s="54" t="str" cm="1">
        <f t="array" ref="IC137">IF(IC$105&gt;0,IC1091*INDEX(Localization!$L$25:$BM$82,_xlfn.XMATCH('LCOH Calc'!$A137,Localization!$A$25:$A$81),_xlfn.XMATCH('LCOH Calc'!IC$10,Localization!$L$3:$BM$3)),"-")</f>
        <v>-</v>
      </c>
      <c r="ID137" s="54" t="str" cm="1">
        <f t="array" ref="ID137">IF(ID$105&gt;0,ID1091*INDEX(Localization!$L$25:$BM$82,_xlfn.XMATCH('LCOH Calc'!$A137,Localization!$A$25:$A$81),_xlfn.XMATCH('LCOH Calc'!ID$10,Localization!$L$3:$BM$3)),"-")</f>
        <v>-</v>
      </c>
      <c r="IE137" s="54" t="str" cm="1">
        <f t="array" ref="IE137">IF(IE$105&gt;0,IE1091*INDEX(Localization!$L$25:$BM$82,_xlfn.XMATCH('LCOH Calc'!$A137,Localization!$A$25:$A$81),_xlfn.XMATCH('LCOH Calc'!IE$10,Localization!$L$3:$BM$3)),"-")</f>
        <v>-</v>
      </c>
      <c r="IF137" s="54" t="str" cm="1">
        <f t="array" ref="IF137">IF(IF$105&gt;0,IF1091*INDEX(Localization!$L$25:$BM$82,_xlfn.XMATCH('LCOH Calc'!$A137,Localization!$A$25:$A$81),_xlfn.XMATCH('LCOH Calc'!IF$10,Localization!$L$3:$BM$3)),"-")</f>
        <v>-</v>
      </c>
      <c r="IG137" s="54" t="str" cm="1">
        <f t="array" ref="IG137">IF(IG$105&gt;0,IG1091*INDEX(Localization!$L$25:$BM$82,_xlfn.XMATCH('LCOH Calc'!$A137,Localization!$A$25:$A$81),_xlfn.XMATCH('LCOH Calc'!IG$10,Localization!$L$3:$BM$3)),"-")</f>
        <v>-</v>
      </c>
      <c r="IH137" s="54" t="str" cm="1">
        <f t="array" ref="IH137">IF(IH$105&gt;0,IH1091*INDEX(Localization!$L$25:$BM$82,_xlfn.XMATCH('LCOH Calc'!$A137,Localization!$A$25:$A$81),_xlfn.XMATCH('LCOH Calc'!IH$10,Localization!$L$3:$BM$3)),"-")</f>
        <v>-</v>
      </c>
      <c r="II137" s="54" t="str" cm="1">
        <f t="array" ref="II137">IF(II$105&gt;0,II1091*INDEX(Localization!$L$25:$BM$82,_xlfn.XMATCH('LCOH Calc'!$A137,Localization!$A$25:$A$81),_xlfn.XMATCH('LCOH Calc'!II$10,Localization!$L$3:$BM$3)),"-")</f>
        <v>-</v>
      </c>
      <c r="IJ137" s="54" t="str" cm="1">
        <f t="array" ref="IJ137">IF(IJ$105&gt;0,IJ1091*INDEX(Localization!$L$25:$BM$82,_xlfn.XMATCH('LCOH Calc'!$A137,Localization!$A$25:$A$81),_xlfn.XMATCH('LCOH Calc'!IJ$10,Localization!$L$3:$BM$3)),"-")</f>
        <v>-</v>
      </c>
      <c r="IK137" s="54" t="str" cm="1">
        <f t="array" ref="IK137">IF(IK$105&gt;0,IK1091*INDEX(Localization!$L$25:$BM$82,_xlfn.XMATCH('LCOH Calc'!$A137,Localization!$A$25:$A$81),_xlfn.XMATCH('LCOH Calc'!IK$10,Localization!$L$3:$BM$3)),"-")</f>
        <v>-</v>
      </c>
      <c r="IL137" s="54" t="str" cm="1">
        <f t="array" ref="IL137">IF(IL$105&gt;0,IL1091*INDEX(Localization!$L$25:$BM$82,_xlfn.XMATCH('LCOH Calc'!$A137,Localization!$A$25:$A$81),_xlfn.XMATCH('LCOH Calc'!IL$10,Localization!$L$3:$BM$3)),"-")</f>
        <v>-</v>
      </c>
      <c r="IM137" s="54" t="str" cm="1">
        <f t="array" ref="IM137">IF(IM$105&gt;0,IM1091*INDEX(Localization!$L$25:$BM$82,_xlfn.XMATCH('LCOH Calc'!$A137,Localization!$A$25:$A$81),_xlfn.XMATCH('LCOH Calc'!IM$10,Localization!$L$3:$BM$3)),"-")</f>
        <v>-</v>
      </c>
      <c r="IN137" s="54" t="str" cm="1">
        <f t="array" ref="IN137">IF(IN$105&gt;0,IN1091*INDEX(Localization!$L$25:$BM$82,_xlfn.XMATCH('LCOH Calc'!$A137,Localization!$A$25:$A$81),_xlfn.XMATCH('LCOH Calc'!IN$10,Localization!$L$3:$BM$3)),"-")</f>
        <v>-</v>
      </c>
      <c r="IO137" s="54" t="str" cm="1">
        <f t="array" ref="IO137">IF(IO$105&gt;0,IO1091*INDEX(Localization!$L$25:$BM$82,_xlfn.XMATCH('LCOH Calc'!$A137,Localization!$A$25:$A$81),_xlfn.XMATCH('LCOH Calc'!IO$10,Localization!$L$3:$BM$3)),"-")</f>
        <v>-</v>
      </c>
      <c r="IP137" s="54" t="str" cm="1">
        <f t="array" ref="IP137">IF(IP$105&gt;0,IP1091*INDEX(Localization!$L$25:$BM$82,_xlfn.XMATCH('LCOH Calc'!$A137,Localization!$A$25:$A$81),_xlfn.XMATCH('LCOH Calc'!IP$10,Localization!$L$3:$BM$3)),"-")</f>
        <v>-</v>
      </c>
      <c r="IQ137" s="54" t="str" cm="1">
        <f t="array" ref="IQ137">IF(IQ$105&gt;0,IQ1091*INDEX(Localization!$L$25:$BM$82,_xlfn.XMATCH('LCOH Calc'!$A137,Localization!$A$25:$A$81),_xlfn.XMATCH('LCOH Calc'!IQ$10,Localization!$L$3:$BM$3)),"-")</f>
        <v>-</v>
      </c>
      <c r="IR137" s="54" t="str" cm="1">
        <f t="array" ref="IR137">IF(IR$105&gt;0,IR1091*INDEX(Localization!$L$25:$BM$82,_xlfn.XMATCH('LCOH Calc'!$A137,Localization!$A$25:$A$81),_xlfn.XMATCH('LCOH Calc'!IR$10,Localization!$L$3:$BM$3)),"-")</f>
        <v>-</v>
      </c>
      <c r="IS137" s="54" t="str" cm="1">
        <f t="array" ref="IS137">IF(IS$105&gt;0,IS1091*INDEX(Localization!$L$25:$BM$82,_xlfn.XMATCH('LCOH Calc'!$A137,Localization!$A$25:$A$81),_xlfn.XMATCH('LCOH Calc'!IS$10,Localization!$L$3:$BM$3)),"-")</f>
        <v>-</v>
      </c>
      <c r="IT137" s="54" t="str" cm="1">
        <f t="array" ref="IT137">IF(IT$105&gt;0,IT1091*INDEX(Localization!$L$25:$BM$82,_xlfn.XMATCH('LCOH Calc'!$A137,Localization!$A$25:$A$81),_xlfn.XMATCH('LCOH Calc'!IT$10,Localization!$L$3:$BM$3)),"-")</f>
        <v>-</v>
      </c>
      <c r="IU137" s="54" t="str" cm="1">
        <f t="array" ref="IU137">IF(IU$105&gt;0,IU1091*INDEX(Localization!$L$25:$BM$82,_xlfn.XMATCH('LCOH Calc'!$A137,Localization!$A$25:$A$81),_xlfn.XMATCH('LCOH Calc'!IU$10,Localization!$L$3:$BM$3)),"-")</f>
        <v>-</v>
      </c>
      <c r="IV137" s="54"/>
      <c r="IW137" s="54"/>
      <c r="IX137" s="54"/>
      <c r="IY137" s="54"/>
      <c r="IZ137" s="54"/>
      <c r="JA137" s="54"/>
      <c r="JB137" s="54"/>
      <c r="JC137" s="54"/>
      <c r="JD137" s="54"/>
      <c r="JE137" s="54"/>
      <c r="JF137" s="54"/>
      <c r="JG137" s="54"/>
      <c r="JH137" s="54"/>
      <c r="JL137" s="277" t="s">
        <v>164</v>
      </c>
    </row>
    <row r="138" spans="1:272" hidden="1" outlineLevel="1" x14ac:dyDescent="0.3">
      <c r="A138" s="53">
        <f>A137+1</f>
        <v>43</v>
      </c>
      <c r="B138" s="6" t="str">
        <f>'Cost Input'!A80</f>
        <v>Solar Field incl. BoP</v>
      </c>
      <c r="C138" s="38" t="str">
        <f>'Cost Input'!B80</f>
        <v>$/m²</v>
      </c>
      <c r="D138" s="106" cm="1">
        <f t="array" ref="D138">IF(D$105&gt;0,D1092*INDEX(Localization!$L$25:$BM$82,_xlfn.XMATCH('LCOH Calc'!$A138,Localization!$A$25:$A$81),_xlfn.XMATCH('LCOH Calc'!D$10,Localization!$L$3:$BM$3)),"-")</f>
        <v>320</v>
      </c>
      <c r="E138" s="54" t="str" cm="1">
        <f t="array" ref="E138">IF(E$105&gt;0,E1092*INDEX(Localization!$L$25:$BM$82,_xlfn.XMATCH('LCOH Calc'!$A138,Localization!$A$25:$A$81),_xlfn.XMATCH('LCOH Calc'!E$10,Localization!$L$3:$BM$3)),"-")</f>
        <v>-</v>
      </c>
      <c r="F138" s="54" t="str" cm="1">
        <f t="array" ref="F138">IF(F$105&gt;0,F1092*INDEX(Localization!$L$25:$BM$82,_xlfn.XMATCH('LCOH Calc'!$A138,Localization!$A$25:$A$81),_xlfn.XMATCH('LCOH Calc'!F$10,Localization!$L$3:$BM$3)),"-")</f>
        <v>-</v>
      </c>
      <c r="G138" s="54" t="str" cm="1">
        <f t="array" ref="G138">IF(G$105&gt;0,G1092*INDEX(Localization!$L$25:$BM$82,_xlfn.XMATCH('LCOH Calc'!$A138,Localization!$A$25:$A$81),_xlfn.XMATCH('LCOH Calc'!G$10,Localization!$L$3:$BM$3)),"-")</f>
        <v>-</v>
      </c>
      <c r="H138" s="54" t="str" cm="1">
        <f t="array" ref="H138">IF(H$105&gt;0,H1092*INDEX(Localization!$L$25:$BM$82,_xlfn.XMATCH('LCOH Calc'!$A138,Localization!$A$25:$A$81),_xlfn.XMATCH('LCOH Calc'!H$10,Localization!$L$3:$BM$3)),"-")</f>
        <v>-</v>
      </c>
      <c r="I138" s="54" t="str" cm="1">
        <f t="array" ref="I138">IF(I$105&gt;0,I1092*INDEX(Localization!$L$25:$BM$82,_xlfn.XMATCH('LCOH Calc'!$A138,Localization!$A$25:$A$81),_xlfn.XMATCH('LCOH Calc'!I$10,Localization!$L$3:$BM$3)),"-")</f>
        <v>-</v>
      </c>
      <c r="J138" s="54" t="str" cm="1">
        <f t="array" ref="J138">IF(J$105&gt;0,J1092*INDEX(Localization!$L$25:$BM$82,_xlfn.XMATCH('LCOH Calc'!$A138,Localization!$A$25:$A$81),_xlfn.XMATCH('LCOH Calc'!J$10,Localization!$L$3:$BM$3)),"-")</f>
        <v>-</v>
      </c>
      <c r="K138" s="54" t="str" cm="1">
        <f t="array" ref="K138">IF(K$105&gt;0,K1092*INDEX(Localization!$L$25:$BM$82,_xlfn.XMATCH('LCOH Calc'!$A138,Localization!$A$25:$A$81),_xlfn.XMATCH('LCOH Calc'!K$10,Localization!$L$3:$BM$3)),"-")</f>
        <v>-</v>
      </c>
      <c r="L138" s="54" t="str" cm="1">
        <f t="array" ref="L138">IF(L$105&gt;0,L1092*INDEX(Localization!$L$25:$BM$82,_xlfn.XMATCH('LCOH Calc'!$A138,Localization!$A$25:$A$81),_xlfn.XMATCH('LCOH Calc'!L$10,Localization!$L$3:$BM$3)),"-")</f>
        <v>-</v>
      </c>
      <c r="M138" s="54" t="str" cm="1">
        <f t="array" ref="M138">IF(M$105&gt;0,M1092*INDEX(Localization!$L$25:$BM$82,_xlfn.XMATCH('LCOH Calc'!$A138,Localization!$A$25:$A$81),_xlfn.XMATCH('LCOH Calc'!M$10,Localization!$L$3:$BM$3)),"-")</f>
        <v>-</v>
      </c>
      <c r="N138" s="54" t="str" cm="1">
        <f t="array" ref="N138">IF(N$105&gt;0,N1092*INDEX(Localization!$L$25:$BM$82,_xlfn.XMATCH('LCOH Calc'!$A138,Localization!$A$25:$A$81),_xlfn.XMATCH('LCOH Calc'!N$10,Localization!$L$3:$BM$3)),"-")</f>
        <v>-</v>
      </c>
      <c r="O138" s="54" t="str" cm="1">
        <f t="array" ref="O138">IF(O$105&gt;0,O1092*INDEX(Localization!$L$25:$BM$82,_xlfn.XMATCH('LCOH Calc'!$A138,Localization!$A$25:$A$81),_xlfn.XMATCH('LCOH Calc'!O$10,Localization!$L$3:$BM$3)),"-")</f>
        <v>-</v>
      </c>
      <c r="P138" s="54" t="str" cm="1">
        <f t="array" ref="P138">IF(P$105&gt;0,P1092*INDEX(Localization!$L$25:$BM$82,_xlfn.XMATCH('LCOH Calc'!$A138,Localization!$A$25:$A$81),_xlfn.XMATCH('LCOH Calc'!P$10,Localization!$L$3:$BM$3)),"-")</f>
        <v>-</v>
      </c>
      <c r="Q138" s="54" t="str" cm="1">
        <f t="array" ref="Q138">IF(Q$105&gt;0,Q1092*INDEX(Localization!$L$25:$BM$82,_xlfn.XMATCH('LCOH Calc'!$A138,Localization!$A$25:$A$81),_xlfn.XMATCH('LCOH Calc'!Q$10,Localization!$L$3:$BM$3)),"-")</f>
        <v>-</v>
      </c>
      <c r="R138" s="54" t="str" cm="1">
        <f t="array" ref="R138">IF(R$105&gt;0,R1092*INDEX(Localization!$L$25:$BM$82,_xlfn.XMATCH('LCOH Calc'!$A138,Localization!$A$25:$A$81),_xlfn.XMATCH('LCOH Calc'!R$10,Localization!$L$3:$BM$3)),"-")</f>
        <v>-</v>
      </c>
      <c r="S138" s="54" t="str" cm="1">
        <f t="array" ref="S138">IF(S$105&gt;0,S1092*INDEX(Localization!$L$25:$BM$82,_xlfn.XMATCH('LCOH Calc'!$A138,Localization!$A$25:$A$81),_xlfn.XMATCH('LCOH Calc'!S$10,Localization!$L$3:$BM$3)),"-")</f>
        <v>-</v>
      </c>
      <c r="T138" s="54" t="str" cm="1">
        <f t="array" ref="T138">IF(T$105&gt;0,T1092*INDEX(Localization!$L$25:$BM$82,_xlfn.XMATCH('LCOH Calc'!$A138,Localization!$A$25:$A$81),_xlfn.XMATCH('LCOH Calc'!T$10,Localization!$L$3:$BM$3)),"-")</f>
        <v>-</v>
      </c>
      <c r="U138" s="54" t="str" cm="1">
        <f t="array" ref="U138">IF(U$105&gt;0,U1092*INDEX(Localization!$L$25:$BM$82,_xlfn.XMATCH('LCOH Calc'!$A138,Localization!$A$25:$A$81),_xlfn.XMATCH('LCOH Calc'!U$10,Localization!$L$3:$BM$3)),"-")</f>
        <v>-</v>
      </c>
      <c r="V138" s="54" t="str" cm="1">
        <f t="array" ref="V138">IF(V$105&gt;0,V1092*INDEX(Localization!$L$25:$BM$82,_xlfn.XMATCH('LCOH Calc'!$A138,Localization!$A$25:$A$81),_xlfn.XMATCH('LCOH Calc'!V$10,Localization!$L$3:$BM$3)),"-")</f>
        <v>-</v>
      </c>
      <c r="W138" s="54" t="str" cm="1">
        <f t="array" ref="W138">IF(W$105&gt;0,W1092*INDEX(Localization!$L$25:$BM$82,_xlfn.XMATCH('LCOH Calc'!$A138,Localization!$A$25:$A$81),_xlfn.XMATCH('LCOH Calc'!W$10,Localization!$L$3:$BM$3)),"-")</f>
        <v>-</v>
      </c>
      <c r="X138" s="54" t="str" cm="1">
        <f t="array" ref="X138">IF(X$105&gt;0,X1092*INDEX(Localization!$L$25:$BM$82,_xlfn.XMATCH('LCOH Calc'!$A138,Localization!$A$25:$A$81),_xlfn.XMATCH('LCOH Calc'!X$10,Localization!$L$3:$BM$3)),"-")</f>
        <v>-</v>
      </c>
      <c r="Y138" s="54" t="str" cm="1">
        <f t="array" ref="Y138">IF(Y$105&gt;0,Y1092*INDEX(Localization!$L$25:$BM$82,_xlfn.XMATCH('LCOH Calc'!$A138,Localization!$A$25:$A$81),_xlfn.XMATCH('LCOH Calc'!Y$10,Localization!$L$3:$BM$3)),"-")</f>
        <v>-</v>
      </c>
      <c r="Z138" s="54" t="str" cm="1">
        <f t="array" ref="Z138">IF(Z$105&gt;0,Z1092*INDEX(Localization!$L$25:$BM$82,_xlfn.XMATCH('LCOH Calc'!$A138,Localization!$A$25:$A$81),_xlfn.XMATCH('LCOH Calc'!Z$10,Localization!$L$3:$BM$3)),"-")</f>
        <v>-</v>
      </c>
      <c r="AA138" s="54" t="str" cm="1">
        <f t="array" ref="AA138">IF(AA$105&gt;0,AA1092*INDEX(Localization!$L$25:$BM$82,_xlfn.XMATCH('LCOH Calc'!$A138,Localization!$A$25:$A$81),_xlfn.XMATCH('LCOH Calc'!AA$10,Localization!$L$3:$BM$3)),"-")</f>
        <v>-</v>
      </c>
      <c r="AB138" s="54" t="str" cm="1">
        <f t="array" ref="AB138">IF(AB$105&gt;0,AB1092*INDEX(Localization!$L$25:$BM$82,_xlfn.XMATCH('LCOH Calc'!$A138,Localization!$A$25:$A$81),_xlfn.XMATCH('LCOH Calc'!AB$10,Localization!$L$3:$BM$3)),"-")</f>
        <v>-</v>
      </c>
      <c r="AC138" s="54" t="str" cm="1">
        <f t="array" ref="AC138">IF(AC$105&gt;0,AC1092*INDEX(Localization!$L$25:$BM$82,_xlfn.XMATCH('LCOH Calc'!$A138,Localization!$A$25:$A$81),_xlfn.XMATCH('LCOH Calc'!AC$10,Localization!$L$3:$BM$3)),"-")</f>
        <v>-</v>
      </c>
      <c r="AD138" s="54" t="str" cm="1">
        <f t="array" ref="AD138">IF(AD$105&gt;0,AD1092*INDEX(Localization!$L$25:$BM$82,_xlfn.XMATCH('LCOH Calc'!$A138,Localization!$A$25:$A$81),_xlfn.XMATCH('LCOH Calc'!AD$10,Localization!$L$3:$BM$3)),"-")</f>
        <v>-</v>
      </c>
      <c r="AE138" s="54" t="str" cm="1">
        <f t="array" ref="AE138">IF(AE$105&gt;0,AE1092*INDEX(Localization!$L$25:$BM$82,_xlfn.XMATCH('LCOH Calc'!$A138,Localization!$A$25:$A$81),_xlfn.XMATCH('LCOH Calc'!AE$10,Localization!$L$3:$BM$3)),"-")</f>
        <v>-</v>
      </c>
      <c r="AF138" s="54" t="str" cm="1">
        <f t="array" ref="AF138">IF(AF$105&gt;0,AF1092*INDEX(Localization!$L$25:$BM$82,_xlfn.XMATCH('LCOH Calc'!$A138,Localization!$A$25:$A$81),_xlfn.XMATCH('LCOH Calc'!AF$10,Localization!$L$3:$BM$3)),"-")</f>
        <v>-</v>
      </c>
      <c r="AG138" s="54" t="str" cm="1">
        <f t="array" ref="AG138">IF(AG$105&gt;0,AG1092*INDEX(Localization!$L$25:$BM$82,_xlfn.XMATCH('LCOH Calc'!$A138,Localization!$A$25:$A$81),_xlfn.XMATCH('LCOH Calc'!AG$10,Localization!$L$3:$BM$3)),"-")</f>
        <v>-</v>
      </c>
      <c r="AH138" s="54" t="str" cm="1">
        <f t="array" ref="AH138">IF(AH$105&gt;0,AH1092*INDEX(Localization!$L$25:$BM$82,_xlfn.XMATCH('LCOH Calc'!$A138,Localization!$A$25:$A$81),_xlfn.XMATCH('LCOH Calc'!AH$10,Localization!$L$3:$BM$3)),"-")</f>
        <v>-</v>
      </c>
      <c r="AI138" s="54" t="str" cm="1">
        <f t="array" ref="AI138">IF(AI$105&gt;0,AI1092*INDEX(Localization!$L$25:$BM$82,_xlfn.XMATCH('LCOH Calc'!$A138,Localization!$A$25:$A$81),_xlfn.XMATCH('LCOH Calc'!AI$10,Localization!$L$3:$BM$3)),"-")</f>
        <v>-</v>
      </c>
      <c r="AJ138" s="54" t="str" cm="1">
        <f t="array" ref="AJ138">IF(AJ$105&gt;0,AJ1092*INDEX(Localization!$L$25:$BM$82,_xlfn.XMATCH('LCOH Calc'!$A138,Localization!$A$25:$A$81),_xlfn.XMATCH('LCOH Calc'!AJ$10,Localization!$L$3:$BM$3)),"-")</f>
        <v>-</v>
      </c>
      <c r="AK138" s="54" t="str" cm="1">
        <f t="array" ref="AK138">IF(AK$105&gt;0,AK1092*INDEX(Localization!$L$25:$BM$82,_xlfn.XMATCH('LCOH Calc'!$A138,Localization!$A$25:$A$81),_xlfn.XMATCH('LCOH Calc'!AK$10,Localization!$L$3:$BM$3)),"-")</f>
        <v>-</v>
      </c>
      <c r="AL138" s="54" t="str" cm="1">
        <f t="array" ref="AL138">IF(AL$105&gt;0,AL1092*INDEX(Localization!$L$25:$BM$82,_xlfn.XMATCH('LCOH Calc'!$A138,Localization!$A$25:$A$81),_xlfn.XMATCH('LCOH Calc'!AL$10,Localization!$L$3:$BM$3)),"-")</f>
        <v>-</v>
      </c>
      <c r="AM138" s="54" t="str" cm="1">
        <f t="array" ref="AM138">IF(AM$105&gt;0,AM1092*INDEX(Localization!$L$25:$BM$82,_xlfn.XMATCH('LCOH Calc'!$A138,Localization!$A$25:$A$81),_xlfn.XMATCH('LCOH Calc'!AM$10,Localization!$L$3:$BM$3)),"-")</f>
        <v>-</v>
      </c>
      <c r="AN138" s="54" t="str" cm="1">
        <f t="array" ref="AN138">IF(AN$105&gt;0,AN1092*INDEX(Localization!$L$25:$BM$82,_xlfn.XMATCH('LCOH Calc'!$A138,Localization!$A$25:$A$81),_xlfn.XMATCH('LCOH Calc'!AN$10,Localization!$L$3:$BM$3)),"-")</f>
        <v>-</v>
      </c>
      <c r="AO138" s="54" t="str" cm="1">
        <f t="array" ref="AO138">IF(AO$105&gt;0,AO1092*INDEX(Localization!$L$25:$BM$82,_xlfn.XMATCH('LCOH Calc'!$A138,Localization!$A$25:$A$81),_xlfn.XMATCH('LCOH Calc'!AO$10,Localization!$L$3:$BM$3)),"-")</f>
        <v>-</v>
      </c>
      <c r="AP138" s="54" t="str" cm="1">
        <f t="array" ref="AP138">IF(AP$105&gt;0,AP1092*INDEX(Localization!$L$25:$BM$82,_xlfn.XMATCH('LCOH Calc'!$A138,Localization!$A$25:$A$81),_xlfn.XMATCH('LCOH Calc'!AP$10,Localization!$L$3:$BM$3)),"-")</f>
        <v>-</v>
      </c>
      <c r="AQ138" s="54" t="str" cm="1">
        <f t="array" ref="AQ138">IF(AQ$105&gt;0,AQ1092*INDEX(Localization!$L$25:$BM$82,_xlfn.XMATCH('LCOH Calc'!$A138,Localization!$A$25:$A$81),_xlfn.XMATCH('LCOH Calc'!AQ$10,Localization!$L$3:$BM$3)),"-")</f>
        <v>-</v>
      </c>
      <c r="AR138" s="54" t="str" cm="1">
        <f t="array" ref="AR138">IF(AR$105&gt;0,AR1092*INDEX(Localization!$L$25:$BM$82,_xlfn.XMATCH('LCOH Calc'!$A138,Localization!$A$25:$A$81),_xlfn.XMATCH('LCOH Calc'!AR$10,Localization!$L$3:$BM$3)),"-")</f>
        <v>-</v>
      </c>
      <c r="AS138" s="54" t="str" cm="1">
        <f t="array" ref="AS138">IF(AS$105&gt;0,AS1092*INDEX(Localization!$L$25:$BM$82,_xlfn.XMATCH('LCOH Calc'!$A138,Localization!$A$25:$A$81),_xlfn.XMATCH('LCOH Calc'!AS$10,Localization!$L$3:$BM$3)),"-")</f>
        <v>-</v>
      </c>
      <c r="AT138" s="54" t="str" cm="1">
        <f t="array" ref="AT138">IF(AT$105&gt;0,AT1092*INDEX(Localization!$L$25:$BM$82,_xlfn.XMATCH('LCOH Calc'!$A138,Localization!$A$25:$A$81),_xlfn.XMATCH('LCOH Calc'!AT$10,Localization!$L$3:$BM$3)),"-")</f>
        <v>-</v>
      </c>
      <c r="AU138" s="54" t="str" cm="1">
        <f t="array" ref="AU138">IF(AU$105&gt;0,AU1092*INDEX(Localization!$L$25:$BM$82,_xlfn.XMATCH('LCOH Calc'!$A138,Localization!$A$25:$A$81),_xlfn.XMATCH('LCOH Calc'!AU$10,Localization!$L$3:$BM$3)),"-")</f>
        <v>-</v>
      </c>
      <c r="AV138" s="54" t="str" cm="1">
        <f t="array" ref="AV138">IF(AV$105&gt;0,AV1092*INDEX(Localization!$L$25:$BM$82,_xlfn.XMATCH('LCOH Calc'!$A138,Localization!$A$25:$A$81),_xlfn.XMATCH('LCOH Calc'!AV$10,Localization!$L$3:$BM$3)),"-")</f>
        <v>-</v>
      </c>
      <c r="AW138" s="54" t="str" cm="1">
        <f t="array" ref="AW138">IF(AW$105&gt;0,AW1092*INDEX(Localization!$L$25:$BM$82,_xlfn.XMATCH('LCOH Calc'!$A138,Localization!$A$25:$A$81),_xlfn.XMATCH('LCOH Calc'!AW$10,Localization!$L$3:$BM$3)),"-")</f>
        <v>-</v>
      </c>
      <c r="AX138" s="54" t="str" cm="1">
        <f t="array" ref="AX138">IF(AX$105&gt;0,AX1092*INDEX(Localization!$L$25:$BM$82,_xlfn.XMATCH('LCOH Calc'!$A138,Localization!$A$25:$A$81),_xlfn.XMATCH('LCOH Calc'!AX$10,Localization!$L$3:$BM$3)),"-")</f>
        <v>-</v>
      </c>
      <c r="AY138" s="54" t="str" cm="1">
        <f t="array" ref="AY138">IF(AY$105&gt;0,AY1092*INDEX(Localization!$L$25:$BM$82,_xlfn.XMATCH('LCOH Calc'!$A138,Localization!$A$25:$A$81),_xlfn.XMATCH('LCOH Calc'!AY$10,Localization!$L$3:$BM$3)),"-")</f>
        <v>-</v>
      </c>
      <c r="AZ138" s="54" t="str" cm="1">
        <f t="array" ref="AZ138">IF(AZ$105&gt;0,AZ1092*INDEX(Localization!$L$25:$BM$82,_xlfn.XMATCH('LCOH Calc'!$A138,Localization!$A$25:$A$81),_xlfn.XMATCH('LCOH Calc'!AZ$10,Localization!$L$3:$BM$3)),"-")</f>
        <v>-</v>
      </c>
      <c r="BA138" s="54" t="str" cm="1">
        <f t="array" ref="BA138">IF(BA$105&gt;0,BA1092*INDEX(Localization!$L$25:$BM$82,_xlfn.XMATCH('LCOH Calc'!$A138,Localization!$A$25:$A$81),_xlfn.XMATCH('LCOH Calc'!BA$10,Localization!$L$3:$BM$3)),"-")</f>
        <v>-</v>
      </c>
      <c r="BB138" s="54" t="str" cm="1">
        <f t="array" ref="BB138">IF(BB$105&gt;0,BB1092*INDEX(Localization!$L$25:$BM$82,_xlfn.XMATCH('LCOH Calc'!$A138,Localization!$A$25:$A$81),_xlfn.XMATCH('LCOH Calc'!BB$10,Localization!$L$3:$BM$3)),"-")</f>
        <v>-</v>
      </c>
      <c r="BC138" s="54" t="str" cm="1">
        <f t="array" ref="BC138">IF(BC$105&gt;0,BC1092*INDEX(Localization!$L$25:$BM$82,_xlfn.XMATCH('LCOH Calc'!$A138,Localization!$A$25:$A$81),_xlfn.XMATCH('LCOH Calc'!BC$10,Localization!$L$3:$BM$3)),"-")</f>
        <v>-</v>
      </c>
      <c r="BD138" s="54" t="str" cm="1">
        <f t="array" ref="BD138">IF(BD$105&gt;0,BD1092*INDEX(Localization!$L$25:$BM$82,_xlfn.XMATCH('LCOH Calc'!$A138,Localization!$A$25:$A$81),_xlfn.XMATCH('LCOH Calc'!BD$10,Localization!$L$3:$BM$3)),"-")</f>
        <v>-</v>
      </c>
      <c r="BE138" s="54" t="str" cm="1">
        <f t="array" ref="BE138">IF(BE$105&gt;0,BE1092*INDEX(Localization!$L$25:$BM$82,_xlfn.XMATCH('LCOH Calc'!$A138,Localization!$A$25:$A$81),_xlfn.XMATCH('LCOH Calc'!BE$10,Localization!$L$3:$BM$3)),"-")</f>
        <v>-</v>
      </c>
      <c r="BF138" s="54" t="str" cm="1">
        <f t="array" ref="BF138">IF(BF$105&gt;0,BF1092*INDEX(Localization!$L$25:$BM$82,_xlfn.XMATCH('LCOH Calc'!$A138,Localization!$A$25:$A$81),_xlfn.XMATCH('LCOH Calc'!BF$10,Localization!$L$3:$BM$3)),"-")</f>
        <v>-</v>
      </c>
      <c r="BG138" s="54" t="str" cm="1">
        <f t="array" ref="BG138">IF(BG$105&gt;0,BG1092*INDEX(Localization!$L$25:$BM$82,_xlfn.XMATCH('LCOH Calc'!$A138,Localization!$A$25:$A$81),_xlfn.XMATCH('LCOH Calc'!BG$10,Localization!$L$3:$BM$3)),"-")</f>
        <v>-</v>
      </c>
      <c r="BH138" s="54" t="str" cm="1">
        <f t="array" ref="BH138">IF(BH$105&gt;0,BH1092*INDEX(Localization!$L$25:$BM$82,_xlfn.XMATCH('LCOH Calc'!$A138,Localization!$A$25:$A$81),_xlfn.XMATCH('LCOH Calc'!BH$10,Localization!$L$3:$BM$3)),"-")</f>
        <v>-</v>
      </c>
      <c r="BI138" s="54" t="str" cm="1">
        <f t="array" ref="BI138">IF(BI$105&gt;0,BI1092*INDEX(Localization!$L$25:$BM$82,_xlfn.XMATCH('LCOH Calc'!$A138,Localization!$A$25:$A$81),_xlfn.XMATCH('LCOH Calc'!BI$10,Localization!$L$3:$BM$3)),"-")</f>
        <v>-</v>
      </c>
      <c r="BJ138" s="54" t="str" cm="1">
        <f t="array" ref="BJ138">IF(BJ$105&gt;0,BJ1092*INDEX(Localization!$L$25:$BM$82,_xlfn.XMATCH('LCOH Calc'!$A138,Localization!$A$25:$A$81),_xlfn.XMATCH('LCOH Calc'!BJ$10,Localization!$L$3:$BM$3)),"-")</f>
        <v>-</v>
      </c>
      <c r="BK138" s="54" t="str" cm="1">
        <f t="array" ref="BK138">IF(BK$105&gt;0,BK1092*INDEX(Localization!$L$25:$BM$82,_xlfn.XMATCH('LCOH Calc'!$A138,Localization!$A$25:$A$81),_xlfn.XMATCH('LCOH Calc'!BK$10,Localization!$L$3:$BM$3)),"-")</f>
        <v>-</v>
      </c>
      <c r="BL138" s="54" t="str" cm="1">
        <f t="array" ref="BL138">IF(BL$105&gt;0,BL1092*INDEX(Localization!$L$25:$BM$82,_xlfn.XMATCH('LCOH Calc'!$A138,Localization!$A$25:$A$81),_xlfn.XMATCH('LCOH Calc'!BL$10,Localization!$L$3:$BM$3)),"-")</f>
        <v>-</v>
      </c>
      <c r="BM138" s="54" t="str" cm="1">
        <f t="array" ref="BM138">IF(BM$105&gt;0,BM1092*INDEX(Localization!$L$25:$BM$82,_xlfn.XMATCH('LCOH Calc'!$A138,Localization!$A$25:$A$81),_xlfn.XMATCH('LCOH Calc'!BM$10,Localization!$L$3:$BM$3)),"-")</f>
        <v>-</v>
      </c>
      <c r="BN138" s="54" t="str" cm="1">
        <f t="array" ref="BN138">IF(BN$105&gt;0,BN1092*INDEX(Localization!$L$25:$BM$82,_xlfn.XMATCH('LCOH Calc'!$A138,Localization!$A$25:$A$81),_xlfn.XMATCH('LCOH Calc'!BN$10,Localization!$L$3:$BM$3)),"-")</f>
        <v>-</v>
      </c>
      <c r="BO138" s="54" t="str" cm="1">
        <f t="array" ref="BO138">IF(BO$105&gt;0,BO1092*INDEX(Localization!$L$25:$BM$82,_xlfn.XMATCH('LCOH Calc'!$A138,Localization!$A$25:$A$81),_xlfn.XMATCH('LCOH Calc'!BO$10,Localization!$L$3:$BM$3)),"-")</f>
        <v>-</v>
      </c>
      <c r="BP138" s="54" t="str" cm="1">
        <f t="array" ref="BP138">IF(BP$105&gt;0,BP1092*INDEX(Localization!$L$25:$BM$82,_xlfn.XMATCH('LCOH Calc'!$A138,Localization!$A$25:$A$81),_xlfn.XMATCH('LCOH Calc'!BP$10,Localization!$L$3:$BM$3)),"-")</f>
        <v>-</v>
      </c>
      <c r="BQ138" s="54" t="str" cm="1">
        <f t="array" ref="BQ138">IF(BQ$105&gt;0,BQ1092*INDEX(Localization!$L$25:$BM$82,_xlfn.XMATCH('LCOH Calc'!$A138,Localization!$A$25:$A$81),_xlfn.XMATCH('LCOH Calc'!BQ$10,Localization!$L$3:$BM$3)),"-")</f>
        <v>-</v>
      </c>
      <c r="BR138" s="54" t="str" cm="1">
        <f t="array" ref="BR138">IF(BR$105&gt;0,BR1092*INDEX(Localization!$L$25:$BM$82,_xlfn.XMATCH('LCOH Calc'!$A138,Localization!$A$25:$A$81),_xlfn.XMATCH('LCOH Calc'!BR$10,Localization!$L$3:$BM$3)),"-")</f>
        <v>-</v>
      </c>
      <c r="BS138" s="54" t="str" cm="1">
        <f t="array" ref="BS138">IF(BS$105&gt;0,BS1092*INDEX(Localization!$L$25:$BM$82,_xlfn.XMATCH('LCOH Calc'!$A138,Localization!$A$25:$A$81),_xlfn.XMATCH('LCOH Calc'!BS$10,Localization!$L$3:$BM$3)),"-")</f>
        <v>-</v>
      </c>
      <c r="BT138" s="54" t="str" cm="1">
        <f t="array" ref="BT138">IF(BT$105&gt;0,BT1092*INDEX(Localization!$L$25:$BM$82,_xlfn.XMATCH('LCOH Calc'!$A138,Localization!$A$25:$A$81),_xlfn.XMATCH('LCOH Calc'!BT$10,Localization!$L$3:$BM$3)),"-")</f>
        <v>-</v>
      </c>
      <c r="BU138" s="54" t="str" cm="1">
        <f t="array" ref="BU138">IF(BU$105&gt;0,BU1092*INDEX(Localization!$L$25:$BM$82,_xlfn.XMATCH('LCOH Calc'!$A138,Localization!$A$25:$A$81),_xlfn.XMATCH('LCOH Calc'!BU$10,Localization!$L$3:$BM$3)),"-")</f>
        <v>-</v>
      </c>
      <c r="BV138" s="54" t="str" cm="1">
        <f t="array" ref="BV138">IF(BV$105&gt;0,BV1092*INDEX(Localization!$L$25:$BM$82,_xlfn.XMATCH('LCOH Calc'!$A138,Localization!$A$25:$A$81),_xlfn.XMATCH('LCOH Calc'!BV$10,Localization!$L$3:$BM$3)),"-")</f>
        <v>-</v>
      </c>
      <c r="BW138" s="54" t="str" cm="1">
        <f t="array" ref="BW138">IF(BW$105&gt;0,BW1092*INDEX(Localization!$L$25:$BM$82,_xlfn.XMATCH('LCOH Calc'!$A138,Localization!$A$25:$A$81),_xlfn.XMATCH('LCOH Calc'!BW$10,Localization!$L$3:$BM$3)),"-")</f>
        <v>-</v>
      </c>
      <c r="BX138" s="54" t="str" cm="1">
        <f t="array" ref="BX138">IF(BX$105&gt;0,BX1092*INDEX(Localization!$L$25:$BM$82,_xlfn.XMATCH('LCOH Calc'!$A138,Localization!$A$25:$A$81),_xlfn.XMATCH('LCOH Calc'!BX$10,Localization!$L$3:$BM$3)),"-")</f>
        <v>-</v>
      </c>
      <c r="BY138" s="54" t="str" cm="1">
        <f t="array" ref="BY138">IF(BY$105&gt;0,BY1092*INDEX(Localization!$L$25:$BM$82,_xlfn.XMATCH('LCOH Calc'!$A138,Localization!$A$25:$A$81),_xlfn.XMATCH('LCOH Calc'!BY$10,Localization!$L$3:$BM$3)),"-")</f>
        <v>-</v>
      </c>
      <c r="BZ138" s="54" t="str" cm="1">
        <f t="array" ref="BZ138">IF(BZ$105&gt;0,BZ1092*INDEX(Localization!$L$25:$BM$82,_xlfn.XMATCH('LCOH Calc'!$A138,Localization!$A$25:$A$81),_xlfn.XMATCH('LCOH Calc'!BZ$10,Localization!$L$3:$BM$3)),"-")</f>
        <v>-</v>
      </c>
      <c r="CA138" s="54" t="str" cm="1">
        <f t="array" ref="CA138">IF(CA$105&gt;0,CA1092*INDEX(Localization!$L$25:$BM$82,_xlfn.XMATCH('LCOH Calc'!$A138,Localization!$A$25:$A$81),_xlfn.XMATCH('LCOH Calc'!CA$10,Localization!$L$3:$BM$3)),"-")</f>
        <v>-</v>
      </c>
      <c r="CB138" s="54" t="str" cm="1">
        <f t="array" ref="CB138">IF(CB$105&gt;0,CB1092*INDEX(Localization!$L$25:$BM$82,_xlfn.XMATCH('LCOH Calc'!$A138,Localization!$A$25:$A$81),_xlfn.XMATCH('LCOH Calc'!CB$10,Localization!$L$3:$BM$3)),"-")</f>
        <v>-</v>
      </c>
      <c r="CC138" s="54" t="str" cm="1">
        <f t="array" ref="CC138">IF(CC$105&gt;0,CC1092*INDEX(Localization!$L$25:$BM$82,_xlfn.XMATCH('LCOH Calc'!$A138,Localization!$A$25:$A$81),_xlfn.XMATCH('LCOH Calc'!CC$10,Localization!$L$3:$BM$3)),"-")</f>
        <v>-</v>
      </c>
      <c r="CD138" s="54" t="str" cm="1">
        <f t="array" ref="CD138">IF(CD$105&gt;0,CD1092*INDEX(Localization!$L$25:$BM$82,_xlfn.XMATCH('LCOH Calc'!$A138,Localization!$A$25:$A$81),_xlfn.XMATCH('LCOH Calc'!CD$10,Localization!$L$3:$BM$3)),"-")</f>
        <v>-</v>
      </c>
      <c r="CE138" s="54" t="str" cm="1">
        <f t="array" ref="CE138">IF(CE$105&gt;0,CE1092*INDEX(Localization!$L$25:$BM$82,_xlfn.XMATCH('LCOH Calc'!$A138,Localization!$A$25:$A$81),_xlfn.XMATCH('LCOH Calc'!CE$10,Localization!$L$3:$BM$3)),"-")</f>
        <v>-</v>
      </c>
      <c r="CF138" s="54" t="str" cm="1">
        <f t="array" ref="CF138">IF(CF$105&gt;0,CF1092*INDEX(Localization!$L$25:$BM$82,_xlfn.XMATCH('LCOH Calc'!$A138,Localization!$A$25:$A$81),_xlfn.XMATCH('LCOH Calc'!CF$10,Localization!$L$3:$BM$3)),"-")</f>
        <v>-</v>
      </c>
      <c r="CG138" s="54" t="str" cm="1">
        <f t="array" ref="CG138">IF(CG$105&gt;0,CG1092*INDEX(Localization!$L$25:$BM$82,_xlfn.XMATCH('LCOH Calc'!$A138,Localization!$A$25:$A$81),_xlfn.XMATCH('LCOH Calc'!CG$10,Localization!$L$3:$BM$3)),"-")</f>
        <v>-</v>
      </c>
      <c r="CH138" s="54" t="str" cm="1">
        <f t="array" ref="CH138">IF(CH$105&gt;0,CH1092*INDEX(Localization!$L$25:$BM$82,_xlfn.XMATCH('LCOH Calc'!$A138,Localization!$A$25:$A$81),_xlfn.XMATCH('LCOH Calc'!CH$10,Localization!$L$3:$BM$3)),"-")</f>
        <v>-</v>
      </c>
      <c r="CI138" s="54" t="str" cm="1">
        <f t="array" ref="CI138">IF(CI$105&gt;0,CI1092*INDEX(Localization!$L$25:$BM$82,_xlfn.XMATCH('LCOH Calc'!$A138,Localization!$A$25:$A$81),_xlfn.XMATCH('LCOH Calc'!CI$10,Localization!$L$3:$BM$3)),"-")</f>
        <v>-</v>
      </c>
      <c r="CJ138" s="54" t="str" cm="1">
        <f t="array" ref="CJ138">IF(CJ$105&gt;0,CJ1092*INDEX(Localization!$L$25:$BM$82,_xlfn.XMATCH('LCOH Calc'!$A138,Localization!$A$25:$A$81),_xlfn.XMATCH('LCOH Calc'!CJ$10,Localization!$L$3:$BM$3)),"-")</f>
        <v>-</v>
      </c>
      <c r="CK138" s="54" t="str" cm="1">
        <f t="array" ref="CK138">IF(CK$105&gt;0,CK1092*INDEX(Localization!$L$25:$BM$82,_xlfn.XMATCH('LCOH Calc'!$A138,Localization!$A$25:$A$81),_xlfn.XMATCH('LCOH Calc'!CK$10,Localization!$L$3:$BM$3)),"-")</f>
        <v>-</v>
      </c>
      <c r="CL138" s="54" t="str" cm="1">
        <f t="array" ref="CL138">IF(CL$105&gt;0,CL1092*INDEX(Localization!$L$25:$BM$82,_xlfn.XMATCH('LCOH Calc'!$A138,Localization!$A$25:$A$81),_xlfn.XMATCH('LCOH Calc'!CL$10,Localization!$L$3:$BM$3)),"-")</f>
        <v>-</v>
      </c>
      <c r="CM138" s="54" t="str" cm="1">
        <f t="array" ref="CM138">IF(CM$105&gt;0,CM1092*INDEX(Localization!$L$25:$BM$82,_xlfn.XMATCH('LCOH Calc'!$A138,Localization!$A$25:$A$81),_xlfn.XMATCH('LCOH Calc'!CM$10,Localization!$L$3:$BM$3)),"-")</f>
        <v>-</v>
      </c>
      <c r="CN138" s="54" t="str" cm="1">
        <f t="array" ref="CN138">IF(CN$105&gt;0,CN1092*INDEX(Localization!$L$25:$BM$82,_xlfn.XMATCH('LCOH Calc'!$A138,Localization!$A$25:$A$81),_xlfn.XMATCH('LCOH Calc'!CN$10,Localization!$L$3:$BM$3)),"-")</f>
        <v>-</v>
      </c>
      <c r="CO138" s="54" t="str" cm="1">
        <f t="array" ref="CO138">IF(CO$105&gt;0,CO1092*INDEX(Localization!$L$25:$BM$82,_xlfn.XMATCH('LCOH Calc'!$A138,Localization!$A$25:$A$81),_xlfn.XMATCH('LCOH Calc'!CO$10,Localization!$L$3:$BM$3)),"-")</f>
        <v>-</v>
      </c>
      <c r="CP138" s="54" t="str" cm="1">
        <f t="array" ref="CP138">IF(CP$105&gt;0,CP1092*INDEX(Localization!$L$25:$BM$82,_xlfn.XMATCH('LCOH Calc'!$A138,Localization!$A$25:$A$81),_xlfn.XMATCH('LCOH Calc'!CP$10,Localization!$L$3:$BM$3)),"-")</f>
        <v>-</v>
      </c>
      <c r="CQ138" s="54" t="str" cm="1">
        <f t="array" ref="CQ138">IF(CQ$105&gt;0,CQ1092*INDEX(Localization!$L$25:$BM$82,_xlfn.XMATCH('LCOH Calc'!$A138,Localization!$A$25:$A$81),_xlfn.XMATCH('LCOH Calc'!CQ$10,Localization!$L$3:$BM$3)),"-")</f>
        <v>-</v>
      </c>
      <c r="CR138" s="54" t="str" cm="1">
        <f t="array" ref="CR138">IF(CR$105&gt;0,CR1092*INDEX(Localization!$L$25:$BM$82,_xlfn.XMATCH('LCOH Calc'!$A138,Localization!$A$25:$A$81),_xlfn.XMATCH('LCOH Calc'!CR$10,Localization!$L$3:$BM$3)),"-")</f>
        <v>-</v>
      </c>
      <c r="CS138" s="54" t="str" cm="1">
        <f t="array" ref="CS138">IF(CS$105&gt;0,CS1092*INDEX(Localization!$L$25:$BM$82,_xlfn.XMATCH('LCOH Calc'!$A138,Localization!$A$25:$A$81),_xlfn.XMATCH('LCOH Calc'!CS$10,Localization!$L$3:$BM$3)),"-")</f>
        <v>-</v>
      </c>
      <c r="CT138" s="54" t="str" cm="1">
        <f t="array" ref="CT138">IF(CT$105&gt;0,CT1092*INDEX(Localization!$L$25:$BM$82,_xlfn.XMATCH('LCOH Calc'!$A138,Localization!$A$25:$A$81),_xlfn.XMATCH('LCOH Calc'!CT$10,Localization!$L$3:$BM$3)),"-")</f>
        <v>-</v>
      </c>
      <c r="CU138" s="54" t="str" cm="1">
        <f t="array" ref="CU138">IF(CU$105&gt;0,CU1092*INDEX(Localization!$L$25:$BM$82,_xlfn.XMATCH('LCOH Calc'!$A138,Localization!$A$25:$A$81),_xlfn.XMATCH('LCOH Calc'!CU$10,Localization!$L$3:$BM$3)),"-")</f>
        <v>-</v>
      </c>
      <c r="CV138" s="54" t="str" cm="1">
        <f t="array" ref="CV138">IF(CV$105&gt;0,CV1092*INDEX(Localization!$L$25:$BM$82,_xlfn.XMATCH('LCOH Calc'!$A138,Localization!$A$25:$A$81),_xlfn.XMATCH('LCOH Calc'!CV$10,Localization!$L$3:$BM$3)),"-")</f>
        <v>-</v>
      </c>
      <c r="CW138" s="54" t="str" cm="1">
        <f t="array" ref="CW138">IF(CW$105&gt;0,CW1092*INDEX(Localization!$L$25:$BM$82,_xlfn.XMATCH('LCOH Calc'!$A138,Localization!$A$25:$A$81),_xlfn.XMATCH('LCOH Calc'!CW$10,Localization!$L$3:$BM$3)),"-")</f>
        <v>-</v>
      </c>
      <c r="CX138" s="54" t="str" cm="1">
        <f t="array" ref="CX138">IF(CX$105&gt;0,CX1092*INDEX(Localization!$L$25:$BM$82,_xlfn.XMATCH('LCOH Calc'!$A138,Localization!$A$25:$A$81),_xlfn.XMATCH('LCOH Calc'!CX$10,Localization!$L$3:$BM$3)),"-")</f>
        <v>-</v>
      </c>
      <c r="CY138" s="54" t="str" cm="1">
        <f t="array" ref="CY138">IF(CY$105&gt;0,CY1092*INDEX(Localization!$L$25:$BM$82,_xlfn.XMATCH('LCOH Calc'!$A138,Localization!$A$25:$A$81),_xlfn.XMATCH('LCOH Calc'!CY$10,Localization!$L$3:$BM$3)),"-")</f>
        <v>-</v>
      </c>
      <c r="CZ138" s="54" t="str" cm="1">
        <f t="array" ref="CZ138">IF(CZ$105&gt;0,CZ1092*INDEX(Localization!$L$25:$BM$82,_xlfn.XMATCH('LCOH Calc'!$A138,Localization!$A$25:$A$81),_xlfn.XMATCH('LCOH Calc'!CZ$10,Localization!$L$3:$BM$3)),"-")</f>
        <v>-</v>
      </c>
      <c r="DA138" s="54" t="str" cm="1">
        <f t="array" ref="DA138">IF(DA$105&gt;0,DA1092*INDEX(Localization!$L$25:$BM$82,_xlfn.XMATCH('LCOH Calc'!$A138,Localization!$A$25:$A$81),_xlfn.XMATCH('LCOH Calc'!DA$10,Localization!$L$3:$BM$3)),"-")</f>
        <v>-</v>
      </c>
      <c r="DB138" s="54" t="str" cm="1">
        <f t="array" ref="DB138">IF(DB$105&gt;0,DB1092*INDEX(Localization!$L$25:$BM$82,_xlfn.XMATCH('LCOH Calc'!$A138,Localization!$A$25:$A$81),_xlfn.XMATCH('LCOH Calc'!DB$10,Localization!$L$3:$BM$3)),"-")</f>
        <v>-</v>
      </c>
      <c r="DC138" s="54" t="str" cm="1">
        <f t="array" ref="DC138">IF(DC$105&gt;0,DC1092*INDEX(Localization!$L$25:$BM$82,_xlfn.XMATCH('LCOH Calc'!$A138,Localization!$A$25:$A$81),_xlfn.XMATCH('LCOH Calc'!DC$10,Localization!$L$3:$BM$3)),"-")</f>
        <v>-</v>
      </c>
      <c r="DD138" s="54" t="str" cm="1">
        <f t="array" ref="DD138">IF(DD$105&gt;0,DD1092*INDEX(Localization!$L$25:$BM$82,_xlfn.XMATCH('LCOH Calc'!$A138,Localization!$A$25:$A$81),_xlfn.XMATCH('LCOH Calc'!DD$10,Localization!$L$3:$BM$3)),"-")</f>
        <v>-</v>
      </c>
      <c r="DE138" s="54" t="str" cm="1">
        <f t="array" ref="DE138">IF(DE$105&gt;0,DE1092*INDEX(Localization!$L$25:$BM$82,_xlfn.XMATCH('LCOH Calc'!$A138,Localization!$A$25:$A$81),_xlfn.XMATCH('LCOH Calc'!DE$10,Localization!$L$3:$BM$3)),"-")</f>
        <v>-</v>
      </c>
      <c r="DF138" s="54" t="str" cm="1">
        <f t="array" ref="DF138">IF(DF$105&gt;0,DF1092*INDEX(Localization!$L$25:$BM$82,_xlfn.XMATCH('LCOH Calc'!$A138,Localization!$A$25:$A$81),_xlfn.XMATCH('LCOH Calc'!DF$10,Localization!$L$3:$BM$3)),"-")</f>
        <v>-</v>
      </c>
      <c r="DG138" s="54" t="str" cm="1">
        <f t="array" ref="DG138">IF(DG$105&gt;0,DG1092*INDEX(Localization!$L$25:$BM$82,_xlfn.XMATCH('LCOH Calc'!$A138,Localization!$A$25:$A$81),_xlfn.XMATCH('LCOH Calc'!DG$10,Localization!$L$3:$BM$3)),"-")</f>
        <v>-</v>
      </c>
      <c r="DH138" s="54" t="str" cm="1">
        <f t="array" ref="DH138">IF(DH$105&gt;0,DH1092*INDEX(Localization!$L$25:$BM$82,_xlfn.XMATCH('LCOH Calc'!$A138,Localization!$A$25:$A$81),_xlfn.XMATCH('LCOH Calc'!DH$10,Localization!$L$3:$BM$3)),"-")</f>
        <v>-</v>
      </c>
      <c r="DI138" s="54" t="str" cm="1">
        <f t="array" ref="DI138">IF(DI$105&gt;0,DI1092*INDEX(Localization!$L$25:$BM$82,_xlfn.XMATCH('LCOH Calc'!$A138,Localization!$A$25:$A$81),_xlfn.XMATCH('LCOH Calc'!DI$10,Localization!$L$3:$BM$3)),"-")</f>
        <v>-</v>
      </c>
      <c r="DJ138" s="54" t="str" cm="1">
        <f t="array" ref="DJ138">IF(DJ$105&gt;0,DJ1092*INDEX(Localization!$L$25:$BM$82,_xlfn.XMATCH('LCOH Calc'!$A138,Localization!$A$25:$A$81),_xlfn.XMATCH('LCOH Calc'!DJ$10,Localization!$L$3:$BM$3)),"-")</f>
        <v>-</v>
      </c>
      <c r="DK138" s="54" t="str" cm="1">
        <f t="array" ref="DK138">IF(DK$105&gt;0,DK1092*INDEX(Localization!$L$25:$BM$82,_xlfn.XMATCH('LCOH Calc'!$A138,Localization!$A$25:$A$81),_xlfn.XMATCH('LCOH Calc'!DK$10,Localization!$L$3:$BM$3)),"-")</f>
        <v>-</v>
      </c>
      <c r="DL138" s="54" t="str" cm="1">
        <f t="array" ref="DL138">IF(DL$105&gt;0,DL1092*INDEX(Localization!$L$25:$BM$82,_xlfn.XMATCH('LCOH Calc'!$A138,Localization!$A$25:$A$81),_xlfn.XMATCH('LCOH Calc'!DL$10,Localization!$L$3:$BM$3)),"-")</f>
        <v>-</v>
      </c>
      <c r="DM138" s="54" t="str" cm="1">
        <f t="array" ref="DM138">IF(DM$105&gt;0,DM1092*INDEX(Localization!$L$25:$BM$82,_xlfn.XMATCH('LCOH Calc'!$A138,Localization!$A$25:$A$81),_xlfn.XMATCH('LCOH Calc'!DM$10,Localization!$L$3:$BM$3)),"-")</f>
        <v>-</v>
      </c>
      <c r="DN138" s="54" t="str" cm="1">
        <f t="array" ref="DN138">IF(DN$105&gt;0,DN1092*INDEX(Localization!$L$25:$BM$82,_xlfn.XMATCH('LCOH Calc'!$A138,Localization!$A$25:$A$81),_xlfn.XMATCH('LCOH Calc'!DN$10,Localization!$L$3:$BM$3)),"-")</f>
        <v>-</v>
      </c>
      <c r="DO138" s="54" t="str" cm="1">
        <f t="array" ref="DO138">IF(DO$105&gt;0,DO1092*INDEX(Localization!$L$25:$BM$82,_xlfn.XMATCH('LCOH Calc'!$A138,Localization!$A$25:$A$81),_xlfn.XMATCH('LCOH Calc'!DO$10,Localization!$L$3:$BM$3)),"-")</f>
        <v>-</v>
      </c>
      <c r="DP138" s="54" t="str" cm="1">
        <f t="array" ref="DP138">IF(DP$105&gt;0,DP1092*INDEX(Localization!$L$25:$BM$82,_xlfn.XMATCH('LCOH Calc'!$A138,Localization!$A$25:$A$81),_xlfn.XMATCH('LCOH Calc'!DP$10,Localization!$L$3:$BM$3)),"-")</f>
        <v>-</v>
      </c>
      <c r="DQ138" s="54" t="str" cm="1">
        <f t="array" ref="DQ138">IF(DQ$105&gt;0,DQ1092*INDEX(Localization!$L$25:$BM$82,_xlfn.XMATCH('LCOH Calc'!$A138,Localization!$A$25:$A$81),_xlfn.XMATCH('LCOH Calc'!DQ$10,Localization!$L$3:$BM$3)),"-")</f>
        <v>-</v>
      </c>
      <c r="DR138" s="54" t="str" cm="1">
        <f t="array" ref="DR138">IF(DR$105&gt;0,DR1092*INDEX(Localization!$L$25:$BM$82,_xlfn.XMATCH('LCOH Calc'!$A138,Localization!$A$25:$A$81),_xlfn.XMATCH('LCOH Calc'!DR$10,Localization!$L$3:$BM$3)),"-")</f>
        <v>-</v>
      </c>
      <c r="DS138" s="54" t="str" cm="1">
        <f t="array" ref="DS138">IF(DS$105&gt;0,DS1092*INDEX(Localization!$L$25:$BM$82,_xlfn.XMATCH('LCOH Calc'!$A138,Localization!$A$25:$A$81),_xlfn.XMATCH('LCOH Calc'!DS$10,Localization!$L$3:$BM$3)),"-")</f>
        <v>-</v>
      </c>
      <c r="DT138" s="54" t="str" cm="1">
        <f t="array" ref="DT138">IF(DT$105&gt;0,DT1092*INDEX(Localization!$L$25:$BM$82,_xlfn.XMATCH('LCOH Calc'!$A138,Localization!$A$25:$A$81),_xlfn.XMATCH('LCOH Calc'!DT$10,Localization!$L$3:$BM$3)),"-")</f>
        <v>-</v>
      </c>
      <c r="DU138" s="54" t="str" cm="1">
        <f t="array" ref="DU138">IF(DU$105&gt;0,DU1092*INDEX(Localization!$L$25:$BM$82,_xlfn.XMATCH('LCOH Calc'!$A138,Localization!$A$25:$A$81),_xlfn.XMATCH('LCOH Calc'!DU$10,Localization!$L$3:$BM$3)),"-")</f>
        <v>-</v>
      </c>
      <c r="DV138" s="54" t="str" cm="1">
        <f t="array" ref="DV138">IF(DV$105&gt;0,DV1092*INDEX(Localization!$L$25:$BM$82,_xlfn.XMATCH('LCOH Calc'!$A138,Localization!$A$25:$A$81),_xlfn.XMATCH('LCOH Calc'!DV$10,Localization!$L$3:$BM$3)),"-")</f>
        <v>-</v>
      </c>
      <c r="DW138" s="54" t="str" cm="1">
        <f t="array" ref="DW138">IF(DW$105&gt;0,DW1092*INDEX(Localization!$L$25:$BM$82,_xlfn.XMATCH('LCOH Calc'!$A138,Localization!$A$25:$A$81),_xlfn.XMATCH('LCOH Calc'!DW$10,Localization!$L$3:$BM$3)),"-")</f>
        <v>-</v>
      </c>
      <c r="DX138" s="54" t="str" cm="1">
        <f t="array" ref="DX138">IF(DX$105&gt;0,DX1092*INDEX(Localization!$L$25:$BM$82,_xlfn.XMATCH('LCOH Calc'!$A138,Localization!$A$25:$A$81),_xlfn.XMATCH('LCOH Calc'!DX$10,Localization!$L$3:$BM$3)),"-")</f>
        <v>-</v>
      </c>
      <c r="DY138" s="54" t="str" cm="1">
        <f t="array" ref="DY138">IF(DY$105&gt;0,DY1092*INDEX(Localization!$L$25:$BM$82,_xlfn.XMATCH('LCOH Calc'!$A138,Localization!$A$25:$A$81),_xlfn.XMATCH('LCOH Calc'!DY$10,Localization!$L$3:$BM$3)),"-")</f>
        <v>-</v>
      </c>
      <c r="DZ138" s="54" t="str" cm="1">
        <f t="array" ref="DZ138">IF(DZ$105&gt;0,DZ1092*INDEX(Localization!$L$25:$BM$82,_xlfn.XMATCH('LCOH Calc'!$A138,Localization!$A$25:$A$81),_xlfn.XMATCH('LCOH Calc'!DZ$10,Localization!$L$3:$BM$3)),"-")</f>
        <v>-</v>
      </c>
      <c r="EA138" s="54" t="str" cm="1">
        <f t="array" ref="EA138">IF(EA$105&gt;0,EA1092*INDEX(Localization!$L$25:$BM$82,_xlfn.XMATCH('LCOH Calc'!$A138,Localization!$A$25:$A$81),_xlfn.XMATCH('LCOH Calc'!EA$10,Localization!$L$3:$BM$3)),"-")</f>
        <v>-</v>
      </c>
      <c r="EB138" s="54" t="str" cm="1">
        <f t="array" ref="EB138">IF(EB$105&gt;0,EB1092*INDEX(Localization!$L$25:$BM$82,_xlfn.XMATCH('LCOH Calc'!$A138,Localization!$A$25:$A$81),_xlfn.XMATCH('LCOH Calc'!EB$10,Localization!$L$3:$BM$3)),"-")</f>
        <v>-</v>
      </c>
      <c r="EC138" s="54" t="str" cm="1">
        <f t="array" ref="EC138">IF(EC$105&gt;0,EC1092*INDEX(Localization!$L$25:$BM$82,_xlfn.XMATCH('LCOH Calc'!$A138,Localization!$A$25:$A$81),_xlfn.XMATCH('LCOH Calc'!EC$10,Localization!$L$3:$BM$3)),"-")</f>
        <v>-</v>
      </c>
      <c r="ED138" s="54" t="str" cm="1">
        <f t="array" ref="ED138">IF(ED$105&gt;0,ED1092*INDEX(Localization!$L$25:$BM$82,_xlfn.XMATCH('LCOH Calc'!$A138,Localization!$A$25:$A$81),_xlfn.XMATCH('LCOH Calc'!ED$10,Localization!$L$3:$BM$3)),"-")</f>
        <v>-</v>
      </c>
      <c r="EE138" s="54" t="str" cm="1">
        <f t="array" ref="EE138">IF(EE$105&gt;0,EE1092*INDEX(Localization!$L$25:$BM$82,_xlfn.XMATCH('LCOH Calc'!$A138,Localization!$A$25:$A$81),_xlfn.XMATCH('LCOH Calc'!EE$10,Localization!$L$3:$BM$3)),"-")</f>
        <v>-</v>
      </c>
      <c r="EF138" s="54" t="str" cm="1">
        <f t="array" ref="EF138">IF(EF$105&gt;0,EF1092*INDEX(Localization!$L$25:$BM$82,_xlfn.XMATCH('LCOH Calc'!$A138,Localization!$A$25:$A$81),_xlfn.XMATCH('LCOH Calc'!EF$10,Localization!$L$3:$BM$3)),"-")</f>
        <v>-</v>
      </c>
      <c r="EG138" s="54" t="str" cm="1">
        <f t="array" ref="EG138">IF(EG$105&gt;0,EG1092*INDEX(Localization!$L$25:$BM$82,_xlfn.XMATCH('LCOH Calc'!$A138,Localization!$A$25:$A$81),_xlfn.XMATCH('LCOH Calc'!EG$10,Localization!$L$3:$BM$3)),"-")</f>
        <v>-</v>
      </c>
      <c r="EH138" s="54" t="str" cm="1">
        <f t="array" ref="EH138">IF(EH$105&gt;0,EH1092*INDEX(Localization!$L$25:$BM$82,_xlfn.XMATCH('LCOH Calc'!$A138,Localization!$A$25:$A$81),_xlfn.XMATCH('LCOH Calc'!EH$10,Localization!$L$3:$BM$3)),"-")</f>
        <v>-</v>
      </c>
      <c r="EI138" s="54" t="str" cm="1">
        <f t="array" ref="EI138">IF(EI$105&gt;0,EI1092*INDEX(Localization!$L$25:$BM$82,_xlfn.XMATCH('LCOH Calc'!$A138,Localization!$A$25:$A$81),_xlfn.XMATCH('LCOH Calc'!EI$10,Localization!$L$3:$BM$3)),"-")</f>
        <v>-</v>
      </c>
      <c r="EJ138" s="54" t="str" cm="1">
        <f t="array" ref="EJ138">IF(EJ$105&gt;0,EJ1092*INDEX(Localization!$L$25:$BM$82,_xlfn.XMATCH('LCOH Calc'!$A138,Localization!$A$25:$A$81),_xlfn.XMATCH('LCOH Calc'!EJ$10,Localization!$L$3:$BM$3)),"-")</f>
        <v>-</v>
      </c>
      <c r="EK138" s="54" t="str" cm="1">
        <f t="array" ref="EK138">IF(EK$105&gt;0,EK1092*INDEX(Localization!$L$25:$BM$82,_xlfn.XMATCH('LCOH Calc'!$A138,Localization!$A$25:$A$81),_xlfn.XMATCH('LCOH Calc'!EK$10,Localization!$L$3:$BM$3)),"-")</f>
        <v>-</v>
      </c>
      <c r="EL138" s="54" t="str" cm="1">
        <f t="array" ref="EL138">IF(EL$105&gt;0,EL1092*INDEX(Localization!$L$25:$BM$82,_xlfn.XMATCH('LCOH Calc'!$A138,Localization!$A$25:$A$81),_xlfn.XMATCH('LCOH Calc'!EL$10,Localization!$L$3:$BM$3)),"-")</f>
        <v>-</v>
      </c>
      <c r="EM138" s="54" t="str" cm="1">
        <f t="array" ref="EM138">IF(EM$105&gt;0,EM1092*INDEX(Localization!$L$25:$BM$82,_xlfn.XMATCH('LCOH Calc'!$A138,Localization!$A$25:$A$81),_xlfn.XMATCH('LCOH Calc'!EM$10,Localization!$L$3:$BM$3)),"-")</f>
        <v>-</v>
      </c>
      <c r="EN138" s="54" t="str" cm="1">
        <f t="array" ref="EN138">IF(EN$105&gt;0,EN1092*INDEX(Localization!$L$25:$BM$82,_xlfn.XMATCH('LCOH Calc'!$A138,Localization!$A$25:$A$81),_xlfn.XMATCH('LCOH Calc'!EN$10,Localization!$L$3:$BM$3)),"-")</f>
        <v>-</v>
      </c>
      <c r="EO138" s="54" t="str" cm="1">
        <f t="array" ref="EO138">IF(EO$105&gt;0,EO1092*INDEX(Localization!$L$25:$BM$82,_xlfn.XMATCH('LCOH Calc'!$A138,Localization!$A$25:$A$81),_xlfn.XMATCH('LCOH Calc'!EO$10,Localization!$L$3:$BM$3)),"-")</f>
        <v>-</v>
      </c>
      <c r="EP138" s="54" t="str" cm="1">
        <f t="array" ref="EP138">IF(EP$105&gt;0,EP1092*INDEX(Localization!$L$25:$BM$82,_xlfn.XMATCH('LCOH Calc'!$A138,Localization!$A$25:$A$81),_xlfn.XMATCH('LCOH Calc'!EP$10,Localization!$L$3:$BM$3)),"-")</f>
        <v>-</v>
      </c>
      <c r="EQ138" s="54" t="str" cm="1">
        <f t="array" ref="EQ138">IF(EQ$105&gt;0,EQ1092*INDEX(Localization!$L$25:$BM$82,_xlfn.XMATCH('LCOH Calc'!$A138,Localization!$A$25:$A$81),_xlfn.XMATCH('LCOH Calc'!EQ$10,Localization!$L$3:$BM$3)),"-")</f>
        <v>-</v>
      </c>
      <c r="ER138" s="54" t="str" cm="1">
        <f t="array" ref="ER138">IF(ER$105&gt;0,ER1092*INDEX(Localization!$L$25:$BM$82,_xlfn.XMATCH('LCOH Calc'!$A138,Localization!$A$25:$A$81),_xlfn.XMATCH('LCOH Calc'!ER$10,Localization!$L$3:$BM$3)),"-")</f>
        <v>-</v>
      </c>
      <c r="ES138" s="54" t="str" cm="1">
        <f t="array" ref="ES138">IF(ES$105&gt;0,ES1092*INDEX(Localization!$L$25:$BM$82,_xlfn.XMATCH('LCOH Calc'!$A138,Localization!$A$25:$A$81),_xlfn.XMATCH('LCOH Calc'!ES$10,Localization!$L$3:$BM$3)),"-")</f>
        <v>-</v>
      </c>
      <c r="ET138" s="54" t="str" cm="1">
        <f t="array" ref="ET138">IF(ET$105&gt;0,ET1092*INDEX(Localization!$L$25:$BM$82,_xlfn.XMATCH('LCOH Calc'!$A138,Localization!$A$25:$A$81),_xlfn.XMATCH('LCOH Calc'!ET$10,Localization!$L$3:$BM$3)),"-")</f>
        <v>-</v>
      </c>
      <c r="EU138" s="54" t="str" cm="1">
        <f t="array" ref="EU138">IF(EU$105&gt;0,EU1092*INDEX(Localization!$L$25:$BM$82,_xlfn.XMATCH('LCOH Calc'!$A138,Localization!$A$25:$A$81),_xlfn.XMATCH('LCOH Calc'!EU$10,Localization!$L$3:$BM$3)),"-")</f>
        <v>-</v>
      </c>
      <c r="EV138" s="54" t="str" cm="1">
        <f t="array" ref="EV138">IF(EV$105&gt;0,EV1092*INDEX(Localization!$L$25:$BM$82,_xlfn.XMATCH('LCOH Calc'!$A138,Localization!$A$25:$A$81),_xlfn.XMATCH('LCOH Calc'!EV$10,Localization!$L$3:$BM$3)),"-")</f>
        <v>-</v>
      </c>
      <c r="EW138" s="54" t="str" cm="1">
        <f t="array" ref="EW138">IF(EW$105&gt;0,EW1092*INDEX(Localization!$L$25:$BM$82,_xlfn.XMATCH('LCOH Calc'!$A138,Localization!$A$25:$A$81),_xlfn.XMATCH('LCOH Calc'!EW$10,Localization!$L$3:$BM$3)),"-")</f>
        <v>-</v>
      </c>
      <c r="EX138" s="54" t="str" cm="1">
        <f t="array" ref="EX138">IF(EX$105&gt;0,EX1092*INDEX(Localization!$L$25:$BM$82,_xlfn.XMATCH('LCOH Calc'!$A138,Localization!$A$25:$A$81),_xlfn.XMATCH('LCOH Calc'!EX$10,Localization!$L$3:$BM$3)),"-")</f>
        <v>-</v>
      </c>
      <c r="EY138" s="54" t="str" cm="1">
        <f t="array" ref="EY138">IF(EY$105&gt;0,EY1092*INDEX(Localization!$L$25:$BM$82,_xlfn.XMATCH('LCOH Calc'!$A138,Localization!$A$25:$A$81),_xlfn.XMATCH('LCOH Calc'!EY$10,Localization!$L$3:$BM$3)),"-")</f>
        <v>-</v>
      </c>
      <c r="EZ138" s="54" t="str" cm="1">
        <f t="array" ref="EZ138">IF(EZ$105&gt;0,EZ1092*INDEX(Localization!$L$25:$BM$82,_xlfn.XMATCH('LCOH Calc'!$A138,Localization!$A$25:$A$81),_xlfn.XMATCH('LCOH Calc'!EZ$10,Localization!$L$3:$BM$3)),"-")</f>
        <v>-</v>
      </c>
      <c r="FA138" s="54" t="str" cm="1">
        <f t="array" ref="FA138">IF(FA$105&gt;0,FA1092*INDEX(Localization!$L$25:$BM$82,_xlfn.XMATCH('LCOH Calc'!$A138,Localization!$A$25:$A$81),_xlfn.XMATCH('LCOH Calc'!FA$10,Localization!$L$3:$BM$3)),"-")</f>
        <v>-</v>
      </c>
      <c r="FB138" s="54" t="str" cm="1">
        <f t="array" ref="FB138">IF(FB$105&gt;0,FB1092*INDEX(Localization!$L$25:$BM$82,_xlfn.XMATCH('LCOH Calc'!$A138,Localization!$A$25:$A$81),_xlfn.XMATCH('LCOH Calc'!FB$10,Localization!$L$3:$BM$3)),"-")</f>
        <v>-</v>
      </c>
      <c r="FC138" s="54" t="str" cm="1">
        <f t="array" ref="FC138">IF(FC$105&gt;0,FC1092*INDEX(Localization!$L$25:$BM$82,_xlfn.XMATCH('LCOH Calc'!$A138,Localization!$A$25:$A$81),_xlfn.XMATCH('LCOH Calc'!FC$10,Localization!$L$3:$BM$3)),"-")</f>
        <v>-</v>
      </c>
      <c r="FD138" s="54" t="str" cm="1">
        <f t="array" ref="FD138">IF(FD$105&gt;0,FD1092*INDEX(Localization!$L$25:$BM$82,_xlfn.XMATCH('LCOH Calc'!$A138,Localization!$A$25:$A$81),_xlfn.XMATCH('LCOH Calc'!FD$10,Localization!$L$3:$BM$3)),"-")</f>
        <v>-</v>
      </c>
      <c r="FE138" s="54" t="str" cm="1">
        <f t="array" ref="FE138">IF(FE$105&gt;0,FE1092*INDEX(Localization!$L$25:$BM$82,_xlfn.XMATCH('LCOH Calc'!$A138,Localization!$A$25:$A$81),_xlfn.XMATCH('LCOH Calc'!FE$10,Localization!$L$3:$BM$3)),"-")</f>
        <v>-</v>
      </c>
      <c r="FF138" s="54" t="str" cm="1">
        <f t="array" ref="FF138">IF(FF$105&gt;0,FF1092*INDEX(Localization!$L$25:$BM$82,_xlfn.XMATCH('LCOH Calc'!$A138,Localization!$A$25:$A$81),_xlfn.XMATCH('LCOH Calc'!FF$10,Localization!$L$3:$BM$3)),"-")</f>
        <v>-</v>
      </c>
      <c r="FG138" s="54" t="str" cm="1">
        <f t="array" ref="FG138">IF(FG$105&gt;0,FG1092*INDEX(Localization!$L$25:$BM$82,_xlfn.XMATCH('LCOH Calc'!$A138,Localization!$A$25:$A$81),_xlfn.XMATCH('LCOH Calc'!FG$10,Localization!$L$3:$BM$3)),"-")</f>
        <v>-</v>
      </c>
      <c r="FH138" s="54" t="str" cm="1">
        <f t="array" ref="FH138">IF(FH$105&gt;0,FH1092*INDEX(Localization!$L$25:$BM$82,_xlfn.XMATCH('LCOH Calc'!$A138,Localization!$A$25:$A$81),_xlfn.XMATCH('LCOH Calc'!FH$10,Localization!$L$3:$BM$3)),"-")</f>
        <v>-</v>
      </c>
      <c r="FI138" s="54" t="str" cm="1">
        <f t="array" ref="FI138">IF(FI$105&gt;0,FI1092*INDEX(Localization!$L$25:$BM$82,_xlfn.XMATCH('LCOH Calc'!$A138,Localization!$A$25:$A$81),_xlfn.XMATCH('LCOH Calc'!FI$10,Localization!$L$3:$BM$3)),"-")</f>
        <v>-</v>
      </c>
      <c r="FJ138" s="54" t="str" cm="1">
        <f t="array" ref="FJ138">IF(FJ$105&gt;0,FJ1092*INDEX(Localization!$L$25:$BM$82,_xlfn.XMATCH('LCOH Calc'!$A138,Localization!$A$25:$A$81),_xlfn.XMATCH('LCOH Calc'!FJ$10,Localization!$L$3:$BM$3)),"-")</f>
        <v>-</v>
      </c>
      <c r="FK138" s="54" t="str" cm="1">
        <f t="array" ref="FK138">IF(FK$105&gt;0,FK1092*INDEX(Localization!$L$25:$BM$82,_xlfn.XMATCH('LCOH Calc'!$A138,Localization!$A$25:$A$81),_xlfn.XMATCH('LCOH Calc'!FK$10,Localization!$L$3:$BM$3)),"-")</f>
        <v>-</v>
      </c>
      <c r="FL138" s="54" t="str" cm="1">
        <f t="array" ref="FL138">IF(FL$105&gt;0,FL1092*INDEX(Localization!$L$25:$BM$82,_xlfn.XMATCH('LCOH Calc'!$A138,Localization!$A$25:$A$81),_xlfn.XMATCH('LCOH Calc'!FL$10,Localization!$L$3:$BM$3)),"-")</f>
        <v>-</v>
      </c>
      <c r="FM138" s="54" t="str" cm="1">
        <f t="array" ref="FM138">IF(FM$105&gt;0,FM1092*INDEX(Localization!$L$25:$BM$82,_xlfn.XMATCH('LCOH Calc'!$A138,Localization!$A$25:$A$81),_xlfn.XMATCH('LCOH Calc'!FM$10,Localization!$L$3:$BM$3)),"-")</f>
        <v>-</v>
      </c>
      <c r="FN138" s="54" t="str" cm="1">
        <f t="array" ref="FN138">IF(FN$105&gt;0,FN1092*INDEX(Localization!$L$25:$BM$82,_xlfn.XMATCH('LCOH Calc'!$A138,Localization!$A$25:$A$81),_xlfn.XMATCH('LCOH Calc'!FN$10,Localization!$L$3:$BM$3)),"-")</f>
        <v>-</v>
      </c>
      <c r="FO138" s="54" t="str" cm="1">
        <f t="array" ref="FO138">IF(FO$105&gt;0,FO1092*INDEX(Localization!$L$25:$BM$82,_xlfn.XMATCH('LCOH Calc'!$A138,Localization!$A$25:$A$81),_xlfn.XMATCH('LCOH Calc'!FO$10,Localization!$L$3:$BM$3)),"-")</f>
        <v>-</v>
      </c>
      <c r="FP138" s="54" t="str" cm="1">
        <f t="array" ref="FP138">IF(FP$105&gt;0,FP1092*INDEX(Localization!$L$25:$BM$82,_xlfn.XMATCH('LCOH Calc'!$A138,Localization!$A$25:$A$81),_xlfn.XMATCH('LCOH Calc'!FP$10,Localization!$L$3:$BM$3)),"-")</f>
        <v>-</v>
      </c>
      <c r="FQ138" s="54" t="str" cm="1">
        <f t="array" ref="FQ138">IF(FQ$105&gt;0,FQ1092*INDEX(Localization!$L$25:$BM$82,_xlfn.XMATCH('LCOH Calc'!$A138,Localization!$A$25:$A$81),_xlfn.XMATCH('LCOH Calc'!FQ$10,Localization!$L$3:$BM$3)),"-")</f>
        <v>-</v>
      </c>
      <c r="FR138" s="54" t="str" cm="1">
        <f t="array" ref="FR138">IF(FR$105&gt;0,FR1092*INDEX(Localization!$L$25:$BM$82,_xlfn.XMATCH('LCOH Calc'!$A138,Localization!$A$25:$A$81),_xlfn.XMATCH('LCOH Calc'!FR$10,Localization!$L$3:$BM$3)),"-")</f>
        <v>-</v>
      </c>
      <c r="FS138" s="54" t="str" cm="1">
        <f t="array" ref="FS138">IF(FS$105&gt;0,FS1092*INDEX(Localization!$L$25:$BM$82,_xlfn.XMATCH('LCOH Calc'!$A138,Localization!$A$25:$A$81),_xlfn.XMATCH('LCOH Calc'!FS$10,Localization!$L$3:$BM$3)),"-")</f>
        <v>-</v>
      </c>
      <c r="FT138" s="54" t="str" cm="1">
        <f t="array" ref="FT138">IF(FT$105&gt;0,FT1092*INDEX(Localization!$L$25:$BM$82,_xlfn.XMATCH('LCOH Calc'!$A138,Localization!$A$25:$A$81),_xlfn.XMATCH('LCOH Calc'!FT$10,Localization!$L$3:$BM$3)),"-")</f>
        <v>-</v>
      </c>
      <c r="FU138" s="54" t="str" cm="1">
        <f t="array" ref="FU138">IF(FU$105&gt;0,FU1092*INDEX(Localization!$L$25:$BM$82,_xlfn.XMATCH('LCOH Calc'!$A138,Localization!$A$25:$A$81),_xlfn.XMATCH('LCOH Calc'!FU$10,Localization!$L$3:$BM$3)),"-")</f>
        <v>-</v>
      </c>
      <c r="FV138" s="54" t="str" cm="1">
        <f t="array" ref="FV138">IF(FV$105&gt;0,FV1092*INDEX(Localization!$L$25:$BM$82,_xlfn.XMATCH('LCOH Calc'!$A138,Localization!$A$25:$A$81),_xlfn.XMATCH('LCOH Calc'!FV$10,Localization!$L$3:$BM$3)),"-")</f>
        <v>-</v>
      </c>
      <c r="FW138" s="54" t="str" cm="1">
        <f t="array" ref="FW138">IF(FW$105&gt;0,FW1092*INDEX(Localization!$L$25:$BM$82,_xlfn.XMATCH('LCOH Calc'!$A138,Localization!$A$25:$A$81),_xlfn.XMATCH('LCOH Calc'!FW$10,Localization!$L$3:$BM$3)),"-")</f>
        <v>-</v>
      </c>
      <c r="FX138" s="54" t="str" cm="1">
        <f t="array" ref="FX138">IF(FX$105&gt;0,FX1092*INDEX(Localization!$L$25:$BM$82,_xlfn.XMATCH('LCOH Calc'!$A138,Localization!$A$25:$A$81),_xlfn.XMATCH('LCOH Calc'!FX$10,Localization!$L$3:$BM$3)),"-")</f>
        <v>-</v>
      </c>
      <c r="FY138" s="54" t="str" cm="1">
        <f t="array" ref="FY138">IF(FY$105&gt;0,FY1092*INDEX(Localization!$L$25:$BM$82,_xlfn.XMATCH('LCOH Calc'!$A138,Localization!$A$25:$A$81),_xlfn.XMATCH('LCOH Calc'!FY$10,Localization!$L$3:$BM$3)),"-")</f>
        <v>-</v>
      </c>
      <c r="FZ138" s="54" t="str" cm="1">
        <f t="array" ref="FZ138">IF(FZ$105&gt;0,FZ1092*INDEX(Localization!$L$25:$BM$82,_xlfn.XMATCH('LCOH Calc'!$A138,Localization!$A$25:$A$81),_xlfn.XMATCH('LCOH Calc'!FZ$10,Localization!$L$3:$BM$3)),"-")</f>
        <v>-</v>
      </c>
      <c r="GA138" s="54" t="str" cm="1">
        <f t="array" ref="GA138">IF(GA$105&gt;0,GA1092*INDEX(Localization!$L$25:$BM$82,_xlfn.XMATCH('LCOH Calc'!$A138,Localization!$A$25:$A$81),_xlfn.XMATCH('LCOH Calc'!GA$10,Localization!$L$3:$BM$3)),"-")</f>
        <v>-</v>
      </c>
      <c r="GB138" s="54" t="str" cm="1">
        <f t="array" ref="GB138">IF(GB$105&gt;0,GB1092*INDEX(Localization!$L$25:$BM$82,_xlfn.XMATCH('LCOH Calc'!$A138,Localization!$A$25:$A$81),_xlfn.XMATCH('LCOH Calc'!GB$10,Localization!$L$3:$BM$3)),"-")</f>
        <v>-</v>
      </c>
      <c r="GC138" s="54" t="str" cm="1">
        <f t="array" ref="GC138">IF(GC$105&gt;0,GC1092*INDEX(Localization!$L$25:$BM$82,_xlfn.XMATCH('LCOH Calc'!$A138,Localization!$A$25:$A$81),_xlfn.XMATCH('LCOH Calc'!GC$10,Localization!$L$3:$BM$3)),"-")</f>
        <v>-</v>
      </c>
      <c r="GD138" s="54" t="str" cm="1">
        <f t="array" ref="GD138">IF(GD$105&gt;0,GD1092*INDEX(Localization!$L$25:$BM$82,_xlfn.XMATCH('LCOH Calc'!$A138,Localization!$A$25:$A$81),_xlfn.XMATCH('LCOH Calc'!GD$10,Localization!$L$3:$BM$3)),"-")</f>
        <v>-</v>
      </c>
      <c r="GE138" s="54" t="str" cm="1">
        <f t="array" ref="GE138">IF(GE$105&gt;0,GE1092*INDEX(Localization!$L$25:$BM$82,_xlfn.XMATCH('LCOH Calc'!$A138,Localization!$A$25:$A$81),_xlfn.XMATCH('LCOH Calc'!GE$10,Localization!$L$3:$BM$3)),"-")</f>
        <v>-</v>
      </c>
      <c r="GF138" s="54" t="str" cm="1">
        <f t="array" ref="GF138">IF(GF$105&gt;0,GF1092*INDEX(Localization!$L$25:$BM$82,_xlfn.XMATCH('LCOH Calc'!$A138,Localization!$A$25:$A$81),_xlfn.XMATCH('LCOH Calc'!GF$10,Localization!$L$3:$BM$3)),"-")</f>
        <v>-</v>
      </c>
      <c r="GG138" s="54" t="str" cm="1">
        <f t="array" ref="GG138">IF(GG$105&gt;0,GG1092*INDEX(Localization!$L$25:$BM$82,_xlfn.XMATCH('LCOH Calc'!$A138,Localization!$A$25:$A$81),_xlfn.XMATCH('LCOH Calc'!GG$10,Localization!$L$3:$BM$3)),"-")</f>
        <v>-</v>
      </c>
      <c r="GH138" s="54" t="str" cm="1">
        <f t="array" ref="GH138">IF(GH$105&gt;0,GH1092*INDEX(Localization!$L$25:$BM$82,_xlfn.XMATCH('LCOH Calc'!$A138,Localization!$A$25:$A$81),_xlfn.XMATCH('LCOH Calc'!GH$10,Localization!$L$3:$BM$3)),"-")</f>
        <v>-</v>
      </c>
      <c r="GI138" s="54" t="str" cm="1">
        <f t="array" ref="GI138">IF(GI$105&gt;0,GI1092*INDEX(Localization!$L$25:$BM$82,_xlfn.XMATCH('LCOH Calc'!$A138,Localization!$A$25:$A$81),_xlfn.XMATCH('LCOH Calc'!GI$10,Localization!$L$3:$BM$3)),"-")</f>
        <v>-</v>
      </c>
      <c r="GJ138" s="54" t="str" cm="1">
        <f t="array" ref="GJ138">IF(GJ$105&gt;0,GJ1092*INDEX(Localization!$L$25:$BM$82,_xlfn.XMATCH('LCOH Calc'!$A138,Localization!$A$25:$A$81),_xlfn.XMATCH('LCOH Calc'!GJ$10,Localization!$L$3:$BM$3)),"-")</f>
        <v>-</v>
      </c>
      <c r="GK138" s="54" t="str" cm="1">
        <f t="array" ref="GK138">IF(GK$105&gt;0,GK1092*INDEX(Localization!$L$25:$BM$82,_xlfn.XMATCH('LCOH Calc'!$A138,Localization!$A$25:$A$81),_xlfn.XMATCH('LCOH Calc'!GK$10,Localization!$L$3:$BM$3)),"-")</f>
        <v>-</v>
      </c>
      <c r="GL138" s="54" t="str" cm="1">
        <f t="array" ref="GL138">IF(GL$105&gt;0,GL1092*INDEX(Localization!$L$25:$BM$82,_xlfn.XMATCH('LCOH Calc'!$A138,Localization!$A$25:$A$81),_xlfn.XMATCH('LCOH Calc'!GL$10,Localization!$L$3:$BM$3)),"-")</f>
        <v>-</v>
      </c>
      <c r="GM138" s="54" t="str" cm="1">
        <f t="array" ref="GM138">IF(GM$105&gt;0,GM1092*INDEX(Localization!$L$25:$BM$82,_xlfn.XMATCH('LCOH Calc'!$A138,Localization!$A$25:$A$81),_xlfn.XMATCH('LCOH Calc'!GM$10,Localization!$L$3:$BM$3)),"-")</f>
        <v>-</v>
      </c>
      <c r="GN138" s="54" t="str" cm="1">
        <f t="array" ref="GN138">IF(GN$105&gt;0,GN1092*INDEX(Localization!$L$25:$BM$82,_xlfn.XMATCH('LCOH Calc'!$A138,Localization!$A$25:$A$81),_xlfn.XMATCH('LCOH Calc'!GN$10,Localization!$L$3:$BM$3)),"-")</f>
        <v>-</v>
      </c>
      <c r="GO138" s="54" t="str" cm="1">
        <f t="array" ref="GO138">IF(GO$105&gt;0,GO1092*INDEX(Localization!$L$25:$BM$82,_xlfn.XMATCH('LCOH Calc'!$A138,Localization!$A$25:$A$81),_xlfn.XMATCH('LCOH Calc'!GO$10,Localization!$L$3:$BM$3)),"-")</f>
        <v>-</v>
      </c>
      <c r="GP138" s="54" t="str" cm="1">
        <f t="array" ref="GP138">IF(GP$105&gt;0,GP1092*INDEX(Localization!$L$25:$BM$82,_xlfn.XMATCH('LCOH Calc'!$A138,Localization!$A$25:$A$81),_xlfn.XMATCH('LCOH Calc'!GP$10,Localization!$L$3:$BM$3)),"-")</f>
        <v>-</v>
      </c>
      <c r="GQ138" s="54" t="str" cm="1">
        <f t="array" ref="GQ138">IF(GQ$105&gt;0,GQ1092*INDEX(Localization!$L$25:$BM$82,_xlfn.XMATCH('LCOH Calc'!$A138,Localization!$A$25:$A$81),_xlfn.XMATCH('LCOH Calc'!GQ$10,Localization!$L$3:$BM$3)),"-")</f>
        <v>-</v>
      </c>
      <c r="GR138" s="54" t="str" cm="1">
        <f t="array" ref="GR138">IF(GR$105&gt;0,GR1092*INDEX(Localization!$L$25:$BM$82,_xlfn.XMATCH('LCOH Calc'!$A138,Localization!$A$25:$A$81),_xlfn.XMATCH('LCOH Calc'!GR$10,Localization!$L$3:$BM$3)),"-")</f>
        <v>-</v>
      </c>
      <c r="GS138" s="54" t="str" cm="1">
        <f t="array" ref="GS138">IF(GS$105&gt;0,GS1092*INDEX(Localization!$L$25:$BM$82,_xlfn.XMATCH('LCOH Calc'!$A138,Localization!$A$25:$A$81),_xlfn.XMATCH('LCOH Calc'!GS$10,Localization!$L$3:$BM$3)),"-")</f>
        <v>-</v>
      </c>
      <c r="GT138" s="54" t="str" cm="1">
        <f t="array" ref="GT138">IF(GT$105&gt;0,GT1092*INDEX(Localization!$L$25:$BM$82,_xlfn.XMATCH('LCOH Calc'!$A138,Localization!$A$25:$A$81),_xlfn.XMATCH('LCOH Calc'!GT$10,Localization!$L$3:$BM$3)),"-")</f>
        <v>-</v>
      </c>
      <c r="GU138" s="54" t="str" cm="1">
        <f t="array" ref="GU138">IF(GU$105&gt;0,GU1092*INDEX(Localization!$L$25:$BM$82,_xlfn.XMATCH('LCOH Calc'!$A138,Localization!$A$25:$A$81),_xlfn.XMATCH('LCOH Calc'!GU$10,Localization!$L$3:$BM$3)),"-")</f>
        <v>-</v>
      </c>
      <c r="GV138" s="54" t="str" cm="1">
        <f t="array" ref="GV138">IF(GV$105&gt;0,GV1092*INDEX(Localization!$L$25:$BM$82,_xlfn.XMATCH('LCOH Calc'!$A138,Localization!$A$25:$A$81),_xlfn.XMATCH('LCOH Calc'!GV$10,Localization!$L$3:$BM$3)),"-")</f>
        <v>-</v>
      </c>
      <c r="GW138" s="54" t="str" cm="1">
        <f t="array" ref="GW138">IF(GW$105&gt;0,GW1092*INDEX(Localization!$L$25:$BM$82,_xlfn.XMATCH('LCOH Calc'!$A138,Localization!$A$25:$A$81),_xlfn.XMATCH('LCOH Calc'!GW$10,Localization!$L$3:$BM$3)),"-")</f>
        <v>-</v>
      </c>
      <c r="GX138" s="54" t="str" cm="1">
        <f t="array" ref="GX138">IF(GX$105&gt;0,GX1092*INDEX(Localization!$L$25:$BM$82,_xlfn.XMATCH('LCOH Calc'!$A138,Localization!$A$25:$A$81),_xlfn.XMATCH('LCOH Calc'!GX$10,Localization!$L$3:$BM$3)),"-")</f>
        <v>-</v>
      </c>
      <c r="GY138" s="54" t="str" cm="1">
        <f t="array" ref="GY138">IF(GY$105&gt;0,GY1092*INDEX(Localization!$L$25:$BM$82,_xlfn.XMATCH('LCOH Calc'!$A138,Localization!$A$25:$A$81),_xlfn.XMATCH('LCOH Calc'!GY$10,Localization!$L$3:$BM$3)),"-")</f>
        <v>-</v>
      </c>
      <c r="GZ138" s="54" t="str" cm="1">
        <f t="array" ref="GZ138">IF(GZ$105&gt;0,GZ1092*INDEX(Localization!$L$25:$BM$82,_xlfn.XMATCH('LCOH Calc'!$A138,Localization!$A$25:$A$81),_xlfn.XMATCH('LCOH Calc'!GZ$10,Localization!$L$3:$BM$3)),"-")</f>
        <v>-</v>
      </c>
      <c r="HA138" s="54" t="str" cm="1">
        <f t="array" ref="HA138">IF(HA$105&gt;0,HA1092*INDEX(Localization!$L$25:$BM$82,_xlfn.XMATCH('LCOH Calc'!$A138,Localization!$A$25:$A$81),_xlfn.XMATCH('LCOH Calc'!HA$10,Localization!$L$3:$BM$3)),"-")</f>
        <v>-</v>
      </c>
      <c r="HB138" s="54" t="str" cm="1">
        <f t="array" ref="HB138">IF(HB$105&gt;0,HB1092*INDEX(Localization!$L$25:$BM$82,_xlfn.XMATCH('LCOH Calc'!$A138,Localization!$A$25:$A$81),_xlfn.XMATCH('LCOH Calc'!HB$10,Localization!$L$3:$BM$3)),"-")</f>
        <v>-</v>
      </c>
      <c r="HC138" s="54" t="str" cm="1">
        <f t="array" ref="HC138">IF(HC$105&gt;0,HC1092*INDEX(Localization!$L$25:$BM$82,_xlfn.XMATCH('LCOH Calc'!$A138,Localization!$A$25:$A$81),_xlfn.XMATCH('LCOH Calc'!HC$10,Localization!$L$3:$BM$3)),"-")</f>
        <v>-</v>
      </c>
      <c r="HD138" s="54" t="str" cm="1">
        <f t="array" ref="HD138">IF(HD$105&gt;0,HD1092*INDEX(Localization!$L$25:$BM$82,_xlfn.XMATCH('LCOH Calc'!$A138,Localization!$A$25:$A$81),_xlfn.XMATCH('LCOH Calc'!HD$10,Localization!$L$3:$BM$3)),"-")</f>
        <v>-</v>
      </c>
      <c r="HE138" s="54" t="str" cm="1">
        <f t="array" ref="HE138">IF(HE$105&gt;0,HE1092*INDEX(Localization!$L$25:$BM$82,_xlfn.XMATCH('LCOH Calc'!$A138,Localization!$A$25:$A$81),_xlfn.XMATCH('LCOH Calc'!HE$10,Localization!$L$3:$BM$3)),"-")</f>
        <v>-</v>
      </c>
      <c r="HF138" s="54" t="str" cm="1">
        <f t="array" ref="HF138">IF(HF$105&gt;0,HF1092*INDEX(Localization!$L$25:$BM$82,_xlfn.XMATCH('LCOH Calc'!$A138,Localization!$A$25:$A$81),_xlfn.XMATCH('LCOH Calc'!HF$10,Localization!$L$3:$BM$3)),"-")</f>
        <v>-</v>
      </c>
      <c r="HG138" s="54" t="str" cm="1">
        <f t="array" ref="HG138">IF(HG$105&gt;0,HG1092*INDEX(Localization!$L$25:$BM$82,_xlfn.XMATCH('LCOH Calc'!$A138,Localization!$A$25:$A$81),_xlfn.XMATCH('LCOH Calc'!HG$10,Localization!$L$3:$BM$3)),"-")</f>
        <v>-</v>
      </c>
      <c r="HH138" s="54" t="str" cm="1">
        <f t="array" ref="HH138">IF(HH$105&gt;0,HH1092*INDEX(Localization!$L$25:$BM$82,_xlfn.XMATCH('LCOH Calc'!$A138,Localization!$A$25:$A$81),_xlfn.XMATCH('LCOH Calc'!HH$10,Localization!$L$3:$BM$3)),"-")</f>
        <v>-</v>
      </c>
      <c r="HI138" s="54" t="str" cm="1">
        <f t="array" ref="HI138">IF(HI$105&gt;0,HI1092*INDEX(Localization!$L$25:$BM$82,_xlfn.XMATCH('LCOH Calc'!$A138,Localization!$A$25:$A$81),_xlfn.XMATCH('LCOH Calc'!HI$10,Localization!$L$3:$BM$3)),"-")</f>
        <v>-</v>
      </c>
      <c r="HJ138" s="54" t="str" cm="1">
        <f t="array" ref="HJ138">IF(HJ$105&gt;0,HJ1092*INDEX(Localization!$L$25:$BM$82,_xlfn.XMATCH('LCOH Calc'!$A138,Localization!$A$25:$A$81),_xlfn.XMATCH('LCOH Calc'!HJ$10,Localization!$L$3:$BM$3)),"-")</f>
        <v>-</v>
      </c>
      <c r="HK138" s="54" t="str" cm="1">
        <f t="array" ref="HK138">IF(HK$105&gt;0,HK1092*INDEX(Localization!$L$25:$BM$82,_xlfn.XMATCH('LCOH Calc'!$A138,Localization!$A$25:$A$81),_xlfn.XMATCH('LCOH Calc'!HK$10,Localization!$L$3:$BM$3)),"-")</f>
        <v>-</v>
      </c>
      <c r="HL138" s="54" t="str" cm="1">
        <f t="array" ref="HL138">IF(HL$105&gt;0,HL1092*INDEX(Localization!$L$25:$BM$82,_xlfn.XMATCH('LCOH Calc'!$A138,Localization!$A$25:$A$81),_xlfn.XMATCH('LCOH Calc'!HL$10,Localization!$L$3:$BM$3)),"-")</f>
        <v>-</v>
      </c>
      <c r="HM138" s="54" t="str" cm="1">
        <f t="array" ref="HM138">IF(HM$105&gt;0,HM1092*INDEX(Localization!$L$25:$BM$82,_xlfn.XMATCH('LCOH Calc'!$A138,Localization!$A$25:$A$81),_xlfn.XMATCH('LCOH Calc'!HM$10,Localization!$L$3:$BM$3)),"-")</f>
        <v>-</v>
      </c>
      <c r="HN138" s="54" t="str" cm="1">
        <f t="array" ref="HN138">IF(HN$105&gt;0,HN1092*INDEX(Localization!$L$25:$BM$82,_xlfn.XMATCH('LCOH Calc'!$A138,Localization!$A$25:$A$81),_xlfn.XMATCH('LCOH Calc'!HN$10,Localization!$L$3:$BM$3)),"-")</f>
        <v>-</v>
      </c>
      <c r="HO138" s="54" t="str" cm="1">
        <f t="array" ref="HO138">IF(HO$105&gt;0,HO1092*INDEX(Localization!$L$25:$BM$82,_xlfn.XMATCH('LCOH Calc'!$A138,Localization!$A$25:$A$81),_xlfn.XMATCH('LCOH Calc'!HO$10,Localization!$L$3:$BM$3)),"-")</f>
        <v>-</v>
      </c>
      <c r="HP138" s="54" t="str" cm="1">
        <f t="array" ref="HP138">IF(HP$105&gt;0,HP1092*INDEX(Localization!$L$25:$BM$82,_xlfn.XMATCH('LCOH Calc'!$A138,Localization!$A$25:$A$81),_xlfn.XMATCH('LCOH Calc'!HP$10,Localization!$L$3:$BM$3)),"-")</f>
        <v>-</v>
      </c>
      <c r="HQ138" s="54" t="str" cm="1">
        <f t="array" ref="HQ138">IF(HQ$105&gt;0,HQ1092*INDEX(Localization!$L$25:$BM$82,_xlfn.XMATCH('LCOH Calc'!$A138,Localization!$A$25:$A$81),_xlfn.XMATCH('LCOH Calc'!HQ$10,Localization!$L$3:$BM$3)),"-")</f>
        <v>-</v>
      </c>
      <c r="HR138" s="54" t="str" cm="1">
        <f t="array" ref="HR138">IF(HR$105&gt;0,HR1092*INDEX(Localization!$L$25:$BM$82,_xlfn.XMATCH('LCOH Calc'!$A138,Localization!$A$25:$A$81),_xlfn.XMATCH('LCOH Calc'!HR$10,Localization!$L$3:$BM$3)),"-")</f>
        <v>-</v>
      </c>
      <c r="HS138" s="54" t="str" cm="1">
        <f t="array" ref="HS138">IF(HS$105&gt;0,HS1092*INDEX(Localization!$L$25:$BM$82,_xlfn.XMATCH('LCOH Calc'!$A138,Localization!$A$25:$A$81),_xlfn.XMATCH('LCOH Calc'!HS$10,Localization!$L$3:$BM$3)),"-")</f>
        <v>-</v>
      </c>
      <c r="HT138" s="54" t="str" cm="1">
        <f t="array" ref="HT138">IF(HT$105&gt;0,HT1092*INDEX(Localization!$L$25:$BM$82,_xlfn.XMATCH('LCOH Calc'!$A138,Localization!$A$25:$A$81),_xlfn.XMATCH('LCOH Calc'!HT$10,Localization!$L$3:$BM$3)),"-")</f>
        <v>-</v>
      </c>
      <c r="HU138" s="54" t="str" cm="1">
        <f t="array" ref="HU138">IF(HU$105&gt;0,HU1092*INDEX(Localization!$L$25:$BM$82,_xlfn.XMATCH('LCOH Calc'!$A138,Localization!$A$25:$A$81),_xlfn.XMATCH('LCOH Calc'!HU$10,Localization!$L$3:$BM$3)),"-")</f>
        <v>-</v>
      </c>
      <c r="HV138" s="54" t="str" cm="1">
        <f t="array" ref="HV138">IF(HV$105&gt;0,HV1092*INDEX(Localization!$L$25:$BM$82,_xlfn.XMATCH('LCOH Calc'!$A138,Localization!$A$25:$A$81),_xlfn.XMATCH('LCOH Calc'!HV$10,Localization!$L$3:$BM$3)),"-")</f>
        <v>-</v>
      </c>
      <c r="HW138" s="54" t="str" cm="1">
        <f t="array" ref="HW138">IF(HW$105&gt;0,HW1092*INDEX(Localization!$L$25:$BM$82,_xlfn.XMATCH('LCOH Calc'!$A138,Localization!$A$25:$A$81),_xlfn.XMATCH('LCOH Calc'!HW$10,Localization!$L$3:$BM$3)),"-")</f>
        <v>-</v>
      </c>
      <c r="HX138" s="54" t="str" cm="1">
        <f t="array" ref="HX138">IF(HX$105&gt;0,HX1092*INDEX(Localization!$L$25:$BM$82,_xlfn.XMATCH('LCOH Calc'!$A138,Localization!$A$25:$A$81),_xlfn.XMATCH('LCOH Calc'!HX$10,Localization!$L$3:$BM$3)),"-")</f>
        <v>-</v>
      </c>
      <c r="HY138" s="54" t="str" cm="1">
        <f t="array" ref="HY138">IF(HY$105&gt;0,HY1092*INDEX(Localization!$L$25:$BM$82,_xlfn.XMATCH('LCOH Calc'!$A138,Localization!$A$25:$A$81),_xlfn.XMATCH('LCOH Calc'!HY$10,Localization!$L$3:$BM$3)),"-")</f>
        <v>-</v>
      </c>
      <c r="HZ138" s="54" t="str" cm="1">
        <f t="array" ref="HZ138">IF(HZ$105&gt;0,HZ1092*INDEX(Localization!$L$25:$BM$82,_xlfn.XMATCH('LCOH Calc'!$A138,Localization!$A$25:$A$81),_xlfn.XMATCH('LCOH Calc'!HZ$10,Localization!$L$3:$BM$3)),"-")</f>
        <v>-</v>
      </c>
      <c r="IA138" s="54" t="str" cm="1">
        <f t="array" ref="IA138">IF(IA$105&gt;0,IA1092*INDEX(Localization!$L$25:$BM$82,_xlfn.XMATCH('LCOH Calc'!$A138,Localization!$A$25:$A$81),_xlfn.XMATCH('LCOH Calc'!IA$10,Localization!$L$3:$BM$3)),"-")</f>
        <v>-</v>
      </c>
      <c r="IB138" s="54" t="str" cm="1">
        <f t="array" ref="IB138">IF(IB$105&gt;0,IB1092*INDEX(Localization!$L$25:$BM$82,_xlfn.XMATCH('LCOH Calc'!$A138,Localization!$A$25:$A$81),_xlfn.XMATCH('LCOH Calc'!IB$10,Localization!$L$3:$BM$3)),"-")</f>
        <v>-</v>
      </c>
      <c r="IC138" s="54" t="str" cm="1">
        <f t="array" ref="IC138">IF(IC$105&gt;0,IC1092*INDEX(Localization!$L$25:$BM$82,_xlfn.XMATCH('LCOH Calc'!$A138,Localization!$A$25:$A$81),_xlfn.XMATCH('LCOH Calc'!IC$10,Localization!$L$3:$BM$3)),"-")</f>
        <v>-</v>
      </c>
      <c r="ID138" s="54" t="str" cm="1">
        <f t="array" ref="ID138">IF(ID$105&gt;0,ID1092*INDEX(Localization!$L$25:$BM$82,_xlfn.XMATCH('LCOH Calc'!$A138,Localization!$A$25:$A$81),_xlfn.XMATCH('LCOH Calc'!ID$10,Localization!$L$3:$BM$3)),"-")</f>
        <v>-</v>
      </c>
      <c r="IE138" s="54" t="str" cm="1">
        <f t="array" ref="IE138">IF(IE$105&gt;0,IE1092*INDEX(Localization!$L$25:$BM$82,_xlfn.XMATCH('LCOH Calc'!$A138,Localization!$A$25:$A$81),_xlfn.XMATCH('LCOH Calc'!IE$10,Localization!$L$3:$BM$3)),"-")</f>
        <v>-</v>
      </c>
      <c r="IF138" s="54" t="str" cm="1">
        <f t="array" ref="IF138">IF(IF$105&gt;0,IF1092*INDEX(Localization!$L$25:$BM$82,_xlfn.XMATCH('LCOH Calc'!$A138,Localization!$A$25:$A$81),_xlfn.XMATCH('LCOH Calc'!IF$10,Localization!$L$3:$BM$3)),"-")</f>
        <v>-</v>
      </c>
      <c r="IG138" s="54" t="str" cm="1">
        <f t="array" ref="IG138">IF(IG$105&gt;0,IG1092*INDEX(Localization!$L$25:$BM$82,_xlfn.XMATCH('LCOH Calc'!$A138,Localization!$A$25:$A$81),_xlfn.XMATCH('LCOH Calc'!IG$10,Localization!$L$3:$BM$3)),"-")</f>
        <v>-</v>
      </c>
      <c r="IH138" s="54" t="str" cm="1">
        <f t="array" ref="IH138">IF(IH$105&gt;0,IH1092*INDEX(Localization!$L$25:$BM$82,_xlfn.XMATCH('LCOH Calc'!$A138,Localization!$A$25:$A$81),_xlfn.XMATCH('LCOH Calc'!IH$10,Localization!$L$3:$BM$3)),"-")</f>
        <v>-</v>
      </c>
      <c r="II138" s="54" t="str" cm="1">
        <f t="array" ref="II138">IF(II$105&gt;0,II1092*INDEX(Localization!$L$25:$BM$82,_xlfn.XMATCH('LCOH Calc'!$A138,Localization!$A$25:$A$81),_xlfn.XMATCH('LCOH Calc'!II$10,Localization!$L$3:$BM$3)),"-")</f>
        <v>-</v>
      </c>
      <c r="IJ138" s="54" t="str" cm="1">
        <f t="array" ref="IJ138">IF(IJ$105&gt;0,IJ1092*INDEX(Localization!$L$25:$BM$82,_xlfn.XMATCH('LCOH Calc'!$A138,Localization!$A$25:$A$81),_xlfn.XMATCH('LCOH Calc'!IJ$10,Localization!$L$3:$BM$3)),"-")</f>
        <v>-</v>
      </c>
      <c r="IK138" s="54" t="str" cm="1">
        <f t="array" ref="IK138">IF(IK$105&gt;0,IK1092*INDEX(Localization!$L$25:$BM$82,_xlfn.XMATCH('LCOH Calc'!$A138,Localization!$A$25:$A$81),_xlfn.XMATCH('LCOH Calc'!IK$10,Localization!$L$3:$BM$3)),"-")</f>
        <v>-</v>
      </c>
      <c r="IL138" s="54" t="str" cm="1">
        <f t="array" ref="IL138">IF(IL$105&gt;0,IL1092*INDEX(Localization!$L$25:$BM$82,_xlfn.XMATCH('LCOH Calc'!$A138,Localization!$A$25:$A$81),_xlfn.XMATCH('LCOH Calc'!IL$10,Localization!$L$3:$BM$3)),"-")</f>
        <v>-</v>
      </c>
      <c r="IM138" s="54" t="str" cm="1">
        <f t="array" ref="IM138">IF(IM$105&gt;0,IM1092*INDEX(Localization!$L$25:$BM$82,_xlfn.XMATCH('LCOH Calc'!$A138,Localization!$A$25:$A$81),_xlfn.XMATCH('LCOH Calc'!IM$10,Localization!$L$3:$BM$3)),"-")</f>
        <v>-</v>
      </c>
      <c r="IN138" s="54" t="str" cm="1">
        <f t="array" ref="IN138">IF(IN$105&gt;0,IN1092*INDEX(Localization!$L$25:$BM$82,_xlfn.XMATCH('LCOH Calc'!$A138,Localization!$A$25:$A$81),_xlfn.XMATCH('LCOH Calc'!IN$10,Localization!$L$3:$BM$3)),"-")</f>
        <v>-</v>
      </c>
      <c r="IO138" s="54" t="str" cm="1">
        <f t="array" ref="IO138">IF(IO$105&gt;0,IO1092*INDEX(Localization!$L$25:$BM$82,_xlfn.XMATCH('LCOH Calc'!$A138,Localization!$A$25:$A$81),_xlfn.XMATCH('LCOH Calc'!IO$10,Localization!$L$3:$BM$3)),"-")</f>
        <v>-</v>
      </c>
      <c r="IP138" s="54" t="str" cm="1">
        <f t="array" ref="IP138">IF(IP$105&gt;0,IP1092*INDEX(Localization!$L$25:$BM$82,_xlfn.XMATCH('LCOH Calc'!$A138,Localization!$A$25:$A$81),_xlfn.XMATCH('LCOH Calc'!IP$10,Localization!$L$3:$BM$3)),"-")</f>
        <v>-</v>
      </c>
      <c r="IQ138" s="54" t="str" cm="1">
        <f t="array" ref="IQ138">IF(IQ$105&gt;0,IQ1092*INDEX(Localization!$L$25:$BM$82,_xlfn.XMATCH('LCOH Calc'!$A138,Localization!$A$25:$A$81),_xlfn.XMATCH('LCOH Calc'!IQ$10,Localization!$L$3:$BM$3)),"-")</f>
        <v>-</v>
      </c>
      <c r="IR138" s="54" t="str" cm="1">
        <f t="array" ref="IR138">IF(IR$105&gt;0,IR1092*INDEX(Localization!$L$25:$BM$82,_xlfn.XMATCH('LCOH Calc'!$A138,Localization!$A$25:$A$81),_xlfn.XMATCH('LCOH Calc'!IR$10,Localization!$L$3:$BM$3)),"-")</f>
        <v>-</v>
      </c>
      <c r="IS138" s="54" t="str" cm="1">
        <f t="array" ref="IS138">IF(IS$105&gt;0,IS1092*INDEX(Localization!$L$25:$BM$82,_xlfn.XMATCH('LCOH Calc'!$A138,Localization!$A$25:$A$81),_xlfn.XMATCH('LCOH Calc'!IS$10,Localization!$L$3:$BM$3)),"-")</f>
        <v>-</v>
      </c>
      <c r="IT138" s="54" t="str" cm="1">
        <f t="array" ref="IT138">IF(IT$105&gt;0,IT1092*INDEX(Localization!$L$25:$BM$82,_xlfn.XMATCH('LCOH Calc'!$A138,Localization!$A$25:$A$81),_xlfn.XMATCH('LCOH Calc'!IT$10,Localization!$L$3:$BM$3)),"-")</f>
        <v>-</v>
      </c>
      <c r="IU138" s="54" t="str" cm="1">
        <f t="array" ref="IU138">IF(IU$105&gt;0,IU1092*INDEX(Localization!$L$25:$BM$82,_xlfn.XMATCH('LCOH Calc'!$A138,Localization!$A$25:$A$81),_xlfn.XMATCH('LCOH Calc'!IU$10,Localization!$L$3:$BM$3)),"-")</f>
        <v>-</v>
      </c>
      <c r="IV138" s="54"/>
      <c r="IW138" s="54"/>
      <c r="IX138" s="54"/>
      <c r="IY138" s="54"/>
      <c r="IZ138" s="54"/>
      <c r="JA138" s="54"/>
      <c r="JB138" s="54"/>
      <c r="JC138" s="54"/>
      <c r="JD138" s="54"/>
      <c r="JE138" s="54"/>
      <c r="JF138" s="54"/>
      <c r="JG138" s="54"/>
      <c r="JH138" s="54"/>
      <c r="JL138" s="277" t="s">
        <v>164</v>
      </c>
    </row>
    <row r="139" spans="1:272" hidden="1" outlineLevel="1" x14ac:dyDescent="0.3">
      <c r="A139" s="53">
        <f t="shared" ref="A139:A148" si="733">A138+1</f>
        <v>44</v>
      </c>
      <c r="B139" s="6" t="str">
        <f>'Cost Input'!A81</f>
        <v>HTF system</v>
      </c>
      <c r="C139" s="38" t="str">
        <f>'Cost Input'!B81</f>
        <v>$/m²</v>
      </c>
      <c r="D139" s="110" cm="1">
        <f t="array" ref="D139">IF(D$105&gt;0,D1093*INDEX(Localization!$L$25:$BM$82,_xlfn.XMATCH('LCOH Calc'!$A139,Localization!$A$25:$A$81),_xlfn.XMATCH('LCOH Calc'!D$10,Localization!$L$3:$BM$3)),"-")</f>
        <v>0</v>
      </c>
      <c r="E139" s="58" t="str" cm="1">
        <f t="array" ref="E139">IF(E$105&gt;0,E1093*INDEX(Localization!$L$25:$BM$82,_xlfn.XMATCH('LCOH Calc'!$A139,Localization!$A$25:$A$81),_xlfn.XMATCH('LCOH Calc'!E$10,Localization!$L$3:$BM$3)),"-")</f>
        <v>-</v>
      </c>
      <c r="F139" s="58" t="str" cm="1">
        <f t="array" ref="F139">IF(F$105&gt;0,F1093*INDEX(Localization!$L$25:$BM$82,_xlfn.XMATCH('LCOH Calc'!$A139,Localization!$A$25:$A$81),_xlfn.XMATCH('LCOH Calc'!F$10,Localization!$L$3:$BM$3)),"-")</f>
        <v>-</v>
      </c>
      <c r="G139" s="58" t="str" cm="1">
        <f t="array" ref="G139">IF(G$105&gt;0,G1093*INDEX(Localization!$L$25:$BM$82,_xlfn.XMATCH('LCOH Calc'!$A139,Localization!$A$25:$A$81),_xlfn.XMATCH('LCOH Calc'!G$10,Localization!$L$3:$BM$3)),"-")</f>
        <v>-</v>
      </c>
      <c r="H139" s="58" t="str" cm="1">
        <f t="array" ref="H139">IF(H$105&gt;0,H1093*INDEX(Localization!$L$25:$BM$82,_xlfn.XMATCH('LCOH Calc'!$A139,Localization!$A$25:$A$81),_xlfn.XMATCH('LCOH Calc'!H$10,Localization!$L$3:$BM$3)),"-")</f>
        <v>-</v>
      </c>
      <c r="I139" s="58" t="str" cm="1">
        <f t="array" ref="I139">IF(I$105&gt;0,I1093*INDEX(Localization!$L$25:$BM$82,_xlfn.XMATCH('LCOH Calc'!$A139,Localization!$A$25:$A$81),_xlfn.XMATCH('LCOH Calc'!I$10,Localization!$L$3:$BM$3)),"-")</f>
        <v>-</v>
      </c>
      <c r="J139" s="58" t="str" cm="1">
        <f t="array" ref="J139">IF(J$105&gt;0,J1093*INDEX(Localization!$L$25:$BM$82,_xlfn.XMATCH('LCOH Calc'!$A139,Localization!$A$25:$A$81),_xlfn.XMATCH('LCOH Calc'!J$10,Localization!$L$3:$BM$3)),"-")</f>
        <v>-</v>
      </c>
      <c r="K139" s="58" t="str" cm="1">
        <f t="array" ref="K139">IF(K$105&gt;0,K1093*INDEX(Localization!$L$25:$BM$82,_xlfn.XMATCH('LCOH Calc'!$A139,Localization!$A$25:$A$81),_xlfn.XMATCH('LCOH Calc'!K$10,Localization!$L$3:$BM$3)),"-")</f>
        <v>-</v>
      </c>
      <c r="L139" s="58" t="str" cm="1">
        <f t="array" ref="L139">IF(L$105&gt;0,L1093*INDEX(Localization!$L$25:$BM$82,_xlfn.XMATCH('LCOH Calc'!$A139,Localization!$A$25:$A$81),_xlfn.XMATCH('LCOH Calc'!L$10,Localization!$L$3:$BM$3)),"-")</f>
        <v>-</v>
      </c>
      <c r="M139" s="58" t="str" cm="1">
        <f t="array" ref="M139">IF(M$105&gt;0,M1093*INDEX(Localization!$L$25:$BM$82,_xlfn.XMATCH('LCOH Calc'!$A139,Localization!$A$25:$A$81),_xlfn.XMATCH('LCOH Calc'!M$10,Localization!$L$3:$BM$3)),"-")</f>
        <v>-</v>
      </c>
      <c r="N139" s="58" t="str" cm="1">
        <f t="array" ref="N139">IF(N$105&gt;0,N1093*INDEX(Localization!$L$25:$BM$82,_xlfn.XMATCH('LCOH Calc'!$A139,Localization!$A$25:$A$81),_xlfn.XMATCH('LCOH Calc'!N$10,Localization!$L$3:$BM$3)),"-")</f>
        <v>-</v>
      </c>
      <c r="O139" s="58" t="str" cm="1">
        <f t="array" ref="O139">IF(O$105&gt;0,O1093*INDEX(Localization!$L$25:$BM$82,_xlfn.XMATCH('LCOH Calc'!$A139,Localization!$A$25:$A$81),_xlfn.XMATCH('LCOH Calc'!O$10,Localization!$L$3:$BM$3)),"-")</f>
        <v>-</v>
      </c>
      <c r="P139" s="58" t="str" cm="1">
        <f t="array" ref="P139">IF(P$105&gt;0,P1093*INDEX(Localization!$L$25:$BM$82,_xlfn.XMATCH('LCOH Calc'!$A139,Localization!$A$25:$A$81),_xlfn.XMATCH('LCOH Calc'!P$10,Localization!$L$3:$BM$3)),"-")</f>
        <v>-</v>
      </c>
      <c r="Q139" s="58" t="str" cm="1">
        <f t="array" ref="Q139">IF(Q$105&gt;0,Q1093*INDEX(Localization!$L$25:$BM$82,_xlfn.XMATCH('LCOH Calc'!$A139,Localization!$A$25:$A$81),_xlfn.XMATCH('LCOH Calc'!Q$10,Localization!$L$3:$BM$3)),"-")</f>
        <v>-</v>
      </c>
      <c r="R139" s="58" t="str" cm="1">
        <f t="array" ref="R139">IF(R$105&gt;0,R1093*INDEX(Localization!$L$25:$BM$82,_xlfn.XMATCH('LCOH Calc'!$A139,Localization!$A$25:$A$81),_xlfn.XMATCH('LCOH Calc'!R$10,Localization!$L$3:$BM$3)),"-")</f>
        <v>-</v>
      </c>
      <c r="S139" s="58" t="str" cm="1">
        <f t="array" ref="S139">IF(S$105&gt;0,S1093*INDEX(Localization!$L$25:$BM$82,_xlfn.XMATCH('LCOH Calc'!$A139,Localization!$A$25:$A$81),_xlfn.XMATCH('LCOH Calc'!S$10,Localization!$L$3:$BM$3)),"-")</f>
        <v>-</v>
      </c>
      <c r="T139" s="58" t="str" cm="1">
        <f t="array" ref="T139">IF(T$105&gt;0,T1093*INDEX(Localization!$L$25:$BM$82,_xlfn.XMATCH('LCOH Calc'!$A139,Localization!$A$25:$A$81),_xlfn.XMATCH('LCOH Calc'!T$10,Localization!$L$3:$BM$3)),"-")</f>
        <v>-</v>
      </c>
      <c r="U139" s="58" t="str" cm="1">
        <f t="array" ref="U139">IF(U$105&gt;0,U1093*INDEX(Localization!$L$25:$BM$82,_xlfn.XMATCH('LCOH Calc'!$A139,Localization!$A$25:$A$81),_xlfn.XMATCH('LCOH Calc'!U$10,Localization!$L$3:$BM$3)),"-")</f>
        <v>-</v>
      </c>
      <c r="V139" s="58" t="str" cm="1">
        <f t="array" ref="V139">IF(V$105&gt;0,V1093*INDEX(Localization!$L$25:$BM$82,_xlfn.XMATCH('LCOH Calc'!$A139,Localization!$A$25:$A$81),_xlfn.XMATCH('LCOH Calc'!V$10,Localization!$L$3:$BM$3)),"-")</f>
        <v>-</v>
      </c>
      <c r="W139" s="58" t="str" cm="1">
        <f t="array" ref="W139">IF(W$105&gt;0,W1093*INDEX(Localization!$L$25:$BM$82,_xlfn.XMATCH('LCOH Calc'!$A139,Localization!$A$25:$A$81),_xlfn.XMATCH('LCOH Calc'!W$10,Localization!$L$3:$BM$3)),"-")</f>
        <v>-</v>
      </c>
      <c r="X139" s="58" t="str" cm="1">
        <f t="array" ref="X139">IF(X$105&gt;0,X1093*INDEX(Localization!$L$25:$BM$82,_xlfn.XMATCH('LCOH Calc'!$A139,Localization!$A$25:$A$81),_xlfn.XMATCH('LCOH Calc'!X$10,Localization!$L$3:$BM$3)),"-")</f>
        <v>-</v>
      </c>
      <c r="Y139" s="58" t="str" cm="1">
        <f t="array" ref="Y139">IF(Y$105&gt;0,Y1093*INDEX(Localization!$L$25:$BM$82,_xlfn.XMATCH('LCOH Calc'!$A139,Localization!$A$25:$A$81),_xlfn.XMATCH('LCOH Calc'!Y$10,Localization!$L$3:$BM$3)),"-")</f>
        <v>-</v>
      </c>
      <c r="Z139" s="58" t="str" cm="1">
        <f t="array" ref="Z139">IF(Z$105&gt;0,Z1093*INDEX(Localization!$L$25:$BM$82,_xlfn.XMATCH('LCOH Calc'!$A139,Localization!$A$25:$A$81),_xlfn.XMATCH('LCOH Calc'!Z$10,Localization!$L$3:$BM$3)),"-")</f>
        <v>-</v>
      </c>
      <c r="AA139" s="58" t="str" cm="1">
        <f t="array" ref="AA139">IF(AA$105&gt;0,AA1093*INDEX(Localization!$L$25:$BM$82,_xlfn.XMATCH('LCOH Calc'!$A139,Localization!$A$25:$A$81),_xlfn.XMATCH('LCOH Calc'!AA$10,Localization!$L$3:$BM$3)),"-")</f>
        <v>-</v>
      </c>
      <c r="AB139" s="58" t="str" cm="1">
        <f t="array" ref="AB139">IF(AB$105&gt;0,AB1093*INDEX(Localization!$L$25:$BM$82,_xlfn.XMATCH('LCOH Calc'!$A139,Localization!$A$25:$A$81),_xlfn.XMATCH('LCOH Calc'!AB$10,Localization!$L$3:$BM$3)),"-")</f>
        <v>-</v>
      </c>
      <c r="AC139" s="58" t="str" cm="1">
        <f t="array" ref="AC139">IF(AC$105&gt;0,AC1093*INDEX(Localization!$L$25:$BM$82,_xlfn.XMATCH('LCOH Calc'!$A139,Localization!$A$25:$A$81),_xlfn.XMATCH('LCOH Calc'!AC$10,Localization!$L$3:$BM$3)),"-")</f>
        <v>-</v>
      </c>
      <c r="AD139" s="58" t="str" cm="1">
        <f t="array" ref="AD139">IF(AD$105&gt;0,AD1093*INDEX(Localization!$L$25:$BM$82,_xlfn.XMATCH('LCOH Calc'!$A139,Localization!$A$25:$A$81),_xlfn.XMATCH('LCOH Calc'!AD$10,Localization!$L$3:$BM$3)),"-")</f>
        <v>-</v>
      </c>
      <c r="AE139" s="58" t="str" cm="1">
        <f t="array" ref="AE139">IF(AE$105&gt;0,AE1093*INDEX(Localization!$L$25:$BM$82,_xlfn.XMATCH('LCOH Calc'!$A139,Localization!$A$25:$A$81),_xlfn.XMATCH('LCOH Calc'!AE$10,Localization!$L$3:$BM$3)),"-")</f>
        <v>-</v>
      </c>
      <c r="AF139" s="58" t="str" cm="1">
        <f t="array" ref="AF139">IF(AF$105&gt;0,AF1093*INDEX(Localization!$L$25:$BM$82,_xlfn.XMATCH('LCOH Calc'!$A139,Localization!$A$25:$A$81),_xlfn.XMATCH('LCOH Calc'!AF$10,Localization!$L$3:$BM$3)),"-")</f>
        <v>-</v>
      </c>
      <c r="AG139" s="58" t="str" cm="1">
        <f t="array" ref="AG139">IF(AG$105&gt;0,AG1093*INDEX(Localization!$L$25:$BM$82,_xlfn.XMATCH('LCOH Calc'!$A139,Localization!$A$25:$A$81),_xlfn.XMATCH('LCOH Calc'!AG$10,Localization!$L$3:$BM$3)),"-")</f>
        <v>-</v>
      </c>
      <c r="AH139" s="58" t="str" cm="1">
        <f t="array" ref="AH139">IF(AH$105&gt;0,AH1093*INDEX(Localization!$L$25:$BM$82,_xlfn.XMATCH('LCOH Calc'!$A139,Localization!$A$25:$A$81),_xlfn.XMATCH('LCOH Calc'!AH$10,Localization!$L$3:$BM$3)),"-")</f>
        <v>-</v>
      </c>
      <c r="AI139" s="58" t="str" cm="1">
        <f t="array" ref="AI139">IF(AI$105&gt;0,AI1093*INDEX(Localization!$L$25:$BM$82,_xlfn.XMATCH('LCOH Calc'!$A139,Localization!$A$25:$A$81),_xlfn.XMATCH('LCOH Calc'!AI$10,Localization!$L$3:$BM$3)),"-")</f>
        <v>-</v>
      </c>
      <c r="AJ139" s="58" t="str" cm="1">
        <f t="array" ref="AJ139">IF(AJ$105&gt;0,AJ1093*INDEX(Localization!$L$25:$BM$82,_xlfn.XMATCH('LCOH Calc'!$A139,Localization!$A$25:$A$81),_xlfn.XMATCH('LCOH Calc'!AJ$10,Localization!$L$3:$BM$3)),"-")</f>
        <v>-</v>
      </c>
      <c r="AK139" s="58" t="str" cm="1">
        <f t="array" ref="AK139">IF(AK$105&gt;0,AK1093*INDEX(Localization!$L$25:$BM$82,_xlfn.XMATCH('LCOH Calc'!$A139,Localization!$A$25:$A$81),_xlfn.XMATCH('LCOH Calc'!AK$10,Localization!$L$3:$BM$3)),"-")</f>
        <v>-</v>
      </c>
      <c r="AL139" s="58" t="str" cm="1">
        <f t="array" ref="AL139">IF(AL$105&gt;0,AL1093*INDEX(Localization!$L$25:$BM$82,_xlfn.XMATCH('LCOH Calc'!$A139,Localization!$A$25:$A$81),_xlfn.XMATCH('LCOH Calc'!AL$10,Localization!$L$3:$BM$3)),"-")</f>
        <v>-</v>
      </c>
      <c r="AM139" s="58" t="str" cm="1">
        <f t="array" ref="AM139">IF(AM$105&gt;0,AM1093*INDEX(Localization!$L$25:$BM$82,_xlfn.XMATCH('LCOH Calc'!$A139,Localization!$A$25:$A$81),_xlfn.XMATCH('LCOH Calc'!AM$10,Localization!$L$3:$BM$3)),"-")</f>
        <v>-</v>
      </c>
      <c r="AN139" s="58" t="str" cm="1">
        <f t="array" ref="AN139">IF(AN$105&gt;0,AN1093*INDEX(Localization!$L$25:$BM$82,_xlfn.XMATCH('LCOH Calc'!$A139,Localization!$A$25:$A$81),_xlfn.XMATCH('LCOH Calc'!AN$10,Localization!$L$3:$BM$3)),"-")</f>
        <v>-</v>
      </c>
      <c r="AO139" s="58" t="str" cm="1">
        <f t="array" ref="AO139">IF(AO$105&gt;0,AO1093*INDEX(Localization!$L$25:$BM$82,_xlfn.XMATCH('LCOH Calc'!$A139,Localization!$A$25:$A$81),_xlfn.XMATCH('LCOH Calc'!AO$10,Localization!$L$3:$BM$3)),"-")</f>
        <v>-</v>
      </c>
      <c r="AP139" s="58" t="str" cm="1">
        <f t="array" ref="AP139">IF(AP$105&gt;0,AP1093*INDEX(Localization!$L$25:$BM$82,_xlfn.XMATCH('LCOH Calc'!$A139,Localization!$A$25:$A$81),_xlfn.XMATCH('LCOH Calc'!AP$10,Localization!$L$3:$BM$3)),"-")</f>
        <v>-</v>
      </c>
      <c r="AQ139" s="58" t="str" cm="1">
        <f t="array" ref="AQ139">IF(AQ$105&gt;0,AQ1093*INDEX(Localization!$L$25:$BM$82,_xlfn.XMATCH('LCOH Calc'!$A139,Localization!$A$25:$A$81),_xlfn.XMATCH('LCOH Calc'!AQ$10,Localization!$L$3:$BM$3)),"-")</f>
        <v>-</v>
      </c>
      <c r="AR139" s="58" t="str" cm="1">
        <f t="array" ref="AR139">IF(AR$105&gt;0,AR1093*INDEX(Localization!$L$25:$BM$82,_xlfn.XMATCH('LCOH Calc'!$A139,Localization!$A$25:$A$81),_xlfn.XMATCH('LCOH Calc'!AR$10,Localization!$L$3:$BM$3)),"-")</f>
        <v>-</v>
      </c>
      <c r="AS139" s="58" t="str" cm="1">
        <f t="array" ref="AS139">IF(AS$105&gt;0,AS1093*INDEX(Localization!$L$25:$BM$82,_xlfn.XMATCH('LCOH Calc'!$A139,Localization!$A$25:$A$81),_xlfn.XMATCH('LCOH Calc'!AS$10,Localization!$L$3:$BM$3)),"-")</f>
        <v>-</v>
      </c>
      <c r="AT139" s="58" t="str" cm="1">
        <f t="array" ref="AT139">IF(AT$105&gt;0,AT1093*INDEX(Localization!$L$25:$BM$82,_xlfn.XMATCH('LCOH Calc'!$A139,Localization!$A$25:$A$81),_xlfn.XMATCH('LCOH Calc'!AT$10,Localization!$L$3:$BM$3)),"-")</f>
        <v>-</v>
      </c>
      <c r="AU139" s="58" t="str" cm="1">
        <f t="array" ref="AU139">IF(AU$105&gt;0,AU1093*INDEX(Localization!$L$25:$BM$82,_xlfn.XMATCH('LCOH Calc'!$A139,Localization!$A$25:$A$81),_xlfn.XMATCH('LCOH Calc'!AU$10,Localization!$L$3:$BM$3)),"-")</f>
        <v>-</v>
      </c>
      <c r="AV139" s="58" t="str" cm="1">
        <f t="array" ref="AV139">IF(AV$105&gt;0,AV1093*INDEX(Localization!$L$25:$BM$82,_xlfn.XMATCH('LCOH Calc'!$A139,Localization!$A$25:$A$81),_xlfn.XMATCH('LCOH Calc'!AV$10,Localization!$L$3:$BM$3)),"-")</f>
        <v>-</v>
      </c>
      <c r="AW139" s="58" t="str" cm="1">
        <f t="array" ref="AW139">IF(AW$105&gt;0,AW1093*INDEX(Localization!$L$25:$BM$82,_xlfn.XMATCH('LCOH Calc'!$A139,Localization!$A$25:$A$81),_xlfn.XMATCH('LCOH Calc'!AW$10,Localization!$L$3:$BM$3)),"-")</f>
        <v>-</v>
      </c>
      <c r="AX139" s="58" t="str" cm="1">
        <f t="array" ref="AX139">IF(AX$105&gt;0,AX1093*INDEX(Localization!$L$25:$BM$82,_xlfn.XMATCH('LCOH Calc'!$A139,Localization!$A$25:$A$81),_xlfn.XMATCH('LCOH Calc'!AX$10,Localization!$L$3:$BM$3)),"-")</f>
        <v>-</v>
      </c>
      <c r="AY139" s="58" t="str" cm="1">
        <f t="array" ref="AY139">IF(AY$105&gt;0,AY1093*INDEX(Localization!$L$25:$BM$82,_xlfn.XMATCH('LCOH Calc'!$A139,Localization!$A$25:$A$81),_xlfn.XMATCH('LCOH Calc'!AY$10,Localization!$L$3:$BM$3)),"-")</f>
        <v>-</v>
      </c>
      <c r="AZ139" s="58" t="str" cm="1">
        <f t="array" ref="AZ139">IF(AZ$105&gt;0,AZ1093*INDEX(Localization!$L$25:$BM$82,_xlfn.XMATCH('LCOH Calc'!$A139,Localization!$A$25:$A$81),_xlfn.XMATCH('LCOH Calc'!AZ$10,Localization!$L$3:$BM$3)),"-")</f>
        <v>-</v>
      </c>
      <c r="BA139" s="58" t="str" cm="1">
        <f t="array" ref="BA139">IF(BA$105&gt;0,BA1093*INDEX(Localization!$L$25:$BM$82,_xlfn.XMATCH('LCOH Calc'!$A139,Localization!$A$25:$A$81),_xlfn.XMATCH('LCOH Calc'!BA$10,Localization!$L$3:$BM$3)),"-")</f>
        <v>-</v>
      </c>
      <c r="BB139" s="58" t="str" cm="1">
        <f t="array" ref="BB139">IF(BB$105&gt;0,BB1093*INDEX(Localization!$L$25:$BM$82,_xlfn.XMATCH('LCOH Calc'!$A139,Localization!$A$25:$A$81),_xlfn.XMATCH('LCOH Calc'!BB$10,Localization!$L$3:$BM$3)),"-")</f>
        <v>-</v>
      </c>
      <c r="BC139" s="58" t="str" cm="1">
        <f t="array" ref="BC139">IF(BC$105&gt;0,BC1093*INDEX(Localization!$L$25:$BM$82,_xlfn.XMATCH('LCOH Calc'!$A139,Localization!$A$25:$A$81),_xlfn.XMATCH('LCOH Calc'!BC$10,Localization!$L$3:$BM$3)),"-")</f>
        <v>-</v>
      </c>
      <c r="BD139" s="58" t="str" cm="1">
        <f t="array" ref="BD139">IF(BD$105&gt;0,BD1093*INDEX(Localization!$L$25:$BM$82,_xlfn.XMATCH('LCOH Calc'!$A139,Localization!$A$25:$A$81),_xlfn.XMATCH('LCOH Calc'!BD$10,Localization!$L$3:$BM$3)),"-")</f>
        <v>-</v>
      </c>
      <c r="BE139" s="58" t="str" cm="1">
        <f t="array" ref="BE139">IF(BE$105&gt;0,BE1093*INDEX(Localization!$L$25:$BM$82,_xlfn.XMATCH('LCOH Calc'!$A139,Localization!$A$25:$A$81),_xlfn.XMATCH('LCOH Calc'!BE$10,Localization!$L$3:$BM$3)),"-")</f>
        <v>-</v>
      </c>
      <c r="BF139" s="58" t="str" cm="1">
        <f t="array" ref="BF139">IF(BF$105&gt;0,BF1093*INDEX(Localization!$L$25:$BM$82,_xlfn.XMATCH('LCOH Calc'!$A139,Localization!$A$25:$A$81),_xlfn.XMATCH('LCOH Calc'!BF$10,Localization!$L$3:$BM$3)),"-")</f>
        <v>-</v>
      </c>
      <c r="BG139" s="58" t="str" cm="1">
        <f t="array" ref="BG139">IF(BG$105&gt;0,BG1093*INDEX(Localization!$L$25:$BM$82,_xlfn.XMATCH('LCOH Calc'!$A139,Localization!$A$25:$A$81),_xlfn.XMATCH('LCOH Calc'!BG$10,Localization!$L$3:$BM$3)),"-")</f>
        <v>-</v>
      </c>
      <c r="BH139" s="58" t="str" cm="1">
        <f t="array" ref="BH139">IF(BH$105&gt;0,BH1093*INDEX(Localization!$L$25:$BM$82,_xlfn.XMATCH('LCOH Calc'!$A139,Localization!$A$25:$A$81),_xlfn.XMATCH('LCOH Calc'!BH$10,Localization!$L$3:$BM$3)),"-")</f>
        <v>-</v>
      </c>
      <c r="BI139" s="58" t="str" cm="1">
        <f t="array" ref="BI139">IF(BI$105&gt;0,BI1093*INDEX(Localization!$L$25:$BM$82,_xlfn.XMATCH('LCOH Calc'!$A139,Localization!$A$25:$A$81),_xlfn.XMATCH('LCOH Calc'!BI$10,Localization!$L$3:$BM$3)),"-")</f>
        <v>-</v>
      </c>
      <c r="BJ139" s="58" t="str" cm="1">
        <f t="array" ref="BJ139">IF(BJ$105&gt;0,BJ1093*INDEX(Localization!$L$25:$BM$82,_xlfn.XMATCH('LCOH Calc'!$A139,Localization!$A$25:$A$81),_xlfn.XMATCH('LCOH Calc'!BJ$10,Localization!$L$3:$BM$3)),"-")</f>
        <v>-</v>
      </c>
      <c r="BK139" s="58" t="str" cm="1">
        <f t="array" ref="BK139">IF(BK$105&gt;0,BK1093*INDEX(Localization!$L$25:$BM$82,_xlfn.XMATCH('LCOH Calc'!$A139,Localization!$A$25:$A$81),_xlfn.XMATCH('LCOH Calc'!BK$10,Localization!$L$3:$BM$3)),"-")</f>
        <v>-</v>
      </c>
      <c r="BL139" s="58" t="str" cm="1">
        <f t="array" ref="BL139">IF(BL$105&gt;0,BL1093*INDEX(Localization!$L$25:$BM$82,_xlfn.XMATCH('LCOH Calc'!$A139,Localization!$A$25:$A$81),_xlfn.XMATCH('LCOH Calc'!BL$10,Localization!$L$3:$BM$3)),"-")</f>
        <v>-</v>
      </c>
      <c r="BM139" s="58" t="str" cm="1">
        <f t="array" ref="BM139">IF(BM$105&gt;0,BM1093*INDEX(Localization!$L$25:$BM$82,_xlfn.XMATCH('LCOH Calc'!$A139,Localization!$A$25:$A$81),_xlfn.XMATCH('LCOH Calc'!BM$10,Localization!$L$3:$BM$3)),"-")</f>
        <v>-</v>
      </c>
      <c r="BN139" s="58" t="str" cm="1">
        <f t="array" ref="BN139">IF(BN$105&gt;0,BN1093*INDEX(Localization!$L$25:$BM$82,_xlfn.XMATCH('LCOH Calc'!$A139,Localization!$A$25:$A$81),_xlfn.XMATCH('LCOH Calc'!BN$10,Localization!$L$3:$BM$3)),"-")</f>
        <v>-</v>
      </c>
      <c r="BO139" s="58" t="str" cm="1">
        <f t="array" ref="BO139">IF(BO$105&gt;0,BO1093*INDEX(Localization!$L$25:$BM$82,_xlfn.XMATCH('LCOH Calc'!$A139,Localization!$A$25:$A$81),_xlfn.XMATCH('LCOH Calc'!BO$10,Localization!$L$3:$BM$3)),"-")</f>
        <v>-</v>
      </c>
      <c r="BP139" s="58" t="str" cm="1">
        <f t="array" ref="BP139">IF(BP$105&gt;0,BP1093*INDEX(Localization!$L$25:$BM$82,_xlfn.XMATCH('LCOH Calc'!$A139,Localization!$A$25:$A$81),_xlfn.XMATCH('LCOH Calc'!BP$10,Localization!$L$3:$BM$3)),"-")</f>
        <v>-</v>
      </c>
      <c r="BQ139" s="58" t="str" cm="1">
        <f t="array" ref="BQ139">IF(BQ$105&gt;0,BQ1093*INDEX(Localization!$L$25:$BM$82,_xlfn.XMATCH('LCOH Calc'!$A139,Localization!$A$25:$A$81),_xlfn.XMATCH('LCOH Calc'!BQ$10,Localization!$L$3:$BM$3)),"-")</f>
        <v>-</v>
      </c>
      <c r="BR139" s="58" t="str" cm="1">
        <f t="array" ref="BR139">IF(BR$105&gt;0,BR1093*INDEX(Localization!$L$25:$BM$82,_xlfn.XMATCH('LCOH Calc'!$A139,Localization!$A$25:$A$81),_xlfn.XMATCH('LCOH Calc'!BR$10,Localization!$L$3:$BM$3)),"-")</f>
        <v>-</v>
      </c>
      <c r="BS139" s="58" t="str" cm="1">
        <f t="array" ref="BS139">IF(BS$105&gt;0,BS1093*INDEX(Localization!$L$25:$BM$82,_xlfn.XMATCH('LCOH Calc'!$A139,Localization!$A$25:$A$81),_xlfn.XMATCH('LCOH Calc'!BS$10,Localization!$L$3:$BM$3)),"-")</f>
        <v>-</v>
      </c>
      <c r="BT139" s="58" t="str" cm="1">
        <f t="array" ref="BT139">IF(BT$105&gt;0,BT1093*INDEX(Localization!$L$25:$BM$82,_xlfn.XMATCH('LCOH Calc'!$A139,Localization!$A$25:$A$81),_xlfn.XMATCH('LCOH Calc'!BT$10,Localization!$L$3:$BM$3)),"-")</f>
        <v>-</v>
      </c>
      <c r="BU139" s="58" t="str" cm="1">
        <f t="array" ref="BU139">IF(BU$105&gt;0,BU1093*INDEX(Localization!$L$25:$BM$82,_xlfn.XMATCH('LCOH Calc'!$A139,Localization!$A$25:$A$81),_xlfn.XMATCH('LCOH Calc'!BU$10,Localization!$L$3:$BM$3)),"-")</f>
        <v>-</v>
      </c>
      <c r="BV139" s="58" t="str" cm="1">
        <f t="array" ref="BV139">IF(BV$105&gt;0,BV1093*INDEX(Localization!$L$25:$BM$82,_xlfn.XMATCH('LCOH Calc'!$A139,Localization!$A$25:$A$81),_xlfn.XMATCH('LCOH Calc'!BV$10,Localization!$L$3:$BM$3)),"-")</f>
        <v>-</v>
      </c>
      <c r="BW139" s="58" t="str" cm="1">
        <f t="array" ref="BW139">IF(BW$105&gt;0,BW1093*INDEX(Localization!$L$25:$BM$82,_xlfn.XMATCH('LCOH Calc'!$A139,Localization!$A$25:$A$81),_xlfn.XMATCH('LCOH Calc'!BW$10,Localization!$L$3:$BM$3)),"-")</f>
        <v>-</v>
      </c>
      <c r="BX139" s="58" t="str" cm="1">
        <f t="array" ref="BX139">IF(BX$105&gt;0,BX1093*INDEX(Localization!$L$25:$BM$82,_xlfn.XMATCH('LCOH Calc'!$A139,Localization!$A$25:$A$81),_xlfn.XMATCH('LCOH Calc'!BX$10,Localization!$L$3:$BM$3)),"-")</f>
        <v>-</v>
      </c>
      <c r="BY139" s="58" t="str" cm="1">
        <f t="array" ref="BY139">IF(BY$105&gt;0,BY1093*INDEX(Localization!$L$25:$BM$82,_xlfn.XMATCH('LCOH Calc'!$A139,Localization!$A$25:$A$81),_xlfn.XMATCH('LCOH Calc'!BY$10,Localization!$L$3:$BM$3)),"-")</f>
        <v>-</v>
      </c>
      <c r="BZ139" s="58" t="str" cm="1">
        <f t="array" ref="BZ139">IF(BZ$105&gt;0,BZ1093*INDEX(Localization!$L$25:$BM$82,_xlfn.XMATCH('LCOH Calc'!$A139,Localization!$A$25:$A$81),_xlfn.XMATCH('LCOH Calc'!BZ$10,Localization!$L$3:$BM$3)),"-")</f>
        <v>-</v>
      </c>
      <c r="CA139" s="58" t="str" cm="1">
        <f t="array" ref="CA139">IF(CA$105&gt;0,CA1093*INDEX(Localization!$L$25:$BM$82,_xlfn.XMATCH('LCOH Calc'!$A139,Localization!$A$25:$A$81),_xlfn.XMATCH('LCOH Calc'!CA$10,Localization!$L$3:$BM$3)),"-")</f>
        <v>-</v>
      </c>
      <c r="CB139" s="58" t="str" cm="1">
        <f t="array" ref="CB139">IF(CB$105&gt;0,CB1093*INDEX(Localization!$L$25:$BM$82,_xlfn.XMATCH('LCOH Calc'!$A139,Localization!$A$25:$A$81),_xlfn.XMATCH('LCOH Calc'!CB$10,Localization!$L$3:$BM$3)),"-")</f>
        <v>-</v>
      </c>
      <c r="CC139" s="58" t="str" cm="1">
        <f t="array" ref="CC139">IF(CC$105&gt;0,CC1093*INDEX(Localization!$L$25:$BM$82,_xlfn.XMATCH('LCOH Calc'!$A139,Localization!$A$25:$A$81),_xlfn.XMATCH('LCOH Calc'!CC$10,Localization!$L$3:$BM$3)),"-")</f>
        <v>-</v>
      </c>
      <c r="CD139" s="58" t="str" cm="1">
        <f t="array" ref="CD139">IF(CD$105&gt;0,CD1093*INDEX(Localization!$L$25:$BM$82,_xlfn.XMATCH('LCOH Calc'!$A139,Localization!$A$25:$A$81),_xlfn.XMATCH('LCOH Calc'!CD$10,Localization!$L$3:$BM$3)),"-")</f>
        <v>-</v>
      </c>
      <c r="CE139" s="58" t="str" cm="1">
        <f t="array" ref="CE139">IF(CE$105&gt;0,CE1093*INDEX(Localization!$L$25:$BM$82,_xlfn.XMATCH('LCOH Calc'!$A139,Localization!$A$25:$A$81),_xlfn.XMATCH('LCOH Calc'!CE$10,Localization!$L$3:$BM$3)),"-")</f>
        <v>-</v>
      </c>
      <c r="CF139" s="58" t="str" cm="1">
        <f t="array" ref="CF139">IF(CF$105&gt;0,CF1093*INDEX(Localization!$L$25:$BM$82,_xlfn.XMATCH('LCOH Calc'!$A139,Localization!$A$25:$A$81),_xlfn.XMATCH('LCOH Calc'!CF$10,Localization!$L$3:$BM$3)),"-")</f>
        <v>-</v>
      </c>
      <c r="CG139" s="58" t="str" cm="1">
        <f t="array" ref="CG139">IF(CG$105&gt;0,CG1093*INDEX(Localization!$L$25:$BM$82,_xlfn.XMATCH('LCOH Calc'!$A139,Localization!$A$25:$A$81),_xlfn.XMATCH('LCOH Calc'!CG$10,Localization!$L$3:$BM$3)),"-")</f>
        <v>-</v>
      </c>
      <c r="CH139" s="58" t="str" cm="1">
        <f t="array" ref="CH139">IF(CH$105&gt;0,CH1093*INDEX(Localization!$L$25:$BM$82,_xlfn.XMATCH('LCOH Calc'!$A139,Localization!$A$25:$A$81),_xlfn.XMATCH('LCOH Calc'!CH$10,Localization!$L$3:$BM$3)),"-")</f>
        <v>-</v>
      </c>
      <c r="CI139" s="58" t="str" cm="1">
        <f t="array" ref="CI139">IF(CI$105&gt;0,CI1093*INDEX(Localization!$L$25:$BM$82,_xlfn.XMATCH('LCOH Calc'!$A139,Localization!$A$25:$A$81),_xlfn.XMATCH('LCOH Calc'!CI$10,Localization!$L$3:$BM$3)),"-")</f>
        <v>-</v>
      </c>
      <c r="CJ139" s="58" t="str" cm="1">
        <f t="array" ref="CJ139">IF(CJ$105&gt;0,CJ1093*INDEX(Localization!$L$25:$BM$82,_xlfn.XMATCH('LCOH Calc'!$A139,Localization!$A$25:$A$81),_xlfn.XMATCH('LCOH Calc'!CJ$10,Localization!$L$3:$BM$3)),"-")</f>
        <v>-</v>
      </c>
      <c r="CK139" s="58" t="str" cm="1">
        <f t="array" ref="CK139">IF(CK$105&gt;0,CK1093*INDEX(Localization!$L$25:$BM$82,_xlfn.XMATCH('LCOH Calc'!$A139,Localization!$A$25:$A$81),_xlfn.XMATCH('LCOH Calc'!CK$10,Localization!$L$3:$BM$3)),"-")</f>
        <v>-</v>
      </c>
      <c r="CL139" s="58" t="str" cm="1">
        <f t="array" ref="CL139">IF(CL$105&gt;0,CL1093*INDEX(Localization!$L$25:$BM$82,_xlfn.XMATCH('LCOH Calc'!$A139,Localization!$A$25:$A$81),_xlfn.XMATCH('LCOH Calc'!CL$10,Localization!$L$3:$BM$3)),"-")</f>
        <v>-</v>
      </c>
      <c r="CM139" s="58" t="str" cm="1">
        <f t="array" ref="CM139">IF(CM$105&gt;0,CM1093*INDEX(Localization!$L$25:$BM$82,_xlfn.XMATCH('LCOH Calc'!$A139,Localization!$A$25:$A$81),_xlfn.XMATCH('LCOH Calc'!CM$10,Localization!$L$3:$BM$3)),"-")</f>
        <v>-</v>
      </c>
      <c r="CN139" s="58" t="str" cm="1">
        <f t="array" ref="CN139">IF(CN$105&gt;0,CN1093*INDEX(Localization!$L$25:$BM$82,_xlfn.XMATCH('LCOH Calc'!$A139,Localization!$A$25:$A$81),_xlfn.XMATCH('LCOH Calc'!CN$10,Localization!$L$3:$BM$3)),"-")</f>
        <v>-</v>
      </c>
      <c r="CO139" s="58" t="str" cm="1">
        <f t="array" ref="CO139">IF(CO$105&gt;0,CO1093*INDEX(Localization!$L$25:$BM$82,_xlfn.XMATCH('LCOH Calc'!$A139,Localization!$A$25:$A$81),_xlfn.XMATCH('LCOH Calc'!CO$10,Localization!$L$3:$BM$3)),"-")</f>
        <v>-</v>
      </c>
      <c r="CP139" s="58" t="str" cm="1">
        <f t="array" ref="CP139">IF(CP$105&gt;0,CP1093*INDEX(Localization!$L$25:$BM$82,_xlfn.XMATCH('LCOH Calc'!$A139,Localization!$A$25:$A$81),_xlfn.XMATCH('LCOH Calc'!CP$10,Localization!$L$3:$BM$3)),"-")</f>
        <v>-</v>
      </c>
      <c r="CQ139" s="58" t="str" cm="1">
        <f t="array" ref="CQ139">IF(CQ$105&gt;0,CQ1093*INDEX(Localization!$L$25:$BM$82,_xlfn.XMATCH('LCOH Calc'!$A139,Localization!$A$25:$A$81),_xlfn.XMATCH('LCOH Calc'!CQ$10,Localization!$L$3:$BM$3)),"-")</f>
        <v>-</v>
      </c>
      <c r="CR139" s="58" t="str" cm="1">
        <f t="array" ref="CR139">IF(CR$105&gt;0,CR1093*INDEX(Localization!$L$25:$BM$82,_xlfn.XMATCH('LCOH Calc'!$A139,Localization!$A$25:$A$81),_xlfn.XMATCH('LCOH Calc'!CR$10,Localization!$L$3:$BM$3)),"-")</f>
        <v>-</v>
      </c>
      <c r="CS139" s="58" t="str" cm="1">
        <f t="array" ref="CS139">IF(CS$105&gt;0,CS1093*INDEX(Localization!$L$25:$BM$82,_xlfn.XMATCH('LCOH Calc'!$A139,Localization!$A$25:$A$81),_xlfn.XMATCH('LCOH Calc'!CS$10,Localization!$L$3:$BM$3)),"-")</f>
        <v>-</v>
      </c>
      <c r="CT139" s="58" t="str" cm="1">
        <f t="array" ref="CT139">IF(CT$105&gt;0,CT1093*INDEX(Localization!$L$25:$BM$82,_xlfn.XMATCH('LCOH Calc'!$A139,Localization!$A$25:$A$81),_xlfn.XMATCH('LCOH Calc'!CT$10,Localization!$L$3:$BM$3)),"-")</f>
        <v>-</v>
      </c>
      <c r="CU139" s="58" t="str" cm="1">
        <f t="array" ref="CU139">IF(CU$105&gt;0,CU1093*INDEX(Localization!$L$25:$BM$82,_xlfn.XMATCH('LCOH Calc'!$A139,Localization!$A$25:$A$81),_xlfn.XMATCH('LCOH Calc'!CU$10,Localization!$L$3:$BM$3)),"-")</f>
        <v>-</v>
      </c>
      <c r="CV139" s="58" t="str" cm="1">
        <f t="array" ref="CV139">IF(CV$105&gt;0,CV1093*INDEX(Localization!$L$25:$BM$82,_xlfn.XMATCH('LCOH Calc'!$A139,Localization!$A$25:$A$81),_xlfn.XMATCH('LCOH Calc'!CV$10,Localization!$L$3:$BM$3)),"-")</f>
        <v>-</v>
      </c>
      <c r="CW139" s="58" t="str" cm="1">
        <f t="array" ref="CW139">IF(CW$105&gt;0,CW1093*INDEX(Localization!$L$25:$BM$82,_xlfn.XMATCH('LCOH Calc'!$A139,Localization!$A$25:$A$81),_xlfn.XMATCH('LCOH Calc'!CW$10,Localization!$L$3:$BM$3)),"-")</f>
        <v>-</v>
      </c>
      <c r="CX139" s="58" t="str" cm="1">
        <f t="array" ref="CX139">IF(CX$105&gt;0,CX1093*INDEX(Localization!$L$25:$BM$82,_xlfn.XMATCH('LCOH Calc'!$A139,Localization!$A$25:$A$81),_xlfn.XMATCH('LCOH Calc'!CX$10,Localization!$L$3:$BM$3)),"-")</f>
        <v>-</v>
      </c>
      <c r="CY139" s="58" t="str" cm="1">
        <f t="array" ref="CY139">IF(CY$105&gt;0,CY1093*INDEX(Localization!$L$25:$BM$82,_xlfn.XMATCH('LCOH Calc'!$A139,Localization!$A$25:$A$81),_xlfn.XMATCH('LCOH Calc'!CY$10,Localization!$L$3:$BM$3)),"-")</f>
        <v>-</v>
      </c>
      <c r="CZ139" s="58" t="str" cm="1">
        <f t="array" ref="CZ139">IF(CZ$105&gt;0,CZ1093*INDEX(Localization!$L$25:$BM$82,_xlfn.XMATCH('LCOH Calc'!$A139,Localization!$A$25:$A$81),_xlfn.XMATCH('LCOH Calc'!CZ$10,Localization!$L$3:$BM$3)),"-")</f>
        <v>-</v>
      </c>
      <c r="DA139" s="58" t="str" cm="1">
        <f t="array" ref="DA139">IF(DA$105&gt;0,DA1093*INDEX(Localization!$L$25:$BM$82,_xlfn.XMATCH('LCOH Calc'!$A139,Localization!$A$25:$A$81),_xlfn.XMATCH('LCOH Calc'!DA$10,Localization!$L$3:$BM$3)),"-")</f>
        <v>-</v>
      </c>
      <c r="DB139" s="58" t="str" cm="1">
        <f t="array" ref="DB139">IF(DB$105&gt;0,DB1093*INDEX(Localization!$L$25:$BM$82,_xlfn.XMATCH('LCOH Calc'!$A139,Localization!$A$25:$A$81),_xlfn.XMATCH('LCOH Calc'!DB$10,Localization!$L$3:$BM$3)),"-")</f>
        <v>-</v>
      </c>
      <c r="DC139" s="58" t="str" cm="1">
        <f t="array" ref="DC139">IF(DC$105&gt;0,DC1093*INDEX(Localization!$L$25:$BM$82,_xlfn.XMATCH('LCOH Calc'!$A139,Localization!$A$25:$A$81),_xlfn.XMATCH('LCOH Calc'!DC$10,Localization!$L$3:$BM$3)),"-")</f>
        <v>-</v>
      </c>
      <c r="DD139" s="58" t="str" cm="1">
        <f t="array" ref="DD139">IF(DD$105&gt;0,DD1093*INDEX(Localization!$L$25:$BM$82,_xlfn.XMATCH('LCOH Calc'!$A139,Localization!$A$25:$A$81),_xlfn.XMATCH('LCOH Calc'!DD$10,Localization!$L$3:$BM$3)),"-")</f>
        <v>-</v>
      </c>
      <c r="DE139" s="58" t="str" cm="1">
        <f t="array" ref="DE139">IF(DE$105&gt;0,DE1093*INDEX(Localization!$L$25:$BM$82,_xlfn.XMATCH('LCOH Calc'!$A139,Localization!$A$25:$A$81),_xlfn.XMATCH('LCOH Calc'!DE$10,Localization!$L$3:$BM$3)),"-")</f>
        <v>-</v>
      </c>
      <c r="DF139" s="58" t="str" cm="1">
        <f t="array" ref="DF139">IF(DF$105&gt;0,DF1093*INDEX(Localization!$L$25:$BM$82,_xlfn.XMATCH('LCOH Calc'!$A139,Localization!$A$25:$A$81),_xlfn.XMATCH('LCOH Calc'!DF$10,Localization!$L$3:$BM$3)),"-")</f>
        <v>-</v>
      </c>
      <c r="DG139" s="58" t="str" cm="1">
        <f t="array" ref="DG139">IF(DG$105&gt;0,DG1093*INDEX(Localization!$L$25:$BM$82,_xlfn.XMATCH('LCOH Calc'!$A139,Localization!$A$25:$A$81),_xlfn.XMATCH('LCOH Calc'!DG$10,Localization!$L$3:$BM$3)),"-")</f>
        <v>-</v>
      </c>
      <c r="DH139" s="58" t="str" cm="1">
        <f t="array" ref="DH139">IF(DH$105&gt;0,DH1093*INDEX(Localization!$L$25:$BM$82,_xlfn.XMATCH('LCOH Calc'!$A139,Localization!$A$25:$A$81),_xlfn.XMATCH('LCOH Calc'!DH$10,Localization!$L$3:$BM$3)),"-")</f>
        <v>-</v>
      </c>
      <c r="DI139" s="58" t="str" cm="1">
        <f t="array" ref="DI139">IF(DI$105&gt;0,DI1093*INDEX(Localization!$L$25:$BM$82,_xlfn.XMATCH('LCOH Calc'!$A139,Localization!$A$25:$A$81),_xlfn.XMATCH('LCOH Calc'!DI$10,Localization!$L$3:$BM$3)),"-")</f>
        <v>-</v>
      </c>
      <c r="DJ139" s="58" t="str" cm="1">
        <f t="array" ref="DJ139">IF(DJ$105&gt;0,DJ1093*INDEX(Localization!$L$25:$BM$82,_xlfn.XMATCH('LCOH Calc'!$A139,Localization!$A$25:$A$81),_xlfn.XMATCH('LCOH Calc'!DJ$10,Localization!$L$3:$BM$3)),"-")</f>
        <v>-</v>
      </c>
      <c r="DK139" s="58" t="str" cm="1">
        <f t="array" ref="DK139">IF(DK$105&gt;0,DK1093*INDEX(Localization!$L$25:$BM$82,_xlfn.XMATCH('LCOH Calc'!$A139,Localization!$A$25:$A$81),_xlfn.XMATCH('LCOH Calc'!DK$10,Localization!$L$3:$BM$3)),"-")</f>
        <v>-</v>
      </c>
      <c r="DL139" s="58" t="str" cm="1">
        <f t="array" ref="DL139">IF(DL$105&gt;0,DL1093*INDEX(Localization!$L$25:$BM$82,_xlfn.XMATCH('LCOH Calc'!$A139,Localization!$A$25:$A$81),_xlfn.XMATCH('LCOH Calc'!DL$10,Localization!$L$3:$BM$3)),"-")</f>
        <v>-</v>
      </c>
      <c r="DM139" s="58" t="str" cm="1">
        <f t="array" ref="DM139">IF(DM$105&gt;0,DM1093*INDEX(Localization!$L$25:$BM$82,_xlfn.XMATCH('LCOH Calc'!$A139,Localization!$A$25:$A$81),_xlfn.XMATCH('LCOH Calc'!DM$10,Localization!$L$3:$BM$3)),"-")</f>
        <v>-</v>
      </c>
      <c r="DN139" s="58" t="str" cm="1">
        <f t="array" ref="DN139">IF(DN$105&gt;0,DN1093*INDEX(Localization!$L$25:$BM$82,_xlfn.XMATCH('LCOH Calc'!$A139,Localization!$A$25:$A$81),_xlfn.XMATCH('LCOH Calc'!DN$10,Localization!$L$3:$BM$3)),"-")</f>
        <v>-</v>
      </c>
      <c r="DO139" s="58" t="str" cm="1">
        <f t="array" ref="DO139">IF(DO$105&gt;0,DO1093*INDEX(Localization!$L$25:$BM$82,_xlfn.XMATCH('LCOH Calc'!$A139,Localization!$A$25:$A$81),_xlfn.XMATCH('LCOH Calc'!DO$10,Localization!$L$3:$BM$3)),"-")</f>
        <v>-</v>
      </c>
      <c r="DP139" s="58" t="str" cm="1">
        <f t="array" ref="DP139">IF(DP$105&gt;0,DP1093*INDEX(Localization!$L$25:$BM$82,_xlfn.XMATCH('LCOH Calc'!$A139,Localization!$A$25:$A$81),_xlfn.XMATCH('LCOH Calc'!DP$10,Localization!$L$3:$BM$3)),"-")</f>
        <v>-</v>
      </c>
      <c r="DQ139" s="58" t="str" cm="1">
        <f t="array" ref="DQ139">IF(DQ$105&gt;0,DQ1093*INDEX(Localization!$L$25:$BM$82,_xlfn.XMATCH('LCOH Calc'!$A139,Localization!$A$25:$A$81),_xlfn.XMATCH('LCOH Calc'!DQ$10,Localization!$L$3:$BM$3)),"-")</f>
        <v>-</v>
      </c>
      <c r="DR139" s="58" t="str" cm="1">
        <f t="array" ref="DR139">IF(DR$105&gt;0,DR1093*INDEX(Localization!$L$25:$BM$82,_xlfn.XMATCH('LCOH Calc'!$A139,Localization!$A$25:$A$81),_xlfn.XMATCH('LCOH Calc'!DR$10,Localization!$L$3:$BM$3)),"-")</f>
        <v>-</v>
      </c>
      <c r="DS139" s="58" t="str" cm="1">
        <f t="array" ref="DS139">IF(DS$105&gt;0,DS1093*INDEX(Localization!$L$25:$BM$82,_xlfn.XMATCH('LCOH Calc'!$A139,Localization!$A$25:$A$81),_xlfn.XMATCH('LCOH Calc'!DS$10,Localization!$L$3:$BM$3)),"-")</f>
        <v>-</v>
      </c>
      <c r="DT139" s="58" t="str" cm="1">
        <f t="array" ref="DT139">IF(DT$105&gt;0,DT1093*INDEX(Localization!$L$25:$BM$82,_xlfn.XMATCH('LCOH Calc'!$A139,Localization!$A$25:$A$81),_xlfn.XMATCH('LCOH Calc'!DT$10,Localization!$L$3:$BM$3)),"-")</f>
        <v>-</v>
      </c>
      <c r="DU139" s="58" t="str" cm="1">
        <f t="array" ref="DU139">IF(DU$105&gt;0,DU1093*INDEX(Localization!$L$25:$BM$82,_xlfn.XMATCH('LCOH Calc'!$A139,Localization!$A$25:$A$81),_xlfn.XMATCH('LCOH Calc'!DU$10,Localization!$L$3:$BM$3)),"-")</f>
        <v>-</v>
      </c>
      <c r="DV139" s="58" t="str" cm="1">
        <f t="array" ref="DV139">IF(DV$105&gt;0,DV1093*INDEX(Localization!$L$25:$BM$82,_xlfn.XMATCH('LCOH Calc'!$A139,Localization!$A$25:$A$81),_xlfn.XMATCH('LCOH Calc'!DV$10,Localization!$L$3:$BM$3)),"-")</f>
        <v>-</v>
      </c>
      <c r="DW139" s="58" t="str" cm="1">
        <f t="array" ref="DW139">IF(DW$105&gt;0,DW1093*INDEX(Localization!$L$25:$BM$82,_xlfn.XMATCH('LCOH Calc'!$A139,Localization!$A$25:$A$81),_xlfn.XMATCH('LCOH Calc'!DW$10,Localization!$L$3:$BM$3)),"-")</f>
        <v>-</v>
      </c>
      <c r="DX139" s="58" t="str" cm="1">
        <f t="array" ref="DX139">IF(DX$105&gt;0,DX1093*INDEX(Localization!$L$25:$BM$82,_xlfn.XMATCH('LCOH Calc'!$A139,Localization!$A$25:$A$81),_xlfn.XMATCH('LCOH Calc'!DX$10,Localization!$L$3:$BM$3)),"-")</f>
        <v>-</v>
      </c>
      <c r="DY139" s="58" t="str" cm="1">
        <f t="array" ref="DY139">IF(DY$105&gt;0,DY1093*INDEX(Localization!$L$25:$BM$82,_xlfn.XMATCH('LCOH Calc'!$A139,Localization!$A$25:$A$81),_xlfn.XMATCH('LCOH Calc'!DY$10,Localization!$L$3:$BM$3)),"-")</f>
        <v>-</v>
      </c>
      <c r="DZ139" s="58" t="str" cm="1">
        <f t="array" ref="DZ139">IF(DZ$105&gt;0,DZ1093*INDEX(Localization!$L$25:$BM$82,_xlfn.XMATCH('LCOH Calc'!$A139,Localization!$A$25:$A$81),_xlfn.XMATCH('LCOH Calc'!DZ$10,Localization!$L$3:$BM$3)),"-")</f>
        <v>-</v>
      </c>
      <c r="EA139" s="58" t="str" cm="1">
        <f t="array" ref="EA139">IF(EA$105&gt;0,EA1093*INDEX(Localization!$L$25:$BM$82,_xlfn.XMATCH('LCOH Calc'!$A139,Localization!$A$25:$A$81),_xlfn.XMATCH('LCOH Calc'!EA$10,Localization!$L$3:$BM$3)),"-")</f>
        <v>-</v>
      </c>
      <c r="EB139" s="58" t="str" cm="1">
        <f t="array" ref="EB139">IF(EB$105&gt;0,EB1093*INDEX(Localization!$L$25:$BM$82,_xlfn.XMATCH('LCOH Calc'!$A139,Localization!$A$25:$A$81),_xlfn.XMATCH('LCOH Calc'!EB$10,Localization!$L$3:$BM$3)),"-")</f>
        <v>-</v>
      </c>
      <c r="EC139" s="58" t="str" cm="1">
        <f t="array" ref="EC139">IF(EC$105&gt;0,EC1093*INDEX(Localization!$L$25:$BM$82,_xlfn.XMATCH('LCOH Calc'!$A139,Localization!$A$25:$A$81),_xlfn.XMATCH('LCOH Calc'!EC$10,Localization!$L$3:$BM$3)),"-")</f>
        <v>-</v>
      </c>
      <c r="ED139" s="58" t="str" cm="1">
        <f t="array" ref="ED139">IF(ED$105&gt;0,ED1093*INDEX(Localization!$L$25:$BM$82,_xlfn.XMATCH('LCOH Calc'!$A139,Localization!$A$25:$A$81),_xlfn.XMATCH('LCOH Calc'!ED$10,Localization!$L$3:$BM$3)),"-")</f>
        <v>-</v>
      </c>
      <c r="EE139" s="58" t="str" cm="1">
        <f t="array" ref="EE139">IF(EE$105&gt;0,EE1093*INDEX(Localization!$L$25:$BM$82,_xlfn.XMATCH('LCOH Calc'!$A139,Localization!$A$25:$A$81),_xlfn.XMATCH('LCOH Calc'!EE$10,Localization!$L$3:$BM$3)),"-")</f>
        <v>-</v>
      </c>
      <c r="EF139" s="58" t="str" cm="1">
        <f t="array" ref="EF139">IF(EF$105&gt;0,EF1093*INDEX(Localization!$L$25:$BM$82,_xlfn.XMATCH('LCOH Calc'!$A139,Localization!$A$25:$A$81),_xlfn.XMATCH('LCOH Calc'!EF$10,Localization!$L$3:$BM$3)),"-")</f>
        <v>-</v>
      </c>
      <c r="EG139" s="58" t="str" cm="1">
        <f t="array" ref="EG139">IF(EG$105&gt;0,EG1093*INDEX(Localization!$L$25:$BM$82,_xlfn.XMATCH('LCOH Calc'!$A139,Localization!$A$25:$A$81),_xlfn.XMATCH('LCOH Calc'!EG$10,Localization!$L$3:$BM$3)),"-")</f>
        <v>-</v>
      </c>
      <c r="EH139" s="58" t="str" cm="1">
        <f t="array" ref="EH139">IF(EH$105&gt;0,EH1093*INDEX(Localization!$L$25:$BM$82,_xlfn.XMATCH('LCOH Calc'!$A139,Localization!$A$25:$A$81),_xlfn.XMATCH('LCOH Calc'!EH$10,Localization!$L$3:$BM$3)),"-")</f>
        <v>-</v>
      </c>
      <c r="EI139" s="58" t="str" cm="1">
        <f t="array" ref="EI139">IF(EI$105&gt;0,EI1093*INDEX(Localization!$L$25:$BM$82,_xlfn.XMATCH('LCOH Calc'!$A139,Localization!$A$25:$A$81),_xlfn.XMATCH('LCOH Calc'!EI$10,Localization!$L$3:$BM$3)),"-")</f>
        <v>-</v>
      </c>
      <c r="EJ139" s="58" t="str" cm="1">
        <f t="array" ref="EJ139">IF(EJ$105&gt;0,EJ1093*INDEX(Localization!$L$25:$BM$82,_xlfn.XMATCH('LCOH Calc'!$A139,Localization!$A$25:$A$81),_xlfn.XMATCH('LCOH Calc'!EJ$10,Localization!$L$3:$BM$3)),"-")</f>
        <v>-</v>
      </c>
      <c r="EK139" s="58" t="str" cm="1">
        <f t="array" ref="EK139">IF(EK$105&gt;0,EK1093*INDEX(Localization!$L$25:$BM$82,_xlfn.XMATCH('LCOH Calc'!$A139,Localization!$A$25:$A$81),_xlfn.XMATCH('LCOH Calc'!EK$10,Localization!$L$3:$BM$3)),"-")</f>
        <v>-</v>
      </c>
      <c r="EL139" s="58" t="str" cm="1">
        <f t="array" ref="EL139">IF(EL$105&gt;0,EL1093*INDEX(Localization!$L$25:$BM$82,_xlfn.XMATCH('LCOH Calc'!$A139,Localization!$A$25:$A$81),_xlfn.XMATCH('LCOH Calc'!EL$10,Localization!$L$3:$BM$3)),"-")</f>
        <v>-</v>
      </c>
      <c r="EM139" s="58" t="str" cm="1">
        <f t="array" ref="EM139">IF(EM$105&gt;0,EM1093*INDEX(Localization!$L$25:$BM$82,_xlfn.XMATCH('LCOH Calc'!$A139,Localization!$A$25:$A$81),_xlfn.XMATCH('LCOH Calc'!EM$10,Localization!$L$3:$BM$3)),"-")</f>
        <v>-</v>
      </c>
      <c r="EN139" s="58" t="str" cm="1">
        <f t="array" ref="EN139">IF(EN$105&gt;0,EN1093*INDEX(Localization!$L$25:$BM$82,_xlfn.XMATCH('LCOH Calc'!$A139,Localization!$A$25:$A$81),_xlfn.XMATCH('LCOH Calc'!EN$10,Localization!$L$3:$BM$3)),"-")</f>
        <v>-</v>
      </c>
      <c r="EO139" s="58" t="str" cm="1">
        <f t="array" ref="EO139">IF(EO$105&gt;0,EO1093*INDEX(Localization!$L$25:$BM$82,_xlfn.XMATCH('LCOH Calc'!$A139,Localization!$A$25:$A$81),_xlfn.XMATCH('LCOH Calc'!EO$10,Localization!$L$3:$BM$3)),"-")</f>
        <v>-</v>
      </c>
      <c r="EP139" s="58" t="str" cm="1">
        <f t="array" ref="EP139">IF(EP$105&gt;0,EP1093*INDEX(Localization!$L$25:$BM$82,_xlfn.XMATCH('LCOH Calc'!$A139,Localization!$A$25:$A$81),_xlfn.XMATCH('LCOH Calc'!EP$10,Localization!$L$3:$BM$3)),"-")</f>
        <v>-</v>
      </c>
      <c r="EQ139" s="58" t="str" cm="1">
        <f t="array" ref="EQ139">IF(EQ$105&gt;0,EQ1093*INDEX(Localization!$L$25:$BM$82,_xlfn.XMATCH('LCOH Calc'!$A139,Localization!$A$25:$A$81),_xlfn.XMATCH('LCOH Calc'!EQ$10,Localization!$L$3:$BM$3)),"-")</f>
        <v>-</v>
      </c>
      <c r="ER139" s="58" t="str" cm="1">
        <f t="array" ref="ER139">IF(ER$105&gt;0,ER1093*INDEX(Localization!$L$25:$BM$82,_xlfn.XMATCH('LCOH Calc'!$A139,Localization!$A$25:$A$81),_xlfn.XMATCH('LCOH Calc'!ER$10,Localization!$L$3:$BM$3)),"-")</f>
        <v>-</v>
      </c>
      <c r="ES139" s="58" t="str" cm="1">
        <f t="array" ref="ES139">IF(ES$105&gt;0,ES1093*INDEX(Localization!$L$25:$BM$82,_xlfn.XMATCH('LCOH Calc'!$A139,Localization!$A$25:$A$81),_xlfn.XMATCH('LCOH Calc'!ES$10,Localization!$L$3:$BM$3)),"-")</f>
        <v>-</v>
      </c>
      <c r="ET139" s="58" t="str" cm="1">
        <f t="array" ref="ET139">IF(ET$105&gt;0,ET1093*INDEX(Localization!$L$25:$BM$82,_xlfn.XMATCH('LCOH Calc'!$A139,Localization!$A$25:$A$81),_xlfn.XMATCH('LCOH Calc'!ET$10,Localization!$L$3:$BM$3)),"-")</f>
        <v>-</v>
      </c>
      <c r="EU139" s="58" t="str" cm="1">
        <f t="array" ref="EU139">IF(EU$105&gt;0,EU1093*INDEX(Localization!$L$25:$BM$82,_xlfn.XMATCH('LCOH Calc'!$A139,Localization!$A$25:$A$81),_xlfn.XMATCH('LCOH Calc'!EU$10,Localization!$L$3:$BM$3)),"-")</f>
        <v>-</v>
      </c>
      <c r="EV139" s="58" t="str" cm="1">
        <f t="array" ref="EV139">IF(EV$105&gt;0,EV1093*INDEX(Localization!$L$25:$BM$82,_xlfn.XMATCH('LCOH Calc'!$A139,Localization!$A$25:$A$81),_xlfn.XMATCH('LCOH Calc'!EV$10,Localization!$L$3:$BM$3)),"-")</f>
        <v>-</v>
      </c>
      <c r="EW139" s="58" t="str" cm="1">
        <f t="array" ref="EW139">IF(EW$105&gt;0,EW1093*INDEX(Localization!$L$25:$BM$82,_xlfn.XMATCH('LCOH Calc'!$A139,Localization!$A$25:$A$81),_xlfn.XMATCH('LCOH Calc'!EW$10,Localization!$L$3:$BM$3)),"-")</f>
        <v>-</v>
      </c>
      <c r="EX139" s="58" t="str" cm="1">
        <f t="array" ref="EX139">IF(EX$105&gt;0,EX1093*INDEX(Localization!$L$25:$BM$82,_xlfn.XMATCH('LCOH Calc'!$A139,Localization!$A$25:$A$81),_xlfn.XMATCH('LCOH Calc'!EX$10,Localization!$L$3:$BM$3)),"-")</f>
        <v>-</v>
      </c>
      <c r="EY139" s="58" t="str" cm="1">
        <f t="array" ref="EY139">IF(EY$105&gt;0,EY1093*INDEX(Localization!$L$25:$BM$82,_xlfn.XMATCH('LCOH Calc'!$A139,Localization!$A$25:$A$81),_xlfn.XMATCH('LCOH Calc'!EY$10,Localization!$L$3:$BM$3)),"-")</f>
        <v>-</v>
      </c>
      <c r="EZ139" s="58" t="str" cm="1">
        <f t="array" ref="EZ139">IF(EZ$105&gt;0,EZ1093*INDEX(Localization!$L$25:$BM$82,_xlfn.XMATCH('LCOH Calc'!$A139,Localization!$A$25:$A$81),_xlfn.XMATCH('LCOH Calc'!EZ$10,Localization!$L$3:$BM$3)),"-")</f>
        <v>-</v>
      </c>
      <c r="FA139" s="58" t="str" cm="1">
        <f t="array" ref="FA139">IF(FA$105&gt;0,FA1093*INDEX(Localization!$L$25:$BM$82,_xlfn.XMATCH('LCOH Calc'!$A139,Localization!$A$25:$A$81),_xlfn.XMATCH('LCOH Calc'!FA$10,Localization!$L$3:$BM$3)),"-")</f>
        <v>-</v>
      </c>
      <c r="FB139" s="58" t="str" cm="1">
        <f t="array" ref="FB139">IF(FB$105&gt;0,FB1093*INDEX(Localization!$L$25:$BM$82,_xlfn.XMATCH('LCOH Calc'!$A139,Localization!$A$25:$A$81),_xlfn.XMATCH('LCOH Calc'!FB$10,Localization!$L$3:$BM$3)),"-")</f>
        <v>-</v>
      </c>
      <c r="FC139" s="58" t="str" cm="1">
        <f t="array" ref="FC139">IF(FC$105&gt;0,FC1093*INDEX(Localization!$L$25:$BM$82,_xlfn.XMATCH('LCOH Calc'!$A139,Localization!$A$25:$A$81),_xlfn.XMATCH('LCOH Calc'!FC$10,Localization!$L$3:$BM$3)),"-")</f>
        <v>-</v>
      </c>
      <c r="FD139" s="58" t="str" cm="1">
        <f t="array" ref="FD139">IF(FD$105&gt;0,FD1093*INDEX(Localization!$L$25:$BM$82,_xlfn.XMATCH('LCOH Calc'!$A139,Localization!$A$25:$A$81),_xlfn.XMATCH('LCOH Calc'!FD$10,Localization!$L$3:$BM$3)),"-")</f>
        <v>-</v>
      </c>
      <c r="FE139" s="58" t="str" cm="1">
        <f t="array" ref="FE139">IF(FE$105&gt;0,FE1093*INDEX(Localization!$L$25:$BM$82,_xlfn.XMATCH('LCOH Calc'!$A139,Localization!$A$25:$A$81),_xlfn.XMATCH('LCOH Calc'!FE$10,Localization!$L$3:$BM$3)),"-")</f>
        <v>-</v>
      </c>
      <c r="FF139" s="58" t="str" cm="1">
        <f t="array" ref="FF139">IF(FF$105&gt;0,FF1093*INDEX(Localization!$L$25:$BM$82,_xlfn.XMATCH('LCOH Calc'!$A139,Localization!$A$25:$A$81),_xlfn.XMATCH('LCOH Calc'!FF$10,Localization!$L$3:$BM$3)),"-")</f>
        <v>-</v>
      </c>
      <c r="FG139" s="58" t="str" cm="1">
        <f t="array" ref="FG139">IF(FG$105&gt;0,FG1093*INDEX(Localization!$L$25:$BM$82,_xlfn.XMATCH('LCOH Calc'!$A139,Localization!$A$25:$A$81),_xlfn.XMATCH('LCOH Calc'!FG$10,Localization!$L$3:$BM$3)),"-")</f>
        <v>-</v>
      </c>
      <c r="FH139" s="58" t="str" cm="1">
        <f t="array" ref="FH139">IF(FH$105&gt;0,FH1093*INDEX(Localization!$L$25:$BM$82,_xlfn.XMATCH('LCOH Calc'!$A139,Localization!$A$25:$A$81),_xlfn.XMATCH('LCOH Calc'!FH$10,Localization!$L$3:$BM$3)),"-")</f>
        <v>-</v>
      </c>
      <c r="FI139" s="58" t="str" cm="1">
        <f t="array" ref="FI139">IF(FI$105&gt;0,FI1093*INDEX(Localization!$L$25:$BM$82,_xlfn.XMATCH('LCOH Calc'!$A139,Localization!$A$25:$A$81),_xlfn.XMATCH('LCOH Calc'!FI$10,Localization!$L$3:$BM$3)),"-")</f>
        <v>-</v>
      </c>
      <c r="FJ139" s="58" t="str" cm="1">
        <f t="array" ref="FJ139">IF(FJ$105&gt;0,FJ1093*INDEX(Localization!$L$25:$BM$82,_xlfn.XMATCH('LCOH Calc'!$A139,Localization!$A$25:$A$81),_xlfn.XMATCH('LCOH Calc'!FJ$10,Localization!$L$3:$BM$3)),"-")</f>
        <v>-</v>
      </c>
      <c r="FK139" s="58" t="str" cm="1">
        <f t="array" ref="FK139">IF(FK$105&gt;0,FK1093*INDEX(Localization!$L$25:$BM$82,_xlfn.XMATCH('LCOH Calc'!$A139,Localization!$A$25:$A$81),_xlfn.XMATCH('LCOH Calc'!FK$10,Localization!$L$3:$BM$3)),"-")</f>
        <v>-</v>
      </c>
      <c r="FL139" s="58" t="str" cm="1">
        <f t="array" ref="FL139">IF(FL$105&gt;0,FL1093*INDEX(Localization!$L$25:$BM$82,_xlfn.XMATCH('LCOH Calc'!$A139,Localization!$A$25:$A$81),_xlfn.XMATCH('LCOH Calc'!FL$10,Localization!$L$3:$BM$3)),"-")</f>
        <v>-</v>
      </c>
      <c r="FM139" s="58" t="str" cm="1">
        <f t="array" ref="FM139">IF(FM$105&gt;0,FM1093*INDEX(Localization!$L$25:$BM$82,_xlfn.XMATCH('LCOH Calc'!$A139,Localization!$A$25:$A$81),_xlfn.XMATCH('LCOH Calc'!FM$10,Localization!$L$3:$BM$3)),"-")</f>
        <v>-</v>
      </c>
      <c r="FN139" s="58" t="str" cm="1">
        <f t="array" ref="FN139">IF(FN$105&gt;0,FN1093*INDEX(Localization!$L$25:$BM$82,_xlfn.XMATCH('LCOH Calc'!$A139,Localization!$A$25:$A$81),_xlfn.XMATCH('LCOH Calc'!FN$10,Localization!$L$3:$BM$3)),"-")</f>
        <v>-</v>
      </c>
      <c r="FO139" s="58" t="str" cm="1">
        <f t="array" ref="FO139">IF(FO$105&gt;0,FO1093*INDEX(Localization!$L$25:$BM$82,_xlfn.XMATCH('LCOH Calc'!$A139,Localization!$A$25:$A$81),_xlfn.XMATCH('LCOH Calc'!FO$10,Localization!$L$3:$BM$3)),"-")</f>
        <v>-</v>
      </c>
      <c r="FP139" s="58" t="str" cm="1">
        <f t="array" ref="FP139">IF(FP$105&gt;0,FP1093*INDEX(Localization!$L$25:$BM$82,_xlfn.XMATCH('LCOH Calc'!$A139,Localization!$A$25:$A$81),_xlfn.XMATCH('LCOH Calc'!FP$10,Localization!$L$3:$BM$3)),"-")</f>
        <v>-</v>
      </c>
      <c r="FQ139" s="58" t="str" cm="1">
        <f t="array" ref="FQ139">IF(FQ$105&gt;0,FQ1093*INDEX(Localization!$L$25:$BM$82,_xlfn.XMATCH('LCOH Calc'!$A139,Localization!$A$25:$A$81),_xlfn.XMATCH('LCOH Calc'!FQ$10,Localization!$L$3:$BM$3)),"-")</f>
        <v>-</v>
      </c>
      <c r="FR139" s="58" t="str" cm="1">
        <f t="array" ref="FR139">IF(FR$105&gt;0,FR1093*INDEX(Localization!$L$25:$BM$82,_xlfn.XMATCH('LCOH Calc'!$A139,Localization!$A$25:$A$81),_xlfn.XMATCH('LCOH Calc'!FR$10,Localization!$L$3:$BM$3)),"-")</f>
        <v>-</v>
      </c>
      <c r="FS139" s="58" t="str" cm="1">
        <f t="array" ref="FS139">IF(FS$105&gt;0,FS1093*INDEX(Localization!$L$25:$BM$82,_xlfn.XMATCH('LCOH Calc'!$A139,Localization!$A$25:$A$81),_xlfn.XMATCH('LCOH Calc'!FS$10,Localization!$L$3:$BM$3)),"-")</f>
        <v>-</v>
      </c>
      <c r="FT139" s="58" t="str" cm="1">
        <f t="array" ref="FT139">IF(FT$105&gt;0,FT1093*INDEX(Localization!$L$25:$BM$82,_xlfn.XMATCH('LCOH Calc'!$A139,Localization!$A$25:$A$81),_xlfn.XMATCH('LCOH Calc'!FT$10,Localization!$L$3:$BM$3)),"-")</f>
        <v>-</v>
      </c>
      <c r="FU139" s="58" t="str" cm="1">
        <f t="array" ref="FU139">IF(FU$105&gt;0,FU1093*INDEX(Localization!$L$25:$BM$82,_xlfn.XMATCH('LCOH Calc'!$A139,Localization!$A$25:$A$81),_xlfn.XMATCH('LCOH Calc'!FU$10,Localization!$L$3:$BM$3)),"-")</f>
        <v>-</v>
      </c>
      <c r="FV139" s="58" t="str" cm="1">
        <f t="array" ref="FV139">IF(FV$105&gt;0,FV1093*INDEX(Localization!$L$25:$BM$82,_xlfn.XMATCH('LCOH Calc'!$A139,Localization!$A$25:$A$81),_xlfn.XMATCH('LCOH Calc'!FV$10,Localization!$L$3:$BM$3)),"-")</f>
        <v>-</v>
      </c>
      <c r="FW139" s="58" t="str" cm="1">
        <f t="array" ref="FW139">IF(FW$105&gt;0,FW1093*INDEX(Localization!$L$25:$BM$82,_xlfn.XMATCH('LCOH Calc'!$A139,Localization!$A$25:$A$81),_xlfn.XMATCH('LCOH Calc'!FW$10,Localization!$L$3:$BM$3)),"-")</f>
        <v>-</v>
      </c>
      <c r="FX139" s="58" t="str" cm="1">
        <f t="array" ref="FX139">IF(FX$105&gt;0,FX1093*INDEX(Localization!$L$25:$BM$82,_xlfn.XMATCH('LCOH Calc'!$A139,Localization!$A$25:$A$81),_xlfn.XMATCH('LCOH Calc'!FX$10,Localization!$L$3:$BM$3)),"-")</f>
        <v>-</v>
      </c>
      <c r="FY139" s="58" t="str" cm="1">
        <f t="array" ref="FY139">IF(FY$105&gt;0,FY1093*INDEX(Localization!$L$25:$BM$82,_xlfn.XMATCH('LCOH Calc'!$A139,Localization!$A$25:$A$81),_xlfn.XMATCH('LCOH Calc'!FY$10,Localization!$L$3:$BM$3)),"-")</f>
        <v>-</v>
      </c>
      <c r="FZ139" s="58" t="str" cm="1">
        <f t="array" ref="FZ139">IF(FZ$105&gt;0,FZ1093*INDEX(Localization!$L$25:$BM$82,_xlfn.XMATCH('LCOH Calc'!$A139,Localization!$A$25:$A$81),_xlfn.XMATCH('LCOH Calc'!FZ$10,Localization!$L$3:$BM$3)),"-")</f>
        <v>-</v>
      </c>
      <c r="GA139" s="58" t="str" cm="1">
        <f t="array" ref="GA139">IF(GA$105&gt;0,GA1093*INDEX(Localization!$L$25:$BM$82,_xlfn.XMATCH('LCOH Calc'!$A139,Localization!$A$25:$A$81),_xlfn.XMATCH('LCOH Calc'!GA$10,Localization!$L$3:$BM$3)),"-")</f>
        <v>-</v>
      </c>
      <c r="GB139" s="58" t="str" cm="1">
        <f t="array" ref="GB139">IF(GB$105&gt;0,GB1093*INDEX(Localization!$L$25:$BM$82,_xlfn.XMATCH('LCOH Calc'!$A139,Localization!$A$25:$A$81),_xlfn.XMATCH('LCOH Calc'!GB$10,Localization!$L$3:$BM$3)),"-")</f>
        <v>-</v>
      </c>
      <c r="GC139" s="58" t="str" cm="1">
        <f t="array" ref="GC139">IF(GC$105&gt;0,GC1093*INDEX(Localization!$L$25:$BM$82,_xlfn.XMATCH('LCOH Calc'!$A139,Localization!$A$25:$A$81),_xlfn.XMATCH('LCOH Calc'!GC$10,Localization!$L$3:$BM$3)),"-")</f>
        <v>-</v>
      </c>
      <c r="GD139" s="58" t="str" cm="1">
        <f t="array" ref="GD139">IF(GD$105&gt;0,GD1093*INDEX(Localization!$L$25:$BM$82,_xlfn.XMATCH('LCOH Calc'!$A139,Localization!$A$25:$A$81),_xlfn.XMATCH('LCOH Calc'!GD$10,Localization!$L$3:$BM$3)),"-")</f>
        <v>-</v>
      </c>
      <c r="GE139" s="58" t="str" cm="1">
        <f t="array" ref="GE139">IF(GE$105&gt;0,GE1093*INDEX(Localization!$L$25:$BM$82,_xlfn.XMATCH('LCOH Calc'!$A139,Localization!$A$25:$A$81),_xlfn.XMATCH('LCOH Calc'!GE$10,Localization!$L$3:$BM$3)),"-")</f>
        <v>-</v>
      </c>
      <c r="GF139" s="58" t="str" cm="1">
        <f t="array" ref="GF139">IF(GF$105&gt;0,GF1093*INDEX(Localization!$L$25:$BM$82,_xlfn.XMATCH('LCOH Calc'!$A139,Localization!$A$25:$A$81),_xlfn.XMATCH('LCOH Calc'!GF$10,Localization!$L$3:$BM$3)),"-")</f>
        <v>-</v>
      </c>
      <c r="GG139" s="58" t="str" cm="1">
        <f t="array" ref="GG139">IF(GG$105&gt;0,GG1093*INDEX(Localization!$L$25:$BM$82,_xlfn.XMATCH('LCOH Calc'!$A139,Localization!$A$25:$A$81),_xlfn.XMATCH('LCOH Calc'!GG$10,Localization!$L$3:$BM$3)),"-")</f>
        <v>-</v>
      </c>
      <c r="GH139" s="58" t="str" cm="1">
        <f t="array" ref="GH139">IF(GH$105&gt;0,GH1093*INDEX(Localization!$L$25:$BM$82,_xlfn.XMATCH('LCOH Calc'!$A139,Localization!$A$25:$A$81),_xlfn.XMATCH('LCOH Calc'!GH$10,Localization!$L$3:$BM$3)),"-")</f>
        <v>-</v>
      </c>
      <c r="GI139" s="58" t="str" cm="1">
        <f t="array" ref="GI139">IF(GI$105&gt;0,GI1093*INDEX(Localization!$L$25:$BM$82,_xlfn.XMATCH('LCOH Calc'!$A139,Localization!$A$25:$A$81),_xlfn.XMATCH('LCOH Calc'!GI$10,Localization!$L$3:$BM$3)),"-")</f>
        <v>-</v>
      </c>
      <c r="GJ139" s="58" t="str" cm="1">
        <f t="array" ref="GJ139">IF(GJ$105&gt;0,GJ1093*INDEX(Localization!$L$25:$BM$82,_xlfn.XMATCH('LCOH Calc'!$A139,Localization!$A$25:$A$81),_xlfn.XMATCH('LCOH Calc'!GJ$10,Localization!$L$3:$BM$3)),"-")</f>
        <v>-</v>
      </c>
      <c r="GK139" s="58" t="str" cm="1">
        <f t="array" ref="GK139">IF(GK$105&gt;0,GK1093*INDEX(Localization!$L$25:$BM$82,_xlfn.XMATCH('LCOH Calc'!$A139,Localization!$A$25:$A$81),_xlfn.XMATCH('LCOH Calc'!GK$10,Localization!$L$3:$BM$3)),"-")</f>
        <v>-</v>
      </c>
      <c r="GL139" s="58" t="str" cm="1">
        <f t="array" ref="GL139">IF(GL$105&gt;0,GL1093*INDEX(Localization!$L$25:$BM$82,_xlfn.XMATCH('LCOH Calc'!$A139,Localization!$A$25:$A$81),_xlfn.XMATCH('LCOH Calc'!GL$10,Localization!$L$3:$BM$3)),"-")</f>
        <v>-</v>
      </c>
      <c r="GM139" s="58" t="str" cm="1">
        <f t="array" ref="GM139">IF(GM$105&gt;0,GM1093*INDEX(Localization!$L$25:$BM$82,_xlfn.XMATCH('LCOH Calc'!$A139,Localization!$A$25:$A$81),_xlfn.XMATCH('LCOH Calc'!GM$10,Localization!$L$3:$BM$3)),"-")</f>
        <v>-</v>
      </c>
      <c r="GN139" s="58" t="str" cm="1">
        <f t="array" ref="GN139">IF(GN$105&gt;0,GN1093*INDEX(Localization!$L$25:$BM$82,_xlfn.XMATCH('LCOH Calc'!$A139,Localization!$A$25:$A$81),_xlfn.XMATCH('LCOH Calc'!GN$10,Localization!$L$3:$BM$3)),"-")</f>
        <v>-</v>
      </c>
      <c r="GO139" s="58" t="str" cm="1">
        <f t="array" ref="GO139">IF(GO$105&gt;0,GO1093*INDEX(Localization!$L$25:$BM$82,_xlfn.XMATCH('LCOH Calc'!$A139,Localization!$A$25:$A$81),_xlfn.XMATCH('LCOH Calc'!GO$10,Localization!$L$3:$BM$3)),"-")</f>
        <v>-</v>
      </c>
      <c r="GP139" s="58" t="str" cm="1">
        <f t="array" ref="GP139">IF(GP$105&gt;0,GP1093*INDEX(Localization!$L$25:$BM$82,_xlfn.XMATCH('LCOH Calc'!$A139,Localization!$A$25:$A$81),_xlfn.XMATCH('LCOH Calc'!GP$10,Localization!$L$3:$BM$3)),"-")</f>
        <v>-</v>
      </c>
      <c r="GQ139" s="58" t="str" cm="1">
        <f t="array" ref="GQ139">IF(GQ$105&gt;0,GQ1093*INDEX(Localization!$L$25:$BM$82,_xlfn.XMATCH('LCOH Calc'!$A139,Localization!$A$25:$A$81),_xlfn.XMATCH('LCOH Calc'!GQ$10,Localization!$L$3:$BM$3)),"-")</f>
        <v>-</v>
      </c>
      <c r="GR139" s="58" t="str" cm="1">
        <f t="array" ref="GR139">IF(GR$105&gt;0,GR1093*INDEX(Localization!$L$25:$BM$82,_xlfn.XMATCH('LCOH Calc'!$A139,Localization!$A$25:$A$81),_xlfn.XMATCH('LCOH Calc'!GR$10,Localization!$L$3:$BM$3)),"-")</f>
        <v>-</v>
      </c>
      <c r="GS139" s="58" t="str" cm="1">
        <f t="array" ref="GS139">IF(GS$105&gt;0,GS1093*INDEX(Localization!$L$25:$BM$82,_xlfn.XMATCH('LCOH Calc'!$A139,Localization!$A$25:$A$81),_xlfn.XMATCH('LCOH Calc'!GS$10,Localization!$L$3:$BM$3)),"-")</f>
        <v>-</v>
      </c>
      <c r="GT139" s="58" t="str" cm="1">
        <f t="array" ref="GT139">IF(GT$105&gt;0,GT1093*INDEX(Localization!$L$25:$BM$82,_xlfn.XMATCH('LCOH Calc'!$A139,Localization!$A$25:$A$81),_xlfn.XMATCH('LCOH Calc'!GT$10,Localization!$L$3:$BM$3)),"-")</f>
        <v>-</v>
      </c>
      <c r="GU139" s="58" t="str" cm="1">
        <f t="array" ref="GU139">IF(GU$105&gt;0,GU1093*INDEX(Localization!$L$25:$BM$82,_xlfn.XMATCH('LCOH Calc'!$A139,Localization!$A$25:$A$81),_xlfn.XMATCH('LCOH Calc'!GU$10,Localization!$L$3:$BM$3)),"-")</f>
        <v>-</v>
      </c>
      <c r="GV139" s="58" t="str" cm="1">
        <f t="array" ref="GV139">IF(GV$105&gt;0,GV1093*INDEX(Localization!$L$25:$BM$82,_xlfn.XMATCH('LCOH Calc'!$A139,Localization!$A$25:$A$81),_xlfn.XMATCH('LCOH Calc'!GV$10,Localization!$L$3:$BM$3)),"-")</f>
        <v>-</v>
      </c>
      <c r="GW139" s="58" t="str" cm="1">
        <f t="array" ref="GW139">IF(GW$105&gt;0,GW1093*INDEX(Localization!$L$25:$BM$82,_xlfn.XMATCH('LCOH Calc'!$A139,Localization!$A$25:$A$81),_xlfn.XMATCH('LCOH Calc'!GW$10,Localization!$L$3:$BM$3)),"-")</f>
        <v>-</v>
      </c>
      <c r="GX139" s="58" t="str" cm="1">
        <f t="array" ref="GX139">IF(GX$105&gt;0,GX1093*INDEX(Localization!$L$25:$BM$82,_xlfn.XMATCH('LCOH Calc'!$A139,Localization!$A$25:$A$81),_xlfn.XMATCH('LCOH Calc'!GX$10,Localization!$L$3:$BM$3)),"-")</f>
        <v>-</v>
      </c>
      <c r="GY139" s="58" t="str" cm="1">
        <f t="array" ref="GY139">IF(GY$105&gt;0,GY1093*INDEX(Localization!$L$25:$BM$82,_xlfn.XMATCH('LCOH Calc'!$A139,Localization!$A$25:$A$81),_xlfn.XMATCH('LCOH Calc'!GY$10,Localization!$L$3:$BM$3)),"-")</f>
        <v>-</v>
      </c>
      <c r="GZ139" s="58" t="str" cm="1">
        <f t="array" ref="GZ139">IF(GZ$105&gt;0,GZ1093*INDEX(Localization!$L$25:$BM$82,_xlfn.XMATCH('LCOH Calc'!$A139,Localization!$A$25:$A$81),_xlfn.XMATCH('LCOH Calc'!GZ$10,Localization!$L$3:$BM$3)),"-")</f>
        <v>-</v>
      </c>
      <c r="HA139" s="58" t="str" cm="1">
        <f t="array" ref="HA139">IF(HA$105&gt;0,HA1093*INDEX(Localization!$L$25:$BM$82,_xlfn.XMATCH('LCOH Calc'!$A139,Localization!$A$25:$A$81),_xlfn.XMATCH('LCOH Calc'!HA$10,Localization!$L$3:$BM$3)),"-")</f>
        <v>-</v>
      </c>
      <c r="HB139" s="58" t="str" cm="1">
        <f t="array" ref="HB139">IF(HB$105&gt;0,HB1093*INDEX(Localization!$L$25:$BM$82,_xlfn.XMATCH('LCOH Calc'!$A139,Localization!$A$25:$A$81),_xlfn.XMATCH('LCOH Calc'!HB$10,Localization!$L$3:$BM$3)),"-")</f>
        <v>-</v>
      </c>
      <c r="HC139" s="58" t="str" cm="1">
        <f t="array" ref="HC139">IF(HC$105&gt;0,HC1093*INDEX(Localization!$L$25:$BM$82,_xlfn.XMATCH('LCOH Calc'!$A139,Localization!$A$25:$A$81),_xlfn.XMATCH('LCOH Calc'!HC$10,Localization!$L$3:$BM$3)),"-")</f>
        <v>-</v>
      </c>
      <c r="HD139" s="58" t="str" cm="1">
        <f t="array" ref="HD139">IF(HD$105&gt;0,HD1093*INDEX(Localization!$L$25:$BM$82,_xlfn.XMATCH('LCOH Calc'!$A139,Localization!$A$25:$A$81),_xlfn.XMATCH('LCOH Calc'!HD$10,Localization!$L$3:$BM$3)),"-")</f>
        <v>-</v>
      </c>
      <c r="HE139" s="58" t="str" cm="1">
        <f t="array" ref="HE139">IF(HE$105&gt;0,HE1093*INDEX(Localization!$L$25:$BM$82,_xlfn.XMATCH('LCOH Calc'!$A139,Localization!$A$25:$A$81),_xlfn.XMATCH('LCOH Calc'!HE$10,Localization!$L$3:$BM$3)),"-")</f>
        <v>-</v>
      </c>
      <c r="HF139" s="58" t="str" cm="1">
        <f t="array" ref="HF139">IF(HF$105&gt;0,HF1093*INDEX(Localization!$L$25:$BM$82,_xlfn.XMATCH('LCOH Calc'!$A139,Localization!$A$25:$A$81),_xlfn.XMATCH('LCOH Calc'!HF$10,Localization!$L$3:$BM$3)),"-")</f>
        <v>-</v>
      </c>
      <c r="HG139" s="58" t="str" cm="1">
        <f t="array" ref="HG139">IF(HG$105&gt;0,HG1093*INDEX(Localization!$L$25:$BM$82,_xlfn.XMATCH('LCOH Calc'!$A139,Localization!$A$25:$A$81),_xlfn.XMATCH('LCOH Calc'!HG$10,Localization!$L$3:$BM$3)),"-")</f>
        <v>-</v>
      </c>
      <c r="HH139" s="58" t="str" cm="1">
        <f t="array" ref="HH139">IF(HH$105&gt;0,HH1093*INDEX(Localization!$L$25:$BM$82,_xlfn.XMATCH('LCOH Calc'!$A139,Localization!$A$25:$A$81),_xlfn.XMATCH('LCOH Calc'!HH$10,Localization!$L$3:$BM$3)),"-")</f>
        <v>-</v>
      </c>
      <c r="HI139" s="58" t="str" cm="1">
        <f t="array" ref="HI139">IF(HI$105&gt;0,HI1093*INDEX(Localization!$L$25:$BM$82,_xlfn.XMATCH('LCOH Calc'!$A139,Localization!$A$25:$A$81),_xlfn.XMATCH('LCOH Calc'!HI$10,Localization!$L$3:$BM$3)),"-")</f>
        <v>-</v>
      </c>
      <c r="HJ139" s="58" t="str" cm="1">
        <f t="array" ref="HJ139">IF(HJ$105&gt;0,HJ1093*INDEX(Localization!$L$25:$BM$82,_xlfn.XMATCH('LCOH Calc'!$A139,Localization!$A$25:$A$81),_xlfn.XMATCH('LCOH Calc'!HJ$10,Localization!$L$3:$BM$3)),"-")</f>
        <v>-</v>
      </c>
      <c r="HK139" s="58" t="str" cm="1">
        <f t="array" ref="HK139">IF(HK$105&gt;0,HK1093*INDEX(Localization!$L$25:$BM$82,_xlfn.XMATCH('LCOH Calc'!$A139,Localization!$A$25:$A$81),_xlfn.XMATCH('LCOH Calc'!HK$10,Localization!$L$3:$BM$3)),"-")</f>
        <v>-</v>
      </c>
      <c r="HL139" s="58" t="str" cm="1">
        <f t="array" ref="HL139">IF(HL$105&gt;0,HL1093*INDEX(Localization!$L$25:$BM$82,_xlfn.XMATCH('LCOH Calc'!$A139,Localization!$A$25:$A$81),_xlfn.XMATCH('LCOH Calc'!HL$10,Localization!$L$3:$BM$3)),"-")</f>
        <v>-</v>
      </c>
      <c r="HM139" s="58" t="str" cm="1">
        <f t="array" ref="HM139">IF(HM$105&gt;0,HM1093*INDEX(Localization!$L$25:$BM$82,_xlfn.XMATCH('LCOH Calc'!$A139,Localization!$A$25:$A$81),_xlfn.XMATCH('LCOH Calc'!HM$10,Localization!$L$3:$BM$3)),"-")</f>
        <v>-</v>
      </c>
      <c r="HN139" s="58" t="str" cm="1">
        <f t="array" ref="HN139">IF(HN$105&gt;0,HN1093*INDEX(Localization!$L$25:$BM$82,_xlfn.XMATCH('LCOH Calc'!$A139,Localization!$A$25:$A$81),_xlfn.XMATCH('LCOH Calc'!HN$10,Localization!$L$3:$BM$3)),"-")</f>
        <v>-</v>
      </c>
      <c r="HO139" s="58" t="str" cm="1">
        <f t="array" ref="HO139">IF(HO$105&gt;0,HO1093*INDEX(Localization!$L$25:$BM$82,_xlfn.XMATCH('LCOH Calc'!$A139,Localization!$A$25:$A$81),_xlfn.XMATCH('LCOH Calc'!HO$10,Localization!$L$3:$BM$3)),"-")</f>
        <v>-</v>
      </c>
      <c r="HP139" s="58" t="str" cm="1">
        <f t="array" ref="HP139">IF(HP$105&gt;0,HP1093*INDEX(Localization!$L$25:$BM$82,_xlfn.XMATCH('LCOH Calc'!$A139,Localization!$A$25:$A$81),_xlfn.XMATCH('LCOH Calc'!HP$10,Localization!$L$3:$BM$3)),"-")</f>
        <v>-</v>
      </c>
      <c r="HQ139" s="58" t="str" cm="1">
        <f t="array" ref="HQ139">IF(HQ$105&gt;0,HQ1093*INDEX(Localization!$L$25:$BM$82,_xlfn.XMATCH('LCOH Calc'!$A139,Localization!$A$25:$A$81),_xlfn.XMATCH('LCOH Calc'!HQ$10,Localization!$L$3:$BM$3)),"-")</f>
        <v>-</v>
      </c>
      <c r="HR139" s="58" t="str" cm="1">
        <f t="array" ref="HR139">IF(HR$105&gt;0,HR1093*INDEX(Localization!$L$25:$BM$82,_xlfn.XMATCH('LCOH Calc'!$A139,Localization!$A$25:$A$81),_xlfn.XMATCH('LCOH Calc'!HR$10,Localization!$L$3:$BM$3)),"-")</f>
        <v>-</v>
      </c>
      <c r="HS139" s="58" t="str" cm="1">
        <f t="array" ref="HS139">IF(HS$105&gt;0,HS1093*INDEX(Localization!$L$25:$BM$82,_xlfn.XMATCH('LCOH Calc'!$A139,Localization!$A$25:$A$81),_xlfn.XMATCH('LCOH Calc'!HS$10,Localization!$L$3:$BM$3)),"-")</f>
        <v>-</v>
      </c>
      <c r="HT139" s="58" t="str" cm="1">
        <f t="array" ref="HT139">IF(HT$105&gt;0,HT1093*INDEX(Localization!$L$25:$BM$82,_xlfn.XMATCH('LCOH Calc'!$A139,Localization!$A$25:$A$81),_xlfn.XMATCH('LCOH Calc'!HT$10,Localization!$L$3:$BM$3)),"-")</f>
        <v>-</v>
      </c>
      <c r="HU139" s="58" t="str" cm="1">
        <f t="array" ref="HU139">IF(HU$105&gt;0,HU1093*INDEX(Localization!$L$25:$BM$82,_xlfn.XMATCH('LCOH Calc'!$A139,Localization!$A$25:$A$81),_xlfn.XMATCH('LCOH Calc'!HU$10,Localization!$L$3:$BM$3)),"-")</f>
        <v>-</v>
      </c>
      <c r="HV139" s="58" t="str" cm="1">
        <f t="array" ref="HV139">IF(HV$105&gt;0,HV1093*INDEX(Localization!$L$25:$BM$82,_xlfn.XMATCH('LCOH Calc'!$A139,Localization!$A$25:$A$81),_xlfn.XMATCH('LCOH Calc'!HV$10,Localization!$L$3:$BM$3)),"-")</f>
        <v>-</v>
      </c>
      <c r="HW139" s="58" t="str" cm="1">
        <f t="array" ref="HW139">IF(HW$105&gt;0,HW1093*INDEX(Localization!$L$25:$BM$82,_xlfn.XMATCH('LCOH Calc'!$A139,Localization!$A$25:$A$81),_xlfn.XMATCH('LCOH Calc'!HW$10,Localization!$L$3:$BM$3)),"-")</f>
        <v>-</v>
      </c>
      <c r="HX139" s="58" t="str" cm="1">
        <f t="array" ref="HX139">IF(HX$105&gt;0,HX1093*INDEX(Localization!$L$25:$BM$82,_xlfn.XMATCH('LCOH Calc'!$A139,Localization!$A$25:$A$81),_xlfn.XMATCH('LCOH Calc'!HX$10,Localization!$L$3:$BM$3)),"-")</f>
        <v>-</v>
      </c>
      <c r="HY139" s="58" t="str" cm="1">
        <f t="array" ref="HY139">IF(HY$105&gt;0,HY1093*INDEX(Localization!$L$25:$BM$82,_xlfn.XMATCH('LCOH Calc'!$A139,Localization!$A$25:$A$81),_xlfn.XMATCH('LCOH Calc'!HY$10,Localization!$L$3:$BM$3)),"-")</f>
        <v>-</v>
      </c>
      <c r="HZ139" s="58" t="str" cm="1">
        <f t="array" ref="HZ139">IF(HZ$105&gt;0,HZ1093*INDEX(Localization!$L$25:$BM$82,_xlfn.XMATCH('LCOH Calc'!$A139,Localization!$A$25:$A$81),_xlfn.XMATCH('LCOH Calc'!HZ$10,Localization!$L$3:$BM$3)),"-")</f>
        <v>-</v>
      </c>
      <c r="IA139" s="58" t="str" cm="1">
        <f t="array" ref="IA139">IF(IA$105&gt;0,IA1093*INDEX(Localization!$L$25:$BM$82,_xlfn.XMATCH('LCOH Calc'!$A139,Localization!$A$25:$A$81),_xlfn.XMATCH('LCOH Calc'!IA$10,Localization!$L$3:$BM$3)),"-")</f>
        <v>-</v>
      </c>
      <c r="IB139" s="58" t="str" cm="1">
        <f t="array" ref="IB139">IF(IB$105&gt;0,IB1093*INDEX(Localization!$L$25:$BM$82,_xlfn.XMATCH('LCOH Calc'!$A139,Localization!$A$25:$A$81),_xlfn.XMATCH('LCOH Calc'!IB$10,Localization!$L$3:$BM$3)),"-")</f>
        <v>-</v>
      </c>
      <c r="IC139" s="58" t="str" cm="1">
        <f t="array" ref="IC139">IF(IC$105&gt;0,IC1093*INDEX(Localization!$L$25:$BM$82,_xlfn.XMATCH('LCOH Calc'!$A139,Localization!$A$25:$A$81),_xlfn.XMATCH('LCOH Calc'!IC$10,Localization!$L$3:$BM$3)),"-")</f>
        <v>-</v>
      </c>
      <c r="ID139" s="58" t="str" cm="1">
        <f t="array" ref="ID139">IF(ID$105&gt;0,ID1093*INDEX(Localization!$L$25:$BM$82,_xlfn.XMATCH('LCOH Calc'!$A139,Localization!$A$25:$A$81),_xlfn.XMATCH('LCOH Calc'!ID$10,Localization!$L$3:$BM$3)),"-")</f>
        <v>-</v>
      </c>
      <c r="IE139" s="58" t="str" cm="1">
        <f t="array" ref="IE139">IF(IE$105&gt;0,IE1093*INDEX(Localization!$L$25:$BM$82,_xlfn.XMATCH('LCOH Calc'!$A139,Localization!$A$25:$A$81),_xlfn.XMATCH('LCOH Calc'!IE$10,Localization!$L$3:$BM$3)),"-")</f>
        <v>-</v>
      </c>
      <c r="IF139" s="58" t="str" cm="1">
        <f t="array" ref="IF139">IF(IF$105&gt;0,IF1093*INDEX(Localization!$L$25:$BM$82,_xlfn.XMATCH('LCOH Calc'!$A139,Localization!$A$25:$A$81),_xlfn.XMATCH('LCOH Calc'!IF$10,Localization!$L$3:$BM$3)),"-")</f>
        <v>-</v>
      </c>
      <c r="IG139" s="58" t="str" cm="1">
        <f t="array" ref="IG139">IF(IG$105&gt;0,IG1093*INDEX(Localization!$L$25:$BM$82,_xlfn.XMATCH('LCOH Calc'!$A139,Localization!$A$25:$A$81),_xlfn.XMATCH('LCOH Calc'!IG$10,Localization!$L$3:$BM$3)),"-")</f>
        <v>-</v>
      </c>
      <c r="IH139" s="58" t="str" cm="1">
        <f t="array" ref="IH139">IF(IH$105&gt;0,IH1093*INDEX(Localization!$L$25:$BM$82,_xlfn.XMATCH('LCOH Calc'!$A139,Localization!$A$25:$A$81),_xlfn.XMATCH('LCOH Calc'!IH$10,Localization!$L$3:$BM$3)),"-")</f>
        <v>-</v>
      </c>
      <c r="II139" s="58" t="str" cm="1">
        <f t="array" ref="II139">IF(II$105&gt;0,II1093*INDEX(Localization!$L$25:$BM$82,_xlfn.XMATCH('LCOH Calc'!$A139,Localization!$A$25:$A$81),_xlfn.XMATCH('LCOH Calc'!II$10,Localization!$L$3:$BM$3)),"-")</f>
        <v>-</v>
      </c>
      <c r="IJ139" s="58" t="str" cm="1">
        <f t="array" ref="IJ139">IF(IJ$105&gt;0,IJ1093*INDEX(Localization!$L$25:$BM$82,_xlfn.XMATCH('LCOH Calc'!$A139,Localization!$A$25:$A$81),_xlfn.XMATCH('LCOH Calc'!IJ$10,Localization!$L$3:$BM$3)),"-")</f>
        <v>-</v>
      </c>
      <c r="IK139" s="58" t="str" cm="1">
        <f t="array" ref="IK139">IF(IK$105&gt;0,IK1093*INDEX(Localization!$L$25:$BM$82,_xlfn.XMATCH('LCOH Calc'!$A139,Localization!$A$25:$A$81),_xlfn.XMATCH('LCOH Calc'!IK$10,Localization!$L$3:$BM$3)),"-")</f>
        <v>-</v>
      </c>
      <c r="IL139" s="58" t="str" cm="1">
        <f t="array" ref="IL139">IF(IL$105&gt;0,IL1093*INDEX(Localization!$L$25:$BM$82,_xlfn.XMATCH('LCOH Calc'!$A139,Localization!$A$25:$A$81),_xlfn.XMATCH('LCOH Calc'!IL$10,Localization!$L$3:$BM$3)),"-")</f>
        <v>-</v>
      </c>
      <c r="IM139" s="58" t="str" cm="1">
        <f t="array" ref="IM139">IF(IM$105&gt;0,IM1093*INDEX(Localization!$L$25:$BM$82,_xlfn.XMATCH('LCOH Calc'!$A139,Localization!$A$25:$A$81),_xlfn.XMATCH('LCOH Calc'!IM$10,Localization!$L$3:$BM$3)),"-")</f>
        <v>-</v>
      </c>
      <c r="IN139" s="58" t="str" cm="1">
        <f t="array" ref="IN139">IF(IN$105&gt;0,IN1093*INDEX(Localization!$L$25:$BM$82,_xlfn.XMATCH('LCOH Calc'!$A139,Localization!$A$25:$A$81),_xlfn.XMATCH('LCOH Calc'!IN$10,Localization!$L$3:$BM$3)),"-")</f>
        <v>-</v>
      </c>
      <c r="IO139" s="58" t="str" cm="1">
        <f t="array" ref="IO139">IF(IO$105&gt;0,IO1093*INDEX(Localization!$L$25:$BM$82,_xlfn.XMATCH('LCOH Calc'!$A139,Localization!$A$25:$A$81),_xlfn.XMATCH('LCOH Calc'!IO$10,Localization!$L$3:$BM$3)),"-")</f>
        <v>-</v>
      </c>
      <c r="IP139" s="58" t="str" cm="1">
        <f t="array" ref="IP139">IF(IP$105&gt;0,IP1093*INDEX(Localization!$L$25:$BM$82,_xlfn.XMATCH('LCOH Calc'!$A139,Localization!$A$25:$A$81),_xlfn.XMATCH('LCOH Calc'!IP$10,Localization!$L$3:$BM$3)),"-")</f>
        <v>-</v>
      </c>
      <c r="IQ139" s="58" t="str" cm="1">
        <f t="array" ref="IQ139">IF(IQ$105&gt;0,IQ1093*INDEX(Localization!$L$25:$BM$82,_xlfn.XMATCH('LCOH Calc'!$A139,Localization!$A$25:$A$81),_xlfn.XMATCH('LCOH Calc'!IQ$10,Localization!$L$3:$BM$3)),"-")</f>
        <v>-</v>
      </c>
      <c r="IR139" s="58" t="str" cm="1">
        <f t="array" ref="IR139">IF(IR$105&gt;0,IR1093*INDEX(Localization!$L$25:$BM$82,_xlfn.XMATCH('LCOH Calc'!$A139,Localization!$A$25:$A$81),_xlfn.XMATCH('LCOH Calc'!IR$10,Localization!$L$3:$BM$3)),"-")</f>
        <v>-</v>
      </c>
      <c r="IS139" s="58" t="str" cm="1">
        <f t="array" ref="IS139">IF(IS$105&gt;0,IS1093*INDEX(Localization!$L$25:$BM$82,_xlfn.XMATCH('LCOH Calc'!$A139,Localization!$A$25:$A$81),_xlfn.XMATCH('LCOH Calc'!IS$10,Localization!$L$3:$BM$3)),"-")</f>
        <v>-</v>
      </c>
      <c r="IT139" s="58" t="str" cm="1">
        <f t="array" ref="IT139">IF(IT$105&gt;0,IT1093*INDEX(Localization!$L$25:$BM$82,_xlfn.XMATCH('LCOH Calc'!$A139,Localization!$A$25:$A$81),_xlfn.XMATCH('LCOH Calc'!IT$10,Localization!$L$3:$BM$3)),"-")</f>
        <v>-</v>
      </c>
      <c r="IU139" s="58" t="str" cm="1">
        <f t="array" ref="IU139">IF(IU$105&gt;0,IU1093*INDEX(Localization!$L$25:$BM$82,_xlfn.XMATCH('LCOH Calc'!$A139,Localization!$A$25:$A$81),_xlfn.XMATCH('LCOH Calc'!IU$10,Localization!$L$3:$BM$3)),"-")</f>
        <v>-</v>
      </c>
      <c r="IV139" s="58"/>
      <c r="IW139" s="58"/>
      <c r="IX139" s="58"/>
      <c r="IY139" s="58"/>
      <c r="IZ139" s="58"/>
      <c r="JA139" s="58"/>
      <c r="JB139" s="58"/>
      <c r="JC139" s="58"/>
      <c r="JD139" s="58"/>
      <c r="JE139" s="58"/>
      <c r="JF139" s="58"/>
      <c r="JG139" s="58"/>
      <c r="JH139" s="58"/>
      <c r="JL139" s="277" t="s">
        <v>164</v>
      </c>
    </row>
    <row r="140" spans="1:272" hidden="1" outlineLevel="1" x14ac:dyDescent="0.3">
      <c r="A140" s="53">
        <f t="shared" si="733"/>
        <v>45</v>
      </c>
      <c r="B140" s="6" t="str">
        <f>'Cost Input'!A82</f>
        <v>Solar Field incl. BoP (per thermal)</v>
      </c>
      <c r="C140" s="38" t="str">
        <f>'Cost Input'!B82</f>
        <v>$/kW</v>
      </c>
      <c r="D140" s="110" cm="1">
        <f t="array" ref="D140">IF(D$105&gt;0,D1094*INDEX(Localization!$L$25:$BM$82,_xlfn.XMATCH('LCOH Calc'!$A140,Localization!$A$25:$A$81),_xlfn.XMATCH('LCOH Calc'!D$10,Localization!$L$3:$BM$3)),"-")</f>
        <v>615.46666666666658</v>
      </c>
      <c r="E140" s="58" t="str" cm="1">
        <f t="array" ref="E140">IF(E$105&gt;0,E1094*INDEX(Localization!$L$25:$BM$82,_xlfn.XMATCH('LCOH Calc'!$A140,Localization!$A$25:$A$81),_xlfn.XMATCH('LCOH Calc'!E$10,Localization!$L$3:$BM$3)),"-")</f>
        <v>-</v>
      </c>
      <c r="F140" s="58" t="str" cm="1">
        <f t="array" ref="F140">IF(F$105&gt;0,F1094*INDEX(Localization!$L$25:$BM$82,_xlfn.XMATCH('LCOH Calc'!$A140,Localization!$A$25:$A$81),_xlfn.XMATCH('LCOH Calc'!F$10,Localization!$L$3:$BM$3)),"-")</f>
        <v>-</v>
      </c>
      <c r="G140" s="58" t="str" cm="1">
        <f t="array" ref="G140">IF(G$105&gt;0,G1094*INDEX(Localization!$L$25:$BM$82,_xlfn.XMATCH('LCOH Calc'!$A140,Localization!$A$25:$A$81),_xlfn.XMATCH('LCOH Calc'!G$10,Localization!$L$3:$BM$3)),"-")</f>
        <v>-</v>
      </c>
      <c r="H140" s="58" t="str" cm="1">
        <f t="array" ref="H140">IF(H$105&gt;0,H1094*INDEX(Localization!$L$25:$BM$82,_xlfn.XMATCH('LCOH Calc'!$A140,Localization!$A$25:$A$81),_xlfn.XMATCH('LCOH Calc'!H$10,Localization!$L$3:$BM$3)),"-")</f>
        <v>-</v>
      </c>
      <c r="I140" s="58" t="str" cm="1">
        <f t="array" ref="I140">IF(I$105&gt;0,I1094*INDEX(Localization!$L$25:$BM$82,_xlfn.XMATCH('LCOH Calc'!$A140,Localization!$A$25:$A$81),_xlfn.XMATCH('LCOH Calc'!I$10,Localization!$L$3:$BM$3)),"-")</f>
        <v>-</v>
      </c>
      <c r="J140" s="58" t="str" cm="1">
        <f t="array" ref="J140">IF(J$105&gt;0,J1094*INDEX(Localization!$L$25:$BM$82,_xlfn.XMATCH('LCOH Calc'!$A140,Localization!$A$25:$A$81),_xlfn.XMATCH('LCOH Calc'!J$10,Localization!$L$3:$BM$3)),"-")</f>
        <v>-</v>
      </c>
      <c r="K140" s="58" t="str" cm="1">
        <f t="array" ref="K140">IF(K$105&gt;0,K1094*INDEX(Localization!$L$25:$BM$82,_xlfn.XMATCH('LCOH Calc'!$A140,Localization!$A$25:$A$81),_xlfn.XMATCH('LCOH Calc'!K$10,Localization!$L$3:$BM$3)),"-")</f>
        <v>-</v>
      </c>
      <c r="L140" s="58" t="str" cm="1">
        <f t="array" ref="L140">IF(L$105&gt;0,L1094*INDEX(Localization!$L$25:$BM$82,_xlfn.XMATCH('LCOH Calc'!$A140,Localization!$A$25:$A$81),_xlfn.XMATCH('LCOH Calc'!L$10,Localization!$L$3:$BM$3)),"-")</f>
        <v>-</v>
      </c>
      <c r="M140" s="58" t="str" cm="1">
        <f t="array" ref="M140">IF(M$105&gt;0,M1094*INDEX(Localization!$L$25:$BM$82,_xlfn.XMATCH('LCOH Calc'!$A140,Localization!$A$25:$A$81),_xlfn.XMATCH('LCOH Calc'!M$10,Localization!$L$3:$BM$3)),"-")</f>
        <v>-</v>
      </c>
      <c r="N140" s="58" t="str" cm="1">
        <f t="array" ref="N140">IF(N$105&gt;0,N1094*INDEX(Localization!$L$25:$BM$82,_xlfn.XMATCH('LCOH Calc'!$A140,Localization!$A$25:$A$81),_xlfn.XMATCH('LCOH Calc'!N$10,Localization!$L$3:$BM$3)),"-")</f>
        <v>-</v>
      </c>
      <c r="O140" s="58" t="str" cm="1">
        <f t="array" ref="O140">IF(O$105&gt;0,O1094*INDEX(Localization!$L$25:$BM$82,_xlfn.XMATCH('LCOH Calc'!$A140,Localization!$A$25:$A$81),_xlfn.XMATCH('LCOH Calc'!O$10,Localization!$L$3:$BM$3)),"-")</f>
        <v>-</v>
      </c>
      <c r="P140" s="58" t="str" cm="1">
        <f t="array" ref="P140">IF(P$105&gt;0,P1094*INDEX(Localization!$L$25:$BM$82,_xlfn.XMATCH('LCOH Calc'!$A140,Localization!$A$25:$A$81),_xlfn.XMATCH('LCOH Calc'!P$10,Localization!$L$3:$BM$3)),"-")</f>
        <v>-</v>
      </c>
      <c r="Q140" s="58" t="str" cm="1">
        <f t="array" ref="Q140">IF(Q$105&gt;0,Q1094*INDEX(Localization!$L$25:$BM$82,_xlfn.XMATCH('LCOH Calc'!$A140,Localization!$A$25:$A$81),_xlfn.XMATCH('LCOH Calc'!Q$10,Localization!$L$3:$BM$3)),"-")</f>
        <v>-</v>
      </c>
      <c r="R140" s="58" t="str" cm="1">
        <f t="array" ref="R140">IF(R$105&gt;0,R1094*INDEX(Localization!$L$25:$BM$82,_xlfn.XMATCH('LCOH Calc'!$A140,Localization!$A$25:$A$81),_xlfn.XMATCH('LCOH Calc'!R$10,Localization!$L$3:$BM$3)),"-")</f>
        <v>-</v>
      </c>
      <c r="S140" s="58" t="str" cm="1">
        <f t="array" ref="S140">IF(S$105&gt;0,S1094*INDEX(Localization!$L$25:$BM$82,_xlfn.XMATCH('LCOH Calc'!$A140,Localization!$A$25:$A$81),_xlfn.XMATCH('LCOH Calc'!S$10,Localization!$L$3:$BM$3)),"-")</f>
        <v>-</v>
      </c>
      <c r="T140" s="58" t="str" cm="1">
        <f t="array" ref="T140">IF(T$105&gt;0,T1094*INDEX(Localization!$L$25:$BM$82,_xlfn.XMATCH('LCOH Calc'!$A140,Localization!$A$25:$A$81),_xlfn.XMATCH('LCOH Calc'!T$10,Localization!$L$3:$BM$3)),"-")</f>
        <v>-</v>
      </c>
      <c r="U140" s="58" t="str" cm="1">
        <f t="array" ref="U140">IF(U$105&gt;0,U1094*INDEX(Localization!$L$25:$BM$82,_xlfn.XMATCH('LCOH Calc'!$A140,Localization!$A$25:$A$81),_xlfn.XMATCH('LCOH Calc'!U$10,Localization!$L$3:$BM$3)),"-")</f>
        <v>-</v>
      </c>
      <c r="V140" s="58" t="str" cm="1">
        <f t="array" ref="V140">IF(V$105&gt;0,V1094*INDEX(Localization!$L$25:$BM$82,_xlfn.XMATCH('LCOH Calc'!$A140,Localization!$A$25:$A$81),_xlfn.XMATCH('LCOH Calc'!V$10,Localization!$L$3:$BM$3)),"-")</f>
        <v>-</v>
      </c>
      <c r="W140" s="58" t="str" cm="1">
        <f t="array" ref="W140">IF(W$105&gt;0,W1094*INDEX(Localization!$L$25:$BM$82,_xlfn.XMATCH('LCOH Calc'!$A140,Localization!$A$25:$A$81),_xlfn.XMATCH('LCOH Calc'!W$10,Localization!$L$3:$BM$3)),"-")</f>
        <v>-</v>
      </c>
      <c r="X140" s="58" t="str" cm="1">
        <f t="array" ref="X140">IF(X$105&gt;0,X1094*INDEX(Localization!$L$25:$BM$82,_xlfn.XMATCH('LCOH Calc'!$A140,Localization!$A$25:$A$81),_xlfn.XMATCH('LCOH Calc'!X$10,Localization!$L$3:$BM$3)),"-")</f>
        <v>-</v>
      </c>
      <c r="Y140" s="58" t="str" cm="1">
        <f t="array" ref="Y140">IF(Y$105&gt;0,Y1094*INDEX(Localization!$L$25:$BM$82,_xlfn.XMATCH('LCOH Calc'!$A140,Localization!$A$25:$A$81),_xlfn.XMATCH('LCOH Calc'!Y$10,Localization!$L$3:$BM$3)),"-")</f>
        <v>-</v>
      </c>
      <c r="Z140" s="58" t="str" cm="1">
        <f t="array" ref="Z140">IF(Z$105&gt;0,Z1094*INDEX(Localization!$L$25:$BM$82,_xlfn.XMATCH('LCOH Calc'!$A140,Localization!$A$25:$A$81),_xlfn.XMATCH('LCOH Calc'!Z$10,Localization!$L$3:$BM$3)),"-")</f>
        <v>-</v>
      </c>
      <c r="AA140" s="58" t="str" cm="1">
        <f t="array" ref="AA140">IF(AA$105&gt;0,AA1094*INDEX(Localization!$L$25:$BM$82,_xlfn.XMATCH('LCOH Calc'!$A140,Localization!$A$25:$A$81),_xlfn.XMATCH('LCOH Calc'!AA$10,Localization!$L$3:$BM$3)),"-")</f>
        <v>-</v>
      </c>
      <c r="AB140" s="58" t="str" cm="1">
        <f t="array" ref="AB140">IF(AB$105&gt;0,AB1094*INDEX(Localization!$L$25:$BM$82,_xlfn.XMATCH('LCOH Calc'!$A140,Localization!$A$25:$A$81),_xlfn.XMATCH('LCOH Calc'!AB$10,Localization!$L$3:$BM$3)),"-")</f>
        <v>-</v>
      </c>
      <c r="AC140" s="58" t="str" cm="1">
        <f t="array" ref="AC140">IF(AC$105&gt;0,AC1094*INDEX(Localization!$L$25:$BM$82,_xlfn.XMATCH('LCOH Calc'!$A140,Localization!$A$25:$A$81),_xlfn.XMATCH('LCOH Calc'!AC$10,Localization!$L$3:$BM$3)),"-")</f>
        <v>-</v>
      </c>
      <c r="AD140" s="58" t="str" cm="1">
        <f t="array" ref="AD140">IF(AD$105&gt;0,AD1094*INDEX(Localization!$L$25:$BM$82,_xlfn.XMATCH('LCOH Calc'!$A140,Localization!$A$25:$A$81),_xlfn.XMATCH('LCOH Calc'!AD$10,Localization!$L$3:$BM$3)),"-")</f>
        <v>-</v>
      </c>
      <c r="AE140" s="58" t="str" cm="1">
        <f t="array" ref="AE140">IF(AE$105&gt;0,AE1094*INDEX(Localization!$L$25:$BM$82,_xlfn.XMATCH('LCOH Calc'!$A140,Localization!$A$25:$A$81),_xlfn.XMATCH('LCOH Calc'!AE$10,Localization!$L$3:$BM$3)),"-")</f>
        <v>-</v>
      </c>
      <c r="AF140" s="58" t="str" cm="1">
        <f t="array" ref="AF140">IF(AF$105&gt;0,AF1094*INDEX(Localization!$L$25:$BM$82,_xlfn.XMATCH('LCOH Calc'!$A140,Localization!$A$25:$A$81),_xlfn.XMATCH('LCOH Calc'!AF$10,Localization!$L$3:$BM$3)),"-")</f>
        <v>-</v>
      </c>
      <c r="AG140" s="58" t="str" cm="1">
        <f t="array" ref="AG140">IF(AG$105&gt;0,AG1094*INDEX(Localization!$L$25:$BM$82,_xlfn.XMATCH('LCOH Calc'!$A140,Localization!$A$25:$A$81),_xlfn.XMATCH('LCOH Calc'!AG$10,Localization!$L$3:$BM$3)),"-")</f>
        <v>-</v>
      </c>
      <c r="AH140" s="58" t="str" cm="1">
        <f t="array" ref="AH140">IF(AH$105&gt;0,AH1094*INDEX(Localization!$L$25:$BM$82,_xlfn.XMATCH('LCOH Calc'!$A140,Localization!$A$25:$A$81),_xlfn.XMATCH('LCOH Calc'!AH$10,Localization!$L$3:$BM$3)),"-")</f>
        <v>-</v>
      </c>
      <c r="AI140" s="58" t="str" cm="1">
        <f t="array" ref="AI140">IF(AI$105&gt;0,AI1094*INDEX(Localization!$L$25:$BM$82,_xlfn.XMATCH('LCOH Calc'!$A140,Localization!$A$25:$A$81),_xlfn.XMATCH('LCOH Calc'!AI$10,Localization!$L$3:$BM$3)),"-")</f>
        <v>-</v>
      </c>
      <c r="AJ140" s="58" t="str" cm="1">
        <f t="array" ref="AJ140">IF(AJ$105&gt;0,AJ1094*INDEX(Localization!$L$25:$BM$82,_xlfn.XMATCH('LCOH Calc'!$A140,Localization!$A$25:$A$81),_xlfn.XMATCH('LCOH Calc'!AJ$10,Localization!$L$3:$BM$3)),"-")</f>
        <v>-</v>
      </c>
      <c r="AK140" s="58" t="str" cm="1">
        <f t="array" ref="AK140">IF(AK$105&gt;0,AK1094*INDEX(Localization!$L$25:$BM$82,_xlfn.XMATCH('LCOH Calc'!$A140,Localization!$A$25:$A$81),_xlfn.XMATCH('LCOH Calc'!AK$10,Localization!$L$3:$BM$3)),"-")</f>
        <v>-</v>
      </c>
      <c r="AL140" s="58" t="str" cm="1">
        <f t="array" ref="AL140">IF(AL$105&gt;0,AL1094*INDEX(Localization!$L$25:$BM$82,_xlfn.XMATCH('LCOH Calc'!$A140,Localization!$A$25:$A$81),_xlfn.XMATCH('LCOH Calc'!AL$10,Localization!$L$3:$BM$3)),"-")</f>
        <v>-</v>
      </c>
      <c r="AM140" s="58" t="str" cm="1">
        <f t="array" ref="AM140">IF(AM$105&gt;0,AM1094*INDEX(Localization!$L$25:$BM$82,_xlfn.XMATCH('LCOH Calc'!$A140,Localization!$A$25:$A$81),_xlfn.XMATCH('LCOH Calc'!AM$10,Localization!$L$3:$BM$3)),"-")</f>
        <v>-</v>
      </c>
      <c r="AN140" s="58" t="str" cm="1">
        <f t="array" ref="AN140">IF(AN$105&gt;0,AN1094*INDEX(Localization!$L$25:$BM$82,_xlfn.XMATCH('LCOH Calc'!$A140,Localization!$A$25:$A$81),_xlfn.XMATCH('LCOH Calc'!AN$10,Localization!$L$3:$BM$3)),"-")</f>
        <v>-</v>
      </c>
      <c r="AO140" s="58" t="str" cm="1">
        <f t="array" ref="AO140">IF(AO$105&gt;0,AO1094*INDEX(Localization!$L$25:$BM$82,_xlfn.XMATCH('LCOH Calc'!$A140,Localization!$A$25:$A$81),_xlfn.XMATCH('LCOH Calc'!AO$10,Localization!$L$3:$BM$3)),"-")</f>
        <v>-</v>
      </c>
      <c r="AP140" s="58" t="str" cm="1">
        <f t="array" ref="AP140">IF(AP$105&gt;0,AP1094*INDEX(Localization!$L$25:$BM$82,_xlfn.XMATCH('LCOH Calc'!$A140,Localization!$A$25:$A$81),_xlfn.XMATCH('LCOH Calc'!AP$10,Localization!$L$3:$BM$3)),"-")</f>
        <v>-</v>
      </c>
      <c r="AQ140" s="58" t="str" cm="1">
        <f t="array" ref="AQ140">IF(AQ$105&gt;0,AQ1094*INDEX(Localization!$L$25:$BM$82,_xlfn.XMATCH('LCOH Calc'!$A140,Localization!$A$25:$A$81),_xlfn.XMATCH('LCOH Calc'!AQ$10,Localization!$L$3:$BM$3)),"-")</f>
        <v>-</v>
      </c>
      <c r="AR140" s="58" t="str" cm="1">
        <f t="array" ref="AR140">IF(AR$105&gt;0,AR1094*INDEX(Localization!$L$25:$BM$82,_xlfn.XMATCH('LCOH Calc'!$A140,Localization!$A$25:$A$81),_xlfn.XMATCH('LCOH Calc'!AR$10,Localization!$L$3:$BM$3)),"-")</f>
        <v>-</v>
      </c>
      <c r="AS140" s="58" t="str" cm="1">
        <f t="array" ref="AS140">IF(AS$105&gt;0,AS1094*INDEX(Localization!$L$25:$BM$82,_xlfn.XMATCH('LCOH Calc'!$A140,Localization!$A$25:$A$81),_xlfn.XMATCH('LCOH Calc'!AS$10,Localization!$L$3:$BM$3)),"-")</f>
        <v>-</v>
      </c>
      <c r="AT140" s="58" t="str" cm="1">
        <f t="array" ref="AT140">IF(AT$105&gt;0,AT1094*INDEX(Localization!$L$25:$BM$82,_xlfn.XMATCH('LCOH Calc'!$A140,Localization!$A$25:$A$81),_xlfn.XMATCH('LCOH Calc'!AT$10,Localization!$L$3:$BM$3)),"-")</f>
        <v>-</v>
      </c>
      <c r="AU140" s="58" t="str" cm="1">
        <f t="array" ref="AU140">IF(AU$105&gt;0,AU1094*INDEX(Localization!$L$25:$BM$82,_xlfn.XMATCH('LCOH Calc'!$A140,Localization!$A$25:$A$81),_xlfn.XMATCH('LCOH Calc'!AU$10,Localization!$L$3:$BM$3)),"-")</f>
        <v>-</v>
      </c>
      <c r="AV140" s="58" t="str" cm="1">
        <f t="array" ref="AV140">IF(AV$105&gt;0,AV1094*INDEX(Localization!$L$25:$BM$82,_xlfn.XMATCH('LCOH Calc'!$A140,Localization!$A$25:$A$81),_xlfn.XMATCH('LCOH Calc'!AV$10,Localization!$L$3:$BM$3)),"-")</f>
        <v>-</v>
      </c>
      <c r="AW140" s="58" t="str" cm="1">
        <f t="array" ref="AW140">IF(AW$105&gt;0,AW1094*INDEX(Localization!$L$25:$BM$82,_xlfn.XMATCH('LCOH Calc'!$A140,Localization!$A$25:$A$81),_xlfn.XMATCH('LCOH Calc'!AW$10,Localization!$L$3:$BM$3)),"-")</f>
        <v>-</v>
      </c>
      <c r="AX140" s="58" t="str" cm="1">
        <f t="array" ref="AX140">IF(AX$105&gt;0,AX1094*INDEX(Localization!$L$25:$BM$82,_xlfn.XMATCH('LCOH Calc'!$A140,Localization!$A$25:$A$81),_xlfn.XMATCH('LCOH Calc'!AX$10,Localization!$L$3:$BM$3)),"-")</f>
        <v>-</v>
      </c>
      <c r="AY140" s="58" t="str" cm="1">
        <f t="array" ref="AY140">IF(AY$105&gt;0,AY1094*INDEX(Localization!$L$25:$BM$82,_xlfn.XMATCH('LCOH Calc'!$A140,Localization!$A$25:$A$81),_xlfn.XMATCH('LCOH Calc'!AY$10,Localization!$L$3:$BM$3)),"-")</f>
        <v>-</v>
      </c>
      <c r="AZ140" s="58" t="str" cm="1">
        <f t="array" ref="AZ140">IF(AZ$105&gt;0,AZ1094*INDEX(Localization!$L$25:$BM$82,_xlfn.XMATCH('LCOH Calc'!$A140,Localization!$A$25:$A$81),_xlfn.XMATCH('LCOH Calc'!AZ$10,Localization!$L$3:$BM$3)),"-")</f>
        <v>-</v>
      </c>
      <c r="BA140" s="58" t="str" cm="1">
        <f t="array" ref="BA140">IF(BA$105&gt;0,BA1094*INDEX(Localization!$L$25:$BM$82,_xlfn.XMATCH('LCOH Calc'!$A140,Localization!$A$25:$A$81),_xlfn.XMATCH('LCOH Calc'!BA$10,Localization!$L$3:$BM$3)),"-")</f>
        <v>-</v>
      </c>
      <c r="BB140" s="58" t="str" cm="1">
        <f t="array" ref="BB140">IF(BB$105&gt;0,BB1094*INDEX(Localization!$L$25:$BM$82,_xlfn.XMATCH('LCOH Calc'!$A140,Localization!$A$25:$A$81),_xlfn.XMATCH('LCOH Calc'!BB$10,Localization!$L$3:$BM$3)),"-")</f>
        <v>-</v>
      </c>
      <c r="BC140" s="58" t="str" cm="1">
        <f t="array" ref="BC140">IF(BC$105&gt;0,BC1094*INDEX(Localization!$L$25:$BM$82,_xlfn.XMATCH('LCOH Calc'!$A140,Localization!$A$25:$A$81),_xlfn.XMATCH('LCOH Calc'!BC$10,Localization!$L$3:$BM$3)),"-")</f>
        <v>-</v>
      </c>
      <c r="BD140" s="58" t="str" cm="1">
        <f t="array" ref="BD140">IF(BD$105&gt;0,BD1094*INDEX(Localization!$L$25:$BM$82,_xlfn.XMATCH('LCOH Calc'!$A140,Localization!$A$25:$A$81),_xlfn.XMATCH('LCOH Calc'!BD$10,Localization!$L$3:$BM$3)),"-")</f>
        <v>-</v>
      </c>
      <c r="BE140" s="58" t="str" cm="1">
        <f t="array" ref="BE140">IF(BE$105&gt;0,BE1094*INDEX(Localization!$L$25:$BM$82,_xlfn.XMATCH('LCOH Calc'!$A140,Localization!$A$25:$A$81),_xlfn.XMATCH('LCOH Calc'!BE$10,Localization!$L$3:$BM$3)),"-")</f>
        <v>-</v>
      </c>
      <c r="BF140" s="58" t="str" cm="1">
        <f t="array" ref="BF140">IF(BF$105&gt;0,BF1094*INDEX(Localization!$L$25:$BM$82,_xlfn.XMATCH('LCOH Calc'!$A140,Localization!$A$25:$A$81),_xlfn.XMATCH('LCOH Calc'!BF$10,Localization!$L$3:$BM$3)),"-")</f>
        <v>-</v>
      </c>
      <c r="BG140" s="58" t="str" cm="1">
        <f t="array" ref="BG140">IF(BG$105&gt;0,BG1094*INDEX(Localization!$L$25:$BM$82,_xlfn.XMATCH('LCOH Calc'!$A140,Localization!$A$25:$A$81),_xlfn.XMATCH('LCOH Calc'!BG$10,Localization!$L$3:$BM$3)),"-")</f>
        <v>-</v>
      </c>
      <c r="BH140" s="58" t="str" cm="1">
        <f t="array" ref="BH140">IF(BH$105&gt;0,BH1094*INDEX(Localization!$L$25:$BM$82,_xlfn.XMATCH('LCOH Calc'!$A140,Localization!$A$25:$A$81),_xlfn.XMATCH('LCOH Calc'!BH$10,Localization!$L$3:$BM$3)),"-")</f>
        <v>-</v>
      </c>
      <c r="BI140" s="58" t="str" cm="1">
        <f t="array" ref="BI140">IF(BI$105&gt;0,BI1094*INDEX(Localization!$L$25:$BM$82,_xlfn.XMATCH('LCOH Calc'!$A140,Localization!$A$25:$A$81),_xlfn.XMATCH('LCOH Calc'!BI$10,Localization!$L$3:$BM$3)),"-")</f>
        <v>-</v>
      </c>
      <c r="BJ140" s="58" t="str" cm="1">
        <f t="array" ref="BJ140">IF(BJ$105&gt;0,BJ1094*INDEX(Localization!$L$25:$BM$82,_xlfn.XMATCH('LCOH Calc'!$A140,Localization!$A$25:$A$81),_xlfn.XMATCH('LCOH Calc'!BJ$10,Localization!$L$3:$BM$3)),"-")</f>
        <v>-</v>
      </c>
      <c r="BK140" s="58" t="str" cm="1">
        <f t="array" ref="BK140">IF(BK$105&gt;0,BK1094*INDEX(Localization!$L$25:$BM$82,_xlfn.XMATCH('LCOH Calc'!$A140,Localization!$A$25:$A$81),_xlfn.XMATCH('LCOH Calc'!BK$10,Localization!$L$3:$BM$3)),"-")</f>
        <v>-</v>
      </c>
      <c r="BL140" s="58" t="str" cm="1">
        <f t="array" ref="BL140">IF(BL$105&gt;0,BL1094*INDEX(Localization!$L$25:$BM$82,_xlfn.XMATCH('LCOH Calc'!$A140,Localization!$A$25:$A$81),_xlfn.XMATCH('LCOH Calc'!BL$10,Localization!$L$3:$BM$3)),"-")</f>
        <v>-</v>
      </c>
      <c r="BM140" s="58" t="str" cm="1">
        <f t="array" ref="BM140">IF(BM$105&gt;0,BM1094*INDEX(Localization!$L$25:$BM$82,_xlfn.XMATCH('LCOH Calc'!$A140,Localization!$A$25:$A$81),_xlfn.XMATCH('LCOH Calc'!BM$10,Localization!$L$3:$BM$3)),"-")</f>
        <v>-</v>
      </c>
      <c r="BN140" s="58" t="str" cm="1">
        <f t="array" ref="BN140">IF(BN$105&gt;0,BN1094*INDEX(Localization!$L$25:$BM$82,_xlfn.XMATCH('LCOH Calc'!$A140,Localization!$A$25:$A$81),_xlfn.XMATCH('LCOH Calc'!BN$10,Localization!$L$3:$BM$3)),"-")</f>
        <v>-</v>
      </c>
      <c r="BO140" s="58" t="str" cm="1">
        <f t="array" ref="BO140">IF(BO$105&gt;0,BO1094*INDEX(Localization!$L$25:$BM$82,_xlfn.XMATCH('LCOH Calc'!$A140,Localization!$A$25:$A$81),_xlfn.XMATCH('LCOH Calc'!BO$10,Localization!$L$3:$BM$3)),"-")</f>
        <v>-</v>
      </c>
      <c r="BP140" s="58" t="str" cm="1">
        <f t="array" ref="BP140">IF(BP$105&gt;0,BP1094*INDEX(Localization!$L$25:$BM$82,_xlfn.XMATCH('LCOH Calc'!$A140,Localization!$A$25:$A$81),_xlfn.XMATCH('LCOH Calc'!BP$10,Localization!$L$3:$BM$3)),"-")</f>
        <v>-</v>
      </c>
      <c r="BQ140" s="58" t="str" cm="1">
        <f t="array" ref="BQ140">IF(BQ$105&gt;0,BQ1094*INDEX(Localization!$L$25:$BM$82,_xlfn.XMATCH('LCOH Calc'!$A140,Localization!$A$25:$A$81),_xlfn.XMATCH('LCOH Calc'!BQ$10,Localization!$L$3:$BM$3)),"-")</f>
        <v>-</v>
      </c>
      <c r="BR140" s="58" t="str" cm="1">
        <f t="array" ref="BR140">IF(BR$105&gt;0,BR1094*INDEX(Localization!$L$25:$BM$82,_xlfn.XMATCH('LCOH Calc'!$A140,Localization!$A$25:$A$81),_xlfn.XMATCH('LCOH Calc'!BR$10,Localization!$L$3:$BM$3)),"-")</f>
        <v>-</v>
      </c>
      <c r="BS140" s="58" t="str" cm="1">
        <f t="array" ref="BS140">IF(BS$105&gt;0,BS1094*INDEX(Localization!$L$25:$BM$82,_xlfn.XMATCH('LCOH Calc'!$A140,Localization!$A$25:$A$81),_xlfn.XMATCH('LCOH Calc'!BS$10,Localization!$L$3:$BM$3)),"-")</f>
        <v>-</v>
      </c>
      <c r="BT140" s="58" t="str" cm="1">
        <f t="array" ref="BT140">IF(BT$105&gt;0,BT1094*INDEX(Localization!$L$25:$BM$82,_xlfn.XMATCH('LCOH Calc'!$A140,Localization!$A$25:$A$81),_xlfn.XMATCH('LCOH Calc'!BT$10,Localization!$L$3:$BM$3)),"-")</f>
        <v>-</v>
      </c>
      <c r="BU140" s="58" t="str" cm="1">
        <f t="array" ref="BU140">IF(BU$105&gt;0,BU1094*INDEX(Localization!$L$25:$BM$82,_xlfn.XMATCH('LCOH Calc'!$A140,Localization!$A$25:$A$81),_xlfn.XMATCH('LCOH Calc'!BU$10,Localization!$L$3:$BM$3)),"-")</f>
        <v>-</v>
      </c>
      <c r="BV140" s="58" t="str" cm="1">
        <f t="array" ref="BV140">IF(BV$105&gt;0,BV1094*INDEX(Localization!$L$25:$BM$82,_xlfn.XMATCH('LCOH Calc'!$A140,Localization!$A$25:$A$81),_xlfn.XMATCH('LCOH Calc'!BV$10,Localization!$L$3:$BM$3)),"-")</f>
        <v>-</v>
      </c>
      <c r="BW140" s="58" t="str" cm="1">
        <f t="array" ref="BW140">IF(BW$105&gt;0,BW1094*INDEX(Localization!$L$25:$BM$82,_xlfn.XMATCH('LCOH Calc'!$A140,Localization!$A$25:$A$81),_xlfn.XMATCH('LCOH Calc'!BW$10,Localization!$L$3:$BM$3)),"-")</f>
        <v>-</v>
      </c>
      <c r="BX140" s="58" t="str" cm="1">
        <f t="array" ref="BX140">IF(BX$105&gt;0,BX1094*INDEX(Localization!$L$25:$BM$82,_xlfn.XMATCH('LCOH Calc'!$A140,Localization!$A$25:$A$81),_xlfn.XMATCH('LCOH Calc'!BX$10,Localization!$L$3:$BM$3)),"-")</f>
        <v>-</v>
      </c>
      <c r="BY140" s="58" t="str" cm="1">
        <f t="array" ref="BY140">IF(BY$105&gt;0,BY1094*INDEX(Localization!$L$25:$BM$82,_xlfn.XMATCH('LCOH Calc'!$A140,Localization!$A$25:$A$81),_xlfn.XMATCH('LCOH Calc'!BY$10,Localization!$L$3:$BM$3)),"-")</f>
        <v>-</v>
      </c>
      <c r="BZ140" s="58" t="str" cm="1">
        <f t="array" ref="BZ140">IF(BZ$105&gt;0,BZ1094*INDEX(Localization!$L$25:$BM$82,_xlfn.XMATCH('LCOH Calc'!$A140,Localization!$A$25:$A$81),_xlfn.XMATCH('LCOH Calc'!BZ$10,Localization!$L$3:$BM$3)),"-")</f>
        <v>-</v>
      </c>
      <c r="CA140" s="58" t="str" cm="1">
        <f t="array" ref="CA140">IF(CA$105&gt;0,CA1094*INDEX(Localization!$L$25:$BM$82,_xlfn.XMATCH('LCOH Calc'!$A140,Localization!$A$25:$A$81),_xlfn.XMATCH('LCOH Calc'!CA$10,Localization!$L$3:$BM$3)),"-")</f>
        <v>-</v>
      </c>
      <c r="CB140" s="58" t="str" cm="1">
        <f t="array" ref="CB140">IF(CB$105&gt;0,CB1094*INDEX(Localization!$L$25:$BM$82,_xlfn.XMATCH('LCOH Calc'!$A140,Localization!$A$25:$A$81),_xlfn.XMATCH('LCOH Calc'!CB$10,Localization!$L$3:$BM$3)),"-")</f>
        <v>-</v>
      </c>
      <c r="CC140" s="58" t="str" cm="1">
        <f t="array" ref="CC140">IF(CC$105&gt;0,CC1094*INDEX(Localization!$L$25:$BM$82,_xlfn.XMATCH('LCOH Calc'!$A140,Localization!$A$25:$A$81),_xlfn.XMATCH('LCOH Calc'!CC$10,Localization!$L$3:$BM$3)),"-")</f>
        <v>-</v>
      </c>
      <c r="CD140" s="58" t="str" cm="1">
        <f t="array" ref="CD140">IF(CD$105&gt;0,CD1094*INDEX(Localization!$L$25:$BM$82,_xlfn.XMATCH('LCOH Calc'!$A140,Localization!$A$25:$A$81),_xlfn.XMATCH('LCOH Calc'!CD$10,Localization!$L$3:$BM$3)),"-")</f>
        <v>-</v>
      </c>
      <c r="CE140" s="58" t="str" cm="1">
        <f t="array" ref="CE140">IF(CE$105&gt;0,CE1094*INDEX(Localization!$L$25:$BM$82,_xlfn.XMATCH('LCOH Calc'!$A140,Localization!$A$25:$A$81),_xlfn.XMATCH('LCOH Calc'!CE$10,Localization!$L$3:$BM$3)),"-")</f>
        <v>-</v>
      </c>
      <c r="CF140" s="58" t="str" cm="1">
        <f t="array" ref="CF140">IF(CF$105&gt;0,CF1094*INDEX(Localization!$L$25:$BM$82,_xlfn.XMATCH('LCOH Calc'!$A140,Localization!$A$25:$A$81),_xlfn.XMATCH('LCOH Calc'!CF$10,Localization!$L$3:$BM$3)),"-")</f>
        <v>-</v>
      </c>
      <c r="CG140" s="58" t="str" cm="1">
        <f t="array" ref="CG140">IF(CG$105&gt;0,CG1094*INDEX(Localization!$L$25:$BM$82,_xlfn.XMATCH('LCOH Calc'!$A140,Localization!$A$25:$A$81),_xlfn.XMATCH('LCOH Calc'!CG$10,Localization!$L$3:$BM$3)),"-")</f>
        <v>-</v>
      </c>
      <c r="CH140" s="58" t="str" cm="1">
        <f t="array" ref="CH140">IF(CH$105&gt;0,CH1094*INDEX(Localization!$L$25:$BM$82,_xlfn.XMATCH('LCOH Calc'!$A140,Localization!$A$25:$A$81),_xlfn.XMATCH('LCOH Calc'!CH$10,Localization!$L$3:$BM$3)),"-")</f>
        <v>-</v>
      </c>
      <c r="CI140" s="58" t="str" cm="1">
        <f t="array" ref="CI140">IF(CI$105&gt;0,CI1094*INDEX(Localization!$L$25:$BM$82,_xlfn.XMATCH('LCOH Calc'!$A140,Localization!$A$25:$A$81),_xlfn.XMATCH('LCOH Calc'!CI$10,Localization!$L$3:$BM$3)),"-")</f>
        <v>-</v>
      </c>
      <c r="CJ140" s="58" t="str" cm="1">
        <f t="array" ref="CJ140">IF(CJ$105&gt;0,CJ1094*INDEX(Localization!$L$25:$BM$82,_xlfn.XMATCH('LCOH Calc'!$A140,Localization!$A$25:$A$81),_xlfn.XMATCH('LCOH Calc'!CJ$10,Localization!$L$3:$BM$3)),"-")</f>
        <v>-</v>
      </c>
      <c r="CK140" s="58" t="str" cm="1">
        <f t="array" ref="CK140">IF(CK$105&gt;0,CK1094*INDEX(Localization!$L$25:$BM$82,_xlfn.XMATCH('LCOH Calc'!$A140,Localization!$A$25:$A$81),_xlfn.XMATCH('LCOH Calc'!CK$10,Localization!$L$3:$BM$3)),"-")</f>
        <v>-</v>
      </c>
      <c r="CL140" s="58" t="str" cm="1">
        <f t="array" ref="CL140">IF(CL$105&gt;0,CL1094*INDEX(Localization!$L$25:$BM$82,_xlfn.XMATCH('LCOH Calc'!$A140,Localization!$A$25:$A$81),_xlfn.XMATCH('LCOH Calc'!CL$10,Localization!$L$3:$BM$3)),"-")</f>
        <v>-</v>
      </c>
      <c r="CM140" s="58" t="str" cm="1">
        <f t="array" ref="CM140">IF(CM$105&gt;0,CM1094*INDEX(Localization!$L$25:$BM$82,_xlfn.XMATCH('LCOH Calc'!$A140,Localization!$A$25:$A$81),_xlfn.XMATCH('LCOH Calc'!CM$10,Localization!$L$3:$BM$3)),"-")</f>
        <v>-</v>
      </c>
      <c r="CN140" s="58" t="str" cm="1">
        <f t="array" ref="CN140">IF(CN$105&gt;0,CN1094*INDEX(Localization!$L$25:$BM$82,_xlfn.XMATCH('LCOH Calc'!$A140,Localization!$A$25:$A$81),_xlfn.XMATCH('LCOH Calc'!CN$10,Localization!$L$3:$BM$3)),"-")</f>
        <v>-</v>
      </c>
      <c r="CO140" s="58" t="str" cm="1">
        <f t="array" ref="CO140">IF(CO$105&gt;0,CO1094*INDEX(Localization!$L$25:$BM$82,_xlfn.XMATCH('LCOH Calc'!$A140,Localization!$A$25:$A$81),_xlfn.XMATCH('LCOH Calc'!CO$10,Localization!$L$3:$BM$3)),"-")</f>
        <v>-</v>
      </c>
      <c r="CP140" s="58" t="str" cm="1">
        <f t="array" ref="CP140">IF(CP$105&gt;0,CP1094*INDEX(Localization!$L$25:$BM$82,_xlfn.XMATCH('LCOH Calc'!$A140,Localization!$A$25:$A$81),_xlfn.XMATCH('LCOH Calc'!CP$10,Localization!$L$3:$BM$3)),"-")</f>
        <v>-</v>
      </c>
      <c r="CQ140" s="58" t="str" cm="1">
        <f t="array" ref="CQ140">IF(CQ$105&gt;0,CQ1094*INDEX(Localization!$L$25:$BM$82,_xlfn.XMATCH('LCOH Calc'!$A140,Localization!$A$25:$A$81),_xlfn.XMATCH('LCOH Calc'!CQ$10,Localization!$L$3:$BM$3)),"-")</f>
        <v>-</v>
      </c>
      <c r="CR140" s="58" t="str" cm="1">
        <f t="array" ref="CR140">IF(CR$105&gt;0,CR1094*INDEX(Localization!$L$25:$BM$82,_xlfn.XMATCH('LCOH Calc'!$A140,Localization!$A$25:$A$81),_xlfn.XMATCH('LCOH Calc'!CR$10,Localization!$L$3:$BM$3)),"-")</f>
        <v>-</v>
      </c>
      <c r="CS140" s="58" t="str" cm="1">
        <f t="array" ref="CS140">IF(CS$105&gt;0,CS1094*INDEX(Localization!$L$25:$BM$82,_xlfn.XMATCH('LCOH Calc'!$A140,Localization!$A$25:$A$81),_xlfn.XMATCH('LCOH Calc'!CS$10,Localization!$L$3:$BM$3)),"-")</f>
        <v>-</v>
      </c>
      <c r="CT140" s="58" t="str" cm="1">
        <f t="array" ref="CT140">IF(CT$105&gt;0,CT1094*INDEX(Localization!$L$25:$BM$82,_xlfn.XMATCH('LCOH Calc'!$A140,Localization!$A$25:$A$81),_xlfn.XMATCH('LCOH Calc'!CT$10,Localization!$L$3:$BM$3)),"-")</f>
        <v>-</v>
      </c>
      <c r="CU140" s="58" t="str" cm="1">
        <f t="array" ref="CU140">IF(CU$105&gt;0,CU1094*INDEX(Localization!$L$25:$BM$82,_xlfn.XMATCH('LCOH Calc'!$A140,Localization!$A$25:$A$81),_xlfn.XMATCH('LCOH Calc'!CU$10,Localization!$L$3:$BM$3)),"-")</f>
        <v>-</v>
      </c>
      <c r="CV140" s="58" t="str" cm="1">
        <f t="array" ref="CV140">IF(CV$105&gt;0,CV1094*INDEX(Localization!$L$25:$BM$82,_xlfn.XMATCH('LCOH Calc'!$A140,Localization!$A$25:$A$81),_xlfn.XMATCH('LCOH Calc'!CV$10,Localization!$L$3:$BM$3)),"-")</f>
        <v>-</v>
      </c>
      <c r="CW140" s="58" t="str" cm="1">
        <f t="array" ref="CW140">IF(CW$105&gt;0,CW1094*INDEX(Localization!$L$25:$BM$82,_xlfn.XMATCH('LCOH Calc'!$A140,Localization!$A$25:$A$81),_xlfn.XMATCH('LCOH Calc'!CW$10,Localization!$L$3:$BM$3)),"-")</f>
        <v>-</v>
      </c>
      <c r="CX140" s="58" t="str" cm="1">
        <f t="array" ref="CX140">IF(CX$105&gt;0,CX1094*INDEX(Localization!$L$25:$BM$82,_xlfn.XMATCH('LCOH Calc'!$A140,Localization!$A$25:$A$81),_xlfn.XMATCH('LCOH Calc'!CX$10,Localization!$L$3:$BM$3)),"-")</f>
        <v>-</v>
      </c>
      <c r="CY140" s="58" t="str" cm="1">
        <f t="array" ref="CY140">IF(CY$105&gt;0,CY1094*INDEX(Localization!$L$25:$BM$82,_xlfn.XMATCH('LCOH Calc'!$A140,Localization!$A$25:$A$81),_xlfn.XMATCH('LCOH Calc'!CY$10,Localization!$L$3:$BM$3)),"-")</f>
        <v>-</v>
      </c>
      <c r="CZ140" s="58" t="str" cm="1">
        <f t="array" ref="CZ140">IF(CZ$105&gt;0,CZ1094*INDEX(Localization!$L$25:$BM$82,_xlfn.XMATCH('LCOH Calc'!$A140,Localization!$A$25:$A$81),_xlfn.XMATCH('LCOH Calc'!CZ$10,Localization!$L$3:$BM$3)),"-")</f>
        <v>-</v>
      </c>
      <c r="DA140" s="58" t="str" cm="1">
        <f t="array" ref="DA140">IF(DA$105&gt;0,DA1094*INDEX(Localization!$L$25:$BM$82,_xlfn.XMATCH('LCOH Calc'!$A140,Localization!$A$25:$A$81),_xlfn.XMATCH('LCOH Calc'!DA$10,Localization!$L$3:$BM$3)),"-")</f>
        <v>-</v>
      </c>
      <c r="DB140" s="58" t="str" cm="1">
        <f t="array" ref="DB140">IF(DB$105&gt;0,DB1094*INDEX(Localization!$L$25:$BM$82,_xlfn.XMATCH('LCOH Calc'!$A140,Localization!$A$25:$A$81),_xlfn.XMATCH('LCOH Calc'!DB$10,Localization!$L$3:$BM$3)),"-")</f>
        <v>-</v>
      </c>
      <c r="DC140" s="58" t="str" cm="1">
        <f t="array" ref="DC140">IF(DC$105&gt;0,DC1094*INDEX(Localization!$L$25:$BM$82,_xlfn.XMATCH('LCOH Calc'!$A140,Localization!$A$25:$A$81),_xlfn.XMATCH('LCOH Calc'!DC$10,Localization!$L$3:$BM$3)),"-")</f>
        <v>-</v>
      </c>
      <c r="DD140" s="58" t="str" cm="1">
        <f t="array" ref="DD140">IF(DD$105&gt;0,DD1094*INDEX(Localization!$L$25:$BM$82,_xlfn.XMATCH('LCOH Calc'!$A140,Localization!$A$25:$A$81),_xlfn.XMATCH('LCOH Calc'!DD$10,Localization!$L$3:$BM$3)),"-")</f>
        <v>-</v>
      </c>
      <c r="DE140" s="58" t="str" cm="1">
        <f t="array" ref="DE140">IF(DE$105&gt;0,DE1094*INDEX(Localization!$L$25:$BM$82,_xlfn.XMATCH('LCOH Calc'!$A140,Localization!$A$25:$A$81),_xlfn.XMATCH('LCOH Calc'!DE$10,Localization!$L$3:$BM$3)),"-")</f>
        <v>-</v>
      </c>
      <c r="DF140" s="58" t="str" cm="1">
        <f t="array" ref="DF140">IF(DF$105&gt;0,DF1094*INDEX(Localization!$L$25:$BM$82,_xlfn.XMATCH('LCOH Calc'!$A140,Localization!$A$25:$A$81),_xlfn.XMATCH('LCOH Calc'!DF$10,Localization!$L$3:$BM$3)),"-")</f>
        <v>-</v>
      </c>
      <c r="DG140" s="58" t="str" cm="1">
        <f t="array" ref="DG140">IF(DG$105&gt;0,DG1094*INDEX(Localization!$L$25:$BM$82,_xlfn.XMATCH('LCOH Calc'!$A140,Localization!$A$25:$A$81),_xlfn.XMATCH('LCOH Calc'!DG$10,Localization!$L$3:$BM$3)),"-")</f>
        <v>-</v>
      </c>
      <c r="DH140" s="58" t="str" cm="1">
        <f t="array" ref="DH140">IF(DH$105&gt;0,DH1094*INDEX(Localization!$L$25:$BM$82,_xlfn.XMATCH('LCOH Calc'!$A140,Localization!$A$25:$A$81),_xlfn.XMATCH('LCOH Calc'!DH$10,Localization!$L$3:$BM$3)),"-")</f>
        <v>-</v>
      </c>
      <c r="DI140" s="58" t="str" cm="1">
        <f t="array" ref="DI140">IF(DI$105&gt;0,DI1094*INDEX(Localization!$L$25:$BM$82,_xlfn.XMATCH('LCOH Calc'!$A140,Localization!$A$25:$A$81),_xlfn.XMATCH('LCOH Calc'!DI$10,Localization!$L$3:$BM$3)),"-")</f>
        <v>-</v>
      </c>
      <c r="DJ140" s="58" t="str" cm="1">
        <f t="array" ref="DJ140">IF(DJ$105&gt;0,DJ1094*INDEX(Localization!$L$25:$BM$82,_xlfn.XMATCH('LCOH Calc'!$A140,Localization!$A$25:$A$81),_xlfn.XMATCH('LCOH Calc'!DJ$10,Localization!$L$3:$BM$3)),"-")</f>
        <v>-</v>
      </c>
      <c r="DK140" s="58" t="str" cm="1">
        <f t="array" ref="DK140">IF(DK$105&gt;0,DK1094*INDEX(Localization!$L$25:$BM$82,_xlfn.XMATCH('LCOH Calc'!$A140,Localization!$A$25:$A$81),_xlfn.XMATCH('LCOH Calc'!DK$10,Localization!$L$3:$BM$3)),"-")</f>
        <v>-</v>
      </c>
      <c r="DL140" s="58" t="str" cm="1">
        <f t="array" ref="DL140">IF(DL$105&gt;0,DL1094*INDEX(Localization!$L$25:$BM$82,_xlfn.XMATCH('LCOH Calc'!$A140,Localization!$A$25:$A$81),_xlfn.XMATCH('LCOH Calc'!DL$10,Localization!$L$3:$BM$3)),"-")</f>
        <v>-</v>
      </c>
      <c r="DM140" s="58" t="str" cm="1">
        <f t="array" ref="DM140">IF(DM$105&gt;0,DM1094*INDEX(Localization!$L$25:$BM$82,_xlfn.XMATCH('LCOH Calc'!$A140,Localization!$A$25:$A$81),_xlfn.XMATCH('LCOH Calc'!DM$10,Localization!$L$3:$BM$3)),"-")</f>
        <v>-</v>
      </c>
      <c r="DN140" s="58" t="str" cm="1">
        <f t="array" ref="DN140">IF(DN$105&gt;0,DN1094*INDEX(Localization!$L$25:$BM$82,_xlfn.XMATCH('LCOH Calc'!$A140,Localization!$A$25:$A$81),_xlfn.XMATCH('LCOH Calc'!DN$10,Localization!$L$3:$BM$3)),"-")</f>
        <v>-</v>
      </c>
      <c r="DO140" s="58" t="str" cm="1">
        <f t="array" ref="DO140">IF(DO$105&gt;0,DO1094*INDEX(Localization!$L$25:$BM$82,_xlfn.XMATCH('LCOH Calc'!$A140,Localization!$A$25:$A$81),_xlfn.XMATCH('LCOH Calc'!DO$10,Localization!$L$3:$BM$3)),"-")</f>
        <v>-</v>
      </c>
      <c r="DP140" s="58" t="str" cm="1">
        <f t="array" ref="DP140">IF(DP$105&gt;0,DP1094*INDEX(Localization!$L$25:$BM$82,_xlfn.XMATCH('LCOH Calc'!$A140,Localization!$A$25:$A$81),_xlfn.XMATCH('LCOH Calc'!DP$10,Localization!$L$3:$BM$3)),"-")</f>
        <v>-</v>
      </c>
      <c r="DQ140" s="58" t="str" cm="1">
        <f t="array" ref="DQ140">IF(DQ$105&gt;0,DQ1094*INDEX(Localization!$L$25:$BM$82,_xlfn.XMATCH('LCOH Calc'!$A140,Localization!$A$25:$A$81),_xlfn.XMATCH('LCOH Calc'!DQ$10,Localization!$L$3:$BM$3)),"-")</f>
        <v>-</v>
      </c>
      <c r="DR140" s="58" t="str" cm="1">
        <f t="array" ref="DR140">IF(DR$105&gt;0,DR1094*INDEX(Localization!$L$25:$BM$82,_xlfn.XMATCH('LCOH Calc'!$A140,Localization!$A$25:$A$81),_xlfn.XMATCH('LCOH Calc'!DR$10,Localization!$L$3:$BM$3)),"-")</f>
        <v>-</v>
      </c>
      <c r="DS140" s="58" t="str" cm="1">
        <f t="array" ref="DS140">IF(DS$105&gt;0,DS1094*INDEX(Localization!$L$25:$BM$82,_xlfn.XMATCH('LCOH Calc'!$A140,Localization!$A$25:$A$81),_xlfn.XMATCH('LCOH Calc'!DS$10,Localization!$L$3:$BM$3)),"-")</f>
        <v>-</v>
      </c>
      <c r="DT140" s="58" t="str" cm="1">
        <f t="array" ref="DT140">IF(DT$105&gt;0,DT1094*INDEX(Localization!$L$25:$BM$82,_xlfn.XMATCH('LCOH Calc'!$A140,Localization!$A$25:$A$81),_xlfn.XMATCH('LCOH Calc'!DT$10,Localization!$L$3:$BM$3)),"-")</f>
        <v>-</v>
      </c>
      <c r="DU140" s="58" t="str" cm="1">
        <f t="array" ref="DU140">IF(DU$105&gt;0,DU1094*INDEX(Localization!$L$25:$BM$82,_xlfn.XMATCH('LCOH Calc'!$A140,Localization!$A$25:$A$81),_xlfn.XMATCH('LCOH Calc'!DU$10,Localization!$L$3:$BM$3)),"-")</f>
        <v>-</v>
      </c>
      <c r="DV140" s="58" t="str" cm="1">
        <f t="array" ref="DV140">IF(DV$105&gt;0,DV1094*INDEX(Localization!$L$25:$BM$82,_xlfn.XMATCH('LCOH Calc'!$A140,Localization!$A$25:$A$81),_xlfn.XMATCH('LCOH Calc'!DV$10,Localization!$L$3:$BM$3)),"-")</f>
        <v>-</v>
      </c>
      <c r="DW140" s="58" t="str" cm="1">
        <f t="array" ref="DW140">IF(DW$105&gt;0,DW1094*INDEX(Localization!$L$25:$BM$82,_xlfn.XMATCH('LCOH Calc'!$A140,Localization!$A$25:$A$81),_xlfn.XMATCH('LCOH Calc'!DW$10,Localization!$L$3:$BM$3)),"-")</f>
        <v>-</v>
      </c>
      <c r="DX140" s="58" t="str" cm="1">
        <f t="array" ref="DX140">IF(DX$105&gt;0,DX1094*INDEX(Localization!$L$25:$BM$82,_xlfn.XMATCH('LCOH Calc'!$A140,Localization!$A$25:$A$81),_xlfn.XMATCH('LCOH Calc'!DX$10,Localization!$L$3:$BM$3)),"-")</f>
        <v>-</v>
      </c>
      <c r="DY140" s="58" t="str" cm="1">
        <f t="array" ref="DY140">IF(DY$105&gt;0,DY1094*INDEX(Localization!$L$25:$BM$82,_xlfn.XMATCH('LCOH Calc'!$A140,Localization!$A$25:$A$81),_xlfn.XMATCH('LCOH Calc'!DY$10,Localization!$L$3:$BM$3)),"-")</f>
        <v>-</v>
      </c>
      <c r="DZ140" s="58" t="str" cm="1">
        <f t="array" ref="DZ140">IF(DZ$105&gt;0,DZ1094*INDEX(Localization!$L$25:$BM$82,_xlfn.XMATCH('LCOH Calc'!$A140,Localization!$A$25:$A$81),_xlfn.XMATCH('LCOH Calc'!DZ$10,Localization!$L$3:$BM$3)),"-")</f>
        <v>-</v>
      </c>
      <c r="EA140" s="58" t="str" cm="1">
        <f t="array" ref="EA140">IF(EA$105&gt;0,EA1094*INDEX(Localization!$L$25:$BM$82,_xlfn.XMATCH('LCOH Calc'!$A140,Localization!$A$25:$A$81),_xlfn.XMATCH('LCOH Calc'!EA$10,Localization!$L$3:$BM$3)),"-")</f>
        <v>-</v>
      </c>
      <c r="EB140" s="58" t="str" cm="1">
        <f t="array" ref="EB140">IF(EB$105&gt;0,EB1094*INDEX(Localization!$L$25:$BM$82,_xlfn.XMATCH('LCOH Calc'!$A140,Localization!$A$25:$A$81),_xlfn.XMATCH('LCOH Calc'!EB$10,Localization!$L$3:$BM$3)),"-")</f>
        <v>-</v>
      </c>
      <c r="EC140" s="58" t="str" cm="1">
        <f t="array" ref="EC140">IF(EC$105&gt;0,EC1094*INDEX(Localization!$L$25:$BM$82,_xlfn.XMATCH('LCOH Calc'!$A140,Localization!$A$25:$A$81),_xlfn.XMATCH('LCOH Calc'!EC$10,Localization!$L$3:$BM$3)),"-")</f>
        <v>-</v>
      </c>
      <c r="ED140" s="58" t="str" cm="1">
        <f t="array" ref="ED140">IF(ED$105&gt;0,ED1094*INDEX(Localization!$L$25:$BM$82,_xlfn.XMATCH('LCOH Calc'!$A140,Localization!$A$25:$A$81),_xlfn.XMATCH('LCOH Calc'!ED$10,Localization!$L$3:$BM$3)),"-")</f>
        <v>-</v>
      </c>
      <c r="EE140" s="58" t="str" cm="1">
        <f t="array" ref="EE140">IF(EE$105&gt;0,EE1094*INDEX(Localization!$L$25:$BM$82,_xlfn.XMATCH('LCOH Calc'!$A140,Localization!$A$25:$A$81),_xlfn.XMATCH('LCOH Calc'!EE$10,Localization!$L$3:$BM$3)),"-")</f>
        <v>-</v>
      </c>
      <c r="EF140" s="58" t="str" cm="1">
        <f t="array" ref="EF140">IF(EF$105&gt;0,EF1094*INDEX(Localization!$L$25:$BM$82,_xlfn.XMATCH('LCOH Calc'!$A140,Localization!$A$25:$A$81),_xlfn.XMATCH('LCOH Calc'!EF$10,Localization!$L$3:$BM$3)),"-")</f>
        <v>-</v>
      </c>
      <c r="EG140" s="58" t="str" cm="1">
        <f t="array" ref="EG140">IF(EG$105&gt;0,EG1094*INDEX(Localization!$L$25:$BM$82,_xlfn.XMATCH('LCOH Calc'!$A140,Localization!$A$25:$A$81),_xlfn.XMATCH('LCOH Calc'!EG$10,Localization!$L$3:$BM$3)),"-")</f>
        <v>-</v>
      </c>
      <c r="EH140" s="58" t="str" cm="1">
        <f t="array" ref="EH140">IF(EH$105&gt;0,EH1094*INDEX(Localization!$L$25:$BM$82,_xlfn.XMATCH('LCOH Calc'!$A140,Localization!$A$25:$A$81),_xlfn.XMATCH('LCOH Calc'!EH$10,Localization!$L$3:$BM$3)),"-")</f>
        <v>-</v>
      </c>
      <c r="EI140" s="58" t="str" cm="1">
        <f t="array" ref="EI140">IF(EI$105&gt;0,EI1094*INDEX(Localization!$L$25:$BM$82,_xlfn.XMATCH('LCOH Calc'!$A140,Localization!$A$25:$A$81),_xlfn.XMATCH('LCOH Calc'!EI$10,Localization!$L$3:$BM$3)),"-")</f>
        <v>-</v>
      </c>
      <c r="EJ140" s="58" t="str" cm="1">
        <f t="array" ref="EJ140">IF(EJ$105&gt;0,EJ1094*INDEX(Localization!$L$25:$BM$82,_xlfn.XMATCH('LCOH Calc'!$A140,Localization!$A$25:$A$81),_xlfn.XMATCH('LCOH Calc'!EJ$10,Localization!$L$3:$BM$3)),"-")</f>
        <v>-</v>
      </c>
      <c r="EK140" s="58" t="str" cm="1">
        <f t="array" ref="EK140">IF(EK$105&gt;0,EK1094*INDEX(Localization!$L$25:$BM$82,_xlfn.XMATCH('LCOH Calc'!$A140,Localization!$A$25:$A$81),_xlfn.XMATCH('LCOH Calc'!EK$10,Localization!$L$3:$BM$3)),"-")</f>
        <v>-</v>
      </c>
      <c r="EL140" s="58" t="str" cm="1">
        <f t="array" ref="EL140">IF(EL$105&gt;0,EL1094*INDEX(Localization!$L$25:$BM$82,_xlfn.XMATCH('LCOH Calc'!$A140,Localization!$A$25:$A$81),_xlfn.XMATCH('LCOH Calc'!EL$10,Localization!$L$3:$BM$3)),"-")</f>
        <v>-</v>
      </c>
      <c r="EM140" s="58" t="str" cm="1">
        <f t="array" ref="EM140">IF(EM$105&gt;0,EM1094*INDEX(Localization!$L$25:$BM$82,_xlfn.XMATCH('LCOH Calc'!$A140,Localization!$A$25:$A$81),_xlfn.XMATCH('LCOH Calc'!EM$10,Localization!$L$3:$BM$3)),"-")</f>
        <v>-</v>
      </c>
      <c r="EN140" s="58" t="str" cm="1">
        <f t="array" ref="EN140">IF(EN$105&gt;0,EN1094*INDEX(Localization!$L$25:$BM$82,_xlfn.XMATCH('LCOH Calc'!$A140,Localization!$A$25:$A$81),_xlfn.XMATCH('LCOH Calc'!EN$10,Localization!$L$3:$BM$3)),"-")</f>
        <v>-</v>
      </c>
      <c r="EO140" s="58" t="str" cm="1">
        <f t="array" ref="EO140">IF(EO$105&gt;0,EO1094*INDEX(Localization!$L$25:$BM$82,_xlfn.XMATCH('LCOH Calc'!$A140,Localization!$A$25:$A$81),_xlfn.XMATCH('LCOH Calc'!EO$10,Localization!$L$3:$BM$3)),"-")</f>
        <v>-</v>
      </c>
      <c r="EP140" s="58" t="str" cm="1">
        <f t="array" ref="EP140">IF(EP$105&gt;0,EP1094*INDEX(Localization!$L$25:$BM$82,_xlfn.XMATCH('LCOH Calc'!$A140,Localization!$A$25:$A$81),_xlfn.XMATCH('LCOH Calc'!EP$10,Localization!$L$3:$BM$3)),"-")</f>
        <v>-</v>
      </c>
      <c r="EQ140" s="58" t="str" cm="1">
        <f t="array" ref="EQ140">IF(EQ$105&gt;0,EQ1094*INDEX(Localization!$L$25:$BM$82,_xlfn.XMATCH('LCOH Calc'!$A140,Localization!$A$25:$A$81),_xlfn.XMATCH('LCOH Calc'!EQ$10,Localization!$L$3:$BM$3)),"-")</f>
        <v>-</v>
      </c>
      <c r="ER140" s="58" t="str" cm="1">
        <f t="array" ref="ER140">IF(ER$105&gt;0,ER1094*INDEX(Localization!$L$25:$BM$82,_xlfn.XMATCH('LCOH Calc'!$A140,Localization!$A$25:$A$81),_xlfn.XMATCH('LCOH Calc'!ER$10,Localization!$L$3:$BM$3)),"-")</f>
        <v>-</v>
      </c>
      <c r="ES140" s="58" t="str" cm="1">
        <f t="array" ref="ES140">IF(ES$105&gt;0,ES1094*INDEX(Localization!$L$25:$BM$82,_xlfn.XMATCH('LCOH Calc'!$A140,Localization!$A$25:$A$81),_xlfn.XMATCH('LCOH Calc'!ES$10,Localization!$L$3:$BM$3)),"-")</f>
        <v>-</v>
      </c>
      <c r="ET140" s="58" t="str" cm="1">
        <f t="array" ref="ET140">IF(ET$105&gt;0,ET1094*INDEX(Localization!$L$25:$BM$82,_xlfn.XMATCH('LCOH Calc'!$A140,Localization!$A$25:$A$81),_xlfn.XMATCH('LCOH Calc'!ET$10,Localization!$L$3:$BM$3)),"-")</f>
        <v>-</v>
      </c>
      <c r="EU140" s="58" t="str" cm="1">
        <f t="array" ref="EU140">IF(EU$105&gt;0,EU1094*INDEX(Localization!$L$25:$BM$82,_xlfn.XMATCH('LCOH Calc'!$A140,Localization!$A$25:$A$81),_xlfn.XMATCH('LCOH Calc'!EU$10,Localization!$L$3:$BM$3)),"-")</f>
        <v>-</v>
      </c>
      <c r="EV140" s="58" t="str" cm="1">
        <f t="array" ref="EV140">IF(EV$105&gt;0,EV1094*INDEX(Localization!$L$25:$BM$82,_xlfn.XMATCH('LCOH Calc'!$A140,Localization!$A$25:$A$81),_xlfn.XMATCH('LCOH Calc'!EV$10,Localization!$L$3:$BM$3)),"-")</f>
        <v>-</v>
      </c>
      <c r="EW140" s="58" t="str" cm="1">
        <f t="array" ref="EW140">IF(EW$105&gt;0,EW1094*INDEX(Localization!$L$25:$BM$82,_xlfn.XMATCH('LCOH Calc'!$A140,Localization!$A$25:$A$81),_xlfn.XMATCH('LCOH Calc'!EW$10,Localization!$L$3:$BM$3)),"-")</f>
        <v>-</v>
      </c>
      <c r="EX140" s="58" t="str" cm="1">
        <f t="array" ref="EX140">IF(EX$105&gt;0,EX1094*INDEX(Localization!$L$25:$BM$82,_xlfn.XMATCH('LCOH Calc'!$A140,Localization!$A$25:$A$81),_xlfn.XMATCH('LCOH Calc'!EX$10,Localization!$L$3:$BM$3)),"-")</f>
        <v>-</v>
      </c>
      <c r="EY140" s="58" t="str" cm="1">
        <f t="array" ref="EY140">IF(EY$105&gt;0,EY1094*INDEX(Localization!$L$25:$BM$82,_xlfn.XMATCH('LCOH Calc'!$A140,Localization!$A$25:$A$81),_xlfn.XMATCH('LCOH Calc'!EY$10,Localization!$L$3:$BM$3)),"-")</f>
        <v>-</v>
      </c>
      <c r="EZ140" s="58" t="str" cm="1">
        <f t="array" ref="EZ140">IF(EZ$105&gt;0,EZ1094*INDEX(Localization!$L$25:$BM$82,_xlfn.XMATCH('LCOH Calc'!$A140,Localization!$A$25:$A$81),_xlfn.XMATCH('LCOH Calc'!EZ$10,Localization!$L$3:$BM$3)),"-")</f>
        <v>-</v>
      </c>
      <c r="FA140" s="58" t="str" cm="1">
        <f t="array" ref="FA140">IF(FA$105&gt;0,FA1094*INDEX(Localization!$L$25:$BM$82,_xlfn.XMATCH('LCOH Calc'!$A140,Localization!$A$25:$A$81),_xlfn.XMATCH('LCOH Calc'!FA$10,Localization!$L$3:$BM$3)),"-")</f>
        <v>-</v>
      </c>
      <c r="FB140" s="58" t="str" cm="1">
        <f t="array" ref="FB140">IF(FB$105&gt;0,FB1094*INDEX(Localization!$L$25:$BM$82,_xlfn.XMATCH('LCOH Calc'!$A140,Localization!$A$25:$A$81),_xlfn.XMATCH('LCOH Calc'!FB$10,Localization!$L$3:$BM$3)),"-")</f>
        <v>-</v>
      </c>
      <c r="FC140" s="58" t="str" cm="1">
        <f t="array" ref="FC140">IF(FC$105&gt;0,FC1094*INDEX(Localization!$L$25:$BM$82,_xlfn.XMATCH('LCOH Calc'!$A140,Localization!$A$25:$A$81),_xlfn.XMATCH('LCOH Calc'!FC$10,Localization!$L$3:$BM$3)),"-")</f>
        <v>-</v>
      </c>
      <c r="FD140" s="58" t="str" cm="1">
        <f t="array" ref="FD140">IF(FD$105&gt;0,FD1094*INDEX(Localization!$L$25:$BM$82,_xlfn.XMATCH('LCOH Calc'!$A140,Localization!$A$25:$A$81),_xlfn.XMATCH('LCOH Calc'!FD$10,Localization!$L$3:$BM$3)),"-")</f>
        <v>-</v>
      </c>
      <c r="FE140" s="58" t="str" cm="1">
        <f t="array" ref="FE140">IF(FE$105&gt;0,FE1094*INDEX(Localization!$L$25:$BM$82,_xlfn.XMATCH('LCOH Calc'!$A140,Localization!$A$25:$A$81),_xlfn.XMATCH('LCOH Calc'!FE$10,Localization!$L$3:$BM$3)),"-")</f>
        <v>-</v>
      </c>
      <c r="FF140" s="58" t="str" cm="1">
        <f t="array" ref="FF140">IF(FF$105&gt;0,FF1094*INDEX(Localization!$L$25:$BM$82,_xlfn.XMATCH('LCOH Calc'!$A140,Localization!$A$25:$A$81),_xlfn.XMATCH('LCOH Calc'!FF$10,Localization!$L$3:$BM$3)),"-")</f>
        <v>-</v>
      </c>
      <c r="FG140" s="58" t="str" cm="1">
        <f t="array" ref="FG140">IF(FG$105&gt;0,FG1094*INDEX(Localization!$L$25:$BM$82,_xlfn.XMATCH('LCOH Calc'!$A140,Localization!$A$25:$A$81),_xlfn.XMATCH('LCOH Calc'!FG$10,Localization!$L$3:$BM$3)),"-")</f>
        <v>-</v>
      </c>
      <c r="FH140" s="58" t="str" cm="1">
        <f t="array" ref="FH140">IF(FH$105&gt;0,FH1094*INDEX(Localization!$L$25:$BM$82,_xlfn.XMATCH('LCOH Calc'!$A140,Localization!$A$25:$A$81),_xlfn.XMATCH('LCOH Calc'!FH$10,Localization!$L$3:$BM$3)),"-")</f>
        <v>-</v>
      </c>
      <c r="FI140" s="58" t="str" cm="1">
        <f t="array" ref="FI140">IF(FI$105&gt;0,FI1094*INDEX(Localization!$L$25:$BM$82,_xlfn.XMATCH('LCOH Calc'!$A140,Localization!$A$25:$A$81),_xlfn.XMATCH('LCOH Calc'!FI$10,Localization!$L$3:$BM$3)),"-")</f>
        <v>-</v>
      </c>
      <c r="FJ140" s="58" t="str" cm="1">
        <f t="array" ref="FJ140">IF(FJ$105&gt;0,FJ1094*INDEX(Localization!$L$25:$BM$82,_xlfn.XMATCH('LCOH Calc'!$A140,Localization!$A$25:$A$81),_xlfn.XMATCH('LCOH Calc'!FJ$10,Localization!$L$3:$BM$3)),"-")</f>
        <v>-</v>
      </c>
      <c r="FK140" s="58" t="str" cm="1">
        <f t="array" ref="FK140">IF(FK$105&gt;0,FK1094*INDEX(Localization!$L$25:$BM$82,_xlfn.XMATCH('LCOH Calc'!$A140,Localization!$A$25:$A$81),_xlfn.XMATCH('LCOH Calc'!FK$10,Localization!$L$3:$BM$3)),"-")</f>
        <v>-</v>
      </c>
      <c r="FL140" s="58" t="str" cm="1">
        <f t="array" ref="FL140">IF(FL$105&gt;0,FL1094*INDEX(Localization!$L$25:$BM$82,_xlfn.XMATCH('LCOH Calc'!$A140,Localization!$A$25:$A$81),_xlfn.XMATCH('LCOH Calc'!FL$10,Localization!$L$3:$BM$3)),"-")</f>
        <v>-</v>
      </c>
      <c r="FM140" s="58" t="str" cm="1">
        <f t="array" ref="FM140">IF(FM$105&gt;0,FM1094*INDEX(Localization!$L$25:$BM$82,_xlfn.XMATCH('LCOH Calc'!$A140,Localization!$A$25:$A$81),_xlfn.XMATCH('LCOH Calc'!FM$10,Localization!$L$3:$BM$3)),"-")</f>
        <v>-</v>
      </c>
      <c r="FN140" s="58" t="str" cm="1">
        <f t="array" ref="FN140">IF(FN$105&gt;0,FN1094*INDEX(Localization!$L$25:$BM$82,_xlfn.XMATCH('LCOH Calc'!$A140,Localization!$A$25:$A$81),_xlfn.XMATCH('LCOH Calc'!FN$10,Localization!$L$3:$BM$3)),"-")</f>
        <v>-</v>
      </c>
      <c r="FO140" s="58" t="str" cm="1">
        <f t="array" ref="FO140">IF(FO$105&gt;0,FO1094*INDEX(Localization!$L$25:$BM$82,_xlfn.XMATCH('LCOH Calc'!$A140,Localization!$A$25:$A$81),_xlfn.XMATCH('LCOH Calc'!FO$10,Localization!$L$3:$BM$3)),"-")</f>
        <v>-</v>
      </c>
      <c r="FP140" s="58" t="str" cm="1">
        <f t="array" ref="FP140">IF(FP$105&gt;0,FP1094*INDEX(Localization!$L$25:$BM$82,_xlfn.XMATCH('LCOH Calc'!$A140,Localization!$A$25:$A$81),_xlfn.XMATCH('LCOH Calc'!FP$10,Localization!$L$3:$BM$3)),"-")</f>
        <v>-</v>
      </c>
      <c r="FQ140" s="58" t="str" cm="1">
        <f t="array" ref="FQ140">IF(FQ$105&gt;0,FQ1094*INDEX(Localization!$L$25:$BM$82,_xlfn.XMATCH('LCOH Calc'!$A140,Localization!$A$25:$A$81),_xlfn.XMATCH('LCOH Calc'!FQ$10,Localization!$L$3:$BM$3)),"-")</f>
        <v>-</v>
      </c>
      <c r="FR140" s="58" t="str" cm="1">
        <f t="array" ref="FR140">IF(FR$105&gt;0,FR1094*INDEX(Localization!$L$25:$BM$82,_xlfn.XMATCH('LCOH Calc'!$A140,Localization!$A$25:$A$81),_xlfn.XMATCH('LCOH Calc'!FR$10,Localization!$L$3:$BM$3)),"-")</f>
        <v>-</v>
      </c>
      <c r="FS140" s="58" t="str" cm="1">
        <f t="array" ref="FS140">IF(FS$105&gt;0,FS1094*INDEX(Localization!$L$25:$BM$82,_xlfn.XMATCH('LCOH Calc'!$A140,Localization!$A$25:$A$81),_xlfn.XMATCH('LCOH Calc'!FS$10,Localization!$L$3:$BM$3)),"-")</f>
        <v>-</v>
      </c>
      <c r="FT140" s="58" t="str" cm="1">
        <f t="array" ref="FT140">IF(FT$105&gt;0,FT1094*INDEX(Localization!$L$25:$BM$82,_xlfn.XMATCH('LCOH Calc'!$A140,Localization!$A$25:$A$81),_xlfn.XMATCH('LCOH Calc'!FT$10,Localization!$L$3:$BM$3)),"-")</f>
        <v>-</v>
      </c>
      <c r="FU140" s="58" t="str" cm="1">
        <f t="array" ref="FU140">IF(FU$105&gt;0,FU1094*INDEX(Localization!$L$25:$BM$82,_xlfn.XMATCH('LCOH Calc'!$A140,Localization!$A$25:$A$81),_xlfn.XMATCH('LCOH Calc'!FU$10,Localization!$L$3:$BM$3)),"-")</f>
        <v>-</v>
      </c>
      <c r="FV140" s="58" t="str" cm="1">
        <f t="array" ref="FV140">IF(FV$105&gt;0,FV1094*INDEX(Localization!$L$25:$BM$82,_xlfn.XMATCH('LCOH Calc'!$A140,Localization!$A$25:$A$81),_xlfn.XMATCH('LCOH Calc'!FV$10,Localization!$L$3:$BM$3)),"-")</f>
        <v>-</v>
      </c>
      <c r="FW140" s="58" t="str" cm="1">
        <f t="array" ref="FW140">IF(FW$105&gt;0,FW1094*INDEX(Localization!$L$25:$BM$82,_xlfn.XMATCH('LCOH Calc'!$A140,Localization!$A$25:$A$81),_xlfn.XMATCH('LCOH Calc'!FW$10,Localization!$L$3:$BM$3)),"-")</f>
        <v>-</v>
      </c>
      <c r="FX140" s="58" t="str" cm="1">
        <f t="array" ref="FX140">IF(FX$105&gt;0,FX1094*INDEX(Localization!$L$25:$BM$82,_xlfn.XMATCH('LCOH Calc'!$A140,Localization!$A$25:$A$81),_xlfn.XMATCH('LCOH Calc'!FX$10,Localization!$L$3:$BM$3)),"-")</f>
        <v>-</v>
      </c>
      <c r="FY140" s="58" t="str" cm="1">
        <f t="array" ref="FY140">IF(FY$105&gt;0,FY1094*INDEX(Localization!$L$25:$BM$82,_xlfn.XMATCH('LCOH Calc'!$A140,Localization!$A$25:$A$81),_xlfn.XMATCH('LCOH Calc'!FY$10,Localization!$L$3:$BM$3)),"-")</f>
        <v>-</v>
      </c>
      <c r="FZ140" s="58" t="str" cm="1">
        <f t="array" ref="FZ140">IF(FZ$105&gt;0,FZ1094*INDEX(Localization!$L$25:$BM$82,_xlfn.XMATCH('LCOH Calc'!$A140,Localization!$A$25:$A$81),_xlfn.XMATCH('LCOH Calc'!FZ$10,Localization!$L$3:$BM$3)),"-")</f>
        <v>-</v>
      </c>
      <c r="GA140" s="58" t="str" cm="1">
        <f t="array" ref="GA140">IF(GA$105&gt;0,GA1094*INDEX(Localization!$L$25:$BM$82,_xlfn.XMATCH('LCOH Calc'!$A140,Localization!$A$25:$A$81),_xlfn.XMATCH('LCOH Calc'!GA$10,Localization!$L$3:$BM$3)),"-")</f>
        <v>-</v>
      </c>
      <c r="GB140" s="58" t="str" cm="1">
        <f t="array" ref="GB140">IF(GB$105&gt;0,GB1094*INDEX(Localization!$L$25:$BM$82,_xlfn.XMATCH('LCOH Calc'!$A140,Localization!$A$25:$A$81),_xlfn.XMATCH('LCOH Calc'!GB$10,Localization!$L$3:$BM$3)),"-")</f>
        <v>-</v>
      </c>
      <c r="GC140" s="58" t="str" cm="1">
        <f t="array" ref="GC140">IF(GC$105&gt;0,GC1094*INDEX(Localization!$L$25:$BM$82,_xlfn.XMATCH('LCOH Calc'!$A140,Localization!$A$25:$A$81),_xlfn.XMATCH('LCOH Calc'!GC$10,Localization!$L$3:$BM$3)),"-")</f>
        <v>-</v>
      </c>
      <c r="GD140" s="58" t="str" cm="1">
        <f t="array" ref="GD140">IF(GD$105&gt;0,GD1094*INDEX(Localization!$L$25:$BM$82,_xlfn.XMATCH('LCOH Calc'!$A140,Localization!$A$25:$A$81),_xlfn.XMATCH('LCOH Calc'!GD$10,Localization!$L$3:$BM$3)),"-")</f>
        <v>-</v>
      </c>
      <c r="GE140" s="58" t="str" cm="1">
        <f t="array" ref="GE140">IF(GE$105&gt;0,GE1094*INDEX(Localization!$L$25:$BM$82,_xlfn.XMATCH('LCOH Calc'!$A140,Localization!$A$25:$A$81),_xlfn.XMATCH('LCOH Calc'!GE$10,Localization!$L$3:$BM$3)),"-")</f>
        <v>-</v>
      </c>
      <c r="GF140" s="58" t="str" cm="1">
        <f t="array" ref="GF140">IF(GF$105&gt;0,GF1094*INDEX(Localization!$L$25:$BM$82,_xlfn.XMATCH('LCOH Calc'!$A140,Localization!$A$25:$A$81),_xlfn.XMATCH('LCOH Calc'!GF$10,Localization!$L$3:$BM$3)),"-")</f>
        <v>-</v>
      </c>
      <c r="GG140" s="58" t="str" cm="1">
        <f t="array" ref="GG140">IF(GG$105&gt;0,GG1094*INDEX(Localization!$L$25:$BM$82,_xlfn.XMATCH('LCOH Calc'!$A140,Localization!$A$25:$A$81),_xlfn.XMATCH('LCOH Calc'!GG$10,Localization!$L$3:$BM$3)),"-")</f>
        <v>-</v>
      </c>
      <c r="GH140" s="58" t="str" cm="1">
        <f t="array" ref="GH140">IF(GH$105&gt;0,GH1094*INDEX(Localization!$L$25:$BM$82,_xlfn.XMATCH('LCOH Calc'!$A140,Localization!$A$25:$A$81),_xlfn.XMATCH('LCOH Calc'!GH$10,Localization!$L$3:$BM$3)),"-")</f>
        <v>-</v>
      </c>
      <c r="GI140" s="58" t="str" cm="1">
        <f t="array" ref="GI140">IF(GI$105&gt;0,GI1094*INDEX(Localization!$L$25:$BM$82,_xlfn.XMATCH('LCOH Calc'!$A140,Localization!$A$25:$A$81),_xlfn.XMATCH('LCOH Calc'!GI$10,Localization!$L$3:$BM$3)),"-")</f>
        <v>-</v>
      </c>
      <c r="GJ140" s="58" t="str" cm="1">
        <f t="array" ref="GJ140">IF(GJ$105&gt;0,GJ1094*INDEX(Localization!$L$25:$BM$82,_xlfn.XMATCH('LCOH Calc'!$A140,Localization!$A$25:$A$81),_xlfn.XMATCH('LCOH Calc'!GJ$10,Localization!$L$3:$BM$3)),"-")</f>
        <v>-</v>
      </c>
      <c r="GK140" s="58" t="str" cm="1">
        <f t="array" ref="GK140">IF(GK$105&gt;0,GK1094*INDEX(Localization!$L$25:$BM$82,_xlfn.XMATCH('LCOH Calc'!$A140,Localization!$A$25:$A$81),_xlfn.XMATCH('LCOH Calc'!GK$10,Localization!$L$3:$BM$3)),"-")</f>
        <v>-</v>
      </c>
      <c r="GL140" s="58" t="str" cm="1">
        <f t="array" ref="GL140">IF(GL$105&gt;0,GL1094*INDEX(Localization!$L$25:$BM$82,_xlfn.XMATCH('LCOH Calc'!$A140,Localization!$A$25:$A$81),_xlfn.XMATCH('LCOH Calc'!GL$10,Localization!$L$3:$BM$3)),"-")</f>
        <v>-</v>
      </c>
      <c r="GM140" s="58" t="str" cm="1">
        <f t="array" ref="GM140">IF(GM$105&gt;0,GM1094*INDEX(Localization!$L$25:$BM$82,_xlfn.XMATCH('LCOH Calc'!$A140,Localization!$A$25:$A$81),_xlfn.XMATCH('LCOH Calc'!GM$10,Localization!$L$3:$BM$3)),"-")</f>
        <v>-</v>
      </c>
      <c r="GN140" s="58" t="str" cm="1">
        <f t="array" ref="GN140">IF(GN$105&gt;0,GN1094*INDEX(Localization!$L$25:$BM$82,_xlfn.XMATCH('LCOH Calc'!$A140,Localization!$A$25:$A$81),_xlfn.XMATCH('LCOH Calc'!GN$10,Localization!$L$3:$BM$3)),"-")</f>
        <v>-</v>
      </c>
      <c r="GO140" s="58" t="str" cm="1">
        <f t="array" ref="GO140">IF(GO$105&gt;0,GO1094*INDEX(Localization!$L$25:$BM$82,_xlfn.XMATCH('LCOH Calc'!$A140,Localization!$A$25:$A$81),_xlfn.XMATCH('LCOH Calc'!GO$10,Localization!$L$3:$BM$3)),"-")</f>
        <v>-</v>
      </c>
      <c r="GP140" s="58" t="str" cm="1">
        <f t="array" ref="GP140">IF(GP$105&gt;0,GP1094*INDEX(Localization!$L$25:$BM$82,_xlfn.XMATCH('LCOH Calc'!$A140,Localization!$A$25:$A$81),_xlfn.XMATCH('LCOH Calc'!GP$10,Localization!$L$3:$BM$3)),"-")</f>
        <v>-</v>
      </c>
      <c r="GQ140" s="58" t="str" cm="1">
        <f t="array" ref="GQ140">IF(GQ$105&gt;0,GQ1094*INDEX(Localization!$L$25:$BM$82,_xlfn.XMATCH('LCOH Calc'!$A140,Localization!$A$25:$A$81),_xlfn.XMATCH('LCOH Calc'!GQ$10,Localization!$L$3:$BM$3)),"-")</f>
        <v>-</v>
      </c>
      <c r="GR140" s="58" t="str" cm="1">
        <f t="array" ref="GR140">IF(GR$105&gt;0,GR1094*INDEX(Localization!$L$25:$BM$82,_xlfn.XMATCH('LCOH Calc'!$A140,Localization!$A$25:$A$81),_xlfn.XMATCH('LCOH Calc'!GR$10,Localization!$L$3:$BM$3)),"-")</f>
        <v>-</v>
      </c>
      <c r="GS140" s="58" t="str" cm="1">
        <f t="array" ref="GS140">IF(GS$105&gt;0,GS1094*INDEX(Localization!$L$25:$BM$82,_xlfn.XMATCH('LCOH Calc'!$A140,Localization!$A$25:$A$81),_xlfn.XMATCH('LCOH Calc'!GS$10,Localization!$L$3:$BM$3)),"-")</f>
        <v>-</v>
      </c>
      <c r="GT140" s="58" t="str" cm="1">
        <f t="array" ref="GT140">IF(GT$105&gt;0,GT1094*INDEX(Localization!$L$25:$BM$82,_xlfn.XMATCH('LCOH Calc'!$A140,Localization!$A$25:$A$81),_xlfn.XMATCH('LCOH Calc'!GT$10,Localization!$L$3:$BM$3)),"-")</f>
        <v>-</v>
      </c>
      <c r="GU140" s="58" t="str" cm="1">
        <f t="array" ref="GU140">IF(GU$105&gt;0,GU1094*INDEX(Localization!$L$25:$BM$82,_xlfn.XMATCH('LCOH Calc'!$A140,Localization!$A$25:$A$81),_xlfn.XMATCH('LCOH Calc'!GU$10,Localization!$L$3:$BM$3)),"-")</f>
        <v>-</v>
      </c>
      <c r="GV140" s="58" t="str" cm="1">
        <f t="array" ref="GV140">IF(GV$105&gt;0,GV1094*INDEX(Localization!$L$25:$BM$82,_xlfn.XMATCH('LCOH Calc'!$A140,Localization!$A$25:$A$81),_xlfn.XMATCH('LCOH Calc'!GV$10,Localization!$L$3:$BM$3)),"-")</f>
        <v>-</v>
      </c>
      <c r="GW140" s="58" t="str" cm="1">
        <f t="array" ref="GW140">IF(GW$105&gt;0,GW1094*INDEX(Localization!$L$25:$BM$82,_xlfn.XMATCH('LCOH Calc'!$A140,Localization!$A$25:$A$81),_xlfn.XMATCH('LCOH Calc'!GW$10,Localization!$L$3:$BM$3)),"-")</f>
        <v>-</v>
      </c>
      <c r="GX140" s="58" t="str" cm="1">
        <f t="array" ref="GX140">IF(GX$105&gt;0,GX1094*INDEX(Localization!$L$25:$BM$82,_xlfn.XMATCH('LCOH Calc'!$A140,Localization!$A$25:$A$81),_xlfn.XMATCH('LCOH Calc'!GX$10,Localization!$L$3:$BM$3)),"-")</f>
        <v>-</v>
      </c>
      <c r="GY140" s="58" t="str" cm="1">
        <f t="array" ref="GY140">IF(GY$105&gt;0,GY1094*INDEX(Localization!$L$25:$BM$82,_xlfn.XMATCH('LCOH Calc'!$A140,Localization!$A$25:$A$81),_xlfn.XMATCH('LCOH Calc'!GY$10,Localization!$L$3:$BM$3)),"-")</f>
        <v>-</v>
      </c>
      <c r="GZ140" s="58" t="str" cm="1">
        <f t="array" ref="GZ140">IF(GZ$105&gt;0,GZ1094*INDEX(Localization!$L$25:$BM$82,_xlfn.XMATCH('LCOH Calc'!$A140,Localization!$A$25:$A$81),_xlfn.XMATCH('LCOH Calc'!GZ$10,Localization!$L$3:$BM$3)),"-")</f>
        <v>-</v>
      </c>
      <c r="HA140" s="58" t="str" cm="1">
        <f t="array" ref="HA140">IF(HA$105&gt;0,HA1094*INDEX(Localization!$L$25:$BM$82,_xlfn.XMATCH('LCOH Calc'!$A140,Localization!$A$25:$A$81),_xlfn.XMATCH('LCOH Calc'!HA$10,Localization!$L$3:$BM$3)),"-")</f>
        <v>-</v>
      </c>
      <c r="HB140" s="58" t="str" cm="1">
        <f t="array" ref="HB140">IF(HB$105&gt;0,HB1094*INDEX(Localization!$L$25:$BM$82,_xlfn.XMATCH('LCOH Calc'!$A140,Localization!$A$25:$A$81),_xlfn.XMATCH('LCOH Calc'!HB$10,Localization!$L$3:$BM$3)),"-")</f>
        <v>-</v>
      </c>
      <c r="HC140" s="58" t="str" cm="1">
        <f t="array" ref="HC140">IF(HC$105&gt;0,HC1094*INDEX(Localization!$L$25:$BM$82,_xlfn.XMATCH('LCOH Calc'!$A140,Localization!$A$25:$A$81),_xlfn.XMATCH('LCOH Calc'!HC$10,Localization!$L$3:$BM$3)),"-")</f>
        <v>-</v>
      </c>
      <c r="HD140" s="58" t="str" cm="1">
        <f t="array" ref="HD140">IF(HD$105&gt;0,HD1094*INDEX(Localization!$L$25:$BM$82,_xlfn.XMATCH('LCOH Calc'!$A140,Localization!$A$25:$A$81),_xlfn.XMATCH('LCOH Calc'!HD$10,Localization!$L$3:$BM$3)),"-")</f>
        <v>-</v>
      </c>
      <c r="HE140" s="58" t="str" cm="1">
        <f t="array" ref="HE140">IF(HE$105&gt;0,HE1094*INDEX(Localization!$L$25:$BM$82,_xlfn.XMATCH('LCOH Calc'!$A140,Localization!$A$25:$A$81),_xlfn.XMATCH('LCOH Calc'!HE$10,Localization!$L$3:$BM$3)),"-")</f>
        <v>-</v>
      </c>
      <c r="HF140" s="58" t="str" cm="1">
        <f t="array" ref="HF140">IF(HF$105&gt;0,HF1094*INDEX(Localization!$L$25:$BM$82,_xlfn.XMATCH('LCOH Calc'!$A140,Localization!$A$25:$A$81),_xlfn.XMATCH('LCOH Calc'!HF$10,Localization!$L$3:$BM$3)),"-")</f>
        <v>-</v>
      </c>
      <c r="HG140" s="58" t="str" cm="1">
        <f t="array" ref="HG140">IF(HG$105&gt;0,HG1094*INDEX(Localization!$L$25:$BM$82,_xlfn.XMATCH('LCOH Calc'!$A140,Localization!$A$25:$A$81),_xlfn.XMATCH('LCOH Calc'!HG$10,Localization!$L$3:$BM$3)),"-")</f>
        <v>-</v>
      </c>
      <c r="HH140" s="58" t="str" cm="1">
        <f t="array" ref="HH140">IF(HH$105&gt;0,HH1094*INDEX(Localization!$L$25:$BM$82,_xlfn.XMATCH('LCOH Calc'!$A140,Localization!$A$25:$A$81),_xlfn.XMATCH('LCOH Calc'!HH$10,Localization!$L$3:$BM$3)),"-")</f>
        <v>-</v>
      </c>
      <c r="HI140" s="58" t="str" cm="1">
        <f t="array" ref="HI140">IF(HI$105&gt;0,HI1094*INDEX(Localization!$L$25:$BM$82,_xlfn.XMATCH('LCOH Calc'!$A140,Localization!$A$25:$A$81),_xlfn.XMATCH('LCOH Calc'!HI$10,Localization!$L$3:$BM$3)),"-")</f>
        <v>-</v>
      </c>
      <c r="HJ140" s="58" t="str" cm="1">
        <f t="array" ref="HJ140">IF(HJ$105&gt;0,HJ1094*INDEX(Localization!$L$25:$BM$82,_xlfn.XMATCH('LCOH Calc'!$A140,Localization!$A$25:$A$81),_xlfn.XMATCH('LCOH Calc'!HJ$10,Localization!$L$3:$BM$3)),"-")</f>
        <v>-</v>
      </c>
      <c r="HK140" s="58" t="str" cm="1">
        <f t="array" ref="HK140">IF(HK$105&gt;0,HK1094*INDEX(Localization!$L$25:$BM$82,_xlfn.XMATCH('LCOH Calc'!$A140,Localization!$A$25:$A$81),_xlfn.XMATCH('LCOH Calc'!HK$10,Localization!$L$3:$BM$3)),"-")</f>
        <v>-</v>
      </c>
      <c r="HL140" s="58" t="str" cm="1">
        <f t="array" ref="HL140">IF(HL$105&gt;0,HL1094*INDEX(Localization!$L$25:$BM$82,_xlfn.XMATCH('LCOH Calc'!$A140,Localization!$A$25:$A$81),_xlfn.XMATCH('LCOH Calc'!HL$10,Localization!$L$3:$BM$3)),"-")</f>
        <v>-</v>
      </c>
      <c r="HM140" s="58" t="str" cm="1">
        <f t="array" ref="HM140">IF(HM$105&gt;0,HM1094*INDEX(Localization!$L$25:$BM$82,_xlfn.XMATCH('LCOH Calc'!$A140,Localization!$A$25:$A$81),_xlfn.XMATCH('LCOH Calc'!HM$10,Localization!$L$3:$BM$3)),"-")</f>
        <v>-</v>
      </c>
      <c r="HN140" s="58" t="str" cm="1">
        <f t="array" ref="HN140">IF(HN$105&gt;0,HN1094*INDEX(Localization!$L$25:$BM$82,_xlfn.XMATCH('LCOH Calc'!$A140,Localization!$A$25:$A$81),_xlfn.XMATCH('LCOH Calc'!HN$10,Localization!$L$3:$BM$3)),"-")</f>
        <v>-</v>
      </c>
      <c r="HO140" s="58" t="str" cm="1">
        <f t="array" ref="HO140">IF(HO$105&gt;0,HO1094*INDEX(Localization!$L$25:$BM$82,_xlfn.XMATCH('LCOH Calc'!$A140,Localization!$A$25:$A$81),_xlfn.XMATCH('LCOH Calc'!HO$10,Localization!$L$3:$BM$3)),"-")</f>
        <v>-</v>
      </c>
      <c r="HP140" s="58" t="str" cm="1">
        <f t="array" ref="HP140">IF(HP$105&gt;0,HP1094*INDEX(Localization!$L$25:$BM$82,_xlfn.XMATCH('LCOH Calc'!$A140,Localization!$A$25:$A$81),_xlfn.XMATCH('LCOH Calc'!HP$10,Localization!$L$3:$BM$3)),"-")</f>
        <v>-</v>
      </c>
      <c r="HQ140" s="58" t="str" cm="1">
        <f t="array" ref="HQ140">IF(HQ$105&gt;0,HQ1094*INDEX(Localization!$L$25:$BM$82,_xlfn.XMATCH('LCOH Calc'!$A140,Localization!$A$25:$A$81),_xlfn.XMATCH('LCOH Calc'!HQ$10,Localization!$L$3:$BM$3)),"-")</f>
        <v>-</v>
      </c>
      <c r="HR140" s="58" t="str" cm="1">
        <f t="array" ref="HR140">IF(HR$105&gt;0,HR1094*INDEX(Localization!$L$25:$BM$82,_xlfn.XMATCH('LCOH Calc'!$A140,Localization!$A$25:$A$81),_xlfn.XMATCH('LCOH Calc'!HR$10,Localization!$L$3:$BM$3)),"-")</f>
        <v>-</v>
      </c>
      <c r="HS140" s="58" t="str" cm="1">
        <f t="array" ref="HS140">IF(HS$105&gt;0,HS1094*INDEX(Localization!$L$25:$BM$82,_xlfn.XMATCH('LCOH Calc'!$A140,Localization!$A$25:$A$81),_xlfn.XMATCH('LCOH Calc'!HS$10,Localization!$L$3:$BM$3)),"-")</f>
        <v>-</v>
      </c>
      <c r="HT140" s="58" t="str" cm="1">
        <f t="array" ref="HT140">IF(HT$105&gt;0,HT1094*INDEX(Localization!$L$25:$BM$82,_xlfn.XMATCH('LCOH Calc'!$A140,Localization!$A$25:$A$81),_xlfn.XMATCH('LCOH Calc'!HT$10,Localization!$L$3:$BM$3)),"-")</f>
        <v>-</v>
      </c>
      <c r="HU140" s="58" t="str" cm="1">
        <f t="array" ref="HU140">IF(HU$105&gt;0,HU1094*INDEX(Localization!$L$25:$BM$82,_xlfn.XMATCH('LCOH Calc'!$A140,Localization!$A$25:$A$81),_xlfn.XMATCH('LCOH Calc'!HU$10,Localization!$L$3:$BM$3)),"-")</f>
        <v>-</v>
      </c>
      <c r="HV140" s="58" t="str" cm="1">
        <f t="array" ref="HV140">IF(HV$105&gt;0,HV1094*INDEX(Localization!$L$25:$BM$82,_xlfn.XMATCH('LCOH Calc'!$A140,Localization!$A$25:$A$81),_xlfn.XMATCH('LCOH Calc'!HV$10,Localization!$L$3:$BM$3)),"-")</f>
        <v>-</v>
      </c>
      <c r="HW140" s="58" t="str" cm="1">
        <f t="array" ref="HW140">IF(HW$105&gt;0,HW1094*INDEX(Localization!$L$25:$BM$82,_xlfn.XMATCH('LCOH Calc'!$A140,Localization!$A$25:$A$81),_xlfn.XMATCH('LCOH Calc'!HW$10,Localization!$L$3:$BM$3)),"-")</f>
        <v>-</v>
      </c>
      <c r="HX140" s="58" t="str" cm="1">
        <f t="array" ref="HX140">IF(HX$105&gt;0,HX1094*INDEX(Localization!$L$25:$BM$82,_xlfn.XMATCH('LCOH Calc'!$A140,Localization!$A$25:$A$81),_xlfn.XMATCH('LCOH Calc'!HX$10,Localization!$L$3:$BM$3)),"-")</f>
        <v>-</v>
      </c>
      <c r="HY140" s="58" t="str" cm="1">
        <f t="array" ref="HY140">IF(HY$105&gt;0,HY1094*INDEX(Localization!$L$25:$BM$82,_xlfn.XMATCH('LCOH Calc'!$A140,Localization!$A$25:$A$81),_xlfn.XMATCH('LCOH Calc'!HY$10,Localization!$L$3:$BM$3)),"-")</f>
        <v>-</v>
      </c>
      <c r="HZ140" s="58" t="str" cm="1">
        <f t="array" ref="HZ140">IF(HZ$105&gt;0,HZ1094*INDEX(Localization!$L$25:$BM$82,_xlfn.XMATCH('LCOH Calc'!$A140,Localization!$A$25:$A$81),_xlfn.XMATCH('LCOH Calc'!HZ$10,Localization!$L$3:$BM$3)),"-")</f>
        <v>-</v>
      </c>
      <c r="IA140" s="58" t="str" cm="1">
        <f t="array" ref="IA140">IF(IA$105&gt;0,IA1094*INDEX(Localization!$L$25:$BM$82,_xlfn.XMATCH('LCOH Calc'!$A140,Localization!$A$25:$A$81),_xlfn.XMATCH('LCOH Calc'!IA$10,Localization!$L$3:$BM$3)),"-")</f>
        <v>-</v>
      </c>
      <c r="IB140" s="58" t="str" cm="1">
        <f t="array" ref="IB140">IF(IB$105&gt;0,IB1094*INDEX(Localization!$L$25:$BM$82,_xlfn.XMATCH('LCOH Calc'!$A140,Localization!$A$25:$A$81),_xlfn.XMATCH('LCOH Calc'!IB$10,Localization!$L$3:$BM$3)),"-")</f>
        <v>-</v>
      </c>
      <c r="IC140" s="58" t="str" cm="1">
        <f t="array" ref="IC140">IF(IC$105&gt;0,IC1094*INDEX(Localization!$L$25:$BM$82,_xlfn.XMATCH('LCOH Calc'!$A140,Localization!$A$25:$A$81),_xlfn.XMATCH('LCOH Calc'!IC$10,Localization!$L$3:$BM$3)),"-")</f>
        <v>-</v>
      </c>
      <c r="ID140" s="58" t="str" cm="1">
        <f t="array" ref="ID140">IF(ID$105&gt;0,ID1094*INDEX(Localization!$L$25:$BM$82,_xlfn.XMATCH('LCOH Calc'!$A140,Localization!$A$25:$A$81),_xlfn.XMATCH('LCOH Calc'!ID$10,Localization!$L$3:$BM$3)),"-")</f>
        <v>-</v>
      </c>
      <c r="IE140" s="58" t="str" cm="1">
        <f t="array" ref="IE140">IF(IE$105&gt;0,IE1094*INDEX(Localization!$L$25:$BM$82,_xlfn.XMATCH('LCOH Calc'!$A140,Localization!$A$25:$A$81),_xlfn.XMATCH('LCOH Calc'!IE$10,Localization!$L$3:$BM$3)),"-")</f>
        <v>-</v>
      </c>
      <c r="IF140" s="58" t="str" cm="1">
        <f t="array" ref="IF140">IF(IF$105&gt;0,IF1094*INDEX(Localization!$L$25:$BM$82,_xlfn.XMATCH('LCOH Calc'!$A140,Localization!$A$25:$A$81),_xlfn.XMATCH('LCOH Calc'!IF$10,Localization!$L$3:$BM$3)),"-")</f>
        <v>-</v>
      </c>
      <c r="IG140" s="58" t="str" cm="1">
        <f t="array" ref="IG140">IF(IG$105&gt;0,IG1094*INDEX(Localization!$L$25:$BM$82,_xlfn.XMATCH('LCOH Calc'!$A140,Localization!$A$25:$A$81),_xlfn.XMATCH('LCOH Calc'!IG$10,Localization!$L$3:$BM$3)),"-")</f>
        <v>-</v>
      </c>
      <c r="IH140" s="58" t="str" cm="1">
        <f t="array" ref="IH140">IF(IH$105&gt;0,IH1094*INDEX(Localization!$L$25:$BM$82,_xlfn.XMATCH('LCOH Calc'!$A140,Localization!$A$25:$A$81),_xlfn.XMATCH('LCOH Calc'!IH$10,Localization!$L$3:$BM$3)),"-")</f>
        <v>-</v>
      </c>
      <c r="II140" s="58" t="str" cm="1">
        <f t="array" ref="II140">IF(II$105&gt;0,II1094*INDEX(Localization!$L$25:$BM$82,_xlfn.XMATCH('LCOH Calc'!$A140,Localization!$A$25:$A$81),_xlfn.XMATCH('LCOH Calc'!II$10,Localization!$L$3:$BM$3)),"-")</f>
        <v>-</v>
      </c>
      <c r="IJ140" s="58" t="str" cm="1">
        <f t="array" ref="IJ140">IF(IJ$105&gt;0,IJ1094*INDEX(Localization!$L$25:$BM$82,_xlfn.XMATCH('LCOH Calc'!$A140,Localization!$A$25:$A$81),_xlfn.XMATCH('LCOH Calc'!IJ$10,Localization!$L$3:$BM$3)),"-")</f>
        <v>-</v>
      </c>
      <c r="IK140" s="58" t="str" cm="1">
        <f t="array" ref="IK140">IF(IK$105&gt;0,IK1094*INDEX(Localization!$L$25:$BM$82,_xlfn.XMATCH('LCOH Calc'!$A140,Localization!$A$25:$A$81),_xlfn.XMATCH('LCOH Calc'!IK$10,Localization!$L$3:$BM$3)),"-")</f>
        <v>-</v>
      </c>
      <c r="IL140" s="58" t="str" cm="1">
        <f t="array" ref="IL140">IF(IL$105&gt;0,IL1094*INDEX(Localization!$L$25:$BM$82,_xlfn.XMATCH('LCOH Calc'!$A140,Localization!$A$25:$A$81),_xlfn.XMATCH('LCOH Calc'!IL$10,Localization!$L$3:$BM$3)),"-")</f>
        <v>-</v>
      </c>
      <c r="IM140" s="58" t="str" cm="1">
        <f t="array" ref="IM140">IF(IM$105&gt;0,IM1094*INDEX(Localization!$L$25:$BM$82,_xlfn.XMATCH('LCOH Calc'!$A140,Localization!$A$25:$A$81),_xlfn.XMATCH('LCOH Calc'!IM$10,Localization!$L$3:$BM$3)),"-")</f>
        <v>-</v>
      </c>
      <c r="IN140" s="58" t="str" cm="1">
        <f t="array" ref="IN140">IF(IN$105&gt;0,IN1094*INDEX(Localization!$L$25:$BM$82,_xlfn.XMATCH('LCOH Calc'!$A140,Localization!$A$25:$A$81),_xlfn.XMATCH('LCOH Calc'!IN$10,Localization!$L$3:$BM$3)),"-")</f>
        <v>-</v>
      </c>
      <c r="IO140" s="58" t="str" cm="1">
        <f t="array" ref="IO140">IF(IO$105&gt;0,IO1094*INDEX(Localization!$L$25:$BM$82,_xlfn.XMATCH('LCOH Calc'!$A140,Localization!$A$25:$A$81),_xlfn.XMATCH('LCOH Calc'!IO$10,Localization!$L$3:$BM$3)),"-")</f>
        <v>-</v>
      </c>
      <c r="IP140" s="58" t="str" cm="1">
        <f t="array" ref="IP140">IF(IP$105&gt;0,IP1094*INDEX(Localization!$L$25:$BM$82,_xlfn.XMATCH('LCOH Calc'!$A140,Localization!$A$25:$A$81),_xlfn.XMATCH('LCOH Calc'!IP$10,Localization!$L$3:$BM$3)),"-")</f>
        <v>-</v>
      </c>
      <c r="IQ140" s="58" t="str" cm="1">
        <f t="array" ref="IQ140">IF(IQ$105&gt;0,IQ1094*INDEX(Localization!$L$25:$BM$82,_xlfn.XMATCH('LCOH Calc'!$A140,Localization!$A$25:$A$81),_xlfn.XMATCH('LCOH Calc'!IQ$10,Localization!$L$3:$BM$3)),"-")</f>
        <v>-</v>
      </c>
      <c r="IR140" s="58" t="str" cm="1">
        <f t="array" ref="IR140">IF(IR$105&gt;0,IR1094*INDEX(Localization!$L$25:$BM$82,_xlfn.XMATCH('LCOH Calc'!$A140,Localization!$A$25:$A$81),_xlfn.XMATCH('LCOH Calc'!IR$10,Localization!$L$3:$BM$3)),"-")</f>
        <v>-</v>
      </c>
      <c r="IS140" s="58" t="str" cm="1">
        <f t="array" ref="IS140">IF(IS$105&gt;0,IS1094*INDEX(Localization!$L$25:$BM$82,_xlfn.XMATCH('LCOH Calc'!$A140,Localization!$A$25:$A$81),_xlfn.XMATCH('LCOH Calc'!IS$10,Localization!$L$3:$BM$3)),"-")</f>
        <v>-</v>
      </c>
      <c r="IT140" s="58" t="str" cm="1">
        <f t="array" ref="IT140">IF(IT$105&gt;0,IT1094*INDEX(Localization!$L$25:$BM$82,_xlfn.XMATCH('LCOH Calc'!$A140,Localization!$A$25:$A$81),_xlfn.XMATCH('LCOH Calc'!IT$10,Localization!$L$3:$BM$3)),"-")</f>
        <v>-</v>
      </c>
      <c r="IU140" s="58" t="str" cm="1">
        <f t="array" ref="IU140">IF(IU$105&gt;0,IU1094*INDEX(Localization!$L$25:$BM$82,_xlfn.XMATCH('LCOH Calc'!$A140,Localization!$A$25:$A$81),_xlfn.XMATCH('LCOH Calc'!IU$10,Localization!$L$3:$BM$3)),"-")</f>
        <v>-</v>
      </c>
      <c r="IV140" s="58"/>
      <c r="IW140" s="58"/>
      <c r="IX140" s="58"/>
      <c r="IY140" s="58"/>
      <c r="IZ140" s="58"/>
      <c r="JA140" s="58"/>
      <c r="JB140" s="58"/>
      <c r="JC140" s="58"/>
      <c r="JD140" s="58"/>
      <c r="JE140" s="58"/>
      <c r="JF140" s="58"/>
      <c r="JG140" s="58"/>
      <c r="JH140" s="58"/>
      <c r="JL140" s="277"/>
    </row>
    <row r="141" spans="1:272" hidden="1" outlineLevel="1" x14ac:dyDescent="0.3">
      <c r="A141" s="53">
        <f t="shared" si="733"/>
        <v>46</v>
      </c>
      <c r="B141" s="6" t="str">
        <f>'Cost Input'!A83</f>
        <v>Steam generator / HX</v>
      </c>
      <c r="C141" s="38" t="str">
        <f>'Cost Input'!B83</f>
        <v>$/kW</v>
      </c>
      <c r="D141" s="110" cm="1">
        <f t="array" ref="D141">IF(D$105&gt;0,D1095*INDEX(Localization!$L$25:$BM$82,_xlfn.XMATCH('LCOH Calc'!$A141,Localization!$A$25:$A$81),_xlfn.XMATCH('LCOH Calc'!D$10,Localization!$L$3:$BM$3)),"-")</f>
        <v>40</v>
      </c>
      <c r="E141" s="58" t="str" cm="1">
        <f t="array" ref="E141">IF(E$105&gt;0,E1095*INDEX(Localization!$L$25:$BM$82,_xlfn.XMATCH('LCOH Calc'!$A141,Localization!$A$25:$A$81),_xlfn.XMATCH('LCOH Calc'!E$10,Localization!$L$3:$BM$3)),"-")</f>
        <v>-</v>
      </c>
      <c r="F141" s="58" t="str" cm="1">
        <f t="array" ref="F141">IF(F$105&gt;0,F1095*INDEX(Localization!$L$25:$BM$82,_xlfn.XMATCH('LCOH Calc'!$A141,Localization!$A$25:$A$81),_xlfn.XMATCH('LCOH Calc'!F$10,Localization!$L$3:$BM$3)),"-")</f>
        <v>-</v>
      </c>
      <c r="G141" s="58" t="str" cm="1">
        <f t="array" ref="G141">IF(G$105&gt;0,G1095*INDEX(Localization!$L$25:$BM$82,_xlfn.XMATCH('LCOH Calc'!$A141,Localization!$A$25:$A$81),_xlfn.XMATCH('LCOH Calc'!G$10,Localization!$L$3:$BM$3)),"-")</f>
        <v>-</v>
      </c>
      <c r="H141" s="58" t="str" cm="1">
        <f t="array" ref="H141">IF(H$105&gt;0,H1095*INDEX(Localization!$L$25:$BM$82,_xlfn.XMATCH('LCOH Calc'!$A141,Localization!$A$25:$A$81),_xlfn.XMATCH('LCOH Calc'!H$10,Localization!$L$3:$BM$3)),"-")</f>
        <v>-</v>
      </c>
      <c r="I141" s="58" t="str" cm="1">
        <f t="array" ref="I141">IF(I$105&gt;0,I1095*INDEX(Localization!$L$25:$BM$82,_xlfn.XMATCH('LCOH Calc'!$A141,Localization!$A$25:$A$81),_xlfn.XMATCH('LCOH Calc'!I$10,Localization!$L$3:$BM$3)),"-")</f>
        <v>-</v>
      </c>
      <c r="J141" s="58" t="str" cm="1">
        <f t="array" ref="J141">IF(J$105&gt;0,J1095*INDEX(Localization!$L$25:$BM$82,_xlfn.XMATCH('LCOH Calc'!$A141,Localization!$A$25:$A$81),_xlfn.XMATCH('LCOH Calc'!J$10,Localization!$L$3:$BM$3)),"-")</f>
        <v>-</v>
      </c>
      <c r="K141" s="58" t="str" cm="1">
        <f t="array" ref="K141">IF(K$105&gt;0,K1095*INDEX(Localization!$L$25:$BM$82,_xlfn.XMATCH('LCOH Calc'!$A141,Localization!$A$25:$A$81),_xlfn.XMATCH('LCOH Calc'!K$10,Localization!$L$3:$BM$3)),"-")</f>
        <v>-</v>
      </c>
      <c r="L141" s="58" t="str" cm="1">
        <f t="array" ref="L141">IF(L$105&gt;0,L1095*INDEX(Localization!$L$25:$BM$82,_xlfn.XMATCH('LCOH Calc'!$A141,Localization!$A$25:$A$81),_xlfn.XMATCH('LCOH Calc'!L$10,Localization!$L$3:$BM$3)),"-")</f>
        <v>-</v>
      </c>
      <c r="M141" s="58" t="str" cm="1">
        <f t="array" ref="M141">IF(M$105&gt;0,M1095*INDEX(Localization!$L$25:$BM$82,_xlfn.XMATCH('LCOH Calc'!$A141,Localization!$A$25:$A$81),_xlfn.XMATCH('LCOH Calc'!M$10,Localization!$L$3:$BM$3)),"-")</f>
        <v>-</v>
      </c>
      <c r="N141" s="58" t="str" cm="1">
        <f t="array" ref="N141">IF(N$105&gt;0,N1095*INDEX(Localization!$L$25:$BM$82,_xlfn.XMATCH('LCOH Calc'!$A141,Localization!$A$25:$A$81),_xlfn.XMATCH('LCOH Calc'!N$10,Localization!$L$3:$BM$3)),"-")</f>
        <v>-</v>
      </c>
      <c r="O141" s="58" t="str" cm="1">
        <f t="array" ref="O141">IF(O$105&gt;0,O1095*INDEX(Localization!$L$25:$BM$82,_xlfn.XMATCH('LCOH Calc'!$A141,Localization!$A$25:$A$81),_xlfn.XMATCH('LCOH Calc'!O$10,Localization!$L$3:$BM$3)),"-")</f>
        <v>-</v>
      </c>
      <c r="P141" s="58" t="str" cm="1">
        <f t="array" ref="P141">IF(P$105&gt;0,P1095*INDEX(Localization!$L$25:$BM$82,_xlfn.XMATCH('LCOH Calc'!$A141,Localization!$A$25:$A$81),_xlfn.XMATCH('LCOH Calc'!P$10,Localization!$L$3:$BM$3)),"-")</f>
        <v>-</v>
      </c>
      <c r="Q141" s="58" t="str" cm="1">
        <f t="array" ref="Q141">IF(Q$105&gt;0,Q1095*INDEX(Localization!$L$25:$BM$82,_xlfn.XMATCH('LCOH Calc'!$A141,Localization!$A$25:$A$81),_xlfn.XMATCH('LCOH Calc'!Q$10,Localization!$L$3:$BM$3)),"-")</f>
        <v>-</v>
      </c>
      <c r="R141" s="58" t="str" cm="1">
        <f t="array" ref="R141">IF(R$105&gt;0,R1095*INDEX(Localization!$L$25:$BM$82,_xlfn.XMATCH('LCOH Calc'!$A141,Localization!$A$25:$A$81),_xlfn.XMATCH('LCOH Calc'!R$10,Localization!$L$3:$BM$3)),"-")</f>
        <v>-</v>
      </c>
      <c r="S141" s="58" t="str" cm="1">
        <f t="array" ref="S141">IF(S$105&gt;0,S1095*INDEX(Localization!$L$25:$BM$82,_xlfn.XMATCH('LCOH Calc'!$A141,Localization!$A$25:$A$81),_xlfn.XMATCH('LCOH Calc'!S$10,Localization!$L$3:$BM$3)),"-")</f>
        <v>-</v>
      </c>
      <c r="T141" s="58" t="str" cm="1">
        <f t="array" ref="T141">IF(T$105&gt;0,T1095*INDEX(Localization!$L$25:$BM$82,_xlfn.XMATCH('LCOH Calc'!$A141,Localization!$A$25:$A$81),_xlfn.XMATCH('LCOH Calc'!T$10,Localization!$L$3:$BM$3)),"-")</f>
        <v>-</v>
      </c>
      <c r="U141" s="58" t="str" cm="1">
        <f t="array" ref="U141">IF(U$105&gt;0,U1095*INDEX(Localization!$L$25:$BM$82,_xlfn.XMATCH('LCOH Calc'!$A141,Localization!$A$25:$A$81),_xlfn.XMATCH('LCOH Calc'!U$10,Localization!$L$3:$BM$3)),"-")</f>
        <v>-</v>
      </c>
      <c r="V141" s="58" t="str" cm="1">
        <f t="array" ref="V141">IF(V$105&gt;0,V1095*INDEX(Localization!$L$25:$BM$82,_xlfn.XMATCH('LCOH Calc'!$A141,Localization!$A$25:$A$81),_xlfn.XMATCH('LCOH Calc'!V$10,Localization!$L$3:$BM$3)),"-")</f>
        <v>-</v>
      </c>
      <c r="W141" s="58" t="str" cm="1">
        <f t="array" ref="W141">IF(W$105&gt;0,W1095*INDEX(Localization!$L$25:$BM$82,_xlfn.XMATCH('LCOH Calc'!$A141,Localization!$A$25:$A$81),_xlfn.XMATCH('LCOH Calc'!W$10,Localization!$L$3:$BM$3)),"-")</f>
        <v>-</v>
      </c>
      <c r="X141" s="58" t="str" cm="1">
        <f t="array" ref="X141">IF(X$105&gt;0,X1095*INDEX(Localization!$L$25:$BM$82,_xlfn.XMATCH('LCOH Calc'!$A141,Localization!$A$25:$A$81),_xlfn.XMATCH('LCOH Calc'!X$10,Localization!$L$3:$BM$3)),"-")</f>
        <v>-</v>
      </c>
      <c r="Y141" s="58" t="str" cm="1">
        <f t="array" ref="Y141">IF(Y$105&gt;0,Y1095*INDEX(Localization!$L$25:$BM$82,_xlfn.XMATCH('LCOH Calc'!$A141,Localization!$A$25:$A$81),_xlfn.XMATCH('LCOH Calc'!Y$10,Localization!$L$3:$BM$3)),"-")</f>
        <v>-</v>
      </c>
      <c r="Z141" s="58" t="str" cm="1">
        <f t="array" ref="Z141">IF(Z$105&gt;0,Z1095*INDEX(Localization!$L$25:$BM$82,_xlfn.XMATCH('LCOH Calc'!$A141,Localization!$A$25:$A$81),_xlfn.XMATCH('LCOH Calc'!Z$10,Localization!$L$3:$BM$3)),"-")</f>
        <v>-</v>
      </c>
      <c r="AA141" s="58" t="str" cm="1">
        <f t="array" ref="AA141">IF(AA$105&gt;0,AA1095*INDEX(Localization!$L$25:$BM$82,_xlfn.XMATCH('LCOH Calc'!$A141,Localization!$A$25:$A$81),_xlfn.XMATCH('LCOH Calc'!AA$10,Localization!$L$3:$BM$3)),"-")</f>
        <v>-</v>
      </c>
      <c r="AB141" s="58" t="str" cm="1">
        <f t="array" ref="AB141">IF(AB$105&gt;0,AB1095*INDEX(Localization!$L$25:$BM$82,_xlfn.XMATCH('LCOH Calc'!$A141,Localization!$A$25:$A$81),_xlfn.XMATCH('LCOH Calc'!AB$10,Localization!$L$3:$BM$3)),"-")</f>
        <v>-</v>
      </c>
      <c r="AC141" s="58" t="str" cm="1">
        <f t="array" ref="AC141">IF(AC$105&gt;0,AC1095*INDEX(Localization!$L$25:$BM$82,_xlfn.XMATCH('LCOH Calc'!$A141,Localization!$A$25:$A$81),_xlfn.XMATCH('LCOH Calc'!AC$10,Localization!$L$3:$BM$3)),"-")</f>
        <v>-</v>
      </c>
      <c r="AD141" s="58" t="str" cm="1">
        <f t="array" ref="AD141">IF(AD$105&gt;0,AD1095*INDEX(Localization!$L$25:$BM$82,_xlfn.XMATCH('LCOH Calc'!$A141,Localization!$A$25:$A$81),_xlfn.XMATCH('LCOH Calc'!AD$10,Localization!$L$3:$BM$3)),"-")</f>
        <v>-</v>
      </c>
      <c r="AE141" s="58" t="str" cm="1">
        <f t="array" ref="AE141">IF(AE$105&gt;0,AE1095*INDEX(Localization!$L$25:$BM$82,_xlfn.XMATCH('LCOH Calc'!$A141,Localization!$A$25:$A$81),_xlfn.XMATCH('LCOH Calc'!AE$10,Localization!$L$3:$BM$3)),"-")</f>
        <v>-</v>
      </c>
      <c r="AF141" s="58" t="str" cm="1">
        <f t="array" ref="AF141">IF(AF$105&gt;0,AF1095*INDEX(Localization!$L$25:$BM$82,_xlfn.XMATCH('LCOH Calc'!$A141,Localization!$A$25:$A$81),_xlfn.XMATCH('LCOH Calc'!AF$10,Localization!$L$3:$BM$3)),"-")</f>
        <v>-</v>
      </c>
      <c r="AG141" s="58" t="str" cm="1">
        <f t="array" ref="AG141">IF(AG$105&gt;0,AG1095*INDEX(Localization!$L$25:$BM$82,_xlfn.XMATCH('LCOH Calc'!$A141,Localization!$A$25:$A$81),_xlfn.XMATCH('LCOH Calc'!AG$10,Localization!$L$3:$BM$3)),"-")</f>
        <v>-</v>
      </c>
      <c r="AH141" s="58" t="str" cm="1">
        <f t="array" ref="AH141">IF(AH$105&gt;0,AH1095*INDEX(Localization!$L$25:$BM$82,_xlfn.XMATCH('LCOH Calc'!$A141,Localization!$A$25:$A$81),_xlfn.XMATCH('LCOH Calc'!AH$10,Localization!$L$3:$BM$3)),"-")</f>
        <v>-</v>
      </c>
      <c r="AI141" s="58" t="str" cm="1">
        <f t="array" ref="AI141">IF(AI$105&gt;0,AI1095*INDEX(Localization!$L$25:$BM$82,_xlfn.XMATCH('LCOH Calc'!$A141,Localization!$A$25:$A$81),_xlfn.XMATCH('LCOH Calc'!AI$10,Localization!$L$3:$BM$3)),"-")</f>
        <v>-</v>
      </c>
      <c r="AJ141" s="58" t="str" cm="1">
        <f t="array" ref="AJ141">IF(AJ$105&gt;0,AJ1095*INDEX(Localization!$L$25:$BM$82,_xlfn.XMATCH('LCOH Calc'!$A141,Localization!$A$25:$A$81),_xlfn.XMATCH('LCOH Calc'!AJ$10,Localization!$L$3:$BM$3)),"-")</f>
        <v>-</v>
      </c>
      <c r="AK141" s="58" t="str" cm="1">
        <f t="array" ref="AK141">IF(AK$105&gt;0,AK1095*INDEX(Localization!$L$25:$BM$82,_xlfn.XMATCH('LCOH Calc'!$A141,Localization!$A$25:$A$81),_xlfn.XMATCH('LCOH Calc'!AK$10,Localization!$L$3:$BM$3)),"-")</f>
        <v>-</v>
      </c>
      <c r="AL141" s="58" t="str" cm="1">
        <f t="array" ref="AL141">IF(AL$105&gt;0,AL1095*INDEX(Localization!$L$25:$BM$82,_xlfn.XMATCH('LCOH Calc'!$A141,Localization!$A$25:$A$81),_xlfn.XMATCH('LCOH Calc'!AL$10,Localization!$L$3:$BM$3)),"-")</f>
        <v>-</v>
      </c>
      <c r="AM141" s="58" t="str" cm="1">
        <f t="array" ref="AM141">IF(AM$105&gt;0,AM1095*INDEX(Localization!$L$25:$BM$82,_xlfn.XMATCH('LCOH Calc'!$A141,Localization!$A$25:$A$81),_xlfn.XMATCH('LCOH Calc'!AM$10,Localization!$L$3:$BM$3)),"-")</f>
        <v>-</v>
      </c>
      <c r="AN141" s="58" t="str" cm="1">
        <f t="array" ref="AN141">IF(AN$105&gt;0,AN1095*INDEX(Localization!$L$25:$BM$82,_xlfn.XMATCH('LCOH Calc'!$A141,Localization!$A$25:$A$81),_xlfn.XMATCH('LCOH Calc'!AN$10,Localization!$L$3:$BM$3)),"-")</f>
        <v>-</v>
      </c>
      <c r="AO141" s="58" t="str" cm="1">
        <f t="array" ref="AO141">IF(AO$105&gt;0,AO1095*INDEX(Localization!$L$25:$BM$82,_xlfn.XMATCH('LCOH Calc'!$A141,Localization!$A$25:$A$81),_xlfn.XMATCH('LCOH Calc'!AO$10,Localization!$L$3:$BM$3)),"-")</f>
        <v>-</v>
      </c>
      <c r="AP141" s="58" t="str" cm="1">
        <f t="array" ref="AP141">IF(AP$105&gt;0,AP1095*INDEX(Localization!$L$25:$BM$82,_xlfn.XMATCH('LCOH Calc'!$A141,Localization!$A$25:$A$81),_xlfn.XMATCH('LCOH Calc'!AP$10,Localization!$L$3:$BM$3)),"-")</f>
        <v>-</v>
      </c>
      <c r="AQ141" s="58" t="str" cm="1">
        <f t="array" ref="AQ141">IF(AQ$105&gt;0,AQ1095*INDEX(Localization!$L$25:$BM$82,_xlfn.XMATCH('LCOH Calc'!$A141,Localization!$A$25:$A$81),_xlfn.XMATCH('LCOH Calc'!AQ$10,Localization!$L$3:$BM$3)),"-")</f>
        <v>-</v>
      </c>
      <c r="AR141" s="58" t="str" cm="1">
        <f t="array" ref="AR141">IF(AR$105&gt;0,AR1095*INDEX(Localization!$L$25:$BM$82,_xlfn.XMATCH('LCOH Calc'!$A141,Localization!$A$25:$A$81),_xlfn.XMATCH('LCOH Calc'!AR$10,Localization!$L$3:$BM$3)),"-")</f>
        <v>-</v>
      </c>
      <c r="AS141" s="58" t="str" cm="1">
        <f t="array" ref="AS141">IF(AS$105&gt;0,AS1095*INDEX(Localization!$L$25:$BM$82,_xlfn.XMATCH('LCOH Calc'!$A141,Localization!$A$25:$A$81),_xlfn.XMATCH('LCOH Calc'!AS$10,Localization!$L$3:$BM$3)),"-")</f>
        <v>-</v>
      </c>
      <c r="AT141" s="58" t="str" cm="1">
        <f t="array" ref="AT141">IF(AT$105&gt;0,AT1095*INDEX(Localization!$L$25:$BM$82,_xlfn.XMATCH('LCOH Calc'!$A141,Localization!$A$25:$A$81),_xlfn.XMATCH('LCOH Calc'!AT$10,Localization!$L$3:$BM$3)),"-")</f>
        <v>-</v>
      </c>
      <c r="AU141" s="58" t="str" cm="1">
        <f t="array" ref="AU141">IF(AU$105&gt;0,AU1095*INDEX(Localization!$L$25:$BM$82,_xlfn.XMATCH('LCOH Calc'!$A141,Localization!$A$25:$A$81),_xlfn.XMATCH('LCOH Calc'!AU$10,Localization!$L$3:$BM$3)),"-")</f>
        <v>-</v>
      </c>
      <c r="AV141" s="58" t="str" cm="1">
        <f t="array" ref="AV141">IF(AV$105&gt;0,AV1095*INDEX(Localization!$L$25:$BM$82,_xlfn.XMATCH('LCOH Calc'!$A141,Localization!$A$25:$A$81),_xlfn.XMATCH('LCOH Calc'!AV$10,Localization!$L$3:$BM$3)),"-")</f>
        <v>-</v>
      </c>
      <c r="AW141" s="58" t="str" cm="1">
        <f t="array" ref="AW141">IF(AW$105&gt;0,AW1095*INDEX(Localization!$L$25:$BM$82,_xlfn.XMATCH('LCOH Calc'!$A141,Localization!$A$25:$A$81),_xlfn.XMATCH('LCOH Calc'!AW$10,Localization!$L$3:$BM$3)),"-")</f>
        <v>-</v>
      </c>
      <c r="AX141" s="58" t="str" cm="1">
        <f t="array" ref="AX141">IF(AX$105&gt;0,AX1095*INDEX(Localization!$L$25:$BM$82,_xlfn.XMATCH('LCOH Calc'!$A141,Localization!$A$25:$A$81),_xlfn.XMATCH('LCOH Calc'!AX$10,Localization!$L$3:$BM$3)),"-")</f>
        <v>-</v>
      </c>
      <c r="AY141" s="58" t="str" cm="1">
        <f t="array" ref="AY141">IF(AY$105&gt;0,AY1095*INDEX(Localization!$L$25:$BM$82,_xlfn.XMATCH('LCOH Calc'!$A141,Localization!$A$25:$A$81),_xlfn.XMATCH('LCOH Calc'!AY$10,Localization!$L$3:$BM$3)),"-")</f>
        <v>-</v>
      </c>
      <c r="AZ141" s="58" t="str" cm="1">
        <f t="array" ref="AZ141">IF(AZ$105&gt;0,AZ1095*INDEX(Localization!$L$25:$BM$82,_xlfn.XMATCH('LCOH Calc'!$A141,Localization!$A$25:$A$81),_xlfn.XMATCH('LCOH Calc'!AZ$10,Localization!$L$3:$BM$3)),"-")</f>
        <v>-</v>
      </c>
      <c r="BA141" s="58" t="str" cm="1">
        <f t="array" ref="BA141">IF(BA$105&gt;0,BA1095*INDEX(Localization!$L$25:$BM$82,_xlfn.XMATCH('LCOH Calc'!$A141,Localization!$A$25:$A$81),_xlfn.XMATCH('LCOH Calc'!BA$10,Localization!$L$3:$BM$3)),"-")</f>
        <v>-</v>
      </c>
      <c r="BB141" s="58" t="str" cm="1">
        <f t="array" ref="BB141">IF(BB$105&gt;0,BB1095*INDEX(Localization!$L$25:$BM$82,_xlfn.XMATCH('LCOH Calc'!$A141,Localization!$A$25:$A$81),_xlfn.XMATCH('LCOH Calc'!BB$10,Localization!$L$3:$BM$3)),"-")</f>
        <v>-</v>
      </c>
      <c r="BC141" s="58" t="str" cm="1">
        <f t="array" ref="BC141">IF(BC$105&gt;0,BC1095*INDEX(Localization!$L$25:$BM$82,_xlfn.XMATCH('LCOH Calc'!$A141,Localization!$A$25:$A$81),_xlfn.XMATCH('LCOH Calc'!BC$10,Localization!$L$3:$BM$3)),"-")</f>
        <v>-</v>
      </c>
      <c r="BD141" s="58" t="str" cm="1">
        <f t="array" ref="BD141">IF(BD$105&gt;0,BD1095*INDEX(Localization!$L$25:$BM$82,_xlfn.XMATCH('LCOH Calc'!$A141,Localization!$A$25:$A$81),_xlfn.XMATCH('LCOH Calc'!BD$10,Localization!$L$3:$BM$3)),"-")</f>
        <v>-</v>
      </c>
      <c r="BE141" s="58" t="str" cm="1">
        <f t="array" ref="BE141">IF(BE$105&gt;0,BE1095*INDEX(Localization!$L$25:$BM$82,_xlfn.XMATCH('LCOH Calc'!$A141,Localization!$A$25:$A$81),_xlfn.XMATCH('LCOH Calc'!BE$10,Localization!$L$3:$BM$3)),"-")</f>
        <v>-</v>
      </c>
      <c r="BF141" s="58" t="str" cm="1">
        <f t="array" ref="BF141">IF(BF$105&gt;0,BF1095*INDEX(Localization!$L$25:$BM$82,_xlfn.XMATCH('LCOH Calc'!$A141,Localization!$A$25:$A$81),_xlfn.XMATCH('LCOH Calc'!BF$10,Localization!$L$3:$BM$3)),"-")</f>
        <v>-</v>
      </c>
      <c r="BG141" s="58" t="str" cm="1">
        <f t="array" ref="BG141">IF(BG$105&gt;0,BG1095*INDEX(Localization!$L$25:$BM$82,_xlfn.XMATCH('LCOH Calc'!$A141,Localization!$A$25:$A$81),_xlfn.XMATCH('LCOH Calc'!BG$10,Localization!$L$3:$BM$3)),"-")</f>
        <v>-</v>
      </c>
      <c r="BH141" s="58" t="str" cm="1">
        <f t="array" ref="BH141">IF(BH$105&gt;0,BH1095*INDEX(Localization!$L$25:$BM$82,_xlfn.XMATCH('LCOH Calc'!$A141,Localization!$A$25:$A$81),_xlfn.XMATCH('LCOH Calc'!BH$10,Localization!$L$3:$BM$3)),"-")</f>
        <v>-</v>
      </c>
      <c r="BI141" s="58" t="str" cm="1">
        <f t="array" ref="BI141">IF(BI$105&gt;0,BI1095*INDEX(Localization!$L$25:$BM$82,_xlfn.XMATCH('LCOH Calc'!$A141,Localization!$A$25:$A$81),_xlfn.XMATCH('LCOH Calc'!BI$10,Localization!$L$3:$BM$3)),"-")</f>
        <v>-</v>
      </c>
      <c r="BJ141" s="58" t="str" cm="1">
        <f t="array" ref="BJ141">IF(BJ$105&gt;0,BJ1095*INDEX(Localization!$L$25:$BM$82,_xlfn.XMATCH('LCOH Calc'!$A141,Localization!$A$25:$A$81),_xlfn.XMATCH('LCOH Calc'!BJ$10,Localization!$L$3:$BM$3)),"-")</f>
        <v>-</v>
      </c>
      <c r="BK141" s="58" t="str" cm="1">
        <f t="array" ref="BK141">IF(BK$105&gt;0,BK1095*INDEX(Localization!$L$25:$BM$82,_xlfn.XMATCH('LCOH Calc'!$A141,Localization!$A$25:$A$81),_xlfn.XMATCH('LCOH Calc'!BK$10,Localization!$L$3:$BM$3)),"-")</f>
        <v>-</v>
      </c>
      <c r="BL141" s="58" t="str" cm="1">
        <f t="array" ref="BL141">IF(BL$105&gt;0,BL1095*INDEX(Localization!$L$25:$BM$82,_xlfn.XMATCH('LCOH Calc'!$A141,Localization!$A$25:$A$81),_xlfn.XMATCH('LCOH Calc'!BL$10,Localization!$L$3:$BM$3)),"-")</f>
        <v>-</v>
      </c>
      <c r="BM141" s="58" t="str" cm="1">
        <f t="array" ref="BM141">IF(BM$105&gt;0,BM1095*INDEX(Localization!$L$25:$BM$82,_xlfn.XMATCH('LCOH Calc'!$A141,Localization!$A$25:$A$81),_xlfn.XMATCH('LCOH Calc'!BM$10,Localization!$L$3:$BM$3)),"-")</f>
        <v>-</v>
      </c>
      <c r="BN141" s="58" t="str" cm="1">
        <f t="array" ref="BN141">IF(BN$105&gt;0,BN1095*INDEX(Localization!$L$25:$BM$82,_xlfn.XMATCH('LCOH Calc'!$A141,Localization!$A$25:$A$81),_xlfn.XMATCH('LCOH Calc'!BN$10,Localization!$L$3:$BM$3)),"-")</f>
        <v>-</v>
      </c>
      <c r="BO141" s="58" t="str" cm="1">
        <f t="array" ref="BO141">IF(BO$105&gt;0,BO1095*INDEX(Localization!$L$25:$BM$82,_xlfn.XMATCH('LCOH Calc'!$A141,Localization!$A$25:$A$81),_xlfn.XMATCH('LCOH Calc'!BO$10,Localization!$L$3:$BM$3)),"-")</f>
        <v>-</v>
      </c>
      <c r="BP141" s="58" t="str" cm="1">
        <f t="array" ref="BP141">IF(BP$105&gt;0,BP1095*INDEX(Localization!$L$25:$BM$82,_xlfn.XMATCH('LCOH Calc'!$A141,Localization!$A$25:$A$81),_xlfn.XMATCH('LCOH Calc'!BP$10,Localization!$L$3:$BM$3)),"-")</f>
        <v>-</v>
      </c>
      <c r="BQ141" s="58" t="str" cm="1">
        <f t="array" ref="BQ141">IF(BQ$105&gt;0,BQ1095*INDEX(Localization!$L$25:$BM$82,_xlfn.XMATCH('LCOH Calc'!$A141,Localization!$A$25:$A$81),_xlfn.XMATCH('LCOH Calc'!BQ$10,Localization!$L$3:$BM$3)),"-")</f>
        <v>-</v>
      </c>
      <c r="BR141" s="58" t="str" cm="1">
        <f t="array" ref="BR141">IF(BR$105&gt;0,BR1095*INDEX(Localization!$L$25:$BM$82,_xlfn.XMATCH('LCOH Calc'!$A141,Localization!$A$25:$A$81),_xlfn.XMATCH('LCOH Calc'!BR$10,Localization!$L$3:$BM$3)),"-")</f>
        <v>-</v>
      </c>
      <c r="BS141" s="58" t="str" cm="1">
        <f t="array" ref="BS141">IF(BS$105&gt;0,BS1095*INDEX(Localization!$L$25:$BM$82,_xlfn.XMATCH('LCOH Calc'!$A141,Localization!$A$25:$A$81),_xlfn.XMATCH('LCOH Calc'!BS$10,Localization!$L$3:$BM$3)),"-")</f>
        <v>-</v>
      </c>
      <c r="BT141" s="58" t="str" cm="1">
        <f t="array" ref="BT141">IF(BT$105&gt;0,BT1095*INDEX(Localization!$L$25:$BM$82,_xlfn.XMATCH('LCOH Calc'!$A141,Localization!$A$25:$A$81),_xlfn.XMATCH('LCOH Calc'!BT$10,Localization!$L$3:$BM$3)),"-")</f>
        <v>-</v>
      </c>
      <c r="BU141" s="58" t="str" cm="1">
        <f t="array" ref="BU141">IF(BU$105&gt;0,BU1095*INDEX(Localization!$L$25:$BM$82,_xlfn.XMATCH('LCOH Calc'!$A141,Localization!$A$25:$A$81),_xlfn.XMATCH('LCOH Calc'!BU$10,Localization!$L$3:$BM$3)),"-")</f>
        <v>-</v>
      </c>
      <c r="BV141" s="58" t="str" cm="1">
        <f t="array" ref="BV141">IF(BV$105&gt;0,BV1095*INDEX(Localization!$L$25:$BM$82,_xlfn.XMATCH('LCOH Calc'!$A141,Localization!$A$25:$A$81),_xlfn.XMATCH('LCOH Calc'!BV$10,Localization!$L$3:$BM$3)),"-")</f>
        <v>-</v>
      </c>
      <c r="BW141" s="58" t="str" cm="1">
        <f t="array" ref="BW141">IF(BW$105&gt;0,BW1095*INDEX(Localization!$L$25:$BM$82,_xlfn.XMATCH('LCOH Calc'!$A141,Localization!$A$25:$A$81),_xlfn.XMATCH('LCOH Calc'!BW$10,Localization!$L$3:$BM$3)),"-")</f>
        <v>-</v>
      </c>
      <c r="BX141" s="58" t="str" cm="1">
        <f t="array" ref="BX141">IF(BX$105&gt;0,BX1095*INDEX(Localization!$L$25:$BM$82,_xlfn.XMATCH('LCOH Calc'!$A141,Localization!$A$25:$A$81),_xlfn.XMATCH('LCOH Calc'!BX$10,Localization!$L$3:$BM$3)),"-")</f>
        <v>-</v>
      </c>
      <c r="BY141" s="58" t="str" cm="1">
        <f t="array" ref="BY141">IF(BY$105&gt;0,BY1095*INDEX(Localization!$L$25:$BM$82,_xlfn.XMATCH('LCOH Calc'!$A141,Localization!$A$25:$A$81),_xlfn.XMATCH('LCOH Calc'!BY$10,Localization!$L$3:$BM$3)),"-")</f>
        <v>-</v>
      </c>
      <c r="BZ141" s="58" t="str" cm="1">
        <f t="array" ref="BZ141">IF(BZ$105&gt;0,BZ1095*INDEX(Localization!$L$25:$BM$82,_xlfn.XMATCH('LCOH Calc'!$A141,Localization!$A$25:$A$81),_xlfn.XMATCH('LCOH Calc'!BZ$10,Localization!$L$3:$BM$3)),"-")</f>
        <v>-</v>
      </c>
      <c r="CA141" s="58" t="str" cm="1">
        <f t="array" ref="CA141">IF(CA$105&gt;0,CA1095*INDEX(Localization!$L$25:$BM$82,_xlfn.XMATCH('LCOH Calc'!$A141,Localization!$A$25:$A$81),_xlfn.XMATCH('LCOH Calc'!CA$10,Localization!$L$3:$BM$3)),"-")</f>
        <v>-</v>
      </c>
      <c r="CB141" s="58" t="str" cm="1">
        <f t="array" ref="CB141">IF(CB$105&gt;0,CB1095*INDEX(Localization!$L$25:$BM$82,_xlfn.XMATCH('LCOH Calc'!$A141,Localization!$A$25:$A$81),_xlfn.XMATCH('LCOH Calc'!CB$10,Localization!$L$3:$BM$3)),"-")</f>
        <v>-</v>
      </c>
      <c r="CC141" s="58" t="str" cm="1">
        <f t="array" ref="CC141">IF(CC$105&gt;0,CC1095*INDEX(Localization!$L$25:$BM$82,_xlfn.XMATCH('LCOH Calc'!$A141,Localization!$A$25:$A$81),_xlfn.XMATCH('LCOH Calc'!CC$10,Localization!$L$3:$BM$3)),"-")</f>
        <v>-</v>
      </c>
      <c r="CD141" s="58" t="str" cm="1">
        <f t="array" ref="CD141">IF(CD$105&gt;0,CD1095*INDEX(Localization!$L$25:$BM$82,_xlfn.XMATCH('LCOH Calc'!$A141,Localization!$A$25:$A$81),_xlfn.XMATCH('LCOH Calc'!CD$10,Localization!$L$3:$BM$3)),"-")</f>
        <v>-</v>
      </c>
      <c r="CE141" s="58" t="str" cm="1">
        <f t="array" ref="CE141">IF(CE$105&gt;0,CE1095*INDEX(Localization!$L$25:$BM$82,_xlfn.XMATCH('LCOH Calc'!$A141,Localization!$A$25:$A$81),_xlfn.XMATCH('LCOH Calc'!CE$10,Localization!$L$3:$BM$3)),"-")</f>
        <v>-</v>
      </c>
      <c r="CF141" s="58" t="str" cm="1">
        <f t="array" ref="CF141">IF(CF$105&gt;0,CF1095*INDEX(Localization!$L$25:$BM$82,_xlfn.XMATCH('LCOH Calc'!$A141,Localization!$A$25:$A$81),_xlfn.XMATCH('LCOH Calc'!CF$10,Localization!$L$3:$BM$3)),"-")</f>
        <v>-</v>
      </c>
      <c r="CG141" s="58" t="str" cm="1">
        <f t="array" ref="CG141">IF(CG$105&gt;0,CG1095*INDEX(Localization!$L$25:$BM$82,_xlfn.XMATCH('LCOH Calc'!$A141,Localization!$A$25:$A$81),_xlfn.XMATCH('LCOH Calc'!CG$10,Localization!$L$3:$BM$3)),"-")</f>
        <v>-</v>
      </c>
      <c r="CH141" s="58" t="str" cm="1">
        <f t="array" ref="CH141">IF(CH$105&gt;0,CH1095*INDEX(Localization!$L$25:$BM$82,_xlfn.XMATCH('LCOH Calc'!$A141,Localization!$A$25:$A$81),_xlfn.XMATCH('LCOH Calc'!CH$10,Localization!$L$3:$BM$3)),"-")</f>
        <v>-</v>
      </c>
      <c r="CI141" s="58" t="str" cm="1">
        <f t="array" ref="CI141">IF(CI$105&gt;0,CI1095*INDEX(Localization!$L$25:$BM$82,_xlfn.XMATCH('LCOH Calc'!$A141,Localization!$A$25:$A$81),_xlfn.XMATCH('LCOH Calc'!CI$10,Localization!$L$3:$BM$3)),"-")</f>
        <v>-</v>
      </c>
      <c r="CJ141" s="58" t="str" cm="1">
        <f t="array" ref="CJ141">IF(CJ$105&gt;0,CJ1095*INDEX(Localization!$L$25:$BM$82,_xlfn.XMATCH('LCOH Calc'!$A141,Localization!$A$25:$A$81),_xlfn.XMATCH('LCOH Calc'!CJ$10,Localization!$L$3:$BM$3)),"-")</f>
        <v>-</v>
      </c>
      <c r="CK141" s="58" t="str" cm="1">
        <f t="array" ref="CK141">IF(CK$105&gt;0,CK1095*INDEX(Localization!$L$25:$BM$82,_xlfn.XMATCH('LCOH Calc'!$A141,Localization!$A$25:$A$81),_xlfn.XMATCH('LCOH Calc'!CK$10,Localization!$L$3:$BM$3)),"-")</f>
        <v>-</v>
      </c>
      <c r="CL141" s="58" t="str" cm="1">
        <f t="array" ref="CL141">IF(CL$105&gt;0,CL1095*INDEX(Localization!$L$25:$BM$82,_xlfn.XMATCH('LCOH Calc'!$A141,Localization!$A$25:$A$81),_xlfn.XMATCH('LCOH Calc'!CL$10,Localization!$L$3:$BM$3)),"-")</f>
        <v>-</v>
      </c>
      <c r="CM141" s="58" t="str" cm="1">
        <f t="array" ref="CM141">IF(CM$105&gt;0,CM1095*INDEX(Localization!$L$25:$BM$82,_xlfn.XMATCH('LCOH Calc'!$A141,Localization!$A$25:$A$81),_xlfn.XMATCH('LCOH Calc'!CM$10,Localization!$L$3:$BM$3)),"-")</f>
        <v>-</v>
      </c>
      <c r="CN141" s="58" t="str" cm="1">
        <f t="array" ref="CN141">IF(CN$105&gt;0,CN1095*INDEX(Localization!$L$25:$BM$82,_xlfn.XMATCH('LCOH Calc'!$A141,Localization!$A$25:$A$81),_xlfn.XMATCH('LCOH Calc'!CN$10,Localization!$L$3:$BM$3)),"-")</f>
        <v>-</v>
      </c>
      <c r="CO141" s="58" t="str" cm="1">
        <f t="array" ref="CO141">IF(CO$105&gt;0,CO1095*INDEX(Localization!$L$25:$BM$82,_xlfn.XMATCH('LCOH Calc'!$A141,Localization!$A$25:$A$81),_xlfn.XMATCH('LCOH Calc'!CO$10,Localization!$L$3:$BM$3)),"-")</f>
        <v>-</v>
      </c>
      <c r="CP141" s="58" t="str" cm="1">
        <f t="array" ref="CP141">IF(CP$105&gt;0,CP1095*INDEX(Localization!$L$25:$BM$82,_xlfn.XMATCH('LCOH Calc'!$A141,Localization!$A$25:$A$81),_xlfn.XMATCH('LCOH Calc'!CP$10,Localization!$L$3:$BM$3)),"-")</f>
        <v>-</v>
      </c>
      <c r="CQ141" s="58" t="str" cm="1">
        <f t="array" ref="CQ141">IF(CQ$105&gt;0,CQ1095*INDEX(Localization!$L$25:$BM$82,_xlfn.XMATCH('LCOH Calc'!$A141,Localization!$A$25:$A$81),_xlfn.XMATCH('LCOH Calc'!CQ$10,Localization!$L$3:$BM$3)),"-")</f>
        <v>-</v>
      </c>
      <c r="CR141" s="58" t="str" cm="1">
        <f t="array" ref="CR141">IF(CR$105&gt;0,CR1095*INDEX(Localization!$L$25:$BM$82,_xlfn.XMATCH('LCOH Calc'!$A141,Localization!$A$25:$A$81),_xlfn.XMATCH('LCOH Calc'!CR$10,Localization!$L$3:$BM$3)),"-")</f>
        <v>-</v>
      </c>
      <c r="CS141" s="58" t="str" cm="1">
        <f t="array" ref="CS141">IF(CS$105&gt;0,CS1095*INDEX(Localization!$L$25:$BM$82,_xlfn.XMATCH('LCOH Calc'!$A141,Localization!$A$25:$A$81),_xlfn.XMATCH('LCOH Calc'!CS$10,Localization!$L$3:$BM$3)),"-")</f>
        <v>-</v>
      </c>
      <c r="CT141" s="58" t="str" cm="1">
        <f t="array" ref="CT141">IF(CT$105&gt;0,CT1095*INDEX(Localization!$L$25:$BM$82,_xlfn.XMATCH('LCOH Calc'!$A141,Localization!$A$25:$A$81),_xlfn.XMATCH('LCOH Calc'!CT$10,Localization!$L$3:$BM$3)),"-")</f>
        <v>-</v>
      </c>
      <c r="CU141" s="58" t="str" cm="1">
        <f t="array" ref="CU141">IF(CU$105&gt;0,CU1095*INDEX(Localization!$L$25:$BM$82,_xlfn.XMATCH('LCOH Calc'!$A141,Localization!$A$25:$A$81),_xlfn.XMATCH('LCOH Calc'!CU$10,Localization!$L$3:$BM$3)),"-")</f>
        <v>-</v>
      </c>
      <c r="CV141" s="58" t="str" cm="1">
        <f t="array" ref="CV141">IF(CV$105&gt;0,CV1095*INDEX(Localization!$L$25:$BM$82,_xlfn.XMATCH('LCOH Calc'!$A141,Localization!$A$25:$A$81),_xlfn.XMATCH('LCOH Calc'!CV$10,Localization!$L$3:$BM$3)),"-")</f>
        <v>-</v>
      </c>
      <c r="CW141" s="58" t="str" cm="1">
        <f t="array" ref="CW141">IF(CW$105&gt;0,CW1095*INDEX(Localization!$L$25:$BM$82,_xlfn.XMATCH('LCOH Calc'!$A141,Localization!$A$25:$A$81),_xlfn.XMATCH('LCOH Calc'!CW$10,Localization!$L$3:$BM$3)),"-")</f>
        <v>-</v>
      </c>
      <c r="CX141" s="58" t="str" cm="1">
        <f t="array" ref="CX141">IF(CX$105&gt;0,CX1095*INDEX(Localization!$L$25:$BM$82,_xlfn.XMATCH('LCOH Calc'!$A141,Localization!$A$25:$A$81),_xlfn.XMATCH('LCOH Calc'!CX$10,Localization!$L$3:$BM$3)),"-")</f>
        <v>-</v>
      </c>
      <c r="CY141" s="58" t="str" cm="1">
        <f t="array" ref="CY141">IF(CY$105&gt;0,CY1095*INDEX(Localization!$L$25:$BM$82,_xlfn.XMATCH('LCOH Calc'!$A141,Localization!$A$25:$A$81),_xlfn.XMATCH('LCOH Calc'!CY$10,Localization!$L$3:$BM$3)),"-")</f>
        <v>-</v>
      </c>
      <c r="CZ141" s="58" t="str" cm="1">
        <f t="array" ref="CZ141">IF(CZ$105&gt;0,CZ1095*INDEX(Localization!$L$25:$BM$82,_xlfn.XMATCH('LCOH Calc'!$A141,Localization!$A$25:$A$81),_xlfn.XMATCH('LCOH Calc'!CZ$10,Localization!$L$3:$BM$3)),"-")</f>
        <v>-</v>
      </c>
      <c r="DA141" s="58" t="str" cm="1">
        <f t="array" ref="DA141">IF(DA$105&gt;0,DA1095*INDEX(Localization!$L$25:$BM$82,_xlfn.XMATCH('LCOH Calc'!$A141,Localization!$A$25:$A$81),_xlfn.XMATCH('LCOH Calc'!DA$10,Localization!$L$3:$BM$3)),"-")</f>
        <v>-</v>
      </c>
      <c r="DB141" s="58" t="str" cm="1">
        <f t="array" ref="DB141">IF(DB$105&gt;0,DB1095*INDEX(Localization!$L$25:$BM$82,_xlfn.XMATCH('LCOH Calc'!$A141,Localization!$A$25:$A$81),_xlfn.XMATCH('LCOH Calc'!DB$10,Localization!$L$3:$BM$3)),"-")</f>
        <v>-</v>
      </c>
      <c r="DC141" s="58" t="str" cm="1">
        <f t="array" ref="DC141">IF(DC$105&gt;0,DC1095*INDEX(Localization!$L$25:$BM$82,_xlfn.XMATCH('LCOH Calc'!$A141,Localization!$A$25:$A$81),_xlfn.XMATCH('LCOH Calc'!DC$10,Localization!$L$3:$BM$3)),"-")</f>
        <v>-</v>
      </c>
      <c r="DD141" s="58" t="str" cm="1">
        <f t="array" ref="DD141">IF(DD$105&gt;0,DD1095*INDEX(Localization!$L$25:$BM$82,_xlfn.XMATCH('LCOH Calc'!$A141,Localization!$A$25:$A$81),_xlfn.XMATCH('LCOH Calc'!DD$10,Localization!$L$3:$BM$3)),"-")</f>
        <v>-</v>
      </c>
      <c r="DE141" s="58" t="str" cm="1">
        <f t="array" ref="DE141">IF(DE$105&gt;0,DE1095*INDEX(Localization!$L$25:$BM$82,_xlfn.XMATCH('LCOH Calc'!$A141,Localization!$A$25:$A$81),_xlfn.XMATCH('LCOH Calc'!DE$10,Localization!$L$3:$BM$3)),"-")</f>
        <v>-</v>
      </c>
      <c r="DF141" s="58" t="str" cm="1">
        <f t="array" ref="DF141">IF(DF$105&gt;0,DF1095*INDEX(Localization!$L$25:$BM$82,_xlfn.XMATCH('LCOH Calc'!$A141,Localization!$A$25:$A$81),_xlfn.XMATCH('LCOH Calc'!DF$10,Localization!$L$3:$BM$3)),"-")</f>
        <v>-</v>
      </c>
      <c r="DG141" s="58" t="str" cm="1">
        <f t="array" ref="DG141">IF(DG$105&gt;0,DG1095*INDEX(Localization!$L$25:$BM$82,_xlfn.XMATCH('LCOH Calc'!$A141,Localization!$A$25:$A$81),_xlfn.XMATCH('LCOH Calc'!DG$10,Localization!$L$3:$BM$3)),"-")</f>
        <v>-</v>
      </c>
      <c r="DH141" s="58" t="str" cm="1">
        <f t="array" ref="DH141">IF(DH$105&gt;0,DH1095*INDEX(Localization!$L$25:$BM$82,_xlfn.XMATCH('LCOH Calc'!$A141,Localization!$A$25:$A$81),_xlfn.XMATCH('LCOH Calc'!DH$10,Localization!$L$3:$BM$3)),"-")</f>
        <v>-</v>
      </c>
      <c r="DI141" s="58" t="str" cm="1">
        <f t="array" ref="DI141">IF(DI$105&gt;0,DI1095*INDEX(Localization!$L$25:$BM$82,_xlfn.XMATCH('LCOH Calc'!$A141,Localization!$A$25:$A$81),_xlfn.XMATCH('LCOH Calc'!DI$10,Localization!$L$3:$BM$3)),"-")</f>
        <v>-</v>
      </c>
      <c r="DJ141" s="58" t="str" cm="1">
        <f t="array" ref="DJ141">IF(DJ$105&gt;0,DJ1095*INDEX(Localization!$L$25:$BM$82,_xlfn.XMATCH('LCOH Calc'!$A141,Localization!$A$25:$A$81),_xlfn.XMATCH('LCOH Calc'!DJ$10,Localization!$L$3:$BM$3)),"-")</f>
        <v>-</v>
      </c>
      <c r="DK141" s="58" t="str" cm="1">
        <f t="array" ref="DK141">IF(DK$105&gt;0,DK1095*INDEX(Localization!$L$25:$BM$82,_xlfn.XMATCH('LCOH Calc'!$A141,Localization!$A$25:$A$81),_xlfn.XMATCH('LCOH Calc'!DK$10,Localization!$L$3:$BM$3)),"-")</f>
        <v>-</v>
      </c>
      <c r="DL141" s="58" t="str" cm="1">
        <f t="array" ref="DL141">IF(DL$105&gt;0,DL1095*INDEX(Localization!$L$25:$BM$82,_xlfn.XMATCH('LCOH Calc'!$A141,Localization!$A$25:$A$81),_xlfn.XMATCH('LCOH Calc'!DL$10,Localization!$L$3:$BM$3)),"-")</f>
        <v>-</v>
      </c>
      <c r="DM141" s="58" t="str" cm="1">
        <f t="array" ref="DM141">IF(DM$105&gt;0,DM1095*INDEX(Localization!$L$25:$BM$82,_xlfn.XMATCH('LCOH Calc'!$A141,Localization!$A$25:$A$81),_xlfn.XMATCH('LCOH Calc'!DM$10,Localization!$L$3:$BM$3)),"-")</f>
        <v>-</v>
      </c>
      <c r="DN141" s="58" t="str" cm="1">
        <f t="array" ref="DN141">IF(DN$105&gt;0,DN1095*INDEX(Localization!$L$25:$BM$82,_xlfn.XMATCH('LCOH Calc'!$A141,Localization!$A$25:$A$81),_xlfn.XMATCH('LCOH Calc'!DN$10,Localization!$L$3:$BM$3)),"-")</f>
        <v>-</v>
      </c>
      <c r="DO141" s="58" t="str" cm="1">
        <f t="array" ref="DO141">IF(DO$105&gt;0,DO1095*INDEX(Localization!$L$25:$BM$82,_xlfn.XMATCH('LCOH Calc'!$A141,Localization!$A$25:$A$81),_xlfn.XMATCH('LCOH Calc'!DO$10,Localization!$L$3:$BM$3)),"-")</f>
        <v>-</v>
      </c>
      <c r="DP141" s="58" t="str" cm="1">
        <f t="array" ref="DP141">IF(DP$105&gt;0,DP1095*INDEX(Localization!$L$25:$BM$82,_xlfn.XMATCH('LCOH Calc'!$A141,Localization!$A$25:$A$81),_xlfn.XMATCH('LCOH Calc'!DP$10,Localization!$L$3:$BM$3)),"-")</f>
        <v>-</v>
      </c>
      <c r="DQ141" s="58" t="str" cm="1">
        <f t="array" ref="DQ141">IF(DQ$105&gt;0,DQ1095*INDEX(Localization!$L$25:$BM$82,_xlfn.XMATCH('LCOH Calc'!$A141,Localization!$A$25:$A$81),_xlfn.XMATCH('LCOH Calc'!DQ$10,Localization!$L$3:$BM$3)),"-")</f>
        <v>-</v>
      </c>
      <c r="DR141" s="58" t="str" cm="1">
        <f t="array" ref="DR141">IF(DR$105&gt;0,DR1095*INDEX(Localization!$L$25:$BM$82,_xlfn.XMATCH('LCOH Calc'!$A141,Localization!$A$25:$A$81),_xlfn.XMATCH('LCOH Calc'!DR$10,Localization!$L$3:$BM$3)),"-")</f>
        <v>-</v>
      </c>
      <c r="DS141" s="58" t="str" cm="1">
        <f t="array" ref="DS141">IF(DS$105&gt;0,DS1095*INDEX(Localization!$L$25:$BM$82,_xlfn.XMATCH('LCOH Calc'!$A141,Localization!$A$25:$A$81),_xlfn.XMATCH('LCOH Calc'!DS$10,Localization!$L$3:$BM$3)),"-")</f>
        <v>-</v>
      </c>
      <c r="DT141" s="58" t="str" cm="1">
        <f t="array" ref="DT141">IF(DT$105&gt;0,DT1095*INDEX(Localization!$L$25:$BM$82,_xlfn.XMATCH('LCOH Calc'!$A141,Localization!$A$25:$A$81),_xlfn.XMATCH('LCOH Calc'!DT$10,Localization!$L$3:$BM$3)),"-")</f>
        <v>-</v>
      </c>
      <c r="DU141" s="58" t="str" cm="1">
        <f t="array" ref="DU141">IF(DU$105&gt;0,DU1095*INDEX(Localization!$L$25:$BM$82,_xlfn.XMATCH('LCOH Calc'!$A141,Localization!$A$25:$A$81),_xlfn.XMATCH('LCOH Calc'!DU$10,Localization!$L$3:$BM$3)),"-")</f>
        <v>-</v>
      </c>
      <c r="DV141" s="58" t="str" cm="1">
        <f t="array" ref="DV141">IF(DV$105&gt;0,DV1095*INDEX(Localization!$L$25:$BM$82,_xlfn.XMATCH('LCOH Calc'!$A141,Localization!$A$25:$A$81),_xlfn.XMATCH('LCOH Calc'!DV$10,Localization!$L$3:$BM$3)),"-")</f>
        <v>-</v>
      </c>
      <c r="DW141" s="58" t="str" cm="1">
        <f t="array" ref="DW141">IF(DW$105&gt;0,DW1095*INDEX(Localization!$L$25:$BM$82,_xlfn.XMATCH('LCOH Calc'!$A141,Localization!$A$25:$A$81),_xlfn.XMATCH('LCOH Calc'!DW$10,Localization!$L$3:$BM$3)),"-")</f>
        <v>-</v>
      </c>
      <c r="DX141" s="58" t="str" cm="1">
        <f t="array" ref="DX141">IF(DX$105&gt;0,DX1095*INDEX(Localization!$L$25:$BM$82,_xlfn.XMATCH('LCOH Calc'!$A141,Localization!$A$25:$A$81),_xlfn.XMATCH('LCOH Calc'!DX$10,Localization!$L$3:$BM$3)),"-")</f>
        <v>-</v>
      </c>
      <c r="DY141" s="58" t="str" cm="1">
        <f t="array" ref="DY141">IF(DY$105&gt;0,DY1095*INDEX(Localization!$L$25:$BM$82,_xlfn.XMATCH('LCOH Calc'!$A141,Localization!$A$25:$A$81),_xlfn.XMATCH('LCOH Calc'!DY$10,Localization!$L$3:$BM$3)),"-")</f>
        <v>-</v>
      </c>
      <c r="DZ141" s="58" t="str" cm="1">
        <f t="array" ref="DZ141">IF(DZ$105&gt;0,DZ1095*INDEX(Localization!$L$25:$BM$82,_xlfn.XMATCH('LCOH Calc'!$A141,Localization!$A$25:$A$81),_xlfn.XMATCH('LCOH Calc'!DZ$10,Localization!$L$3:$BM$3)),"-")</f>
        <v>-</v>
      </c>
      <c r="EA141" s="58" t="str" cm="1">
        <f t="array" ref="EA141">IF(EA$105&gt;0,EA1095*INDEX(Localization!$L$25:$BM$82,_xlfn.XMATCH('LCOH Calc'!$A141,Localization!$A$25:$A$81),_xlfn.XMATCH('LCOH Calc'!EA$10,Localization!$L$3:$BM$3)),"-")</f>
        <v>-</v>
      </c>
      <c r="EB141" s="58" t="str" cm="1">
        <f t="array" ref="EB141">IF(EB$105&gt;0,EB1095*INDEX(Localization!$L$25:$BM$82,_xlfn.XMATCH('LCOH Calc'!$A141,Localization!$A$25:$A$81),_xlfn.XMATCH('LCOH Calc'!EB$10,Localization!$L$3:$BM$3)),"-")</f>
        <v>-</v>
      </c>
      <c r="EC141" s="58" t="str" cm="1">
        <f t="array" ref="EC141">IF(EC$105&gt;0,EC1095*INDEX(Localization!$L$25:$BM$82,_xlfn.XMATCH('LCOH Calc'!$A141,Localization!$A$25:$A$81),_xlfn.XMATCH('LCOH Calc'!EC$10,Localization!$L$3:$BM$3)),"-")</f>
        <v>-</v>
      </c>
      <c r="ED141" s="58" t="str" cm="1">
        <f t="array" ref="ED141">IF(ED$105&gt;0,ED1095*INDEX(Localization!$L$25:$BM$82,_xlfn.XMATCH('LCOH Calc'!$A141,Localization!$A$25:$A$81),_xlfn.XMATCH('LCOH Calc'!ED$10,Localization!$L$3:$BM$3)),"-")</f>
        <v>-</v>
      </c>
      <c r="EE141" s="58" t="str" cm="1">
        <f t="array" ref="EE141">IF(EE$105&gt;0,EE1095*INDEX(Localization!$L$25:$BM$82,_xlfn.XMATCH('LCOH Calc'!$A141,Localization!$A$25:$A$81),_xlfn.XMATCH('LCOH Calc'!EE$10,Localization!$L$3:$BM$3)),"-")</f>
        <v>-</v>
      </c>
      <c r="EF141" s="58" t="str" cm="1">
        <f t="array" ref="EF141">IF(EF$105&gt;0,EF1095*INDEX(Localization!$L$25:$BM$82,_xlfn.XMATCH('LCOH Calc'!$A141,Localization!$A$25:$A$81),_xlfn.XMATCH('LCOH Calc'!EF$10,Localization!$L$3:$BM$3)),"-")</f>
        <v>-</v>
      </c>
      <c r="EG141" s="58" t="str" cm="1">
        <f t="array" ref="EG141">IF(EG$105&gt;0,EG1095*INDEX(Localization!$L$25:$BM$82,_xlfn.XMATCH('LCOH Calc'!$A141,Localization!$A$25:$A$81),_xlfn.XMATCH('LCOH Calc'!EG$10,Localization!$L$3:$BM$3)),"-")</f>
        <v>-</v>
      </c>
      <c r="EH141" s="58" t="str" cm="1">
        <f t="array" ref="EH141">IF(EH$105&gt;0,EH1095*INDEX(Localization!$L$25:$BM$82,_xlfn.XMATCH('LCOH Calc'!$A141,Localization!$A$25:$A$81),_xlfn.XMATCH('LCOH Calc'!EH$10,Localization!$L$3:$BM$3)),"-")</f>
        <v>-</v>
      </c>
      <c r="EI141" s="58" t="str" cm="1">
        <f t="array" ref="EI141">IF(EI$105&gt;0,EI1095*INDEX(Localization!$L$25:$BM$82,_xlfn.XMATCH('LCOH Calc'!$A141,Localization!$A$25:$A$81),_xlfn.XMATCH('LCOH Calc'!EI$10,Localization!$L$3:$BM$3)),"-")</f>
        <v>-</v>
      </c>
      <c r="EJ141" s="58" t="str" cm="1">
        <f t="array" ref="EJ141">IF(EJ$105&gt;0,EJ1095*INDEX(Localization!$L$25:$BM$82,_xlfn.XMATCH('LCOH Calc'!$A141,Localization!$A$25:$A$81),_xlfn.XMATCH('LCOH Calc'!EJ$10,Localization!$L$3:$BM$3)),"-")</f>
        <v>-</v>
      </c>
      <c r="EK141" s="58" t="str" cm="1">
        <f t="array" ref="EK141">IF(EK$105&gt;0,EK1095*INDEX(Localization!$L$25:$BM$82,_xlfn.XMATCH('LCOH Calc'!$A141,Localization!$A$25:$A$81),_xlfn.XMATCH('LCOH Calc'!EK$10,Localization!$L$3:$BM$3)),"-")</f>
        <v>-</v>
      </c>
      <c r="EL141" s="58" t="str" cm="1">
        <f t="array" ref="EL141">IF(EL$105&gt;0,EL1095*INDEX(Localization!$L$25:$BM$82,_xlfn.XMATCH('LCOH Calc'!$A141,Localization!$A$25:$A$81),_xlfn.XMATCH('LCOH Calc'!EL$10,Localization!$L$3:$BM$3)),"-")</f>
        <v>-</v>
      </c>
      <c r="EM141" s="58" t="str" cm="1">
        <f t="array" ref="EM141">IF(EM$105&gt;0,EM1095*INDEX(Localization!$L$25:$BM$82,_xlfn.XMATCH('LCOH Calc'!$A141,Localization!$A$25:$A$81),_xlfn.XMATCH('LCOH Calc'!EM$10,Localization!$L$3:$BM$3)),"-")</f>
        <v>-</v>
      </c>
      <c r="EN141" s="58" t="str" cm="1">
        <f t="array" ref="EN141">IF(EN$105&gt;0,EN1095*INDEX(Localization!$L$25:$BM$82,_xlfn.XMATCH('LCOH Calc'!$A141,Localization!$A$25:$A$81),_xlfn.XMATCH('LCOH Calc'!EN$10,Localization!$L$3:$BM$3)),"-")</f>
        <v>-</v>
      </c>
      <c r="EO141" s="58" t="str" cm="1">
        <f t="array" ref="EO141">IF(EO$105&gt;0,EO1095*INDEX(Localization!$L$25:$BM$82,_xlfn.XMATCH('LCOH Calc'!$A141,Localization!$A$25:$A$81),_xlfn.XMATCH('LCOH Calc'!EO$10,Localization!$L$3:$BM$3)),"-")</f>
        <v>-</v>
      </c>
      <c r="EP141" s="58" t="str" cm="1">
        <f t="array" ref="EP141">IF(EP$105&gt;0,EP1095*INDEX(Localization!$L$25:$BM$82,_xlfn.XMATCH('LCOH Calc'!$A141,Localization!$A$25:$A$81),_xlfn.XMATCH('LCOH Calc'!EP$10,Localization!$L$3:$BM$3)),"-")</f>
        <v>-</v>
      </c>
      <c r="EQ141" s="58" t="str" cm="1">
        <f t="array" ref="EQ141">IF(EQ$105&gt;0,EQ1095*INDEX(Localization!$L$25:$BM$82,_xlfn.XMATCH('LCOH Calc'!$A141,Localization!$A$25:$A$81),_xlfn.XMATCH('LCOH Calc'!EQ$10,Localization!$L$3:$BM$3)),"-")</f>
        <v>-</v>
      </c>
      <c r="ER141" s="58" t="str" cm="1">
        <f t="array" ref="ER141">IF(ER$105&gt;0,ER1095*INDEX(Localization!$L$25:$BM$82,_xlfn.XMATCH('LCOH Calc'!$A141,Localization!$A$25:$A$81),_xlfn.XMATCH('LCOH Calc'!ER$10,Localization!$L$3:$BM$3)),"-")</f>
        <v>-</v>
      </c>
      <c r="ES141" s="58" t="str" cm="1">
        <f t="array" ref="ES141">IF(ES$105&gt;0,ES1095*INDEX(Localization!$L$25:$BM$82,_xlfn.XMATCH('LCOH Calc'!$A141,Localization!$A$25:$A$81),_xlfn.XMATCH('LCOH Calc'!ES$10,Localization!$L$3:$BM$3)),"-")</f>
        <v>-</v>
      </c>
      <c r="ET141" s="58" t="str" cm="1">
        <f t="array" ref="ET141">IF(ET$105&gt;0,ET1095*INDEX(Localization!$L$25:$BM$82,_xlfn.XMATCH('LCOH Calc'!$A141,Localization!$A$25:$A$81),_xlfn.XMATCH('LCOH Calc'!ET$10,Localization!$L$3:$BM$3)),"-")</f>
        <v>-</v>
      </c>
      <c r="EU141" s="58" t="str" cm="1">
        <f t="array" ref="EU141">IF(EU$105&gt;0,EU1095*INDEX(Localization!$L$25:$BM$82,_xlfn.XMATCH('LCOH Calc'!$A141,Localization!$A$25:$A$81),_xlfn.XMATCH('LCOH Calc'!EU$10,Localization!$L$3:$BM$3)),"-")</f>
        <v>-</v>
      </c>
      <c r="EV141" s="58" t="str" cm="1">
        <f t="array" ref="EV141">IF(EV$105&gt;0,EV1095*INDEX(Localization!$L$25:$BM$82,_xlfn.XMATCH('LCOH Calc'!$A141,Localization!$A$25:$A$81),_xlfn.XMATCH('LCOH Calc'!EV$10,Localization!$L$3:$BM$3)),"-")</f>
        <v>-</v>
      </c>
      <c r="EW141" s="58" t="str" cm="1">
        <f t="array" ref="EW141">IF(EW$105&gt;0,EW1095*INDEX(Localization!$L$25:$BM$82,_xlfn.XMATCH('LCOH Calc'!$A141,Localization!$A$25:$A$81),_xlfn.XMATCH('LCOH Calc'!EW$10,Localization!$L$3:$BM$3)),"-")</f>
        <v>-</v>
      </c>
      <c r="EX141" s="58" t="str" cm="1">
        <f t="array" ref="EX141">IF(EX$105&gt;0,EX1095*INDEX(Localization!$L$25:$BM$82,_xlfn.XMATCH('LCOH Calc'!$A141,Localization!$A$25:$A$81),_xlfn.XMATCH('LCOH Calc'!EX$10,Localization!$L$3:$BM$3)),"-")</f>
        <v>-</v>
      </c>
      <c r="EY141" s="58" t="str" cm="1">
        <f t="array" ref="EY141">IF(EY$105&gt;0,EY1095*INDEX(Localization!$L$25:$BM$82,_xlfn.XMATCH('LCOH Calc'!$A141,Localization!$A$25:$A$81),_xlfn.XMATCH('LCOH Calc'!EY$10,Localization!$L$3:$BM$3)),"-")</f>
        <v>-</v>
      </c>
      <c r="EZ141" s="58" t="str" cm="1">
        <f t="array" ref="EZ141">IF(EZ$105&gt;0,EZ1095*INDEX(Localization!$L$25:$BM$82,_xlfn.XMATCH('LCOH Calc'!$A141,Localization!$A$25:$A$81),_xlfn.XMATCH('LCOH Calc'!EZ$10,Localization!$L$3:$BM$3)),"-")</f>
        <v>-</v>
      </c>
      <c r="FA141" s="58" t="str" cm="1">
        <f t="array" ref="FA141">IF(FA$105&gt;0,FA1095*INDEX(Localization!$L$25:$BM$82,_xlfn.XMATCH('LCOH Calc'!$A141,Localization!$A$25:$A$81),_xlfn.XMATCH('LCOH Calc'!FA$10,Localization!$L$3:$BM$3)),"-")</f>
        <v>-</v>
      </c>
      <c r="FB141" s="58" t="str" cm="1">
        <f t="array" ref="FB141">IF(FB$105&gt;0,FB1095*INDEX(Localization!$L$25:$BM$82,_xlfn.XMATCH('LCOH Calc'!$A141,Localization!$A$25:$A$81),_xlfn.XMATCH('LCOH Calc'!FB$10,Localization!$L$3:$BM$3)),"-")</f>
        <v>-</v>
      </c>
      <c r="FC141" s="58" t="str" cm="1">
        <f t="array" ref="FC141">IF(FC$105&gt;0,FC1095*INDEX(Localization!$L$25:$BM$82,_xlfn.XMATCH('LCOH Calc'!$A141,Localization!$A$25:$A$81),_xlfn.XMATCH('LCOH Calc'!FC$10,Localization!$L$3:$BM$3)),"-")</f>
        <v>-</v>
      </c>
      <c r="FD141" s="58" t="str" cm="1">
        <f t="array" ref="FD141">IF(FD$105&gt;0,FD1095*INDEX(Localization!$L$25:$BM$82,_xlfn.XMATCH('LCOH Calc'!$A141,Localization!$A$25:$A$81),_xlfn.XMATCH('LCOH Calc'!FD$10,Localization!$L$3:$BM$3)),"-")</f>
        <v>-</v>
      </c>
      <c r="FE141" s="58" t="str" cm="1">
        <f t="array" ref="FE141">IF(FE$105&gt;0,FE1095*INDEX(Localization!$L$25:$BM$82,_xlfn.XMATCH('LCOH Calc'!$A141,Localization!$A$25:$A$81),_xlfn.XMATCH('LCOH Calc'!FE$10,Localization!$L$3:$BM$3)),"-")</f>
        <v>-</v>
      </c>
      <c r="FF141" s="58" t="str" cm="1">
        <f t="array" ref="FF141">IF(FF$105&gt;0,FF1095*INDEX(Localization!$L$25:$BM$82,_xlfn.XMATCH('LCOH Calc'!$A141,Localization!$A$25:$A$81),_xlfn.XMATCH('LCOH Calc'!FF$10,Localization!$L$3:$BM$3)),"-")</f>
        <v>-</v>
      </c>
      <c r="FG141" s="58" t="str" cm="1">
        <f t="array" ref="FG141">IF(FG$105&gt;0,FG1095*INDEX(Localization!$L$25:$BM$82,_xlfn.XMATCH('LCOH Calc'!$A141,Localization!$A$25:$A$81),_xlfn.XMATCH('LCOH Calc'!FG$10,Localization!$L$3:$BM$3)),"-")</f>
        <v>-</v>
      </c>
      <c r="FH141" s="58" t="str" cm="1">
        <f t="array" ref="FH141">IF(FH$105&gt;0,FH1095*INDEX(Localization!$L$25:$BM$82,_xlfn.XMATCH('LCOH Calc'!$A141,Localization!$A$25:$A$81),_xlfn.XMATCH('LCOH Calc'!FH$10,Localization!$L$3:$BM$3)),"-")</f>
        <v>-</v>
      </c>
      <c r="FI141" s="58" t="str" cm="1">
        <f t="array" ref="FI141">IF(FI$105&gt;0,FI1095*INDEX(Localization!$L$25:$BM$82,_xlfn.XMATCH('LCOH Calc'!$A141,Localization!$A$25:$A$81),_xlfn.XMATCH('LCOH Calc'!FI$10,Localization!$L$3:$BM$3)),"-")</f>
        <v>-</v>
      </c>
      <c r="FJ141" s="58" t="str" cm="1">
        <f t="array" ref="FJ141">IF(FJ$105&gt;0,FJ1095*INDEX(Localization!$L$25:$BM$82,_xlfn.XMATCH('LCOH Calc'!$A141,Localization!$A$25:$A$81),_xlfn.XMATCH('LCOH Calc'!FJ$10,Localization!$L$3:$BM$3)),"-")</f>
        <v>-</v>
      </c>
      <c r="FK141" s="58" t="str" cm="1">
        <f t="array" ref="FK141">IF(FK$105&gt;0,FK1095*INDEX(Localization!$L$25:$BM$82,_xlfn.XMATCH('LCOH Calc'!$A141,Localization!$A$25:$A$81),_xlfn.XMATCH('LCOH Calc'!FK$10,Localization!$L$3:$BM$3)),"-")</f>
        <v>-</v>
      </c>
      <c r="FL141" s="58" t="str" cm="1">
        <f t="array" ref="FL141">IF(FL$105&gt;0,FL1095*INDEX(Localization!$L$25:$BM$82,_xlfn.XMATCH('LCOH Calc'!$A141,Localization!$A$25:$A$81),_xlfn.XMATCH('LCOH Calc'!FL$10,Localization!$L$3:$BM$3)),"-")</f>
        <v>-</v>
      </c>
      <c r="FM141" s="58" t="str" cm="1">
        <f t="array" ref="FM141">IF(FM$105&gt;0,FM1095*INDEX(Localization!$L$25:$BM$82,_xlfn.XMATCH('LCOH Calc'!$A141,Localization!$A$25:$A$81),_xlfn.XMATCH('LCOH Calc'!FM$10,Localization!$L$3:$BM$3)),"-")</f>
        <v>-</v>
      </c>
      <c r="FN141" s="58" t="str" cm="1">
        <f t="array" ref="FN141">IF(FN$105&gt;0,FN1095*INDEX(Localization!$L$25:$BM$82,_xlfn.XMATCH('LCOH Calc'!$A141,Localization!$A$25:$A$81),_xlfn.XMATCH('LCOH Calc'!FN$10,Localization!$L$3:$BM$3)),"-")</f>
        <v>-</v>
      </c>
      <c r="FO141" s="58" t="str" cm="1">
        <f t="array" ref="FO141">IF(FO$105&gt;0,FO1095*INDEX(Localization!$L$25:$BM$82,_xlfn.XMATCH('LCOH Calc'!$A141,Localization!$A$25:$A$81),_xlfn.XMATCH('LCOH Calc'!FO$10,Localization!$L$3:$BM$3)),"-")</f>
        <v>-</v>
      </c>
      <c r="FP141" s="58" t="str" cm="1">
        <f t="array" ref="FP141">IF(FP$105&gt;0,FP1095*INDEX(Localization!$L$25:$BM$82,_xlfn.XMATCH('LCOH Calc'!$A141,Localization!$A$25:$A$81),_xlfn.XMATCH('LCOH Calc'!FP$10,Localization!$L$3:$BM$3)),"-")</f>
        <v>-</v>
      </c>
      <c r="FQ141" s="58" t="str" cm="1">
        <f t="array" ref="FQ141">IF(FQ$105&gt;0,FQ1095*INDEX(Localization!$L$25:$BM$82,_xlfn.XMATCH('LCOH Calc'!$A141,Localization!$A$25:$A$81),_xlfn.XMATCH('LCOH Calc'!FQ$10,Localization!$L$3:$BM$3)),"-")</f>
        <v>-</v>
      </c>
      <c r="FR141" s="58" t="str" cm="1">
        <f t="array" ref="FR141">IF(FR$105&gt;0,FR1095*INDEX(Localization!$L$25:$BM$82,_xlfn.XMATCH('LCOH Calc'!$A141,Localization!$A$25:$A$81),_xlfn.XMATCH('LCOH Calc'!FR$10,Localization!$L$3:$BM$3)),"-")</f>
        <v>-</v>
      </c>
      <c r="FS141" s="58" t="str" cm="1">
        <f t="array" ref="FS141">IF(FS$105&gt;0,FS1095*INDEX(Localization!$L$25:$BM$82,_xlfn.XMATCH('LCOH Calc'!$A141,Localization!$A$25:$A$81),_xlfn.XMATCH('LCOH Calc'!FS$10,Localization!$L$3:$BM$3)),"-")</f>
        <v>-</v>
      </c>
      <c r="FT141" s="58" t="str" cm="1">
        <f t="array" ref="FT141">IF(FT$105&gt;0,FT1095*INDEX(Localization!$L$25:$BM$82,_xlfn.XMATCH('LCOH Calc'!$A141,Localization!$A$25:$A$81),_xlfn.XMATCH('LCOH Calc'!FT$10,Localization!$L$3:$BM$3)),"-")</f>
        <v>-</v>
      </c>
      <c r="FU141" s="58" t="str" cm="1">
        <f t="array" ref="FU141">IF(FU$105&gt;0,FU1095*INDEX(Localization!$L$25:$BM$82,_xlfn.XMATCH('LCOH Calc'!$A141,Localization!$A$25:$A$81),_xlfn.XMATCH('LCOH Calc'!FU$10,Localization!$L$3:$BM$3)),"-")</f>
        <v>-</v>
      </c>
      <c r="FV141" s="58" t="str" cm="1">
        <f t="array" ref="FV141">IF(FV$105&gt;0,FV1095*INDEX(Localization!$L$25:$BM$82,_xlfn.XMATCH('LCOH Calc'!$A141,Localization!$A$25:$A$81),_xlfn.XMATCH('LCOH Calc'!FV$10,Localization!$L$3:$BM$3)),"-")</f>
        <v>-</v>
      </c>
      <c r="FW141" s="58" t="str" cm="1">
        <f t="array" ref="FW141">IF(FW$105&gt;0,FW1095*INDEX(Localization!$L$25:$BM$82,_xlfn.XMATCH('LCOH Calc'!$A141,Localization!$A$25:$A$81),_xlfn.XMATCH('LCOH Calc'!FW$10,Localization!$L$3:$BM$3)),"-")</f>
        <v>-</v>
      </c>
      <c r="FX141" s="58" t="str" cm="1">
        <f t="array" ref="FX141">IF(FX$105&gt;0,FX1095*INDEX(Localization!$L$25:$BM$82,_xlfn.XMATCH('LCOH Calc'!$A141,Localization!$A$25:$A$81),_xlfn.XMATCH('LCOH Calc'!FX$10,Localization!$L$3:$BM$3)),"-")</f>
        <v>-</v>
      </c>
      <c r="FY141" s="58" t="str" cm="1">
        <f t="array" ref="FY141">IF(FY$105&gt;0,FY1095*INDEX(Localization!$L$25:$BM$82,_xlfn.XMATCH('LCOH Calc'!$A141,Localization!$A$25:$A$81),_xlfn.XMATCH('LCOH Calc'!FY$10,Localization!$L$3:$BM$3)),"-")</f>
        <v>-</v>
      </c>
      <c r="FZ141" s="58" t="str" cm="1">
        <f t="array" ref="FZ141">IF(FZ$105&gt;0,FZ1095*INDEX(Localization!$L$25:$BM$82,_xlfn.XMATCH('LCOH Calc'!$A141,Localization!$A$25:$A$81),_xlfn.XMATCH('LCOH Calc'!FZ$10,Localization!$L$3:$BM$3)),"-")</f>
        <v>-</v>
      </c>
      <c r="GA141" s="58" t="str" cm="1">
        <f t="array" ref="GA141">IF(GA$105&gt;0,GA1095*INDEX(Localization!$L$25:$BM$82,_xlfn.XMATCH('LCOH Calc'!$A141,Localization!$A$25:$A$81),_xlfn.XMATCH('LCOH Calc'!GA$10,Localization!$L$3:$BM$3)),"-")</f>
        <v>-</v>
      </c>
      <c r="GB141" s="58" t="str" cm="1">
        <f t="array" ref="GB141">IF(GB$105&gt;0,GB1095*INDEX(Localization!$L$25:$BM$82,_xlfn.XMATCH('LCOH Calc'!$A141,Localization!$A$25:$A$81),_xlfn.XMATCH('LCOH Calc'!GB$10,Localization!$L$3:$BM$3)),"-")</f>
        <v>-</v>
      </c>
      <c r="GC141" s="58" t="str" cm="1">
        <f t="array" ref="GC141">IF(GC$105&gt;0,GC1095*INDEX(Localization!$L$25:$BM$82,_xlfn.XMATCH('LCOH Calc'!$A141,Localization!$A$25:$A$81),_xlfn.XMATCH('LCOH Calc'!GC$10,Localization!$L$3:$BM$3)),"-")</f>
        <v>-</v>
      </c>
      <c r="GD141" s="58" t="str" cm="1">
        <f t="array" ref="GD141">IF(GD$105&gt;0,GD1095*INDEX(Localization!$L$25:$BM$82,_xlfn.XMATCH('LCOH Calc'!$A141,Localization!$A$25:$A$81),_xlfn.XMATCH('LCOH Calc'!GD$10,Localization!$L$3:$BM$3)),"-")</f>
        <v>-</v>
      </c>
      <c r="GE141" s="58" t="str" cm="1">
        <f t="array" ref="GE141">IF(GE$105&gt;0,GE1095*INDEX(Localization!$L$25:$BM$82,_xlfn.XMATCH('LCOH Calc'!$A141,Localization!$A$25:$A$81),_xlfn.XMATCH('LCOH Calc'!GE$10,Localization!$L$3:$BM$3)),"-")</f>
        <v>-</v>
      </c>
      <c r="GF141" s="58" t="str" cm="1">
        <f t="array" ref="GF141">IF(GF$105&gt;0,GF1095*INDEX(Localization!$L$25:$BM$82,_xlfn.XMATCH('LCOH Calc'!$A141,Localization!$A$25:$A$81),_xlfn.XMATCH('LCOH Calc'!GF$10,Localization!$L$3:$BM$3)),"-")</f>
        <v>-</v>
      </c>
      <c r="GG141" s="58" t="str" cm="1">
        <f t="array" ref="GG141">IF(GG$105&gt;0,GG1095*INDEX(Localization!$L$25:$BM$82,_xlfn.XMATCH('LCOH Calc'!$A141,Localization!$A$25:$A$81),_xlfn.XMATCH('LCOH Calc'!GG$10,Localization!$L$3:$BM$3)),"-")</f>
        <v>-</v>
      </c>
      <c r="GH141" s="58" t="str" cm="1">
        <f t="array" ref="GH141">IF(GH$105&gt;0,GH1095*INDEX(Localization!$L$25:$BM$82,_xlfn.XMATCH('LCOH Calc'!$A141,Localization!$A$25:$A$81),_xlfn.XMATCH('LCOH Calc'!GH$10,Localization!$L$3:$BM$3)),"-")</f>
        <v>-</v>
      </c>
      <c r="GI141" s="58" t="str" cm="1">
        <f t="array" ref="GI141">IF(GI$105&gt;0,GI1095*INDEX(Localization!$L$25:$BM$82,_xlfn.XMATCH('LCOH Calc'!$A141,Localization!$A$25:$A$81),_xlfn.XMATCH('LCOH Calc'!GI$10,Localization!$L$3:$BM$3)),"-")</f>
        <v>-</v>
      </c>
      <c r="GJ141" s="58" t="str" cm="1">
        <f t="array" ref="GJ141">IF(GJ$105&gt;0,GJ1095*INDEX(Localization!$L$25:$BM$82,_xlfn.XMATCH('LCOH Calc'!$A141,Localization!$A$25:$A$81),_xlfn.XMATCH('LCOH Calc'!GJ$10,Localization!$L$3:$BM$3)),"-")</f>
        <v>-</v>
      </c>
      <c r="GK141" s="58" t="str" cm="1">
        <f t="array" ref="GK141">IF(GK$105&gt;0,GK1095*INDEX(Localization!$L$25:$BM$82,_xlfn.XMATCH('LCOH Calc'!$A141,Localization!$A$25:$A$81),_xlfn.XMATCH('LCOH Calc'!GK$10,Localization!$L$3:$BM$3)),"-")</f>
        <v>-</v>
      </c>
      <c r="GL141" s="58" t="str" cm="1">
        <f t="array" ref="GL141">IF(GL$105&gt;0,GL1095*INDEX(Localization!$L$25:$BM$82,_xlfn.XMATCH('LCOH Calc'!$A141,Localization!$A$25:$A$81),_xlfn.XMATCH('LCOH Calc'!GL$10,Localization!$L$3:$BM$3)),"-")</f>
        <v>-</v>
      </c>
      <c r="GM141" s="58" t="str" cm="1">
        <f t="array" ref="GM141">IF(GM$105&gt;0,GM1095*INDEX(Localization!$L$25:$BM$82,_xlfn.XMATCH('LCOH Calc'!$A141,Localization!$A$25:$A$81),_xlfn.XMATCH('LCOH Calc'!GM$10,Localization!$L$3:$BM$3)),"-")</f>
        <v>-</v>
      </c>
      <c r="GN141" s="58" t="str" cm="1">
        <f t="array" ref="GN141">IF(GN$105&gt;0,GN1095*INDEX(Localization!$L$25:$BM$82,_xlfn.XMATCH('LCOH Calc'!$A141,Localization!$A$25:$A$81),_xlfn.XMATCH('LCOH Calc'!GN$10,Localization!$L$3:$BM$3)),"-")</f>
        <v>-</v>
      </c>
      <c r="GO141" s="58" t="str" cm="1">
        <f t="array" ref="GO141">IF(GO$105&gt;0,GO1095*INDEX(Localization!$L$25:$BM$82,_xlfn.XMATCH('LCOH Calc'!$A141,Localization!$A$25:$A$81),_xlfn.XMATCH('LCOH Calc'!GO$10,Localization!$L$3:$BM$3)),"-")</f>
        <v>-</v>
      </c>
      <c r="GP141" s="58" t="str" cm="1">
        <f t="array" ref="GP141">IF(GP$105&gt;0,GP1095*INDEX(Localization!$L$25:$BM$82,_xlfn.XMATCH('LCOH Calc'!$A141,Localization!$A$25:$A$81),_xlfn.XMATCH('LCOH Calc'!GP$10,Localization!$L$3:$BM$3)),"-")</f>
        <v>-</v>
      </c>
      <c r="GQ141" s="58" t="str" cm="1">
        <f t="array" ref="GQ141">IF(GQ$105&gt;0,GQ1095*INDEX(Localization!$L$25:$BM$82,_xlfn.XMATCH('LCOH Calc'!$A141,Localization!$A$25:$A$81),_xlfn.XMATCH('LCOH Calc'!GQ$10,Localization!$L$3:$BM$3)),"-")</f>
        <v>-</v>
      </c>
      <c r="GR141" s="58" t="str" cm="1">
        <f t="array" ref="GR141">IF(GR$105&gt;0,GR1095*INDEX(Localization!$L$25:$BM$82,_xlfn.XMATCH('LCOH Calc'!$A141,Localization!$A$25:$A$81),_xlfn.XMATCH('LCOH Calc'!GR$10,Localization!$L$3:$BM$3)),"-")</f>
        <v>-</v>
      </c>
      <c r="GS141" s="58" t="str" cm="1">
        <f t="array" ref="GS141">IF(GS$105&gt;0,GS1095*INDEX(Localization!$L$25:$BM$82,_xlfn.XMATCH('LCOH Calc'!$A141,Localization!$A$25:$A$81),_xlfn.XMATCH('LCOH Calc'!GS$10,Localization!$L$3:$BM$3)),"-")</f>
        <v>-</v>
      </c>
      <c r="GT141" s="58" t="str" cm="1">
        <f t="array" ref="GT141">IF(GT$105&gt;0,GT1095*INDEX(Localization!$L$25:$BM$82,_xlfn.XMATCH('LCOH Calc'!$A141,Localization!$A$25:$A$81),_xlfn.XMATCH('LCOH Calc'!GT$10,Localization!$L$3:$BM$3)),"-")</f>
        <v>-</v>
      </c>
      <c r="GU141" s="58" t="str" cm="1">
        <f t="array" ref="GU141">IF(GU$105&gt;0,GU1095*INDEX(Localization!$L$25:$BM$82,_xlfn.XMATCH('LCOH Calc'!$A141,Localization!$A$25:$A$81),_xlfn.XMATCH('LCOH Calc'!GU$10,Localization!$L$3:$BM$3)),"-")</f>
        <v>-</v>
      </c>
      <c r="GV141" s="58" t="str" cm="1">
        <f t="array" ref="GV141">IF(GV$105&gt;0,GV1095*INDEX(Localization!$L$25:$BM$82,_xlfn.XMATCH('LCOH Calc'!$A141,Localization!$A$25:$A$81),_xlfn.XMATCH('LCOH Calc'!GV$10,Localization!$L$3:$BM$3)),"-")</f>
        <v>-</v>
      </c>
      <c r="GW141" s="58" t="str" cm="1">
        <f t="array" ref="GW141">IF(GW$105&gt;0,GW1095*INDEX(Localization!$L$25:$BM$82,_xlfn.XMATCH('LCOH Calc'!$A141,Localization!$A$25:$A$81),_xlfn.XMATCH('LCOH Calc'!GW$10,Localization!$L$3:$BM$3)),"-")</f>
        <v>-</v>
      </c>
      <c r="GX141" s="58" t="str" cm="1">
        <f t="array" ref="GX141">IF(GX$105&gt;0,GX1095*INDEX(Localization!$L$25:$BM$82,_xlfn.XMATCH('LCOH Calc'!$A141,Localization!$A$25:$A$81),_xlfn.XMATCH('LCOH Calc'!GX$10,Localization!$L$3:$BM$3)),"-")</f>
        <v>-</v>
      </c>
      <c r="GY141" s="58" t="str" cm="1">
        <f t="array" ref="GY141">IF(GY$105&gt;0,GY1095*INDEX(Localization!$L$25:$BM$82,_xlfn.XMATCH('LCOH Calc'!$A141,Localization!$A$25:$A$81),_xlfn.XMATCH('LCOH Calc'!GY$10,Localization!$L$3:$BM$3)),"-")</f>
        <v>-</v>
      </c>
      <c r="GZ141" s="58" t="str" cm="1">
        <f t="array" ref="GZ141">IF(GZ$105&gt;0,GZ1095*INDEX(Localization!$L$25:$BM$82,_xlfn.XMATCH('LCOH Calc'!$A141,Localization!$A$25:$A$81),_xlfn.XMATCH('LCOH Calc'!GZ$10,Localization!$L$3:$BM$3)),"-")</f>
        <v>-</v>
      </c>
      <c r="HA141" s="58" t="str" cm="1">
        <f t="array" ref="HA141">IF(HA$105&gt;0,HA1095*INDEX(Localization!$L$25:$BM$82,_xlfn.XMATCH('LCOH Calc'!$A141,Localization!$A$25:$A$81),_xlfn.XMATCH('LCOH Calc'!HA$10,Localization!$L$3:$BM$3)),"-")</f>
        <v>-</v>
      </c>
      <c r="HB141" s="58" t="str" cm="1">
        <f t="array" ref="HB141">IF(HB$105&gt;0,HB1095*INDEX(Localization!$L$25:$BM$82,_xlfn.XMATCH('LCOH Calc'!$A141,Localization!$A$25:$A$81),_xlfn.XMATCH('LCOH Calc'!HB$10,Localization!$L$3:$BM$3)),"-")</f>
        <v>-</v>
      </c>
      <c r="HC141" s="58" t="str" cm="1">
        <f t="array" ref="HC141">IF(HC$105&gt;0,HC1095*INDEX(Localization!$L$25:$BM$82,_xlfn.XMATCH('LCOH Calc'!$A141,Localization!$A$25:$A$81),_xlfn.XMATCH('LCOH Calc'!HC$10,Localization!$L$3:$BM$3)),"-")</f>
        <v>-</v>
      </c>
      <c r="HD141" s="58" t="str" cm="1">
        <f t="array" ref="HD141">IF(HD$105&gt;0,HD1095*INDEX(Localization!$L$25:$BM$82,_xlfn.XMATCH('LCOH Calc'!$A141,Localization!$A$25:$A$81),_xlfn.XMATCH('LCOH Calc'!HD$10,Localization!$L$3:$BM$3)),"-")</f>
        <v>-</v>
      </c>
      <c r="HE141" s="58" t="str" cm="1">
        <f t="array" ref="HE141">IF(HE$105&gt;0,HE1095*INDEX(Localization!$L$25:$BM$82,_xlfn.XMATCH('LCOH Calc'!$A141,Localization!$A$25:$A$81),_xlfn.XMATCH('LCOH Calc'!HE$10,Localization!$L$3:$BM$3)),"-")</f>
        <v>-</v>
      </c>
      <c r="HF141" s="58" t="str" cm="1">
        <f t="array" ref="HF141">IF(HF$105&gt;0,HF1095*INDEX(Localization!$L$25:$BM$82,_xlfn.XMATCH('LCOH Calc'!$A141,Localization!$A$25:$A$81),_xlfn.XMATCH('LCOH Calc'!HF$10,Localization!$L$3:$BM$3)),"-")</f>
        <v>-</v>
      </c>
      <c r="HG141" s="58" t="str" cm="1">
        <f t="array" ref="HG141">IF(HG$105&gt;0,HG1095*INDEX(Localization!$L$25:$BM$82,_xlfn.XMATCH('LCOH Calc'!$A141,Localization!$A$25:$A$81),_xlfn.XMATCH('LCOH Calc'!HG$10,Localization!$L$3:$BM$3)),"-")</f>
        <v>-</v>
      </c>
      <c r="HH141" s="58" t="str" cm="1">
        <f t="array" ref="HH141">IF(HH$105&gt;0,HH1095*INDEX(Localization!$L$25:$BM$82,_xlfn.XMATCH('LCOH Calc'!$A141,Localization!$A$25:$A$81),_xlfn.XMATCH('LCOH Calc'!HH$10,Localization!$L$3:$BM$3)),"-")</f>
        <v>-</v>
      </c>
      <c r="HI141" s="58" t="str" cm="1">
        <f t="array" ref="HI141">IF(HI$105&gt;0,HI1095*INDEX(Localization!$L$25:$BM$82,_xlfn.XMATCH('LCOH Calc'!$A141,Localization!$A$25:$A$81),_xlfn.XMATCH('LCOH Calc'!HI$10,Localization!$L$3:$BM$3)),"-")</f>
        <v>-</v>
      </c>
      <c r="HJ141" s="58" t="str" cm="1">
        <f t="array" ref="HJ141">IF(HJ$105&gt;0,HJ1095*INDEX(Localization!$L$25:$BM$82,_xlfn.XMATCH('LCOH Calc'!$A141,Localization!$A$25:$A$81),_xlfn.XMATCH('LCOH Calc'!HJ$10,Localization!$L$3:$BM$3)),"-")</f>
        <v>-</v>
      </c>
      <c r="HK141" s="58" t="str" cm="1">
        <f t="array" ref="HK141">IF(HK$105&gt;0,HK1095*INDEX(Localization!$L$25:$BM$82,_xlfn.XMATCH('LCOH Calc'!$A141,Localization!$A$25:$A$81),_xlfn.XMATCH('LCOH Calc'!HK$10,Localization!$L$3:$BM$3)),"-")</f>
        <v>-</v>
      </c>
      <c r="HL141" s="58" t="str" cm="1">
        <f t="array" ref="HL141">IF(HL$105&gt;0,HL1095*INDEX(Localization!$L$25:$BM$82,_xlfn.XMATCH('LCOH Calc'!$A141,Localization!$A$25:$A$81),_xlfn.XMATCH('LCOH Calc'!HL$10,Localization!$L$3:$BM$3)),"-")</f>
        <v>-</v>
      </c>
      <c r="HM141" s="58" t="str" cm="1">
        <f t="array" ref="HM141">IF(HM$105&gt;0,HM1095*INDEX(Localization!$L$25:$BM$82,_xlfn.XMATCH('LCOH Calc'!$A141,Localization!$A$25:$A$81),_xlfn.XMATCH('LCOH Calc'!HM$10,Localization!$L$3:$BM$3)),"-")</f>
        <v>-</v>
      </c>
      <c r="HN141" s="58" t="str" cm="1">
        <f t="array" ref="HN141">IF(HN$105&gt;0,HN1095*INDEX(Localization!$L$25:$BM$82,_xlfn.XMATCH('LCOH Calc'!$A141,Localization!$A$25:$A$81),_xlfn.XMATCH('LCOH Calc'!HN$10,Localization!$L$3:$BM$3)),"-")</f>
        <v>-</v>
      </c>
      <c r="HO141" s="58" t="str" cm="1">
        <f t="array" ref="HO141">IF(HO$105&gt;0,HO1095*INDEX(Localization!$L$25:$BM$82,_xlfn.XMATCH('LCOH Calc'!$A141,Localization!$A$25:$A$81),_xlfn.XMATCH('LCOH Calc'!HO$10,Localization!$L$3:$BM$3)),"-")</f>
        <v>-</v>
      </c>
      <c r="HP141" s="58" t="str" cm="1">
        <f t="array" ref="HP141">IF(HP$105&gt;0,HP1095*INDEX(Localization!$L$25:$BM$82,_xlfn.XMATCH('LCOH Calc'!$A141,Localization!$A$25:$A$81),_xlfn.XMATCH('LCOH Calc'!HP$10,Localization!$L$3:$BM$3)),"-")</f>
        <v>-</v>
      </c>
      <c r="HQ141" s="58" t="str" cm="1">
        <f t="array" ref="HQ141">IF(HQ$105&gt;0,HQ1095*INDEX(Localization!$L$25:$BM$82,_xlfn.XMATCH('LCOH Calc'!$A141,Localization!$A$25:$A$81),_xlfn.XMATCH('LCOH Calc'!HQ$10,Localization!$L$3:$BM$3)),"-")</f>
        <v>-</v>
      </c>
      <c r="HR141" s="58" t="str" cm="1">
        <f t="array" ref="HR141">IF(HR$105&gt;0,HR1095*INDEX(Localization!$L$25:$BM$82,_xlfn.XMATCH('LCOH Calc'!$A141,Localization!$A$25:$A$81),_xlfn.XMATCH('LCOH Calc'!HR$10,Localization!$L$3:$BM$3)),"-")</f>
        <v>-</v>
      </c>
      <c r="HS141" s="58" t="str" cm="1">
        <f t="array" ref="HS141">IF(HS$105&gt;0,HS1095*INDEX(Localization!$L$25:$BM$82,_xlfn.XMATCH('LCOH Calc'!$A141,Localization!$A$25:$A$81),_xlfn.XMATCH('LCOH Calc'!HS$10,Localization!$L$3:$BM$3)),"-")</f>
        <v>-</v>
      </c>
      <c r="HT141" s="58" t="str" cm="1">
        <f t="array" ref="HT141">IF(HT$105&gt;0,HT1095*INDEX(Localization!$L$25:$BM$82,_xlfn.XMATCH('LCOH Calc'!$A141,Localization!$A$25:$A$81),_xlfn.XMATCH('LCOH Calc'!HT$10,Localization!$L$3:$BM$3)),"-")</f>
        <v>-</v>
      </c>
      <c r="HU141" s="58" t="str" cm="1">
        <f t="array" ref="HU141">IF(HU$105&gt;0,HU1095*INDEX(Localization!$L$25:$BM$82,_xlfn.XMATCH('LCOH Calc'!$A141,Localization!$A$25:$A$81),_xlfn.XMATCH('LCOH Calc'!HU$10,Localization!$L$3:$BM$3)),"-")</f>
        <v>-</v>
      </c>
      <c r="HV141" s="58" t="str" cm="1">
        <f t="array" ref="HV141">IF(HV$105&gt;0,HV1095*INDEX(Localization!$L$25:$BM$82,_xlfn.XMATCH('LCOH Calc'!$A141,Localization!$A$25:$A$81),_xlfn.XMATCH('LCOH Calc'!HV$10,Localization!$L$3:$BM$3)),"-")</f>
        <v>-</v>
      </c>
      <c r="HW141" s="58" t="str" cm="1">
        <f t="array" ref="HW141">IF(HW$105&gt;0,HW1095*INDEX(Localization!$L$25:$BM$82,_xlfn.XMATCH('LCOH Calc'!$A141,Localization!$A$25:$A$81),_xlfn.XMATCH('LCOH Calc'!HW$10,Localization!$L$3:$BM$3)),"-")</f>
        <v>-</v>
      </c>
      <c r="HX141" s="58" t="str" cm="1">
        <f t="array" ref="HX141">IF(HX$105&gt;0,HX1095*INDEX(Localization!$L$25:$BM$82,_xlfn.XMATCH('LCOH Calc'!$A141,Localization!$A$25:$A$81),_xlfn.XMATCH('LCOH Calc'!HX$10,Localization!$L$3:$BM$3)),"-")</f>
        <v>-</v>
      </c>
      <c r="HY141" s="58" t="str" cm="1">
        <f t="array" ref="HY141">IF(HY$105&gt;0,HY1095*INDEX(Localization!$L$25:$BM$82,_xlfn.XMATCH('LCOH Calc'!$A141,Localization!$A$25:$A$81),_xlfn.XMATCH('LCOH Calc'!HY$10,Localization!$L$3:$BM$3)),"-")</f>
        <v>-</v>
      </c>
      <c r="HZ141" s="58" t="str" cm="1">
        <f t="array" ref="HZ141">IF(HZ$105&gt;0,HZ1095*INDEX(Localization!$L$25:$BM$82,_xlfn.XMATCH('LCOH Calc'!$A141,Localization!$A$25:$A$81),_xlfn.XMATCH('LCOH Calc'!HZ$10,Localization!$L$3:$BM$3)),"-")</f>
        <v>-</v>
      </c>
      <c r="IA141" s="58" t="str" cm="1">
        <f t="array" ref="IA141">IF(IA$105&gt;0,IA1095*INDEX(Localization!$L$25:$BM$82,_xlfn.XMATCH('LCOH Calc'!$A141,Localization!$A$25:$A$81),_xlfn.XMATCH('LCOH Calc'!IA$10,Localization!$L$3:$BM$3)),"-")</f>
        <v>-</v>
      </c>
      <c r="IB141" s="58" t="str" cm="1">
        <f t="array" ref="IB141">IF(IB$105&gt;0,IB1095*INDEX(Localization!$L$25:$BM$82,_xlfn.XMATCH('LCOH Calc'!$A141,Localization!$A$25:$A$81),_xlfn.XMATCH('LCOH Calc'!IB$10,Localization!$L$3:$BM$3)),"-")</f>
        <v>-</v>
      </c>
      <c r="IC141" s="58" t="str" cm="1">
        <f t="array" ref="IC141">IF(IC$105&gt;0,IC1095*INDEX(Localization!$L$25:$BM$82,_xlfn.XMATCH('LCOH Calc'!$A141,Localization!$A$25:$A$81),_xlfn.XMATCH('LCOH Calc'!IC$10,Localization!$L$3:$BM$3)),"-")</f>
        <v>-</v>
      </c>
      <c r="ID141" s="58" t="str" cm="1">
        <f t="array" ref="ID141">IF(ID$105&gt;0,ID1095*INDEX(Localization!$L$25:$BM$82,_xlfn.XMATCH('LCOH Calc'!$A141,Localization!$A$25:$A$81),_xlfn.XMATCH('LCOH Calc'!ID$10,Localization!$L$3:$BM$3)),"-")</f>
        <v>-</v>
      </c>
      <c r="IE141" s="58" t="str" cm="1">
        <f t="array" ref="IE141">IF(IE$105&gt;0,IE1095*INDEX(Localization!$L$25:$BM$82,_xlfn.XMATCH('LCOH Calc'!$A141,Localization!$A$25:$A$81),_xlfn.XMATCH('LCOH Calc'!IE$10,Localization!$L$3:$BM$3)),"-")</f>
        <v>-</v>
      </c>
      <c r="IF141" s="58" t="str" cm="1">
        <f t="array" ref="IF141">IF(IF$105&gt;0,IF1095*INDEX(Localization!$L$25:$BM$82,_xlfn.XMATCH('LCOH Calc'!$A141,Localization!$A$25:$A$81),_xlfn.XMATCH('LCOH Calc'!IF$10,Localization!$L$3:$BM$3)),"-")</f>
        <v>-</v>
      </c>
      <c r="IG141" s="58" t="str" cm="1">
        <f t="array" ref="IG141">IF(IG$105&gt;0,IG1095*INDEX(Localization!$L$25:$BM$82,_xlfn.XMATCH('LCOH Calc'!$A141,Localization!$A$25:$A$81),_xlfn.XMATCH('LCOH Calc'!IG$10,Localization!$L$3:$BM$3)),"-")</f>
        <v>-</v>
      </c>
      <c r="IH141" s="58" t="str" cm="1">
        <f t="array" ref="IH141">IF(IH$105&gt;0,IH1095*INDEX(Localization!$L$25:$BM$82,_xlfn.XMATCH('LCOH Calc'!$A141,Localization!$A$25:$A$81),_xlfn.XMATCH('LCOH Calc'!IH$10,Localization!$L$3:$BM$3)),"-")</f>
        <v>-</v>
      </c>
      <c r="II141" s="58" t="str" cm="1">
        <f t="array" ref="II141">IF(II$105&gt;0,II1095*INDEX(Localization!$L$25:$BM$82,_xlfn.XMATCH('LCOH Calc'!$A141,Localization!$A$25:$A$81),_xlfn.XMATCH('LCOH Calc'!II$10,Localization!$L$3:$BM$3)),"-")</f>
        <v>-</v>
      </c>
      <c r="IJ141" s="58" t="str" cm="1">
        <f t="array" ref="IJ141">IF(IJ$105&gt;0,IJ1095*INDEX(Localization!$L$25:$BM$82,_xlfn.XMATCH('LCOH Calc'!$A141,Localization!$A$25:$A$81),_xlfn.XMATCH('LCOH Calc'!IJ$10,Localization!$L$3:$BM$3)),"-")</f>
        <v>-</v>
      </c>
      <c r="IK141" s="58" t="str" cm="1">
        <f t="array" ref="IK141">IF(IK$105&gt;0,IK1095*INDEX(Localization!$L$25:$BM$82,_xlfn.XMATCH('LCOH Calc'!$A141,Localization!$A$25:$A$81),_xlfn.XMATCH('LCOH Calc'!IK$10,Localization!$L$3:$BM$3)),"-")</f>
        <v>-</v>
      </c>
      <c r="IL141" s="58" t="str" cm="1">
        <f t="array" ref="IL141">IF(IL$105&gt;0,IL1095*INDEX(Localization!$L$25:$BM$82,_xlfn.XMATCH('LCOH Calc'!$A141,Localization!$A$25:$A$81),_xlfn.XMATCH('LCOH Calc'!IL$10,Localization!$L$3:$BM$3)),"-")</f>
        <v>-</v>
      </c>
      <c r="IM141" s="58" t="str" cm="1">
        <f t="array" ref="IM141">IF(IM$105&gt;0,IM1095*INDEX(Localization!$L$25:$BM$82,_xlfn.XMATCH('LCOH Calc'!$A141,Localization!$A$25:$A$81),_xlfn.XMATCH('LCOH Calc'!IM$10,Localization!$L$3:$BM$3)),"-")</f>
        <v>-</v>
      </c>
      <c r="IN141" s="58" t="str" cm="1">
        <f t="array" ref="IN141">IF(IN$105&gt;0,IN1095*INDEX(Localization!$L$25:$BM$82,_xlfn.XMATCH('LCOH Calc'!$A141,Localization!$A$25:$A$81),_xlfn.XMATCH('LCOH Calc'!IN$10,Localization!$L$3:$BM$3)),"-")</f>
        <v>-</v>
      </c>
      <c r="IO141" s="58" t="str" cm="1">
        <f t="array" ref="IO141">IF(IO$105&gt;0,IO1095*INDEX(Localization!$L$25:$BM$82,_xlfn.XMATCH('LCOH Calc'!$A141,Localization!$A$25:$A$81),_xlfn.XMATCH('LCOH Calc'!IO$10,Localization!$L$3:$BM$3)),"-")</f>
        <v>-</v>
      </c>
      <c r="IP141" s="58" t="str" cm="1">
        <f t="array" ref="IP141">IF(IP$105&gt;0,IP1095*INDEX(Localization!$L$25:$BM$82,_xlfn.XMATCH('LCOH Calc'!$A141,Localization!$A$25:$A$81),_xlfn.XMATCH('LCOH Calc'!IP$10,Localization!$L$3:$BM$3)),"-")</f>
        <v>-</v>
      </c>
      <c r="IQ141" s="58" t="str" cm="1">
        <f t="array" ref="IQ141">IF(IQ$105&gt;0,IQ1095*INDEX(Localization!$L$25:$BM$82,_xlfn.XMATCH('LCOH Calc'!$A141,Localization!$A$25:$A$81),_xlfn.XMATCH('LCOH Calc'!IQ$10,Localization!$L$3:$BM$3)),"-")</f>
        <v>-</v>
      </c>
      <c r="IR141" s="58" t="str" cm="1">
        <f t="array" ref="IR141">IF(IR$105&gt;0,IR1095*INDEX(Localization!$L$25:$BM$82,_xlfn.XMATCH('LCOH Calc'!$A141,Localization!$A$25:$A$81),_xlfn.XMATCH('LCOH Calc'!IR$10,Localization!$L$3:$BM$3)),"-")</f>
        <v>-</v>
      </c>
      <c r="IS141" s="58" t="str" cm="1">
        <f t="array" ref="IS141">IF(IS$105&gt;0,IS1095*INDEX(Localization!$L$25:$BM$82,_xlfn.XMATCH('LCOH Calc'!$A141,Localization!$A$25:$A$81),_xlfn.XMATCH('LCOH Calc'!IS$10,Localization!$L$3:$BM$3)),"-")</f>
        <v>-</v>
      </c>
      <c r="IT141" s="58" t="str" cm="1">
        <f t="array" ref="IT141">IF(IT$105&gt;0,IT1095*INDEX(Localization!$L$25:$BM$82,_xlfn.XMATCH('LCOH Calc'!$A141,Localization!$A$25:$A$81),_xlfn.XMATCH('LCOH Calc'!IT$10,Localization!$L$3:$BM$3)),"-")</f>
        <v>-</v>
      </c>
      <c r="IU141" s="58" t="str" cm="1">
        <f t="array" ref="IU141">IF(IU$105&gt;0,IU1095*INDEX(Localization!$L$25:$BM$82,_xlfn.XMATCH('LCOH Calc'!$A141,Localization!$A$25:$A$81),_xlfn.XMATCH('LCOH Calc'!IU$10,Localization!$L$3:$BM$3)),"-")</f>
        <v>-</v>
      </c>
      <c r="IV141" s="58"/>
      <c r="IW141" s="58"/>
      <c r="IX141" s="58"/>
      <c r="IY141" s="58"/>
      <c r="IZ141" s="58"/>
      <c r="JA141" s="58"/>
      <c r="JB141" s="58"/>
      <c r="JC141" s="58"/>
      <c r="JD141" s="58"/>
      <c r="JE141" s="58"/>
      <c r="JF141" s="58"/>
      <c r="JG141" s="58"/>
      <c r="JH141" s="58"/>
      <c r="JL141" s="277"/>
    </row>
    <row r="142" spans="1:272" hidden="1" outlineLevel="1" x14ac:dyDescent="0.3">
      <c r="A142" s="53">
        <f>A141+1</f>
        <v>47</v>
      </c>
      <c r="B142" s="6" t="str">
        <f>'Cost Input'!A84</f>
        <v>TES Thermal Energy Storage</v>
      </c>
      <c r="C142" s="38" t="str">
        <f>'Cost Input'!B84</f>
        <v>$/kWhth</v>
      </c>
      <c r="D142" s="106" cm="1">
        <f t="array" ref="D142">IF(D$105&gt;0,D1096*INDEX(Localization!$L$25:$BM$82,_xlfn.XMATCH('LCOH Calc'!$A142,Localization!$A$25:$A$81),_xlfn.XMATCH('LCOH Calc'!D$10,Localization!$L$3:$BM$3)),"-")</f>
        <v>40</v>
      </c>
      <c r="E142" s="54" t="str" cm="1">
        <f t="array" ref="E142">IF(E$105&gt;0,E1096*INDEX(Localization!$L$25:$BM$82,_xlfn.XMATCH('LCOH Calc'!$A142,Localization!$A$25:$A$81),_xlfn.XMATCH('LCOH Calc'!E$10,Localization!$L$3:$BM$3)),"-")</f>
        <v>-</v>
      </c>
      <c r="F142" s="54" t="str" cm="1">
        <f t="array" ref="F142">IF(F$105&gt;0,F1096*INDEX(Localization!$L$25:$BM$82,_xlfn.XMATCH('LCOH Calc'!$A142,Localization!$A$25:$A$81),_xlfn.XMATCH('LCOH Calc'!F$10,Localization!$L$3:$BM$3)),"-")</f>
        <v>-</v>
      </c>
      <c r="G142" s="54" t="str" cm="1">
        <f t="array" ref="G142">IF(G$105&gt;0,G1096*INDEX(Localization!$L$25:$BM$82,_xlfn.XMATCH('LCOH Calc'!$A142,Localization!$A$25:$A$81),_xlfn.XMATCH('LCOH Calc'!G$10,Localization!$L$3:$BM$3)),"-")</f>
        <v>-</v>
      </c>
      <c r="H142" s="54" t="str" cm="1">
        <f t="array" ref="H142">IF(H$105&gt;0,H1096*INDEX(Localization!$L$25:$BM$82,_xlfn.XMATCH('LCOH Calc'!$A142,Localization!$A$25:$A$81),_xlfn.XMATCH('LCOH Calc'!H$10,Localization!$L$3:$BM$3)),"-")</f>
        <v>-</v>
      </c>
      <c r="I142" s="54" t="str" cm="1">
        <f t="array" ref="I142">IF(I$105&gt;0,I1096*INDEX(Localization!$L$25:$BM$82,_xlfn.XMATCH('LCOH Calc'!$A142,Localization!$A$25:$A$81),_xlfn.XMATCH('LCOH Calc'!I$10,Localization!$L$3:$BM$3)),"-")</f>
        <v>-</v>
      </c>
      <c r="J142" s="54" t="str" cm="1">
        <f t="array" ref="J142">IF(J$105&gt;0,J1096*INDEX(Localization!$L$25:$BM$82,_xlfn.XMATCH('LCOH Calc'!$A142,Localization!$A$25:$A$81),_xlfn.XMATCH('LCOH Calc'!J$10,Localization!$L$3:$BM$3)),"-")</f>
        <v>-</v>
      </c>
      <c r="K142" s="54" t="str" cm="1">
        <f t="array" ref="K142">IF(K$105&gt;0,K1096*INDEX(Localization!$L$25:$BM$82,_xlfn.XMATCH('LCOH Calc'!$A142,Localization!$A$25:$A$81),_xlfn.XMATCH('LCOH Calc'!K$10,Localization!$L$3:$BM$3)),"-")</f>
        <v>-</v>
      </c>
      <c r="L142" s="54" t="str" cm="1">
        <f t="array" ref="L142">IF(L$105&gt;0,L1096*INDEX(Localization!$L$25:$BM$82,_xlfn.XMATCH('LCOH Calc'!$A142,Localization!$A$25:$A$81),_xlfn.XMATCH('LCOH Calc'!L$10,Localization!$L$3:$BM$3)),"-")</f>
        <v>-</v>
      </c>
      <c r="M142" s="54" t="str" cm="1">
        <f t="array" ref="M142">IF(M$105&gt;0,M1096*INDEX(Localization!$L$25:$BM$82,_xlfn.XMATCH('LCOH Calc'!$A142,Localization!$A$25:$A$81),_xlfn.XMATCH('LCOH Calc'!M$10,Localization!$L$3:$BM$3)),"-")</f>
        <v>-</v>
      </c>
      <c r="N142" s="54" t="str" cm="1">
        <f t="array" ref="N142">IF(N$105&gt;0,N1096*INDEX(Localization!$L$25:$BM$82,_xlfn.XMATCH('LCOH Calc'!$A142,Localization!$A$25:$A$81),_xlfn.XMATCH('LCOH Calc'!N$10,Localization!$L$3:$BM$3)),"-")</f>
        <v>-</v>
      </c>
      <c r="O142" s="54" t="str" cm="1">
        <f t="array" ref="O142">IF(O$105&gt;0,O1096*INDEX(Localization!$L$25:$BM$82,_xlfn.XMATCH('LCOH Calc'!$A142,Localization!$A$25:$A$81),_xlfn.XMATCH('LCOH Calc'!O$10,Localization!$L$3:$BM$3)),"-")</f>
        <v>-</v>
      </c>
      <c r="P142" s="54" t="str" cm="1">
        <f t="array" ref="P142">IF(P$105&gt;0,P1096*INDEX(Localization!$L$25:$BM$82,_xlfn.XMATCH('LCOH Calc'!$A142,Localization!$A$25:$A$81),_xlfn.XMATCH('LCOH Calc'!P$10,Localization!$L$3:$BM$3)),"-")</f>
        <v>-</v>
      </c>
      <c r="Q142" s="54" t="str" cm="1">
        <f t="array" ref="Q142">IF(Q$105&gt;0,Q1096*INDEX(Localization!$L$25:$BM$82,_xlfn.XMATCH('LCOH Calc'!$A142,Localization!$A$25:$A$81),_xlfn.XMATCH('LCOH Calc'!Q$10,Localization!$L$3:$BM$3)),"-")</f>
        <v>-</v>
      </c>
      <c r="R142" s="54" t="str" cm="1">
        <f t="array" ref="R142">IF(R$105&gt;0,R1096*INDEX(Localization!$L$25:$BM$82,_xlfn.XMATCH('LCOH Calc'!$A142,Localization!$A$25:$A$81),_xlfn.XMATCH('LCOH Calc'!R$10,Localization!$L$3:$BM$3)),"-")</f>
        <v>-</v>
      </c>
      <c r="S142" s="54" t="str" cm="1">
        <f t="array" ref="S142">IF(S$105&gt;0,S1096*INDEX(Localization!$L$25:$BM$82,_xlfn.XMATCH('LCOH Calc'!$A142,Localization!$A$25:$A$81),_xlfn.XMATCH('LCOH Calc'!S$10,Localization!$L$3:$BM$3)),"-")</f>
        <v>-</v>
      </c>
      <c r="T142" s="54" t="str" cm="1">
        <f t="array" ref="T142">IF(T$105&gt;0,T1096*INDEX(Localization!$L$25:$BM$82,_xlfn.XMATCH('LCOH Calc'!$A142,Localization!$A$25:$A$81),_xlfn.XMATCH('LCOH Calc'!T$10,Localization!$L$3:$BM$3)),"-")</f>
        <v>-</v>
      </c>
      <c r="U142" s="54" t="str" cm="1">
        <f t="array" ref="U142">IF(U$105&gt;0,U1096*INDEX(Localization!$L$25:$BM$82,_xlfn.XMATCH('LCOH Calc'!$A142,Localization!$A$25:$A$81),_xlfn.XMATCH('LCOH Calc'!U$10,Localization!$L$3:$BM$3)),"-")</f>
        <v>-</v>
      </c>
      <c r="V142" s="54" t="str" cm="1">
        <f t="array" ref="V142">IF(V$105&gt;0,V1096*INDEX(Localization!$L$25:$BM$82,_xlfn.XMATCH('LCOH Calc'!$A142,Localization!$A$25:$A$81),_xlfn.XMATCH('LCOH Calc'!V$10,Localization!$L$3:$BM$3)),"-")</f>
        <v>-</v>
      </c>
      <c r="W142" s="54" t="str" cm="1">
        <f t="array" ref="W142">IF(W$105&gt;0,W1096*INDEX(Localization!$L$25:$BM$82,_xlfn.XMATCH('LCOH Calc'!$A142,Localization!$A$25:$A$81),_xlfn.XMATCH('LCOH Calc'!W$10,Localization!$L$3:$BM$3)),"-")</f>
        <v>-</v>
      </c>
      <c r="X142" s="54" t="str" cm="1">
        <f t="array" ref="X142">IF(X$105&gt;0,X1096*INDEX(Localization!$L$25:$BM$82,_xlfn.XMATCH('LCOH Calc'!$A142,Localization!$A$25:$A$81),_xlfn.XMATCH('LCOH Calc'!X$10,Localization!$L$3:$BM$3)),"-")</f>
        <v>-</v>
      </c>
      <c r="Y142" s="54" t="str" cm="1">
        <f t="array" ref="Y142">IF(Y$105&gt;0,Y1096*INDEX(Localization!$L$25:$BM$82,_xlfn.XMATCH('LCOH Calc'!$A142,Localization!$A$25:$A$81),_xlfn.XMATCH('LCOH Calc'!Y$10,Localization!$L$3:$BM$3)),"-")</f>
        <v>-</v>
      </c>
      <c r="Z142" s="54" t="str" cm="1">
        <f t="array" ref="Z142">IF(Z$105&gt;0,Z1096*INDEX(Localization!$L$25:$BM$82,_xlfn.XMATCH('LCOH Calc'!$A142,Localization!$A$25:$A$81),_xlfn.XMATCH('LCOH Calc'!Z$10,Localization!$L$3:$BM$3)),"-")</f>
        <v>-</v>
      </c>
      <c r="AA142" s="54" t="str" cm="1">
        <f t="array" ref="AA142">IF(AA$105&gt;0,AA1096*INDEX(Localization!$L$25:$BM$82,_xlfn.XMATCH('LCOH Calc'!$A142,Localization!$A$25:$A$81),_xlfn.XMATCH('LCOH Calc'!AA$10,Localization!$L$3:$BM$3)),"-")</f>
        <v>-</v>
      </c>
      <c r="AB142" s="54" t="str" cm="1">
        <f t="array" ref="AB142">IF(AB$105&gt;0,AB1096*INDEX(Localization!$L$25:$BM$82,_xlfn.XMATCH('LCOH Calc'!$A142,Localization!$A$25:$A$81),_xlfn.XMATCH('LCOH Calc'!AB$10,Localization!$L$3:$BM$3)),"-")</f>
        <v>-</v>
      </c>
      <c r="AC142" s="54" t="str" cm="1">
        <f t="array" ref="AC142">IF(AC$105&gt;0,AC1096*INDEX(Localization!$L$25:$BM$82,_xlfn.XMATCH('LCOH Calc'!$A142,Localization!$A$25:$A$81),_xlfn.XMATCH('LCOH Calc'!AC$10,Localization!$L$3:$BM$3)),"-")</f>
        <v>-</v>
      </c>
      <c r="AD142" s="54" t="str" cm="1">
        <f t="array" ref="AD142">IF(AD$105&gt;0,AD1096*INDEX(Localization!$L$25:$BM$82,_xlfn.XMATCH('LCOH Calc'!$A142,Localization!$A$25:$A$81),_xlfn.XMATCH('LCOH Calc'!AD$10,Localization!$L$3:$BM$3)),"-")</f>
        <v>-</v>
      </c>
      <c r="AE142" s="54" t="str" cm="1">
        <f t="array" ref="AE142">IF(AE$105&gt;0,AE1096*INDEX(Localization!$L$25:$BM$82,_xlfn.XMATCH('LCOH Calc'!$A142,Localization!$A$25:$A$81),_xlfn.XMATCH('LCOH Calc'!AE$10,Localization!$L$3:$BM$3)),"-")</f>
        <v>-</v>
      </c>
      <c r="AF142" s="54" t="str" cm="1">
        <f t="array" ref="AF142">IF(AF$105&gt;0,AF1096*INDEX(Localization!$L$25:$BM$82,_xlfn.XMATCH('LCOH Calc'!$A142,Localization!$A$25:$A$81),_xlfn.XMATCH('LCOH Calc'!AF$10,Localization!$L$3:$BM$3)),"-")</f>
        <v>-</v>
      </c>
      <c r="AG142" s="54" t="str" cm="1">
        <f t="array" ref="AG142">IF(AG$105&gt;0,AG1096*INDEX(Localization!$L$25:$BM$82,_xlfn.XMATCH('LCOH Calc'!$A142,Localization!$A$25:$A$81),_xlfn.XMATCH('LCOH Calc'!AG$10,Localization!$L$3:$BM$3)),"-")</f>
        <v>-</v>
      </c>
      <c r="AH142" s="54" t="str" cm="1">
        <f t="array" ref="AH142">IF(AH$105&gt;0,AH1096*INDEX(Localization!$L$25:$BM$82,_xlfn.XMATCH('LCOH Calc'!$A142,Localization!$A$25:$A$81),_xlfn.XMATCH('LCOH Calc'!AH$10,Localization!$L$3:$BM$3)),"-")</f>
        <v>-</v>
      </c>
      <c r="AI142" s="54" t="str" cm="1">
        <f t="array" ref="AI142">IF(AI$105&gt;0,AI1096*INDEX(Localization!$L$25:$BM$82,_xlfn.XMATCH('LCOH Calc'!$A142,Localization!$A$25:$A$81),_xlfn.XMATCH('LCOH Calc'!AI$10,Localization!$L$3:$BM$3)),"-")</f>
        <v>-</v>
      </c>
      <c r="AJ142" s="54" t="str" cm="1">
        <f t="array" ref="AJ142">IF(AJ$105&gt;0,AJ1096*INDEX(Localization!$L$25:$BM$82,_xlfn.XMATCH('LCOH Calc'!$A142,Localization!$A$25:$A$81),_xlfn.XMATCH('LCOH Calc'!AJ$10,Localization!$L$3:$BM$3)),"-")</f>
        <v>-</v>
      </c>
      <c r="AK142" s="54" t="str" cm="1">
        <f t="array" ref="AK142">IF(AK$105&gt;0,AK1096*INDEX(Localization!$L$25:$BM$82,_xlfn.XMATCH('LCOH Calc'!$A142,Localization!$A$25:$A$81),_xlfn.XMATCH('LCOH Calc'!AK$10,Localization!$L$3:$BM$3)),"-")</f>
        <v>-</v>
      </c>
      <c r="AL142" s="54" t="str" cm="1">
        <f t="array" ref="AL142">IF(AL$105&gt;0,AL1096*INDEX(Localization!$L$25:$BM$82,_xlfn.XMATCH('LCOH Calc'!$A142,Localization!$A$25:$A$81),_xlfn.XMATCH('LCOH Calc'!AL$10,Localization!$L$3:$BM$3)),"-")</f>
        <v>-</v>
      </c>
      <c r="AM142" s="54" t="str" cm="1">
        <f t="array" ref="AM142">IF(AM$105&gt;0,AM1096*INDEX(Localization!$L$25:$BM$82,_xlfn.XMATCH('LCOH Calc'!$A142,Localization!$A$25:$A$81),_xlfn.XMATCH('LCOH Calc'!AM$10,Localization!$L$3:$BM$3)),"-")</f>
        <v>-</v>
      </c>
      <c r="AN142" s="54" t="str" cm="1">
        <f t="array" ref="AN142">IF(AN$105&gt;0,AN1096*INDEX(Localization!$L$25:$BM$82,_xlfn.XMATCH('LCOH Calc'!$A142,Localization!$A$25:$A$81),_xlfn.XMATCH('LCOH Calc'!AN$10,Localization!$L$3:$BM$3)),"-")</f>
        <v>-</v>
      </c>
      <c r="AO142" s="54" t="str" cm="1">
        <f t="array" ref="AO142">IF(AO$105&gt;0,AO1096*INDEX(Localization!$L$25:$BM$82,_xlfn.XMATCH('LCOH Calc'!$A142,Localization!$A$25:$A$81),_xlfn.XMATCH('LCOH Calc'!AO$10,Localization!$L$3:$BM$3)),"-")</f>
        <v>-</v>
      </c>
      <c r="AP142" s="54" t="str" cm="1">
        <f t="array" ref="AP142">IF(AP$105&gt;0,AP1096*INDEX(Localization!$L$25:$BM$82,_xlfn.XMATCH('LCOH Calc'!$A142,Localization!$A$25:$A$81),_xlfn.XMATCH('LCOH Calc'!AP$10,Localization!$L$3:$BM$3)),"-")</f>
        <v>-</v>
      </c>
      <c r="AQ142" s="54" t="str" cm="1">
        <f t="array" ref="AQ142">IF(AQ$105&gt;0,AQ1096*INDEX(Localization!$L$25:$BM$82,_xlfn.XMATCH('LCOH Calc'!$A142,Localization!$A$25:$A$81),_xlfn.XMATCH('LCOH Calc'!AQ$10,Localization!$L$3:$BM$3)),"-")</f>
        <v>-</v>
      </c>
      <c r="AR142" s="54" t="str" cm="1">
        <f t="array" ref="AR142">IF(AR$105&gt;0,AR1096*INDEX(Localization!$L$25:$BM$82,_xlfn.XMATCH('LCOH Calc'!$A142,Localization!$A$25:$A$81),_xlfn.XMATCH('LCOH Calc'!AR$10,Localization!$L$3:$BM$3)),"-")</f>
        <v>-</v>
      </c>
      <c r="AS142" s="54" t="str" cm="1">
        <f t="array" ref="AS142">IF(AS$105&gt;0,AS1096*INDEX(Localization!$L$25:$BM$82,_xlfn.XMATCH('LCOH Calc'!$A142,Localization!$A$25:$A$81),_xlfn.XMATCH('LCOH Calc'!AS$10,Localization!$L$3:$BM$3)),"-")</f>
        <v>-</v>
      </c>
      <c r="AT142" s="54" t="str" cm="1">
        <f t="array" ref="AT142">IF(AT$105&gt;0,AT1096*INDEX(Localization!$L$25:$BM$82,_xlfn.XMATCH('LCOH Calc'!$A142,Localization!$A$25:$A$81),_xlfn.XMATCH('LCOH Calc'!AT$10,Localization!$L$3:$BM$3)),"-")</f>
        <v>-</v>
      </c>
      <c r="AU142" s="54" t="str" cm="1">
        <f t="array" ref="AU142">IF(AU$105&gt;0,AU1096*INDEX(Localization!$L$25:$BM$82,_xlfn.XMATCH('LCOH Calc'!$A142,Localization!$A$25:$A$81),_xlfn.XMATCH('LCOH Calc'!AU$10,Localization!$L$3:$BM$3)),"-")</f>
        <v>-</v>
      </c>
      <c r="AV142" s="54" t="str" cm="1">
        <f t="array" ref="AV142">IF(AV$105&gt;0,AV1096*INDEX(Localization!$L$25:$BM$82,_xlfn.XMATCH('LCOH Calc'!$A142,Localization!$A$25:$A$81),_xlfn.XMATCH('LCOH Calc'!AV$10,Localization!$L$3:$BM$3)),"-")</f>
        <v>-</v>
      </c>
      <c r="AW142" s="54" t="str" cm="1">
        <f t="array" ref="AW142">IF(AW$105&gt;0,AW1096*INDEX(Localization!$L$25:$BM$82,_xlfn.XMATCH('LCOH Calc'!$A142,Localization!$A$25:$A$81),_xlfn.XMATCH('LCOH Calc'!AW$10,Localization!$L$3:$BM$3)),"-")</f>
        <v>-</v>
      </c>
      <c r="AX142" s="54" t="str" cm="1">
        <f t="array" ref="AX142">IF(AX$105&gt;0,AX1096*INDEX(Localization!$L$25:$BM$82,_xlfn.XMATCH('LCOH Calc'!$A142,Localization!$A$25:$A$81),_xlfn.XMATCH('LCOH Calc'!AX$10,Localization!$L$3:$BM$3)),"-")</f>
        <v>-</v>
      </c>
      <c r="AY142" s="54" t="str" cm="1">
        <f t="array" ref="AY142">IF(AY$105&gt;0,AY1096*INDEX(Localization!$L$25:$BM$82,_xlfn.XMATCH('LCOH Calc'!$A142,Localization!$A$25:$A$81),_xlfn.XMATCH('LCOH Calc'!AY$10,Localization!$L$3:$BM$3)),"-")</f>
        <v>-</v>
      </c>
      <c r="AZ142" s="54" t="str" cm="1">
        <f t="array" ref="AZ142">IF(AZ$105&gt;0,AZ1096*INDEX(Localization!$L$25:$BM$82,_xlfn.XMATCH('LCOH Calc'!$A142,Localization!$A$25:$A$81),_xlfn.XMATCH('LCOH Calc'!AZ$10,Localization!$L$3:$BM$3)),"-")</f>
        <v>-</v>
      </c>
      <c r="BA142" s="54" t="str" cm="1">
        <f t="array" ref="BA142">IF(BA$105&gt;0,BA1096*INDEX(Localization!$L$25:$BM$82,_xlfn.XMATCH('LCOH Calc'!$A142,Localization!$A$25:$A$81),_xlfn.XMATCH('LCOH Calc'!BA$10,Localization!$L$3:$BM$3)),"-")</f>
        <v>-</v>
      </c>
      <c r="BB142" s="54" t="str" cm="1">
        <f t="array" ref="BB142">IF(BB$105&gt;0,BB1096*INDEX(Localization!$L$25:$BM$82,_xlfn.XMATCH('LCOH Calc'!$A142,Localization!$A$25:$A$81),_xlfn.XMATCH('LCOH Calc'!BB$10,Localization!$L$3:$BM$3)),"-")</f>
        <v>-</v>
      </c>
      <c r="BC142" s="54" t="str" cm="1">
        <f t="array" ref="BC142">IF(BC$105&gt;0,BC1096*INDEX(Localization!$L$25:$BM$82,_xlfn.XMATCH('LCOH Calc'!$A142,Localization!$A$25:$A$81),_xlfn.XMATCH('LCOH Calc'!BC$10,Localization!$L$3:$BM$3)),"-")</f>
        <v>-</v>
      </c>
      <c r="BD142" s="54" t="str" cm="1">
        <f t="array" ref="BD142">IF(BD$105&gt;0,BD1096*INDEX(Localization!$L$25:$BM$82,_xlfn.XMATCH('LCOH Calc'!$A142,Localization!$A$25:$A$81),_xlfn.XMATCH('LCOH Calc'!BD$10,Localization!$L$3:$BM$3)),"-")</f>
        <v>-</v>
      </c>
      <c r="BE142" s="54" t="str" cm="1">
        <f t="array" ref="BE142">IF(BE$105&gt;0,BE1096*INDEX(Localization!$L$25:$BM$82,_xlfn.XMATCH('LCOH Calc'!$A142,Localization!$A$25:$A$81),_xlfn.XMATCH('LCOH Calc'!BE$10,Localization!$L$3:$BM$3)),"-")</f>
        <v>-</v>
      </c>
      <c r="BF142" s="54" t="str" cm="1">
        <f t="array" ref="BF142">IF(BF$105&gt;0,BF1096*INDEX(Localization!$L$25:$BM$82,_xlfn.XMATCH('LCOH Calc'!$A142,Localization!$A$25:$A$81),_xlfn.XMATCH('LCOH Calc'!BF$10,Localization!$L$3:$BM$3)),"-")</f>
        <v>-</v>
      </c>
      <c r="BG142" s="54" t="str" cm="1">
        <f t="array" ref="BG142">IF(BG$105&gt;0,BG1096*INDEX(Localization!$L$25:$BM$82,_xlfn.XMATCH('LCOH Calc'!$A142,Localization!$A$25:$A$81),_xlfn.XMATCH('LCOH Calc'!BG$10,Localization!$L$3:$BM$3)),"-")</f>
        <v>-</v>
      </c>
      <c r="BH142" s="54" t="str" cm="1">
        <f t="array" ref="BH142">IF(BH$105&gt;0,BH1096*INDEX(Localization!$L$25:$BM$82,_xlfn.XMATCH('LCOH Calc'!$A142,Localization!$A$25:$A$81),_xlfn.XMATCH('LCOH Calc'!BH$10,Localization!$L$3:$BM$3)),"-")</f>
        <v>-</v>
      </c>
      <c r="BI142" s="54" t="str" cm="1">
        <f t="array" ref="BI142">IF(BI$105&gt;0,BI1096*INDEX(Localization!$L$25:$BM$82,_xlfn.XMATCH('LCOH Calc'!$A142,Localization!$A$25:$A$81),_xlfn.XMATCH('LCOH Calc'!BI$10,Localization!$L$3:$BM$3)),"-")</f>
        <v>-</v>
      </c>
      <c r="BJ142" s="54" t="str" cm="1">
        <f t="array" ref="BJ142">IF(BJ$105&gt;0,BJ1096*INDEX(Localization!$L$25:$BM$82,_xlfn.XMATCH('LCOH Calc'!$A142,Localization!$A$25:$A$81),_xlfn.XMATCH('LCOH Calc'!BJ$10,Localization!$L$3:$BM$3)),"-")</f>
        <v>-</v>
      </c>
      <c r="BK142" s="54" t="str" cm="1">
        <f t="array" ref="BK142">IF(BK$105&gt;0,BK1096*INDEX(Localization!$L$25:$BM$82,_xlfn.XMATCH('LCOH Calc'!$A142,Localization!$A$25:$A$81),_xlfn.XMATCH('LCOH Calc'!BK$10,Localization!$L$3:$BM$3)),"-")</f>
        <v>-</v>
      </c>
      <c r="BL142" s="54" t="str" cm="1">
        <f t="array" ref="BL142">IF(BL$105&gt;0,BL1096*INDEX(Localization!$L$25:$BM$82,_xlfn.XMATCH('LCOH Calc'!$A142,Localization!$A$25:$A$81),_xlfn.XMATCH('LCOH Calc'!BL$10,Localization!$L$3:$BM$3)),"-")</f>
        <v>-</v>
      </c>
      <c r="BM142" s="54" t="str" cm="1">
        <f t="array" ref="BM142">IF(BM$105&gt;0,BM1096*INDEX(Localization!$L$25:$BM$82,_xlfn.XMATCH('LCOH Calc'!$A142,Localization!$A$25:$A$81),_xlfn.XMATCH('LCOH Calc'!BM$10,Localization!$L$3:$BM$3)),"-")</f>
        <v>-</v>
      </c>
      <c r="BN142" s="54" t="str" cm="1">
        <f t="array" ref="BN142">IF(BN$105&gt;0,BN1096*INDEX(Localization!$L$25:$BM$82,_xlfn.XMATCH('LCOH Calc'!$A142,Localization!$A$25:$A$81),_xlfn.XMATCH('LCOH Calc'!BN$10,Localization!$L$3:$BM$3)),"-")</f>
        <v>-</v>
      </c>
      <c r="BO142" s="54" t="str" cm="1">
        <f t="array" ref="BO142">IF(BO$105&gt;0,BO1096*INDEX(Localization!$L$25:$BM$82,_xlfn.XMATCH('LCOH Calc'!$A142,Localization!$A$25:$A$81),_xlfn.XMATCH('LCOH Calc'!BO$10,Localization!$L$3:$BM$3)),"-")</f>
        <v>-</v>
      </c>
      <c r="BP142" s="54" t="str" cm="1">
        <f t="array" ref="BP142">IF(BP$105&gt;0,BP1096*INDEX(Localization!$L$25:$BM$82,_xlfn.XMATCH('LCOH Calc'!$A142,Localization!$A$25:$A$81),_xlfn.XMATCH('LCOH Calc'!BP$10,Localization!$L$3:$BM$3)),"-")</f>
        <v>-</v>
      </c>
      <c r="BQ142" s="54" t="str" cm="1">
        <f t="array" ref="BQ142">IF(BQ$105&gt;0,BQ1096*INDEX(Localization!$L$25:$BM$82,_xlfn.XMATCH('LCOH Calc'!$A142,Localization!$A$25:$A$81),_xlfn.XMATCH('LCOH Calc'!BQ$10,Localization!$L$3:$BM$3)),"-")</f>
        <v>-</v>
      </c>
      <c r="BR142" s="54" t="str" cm="1">
        <f t="array" ref="BR142">IF(BR$105&gt;0,BR1096*INDEX(Localization!$L$25:$BM$82,_xlfn.XMATCH('LCOH Calc'!$A142,Localization!$A$25:$A$81),_xlfn.XMATCH('LCOH Calc'!BR$10,Localization!$L$3:$BM$3)),"-")</f>
        <v>-</v>
      </c>
      <c r="BS142" s="54" t="str" cm="1">
        <f t="array" ref="BS142">IF(BS$105&gt;0,BS1096*INDEX(Localization!$L$25:$BM$82,_xlfn.XMATCH('LCOH Calc'!$A142,Localization!$A$25:$A$81),_xlfn.XMATCH('LCOH Calc'!BS$10,Localization!$L$3:$BM$3)),"-")</f>
        <v>-</v>
      </c>
      <c r="BT142" s="54" t="str" cm="1">
        <f t="array" ref="BT142">IF(BT$105&gt;0,BT1096*INDEX(Localization!$L$25:$BM$82,_xlfn.XMATCH('LCOH Calc'!$A142,Localization!$A$25:$A$81),_xlfn.XMATCH('LCOH Calc'!BT$10,Localization!$L$3:$BM$3)),"-")</f>
        <v>-</v>
      </c>
      <c r="BU142" s="54" t="str" cm="1">
        <f t="array" ref="BU142">IF(BU$105&gt;0,BU1096*INDEX(Localization!$L$25:$BM$82,_xlfn.XMATCH('LCOH Calc'!$A142,Localization!$A$25:$A$81),_xlfn.XMATCH('LCOH Calc'!BU$10,Localization!$L$3:$BM$3)),"-")</f>
        <v>-</v>
      </c>
      <c r="BV142" s="54" t="str" cm="1">
        <f t="array" ref="BV142">IF(BV$105&gt;0,BV1096*INDEX(Localization!$L$25:$BM$82,_xlfn.XMATCH('LCOH Calc'!$A142,Localization!$A$25:$A$81),_xlfn.XMATCH('LCOH Calc'!BV$10,Localization!$L$3:$BM$3)),"-")</f>
        <v>-</v>
      </c>
      <c r="BW142" s="54" t="str" cm="1">
        <f t="array" ref="BW142">IF(BW$105&gt;0,BW1096*INDEX(Localization!$L$25:$BM$82,_xlfn.XMATCH('LCOH Calc'!$A142,Localization!$A$25:$A$81),_xlfn.XMATCH('LCOH Calc'!BW$10,Localization!$L$3:$BM$3)),"-")</f>
        <v>-</v>
      </c>
      <c r="BX142" s="54" t="str" cm="1">
        <f t="array" ref="BX142">IF(BX$105&gt;0,BX1096*INDEX(Localization!$L$25:$BM$82,_xlfn.XMATCH('LCOH Calc'!$A142,Localization!$A$25:$A$81),_xlfn.XMATCH('LCOH Calc'!BX$10,Localization!$L$3:$BM$3)),"-")</f>
        <v>-</v>
      </c>
      <c r="BY142" s="54" t="str" cm="1">
        <f t="array" ref="BY142">IF(BY$105&gt;0,BY1096*INDEX(Localization!$L$25:$BM$82,_xlfn.XMATCH('LCOH Calc'!$A142,Localization!$A$25:$A$81),_xlfn.XMATCH('LCOH Calc'!BY$10,Localization!$L$3:$BM$3)),"-")</f>
        <v>-</v>
      </c>
      <c r="BZ142" s="54" t="str" cm="1">
        <f t="array" ref="BZ142">IF(BZ$105&gt;0,BZ1096*INDEX(Localization!$L$25:$BM$82,_xlfn.XMATCH('LCOH Calc'!$A142,Localization!$A$25:$A$81),_xlfn.XMATCH('LCOH Calc'!BZ$10,Localization!$L$3:$BM$3)),"-")</f>
        <v>-</v>
      </c>
      <c r="CA142" s="54" t="str" cm="1">
        <f t="array" ref="CA142">IF(CA$105&gt;0,CA1096*INDEX(Localization!$L$25:$BM$82,_xlfn.XMATCH('LCOH Calc'!$A142,Localization!$A$25:$A$81),_xlfn.XMATCH('LCOH Calc'!CA$10,Localization!$L$3:$BM$3)),"-")</f>
        <v>-</v>
      </c>
      <c r="CB142" s="54" t="str" cm="1">
        <f t="array" ref="CB142">IF(CB$105&gt;0,CB1096*INDEX(Localization!$L$25:$BM$82,_xlfn.XMATCH('LCOH Calc'!$A142,Localization!$A$25:$A$81),_xlfn.XMATCH('LCOH Calc'!CB$10,Localization!$L$3:$BM$3)),"-")</f>
        <v>-</v>
      </c>
      <c r="CC142" s="54" t="str" cm="1">
        <f t="array" ref="CC142">IF(CC$105&gt;0,CC1096*INDEX(Localization!$L$25:$BM$82,_xlfn.XMATCH('LCOH Calc'!$A142,Localization!$A$25:$A$81),_xlfn.XMATCH('LCOH Calc'!CC$10,Localization!$L$3:$BM$3)),"-")</f>
        <v>-</v>
      </c>
      <c r="CD142" s="54" t="str" cm="1">
        <f t="array" ref="CD142">IF(CD$105&gt;0,CD1096*INDEX(Localization!$L$25:$BM$82,_xlfn.XMATCH('LCOH Calc'!$A142,Localization!$A$25:$A$81),_xlfn.XMATCH('LCOH Calc'!CD$10,Localization!$L$3:$BM$3)),"-")</f>
        <v>-</v>
      </c>
      <c r="CE142" s="54" t="str" cm="1">
        <f t="array" ref="CE142">IF(CE$105&gt;0,CE1096*INDEX(Localization!$L$25:$BM$82,_xlfn.XMATCH('LCOH Calc'!$A142,Localization!$A$25:$A$81),_xlfn.XMATCH('LCOH Calc'!CE$10,Localization!$L$3:$BM$3)),"-")</f>
        <v>-</v>
      </c>
      <c r="CF142" s="54" t="str" cm="1">
        <f t="array" ref="CF142">IF(CF$105&gt;0,CF1096*INDEX(Localization!$L$25:$BM$82,_xlfn.XMATCH('LCOH Calc'!$A142,Localization!$A$25:$A$81),_xlfn.XMATCH('LCOH Calc'!CF$10,Localization!$L$3:$BM$3)),"-")</f>
        <v>-</v>
      </c>
      <c r="CG142" s="54" t="str" cm="1">
        <f t="array" ref="CG142">IF(CG$105&gt;0,CG1096*INDEX(Localization!$L$25:$BM$82,_xlfn.XMATCH('LCOH Calc'!$A142,Localization!$A$25:$A$81),_xlfn.XMATCH('LCOH Calc'!CG$10,Localization!$L$3:$BM$3)),"-")</f>
        <v>-</v>
      </c>
      <c r="CH142" s="54" t="str" cm="1">
        <f t="array" ref="CH142">IF(CH$105&gt;0,CH1096*INDEX(Localization!$L$25:$BM$82,_xlfn.XMATCH('LCOH Calc'!$A142,Localization!$A$25:$A$81),_xlfn.XMATCH('LCOH Calc'!CH$10,Localization!$L$3:$BM$3)),"-")</f>
        <v>-</v>
      </c>
      <c r="CI142" s="54" t="str" cm="1">
        <f t="array" ref="CI142">IF(CI$105&gt;0,CI1096*INDEX(Localization!$L$25:$BM$82,_xlfn.XMATCH('LCOH Calc'!$A142,Localization!$A$25:$A$81),_xlfn.XMATCH('LCOH Calc'!CI$10,Localization!$L$3:$BM$3)),"-")</f>
        <v>-</v>
      </c>
      <c r="CJ142" s="54" t="str" cm="1">
        <f t="array" ref="CJ142">IF(CJ$105&gt;0,CJ1096*INDEX(Localization!$L$25:$BM$82,_xlfn.XMATCH('LCOH Calc'!$A142,Localization!$A$25:$A$81),_xlfn.XMATCH('LCOH Calc'!CJ$10,Localization!$L$3:$BM$3)),"-")</f>
        <v>-</v>
      </c>
      <c r="CK142" s="54" t="str" cm="1">
        <f t="array" ref="CK142">IF(CK$105&gt;0,CK1096*INDEX(Localization!$L$25:$BM$82,_xlfn.XMATCH('LCOH Calc'!$A142,Localization!$A$25:$A$81),_xlfn.XMATCH('LCOH Calc'!CK$10,Localization!$L$3:$BM$3)),"-")</f>
        <v>-</v>
      </c>
      <c r="CL142" s="54" t="str" cm="1">
        <f t="array" ref="CL142">IF(CL$105&gt;0,CL1096*INDEX(Localization!$L$25:$BM$82,_xlfn.XMATCH('LCOH Calc'!$A142,Localization!$A$25:$A$81),_xlfn.XMATCH('LCOH Calc'!CL$10,Localization!$L$3:$BM$3)),"-")</f>
        <v>-</v>
      </c>
      <c r="CM142" s="54" t="str" cm="1">
        <f t="array" ref="CM142">IF(CM$105&gt;0,CM1096*INDEX(Localization!$L$25:$BM$82,_xlfn.XMATCH('LCOH Calc'!$A142,Localization!$A$25:$A$81),_xlfn.XMATCH('LCOH Calc'!CM$10,Localization!$L$3:$BM$3)),"-")</f>
        <v>-</v>
      </c>
      <c r="CN142" s="54" t="str" cm="1">
        <f t="array" ref="CN142">IF(CN$105&gt;0,CN1096*INDEX(Localization!$L$25:$BM$82,_xlfn.XMATCH('LCOH Calc'!$A142,Localization!$A$25:$A$81),_xlfn.XMATCH('LCOH Calc'!CN$10,Localization!$L$3:$BM$3)),"-")</f>
        <v>-</v>
      </c>
      <c r="CO142" s="54" t="str" cm="1">
        <f t="array" ref="CO142">IF(CO$105&gt;0,CO1096*INDEX(Localization!$L$25:$BM$82,_xlfn.XMATCH('LCOH Calc'!$A142,Localization!$A$25:$A$81),_xlfn.XMATCH('LCOH Calc'!CO$10,Localization!$L$3:$BM$3)),"-")</f>
        <v>-</v>
      </c>
      <c r="CP142" s="54" t="str" cm="1">
        <f t="array" ref="CP142">IF(CP$105&gt;0,CP1096*INDEX(Localization!$L$25:$BM$82,_xlfn.XMATCH('LCOH Calc'!$A142,Localization!$A$25:$A$81),_xlfn.XMATCH('LCOH Calc'!CP$10,Localization!$L$3:$BM$3)),"-")</f>
        <v>-</v>
      </c>
      <c r="CQ142" s="54" t="str" cm="1">
        <f t="array" ref="CQ142">IF(CQ$105&gt;0,CQ1096*INDEX(Localization!$L$25:$BM$82,_xlfn.XMATCH('LCOH Calc'!$A142,Localization!$A$25:$A$81),_xlfn.XMATCH('LCOH Calc'!CQ$10,Localization!$L$3:$BM$3)),"-")</f>
        <v>-</v>
      </c>
      <c r="CR142" s="54" t="str" cm="1">
        <f t="array" ref="CR142">IF(CR$105&gt;0,CR1096*INDEX(Localization!$L$25:$BM$82,_xlfn.XMATCH('LCOH Calc'!$A142,Localization!$A$25:$A$81),_xlfn.XMATCH('LCOH Calc'!CR$10,Localization!$L$3:$BM$3)),"-")</f>
        <v>-</v>
      </c>
      <c r="CS142" s="54" t="str" cm="1">
        <f t="array" ref="CS142">IF(CS$105&gt;0,CS1096*INDEX(Localization!$L$25:$BM$82,_xlfn.XMATCH('LCOH Calc'!$A142,Localization!$A$25:$A$81),_xlfn.XMATCH('LCOH Calc'!CS$10,Localization!$L$3:$BM$3)),"-")</f>
        <v>-</v>
      </c>
      <c r="CT142" s="54" t="str" cm="1">
        <f t="array" ref="CT142">IF(CT$105&gt;0,CT1096*INDEX(Localization!$L$25:$BM$82,_xlfn.XMATCH('LCOH Calc'!$A142,Localization!$A$25:$A$81),_xlfn.XMATCH('LCOH Calc'!CT$10,Localization!$L$3:$BM$3)),"-")</f>
        <v>-</v>
      </c>
      <c r="CU142" s="54" t="str" cm="1">
        <f t="array" ref="CU142">IF(CU$105&gt;0,CU1096*INDEX(Localization!$L$25:$BM$82,_xlfn.XMATCH('LCOH Calc'!$A142,Localization!$A$25:$A$81),_xlfn.XMATCH('LCOH Calc'!CU$10,Localization!$L$3:$BM$3)),"-")</f>
        <v>-</v>
      </c>
      <c r="CV142" s="54" t="str" cm="1">
        <f t="array" ref="CV142">IF(CV$105&gt;0,CV1096*INDEX(Localization!$L$25:$BM$82,_xlfn.XMATCH('LCOH Calc'!$A142,Localization!$A$25:$A$81),_xlfn.XMATCH('LCOH Calc'!CV$10,Localization!$L$3:$BM$3)),"-")</f>
        <v>-</v>
      </c>
      <c r="CW142" s="54" t="str" cm="1">
        <f t="array" ref="CW142">IF(CW$105&gt;0,CW1096*INDEX(Localization!$L$25:$BM$82,_xlfn.XMATCH('LCOH Calc'!$A142,Localization!$A$25:$A$81),_xlfn.XMATCH('LCOH Calc'!CW$10,Localization!$L$3:$BM$3)),"-")</f>
        <v>-</v>
      </c>
      <c r="CX142" s="54" t="str" cm="1">
        <f t="array" ref="CX142">IF(CX$105&gt;0,CX1096*INDEX(Localization!$L$25:$BM$82,_xlfn.XMATCH('LCOH Calc'!$A142,Localization!$A$25:$A$81),_xlfn.XMATCH('LCOH Calc'!CX$10,Localization!$L$3:$BM$3)),"-")</f>
        <v>-</v>
      </c>
      <c r="CY142" s="54" t="str" cm="1">
        <f t="array" ref="CY142">IF(CY$105&gt;0,CY1096*INDEX(Localization!$L$25:$BM$82,_xlfn.XMATCH('LCOH Calc'!$A142,Localization!$A$25:$A$81),_xlfn.XMATCH('LCOH Calc'!CY$10,Localization!$L$3:$BM$3)),"-")</f>
        <v>-</v>
      </c>
      <c r="CZ142" s="54" t="str" cm="1">
        <f t="array" ref="CZ142">IF(CZ$105&gt;0,CZ1096*INDEX(Localization!$L$25:$BM$82,_xlfn.XMATCH('LCOH Calc'!$A142,Localization!$A$25:$A$81),_xlfn.XMATCH('LCOH Calc'!CZ$10,Localization!$L$3:$BM$3)),"-")</f>
        <v>-</v>
      </c>
      <c r="DA142" s="54" t="str" cm="1">
        <f t="array" ref="DA142">IF(DA$105&gt;0,DA1096*INDEX(Localization!$L$25:$BM$82,_xlfn.XMATCH('LCOH Calc'!$A142,Localization!$A$25:$A$81),_xlfn.XMATCH('LCOH Calc'!DA$10,Localization!$L$3:$BM$3)),"-")</f>
        <v>-</v>
      </c>
      <c r="DB142" s="54" t="str" cm="1">
        <f t="array" ref="DB142">IF(DB$105&gt;0,DB1096*INDEX(Localization!$L$25:$BM$82,_xlfn.XMATCH('LCOH Calc'!$A142,Localization!$A$25:$A$81),_xlfn.XMATCH('LCOH Calc'!DB$10,Localization!$L$3:$BM$3)),"-")</f>
        <v>-</v>
      </c>
      <c r="DC142" s="54" t="str" cm="1">
        <f t="array" ref="DC142">IF(DC$105&gt;0,DC1096*INDEX(Localization!$L$25:$BM$82,_xlfn.XMATCH('LCOH Calc'!$A142,Localization!$A$25:$A$81),_xlfn.XMATCH('LCOH Calc'!DC$10,Localization!$L$3:$BM$3)),"-")</f>
        <v>-</v>
      </c>
      <c r="DD142" s="54" t="str" cm="1">
        <f t="array" ref="DD142">IF(DD$105&gt;0,DD1096*INDEX(Localization!$L$25:$BM$82,_xlfn.XMATCH('LCOH Calc'!$A142,Localization!$A$25:$A$81),_xlfn.XMATCH('LCOH Calc'!DD$10,Localization!$L$3:$BM$3)),"-")</f>
        <v>-</v>
      </c>
      <c r="DE142" s="54" t="str" cm="1">
        <f t="array" ref="DE142">IF(DE$105&gt;0,DE1096*INDEX(Localization!$L$25:$BM$82,_xlfn.XMATCH('LCOH Calc'!$A142,Localization!$A$25:$A$81),_xlfn.XMATCH('LCOH Calc'!DE$10,Localization!$L$3:$BM$3)),"-")</f>
        <v>-</v>
      </c>
      <c r="DF142" s="54" t="str" cm="1">
        <f t="array" ref="DF142">IF(DF$105&gt;0,DF1096*INDEX(Localization!$L$25:$BM$82,_xlfn.XMATCH('LCOH Calc'!$A142,Localization!$A$25:$A$81),_xlfn.XMATCH('LCOH Calc'!DF$10,Localization!$L$3:$BM$3)),"-")</f>
        <v>-</v>
      </c>
      <c r="DG142" s="54" t="str" cm="1">
        <f t="array" ref="DG142">IF(DG$105&gt;0,DG1096*INDEX(Localization!$L$25:$BM$82,_xlfn.XMATCH('LCOH Calc'!$A142,Localization!$A$25:$A$81),_xlfn.XMATCH('LCOH Calc'!DG$10,Localization!$L$3:$BM$3)),"-")</f>
        <v>-</v>
      </c>
      <c r="DH142" s="54" t="str" cm="1">
        <f t="array" ref="DH142">IF(DH$105&gt;0,DH1096*INDEX(Localization!$L$25:$BM$82,_xlfn.XMATCH('LCOH Calc'!$A142,Localization!$A$25:$A$81),_xlfn.XMATCH('LCOH Calc'!DH$10,Localization!$L$3:$BM$3)),"-")</f>
        <v>-</v>
      </c>
      <c r="DI142" s="54" t="str" cm="1">
        <f t="array" ref="DI142">IF(DI$105&gt;0,DI1096*INDEX(Localization!$L$25:$BM$82,_xlfn.XMATCH('LCOH Calc'!$A142,Localization!$A$25:$A$81),_xlfn.XMATCH('LCOH Calc'!DI$10,Localization!$L$3:$BM$3)),"-")</f>
        <v>-</v>
      </c>
      <c r="DJ142" s="54" t="str" cm="1">
        <f t="array" ref="DJ142">IF(DJ$105&gt;0,DJ1096*INDEX(Localization!$L$25:$BM$82,_xlfn.XMATCH('LCOH Calc'!$A142,Localization!$A$25:$A$81),_xlfn.XMATCH('LCOH Calc'!DJ$10,Localization!$L$3:$BM$3)),"-")</f>
        <v>-</v>
      </c>
      <c r="DK142" s="54" t="str" cm="1">
        <f t="array" ref="DK142">IF(DK$105&gt;0,DK1096*INDEX(Localization!$L$25:$BM$82,_xlfn.XMATCH('LCOH Calc'!$A142,Localization!$A$25:$A$81),_xlfn.XMATCH('LCOH Calc'!DK$10,Localization!$L$3:$BM$3)),"-")</f>
        <v>-</v>
      </c>
      <c r="DL142" s="54" t="str" cm="1">
        <f t="array" ref="DL142">IF(DL$105&gt;0,DL1096*INDEX(Localization!$L$25:$BM$82,_xlfn.XMATCH('LCOH Calc'!$A142,Localization!$A$25:$A$81),_xlfn.XMATCH('LCOH Calc'!DL$10,Localization!$L$3:$BM$3)),"-")</f>
        <v>-</v>
      </c>
      <c r="DM142" s="54" t="str" cm="1">
        <f t="array" ref="DM142">IF(DM$105&gt;0,DM1096*INDEX(Localization!$L$25:$BM$82,_xlfn.XMATCH('LCOH Calc'!$A142,Localization!$A$25:$A$81),_xlfn.XMATCH('LCOH Calc'!DM$10,Localization!$L$3:$BM$3)),"-")</f>
        <v>-</v>
      </c>
      <c r="DN142" s="54" t="str" cm="1">
        <f t="array" ref="DN142">IF(DN$105&gt;0,DN1096*INDEX(Localization!$L$25:$BM$82,_xlfn.XMATCH('LCOH Calc'!$A142,Localization!$A$25:$A$81),_xlfn.XMATCH('LCOH Calc'!DN$10,Localization!$L$3:$BM$3)),"-")</f>
        <v>-</v>
      </c>
      <c r="DO142" s="54" t="str" cm="1">
        <f t="array" ref="DO142">IF(DO$105&gt;0,DO1096*INDEX(Localization!$L$25:$BM$82,_xlfn.XMATCH('LCOH Calc'!$A142,Localization!$A$25:$A$81),_xlfn.XMATCH('LCOH Calc'!DO$10,Localization!$L$3:$BM$3)),"-")</f>
        <v>-</v>
      </c>
      <c r="DP142" s="54" t="str" cm="1">
        <f t="array" ref="DP142">IF(DP$105&gt;0,DP1096*INDEX(Localization!$L$25:$BM$82,_xlfn.XMATCH('LCOH Calc'!$A142,Localization!$A$25:$A$81),_xlfn.XMATCH('LCOH Calc'!DP$10,Localization!$L$3:$BM$3)),"-")</f>
        <v>-</v>
      </c>
      <c r="DQ142" s="54" t="str" cm="1">
        <f t="array" ref="DQ142">IF(DQ$105&gt;0,DQ1096*INDEX(Localization!$L$25:$BM$82,_xlfn.XMATCH('LCOH Calc'!$A142,Localization!$A$25:$A$81),_xlfn.XMATCH('LCOH Calc'!DQ$10,Localization!$L$3:$BM$3)),"-")</f>
        <v>-</v>
      </c>
      <c r="DR142" s="54" t="str" cm="1">
        <f t="array" ref="DR142">IF(DR$105&gt;0,DR1096*INDEX(Localization!$L$25:$BM$82,_xlfn.XMATCH('LCOH Calc'!$A142,Localization!$A$25:$A$81),_xlfn.XMATCH('LCOH Calc'!DR$10,Localization!$L$3:$BM$3)),"-")</f>
        <v>-</v>
      </c>
      <c r="DS142" s="54" t="str" cm="1">
        <f t="array" ref="DS142">IF(DS$105&gt;0,DS1096*INDEX(Localization!$L$25:$BM$82,_xlfn.XMATCH('LCOH Calc'!$A142,Localization!$A$25:$A$81),_xlfn.XMATCH('LCOH Calc'!DS$10,Localization!$L$3:$BM$3)),"-")</f>
        <v>-</v>
      </c>
      <c r="DT142" s="54" t="str" cm="1">
        <f t="array" ref="DT142">IF(DT$105&gt;0,DT1096*INDEX(Localization!$L$25:$BM$82,_xlfn.XMATCH('LCOH Calc'!$A142,Localization!$A$25:$A$81),_xlfn.XMATCH('LCOH Calc'!DT$10,Localization!$L$3:$BM$3)),"-")</f>
        <v>-</v>
      </c>
      <c r="DU142" s="54" t="str" cm="1">
        <f t="array" ref="DU142">IF(DU$105&gt;0,DU1096*INDEX(Localization!$L$25:$BM$82,_xlfn.XMATCH('LCOH Calc'!$A142,Localization!$A$25:$A$81),_xlfn.XMATCH('LCOH Calc'!DU$10,Localization!$L$3:$BM$3)),"-")</f>
        <v>-</v>
      </c>
      <c r="DV142" s="54" t="str" cm="1">
        <f t="array" ref="DV142">IF(DV$105&gt;0,DV1096*INDEX(Localization!$L$25:$BM$82,_xlfn.XMATCH('LCOH Calc'!$A142,Localization!$A$25:$A$81),_xlfn.XMATCH('LCOH Calc'!DV$10,Localization!$L$3:$BM$3)),"-")</f>
        <v>-</v>
      </c>
      <c r="DW142" s="54" t="str" cm="1">
        <f t="array" ref="DW142">IF(DW$105&gt;0,DW1096*INDEX(Localization!$L$25:$BM$82,_xlfn.XMATCH('LCOH Calc'!$A142,Localization!$A$25:$A$81),_xlfn.XMATCH('LCOH Calc'!DW$10,Localization!$L$3:$BM$3)),"-")</f>
        <v>-</v>
      </c>
      <c r="DX142" s="54" t="str" cm="1">
        <f t="array" ref="DX142">IF(DX$105&gt;0,DX1096*INDEX(Localization!$L$25:$BM$82,_xlfn.XMATCH('LCOH Calc'!$A142,Localization!$A$25:$A$81),_xlfn.XMATCH('LCOH Calc'!DX$10,Localization!$L$3:$BM$3)),"-")</f>
        <v>-</v>
      </c>
      <c r="DY142" s="54" t="str" cm="1">
        <f t="array" ref="DY142">IF(DY$105&gt;0,DY1096*INDEX(Localization!$L$25:$BM$82,_xlfn.XMATCH('LCOH Calc'!$A142,Localization!$A$25:$A$81),_xlfn.XMATCH('LCOH Calc'!DY$10,Localization!$L$3:$BM$3)),"-")</f>
        <v>-</v>
      </c>
      <c r="DZ142" s="54" t="str" cm="1">
        <f t="array" ref="DZ142">IF(DZ$105&gt;0,DZ1096*INDEX(Localization!$L$25:$BM$82,_xlfn.XMATCH('LCOH Calc'!$A142,Localization!$A$25:$A$81),_xlfn.XMATCH('LCOH Calc'!DZ$10,Localization!$L$3:$BM$3)),"-")</f>
        <v>-</v>
      </c>
      <c r="EA142" s="54" t="str" cm="1">
        <f t="array" ref="EA142">IF(EA$105&gt;0,EA1096*INDEX(Localization!$L$25:$BM$82,_xlfn.XMATCH('LCOH Calc'!$A142,Localization!$A$25:$A$81),_xlfn.XMATCH('LCOH Calc'!EA$10,Localization!$L$3:$BM$3)),"-")</f>
        <v>-</v>
      </c>
      <c r="EB142" s="54" t="str" cm="1">
        <f t="array" ref="EB142">IF(EB$105&gt;0,EB1096*INDEX(Localization!$L$25:$BM$82,_xlfn.XMATCH('LCOH Calc'!$A142,Localization!$A$25:$A$81),_xlfn.XMATCH('LCOH Calc'!EB$10,Localization!$L$3:$BM$3)),"-")</f>
        <v>-</v>
      </c>
      <c r="EC142" s="54" t="str" cm="1">
        <f t="array" ref="EC142">IF(EC$105&gt;0,EC1096*INDEX(Localization!$L$25:$BM$82,_xlfn.XMATCH('LCOH Calc'!$A142,Localization!$A$25:$A$81),_xlfn.XMATCH('LCOH Calc'!EC$10,Localization!$L$3:$BM$3)),"-")</f>
        <v>-</v>
      </c>
      <c r="ED142" s="54" t="str" cm="1">
        <f t="array" ref="ED142">IF(ED$105&gt;0,ED1096*INDEX(Localization!$L$25:$BM$82,_xlfn.XMATCH('LCOH Calc'!$A142,Localization!$A$25:$A$81),_xlfn.XMATCH('LCOH Calc'!ED$10,Localization!$L$3:$BM$3)),"-")</f>
        <v>-</v>
      </c>
      <c r="EE142" s="54" t="str" cm="1">
        <f t="array" ref="EE142">IF(EE$105&gt;0,EE1096*INDEX(Localization!$L$25:$BM$82,_xlfn.XMATCH('LCOH Calc'!$A142,Localization!$A$25:$A$81),_xlfn.XMATCH('LCOH Calc'!EE$10,Localization!$L$3:$BM$3)),"-")</f>
        <v>-</v>
      </c>
      <c r="EF142" s="54" t="str" cm="1">
        <f t="array" ref="EF142">IF(EF$105&gt;0,EF1096*INDEX(Localization!$L$25:$BM$82,_xlfn.XMATCH('LCOH Calc'!$A142,Localization!$A$25:$A$81),_xlfn.XMATCH('LCOH Calc'!EF$10,Localization!$L$3:$BM$3)),"-")</f>
        <v>-</v>
      </c>
      <c r="EG142" s="54" t="str" cm="1">
        <f t="array" ref="EG142">IF(EG$105&gt;0,EG1096*INDEX(Localization!$L$25:$BM$82,_xlfn.XMATCH('LCOH Calc'!$A142,Localization!$A$25:$A$81),_xlfn.XMATCH('LCOH Calc'!EG$10,Localization!$L$3:$BM$3)),"-")</f>
        <v>-</v>
      </c>
      <c r="EH142" s="54" t="str" cm="1">
        <f t="array" ref="EH142">IF(EH$105&gt;0,EH1096*INDEX(Localization!$L$25:$BM$82,_xlfn.XMATCH('LCOH Calc'!$A142,Localization!$A$25:$A$81),_xlfn.XMATCH('LCOH Calc'!EH$10,Localization!$L$3:$BM$3)),"-")</f>
        <v>-</v>
      </c>
      <c r="EI142" s="54" t="str" cm="1">
        <f t="array" ref="EI142">IF(EI$105&gt;0,EI1096*INDEX(Localization!$L$25:$BM$82,_xlfn.XMATCH('LCOH Calc'!$A142,Localization!$A$25:$A$81),_xlfn.XMATCH('LCOH Calc'!EI$10,Localization!$L$3:$BM$3)),"-")</f>
        <v>-</v>
      </c>
      <c r="EJ142" s="54" t="str" cm="1">
        <f t="array" ref="EJ142">IF(EJ$105&gt;0,EJ1096*INDEX(Localization!$L$25:$BM$82,_xlfn.XMATCH('LCOH Calc'!$A142,Localization!$A$25:$A$81),_xlfn.XMATCH('LCOH Calc'!EJ$10,Localization!$L$3:$BM$3)),"-")</f>
        <v>-</v>
      </c>
      <c r="EK142" s="54" t="str" cm="1">
        <f t="array" ref="EK142">IF(EK$105&gt;0,EK1096*INDEX(Localization!$L$25:$BM$82,_xlfn.XMATCH('LCOH Calc'!$A142,Localization!$A$25:$A$81),_xlfn.XMATCH('LCOH Calc'!EK$10,Localization!$L$3:$BM$3)),"-")</f>
        <v>-</v>
      </c>
      <c r="EL142" s="54" t="str" cm="1">
        <f t="array" ref="EL142">IF(EL$105&gt;0,EL1096*INDEX(Localization!$L$25:$BM$82,_xlfn.XMATCH('LCOH Calc'!$A142,Localization!$A$25:$A$81),_xlfn.XMATCH('LCOH Calc'!EL$10,Localization!$L$3:$BM$3)),"-")</f>
        <v>-</v>
      </c>
      <c r="EM142" s="54" t="str" cm="1">
        <f t="array" ref="EM142">IF(EM$105&gt;0,EM1096*INDEX(Localization!$L$25:$BM$82,_xlfn.XMATCH('LCOH Calc'!$A142,Localization!$A$25:$A$81),_xlfn.XMATCH('LCOH Calc'!EM$10,Localization!$L$3:$BM$3)),"-")</f>
        <v>-</v>
      </c>
      <c r="EN142" s="54" t="str" cm="1">
        <f t="array" ref="EN142">IF(EN$105&gt;0,EN1096*INDEX(Localization!$L$25:$BM$82,_xlfn.XMATCH('LCOH Calc'!$A142,Localization!$A$25:$A$81),_xlfn.XMATCH('LCOH Calc'!EN$10,Localization!$L$3:$BM$3)),"-")</f>
        <v>-</v>
      </c>
      <c r="EO142" s="54" t="str" cm="1">
        <f t="array" ref="EO142">IF(EO$105&gt;0,EO1096*INDEX(Localization!$L$25:$BM$82,_xlfn.XMATCH('LCOH Calc'!$A142,Localization!$A$25:$A$81),_xlfn.XMATCH('LCOH Calc'!EO$10,Localization!$L$3:$BM$3)),"-")</f>
        <v>-</v>
      </c>
      <c r="EP142" s="54" t="str" cm="1">
        <f t="array" ref="EP142">IF(EP$105&gt;0,EP1096*INDEX(Localization!$L$25:$BM$82,_xlfn.XMATCH('LCOH Calc'!$A142,Localization!$A$25:$A$81),_xlfn.XMATCH('LCOH Calc'!EP$10,Localization!$L$3:$BM$3)),"-")</f>
        <v>-</v>
      </c>
      <c r="EQ142" s="54" t="str" cm="1">
        <f t="array" ref="EQ142">IF(EQ$105&gt;0,EQ1096*INDEX(Localization!$L$25:$BM$82,_xlfn.XMATCH('LCOH Calc'!$A142,Localization!$A$25:$A$81),_xlfn.XMATCH('LCOH Calc'!EQ$10,Localization!$L$3:$BM$3)),"-")</f>
        <v>-</v>
      </c>
      <c r="ER142" s="54" t="str" cm="1">
        <f t="array" ref="ER142">IF(ER$105&gt;0,ER1096*INDEX(Localization!$L$25:$BM$82,_xlfn.XMATCH('LCOH Calc'!$A142,Localization!$A$25:$A$81),_xlfn.XMATCH('LCOH Calc'!ER$10,Localization!$L$3:$BM$3)),"-")</f>
        <v>-</v>
      </c>
      <c r="ES142" s="54" t="str" cm="1">
        <f t="array" ref="ES142">IF(ES$105&gt;0,ES1096*INDEX(Localization!$L$25:$BM$82,_xlfn.XMATCH('LCOH Calc'!$A142,Localization!$A$25:$A$81),_xlfn.XMATCH('LCOH Calc'!ES$10,Localization!$L$3:$BM$3)),"-")</f>
        <v>-</v>
      </c>
      <c r="ET142" s="54" t="str" cm="1">
        <f t="array" ref="ET142">IF(ET$105&gt;0,ET1096*INDEX(Localization!$L$25:$BM$82,_xlfn.XMATCH('LCOH Calc'!$A142,Localization!$A$25:$A$81),_xlfn.XMATCH('LCOH Calc'!ET$10,Localization!$L$3:$BM$3)),"-")</f>
        <v>-</v>
      </c>
      <c r="EU142" s="54" t="str" cm="1">
        <f t="array" ref="EU142">IF(EU$105&gt;0,EU1096*INDEX(Localization!$L$25:$BM$82,_xlfn.XMATCH('LCOH Calc'!$A142,Localization!$A$25:$A$81),_xlfn.XMATCH('LCOH Calc'!EU$10,Localization!$L$3:$BM$3)),"-")</f>
        <v>-</v>
      </c>
      <c r="EV142" s="54" t="str" cm="1">
        <f t="array" ref="EV142">IF(EV$105&gt;0,EV1096*INDEX(Localization!$L$25:$BM$82,_xlfn.XMATCH('LCOH Calc'!$A142,Localization!$A$25:$A$81),_xlfn.XMATCH('LCOH Calc'!EV$10,Localization!$L$3:$BM$3)),"-")</f>
        <v>-</v>
      </c>
      <c r="EW142" s="54" t="str" cm="1">
        <f t="array" ref="EW142">IF(EW$105&gt;0,EW1096*INDEX(Localization!$L$25:$BM$82,_xlfn.XMATCH('LCOH Calc'!$A142,Localization!$A$25:$A$81),_xlfn.XMATCH('LCOH Calc'!EW$10,Localization!$L$3:$BM$3)),"-")</f>
        <v>-</v>
      </c>
      <c r="EX142" s="54" t="str" cm="1">
        <f t="array" ref="EX142">IF(EX$105&gt;0,EX1096*INDEX(Localization!$L$25:$BM$82,_xlfn.XMATCH('LCOH Calc'!$A142,Localization!$A$25:$A$81),_xlfn.XMATCH('LCOH Calc'!EX$10,Localization!$L$3:$BM$3)),"-")</f>
        <v>-</v>
      </c>
      <c r="EY142" s="54" t="str" cm="1">
        <f t="array" ref="EY142">IF(EY$105&gt;0,EY1096*INDEX(Localization!$L$25:$BM$82,_xlfn.XMATCH('LCOH Calc'!$A142,Localization!$A$25:$A$81),_xlfn.XMATCH('LCOH Calc'!EY$10,Localization!$L$3:$BM$3)),"-")</f>
        <v>-</v>
      </c>
      <c r="EZ142" s="54" t="str" cm="1">
        <f t="array" ref="EZ142">IF(EZ$105&gt;0,EZ1096*INDEX(Localization!$L$25:$BM$82,_xlfn.XMATCH('LCOH Calc'!$A142,Localization!$A$25:$A$81),_xlfn.XMATCH('LCOH Calc'!EZ$10,Localization!$L$3:$BM$3)),"-")</f>
        <v>-</v>
      </c>
      <c r="FA142" s="54" t="str" cm="1">
        <f t="array" ref="FA142">IF(FA$105&gt;0,FA1096*INDEX(Localization!$L$25:$BM$82,_xlfn.XMATCH('LCOH Calc'!$A142,Localization!$A$25:$A$81),_xlfn.XMATCH('LCOH Calc'!FA$10,Localization!$L$3:$BM$3)),"-")</f>
        <v>-</v>
      </c>
      <c r="FB142" s="54" t="str" cm="1">
        <f t="array" ref="FB142">IF(FB$105&gt;0,FB1096*INDEX(Localization!$L$25:$BM$82,_xlfn.XMATCH('LCOH Calc'!$A142,Localization!$A$25:$A$81),_xlfn.XMATCH('LCOH Calc'!FB$10,Localization!$L$3:$BM$3)),"-")</f>
        <v>-</v>
      </c>
      <c r="FC142" s="54" t="str" cm="1">
        <f t="array" ref="FC142">IF(FC$105&gt;0,FC1096*INDEX(Localization!$L$25:$BM$82,_xlfn.XMATCH('LCOH Calc'!$A142,Localization!$A$25:$A$81),_xlfn.XMATCH('LCOH Calc'!FC$10,Localization!$L$3:$BM$3)),"-")</f>
        <v>-</v>
      </c>
      <c r="FD142" s="54" t="str" cm="1">
        <f t="array" ref="FD142">IF(FD$105&gt;0,FD1096*INDEX(Localization!$L$25:$BM$82,_xlfn.XMATCH('LCOH Calc'!$A142,Localization!$A$25:$A$81),_xlfn.XMATCH('LCOH Calc'!FD$10,Localization!$L$3:$BM$3)),"-")</f>
        <v>-</v>
      </c>
      <c r="FE142" s="54" t="str" cm="1">
        <f t="array" ref="FE142">IF(FE$105&gt;0,FE1096*INDEX(Localization!$L$25:$BM$82,_xlfn.XMATCH('LCOH Calc'!$A142,Localization!$A$25:$A$81),_xlfn.XMATCH('LCOH Calc'!FE$10,Localization!$L$3:$BM$3)),"-")</f>
        <v>-</v>
      </c>
      <c r="FF142" s="54" t="str" cm="1">
        <f t="array" ref="FF142">IF(FF$105&gt;0,FF1096*INDEX(Localization!$L$25:$BM$82,_xlfn.XMATCH('LCOH Calc'!$A142,Localization!$A$25:$A$81),_xlfn.XMATCH('LCOH Calc'!FF$10,Localization!$L$3:$BM$3)),"-")</f>
        <v>-</v>
      </c>
      <c r="FG142" s="54" t="str" cm="1">
        <f t="array" ref="FG142">IF(FG$105&gt;0,FG1096*INDEX(Localization!$L$25:$BM$82,_xlfn.XMATCH('LCOH Calc'!$A142,Localization!$A$25:$A$81),_xlfn.XMATCH('LCOH Calc'!FG$10,Localization!$L$3:$BM$3)),"-")</f>
        <v>-</v>
      </c>
      <c r="FH142" s="54" t="str" cm="1">
        <f t="array" ref="FH142">IF(FH$105&gt;0,FH1096*INDEX(Localization!$L$25:$BM$82,_xlfn.XMATCH('LCOH Calc'!$A142,Localization!$A$25:$A$81),_xlfn.XMATCH('LCOH Calc'!FH$10,Localization!$L$3:$BM$3)),"-")</f>
        <v>-</v>
      </c>
      <c r="FI142" s="54" t="str" cm="1">
        <f t="array" ref="FI142">IF(FI$105&gt;0,FI1096*INDEX(Localization!$L$25:$BM$82,_xlfn.XMATCH('LCOH Calc'!$A142,Localization!$A$25:$A$81),_xlfn.XMATCH('LCOH Calc'!FI$10,Localization!$L$3:$BM$3)),"-")</f>
        <v>-</v>
      </c>
      <c r="FJ142" s="54" t="str" cm="1">
        <f t="array" ref="FJ142">IF(FJ$105&gt;0,FJ1096*INDEX(Localization!$L$25:$BM$82,_xlfn.XMATCH('LCOH Calc'!$A142,Localization!$A$25:$A$81),_xlfn.XMATCH('LCOH Calc'!FJ$10,Localization!$L$3:$BM$3)),"-")</f>
        <v>-</v>
      </c>
      <c r="FK142" s="54" t="str" cm="1">
        <f t="array" ref="FK142">IF(FK$105&gt;0,FK1096*INDEX(Localization!$L$25:$BM$82,_xlfn.XMATCH('LCOH Calc'!$A142,Localization!$A$25:$A$81),_xlfn.XMATCH('LCOH Calc'!FK$10,Localization!$L$3:$BM$3)),"-")</f>
        <v>-</v>
      </c>
      <c r="FL142" s="54" t="str" cm="1">
        <f t="array" ref="FL142">IF(FL$105&gt;0,FL1096*INDEX(Localization!$L$25:$BM$82,_xlfn.XMATCH('LCOH Calc'!$A142,Localization!$A$25:$A$81),_xlfn.XMATCH('LCOH Calc'!FL$10,Localization!$L$3:$BM$3)),"-")</f>
        <v>-</v>
      </c>
      <c r="FM142" s="54" t="str" cm="1">
        <f t="array" ref="FM142">IF(FM$105&gt;0,FM1096*INDEX(Localization!$L$25:$BM$82,_xlfn.XMATCH('LCOH Calc'!$A142,Localization!$A$25:$A$81),_xlfn.XMATCH('LCOH Calc'!FM$10,Localization!$L$3:$BM$3)),"-")</f>
        <v>-</v>
      </c>
      <c r="FN142" s="54" t="str" cm="1">
        <f t="array" ref="FN142">IF(FN$105&gt;0,FN1096*INDEX(Localization!$L$25:$BM$82,_xlfn.XMATCH('LCOH Calc'!$A142,Localization!$A$25:$A$81),_xlfn.XMATCH('LCOH Calc'!FN$10,Localization!$L$3:$BM$3)),"-")</f>
        <v>-</v>
      </c>
      <c r="FO142" s="54" t="str" cm="1">
        <f t="array" ref="FO142">IF(FO$105&gt;0,FO1096*INDEX(Localization!$L$25:$BM$82,_xlfn.XMATCH('LCOH Calc'!$A142,Localization!$A$25:$A$81),_xlfn.XMATCH('LCOH Calc'!FO$10,Localization!$L$3:$BM$3)),"-")</f>
        <v>-</v>
      </c>
      <c r="FP142" s="54" t="str" cm="1">
        <f t="array" ref="FP142">IF(FP$105&gt;0,FP1096*INDEX(Localization!$L$25:$BM$82,_xlfn.XMATCH('LCOH Calc'!$A142,Localization!$A$25:$A$81),_xlfn.XMATCH('LCOH Calc'!FP$10,Localization!$L$3:$BM$3)),"-")</f>
        <v>-</v>
      </c>
      <c r="FQ142" s="54" t="str" cm="1">
        <f t="array" ref="FQ142">IF(FQ$105&gt;0,FQ1096*INDEX(Localization!$L$25:$BM$82,_xlfn.XMATCH('LCOH Calc'!$A142,Localization!$A$25:$A$81),_xlfn.XMATCH('LCOH Calc'!FQ$10,Localization!$L$3:$BM$3)),"-")</f>
        <v>-</v>
      </c>
      <c r="FR142" s="54" t="str" cm="1">
        <f t="array" ref="FR142">IF(FR$105&gt;0,FR1096*INDEX(Localization!$L$25:$BM$82,_xlfn.XMATCH('LCOH Calc'!$A142,Localization!$A$25:$A$81),_xlfn.XMATCH('LCOH Calc'!FR$10,Localization!$L$3:$BM$3)),"-")</f>
        <v>-</v>
      </c>
      <c r="FS142" s="54" t="str" cm="1">
        <f t="array" ref="FS142">IF(FS$105&gt;0,FS1096*INDEX(Localization!$L$25:$BM$82,_xlfn.XMATCH('LCOH Calc'!$A142,Localization!$A$25:$A$81),_xlfn.XMATCH('LCOH Calc'!FS$10,Localization!$L$3:$BM$3)),"-")</f>
        <v>-</v>
      </c>
      <c r="FT142" s="54" t="str" cm="1">
        <f t="array" ref="FT142">IF(FT$105&gt;0,FT1096*INDEX(Localization!$L$25:$BM$82,_xlfn.XMATCH('LCOH Calc'!$A142,Localization!$A$25:$A$81),_xlfn.XMATCH('LCOH Calc'!FT$10,Localization!$L$3:$BM$3)),"-")</f>
        <v>-</v>
      </c>
      <c r="FU142" s="54" t="str" cm="1">
        <f t="array" ref="FU142">IF(FU$105&gt;0,FU1096*INDEX(Localization!$L$25:$BM$82,_xlfn.XMATCH('LCOH Calc'!$A142,Localization!$A$25:$A$81),_xlfn.XMATCH('LCOH Calc'!FU$10,Localization!$L$3:$BM$3)),"-")</f>
        <v>-</v>
      </c>
      <c r="FV142" s="54" t="str" cm="1">
        <f t="array" ref="FV142">IF(FV$105&gt;0,FV1096*INDEX(Localization!$L$25:$BM$82,_xlfn.XMATCH('LCOH Calc'!$A142,Localization!$A$25:$A$81),_xlfn.XMATCH('LCOH Calc'!FV$10,Localization!$L$3:$BM$3)),"-")</f>
        <v>-</v>
      </c>
      <c r="FW142" s="54" t="str" cm="1">
        <f t="array" ref="FW142">IF(FW$105&gt;0,FW1096*INDEX(Localization!$L$25:$BM$82,_xlfn.XMATCH('LCOH Calc'!$A142,Localization!$A$25:$A$81),_xlfn.XMATCH('LCOH Calc'!FW$10,Localization!$L$3:$BM$3)),"-")</f>
        <v>-</v>
      </c>
      <c r="FX142" s="54" t="str" cm="1">
        <f t="array" ref="FX142">IF(FX$105&gt;0,FX1096*INDEX(Localization!$L$25:$BM$82,_xlfn.XMATCH('LCOH Calc'!$A142,Localization!$A$25:$A$81),_xlfn.XMATCH('LCOH Calc'!FX$10,Localization!$L$3:$BM$3)),"-")</f>
        <v>-</v>
      </c>
      <c r="FY142" s="54" t="str" cm="1">
        <f t="array" ref="FY142">IF(FY$105&gt;0,FY1096*INDEX(Localization!$L$25:$BM$82,_xlfn.XMATCH('LCOH Calc'!$A142,Localization!$A$25:$A$81),_xlfn.XMATCH('LCOH Calc'!FY$10,Localization!$L$3:$BM$3)),"-")</f>
        <v>-</v>
      </c>
      <c r="FZ142" s="54" t="str" cm="1">
        <f t="array" ref="FZ142">IF(FZ$105&gt;0,FZ1096*INDEX(Localization!$L$25:$BM$82,_xlfn.XMATCH('LCOH Calc'!$A142,Localization!$A$25:$A$81),_xlfn.XMATCH('LCOH Calc'!FZ$10,Localization!$L$3:$BM$3)),"-")</f>
        <v>-</v>
      </c>
      <c r="GA142" s="54" t="str" cm="1">
        <f t="array" ref="GA142">IF(GA$105&gt;0,GA1096*INDEX(Localization!$L$25:$BM$82,_xlfn.XMATCH('LCOH Calc'!$A142,Localization!$A$25:$A$81),_xlfn.XMATCH('LCOH Calc'!GA$10,Localization!$L$3:$BM$3)),"-")</f>
        <v>-</v>
      </c>
      <c r="GB142" s="54" t="str" cm="1">
        <f t="array" ref="GB142">IF(GB$105&gt;0,GB1096*INDEX(Localization!$L$25:$BM$82,_xlfn.XMATCH('LCOH Calc'!$A142,Localization!$A$25:$A$81),_xlfn.XMATCH('LCOH Calc'!GB$10,Localization!$L$3:$BM$3)),"-")</f>
        <v>-</v>
      </c>
      <c r="GC142" s="54" t="str" cm="1">
        <f t="array" ref="GC142">IF(GC$105&gt;0,GC1096*INDEX(Localization!$L$25:$BM$82,_xlfn.XMATCH('LCOH Calc'!$A142,Localization!$A$25:$A$81),_xlfn.XMATCH('LCOH Calc'!GC$10,Localization!$L$3:$BM$3)),"-")</f>
        <v>-</v>
      </c>
      <c r="GD142" s="54" t="str" cm="1">
        <f t="array" ref="GD142">IF(GD$105&gt;0,GD1096*INDEX(Localization!$L$25:$BM$82,_xlfn.XMATCH('LCOH Calc'!$A142,Localization!$A$25:$A$81),_xlfn.XMATCH('LCOH Calc'!GD$10,Localization!$L$3:$BM$3)),"-")</f>
        <v>-</v>
      </c>
      <c r="GE142" s="54" t="str" cm="1">
        <f t="array" ref="GE142">IF(GE$105&gt;0,GE1096*INDEX(Localization!$L$25:$BM$82,_xlfn.XMATCH('LCOH Calc'!$A142,Localization!$A$25:$A$81),_xlfn.XMATCH('LCOH Calc'!GE$10,Localization!$L$3:$BM$3)),"-")</f>
        <v>-</v>
      </c>
      <c r="GF142" s="54" t="str" cm="1">
        <f t="array" ref="GF142">IF(GF$105&gt;0,GF1096*INDEX(Localization!$L$25:$BM$82,_xlfn.XMATCH('LCOH Calc'!$A142,Localization!$A$25:$A$81),_xlfn.XMATCH('LCOH Calc'!GF$10,Localization!$L$3:$BM$3)),"-")</f>
        <v>-</v>
      </c>
      <c r="GG142" s="54" t="str" cm="1">
        <f t="array" ref="GG142">IF(GG$105&gt;0,GG1096*INDEX(Localization!$L$25:$BM$82,_xlfn.XMATCH('LCOH Calc'!$A142,Localization!$A$25:$A$81),_xlfn.XMATCH('LCOH Calc'!GG$10,Localization!$L$3:$BM$3)),"-")</f>
        <v>-</v>
      </c>
      <c r="GH142" s="54" t="str" cm="1">
        <f t="array" ref="GH142">IF(GH$105&gt;0,GH1096*INDEX(Localization!$L$25:$BM$82,_xlfn.XMATCH('LCOH Calc'!$A142,Localization!$A$25:$A$81),_xlfn.XMATCH('LCOH Calc'!GH$10,Localization!$L$3:$BM$3)),"-")</f>
        <v>-</v>
      </c>
      <c r="GI142" s="54" t="str" cm="1">
        <f t="array" ref="GI142">IF(GI$105&gt;0,GI1096*INDEX(Localization!$L$25:$BM$82,_xlfn.XMATCH('LCOH Calc'!$A142,Localization!$A$25:$A$81),_xlfn.XMATCH('LCOH Calc'!GI$10,Localization!$L$3:$BM$3)),"-")</f>
        <v>-</v>
      </c>
      <c r="GJ142" s="54" t="str" cm="1">
        <f t="array" ref="GJ142">IF(GJ$105&gt;0,GJ1096*INDEX(Localization!$L$25:$BM$82,_xlfn.XMATCH('LCOH Calc'!$A142,Localization!$A$25:$A$81),_xlfn.XMATCH('LCOH Calc'!GJ$10,Localization!$L$3:$BM$3)),"-")</f>
        <v>-</v>
      </c>
      <c r="GK142" s="54" t="str" cm="1">
        <f t="array" ref="GK142">IF(GK$105&gt;0,GK1096*INDEX(Localization!$L$25:$BM$82,_xlfn.XMATCH('LCOH Calc'!$A142,Localization!$A$25:$A$81),_xlfn.XMATCH('LCOH Calc'!GK$10,Localization!$L$3:$BM$3)),"-")</f>
        <v>-</v>
      </c>
      <c r="GL142" s="54" t="str" cm="1">
        <f t="array" ref="GL142">IF(GL$105&gt;0,GL1096*INDEX(Localization!$L$25:$BM$82,_xlfn.XMATCH('LCOH Calc'!$A142,Localization!$A$25:$A$81),_xlfn.XMATCH('LCOH Calc'!GL$10,Localization!$L$3:$BM$3)),"-")</f>
        <v>-</v>
      </c>
      <c r="GM142" s="54" t="str" cm="1">
        <f t="array" ref="GM142">IF(GM$105&gt;0,GM1096*INDEX(Localization!$L$25:$BM$82,_xlfn.XMATCH('LCOH Calc'!$A142,Localization!$A$25:$A$81),_xlfn.XMATCH('LCOH Calc'!GM$10,Localization!$L$3:$BM$3)),"-")</f>
        <v>-</v>
      </c>
      <c r="GN142" s="54" t="str" cm="1">
        <f t="array" ref="GN142">IF(GN$105&gt;0,GN1096*INDEX(Localization!$L$25:$BM$82,_xlfn.XMATCH('LCOH Calc'!$A142,Localization!$A$25:$A$81),_xlfn.XMATCH('LCOH Calc'!GN$10,Localization!$L$3:$BM$3)),"-")</f>
        <v>-</v>
      </c>
      <c r="GO142" s="54" t="str" cm="1">
        <f t="array" ref="GO142">IF(GO$105&gt;0,GO1096*INDEX(Localization!$L$25:$BM$82,_xlfn.XMATCH('LCOH Calc'!$A142,Localization!$A$25:$A$81),_xlfn.XMATCH('LCOH Calc'!GO$10,Localization!$L$3:$BM$3)),"-")</f>
        <v>-</v>
      </c>
      <c r="GP142" s="54" t="str" cm="1">
        <f t="array" ref="GP142">IF(GP$105&gt;0,GP1096*INDEX(Localization!$L$25:$BM$82,_xlfn.XMATCH('LCOH Calc'!$A142,Localization!$A$25:$A$81),_xlfn.XMATCH('LCOH Calc'!GP$10,Localization!$L$3:$BM$3)),"-")</f>
        <v>-</v>
      </c>
      <c r="GQ142" s="54" t="str" cm="1">
        <f t="array" ref="GQ142">IF(GQ$105&gt;0,GQ1096*INDEX(Localization!$L$25:$BM$82,_xlfn.XMATCH('LCOH Calc'!$A142,Localization!$A$25:$A$81),_xlfn.XMATCH('LCOH Calc'!GQ$10,Localization!$L$3:$BM$3)),"-")</f>
        <v>-</v>
      </c>
      <c r="GR142" s="54" t="str" cm="1">
        <f t="array" ref="GR142">IF(GR$105&gt;0,GR1096*INDEX(Localization!$L$25:$BM$82,_xlfn.XMATCH('LCOH Calc'!$A142,Localization!$A$25:$A$81),_xlfn.XMATCH('LCOH Calc'!GR$10,Localization!$L$3:$BM$3)),"-")</f>
        <v>-</v>
      </c>
      <c r="GS142" s="54" t="str" cm="1">
        <f t="array" ref="GS142">IF(GS$105&gt;0,GS1096*INDEX(Localization!$L$25:$BM$82,_xlfn.XMATCH('LCOH Calc'!$A142,Localization!$A$25:$A$81),_xlfn.XMATCH('LCOH Calc'!GS$10,Localization!$L$3:$BM$3)),"-")</f>
        <v>-</v>
      </c>
      <c r="GT142" s="54" t="str" cm="1">
        <f t="array" ref="GT142">IF(GT$105&gt;0,GT1096*INDEX(Localization!$L$25:$BM$82,_xlfn.XMATCH('LCOH Calc'!$A142,Localization!$A$25:$A$81),_xlfn.XMATCH('LCOH Calc'!GT$10,Localization!$L$3:$BM$3)),"-")</f>
        <v>-</v>
      </c>
      <c r="GU142" s="54" t="str" cm="1">
        <f t="array" ref="GU142">IF(GU$105&gt;0,GU1096*INDEX(Localization!$L$25:$BM$82,_xlfn.XMATCH('LCOH Calc'!$A142,Localization!$A$25:$A$81),_xlfn.XMATCH('LCOH Calc'!GU$10,Localization!$L$3:$BM$3)),"-")</f>
        <v>-</v>
      </c>
      <c r="GV142" s="54" t="str" cm="1">
        <f t="array" ref="GV142">IF(GV$105&gt;0,GV1096*INDEX(Localization!$L$25:$BM$82,_xlfn.XMATCH('LCOH Calc'!$A142,Localization!$A$25:$A$81),_xlfn.XMATCH('LCOH Calc'!GV$10,Localization!$L$3:$BM$3)),"-")</f>
        <v>-</v>
      </c>
      <c r="GW142" s="54" t="str" cm="1">
        <f t="array" ref="GW142">IF(GW$105&gt;0,GW1096*INDEX(Localization!$L$25:$BM$82,_xlfn.XMATCH('LCOH Calc'!$A142,Localization!$A$25:$A$81),_xlfn.XMATCH('LCOH Calc'!GW$10,Localization!$L$3:$BM$3)),"-")</f>
        <v>-</v>
      </c>
      <c r="GX142" s="54" t="str" cm="1">
        <f t="array" ref="GX142">IF(GX$105&gt;0,GX1096*INDEX(Localization!$L$25:$BM$82,_xlfn.XMATCH('LCOH Calc'!$A142,Localization!$A$25:$A$81),_xlfn.XMATCH('LCOH Calc'!GX$10,Localization!$L$3:$BM$3)),"-")</f>
        <v>-</v>
      </c>
      <c r="GY142" s="54" t="str" cm="1">
        <f t="array" ref="GY142">IF(GY$105&gt;0,GY1096*INDEX(Localization!$L$25:$BM$82,_xlfn.XMATCH('LCOH Calc'!$A142,Localization!$A$25:$A$81),_xlfn.XMATCH('LCOH Calc'!GY$10,Localization!$L$3:$BM$3)),"-")</f>
        <v>-</v>
      </c>
      <c r="GZ142" s="54" t="str" cm="1">
        <f t="array" ref="GZ142">IF(GZ$105&gt;0,GZ1096*INDEX(Localization!$L$25:$BM$82,_xlfn.XMATCH('LCOH Calc'!$A142,Localization!$A$25:$A$81),_xlfn.XMATCH('LCOH Calc'!GZ$10,Localization!$L$3:$BM$3)),"-")</f>
        <v>-</v>
      </c>
      <c r="HA142" s="54" t="str" cm="1">
        <f t="array" ref="HA142">IF(HA$105&gt;0,HA1096*INDEX(Localization!$L$25:$BM$82,_xlfn.XMATCH('LCOH Calc'!$A142,Localization!$A$25:$A$81),_xlfn.XMATCH('LCOH Calc'!HA$10,Localization!$L$3:$BM$3)),"-")</f>
        <v>-</v>
      </c>
      <c r="HB142" s="54" t="str" cm="1">
        <f t="array" ref="HB142">IF(HB$105&gt;0,HB1096*INDEX(Localization!$L$25:$BM$82,_xlfn.XMATCH('LCOH Calc'!$A142,Localization!$A$25:$A$81),_xlfn.XMATCH('LCOH Calc'!HB$10,Localization!$L$3:$BM$3)),"-")</f>
        <v>-</v>
      </c>
      <c r="HC142" s="54" t="str" cm="1">
        <f t="array" ref="HC142">IF(HC$105&gt;0,HC1096*INDEX(Localization!$L$25:$BM$82,_xlfn.XMATCH('LCOH Calc'!$A142,Localization!$A$25:$A$81),_xlfn.XMATCH('LCOH Calc'!HC$10,Localization!$L$3:$BM$3)),"-")</f>
        <v>-</v>
      </c>
      <c r="HD142" s="54" t="str" cm="1">
        <f t="array" ref="HD142">IF(HD$105&gt;0,HD1096*INDEX(Localization!$L$25:$BM$82,_xlfn.XMATCH('LCOH Calc'!$A142,Localization!$A$25:$A$81),_xlfn.XMATCH('LCOH Calc'!HD$10,Localization!$L$3:$BM$3)),"-")</f>
        <v>-</v>
      </c>
      <c r="HE142" s="54" t="str" cm="1">
        <f t="array" ref="HE142">IF(HE$105&gt;0,HE1096*INDEX(Localization!$L$25:$BM$82,_xlfn.XMATCH('LCOH Calc'!$A142,Localization!$A$25:$A$81),_xlfn.XMATCH('LCOH Calc'!HE$10,Localization!$L$3:$BM$3)),"-")</f>
        <v>-</v>
      </c>
      <c r="HF142" s="54" t="str" cm="1">
        <f t="array" ref="HF142">IF(HF$105&gt;0,HF1096*INDEX(Localization!$L$25:$BM$82,_xlfn.XMATCH('LCOH Calc'!$A142,Localization!$A$25:$A$81),_xlfn.XMATCH('LCOH Calc'!HF$10,Localization!$L$3:$BM$3)),"-")</f>
        <v>-</v>
      </c>
      <c r="HG142" s="54" t="str" cm="1">
        <f t="array" ref="HG142">IF(HG$105&gt;0,HG1096*INDEX(Localization!$L$25:$BM$82,_xlfn.XMATCH('LCOH Calc'!$A142,Localization!$A$25:$A$81),_xlfn.XMATCH('LCOH Calc'!HG$10,Localization!$L$3:$BM$3)),"-")</f>
        <v>-</v>
      </c>
      <c r="HH142" s="54" t="str" cm="1">
        <f t="array" ref="HH142">IF(HH$105&gt;0,HH1096*INDEX(Localization!$L$25:$BM$82,_xlfn.XMATCH('LCOH Calc'!$A142,Localization!$A$25:$A$81),_xlfn.XMATCH('LCOH Calc'!HH$10,Localization!$L$3:$BM$3)),"-")</f>
        <v>-</v>
      </c>
      <c r="HI142" s="54" t="str" cm="1">
        <f t="array" ref="HI142">IF(HI$105&gt;0,HI1096*INDEX(Localization!$L$25:$BM$82,_xlfn.XMATCH('LCOH Calc'!$A142,Localization!$A$25:$A$81),_xlfn.XMATCH('LCOH Calc'!HI$10,Localization!$L$3:$BM$3)),"-")</f>
        <v>-</v>
      </c>
      <c r="HJ142" s="54" t="str" cm="1">
        <f t="array" ref="HJ142">IF(HJ$105&gt;0,HJ1096*INDEX(Localization!$L$25:$BM$82,_xlfn.XMATCH('LCOH Calc'!$A142,Localization!$A$25:$A$81),_xlfn.XMATCH('LCOH Calc'!HJ$10,Localization!$L$3:$BM$3)),"-")</f>
        <v>-</v>
      </c>
      <c r="HK142" s="54" t="str" cm="1">
        <f t="array" ref="HK142">IF(HK$105&gt;0,HK1096*INDEX(Localization!$L$25:$BM$82,_xlfn.XMATCH('LCOH Calc'!$A142,Localization!$A$25:$A$81),_xlfn.XMATCH('LCOH Calc'!HK$10,Localization!$L$3:$BM$3)),"-")</f>
        <v>-</v>
      </c>
      <c r="HL142" s="54" t="str" cm="1">
        <f t="array" ref="HL142">IF(HL$105&gt;0,HL1096*INDEX(Localization!$L$25:$BM$82,_xlfn.XMATCH('LCOH Calc'!$A142,Localization!$A$25:$A$81),_xlfn.XMATCH('LCOH Calc'!HL$10,Localization!$L$3:$BM$3)),"-")</f>
        <v>-</v>
      </c>
      <c r="HM142" s="54" t="str" cm="1">
        <f t="array" ref="HM142">IF(HM$105&gt;0,HM1096*INDEX(Localization!$L$25:$BM$82,_xlfn.XMATCH('LCOH Calc'!$A142,Localization!$A$25:$A$81),_xlfn.XMATCH('LCOH Calc'!HM$10,Localization!$L$3:$BM$3)),"-")</f>
        <v>-</v>
      </c>
      <c r="HN142" s="54" t="str" cm="1">
        <f t="array" ref="HN142">IF(HN$105&gt;0,HN1096*INDEX(Localization!$L$25:$BM$82,_xlfn.XMATCH('LCOH Calc'!$A142,Localization!$A$25:$A$81),_xlfn.XMATCH('LCOH Calc'!HN$10,Localization!$L$3:$BM$3)),"-")</f>
        <v>-</v>
      </c>
      <c r="HO142" s="54" t="str" cm="1">
        <f t="array" ref="HO142">IF(HO$105&gt;0,HO1096*INDEX(Localization!$L$25:$BM$82,_xlfn.XMATCH('LCOH Calc'!$A142,Localization!$A$25:$A$81),_xlfn.XMATCH('LCOH Calc'!HO$10,Localization!$L$3:$BM$3)),"-")</f>
        <v>-</v>
      </c>
      <c r="HP142" s="54" t="str" cm="1">
        <f t="array" ref="HP142">IF(HP$105&gt;0,HP1096*INDEX(Localization!$L$25:$BM$82,_xlfn.XMATCH('LCOH Calc'!$A142,Localization!$A$25:$A$81),_xlfn.XMATCH('LCOH Calc'!HP$10,Localization!$L$3:$BM$3)),"-")</f>
        <v>-</v>
      </c>
      <c r="HQ142" s="54" t="str" cm="1">
        <f t="array" ref="HQ142">IF(HQ$105&gt;0,HQ1096*INDEX(Localization!$L$25:$BM$82,_xlfn.XMATCH('LCOH Calc'!$A142,Localization!$A$25:$A$81),_xlfn.XMATCH('LCOH Calc'!HQ$10,Localization!$L$3:$BM$3)),"-")</f>
        <v>-</v>
      </c>
      <c r="HR142" s="54" t="str" cm="1">
        <f t="array" ref="HR142">IF(HR$105&gt;0,HR1096*INDEX(Localization!$L$25:$BM$82,_xlfn.XMATCH('LCOH Calc'!$A142,Localization!$A$25:$A$81),_xlfn.XMATCH('LCOH Calc'!HR$10,Localization!$L$3:$BM$3)),"-")</f>
        <v>-</v>
      </c>
      <c r="HS142" s="54" t="str" cm="1">
        <f t="array" ref="HS142">IF(HS$105&gt;0,HS1096*INDEX(Localization!$L$25:$BM$82,_xlfn.XMATCH('LCOH Calc'!$A142,Localization!$A$25:$A$81),_xlfn.XMATCH('LCOH Calc'!HS$10,Localization!$L$3:$BM$3)),"-")</f>
        <v>-</v>
      </c>
      <c r="HT142" s="54" t="str" cm="1">
        <f t="array" ref="HT142">IF(HT$105&gt;0,HT1096*INDEX(Localization!$L$25:$BM$82,_xlfn.XMATCH('LCOH Calc'!$A142,Localization!$A$25:$A$81),_xlfn.XMATCH('LCOH Calc'!HT$10,Localization!$L$3:$BM$3)),"-")</f>
        <v>-</v>
      </c>
      <c r="HU142" s="54" t="str" cm="1">
        <f t="array" ref="HU142">IF(HU$105&gt;0,HU1096*INDEX(Localization!$L$25:$BM$82,_xlfn.XMATCH('LCOH Calc'!$A142,Localization!$A$25:$A$81),_xlfn.XMATCH('LCOH Calc'!HU$10,Localization!$L$3:$BM$3)),"-")</f>
        <v>-</v>
      </c>
      <c r="HV142" s="54" t="str" cm="1">
        <f t="array" ref="HV142">IF(HV$105&gt;0,HV1096*INDEX(Localization!$L$25:$BM$82,_xlfn.XMATCH('LCOH Calc'!$A142,Localization!$A$25:$A$81),_xlfn.XMATCH('LCOH Calc'!HV$10,Localization!$L$3:$BM$3)),"-")</f>
        <v>-</v>
      </c>
      <c r="HW142" s="54" t="str" cm="1">
        <f t="array" ref="HW142">IF(HW$105&gt;0,HW1096*INDEX(Localization!$L$25:$BM$82,_xlfn.XMATCH('LCOH Calc'!$A142,Localization!$A$25:$A$81),_xlfn.XMATCH('LCOH Calc'!HW$10,Localization!$L$3:$BM$3)),"-")</f>
        <v>-</v>
      </c>
      <c r="HX142" s="54" t="str" cm="1">
        <f t="array" ref="HX142">IF(HX$105&gt;0,HX1096*INDEX(Localization!$L$25:$BM$82,_xlfn.XMATCH('LCOH Calc'!$A142,Localization!$A$25:$A$81),_xlfn.XMATCH('LCOH Calc'!HX$10,Localization!$L$3:$BM$3)),"-")</f>
        <v>-</v>
      </c>
      <c r="HY142" s="54" t="str" cm="1">
        <f t="array" ref="HY142">IF(HY$105&gt;0,HY1096*INDEX(Localization!$L$25:$BM$82,_xlfn.XMATCH('LCOH Calc'!$A142,Localization!$A$25:$A$81),_xlfn.XMATCH('LCOH Calc'!HY$10,Localization!$L$3:$BM$3)),"-")</f>
        <v>-</v>
      </c>
      <c r="HZ142" s="54" t="str" cm="1">
        <f t="array" ref="HZ142">IF(HZ$105&gt;0,HZ1096*INDEX(Localization!$L$25:$BM$82,_xlfn.XMATCH('LCOH Calc'!$A142,Localization!$A$25:$A$81),_xlfn.XMATCH('LCOH Calc'!HZ$10,Localization!$L$3:$BM$3)),"-")</f>
        <v>-</v>
      </c>
      <c r="IA142" s="54" t="str" cm="1">
        <f t="array" ref="IA142">IF(IA$105&gt;0,IA1096*INDEX(Localization!$L$25:$BM$82,_xlfn.XMATCH('LCOH Calc'!$A142,Localization!$A$25:$A$81),_xlfn.XMATCH('LCOH Calc'!IA$10,Localization!$L$3:$BM$3)),"-")</f>
        <v>-</v>
      </c>
      <c r="IB142" s="54" t="str" cm="1">
        <f t="array" ref="IB142">IF(IB$105&gt;0,IB1096*INDEX(Localization!$L$25:$BM$82,_xlfn.XMATCH('LCOH Calc'!$A142,Localization!$A$25:$A$81),_xlfn.XMATCH('LCOH Calc'!IB$10,Localization!$L$3:$BM$3)),"-")</f>
        <v>-</v>
      </c>
      <c r="IC142" s="54" t="str" cm="1">
        <f t="array" ref="IC142">IF(IC$105&gt;0,IC1096*INDEX(Localization!$L$25:$BM$82,_xlfn.XMATCH('LCOH Calc'!$A142,Localization!$A$25:$A$81),_xlfn.XMATCH('LCOH Calc'!IC$10,Localization!$L$3:$BM$3)),"-")</f>
        <v>-</v>
      </c>
      <c r="ID142" s="54" t="str" cm="1">
        <f t="array" ref="ID142">IF(ID$105&gt;0,ID1096*INDEX(Localization!$L$25:$BM$82,_xlfn.XMATCH('LCOH Calc'!$A142,Localization!$A$25:$A$81),_xlfn.XMATCH('LCOH Calc'!ID$10,Localization!$L$3:$BM$3)),"-")</f>
        <v>-</v>
      </c>
      <c r="IE142" s="54" t="str" cm="1">
        <f t="array" ref="IE142">IF(IE$105&gt;0,IE1096*INDEX(Localization!$L$25:$BM$82,_xlfn.XMATCH('LCOH Calc'!$A142,Localization!$A$25:$A$81),_xlfn.XMATCH('LCOH Calc'!IE$10,Localization!$L$3:$BM$3)),"-")</f>
        <v>-</v>
      </c>
      <c r="IF142" s="54" t="str" cm="1">
        <f t="array" ref="IF142">IF(IF$105&gt;0,IF1096*INDEX(Localization!$L$25:$BM$82,_xlfn.XMATCH('LCOH Calc'!$A142,Localization!$A$25:$A$81),_xlfn.XMATCH('LCOH Calc'!IF$10,Localization!$L$3:$BM$3)),"-")</f>
        <v>-</v>
      </c>
      <c r="IG142" s="54" t="str" cm="1">
        <f t="array" ref="IG142">IF(IG$105&gt;0,IG1096*INDEX(Localization!$L$25:$BM$82,_xlfn.XMATCH('LCOH Calc'!$A142,Localization!$A$25:$A$81),_xlfn.XMATCH('LCOH Calc'!IG$10,Localization!$L$3:$BM$3)),"-")</f>
        <v>-</v>
      </c>
      <c r="IH142" s="54" t="str" cm="1">
        <f t="array" ref="IH142">IF(IH$105&gt;0,IH1096*INDEX(Localization!$L$25:$BM$82,_xlfn.XMATCH('LCOH Calc'!$A142,Localization!$A$25:$A$81),_xlfn.XMATCH('LCOH Calc'!IH$10,Localization!$L$3:$BM$3)),"-")</f>
        <v>-</v>
      </c>
      <c r="II142" s="54" t="str" cm="1">
        <f t="array" ref="II142">IF(II$105&gt;0,II1096*INDEX(Localization!$L$25:$BM$82,_xlfn.XMATCH('LCOH Calc'!$A142,Localization!$A$25:$A$81),_xlfn.XMATCH('LCOH Calc'!II$10,Localization!$L$3:$BM$3)),"-")</f>
        <v>-</v>
      </c>
      <c r="IJ142" s="54" t="str" cm="1">
        <f t="array" ref="IJ142">IF(IJ$105&gt;0,IJ1096*INDEX(Localization!$L$25:$BM$82,_xlfn.XMATCH('LCOH Calc'!$A142,Localization!$A$25:$A$81),_xlfn.XMATCH('LCOH Calc'!IJ$10,Localization!$L$3:$BM$3)),"-")</f>
        <v>-</v>
      </c>
      <c r="IK142" s="54" t="str" cm="1">
        <f t="array" ref="IK142">IF(IK$105&gt;0,IK1096*INDEX(Localization!$L$25:$BM$82,_xlfn.XMATCH('LCOH Calc'!$A142,Localization!$A$25:$A$81),_xlfn.XMATCH('LCOH Calc'!IK$10,Localization!$L$3:$BM$3)),"-")</f>
        <v>-</v>
      </c>
      <c r="IL142" s="54" t="str" cm="1">
        <f t="array" ref="IL142">IF(IL$105&gt;0,IL1096*INDEX(Localization!$L$25:$BM$82,_xlfn.XMATCH('LCOH Calc'!$A142,Localization!$A$25:$A$81),_xlfn.XMATCH('LCOH Calc'!IL$10,Localization!$L$3:$BM$3)),"-")</f>
        <v>-</v>
      </c>
      <c r="IM142" s="54" t="str" cm="1">
        <f t="array" ref="IM142">IF(IM$105&gt;0,IM1096*INDEX(Localization!$L$25:$BM$82,_xlfn.XMATCH('LCOH Calc'!$A142,Localization!$A$25:$A$81),_xlfn.XMATCH('LCOH Calc'!IM$10,Localization!$L$3:$BM$3)),"-")</f>
        <v>-</v>
      </c>
      <c r="IN142" s="54" t="str" cm="1">
        <f t="array" ref="IN142">IF(IN$105&gt;0,IN1096*INDEX(Localization!$L$25:$BM$82,_xlfn.XMATCH('LCOH Calc'!$A142,Localization!$A$25:$A$81),_xlfn.XMATCH('LCOH Calc'!IN$10,Localization!$L$3:$BM$3)),"-")</f>
        <v>-</v>
      </c>
      <c r="IO142" s="54" t="str" cm="1">
        <f t="array" ref="IO142">IF(IO$105&gt;0,IO1096*INDEX(Localization!$L$25:$BM$82,_xlfn.XMATCH('LCOH Calc'!$A142,Localization!$A$25:$A$81),_xlfn.XMATCH('LCOH Calc'!IO$10,Localization!$L$3:$BM$3)),"-")</f>
        <v>-</v>
      </c>
      <c r="IP142" s="54" t="str" cm="1">
        <f t="array" ref="IP142">IF(IP$105&gt;0,IP1096*INDEX(Localization!$L$25:$BM$82,_xlfn.XMATCH('LCOH Calc'!$A142,Localization!$A$25:$A$81),_xlfn.XMATCH('LCOH Calc'!IP$10,Localization!$L$3:$BM$3)),"-")</f>
        <v>-</v>
      </c>
      <c r="IQ142" s="54" t="str" cm="1">
        <f t="array" ref="IQ142">IF(IQ$105&gt;0,IQ1096*INDEX(Localization!$L$25:$BM$82,_xlfn.XMATCH('LCOH Calc'!$A142,Localization!$A$25:$A$81),_xlfn.XMATCH('LCOH Calc'!IQ$10,Localization!$L$3:$BM$3)),"-")</f>
        <v>-</v>
      </c>
      <c r="IR142" s="54" t="str" cm="1">
        <f t="array" ref="IR142">IF(IR$105&gt;0,IR1096*INDEX(Localization!$L$25:$BM$82,_xlfn.XMATCH('LCOH Calc'!$A142,Localization!$A$25:$A$81),_xlfn.XMATCH('LCOH Calc'!IR$10,Localization!$L$3:$BM$3)),"-")</f>
        <v>-</v>
      </c>
      <c r="IS142" s="54" t="str" cm="1">
        <f t="array" ref="IS142">IF(IS$105&gt;0,IS1096*INDEX(Localization!$L$25:$BM$82,_xlfn.XMATCH('LCOH Calc'!$A142,Localization!$A$25:$A$81),_xlfn.XMATCH('LCOH Calc'!IS$10,Localization!$L$3:$BM$3)),"-")</f>
        <v>-</v>
      </c>
      <c r="IT142" s="54" t="str" cm="1">
        <f t="array" ref="IT142">IF(IT$105&gt;0,IT1096*INDEX(Localization!$L$25:$BM$82,_xlfn.XMATCH('LCOH Calc'!$A142,Localization!$A$25:$A$81),_xlfn.XMATCH('LCOH Calc'!IT$10,Localization!$L$3:$BM$3)),"-")</f>
        <v>-</v>
      </c>
      <c r="IU142" s="54" t="str" cm="1">
        <f t="array" ref="IU142">IF(IU$105&gt;0,IU1096*INDEX(Localization!$L$25:$BM$82,_xlfn.XMATCH('LCOH Calc'!$A142,Localization!$A$25:$A$81),_xlfn.XMATCH('LCOH Calc'!IU$10,Localization!$L$3:$BM$3)),"-")</f>
        <v>-</v>
      </c>
      <c r="IV142" s="54"/>
      <c r="IW142" s="54"/>
      <c r="IX142" s="54"/>
      <c r="IY142" s="54"/>
      <c r="IZ142" s="54"/>
      <c r="JA142" s="54"/>
      <c r="JB142" s="54"/>
      <c r="JC142" s="54"/>
      <c r="JD142" s="54"/>
      <c r="JE142" s="54"/>
      <c r="JF142" s="54"/>
      <c r="JG142" s="54"/>
      <c r="JH142" s="54"/>
      <c r="JL142" s="277" t="s">
        <v>164</v>
      </c>
    </row>
    <row r="143" spans="1:272" hidden="1" outlineLevel="1" x14ac:dyDescent="0.3">
      <c r="A143" s="53">
        <f t="shared" si="733"/>
        <v>48</v>
      </c>
      <c r="B143" s="6" t="str">
        <f>'Cost Input'!A85</f>
        <v>Back Up Heater</v>
      </c>
      <c r="C143" s="38" t="str">
        <f>'Cost Input'!B85</f>
        <v>$/kWth</v>
      </c>
      <c r="D143" s="106" cm="1">
        <f t="array" ref="D143">IF(D$105&gt;0,D1097*INDEX(Localization!$L$25:$BM$82,_xlfn.XMATCH('LCOH Calc'!$A143,Localization!$A$25:$A$81),_xlfn.XMATCH('LCOH Calc'!D$10,Localization!$L$3:$BM$3)),"-")</f>
        <v>200</v>
      </c>
      <c r="E143" s="54" t="str" cm="1">
        <f t="array" ref="E143">IF(E$105&gt;0,E1097*INDEX(Localization!$L$25:$BM$82,_xlfn.XMATCH('LCOH Calc'!$A143,Localization!$A$25:$A$81),_xlfn.XMATCH('LCOH Calc'!E$10,Localization!$L$3:$BM$3)),"-")</f>
        <v>-</v>
      </c>
      <c r="F143" s="54" t="str" cm="1">
        <f t="array" ref="F143">IF(F$105&gt;0,F1097*INDEX(Localization!$L$25:$BM$82,_xlfn.XMATCH('LCOH Calc'!$A143,Localization!$A$25:$A$81),_xlfn.XMATCH('LCOH Calc'!F$10,Localization!$L$3:$BM$3)),"-")</f>
        <v>-</v>
      </c>
      <c r="G143" s="54" t="str" cm="1">
        <f t="array" ref="G143">IF(G$105&gt;0,G1097*INDEX(Localization!$L$25:$BM$82,_xlfn.XMATCH('LCOH Calc'!$A143,Localization!$A$25:$A$81),_xlfn.XMATCH('LCOH Calc'!G$10,Localization!$L$3:$BM$3)),"-")</f>
        <v>-</v>
      </c>
      <c r="H143" s="54" t="str" cm="1">
        <f t="array" ref="H143">IF(H$105&gt;0,H1097*INDEX(Localization!$L$25:$BM$82,_xlfn.XMATCH('LCOH Calc'!$A143,Localization!$A$25:$A$81),_xlfn.XMATCH('LCOH Calc'!H$10,Localization!$L$3:$BM$3)),"-")</f>
        <v>-</v>
      </c>
      <c r="I143" s="54" t="str" cm="1">
        <f t="array" ref="I143">IF(I$105&gt;0,I1097*INDEX(Localization!$L$25:$BM$82,_xlfn.XMATCH('LCOH Calc'!$A143,Localization!$A$25:$A$81),_xlfn.XMATCH('LCOH Calc'!I$10,Localization!$L$3:$BM$3)),"-")</f>
        <v>-</v>
      </c>
      <c r="J143" s="54" t="str" cm="1">
        <f t="array" ref="J143">IF(J$105&gt;0,J1097*INDEX(Localization!$L$25:$BM$82,_xlfn.XMATCH('LCOH Calc'!$A143,Localization!$A$25:$A$81),_xlfn.XMATCH('LCOH Calc'!J$10,Localization!$L$3:$BM$3)),"-")</f>
        <v>-</v>
      </c>
      <c r="K143" s="54" t="str" cm="1">
        <f t="array" ref="K143">IF(K$105&gt;0,K1097*INDEX(Localization!$L$25:$BM$82,_xlfn.XMATCH('LCOH Calc'!$A143,Localization!$A$25:$A$81),_xlfn.XMATCH('LCOH Calc'!K$10,Localization!$L$3:$BM$3)),"-")</f>
        <v>-</v>
      </c>
      <c r="L143" s="54" t="str" cm="1">
        <f t="array" ref="L143">IF(L$105&gt;0,L1097*INDEX(Localization!$L$25:$BM$82,_xlfn.XMATCH('LCOH Calc'!$A143,Localization!$A$25:$A$81),_xlfn.XMATCH('LCOH Calc'!L$10,Localization!$L$3:$BM$3)),"-")</f>
        <v>-</v>
      </c>
      <c r="M143" s="54" t="str" cm="1">
        <f t="array" ref="M143">IF(M$105&gt;0,M1097*INDEX(Localization!$L$25:$BM$82,_xlfn.XMATCH('LCOH Calc'!$A143,Localization!$A$25:$A$81),_xlfn.XMATCH('LCOH Calc'!M$10,Localization!$L$3:$BM$3)),"-")</f>
        <v>-</v>
      </c>
      <c r="N143" s="54" t="str" cm="1">
        <f t="array" ref="N143">IF(N$105&gt;0,N1097*INDEX(Localization!$L$25:$BM$82,_xlfn.XMATCH('LCOH Calc'!$A143,Localization!$A$25:$A$81),_xlfn.XMATCH('LCOH Calc'!N$10,Localization!$L$3:$BM$3)),"-")</f>
        <v>-</v>
      </c>
      <c r="O143" s="54" t="str" cm="1">
        <f t="array" ref="O143">IF(O$105&gt;0,O1097*INDEX(Localization!$L$25:$BM$82,_xlfn.XMATCH('LCOH Calc'!$A143,Localization!$A$25:$A$81),_xlfn.XMATCH('LCOH Calc'!O$10,Localization!$L$3:$BM$3)),"-")</f>
        <v>-</v>
      </c>
      <c r="P143" s="54" t="str" cm="1">
        <f t="array" ref="P143">IF(P$105&gt;0,P1097*INDEX(Localization!$L$25:$BM$82,_xlfn.XMATCH('LCOH Calc'!$A143,Localization!$A$25:$A$81),_xlfn.XMATCH('LCOH Calc'!P$10,Localization!$L$3:$BM$3)),"-")</f>
        <v>-</v>
      </c>
      <c r="Q143" s="54" t="str" cm="1">
        <f t="array" ref="Q143">IF(Q$105&gt;0,Q1097*INDEX(Localization!$L$25:$BM$82,_xlfn.XMATCH('LCOH Calc'!$A143,Localization!$A$25:$A$81),_xlfn.XMATCH('LCOH Calc'!Q$10,Localization!$L$3:$BM$3)),"-")</f>
        <v>-</v>
      </c>
      <c r="R143" s="54" t="str" cm="1">
        <f t="array" ref="R143">IF(R$105&gt;0,R1097*INDEX(Localization!$L$25:$BM$82,_xlfn.XMATCH('LCOH Calc'!$A143,Localization!$A$25:$A$81),_xlfn.XMATCH('LCOH Calc'!R$10,Localization!$L$3:$BM$3)),"-")</f>
        <v>-</v>
      </c>
      <c r="S143" s="54" t="str" cm="1">
        <f t="array" ref="S143">IF(S$105&gt;0,S1097*INDEX(Localization!$L$25:$BM$82,_xlfn.XMATCH('LCOH Calc'!$A143,Localization!$A$25:$A$81),_xlfn.XMATCH('LCOH Calc'!S$10,Localization!$L$3:$BM$3)),"-")</f>
        <v>-</v>
      </c>
      <c r="T143" s="54" t="str" cm="1">
        <f t="array" ref="T143">IF(T$105&gt;0,T1097*INDEX(Localization!$L$25:$BM$82,_xlfn.XMATCH('LCOH Calc'!$A143,Localization!$A$25:$A$81),_xlfn.XMATCH('LCOH Calc'!T$10,Localization!$L$3:$BM$3)),"-")</f>
        <v>-</v>
      </c>
      <c r="U143" s="54" t="str" cm="1">
        <f t="array" ref="U143">IF(U$105&gt;0,U1097*INDEX(Localization!$L$25:$BM$82,_xlfn.XMATCH('LCOH Calc'!$A143,Localization!$A$25:$A$81),_xlfn.XMATCH('LCOH Calc'!U$10,Localization!$L$3:$BM$3)),"-")</f>
        <v>-</v>
      </c>
      <c r="V143" s="54" t="str" cm="1">
        <f t="array" ref="V143">IF(V$105&gt;0,V1097*INDEX(Localization!$L$25:$BM$82,_xlfn.XMATCH('LCOH Calc'!$A143,Localization!$A$25:$A$81),_xlfn.XMATCH('LCOH Calc'!V$10,Localization!$L$3:$BM$3)),"-")</f>
        <v>-</v>
      </c>
      <c r="W143" s="54" t="str" cm="1">
        <f t="array" ref="W143">IF(W$105&gt;0,W1097*INDEX(Localization!$L$25:$BM$82,_xlfn.XMATCH('LCOH Calc'!$A143,Localization!$A$25:$A$81),_xlfn.XMATCH('LCOH Calc'!W$10,Localization!$L$3:$BM$3)),"-")</f>
        <v>-</v>
      </c>
      <c r="X143" s="54" t="str" cm="1">
        <f t="array" ref="X143">IF(X$105&gt;0,X1097*INDEX(Localization!$L$25:$BM$82,_xlfn.XMATCH('LCOH Calc'!$A143,Localization!$A$25:$A$81),_xlfn.XMATCH('LCOH Calc'!X$10,Localization!$L$3:$BM$3)),"-")</f>
        <v>-</v>
      </c>
      <c r="Y143" s="54" t="str" cm="1">
        <f t="array" ref="Y143">IF(Y$105&gt;0,Y1097*INDEX(Localization!$L$25:$BM$82,_xlfn.XMATCH('LCOH Calc'!$A143,Localization!$A$25:$A$81),_xlfn.XMATCH('LCOH Calc'!Y$10,Localization!$L$3:$BM$3)),"-")</f>
        <v>-</v>
      </c>
      <c r="Z143" s="54" t="str" cm="1">
        <f t="array" ref="Z143">IF(Z$105&gt;0,Z1097*INDEX(Localization!$L$25:$BM$82,_xlfn.XMATCH('LCOH Calc'!$A143,Localization!$A$25:$A$81),_xlfn.XMATCH('LCOH Calc'!Z$10,Localization!$L$3:$BM$3)),"-")</f>
        <v>-</v>
      </c>
      <c r="AA143" s="54" t="str" cm="1">
        <f t="array" ref="AA143">IF(AA$105&gt;0,AA1097*INDEX(Localization!$L$25:$BM$82,_xlfn.XMATCH('LCOH Calc'!$A143,Localization!$A$25:$A$81),_xlfn.XMATCH('LCOH Calc'!AA$10,Localization!$L$3:$BM$3)),"-")</f>
        <v>-</v>
      </c>
      <c r="AB143" s="54" t="str" cm="1">
        <f t="array" ref="AB143">IF(AB$105&gt;0,AB1097*INDEX(Localization!$L$25:$BM$82,_xlfn.XMATCH('LCOH Calc'!$A143,Localization!$A$25:$A$81),_xlfn.XMATCH('LCOH Calc'!AB$10,Localization!$L$3:$BM$3)),"-")</f>
        <v>-</v>
      </c>
      <c r="AC143" s="54" t="str" cm="1">
        <f t="array" ref="AC143">IF(AC$105&gt;0,AC1097*INDEX(Localization!$L$25:$BM$82,_xlfn.XMATCH('LCOH Calc'!$A143,Localization!$A$25:$A$81),_xlfn.XMATCH('LCOH Calc'!AC$10,Localization!$L$3:$BM$3)),"-")</f>
        <v>-</v>
      </c>
      <c r="AD143" s="54" t="str" cm="1">
        <f t="array" ref="AD143">IF(AD$105&gt;0,AD1097*INDEX(Localization!$L$25:$BM$82,_xlfn.XMATCH('LCOH Calc'!$A143,Localization!$A$25:$A$81),_xlfn.XMATCH('LCOH Calc'!AD$10,Localization!$L$3:$BM$3)),"-")</f>
        <v>-</v>
      </c>
      <c r="AE143" s="54" t="str" cm="1">
        <f t="array" ref="AE143">IF(AE$105&gt;0,AE1097*INDEX(Localization!$L$25:$BM$82,_xlfn.XMATCH('LCOH Calc'!$A143,Localization!$A$25:$A$81),_xlfn.XMATCH('LCOH Calc'!AE$10,Localization!$L$3:$BM$3)),"-")</f>
        <v>-</v>
      </c>
      <c r="AF143" s="54" t="str" cm="1">
        <f t="array" ref="AF143">IF(AF$105&gt;0,AF1097*INDEX(Localization!$L$25:$BM$82,_xlfn.XMATCH('LCOH Calc'!$A143,Localization!$A$25:$A$81),_xlfn.XMATCH('LCOH Calc'!AF$10,Localization!$L$3:$BM$3)),"-")</f>
        <v>-</v>
      </c>
      <c r="AG143" s="54" t="str" cm="1">
        <f t="array" ref="AG143">IF(AG$105&gt;0,AG1097*INDEX(Localization!$L$25:$BM$82,_xlfn.XMATCH('LCOH Calc'!$A143,Localization!$A$25:$A$81),_xlfn.XMATCH('LCOH Calc'!AG$10,Localization!$L$3:$BM$3)),"-")</f>
        <v>-</v>
      </c>
      <c r="AH143" s="54" t="str" cm="1">
        <f t="array" ref="AH143">IF(AH$105&gt;0,AH1097*INDEX(Localization!$L$25:$BM$82,_xlfn.XMATCH('LCOH Calc'!$A143,Localization!$A$25:$A$81),_xlfn.XMATCH('LCOH Calc'!AH$10,Localization!$L$3:$BM$3)),"-")</f>
        <v>-</v>
      </c>
      <c r="AI143" s="54" t="str" cm="1">
        <f t="array" ref="AI143">IF(AI$105&gt;0,AI1097*INDEX(Localization!$L$25:$BM$82,_xlfn.XMATCH('LCOH Calc'!$A143,Localization!$A$25:$A$81),_xlfn.XMATCH('LCOH Calc'!AI$10,Localization!$L$3:$BM$3)),"-")</f>
        <v>-</v>
      </c>
      <c r="AJ143" s="54" t="str" cm="1">
        <f t="array" ref="AJ143">IF(AJ$105&gt;0,AJ1097*INDEX(Localization!$L$25:$BM$82,_xlfn.XMATCH('LCOH Calc'!$A143,Localization!$A$25:$A$81),_xlfn.XMATCH('LCOH Calc'!AJ$10,Localization!$L$3:$BM$3)),"-")</f>
        <v>-</v>
      </c>
      <c r="AK143" s="54" t="str" cm="1">
        <f t="array" ref="AK143">IF(AK$105&gt;0,AK1097*INDEX(Localization!$L$25:$BM$82,_xlfn.XMATCH('LCOH Calc'!$A143,Localization!$A$25:$A$81),_xlfn.XMATCH('LCOH Calc'!AK$10,Localization!$L$3:$BM$3)),"-")</f>
        <v>-</v>
      </c>
      <c r="AL143" s="54" t="str" cm="1">
        <f t="array" ref="AL143">IF(AL$105&gt;0,AL1097*INDEX(Localization!$L$25:$BM$82,_xlfn.XMATCH('LCOH Calc'!$A143,Localization!$A$25:$A$81),_xlfn.XMATCH('LCOH Calc'!AL$10,Localization!$L$3:$BM$3)),"-")</f>
        <v>-</v>
      </c>
      <c r="AM143" s="54" t="str" cm="1">
        <f t="array" ref="AM143">IF(AM$105&gt;0,AM1097*INDEX(Localization!$L$25:$BM$82,_xlfn.XMATCH('LCOH Calc'!$A143,Localization!$A$25:$A$81),_xlfn.XMATCH('LCOH Calc'!AM$10,Localization!$L$3:$BM$3)),"-")</f>
        <v>-</v>
      </c>
      <c r="AN143" s="54" t="str" cm="1">
        <f t="array" ref="AN143">IF(AN$105&gt;0,AN1097*INDEX(Localization!$L$25:$BM$82,_xlfn.XMATCH('LCOH Calc'!$A143,Localization!$A$25:$A$81),_xlfn.XMATCH('LCOH Calc'!AN$10,Localization!$L$3:$BM$3)),"-")</f>
        <v>-</v>
      </c>
      <c r="AO143" s="54" t="str" cm="1">
        <f t="array" ref="AO143">IF(AO$105&gt;0,AO1097*INDEX(Localization!$L$25:$BM$82,_xlfn.XMATCH('LCOH Calc'!$A143,Localization!$A$25:$A$81),_xlfn.XMATCH('LCOH Calc'!AO$10,Localization!$L$3:$BM$3)),"-")</f>
        <v>-</v>
      </c>
      <c r="AP143" s="54" t="str" cm="1">
        <f t="array" ref="AP143">IF(AP$105&gt;0,AP1097*INDEX(Localization!$L$25:$BM$82,_xlfn.XMATCH('LCOH Calc'!$A143,Localization!$A$25:$A$81),_xlfn.XMATCH('LCOH Calc'!AP$10,Localization!$L$3:$BM$3)),"-")</f>
        <v>-</v>
      </c>
      <c r="AQ143" s="54" t="str" cm="1">
        <f t="array" ref="AQ143">IF(AQ$105&gt;0,AQ1097*INDEX(Localization!$L$25:$BM$82,_xlfn.XMATCH('LCOH Calc'!$A143,Localization!$A$25:$A$81),_xlfn.XMATCH('LCOH Calc'!AQ$10,Localization!$L$3:$BM$3)),"-")</f>
        <v>-</v>
      </c>
      <c r="AR143" s="54" t="str" cm="1">
        <f t="array" ref="AR143">IF(AR$105&gt;0,AR1097*INDEX(Localization!$L$25:$BM$82,_xlfn.XMATCH('LCOH Calc'!$A143,Localization!$A$25:$A$81),_xlfn.XMATCH('LCOH Calc'!AR$10,Localization!$L$3:$BM$3)),"-")</f>
        <v>-</v>
      </c>
      <c r="AS143" s="54" t="str" cm="1">
        <f t="array" ref="AS143">IF(AS$105&gt;0,AS1097*INDEX(Localization!$L$25:$BM$82,_xlfn.XMATCH('LCOH Calc'!$A143,Localization!$A$25:$A$81),_xlfn.XMATCH('LCOH Calc'!AS$10,Localization!$L$3:$BM$3)),"-")</f>
        <v>-</v>
      </c>
      <c r="AT143" s="54" t="str" cm="1">
        <f t="array" ref="AT143">IF(AT$105&gt;0,AT1097*INDEX(Localization!$L$25:$BM$82,_xlfn.XMATCH('LCOH Calc'!$A143,Localization!$A$25:$A$81),_xlfn.XMATCH('LCOH Calc'!AT$10,Localization!$L$3:$BM$3)),"-")</f>
        <v>-</v>
      </c>
      <c r="AU143" s="54" t="str" cm="1">
        <f t="array" ref="AU143">IF(AU$105&gt;0,AU1097*INDEX(Localization!$L$25:$BM$82,_xlfn.XMATCH('LCOH Calc'!$A143,Localization!$A$25:$A$81),_xlfn.XMATCH('LCOH Calc'!AU$10,Localization!$L$3:$BM$3)),"-")</f>
        <v>-</v>
      </c>
      <c r="AV143" s="54" t="str" cm="1">
        <f t="array" ref="AV143">IF(AV$105&gt;0,AV1097*INDEX(Localization!$L$25:$BM$82,_xlfn.XMATCH('LCOH Calc'!$A143,Localization!$A$25:$A$81),_xlfn.XMATCH('LCOH Calc'!AV$10,Localization!$L$3:$BM$3)),"-")</f>
        <v>-</v>
      </c>
      <c r="AW143" s="54" t="str" cm="1">
        <f t="array" ref="AW143">IF(AW$105&gt;0,AW1097*INDEX(Localization!$L$25:$BM$82,_xlfn.XMATCH('LCOH Calc'!$A143,Localization!$A$25:$A$81),_xlfn.XMATCH('LCOH Calc'!AW$10,Localization!$L$3:$BM$3)),"-")</f>
        <v>-</v>
      </c>
      <c r="AX143" s="54" t="str" cm="1">
        <f t="array" ref="AX143">IF(AX$105&gt;0,AX1097*INDEX(Localization!$L$25:$BM$82,_xlfn.XMATCH('LCOH Calc'!$A143,Localization!$A$25:$A$81),_xlfn.XMATCH('LCOH Calc'!AX$10,Localization!$L$3:$BM$3)),"-")</f>
        <v>-</v>
      </c>
      <c r="AY143" s="54" t="str" cm="1">
        <f t="array" ref="AY143">IF(AY$105&gt;0,AY1097*INDEX(Localization!$L$25:$BM$82,_xlfn.XMATCH('LCOH Calc'!$A143,Localization!$A$25:$A$81),_xlfn.XMATCH('LCOH Calc'!AY$10,Localization!$L$3:$BM$3)),"-")</f>
        <v>-</v>
      </c>
      <c r="AZ143" s="54" t="str" cm="1">
        <f t="array" ref="AZ143">IF(AZ$105&gt;0,AZ1097*INDEX(Localization!$L$25:$BM$82,_xlfn.XMATCH('LCOH Calc'!$A143,Localization!$A$25:$A$81),_xlfn.XMATCH('LCOH Calc'!AZ$10,Localization!$L$3:$BM$3)),"-")</f>
        <v>-</v>
      </c>
      <c r="BA143" s="54" t="str" cm="1">
        <f t="array" ref="BA143">IF(BA$105&gt;0,BA1097*INDEX(Localization!$L$25:$BM$82,_xlfn.XMATCH('LCOH Calc'!$A143,Localization!$A$25:$A$81),_xlfn.XMATCH('LCOH Calc'!BA$10,Localization!$L$3:$BM$3)),"-")</f>
        <v>-</v>
      </c>
      <c r="BB143" s="54" t="str" cm="1">
        <f t="array" ref="BB143">IF(BB$105&gt;0,BB1097*INDEX(Localization!$L$25:$BM$82,_xlfn.XMATCH('LCOH Calc'!$A143,Localization!$A$25:$A$81),_xlfn.XMATCH('LCOH Calc'!BB$10,Localization!$L$3:$BM$3)),"-")</f>
        <v>-</v>
      </c>
      <c r="BC143" s="54" t="str" cm="1">
        <f t="array" ref="BC143">IF(BC$105&gt;0,BC1097*INDEX(Localization!$L$25:$BM$82,_xlfn.XMATCH('LCOH Calc'!$A143,Localization!$A$25:$A$81),_xlfn.XMATCH('LCOH Calc'!BC$10,Localization!$L$3:$BM$3)),"-")</f>
        <v>-</v>
      </c>
      <c r="BD143" s="54" t="str" cm="1">
        <f t="array" ref="BD143">IF(BD$105&gt;0,BD1097*INDEX(Localization!$L$25:$BM$82,_xlfn.XMATCH('LCOH Calc'!$A143,Localization!$A$25:$A$81),_xlfn.XMATCH('LCOH Calc'!BD$10,Localization!$L$3:$BM$3)),"-")</f>
        <v>-</v>
      </c>
      <c r="BE143" s="54" t="str" cm="1">
        <f t="array" ref="BE143">IF(BE$105&gt;0,BE1097*INDEX(Localization!$L$25:$BM$82,_xlfn.XMATCH('LCOH Calc'!$A143,Localization!$A$25:$A$81),_xlfn.XMATCH('LCOH Calc'!BE$10,Localization!$L$3:$BM$3)),"-")</f>
        <v>-</v>
      </c>
      <c r="BF143" s="54" t="str" cm="1">
        <f t="array" ref="BF143">IF(BF$105&gt;0,BF1097*INDEX(Localization!$L$25:$BM$82,_xlfn.XMATCH('LCOH Calc'!$A143,Localization!$A$25:$A$81),_xlfn.XMATCH('LCOH Calc'!BF$10,Localization!$L$3:$BM$3)),"-")</f>
        <v>-</v>
      </c>
      <c r="BG143" s="54" t="str" cm="1">
        <f t="array" ref="BG143">IF(BG$105&gt;0,BG1097*INDEX(Localization!$L$25:$BM$82,_xlfn.XMATCH('LCOH Calc'!$A143,Localization!$A$25:$A$81),_xlfn.XMATCH('LCOH Calc'!BG$10,Localization!$L$3:$BM$3)),"-")</f>
        <v>-</v>
      </c>
      <c r="BH143" s="54" t="str" cm="1">
        <f t="array" ref="BH143">IF(BH$105&gt;0,BH1097*INDEX(Localization!$L$25:$BM$82,_xlfn.XMATCH('LCOH Calc'!$A143,Localization!$A$25:$A$81),_xlfn.XMATCH('LCOH Calc'!BH$10,Localization!$L$3:$BM$3)),"-")</f>
        <v>-</v>
      </c>
      <c r="BI143" s="54" t="str" cm="1">
        <f t="array" ref="BI143">IF(BI$105&gt;0,BI1097*INDEX(Localization!$L$25:$BM$82,_xlfn.XMATCH('LCOH Calc'!$A143,Localization!$A$25:$A$81),_xlfn.XMATCH('LCOH Calc'!BI$10,Localization!$L$3:$BM$3)),"-")</f>
        <v>-</v>
      </c>
      <c r="BJ143" s="54" t="str" cm="1">
        <f t="array" ref="BJ143">IF(BJ$105&gt;0,BJ1097*INDEX(Localization!$L$25:$BM$82,_xlfn.XMATCH('LCOH Calc'!$A143,Localization!$A$25:$A$81),_xlfn.XMATCH('LCOH Calc'!BJ$10,Localization!$L$3:$BM$3)),"-")</f>
        <v>-</v>
      </c>
      <c r="BK143" s="54" t="str" cm="1">
        <f t="array" ref="BK143">IF(BK$105&gt;0,BK1097*INDEX(Localization!$L$25:$BM$82,_xlfn.XMATCH('LCOH Calc'!$A143,Localization!$A$25:$A$81),_xlfn.XMATCH('LCOH Calc'!BK$10,Localization!$L$3:$BM$3)),"-")</f>
        <v>-</v>
      </c>
      <c r="BL143" s="54" t="str" cm="1">
        <f t="array" ref="BL143">IF(BL$105&gt;0,BL1097*INDEX(Localization!$L$25:$BM$82,_xlfn.XMATCH('LCOH Calc'!$A143,Localization!$A$25:$A$81),_xlfn.XMATCH('LCOH Calc'!BL$10,Localization!$L$3:$BM$3)),"-")</f>
        <v>-</v>
      </c>
      <c r="BM143" s="54" t="str" cm="1">
        <f t="array" ref="BM143">IF(BM$105&gt;0,BM1097*INDEX(Localization!$L$25:$BM$82,_xlfn.XMATCH('LCOH Calc'!$A143,Localization!$A$25:$A$81),_xlfn.XMATCH('LCOH Calc'!BM$10,Localization!$L$3:$BM$3)),"-")</f>
        <v>-</v>
      </c>
      <c r="BN143" s="54" t="str" cm="1">
        <f t="array" ref="BN143">IF(BN$105&gt;0,BN1097*INDEX(Localization!$L$25:$BM$82,_xlfn.XMATCH('LCOH Calc'!$A143,Localization!$A$25:$A$81),_xlfn.XMATCH('LCOH Calc'!BN$10,Localization!$L$3:$BM$3)),"-")</f>
        <v>-</v>
      </c>
      <c r="BO143" s="54" t="str" cm="1">
        <f t="array" ref="BO143">IF(BO$105&gt;0,BO1097*INDEX(Localization!$L$25:$BM$82,_xlfn.XMATCH('LCOH Calc'!$A143,Localization!$A$25:$A$81),_xlfn.XMATCH('LCOH Calc'!BO$10,Localization!$L$3:$BM$3)),"-")</f>
        <v>-</v>
      </c>
      <c r="BP143" s="54" t="str" cm="1">
        <f t="array" ref="BP143">IF(BP$105&gt;0,BP1097*INDEX(Localization!$L$25:$BM$82,_xlfn.XMATCH('LCOH Calc'!$A143,Localization!$A$25:$A$81),_xlfn.XMATCH('LCOH Calc'!BP$10,Localization!$L$3:$BM$3)),"-")</f>
        <v>-</v>
      </c>
      <c r="BQ143" s="54" t="str" cm="1">
        <f t="array" ref="BQ143">IF(BQ$105&gt;0,BQ1097*INDEX(Localization!$L$25:$BM$82,_xlfn.XMATCH('LCOH Calc'!$A143,Localization!$A$25:$A$81),_xlfn.XMATCH('LCOH Calc'!BQ$10,Localization!$L$3:$BM$3)),"-")</f>
        <v>-</v>
      </c>
      <c r="BR143" s="54" t="str" cm="1">
        <f t="array" ref="BR143">IF(BR$105&gt;0,BR1097*INDEX(Localization!$L$25:$BM$82,_xlfn.XMATCH('LCOH Calc'!$A143,Localization!$A$25:$A$81),_xlfn.XMATCH('LCOH Calc'!BR$10,Localization!$L$3:$BM$3)),"-")</f>
        <v>-</v>
      </c>
      <c r="BS143" s="54" t="str" cm="1">
        <f t="array" ref="BS143">IF(BS$105&gt;0,BS1097*INDEX(Localization!$L$25:$BM$82,_xlfn.XMATCH('LCOH Calc'!$A143,Localization!$A$25:$A$81),_xlfn.XMATCH('LCOH Calc'!BS$10,Localization!$L$3:$BM$3)),"-")</f>
        <v>-</v>
      </c>
      <c r="BT143" s="54" t="str" cm="1">
        <f t="array" ref="BT143">IF(BT$105&gt;0,BT1097*INDEX(Localization!$L$25:$BM$82,_xlfn.XMATCH('LCOH Calc'!$A143,Localization!$A$25:$A$81),_xlfn.XMATCH('LCOH Calc'!BT$10,Localization!$L$3:$BM$3)),"-")</f>
        <v>-</v>
      </c>
      <c r="BU143" s="54" t="str" cm="1">
        <f t="array" ref="BU143">IF(BU$105&gt;0,BU1097*INDEX(Localization!$L$25:$BM$82,_xlfn.XMATCH('LCOH Calc'!$A143,Localization!$A$25:$A$81),_xlfn.XMATCH('LCOH Calc'!BU$10,Localization!$L$3:$BM$3)),"-")</f>
        <v>-</v>
      </c>
      <c r="BV143" s="54" t="str" cm="1">
        <f t="array" ref="BV143">IF(BV$105&gt;0,BV1097*INDEX(Localization!$L$25:$BM$82,_xlfn.XMATCH('LCOH Calc'!$A143,Localization!$A$25:$A$81),_xlfn.XMATCH('LCOH Calc'!BV$10,Localization!$L$3:$BM$3)),"-")</f>
        <v>-</v>
      </c>
      <c r="BW143" s="54" t="str" cm="1">
        <f t="array" ref="BW143">IF(BW$105&gt;0,BW1097*INDEX(Localization!$L$25:$BM$82,_xlfn.XMATCH('LCOH Calc'!$A143,Localization!$A$25:$A$81),_xlfn.XMATCH('LCOH Calc'!BW$10,Localization!$L$3:$BM$3)),"-")</f>
        <v>-</v>
      </c>
      <c r="BX143" s="54" t="str" cm="1">
        <f t="array" ref="BX143">IF(BX$105&gt;0,BX1097*INDEX(Localization!$L$25:$BM$82,_xlfn.XMATCH('LCOH Calc'!$A143,Localization!$A$25:$A$81),_xlfn.XMATCH('LCOH Calc'!BX$10,Localization!$L$3:$BM$3)),"-")</f>
        <v>-</v>
      </c>
      <c r="BY143" s="54" t="str" cm="1">
        <f t="array" ref="BY143">IF(BY$105&gt;0,BY1097*INDEX(Localization!$L$25:$BM$82,_xlfn.XMATCH('LCOH Calc'!$A143,Localization!$A$25:$A$81),_xlfn.XMATCH('LCOH Calc'!BY$10,Localization!$L$3:$BM$3)),"-")</f>
        <v>-</v>
      </c>
      <c r="BZ143" s="54" t="str" cm="1">
        <f t="array" ref="BZ143">IF(BZ$105&gt;0,BZ1097*INDEX(Localization!$L$25:$BM$82,_xlfn.XMATCH('LCOH Calc'!$A143,Localization!$A$25:$A$81),_xlfn.XMATCH('LCOH Calc'!BZ$10,Localization!$L$3:$BM$3)),"-")</f>
        <v>-</v>
      </c>
      <c r="CA143" s="54" t="str" cm="1">
        <f t="array" ref="CA143">IF(CA$105&gt;0,CA1097*INDEX(Localization!$L$25:$BM$82,_xlfn.XMATCH('LCOH Calc'!$A143,Localization!$A$25:$A$81),_xlfn.XMATCH('LCOH Calc'!CA$10,Localization!$L$3:$BM$3)),"-")</f>
        <v>-</v>
      </c>
      <c r="CB143" s="54" t="str" cm="1">
        <f t="array" ref="CB143">IF(CB$105&gt;0,CB1097*INDEX(Localization!$L$25:$BM$82,_xlfn.XMATCH('LCOH Calc'!$A143,Localization!$A$25:$A$81),_xlfn.XMATCH('LCOH Calc'!CB$10,Localization!$L$3:$BM$3)),"-")</f>
        <v>-</v>
      </c>
      <c r="CC143" s="54" t="str" cm="1">
        <f t="array" ref="CC143">IF(CC$105&gt;0,CC1097*INDEX(Localization!$L$25:$BM$82,_xlfn.XMATCH('LCOH Calc'!$A143,Localization!$A$25:$A$81),_xlfn.XMATCH('LCOH Calc'!CC$10,Localization!$L$3:$BM$3)),"-")</f>
        <v>-</v>
      </c>
      <c r="CD143" s="54" t="str" cm="1">
        <f t="array" ref="CD143">IF(CD$105&gt;0,CD1097*INDEX(Localization!$L$25:$BM$82,_xlfn.XMATCH('LCOH Calc'!$A143,Localization!$A$25:$A$81),_xlfn.XMATCH('LCOH Calc'!CD$10,Localization!$L$3:$BM$3)),"-")</f>
        <v>-</v>
      </c>
      <c r="CE143" s="54" t="str" cm="1">
        <f t="array" ref="CE143">IF(CE$105&gt;0,CE1097*INDEX(Localization!$L$25:$BM$82,_xlfn.XMATCH('LCOH Calc'!$A143,Localization!$A$25:$A$81),_xlfn.XMATCH('LCOH Calc'!CE$10,Localization!$L$3:$BM$3)),"-")</f>
        <v>-</v>
      </c>
      <c r="CF143" s="54" t="str" cm="1">
        <f t="array" ref="CF143">IF(CF$105&gt;0,CF1097*INDEX(Localization!$L$25:$BM$82,_xlfn.XMATCH('LCOH Calc'!$A143,Localization!$A$25:$A$81),_xlfn.XMATCH('LCOH Calc'!CF$10,Localization!$L$3:$BM$3)),"-")</f>
        <v>-</v>
      </c>
      <c r="CG143" s="54" t="str" cm="1">
        <f t="array" ref="CG143">IF(CG$105&gt;0,CG1097*INDEX(Localization!$L$25:$BM$82,_xlfn.XMATCH('LCOH Calc'!$A143,Localization!$A$25:$A$81),_xlfn.XMATCH('LCOH Calc'!CG$10,Localization!$L$3:$BM$3)),"-")</f>
        <v>-</v>
      </c>
      <c r="CH143" s="54" t="str" cm="1">
        <f t="array" ref="CH143">IF(CH$105&gt;0,CH1097*INDEX(Localization!$L$25:$BM$82,_xlfn.XMATCH('LCOH Calc'!$A143,Localization!$A$25:$A$81),_xlfn.XMATCH('LCOH Calc'!CH$10,Localization!$L$3:$BM$3)),"-")</f>
        <v>-</v>
      </c>
      <c r="CI143" s="54" t="str" cm="1">
        <f t="array" ref="CI143">IF(CI$105&gt;0,CI1097*INDEX(Localization!$L$25:$BM$82,_xlfn.XMATCH('LCOH Calc'!$A143,Localization!$A$25:$A$81),_xlfn.XMATCH('LCOH Calc'!CI$10,Localization!$L$3:$BM$3)),"-")</f>
        <v>-</v>
      </c>
      <c r="CJ143" s="54" t="str" cm="1">
        <f t="array" ref="CJ143">IF(CJ$105&gt;0,CJ1097*INDEX(Localization!$L$25:$BM$82,_xlfn.XMATCH('LCOH Calc'!$A143,Localization!$A$25:$A$81),_xlfn.XMATCH('LCOH Calc'!CJ$10,Localization!$L$3:$BM$3)),"-")</f>
        <v>-</v>
      </c>
      <c r="CK143" s="54" t="str" cm="1">
        <f t="array" ref="CK143">IF(CK$105&gt;0,CK1097*INDEX(Localization!$L$25:$BM$82,_xlfn.XMATCH('LCOH Calc'!$A143,Localization!$A$25:$A$81),_xlfn.XMATCH('LCOH Calc'!CK$10,Localization!$L$3:$BM$3)),"-")</f>
        <v>-</v>
      </c>
      <c r="CL143" s="54" t="str" cm="1">
        <f t="array" ref="CL143">IF(CL$105&gt;0,CL1097*INDEX(Localization!$L$25:$BM$82,_xlfn.XMATCH('LCOH Calc'!$A143,Localization!$A$25:$A$81),_xlfn.XMATCH('LCOH Calc'!CL$10,Localization!$L$3:$BM$3)),"-")</f>
        <v>-</v>
      </c>
      <c r="CM143" s="54" t="str" cm="1">
        <f t="array" ref="CM143">IF(CM$105&gt;0,CM1097*INDEX(Localization!$L$25:$BM$82,_xlfn.XMATCH('LCOH Calc'!$A143,Localization!$A$25:$A$81),_xlfn.XMATCH('LCOH Calc'!CM$10,Localization!$L$3:$BM$3)),"-")</f>
        <v>-</v>
      </c>
      <c r="CN143" s="54" t="str" cm="1">
        <f t="array" ref="CN143">IF(CN$105&gt;0,CN1097*INDEX(Localization!$L$25:$BM$82,_xlfn.XMATCH('LCOH Calc'!$A143,Localization!$A$25:$A$81),_xlfn.XMATCH('LCOH Calc'!CN$10,Localization!$L$3:$BM$3)),"-")</f>
        <v>-</v>
      </c>
      <c r="CO143" s="54" t="str" cm="1">
        <f t="array" ref="CO143">IF(CO$105&gt;0,CO1097*INDEX(Localization!$L$25:$BM$82,_xlfn.XMATCH('LCOH Calc'!$A143,Localization!$A$25:$A$81),_xlfn.XMATCH('LCOH Calc'!CO$10,Localization!$L$3:$BM$3)),"-")</f>
        <v>-</v>
      </c>
      <c r="CP143" s="54" t="str" cm="1">
        <f t="array" ref="CP143">IF(CP$105&gt;0,CP1097*INDEX(Localization!$L$25:$BM$82,_xlfn.XMATCH('LCOH Calc'!$A143,Localization!$A$25:$A$81),_xlfn.XMATCH('LCOH Calc'!CP$10,Localization!$L$3:$BM$3)),"-")</f>
        <v>-</v>
      </c>
      <c r="CQ143" s="54" t="str" cm="1">
        <f t="array" ref="CQ143">IF(CQ$105&gt;0,CQ1097*INDEX(Localization!$L$25:$BM$82,_xlfn.XMATCH('LCOH Calc'!$A143,Localization!$A$25:$A$81),_xlfn.XMATCH('LCOH Calc'!CQ$10,Localization!$L$3:$BM$3)),"-")</f>
        <v>-</v>
      </c>
      <c r="CR143" s="54" t="str" cm="1">
        <f t="array" ref="CR143">IF(CR$105&gt;0,CR1097*INDEX(Localization!$L$25:$BM$82,_xlfn.XMATCH('LCOH Calc'!$A143,Localization!$A$25:$A$81),_xlfn.XMATCH('LCOH Calc'!CR$10,Localization!$L$3:$BM$3)),"-")</f>
        <v>-</v>
      </c>
      <c r="CS143" s="54" t="str" cm="1">
        <f t="array" ref="CS143">IF(CS$105&gt;0,CS1097*INDEX(Localization!$L$25:$BM$82,_xlfn.XMATCH('LCOH Calc'!$A143,Localization!$A$25:$A$81),_xlfn.XMATCH('LCOH Calc'!CS$10,Localization!$L$3:$BM$3)),"-")</f>
        <v>-</v>
      </c>
      <c r="CT143" s="54" t="str" cm="1">
        <f t="array" ref="CT143">IF(CT$105&gt;0,CT1097*INDEX(Localization!$L$25:$BM$82,_xlfn.XMATCH('LCOH Calc'!$A143,Localization!$A$25:$A$81),_xlfn.XMATCH('LCOH Calc'!CT$10,Localization!$L$3:$BM$3)),"-")</f>
        <v>-</v>
      </c>
      <c r="CU143" s="54" t="str" cm="1">
        <f t="array" ref="CU143">IF(CU$105&gt;0,CU1097*INDEX(Localization!$L$25:$BM$82,_xlfn.XMATCH('LCOH Calc'!$A143,Localization!$A$25:$A$81),_xlfn.XMATCH('LCOH Calc'!CU$10,Localization!$L$3:$BM$3)),"-")</f>
        <v>-</v>
      </c>
      <c r="CV143" s="54" t="str" cm="1">
        <f t="array" ref="CV143">IF(CV$105&gt;0,CV1097*INDEX(Localization!$L$25:$BM$82,_xlfn.XMATCH('LCOH Calc'!$A143,Localization!$A$25:$A$81),_xlfn.XMATCH('LCOH Calc'!CV$10,Localization!$L$3:$BM$3)),"-")</f>
        <v>-</v>
      </c>
      <c r="CW143" s="54" t="str" cm="1">
        <f t="array" ref="CW143">IF(CW$105&gt;0,CW1097*INDEX(Localization!$L$25:$BM$82,_xlfn.XMATCH('LCOH Calc'!$A143,Localization!$A$25:$A$81),_xlfn.XMATCH('LCOH Calc'!CW$10,Localization!$L$3:$BM$3)),"-")</f>
        <v>-</v>
      </c>
      <c r="CX143" s="54" t="str" cm="1">
        <f t="array" ref="CX143">IF(CX$105&gt;0,CX1097*INDEX(Localization!$L$25:$BM$82,_xlfn.XMATCH('LCOH Calc'!$A143,Localization!$A$25:$A$81),_xlfn.XMATCH('LCOH Calc'!CX$10,Localization!$L$3:$BM$3)),"-")</f>
        <v>-</v>
      </c>
      <c r="CY143" s="54" t="str" cm="1">
        <f t="array" ref="CY143">IF(CY$105&gt;0,CY1097*INDEX(Localization!$L$25:$BM$82,_xlfn.XMATCH('LCOH Calc'!$A143,Localization!$A$25:$A$81),_xlfn.XMATCH('LCOH Calc'!CY$10,Localization!$L$3:$BM$3)),"-")</f>
        <v>-</v>
      </c>
      <c r="CZ143" s="54" t="str" cm="1">
        <f t="array" ref="CZ143">IF(CZ$105&gt;0,CZ1097*INDEX(Localization!$L$25:$BM$82,_xlfn.XMATCH('LCOH Calc'!$A143,Localization!$A$25:$A$81),_xlfn.XMATCH('LCOH Calc'!CZ$10,Localization!$L$3:$BM$3)),"-")</f>
        <v>-</v>
      </c>
      <c r="DA143" s="54" t="str" cm="1">
        <f t="array" ref="DA143">IF(DA$105&gt;0,DA1097*INDEX(Localization!$L$25:$BM$82,_xlfn.XMATCH('LCOH Calc'!$A143,Localization!$A$25:$A$81),_xlfn.XMATCH('LCOH Calc'!DA$10,Localization!$L$3:$BM$3)),"-")</f>
        <v>-</v>
      </c>
      <c r="DB143" s="54" t="str" cm="1">
        <f t="array" ref="DB143">IF(DB$105&gt;0,DB1097*INDEX(Localization!$L$25:$BM$82,_xlfn.XMATCH('LCOH Calc'!$A143,Localization!$A$25:$A$81),_xlfn.XMATCH('LCOH Calc'!DB$10,Localization!$L$3:$BM$3)),"-")</f>
        <v>-</v>
      </c>
      <c r="DC143" s="54" t="str" cm="1">
        <f t="array" ref="DC143">IF(DC$105&gt;0,DC1097*INDEX(Localization!$L$25:$BM$82,_xlfn.XMATCH('LCOH Calc'!$A143,Localization!$A$25:$A$81),_xlfn.XMATCH('LCOH Calc'!DC$10,Localization!$L$3:$BM$3)),"-")</f>
        <v>-</v>
      </c>
      <c r="DD143" s="54" t="str" cm="1">
        <f t="array" ref="DD143">IF(DD$105&gt;0,DD1097*INDEX(Localization!$L$25:$BM$82,_xlfn.XMATCH('LCOH Calc'!$A143,Localization!$A$25:$A$81),_xlfn.XMATCH('LCOH Calc'!DD$10,Localization!$L$3:$BM$3)),"-")</f>
        <v>-</v>
      </c>
      <c r="DE143" s="54" t="str" cm="1">
        <f t="array" ref="DE143">IF(DE$105&gt;0,DE1097*INDEX(Localization!$L$25:$BM$82,_xlfn.XMATCH('LCOH Calc'!$A143,Localization!$A$25:$A$81),_xlfn.XMATCH('LCOH Calc'!DE$10,Localization!$L$3:$BM$3)),"-")</f>
        <v>-</v>
      </c>
      <c r="DF143" s="54" t="str" cm="1">
        <f t="array" ref="DF143">IF(DF$105&gt;0,DF1097*INDEX(Localization!$L$25:$BM$82,_xlfn.XMATCH('LCOH Calc'!$A143,Localization!$A$25:$A$81),_xlfn.XMATCH('LCOH Calc'!DF$10,Localization!$L$3:$BM$3)),"-")</f>
        <v>-</v>
      </c>
      <c r="DG143" s="54" t="str" cm="1">
        <f t="array" ref="DG143">IF(DG$105&gt;0,DG1097*INDEX(Localization!$L$25:$BM$82,_xlfn.XMATCH('LCOH Calc'!$A143,Localization!$A$25:$A$81),_xlfn.XMATCH('LCOH Calc'!DG$10,Localization!$L$3:$BM$3)),"-")</f>
        <v>-</v>
      </c>
      <c r="DH143" s="54" t="str" cm="1">
        <f t="array" ref="DH143">IF(DH$105&gt;0,DH1097*INDEX(Localization!$L$25:$BM$82,_xlfn.XMATCH('LCOH Calc'!$A143,Localization!$A$25:$A$81),_xlfn.XMATCH('LCOH Calc'!DH$10,Localization!$L$3:$BM$3)),"-")</f>
        <v>-</v>
      </c>
      <c r="DI143" s="54" t="str" cm="1">
        <f t="array" ref="DI143">IF(DI$105&gt;0,DI1097*INDEX(Localization!$L$25:$BM$82,_xlfn.XMATCH('LCOH Calc'!$A143,Localization!$A$25:$A$81),_xlfn.XMATCH('LCOH Calc'!DI$10,Localization!$L$3:$BM$3)),"-")</f>
        <v>-</v>
      </c>
      <c r="DJ143" s="54" t="str" cm="1">
        <f t="array" ref="DJ143">IF(DJ$105&gt;0,DJ1097*INDEX(Localization!$L$25:$BM$82,_xlfn.XMATCH('LCOH Calc'!$A143,Localization!$A$25:$A$81),_xlfn.XMATCH('LCOH Calc'!DJ$10,Localization!$L$3:$BM$3)),"-")</f>
        <v>-</v>
      </c>
      <c r="DK143" s="54" t="str" cm="1">
        <f t="array" ref="DK143">IF(DK$105&gt;0,DK1097*INDEX(Localization!$L$25:$BM$82,_xlfn.XMATCH('LCOH Calc'!$A143,Localization!$A$25:$A$81),_xlfn.XMATCH('LCOH Calc'!DK$10,Localization!$L$3:$BM$3)),"-")</f>
        <v>-</v>
      </c>
      <c r="DL143" s="54" t="str" cm="1">
        <f t="array" ref="DL143">IF(DL$105&gt;0,DL1097*INDEX(Localization!$L$25:$BM$82,_xlfn.XMATCH('LCOH Calc'!$A143,Localization!$A$25:$A$81),_xlfn.XMATCH('LCOH Calc'!DL$10,Localization!$L$3:$BM$3)),"-")</f>
        <v>-</v>
      </c>
      <c r="DM143" s="54" t="str" cm="1">
        <f t="array" ref="DM143">IF(DM$105&gt;0,DM1097*INDEX(Localization!$L$25:$BM$82,_xlfn.XMATCH('LCOH Calc'!$A143,Localization!$A$25:$A$81),_xlfn.XMATCH('LCOH Calc'!DM$10,Localization!$L$3:$BM$3)),"-")</f>
        <v>-</v>
      </c>
      <c r="DN143" s="54" t="str" cm="1">
        <f t="array" ref="DN143">IF(DN$105&gt;0,DN1097*INDEX(Localization!$L$25:$BM$82,_xlfn.XMATCH('LCOH Calc'!$A143,Localization!$A$25:$A$81),_xlfn.XMATCH('LCOH Calc'!DN$10,Localization!$L$3:$BM$3)),"-")</f>
        <v>-</v>
      </c>
      <c r="DO143" s="54" t="str" cm="1">
        <f t="array" ref="DO143">IF(DO$105&gt;0,DO1097*INDEX(Localization!$L$25:$BM$82,_xlfn.XMATCH('LCOH Calc'!$A143,Localization!$A$25:$A$81),_xlfn.XMATCH('LCOH Calc'!DO$10,Localization!$L$3:$BM$3)),"-")</f>
        <v>-</v>
      </c>
      <c r="DP143" s="54" t="str" cm="1">
        <f t="array" ref="DP143">IF(DP$105&gt;0,DP1097*INDEX(Localization!$L$25:$BM$82,_xlfn.XMATCH('LCOH Calc'!$A143,Localization!$A$25:$A$81),_xlfn.XMATCH('LCOH Calc'!DP$10,Localization!$L$3:$BM$3)),"-")</f>
        <v>-</v>
      </c>
      <c r="DQ143" s="54" t="str" cm="1">
        <f t="array" ref="DQ143">IF(DQ$105&gt;0,DQ1097*INDEX(Localization!$L$25:$BM$82,_xlfn.XMATCH('LCOH Calc'!$A143,Localization!$A$25:$A$81),_xlfn.XMATCH('LCOH Calc'!DQ$10,Localization!$L$3:$BM$3)),"-")</f>
        <v>-</v>
      </c>
      <c r="DR143" s="54" t="str" cm="1">
        <f t="array" ref="DR143">IF(DR$105&gt;0,DR1097*INDEX(Localization!$L$25:$BM$82,_xlfn.XMATCH('LCOH Calc'!$A143,Localization!$A$25:$A$81),_xlfn.XMATCH('LCOH Calc'!DR$10,Localization!$L$3:$BM$3)),"-")</f>
        <v>-</v>
      </c>
      <c r="DS143" s="54" t="str" cm="1">
        <f t="array" ref="DS143">IF(DS$105&gt;0,DS1097*INDEX(Localization!$L$25:$BM$82,_xlfn.XMATCH('LCOH Calc'!$A143,Localization!$A$25:$A$81),_xlfn.XMATCH('LCOH Calc'!DS$10,Localization!$L$3:$BM$3)),"-")</f>
        <v>-</v>
      </c>
      <c r="DT143" s="54" t="str" cm="1">
        <f t="array" ref="DT143">IF(DT$105&gt;0,DT1097*INDEX(Localization!$L$25:$BM$82,_xlfn.XMATCH('LCOH Calc'!$A143,Localization!$A$25:$A$81),_xlfn.XMATCH('LCOH Calc'!DT$10,Localization!$L$3:$BM$3)),"-")</f>
        <v>-</v>
      </c>
      <c r="DU143" s="54" t="str" cm="1">
        <f t="array" ref="DU143">IF(DU$105&gt;0,DU1097*INDEX(Localization!$L$25:$BM$82,_xlfn.XMATCH('LCOH Calc'!$A143,Localization!$A$25:$A$81),_xlfn.XMATCH('LCOH Calc'!DU$10,Localization!$L$3:$BM$3)),"-")</f>
        <v>-</v>
      </c>
      <c r="DV143" s="54" t="str" cm="1">
        <f t="array" ref="DV143">IF(DV$105&gt;0,DV1097*INDEX(Localization!$L$25:$BM$82,_xlfn.XMATCH('LCOH Calc'!$A143,Localization!$A$25:$A$81),_xlfn.XMATCH('LCOH Calc'!DV$10,Localization!$L$3:$BM$3)),"-")</f>
        <v>-</v>
      </c>
      <c r="DW143" s="54" t="str" cm="1">
        <f t="array" ref="DW143">IF(DW$105&gt;0,DW1097*INDEX(Localization!$L$25:$BM$82,_xlfn.XMATCH('LCOH Calc'!$A143,Localization!$A$25:$A$81),_xlfn.XMATCH('LCOH Calc'!DW$10,Localization!$L$3:$BM$3)),"-")</f>
        <v>-</v>
      </c>
      <c r="DX143" s="54" t="str" cm="1">
        <f t="array" ref="DX143">IF(DX$105&gt;0,DX1097*INDEX(Localization!$L$25:$BM$82,_xlfn.XMATCH('LCOH Calc'!$A143,Localization!$A$25:$A$81),_xlfn.XMATCH('LCOH Calc'!DX$10,Localization!$L$3:$BM$3)),"-")</f>
        <v>-</v>
      </c>
      <c r="DY143" s="54" t="str" cm="1">
        <f t="array" ref="DY143">IF(DY$105&gt;0,DY1097*INDEX(Localization!$L$25:$BM$82,_xlfn.XMATCH('LCOH Calc'!$A143,Localization!$A$25:$A$81),_xlfn.XMATCH('LCOH Calc'!DY$10,Localization!$L$3:$BM$3)),"-")</f>
        <v>-</v>
      </c>
      <c r="DZ143" s="54" t="str" cm="1">
        <f t="array" ref="DZ143">IF(DZ$105&gt;0,DZ1097*INDEX(Localization!$L$25:$BM$82,_xlfn.XMATCH('LCOH Calc'!$A143,Localization!$A$25:$A$81),_xlfn.XMATCH('LCOH Calc'!DZ$10,Localization!$L$3:$BM$3)),"-")</f>
        <v>-</v>
      </c>
      <c r="EA143" s="54" t="str" cm="1">
        <f t="array" ref="EA143">IF(EA$105&gt;0,EA1097*INDEX(Localization!$L$25:$BM$82,_xlfn.XMATCH('LCOH Calc'!$A143,Localization!$A$25:$A$81),_xlfn.XMATCH('LCOH Calc'!EA$10,Localization!$L$3:$BM$3)),"-")</f>
        <v>-</v>
      </c>
      <c r="EB143" s="54" t="str" cm="1">
        <f t="array" ref="EB143">IF(EB$105&gt;0,EB1097*INDEX(Localization!$L$25:$BM$82,_xlfn.XMATCH('LCOH Calc'!$A143,Localization!$A$25:$A$81),_xlfn.XMATCH('LCOH Calc'!EB$10,Localization!$L$3:$BM$3)),"-")</f>
        <v>-</v>
      </c>
      <c r="EC143" s="54" t="str" cm="1">
        <f t="array" ref="EC143">IF(EC$105&gt;0,EC1097*INDEX(Localization!$L$25:$BM$82,_xlfn.XMATCH('LCOH Calc'!$A143,Localization!$A$25:$A$81),_xlfn.XMATCH('LCOH Calc'!EC$10,Localization!$L$3:$BM$3)),"-")</f>
        <v>-</v>
      </c>
      <c r="ED143" s="54" t="str" cm="1">
        <f t="array" ref="ED143">IF(ED$105&gt;0,ED1097*INDEX(Localization!$L$25:$BM$82,_xlfn.XMATCH('LCOH Calc'!$A143,Localization!$A$25:$A$81),_xlfn.XMATCH('LCOH Calc'!ED$10,Localization!$L$3:$BM$3)),"-")</f>
        <v>-</v>
      </c>
      <c r="EE143" s="54" t="str" cm="1">
        <f t="array" ref="EE143">IF(EE$105&gt;0,EE1097*INDEX(Localization!$L$25:$BM$82,_xlfn.XMATCH('LCOH Calc'!$A143,Localization!$A$25:$A$81),_xlfn.XMATCH('LCOH Calc'!EE$10,Localization!$L$3:$BM$3)),"-")</f>
        <v>-</v>
      </c>
      <c r="EF143" s="54" t="str" cm="1">
        <f t="array" ref="EF143">IF(EF$105&gt;0,EF1097*INDEX(Localization!$L$25:$BM$82,_xlfn.XMATCH('LCOH Calc'!$A143,Localization!$A$25:$A$81),_xlfn.XMATCH('LCOH Calc'!EF$10,Localization!$L$3:$BM$3)),"-")</f>
        <v>-</v>
      </c>
      <c r="EG143" s="54" t="str" cm="1">
        <f t="array" ref="EG143">IF(EG$105&gt;0,EG1097*INDEX(Localization!$L$25:$BM$82,_xlfn.XMATCH('LCOH Calc'!$A143,Localization!$A$25:$A$81),_xlfn.XMATCH('LCOH Calc'!EG$10,Localization!$L$3:$BM$3)),"-")</f>
        <v>-</v>
      </c>
      <c r="EH143" s="54" t="str" cm="1">
        <f t="array" ref="EH143">IF(EH$105&gt;0,EH1097*INDEX(Localization!$L$25:$BM$82,_xlfn.XMATCH('LCOH Calc'!$A143,Localization!$A$25:$A$81),_xlfn.XMATCH('LCOH Calc'!EH$10,Localization!$L$3:$BM$3)),"-")</f>
        <v>-</v>
      </c>
      <c r="EI143" s="54" t="str" cm="1">
        <f t="array" ref="EI143">IF(EI$105&gt;0,EI1097*INDEX(Localization!$L$25:$BM$82,_xlfn.XMATCH('LCOH Calc'!$A143,Localization!$A$25:$A$81),_xlfn.XMATCH('LCOH Calc'!EI$10,Localization!$L$3:$BM$3)),"-")</f>
        <v>-</v>
      </c>
      <c r="EJ143" s="54" t="str" cm="1">
        <f t="array" ref="EJ143">IF(EJ$105&gt;0,EJ1097*INDEX(Localization!$L$25:$BM$82,_xlfn.XMATCH('LCOH Calc'!$A143,Localization!$A$25:$A$81),_xlfn.XMATCH('LCOH Calc'!EJ$10,Localization!$L$3:$BM$3)),"-")</f>
        <v>-</v>
      </c>
      <c r="EK143" s="54" t="str" cm="1">
        <f t="array" ref="EK143">IF(EK$105&gt;0,EK1097*INDEX(Localization!$L$25:$BM$82,_xlfn.XMATCH('LCOH Calc'!$A143,Localization!$A$25:$A$81),_xlfn.XMATCH('LCOH Calc'!EK$10,Localization!$L$3:$BM$3)),"-")</f>
        <v>-</v>
      </c>
      <c r="EL143" s="54" t="str" cm="1">
        <f t="array" ref="EL143">IF(EL$105&gt;0,EL1097*INDEX(Localization!$L$25:$BM$82,_xlfn.XMATCH('LCOH Calc'!$A143,Localization!$A$25:$A$81),_xlfn.XMATCH('LCOH Calc'!EL$10,Localization!$L$3:$BM$3)),"-")</f>
        <v>-</v>
      </c>
      <c r="EM143" s="54" t="str" cm="1">
        <f t="array" ref="EM143">IF(EM$105&gt;0,EM1097*INDEX(Localization!$L$25:$BM$82,_xlfn.XMATCH('LCOH Calc'!$A143,Localization!$A$25:$A$81),_xlfn.XMATCH('LCOH Calc'!EM$10,Localization!$L$3:$BM$3)),"-")</f>
        <v>-</v>
      </c>
      <c r="EN143" s="54" t="str" cm="1">
        <f t="array" ref="EN143">IF(EN$105&gt;0,EN1097*INDEX(Localization!$L$25:$BM$82,_xlfn.XMATCH('LCOH Calc'!$A143,Localization!$A$25:$A$81),_xlfn.XMATCH('LCOH Calc'!EN$10,Localization!$L$3:$BM$3)),"-")</f>
        <v>-</v>
      </c>
      <c r="EO143" s="54" t="str" cm="1">
        <f t="array" ref="EO143">IF(EO$105&gt;0,EO1097*INDEX(Localization!$L$25:$BM$82,_xlfn.XMATCH('LCOH Calc'!$A143,Localization!$A$25:$A$81),_xlfn.XMATCH('LCOH Calc'!EO$10,Localization!$L$3:$BM$3)),"-")</f>
        <v>-</v>
      </c>
      <c r="EP143" s="54" t="str" cm="1">
        <f t="array" ref="EP143">IF(EP$105&gt;0,EP1097*INDEX(Localization!$L$25:$BM$82,_xlfn.XMATCH('LCOH Calc'!$A143,Localization!$A$25:$A$81),_xlfn.XMATCH('LCOH Calc'!EP$10,Localization!$L$3:$BM$3)),"-")</f>
        <v>-</v>
      </c>
      <c r="EQ143" s="54" t="str" cm="1">
        <f t="array" ref="EQ143">IF(EQ$105&gt;0,EQ1097*INDEX(Localization!$L$25:$BM$82,_xlfn.XMATCH('LCOH Calc'!$A143,Localization!$A$25:$A$81),_xlfn.XMATCH('LCOH Calc'!EQ$10,Localization!$L$3:$BM$3)),"-")</f>
        <v>-</v>
      </c>
      <c r="ER143" s="54" t="str" cm="1">
        <f t="array" ref="ER143">IF(ER$105&gt;0,ER1097*INDEX(Localization!$L$25:$BM$82,_xlfn.XMATCH('LCOH Calc'!$A143,Localization!$A$25:$A$81),_xlfn.XMATCH('LCOH Calc'!ER$10,Localization!$L$3:$BM$3)),"-")</f>
        <v>-</v>
      </c>
      <c r="ES143" s="54" t="str" cm="1">
        <f t="array" ref="ES143">IF(ES$105&gt;0,ES1097*INDEX(Localization!$L$25:$BM$82,_xlfn.XMATCH('LCOH Calc'!$A143,Localization!$A$25:$A$81),_xlfn.XMATCH('LCOH Calc'!ES$10,Localization!$L$3:$BM$3)),"-")</f>
        <v>-</v>
      </c>
      <c r="ET143" s="54" t="str" cm="1">
        <f t="array" ref="ET143">IF(ET$105&gt;0,ET1097*INDEX(Localization!$L$25:$BM$82,_xlfn.XMATCH('LCOH Calc'!$A143,Localization!$A$25:$A$81),_xlfn.XMATCH('LCOH Calc'!ET$10,Localization!$L$3:$BM$3)),"-")</f>
        <v>-</v>
      </c>
      <c r="EU143" s="54" t="str" cm="1">
        <f t="array" ref="EU143">IF(EU$105&gt;0,EU1097*INDEX(Localization!$L$25:$BM$82,_xlfn.XMATCH('LCOH Calc'!$A143,Localization!$A$25:$A$81),_xlfn.XMATCH('LCOH Calc'!EU$10,Localization!$L$3:$BM$3)),"-")</f>
        <v>-</v>
      </c>
      <c r="EV143" s="54" t="str" cm="1">
        <f t="array" ref="EV143">IF(EV$105&gt;0,EV1097*INDEX(Localization!$L$25:$BM$82,_xlfn.XMATCH('LCOH Calc'!$A143,Localization!$A$25:$A$81),_xlfn.XMATCH('LCOH Calc'!EV$10,Localization!$L$3:$BM$3)),"-")</f>
        <v>-</v>
      </c>
      <c r="EW143" s="54" t="str" cm="1">
        <f t="array" ref="EW143">IF(EW$105&gt;0,EW1097*INDEX(Localization!$L$25:$BM$82,_xlfn.XMATCH('LCOH Calc'!$A143,Localization!$A$25:$A$81),_xlfn.XMATCH('LCOH Calc'!EW$10,Localization!$L$3:$BM$3)),"-")</f>
        <v>-</v>
      </c>
      <c r="EX143" s="54" t="str" cm="1">
        <f t="array" ref="EX143">IF(EX$105&gt;0,EX1097*INDEX(Localization!$L$25:$BM$82,_xlfn.XMATCH('LCOH Calc'!$A143,Localization!$A$25:$A$81),_xlfn.XMATCH('LCOH Calc'!EX$10,Localization!$L$3:$BM$3)),"-")</f>
        <v>-</v>
      </c>
      <c r="EY143" s="54" t="str" cm="1">
        <f t="array" ref="EY143">IF(EY$105&gt;0,EY1097*INDEX(Localization!$L$25:$BM$82,_xlfn.XMATCH('LCOH Calc'!$A143,Localization!$A$25:$A$81),_xlfn.XMATCH('LCOH Calc'!EY$10,Localization!$L$3:$BM$3)),"-")</f>
        <v>-</v>
      </c>
      <c r="EZ143" s="54" t="str" cm="1">
        <f t="array" ref="EZ143">IF(EZ$105&gt;0,EZ1097*INDEX(Localization!$L$25:$BM$82,_xlfn.XMATCH('LCOH Calc'!$A143,Localization!$A$25:$A$81),_xlfn.XMATCH('LCOH Calc'!EZ$10,Localization!$L$3:$BM$3)),"-")</f>
        <v>-</v>
      </c>
      <c r="FA143" s="54" t="str" cm="1">
        <f t="array" ref="FA143">IF(FA$105&gt;0,FA1097*INDEX(Localization!$L$25:$BM$82,_xlfn.XMATCH('LCOH Calc'!$A143,Localization!$A$25:$A$81),_xlfn.XMATCH('LCOH Calc'!FA$10,Localization!$L$3:$BM$3)),"-")</f>
        <v>-</v>
      </c>
      <c r="FB143" s="54" t="str" cm="1">
        <f t="array" ref="FB143">IF(FB$105&gt;0,FB1097*INDEX(Localization!$L$25:$BM$82,_xlfn.XMATCH('LCOH Calc'!$A143,Localization!$A$25:$A$81),_xlfn.XMATCH('LCOH Calc'!FB$10,Localization!$L$3:$BM$3)),"-")</f>
        <v>-</v>
      </c>
      <c r="FC143" s="54" t="str" cm="1">
        <f t="array" ref="FC143">IF(FC$105&gt;0,FC1097*INDEX(Localization!$L$25:$BM$82,_xlfn.XMATCH('LCOH Calc'!$A143,Localization!$A$25:$A$81),_xlfn.XMATCH('LCOH Calc'!FC$10,Localization!$L$3:$BM$3)),"-")</f>
        <v>-</v>
      </c>
      <c r="FD143" s="54" t="str" cm="1">
        <f t="array" ref="FD143">IF(FD$105&gt;0,FD1097*INDEX(Localization!$L$25:$BM$82,_xlfn.XMATCH('LCOH Calc'!$A143,Localization!$A$25:$A$81),_xlfn.XMATCH('LCOH Calc'!FD$10,Localization!$L$3:$BM$3)),"-")</f>
        <v>-</v>
      </c>
      <c r="FE143" s="54" t="str" cm="1">
        <f t="array" ref="FE143">IF(FE$105&gt;0,FE1097*INDEX(Localization!$L$25:$BM$82,_xlfn.XMATCH('LCOH Calc'!$A143,Localization!$A$25:$A$81),_xlfn.XMATCH('LCOH Calc'!FE$10,Localization!$L$3:$BM$3)),"-")</f>
        <v>-</v>
      </c>
      <c r="FF143" s="54" t="str" cm="1">
        <f t="array" ref="FF143">IF(FF$105&gt;0,FF1097*INDEX(Localization!$L$25:$BM$82,_xlfn.XMATCH('LCOH Calc'!$A143,Localization!$A$25:$A$81),_xlfn.XMATCH('LCOH Calc'!FF$10,Localization!$L$3:$BM$3)),"-")</f>
        <v>-</v>
      </c>
      <c r="FG143" s="54" t="str" cm="1">
        <f t="array" ref="FG143">IF(FG$105&gt;0,FG1097*INDEX(Localization!$L$25:$BM$82,_xlfn.XMATCH('LCOH Calc'!$A143,Localization!$A$25:$A$81),_xlfn.XMATCH('LCOH Calc'!FG$10,Localization!$L$3:$BM$3)),"-")</f>
        <v>-</v>
      </c>
      <c r="FH143" s="54" t="str" cm="1">
        <f t="array" ref="FH143">IF(FH$105&gt;0,FH1097*INDEX(Localization!$L$25:$BM$82,_xlfn.XMATCH('LCOH Calc'!$A143,Localization!$A$25:$A$81),_xlfn.XMATCH('LCOH Calc'!FH$10,Localization!$L$3:$BM$3)),"-")</f>
        <v>-</v>
      </c>
      <c r="FI143" s="54" t="str" cm="1">
        <f t="array" ref="FI143">IF(FI$105&gt;0,FI1097*INDEX(Localization!$L$25:$BM$82,_xlfn.XMATCH('LCOH Calc'!$A143,Localization!$A$25:$A$81),_xlfn.XMATCH('LCOH Calc'!FI$10,Localization!$L$3:$BM$3)),"-")</f>
        <v>-</v>
      </c>
      <c r="FJ143" s="54" t="str" cm="1">
        <f t="array" ref="FJ143">IF(FJ$105&gt;0,FJ1097*INDEX(Localization!$L$25:$BM$82,_xlfn.XMATCH('LCOH Calc'!$A143,Localization!$A$25:$A$81),_xlfn.XMATCH('LCOH Calc'!FJ$10,Localization!$L$3:$BM$3)),"-")</f>
        <v>-</v>
      </c>
      <c r="FK143" s="54" t="str" cm="1">
        <f t="array" ref="FK143">IF(FK$105&gt;0,FK1097*INDEX(Localization!$L$25:$BM$82,_xlfn.XMATCH('LCOH Calc'!$A143,Localization!$A$25:$A$81),_xlfn.XMATCH('LCOH Calc'!FK$10,Localization!$L$3:$BM$3)),"-")</f>
        <v>-</v>
      </c>
      <c r="FL143" s="54" t="str" cm="1">
        <f t="array" ref="FL143">IF(FL$105&gt;0,FL1097*INDEX(Localization!$L$25:$BM$82,_xlfn.XMATCH('LCOH Calc'!$A143,Localization!$A$25:$A$81),_xlfn.XMATCH('LCOH Calc'!FL$10,Localization!$L$3:$BM$3)),"-")</f>
        <v>-</v>
      </c>
      <c r="FM143" s="54" t="str" cm="1">
        <f t="array" ref="FM143">IF(FM$105&gt;0,FM1097*INDEX(Localization!$L$25:$BM$82,_xlfn.XMATCH('LCOH Calc'!$A143,Localization!$A$25:$A$81),_xlfn.XMATCH('LCOH Calc'!FM$10,Localization!$L$3:$BM$3)),"-")</f>
        <v>-</v>
      </c>
      <c r="FN143" s="54" t="str" cm="1">
        <f t="array" ref="FN143">IF(FN$105&gt;0,FN1097*INDEX(Localization!$L$25:$BM$82,_xlfn.XMATCH('LCOH Calc'!$A143,Localization!$A$25:$A$81),_xlfn.XMATCH('LCOH Calc'!FN$10,Localization!$L$3:$BM$3)),"-")</f>
        <v>-</v>
      </c>
      <c r="FO143" s="54" t="str" cm="1">
        <f t="array" ref="FO143">IF(FO$105&gt;0,FO1097*INDEX(Localization!$L$25:$BM$82,_xlfn.XMATCH('LCOH Calc'!$A143,Localization!$A$25:$A$81),_xlfn.XMATCH('LCOH Calc'!FO$10,Localization!$L$3:$BM$3)),"-")</f>
        <v>-</v>
      </c>
      <c r="FP143" s="54" t="str" cm="1">
        <f t="array" ref="FP143">IF(FP$105&gt;0,FP1097*INDEX(Localization!$L$25:$BM$82,_xlfn.XMATCH('LCOH Calc'!$A143,Localization!$A$25:$A$81),_xlfn.XMATCH('LCOH Calc'!FP$10,Localization!$L$3:$BM$3)),"-")</f>
        <v>-</v>
      </c>
      <c r="FQ143" s="54" t="str" cm="1">
        <f t="array" ref="FQ143">IF(FQ$105&gt;0,FQ1097*INDEX(Localization!$L$25:$BM$82,_xlfn.XMATCH('LCOH Calc'!$A143,Localization!$A$25:$A$81),_xlfn.XMATCH('LCOH Calc'!FQ$10,Localization!$L$3:$BM$3)),"-")</f>
        <v>-</v>
      </c>
      <c r="FR143" s="54" t="str" cm="1">
        <f t="array" ref="FR143">IF(FR$105&gt;0,FR1097*INDEX(Localization!$L$25:$BM$82,_xlfn.XMATCH('LCOH Calc'!$A143,Localization!$A$25:$A$81),_xlfn.XMATCH('LCOH Calc'!FR$10,Localization!$L$3:$BM$3)),"-")</f>
        <v>-</v>
      </c>
      <c r="FS143" s="54" t="str" cm="1">
        <f t="array" ref="FS143">IF(FS$105&gt;0,FS1097*INDEX(Localization!$L$25:$BM$82,_xlfn.XMATCH('LCOH Calc'!$A143,Localization!$A$25:$A$81),_xlfn.XMATCH('LCOH Calc'!FS$10,Localization!$L$3:$BM$3)),"-")</f>
        <v>-</v>
      </c>
      <c r="FT143" s="54" t="str" cm="1">
        <f t="array" ref="FT143">IF(FT$105&gt;0,FT1097*INDEX(Localization!$L$25:$BM$82,_xlfn.XMATCH('LCOH Calc'!$A143,Localization!$A$25:$A$81),_xlfn.XMATCH('LCOH Calc'!FT$10,Localization!$L$3:$BM$3)),"-")</f>
        <v>-</v>
      </c>
      <c r="FU143" s="54" t="str" cm="1">
        <f t="array" ref="FU143">IF(FU$105&gt;0,FU1097*INDEX(Localization!$L$25:$BM$82,_xlfn.XMATCH('LCOH Calc'!$A143,Localization!$A$25:$A$81),_xlfn.XMATCH('LCOH Calc'!FU$10,Localization!$L$3:$BM$3)),"-")</f>
        <v>-</v>
      </c>
      <c r="FV143" s="54" t="str" cm="1">
        <f t="array" ref="FV143">IF(FV$105&gt;0,FV1097*INDEX(Localization!$L$25:$BM$82,_xlfn.XMATCH('LCOH Calc'!$A143,Localization!$A$25:$A$81),_xlfn.XMATCH('LCOH Calc'!FV$10,Localization!$L$3:$BM$3)),"-")</f>
        <v>-</v>
      </c>
      <c r="FW143" s="54" t="str" cm="1">
        <f t="array" ref="FW143">IF(FW$105&gt;0,FW1097*INDEX(Localization!$L$25:$BM$82,_xlfn.XMATCH('LCOH Calc'!$A143,Localization!$A$25:$A$81),_xlfn.XMATCH('LCOH Calc'!FW$10,Localization!$L$3:$BM$3)),"-")</f>
        <v>-</v>
      </c>
      <c r="FX143" s="54" t="str" cm="1">
        <f t="array" ref="FX143">IF(FX$105&gt;0,FX1097*INDEX(Localization!$L$25:$BM$82,_xlfn.XMATCH('LCOH Calc'!$A143,Localization!$A$25:$A$81),_xlfn.XMATCH('LCOH Calc'!FX$10,Localization!$L$3:$BM$3)),"-")</f>
        <v>-</v>
      </c>
      <c r="FY143" s="54" t="str" cm="1">
        <f t="array" ref="FY143">IF(FY$105&gt;0,FY1097*INDEX(Localization!$L$25:$BM$82,_xlfn.XMATCH('LCOH Calc'!$A143,Localization!$A$25:$A$81),_xlfn.XMATCH('LCOH Calc'!FY$10,Localization!$L$3:$BM$3)),"-")</f>
        <v>-</v>
      </c>
      <c r="FZ143" s="54" t="str" cm="1">
        <f t="array" ref="FZ143">IF(FZ$105&gt;0,FZ1097*INDEX(Localization!$L$25:$BM$82,_xlfn.XMATCH('LCOH Calc'!$A143,Localization!$A$25:$A$81),_xlfn.XMATCH('LCOH Calc'!FZ$10,Localization!$L$3:$BM$3)),"-")</f>
        <v>-</v>
      </c>
      <c r="GA143" s="54" t="str" cm="1">
        <f t="array" ref="GA143">IF(GA$105&gt;0,GA1097*INDEX(Localization!$L$25:$BM$82,_xlfn.XMATCH('LCOH Calc'!$A143,Localization!$A$25:$A$81),_xlfn.XMATCH('LCOH Calc'!GA$10,Localization!$L$3:$BM$3)),"-")</f>
        <v>-</v>
      </c>
      <c r="GB143" s="54" t="str" cm="1">
        <f t="array" ref="GB143">IF(GB$105&gt;0,GB1097*INDEX(Localization!$L$25:$BM$82,_xlfn.XMATCH('LCOH Calc'!$A143,Localization!$A$25:$A$81),_xlfn.XMATCH('LCOH Calc'!GB$10,Localization!$L$3:$BM$3)),"-")</f>
        <v>-</v>
      </c>
      <c r="GC143" s="54" t="str" cm="1">
        <f t="array" ref="GC143">IF(GC$105&gt;0,GC1097*INDEX(Localization!$L$25:$BM$82,_xlfn.XMATCH('LCOH Calc'!$A143,Localization!$A$25:$A$81),_xlfn.XMATCH('LCOH Calc'!GC$10,Localization!$L$3:$BM$3)),"-")</f>
        <v>-</v>
      </c>
      <c r="GD143" s="54" t="str" cm="1">
        <f t="array" ref="GD143">IF(GD$105&gt;0,GD1097*INDEX(Localization!$L$25:$BM$82,_xlfn.XMATCH('LCOH Calc'!$A143,Localization!$A$25:$A$81),_xlfn.XMATCH('LCOH Calc'!GD$10,Localization!$L$3:$BM$3)),"-")</f>
        <v>-</v>
      </c>
      <c r="GE143" s="54" t="str" cm="1">
        <f t="array" ref="GE143">IF(GE$105&gt;0,GE1097*INDEX(Localization!$L$25:$BM$82,_xlfn.XMATCH('LCOH Calc'!$A143,Localization!$A$25:$A$81),_xlfn.XMATCH('LCOH Calc'!GE$10,Localization!$L$3:$BM$3)),"-")</f>
        <v>-</v>
      </c>
      <c r="GF143" s="54" t="str" cm="1">
        <f t="array" ref="GF143">IF(GF$105&gt;0,GF1097*INDEX(Localization!$L$25:$BM$82,_xlfn.XMATCH('LCOH Calc'!$A143,Localization!$A$25:$A$81),_xlfn.XMATCH('LCOH Calc'!GF$10,Localization!$L$3:$BM$3)),"-")</f>
        <v>-</v>
      </c>
      <c r="GG143" s="54" t="str" cm="1">
        <f t="array" ref="GG143">IF(GG$105&gt;0,GG1097*INDEX(Localization!$L$25:$BM$82,_xlfn.XMATCH('LCOH Calc'!$A143,Localization!$A$25:$A$81),_xlfn.XMATCH('LCOH Calc'!GG$10,Localization!$L$3:$BM$3)),"-")</f>
        <v>-</v>
      </c>
      <c r="GH143" s="54" t="str" cm="1">
        <f t="array" ref="GH143">IF(GH$105&gt;0,GH1097*INDEX(Localization!$L$25:$BM$82,_xlfn.XMATCH('LCOH Calc'!$A143,Localization!$A$25:$A$81),_xlfn.XMATCH('LCOH Calc'!GH$10,Localization!$L$3:$BM$3)),"-")</f>
        <v>-</v>
      </c>
      <c r="GI143" s="54" t="str" cm="1">
        <f t="array" ref="GI143">IF(GI$105&gt;0,GI1097*INDEX(Localization!$L$25:$BM$82,_xlfn.XMATCH('LCOH Calc'!$A143,Localization!$A$25:$A$81),_xlfn.XMATCH('LCOH Calc'!GI$10,Localization!$L$3:$BM$3)),"-")</f>
        <v>-</v>
      </c>
      <c r="GJ143" s="54" t="str" cm="1">
        <f t="array" ref="GJ143">IF(GJ$105&gt;0,GJ1097*INDEX(Localization!$L$25:$BM$82,_xlfn.XMATCH('LCOH Calc'!$A143,Localization!$A$25:$A$81),_xlfn.XMATCH('LCOH Calc'!GJ$10,Localization!$L$3:$BM$3)),"-")</f>
        <v>-</v>
      </c>
      <c r="GK143" s="54" t="str" cm="1">
        <f t="array" ref="GK143">IF(GK$105&gt;0,GK1097*INDEX(Localization!$L$25:$BM$82,_xlfn.XMATCH('LCOH Calc'!$A143,Localization!$A$25:$A$81),_xlfn.XMATCH('LCOH Calc'!GK$10,Localization!$L$3:$BM$3)),"-")</f>
        <v>-</v>
      </c>
      <c r="GL143" s="54" t="str" cm="1">
        <f t="array" ref="GL143">IF(GL$105&gt;0,GL1097*INDEX(Localization!$L$25:$BM$82,_xlfn.XMATCH('LCOH Calc'!$A143,Localization!$A$25:$A$81),_xlfn.XMATCH('LCOH Calc'!GL$10,Localization!$L$3:$BM$3)),"-")</f>
        <v>-</v>
      </c>
      <c r="GM143" s="54" t="str" cm="1">
        <f t="array" ref="GM143">IF(GM$105&gt;0,GM1097*INDEX(Localization!$L$25:$BM$82,_xlfn.XMATCH('LCOH Calc'!$A143,Localization!$A$25:$A$81),_xlfn.XMATCH('LCOH Calc'!GM$10,Localization!$L$3:$BM$3)),"-")</f>
        <v>-</v>
      </c>
      <c r="GN143" s="54" t="str" cm="1">
        <f t="array" ref="GN143">IF(GN$105&gt;0,GN1097*INDEX(Localization!$L$25:$BM$82,_xlfn.XMATCH('LCOH Calc'!$A143,Localization!$A$25:$A$81),_xlfn.XMATCH('LCOH Calc'!GN$10,Localization!$L$3:$BM$3)),"-")</f>
        <v>-</v>
      </c>
      <c r="GO143" s="54" t="str" cm="1">
        <f t="array" ref="GO143">IF(GO$105&gt;0,GO1097*INDEX(Localization!$L$25:$BM$82,_xlfn.XMATCH('LCOH Calc'!$A143,Localization!$A$25:$A$81),_xlfn.XMATCH('LCOH Calc'!GO$10,Localization!$L$3:$BM$3)),"-")</f>
        <v>-</v>
      </c>
      <c r="GP143" s="54" t="str" cm="1">
        <f t="array" ref="GP143">IF(GP$105&gt;0,GP1097*INDEX(Localization!$L$25:$BM$82,_xlfn.XMATCH('LCOH Calc'!$A143,Localization!$A$25:$A$81),_xlfn.XMATCH('LCOH Calc'!GP$10,Localization!$L$3:$BM$3)),"-")</f>
        <v>-</v>
      </c>
      <c r="GQ143" s="54" t="str" cm="1">
        <f t="array" ref="GQ143">IF(GQ$105&gt;0,GQ1097*INDEX(Localization!$L$25:$BM$82,_xlfn.XMATCH('LCOH Calc'!$A143,Localization!$A$25:$A$81),_xlfn.XMATCH('LCOH Calc'!GQ$10,Localization!$L$3:$BM$3)),"-")</f>
        <v>-</v>
      </c>
      <c r="GR143" s="54" t="str" cm="1">
        <f t="array" ref="GR143">IF(GR$105&gt;0,GR1097*INDEX(Localization!$L$25:$BM$82,_xlfn.XMATCH('LCOH Calc'!$A143,Localization!$A$25:$A$81),_xlfn.XMATCH('LCOH Calc'!GR$10,Localization!$L$3:$BM$3)),"-")</f>
        <v>-</v>
      </c>
      <c r="GS143" s="54" t="str" cm="1">
        <f t="array" ref="GS143">IF(GS$105&gt;0,GS1097*INDEX(Localization!$L$25:$BM$82,_xlfn.XMATCH('LCOH Calc'!$A143,Localization!$A$25:$A$81),_xlfn.XMATCH('LCOH Calc'!GS$10,Localization!$L$3:$BM$3)),"-")</f>
        <v>-</v>
      </c>
      <c r="GT143" s="54" t="str" cm="1">
        <f t="array" ref="GT143">IF(GT$105&gt;0,GT1097*INDEX(Localization!$L$25:$BM$82,_xlfn.XMATCH('LCOH Calc'!$A143,Localization!$A$25:$A$81),_xlfn.XMATCH('LCOH Calc'!GT$10,Localization!$L$3:$BM$3)),"-")</f>
        <v>-</v>
      </c>
      <c r="GU143" s="54" t="str" cm="1">
        <f t="array" ref="GU143">IF(GU$105&gt;0,GU1097*INDEX(Localization!$L$25:$BM$82,_xlfn.XMATCH('LCOH Calc'!$A143,Localization!$A$25:$A$81),_xlfn.XMATCH('LCOH Calc'!GU$10,Localization!$L$3:$BM$3)),"-")</f>
        <v>-</v>
      </c>
      <c r="GV143" s="54" t="str" cm="1">
        <f t="array" ref="GV143">IF(GV$105&gt;0,GV1097*INDEX(Localization!$L$25:$BM$82,_xlfn.XMATCH('LCOH Calc'!$A143,Localization!$A$25:$A$81),_xlfn.XMATCH('LCOH Calc'!GV$10,Localization!$L$3:$BM$3)),"-")</f>
        <v>-</v>
      </c>
      <c r="GW143" s="54" t="str" cm="1">
        <f t="array" ref="GW143">IF(GW$105&gt;0,GW1097*INDEX(Localization!$L$25:$BM$82,_xlfn.XMATCH('LCOH Calc'!$A143,Localization!$A$25:$A$81),_xlfn.XMATCH('LCOH Calc'!GW$10,Localization!$L$3:$BM$3)),"-")</f>
        <v>-</v>
      </c>
      <c r="GX143" s="54" t="str" cm="1">
        <f t="array" ref="GX143">IF(GX$105&gt;0,GX1097*INDEX(Localization!$L$25:$BM$82,_xlfn.XMATCH('LCOH Calc'!$A143,Localization!$A$25:$A$81),_xlfn.XMATCH('LCOH Calc'!GX$10,Localization!$L$3:$BM$3)),"-")</f>
        <v>-</v>
      </c>
      <c r="GY143" s="54" t="str" cm="1">
        <f t="array" ref="GY143">IF(GY$105&gt;0,GY1097*INDEX(Localization!$L$25:$BM$82,_xlfn.XMATCH('LCOH Calc'!$A143,Localization!$A$25:$A$81),_xlfn.XMATCH('LCOH Calc'!GY$10,Localization!$L$3:$BM$3)),"-")</f>
        <v>-</v>
      </c>
      <c r="GZ143" s="54" t="str" cm="1">
        <f t="array" ref="GZ143">IF(GZ$105&gt;0,GZ1097*INDEX(Localization!$L$25:$BM$82,_xlfn.XMATCH('LCOH Calc'!$A143,Localization!$A$25:$A$81),_xlfn.XMATCH('LCOH Calc'!GZ$10,Localization!$L$3:$BM$3)),"-")</f>
        <v>-</v>
      </c>
      <c r="HA143" s="54" t="str" cm="1">
        <f t="array" ref="HA143">IF(HA$105&gt;0,HA1097*INDEX(Localization!$L$25:$BM$82,_xlfn.XMATCH('LCOH Calc'!$A143,Localization!$A$25:$A$81),_xlfn.XMATCH('LCOH Calc'!HA$10,Localization!$L$3:$BM$3)),"-")</f>
        <v>-</v>
      </c>
      <c r="HB143" s="54" t="str" cm="1">
        <f t="array" ref="HB143">IF(HB$105&gt;0,HB1097*INDEX(Localization!$L$25:$BM$82,_xlfn.XMATCH('LCOH Calc'!$A143,Localization!$A$25:$A$81),_xlfn.XMATCH('LCOH Calc'!HB$10,Localization!$L$3:$BM$3)),"-")</f>
        <v>-</v>
      </c>
      <c r="HC143" s="54" t="str" cm="1">
        <f t="array" ref="HC143">IF(HC$105&gt;0,HC1097*INDEX(Localization!$L$25:$BM$82,_xlfn.XMATCH('LCOH Calc'!$A143,Localization!$A$25:$A$81),_xlfn.XMATCH('LCOH Calc'!HC$10,Localization!$L$3:$BM$3)),"-")</f>
        <v>-</v>
      </c>
      <c r="HD143" s="54" t="str" cm="1">
        <f t="array" ref="HD143">IF(HD$105&gt;0,HD1097*INDEX(Localization!$L$25:$BM$82,_xlfn.XMATCH('LCOH Calc'!$A143,Localization!$A$25:$A$81),_xlfn.XMATCH('LCOH Calc'!HD$10,Localization!$L$3:$BM$3)),"-")</f>
        <v>-</v>
      </c>
      <c r="HE143" s="54" t="str" cm="1">
        <f t="array" ref="HE143">IF(HE$105&gt;0,HE1097*INDEX(Localization!$L$25:$BM$82,_xlfn.XMATCH('LCOH Calc'!$A143,Localization!$A$25:$A$81),_xlfn.XMATCH('LCOH Calc'!HE$10,Localization!$L$3:$BM$3)),"-")</f>
        <v>-</v>
      </c>
      <c r="HF143" s="54" t="str" cm="1">
        <f t="array" ref="HF143">IF(HF$105&gt;0,HF1097*INDEX(Localization!$L$25:$BM$82,_xlfn.XMATCH('LCOH Calc'!$A143,Localization!$A$25:$A$81),_xlfn.XMATCH('LCOH Calc'!HF$10,Localization!$L$3:$BM$3)),"-")</f>
        <v>-</v>
      </c>
      <c r="HG143" s="54" t="str" cm="1">
        <f t="array" ref="HG143">IF(HG$105&gt;0,HG1097*INDEX(Localization!$L$25:$BM$82,_xlfn.XMATCH('LCOH Calc'!$A143,Localization!$A$25:$A$81),_xlfn.XMATCH('LCOH Calc'!HG$10,Localization!$L$3:$BM$3)),"-")</f>
        <v>-</v>
      </c>
      <c r="HH143" s="54" t="str" cm="1">
        <f t="array" ref="HH143">IF(HH$105&gt;0,HH1097*INDEX(Localization!$L$25:$BM$82,_xlfn.XMATCH('LCOH Calc'!$A143,Localization!$A$25:$A$81),_xlfn.XMATCH('LCOH Calc'!HH$10,Localization!$L$3:$BM$3)),"-")</f>
        <v>-</v>
      </c>
      <c r="HI143" s="54" t="str" cm="1">
        <f t="array" ref="HI143">IF(HI$105&gt;0,HI1097*INDEX(Localization!$L$25:$BM$82,_xlfn.XMATCH('LCOH Calc'!$A143,Localization!$A$25:$A$81),_xlfn.XMATCH('LCOH Calc'!HI$10,Localization!$L$3:$BM$3)),"-")</f>
        <v>-</v>
      </c>
      <c r="HJ143" s="54" t="str" cm="1">
        <f t="array" ref="HJ143">IF(HJ$105&gt;0,HJ1097*INDEX(Localization!$L$25:$BM$82,_xlfn.XMATCH('LCOH Calc'!$A143,Localization!$A$25:$A$81),_xlfn.XMATCH('LCOH Calc'!HJ$10,Localization!$L$3:$BM$3)),"-")</f>
        <v>-</v>
      </c>
      <c r="HK143" s="54" t="str" cm="1">
        <f t="array" ref="HK143">IF(HK$105&gt;0,HK1097*INDEX(Localization!$L$25:$BM$82,_xlfn.XMATCH('LCOH Calc'!$A143,Localization!$A$25:$A$81),_xlfn.XMATCH('LCOH Calc'!HK$10,Localization!$L$3:$BM$3)),"-")</f>
        <v>-</v>
      </c>
      <c r="HL143" s="54" t="str" cm="1">
        <f t="array" ref="HL143">IF(HL$105&gt;0,HL1097*INDEX(Localization!$L$25:$BM$82,_xlfn.XMATCH('LCOH Calc'!$A143,Localization!$A$25:$A$81),_xlfn.XMATCH('LCOH Calc'!HL$10,Localization!$L$3:$BM$3)),"-")</f>
        <v>-</v>
      </c>
      <c r="HM143" s="54" t="str" cm="1">
        <f t="array" ref="HM143">IF(HM$105&gt;0,HM1097*INDEX(Localization!$L$25:$BM$82,_xlfn.XMATCH('LCOH Calc'!$A143,Localization!$A$25:$A$81),_xlfn.XMATCH('LCOH Calc'!HM$10,Localization!$L$3:$BM$3)),"-")</f>
        <v>-</v>
      </c>
      <c r="HN143" s="54" t="str" cm="1">
        <f t="array" ref="HN143">IF(HN$105&gt;0,HN1097*INDEX(Localization!$L$25:$BM$82,_xlfn.XMATCH('LCOH Calc'!$A143,Localization!$A$25:$A$81),_xlfn.XMATCH('LCOH Calc'!HN$10,Localization!$L$3:$BM$3)),"-")</f>
        <v>-</v>
      </c>
      <c r="HO143" s="54" t="str" cm="1">
        <f t="array" ref="HO143">IF(HO$105&gt;0,HO1097*INDEX(Localization!$L$25:$BM$82,_xlfn.XMATCH('LCOH Calc'!$A143,Localization!$A$25:$A$81),_xlfn.XMATCH('LCOH Calc'!HO$10,Localization!$L$3:$BM$3)),"-")</f>
        <v>-</v>
      </c>
      <c r="HP143" s="54" t="str" cm="1">
        <f t="array" ref="HP143">IF(HP$105&gt;0,HP1097*INDEX(Localization!$L$25:$BM$82,_xlfn.XMATCH('LCOH Calc'!$A143,Localization!$A$25:$A$81),_xlfn.XMATCH('LCOH Calc'!HP$10,Localization!$L$3:$BM$3)),"-")</f>
        <v>-</v>
      </c>
      <c r="HQ143" s="54" t="str" cm="1">
        <f t="array" ref="HQ143">IF(HQ$105&gt;0,HQ1097*INDEX(Localization!$L$25:$BM$82,_xlfn.XMATCH('LCOH Calc'!$A143,Localization!$A$25:$A$81),_xlfn.XMATCH('LCOH Calc'!HQ$10,Localization!$L$3:$BM$3)),"-")</f>
        <v>-</v>
      </c>
      <c r="HR143" s="54" t="str" cm="1">
        <f t="array" ref="HR143">IF(HR$105&gt;0,HR1097*INDEX(Localization!$L$25:$BM$82,_xlfn.XMATCH('LCOH Calc'!$A143,Localization!$A$25:$A$81),_xlfn.XMATCH('LCOH Calc'!HR$10,Localization!$L$3:$BM$3)),"-")</f>
        <v>-</v>
      </c>
      <c r="HS143" s="54" t="str" cm="1">
        <f t="array" ref="HS143">IF(HS$105&gt;0,HS1097*INDEX(Localization!$L$25:$BM$82,_xlfn.XMATCH('LCOH Calc'!$A143,Localization!$A$25:$A$81),_xlfn.XMATCH('LCOH Calc'!HS$10,Localization!$L$3:$BM$3)),"-")</f>
        <v>-</v>
      </c>
      <c r="HT143" s="54" t="str" cm="1">
        <f t="array" ref="HT143">IF(HT$105&gt;0,HT1097*INDEX(Localization!$L$25:$BM$82,_xlfn.XMATCH('LCOH Calc'!$A143,Localization!$A$25:$A$81),_xlfn.XMATCH('LCOH Calc'!HT$10,Localization!$L$3:$BM$3)),"-")</f>
        <v>-</v>
      </c>
      <c r="HU143" s="54" t="str" cm="1">
        <f t="array" ref="HU143">IF(HU$105&gt;0,HU1097*INDEX(Localization!$L$25:$BM$82,_xlfn.XMATCH('LCOH Calc'!$A143,Localization!$A$25:$A$81),_xlfn.XMATCH('LCOH Calc'!HU$10,Localization!$L$3:$BM$3)),"-")</f>
        <v>-</v>
      </c>
      <c r="HV143" s="54" t="str" cm="1">
        <f t="array" ref="HV143">IF(HV$105&gt;0,HV1097*INDEX(Localization!$L$25:$BM$82,_xlfn.XMATCH('LCOH Calc'!$A143,Localization!$A$25:$A$81),_xlfn.XMATCH('LCOH Calc'!HV$10,Localization!$L$3:$BM$3)),"-")</f>
        <v>-</v>
      </c>
      <c r="HW143" s="54" t="str" cm="1">
        <f t="array" ref="HW143">IF(HW$105&gt;0,HW1097*INDEX(Localization!$L$25:$BM$82,_xlfn.XMATCH('LCOH Calc'!$A143,Localization!$A$25:$A$81),_xlfn.XMATCH('LCOH Calc'!HW$10,Localization!$L$3:$BM$3)),"-")</f>
        <v>-</v>
      </c>
      <c r="HX143" s="54" t="str" cm="1">
        <f t="array" ref="HX143">IF(HX$105&gt;0,HX1097*INDEX(Localization!$L$25:$BM$82,_xlfn.XMATCH('LCOH Calc'!$A143,Localization!$A$25:$A$81),_xlfn.XMATCH('LCOH Calc'!HX$10,Localization!$L$3:$BM$3)),"-")</f>
        <v>-</v>
      </c>
      <c r="HY143" s="54" t="str" cm="1">
        <f t="array" ref="HY143">IF(HY$105&gt;0,HY1097*INDEX(Localization!$L$25:$BM$82,_xlfn.XMATCH('LCOH Calc'!$A143,Localization!$A$25:$A$81),_xlfn.XMATCH('LCOH Calc'!HY$10,Localization!$L$3:$BM$3)),"-")</f>
        <v>-</v>
      </c>
      <c r="HZ143" s="54" t="str" cm="1">
        <f t="array" ref="HZ143">IF(HZ$105&gt;0,HZ1097*INDEX(Localization!$L$25:$BM$82,_xlfn.XMATCH('LCOH Calc'!$A143,Localization!$A$25:$A$81),_xlfn.XMATCH('LCOH Calc'!HZ$10,Localization!$L$3:$BM$3)),"-")</f>
        <v>-</v>
      </c>
      <c r="IA143" s="54" t="str" cm="1">
        <f t="array" ref="IA143">IF(IA$105&gt;0,IA1097*INDEX(Localization!$L$25:$BM$82,_xlfn.XMATCH('LCOH Calc'!$A143,Localization!$A$25:$A$81),_xlfn.XMATCH('LCOH Calc'!IA$10,Localization!$L$3:$BM$3)),"-")</f>
        <v>-</v>
      </c>
      <c r="IB143" s="54" t="str" cm="1">
        <f t="array" ref="IB143">IF(IB$105&gt;0,IB1097*INDEX(Localization!$L$25:$BM$82,_xlfn.XMATCH('LCOH Calc'!$A143,Localization!$A$25:$A$81),_xlfn.XMATCH('LCOH Calc'!IB$10,Localization!$L$3:$BM$3)),"-")</f>
        <v>-</v>
      </c>
      <c r="IC143" s="54" t="str" cm="1">
        <f t="array" ref="IC143">IF(IC$105&gt;0,IC1097*INDEX(Localization!$L$25:$BM$82,_xlfn.XMATCH('LCOH Calc'!$A143,Localization!$A$25:$A$81),_xlfn.XMATCH('LCOH Calc'!IC$10,Localization!$L$3:$BM$3)),"-")</f>
        <v>-</v>
      </c>
      <c r="ID143" s="54" t="str" cm="1">
        <f t="array" ref="ID143">IF(ID$105&gt;0,ID1097*INDEX(Localization!$L$25:$BM$82,_xlfn.XMATCH('LCOH Calc'!$A143,Localization!$A$25:$A$81),_xlfn.XMATCH('LCOH Calc'!ID$10,Localization!$L$3:$BM$3)),"-")</f>
        <v>-</v>
      </c>
      <c r="IE143" s="54" t="str" cm="1">
        <f t="array" ref="IE143">IF(IE$105&gt;0,IE1097*INDEX(Localization!$L$25:$BM$82,_xlfn.XMATCH('LCOH Calc'!$A143,Localization!$A$25:$A$81),_xlfn.XMATCH('LCOH Calc'!IE$10,Localization!$L$3:$BM$3)),"-")</f>
        <v>-</v>
      </c>
      <c r="IF143" s="54" t="str" cm="1">
        <f t="array" ref="IF143">IF(IF$105&gt;0,IF1097*INDEX(Localization!$L$25:$BM$82,_xlfn.XMATCH('LCOH Calc'!$A143,Localization!$A$25:$A$81),_xlfn.XMATCH('LCOH Calc'!IF$10,Localization!$L$3:$BM$3)),"-")</f>
        <v>-</v>
      </c>
      <c r="IG143" s="54" t="str" cm="1">
        <f t="array" ref="IG143">IF(IG$105&gt;0,IG1097*INDEX(Localization!$L$25:$BM$82,_xlfn.XMATCH('LCOH Calc'!$A143,Localization!$A$25:$A$81),_xlfn.XMATCH('LCOH Calc'!IG$10,Localization!$L$3:$BM$3)),"-")</f>
        <v>-</v>
      </c>
      <c r="IH143" s="54" t="str" cm="1">
        <f t="array" ref="IH143">IF(IH$105&gt;0,IH1097*INDEX(Localization!$L$25:$BM$82,_xlfn.XMATCH('LCOH Calc'!$A143,Localization!$A$25:$A$81),_xlfn.XMATCH('LCOH Calc'!IH$10,Localization!$L$3:$BM$3)),"-")</f>
        <v>-</v>
      </c>
      <c r="II143" s="54" t="str" cm="1">
        <f t="array" ref="II143">IF(II$105&gt;0,II1097*INDEX(Localization!$L$25:$BM$82,_xlfn.XMATCH('LCOH Calc'!$A143,Localization!$A$25:$A$81),_xlfn.XMATCH('LCOH Calc'!II$10,Localization!$L$3:$BM$3)),"-")</f>
        <v>-</v>
      </c>
      <c r="IJ143" s="54" t="str" cm="1">
        <f t="array" ref="IJ143">IF(IJ$105&gt;0,IJ1097*INDEX(Localization!$L$25:$BM$82,_xlfn.XMATCH('LCOH Calc'!$A143,Localization!$A$25:$A$81),_xlfn.XMATCH('LCOH Calc'!IJ$10,Localization!$L$3:$BM$3)),"-")</f>
        <v>-</v>
      </c>
      <c r="IK143" s="54" t="str" cm="1">
        <f t="array" ref="IK143">IF(IK$105&gt;0,IK1097*INDEX(Localization!$L$25:$BM$82,_xlfn.XMATCH('LCOH Calc'!$A143,Localization!$A$25:$A$81),_xlfn.XMATCH('LCOH Calc'!IK$10,Localization!$L$3:$BM$3)),"-")</f>
        <v>-</v>
      </c>
      <c r="IL143" s="54" t="str" cm="1">
        <f t="array" ref="IL143">IF(IL$105&gt;0,IL1097*INDEX(Localization!$L$25:$BM$82,_xlfn.XMATCH('LCOH Calc'!$A143,Localization!$A$25:$A$81),_xlfn.XMATCH('LCOH Calc'!IL$10,Localization!$L$3:$BM$3)),"-")</f>
        <v>-</v>
      </c>
      <c r="IM143" s="54" t="str" cm="1">
        <f t="array" ref="IM143">IF(IM$105&gt;0,IM1097*INDEX(Localization!$L$25:$BM$82,_xlfn.XMATCH('LCOH Calc'!$A143,Localization!$A$25:$A$81),_xlfn.XMATCH('LCOH Calc'!IM$10,Localization!$L$3:$BM$3)),"-")</f>
        <v>-</v>
      </c>
      <c r="IN143" s="54" t="str" cm="1">
        <f t="array" ref="IN143">IF(IN$105&gt;0,IN1097*INDEX(Localization!$L$25:$BM$82,_xlfn.XMATCH('LCOH Calc'!$A143,Localization!$A$25:$A$81),_xlfn.XMATCH('LCOH Calc'!IN$10,Localization!$L$3:$BM$3)),"-")</f>
        <v>-</v>
      </c>
      <c r="IO143" s="54" t="str" cm="1">
        <f t="array" ref="IO143">IF(IO$105&gt;0,IO1097*INDEX(Localization!$L$25:$BM$82,_xlfn.XMATCH('LCOH Calc'!$A143,Localization!$A$25:$A$81),_xlfn.XMATCH('LCOH Calc'!IO$10,Localization!$L$3:$BM$3)),"-")</f>
        <v>-</v>
      </c>
      <c r="IP143" s="54" t="str" cm="1">
        <f t="array" ref="IP143">IF(IP$105&gt;0,IP1097*INDEX(Localization!$L$25:$BM$82,_xlfn.XMATCH('LCOH Calc'!$A143,Localization!$A$25:$A$81),_xlfn.XMATCH('LCOH Calc'!IP$10,Localization!$L$3:$BM$3)),"-")</f>
        <v>-</v>
      </c>
      <c r="IQ143" s="54" t="str" cm="1">
        <f t="array" ref="IQ143">IF(IQ$105&gt;0,IQ1097*INDEX(Localization!$L$25:$BM$82,_xlfn.XMATCH('LCOH Calc'!$A143,Localization!$A$25:$A$81),_xlfn.XMATCH('LCOH Calc'!IQ$10,Localization!$L$3:$BM$3)),"-")</f>
        <v>-</v>
      </c>
      <c r="IR143" s="54" t="str" cm="1">
        <f t="array" ref="IR143">IF(IR$105&gt;0,IR1097*INDEX(Localization!$L$25:$BM$82,_xlfn.XMATCH('LCOH Calc'!$A143,Localization!$A$25:$A$81),_xlfn.XMATCH('LCOH Calc'!IR$10,Localization!$L$3:$BM$3)),"-")</f>
        <v>-</v>
      </c>
      <c r="IS143" s="54" t="str" cm="1">
        <f t="array" ref="IS143">IF(IS$105&gt;0,IS1097*INDEX(Localization!$L$25:$BM$82,_xlfn.XMATCH('LCOH Calc'!$A143,Localization!$A$25:$A$81),_xlfn.XMATCH('LCOH Calc'!IS$10,Localization!$L$3:$BM$3)),"-")</f>
        <v>-</v>
      </c>
      <c r="IT143" s="54" t="str" cm="1">
        <f t="array" ref="IT143">IF(IT$105&gt;0,IT1097*INDEX(Localization!$L$25:$BM$82,_xlfn.XMATCH('LCOH Calc'!$A143,Localization!$A$25:$A$81),_xlfn.XMATCH('LCOH Calc'!IT$10,Localization!$L$3:$BM$3)),"-")</f>
        <v>-</v>
      </c>
      <c r="IU143" s="54" t="str" cm="1">
        <f t="array" ref="IU143">IF(IU$105&gt;0,IU1097*INDEX(Localization!$L$25:$BM$82,_xlfn.XMATCH('LCOH Calc'!$A143,Localization!$A$25:$A$81),_xlfn.XMATCH('LCOH Calc'!IU$10,Localization!$L$3:$BM$3)),"-")</f>
        <v>-</v>
      </c>
      <c r="IV143" s="54"/>
      <c r="IW143" s="54"/>
      <c r="IX143" s="54"/>
      <c r="IY143" s="54"/>
      <c r="IZ143" s="54"/>
      <c r="JA143" s="54"/>
      <c r="JB143" s="54"/>
      <c r="JC143" s="54"/>
      <c r="JD143" s="54"/>
      <c r="JE143" s="54"/>
      <c r="JF143" s="54"/>
      <c r="JG143" s="54"/>
      <c r="JH143" s="54"/>
      <c r="JL143" s="277" t="s">
        <v>164</v>
      </c>
    </row>
    <row r="144" spans="1:272" hidden="1" outlineLevel="1" x14ac:dyDescent="0.3">
      <c r="A144" s="53">
        <f t="shared" si="733"/>
        <v>49</v>
      </c>
      <c r="B144" s="6" t="str">
        <f>'Cost Input'!A86</f>
        <v>EPC Margin / Contingencies</v>
      </c>
      <c r="C144" s="38" t="str">
        <f>'Cost Input'!B86</f>
        <v>% of DC</v>
      </c>
      <c r="D144" s="105" cm="1">
        <f t="array" ref="D144">IF(D$105&gt;0,D1098*INDEX(Localization!$L$25:$BM$82,_xlfn.XMATCH('LCOH Calc'!$A144,Localization!$A$25:$A$81),_xlfn.XMATCH('LCOH Calc'!D$10,Localization!$L$3:$BM$3)),"-")</f>
        <v>0.1</v>
      </c>
      <c r="E144" s="49" t="str" cm="1">
        <f t="array" ref="E144">IF(E$105&gt;0,E1098*INDEX(Localization!$L$25:$BM$82,_xlfn.XMATCH('LCOH Calc'!$A144,Localization!$A$25:$A$81),_xlfn.XMATCH('LCOH Calc'!E$10,Localization!$L$3:$BM$3)),"-")</f>
        <v>-</v>
      </c>
      <c r="F144" s="49" t="str" cm="1">
        <f t="array" ref="F144">IF(F$105&gt;0,F1098*INDEX(Localization!$L$25:$BM$82,_xlfn.XMATCH('LCOH Calc'!$A144,Localization!$A$25:$A$81),_xlfn.XMATCH('LCOH Calc'!F$10,Localization!$L$3:$BM$3)),"-")</f>
        <v>-</v>
      </c>
      <c r="G144" s="49" t="str" cm="1">
        <f t="array" ref="G144">IF(G$105&gt;0,G1098*INDEX(Localization!$L$25:$BM$82,_xlfn.XMATCH('LCOH Calc'!$A144,Localization!$A$25:$A$81),_xlfn.XMATCH('LCOH Calc'!G$10,Localization!$L$3:$BM$3)),"-")</f>
        <v>-</v>
      </c>
      <c r="H144" s="49" t="str" cm="1">
        <f t="array" ref="H144">IF(H$105&gt;0,H1098*INDEX(Localization!$L$25:$BM$82,_xlfn.XMATCH('LCOH Calc'!$A144,Localization!$A$25:$A$81),_xlfn.XMATCH('LCOH Calc'!H$10,Localization!$L$3:$BM$3)),"-")</f>
        <v>-</v>
      </c>
      <c r="I144" s="49" t="str" cm="1">
        <f t="array" ref="I144">IF(I$105&gt;0,I1098*INDEX(Localization!$L$25:$BM$82,_xlfn.XMATCH('LCOH Calc'!$A144,Localization!$A$25:$A$81),_xlfn.XMATCH('LCOH Calc'!I$10,Localization!$L$3:$BM$3)),"-")</f>
        <v>-</v>
      </c>
      <c r="J144" s="49" t="str" cm="1">
        <f t="array" ref="J144">IF(J$105&gt;0,J1098*INDEX(Localization!$L$25:$BM$82,_xlfn.XMATCH('LCOH Calc'!$A144,Localization!$A$25:$A$81),_xlfn.XMATCH('LCOH Calc'!J$10,Localization!$L$3:$BM$3)),"-")</f>
        <v>-</v>
      </c>
      <c r="K144" s="49" t="str" cm="1">
        <f t="array" ref="K144">IF(K$105&gt;0,K1098*INDEX(Localization!$L$25:$BM$82,_xlfn.XMATCH('LCOH Calc'!$A144,Localization!$A$25:$A$81),_xlfn.XMATCH('LCOH Calc'!K$10,Localization!$L$3:$BM$3)),"-")</f>
        <v>-</v>
      </c>
      <c r="L144" s="49" t="str" cm="1">
        <f t="array" ref="L144">IF(L$105&gt;0,L1098*INDEX(Localization!$L$25:$BM$82,_xlfn.XMATCH('LCOH Calc'!$A144,Localization!$A$25:$A$81),_xlfn.XMATCH('LCOH Calc'!L$10,Localization!$L$3:$BM$3)),"-")</f>
        <v>-</v>
      </c>
      <c r="M144" s="49" t="str" cm="1">
        <f t="array" ref="M144">IF(M$105&gt;0,M1098*INDEX(Localization!$L$25:$BM$82,_xlfn.XMATCH('LCOH Calc'!$A144,Localization!$A$25:$A$81),_xlfn.XMATCH('LCOH Calc'!M$10,Localization!$L$3:$BM$3)),"-")</f>
        <v>-</v>
      </c>
      <c r="N144" s="49" t="str" cm="1">
        <f t="array" ref="N144">IF(N$105&gt;0,N1098*INDEX(Localization!$L$25:$BM$82,_xlfn.XMATCH('LCOH Calc'!$A144,Localization!$A$25:$A$81),_xlfn.XMATCH('LCOH Calc'!N$10,Localization!$L$3:$BM$3)),"-")</f>
        <v>-</v>
      </c>
      <c r="O144" s="49" t="str" cm="1">
        <f t="array" ref="O144">IF(O$105&gt;0,O1098*INDEX(Localization!$L$25:$BM$82,_xlfn.XMATCH('LCOH Calc'!$A144,Localization!$A$25:$A$81),_xlfn.XMATCH('LCOH Calc'!O$10,Localization!$L$3:$BM$3)),"-")</f>
        <v>-</v>
      </c>
      <c r="P144" s="49" t="str" cm="1">
        <f t="array" ref="P144">IF(P$105&gt;0,P1098*INDEX(Localization!$L$25:$BM$82,_xlfn.XMATCH('LCOH Calc'!$A144,Localization!$A$25:$A$81),_xlfn.XMATCH('LCOH Calc'!P$10,Localization!$L$3:$BM$3)),"-")</f>
        <v>-</v>
      </c>
      <c r="Q144" s="49" t="str" cm="1">
        <f t="array" ref="Q144">IF(Q$105&gt;0,Q1098*INDEX(Localization!$L$25:$BM$82,_xlfn.XMATCH('LCOH Calc'!$A144,Localization!$A$25:$A$81),_xlfn.XMATCH('LCOH Calc'!Q$10,Localization!$L$3:$BM$3)),"-")</f>
        <v>-</v>
      </c>
      <c r="R144" s="49" t="str" cm="1">
        <f t="array" ref="R144">IF(R$105&gt;0,R1098*INDEX(Localization!$L$25:$BM$82,_xlfn.XMATCH('LCOH Calc'!$A144,Localization!$A$25:$A$81),_xlfn.XMATCH('LCOH Calc'!R$10,Localization!$L$3:$BM$3)),"-")</f>
        <v>-</v>
      </c>
      <c r="S144" s="49" t="str" cm="1">
        <f t="array" ref="S144">IF(S$105&gt;0,S1098*INDEX(Localization!$L$25:$BM$82,_xlfn.XMATCH('LCOH Calc'!$A144,Localization!$A$25:$A$81),_xlfn.XMATCH('LCOH Calc'!S$10,Localization!$L$3:$BM$3)),"-")</f>
        <v>-</v>
      </c>
      <c r="T144" s="49" t="str" cm="1">
        <f t="array" ref="T144">IF(T$105&gt;0,T1098*INDEX(Localization!$L$25:$BM$82,_xlfn.XMATCH('LCOH Calc'!$A144,Localization!$A$25:$A$81),_xlfn.XMATCH('LCOH Calc'!T$10,Localization!$L$3:$BM$3)),"-")</f>
        <v>-</v>
      </c>
      <c r="U144" s="49" t="str" cm="1">
        <f t="array" ref="U144">IF(U$105&gt;0,U1098*INDEX(Localization!$L$25:$BM$82,_xlfn.XMATCH('LCOH Calc'!$A144,Localization!$A$25:$A$81),_xlfn.XMATCH('LCOH Calc'!U$10,Localization!$L$3:$BM$3)),"-")</f>
        <v>-</v>
      </c>
      <c r="V144" s="49" t="str" cm="1">
        <f t="array" ref="V144">IF(V$105&gt;0,V1098*INDEX(Localization!$L$25:$BM$82,_xlfn.XMATCH('LCOH Calc'!$A144,Localization!$A$25:$A$81),_xlfn.XMATCH('LCOH Calc'!V$10,Localization!$L$3:$BM$3)),"-")</f>
        <v>-</v>
      </c>
      <c r="W144" s="49" t="str" cm="1">
        <f t="array" ref="W144">IF(W$105&gt;0,W1098*INDEX(Localization!$L$25:$BM$82,_xlfn.XMATCH('LCOH Calc'!$A144,Localization!$A$25:$A$81),_xlfn.XMATCH('LCOH Calc'!W$10,Localization!$L$3:$BM$3)),"-")</f>
        <v>-</v>
      </c>
      <c r="X144" s="49" t="str" cm="1">
        <f t="array" ref="X144">IF(X$105&gt;0,X1098*INDEX(Localization!$L$25:$BM$82,_xlfn.XMATCH('LCOH Calc'!$A144,Localization!$A$25:$A$81),_xlfn.XMATCH('LCOH Calc'!X$10,Localization!$L$3:$BM$3)),"-")</f>
        <v>-</v>
      </c>
      <c r="Y144" s="49" t="str" cm="1">
        <f t="array" ref="Y144">IF(Y$105&gt;0,Y1098*INDEX(Localization!$L$25:$BM$82,_xlfn.XMATCH('LCOH Calc'!$A144,Localization!$A$25:$A$81),_xlfn.XMATCH('LCOH Calc'!Y$10,Localization!$L$3:$BM$3)),"-")</f>
        <v>-</v>
      </c>
      <c r="Z144" s="49" t="str" cm="1">
        <f t="array" ref="Z144">IF(Z$105&gt;0,Z1098*INDEX(Localization!$L$25:$BM$82,_xlfn.XMATCH('LCOH Calc'!$A144,Localization!$A$25:$A$81),_xlfn.XMATCH('LCOH Calc'!Z$10,Localization!$L$3:$BM$3)),"-")</f>
        <v>-</v>
      </c>
      <c r="AA144" s="49" t="str" cm="1">
        <f t="array" ref="AA144">IF(AA$105&gt;0,AA1098*INDEX(Localization!$L$25:$BM$82,_xlfn.XMATCH('LCOH Calc'!$A144,Localization!$A$25:$A$81),_xlfn.XMATCH('LCOH Calc'!AA$10,Localization!$L$3:$BM$3)),"-")</f>
        <v>-</v>
      </c>
      <c r="AB144" s="49" t="str" cm="1">
        <f t="array" ref="AB144">IF(AB$105&gt;0,AB1098*INDEX(Localization!$L$25:$BM$82,_xlfn.XMATCH('LCOH Calc'!$A144,Localization!$A$25:$A$81),_xlfn.XMATCH('LCOH Calc'!AB$10,Localization!$L$3:$BM$3)),"-")</f>
        <v>-</v>
      </c>
      <c r="AC144" s="49" t="str" cm="1">
        <f t="array" ref="AC144">IF(AC$105&gt;0,AC1098*INDEX(Localization!$L$25:$BM$82,_xlfn.XMATCH('LCOH Calc'!$A144,Localization!$A$25:$A$81),_xlfn.XMATCH('LCOH Calc'!AC$10,Localization!$L$3:$BM$3)),"-")</f>
        <v>-</v>
      </c>
      <c r="AD144" s="49" t="str" cm="1">
        <f t="array" ref="AD144">IF(AD$105&gt;0,AD1098*INDEX(Localization!$L$25:$BM$82,_xlfn.XMATCH('LCOH Calc'!$A144,Localization!$A$25:$A$81),_xlfn.XMATCH('LCOH Calc'!AD$10,Localization!$L$3:$BM$3)),"-")</f>
        <v>-</v>
      </c>
      <c r="AE144" s="49" t="str" cm="1">
        <f t="array" ref="AE144">IF(AE$105&gt;0,AE1098*INDEX(Localization!$L$25:$BM$82,_xlfn.XMATCH('LCOH Calc'!$A144,Localization!$A$25:$A$81),_xlfn.XMATCH('LCOH Calc'!AE$10,Localization!$L$3:$BM$3)),"-")</f>
        <v>-</v>
      </c>
      <c r="AF144" s="49" t="str" cm="1">
        <f t="array" ref="AF144">IF(AF$105&gt;0,AF1098*INDEX(Localization!$L$25:$BM$82,_xlfn.XMATCH('LCOH Calc'!$A144,Localization!$A$25:$A$81),_xlfn.XMATCH('LCOH Calc'!AF$10,Localization!$L$3:$BM$3)),"-")</f>
        <v>-</v>
      </c>
      <c r="AG144" s="49" t="str" cm="1">
        <f t="array" ref="AG144">IF(AG$105&gt;0,AG1098*INDEX(Localization!$L$25:$BM$82,_xlfn.XMATCH('LCOH Calc'!$A144,Localization!$A$25:$A$81),_xlfn.XMATCH('LCOH Calc'!AG$10,Localization!$L$3:$BM$3)),"-")</f>
        <v>-</v>
      </c>
      <c r="AH144" s="49" t="str" cm="1">
        <f t="array" ref="AH144">IF(AH$105&gt;0,AH1098*INDEX(Localization!$L$25:$BM$82,_xlfn.XMATCH('LCOH Calc'!$A144,Localization!$A$25:$A$81),_xlfn.XMATCH('LCOH Calc'!AH$10,Localization!$L$3:$BM$3)),"-")</f>
        <v>-</v>
      </c>
      <c r="AI144" s="49" t="str" cm="1">
        <f t="array" ref="AI144">IF(AI$105&gt;0,AI1098*INDEX(Localization!$L$25:$BM$82,_xlfn.XMATCH('LCOH Calc'!$A144,Localization!$A$25:$A$81),_xlfn.XMATCH('LCOH Calc'!AI$10,Localization!$L$3:$BM$3)),"-")</f>
        <v>-</v>
      </c>
      <c r="AJ144" s="49" t="str" cm="1">
        <f t="array" ref="AJ144">IF(AJ$105&gt;0,AJ1098*INDEX(Localization!$L$25:$BM$82,_xlfn.XMATCH('LCOH Calc'!$A144,Localization!$A$25:$A$81),_xlfn.XMATCH('LCOH Calc'!AJ$10,Localization!$L$3:$BM$3)),"-")</f>
        <v>-</v>
      </c>
      <c r="AK144" s="49" t="str" cm="1">
        <f t="array" ref="AK144">IF(AK$105&gt;0,AK1098*INDEX(Localization!$L$25:$BM$82,_xlfn.XMATCH('LCOH Calc'!$A144,Localization!$A$25:$A$81),_xlfn.XMATCH('LCOH Calc'!AK$10,Localization!$L$3:$BM$3)),"-")</f>
        <v>-</v>
      </c>
      <c r="AL144" s="49" t="str" cm="1">
        <f t="array" ref="AL144">IF(AL$105&gt;0,AL1098*INDEX(Localization!$L$25:$BM$82,_xlfn.XMATCH('LCOH Calc'!$A144,Localization!$A$25:$A$81),_xlfn.XMATCH('LCOH Calc'!AL$10,Localization!$L$3:$BM$3)),"-")</f>
        <v>-</v>
      </c>
      <c r="AM144" s="49" t="str" cm="1">
        <f t="array" ref="AM144">IF(AM$105&gt;0,AM1098*INDEX(Localization!$L$25:$BM$82,_xlfn.XMATCH('LCOH Calc'!$A144,Localization!$A$25:$A$81),_xlfn.XMATCH('LCOH Calc'!AM$10,Localization!$L$3:$BM$3)),"-")</f>
        <v>-</v>
      </c>
      <c r="AN144" s="49" t="str" cm="1">
        <f t="array" ref="AN144">IF(AN$105&gt;0,AN1098*INDEX(Localization!$L$25:$BM$82,_xlfn.XMATCH('LCOH Calc'!$A144,Localization!$A$25:$A$81),_xlfn.XMATCH('LCOH Calc'!AN$10,Localization!$L$3:$BM$3)),"-")</f>
        <v>-</v>
      </c>
      <c r="AO144" s="49" t="str" cm="1">
        <f t="array" ref="AO144">IF(AO$105&gt;0,AO1098*INDEX(Localization!$L$25:$BM$82,_xlfn.XMATCH('LCOH Calc'!$A144,Localization!$A$25:$A$81),_xlfn.XMATCH('LCOH Calc'!AO$10,Localization!$L$3:$BM$3)),"-")</f>
        <v>-</v>
      </c>
      <c r="AP144" s="49" t="str" cm="1">
        <f t="array" ref="AP144">IF(AP$105&gt;0,AP1098*INDEX(Localization!$L$25:$BM$82,_xlfn.XMATCH('LCOH Calc'!$A144,Localization!$A$25:$A$81),_xlfn.XMATCH('LCOH Calc'!AP$10,Localization!$L$3:$BM$3)),"-")</f>
        <v>-</v>
      </c>
      <c r="AQ144" s="49" t="str" cm="1">
        <f t="array" ref="AQ144">IF(AQ$105&gt;0,AQ1098*INDEX(Localization!$L$25:$BM$82,_xlfn.XMATCH('LCOH Calc'!$A144,Localization!$A$25:$A$81),_xlfn.XMATCH('LCOH Calc'!AQ$10,Localization!$L$3:$BM$3)),"-")</f>
        <v>-</v>
      </c>
      <c r="AR144" s="49" t="str" cm="1">
        <f t="array" ref="AR144">IF(AR$105&gt;0,AR1098*INDEX(Localization!$L$25:$BM$82,_xlfn.XMATCH('LCOH Calc'!$A144,Localization!$A$25:$A$81),_xlfn.XMATCH('LCOH Calc'!AR$10,Localization!$L$3:$BM$3)),"-")</f>
        <v>-</v>
      </c>
      <c r="AS144" s="49" t="str" cm="1">
        <f t="array" ref="AS144">IF(AS$105&gt;0,AS1098*INDEX(Localization!$L$25:$BM$82,_xlfn.XMATCH('LCOH Calc'!$A144,Localization!$A$25:$A$81),_xlfn.XMATCH('LCOH Calc'!AS$10,Localization!$L$3:$BM$3)),"-")</f>
        <v>-</v>
      </c>
      <c r="AT144" s="49" t="str" cm="1">
        <f t="array" ref="AT144">IF(AT$105&gt;0,AT1098*INDEX(Localization!$L$25:$BM$82,_xlfn.XMATCH('LCOH Calc'!$A144,Localization!$A$25:$A$81),_xlfn.XMATCH('LCOH Calc'!AT$10,Localization!$L$3:$BM$3)),"-")</f>
        <v>-</v>
      </c>
      <c r="AU144" s="49" t="str" cm="1">
        <f t="array" ref="AU144">IF(AU$105&gt;0,AU1098*INDEX(Localization!$L$25:$BM$82,_xlfn.XMATCH('LCOH Calc'!$A144,Localization!$A$25:$A$81),_xlfn.XMATCH('LCOH Calc'!AU$10,Localization!$L$3:$BM$3)),"-")</f>
        <v>-</v>
      </c>
      <c r="AV144" s="49" t="str" cm="1">
        <f t="array" ref="AV144">IF(AV$105&gt;0,AV1098*INDEX(Localization!$L$25:$BM$82,_xlfn.XMATCH('LCOH Calc'!$A144,Localization!$A$25:$A$81),_xlfn.XMATCH('LCOH Calc'!AV$10,Localization!$L$3:$BM$3)),"-")</f>
        <v>-</v>
      </c>
      <c r="AW144" s="49" t="str" cm="1">
        <f t="array" ref="AW144">IF(AW$105&gt;0,AW1098*INDEX(Localization!$L$25:$BM$82,_xlfn.XMATCH('LCOH Calc'!$A144,Localization!$A$25:$A$81),_xlfn.XMATCH('LCOH Calc'!AW$10,Localization!$L$3:$BM$3)),"-")</f>
        <v>-</v>
      </c>
      <c r="AX144" s="49" t="str" cm="1">
        <f t="array" ref="AX144">IF(AX$105&gt;0,AX1098*INDEX(Localization!$L$25:$BM$82,_xlfn.XMATCH('LCOH Calc'!$A144,Localization!$A$25:$A$81),_xlfn.XMATCH('LCOH Calc'!AX$10,Localization!$L$3:$BM$3)),"-")</f>
        <v>-</v>
      </c>
      <c r="AY144" s="49" t="str" cm="1">
        <f t="array" ref="AY144">IF(AY$105&gt;0,AY1098*INDEX(Localization!$L$25:$BM$82,_xlfn.XMATCH('LCOH Calc'!$A144,Localization!$A$25:$A$81),_xlfn.XMATCH('LCOH Calc'!AY$10,Localization!$L$3:$BM$3)),"-")</f>
        <v>-</v>
      </c>
      <c r="AZ144" s="49" t="str" cm="1">
        <f t="array" ref="AZ144">IF(AZ$105&gt;0,AZ1098*INDEX(Localization!$L$25:$BM$82,_xlfn.XMATCH('LCOH Calc'!$A144,Localization!$A$25:$A$81),_xlfn.XMATCH('LCOH Calc'!AZ$10,Localization!$L$3:$BM$3)),"-")</f>
        <v>-</v>
      </c>
      <c r="BA144" s="49" t="str" cm="1">
        <f t="array" ref="BA144">IF(BA$105&gt;0,BA1098*INDEX(Localization!$L$25:$BM$82,_xlfn.XMATCH('LCOH Calc'!$A144,Localization!$A$25:$A$81),_xlfn.XMATCH('LCOH Calc'!BA$10,Localization!$L$3:$BM$3)),"-")</f>
        <v>-</v>
      </c>
      <c r="BB144" s="49" t="str" cm="1">
        <f t="array" ref="BB144">IF(BB$105&gt;0,BB1098*INDEX(Localization!$L$25:$BM$82,_xlfn.XMATCH('LCOH Calc'!$A144,Localization!$A$25:$A$81),_xlfn.XMATCH('LCOH Calc'!BB$10,Localization!$L$3:$BM$3)),"-")</f>
        <v>-</v>
      </c>
      <c r="BC144" s="49" t="str" cm="1">
        <f t="array" ref="BC144">IF(BC$105&gt;0,BC1098*INDEX(Localization!$L$25:$BM$82,_xlfn.XMATCH('LCOH Calc'!$A144,Localization!$A$25:$A$81),_xlfn.XMATCH('LCOH Calc'!BC$10,Localization!$L$3:$BM$3)),"-")</f>
        <v>-</v>
      </c>
      <c r="BD144" s="49" t="str" cm="1">
        <f t="array" ref="BD144">IF(BD$105&gt;0,BD1098*INDEX(Localization!$L$25:$BM$82,_xlfn.XMATCH('LCOH Calc'!$A144,Localization!$A$25:$A$81),_xlfn.XMATCH('LCOH Calc'!BD$10,Localization!$L$3:$BM$3)),"-")</f>
        <v>-</v>
      </c>
      <c r="BE144" s="49" t="str" cm="1">
        <f t="array" ref="BE144">IF(BE$105&gt;0,BE1098*INDEX(Localization!$L$25:$BM$82,_xlfn.XMATCH('LCOH Calc'!$A144,Localization!$A$25:$A$81),_xlfn.XMATCH('LCOH Calc'!BE$10,Localization!$L$3:$BM$3)),"-")</f>
        <v>-</v>
      </c>
      <c r="BF144" s="49" t="str" cm="1">
        <f t="array" ref="BF144">IF(BF$105&gt;0,BF1098*INDEX(Localization!$L$25:$BM$82,_xlfn.XMATCH('LCOH Calc'!$A144,Localization!$A$25:$A$81),_xlfn.XMATCH('LCOH Calc'!BF$10,Localization!$L$3:$BM$3)),"-")</f>
        <v>-</v>
      </c>
      <c r="BG144" s="49" t="str" cm="1">
        <f t="array" ref="BG144">IF(BG$105&gt;0,BG1098*INDEX(Localization!$L$25:$BM$82,_xlfn.XMATCH('LCOH Calc'!$A144,Localization!$A$25:$A$81),_xlfn.XMATCH('LCOH Calc'!BG$10,Localization!$L$3:$BM$3)),"-")</f>
        <v>-</v>
      </c>
      <c r="BH144" s="49" t="str" cm="1">
        <f t="array" ref="BH144">IF(BH$105&gt;0,BH1098*INDEX(Localization!$L$25:$BM$82,_xlfn.XMATCH('LCOH Calc'!$A144,Localization!$A$25:$A$81),_xlfn.XMATCH('LCOH Calc'!BH$10,Localization!$L$3:$BM$3)),"-")</f>
        <v>-</v>
      </c>
      <c r="BI144" s="49" t="str" cm="1">
        <f t="array" ref="BI144">IF(BI$105&gt;0,BI1098*INDEX(Localization!$L$25:$BM$82,_xlfn.XMATCH('LCOH Calc'!$A144,Localization!$A$25:$A$81),_xlfn.XMATCH('LCOH Calc'!BI$10,Localization!$L$3:$BM$3)),"-")</f>
        <v>-</v>
      </c>
      <c r="BJ144" s="49" t="str" cm="1">
        <f t="array" ref="BJ144">IF(BJ$105&gt;0,BJ1098*INDEX(Localization!$L$25:$BM$82,_xlfn.XMATCH('LCOH Calc'!$A144,Localization!$A$25:$A$81),_xlfn.XMATCH('LCOH Calc'!BJ$10,Localization!$L$3:$BM$3)),"-")</f>
        <v>-</v>
      </c>
      <c r="BK144" s="49" t="str" cm="1">
        <f t="array" ref="BK144">IF(BK$105&gt;0,BK1098*INDEX(Localization!$L$25:$BM$82,_xlfn.XMATCH('LCOH Calc'!$A144,Localization!$A$25:$A$81),_xlfn.XMATCH('LCOH Calc'!BK$10,Localization!$L$3:$BM$3)),"-")</f>
        <v>-</v>
      </c>
      <c r="BL144" s="49" t="str" cm="1">
        <f t="array" ref="BL144">IF(BL$105&gt;0,BL1098*INDEX(Localization!$L$25:$BM$82,_xlfn.XMATCH('LCOH Calc'!$A144,Localization!$A$25:$A$81),_xlfn.XMATCH('LCOH Calc'!BL$10,Localization!$L$3:$BM$3)),"-")</f>
        <v>-</v>
      </c>
      <c r="BM144" s="49" t="str" cm="1">
        <f t="array" ref="BM144">IF(BM$105&gt;0,BM1098*INDEX(Localization!$L$25:$BM$82,_xlfn.XMATCH('LCOH Calc'!$A144,Localization!$A$25:$A$81),_xlfn.XMATCH('LCOH Calc'!BM$10,Localization!$L$3:$BM$3)),"-")</f>
        <v>-</v>
      </c>
      <c r="BN144" s="49" t="str" cm="1">
        <f t="array" ref="BN144">IF(BN$105&gt;0,BN1098*INDEX(Localization!$L$25:$BM$82,_xlfn.XMATCH('LCOH Calc'!$A144,Localization!$A$25:$A$81),_xlfn.XMATCH('LCOH Calc'!BN$10,Localization!$L$3:$BM$3)),"-")</f>
        <v>-</v>
      </c>
      <c r="BO144" s="49" t="str" cm="1">
        <f t="array" ref="BO144">IF(BO$105&gt;0,BO1098*INDEX(Localization!$L$25:$BM$82,_xlfn.XMATCH('LCOH Calc'!$A144,Localization!$A$25:$A$81),_xlfn.XMATCH('LCOH Calc'!BO$10,Localization!$L$3:$BM$3)),"-")</f>
        <v>-</v>
      </c>
      <c r="BP144" s="49" t="str" cm="1">
        <f t="array" ref="BP144">IF(BP$105&gt;0,BP1098*INDEX(Localization!$L$25:$BM$82,_xlfn.XMATCH('LCOH Calc'!$A144,Localization!$A$25:$A$81),_xlfn.XMATCH('LCOH Calc'!BP$10,Localization!$L$3:$BM$3)),"-")</f>
        <v>-</v>
      </c>
      <c r="BQ144" s="49" t="str" cm="1">
        <f t="array" ref="BQ144">IF(BQ$105&gt;0,BQ1098*INDEX(Localization!$L$25:$BM$82,_xlfn.XMATCH('LCOH Calc'!$A144,Localization!$A$25:$A$81),_xlfn.XMATCH('LCOH Calc'!BQ$10,Localization!$L$3:$BM$3)),"-")</f>
        <v>-</v>
      </c>
      <c r="BR144" s="49" t="str" cm="1">
        <f t="array" ref="BR144">IF(BR$105&gt;0,BR1098*INDEX(Localization!$L$25:$BM$82,_xlfn.XMATCH('LCOH Calc'!$A144,Localization!$A$25:$A$81),_xlfn.XMATCH('LCOH Calc'!BR$10,Localization!$L$3:$BM$3)),"-")</f>
        <v>-</v>
      </c>
      <c r="BS144" s="49" t="str" cm="1">
        <f t="array" ref="BS144">IF(BS$105&gt;0,BS1098*INDEX(Localization!$L$25:$BM$82,_xlfn.XMATCH('LCOH Calc'!$A144,Localization!$A$25:$A$81),_xlfn.XMATCH('LCOH Calc'!BS$10,Localization!$L$3:$BM$3)),"-")</f>
        <v>-</v>
      </c>
      <c r="BT144" s="49" t="str" cm="1">
        <f t="array" ref="BT144">IF(BT$105&gt;0,BT1098*INDEX(Localization!$L$25:$BM$82,_xlfn.XMATCH('LCOH Calc'!$A144,Localization!$A$25:$A$81),_xlfn.XMATCH('LCOH Calc'!BT$10,Localization!$L$3:$BM$3)),"-")</f>
        <v>-</v>
      </c>
      <c r="BU144" s="49" t="str" cm="1">
        <f t="array" ref="BU144">IF(BU$105&gt;0,BU1098*INDEX(Localization!$L$25:$BM$82,_xlfn.XMATCH('LCOH Calc'!$A144,Localization!$A$25:$A$81),_xlfn.XMATCH('LCOH Calc'!BU$10,Localization!$L$3:$BM$3)),"-")</f>
        <v>-</v>
      </c>
      <c r="BV144" s="49" t="str" cm="1">
        <f t="array" ref="BV144">IF(BV$105&gt;0,BV1098*INDEX(Localization!$L$25:$BM$82,_xlfn.XMATCH('LCOH Calc'!$A144,Localization!$A$25:$A$81),_xlfn.XMATCH('LCOH Calc'!BV$10,Localization!$L$3:$BM$3)),"-")</f>
        <v>-</v>
      </c>
      <c r="BW144" s="49" t="str" cm="1">
        <f t="array" ref="BW144">IF(BW$105&gt;0,BW1098*INDEX(Localization!$L$25:$BM$82,_xlfn.XMATCH('LCOH Calc'!$A144,Localization!$A$25:$A$81),_xlfn.XMATCH('LCOH Calc'!BW$10,Localization!$L$3:$BM$3)),"-")</f>
        <v>-</v>
      </c>
      <c r="BX144" s="49" t="str" cm="1">
        <f t="array" ref="BX144">IF(BX$105&gt;0,BX1098*INDEX(Localization!$L$25:$BM$82,_xlfn.XMATCH('LCOH Calc'!$A144,Localization!$A$25:$A$81),_xlfn.XMATCH('LCOH Calc'!BX$10,Localization!$L$3:$BM$3)),"-")</f>
        <v>-</v>
      </c>
      <c r="BY144" s="49" t="str" cm="1">
        <f t="array" ref="BY144">IF(BY$105&gt;0,BY1098*INDEX(Localization!$L$25:$BM$82,_xlfn.XMATCH('LCOH Calc'!$A144,Localization!$A$25:$A$81),_xlfn.XMATCH('LCOH Calc'!BY$10,Localization!$L$3:$BM$3)),"-")</f>
        <v>-</v>
      </c>
      <c r="BZ144" s="49" t="str" cm="1">
        <f t="array" ref="BZ144">IF(BZ$105&gt;0,BZ1098*INDEX(Localization!$L$25:$BM$82,_xlfn.XMATCH('LCOH Calc'!$A144,Localization!$A$25:$A$81),_xlfn.XMATCH('LCOH Calc'!BZ$10,Localization!$L$3:$BM$3)),"-")</f>
        <v>-</v>
      </c>
      <c r="CA144" s="49" t="str" cm="1">
        <f t="array" ref="CA144">IF(CA$105&gt;0,CA1098*INDEX(Localization!$L$25:$BM$82,_xlfn.XMATCH('LCOH Calc'!$A144,Localization!$A$25:$A$81),_xlfn.XMATCH('LCOH Calc'!CA$10,Localization!$L$3:$BM$3)),"-")</f>
        <v>-</v>
      </c>
      <c r="CB144" s="49" t="str" cm="1">
        <f t="array" ref="CB144">IF(CB$105&gt;0,CB1098*INDEX(Localization!$L$25:$BM$82,_xlfn.XMATCH('LCOH Calc'!$A144,Localization!$A$25:$A$81),_xlfn.XMATCH('LCOH Calc'!CB$10,Localization!$L$3:$BM$3)),"-")</f>
        <v>-</v>
      </c>
      <c r="CC144" s="49" t="str" cm="1">
        <f t="array" ref="CC144">IF(CC$105&gt;0,CC1098*INDEX(Localization!$L$25:$BM$82,_xlfn.XMATCH('LCOH Calc'!$A144,Localization!$A$25:$A$81),_xlfn.XMATCH('LCOH Calc'!CC$10,Localization!$L$3:$BM$3)),"-")</f>
        <v>-</v>
      </c>
      <c r="CD144" s="49" t="str" cm="1">
        <f t="array" ref="CD144">IF(CD$105&gt;0,CD1098*INDEX(Localization!$L$25:$BM$82,_xlfn.XMATCH('LCOH Calc'!$A144,Localization!$A$25:$A$81),_xlfn.XMATCH('LCOH Calc'!CD$10,Localization!$L$3:$BM$3)),"-")</f>
        <v>-</v>
      </c>
      <c r="CE144" s="49" t="str" cm="1">
        <f t="array" ref="CE144">IF(CE$105&gt;0,CE1098*INDEX(Localization!$L$25:$BM$82,_xlfn.XMATCH('LCOH Calc'!$A144,Localization!$A$25:$A$81),_xlfn.XMATCH('LCOH Calc'!CE$10,Localization!$L$3:$BM$3)),"-")</f>
        <v>-</v>
      </c>
      <c r="CF144" s="49" t="str" cm="1">
        <f t="array" ref="CF144">IF(CF$105&gt;0,CF1098*INDEX(Localization!$L$25:$BM$82,_xlfn.XMATCH('LCOH Calc'!$A144,Localization!$A$25:$A$81),_xlfn.XMATCH('LCOH Calc'!CF$10,Localization!$L$3:$BM$3)),"-")</f>
        <v>-</v>
      </c>
      <c r="CG144" s="49" t="str" cm="1">
        <f t="array" ref="CG144">IF(CG$105&gt;0,CG1098*INDEX(Localization!$L$25:$BM$82,_xlfn.XMATCH('LCOH Calc'!$A144,Localization!$A$25:$A$81),_xlfn.XMATCH('LCOH Calc'!CG$10,Localization!$L$3:$BM$3)),"-")</f>
        <v>-</v>
      </c>
      <c r="CH144" s="49" t="str" cm="1">
        <f t="array" ref="CH144">IF(CH$105&gt;0,CH1098*INDEX(Localization!$L$25:$BM$82,_xlfn.XMATCH('LCOH Calc'!$A144,Localization!$A$25:$A$81),_xlfn.XMATCH('LCOH Calc'!CH$10,Localization!$L$3:$BM$3)),"-")</f>
        <v>-</v>
      </c>
      <c r="CI144" s="49" t="str" cm="1">
        <f t="array" ref="CI144">IF(CI$105&gt;0,CI1098*INDEX(Localization!$L$25:$BM$82,_xlfn.XMATCH('LCOH Calc'!$A144,Localization!$A$25:$A$81),_xlfn.XMATCH('LCOH Calc'!CI$10,Localization!$L$3:$BM$3)),"-")</f>
        <v>-</v>
      </c>
      <c r="CJ144" s="49" t="str" cm="1">
        <f t="array" ref="CJ144">IF(CJ$105&gt;0,CJ1098*INDEX(Localization!$L$25:$BM$82,_xlfn.XMATCH('LCOH Calc'!$A144,Localization!$A$25:$A$81),_xlfn.XMATCH('LCOH Calc'!CJ$10,Localization!$L$3:$BM$3)),"-")</f>
        <v>-</v>
      </c>
      <c r="CK144" s="49" t="str" cm="1">
        <f t="array" ref="CK144">IF(CK$105&gt;0,CK1098*INDEX(Localization!$L$25:$BM$82,_xlfn.XMATCH('LCOH Calc'!$A144,Localization!$A$25:$A$81),_xlfn.XMATCH('LCOH Calc'!CK$10,Localization!$L$3:$BM$3)),"-")</f>
        <v>-</v>
      </c>
      <c r="CL144" s="49" t="str" cm="1">
        <f t="array" ref="CL144">IF(CL$105&gt;0,CL1098*INDEX(Localization!$L$25:$BM$82,_xlfn.XMATCH('LCOH Calc'!$A144,Localization!$A$25:$A$81),_xlfn.XMATCH('LCOH Calc'!CL$10,Localization!$L$3:$BM$3)),"-")</f>
        <v>-</v>
      </c>
      <c r="CM144" s="49" t="str" cm="1">
        <f t="array" ref="CM144">IF(CM$105&gt;0,CM1098*INDEX(Localization!$L$25:$BM$82,_xlfn.XMATCH('LCOH Calc'!$A144,Localization!$A$25:$A$81),_xlfn.XMATCH('LCOH Calc'!CM$10,Localization!$L$3:$BM$3)),"-")</f>
        <v>-</v>
      </c>
      <c r="CN144" s="49" t="str" cm="1">
        <f t="array" ref="CN144">IF(CN$105&gt;0,CN1098*INDEX(Localization!$L$25:$BM$82,_xlfn.XMATCH('LCOH Calc'!$A144,Localization!$A$25:$A$81),_xlfn.XMATCH('LCOH Calc'!CN$10,Localization!$L$3:$BM$3)),"-")</f>
        <v>-</v>
      </c>
      <c r="CO144" s="49" t="str" cm="1">
        <f t="array" ref="CO144">IF(CO$105&gt;0,CO1098*INDEX(Localization!$L$25:$BM$82,_xlfn.XMATCH('LCOH Calc'!$A144,Localization!$A$25:$A$81),_xlfn.XMATCH('LCOH Calc'!CO$10,Localization!$L$3:$BM$3)),"-")</f>
        <v>-</v>
      </c>
      <c r="CP144" s="49" t="str" cm="1">
        <f t="array" ref="CP144">IF(CP$105&gt;0,CP1098*INDEX(Localization!$L$25:$BM$82,_xlfn.XMATCH('LCOH Calc'!$A144,Localization!$A$25:$A$81),_xlfn.XMATCH('LCOH Calc'!CP$10,Localization!$L$3:$BM$3)),"-")</f>
        <v>-</v>
      </c>
      <c r="CQ144" s="49" t="str" cm="1">
        <f t="array" ref="CQ144">IF(CQ$105&gt;0,CQ1098*INDEX(Localization!$L$25:$BM$82,_xlfn.XMATCH('LCOH Calc'!$A144,Localization!$A$25:$A$81),_xlfn.XMATCH('LCOH Calc'!CQ$10,Localization!$L$3:$BM$3)),"-")</f>
        <v>-</v>
      </c>
      <c r="CR144" s="49" t="str" cm="1">
        <f t="array" ref="CR144">IF(CR$105&gt;0,CR1098*INDEX(Localization!$L$25:$BM$82,_xlfn.XMATCH('LCOH Calc'!$A144,Localization!$A$25:$A$81),_xlfn.XMATCH('LCOH Calc'!CR$10,Localization!$L$3:$BM$3)),"-")</f>
        <v>-</v>
      </c>
      <c r="CS144" s="49" t="str" cm="1">
        <f t="array" ref="CS144">IF(CS$105&gt;0,CS1098*INDEX(Localization!$L$25:$BM$82,_xlfn.XMATCH('LCOH Calc'!$A144,Localization!$A$25:$A$81),_xlfn.XMATCH('LCOH Calc'!CS$10,Localization!$L$3:$BM$3)),"-")</f>
        <v>-</v>
      </c>
      <c r="CT144" s="49" t="str" cm="1">
        <f t="array" ref="CT144">IF(CT$105&gt;0,CT1098*INDEX(Localization!$L$25:$BM$82,_xlfn.XMATCH('LCOH Calc'!$A144,Localization!$A$25:$A$81),_xlfn.XMATCH('LCOH Calc'!CT$10,Localization!$L$3:$BM$3)),"-")</f>
        <v>-</v>
      </c>
      <c r="CU144" s="49" t="str" cm="1">
        <f t="array" ref="CU144">IF(CU$105&gt;0,CU1098*INDEX(Localization!$L$25:$BM$82,_xlfn.XMATCH('LCOH Calc'!$A144,Localization!$A$25:$A$81),_xlfn.XMATCH('LCOH Calc'!CU$10,Localization!$L$3:$BM$3)),"-")</f>
        <v>-</v>
      </c>
      <c r="CV144" s="49" t="str" cm="1">
        <f t="array" ref="CV144">IF(CV$105&gt;0,CV1098*INDEX(Localization!$L$25:$BM$82,_xlfn.XMATCH('LCOH Calc'!$A144,Localization!$A$25:$A$81),_xlfn.XMATCH('LCOH Calc'!CV$10,Localization!$L$3:$BM$3)),"-")</f>
        <v>-</v>
      </c>
      <c r="CW144" s="49" t="str" cm="1">
        <f t="array" ref="CW144">IF(CW$105&gt;0,CW1098*INDEX(Localization!$L$25:$BM$82,_xlfn.XMATCH('LCOH Calc'!$A144,Localization!$A$25:$A$81),_xlfn.XMATCH('LCOH Calc'!CW$10,Localization!$L$3:$BM$3)),"-")</f>
        <v>-</v>
      </c>
      <c r="CX144" s="49" t="str" cm="1">
        <f t="array" ref="CX144">IF(CX$105&gt;0,CX1098*INDEX(Localization!$L$25:$BM$82,_xlfn.XMATCH('LCOH Calc'!$A144,Localization!$A$25:$A$81),_xlfn.XMATCH('LCOH Calc'!CX$10,Localization!$L$3:$BM$3)),"-")</f>
        <v>-</v>
      </c>
      <c r="CY144" s="49" t="str" cm="1">
        <f t="array" ref="CY144">IF(CY$105&gt;0,CY1098*INDEX(Localization!$L$25:$BM$82,_xlfn.XMATCH('LCOH Calc'!$A144,Localization!$A$25:$A$81),_xlfn.XMATCH('LCOH Calc'!CY$10,Localization!$L$3:$BM$3)),"-")</f>
        <v>-</v>
      </c>
      <c r="CZ144" s="49" t="str" cm="1">
        <f t="array" ref="CZ144">IF(CZ$105&gt;0,CZ1098*INDEX(Localization!$L$25:$BM$82,_xlfn.XMATCH('LCOH Calc'!$A144,Localization!$A$25:$A$81),_xlfn.XMATCH('LCOH Calc'!CZ$10,Localization!$L$3:$BM$3)),"-")</f>
        <v>-</v>
      </c>
      <c r="DA144" s="49" t="str" cm="1">
        <f t="array" ref="DA144">IF(DA$105&gt;0,DA1098*INDEX(Localization!$L$25:$BM$82,_xlfn.XMATCH('LCOH Calc'!$A144,Localization!$A$25:$A$81),_xlfn.XMATCH('LCOH Calc'!DA$10,Localization!$L$3:$BM$3)),"-")</f>
        <v>-</v>
      </c>
      <c r="DB144" s="49" t="str" cm="1">
        <f t="array" ref="DB144">IF(DB$105&gt;0,DB1098*INDEX(Localization!$L$25:$BM$82,_xlfn.XMATCH('LCOH Calc'!$A144,Localization!$A$25:$A$81),_xlfn.XMATCH('LCOH Calc'!DB$10,Localization!$L$3:$BM$3)),"-")</f>
        <v>-</v>
      </c>
      <c r="DC144" s="49" t="str" cm="1">
        <f t="array" ref="DC144">IF(DC$105&gt;0,DC1098*INDEX(Localization!$L$25:$BM$82,_xlfn.XMATCH('LCOH Calc'!$A144,Localization!$A$25:$A$81),_xlfn.XMATCH('LCOH Calc'!DC$10,Localization!$L$3:$BM$3)),"-")</f>
        <v>-</v>
      </c>
      <c r="DD144" s="49" t="str" cm="1">
        <f t="array" ref="DD144">IF(DD$105&gt;0,DD1098*INDEX(Localization!$L$25:$BM$82,_xlfn.XMATCH('LCOH Calc'!$A144,Localization!$A$25:$A$81),_xlfn.XMATCH('LCOH Calc'!DD$10,Localization!$L$3:$BM$3)),"-")</f>
        <v>-</v>
      </c>
      <c r="DE144" s="49" t="str" cm="1">
        <f t="array" ref="DE144">IF(DE$105&gt;0,DE1098*INDEX(Localization!$L$25:$BM$82,_xlfn.XMATCH('LCOH Calc'!$A144,Localization!$A$25:$A$81),_xlfn.XMATCH('LCOH Calc'!DE$10,Localization!$L$3:$BM$3)),"-")</f>
        <v>-</v>
      </c>
      <c r="DF144" s="49" t="str" cm="1">
        <f t="array" ref="DF144">IF(DF$105&gt;0,DF1098*INDEX(Localization!$L$25:$BM$82,_xlfn.XMATCH('LCOH Calc'!$A144,Localization!$A$25:$A$81),_xlfn.XMATCH('LCOH Calc'!DF$10,Localization!$L$3:$BM$3)),"-")</f>
        <v>-</v>
      </c>
      <c r="DG144" s="49" t="str" cm="1">
        <f t="array" ref="DG144">IF(DG$105&gt;0,DG1098*INDEX(Localization!$L$25:$BM$82,_xlfn.XMATCH('LCOH Calc'!$A144,Localization!$A$25:$A$81),_xlfn.XMATCH('LCOH Calc'!DG$10,Localization!$L$3:$BM$3)),"-")</f>
        <v>-</v>
      </c>
      <c r="DH144" s="49" t="str" cm="1">
        <f t="array" ref="DH144">IF(DH$105&gt;0,DH1098*INDEX(Localization!$L$25:$BM$82,_xlfn.XMATCH('LCOH Calc'!$A144,Localization!$A$25:$A$81),_xlfn.XMATCH('LCOH Calc'!DH$10,Localization!$L$3:$BM$3)),"-")</f>
        <v>-</v>
      </c>
      <c r="DI144" s="49" t="str" cm="1">
        <f t="array" ref="DI144">IF(DI$105&gt;0,DI1098*INDEX(Localization!$L$25:$BM$82,_xlfn.XMATCH('LCOH Calc'!$A144,Localization!$A$25:$A$81),_xlfn.XMATCH('LCOH Calc'!DI$10,Localization!$L$3:$BM$3)),"-")</f>
        <v>-</v>
      </c>
      <c r="DJ144" s="49" t="str" cm="1">
        <f t="array" ref="DJ144">IF(DJ$105&gt;0,DJ1098*INDEX(Localization!$L$25:$BM$82,_xlfn.XMATCH('LCOH Calc'!$A144,Localization!$A$25:$A$81),_xlfn.XMATCH('LCOH Calc'!DJ$10,Localization!$L$3:$BM$3)),"-")</f>
        <v>-</v>
      </c>
      <c r="DK144" s="49" t="str" cm="1">
        <f t="array" ref="DK144">IF(DK$105&gt;0,DK1098*INDEX(Localization!$L$25:$BM$82,_xlfn.XMATCH('LCOH Calc'!$A144,Localization!$A$25:$A$81),_xlfn.XMATCH('LCOH Calc'!DK$10,Localization!$L$3:$BM$3)),"-")</f>
        <v>-</v>
      </c>
      <c r="DL144" s="49" t="str" cm="1">
        <f t="array" ref="DL144">IF(DL$105&gt;0,DL1098*INDEX(Localization!$L$25:$BM$82,_xlfn.XMATCH('LCOH Calc'!$A144,Localization!$A$25:$A$81),_xlfn.XMATCH('LCOH Calc'!DL$10,Localization!$L$3:$BM$3)),"-")</f>
        <v>-</v>
      </c>
      <c r="DM144" s="49" t="str" cm="1">
        <f t="array" ref="DM144">IF(DM$105&gt;0,DM1098*INDEX(Localization!$L$25:$BM$82,_xlfn.XMATCH('LCOH Calc'!$A144,Localization!$A$25:$A$81),_xlfn.XMATCH('LCOH Calc'!DM$10,Localization!$L$3:$BM$3)),"-")</f>
        <v>-</v>
      </c>
      <c r="DN144" s="49" t="str" cm="1">
        <f t="array" ref="DN144">IF(DN$105&gt;0,DN1098*INDEX(Localization!$L$25:$BM$82,_xlfn.XMATCH('LCOH Calc'!$A144,Localization!$A$25:$A$81),_xlfn.XMATCH('LCOH Calc'!DN$10,Localization!$L$3:$BM$3)),"-")</f>
        <v>-</v>
      </c>
      <c r="DO144" s="49" t="str" cm="1">
        <f t="array" ref="DO144">IF(DO$105&gt;0,DO1098*INDEX(Localization!$L$25:$BM$82,_xlfn.XMATCH('LCOH Calc'!$A144,Localization!$A$25:$A$81),_xlfn.XMATCH('LCOH Calc'!DO$10,Localization!$L$3:$BM$3)),"-")</f>
        <v>-</v>
      </c>
      <c r="DP144" s="49" t="str" cm="1">
        <f t="array" ref="DP144">IF(DP$105&gt;0,DP1098*INDEX(Localization!$L$25:$BM$82,_xlfn.XMATCH('LCOH Calc'!$A144,Localization!$A$25:$A$81),_xlfn.XMATCH('LCOH Calc'!DP$10,Localization!$L$3:$BM$3)),"-")</f>
        <v>-</v>
      </c>
      <c r="DQ144" s="49" t="str" cm="1">
        <f t="array" ref="DQ144">IF(DQ$105&gt;0,DQ1098*INDEX(Localization!$L$25:$BM$82,_xlfn.XMATCH('LCOH Calc'!$A144,Localization!$A$25:$A$81),_xlfn.XMATCH('LCOH Calc'!DQ$10,Localization!$L$3:$BM$3)),"-")</f>
        <v>-</v>
      </c>
      <c r="DR144" s="49" t="str" cm="1">
        <f t="array" ref="DR144">IF(DR$105&gt;0,DR1098*INDEX(Localization!$L$25:$BM$82,_xlfn.XMATCH('LCOH Calc'!$A144,Localization!$A$25:$A$81),_xlfn.XMATCH('LCOH Calc'!DR$10,Localization!$L$3:$BM$3)),"-")</f>
        <v>-</v>
      </c>
      <c r="DS144" s="49" t="str" cm="1">
        <f t="array" ref="DS144">IF(DS$105&gt;0,DS1098*INDEX(Localization!$L$25:$BM$82,_xlfn.XMATCH('LCOH Calc'!$A144,Localization!$A$25:$A$81),_xlfn.XMATCH('LCOH Calc'!DS$10,Localization!$L$3:$BM$3)),"-")</f>
        <v>-</v>
      </c>
      <c r="DT144" s="49" t="str" cm="1">
        <f t="array" ref="DT144">IF(DT$105&gt;0,DT1098*INDEX(Localization!$L$25:$BM$82,_xlfn.XMATCH('LCOH Calc'!$A144,Localization!$A$25:$A$81),_xlfn.XMATCH('LCOH Calc'!DT$10,Localization!$L$3:$BM$3)),"-")</f>
        <v>-</v>
      </c>
      <c r="DU144" s="49" t="str" cm="1">
        <f t="array" ref="DU144">IF(DU$105&gt;0,DU1098*INDEX(Localization!$L$25:$BM$82,_xlfn.XMATCH('LCOH Calc'!$A144,Localization!$A$25:$A$81),_xlfn.XMATCH('LCOH Calc'!DU$10,Localization!$L$3:$BM$3)),"-")</f>
        <v>-</v>
      </c>
      <c r="DV144" s="49" t="str" cm="1">
        <f t="array" ref="DV144">IF(DV$105&gt;0,DV1098*INDEX(Localization!$L$25:$BM$82,_xlfn.XMATCH('LCOH Calc'!$A144,Localization!$A$25:$A$81),_xlfn.XMATCH('LCOH Calc'!DV$10,Localization!$L$3:$BM$3)),"-")</f>
        <v>-</v>
      </c>
      <c r="DW144" s="49" t="str" cm="1">
        <f t="array" ref="DW144">IF(DW$105&gt;0,DW1098*INDEX(Localization!$L$25:$BM$82,_xlfn.XMATCH('LCOH Calc'!$A144,Localization!$A$25:$A$81),_xlfn.XMATCH('LCOH Calc'!DW$10,Localization!$L$3:$BM$3)),"-")</f>
        <v>-</v>
      </c>
      <c r="DX144" s="49" t="str" cm="1">
        <f t="array" ref="DX144">IF(DX$105&gt;0,DX1098*INDEX(Localization!$L$25:$BM$82,_xlfn.XMATCH('LCOH Calc'!$A144,Localization!$A$25:$A$81),_xlfn.XMATCH('LCOH Calc'!DX$10,Localization!$L$3:$BM$3)),"-")</f>
        <v>-</v>
      </c>
      <c r="DY144" s="49" t="str" cm="1">
        <f t="array" ref="DY144">IF(DY$105&gt;0,DY1098*INDEX(Localization!$L$25:$BM$82,_xlfn.XMATCH('LCOH Calc'!$A144,Localization!$A$25:$A$81),_xlfn.XMATCH('LCOH Calc'!DY$10,Localization!$L$3:$BM$3)),"-")</f>
        <v>-</v>
      </c>
      <c r="DZ144" s="49" t="str" cm="1">
        <f t="array" ref="DZ144">IF(DZ$105&gt;0,DZ1098*INDEX(Localization!$L$25:$BM$82,_xlfn.XMATCH('LCOH Calc'!$A144,Localization!$A$25:$A$81),_xlfn.XMATCH('LCOH Calc'!DZ$10,Localization!$L$3:$BM$3)),"-")</f>
        <v>-</v>
      </c>
      <c r="EA144" s="49" t="str" cm="1">
        <f t="array" ref="EA144">IF(EA$105&gt;0,EA1098*INDEX(Localization!$L$25:$BM$82,_xlfn.XMATCH('LCOH Calc'!$A144,Localization!$A$25:$A$81),_xlfn.XMATCH('LCOH Calc'!EA$10,Localization!$L$3:$BM$3)),"-")</f>
        <v>-</v>
      </c>
      <c r="EB144" s="49" t="str" cm="1">
        <f t="array" ref="EB144">IF(EB$105&gt;0,EB1098*INDEX(Localization!$L$25:$BM$82,_xlfn.XMATCH('LCOH Calc'!$A144,Localization!$A$25:$A$81),_xlfn.XMATCH('LCOH Calc'!EB$10,Localization!$L$3:$BM$3)),"-")</f>
        <v>-</v>
      </c>
      <c r="EC144" s="49" t="str" cm="1">
        <f t="array" ref="EC144">IF(EC$105&gt;0,EC1098*INDEX(Localization!$L$25:$BM$82,_xlfn.XMATCH('LCOH Calc'!$A144,Localization!$A$25:$A$81),_xlfn.XMATCH('LCOH Calc'!EC$10,Localization!$L$3:$BM$3)),"-")</f>
        <v>-</v>
      </c>
      <c r="ED144" s="49" t="str" cm="1">
        <f t="array" ref="ED144">IF(ED$105&gt;0,ED1098*INDEX(Localization!$L$25:$BM$82,_xlfn.XMATCH('LCOH Calc'!$A144,Localization!$A$25:$A$81),_xlfn.XMATCH('LCOH Calc'!ED$10,Localization!$L$3:$BM$3)),"-")</f>
        <v>-</v>
      </c>
      <c r="EE144" s="49" t="str" cm="1">
        <f t="array" ref="EE144">IF(EE$105&gt;0,EE1098*INDEX(Localization!$L$25:$BM$82,_xlfn.XMATCH('LCOH Calc'!$A144,Localization!$A$25:$A$81),_xlfn.XMATCH('LCOH Calc'!EE$10,Localization!$L$3:$BM$3)),"-")</f>
        <v>-</v>
      </c>
      <c r="EF144" s="49" t="str" cm="1">
        <f t="array" ref="EF144">IF(EF$105&gt;0,EF1098*INDEX(Localization!$L$25:$BM$82,_xlfn.XMATCH('LCOH Calc'!$A144,Localization!$A$25:$A$81),_xlfn.XMATCH('LCOH Calc'!EF$10,Localization!$L$3:$BM$3)),"-")</f>
        <v>-</v>
      </c>
      <c r="EG144" s="49" t="str" cm="1">
        <f t="array" ref="EG144">IF(EG$105&gt;0,EG1098*INDEX(Localization!$L$25:$BM$82,_xlfn.XMATCH('LCOH Calc'!$A144,Localization!$A$25:$A$81),_xlfn.XMATCH('LCOH Calc'!EG$10,Localization!$L$3:$BM$3)),"-")</f>
        <v>-</v>
      </c>
      <c r="EH144" s="49" t="str" cm="1">
        <f t="array" ref="EH144">IF(EH$105&gt;0,EH1098*INDEX(Localization!$L$25:$BM$82,_xlfn.XMATCH('LCOH Calc'!$A144,Localization!$A$25:$A$81),_xlfn.XMATCH('LCOH Calc'!EH$10,Localization!$L$3:$BM$3)),"-")</f>
        <v>-</v>
      </c>
      <c r="EI144" s="49" t="str" cm="1">
        <f t="array" ref="EI144">IF(EI$105&gt;0,EI1098*INDEX(Localization!$L$25:$BM$82,_xlfn.XMATCH('LCOH Calc'!$A144,Localization!$A$25:$A$81),_xlfn.XMATCH('LCOH Calc'!EI$10,Localization!$L$3:$BM$3)),"-")</f>
        <v>-</v>
      </c>
      <c r="EJ144" s="49" t="str" cm="1">
        <f t="array" ref="EJ144">IF(EJ$105&gt;0,EJ1098*INDEX(Localization!$L$25:$BM$82,_xlfn.XMATCH('LCOH Calc'!$A144,Localization!$A$25:$A$81),_xlfn.XMATCH('LCOH Calc'!EJ$10,Localization!$L$3:$BM$3)),"-")</f>
        <v>-</v>
      </c>
      <c r="EK144" s="49" t="str" cm="1">
        <f t="array" ref="EK144">IF(EK$105&gt;0,EK1098*INDEX(Localization!$L$25:$BM$82,_xlfn.XMATCH('LCOH Calc'!$A144,Localization!$A$25:$A$81),_xlfn.XMATCH('LCOH Calc'!EK$10,Localization!$L$3:$BM$3)),"-")</f>
        <v>-</v>
      </c>
      <c r="EL144" s="49" t="str" cm="1">
        <f t="array" ref="EL144">IF(EL$105&gt;0,EL1098*INDEX(Localization!$L$25:$BM$82,_xlfn.XMATCH('LCOH Calc'!$A144,Localization!$A$25:$A$81),_xlfn.XMATCH('LCOH Calc'!EL$10,Localization!$L$3:$BM$3)),"-")</f>
        <v>-</v>
      </c>
      <c r="EM144" s="49" t="str" cm="1">
        <f t="array" ref="EM144">IF(EM$105&gt;0,EM1098*INDEX(Localization!$L$25:$BM$82,_xlfn.XMATCH('LCOH Calc'!$A144,Localization!$A$25:$A$81),_xlfn.XMATCH('LCOH Calc'!EM$10,Localization!$L$3:$BM$3)),"-")</f>
        <v>-</v>
      </c>
      <c r="EN144" s="49" t="str" cm="1">
        <f t="array" ref="EN144">IF(EN$105&gt;0,EN1098*INDEX(Localization!$L$25:$BM$82,_xlfn.XMATCH('LCOH Calc'!$A144,Localization!$A$25:$A$81),_xlfn.XMATCH('LCOH Calc'!EN$10,Localization!$L$3:$BM$3)),"-")</f>
        <v>-</v>
      </c>
      <c r="EO144" s="49" t="str" cm="1">
        <f t="array" ref="EO144">IF(EO$105&gt;0,EO1098*INDEX(Localization!$L$25:$BM$82,_xlfn.XMATCH('LCOH Calc'!$A144,Localization!$A$25:$A$81),_xlfn.XMATCH('LCOH Calc'!EO$10,Localization!$L$3:$BM$3)),"-")</f>
        <v>-</v>
      </c>
      <c r="EP144" s="49" t="str" cm="1">
        <f t="array" ref="EP144">IF(EP$105&gt;0,EP1098*INDEX(Localization!$L$25:$BM$82,_xlfn.XMATCH('LCOH Calc'!$A144,Localization!$A$25:$A$81),_xlfn.XMATCH('LCOH Calc'!EP$10,Localization!$L$3:$BM$3)),"-")</f>
        <v>-</v>
      </c>
      <c r="EQ144" s="49" t="str" cm="1">
        <f t="array" ref="EQ144">IF(EQ$105&gt;0,EQ1098*INDEX(Localization!$L$25:$BM$82,_xlfn.XMATCH('LCOH Calc'!$A144,Localization!$A$25:$A$81),_xlfn.XMATCH('LCOH Calc'!EQ$10,Localization!$L$3:$BM$3)),"-")</f>
        <v>-</v>
      </c>
      <c r="ER144" s="49" t="str" cm="1">
        <f t="array" ref="ER144">IF(ER$105&gt;0,ER1098*INDEX(Localization!$L$25:$BM$82,_xlfn.XMATCH('LCOH Calc'!$A144,Localization!$A$25:$A$81),_xlfn.XMATCH('LCOH Calc'!ER$10,Localization!$L$3:$BM$3)),"-")</f>
        <v>-</v>
      </c>
      <c r="ES144" s="49" t="str" cm="1">
        <f t="array" ref="ES144">IF(ES$105&gt;0,ES1098*INDEX(Localization!$L$25:$BM$82,_xlfn.XMATCH('LCOH Calc'!$A144,Localization!$A$25:$A$81),_xlfn.XMATCH('LCOH Calc'!ES$10,Localization!$L$3:$BM$3)),"-")</f>
        <v>-</v>
      </c>
      <c r="ET144" s="49" t="str" cm="1">
        <f t="array" ref="ET144">IF(ET$105&gt;0,ET1098*INDEX(Localization!$L$25:$BM$82,_xlfn.XMATCH('LCOH Calc'!$A144,Localization!$A$25:$A$81),_xlfn.XMATCH('LCOH Calc'!ET$10,Localization!$L$3:$BM$3)),"-")</f>
        <v>-</v>
      </c>
      <c r="EU144" s="49" t="str" cm="1">
        <f t="array" ref="EU144">IF(EU$105&gt;0,EU1098*INDEX(Localization!$L$25:$BM$82,_xlfn.XMATCH('LCOH Calc'!$A144,Localization!$A$25:$A$81),_xlfn.XMATCH('LCOH Calc'!EU$10,Localization!$L$3:$BM$3)),"-")</f>
        <v>-</v>
      </c>
      <c r="EV144" s="49" t="str" cm="1">
        <f t="array" ref="EV144">IF(EV$105&gt;0,EV1098*INDEX(Localization!$L$25:$BM$82,_xlfn.XMATCH('LCOH Calc'!$A144,Localization!$A$25:$A$81),_xlfn.XMATCH('LCOH Calc'!EV$10,Localization!$L$3:$BM$3)),"-")</f>
        <v>-</v>
      </c>
      <c r="EW144" s="49" t="str" cm="1">
        <f t="array" ref="EW144">IF(EW$105&gt;0,EW1098*INDEX(Localization!$L$25:$BM$82,_xlfn.XMATCH('LCOH Calc'!$A144,Localization!$A$25:$A$81),_xlfn.XMATCH('LCOH Calc'!EW$10,Localization!$L$3:$BM$3)),"-")</f>
        <v>-</v>
      </c>
      <c r="EX144" s="49" t="str" cm="1">
        <f t="array" ref="EX144">IF(EX$105&gt;0,EX1098*INDEX(Localization!$L$25:$BM$82,_xlfn.XMATCH('LCOH Calc'!$A144,Localization!$A$25:$A$81),_xlfn.XMATCH('LCOH Calc'!EX$10,Localization!$L$3:$BM$3)),"-")</f>
        <v>-</v>
      </c>
      <c r="EY144" s="49" t="str" cm="1">
        <f t="array" ref="EY144">IF(EY$105&gt;0,EY1098*INDEX(Localization!$L$25:$BM$82,_xlfn.XMATCH('LCOH Calc'!$A144,Localization!$A$25:$A$81),_xlfn.XMATCH('LCOH Calc'!EY$10,Localization!$L$3:$BM$3)),"-")</f>
        <v>-</v>
      </c>
      <c r="EZ144" s="49" t="str" cm="1">
        <f t="array" ref="EZ144">IF(EZ$105&gt;0,EZ1098*INDEX(Localization!$L$25:$BM$82,_xlfn.XMATCH('LCOH Calc'!$A144,Localization!$A$25:$A$81),_xlfn.XMATCH('LCOH Calc'!EZ$10,Localization!$L$3:$BM$3)),"-")</f>
        <v>-</v>
      </c>
      <c r="FA144" s="49" t="str" cm="1">
        <f t="array" ref="FA144">IF(FA$105&gt;0,FA1098*INDEX(Localization!$L$25:$BM$82,_xlfn.XMATCH('LCOH Calc'!$A144,Localization!$A$25:$A$81),_xlfn.XMATCH('LCOH Calc'!FA$10,Localization!$L$3:$BM$3)),"-")</f>
        <v>-</v>
      </c>
      <c r="FB144" s="49" t="str" cm="1">
        <f t="array" ref="FB144">IF(FB$105&gt;0,FB1098*INDEX(Localization!$L$25:$BM$82,_xlfn.XMATCH('LCOH Calc'!$A144,Localization!$A$25:$A$81),_xlfn.XMATCH('LCOH Calc'!FB$10,Localization!$L$3:$BM$3)),"-")</f>
        <v>-</v>
      </c>
      <c r="FC144" s="49" t="str" cm="1">
        <f t="array" ref="FC144">IF(FC$105&gt;0,FC1098*INDEX(Localization!$L$25:$BM$82,_xlfn.XMATCH('LCOH Calc'!$A144,Localization!$A$25:$A$81),_xlfn.XMATCH('LCOH Calc'!FC$10,Localization!$L$3:$BM$3)),"-")</f>
        <v>-</v>
      </c>
      <c r="FD144" s="49" t="str" cm="1">
        <f t="array" ref="FD144">IF(FD$105&gt;0,FD1098*INDEX(Localization!$L$25:$BM$82,_xlfn.XMATCH('LCOH Calc'!$A144,Localization!$A$25:$A$81),_xlfn.XMATCH('LCOH Calc'!FD$10,Localization!$L$3:$BM$3)),"-")</f>
        <v>-</v>
      </c>
      <c r="FE144" s="49" t="str" cm="1">
        <f t="array" ref="FE144">IF(FE$105&gt;0,FE1098*INDEX(Localization!$L$25:$BM$82,_xlfn.XMATCH('LCOH Calc'!$A144,Localization!$A$25:$A$81),_xlfn.XMATCH('LCOH Calc'!FE$10,Localization!$L$3:$BM$3)),"-")</f>
        <v>-</v>
      </c>
      <c r="FF144" s="49" t="str" cm="1">
        <f t="array" ref="FF144">IF(FF$105&gt;0,FF1098*INDEX(Localization!$L$25:$BM$82,_xlfn.XMATCH('LCOH Calc'!$A144,Localization!$A$25:$A$81),_xlfn.XMATCH('LCOH Calc'!FF$10,Localization!$L$3:$BM$3)),"-")</f>
        <v>-</v>
      </c>
      <c r="FG144" s="49" t="str" cm="1">
        <f t="array" ref="FG144">IF(FG$105&gt;0,FG1098*INDEX(Localization!$L$25:$BM$82,_xlfn.XMATCH('LCOH Calc'!$A144,Localization!$A$25:$A$81),_xlfn.XMATCH('LCOH Calc'!FG$10,Localization!$L$3:$BM$3)),"-")</f>
        <v>-</v>
      </c>
      <c r="FH144" s="49" t="str" cm="1">
        <f t="array" ref="FH144">IF(FH$105&gt;0,FH1098*INDEX(Localization!$L$25:$BM$82,_xlfn.XMATCH('LCOH Calc'!$A144,Localization!$A$25:$A$81),_xlfn.XMATCH('LCOH Calc'!FH$10,Localization!$L$3:$BM$3)),"-")</f>
        <v>-</v>
      </c>
      <c r="FI144" s="49" t="str" cm="1">
        <f t="array" ref="FI144">IF(FI$105&gt;0,FI1098*INDEX(Localization!$L$25:$BM$82,_xlfn.XMATCH('LCOH Calc'!$A144,Localization!$A$25:$A$81),_xlfn.XMATCH('LCOH Calc'!FI$10,Localization!$L$3:$BM$3)),"-")</f>
        <v>-</v>
      </c>
      <c r="FJ144" s="49" t="str" cm="1">
        <f t="array" ref="FJ144">IF(FJ$105&gt;0,FJ1098*INDEX(Localization!$L$25:$BM$82,_xlfn.XMATCH('LCOH Calc'!$A144,Localization!$A$25:$A$81),_xlfn.XMATCH('LCOH Calc'!FJ$10,Localization!$L$3:$BM$3)),"-")</f>
        <v>-</v>
      </c>
      <c r="FK144" s="49" t="str" cm="1">
        <f t="array" ref="FK144">IF(FK$105&gt;0,FK1098*INDEX(Localization!$L$25:$BM$82,_xlfn.XMATCH('LCOH Calc'!$A144,Localization!$A$25:$A$81),_xlfn.XMATCH('LCOH Calc'!FK$10,Localization!$L$3:$BM$3)),"-")</f>
        <v>-</v>
      </c>
      <c r="FL144" s="49" t="str" cm="1">
        <f t="array" ref="FL144">IF(FL$105&gt;0,FL1098*INDEX(Localization!$L$25:$BM$82,_xlfn.XMATCH('LCOH Calc'!$A144,Localization!$A$25:$A$81),_xlfn.XMATCH('LCOH Calc'!FL$10,Localization!$L$3:$BM$3)),"-")</f>
        <v>-</v>
      </c>
      <c r="FM144" s="49" t="str" cm="1">
        <f t="array" ref="FM144">IF(FM$105&gt;0,FM1098*INDEX(Localization!$L$25:$BM$82,_xlfn.XMATCH('LCOH Calc'!$A144,Localization!$A$25:$A$81),_xlfn.XMATCH('LCOH Calc'!FM$10,Localization!$L$3:$BM$3)),"-")</f>
        <v>-</v>
      </c>
      <c r="FN144" s="49" t="str" cm="1">
        <f t="array" ref="FN144">IF(FN$105&gt;0,FN1098*INDEX(Localization!$L$25:$BM$82,_xlfn.XMATCH('LCOH Calc'!$A144,Localization!$A$25:$A$81),_xlfn.XMATCH('LCOH Calc'!FN$10,Localization!$L$3:$BM$3)),"-")</f>
        <v>-</v>
      </c>
      <c r="FO144" s="49" t="str" cm="1">
        <f t="array" ref="FO144">IF(FO$105&gt;0,FO1098*INDEX(Localization!$L$25:$BM$82,_xlfn.XMATCH('LCOH Calc'!$A144,Localization!$A$25:$A$81),_xlfn.XMATCH('LCOH Calc'!FO$10,Localization!$L$3:$BM$3)),"-")</f>
        <v>-</v>
      </c>
      <c r="FP144" s="49" t="str" cm="1">
        <f t="array" ref="FP144">IF(FP$105&gt;0,FP1098*INDEX(Localization!$L$25:$BM$82,_xlfn.XMATCH('LCOH Calc'!$A144,Localization!$A$25:$A$81),_xlfn.XMATCH('LCOH Calc'!FP$10,Localization!$L$3:$BM$3)),"-")</f>
        <v>-</v>
      </c>
      <c r="FQ144" s="49" t="str" cm="1">
        <f t="array" ref="FQ144">IF(FQ$105&gt;0,FQ1098*INDEX(Localization!$L$25:$BM$82,_xlfn.XMATCH('LCOH Calc'!$A144,Localization!$A$25:$A$81),_xlfn.XMATCH('LCOH Calc'!FQ$10,Localization!$L$3:$BM$3)),"-")</f>
        <v>-</v>
      </c>
      <c r="FR144" s="49" t="str" cm="1">
        <f t="array" ref="FR144">IF(FR$105&gt;0,FR1098*INDEX(Localization!$L$25:$BM$82,_xlfn.XMATCH('LCOH Calc'!$A144,Localization!$A$25:$A$81),_xlfn.XMATCH('LCOH Calc'!FR$10,Localization!$L$3:$BM$3)),"-")</f>
        <v>-</v>
      </c>
      <c r="FS144" s="49" t="str" cm="1">
        <f t="array" ref="FS144">IF(FS$105&gt;0,FS1098*INDEX(Localization!$L$25:$BM$82,_xlfn.XMATCH('LCOH Calc'!$A144,Localization!$A$25:$A$81),_xlfn.XMATCH('LCOH Calc'!FS$10,Localization!$L$3:$BM$3)),"-")</f>
        <v>-</v>
      </c>
      <c r="FT144" s="49" t="str" cm="1">
        <f t="array" ref="FT144">IF(FT$105&gt;0,FT1098*INDEX(Localization!$L$25:$BM$82,_xlfn.XMATCH('LCOH Calc'!$A144,Localization!$A$25:$A$81),_xlfn.XMATCH('LCOH Calc'!FT$10,Localization!$L$3:$BM$3)),"-")</f>
        <v>-</v>
      </c>
      <c r="FU144" s="49" t="str" cm="1">
        <f t="array" ref="FU144">IF(FU$105&gt;0,FU1098*INDEX(Localization!$L$25:$BM$82,_xlfn.XMATCH('LCOH Calc'!$A144,Localization!$A$25:$A$81),_xlfn.XMATCH('LCOH Calc'!FU$10,Localization!$L$3:$BM$3)),"-")</f>
        <v>-</v>
      </c>
      <c r="FV144" s="49" t="str" cm="1">
        <f t="array" ref="FV144">IF(FV$105&gt;0,FV1098*INDEX(Localization!$L$25:$BM$82,_xlfn.XMATCH('LCOH Calc'!$A144,Localization!$A$25:$A$81),_xlfn.XMATCH('LCOH Calc'!FV$10,Localization!$L$3:$BM$3)),"-")</f>
        <v>-</v>
      </c>
      <c r="FW144" s="49" t="str" cm="1">
        <f t="array" ref="FW144">IF(FW$105&gt;0,FW1098*INDEX(Localization!$L$25:$BM$82,_xlfn.XMATCH('LCOH Calc'!$A144,Localization!$A$25:$A$81),_xlfn.XMATCH('LCOH Calc'!FW$10,Localization!$L$3:$BM$3)),"-")</f>
        <v>-</v>
      </c>
      <c r="FX144" s="49" t="str" cm="1">
        <f t="array" ref="FX144">IF(FX$105&gt;0,FX1098*INDEX(Localization!$L$25:$BM$82,_xlfn.XMATCH('LCOH Calc'!$A144,Localization!$A$25:$A$81),_xlfn.XMATCH('LCOH Calc'!FX$10,Localization!$L$3:$BM$3)),"-")</f>
        <v>-</v>
      </c>
      <c r="FY144" s="49" t="str" cm="1">
        <f t="array" ref="FY144">IF(FY$105&gt;0,FY1098*INDEX(Localization!$L$25:$BM$82,_xlfn.XMATCH('LCOH Calc'!$A144,Localization!$A$25:$A$81),_xlfn.XMATCH('LCOH Calc'!FY$10,Localization!$L$3:$BM$3)),"-")</f>
        <v>-</v>
      </c>
      <c r="FZ144" s="49" t="str" cm="1">
        <f t="array" ref="FZ144">IF(FZ$105&gt;0,FZ1098*INDEX(Localization!$L$25:$BM$82,_xlfn.XMATCH('LCOH Calc'!$A144,Localization!$A$25:$A$81),_xlfn.XMATCH('LCOH Calc'!FZ$10,Localization!$L$3:$BM$3)),"-")</f>
        <v>-</v>
      </c>
      <c r="GA144" s="49" t="str" cm="1">
        <f t="array" ref="GA144">IF(GA$105&gt;0,GA1098*INDEX(Localization!$L$25:$BM$82,_xlfn.XMATCH('LCOH Calc'!$A144,Localization!$A$25:$A$81),_xlfn.XMATCH('LCOH Calc'!GA$10,Localization!$L$3:$BM$3)),"-")</f>
        <v>-</v>
      </c>
      <c r="GB144" s="49" t="str" cm="1">
        <f t="array" ref="GB144">IF(GB$105&gt;0,GB1098*INDEX(Localization!$L$25:$BM$82,_xlfn.XMATCH('LCOH Calc'!$A144,Localization!$A$25:$A$81),_xlfn.XMATCH('LCOH Calc'!GB$10,Localization!$L$3:$BM$3)),"-")</f>
        <v>-</v>
      </c>
      <c r="GC144" s="49" t="str" cm="1">
        <f t="array" ref="GC144">IF(GC$105&gt;0,GC1098*INDEX(Localization!$L$25:$BM$82,_xlfn.XMATCH('LCOH Calc'!$A144,Localization!$A$25:$A$81),_xlfn.XMATCH('LCOH Calc'!GC$10,Localization!$L$3:$BM$3)),"-")</f>
        <v>-</v>
      </c>
      <c r="GD144" s="49" t="str" cm="1">
        <f t="array" ref="GD144">IF(GD$105&gt;0,GD1098*INDEX(Localization!$L$25:$BM$82,_xlfn.XMATCH('LCOH Calc'!$A144,Localization!$A$25:$A$81),_xlfn.XMATCH('LCOH Calc'!GD$10,Localization!$L$3:$BM$3)),"-")</f>
        <v>-</v>
      </c>
      <c r="GE144" s="49" t="str" cm="1">
        <f t="array" ref="GE144">IF(GE$105&gt;0,GE1098*INDEX(Localization!$L$25:$BM$82,_xlfn.XMATCH('LCOH Calc'!$A144,Localization!$A$25:$A$81),_xlfn.XMATCH('LCOH Calc'!GE$10,Localization!$L$3:$BM$3)),"-")</f>
        <v>-</v>
      </c>
      <c r="GF144" s="49" t="str" cm="1">
        <f t="array" ref="GF144">IF(GF$105&gt;0,GF1098*INDEX(Localization!$L$25:$BM$82,_xlfn.XMATCH('LCOH Calc'!$A144,Localization!$A$25:$A$81),_xlfn.XMATCH('LCOH Calc'!GF$10,Localization!$L$3:$BM$3)),"-")</f>
        <v>-</v>
      </c>
      <c r="GG144" s="49" t="str" cm="1">
        <f t="array" ref="GG144">IF(GG$105&gt;0,GG1098*INDEX(Localization!$L$25:$BM$82,_xlfn.XMATCH('LCOH Calc'!$A144,Localization!$A$25:$A$81),_xlfn.XMATCH('LCOH Calc'!GG$10,Localization!$L$3:$BM$3)),"-")</f>
        <v>-</v>
      </c>
      <c r="GH144" s="49" t="str" cm="1">
        <f t="array" ref="GH144">IF(GH$105&gt;0,GH1098*INDEX(Localization!$L$25:$BM$82,_xlfn.XMATCH('LCOH Calc'!$A144,Localization!$A$25:$A$81),_xlfn.XMATCH('LCOH Calc'!GH$10,Localization!$L$3:$BM$3)),"-")</f>
        <v>-</v>
      </c>
      <c r="GI144" s="49" t="str" cm="1">
        <f t="array" ref="GI144">IF(GI$105&gt;0,GI1098*INDEX(Localization!$L$25:$BM$82,_xlfn.XMATCH('LCOH Calc'!$A144,Localization!$A$25:$A$81),_xlfn.XMATCH('LCOH Calc'!GI$10,Localization!$L$3:$BM$3)),"-")</f>
        <v>-</v>
      </c>
      <c r="GJ144" s="49" t="str" cm="1">
        <f t="array" ref="GJ144">IF(GJ$105&gt;0,GJ1098*INDEX(Localization!$L$25:$BM$82,_xlfn.XMATCH('LCOH Calc'!$A144,Localization!$A$25:$A$81),_xlfn.XMATCH('LCOH Calc'!GJ$10,Localization!$L$3:$BM$3)),"-")</f>
        <v>-</v>
      </c>
      <c r="GK144" s="49" t="str" cm="1">
        <f t="array" ref="GK144">IF(GK$105&gt;0,GK1098*INDEX(Localization!$L$25:$BM$82,_xlfn.XMATCH('LCOH Calc'!$A144,Localization!$A$25:$A$81),_xlfn.XMATCH('LCOH Calc'!GK$10,Localization!$L$3:$BM$3)),"-")</f>
        <v>-</v>
      </c>
      <c r="GL144" s="49" t="str" cm="1">
        <f t="array" ref="GL144">IF(GL$105&gt;0,GL1098*INDEX(Localization!$L$25:$BM$82,_xlfn.XMATCH('LCOH Calc'!$A144,Localization!$A$25:$A$81),_xlfn.XMATCH('LCOH Calc'!GL$10,Localization!$L$3:$BM$3)),"-")</f>
        <v>-</v>
      </c>
      <c r="GM144" s="49" t="str" cm="1">
        <f t="array" ref="GM144">IF(GM$105&gt;0,GM1098*INDEX(Localization!$L$25:$BM$82,_xlfn.XMATCH('LCOH Calc'!$A144,Localization!$A$25:$A$81),_xlfn.XMATCH('LCOH Calc'!GM$10,Localization!$L$3:$BM$3)),"-")</f>
        <v>-</v>
      </c>
      <c r="GN144" s="49" t="str" cm="1">
        <f t="array" ref="GN144">IF(GN$105&gt;0,GN1098*INDEX(Localization!$L$25:$BM$82,_xlfn.XMATCH('LCOH Calc'!$A144,Localization!$A$25:$A$81),_xlfn.XMATCH('LCOH Calc'!GN$10,Localization!$L$3:$BM$3)),"-")</f>
        <v>-</v>
      </c>
      <c r="GO144" s="49" t="str" cm="1">
        <f t="array" ref="GO144">IF(GO$105&gt;0,GO1098*INDEX(Localization!$L$25:$BM$82,_xlfn.XMATCH('LCOH Calc'!$A144,Localization!$A$25:$A$81),_xlfn.XMATCH('LCOH Calc'!GO$10,Localization!$L$3:$BM$3)),"-")</f>
        <v>-</v>
      </c>
      <c r="GP144" s="49" t="str" cm="1">
        <f t="array" ref="GP144">IF(GP$105&gt;0,GP1098*INDEX(Localization!$L$25:$BM$82,_xlfn.XMATCH('LCOH Calc'!$A144,Localization!$A$25:$A$81),_xlfn.XMATCH('LCOH Calc'!GP$10,Localization!$L$3:$BM$3)),"-")</f>
        <v>-</v>
      </c>
      <c r="GQ144" s="49" t="str" cm="1">
        <f t="array" ref="GQ144">IF(GQ$105&gt;0,GQ1098*INDEX(Localization!$L$25:$BM$82,_xlfn.XMATCH('LCOH Calc'!$A144,Localization!$A$25:$A$81),_xlfn.XMATCH('LCOH Calc'!GQ$10,Localization!$L$3:$BM$3)),"-")</f>
        <v>-</v>
      </c>
      <c r="GR144" s="49" t="str" cm="1">
        <f t="array" ref="GR144">IF(GR$105&gt;0,GR1098*INDEX(Localization!$L$25:$BM$82,_xlfn.XMATCH('LCOH Calc'!$A144,Localization!$A$25:$A$81),_xlfn.XMATCH('LCOH Calc'!GR$10,Localization!$L$3:$BM$3)),"-")</f>
        <v>-</v>
      </c>
      <c r="GS144" s="49" t="str" cm="1">
        <f t="array" ref="GS144">IF(GS$105&gt;0,GS1098*INDEX(Localization!$L$25:$BM$82,_xlfn.XMATCH('LCOH Calc'!$A144,Localization!$A$25:$A$81),_xlfn.XMATCH('LCOH Calc'!GS$10,Localization!$L$3:$BM$3)),"-")</f>
        <v>-</v>
      </c>
      <c r="GT144" s="49" t="str" cm="1">
        <f t="array" ref="GT144">IF(GT$105&gt;0,GT1098*INDEX(Localization!$L$25:$BM$82,_xlfn.XMATCH('LCOH Calc'!$A144,Localization!$A$25:$A$81),_xlfn.XMATCH('LCOH Calc'!GT$10,Localization!$L$3:$BM$3)),"-")</f>
        <v>-</v>
      </c>
      <c r="GU144" s="49" t="str" cm="1">
        <f t="array" ref="GU144">IF(GU$105&gt;0,GU1098*INDEX(Localization!$L$25:$BM$82,_xlfn.XMATCH('LCOH Calc'!$A144,Localization!$A$25:$A$81),_xlfn.XMATCH('LCOH Calc'!GU$10,Localization!$L$3:$BM$3)),"-")</f>
        <v>-</v>
      </c>
      <c r="GV144" s="49" t="str" cm="1">
        <f t="array" ref="GV144">IF(GV$105&gt;0,GV1098*INDEX(Localization!$L$25:$BM$82,_xlfn.XMATCH('LCOH Calc'!$A144,Localization!$A$25:$A$81),_xlfn.XMATCH('LCOH Calc'!GV$10,Localization!$L$3:$BM$3)),"-")</f>
        <v>-</v>
      </c>
      <c r="GW144" s="49" t="str" cm="1">
        <f t="array" ref="GW144">IF(GW$105&gt;0,GW1098*INDEX(Localization!$L$25:$BM$82,_xlfn.XMATCH('LCOH Calc'!$A144,Localization!$A$25:$A$81),_xlfn.XMATCH('LCOH Calc'!GW$10,Localization!$L$3:$BM$3)),"-")</f>
        <v>-</v>
      </c>
      <c r="GX144" s="49" t="str" cm="1">
        <f t="array" ref="GX144">IF(GX$105&gt;0,GX1098*INDEX(Localization!$L$25:$BM$82,_xlfn.XMATCH('LCOH Calc'!$A144,Localization!$A$25:$A$81),_xlfn.XMATCH('LCOH Calc'!GX$10,Localization!$L$3:$BM$3)),"-")</f>
        <v>-</v>
      </c>
      <c r="GY144" s="49" t="str" cm="1">
        <f t="array" ref="GY144">IF(GY$105&gt;0,GY1098*INDEX(Localization!$L$25:$BM$82,_xlfn.XMATCH('LCOH Calc'!$A144,Localization!$A$25:$A$81),_xlfn.XMATCH('LCOH Calc'!GY$10,Localization!$L$3:$BM$3)),"-")</f>
        <v>-</v>
      </c>
      <c r="GZ144" s="49" t="str" cm="1">
        <f t="array" ref="GZ144">IF(GZ$105&gt;0,GZ1098*INDEX(Localization!$L$25:$BM$82,_xlfn.XMATCH('LCOH Calc'!$A144,Localization!$A$25:$A$81),_xlfn.XMATCH('LCOH Calc'!GZ$10,Localization!$L$3:$BM$3)),"-")</f>
        <v>-</v>
      </c>
      <c r="HA144" s="49" t="str" cm="1">
        <f t="array" ref="HA144">IF(HA$105&gt;0,HA1098*INDEX(Localization!$L$25:$BM$82,_xlfn.XMATCH('LCOH Calc'!$A144,Localization!$A$25:$A$81),_xlfn.XMATCH('LCOH Calc'!HA$10,Localization!$L$3:$BM$3)),"-")</f>
        <v>-</v>
      </c>
      <c r="HB144" s="49" t="str" cm="1">
        <f t="array" ref="HB144">IF(HB$105&gt;0,HB1098*INDEX(Localization!$L$25:$BM$82,_xlfn.XMATCH('LCOH Calc'!$A144,Localization!$A$25:$A$81),_xlfn.XMATCH('LCOH Calc'!HB$10,Localization!$L$3:$BM$3)),"-")</f>
        <v>-</v>
      </c>
      <c r="HC144" s="49" t="str" cm="1">
        <f t="array" ref="HC144">IF(HC$105&gt;0,HC1098*INDEX(Localization!$L$25:$BM$82,_xlfn.XMATCH('LCOH Calc'!$A144,Localization!$A$25:$A$81),_xlfn.XMATCH('LCOH Calc'!HC$10,Localization!$L$3:$BM$3)),"-")</f>
        <v>-</v>
      </c>
      <c r="HD144" s="49" t="str" cm="1">
        <f t="array" ref="HD144">IF(HD$105&gt;0,HD1098*INDEX(Localization!$L$25:$BM$82,_xlfn.XMATCH('LCOH Calc'!$A144,Localization!$A$25:$A$81),_xlfn.XMATCH('LCOH Calc'!HD$10,Localization!$L$3:$BM$3)),"-")</f>
        <v>-</v>
      </c>
      <c r="HE144" s="49" t="str" cm="1">
        <f t="array" ref="HE144">IF(HE$105&gt;0,HE1098*INDEX(Localization!$L$25:$BM$82,_xlfn.XMATCH('LCOH Calc'!$A144,Localization!$A$25:$A$81),_xlfn.XMATCH('LCOH Calc'!HE$10,Localization!$L$3:$BM$3)),"-")</f>
        <v>-</v>
      </c>
      <c r="HF144" s="49" t="str" cm="1">
        <f t="array" ref="HF144">IF(HF$105&gt;0,HF1098*INDEX(Localization!$L$25:$BM$82,_xlfn.XMATCH('LCOH Calc'!$A144,Localization!$A$25:$A$81),_xlfn.XMATCH('LCOH Calc'!HF$10,Localization!$L$3:$BM$3)),"-")</f>
        <v>-</v>
      </c>
      <c r="HG144" s="49" t="str" cm="1">
        <f t="array" ref="HG144">IF(HG$105&gt;0,HG1098*INDEX(Localization!$L$25:$BM$82,_xlfn.XMATCH('LCOH Calc'!$A144,Localization!$A$25:$A$81),_xlfn.XMATCH('LCOH Calc'!HG$10,Localization!$L$3:$BM$3)),"-")</f>
        <v>-</v>
      </c>
      <c r="HH144" s="49" t="str" cm="1">
        <f t="array" ref="HH144">IF(HH$105&gt;0,HH1098*INDEX(Localization!$L$25:$BM$82,_xlfn.XMATCH('LCOH Calc'!$A144,Localization!$A$25:$A$81),_xlfn.XMATCH('LCOH Calc'!HH$10,Localization!$L$3:$BM$3)),"-")</f>
        <v>-</v>
      </c>
      <c r="HI144" s="49" t="str" cm="1">
        <f t="array" ref="HI144">IF(HI$105&gt;0,HI1098*INDEX(Localization!$L$25:$BM$82,_xlfn.XMATCH('LCOH Calc'!$A144,Localization!$A$25:$A$81),_xlfn.XMATCH('LCOH Calc'!HI$10,Localization!$L$3:$BM$3)),"-")</f>
        <v>-</v>
      </c>
      <c r="HJ144" s="49" t="str" cm="1">
        <f t="array" ref="HJ144">IF(HJ$105&gt;0,HJ1098*INDEX(Localization!$L$25:$BM$82,_xlfn.XMATCH('LCOH Calc'!$A144,Localization!$A$25:$A$81),_xlfn.XMATCH('LCOH Calc'!HJ$10,Localization!$L$3:$BM$3)),"-")</f>
        <v>-</v>
      </c>
      <c r="HK144" s="49" t="str" cm="1">
        <f t="array" ref="HK144">IF(HK$105&gt;0,HK1098*INDEX(Localization!$L$25:$BM$82,_xlfn.XMATCH('LCOH Calc'!$A144,Localization!$A$25:$A$81),_xlfn.XMATCH('LCOH Calc'!HK$10,Localization!$L$3:$BM$3)),"-")</f>
        <v>-</v>
      </c>
      <c r="HL144" s="49" t="str" cm="1">
        <f t="array" ref="HL144">IF(HL$105&gt;0,HL1098*INDEX(Localization!$L$25:$BM$82,_xlfn.XMATCH('LCOH Calc'!$A144,Localization!$A$25:$A$81),_xlfn.XMATCH('LCOH Calc'!HL$10,Localization!$L$3:$BM$3)),"-")</f>
        <v>-</v>
      </c>
      <c r="HM144" s="49" t="str" cm="1">
        <f t="array" ref="HM144">IF(HM$105&gt;0,HM1098*INDEX(Localization!$L$25:$BM$82,_xlfn.XMATCH('LCOH Calc'!$A144,Localization!$A$25:$A$81),_xlfn.XMATCH('LCOH Calc'!HM$10,Localization!$L$3:$BM$3)),"-")</f>
        <v>-</v>
      </c>
      <c r="HN144" s="49" t="str" cm="1">
        <f t="array" ref="HN144">IF(HN$105&gt;0,HN1098*INDEX(Localization!$L$25:$BM$82,_xlfn.XMATCH('LCOH Calc'!$A144,Localization!$A$25:$A$81),_xlfn.XMATCH('LCOH Calc'!HN$10,Localization!$L$3:$BM$3)),"-")</f>
        <v>-</v>
      </c>
      <c r="HO144" s="49" t="str" cm="1">
        <f t="array" ref="HO144">IF(HO$105&gt;0,HO1098*INDEX(Localization!$L$25:$BM$82,_xlfn.XMATCH('LCOH Calc'!$A144,Localization!$A$25:$A$81),_xlfn.XMATCH('LCOH Calc'!HO$10,Localization!$L$3:$BM$3)),"-")</f>
        <v>-</v>
      </c>
      <c r="HP144" s="49" t="str" cm="1">
        <f t="array" ref="HP144">IF(HP$105&gt;0,HP1098*INDEX(Localization!$L$25:$BM$82,_xlfn.XMATCH('LCOH Calc'!$A144,Localization!$A$25:$A$81),_xlfn.XMATCH('LCOH Calc'!HP$10,Localization!$L$3:$BM$3)),"-")</f>
        <v>-</v>
      </c>
      <c r="HQ144" s="49" t="str" cm="1">
        <f t="array" ref="HQ144">IF(HQ$105&gt;0,HQ1098*INDEX(Localization!$L$25:$BM$82,_xlfn.XMATCH('LCOH Calc'!$A144,Localization!$A$25:$A$81),_xlfn.XMATCH('LCOH Calc'!HQ$10,Localization!$L$3:$BM$3)),"-")</f>
        <v>-</v>
      </c>
      <c r="HR144" s="49" t="str" cm="1">
        <f t="array" ref="HR144">IF(HR$105&gt;0,HR1098*INDEX(Localization!$L$25:$BM$82,_xlfn.XMATCH('LCOH Calc'!$A144,Localization!$A$25:$A$81),_xlfn.XMATCH('LCOH Calc'!HR$10,Localization!$L$3:$BM$3)),"-")</f>
        <v>-</v>
      </c>
      <c r="HS144" s="49" t="str" cm="1">
        <f t="array" ref="HS144">IF(HS$105&gt;0,HS1098*INDEX(Localization!$L$25:$BM$82,_xlfn.XMATCH('LCOH Calc'!$A144,Localization!$A$25:$A$81),_xlfn.XMATCH('LCOH Calc'!HS$10,Localization!$L$3:$BM$3)),"-")</f>
        <v>-</v>
      </c>
      <c r="HT144" s="49" t="str" cm="1">
        <f t="array" ref="HT144">IF(HT$105&gt;0,HT1098*INDEX(Localization!$L$25:$BM$82,_xlfn.XMATCH('LCOH Calc'!$A144,Localization!$A$25:$A$81),_xlfn.XMATCH('LCOH Calc'!HT$10,Localization!$L$3:$BM$3)),"-")</f>
        <v>-</v>
      </c>
      <c r="HU144" s="49" t="str" cm="1">
        <f t="array" ref="HU144">IF(HU$105&gt;0,HU1098*INDEX(Localization!$L$25:$BM$82,_xlfn.XMATCH('LCOH Calc'!$A144,Localization!$A$25:$A$81),_xlfn.XMATCH('LCOH Calc'!HU$10,Localization!$L$3:$BM$3)),"-")</f>
        <v>-</v>
      </c>
      <c r="HV144" s="49" t="str" cm="1">
        <f t="array" ref="HV144">IF(HV$105&gt;0,HV1098*INDEX(Localization!$L$25:$BM$82,_xlfn.XMATCH('LCOH Calc'!$A144,Localization!$A$25:$A$81),_xlfn.XMATCH('LCOH Calc'!HV$10,Localization!$L$3:$BM$3)),"-")</f>
        <v>-</v>
      </c>
      <c r="HW144" s="49" t="str" cm="1">
        <f t="array" ref="HW144">IF(HW$105&gt;0,HW1098*INDEX(Localization!$L$25:$BM$82,_xlfn.XMATCH('LCOH Calc'!$A144,Localization!$A$25:$A$81),_xlfn.XMATCH('LCOH Calc'!HW$10,Localization!$L$3:$BM$3)),"-")</f>
        <v>-</v>
      </c>
      <c r="HX144" s="49" t="str" cm="1">
        <f t="array" ref="HX144">IF(HX$105&gt;0,HX1098*INDEX(Localization!$L$25:$BM$82,_xlfn.XMATCH('LCOH Calc'!$A144,Localization!$A$25:$A$81),_xlfn.XMATCH('LCOH Calc'!HX$10,Localization!$L$3:$BM$3)),"-")</f>
        <v>-</v>
      </c>
      <c r="HY144" s="49" t="str" cm="1">
        <f t="array" ref="HY144">IF(HY$105&gt;0,HY1098*INDEX(Localization!$L$25:$BM$82,_xlfn.XMATCH('LCOH Calc'!$A144,Localization!$A$25:$A$81),_xlfn.XMATCH('LCOH Calc'!HY$10,Localization!$L$3:$BM$3)),"-")</f>
        <v>-</v>
      </c>
      <c r="HZ144" s="49" t="str" cm="1">
        <f t="array" ref="HZ144">IF(HZ$105&gt;0,HZ1098*INDEX(Localization!$L$25:$BM$82,_xlfn.XMATCH('LCOH Calc'!$A144,Localization!$A$25:$A$81),_xlfn.XMATCH('LCOH Calc'!HZ$10,Localization!$L$3:$BM$3)),"-")</f>
        <v>-</v>
      </c>
      <c r="IA144" s="49" t="str" cm="1">
        <f t="array" ref="IA144">IF(IA$105&gt;0,IA1098*INDEX(Localization!$L$25:$BM$82,_xlfn.XMATCH('LCOH Calc'!$A144,Localization!$A$25:$A$81),_xlfn.XMATCH('LCOH Calc'!IA$10,Localization!$L$3:$BM$3)),"-")</f>
        <v>-</v>
      </c>
      <c r="IB144" s="49" t="str" cm="1">
        <f t="array" ref="IB144">IF(IB$105&gt;0,IB1098*INDEX(Localization!$L$25:$BM$82,_xlfn.XMATCH('LCOH Calc'!$A144,Localization!$A$25:$A$81),_xlfn.XMATCH('LCOH Calc'!IB$10,Localization!$L$3:$BM$3)),"-")</f>
        <v>-</v>
      </c>
      <c r="IC144" s="49" t="str" cm="1">
        <f t="array" ref="IC144">IF(IC$105&gt;0,IC1098*INDEX(Localization!$L$25:$BM$82,_xlfn.XMATCH('LCOH Calc'!$A144,Localization!$A$25:$A$81),_xlfn.XMATCH('LCOH Calc'!IC$10,Localization!$L$3:$BM$3)),"-")</f>
        <v>-</v>
      </c>
      <c r="ID144" s="49" t="str" cm="1">
        <f t="array" ref="ID144">IF(ID$105&gt;0,ID1098*INDEX(Localization!$L$25:$BM$82,_xlfn.XMATCH('LCOH Calc'!$A144,Localization!$A$25:$A$81),_xlfn.XMATCH('LCOH Calc'!ID$10,Localization!$L$3:$BM$3)),"-")</f>
        <v>-</v>
      </c>
      <c r="IE144" s="49" t="str" cm="1">
        <f t="array" ref="IE144">IF(IE$105&gt;0,IE1098*INDEX(Localization!$L$25:$BM$82,_xlfn.XMATCH('LCOH Calc'!$A144,Localization!$A$25:$A$81),_xlfn.XMATCH('LCOH Calc'!IE$10,Localization!$L$3:$BM$3)),"-")</f>
        <v>-</v>
      </c>
      <c r="IF144" s="49" t="str" cm="1">
        <f t="array" ref="IF144">IF(IF$105&gt;0,IF1098*INDEX(Localization!$L$25:$BM$82,_xlfn.XMATCH('LCOH Calc'!$A144,Localization!$A$25:$A$81),_xlfn.XMATCH('LCOH Calc'!IF$10,Localization!$L$3:$BM$3)),"-")</f>
        <v>-</v>
      </c>
      <c r="IG144" s="49" t="str" cm="1">
        <f t="array" ref="IG144">IF(IG$105&gt;0,IG1098*INDEX(Localization!$L$25:$BM$82,_xlfn.XMATCH('LCOH Calc'!$A144,Localization!$A$25:$A$81),_xlfn.XMATCH('LCOH Calc'!IG$10,Localization!$L$3:$BM$3)),"-")</f>
        <v>-</v>
      </c>
      <c r="IH144" s="49" t="str" cm="1">
        <f t="array" ref="IH144">IF(IH$105&gt;0,IH1098*INDEX(Localization!$L$25:$BM$82,_xlfn.XMATCH('LCOH Calc'!$A144,Localization!$A$25:$A$81),_xlfn.XMATCH('LCOH Calc'!IH$10,Localization!$L$3:$BM$3)),"-")</f>
        <v>-</v>
      </c>
      <c r="II144" s="49" t="str" cm="1">
        <f t="array" ref="II144">IF(II$105&gt;0,II1098*INDEX(Localization!$L$25:$BM$82,_xlfn.XMATCH('LCOH Calc'!$A144,Localization!$A$25:$A$81),_xlfn.XMATCH('LCOH Calc'!II$10,Localization!$L$3:$BM$3)),"-")</f>
        <v>-</v>
      </c>
      <c r="IJ144" s="49" t="str" cm="1">
        <f t="array" ref="IJ144">IF(IJ$105&gt;0,IJ1098*INDEX(Localization!$L$25:$BM$82,_xlfn.XMATCH('LCOH Calc'!$A144,Localization!$A$25:$A$81),_xlfn.XMATCH('LCOH Calc'!IJ$10,Localization!$L$3:$BM$3)),"-")</f>
        <v>-</v>
      </c>
      <c r="IK144" s="49" t="str" cm="1">
        <f t="array" ref="IK144">IF(IK$105&gt;0,IK1098*INDEX(Localization!$L$25:$BM$82,_xlfn.XMATCH('LCOH Calc'!$A144,Localization!$A$25:$A$81),_xlfn.XMATCH('LCOH Calc'!IK$10,Localization!$L$3:$BM$3)),"-")</f>
        <v>-</v>
      </c>
      <c r="IL144" s="49" t="str" cm="1">
        <f t="array" ref="IL144">IF(IL$105&gt;0,IL1098*INDEX(Localization!$L$25:$BM$82,_xlfn.XMATCH('LCOH Calc'!$A144,Localization!$A$25:$A$81),_xlfn.XMATCH('LCOH Calc'!IL$10,Localization!$L$3:$BM$3)),"-")</f>
        <v>-</v>
      </c>
      <c r="IM144" s="49" t="str" cm="1">
        <f t="array" ref="IM144">IF(IM$105&gt;0,IM1098*INDEX(Localization!$L$25:$BM$82,_xlfn.XMATCH('LCOH Calc'!$A144,Localization!$A$25:$A$81),_xlfn.XMATCH('LCOH Calc'!IM$10,Localization!$L$3:$BM$3)),"-")</f>
        <v>-</v>
      </c>
      <c r="IN144" s="49" t="str" cm="1">
        <f t="array" ref="IN144">IF(IN$105&gt;0,IN1098*INDEX(Localization!$L$25:$BM$82,_xlfn.XMATCH('LCOH Calc'!$A144,Localization!$A$25:$A$81),_xlfn.XMATCH('LCOH Calc'!IN$10,Localization!$L$3:$BM$3)),"-")</f>
        <v>-</v>
      </c>
      <c r="IO144" s="49" t="str" cm="1">
        <f t="array" ref="IO144">IF(IO$105&gt;0,IO1098*INDEX(Localization!$L$25:$BM$82,_xlfn.XMATCH('LCOH Calc'!$A144,Localization!$A$25:$A$81),_xlfn.XMATCH('LCOH Calc'!IO$10,Localization!$L$3:$BM$3)),"-")</f>
        <v>-</v>
      </c>
      <c r="IP144" s="49" t="str" cm="1">
        <f t="array" ref="IP144">IF(IP$105&gt;0,IP1098*INDEX(Localization!$L$25:$BM$82,_xlfn.XMATCH('LCOH Calc'!$A144,Localization!$A$25:$A$81),_xlfn.XMATCH('LCOH Calc'!IP$10,Localization!$L$3:$BM$3)),"-")</f>
        <v>-</v>
      </c>
      <c r="IQ144" s="49" t="str" cm="1">
        <f t="array" ref="IQ144">IF(IQ$105&gt;0,IQ1098*INDEX(Localization!$L$25:$BM$82,_xlfn.XMATCH('LCOH Calc'!$A144,Localization!$A$25:$A$81),_xlfn.XMATCH('LCOH Calc'!IQ$10,Localization!$L$3:$BM$3)),"-")</f>
        <v>-</v>
      </c>
      <c r="IR144" s="49" t="str" cm="1">
        <f t="array" ref="IR144">IF(IR$105&gt;0,IR1098*INDEX(Localization!$L$25:$BM$82,_xlfn.XMATCH('LCOH Calc'!$A144,Localization!$A$25:$A$81),_xlfn.XMATCH('LCOH Calc'!IR$10,Localization!$L$3:$BM$3)),"-")</f>
        <v>-</v>
      </c>
      <c r="IS144" s="49" t="str" cm="1">
        <f t="array" ref="IS144">IF(IS$105&gt;0,IS1098*INDEX(Localization!$L$25:$BM$82,_xlfn.XMATCH('LCOH Calc'!$A144,Localization!$A$25:$A$81),_xlfn.XMATCH('LCOH Calc'!IS$10,Localization!$L$3:$BM$3)),"-")</f>
        <v>-</v>
      </c>
      <c r="IT144" s="49" t="str" cm="1">
        <f t="array" ref="IT144">IF(IT$105&gt;0,IT1098*INDEX(Localization!$L$25:$BM$82,_xlfn.XMATCH('LCOH Calc'!$A144,Localization!$A$25:$A$81),_xlfn.XMATCH('LCOH Calc'!IT$10,Localization!$L$3:$BM$3)),"-")</f>
        <v>-</v>
      </c>
      <c r="IU144" s="49" t="str" cm="1">
        <f t="array" ref="IU144">IF(IU$105&gt;0,IU1098*INDEX(Localization!$L$25:$BM$82,_xlfn.XMATCH('LCOH Calc'!$A144,Localization!$A$25:$A$81),_xlfn.XMATCH('LCOH Calc'!IU$10,Localization!$L$3:$BM$3)),"-")</f>
        <v>-</v>
      </c>
      <c r="IV144" s="58"/>
      <c r="IW144" s="58"/>
      <c r="IX144" s="58"/>
      <c r="IY144" s="58"/>
      <c r="IZ144" s="58"/>
      <c r="JA144" s="58"/>
      <c r="JB144" s="58"/>
      <c r="JC144" s="58"/>
      <c r="JD144" s="58"/>
      <c r="JE144" s="58"/>
      <c r="JF144" s="58"/>
      <c r="JG144" s="58"/>
      <c r="JH144" s="58"/>
      <c r="JL144" s="277" t="s">
        <v>164</v>
      </c>
    </row>
    <row r="145" spans="1:272" hidden="1" outlineLevel="1" x14ac:dyDescent="0.3">
      <c r="A145" s="53">
        <f t="shared" si="733"/>
        <v>50</v>
      </c>
      <c r="B145" s="6" t="str">
        <f>'Cost Input'!A87</f>
        <v>Owner Additional Cost</v>
      </c>
      <c r="C145" s="38" t="str">
        <f>'Cost Input'!B87</f>
        <v>% of EPC</v>
      </c>
      <c r="D145" s="105" cm="1">
        <f t="array" ref="D145">IF(D$105&gt;0,D1099*INDEX(Localization!$L$25:$BM$82,_xlfn.XMATCH('LCOH Calc'!$A145,Localization!$A$25:$A$81),_xlfn.XMATCH('LCOH Calc'!D$10,Localization!$L$3:$BM$3)),"-")</f>
        <v>7.0000000000000007E-2</v>
      </c>
      <c r="E145" s="49" t="str" cm="1">
        <f t="array" ref="E145">IF(E$105&gt;0,E1099*INDEX(Localization!$L$25:$BM$82,_xlfn.XMATCH('LCOH Calc'!$A145,Localization!$A$25:$A$81),_xlfn.XMATCH('LCOH Calc'!E$10,Localization!$L$3:$BM$3)),"-")</f>
        <v>-</v>
      </c>
      <c r="F145" s="49" t="str" cm="1">
        <f t="array" ref="F145">IF(F$105&gt;0,F1099*INDEX(Localization!$L$25:$BM$82,_xlfn.XMATCH('LCOH Calc'!$A145,Localization!$A$25:$A$81),_xlfn.XMATCH('LCOH Calc'!F$10,Localization!$L$3:$BM$3)),"-")</f>
        <v>-</v>
      </c>
      <c r="G145" s="49" t="str" cm="1">
        <f t="array" ref="G145">IF(G$105&gt;0,G1099*INDEX(Localization!$L$25:$BM$82,_xlfn.XMATCH('LCOH Calc'!$A145,Localization!$A$25:$A$81),_xlfn.XMATCH('LCOH Calc'!G$10,Localization!$L$3:$BM$3)),"-")</f>
        <v>-</v>
      </c>
      <c r="H145" s="49" t="str" cm="1">
        <f t="array" ref="H145">IF(H$105&gt;0,H1099*INDEX(Localization!$L$25:$BM$82,_xlfn.XMATCH('LCOH Calc'!$A145,Localization!$A$25:$A$81),_xlfn.XMATCH('LCOH Calc'!H$10,Localization!$L$3:$BM$3)),"-")</f>
        <v>-</v>
      </c>
      <c r="I145" s="49" t="str" cm="1">
        <f t="array" ref="I145">IF(I$105&gt;0,I1099*INDEX(Localization!$L$25:$BM$82,_xlfn.XMATCH('LCOH Calc'!$A145,Localization!$A$25:$A$81),_xlfn.XMATCH('LCOH Calc'!I$10,Localization!$L$3:$BM$3)),"-")</f>
        <v>-</v>
      </c>
      <c r="J145" s="49" t="str" cm="1">
        <f t="array" ref="J145">IF(J$105&gt;0,J1099*INDEX(Localization!$L$25:$BM$82,_xlfn.XMATCH('LCOH Calc'!$A145,Localization!$A$25:$A$81),_xlfn.XMATCH('LCOH Calc'!J$10,Localization!$L$3:$BM$3)),"-")</f>
        <v>-</v>
      </c>
      <c r="K145" s="49" t="str" cm="1">
        <f t="array" ref="K145">IF(K$105&gt;0,K1099*INDEX(Localization!$L$25:$BM$82,_xlfn.XMATCH('LCOH Calc'!$A145,Localization!$A$25:$A$81),_xlfn.XMATCH('LCOH Calc'!K$10,Localization!$L$3:$BM$3)),"-")</f>
        <v>-</v>
      </c>
      <c r="L145" s="49" t="str" cm="1">
        <f t="array" ref="L145">IF(L$105&gt;0,L1099*INDEX(Localization!$L$25:$BM$82,_xlfn.XMATCH('LCOH Calc'!$A145,Localization!$A$25:$A$81),_xlfn.XMATCH('LCOH Calc'!L$10,Localization!$L$3:$BM$3)),"-")</f>
        <v>-</v>
      </c>
      <c r="M145" s="49" t="str" cm="1">
        <f t="array" ref="M145">IF(M$105&gt;0,M1099*INDEX(Localization!$L$25:$BM$82,_xlfn.XMATCH('LCOH Calc'!$A145,Localization!$A$25:$A$81),_xlfn.XMATCH('LCOH Calc'!M$10,Localization!$L$3:$BM$3)),"-")</f>
        <v>-</v>
      </c>
      <c r="N145" s="49" t="str" cm="1">
        <f t="array" ref="N145">IF(N$105&gt;0,N1099*INDEX(Localization!$L$25:$BM$82,_xlfn.XMATCH('LCOH Calc'!$A145,Localization!$A$25:$A$81),_xlfn.XMATCH('LCOH Calc'!N$10,Localization!$L$3:$BM$3)),"-")</f>
        <v>-</v>
      </c>
      <c r="O145" s="49" t="str" cm="1">
        <f t="array" ref="O145">IF(O$105&gt;0,O1099*INDEX(Localization!$L$25:$BM$82,_xlfn.XMATCH('LCOH Calc'!$A145,Localization!$A$25:$A$81),_xlfn.XMATCH('LCOH Calc'!O$10,Localization!$L$3:$BM$3)),"-")</f>
        <v>-</v>
      </c>
      <c r="P145" s="49" t="str" cm="1">
        <f t="array" ref="P145">IF(P$105&gt;0,P1099*INDEX(Localization!$L$25:$BM$82,_xlfn.XMATCH('LCOH Calc'!$A145,Localization!$A$25:$A$81),_xlfn.XMATCH('LCOH Calc'!P$10,Localization!$L$3:$BM$3)),"-")</f>
        <v>-</v>
      </c>
      <c r="Q145" s="49" t="str" cm="1">
        <f t="array" ref="Q145">IF(Q$105&gt;0,Q1099*INDEX(Localization!$L$25:$BM$82,_xlfn.XMATCH('LCOH Calc'!$A145,Localization!$A$25:$A$81),_xlfn.XMATCH('LCOH Calc'!Q$10,Localization!$L$3:$BM$3)),"-")</f>
        <v>-</v>
      </c>
      <c r="R145" s="49" t="str" cm="1">
        <f t="array" ref="R145">IF(R$105&gt;0,R1099*INDEX(Localization!$L$25:$BM$82,_xlfn.XMATCH('LCOH Calc'!$A145,Localization!$A$25:$A$81),_xlfn.XMATCH('LCOH Calc'!R$10,Localization!$L$3:$BM$3)),"-")</f>
        <v>-</v>
      </c>
      <c r="S145" s="49" t="str" cm="1">
        <f t="array" ref="S145">IF(S$105&gt;0,S1099*INDEX(Localization!$L$25:$BM$82,_xlfn.XMATCH('LCOH Calc'!$A145,Localization!$A$25:$A$81),_xlfn.XMATCH('LCOH Calc'!S$10,Localization!$L$3:$BM$3)),"-")</f>
        <v>-</v>
      </c>
      <c r="T145" s="49" t="str" cm="1">
        <f t="array" ref="T145">IF(T$105&gt;0,T1099*INDEX(Localization!$L$25:$BM$82,_xlfn.XMATCH('LCOH Calc'!$A145,Localization!$A$25:$A$81),_xlfn.XMATCH('LCOH Calc'!T$10,Localization!$L$3:$BM$3)),"-")</f>
        <v>-</v>
      </c>
      <c r="U145" s="49" t="str" cm="1">
        <f t="array" ref="U145">IF(U$105&gt;0,U1099*INDEX(Localization!$L$25:$BM$82,_xlfn.XMATCH('LCOH Calc'!$A145,Localization!$A$25:$A$81),_xlfn.XMATCH('LCOH Calc'!U$10,Localization!$L$3:$BM$3)),"-")</f>
        <v>-</v>
      </c>
      <c r="V145" s="49" t="str" cm="1">
        <f t="array" ref="V145">IF(V$105&gt;0,V1099*INDEX(Localization!$L$25:$BM$82,_xlfn.XMATCH('LCOH Calc'!$A145,Localization!$A$25:$A$81),_xlfn.XMATCH('LCOH Calc'!V$10,Localization!$L$3:$BM$3)),"-")</f>
        <v>-</v>
      </c>
      <c r="W145" s="49" t="str" cm="1">
        <f t="array" ref="W145">IF(W$105&gt;0,W1099*INDEX(Localization!$L$25:$BM$82,_xlfn.XMATCH('LCOH Calc'!$A145,Localization!$A$25:$A$81),_xlfn.XMATCH('LCOH Calc'!W$10,Localization!$L$3:$BM$3)),"-")</f>
        <v>-</v>
      </c>
      <c r="X145" s="49" t="str" cm="1">
        <f t="array" ref="X145">IF(X$105&gt;0,X1099*INDEX(Localization!$L$25:$BM$82,_xlfn.XMATCH('LCOH Calc'!$A145,Localization!$A$25:$A$81),_xlfn.XMATCH('LCOH Calc'!X$10,Localization!$L$3:$BM$3)),"-")</f>
        <v>-</v>
      </c>
      <c r="Y145" s="49" t="str" cm="1">
        <f t="array" ref="Y145">IF(Y$105&gt;0,Y1099*INDEX(Localization!$L$25:$BM$82,_xlfn.XMATCH('LCOH Calc'!$A145,Localization!$A$25:$A$81),_xlfn.XMATCH('LCOH Calc'!Y$10,Localization!$L$3:$BM$3)),"-")</f>
        <v>-</v>
      </c>
      <c r="Z145" s="49" t="str" cm="1">
        <f t="array" ref="Z145">IF(Z$105&gt;0,Z1099*INDEX(Localization!$L$25:$BM$82,_xlfn.XMATCH('LCOH Calc'!$A145,Localization!$A$25:$A$81),_xlfn.XMATCH('LCOH Calc'!Z$10,Localization!$L$3:$BM$3)),"-")</f>
        <v>-</v>
      </c>
      <c r="AA145" s="49" t="str" cm="1">
        <f t="array" ref="AA145">IF(AA$105&gt;0,AA1099*INDEX(Localization!$L$25:$BM$82,_xlfn.XMATCH('LCOH Calc'!$A145,Localization!$A$25:$A$81),_xlfn.XMATCH('LCOH Calc'!AA$10,Localization!$L$3:$BM$3)),"-")</f>
        <v>-</v>
      </c>
      <c r="AB145" s="49" t="str" cm="1">
        <f t="array" ref="AB145">IF(AB$105&gt;0,AB1099*INDEX(Localization!$L$25:$BM$82,_xlfn.XMATCH('LCOH Calc'!$A145,Localization!$A$25:$A$81),_xlfn.XMATCH('LCOH Calc'!AB$10,Localization!$L$3:$BM$3)),"-")</f>
        <v>-</v>
      </c>
      <c r="AC145" s="49" t="str" cm="1">
        <f t="array" ref="AC145">IF(AC$105&gt;0,AC1099*INDEX(Localization!$L$25:$BM$82,_xlfn.XMATCH('LCOH Calc'!$A145,Localization!$A$25:$A$81),_xlfn.XMATCH('LCOH Calc'!AC$10,Localization!$L$3:$BM$3)),"-")</f>
        <v>-</v>
      </c>
      <c r="AD145" s="49" t="str" cm="1">
        <f t="array" ref="AD145">IF(AD$105&gt;0,AD1099*INDEX(Localization!$L$25:$BM$82,_xlfn.XMATCH('LCOH Calc'!$A145,Localization!$A$25:$A$81),_xlfn.XMATCH('LCOH Calc'!AD$10,Localization!$L$3:$BM$3)),"-")</f>
        <v>-</v>
      </c>
      <c r="AE145" s="49" t="str" cm="1">
        <f t="array" ref="AE145">IF(AE$105&gt;0,AE1099*INDEX(Localization!$L$25:$BM$82,_xlfn.XMATCH('LCOH Calc'!$A145,Localization!$A$25:$A$81),_xlfn.XMATCH('LCOH Calc'!AE$10,Localization!$L$3:$BM$3)),"-")</f>
        <v>-</v>
      </c>
      <c r="AF145" s="49" t="str" cm="1">
        <f t="array" ref="AF145">IF(AF$105&gt;0,AF1099*INDEX(Localization!$L$25:$BM$82,_xlfn.XMATCH('LCOH Calc'!$A145,Localization!$A$25:$A$81),_xlfn.XMATCH('LCOH Calc'!AF$10,Localization!$L$3:$BM$3)),"-")</f>
        <v>-</v>
      </c>
      <c r="AG145" s="49" t="str" cm="1">
        <f t="array" ref="AG145">IF(AG$105&gt;0,AG1099*INDEX(Localization!$L$25:$BM$82,_xlfn.XMATCH('LCOH Calc'!$A145,Localization!$A$25:$A$81),_xlfn.XMATCH('LCOH Calc'!AG$10,Localization!$L$3:$BM$3)),"-")</f>
        <v>-</v>
      </c>
      <c r="AH145" s="49" t="str" cm="1">
        <f t="array" ref="AH145">IF(AH$105&gt;0,AH1099*INDEX(Localization!$L$25:$BM$82,_xlfn.XMATCH('LCOH Calc'!$A145,Localization!$A$25:$A$81),_xlfn.XMATCH('LCOH Calc'!AH$10,Localization!$L$3:$BM$3)),"-")</f>
        <v>-</v>
      </c>
      <c r="AI145" s="49" t="str" cm="1">
        <f t="array" ref="AI145">IF(AI$105&gt;0,AI1099*INDEX(Localization!$L$25:$BM$82,_xlfn.XMATCH('LCOH Calc'!$A145,Localization!$A$25:$A$81),_xlfn.XMATCH('LCOH Calc'!AI$10,Localization!$L$3:$BM$3)),"-")</f>
        <v>-</v>
      </c>
      <c r="AJ145" s="49" t="str" cm="1">
        <f t="array" ref="AJ145">IF(AJ$105&gt;0,AJ1099*INDEX(Localization!$L$25:$BM$82,_xlfn.XMATCH('LCOH Calc'!$A145,Localization!$A$25:$A$81),_xlfn.XMATCH('LCOH Calc'!AJ$10,Localization!$L$3:$BM$3)),"-")</f>
        <v>-</v>
      </c>
      <c r="AK145" s="49" t="str" cm="1">
        <f t="array" ref="AK145">IF(AK$105&gt;0,AK1099*INDEX(Localization!$L$25:$BM$82,_xlfn.XMATCH('LCOH Calc'!$A145,Localization!$A$25:$A$81),_xlfn.XMATCH('LCOH Calc'!AK$10,Localization!$L$3:$BM$3)),"-")</f>
        <v>-</v>
      </c>
      <c r="AL145" s="49" t="str" cm="1">
        <f t="array" ref="AL145">IF(AL$105&gt;0,AL1099*INDEX(Localization!$L$25:$BM$82,_xlfn.XMATCH('LCOH Calc'!$A145,Localization!$A$25:$A$81),_xlfn.XMATCH('LCOH Calc'!AL$10,Localization!$L$3:$BM$3)),"-")</f>
        <v>-</v>
      </c>
      <c r="AM145" s="49" t="str" cm="1">
        <f t="array" ref="AM145">IF(AM$105&gt;0,AM1099*INDEX(Localization!$L$25:$BM$82,_xlfn.XMATCH('LCOH Calc'!$A145,Localization!$A$25:$A$81),_xlfn.XMATCH('LCOH Calc'!AM$10,Localization!$L$3:$BM$3)),"-")</f>
        <v>-</v>
      </c>
      <c r="AN145" s="49" t="str" cm="1">
        <f t="array" ref="AN145">IF(AN$105&gt;0,AN1099*INDEX(Localization!$L$25:$BM$82,_xlfn.XMATCH('LCOH Calc'!$A145,Localization!$A$25:$A$81),_xlfn.XMATCH('LCOH Calc'!AN$10,Localization!$L$3:$BM$3)),"-")</f>
        <v>-</v>
      </c>
      <c r="AO145" s="49" t="str" cm="1">
        <f t="array" ref="AO145">IF(AO$105&gt;0,AO1099*INDEX(Localization!$L$25:$BM$82,_xlfn.XMATCH('LCOH Calc'!$A145,Localization!$A$25:$A$81),_xlfn.XMATCH('LCOH Calc'!AO$10,Localization!$L$3:$BM$3)),"-")</f>
        <v>-</v>
      </c>
      <c r="AP145" s="49" t="str" cm="1">
        <f t="array" ref="AP145">IF(AP$105&gt;0,AP1099*INDEX(Localization!$L$25:$BM$82,_xlfn.XMATCH('LCOH Calc'!$A145,Localization!$A$25:$A$81),_xlfn.XMATCH('LCOH Calc'!AP$10,Localization!$L$3:$BM$3)),"-")</f>
        <v>-</v>
      </c>
      <c r="AQ145" s="49" t="str" cm="1">
        <f t="array" ref="AQ145">IF(AQ$105&gt;0,AQ1099*INDEX(Localization!$L$25:$BM$82,_xlfn.XMATCH('LCOH Calc'!$A145,Localization!$A$25:$A$81),_xlfn.XMATCH('LCOH Calc'!AQ$10,Localization!$L$3:$BM$3)),"-")</f>
        <v>-</v>
      </c>
      <c r="AR145" s="49" t="str" cm="1">
        <f t="array" ref="AR145">IF(AR$105&gt;0,AR1099*INDEX(Localization!$L$25:$BM$82,_xlfn.XMATCH('LCOH Calc'!$A145,Localization!$A$25:$A$81),_xlfn.XMATCH('LCOH Calc'!AR$10,Localization!$L$3:$BM$3)),"-")</f>
        <v>-</v>
      </c>
      <c r="AS145" s="49" t="str" cm="1">
        <f t="array" ref="AS145">IF(AS$105&gt;0,AS1099*INDEX(Localization!$L$25:$BM$82,_xlfn.XMATCH('LCOH Calc'!$A145,Localization!$A$25:$A$81),_xlfn.XMATCH('LCOH Calc'!AS$10,Localization!$L$3:$BM$3)),"-")</f>
        <v>-</v>
      </c>
      <c r="AT145" s="49" t="str" cm="1">
        <f t="array" ref="AT145">IF(AT$105&gt;0,AT1099*INDEX(Localization!$L$25:$BM$82,_xlfn.XMATCH('LCOH Calc'!$A145,Localization!$A$25:$A$81),_xlfn.XMATCH('LCOH Calc'!AT$10,Localization!$L$3:$BM$3)),"-")</f>
        <v>-</v>
      </c>
      <c r="AU145" s="49" t="str" cm="1">
        <f t="array" ref="AU145">IF(AU$105&gt;0,AU1099*INDEX(Localization!$L$25:$BM$82,_xlfn.XMATCH('LCOH Calc'!$A145,Localization!$A$25:$A$81),_xlfn.XMATCH('LCOH Calc'!AU$10,Localization!$L$3:$BM$3)),"-")</f>
        <v>-</v>
      </c>
      <c r="AV145" s="49" t="str" cm="1">
        <f t="array" ref="AV145">IF(AV$105&gt;0,AV1099*INDEX(Localization!$L$25:$BM$82,_xlfn.XMATCH('LCOH Calc'!$A145,Localization!$A$25:$A$81),_xlfn.XMATCH('LCOH Calc'!AV$10,Localization!$L$3:$BM$3)),"-")</f>
        <v>-</v>
      </c>
      <c r="AW145" s="49" t="str" cm="1">
        <f t="array" ref="AW145">IF(AW$105&gt;0,AW1099*INDEX(Localization!$L$25:$BM$82,_xlfn.XMATCH('LCOH Calc'!$A145,Localization!$A$25:$A$81),_xlfn.XMATCH('LCOH Calc'!AW$10,Localization!$L$3:$BM$3)),"-")</f>
        <v>-</v>
      </c>
      <c r="AX145" s="49" t="str" cm="1">
        <f t="array" ref="AX145">IF(AX$105&gt;0,AX1099*INDEX(Localization!$L$25:$BM$82,_xlfn.XMATCH('LCOH Calc'!$A145,Localization!$A$25:$A$81),_xlfn.XMATCH('LCOH Calc'!AX$10,Localization!$L$3:$BM$3)),"-")</f>
        <v>-</v>
      </c>
      <c r="AY145" s="49" t="str" cm="1">
        <f t="array" ref="AY145">IF(AY$105&gt;0,AY1099*INDEX(Localization!$L$25:$BM$82,_xlfn.XMATCH('LCOH Calc'!$A145,Localization!$A$25:$A$81),_xlfn.XMATCH('LCOH Calc'!AY$10,Localization!$L$3:$BM$3)),"-")</f>
        <v>-</v>
      </c>
      <c r="AZ145" s="49" t="str" cm="1">
        <f t="array" ref="AZ145">IF(AZ$105&gt;0,AZ1099*INDEX(Localization!$L$25:$BM$82,_xlfn.XMATCH('LCOH Calc'!$A145,Localization!$A$25:$A$81),_xlfn.XMATCH('LCOH Calc'!AZ$10,Localization!$L$3:$BM$3)),"-")</f>
        <v>-</v>
      </c>
      <c r="BA145" s="49" t="str" cm="1">
        <f t="array" ref="BA145">IF(BA$105&gt;0,BA1099*INDEX(Localization!$L$25:$BM$82,_xlfn.XMATCH('LCOH Calc'!$A145,Localization!$A$25:$A$81),_xlfn.XMATCH('LCOH Calc'!BA$10,Localization!$L$3:$BM$3)),"-")</f>
        <v>-</v>
      </c>
      <c r="BB145" s="49" t="str" cm="1">
        <f t="array" ref="BB145">IF(BB$105&gt;0,BB1099*INDEX(Localization!$L$25:$BM$82,_xlfn.XMATCH('LCOH Calc'!$A145,Localization!$A$25:$A$81),_xlfn.XMATCH('LCOH Calc'!BB$10,Localization!$L$3:$BM$3)),"-")</f>
        <v>-</v>
      </c>
      <c r="BC145" s="49" t="str" cm="1">
        <f t="array" ref="BC145">IF(BC$105&gt;0,BC1099*INDEX(Localization!$L$25:$BM$82,_xlfn.XMATCH('LCOH Calc'!$A145,Localization!$A$25:$A$81),_xlfn.XMATCH('LCOH Calc'!BC$10,Localization!$L$3:$BM$3)),"-")</f>
        <v>-</v>
      </c>
      <c r="BD145" s="49" t="str" cm="1">
        <f t="array" ref="BD145">IF(BD$105&gt;0,BD1099*INDEX(Localization!$L$25:$BM$82,_xlfn.XMATCH('LCOH Calc'!$A145,Localization!$A$25:$A$81),_xlfn.XMATCH('LCOH Calc'!BD$10,Localization!$L$3:$BM$3)),"-")</f>
        <v>-</v>
      </c>
      <c r="BE145" s="49" t="str" cm="1">
        <f t="array" ref="BE145">IF(BE$105&gt;0,BE1099*INDEX(Localization!$L$25:$BM$82,_xlfn.XMATCH('LCOH Calc'!$A145,Localization!$A$25:$A$81),_xlfn.XMATCH('LCOH Calc'!BE$10,Localization!$L$3:$BM$3)),"-")</f>
        <v>-</v>
      </c>
      <c r="BF145" s="49" t="str" cm="1">
        <f t="array" ref="BF145">IF(BF$105&gt;0,BF1099*INDEX(Localization!$L$25:$BM$82,_xlfn.XMATCH('LCOH Calc'!$A145,Localization!$A$25:$A$81),_xlfn.XMATCH('LCOH Calc'!BF$10,Localization!$L$3:$BM$3)),"-")</f>
        <v>-</v>
      </c>
      <c r="BG145" s="49" t="str" cm="1">
        <f t="array" ref="BG145">IF(BG$105&gt;0,BG1099*INDEX(Localization!$L$25:$BM$82,_xlfn.XMATCH('LCOH Calc'!$A145,Localization!$A$25:$A$81),_xlfn.XMATCH('LCOH Calc'!BG$10,Localization!$L$3:$BM$3)),"-")</f>
        <v>-</v>
      </c>
      <c r="BH145" s="49" t="str" cm="1">
        <f t="array" ref="BH145">IF(BH$105&gt;0,BH1099*INDEX(Localization!$L$25:$BM$82,_xlfn.XMATCH('LCOH Calc'!$A145,Localization!$A$25:$A$81),_xlfn.XMATCH('LCOH Calc'!BH$10,Localization!$L$3:$BM$3)),"-")</f>
        <v>-</v>
      </c>
      <c r="BI145" s="49" t="str" cm="1">
        <f t="array" ref="BI145">IF(BI$105&gt;0,BI1099*INDEX(Localization!$L$25:$BM$82,_xlfn.XMATCH('LCOH Calc'!$A145,Localization!$A$25:$A$81),_xlfn.XMATCH('LCOH Calc'!BI$10,Localization!$L$3:$BM$3)),"-")</f>
        <v>-</v>
      </c>
      <c r="BJ145" s="49" t="str" cm="1">
        <f t="array" ref="BJ145">IF(BJ$105&gt;0,BJ1099*INDEX(Localization!$L$25:$BM$82,_xlfn.XMATCH('LCOH Calc'!$A145,Localization!$A$25:$A$81),_xlfn.XMATCH('LCOH Calc'!BJ$10,Localization!$L$3:$BM$3)),"-")</f>
        <v>-</v>
      </c>
      <c r="BK145" s="49" t="str" cm="1">
        <f t="array" ref="BK145">IF(BK$105&gt;0,BK1099*INDEX(Localization!$L$25:$BM$82,_xlfn.XMATCH('LCOH Calc'!$A145,Localization!$A$25:$A$81),_xlfn.XMATCH('LCOH Calc'!BK$10,Localization!$L$3:$BM$3)),"-")</f>
        <v>-</v>
      </c>
      <c r="BL145" s="49" t="str" cm="1">
        <f t="array" ref="BL145">IF(BL$105&gt;0,BL1099*INDEX(Localization!$L$25:$BM$82,_xlfn.XMATCH('LCOH Calc'!$A145,Localization!$A$25:$A$81),_xlfn.XMATCH('LCOH Calc'!BL$10,Localization!$L$3:$BM$3)),"-")</f>
        <v>-</v>
      </c>
      <c r="BM145" s="49" t="str" cm="1">
        <f t="array" ref="BM145">IF(BM$105&gt;0,BM1099*INDEX(Localization!$L$25:$BM$82,_xlfn.XMATCH('LCOH Calc'!$A145,Localization!$A$25:$A$81),_xlfn.XMATCH('LCOH Calc'!BM$10,Localization!$L$3:$BM$3)),"-")</f>
        <v>-</v>
      </c>
      <c r="BN145" s="49" t="str" cm="1">
        <f t="array" ref="BN145">IF(BN$105&gt;0,BN1099*INDEX(Localization!$L$25:$BM$82,_xlfn.XMATCH('LCOH Calc'!$A145,Localization!$A$25:$A$81),_xlfn.XMATCH('LCOH Calc'!BN$10,Localization!$L$3:$BM$3)),"-")</f>
        <v>-</v>
      </c>
      <c r="BO145" s="49" t="str" cm="1">
        <f t="array" ref="BO145">IF(BO$105&gt;0,BO1099*INDEX(Localization!$L$25:$BM$82,_xlfn.XMATCH('LCOH Calc'!$A145,Localization!$A$25:$A$81),_xlfn.XMATCH('LCOH Calc'!BO$10,Localization!$L$3:$BM$3)),"-")</f>
        <v>-</v>
      </c>
      <c r="BP145" s="49" t="str" cm="1">
        <f t="array" ref="BP145">IF(BP$105&gt;0,BP1099*INDEX(Localization!$L$25:$BM$82,_xlfn.XMATCH('LCOH Calc'!$A145,Localization!$A$25:$A$81),_xlfn.XMATCH('LCOH Calc'!BP$10,Localization!$L$3:$BM$3)),"-")</f>
        <v>-</v>
      </c>
      <c r="BQ145" s="49" t="str" cm="1">
        <f t="array" ref="BQ145">IF(BQ$105&gt;0,BQ1099*INDEX(Localization!$L$25:$BM$82,_xlfn.XMATCH('LCOH Calc'!$A145,Localization!$A$25:$A$81),_xlfn.XMATCH('LCOH Calc'!BQ$10,Localization!$L$3:$BM$3)),"-")</f>
        <v>-</v>
      </c>
      <c r="BR145" s="49" t="str" cm="1">
        <f t="array" ref="BR145">IF(BR$105&gt;0,BR1099*INDEX(Localization!$L$25:$BM$82,_xlfn.XMATCH('LCOH Calc'!$A145,Localization!$A$25:$A$81),_xlfn.XMATCH('LCOH Calc'!BR$10,Localization!$L$3:$BM$3)),"-")</f>
        <v>-</v>
      </c>
      <c r="BS145" s="49" t="str" cm="1">
        <f t="array" ref="BS145">IF(BS$105&gt;0,BS1099*INDEX(Localization!$L$25:$BM$82,_xlfn.XMATCH('LCOH Calc'!$A145,Localization!$A$25:$A$81),_xlfn.XMATCH('LCOH Calc'!BS$10,Localization!$L$3:$BM$3)),"-")</f>
        <v>-</v>
      </c>
      <c r="BT145" s="49" t="str" cm="1">
        <f t="array" ref="BT145">IF(BT$105&gt;0,BT1099*INDEX(Localization!$L$25:$BM$82,_xlfn.XMATCH('LCOH Calc'!$A145,Localization!$A$25:$A$81),_xlfn.XMATCH('LCOH Calc'!BT$10,Localization!$L$3:$BM$3)),"-")</f>
        <v>-</v>
      </c>
      <c r="BU145" s="49" t="str" cm="1">
        <f t="array" ref="BU145">IF(BU$105&gt;0,BU1099*INDEX(Localization!$L$25:$BM$82,_xlfn.XMATCH('LCOH Calc'!$A145,Localization!$A$25:$A$81),_xlfn.XMATCH('LCOH Calc'!BU$10,Localization!$L$3:$BM$3)),"-")</f>
        <v>-</v>
      </c>
      <c r="BV145" s="49" t="str" cm="1">
        <f t="array" ref="BV145">IF(BV$105&gt;0,BV1099*INDEX(Localization!$L$25:$BM$82,_xlfn.XMATCH('LCOH Calc'!$A145,Localization!$A$25:$A$81),_xlfn.XMATCH('LCOH Calc'!BV$10,Localization!$L$3:$BM$3)),"-")</f>
        <v>-</v>
      </c>
      <c r="BW145" s="49" t="str" cm="1">
        <f t="array" ref="BW145">IF(BW$105&gt;0,BW1099*INDEX(Localization!$L$25:$BM$82,_xlfn.XMATCH('LCOH Calc'!$A145,Localization!$A$25:$A$81),_xlfn.XMATCH('LCOH Calc'!BW$10,Localization!$L$3:$BM$3)),"-")</f>
        <v>-</v>
      </c>
      <c r="BX145" s="49" t="str" cm="1">
        <f t="array" ref="BX145">IF(BX$105&gt;0,BX1099*INDEX(Localization!$L$25:$BM$82,_xlfn.XMATCH('LCOH Calc'!$A145,Localization!$A$25:$A$81),_xlfn.XMATCH('LCOH Calc'!BX$10,Localization!$L$3:$BM$3)),"-")</f>
        <v>-</v>
      </c>
      <c r="BY145" s="49" t="str" cm="1">
        <f t="array" ref="BY145">IF(BY$105&gt;0,BY1099*INDEX(Localization!$L$25:$BM$82,_xlfn.XMATCH('LCOH Calc'!$A145,Localization!$A$25:$A$81),_xlfn.XMATCH('LCOH Calc'!BY$10,Localization!$L$3:$BM$3)),"-")</f>
        <v>-</v>
      </c>
      <c r="BZ145" s="49" t="str" cm="1">
        <f t="array" ref="BZ145">IF(BZ$105&gt;0,BZ1099*INDEX(Localization!$L$25:$BM$82,_xlfn.XMATCH('LCOH Calc'!$A145,Localization!$A$25:$A$81),_xlfn.XMATCH('LCOH Calc'!BZ$10,Localization!$L$3:$BM$3)),"-")</f>
        <v>-</v>
      </c>
      <c r="CA145" s="49" t="str" cm="1">
        <f t="array" ref="CA145">IF(CA$105&gt;0,CA1099*INDEX(Localization!$L$25:$BM$82,_xlfn.XMATCH('LCOH Calc'!$A145,Localization!$A$25:$A$81),_xlfn.XMATCH('LCOH Calc'!CA$10,Localization!$L$3:$BM$3)),"-")</f>
        <v>-</v>
      </c>
      <c r="CB145" s="49" t="str" cm="1">
        <f t="array" ref="CB145">IF(CB$105&gt;0,CB1099*INDEX(Localization!$L$25:$BM$82,_xlfn.XMATCH('LCOH Calc'!$A145,Localization!$A$25:$A$81),_xlfn.XMATCH('LCOH Calc'!CB$10,Localization!$L$3:$BM$3)),"-")</f>
        <v>-</v>
      </c>
      <c r="CC145" s="49" t="str" cm="1">
        <f t="array" ref="CC145">IF(CC$105&gt;0,CC1099*INDEX(Localization!$L$25:$BM$82,_xlfn.XMATCH('LCOH Calc'!$A145,Localization!$A$25:$A$81),_xlfn.XMATCH('LCOH Calc'!CC$10,Localization!$L$3:$BM$3)),"-")</f>
        <v>-</v>
      </c>
      <c r="CD145" s="49" t="str" cm="1">
        <f t="array" ref="CD145">IF(CD$105&gt;0,CD1099*INDEX(Localization!$L$25:$BM$82,_xlfn.XMATCH('LCOH Calc'!$A145,Localization!$A$25:$A$81),_xlfn.XMATCH('LCOH Calc'!CD$10,Localization!$L$3:$BM$3)),"-")</f>
        <v>-</v>
      </c>
      <c r="CE145" s="49" t="str" cm="1">
        <f t="array" ref="CE145">IF(CE$105&gt;0,CE1099*INDEX(Localization!$L$25:$BM$82,_xlfn.XMATCH('LCOH Calc'!$A145,Localization!$A$25:$A$81),_xlfn.XMATCH('LCOH Calc'!CE$10,Localization!$L$3:$BM$3)),"-")</f>
        <v>-</v>
      </c>
      <c r="CF145" s="49" t="str" cm="1">
        <f t="array" ref="CF145">IF(CF$105&gt;0,CF1099*INDEX(Localization!$L$25:$BM$82,_xlfn.XMATCH('LCOH Calc'!$A145,Localization!$A$25:$A$81),_xlfn.XMATCH('LCOH Calc'!CF$10,Localization!$L$3:$BM$3)),"-")</f>
        <v>-</v>
      </c>
      <c r="CG145" s="49" t="str" cm="1">
        <f t="array" ref="CG145">IF(CG$105&gt;0,CG1099*INDEX(Localization!$L$25:$BM$82,_xlfn.XMATCH('LCOH Calc'!$A145,Localization!$A$25:$A$81),_xlfn.XMATCH('LCOH Calc'!CG$10,Localization!$L$3:$BM$3)),"-")</f>
        <v>-</v>
      </c>
      <c r="CH145" s="49" t="str" cm="1">
        <f t="array" ref="CH145">IF(CH$105&gt;0,CH1099*INDEX(Localization!$L$25:$BM$82,_xlfn.XMATCH('LCOH Calc'!$A145,Localization!$A$25:$A$81),_xlfn.XMATCH('LCOH Calc'!CH$10,Localization!$L$3:$BM$3)),"-")</f>
        <v>-</v>
      </c>
      <c r="CI145" s="49" t="str" cm="1">
        <f t="array" ref="CI145">IF(CI$105&gt;0,CI1099*INDEX(Localization!$L$25:$BM$82,_xlfn.XMATCH('LCOH Calc'!$A145,Localization!$A$25:$A$81),_xlfn.XMATCH('LCOH Calc'!CI$10,Localization!$L$3:$BM$3)),"-")</f>
        <v>-</v>
      </c>
      <c r="CJ145" s="49" t="str" cm="1">
        <f t="array" ref="CJ145">IF(CJ$105&gt;0,CJ1099*INDEX(Localization!$L$25:$BM$82,_xlfn.XMATCH('LCOH Calc'!$A145,Localization!$A$25:$A$81),_xlfn.XMATCH('LCOH Calc'!CJ$10,Localization!$L$3:$BM$3)),"-")</f>
        <v>-</v>
      </c>
      <c r="CK145" s="49" t="str" cm="1">
        <f t="array" ref="CK145">IF(CK$105&gt;0,CK1099*INDEX(Localization!$L$25:$BM$82,_xlfn.XMATCH('LCOH Calc'!$A145,Localization!$A$25:$A$81),_xlfn.XMATCH('LCOH Calc'!CK$10,Localization!$L$3:$BM$3)),"-")</f>
        <v>-</v>
      </c>
      <c r="CL145" s="49" t="str" cm="1">
        <f t="array" ref="CL145">IF(CL$105&gt;0,CL1099*INDEX(Localization!$L$25:$BM$82,_xlfn.XMATCH('LCOH Calc'!$A145,Localization!$A$25:$A$81),_xlfn.XMATCH('LCOH Calc'!CL$10,Localization!$L$3:$BM$3)),"-")</f>
        <v>-</v>
      </c>
      <c r="CM145" s="49" t="str" cm="1">
        <f t="array" ref="CM145">IF(CM$105&gt;0,CM1099*INDEX(Localization!$L$25:$BM$82,_xlfn.XMATCH('LCOH Calc'!$A145,Localization!$A$25:$A$81),_xlfn.XMATCH('LCOH Calc'!CM$10,Localization!$L$3:$BM$3)),"-")</f>
        <v>-</v>
      </c>
      <c r="CN145" s="49" t="str" cm="1">
        <f t="array" ref="CN145">IF(CN$105&gt;0,CN1099*INDEX(Localization!$L$25:$BM$82,_xlfn.XMATCH('LCOH Calc'!$A145,Localization!$A$25:$A$81),_xlfn.XMATCH('LCOH Calc'!CN$10,Localization!$L$3:$BM$3)),"-")</f>
        <v>-</v>
      </c>
      <c r="CO145" s="49" t="str" cm="1">
        <f t="array" ref="CO145">IF(CO$105&gt;0,CO1099*INDEX(Localization!$L$25:$BM$82,_xlfn.XMATCH('LCOH Calc'!$A145,Localization!$A$25:$A$81),_xlfn.XMATCH('LCOH Calc'!CO$10,Localization!$L$3:$BM$3)),"-")</f>
        <v>-</v>
      </c>
      <c r="CP145" s="49" t="str" cm="1">
        <f t="array" ref="CP145">IF(CP$105&gt;0,CP1099*INDEX(Localization!$L$25:$BM$82,_xlfn.XMATCH('LCOH Calc'!$A145,Localization!$A$25:$A$81),_xlfn.XMATCH('LCOH Calc'!CP$10,Localization!$L$3:$BM$3)),"-")</f>
        <v>-</v>
      </c>
      <c r="CQ145" s="49" t="str" cm="1">
        <f t="array" ref="CQ145">IF(CQ$105&gt;0,CQ1099*INDEX(Localization!$L$25:$BM$82,_xlfn.XMATCH('LCOH Calc'!$A145,Localization!$A$25:$A$81),_xlfn.XMATCH('LCOH Calc'!CQ$10,Localization!$L$3:$BM$3)),"-")</f>
        <v>-</v>
      </c>
      <c r="CR145" s="49" t="str" cm="1">
        <f t="array" ref="CR145">IF(CR$105&gt;0,CR1099*INDEX(Localization!$L$25:$BM$82,_xlfn.XMATCH('LCOH Calc'!$A145,Localization!$A$25:$A$81),_xlfn.XMATCH('LCOH Calc'!CR$10,Localization!$L$3:$BM$3)),"-")</f>
        <v>-</v>
      </c>
      <c r="CS145" s="49" t="str" cm="1">
        <f t="array" ref="CS145">IF(CS$105&gt;0,CS1099*INDEX(Localization!$L$25:$BM$82,_xlfn.XMATCH('LCOH Calc'!$A145,Localization!$A$25:$A$81),_xlfn.XMATCH('LCOH Calc'!CS$10,Localization!$L$3:$BM$3)),"-")</f>
        <v>-</v>
      </c>
      <c r="CT145" s="49" t="str" cm="1">
        <f t="array" ref="CT145">IF(CT$105&gt;0,CT1099*INDEX(Localization!$L$25:$BM$82,_xlfn.XMATCH('LCOH Calc'!$A145,Localization!$A$25:$A$81),_xlfn.XMATCH('LCOH Calc'!CT$10,Localization!$L$3:$BM$3)),"-")</f>
        <v>-</v>
      </c>
      <c r="CU145" s="49" t="str" cm="1">
        <f t="array" ref="CU145">IF(CU$105&gt;0,CU1099*INDEX(Localization!$L$25:$BM$82,_xlfn.XMATCH('LCOH Calc'!$A145,Localization!$A$25:$A$81),_xlfn.XMATCH('LCOH Calc'!CU$10,Localization!$L$3:$BM$3)),"-")</f>
        <v>-</v>
      </c>
      <c r="CV145" s="49" t="str" cm="1">
        <f t="array" ref="CV145">IF(CV$105&gt;0,CV1099*INDEX(Localization!$L$25:$BM$82,_xlfn.XMATCH('LCOH Calc'!$A145,Localization!$A$25:$A$81),_xlfn.XMATCH('LCOH Calc'!CV$10,Localization!$L$3:$BM$3)),"-")</f>
        <v>-</v>
      </c>
      <c r="CW145" s="49" t="str" cm="1">
        <f t="array" ref="CW145">IF(CW$105&gt;0,CW1099*INDEX(Localization!$L$25:$BM$82,_xlfn.XMATCH('LCOH Calc'!$A145,Localization!$A$25:$A$81),_xlfn.XMATCH('LCOH Calc'!CW$10,Localization!$L$3:$BM$3)),"-")</f>
        <v>-</v>
      </c>
      <c r="CX145" s="49" t="str" cm="1">
        <f t="array" ref="CX145">IF(CX$105&gt;0,CX1099*INDEX(Localization!$L$25:$BM$82,_xlfn.XMATCH('LCOH Calc'!$A145,Localization!$A$25:$A$81),_xlfn.XMATCH('LCOH Calc'!CX$10,Localization!$L$3:$BM$3)),"-")</f>
        <v>-</v>
      </c>
      <c r="CY145" s="49" t="str" cm="1">
        <f t="array" ref="CY145">IF(CY$105&gt;0,CY1099*INDEX(Localization!$L$25:$BM$82,_xlfn.XMATCH('LCOH Calc'!$A145,Localization!$A$25:$A$81),_xlfn.XMATCH('LCOH Calc'!CY$10,Localization!$L$3:$BM$3)),"-")</f>
        <v>-</v>
      </c>
      <c r="CZ145" s="49" t="str" cm="1">
        <f t="array" ref="CZ145">IF(CZ$105&gt;0,CZ1099*INDEX(Localization!$L$25:$BM$82,_xlfn.XMATCH('LCOH Calc'!$A145,Localization!$A$25:$A$81),_xlfn.XMATCH('LCOH Calc'!CZ$10,Localization!$L$3:$BM$3)),"-")</f>
        <v>-</v>
      </c>
      <c r="DA145" s="49" t="str" cm="1">
        <f t="array" ref="DA145">IF(DA$105&gt;0,DA1099*INDEX(Localization!$L$25:$BM$82,_xlfn.XMATCH('LCOH Calc'!$A145,Localization!$A$25:$A$81),_xlfn.XMATCH('LCOH Calc'!DA$10,Localization!$L$3:$BM$3)),"-")</f>
        <v>-</v>
      </c>
      <c r="DB145" s="49" t="str" cm="1">
        <f t="array" ref="DB145">IF(DB$105&gt;0,DB1099*INDEX(Localization!$L$25:$BM$82,_xlfn.XMATCH('LCOH Calc'!$A145,Localization!$A$25:$A$81),_xlfn.XMATCH('LCOH Calc'!DB$10,Localization!$L$3:$BM$3)),"-")</f>
        <v>-</v>
      </c>
      <c r="DC145" s="49" t="str" cm="1">
        <f t="array" ref="DC145">IF(DC$105&gt;0,DC1099*INDEX(Localization!$L$25:$BM$82,_xlfn.XMATCH('LCOH Calc'!$A145,Localization!$A$25:$A$81),_xlfn.XMATCH('LCOH Calc'!DC$10,Localization!$L$3:$BM$3)),"-")</f>
        <v>-</v>
      </c>
      <c r="DD145" s="49" t="str" cm="1">
        <f t="array" ref="DD145">IF(DD$105&gt;0,DD1099*INDEX(Localization!$L$25:$BM$82,_xlfn.XMATCH('LCOH Calc'!$A145,Localization!$A$25:$A$81),_xlfn.XMATCH('LCOH Calc'!DD$10,Localization!$L$3:$BM$3)),"-")</f>
        <v>-</v>
      </c>
      <c r="DE145" s="49" t="str" cm="1">
        <f t="array" ref="DE145">IF(DE$105&gt;0,DE1099*INDEX(Localization!$L$25:$BM$82,_xlfn.XMATCH('LCOH Calc'!$A145,Localization!$A$25:$A$81),_xlfn.XMATCH('LCOH Calc'!DE$10,Localization!$L$3:$BM$3)),"-")</f>
        <v>-</v>
      </c>
      <c r="DF145" s="49" t="str" cm="1">
        <f t="array" ref="DF145">IF(DF$105&gt;0,DF1099*INDEX(Localization!$L$25:$BM$82,_xlfn.XMATCH('LCOH Calc'!$A145,Localization!$A$25:$A$81),_xlfn.XMATCH('LCOH Calc'!DF$10,Localization!$L$3:$BM$3)),"-")</f>
        <v>-</v>
      </c>
      <c r="DG145" s="49" t="str" cm="1">
        <f t="array" ref="DG145">IF(DG$105&gt;0,DG1099*INDEX(Localization!$L$25:$BM$82,_xlfn.XMATCH('LCOH Calc'!$A145,Localization!$A$25:$A$81),_xlfn.XMATCH('LCOH Calc'!DG$10,Localization!$L$3:$BM$3)),"-")</f>
        <v>-</v>
      </c>
      <c r="DH145" s="49" t="str" cm="1">
        <f t="array" ref="DH145">IF(DH$105&gt;0,DH1099*INDEX(Localization!$L$25:$BM$82,_xlfn.XMATCH('LCOH Calc'!$A145,Localization!$A$25:$A$81),_xlfn.XMATCH('LCOH Calc'!DH$10,Localization!$L$3:$BM$3)),"-")</f>
        <v>-</v>
      </c>
      <c r="DI145" s="49" t="str" cm="1">
        <f t="array" ref="DI145">IF(DI$105&gt;0,DI1099*INDEX(Localization!$L$25:$BM$82,_xlfn.XMATCH('LCOH Calc'!$A145,Localization!$A$25:$A$81),_xlfn.XMATCH('LCOH Calc'!DI$10,Localization!$L$3:$BM$3)),"-")</f>
        <v>-</v>
      </c>
      <c r="DJ145" s="49" t="str" cm="1">
        <f t="array" ref="DJ145">IF(DJ$105&gt;0,DJ1099*INDEX(Localization!$L$25:$BM$82,_xlfn.XMATCH('LCOH Calc'!$A145,Localization!$A$25:$A$81),_xlfn.XMATCH('LCOH Calc'!DJ$10,Localization!$L$3:$BM$3)),"-")</f>
        <v>-</v>
      </c>
      <c r="DK145" s="49" t="str" cm="1">
        <f t="array" ref="DK145">IF(DK$105&gt;0,DK1099*INDEX(Localization!$L$25:$BM$82,_xlfn.XMATCH('LCOH Calc'!$A145,Localization!$A$25:$A$81),_xlfn.XMATCH('LCOH Calc'!DK$10,Localization!$L$3:$BM$3)),"-")</f>
        <v>-</v>
      </c>
      <c r="DL145" s="49" t="str" cm="1">
        <f t="array" ref="DL145">IF(DL$105&gt;0,DL1099*INDEX(Localization!$L$25:$BM$82,_xlfn.XMATCH('LCOH Calc'!$A145,Localization!$A$25:$A$81),_xlfn.XMATCH('LCOH Calc'!DL$10,Localization!$L$3:$BM$3)),"-")</f>
        <v>-</v>
      </c>
      <c r="DM145" s="49" t="str" cm="1">
        <f t="array" ref="DM145">IF(DM$105&gt;0,DM1099*INDEX(Localization!$L$25:$BM$82,_xlfn.XMATCH('LCOH Calc'!$A145,Localization!$A$25:$A$81),_xlfn.XMATCH('LCOH Calc'!DM$10,Localization!$L$3:$BM$3)),"-")</f>
        <v>-</v>
      </c>
      <c r="DN145" s="49" t="str" cm="1">
        <f t="array" ref="DN145">IF(DN$105&gt;0,DN1099*INDEX(Localization!$L$25:$BM$82,_xlfn.XMATCH('LCOH Calc'!$A145,Localization!$A$25:$A$81),_xlfn.XMATCH('LCOH Calc'!DN$10,Localization!$L$3:$BM$3)),"-")</f>
        <v>-</v>
      </c>
      <c r="DO145" s="49" t="str" cm="1">
        <f t="array" ref="DO145">IF(DO$105&gt;0,DO1099*INDEX(Localization!$L$25:$BM$82,_xlfn.XMATCH('LCOH Calc'!$A145,Localization!$A$25:$A$81),_xlfn.XMATCH('LCOH Calc'!DO$10,Localization!$L$3:$BM$3)),"-")</f>
        <v>-</v>
      </c>
      <c r="DP145" s="49" t="str" cm="1">
        <f t="array" ref="DP145">IF(DP$105&gt;0,DP1099*INDEX(Localization!$L$25:$BM$82,_xlfn.XMATCH('LCOH Calc'!$A145,Localization!$A$25:$A$81),_xlfn.XMATCH('LCOH Calc'!DP$10,Localization!$L$3:$BM$3)),"-")</f>
        <v>-</v>
      </c>
      <c r="DQ145" s="49" t="str" cm="1">
        <f t="array" ref="DQ145">IF(DQ$105&gt;0,DQ1099*INDEX(Localization!$L$25:$BM$82,_xlfn.XMATCH('LCOH Calc'!$A145,Localization!$A$25:$A$81),_xlfn.XMATCH('LCOH Calc'!DQ$10,Localization!$L$3:$BM$3)),"-")</f>
        <v>-</v>
      </c>
      <c r="DR145" s="49" t="str" cm="1">
        <f t="array" ref="DR145">IF(DR$105&gt;0,DR1099*INDEX(Localization!$L$25:$BM$82,_xlfn.XMATCH('LCOH Calc'!$A145,Localization!$A$25:$A$81),_xlfn.XMATCH('LCOH Calc'!DR$10,Localization!$L$3:$BM$3)),"-")</f>
        <v>-</v>
      </c>
      <c r="DS145" s="49" t="str" cm="1">
        <f t="array" ref="DS145">IF(DS$105&gt;0,DS1099*INDEX(Localization!$L$25:$BM$82,_xlfn.XMATCH('LCOH Calc'!$A145,Localization!$A$25:$A$81),_xlfn.XMATCH('LCOH Calc'!DS$10,Localization!$L$3:$BM$3)),"-")</f>
        <v>-</v>
      </c>
      <c r="DT145" s="49" t="str" cm="1">
        <f t="array" ref="DT145">IF(DT$105&gt;0,DT1099*INDEX(Localization!$L$25:$BM$82,_xlfn.XMATCH('LCOH Calc'!$A145,Localization!$A$25:$A$81),_xlfn.XMATCH('LCOH Calc'!DT$10,Localization!$L$3:$BM$3)),"-")</f>
        <v>-</v>
      </c>
      <c r="DU145" s="49" t="str" cm="1">
        <f t="array" ref="DU145">IF(DU$105&gt;0,DU1099*INDEX(Localization!$L$25:$BM$82,_xlfn.XMATCH('LCOH Calc'!$A145,Localization!$A$25:$A$81),_xlfn.XMATCH('LCOH Calc'!DU$10,Localization!$L$3:$BM$3)),"-")</f>
        <v>-</v>
      </c>
      <c r="DV145" s="49" t="str" cm="1">
        <f t="array" ref="DV145">IF(DV$105&gt;0,DV1099*INDEX(Localization!$L$25:$BM$82,_xlfn.XMATCH('LCOH Calc'!$A145,Localization!$A$25:$A$81),_xlfn.XMATCH('LCOH Calc'!DV$10,Localization!$L$3:$BM$3)),"-")</f>
        <v>-</v>
      </c>
      <c r="DW145" s="49" t="str" cm="1">
        <f t="array" ref="DW145">IF(DW$105&gt;0,DW1099*INDEX(Localization!$L$25:$BM$82,_xlfn.XMATCH('LCOH Calc'!$A145,Localization!$A$25:$A$81),_xlfn.XMATCH('LCOH Calc'!DW$10,Localization!$L$3:$BM$3)),"-")</f>
        <v>-</v>
      </c>
      <c r="DX145" s="49" t="str" cm="1">
        <f t="array" ref="DX145">IF(DX$105&gt;0,DX1099*INDEX(Localization!$L$25:$BM$82,_xlfn.XMATCH('LCOH Calc'!$A145,Localization!$A$25:$A$81),_xlfn.XMATCH('LCOH Calc'!DX$10,Localization!$L$3:$BM$3)),"-")</f>
        <v>-</v>
      </c>
      <c r="DY145" s="49" t="str" cm="1">
        <f t="array" ref="DY145">IF(DY$105&gt;0,DY1099*INDEX(Localization!$L$25:$BM$82,_xlfn.XMATCH('LCOH Calc'!$A145,Localization!$A$25:$A$81),_xlfn.XMATCH('LCOH Calc'!DY$10,Localization!$L$3:$BM$3)),"-")</f>
        <v>-</v>
      </c>
      <c r="DZ145" s="49" t="str" cm="1">
        <f t="array" ref="DZ145">IF(DZ$105&gt;0,DZ1099*INDEX(Localization!$L$25:$BM$82,_xlfn.XMATCH('LCOH Calc'!$A145,Localization!$A$25:$A$81),_xlfn.XMATCH('LCOH Calc'!DZ$10,Localization!$L$3:$BM$3)),"-")</f>
        <v>-</v>
      </c>
      <c r="EA145" s="49" t="str" cm="1">
        <f t="array" ref="EA145">IF(EA$105&gt;0,EA1099*INDEX(Localization!$L$25:$BM$82,_xlfn.XMATCH('LCOH Calc'!$A145,Localization!$A$25:$A$81),_xlfn.XMATCH('LCOH Calc'!EA$10,Localization!$L$3:$BM$3)),"-")</f>
        <v>-</v>
      </c>
      <c r="EB145" s="49" t="str" cm="1">
        <f t="array" ref="EB145">IF(EB$105&gt;0,EB1099*INDEX(Localization!$L$25:$BM$82,_xlfn.XMATCH('LCOH Calc'!$A145,Localization!$A$25:$A$81),_xlfn.XMATCH('LCOH Calc'!EB$10,Localization!$L$3:$BM$3)),"-")</f>
        <v>-</v>
      </c>
      <c r="EC145" s="49" t="str" cm="1">
        <f t="array" ref="EC145">IF(EC$105&gt;0,EC1099*INDEX(Localization!$L$25:$BM$82,_xlfn.XMATCH('LCOH Calc'!$A145,Localization!$A$25:$A$81),_xlfn.XMATCH('LCOH Calc'!EC$10,Localization!$L$3:$BM$3)),"-")</f>
        <v>-</v>
      </c>
      <c r="ED145" s="49" t="str" cm="1">
        <f t="array" ref="ED145">IF(ED$105&gt;0,ED1099*INDEX(Localization!$L$25:$BM$82,_xlfn.XMATCH('LCOH Calc'!$A145,Localization!$A$25:$A$81),_xlfn.XMATCH('LCOH Calc'!ED$10,Localization!$L$3:$BM$3)),"-")</f>
        <v>-</v>
      </c>
      <c r="EE145" s="49" t="str" cm="1">
        <f t="array" ref="EE145">IF(EE$105&gt;0,EE1099*INDEX(Localization!$L$25:$BM$82,_xlfn.XMATCH('LCOH Calc'!$A145,Localization!$A$25:$A$81),_xlfn.XMATCH('LCOH Calc'!EE$10,Localization!$L$3:$BM$3)),"-")</f>
        <v>-</v>
      </c>
      <c r="EF145" s="49" t="str" cm="1">
        <f t="array" ref="EF145">IF(EF$105&gt;0,EF1099*INDEX(Localization!$L$25:$BM$82,_xlfn.XMATCH('LCOH Calc'!$A145,Localization!$A$25:$A$81),_xlfn.XMATCH('LCOH Calc'!EF$10,Localization!$L$3:$BM$3)),"-")</f>
        <v>-</v>
      </c>
      <c r="EG145" s="49" t="str" cm="1">
        <f t="array" ref="EG145">IF(EG$105&gt;0,EG1099*INDEX(Localization!$L$25:$BM$82,_xlfn.XMATCH('LCOH Calc'!$A145,Localization!$A$25:$A$81),_xlfn.XMATCH('LCOH Calc'!EG$10,Localization!$L$3:$BM$3)),"-")</f>
        <v>-</v>
      </c>
      <c r="EH145" s="49" t="str" cm="1">
        <f t="array" ref="EH145">IF(EH$105&gt;0,EH1099*INDEX(Localization!$L$25:$BM$82,_xlfn.XMATCH('LCOH Calc'!$A145,Localization!$A$25:$A$81),_xlfn.XMATCH('LCOH Calc'!EH$10,Localization!$L$3:$BM$3)),"-")</f>
        <v>-</v>
      </c>
      <c r="EI145" s="49" t="str" cm="1">
        <f t="array" ref="EI145">IF(EI$105&gt;0,EI1099*INDEX(Localization!$L$25:$BM$82,_xlfn.XMATCH('LCOH Calc'!$A145,Localization!$A$25:$A$81),_xlfn.XMATCH('LCOH Calc'!EI$10,Localization!$L$3:$BM$3)),"-")</f>
        <v>-</v>
      </c>
      <c r="EJ145" s="49" t="str" cm="1">
        <f t="array" ref="EJ145">IF(EJ$105&gt;0,EJ1099*INDEX(Localization!$L$25:$BM$82,_xlfn.XMATCH('LCOH Calc'!$A145,Localization!$A$25:$A$81),_xlfn.XMATCH('LCOH Calc'!EJ$10,Localization!$L$3:$BM$3)),"-")</f>
        <v>-</v>
      </c>
      <c r="EK145" s="49" t="str" cm="1">
        <f t="array" ref="EK145">IF(EK$105&gt;0,EK1099*INDEX(Localization!$L$25:$BM$82,_xlfn.XMATCH('LCOH Calc'!$A145,Localization!$A$25:$A$81),_xlfn.XMATCH('LCOH Calc'!EK$10,Localization!$L$3:$BM$3)),"-")</f>
        <v>-</v>
      </c>
      <c r="EL145" s="49" t="str" cm="1">
        <f t="array" ref="EL145">IF(EL$105&gt;0,EL1099*INDEX(Localization!$L$25:$BM$82,_xlfn.XMATCH('LCOH Calc'!$A145,Localization!$A$25:$A$81),_xlfn.XMATCH('LCOH Calc'!EL$10,Localization!$L$3:$BM$3)),"-")</f>
        <v>-</v>
      </c>
      <c r="EM145" s="49" t="str" cm="1">
        <f t="array" ref="EM145">IF(EM$105&gt;0,EM1099*INDEX(Localization!$L$25:$BM$82,_xlfn.XMATCH('LCOH Calc'!$A145,Localization!$A$25:$A$81),_xlfn.XMATCH('LCOH Calc'!EM$10,Localization!$L$3:$BM$3)),"-")</f>
        <v>-</v>
      </c>
      <c r="EN145" s="49" t="str" cm="1">
        <f t="array" ref="EN145">IF(EN$105&gt;0,EN1099*INDEX(Localization!$L$25:$BM$82,_xlfn.XMATCH('LCOH Calc'!$A145,Localization!$A$25:$A$81),_xlfn.XMATCH('LCOH Calc'!EN$10,Localization!$L$3:$BM$3)),"-")</f>
        <v>-</v>
      </c>
      <c r="EO145" s="49" t="str" cm="1">
        <f t="array" ref="EO145">IF(EO$105&gt;0,EO1099*INDEX(Localization!$L$25:$BM$82,_xlfn.XMATCH('LCOH Calc'!$A145,Localization!$A$25:$A$81),_xlfn.XMATCH('LCOH Calc'!EO$10,Localization!$L$3:$BM$3)),"-")</f>
        <v>-</v>
      </c>
      <c r="EP145" s="49" t="str" cm="1">
        <f t="array" ref="EP145">IF(EP$105&gt;0,EP1099*INDEX(Localization!$L$25:$BM$82,_xlfn.XMATCH('LCOH Calc'!$A145,Localization!$A$25:$A$81),_xlfn.XMATCH('LCOH Calc'!EP$10,Localization!$L$3:$BM$3)),"-")</f>
        <v>-</v>
      </c>
      <c r="EQ145" s="49" t="str" cm="1">
        <f t="array" ref="EQ145">IF(EQ$105&gt;0,EQ1099*INDEX(Localization!$L$25:$BM$82,_xlfn.XMATCH('LCOH Calc'!$A145,Localization!$A$25:$A$81),_xlfn.XMATCH('LCOH Calc'!EQ$10,Localization!$L$3:$BM$3)),"-")</f>
        <v>-</v>
      </c>
      <c r="ER145" s="49" t="str" cm="1">
        <f t="array" ref="ER145">IF(ER$105&gt;0,ER1099*INDEX(Localization!$L$25:$BM$82,_xlfn.XMATCH('LCOH Calc'!$A145,Localization!$A$25:$A$81),_xlfn.XMATCH('LCOH Calc'!ER$10,Localization!$L$3:$BM$3)),"-")</f>
        <v>-</v>
      </c>
      <c r="ES145" s="49" t="str" cm="1">
        <f t="array" ref="ES145">IF(ES$105&gt;0,ES1099*INDEX(Localization!$L$25:$BM$82,_xlfn.XMATCH('LCOH Calc'!$A145,Localization!$A$25:$A$81),_xlfn.XMATCH('LCOH Calc'!ES$10,Localization!$L$3:$BM$3)),"-")</f>
        <v>-</v>
      </c>
      <c r="ET145" s="49" t="str" cm="1">
        <f t="array" ref="ET145">IF(ET$105&gt;0,ET1099*INDEX(Localization!$L$25:$BM$82,_xlfn.XMATCH('LCOH Calc'!$A145,Localization!$A$25:$A$81),_xlfn.XMATCH('LCOH Calc'!ET$10,Localization!$L$3:$BM$3)),"-")</f>
        <v>-</v>
      </c>
      <c r="EU145" s="49" t="str" cm="1">
        <f t="array" ref="EU145">IF(EU$105&gt;0,EU1099*INDEX(Localization!$L$25:$BM$82,_xlfn.XMATCH('LCOH Calc'!$A145,Localization!$A$25:$A$81),_xlfn.XMATCH('LCOH Calc'!EU$10,Localization!$L$3:$BM$3)),"-")</f>
        <v>-</v>
      </c>
      <c r="EV145" s="49" t="str" cm="1">
        <f t="array" ref="EV145">IF(EV$105&gt;0,EV1099*INDEX(Localization!$L$25:$BM$82,_xlfn.XMATCH('LCOH Calc'!$A145,Localization!$A$25:$A$81),_xlfn.XMATCH('LCOH Calc'!EV$10,Localization!$L$3:$BM$3)),"-")</f>
        <v>-</v>
      </c>
      <c r="EW145" s="49" t="str" cm="1">
        <f t="array" ref="EW145">IF(EW$105&gt;0,EW1099*INDEX(Localization!$L$25:$BM$82,_xlfn.XMATCH('LCOH Calc'!$A145,Localization!$A$25:$A$81),_xlfn.XMATCH('LCOH Calc'!EW$10,Localization!$L$3:$BM$3)),"-")</f>
        <v>-</v>
      </c>
      <c r="EX145" s="49" t="str" cm="1">
        <f t="array" ref="EX145">IF(EX$105&gt;0,EX1099*INDEX(Localization!$L$25:$BM$82,_xlfn.XMATCH('LCOH Calc'!$A145,Localization!$A$25:$A$81),_xlfn.XMATCH('LCOH Calc'!EX$10,Localization!$L$3:$BM$3)),"-")</f>
        <v>-</v>
      </c>
      <c r="EY145" s="49" t="str" cm="1">
        <f t="array" ref="EY145">IF(EY$105&gt;0,EY1099*INDEX(Localization!$L$25:$BM$82,_xlfn.XMATCH('LCOH Calc'!$A145,Localization!$A$25:$A$81),_xlfn.XMATCH('LCOH Calc'!EY$10,Localization!$L$3:$BM$3)),"-")</f>
        <v>-</v>
      </c>
      <c r="EZ145" s="49" t="str" cm="1">
        <f t="array" ref="EZ145">IF(EZ$105&gt;0,EZ1099*INDEX(Localization!$L$25:$BM$82,_xlfn.XMATCH('LCOH Calc'!$A145,Localization!$A$25:$A$81),_xlfn.XMATCH('LCOH Calc'!EZ$10,Localization!$L$3:$BM$3)),"-")</f>
        <v>-</v>
      </c>
      <c r="FA145" s="49" t="str" cm="1">
        <f t="array" ref="FA145">IF(FA$105&gt;0,FA1099*INDEX(Localization!$L$25:$BM$82,_xlfn.XMATCH('LCOH Calc'!$A145,Localization!$A$25:$A$81),_xlfn.XMATCH('LCOH Calc'!FA$10,Localization!$L$3:$BM$3)),"-")</f>
        <v>-</v>
      </c>
      <c r="FB145" s="49" t="str" cm="1">
        <f t="array" ref="FB145">IF(FB$105&gt;0,FB1099*INDEX(Localization!$L$25:$BM$82,_xlfn.XMATCH('LCOH Calc'!$A145,Localization!$A$25:$A$81),_xlfn.XMATCH('LCOH Calc'!FB$10,Localization!$L$3:$BM$3)),"-")</f>
        <v>-</v>
      </c>
      <c r="FC145" s="49" t="str" cm="1">
        <f t="array" ref="FC145">IF(FC$105&gt;0,FC1099*INDEX(Localization!$L$25:$BM$82,_xlfn.XMATCH('LCOH Calc'!$A145,Localization!$A$25:$A$81),_xlfn.XMATCH('LCOH Calc'!FC$10,Localization!$L$3:$BM$3)),"-")</f>
        <v>-</v>
      </c>
      <c r="FD145" s="49" t="str" cm="1">
        <f t="array" ref="FD145">IF(FD$105&gt;0,FD1099*INDEX(Localization!$L$25:$BM$82,_xlfn.XMATCH('LCOH Calc'!$A145,Localization!$A$25:$A$81),_xlfn.XMATCH('LCOH Calc'!FD$10,Localization!$L$3:$BM$3)),"-")</f>
        <v>-</v>
      </c>
      <c r="FE145" s="49" t="str" cm="1">
        <f t="array" ref="FE145">IF(FE$105&gt;0,FE1099*INDEX(Localization!$L$25:$BM$82,_xlfn.XMATCH('LCOH Calc'!$A145,Localization!$A$25:$A$81),_xlfn.XMATCH('LCOH Calc'!FE$10,Localization!$L$3:$BM$3)),"-")</f>
        <v>-</v>
      </c>
      <c r="FF145" s="49" t="str" cm="1">
        <f t="array" ref="FF145">IF(FF$105&gt;0,FF1099*INDEX(Localization!$L$25:$BM$82,_xlfn.XMATCH('LCOH Calc'!$A145,Localization!$A$25:$A$81),_xlfn.XMATCH('LCOH Calc'!FF$10,Localization!$L$3:$BM$3)),"-")</f>
        <v>-</v>
      </c>
      <c r="FG145" s="49" t="str" cm="1">
        <f t="array" ref="FG145">IF(FG$105&gt;0,FG1099*INDEX(Localization!$L$25:$BM$82,_xlfn.XMATCH('LCOH Calc'!$A145,Localization!$A$25:$A$81),_xlfn.XMATCH('LCOH Calc'!FG$10,Localization!$L$3:$BM$3)),"-")</f>
        <v>-</v>
      </c>
      <c r="FH145" s="49" t="str" cm="1">
        <f t="array" ref="FH145">IF(FH$105&gt;0,FH1099*INDEX(Localization!$L$25:$BM$82,_xlfn.XMATCH('LCOH Calc'!$A145,Localization!$A$25:$A$81),_xlfn.XMATCH('LCOH Calc'!FH$10,Localization!$L$3:$BM$3)),"-")</f>
        <v>-</v>
      </c>
      <c r="FI145" s="49" t="str" cm="1">
        <f t="array" ref="FI145">IF(FI$105&gt;0,FI1099*INDEX(Localization!$L$25:$BM$82,_xlfn.XMATCH('LCOH Calc'!$A145,Localization!$A$25:$A$81),_xlfn.XMATCH('LCOH Calc'!FI$10,Localization!$L$3:$BM$3)),"-")</f>
        <v>-</v>
      </c>
      <c r="FJ145" s="49" t="str" cm="1">
        <f t="array" ref="FJ145">IF(FJ$105&gt;0,FJ1099*INDEX(Localization!$L$25:$BM$82,_xlfn.XMATCH('LCOH Calc'!$A145,Localization!$A$25:$A$81),_xlfn.XMATCH('LCOH Calc'!FJ$10,Localization!$L$3:$BM$3)),"-")</f>
        <v>-</v>
      </c>
      <c r="FK145" s="49" t="str" cm="1">
        <f t="array" ref="FK145">IF(FK$105&gt;0,FK1099*INDEX(Localization!$L$25:$BM$82,_xlfn.XMATCH('LCOH Calc'!$A145,Localization!$A$25:$A$81),_xlfn.XMATCH('LCOH Calc'!FK$10,Localization!$L$3:$BM$3)),"-")</f>
        <v>-</v>
      </c>
      <c r="FL145" s="49" t="str" cm="1">
        <f t="array" ref="FL145">IF(FL$105&gt;0,FL1099*INDEX(Localization!$L$25:$BM$82,_xlfn.XMATCH('LCOH Calc'!$A145,Localization!$A$25:$A$81),_xlfn.XMATCH('LCOH Calc'!FL$10,Localization!$L$3:$BM$3)),"-")</f>
        <v>-</v>
      </c>
      <c r="FM145" s="49" t="str" cm="1">
        <f t="array" ref="FM145">IF(FM$105&gt;0,FM1099*INDEX(Localization!$L$25:$BM$82,_xlfn.XMATCH('LCOH Calc'!$A145,Localization!$A$25:$A$81),_xlfn.XMATCH('LCOH Calc'!FM$10,Localization!$L$3:$BM$3)),"-")</f>
        <v>-</v>
      </c>
      <c r="FN145" s="49" t="str" cm="1">
        <f t="array" ref="FN145">IF(FN$105&gt;0,FN1099*INDEX(Localization!$L$25:$BM$82,_xlfn.XMATCH('LCOH Calc'!$A145,Localization!$A$25:$A$81),_xlfn.XMATCH('LCOH Calc'!FN$10,Localization!$L$3:$BM$3)),"-")</f>
        <v>-</v>
      </c>
      <c r="FO145" s="49" t="str" cm="1">
        <f t="array" ref="FO145">IF(FO$105&gt;0,FO1099*INDEX(Localization!$L$25:$BM$82,_xlfn.XMATCH('LCOH Calc'!$A145,Localization!$A$25:$A$81),_xlfn.XMATCH('LCOH Calc'!FO$10,Localization!$L$3:$BM$3)),"-")</f>
        <v>-</v>
      </c>
      <c r="FP145" s="49" t="str" cm="1">
        <f t="array" ref="FP145">IF(FP$105&gt;0,FP1099*INDEX(Localization!$L$25:$BM$82,_xlfn.XMATCH('LCOH Calc'!$A145,Localization!$A$25:$A$81),_xlfn.XMATCH('LCOH Calc'!FP$10,Localization!$L$3:$BM$3)),"-")</f>
        <v>-</v>
      </c>
      <c r="FQ145" s="49" t="str" cm="1">
        <f t="array" ref="FQ145">IF(FQ$105&gt;0,FQ1099*INDEX(Localization!$L$25:$BM$82,_xlfn.XMATCH('LCOH Calc'!$A145,Localization!$A$25:$A$81),_xlfn.XMATCH('LCOH Calc'!FQ$10,Localization!$L$3:$BM$3)),"-")</f>
        <v>-</v>
      </c>
      <c r="FR145" s="49" t="str" cm="1">
        <f t="array" ref="FR145">IF(FR$105&gt;0,FR1099*INDEX(Localization!$L$25:$BM$82,_xlfn.XMATCH('LCOH Calc'!$A145,Localization!$A$25:$A$81),_xlfn.XMATCH('LCOH Calc'!FR$10,Localization!$L$3:$BM$3)),"-")</f>
        <v>-</v>
      </c>
      <c r="FS145" s="49" t="str" cm="1">
        <f t="array" ref="FS145">IF(FS$105&gt;0,FS1099*INDEX(Localization!$L$25:$BM$82,_xlfn.XMATCH('LCOH Calc'!$A145,Localization!$A$25:$A$81),_xlfn.XMATCH('LCOH Calc'!FS$10,Localization!$L$3:$BM$3)),"-")</f>
        <v>-</v>
      </c>
      <c r="FT145" s="49" t="str" cm="1">
        <f t="array" ref="FT145">IF(FT$105&gt;0,FT1099*INDEX(Localization!$L$25:$BM$82,_xlfn.XMATCH('LCOH Calc'!$A145,Localization!$A$25:$A$81),_xlfn.XMATCH('LCOH Calc'!FT$10,Localization!$L$3:$BM$3)),"-")</f>
        <v>-</v>
      </c>
      <c r="FU145" s="49" t="str" cm="1">
        <f t="array" ref="FU145">IF(FU$105&gt;0,FU1099*INDEX(Localization!$L$25:$BM$82,_xlfn.XMATCH('LCOH Calc'!$A145,Localization!$A$25:$A$81),_xlfn.XMATCH('LCOH Calc'!FU$10,Localization!$L$3:$BM$3)),"-")</f>
        <v>-</v>
      </c>
      <c r="FV145" s="49" t="str" cm="1">
        <f t="array" ref="FV145">IF(FV$105&gt;0,FV1099*INDEX(Localization!$L$25:$BM$82,_xlfn.XMATCH('LCOH Calc'!$A145,Localization!$A$25:$A$81),_xlfn.XMATCH('LCOH Calc'!FV$10,Localization!$L$3:$BM$3)),"-")</f>
        <v>-</v>
      </c>
      <c r="FW145" s="49" t="str" cm="1">
        <f t="array" ref="FW145">IF(FW$105&gt;0,FW1099*INDEX(Localization!$L$25:$BM$82,_xlfn.XMATCH('LCOH Calc'!$A145,Localization!$A$25:$A$81),_xlfn.XMATCH('LCOH Calc'!FW$10,Localization!$L$3:$BM$3)),"-")</f>
        <v>-</v>
      </c>
      <c r="FX145" s="49" t="str" cm="1">
        <f t="array" ref="FX145">IF(FX$105&gt;0,FX1099*INDEX(Localization!$L$25:$BM$82,_xlfn.XMATCH('LCOH Calc'!$A145,Localization!$A$25:$A$81),_xlfn.XMATCH('LCOH Calc'!FX$10,Localization!$L$3:$BM$3)),"-")</f>
        <v>-</v>
      </c>
      <c r="FY145" s="49" t="str" cm="1">
        <f t="array" ref="FY145">IF(FY$105&gt;0,FY1099*INDEX(Localization!$L$25:$BM$82,_xlfn.XMATCH('LCOH Calc'!$A145,Localization!$A$25:$A$81),_xlfn.XMATCH('LCOH Calc'!FY$10,Localization!$L$3:$BM$3)),"-")</f>
        <v>-</v>
      </c>
      <c r="FZ145" s="49" t="str" cm="1">
        <f t="array" ref="FZ145">IF(FZ$105&gt;0,FZ1099*INDEX(Localization!$L$25:$BM$82,_xlfn.XMATCH('LCOH Calc'!$A145,Localization!$A$25:$A$81),_xlfn.XMATCH('LCOH Calc'!FZ$10,Localization!$L$3:$BM$3)),"-")</f>
        <v>-</v>
      </c>
      <c r="GA145" s="49" t="str" cm="1">
        <f t="array" ref="GA145">IF(GA$105&gt;0,GA1099*INDEX(Localization!$L$25:$BM$82,_xlfn.XMATCH('LCOH Calc'!$A145,Localization!$A$25:$A$81),_xlfn.XMATCH('LCOH Calc'!GA$10,Localization!$L$3:$BM$3)),"-")</f>
        <v>-</v>
      </c>
      <c r="GB145" s="49" t="str" cm="1">
        <f t="array" ref="GB145">IF(GB$105&gt;0,GB1099*INDEX(Localization!$L$25:$BM$82,_xlfn.XMATCH('LCOH Calc'!$A145,Localization!$A$25:$A$81),_xlfn.XMATCH('LCOH Calc'!GB$10,Localization!$L$3:$BM$3)),"-")</f>
        <v>-</v>
      </c>
      <c r="GC145" s="49" t="str" cm="1">
        <f t="array" ref="GC145">IF(GC$105&gt;0,GC1099*INDEX(Localization!$L$25:$BM$82,_xlfn.XMATCH('LCOH Calc'!$A145,Localization!$A$25:$A$81),_xlfn.XMATCH('LCOH Calc'!GC$10,Localization!$L$3:$BM$3)),"-")</f>
        <v>-</v>
      </c>
      <c r="GD145" s="49" t="str" cm="1">
        <f t="array" ref="GD145">IF(GD$105&gt;0,GD1099*INDEX(Localization!$L$25:$BM$82,_xlfn.XMATCH('LCOH Calc'!$A145,Localization!$A$25:$A$81),_xlfn.XMATCH('LCOH Calc'!GD$10,Localization!$L$3:$BM$3)),"-")</f>
        <v>-</v>
      </c>
      <c r="GE145" s="49" t="str" cm="1">
        <f t="array" ref="GE145">IF(GE$105&gt;0,GE1099*INDEX(Localization!$L$25:$BM$82,_xlfn.XMATCH('LCOH Calc'!$A145,Localization!$A$25:$A$81),_xlfn.XMATCH('LCOH Calc'!GE$10,Localization!$L$3:$BM$3)),"-")</f>
        <v>-</v>
      </c>
      <c r="GF145" s="49" t="str" cm="1">
        <f t="array" ref="GF145">IF(GF$105&gt;0,GF1099*INDEX(Localization!$L$25:$BM$82,_xlfn.XMATCH('LCOH Calc'!$A145,Localization!$A$25:$A$81),_xlfn.XMATCH('LCOH Calc'!GF$10,Localization!$L$3:$BM$3)),"-")</f>
        <v>-</v>
      </c>
      <c r="GG145" s="49" t="str" cm="1">
        <f t="array" ref="GG145">IF(GG$105&gt;0,GG1099*INDEX(Localization!$L$25:$BM$82,_xlfn.XMATCH('LCOH Calc'!$A145,Localization!$A$25:$A$81),_xlfn.XMATCH('LCOH Calc'!GG$10,Localization!$L$3:$BM$3)),"-")</f>
        <v>-</v>
      </c>
      <c r="GH145" s="49" t="str" cm="1">
        <f t="array" ref="GH145">IF(GH$105&gt;0,GH1099*INDEX(Localization!$L$25:$BM$82,_xlfn.XMATCH('LCOH Calc'!$A145,Localization!$A$25:$A$81),_xlfn.XMATCH('LCOH Calc'!GH$10,Localization!$L$3:$BM$3)),"-")</f>
        <v>-</v>
      </c>
      <c r="GI145" s="49" t="str" cm="1">
        <f t="array" ref="GI145">IF(GI$105&gt;0,GI1099*INDEX(Localization!$L$25:$BM$82,_xlfn.XMATCH('LCOH Calc'!$A145,Localization!$A$25:$A$81),_xlfn.XMATCH('LCOH Calc'!GI$10,Localization!$L$3:$BM$3)),"-")</f>
        <v>-</v>
      </c>
      <c r="GJ145" s="49" t="str" cm="1">
        <f t="array" ref="GJ145">IF(GJ$105&gt;0,GJ1099*INDEX(Localization!$L$25:$BM$82,_xlfn.XMATCH('LCOH Calc'!$A145,Localization!$A$25:$A$81),_xlfn.XMATCH('LCOH Calc'!GJ$10,Localization!$L$3:$BM$3)),"-")</f>
        <v>-</v>
      </c>
      <c r="GK145" s="49" t="str" cm="1">
        <f t="array" ref="GK145">IF(GK$105&gt;0,GK1099*INDEX(Localization!$L$25:$BM$82,_xlfn.XMATCH('LCOH Calc'!$A145,Localization!$A$25:$A$81),_xlfn.XMATCH('LCOH Calc'!GK$10,Localization!$L$3:$BM$3)),"-")</f>
        <v>-</v>
      </c>
      <c r="GL145" s="49" t="str" cm="1">
        <f t="array" ref="GL145">IF(GL$105&gt;0,GL1099*INDEX(Localization!$L$25:$BM$82,_xlfn.XMATCH('LCOH Calc'!$A145,Localization!$A$25:$A$81),_xlfn.XMATCH('LCOH Calc'!GL$10,Localization!$L$3:$BM$3)),"-")</f>
        <v>-</v>
      </c>
      <c r="GM145" s="49" t="str" cm="1">
        <f t="array" ref="GM145">IF(GM$105&gt;0,GM1099*INDEX(Localization!$L$25:$BM$82,_xlfn.XMATCH('LCOH Calc'!$A145,Localization!$A$25:$A$81),_xlfn.XMATCH('LCOH Calc'!GM$10,Localization!$L$3:$BM$3)),"-")</f>
        <v>-</v>
      </c>
      <c r="GN145" s="49" t="str" cm="1">
        <f t="array" ref="GN145">IF(GN$105&gt;0,GN1099*INDEX(Localization!$L$25:$BM$82,_xlfn.XMATCH('LCOH Calc'!$A145,Localization!$A$25:$A$81),_xlfn.XMATCH('LCOH Calc'!GN$10,Localization!$L$3:$BM$3)),"-")</f>
        <v>-</v>
      </c>
      <c r="GO145" s="49" t="str" cm="1">
        <f t="array" ref="GO145">IF(GO$105&gt;0,GO1099*INDEX(Localization!$L$25:$BM$82,_xlfn.XMATCH('LCOH Calc'!$A145,Localization!$A$25:$A$81),_xlfn.XMATCH('LCOH Calc'!GO$10,Localization!$L$3:$BM$3)),"-")</f>
        <v>-</v>
      </c>
      <c r="GP145" s="49" t="str" cm="1">
        <f t="array" ref="GP145">IF(GP$105&gt;0,GP1099*INDEX(Localization!$L$25:$BM$82,_xlfn.XMATCH('LCOH Calc'!$A145,Localization!$A$25:$A$81),_xlfn.XMATCH('LCOH Calc'!GP$10,Localization!$L$3:$BM$3)),"-")</f>
        <v>-</v>
      </c>
      <c r="GQ145" s="49" t="str" cm="1">
        <f t="array" ref="GQ145">IF(GQ$105&gt;0,GQ1099*INDEX(Localization!$L$25:$BM$82,_xlfn.XMATCH('LCOH Calc'!$A145,Localization!$A$25:$A$81),_xlfn.XMATCH('LCOH Calc'!GQ$10,Localization!$L$3:$BM$3)),"-")</f>
        <v>-</v>
      </c>
      <c r="GR145" s="49" t="str" cm="1">
        <f t="array" ref="GR145">IF(GR$105&gt;0,GR1099*INDEX(Localization!$L$25:$BM$82,_xlfn.XMATCH('LCOH Calc'!$A145,Localization!$A$25:$A$81),_xlfn.XMATCH('LCOH Calc'!GR$10,Localization!$L$3:$BM$3)),"-")</f>
        <v>-</v>
      </c>
      <c r="GS145" s="49" t="str" cm="1">
        <f t="array" ref="GS145">IF(GS$105&gt;0,GS1099*INDEX(Localization!$L$25:$BM$82,_xlfn.XMATCH('LCOH Calc'!$A145,Localization!$A$25:$A$81),_xlfn.XMATCH('LCOH Calc'!GS$10,Localization!$L$3:$BM$3)),"-")</f>
        <v>-</v>
      </c>
      <c r="GT145" s="49" t="str" cm="1">
        <f t="array" ref="GT145">IF(GT$105&gt;0,GT1099*INDEX(Localization!$L$25:$BM$82,_xlfn.XMATCH('LCOH Calc'!$A145,Localization!$A$25:$A$81),_xlfn.XMATCH('LCOH Calc'!GT$10,Localization!$L$3:$BM$3)),"-")</f>
        <v>-</v>
      </c>
      <c r="GU145" s="49" t="str" cm="1">
        <f t="array" ref="GU145">IF(GU$105&gt;0,GU1099*INDEX(Localization!$L$25:$BM$82,_xlfn.XMATCH('LCOH Calc'!$A145,Localization!$A$25:$A$81),_xlfn.XMATCH('LCOH Calc'!GU$10,Localization!$L$3:$BM$3)),"-")</f>
        <v>-</v>
      </c>
      <c r="GV145" s="49" t="str" cm="1">
        <f t="array" ref="GV145">IF(GV$105&gt;0,GV1099*INDEX(Localization!$L$25:$BM$82,_xlfn.XMATCH('LCOH Calc'!$A145,Localization!$A$25:$A$81),_xlfn.XMATCH('LCOH Calc'!GV$10,Localization!$L$3:$BM$3)),"-")</f>
        <v>-</v>
      </c>
      <c r="GW145" s="49" t="str" cm="1">
        <f t="array" ref="GW145">IF(GW$105&gt;0,GW1099*INDEX(Localization!$L$25:$BM$82,_xlfn.XMATCH('LCOH Calc'!$A145,Localization!$A$25:$A$81),_xlfn.XMATCH('LCOH Calc'!GW$10,Localization!$L$3:$BM$3)),"-")</f>
        <v>-</v>
      </c>
      <c r="GX145" s="49" t="str" cm="1">
        <f t="array" ref="GX145">IF(GX$105&gt;0,GX1099*INDEX(Localization!$L$25:$BM$82,_xlfn.XMATCH('LCOH Calc'!$A145,Localization!$A$25:$A$81),_xlfn.XMATCH('LCOH Calc'!GX$10,Localization!$L$3:$BM$3)),"-")</f>
        <v>-</v>
      </c>
      <c r="GY145" s="49" t="str" cm="1">
        <f t="array" ref="GY145">IF(GY$105&gt;0,GY1099*INDEX(Localization!$L$25:$BM$82,_xlfn.XMATCH('LCOH Calc'!$A145,Localization!$A$25:$A$81),_xlfn.XMATCH('LCOH Calc'!GY$10,Localization!$L$3:$BM$3)),"-")</f>
        <v>-</v>
      </c>
      <c r="GZ145" s="49" t="str" cm="1">
        <f t="array" ref="GZ145">IF(GZ$105&gt;0,GZ1099*INDEX(Localization!$L$25:$BM$82,_xlfn.XMATCH('LCOH Calc'!$A145,Localization!$A$25:$A$81),_xlfn.XMATCH('LCOH Calc'!GZ$10,Localization!$L$3:$BM$3)),"-")</f>
        <v>-</v>
      </c>
      <c r="HA145" s="49" t="str" cm="1">
        <f t="array" ref="HA145">IF(HA$105&gt;0,HA1099*INDEX(Localization!$L$25:$BM$82,_xlfn.XMATCH('LCOH Calc'!$A145,Localization!$A$25:$A$81),_xlfn.XMATCH('LCOH Calc'!HA$10,Localization!$L$3:$BM$3)),"-")</f>
        <v>-</v>
      </c>
      <c r="HB145" s="49" t="str" cm="1">
        <f t="array" ref="HB145">IF(HB$105&gt;0,HB1099*INDEX(Localization!$L$25:$BM$82,_xlfn.XMATCH('LCOH Calc'!$A145,Localization!$A$25:$A$81),_xlfn.XMATCH('LCOH Calc'!HB$10,Localization!$L$3:$BM$3)),"-")</f>
        <v>-</v>
      </c>
      <c r="HC145" s="49" t="str" cm="1">
        <f t="array" ref="HC145">IF(HC$105&gt;0,HC1099*INDEX(Localization!$L$25:$BM$82,_xlfn.XMATCH('LCOH Calc'!$A145,Localization!$A$25:$A$81),_xlfn.XMATCH('LCOH Calc'!HC$10,Localization!$L$3:$BM$3)),"-")</f>
        <v>-</v>
      </c>
      <c r="HD145" s="49" t="str" cm="1">
        <f t="array" ref="HD145">IF(HD$105&gt;0,HD1099*INDEX(Localization!$L$25:$BM$82,_xlfn.XMATCH('LCOH Calc'!$A145,Localization!$A$25:$A$81),_xlfn.XMATCH('LCOH Calc'!HD$10,Localization!$L$3:$BM$3)),"-")</f>
        <v>-</v>
      </c>
      <c r="HE145" s="49" t="str" cm="1">
        <f t="array" ref="HE145">IF(HE$105&gt;0,HE1099*INDEX(Localization!$L$25:$BM$82,_xlfn.XMATCH('LCOH Calc'!$A145,Localization!$A$25:$A$81),_xlfn.XMATCH('LCOH Calc'!HE$10,Localization!$L$3:$BM$3)),"-")</f>
        <v>-</v>
      </c>
      <c r="HF145" s="49" t="str" cm="1">
        <f t="array" ref="HF145">IF(HF$105&gt;0,HF1099*INDEX(Localization!$L$25:$BM$82,_xlfn.XMATCH('LCOH Calc'!$A145,Localization!$A$25:$A$81),_xlfn.XMATCH('LCOH Calc'!HF$10,Localization!$L$3:$BM$3)),"-")</f>
        <v>-</v>
      </c>
      <c r="HG145" s="49" t="str" cm="1">
        <f t="array" ref="HG145">IF(HG$105&gt;0,HG1099*INDEX(Localization!$L$25:$BM$82,_xlfn.XMATCH('LCOH Calc'!$A145,Localization!$A$25:$A$81),_xlfn.XMATCH('LCOH Calc'!HG$10,Localization!$L$3:$BM$3)),"-")</f>
        <v>-</v>
      </c>
      <c r="HH145" s="49" t="str" cm="1">
        <f t="array" ref="HH145">IF(HH$105&gt;0,HH1099*INDEX(Localization!$L$25:$BM$82,_xlfn.XMATCH('LCOH Calc'!$A145,Localization!$A$25:$A$81),_xlfn.XMATCH('LCOH Calc'!HH$10,Localization!$L$3:$BM$3)),"-")</f>
        <v>-</v>
      </c>
      <c r="HI145" s="49" t="str" cm="1">
        <f t="array" ref="HI145">IF(HI$105&gt;0,HI1099*INDEX(Localization!$L$25:$BM$82,_xlfn.XMATCH('LCOH Calc'!$A145,Localization!$A$25:$A$81),_xlfn.XMATCH('LCOH Calc'!HI$10,Localization!$L$3:$BM$3)),"-")</f>
        <v>-</v>
      </c>
      <c r="HJ145" s="49" t="str" cm="1">
        <f t="array" ref="HJ145">IF(HJ$105&gt;0,HJ1099*INDEX(Localization!$L$25:$BM$82,_xlfn.XMATCH('LCOH Calc'!$A145,Localization!$A$25:$A$81),_xlfn.XMATCH('LCOH Calc'!HJ$10,Localization!$L$3:$BM$3)),"-")</f>
        <v>-</v>
      </c>
      <c r="HK145" s="49" t="str" cm="1">
        <f t="array" ref="HK145">IF(HK$105&gt;0,HK1099*INDEX(Localization!$L$25:$BM$82,_xlfn.XMATCH('LCOH Calc'!$A145,Localization!$A$25:$A$81),_xlfn.XMATCH('LCOH Calc'!HK$10,Localization!$L$3:$BM$3)),"-")</f>
        <v>-</v>
      </c>
      <c r="HL145" s="49" t="str" cm="1">
        <f t="array" ref="HL145">IF(HL$105&gt;0,HL1099*INDEX(Localization!$L$25:$BM$82,_xlfn.XMATCH('LCOH Calc'!$A145,Localization!$A$25:$A$81),_xlfn.XMATCH('LCOH Calc'!HL$10,Localization!$L$3:$BM$3)),"-")</f>
        <v>-</v>
      </c>
      <c r="HM145" s="49" t="str" cm="1">
        <f t="array" ref="HM145">IF(HM$105&gt;0,HM1099*INDEX(Localization!$L$25:$BM$82,_xlfn.XMATCH('LCOH Calc'!$A145,Localization!$A$25:$A$81),_xlfn.XMATCH('LCOH Calc'!HM$10,Localization!$L$3:$BM$3)),"-")</f>
        <v>-</v>
      </c>
      <c r="HN145" s="49" t="str" cm="1">
        <f t="array" ref="HN145">IF(HN$105&gt;0,HN1099*INDEX(Localization!$L$25:$BM$82,_xlfn.XMATCH('LCOH Calc'!$A145,Localization!$A$25:$A$81),_xlfn.XMATCH('LCOH Calc'!HN$10,Localization!$L$3:$BM$3)),"-")</f>
        <v>-</v>
      </c>
      <c r="HO145" s="49" t="str" cm="1">
        <f t="array" ref="HO145">IF(HO$105&gt;0,HO1099*INDEX(Localization!$L$25:$BM$82,_xlfn.XMATCH('LCOH Calc'!$A145,Localization!$A$25:$A$81),_xlfn.XMATCH('LCOH Calc'!HO$10,Localization!$L$3:$BM$3)),"-")</f>
        <v>-</v>
      </c>
      <c r="HP145" s="49" t="str" cm="1">
        <f t="array" ref="HP145">IF(HP$105&gt;0,HP1099*INDEX(Localization!$L$25:$BM$82,_xlfn.XMATCH('LCOH Calc'!$A145,Localization!$A$25:$A$81),_xlfn.XMATCH('LCOH Calc'!HP$10,Localization!$L$3:$BM$3)),"-")</f>
        <v>-</v>
      </c>
      <c r="HQ145" s="49" t="str" cm="1">
        <f t="array" ref="HQ145">IF(HQ$105&gt;0,HQ1099*INDEX(Localization!$L$25:$BM$82,_xlfn.XMATCH('LCOH Calc'!$A145,Localization!$A$25:$A$81),_xlfn.XMATCH('LCOH Calc'!HQ$10,Localization!$L$3:$BM$3)),"-")</f>
        <v>-</v>
      </c>
      <c r="HR145" s="49" t="str" cm="1">
        <f t="array" ref="HR145">IF(HR$105&gt;0,HR1099*INDEX(Localization!$L$25:$BM$82,_xlfn.XMATCH('LCOH Calc'!$A145,Localization!$A$25:$A$81),_xlfn.XMATCH('LCOH Calc'!HR$10,Localization!$L$3:$BM$3)),"-")</f>
        <v>-</v>
      </c>
      <c r="HS145" s="49" t="str" cm="1">
        <f t="array" ref="HS145">IF(HS$105&gt;0,HS1099*INDEX(Localization!$L$25:$BM$82,_xlfn.XMATCH('LCOH Calc'!$A145,Localization!$A$25:$A$81),_xlfn.XMATCH('LCOH Calc'!HS$10,Localization!$L$3:$BM$3)),"-")</f>
        <v>-</v>
      </c>
      <c r="HT145" s="49" t="str" cm="1">
        <f t="array" ref="HT145">IF(HT$105&gt;0,HT1099*INDEX(Localization!$L$25:$BM$82,_xlfn.XMATCH('LCOH Calc'!$A145,Localization!$A$25:$A$81),_xlfn.XMATCH('LCOH Calc'!HT$10,Localization!$L$3:$BM$3)),"-")</f>
        <v>-</v>
      </c>
      <c r="HU145" s="49" t="str" cm="1">
        <f t="array" ref="HU145">IF(HU$105&gt;0,HU1099*INDEX(Localization!$L$25:$BM$82,_xlfn.XMATCH('LCOH Calc'!$A145,Localization!$A$25:$A$81),_xlfn.XMATCH('LCOH Calc'!HU$10,Localization!$L$3:$BM$3)),"-")</f>
        <v>-</v>
      </c>
      <c r="HV145" s="49" t="str" cm="1">
        <f t="array" ref="HV145">IF(HV$105&gt;0,HV1099*INDEX(Localization!$L$25:$BM$82,_xlfn.XMATCH('LCOH Calc'!$A145,Localization!$A$25:$A$81),_xlfn.XMATCH('LCOH Calc'!HV$10,Localization!$L$3:$BM$3)),"-")</f>
        <v>-</v>
      </c>
      <c r="HW145" s="49" t="str" cm="1">
        <f t="array" ref="HW145">IF(HW$105&gt;0,HW1099*INDEX(Localization!$L$25:$BM$82,_xlfn.XMATCH('LCOH Calc'!$A145,Localization!$A$25:$A$81),_xlfn.XMATCH('LCOH Calc'!HW$10,Localization!$L$3:$BM$3)),"-")</f>
        <v>-</v>
      </c>
      <c r="HX145" s="49" t="str" cm="1">
        <f t="array" ref="HX145">IF(HX$105&gt;0,HX1099*INDEX(Localization!$L$25:$BM$82,_xlfn.XMATCH('LCOH Calc'!$A145,Localization!$A$25:$A$81),_xlfn.XMATCH('LCOH Calc'!HX$10,Localization!$L$3:$BM$3)),"-")</f>
        <v>-</v>
      </c>
      <c r="HY145" s="49" t="str" cm="1">
        <f t="array" ref="HY145">IF(HY$105&gt;0,HY1099*INDEX(Localization!$L$25:$BM$82,_xlfn.XMATCH('LCOH Calc'!$A145,Localization!$A$25:$A$81),_xlfn.XMATCH('LCOH Calc'!HY$10,Localization!$L$3:$BM$3)),"-")</f>
        <v>-</v>
      </c>
      <c r="HZ145" s="49" t="str" cm="1">
        <f t="array" ref="HZ145">IF(HZ$105&gt;0,HZ1099*INDEX(Localization!$L$25:$BM$82,_xlfn.XMATCH('LCOH Calc'!$A145,Localization!$A$25:$A$81),_xlfn.XMATCH('LCOH Calc'!HZ$10,Localization!$L$3:$BM$3)),"-")</f>
        <v>-</v>
      </c>
      <c r="IA145" s="49" t="str" cm="1">
        <f t="array" ref="IA145">IF(IA$105&gt;0,IA1099*INDEX(Localization!$L$25:$BM$82,_xlfn.XMATCH('LCOH Calc'!$A145,Localization!$A$25:$A$81),_xlfn.XMATCH('LCOH Calc'!IA$10,Localization!$L$3:$BM$3)),"-")</f>
        <v>-</v>
      </c>
      <c r="IB145" s="49" t="str" cm="1">
        <f t="array" ref="IB145">IF(IB$105&gt;0,IB1099*INDEX(Localization!$L$25:$BM$82,_xlfn.XMATCH('LCOH Calc'!$A145,Localization!$A$25:$A$81),_xlfn.XMATCH('LCOH Calc'!IB$10,Localization!$L$3:$BM$3)),"-")</f>
        <v>-</v>
      </c>
      <c r="IC145" s="49" t="str" cm="1">
        <f t="array" ref="IC145">IF(IC$105&gt;0,IC1099*INDEX(Localization!$L$25:$BM$82,_xlfn.XMATCH('LCOH Calc'!$A145,Localization!$A$25:$A$81),_xlfn.XMATCH('LCOH Calc'!IC$10,Localization!$L$3:$BM$3)),"-")</f>
        <v>-</v>
      </c>
      <c r="ID145" s="49" t="str" cm="1">
        <f t="array" ref="ID145">IF(ID$105&gt;0,ID1099*INDEX(Localization!$L$25:$BM$82,_xlfn.XMATCH('LCOH Calc'!$A145,Localization!$A$25:$A$81),_xlfn.XMATCH('LCOH Calc'!ID$10,Localization!$L$3:$BM$3)),"-")</f>
        <v>-</v>
      </c>
      <c r="IE145" s="49" t="str" cm="1">
        <f t="array" ref="IE145">IF(IE$105&gt;0,IE1099*INDEX(Localization!$L$25:$BM$82,_xlfn.XMATCH('LCOH Calc'!$A145,Localization!$A$25:$A$81),_xlfn.XMATCH('LCOH Calc'!IE$10,Localization!$L$3:$BM$3)),"-")</f>
        <v>-</v>
      </c>
      <c r="IF145" s="49" t="str" cm="1">
        <f t="array" ref="IF145">IF(IF$105&gt;0,IF1099*INDEX(Localization!$L$25:$BM$82,_xlfn.XMATCH('LCOH Calc'!$A145,Localization!$A$25:$A$81),_xlfn.XMATCH('LCOH Calc'!IF$10,Localization!$L$3:$BM$3)),"-")</f>
        <v>-</v>
      </c>
      <c r="IG145" s="49" t="str" cm="1">
        <f t="array" ref="IG145">IF(IG$105&gt;0,IG1099*INDEX(Localization!$L$25:$BM$82,_xlfn.XMATCH('LCOH Calc'!$A145,Localization!$A$25:$A$81),_xlfn.XMATCH('LCOH Calc'!IG$10,Localization!$L$3:$BM$3)),"-")</f>
        <v>-</v>
      </c>
      <c r="IH145" s="49" t="str" cm="1">
        <f t="array" ref="IH145">IF(IH$105&gt;0,IH1099*INDEX(Localization!$L$25:$BM$82,_xlfn.XMATCH('LCOH Calc'!$A145,Localization!$A$25:$A$81),_xlfn.XMATCH('LCOH Calc'!IH$10,Localization!$L$3:$BM$3)),"-")</f>
        <v>-</v>
      </c>
      <c r="II145" s="49" t="str" cm="1">
        <f t="array" ref="II145">IF(II$105&gt;0,II1099*INDEX(Localization!$L$25:$BM$82,_xlfn.XMATCH('LCOH Calc'!$A145,Localization!$A$25:$A$81),_xlfn.XMATCH('LCOH Calc'!II$10,Localization!$L$3:$BM$3)),"-")</f>
        <v>-</v>
      </c>
      <c r="IJ145" s="49" t="str" cm="1">
        <f t="array" ref="IJ145">IF(IJ$105&gt;0,IJ1099*INDEX(Localization!$L$25:$BM$82,_xlfn.XMATCH('LCOH Calc'!$A145,Localization!$A$25:$A$81),_xlfn.XMATCH('LCOH Calc'!IJ$10,Localization!$L$3:$BM$3)),"-")</f>
        <v>-</v>
      </c>
      <c r="IK145" s="49" t="str" cm="1">
        <f t="array" ref="IK145">IF(IK$105&gt;0,IK1099*INDEX(Localization!$L$25:$BM$82,_xlfn.XMATCH('LCOH Calc'!$A145,Localization!$A$25:$A$81),_xlfn.XMATCH('LCOH Calc'!IK$10,Localization!$L$3:$BM$3)),"-")</f>
        <v>-</v>
      </c>
      <c r="IL145" s="49" t="str" cm="1">
        <f t="array" ref="IL145">IF(IL$105&gt;0,IL1099*INDEX(Localization!$L$25:$BM$82,_xlfn.XMATCH('LCOH Calc'!$A145,Localization!$A$25:$A$81),_xlfn.XMATCH('LCOH Calc'!IL$10,Localization!$L$3:$BM$3)),"-")</f>
        <v>-</v>
      </c>
      <c r="IM145" s="49" t="str" cm="1">
        <f t="array" ref="IM145">IF(IM$105&gt;0,IM1099*INDEX(Localization!$L$25:$BM$82,_xlfn.XMATCH('LCOH Calc'!$A145,Localization!$A$25:$A$81),_xlfn.XMATCH('LCOH Calc'!IM$10,Localization!$L$3:$BM$3)),"-")</f>
        <v>-</v>
      </c>
      <c r="IN145" s="49" t="str" cm="1">
        <f t="array" ref="IN145">IF(IN$105&gt;0,IN1099*INDEX(Localization!$L$25:$BM$82,_xlfn.XMATCH('LCOH Calc'!$A145,Localization!$A$25:$A$81),_xlfn.XMATCH('LCOH Calc'!IN$10,Localization!$L$3:$BM$3)),"-")</f>
        <v>-</v>
      </c>
      <c r="IO145" s="49" t="str" cm="1">
        <f t="array" ref="IO145">IF(IO$105&gt;0,IO1099*INDEX(Localization!$L$25:$BM$82,_xlfn.XMATCH('LCOH Calc'!$A145,Localization!$A$25:$A$81),_xlfn.XMATCH('LCOH Calc'!IO$10,Localization!$L$3:$BM$3)),"-")</f>
        <v>-</v>
      </c>
      <c r="IP145" s="49" t="str" cm="1">
        <f t="array" ref="IP145">IF(IP$105&gt;0,IP1099*INDEX(Localization!$L$25:$BM$82,_xlfn.XMATCH('LCOH Calc'!$A145,Localization!$A$25:$A$81),_xlfn.XMATCH('LCOH Calc'!IP$10,Localization!$L$3:$BM$3)),"-")</f>
        <v>-</v>
      </c>
      <c r="IQ145" s="49" t="str" cm="1">
        <f t="array" ref="IQ145">IF(IQ$105&gt;0,IQ1099*INDEX(Localization!$L$25:$BM$82,_xlfn.XMATCH('LCOH Calc'!$A145,Localization!$A$25:$A$81),_xlfn.XMATCH('LCOH Calc'!IQ$10,Localization!$L$3:$BM$3)),"-")</f>
        <v>-</v>
      </c>
      <c r="IR145" s="49" t="str" cm="1">
        <f t="array" ref="IR145">IF(IR$105&gt;0,IR1099*INDEX(Localization!$L$25:$BM$82,_xlfn.XMATCH('LCOH Calc'!$A145,Localization!$A$25:$A$81),_xlfn.XMATCH('LCOH Calc'!IR$10,Localization!$L$3:$BM$3)),"-")</f>
        <v>-</v>
      </c>
      <c r="IS145" s="49" t="str" cm="1">
        <f t="array" ref="IS145">IF(IS$105&gt;0,IS1099*INDEX(Localization!$L$25:$BM$82,_xlfn.XMATCH('LCOH Calc'!$A145,Localization!$A$25:$A$81),_xlfn.XMATCH('LCOH Calc'!IS$10,Localization!$L$3:$BM$3)),"-")</f>
        <v>-</v>
      </c>
      <c r="IT145" s="49" t="str" cm="1">
        <f t="array" ref="IT145">IF(IT$105&gt;0,IT1099*INDEX(Localization!$L$25:$BM$82,_xlfn.XMATCH('LCOH Calc'!$A145,Localization!$A$25:$A$81),_xlfn.XMATCH('LCOH Calc'!IT$10,Localization!$L$3:$BM$3)),"-")</f>
        <v>-</v>
      </c>
      <c r="IU145" s="49" t="str" cm="1">
        <f t="array" ref="IU145">IF(IU$105&gt;0,IU1099*INDEX(Localization!$L$25:$BM$82,_xlfn.XMATCH('LCOH Calc'!$A145,Localization!$A$25:$A$81),_xlfn.XMATCH('LCOH Calc'!IU$10,Localization!$L$3:$BM$3)),"-")</f>
        <v>-</v>
      </c>
      <c r="IV145" s="59"/>
      <c r="IW145" s="59"/>
      <c r="IX145" s="59"/>
      <c r="IY145" s="59"/>
      <c r="IZ145" s="59"/>
      <c r="JA145" s="59"/>
      <c r="JB145" s="59"/>
      <c r="JC145" s="59"/>
      <c r="JD145" s="59"/>
      <c r="JE145" s="59"/>
      <c r="JF145" s="59"/>
      <c r="JG145" s="59"/>
      <c r="JH145" s="59"/>
      <c r="JL145" s="277" t="s">
        <v>164</v>
      </c>
    </row>
    <row r="146" spans="1:272" hidden="1" outlineLevel="1" x14ac:dyDescent="0.3">
      <c r="A146" s="53">
        <f t="shared" si="733"/>
        <v>51</v>
      </c>
      <c r="B146" s="6" t="str">
        <f>'Cost Input'!A88</f>
        <v>Turnkey cost (if available)</v>
      </c>
      <c r="C146" s="38" t="str">
        <f>'Cost Input'!B88</f>
        <v>$/m²</v>
      </c>
      <c r="D146" s="112" cm="1">
        <f t="array" ref="D146">IF(D$105&gt;0,D1100*INDEX(Localization!$L$25:$BM$82,_xlfn.XMATCH('LCOH Calc'!$A146,Localization!$A$25:$A$81),_xlfn.XMATCH('LCOH Calc'!D$10,Localization!$L$3:$BM$3)),"-")</f>
        <v>0</v>
      </c>
      <c r="E146" s="59" t="str" cm="1">
        <f t="array" ref="E146">IF(E$105&gt;0,E1100*INDEX(Localization!$L$25:$BM$82,_xlfn.XMATCH('LCOH Calc'!$A146,Localization!$A$25:$A$81),_xlfn.XMATCH('LCOH Calc'!E$10,Localization!$L$3:$BM$3)),"-")</f>
        <v>-</v>
      </c>
      <c r="F146" s="59" t="str" cm="1">
        <f t="array" ref="F146">IF(F$105&gt;0,F1100*INDEX(Localization!$L$25:$BM$82,_xlfn.XMATCH('LCOH Calc'!$A146,Localization!$A$25:$A$81),_xlfn.XMATCH('LCOH Calc'!F$10,Localization!$L$3:$BM$3)),"-")</f>
        <v>-</v>
      </c>
      <c r="G146" s="59" t="str" cm="1">
        <f t="array" ref="G146">IF(G$105&gt;0,G1100*INDEX(Localization!$L$25:$BM$82,_xlfn.XMATCH('LCOH Calc'!$A146,Localization!$A$25:$A$81),_xlfn.XMATCH('LCOH Calc'!G$10,Localization!$L$3:$BM$3)),"-")</f>
        <v>-</v>
      </c>
      <c r="H146" s="59" t="str" cm="1">
        <f t="array" ref="H146">IF(H$105&gt;0,H1100*INDEX(Localization!$L$25:$BM$82,_xlfn.XMATCH('LCOH Calc'!$A146,Localization!$A$25:$A$81),_xlfn.XMATCH('LCOH Calc'!H$10,Localization!$L$3:$BM$3)),"-")</f>
        <v>-</v>
      </c>
      <c r="I146" s="59" t="str" cm="1">
        <f t="array" ref="I146">IF(I$105&gt;0,I1100*INDEX(Localization!$L$25:$BM$82,_xlfn.XMATCH('LCOH Calc'!$A146,Localization!$A$25:$A$81),_xlfn.XMATCH('LCOH Calc'!I$10,Localization!$L$3:$BM$3)),"-")</f>
        <v>-</v>
      </c>
      <c r="J146" s="59" t="str" cm="1">
        <f t="array" ref="J146">IF(J$105&gt;0,J1100*INDEX(Localization!$L$25:$BM$82,_xlfn.XMATCH('LCOH Calc'!$A146,Localization!$A$25:$A$81),_xlfn.XMATCH('LCOH Calc'!J$10,Localization!$L$3:$BM$3)),"-")</f>
        <v>-</v>
      </c>
      <c r="K146" s="59" t="str" cm="1">
        <f t="array" ref="K146">IF(K$105&gt;0,K1100*INDEX(Localization!$L$25:$BM$82,_xlfn.XMATCH('LCOH Calc'!$A146,Localization!$A$25:$A$81),_xlfn.XMATCH('LCOH Calc'!K$10,Localization!$L$3:$BM$3)),"-")</f>
        <v>-</v>
      </c>
      <c r="L146" s="59" t="str" cm="1">
        <f t="array" ref="L146">IF(L$105&gt;0,L1100*INDEX(Localization!$L$25:$BM$82,_xlfn.XMATCH('LCOH Calc'!$A146,Localization!$A$25:$A$81),_xlfn.XMATCH('LCOH Calc'!L$10,Localization!$L$3:$BM$3)),"-")</f>
        <v>-</v>
      </c>
      <c r="M146" s="59" t="str" cm="1">
        <f t="array" ref="M146">IF(M$105&gt;0,M1100*INDEX(Localization!$L$25:$BM$82,_xlfn.XMATCH('LCOH Calc'!$A146,Localization!$A$25:$A$81),_xlfn.XMATCH('LCOH Calc'!M$10,Localization!$L$3:$BM$3)),"-")</f>
        <v>-</v>
      </c>
      <c r="N146" s="59" t="str" cm="1">
        <f t="array" ref="N146">IF(N$105&gt;0,N1100*INDEX(Localization!$L$25:$BM$82,_xlfn.XMATCH('LCOH Calc'!$A146,Localization!$A$25:$A$81),_xlfn.XMATCH('LCOH Calc'!N$10,Localization!$L$3:$BM$3)),"-")</f>
        <v>-</v>
      </c>
      <c r="O146" s="59" t="str" cm="1">
        <f t="array" ref="O146">IF(O$105&gt;0,O1100*INDEX(Localization!$L$25:$BM$82,_xlfn.XMATCH('LCOH Calc'!$A146,Localization!$A$25:$A$81),_xlfn.XMATCH('LCOH Calc'!O$10,Localization!$L$3:$BM$3)),"-")</f>
        <v>-</v>
      </c>
      <c r="P146" s="59" t="str" cm="1">
        <f t="array" ref="P146">IF(P$105&gt;0,P1100*INDEX(Localization!$L$25:$BM$82,_xlfn.XMATCH('LCOH Calc'!$A146,Localization!$A$25:$A$81),_xlfn.XMATCH('LCOH Calc'!P$10,Localization!$L$3:$BM$3)),"-")</f>
        <v>-</v>
      </c>
      <c r="Q146" s="59" t="str" cm="1">
        <f t="array" ref="Q146">IF(Q$105&gt;0,Q1100*INDEX(Localization!$L$25:$BM$82,_xlfn.XMATCH('LCOH Calc'!$A146,Localization!$A$25:$A$81),_xlfn.XMATCH('LCOH Calc'!Q$10,Localization!$L$3:$BM$3)),"-")</f>
        <v>-</v>
      </c>
      <c r="R146" s="59" t="str" cm="1">
        <f t="array" ref="R146">IF(R$105&gt;0,R1100*INDEX(Localization!$L$25:$BM$82,_xlfn.XMATCH('LCOH Calc'!$A146,Localization!$A$25:$A$81),_xlfn.XMATCH('LCOH Calc'!R$10,Localization!$L$3:$BM$3)),"-")</f>
        <v>-</v>
      </c>
      <c r="S146" s="59" t="str" cm="1">
        <f t="array" ref="S146">IF(S$105&gt;0,S1100*INDEX(Localization!$L$25:$BM$82,_xlfn.XMATCH('LCOH Calc'!$A146,Localization!$A$25:$A$81),_xlfn.XMATCH('LCOH Calc'!S$10,Localization!$L$3:$BM$3)),"-")</f>
        <v>-</v>
      </c>
      <c r="T146" s="59" t="str" cm="1">
        <f t="array" ref="T146">IF(T$105&gt;0,T1100*INDEX(Localization!$L$25:$BM$82,_xlfn.XMATCH('LCOH Calc'!$A146,Localization!$A$25:$A$81),_xlfn.XMATCH('LCOH Calc'!T$10,Localization!$L$3:$BM$3)),"-")</f>
        <v>-</v>
      </c>
      <c r="U146" s="59" t="str" cm="1">
        <f t="array" ref="U146">IF(U$105&gt;0,U1100*INDEX(Localization!$L$25:$BM$82,_xlfn.XMATCH('LCOH Calc'!$A146,Localization!$A$25:$A$81),_xlfn.XMATCH('LCOH Calc'!U$10,Localization!$L$3:$BM$3)),"-")</f>
        <v>-</v>
      </c>
      <c r="V146" s="59" t="str" cm="1">
        <f t="array" ref="V146">IF(V$105&gt;0,V1100*INDEX(Localization!$L$25:$BM$82,_xlfn.XMATCH('LCOH Calc'!$A146,Localization!$A$25:$A$81),_xlfn.XMATCH('LCOH Calc'!V$10,Localization!$L$3:$BM$3)),"-")</f>
        <v>-</v>
      </c>
      <c r="W146" s="59" t="str" cm="1">
        <f t="array" ref="W146">IF(W$105&gt;0,W1100*INDEX(Localization!$L$25:$BM$82,_xlfn.XMATCH('LCOH Calc'!$A146,Localization!$A$25:$A$81),_xlfn.XMATCH('LCOH Calc'!W$10,Localization!$L$3:$BM$3)),"-")</f>
        <v>-</v>
      </c>
      <c r="X146" s="59" t="str" cm="1">
        <f t="array" ref="X146">IF(X$105&gt;0,X1100*INDEX(Localization!$L$25:$BM$82,_xlfn.XMATCH('LCOH Calc'!$A146,Localization!$A$25:$A$81),_xlfn.XMATCH('LCOH Calc'!X$10,Localization!$L$3:$BM$3)),"-")</f>
        <v>-</v>
      </c>
      <c r="Y146" s="59" t="str" cm="1">
        <f t="array" ref="Y146">IF(Y$105&gt;0,Y1100*INDEX(Localization!$L$25:$BM$82,_xlfn.XMATCH('LCOH Calc'!$A146,Localization!$A$25:$A$81),_xlfn.XMATCH('LCOH Calc'!Y$10,Localization!$L$3:$BM$3)),"-")</f>
        <v>-</v>
      </c>
      <c r="Z146" s="59" t="str" cm="1">
        <f t="array" ref="Z146">IF(Z$105&gt;0,Z1100*INDEX(Localization!$L$25:$BM$82,_xlfn.XMATCH('LCOH Calc'!$A146,Localization!$A$25:$A$81),_xlfn.XMATCH('LCOH Calc'!Z$10,Localization!$L$3:$BM$3)),"-")</f>
        <v>-</v>
      </c>
      <c r="AA146" s="59" t="str" cm="1">
        <f t="array" ref="AA146">IF(AA$105&gt;0,AA1100*INDEX(Localization!$L$25:$BM$82,_xlfn.XMATCH('LCOH Calc'!$A146,Localization!$A$25:$A$81),_xlfn.XMATCH('LCOH Calc'!AA$10,Localization!$L$3:$BM$3)),"-")</f>
        <v>-</v>
      </c>
      <c r="AB146" s="59" t="str" cm="1">
        <f t="array" ref="AB146">IF(AB$105&gt;0,AB1100*INDEX(Localization!$L$25:$BM$82,_xlfn.XMATCH('LCOH Calc'!$A146,Localization!$A$25:$A$81),_xlfn.XMATCH('LCOH Calc'!AB$10,Localization!$L$3:$BM$3)),"-")</f>
        <v>-</v>
      </c>
      <c r="AC146" s="59" t="str" cm="1">
        <f t="array" ref="AC146">IF(AC$105&gt;0,AC1100*INDEX(Localization!$L$25:$BM$82,_xlfn.XMATCH('LCOH Calc'!$A146,Localization!$A$25:$A$81),_xlfn.XMATCH('LCOH Calc'!AC$10,Localization!$L$3:$BM$3)),"-")</f>
        <v>-</v>
      </c>
      <c r="AD146" s="59" t="str" cm="1">
        <f t="array" ref="AD146">IF(AD$105&gt;0,AD1100*INDEX(Localization!$L$25:$BM$82,_xlfn.XMATCH('LCOH Calc'!$A146,Localization!$A$25:$A$81),_xlfn.XMATCH('LCOH Calc'!AD$10,Localization!$L$3:$BM$3)),"-")</f>
        <v>-</v>
      </c>
      <c r="AE146" s="59" t="str" cm="1">
        <f t="array" ref="AE146">IF(AE$105&gt;0,AE1100*INDEX(Localization!$L$25:$BM$82,_xlfn.XMATCH('LCOH Calc'!$A146,Localization!$A$25:$A$81),_xlfn.XMATCH('LCOH Calc'!AE$10,Localization!$L$3:$BM$3)),"-")</f>
        <v>-</v>
      </c>
      <c r="AF146" s="59" t="str" cm="1">
        <f t="array" ref="AF146">IF(AF$105&gt;0,AF1100*INDEX(Localization!$L$25:$BM$82,_xlfn.XMATCH('LCOH Calc'!$A146,Localization!$A$25:$A$81),_xlfn.XMATCH('LCOH Calc'!AF$10,Localization!$L$3:$BM$3)),"-")</f>
        <v>-</v>
      </c>
      <c r="AG146" s="59" t="str" cm="1">
        <f t="array" ref="AG146">IF(AG$105&gt;0,AG1100*INDEX(Localization!$L$25:$BM$82,_xlfn.XMATCH('LCOH Calc'!$A146,Localization!$A$25:$A$81),_xlfn.XMATCH('LCOH Calc'!AG$10,Localization!$L$3:$BM$3)),"-")</f>
        <v>-</v>
      </c>
      <c r="AH146" s="59" t="str" cm="1">
        <f t="array" ref="AH146">IF(AH$105&gt;0,AH1100*INDEX(Localization!$L$25:$BM$82,_xlfn.XMATCH('LCOH Calc'!$A146,Localization!$A$25:$A$81),_xlfn.XMATCH('LCOH Calc'!AH$10,Localization!$L$3:$BM$3)),"-")</f>
        <v>-</v>
      </c>
      <c r="AI146" s="59" t="str" cm="1">
        <f t="array" ref="AI146">IF(AI$105&gt;0,AI1100*INDEX(Localization!$L$25:$BM$82,_xlfn.XMATCH('LCOH Calc'!$A146,Localization!$A$25:$A$81),_xlfn.XMATCH('LCOH Calc'!AI$10,Localization!$L$3:$BM$3)),"-")</f>
        <v>-</v>
      </c>
      <c r="AJ146" s="59" t="str" cm="1">
        <f t="array" ref="AJ146">IF(AJ$105&gt;0,AJ1100*INDEX(Localization!$L$25:$BM$82,_xlfn.XMATCH('LCOH Calc'!$A146,Localization!$A$25:$A$81),_xlfn.XMATCH('LCOH Calc'!AJ$10,Localization!$L$3:$BM$3)),"-")</f>
        <v>-</v>
      </c>
      <c r="AK146" s="59" t="str" cm="1">
        <f t="array" ref="AK146">IF(AK$105&gt;0,AK1100*INDEX(Localization!$L$25:$BM$82,_xlfn.XMATCH('LCOH Calc'!$A146,Localization!$A$25:$A$81),_xlfn.XMATCH('LCOH Calc'!AK$10,Localization!$L$3:$BM$3)),"-")</f>
        <v>-</v>
      </c>
      <c r="AL146" s="59" t="str" cm="1">
        <f t="array" ref="AL146">IF(AL$105&gt;0,AL1100*INDEX(Localization!$L$25:$BM$82,_xlfn.XMATCH('LCOH Calc'!$A146,Localization!$A$25:$A$81),_xlfn.XMATCH('LCOH Calc'!AL$10,Localization!$L$3:$BM$3)),"-")</f>
        <v>-</v>
      </c>
      <c r="AM146" s="59" t="str" cm="1">
        <f t="array" ref="AM146">IF(AM$105&gt;0,AM1100*INDEX(Localization!$L$25:$BM$82,_xlfn.XMATCH('LCOH Calc'!$A146,Localization!$A$25:$A$81),_xlfn.XMATCH('LCOH Calc'!AM$10,Localization!$L$3:$BM$3)),"-")</f>
        <v>-</v>
      </c>
      <c r="AN146" s="59" t="str" cm="1">
        <f t="array" ref="AN146">IF(AN$105&gt;0,AN1100*INDEX(Localization!$L$25:$BM$82,_xlfn.XMATCH('LCOH Calc'!$A146,Localization!$A$25:$A$81),_xlfn.XMATCH('LCOH Calc'!AN$10,Localization!$L$3:$BM$3)),"-")</f>
        <v>-</v>
      </c>
      <c r="AO146" s="59" t="str" cm="1">
        <f t="array" ref="AO146">IF(AO$105&gt;0,AO1100*INDEX(Localization!$L$25:$BM$82,_xlfn.XMATCH('LCOH Calc'!$A146,Localization!$A$25:$A$81),_xlfn.XMATCH('LCOH Calc'!AO$10,Localization!$L$3:$BM$3)),"-")</f>
        <v>-</v>
      </c>
      <c r="AP146" s="59" t="str" cm="1">
        <f t="array" ref="AP146">IF(AP$105&gt;0,AP1100*INDEX(Localization!$L$25:$BM$82,_xlfn.XMATCH('LCOH Calc'!$A146,Localization!$A$25:$A$81),_xlfn.XMATCH('LCOH Calc'!AP$10,Localization!$L$3:$BM$3)),"-")</f>
        <v>-</v>
      </c>
      <c r="AQ146" s="59" t="str" cm="1">
        <f t="array" ref="AQ146">IF(AQ$105&gt;0,AQ1100*INDEX(Localization!$L$25:$BM$82,_xlfn.XMATCH('LCOH Calc'!$A146,Localization!$A$25:$A$81),_xlfn.XMATCH('LCOH Calc'!AQ$10,Localization!$L$3:$BM$3)),"-")</f>
        <v>-</v>
      </c>
      <c r="AR146" s="59" t="str" cm="1">
        <f t="array" ref="AR146">IF(AR$105&gt;0,AR1100*INDEX(Localization!$L$25:$BM$82,_xlfn.XMATCH('LCOH Calc'!$A146,Localization!$A$25:$A$81),_xlfn.XMATCH('LCOH Calc'!AR$10,Localization!$L$3:$BM$3)),"-")</f>
        <v>-</v>
      </c>
      <c r="AS146" s="59" t="str" cm="1">
        <f t="array" ref="AS146">IF(AS$105&gt;0,AS1100*INDEX(Localization!$L$25:$BM$82,_xlfn.XMATCH('LCOH Calc'!$A146,Localization!$A$25:$A$81),_xlfn.XMATCH('LCOH Calc'!AS$10,Localization!$L$3:$BM$3)),"-")</f>
        <v>-</v>
      </c>
      <c r="AT146" s="59" t="str" cm="1">
        <f t="array" ref="AT146">IF(AT$105&gt;0,AT1100*INDEX(Localization!$L$25:$BM$82,_xlfn.XMATCH('LCOH Calc'!$A146,Localization!$A$25:$A$81),_xlfn.XMATCH('LCOH Calc'!AT$10,Localization!$L$3:$BM$3)),"-")</f>
        <v>-</v>
      </c>
      <c r="AU146" s="59" t="str" cm="1">
        <f t="array" ref="AU146">IF(AU$105&gt;0,AU1100*INDEX(Localization!$L$25:$BM$82,_xlfn.XMATCH('LCOH Calc'!$A146,Localization!$A$25:$A$81),_xlfn.XMATCH('LCOH Calc'!AU$10,Localization!$L$3:$BM$3)),"-")</f>
        <v>-</v>
      </c>
      <c r="AV146" s="59" t="str" cm="1">
        <f t="array" ref="AV146">IF(AV$105&gt;0,AV1100*INDEX(Localization!$L$25:$BM$82,_xlfn.XMATCH('LCOH Calc'!$A146,Localization!$A$25:$A$81),_xlfn.XMATCH('LCOH Calc'!AV$10,Localization!$L$3:$BM$3)),"-")</f>
        <v>-</v>
      </c>
      <c r="AW146" s="59" t="str" cm="1">
        <f t="array" ref="AW146">IF(AW$105&gt;0,AW1100*INDEX(Localization!$L$25:$BM$82,_xlfn.XMATCH('LCOH Calc'!$A146,Localization!$A$25:$A$81),_xlfn.XMATCH('LCOH Calc'!AW$10,Localization!$L$3:$BM$3)),"-")</f>
        <v>-</v>
      </c>
      <c r="AX146" s="59" t="str" cm="1">
        <f t="array" ref="AX146">IF(AX$105&gt;0,AX1100*INDEX(Localization!$L$25:$BM$82,_xlfn.XMATCH('LCOH Calc'!$A146,Localization!$A$25:$A$81),_xlfn.XMATCH('LCOH Calc'!AX$10,Localization!$L$3:$BM$3)),"-")</f>
        <v>-</v>
      </c>
      <c r="AY146" s="59" t="str" cm="1">
        <f t="array" ref="AY146">IF(AY$105&gt;0,AY1100*INDEX(Localization!$L$25:$BM$82,_xlfn.XMATCH('LCOH Calc'!$A146,Localization!$A$25:$A$81),_xlfn.XMATCH('LCOH Calc'!AY$10,Localization!$L$3:$BM$3)),"-")</f>
        <v>-</v>
      </c>
      <c r="AZ146" s="59" t="str" cm="1">
        <f t="array" ref="AZ146">IF(AZ$105&gt;0,AZ1100*INDEX(Localization!$L$25:$BM$82,_xlfn.XMATCH('LCOH Calc'!$A146,Localization!$A$25:$A$81),_xlfn.XMATCH('LCOH Calc'!AZ$10,Localization!$L$3:$BM$3)),"-")</f>
        <v>-</v>
      </c>
      <c r="BA146" s="59" t="str" cm="1">
        <f t="array" ref="BA146">IF(BA$105&gt;0,BA1100*INDEX(Localization!$L$25:$BM$82,_xlfn.XMATCH('LCOH Calc'!$A146,Localization!$A$25:$A$81),_xlfn.XMATCH('LCOH Calc'!BA$10,Localization!$L$3:$BM$3)),"-")</f>
        <v>-</v>
      </c>
      <c r="BB146" s="59" t="str" cm="1">
        <f t="array" ref="BB146">IF(BB$105&gt;0,BB1100*INDEX(Localization!$L$25:$BM$82,_xlfn.XMATCH('LCOH Calc'!$A146,Localization!$A$25:$A$81),_xlfn.XMATCH('LCOH Calc'!BB$10,Localization!$L$3:$BM$3)),"-")</f>
        <v>-</v>
      </c>
      <c r="BC146" s="59" t="str" cm="1">
        <f t="array" ref="BC146">IF(BC$105&gt;0,BC1100*INDEX(Localization!$L$25:$BM$82,_xlfn.XMATCH('LCOH Calc'!$A146,Localization!$A$25:$A$81),_xlfn.XMATCH('LCOH Calc'!BC$10,Localization!$L$3:$BM$3)),"-")</f>
        <v>-</v>
      </c>
      <c r="BD146" s="59" t="str" cm="1">
        <f t="array" ref="BD146">IF(BD$105&gt;0,BD1100*INDEX(Localization!$L$25:$BM$82,_xlfn.XMATCH('LCOH Calc'!$A146,Localization!$A$25:$A$81),_xlfn.XMATCH('LCOH Calc'!BD$10,Localization!$L$3:$BM$3)),"-")</f>
        <v>-</v>
      </c>
      <c r="BE146" s="59" t="str" cm="1">
        <f t="array" ref="BE146">IF(BE$105&gt;0,BE1100*INDEX(Localization!$L$25:$BM$82,_xlfn.XMATCH('LCOH Calc'!$A146,Localization!$A$25:$A$81),_xlfn.XMATCH('LCOH Calc'!BE$10,Localization!$L$3:$BM$3)),"-")</f>
        <v>-</v>
      </c>
      <c r="BF146" s="59" t="str" cm="1">
        <f t="array" ref="BF146">IF(BF$105&gt;0,BF1100*INDEX(Localization!$L$25:$BM$82,_xlfn.XMATCH('LCOH Calc'!$A146,Localization!$A$25:$A$81),_xlfn.XMATCH('LCOH Calc'!BF$10,Localization!$L$3:$BM$3)),"-")</f>
        <v>-</v>
      </c>
      <c r="BG146" s="59" t="str" cm="1">
        <f t="array" ref="BG146">IF(BG$105&gt;0,BG1100*INDEX(Localization!$L$25:$BM$82,_xlfn.XMATCH('LCOH Calc'!$A146,Localization!$A$25:$A$81),_xlfn.XMATCH('LCOH Calc'!BG$10,Localization!$L$3:$BM$3)),"-")</f>
        <v>-</v>
      </c>
      <c r="BH146" s="59" t="str" cm="1">
        <f t="array" ref="BH146">IF(BH$105&gt;0,BH1100*INDEX(Localization!$L$25:$BM$82,_xlfn.XMATCH('LCOH Calc'!$A146,Localization!$A$25:$A$81),_xlfn.XMATCH('LCOH Calc'!BH$10,Localization!$L$3:$BM$3)),"-")</f>
        <v>-</v>
      </c>
      <c r="BI146" s="59" t="str" cm="1">
        <f t="array" ref="BI146">IF(BI$105&gt;0,BI1100*INDEX(Localization!$L$25:$BM$82,_xlfn.XMATCH('LCOH Calc'!$A146,Localization!$A$25:$A$81),_xlfn.XMATCH('LCOH Calc'!BI$10,Localization!$L$3:$BM$3)),"-")</f>
        <v>-</v>
      </c>
      <c r="BJ146" s="59" t="str" cm="1">
        <f t="array" ref="BJ146">IF(BJ$105&gt;0,BJ1100*INDEX(Localization!$L$25:$BM$82,_xlfn.XMATCH('LCOH Calc'!$A146,Localization!$A$25:$A$81),_xlfn.XMATCH('LCOH Calc'!BJ$10,Localization!$L$3:$BM$3)),"-")</f>
        <v>-</v>
      </c>
      <c r="BK146" s="59" t="str" cm="1">
        <f t="array" ref="BK146">IF(BK$105&gt;0,BK1100*INDEX(Localization!$L$25:$BM$82,_xlfn.XMATCH('LCOH Calc'!$A146,Localization!$A$25:$A$81),_xlfn.XMATCH('LCOH Calc'!BK$10,Localization!$L$3:$BM$3)),"-")</f>
        <v>-</v>
      </c>
      <c r="BL146" s="59" t="str" cm="1">
        <f t="array" ref="BL146">IF(BL$105&gt;0,BL1100*INDEX(Localization!$L$25:$BM$82,_xlfn.XMATCH('LCOH Calc'!$A146,Localization!$A$25:$A$81),_xlfn.XMATCH('LCOH Calc'!BL$10,Localization!$L$3:$BM$3)),"-")</f>
        <v>-</v>
      </c>
      <c r="BM146" s="59" t="str" cm="1">
        <f t="array" ref="BM146">IF(BM$105&gt;0,BM1100*INDEX(Localization!$L$25:$BM$82,_xlfn.XMATCH('LCOH Calc'!$A146,Localization!$A$25:$A$81),_xlfn.XMATCH('LCOH Calc'!BM$10,Localization!$L$3:$BM$3)),"-")</f>
        <v>-</v>
      </c>
      <c r="BN146" s="59" t="str" cm="1">
        <f t="array" ref="BN146">IF(BN$105&gt;0,BN1100*INDEX(Localization!$L$25:$BM$82,_xlfn.XMATCH('LCOH Calc'!$A146,Localization!$A$25:$A$81),_xlfn.XMATCH('LCOH Calc'!BN$10,Localization!$L$3:$BM$3)),"-")</f>
        <v>-</v>
      </c>
      <c r="BO146" s="59" t="str" cm="1">
        <f t="array" ref="BO146">IF(BO$105&gt;0,BO1100*INDEX(Localization!$L$25:$BM$82,_xlfn.XMATCH('LCOH Calc'!$A146,Localization!$A$25:$A$81),_xlfn.XMATCH('LCOH Calc'!BO$10,Localization!$L$3:$BM$3)),"-")</f>
        <v>-</v>
      </c>
      <c r="BP146" s="59" t="str" cm="1">
        <f t="array" ref="BP146">IF(BP$105&gt;0,BP1100*INDEX(Localization!$L$25:$BM$82,_xlfn.XMATCH('LCOH Calc'!$A146,Localization!$A$25:$A$81),_xlfn.XMATCH('LCOH Calc'!BP$10,Localization!$L$3:$BM$3)),"-")</f>
        <v>-</v>
      </c>
      <c r="BQ146" s="59" t="str" cm="1">
        <f t="array" ref="BQ146">IF(BQ$105&gt;0,BQ1100*INDEX(Localization!$L$25:$BM$82,_xlfn.XMATCH('LCOH Calc'!$A146,Localization!$A$25:$A$81),_xlfn.XMATCH('LCOH Calc'!BQ$10,Localization!$L$3:$BM$3)),"-")</f>
        <v>-</v>
      </c>
      <c r="BR146" s="59" t="str" cm="1">
        <f t="array" ref="BR146">IF(BR$105&gt;0,BR1100*INDEX(Localization!$L$25:$BM$82,_xlfn.XMATCH('LCOH Calc'!$A146,Localization!$A$25:$A$81),_xlfn.XMATCH('LCOH Calc'!BR$10,Localization!$L$3:$BM$3)),"-")</f>
        <v>-</v>
      </c>
      <c r="BS146" s="59" t="str" cm="1">
        <f t="array" ref="BS146">IF(BS$105&gt;0,BS1100*INDEX(Localization!$L$25:$BM$82,_xlfn.XMATCH('LCOH Calc'!$A146,Localization!$A$25:$A$81),_xlfn.XMATCH('LCOH Calc'!BS$10,Localization!$L$3:$BM$3)),"-")</f>
        <v>-</v>
      </c>
      <c r="BT146" s="59" t="str" cm="1">
        <f t="array" ref="BT146">IF(BT$105&gt;0,BT1100*INDEX(Localization!$L$25:$BM$82,_xlfn.XMATCH('LCOH Calc'!$A146,Localization!$A$25:$A$81),_xlfn.XMATCH('LCOH Calc'!BT$10,Localization!$L$3:$BM$3)),"-")</f>
        <v>-</v>
      </c>
      <c r="BU146" s="59" t="str" cm="1">
        <f t="array" ref="BU146">IF(BU$105&gt;0,BU1100*INDEX(Localization!$L$25:$BM$82,_xlfn.XMATCH('LCOH Calc'!$A146,Localization!$A$25:$A$81),_xlfn.XMATCH('LCOH Calc'!BU$10,Localization!$L$3:$BM$3)),"-")</f>
        <v>-</v>
      </c>
      <c r="BV146" s="59" t="str" cm="1">
        <f t="array" ref="BV146">IF(BV$105&gt;0,BV1100*INDEX(Localization!$L$25:$BM$82,_xlfn.XMATCH('LCOH Calc'!$A146,Localization!$A$25:$A$81),_xlfn.XMATCH('LCOH Calc'!BV$10,Localization!$L$3:$BM$3)),"-")</f>
        <v>-</v>
      </c>
      <c r="BW146" s="59" t="str" cm="1">
        <f t="array" ref="BW146">IF(BW$105&gt;0,BW1100*INDEX(Localization!$L$25:$BM$82,_xlfn.XMATCH('LCOH Calc'!$A146,Localization!$A$25:$A$81),_xlfn.XMATCH('LCOH Calc'!BW$10,Localization!$L$3:$BM$3)),"-")</f>
        <v>-</v>
      </c>
      <c r="BX146" s="59" t="str" cm="1">
        <f t="array" ref="BX146">IF(BX$105&gt;0,BX1100*INDEX(Localization!$L$25:$BM$82,_xlfn.XMATCH('LCOH Calc'!$A146,Localization!$A$25:$A$81),_xlfn.XMATCH('LCOH Calc'!BX$10,Localization!$L$3:$BM$3)),"-")</f>
        <v>-</v>
      </c>
      <c r="BY146" s="59" t="str" cm="1">
        <f t="array" ref="BY146">IF(BY$105&gt;0,BY1100*INDEX(Localization!$L$25:$BM$82,_xlfn.XMATCH('LCOH Calc'!$A146,Localization!$A$25:$A$81),_xlfn.XMATCH('LCOH Calc'!BY$10,Localization!$L$3:$BM$3)),"-")</f>
        <v>-</v>
      </c>
      <c r="BZ146" s="59" t="str" cm="1">
        <f t="array" ref="BZ146">IF(BZ$105&gt;0,BZ1100*INDEX(Localization!$L$25:$BM$82,_xlfn.XMATCH('LCOH Calc'!$A146,Localization!$A$25:$A$81),_xlfn.XMATCH('LCOH Calc'!BZ$10,Localization!$L$3:$BM$3)),"-")</f>
        <v>-</v>
      </c>
      <c r="CA146" s="59" t="str" cm="1">
        <f t="array" ref="CA146">IF(CA$105&gt;0,CA1100*INDEX(Localization!$L$25:$BM$82,_xlfn.XMATCH('LCOH Calc'!$A146,Localization!$A$25:$A$81),_xlfn.XMATCH('LCOH Calc'!CA$10,Localization!$L$3:$BM$3)),"-")</f>
        <v>-</v>
      </c>
      <c r="CB146" s="59" t="str" cm="1">
        <f t="array" ref="CB146">IF(CB$105&gt;0,CB1100*INDEX(Localization!$L$25:$BM$82,_xlfn.XMATCH('LCOH Calc'!$A146,Localization!$A$25:$A$81),_xlfn.XMATCH('LCOH Calc'!CB$10,Localization!$L$3:$BM$3)),"-")</f>
        <v>-</v>
      </c>
      <c r="CC146" s="59" t="str" cm="1">
        <f t="array" ref="CC146">IF(CC$105&gt;0,CC1100*INDEX(Localization!$L$25:$BM$82,_xlfn.XMATCH('LCOH Calc'!$A146,Localization!$A$25:$A$81),_xlfn.XMATCH('LCOH Calc'!CC$10,Localization!$L$3:$BM$3)),"-")</f>
        <v>-</v>
      </c>
      <c r="CD146" s="59" t="str" cm="1">
        <f t="array" ref="CD146">IF(CD$105&gt;0,CD1100*INDEX(Localization!$L$25:$BM$82,_xlfn.XMATCH('LCOH Calc'!$A146,Localization!$A$25:$A$81),_xlfn.XMATCH('LCOH Calc'!CD$10,Localization!$L$3:$BM$3)),"-")</f>
        <v>-</v>
      </c>
      <c r="CE146" s="59" t="str" cm="1">
        <f t="array" ref="CE146">IF(CE$105&gt;0,CE1100*INDEX(Localization!$L$25:$BM$82,_xlfn.XMATCH('LCOH Calc'!$A146,Localization!$A$25:$A$81),_xlfn.XMATCH('LCOH Calc'!CE$10,Localization!$L$3:$BM$3)),"-")</f>
        <v>-</v>
      </c>
      <c r="CF146" s="59" t="str" cm="1">
        <f t="array" ref="CF146">IF(CF$105&gt;0,CF1100*INDEX(Localization!$L$25:$BM$82,_xlfn.XMATCH('LCOH Calc'!$A146,Localization!$A$25:$A$81),_xlfn.XMATCH('LCOH Calc'!CF$10,Localization!$L$3:$BM$3)),"-")</f>
        <v>-</v>
      </c>
      <c r="CG146" s="59" t="str" cm="1">
        <f t="array" ref="CG146">IF(CG$105&gt;0,CG1100*INDEX(Localization!$L$25:$BM$82,_xlfn.XMATCH('LCOH Calc'!$A146,Localization!$A$25:$A$81),_xlfn.XMATCH('LCOH Calc'!CG$10,Localization!$L$3:$BM$3)),"-")</f>
        <v>-</v>
      </c>
      <c r="CH146" s="59" t="str" cm="1">
        <f t="array" ref="CH146">IF(CH$105&gt;0,CH1100*INDEX(Localization!$L$25:$BM$82,_xlfn.XMATCH('LCOH Calc'!$A146,Localization!$A$25:$A$81),_xlfn.XMATCH('LCOH Calc'!CH$10,Localization!$L$3:$BM$3)),"-")</f>
        <v>-</v>
      </c>
      <c r="CI146" s="59" t="str" cm="1">
        <f t="array" ref="CI146">IF(CI$105&gt;0,CI1100*INDEX(Localization!$L$25:$BM$82,_xlfn.XMATCH('LCOH Calc'!$A146,Localization!$A$25:$A$81),_xlfn.XMATCH('LCOH Calc'!CI$10,Localization!$L$3:$BM$3)),"-")</f>
        <v>-</v>
      </c>
      <c r="CJ146" s="59" t="str" cm="1">
        <f t="array" ref="CJ146">IF(CJ$105&gt;0,CJ1100*INDEX(Localization!$L$25:$BM$82,_xlfn.XMATCH('LCOH Calc'!$A146,Localization!$A$25:$A$81),_xlfn.XMATCH('LCOH Calc'!CJ$10,Localization!$L$3:$BM$3)),"-")</f>
        <v>-</v>
      </c>
      <c r="CK146" s="59" t="str" cm="1">
        <f t="array" ref="CK146">IF(CK$105&gt;0,CK1100*INDEX(Localization!$L$25:$BM$82,_xlfn.XMATCH('LCOH Calc'!$A146,Localization!$A$25:$A$81),_xlfn.XMATCH('LCOH Calc'!CK$10,Localization!$L$3:$BM$3)),"-")</f>
        <v>-</v>
      </c>
      <c r="CL146" s="59" t="str" cm="1">
        <f t="array" ref="CL146">IF(CL$105&gt;0,CL1100*INDEX(Localization!$L$25:$BM$82,_xlfn.XMATCH('LCOH Calc'!$A146,Localization!$A$25:$A$81),_xlfn.XMATCH('LCOH Calc'!CL$10,Localization!$L$3:$BM$3)),"-")</f>
        <v>-</v>
      </c>
      <c r="CM146" s="59" t="str" cm="1">
        <f t="array" ref="CM146">IF(CM$105&gt;0,CM1100*INDEX(Localization!$L$25:$BM$82,_xlfn.XMATCH('LCOH Calc'!$A146,Localization!$A$25:$A$81),_xlfn.XMATCH('LCOH Calc'!CM$10,Localization!$L$3:$BM$3)),"-")</f>
        <v>-</v>
      </c>
      <c r="CN146" s="59" t="str" cm="1">
        <f t="array" ref="CN146">IF(CN$105&gt;0,CN1100*INDEX(Localization!$L$25:$BM$82,_xlfn.XMATCH('LCOH Calc'!$A146,Localization!$A$25:$A$81),_xlfn.XMATCH('LCOH Calc'!CN$10,Localization!$L$3:$BM$3)),"-")</f>
        <v>-</v>
      </c>
      <c r="CO146" s="59" t="str" cm="1">
        <f t="array" ref="CO146">IF(CO$105&gt;0,CO1100*INDEX(Localization!$L$25:$BM$82,_xlfn.XMATCH('LCOH Calc'!$A146,Localization!$A$25:$A$81),_xlfn.XMATCH('LCOH Calc'!CO$10,Localization!$L$3:$BM$3)),"-")</f>
        <v>-</v>
      </c>
      <c r="CP146" s="59" t="str" cm="1">
        <f t="array" ref="CP146">IF(CP$105&gt;0,CP1100*INDEX(Localization!$L$25:$BM$82,_xlfn.XMATCH('LCOH Calc'!$A146,Localization!$A$25:$A$81),_xlfn.XMATCH('LCOH Calc'!CP$10,Localization!$L$3:$BM$3)),"-")</f>
        <v>-</v>
      </c>
      <c r="CQ146" s="59" t="str" cm="1">
        <f t="array" ref="CQ146">IF(CQ$105&gt;0,CQ1100*INDEX(Localization!$L$25:$BM$82,_xlfn.XMATCH('LCOH Calc'!$A146,Localization!$A$25:$A$81),_xlfn.XMATCH('LCOH Calc'!CQ$10,Localization!$L$3:$BM$3)),"-")</f>
        <v>-</v>
      </c>
      <c r="CR146" s="59" t="str" cm="1">
        <f t="array" ref="CR146">IF(CR$105&gt;0,CR1100*INDEX(Localization!$L$25:$BM$82,_xlfn.XMATCH('LCOH Calc'!$A146,Localization!$A$25:$A$81),_xlfn.XMATCH('LCOH Calc'!CR$10,Localization!$L$3:$BM$3)),"-")</f>
        <v>-</v>
      </c>
      <c r="CS146" s="59" t="str" cm="1">
        <f t="array" ref="CS146">IF(CS$105&gt;0,CS1100*INDEX(Localization!$L$25:$BM$82,_xlfn.XMATCH('LCOH Calc'!$A146,Localization!$A$25:$A$81),_xlfn.XMATCH('LCOH Calc'!CS$10,Localization!$L$3:$BM$3)),"-")</f>
        <v>-</v>
      </c>
      <c r="CT146" s="59" t="str" cm="1">
        <f t="array" ref="CT146">IF(CT$105&gt;0,CT1100*INDEX(Localization!$L$25:$BM$82,_xlfn.XMATCH('LCOH Calc'!$A146,Localization!$A$25:$A$81),_xlfn.XMATCH('LCOH Calc'!CT$10,Localization!$L$3:$BM$3)),"-")</f>
        <v>-</v>
      </c>
      <c r="CU146" s="59" t="str" cm="1">
        <f t="array" ref="CU146">IF(CU$105&gt;0,CU1100*INDEX(Localization!$L$25:$BM$82,_xlfn.XMATCH('LCOH Calc'!$A146,Localization!$A$25:$A$81),_xlfn.XMATCH('LCOH Calc'!CU$10,Localization!$L$3:$BM$3)),"-")</f>
        <v>-</v>
      </c>
      <c r="CV146" s="59" t="str" cm="1">
        <f t="array" ref="CV146">IF(CV$105&gt;0,CV1100*INDEX(Localization!$L$25:$BM$82,_xlfn.XMATCH('LCOH Calc'!$A146,Localization!$A$25:$A$81),_xlfn.XMATCH('LCOH Calc'!CV$10,Localization!$L$3:$BM$3)),"-")</f>
        <v>-</v>
      </c>
      <c r="CW146" s="59" t="str" cm="1">
        <f t="array" ref="CW146">IF(CW$105&gt;0,CW1100*INDEX(Localization!$L$25:$BM$82,_xlfn.XMATCH('LCOH Calc'!$A146,Localization!$A$25:$A$81),_xlfn.XMATCH('LCOH Calc'!CW$10,Localization!$L$3:$BM$3)),"-")</f>
        <v>-</v>
      </c>
      <c r="CX146" s="59" t="str" cm="1">
        <f t="array" ref="CX146">IF(CX$105&gt;0,CX1100*INDEX(Localization!$L$25:$BM$82,_xlfn.XMATCH('LCOH Calc'!$A146,Localization!$A$25:$A$81),_xlfn.XMATCH('LCOH Calc'!CX$10,Localization!$L$3:$BM$3)),"-")</f>
        <v>-</v>
      </c>
      <c r="CY146" s="59" t="str" cm="1">
        <f t="array" ref="CY146">IF(CY$105&gt;0,CY1100*INDEX(Localization!$L$25:$BM$82,_xlfn.XMATCH('LCOH Calc'!$A146,Localization!$A$25:$A$81),_xlfn.XMATCH('LCOH Calc'!CY$10,Localization!$L$3:$BM$3)),"-")</f>
        <v>-</v>
      </c>
      <c r="CZ146" s="59" t="str" cm="1">
        <f t="array" ref="CZ146">IF(CZ$105&gt;0,CZ1100*INDEX(Localization!$L$25:$BM$82,_xlfn.XMATCH('LCOH Calc'!$A146,Localization!$A$25:$A$81),_xlfn.XMATCH('LCOH Calc'!CZ$10,Localization!$L$3:$BM$3)),"-")</f>
        <v>-</v>
      </c>
      <c r="DA146" s="59" t="str" cm="1">
        <f t="array" ref="DA146">IF(DA$105&gt;0,DA1100*INDEX(Localization!$L$25:$BM$82,_xlfn.XMATCH('LCOH Calc'!$A146,Localization!$A$25:$A$81),_xlfn.XMATCH('LCOH Calc'!DA$10,Localization!$L$3:$BM$3)),"-")</f>
        <v>-</v>
      </c>
      <c r="DB146" s="59" t="str" cm="1">
        <f t="array" ref="DB146">IF(DB$105&gt;0,DB1100*INDEX(Localization!$L$25:$BM$82,_xlfn.XMATCH('LCOH Calc'!$A146,Localization!$A$25:$A$81),_xlfn.XMATCH('LCOH Calc'!DB$10,Localization!$L$3:$BM$3)),"-")</f>
        <v>-</v>
      </c>
      <c r="DC146" s="59" t="str" cm="1">
        <f t="array" ref="DC146">IF(DC$105&gt;0,DC1100*INDEX(Localization!$L$25:$BM$82,_xlfn.XMATCH('LCOH Calc'!$A146,Localization!$A$25:$A$81),_xlfn.XMATCH('LCOH Calc'!DC$10,Localization!$L$3:$BM$3)),"-")</f>
        <v>-</v>
      </c>
      <c r="DD146" s="59" t="str" cm="1">
        <f t="array" ref="DD146">IF(DD$105&gt;0,DD1100*INDEX(Localization!$L$25:$BM$82,_xlfn.XMATCH('LCOH Calc'!$A146,Localization!$A$25:$A$81),_xlfn.XMATCH('LCOH Calc'!DD$10,Localization!$L$3:$BM$3)),"-")</f>
        <v>-</v>
      </c>
      <c r="DE146" s="59" t="str" cm="1">
        <f t="array" ref="DE146">IF(DE$105&gt;0,DE1100*INDEX(Localization!$L$25:$BM$82,_xlfn.XMATCH('LCOH Calc'!$A146,Localization!$A$25:$A$81),_xlfn.XMATCH('LCOH Calc'!DE$10,Localization!$L$3:$BM$3)),"-")</f>
        <v>-</v>
      </c>
      <c r="DF146" s="59" t="str" cm="1">
        <f t="array" ref="DF146">IF(DF$105&gt;0,DF1100*INDEX(Localization!$L$25:$BM$82,_xlfn.XMATCH('LCOH Calc'!$A146,Localization!$A$25:$A$81),_xlfn.XMATCH('LCOH Calc'!DF$10,Localization!$L$3:$BM$3)),"-")</f>
        <v>-</v>
      </c>
      <c r="DG146" s="59" t="str" cm="1">
        <f t="array" ref="DG146">IF(DG$105&gt;0,DG1100*INDEX(Localization!$L$25:$BM$82,_xlfn.XMATCH('LCOH Calc'!$A146,Localization!$A$25:$A$81),_xlfn.XMATCH('LCOH Calc'!DG$10,Localization!$L$3:$BM$3)),"-")</f>
        <v>-</v>
      </c>
      <c r="DH146" s="59" t="str" cm="1">
        <f t="array" ref="DH146">IF(DH$105&gt;0,DH1100*INDEX(Localization!$L$25:$BM$82,_xlfn.XMATCH('LCOH Calc'!$A146,Localization!$A$25:$A$81),_xlfn.XMATCH('LCOH Calc'!DH$10,Localization!$L$3:$BM$3)),"-")</f>
        <v>-</v>
      </c>
      <c r="DI146" s="59" t="str" cm="1">
        <f t="array" ref="DI146">IF(DI$105&gt;0,DI1100*INDEX(Localization!$L$25:$BM$82,_xlfn.XMATCH('LCOH Calc'!$A146,Localization!$A$25:$A$81),_xlfn.XMATCH('LCOH Calc'!DI$10,Localization!$L$3:$BM$3)),"-")</f>
        <v>-</v>
      </c>
      <c r="DJ146" s="59" t="str" cm="1">
        <f t="array" ref="DJ146">IF(DJ$105&gt;0,DJ1100*INDEX(Localization!$L$25:$BM$82,_xlfn.XMATCH('LCOH Calc'!$A146,Localization!$A$25:$A$81),_xlfn.XMATCH('LCOH Calc'!DJ$10,Localization!$L$3:$BM$3)),"-")</f>
        <v>-</v>
      </c>
      <c r="DK146" s="59" t="str" cm="1">
        <f t="array" ref="DK146">IF(DK$105&gt;0,DK1100*INDEX(Localization!$L$25:$BM$82,_xlfn.XMATCH('LCOH Calc'!$A146,Localization!$A$25:$A$81),_xlfn.XMATCH('LCOH Calc'!DK$10,Localization!$L$3:$BM$3)),"-")</f>
        <v>-</v>
      </c>
      <c r="DL146" s="59" t="str" cm="1">
        <f t="array" ref="DL146">IF(DL$105&gt;0,DL1100*INDEX(Localization!$L$25:$BM$82,_xlfn.XMATCH('LCOH Calc'!$A146,Localization!$A$25:$A$81),_xlfn.XMATCH('LCOH Calc'!DL$10,Localization!$L$3:$BM$3)),"-")</f>
        <v>-</v>
      </c>
      <c r="DM146" s="59" t="str" cm="1">
        <f t="array" ref="DM146">IF(DM$105&gt;0,DM1100*INDEX(Localization!$L$25:$BM$82,_xlfn.XMATCH('LCOH Calc'!$A146,Localization!$A$25:$A$81),_xlfn.XMATCH('LCOH Calc'!DM$10,Localization!$L$3:$BM$3)),"-")</f>
        <v>-</v>
      </c>
      <c r="DN146" s="59" t="str" cm="1">
        <f t="array" ref="DN146">IF(DN$105&gt;0,DN1100*INDEX(Localization!$L$25:$BM$82,_xlfn.XMATCH('LCOH Calc'!$A146,Localization!$A$25:$A$81),_xlfn.XMATCH('LCOH Calc'!DN$10,Localization!$L$3:$BM$3)),"-")</f>
        <v>-</v>
      </c>
      <c r="DO146" s="59" t="str" cm="1">
        <f t="array" ref="DO146">IF(DO$105&gt;0,DO1100*INDEX(Localization!$L$25:$BM$82,_xlfn.XMATCH('LCOH Calc'!$A146,Localization!$A$25:$A$81),_xlfn.XMATCH('LCOH Calc'!DO$10,Localization!$L$3:$BM$3)),"-")</f>
        <v>-</v>
      </c>
      <c r="DP146" s="59" t="str" cm="1">
        <f t="array" ref="DP146">IF(DP$105&gt;0,DP1100*INDEX(Localization!$L$25:$BM$82,_xlfn.XMATCH('LCOH Calc'!$A146,Localization!$A$25:$A$81),_xlfn.XMATCH('LCOH Calc'!DP$10,Localization!$L$3:$BM$3)),"-")</f>
        <v>-</v>
      </c>
      <c r="DQ146" s="59" t="str" cm="1">
        <f t="array" ref="DQ146">IF(DQ$105&gt;0,DQ1100*INDEX(Localization!$L$25:$BM$82,_xlfn.XMATCH('LCOH Calc'!$A146,Localization!$A$25:$A$81),_xlfn.XMATCH('LCOH Calc'!DQ$10,Localization!$L$3:$BM$3)),"-")</f>
        <v>-</v>
      </c>
      <c r="DR146" s="59" t="str" cm="1">
        <f t="array" ref="DR146">IF(DR$105&gt;0,DR1100*INDEX(Localization!$L$25:$BM$82,_xlfn.XMATCH('LCOH Calc'!$A146,Localization!$A$25:$A$81),_xlfn.XMATCH('LCOH Calc'!DR$10,Localization!$L$3:$BM$3)),"-")</f>
        <v>-</v>
      </c>
      <c r="DS146" s="59" t="str" cm="1">
        <f t="array" ref="DS146">IF(DS$105&gt;0,DS1100*INDEX(Localization!$L$25:$BM$82,_xlfn.XMATCH('LCOH Calc'!$A146,Localization!$A$25:$A$81),_xlfn.XMATCH('LCOH Calc'!DS$10,Localization!$L$3:$BM$3)),"-")</f>
        <v>-</v>
      </c>
      <c r="DT146" s="59" t="str" cm="1">
        <f t="array" ref="DT146">IF(DT$105&gt;0,DT1100*INDEX(Localization!$L$25:$BM$82,_xlfn.XMATCH('LCOH Calc'!$A146,Localization!$A$25:$A$81),_xlfn.XMATCH('LCOH Calc'!DT$10,Localization!$L$3:$BM$3)),"-")</f>
        <v>-</v>
      </c>
      <c r="DU146" s="59" t="str" cm="1">
        <f t="array" ref="DU146">IF(DU$105&gt;0,DU1100*INDEX(Localization!$L$25:$BM$82,_xlfn.XMATCH('LCOH Calc'!$A146,Localization!$A$25:$A$81),_xlfn.XMATCH('LCOH Calc'!DU$10,Localization!$L$3:$BM$3)),"-")</f>
        <v>-</v>
      </c>
      <c r="DV146" s="59" t="str" cm="1">
        <f t="array" ref="DV146">IF(DV$105&gt;0,DV1100*INDEX(Localization!$L$25:$BM$82,_xlfn.XMATCH('LCOH Calc'!$A146,Localization!$A$25:$A$81),_xlfn.XMATCH('LCOH Calc'!DV$10,Localization!$L$3:$BM$3)),"-")</f>
        <v>-</v>
      </c>
      <c r="DW146" s="59" t="str" cm="1">
        <f t="array" ref="DW146">IF(DW$105&gt;0,DW1100*INDEX(Localization!$L$25:$BM$82,_xlfn.XMATCH('LCOH Calc'!$A146,Localization!$A$25:$A$81),_xlfn.XMATCH('LCOH Calc'!DW$10,Localization!$L$3:$BM$3)),"-")</f>
        <v>-</v>
      </c>
      <c r="DX146" s="59" t="str" cm="1">
        <f t="array" ref="DX146">IF(DX$105&gt;0,DX1100*INDEX(Localization!$L$25:$BM$82,_xlfn.XMATCH('LCOH Calc'!$A146,Localization!$A$25:$A$81),_xlfn.XMATCH('LCOH Calc'!DX$10,Localization!$L$3:$BM$3)),"-")</f>
        <v>-</v>
      </c>
      <c r="DY146" s="59" t="str" cm="1">
        <f t="array" ref="DY146">IF(DY$105&gt;0,DY1100*INDEX(Localization!$L$25:$BM$82,_xlfn.XMATCH('LCOH Calc'!$A146,Localization!$A$25:$A$81),_xlfn.XMATCH('LCOH Calc'!DY$10,Localization!$L$3:$BM$3)),"-")</f>
        <v>-</v>
      </c>
      <c r="DZ146" s="59" t="str" cm="1">
        <f t="array" ref="DZ146">IF(DZ$105&gt;0,DZ1100*INDEX(Localization!$L$25:$BM$82,_xlfn.XMATCH('LCOH Calc'!$A146,Localization!$A$25:$A$81),_xlfn.XMATCH('LCOH Calc'!DZ$10,Localization!$L$3:$BM$3)),"-")</f>
        <v>-</v>
      </c>
      <c r="EA146" s="59" t="str" cm="1">
        <f t="array" ref="EA146">IF(EA$105&gt;0,EA1100*INDEX(Localization!$L$25:$BM$82,_xlfn.XMATCH('LCOH Calc'!$A146,Localization!$A$25:$A$81),_xlfn.XMATCH('LCOH Calc'!EA$10,Localization!$L$3:$BM$3)),"-")</f>
        <v>-</v>
      </c>
      <c r="EB146" s="59" t="str" cm="1">
        <f t="array" ref="EB146">IF(EB$105&gt;0,EB1100*INDEX(Localization!$L$25:$BM$82,_xlfn.XMATCH('LCOH Calc'!$A146,Localization!$A$25:$A$81),_xlfn.XMATCH('LCOH Calc'!EB$10,Localization!$L$3:$BM$3)),"-")</f>
        <v>-</v>
      </c>
      <c r="EC146" s="59" t="str" cm="1">
        <f t="array" ref="EC146">IF(EC$105&gt;0,EC1100*INDEX(Localization!$L$25:$BM$82,_xlfn.XMATCH('LCOH Calc'!$A146,Localization!$A$25:$A$81),_xlfn.XMATCH('LCOH Calc'!EC$10,Localization!$L$3:$BM$3)),"-")</f>
        <v>-</v>
      </c>
      <c r="ED146" s="59" t="str" cm="1">
        <f t="array" ref="ED146">IF(ED$105&gt;0,ED1100*INDEX(Localization!$L$25:$BM$82,_xlfn.XMATCH('LCOH Calc'!$A146,Localization!$A$25:$A$81),_xlfn.XMATCH('LCOH Calc'!ED$10,Localization!$L$3:$BM$3)),"-")</f>
        <v>-</v>
      </c>
      <c r="EE146" s="59" t="str" cm="1">
        <f t="array" ref="EE146">IF(EE$105&gt;0,EE1100*INDEX(Localization!$L$25:$BM$82,_xlfn.XMATCH('LCOH Calc'!$A146,Localization!$A$25:$A$81),_xlfn.XMATCH('LCOH Calc'!EE$10,Localization!$L$3:$BM$3)),"-")</f>
        <v>-</v>
      </c>
      <c r="EF146" s="59" t="str" cm="1">
        <f t="array" ref="EF146">IF(EF$105&gt;0,EF1100*INDEX(Localization!$L$25:$BM$82,_xlfn.XMATCH('LCOH Calc'!$A146,Localization!$A$25:$A$81),_xlfn.XMATCH('LCOH Calc'!EF$10,Localization!$L$3:$BM$3)),"-")</f>
        <v>-</v>
      </c>
      <c r="EG146" s="59" t="str" cm="1">
        <f t="array" ref="EG146">IF(EG$105&gt;0,EG1100*INDEX(Localization!$L$25:$BM$82,_xlfn.XMATCH('LCOH Calc'!$A146,Localization!$A$25:$A$81),_xlfn.XMATCH('LCOH Calc'!EG$10,Localization!$L$3:$BM$3)),"-")</f>
        <v>-</v>
      </c>
      <c r="EH146" s="59" t="str" cm="1">
        <f t="array" ref="EH146">IF(EH$105&gt;0,EH1100*INDEX(Localization!$L$25:$BM$82,_xlfn.XMATCH('LCOH Calc'!$A146,Localization!$A$25:$A$81),_xlfn.XMATCH('LCOH Calc'!EH$10,Localization!$L$3:$BM$3)),"-")</f>
        <v>-</v>
      </c>
      <c r="EI146" s="59" t="str" cm="1">
        <f t="array" ref="EI146">IF(EI$105&gt;0,EI1100*INDEX(Localization!$L$25:$BM$82,_xlfn.XMATCH('LCOH Calc'!$A146,Localization!$A$25:$A$81),_xlfn.XMATCH('LCOH Calc'!EI$10,Localization!$L$3:$BM$3)),"-")</f>
        <v>-</v>
      </c>
      <c r="EJ146" s="59" t="str" cm="1">
        <f t="array" ref="EJ146">IF(EJ$105&gt;0,EJ1100*INDEX(Localization!$L$25:$BM$82,_xlfn.XMATCH('LCOH Calc'!$A146,Localization!$A$25:$A$81),_xlfn.XMATCH('LCOH Calc'!EJ$10,Localization!$L$3:$BM$3)),"-")</f>
        <v>-</v>
      </c>
      <c r="EK146" s="59" t="str" cm="1">
        <f t="array" ref="EK146">IF(EK$105&gt;0,EK1100*INDEX(Localization!$L$25:$BM$82,_xlfn.XMATCH('LCOH Calc'!$A146,Localization!$A$25:$A$81),_xlfn.XMATCH('LCOH Calc'!EK$10,Localization!$L$3:$BM$3)),"-")</f>
        <v>-</v>
      </c>
      <c r="EL146" s="59" t="str" cm="1">
        <f t="array" ref="EL146">IF(EL$105&gt;0,EL1100*INDEX(Localization!$L$25:$BM$82,_xlfn.XMATCH('LCOH Calc'!$A146,Localization!$A$25:$A$81),_xlfn.XMATCH('LCOH Calc'!EL$10,Localization!$L$3:$BM$3)),"-")</f>
        <v>-</v>
      </c>
      <c r="EM146" s="59" t="str" cm="1">
        <f t="array" ref="EM146">IF(EM$105&gt;0,EM1100*INDEX(Localization!$L$25:$BM$82,_xlfn.XMATCH('LCOH Calc'!$A146,Localization!$A$25:$A$81),_xlfn.XMATCH('LCOH Calc'!EM$10,Localization!$L$3:$BM$3)),"-")</f>
        <v>-</v>
      </c>
      <c r="EN146" s="59" t="str" cm="1">
        <f t="array" ref="EN146">IF(EN$105&gt;0,EN1100*INDEX(Localization!$L$25:$BM$82,_xlfn.XMATCH('LCOH Calc'!$A146,Localization!$A$25:$A$81),_xlfn.XMATCH('LCOH Calc'!EN$10,Localization!$L$3:$BM$3)),"-")</f>
        <v>-</v>
      </c>
      <c r="EO146" s="59" t="str" cm="1">
        <f t="array" ref="EO146">IF(EO$105&gt;0,EO1100*INDEX(Localization!$L$25:$BM$82,_xlfn.XMATCH('LCOH Calc'!$A146,Localization!$A$25:$A$81),_xlfn.XMATCH('LCOH Calc'!EO$10,Localization!$L$3:$BM$3)),"-")</f>
        <v>-</v>
      </c>
      <c r="EP146" s="59" t="str" cm="1">
        <f t="array" ref="EP146">IF(EP$105&gt;0,EP1100*INDEX(Localization!$L$25:$BM$82,_xlfn.XMATCH('LCOH Calc'!$A146,Localization!$A$25:$A$81),_xlfn.XMATCH('LCOH Calc'!EP$10,Localization!$L$3:$BM$3)),"-")</f>
        <v>-</v>
      </c>
      <c r="EQ146" s="59" t="str" cm="1">
        <f t="array" ref="EQ146">IF(EQ$105&gt;0,EQ1100*INDEX(Localization!$L$25:$BM$82,_xlfn.XMATCH('LCOH Calc'!$A146,Localization!$A$25:$A$81),_xlfn.XMATCH('LCOH Calc'!EQ$10,Localization!$L$3:$BM$3)),"-")</f>
        <v>-</v>
      </c>
      <c r="ER146" s="59" t="str" cm="1">
        <f t="array" ref="ER146">IF(ER$105&gt;0,ER1100*INDEX(Localization!$L$25:$BM$82,_xlfn.XMATCH('LCOH Calc'!$A146,Localization!$A$25:$A$81),_xlfn.XMATCH('LCOH Calc'!ER$10,Localization!$L$3:$BM$3)),"-")</f>
        <v>-</v>
      </c>
      <c r="ES146" s="59" t="str" cm="1">
        <f t="array" ref="ES146">IF(ES$105&gt;0,ES1100*INDEX(Localization!$L$25:$BM$82,_xlfn.XMATCH('LCOH Calc'!$A146,Localization!$A$25:$A$81),_xlfn.XMATCH('LCOH Calc'!ES$10,Localization!$L$3:$BM$3)),"-")</f>
        <v>-</v>
      </c>
      <c r="ET146" s="59" t="str" cm="1">
        <f t="array" ref="ET146">IF(ET$105&gt;0,ET1100*INDEX(Localization!$L$25:$BM$82,_xlfn.XMATCH('LCOH Calc'!$A146,Localization!$A$25:$A$81),_xlfn.XMATCH('LCOH Calc'!ET$10,Localization!$L$3:$BM$3)),"-")</f>
        <v>-</v>
      </c>
      <c r="EU146" s="59" t="str" cm="1">
        <f t="array" ref="EU146">IF(EU$105&gt;0,EU1100*INDEX(Localization!$L$25:$BM$82,_xlfn.XMATCH('LCOH Calc'!$A146,Localization!$A$25:$A$81),_xlfn.XMATCH('LCOH Calc'!EU$10,Localization!$L$3:$BM$3)),"-")</f>
        <v>-</v>
      </c>
      <c r="EV146" s="59" t="str" cm="1">
        <f t="array" ref="EV146">IF(EV$105&gt;0,EV1100*INDEX(Localization!$L$25:$BM$82,_xlfn.XMATCH('LCOH Calc'!$A146,Localization!$A$25:$A$81),_xlfn.XMATCH('LCOH Calc'!EV$10,Localization!$L$3:$BM$3)),"-")</f>
        <v>-</v>
      </c>
      <c r="EW146" s="59" t="str" cm="1">
        <f t="array" ref="EW146">IF(EW$105&gt;0,EW1100*INDEX(Localization!$L$25:$BM$82,_xlfn.XMATCH('LCOH Calc'!$A146,Localization!$A$25:$A$81),_xlfn.XMATCH('LCOH Calc'!EW$10,Localization!$L$3:$BM$3)),"-")</f>
        <v>-</v>
      </c>
      <c r="EX146" s="59" t="str" cm="1">
        <f t="array" ref="EX146">IF(EX$105&gt;0,EX1100*INDEX(Localization!$L$25:$BM$82,_xlfn.XMATCH('LCOH Calc'!$A146,Localization!$A$25:$A$81),_xlfn.XMATCH('LCOH Calc'!EX$10,Localization!$L$3:$BM$3)),"-")</f>
        <v>-</v>
      </c>
      <c r="EY146" s="59" t="str" cm="1">
        <f t="array" ref="EY146">IF(EY$105&gt;0,EY1100*INDEX(Localization!$L$25:$BM$82,_xlfn.XMATCH('LCOH Calc'!$A146,Localization!$A$25:$A$81),_xlfn.XMATCH('LCOH Calc'!EY$10,Localization!$L$3:$BM$3)),"-")</f>
        <v>-</v>
      </c>
      <c r="EZ146" s="59" t="str" cm="1">
        <f t="array" ref="EZ146">IF(EZ$105&gt;0,EZ1100*INDEX(Localization!$L$25:$BM$82,_xlfn.XMATCH('LCOH Calc'!$A146,Localization!$A$25:$A$81),_xlfn.XMATCH('LCOH Calc'!EZ$10,Localization!$L$3:$BM$3)),"-")</f>
        <v>-</v>
      </c>
      <c r="FA146" s="59" t="str" cm="1">
        <f t="array" ref="FA146">IF(FA$105&gt;0,FA1100*INDEX(Localization!$L$25:$BM$82,_xlfn.XMATCH('LCOH Calc'!$A146,Localization!$A$25:$A$81),_xlfn.XMATCH('LCOH Calc'!FA$10,Localization!$L$3:$BM$3)),"-")</f>
        <v>-</v>
      </c>
      <c r="FB146" s="59" t="str" cm="1">
        <f t="array" ref="FB146">IF(FB$105&gt;0,FB1100*INDEX(Localization!$L$25:$BM$82,_xlfn.XMATCH('LCOH Calc'!$A146,Localization!$A$25:$A$81),_xlfn.XMATCH('LCOH Calc'!FB$10,Localization!$L$3:$BM$3)),"-")</f>
        <v>-</v>
      </c>
      <c r="FC146" s="59" t="str" cm="1">
        <f t="array" ref="FC146">IF(FC$105&gt;0,FC1100*INDEX(Localization!$L$25:$BM$82,_xlfn.XMATCH('LCOH Calc'!$A146,Localization!$A$25:$A$81),_xlfn.XMATCH('LCOH Calc'!FC$10,Localization!$L$3:$BM$3)),"-")</f>
        <v>-</v>
      </c>
      <c r="FD146" s="59" t="str" cm="1">
        <f t="array" ref="FD146">IF(FD$105&gt;0,FD1100*INDEX(Localization!$L$25:$BM$82,_xlfn.XMATCH('LCOH Calc'!$A146,Localization!$A$25:$A$81),_xlfn.XMATCH('LCOH Calc'!FD$10,Localization!$L$3:$BM$3)),"-")</f>
        <v>-</v>
      </c>
      <c r="FE146" s="59" t="str" cm="1">
        <f t="array" ref="FE146">IF(FE$105&gt;0,FE1100*INDEX(Localization!$L$25:$BM$82,_xlfn.XMATCH('LCOH Calc'!$A146,Localization!$A$25:$A$81),_xlfn.XMATCH('LCOH Calc'!FE$10,Localization!$L$3:$BM$3)),"-")</f>
        <v>-</v>
      </c>
      <c r="FF146" s="59" t="str" cm="1">
        <f t="array" ref="FF146">IF(FF$105&gt;0,FF1100*INDEX(Localization!$L$25:$BM$82,_xlfn.XMATCH('LCOH Calc'!$A146,Localization!$A$25:$A$81),_xlfn.XMATCH('LCOH Calc'!FF$10,Localization!$L$3:$BM$3)),"-")</f>
        <v>-</v>
      </c>
      <c r="FG146" s="59" t="str" cm="1">
        <f t="array" ref="FG146">IF(FG$105&gt;0,FG1100*INDEX(Localization!$L$25:$BM$82,_xlfn.XMATCH('LCOH Calc'!$A146,Localization!$A$25:$A$81),_xlfn.XMATCH('LCOH Calc'!FG$10,Localization!$L$3:$BM$3)),"-")</f>
        <v>-</v>
      </c>
      <c r="FH146" s="59" t="str" cm="1">
        <f t="array" ref="FH146">IF(FH$105&gt;0,FH1100*INDEX(Localization!$L$25:$BM$82,_xlfn.XMATCH('LCOH Calc'!$A146,Localization!$A$25:$A$81),_xlfn.XMATCH('LCOH Calc'!FH$10,Localization!$L$3:$BM$3)),"-")</f>
        <v>-</v>
      </c>
      <c r="FI146" s="59" t="str" cm="1">
        <f t="array" ref="FI146">IF(FI$105&gt;0,FI1100*INDEX(Localization!$L$25:$BM$82,_xlfn.XMATCH('LCOH Calc'!$A146,Localization!$A$25:$A$81),_xlfn.XMATCH('LCOH Calc'!FI$10,Localization!$L$3:$BM$3)),"-")</f>
        <v>-</v>
      </c>
      <c r="FJ146" s="59" t="str" cm="1">
        <f t="array" ref="FJ146">IF(FJ$105&gt;0,FJ1100*INDEX(Localization!$L$25:$BM$82,_xlfn.XMATCH('LCOH Calc'!$A146,Localization!$A$25:$A$81),_xlfn.XMATCH('LCOH Calc'!FJ$10,Localization!$L$3:$BM$3)),"-")</f>
        <v>-</v>
      </c>
      <c r="FK146" s="59" t="str" cm="1">
        <f t="array" ref="FK146">IF(FK$105&gt;0,FK1100*INDEX(Localization!$L$25:$BM$82,_xlfn.XMATCH('LCOH Calc'!$A146,Localization!$A$25:$A$81),_xlfn.XMATCH('LCOH Calc'!FK$10,Localization!$L$3:$BM$3)),"-")</f>
        <v>-</v>
      </c>
      <c r="FL146" s="59" t="str" cm="1">
        <f t="array" ref="FL146">IF(FL$105&gt;0,FL1100*INDEX(Localization!$L$25:$BM$82,_xlfn.XMATCH('LCOH Calc'!$A146,Localization!$A$25:$A$81),_xlfn.XMATCH('LCOH Calc'!FL$10,Localization!$L$3:$BM$3)),"-")</f>
        <v>-</v>
      </c>
      <c r="FM146" s="59" t="str" cm="1">
        <f t="array" ref="FM146">IF(FM$105&gt;0,FM1100*INDEX(Localization!$L$25:$BM$82,_xlfn.XMATCH('LCOH Calc'!$A146,Localization!$A$25:$A$81),_xlfn.XMATCH('LCOH Calc'!FM$10,Localization!$L$3:$BM$3)),"-")</f>
        <v>-</v>
      </c>
      <c r="FN146" s="59" t="str" cm="1">
        <f t="array" ref="FN146">IF(FN$105&gt;0,FN1100*INDEX(Localization!$L$25:$BM$82,_xlfn.XMATCH('LCOH Calc'!$A146,Localization!$A$25:$A$81),_xlfn.XMATCH('LCOH Calc'!FN$10,Localization!$L$3:$BM$3)),"-")</f>
        <v>-</v>
      </c>
      <c r="FO146" s="59" t="str" cm="1">
        <f t="array" ref="FO146">IF(FO$105&gt;0,FO1100*INDEX(Localization!$L$25:$BM$82,_xlfn.XMATCH('LCOH Calc'!$A146,Localization!$A$25:$A$81),_xlfn.XMATCH('LCOH Calc'!FO$10,Localization!$L$3:$BM$3)),"-")</f>
        <v>-</v>
      </c>
      <c r="FP146" s="59" t="str" cm="1">
        <f t="array" ref="FP146">IF(FP$105&gt;0,FP1100*INDEX(Localization!$L$25:$BM$82,_xlfn.XMATCH('LCOH Calc'!$A146,Localization!$A$25:$A$81),_xlfn.XMATCH('LCOH Calc'!FP$10,Localization!$L$3:$BM$3)),"-")</f>
        <v>-</v>
      </c>
      <c r="FQ146" s="59" t="str" cm="1">
        <f t="array" ref="FQ146">IF(FQ$105&gt;0,FQ1100*INDEX(Localization!$L$25:$BM$82,_xlfn.XMATCH('LCOH Calc'!$A146,Localization!$A$25:$A$81),_xlfn.XMATCH('LCOH Calc'!FQ$10,Localization!$L$3:$BM$3)),"-")</f>
        <v>-</v>
      </c>
      <c r="FR146" s="59" t="str" cm="1">
        <f t="array" ref="FR146">IF(FR$105&gt;0,FR1100*INDEX(Localization!$L$25:$BM$82,_xlfn.XMATCH('LCOH Calc'!$A146,Localization!$A$25:$A$81),_xlfn.XMATCH('LCOH Calc'!FR$10,Localization!$L$3:$BM$3)),"-")</f>
        <v>-</v>
      </c>
      <c r="FS146" s="59" t="str" cm="1">
        <f t="array" ref="FS146">IF(FS$105&gt;0,FS1100*INDEX(Localization!$L$25:$BM$82,_xlfn.XMATCH('LCOH Calc'!$A146,Localization!$A$25:$A$81),_xlfn.XMATCH('LCOH Calc'!FS$10,Localization!$L$3:$BM$3)),"-")</f>
        <v>-</v>
      </c>
      <c r="FT146" s="59" t="str" cm="1">
        <f t="array" ref="FT146">IF(FT$105&gt;0,FT1100*INDEX(Localization!$L$25:$BM$82,_xlfn.XMATCH('LCOH Calc'!$A146,Localization!$A$25:$A$81),_xlfn.XMATCH('LCOH Calc'!FT$10,Localization!$L$3:$BM$3)),"-")</f>
        <v>-</v>
      </c>
      <c r="FU146" s="59" t="str" cm="1">
        <f t="array" ref="FU146">IF(FU$105&gt;0,FU1100*INDEX(Localization!$L$25:$BM$82,_xlfn.XMATCH('LCOH Calc'!$A146,Localization!$A$25:$A$81),_xlfn.XMATCH('LCOH Calc'!FU$10,Localization!$L$3:$BM$3)),"-")</f>
        <v>-</v>
      </c>
      <c r="FV146" s="59" t="str" cm="1">
        <f t="array" ref="FV146">IF(FV$105&gt;0,FV1100*INDEX(Localization!$L$25:$BM$82,_xlfn.XMATCH('LCOH Calc'!$A146,Localization!$A$25:$A$81),_xlfn.XMATCH('LCOH Calc'!FV$10,Localization!$L$3:$BM$3)),"-")</f>
        <v>-</v>
      </c>
      <c r="FW146" s="59" t="str" cm="1">
        <f t="array" ref="FW146">IF(FW$105&gt;0,FW1100*INDEX(Localization!$L$25:$BM$82,_xlfn.XMATCH('LCOH Calc'!$A146,Localization!$A$25:$A$81),_xlfn.XMATCH('LCOH Calc'!FW$10,Localization!$L$3:$BM$3)),"-")</f>
        <v>-</v>
      </c>
      <c r="FX146" s="59" t="str" cm="1">
        <f t="array" ref="FX146">IF(FX$105&gt;0,FX1100*INDEX(Localization!$L$25:$BM$82,_xlfn.XMATCH('LCOH Calc'!$A146,Localization!$A$25:$A$81),_xlfn.XMATCH('LCOH Calc'!FX$10,Localization!$L$3:$BM$3)),"-")</f>
        <v>-</v>
      </c>
      <c r="FY146" s="59" t="str" cm="1">
        <f t="array" ref="FY146">IF(FY$105&gt;0,FY1100*INDEX(Localization!$L$25:$BM$82,_xlfn.XMATCH('LCOH Calc'!$A146,Localization!$A$25:$A$81),_xlfn.XMATCH('LCOH Calc'!FY$10,Localization!$L$3:$BM$3)),"-")</f>
        <v>-</v>
      </c>
      <c r="FZ146" s="59" t="str" cm="1">
        <f t="array" ref="FZ146">IF(FZ$105&gt;0,FZ1100*INDEX(Localization!$L$25:$BM$82,_xlfn.XMATCH('LCOH Calc'!$A146,Localization!$A$25:$A$81),_xlfn.XMATCH('LCOH Calc'!FZ$10,Localization!$L$3:$BM$3)),"-")</f>
        <v>-</v>
      </c>
      <c r="GA146" s="59" t="str" cm="1">
        <f t="array" ref="GA146">IF(GA$105&gt;0,GA1100*INDEX(Localization!$L$25:$BM$82,_xlfn.XMATCH('LCOH Calc'!$A146,Localization!$A$25:$A$81),_xlfn.XMATCH('LCOH Calc'!GA$10,Localization!$L$3:$BM$3)),"-")</f>
        <v>-</v>
      </c>
      <c r="GB146" s="59" t="str" cm="1">
        <f t="array" ref="GB146">IF(GB$105&gt;0,GB1100*INDEX(Localization!$L$25:$BM$82,_xlfn.XMATCH('LCOH Calc'!$A146,Localization!$A$25:$A$81),_xlfn.XMATCH('LCOH Calc'!GB$10,Localization!$L$3:$BM$3)),"-")</f>
        <v>-</v>
      </c>
      <c r="GC146" s="59" t="str" cm="1">
        <f t="array" ref="GC146">IF(GC$105&gt;0,GC1100*INDEX(Localization!$L$25:$BM$82,_xlfn.XMATCH('LCOH Calc'!$A146,Localization!$A$25:$A$81),_xlfn.XMATCH('LCOH Calc'!GC$10,Localization!$L$3:$BM$3)),"-")</f>
        <v>-</v>
      </c>
      <c r="GD146" s="59" t="str" cm="1">
        <f t="array" ref="GD146">IF(GD$105&gt;0,GD1100*INDEX(Localization!$L$25:$BM$82,_xlfn.XMATCH('LCOH Calc'!$A146,Localization!$A$25:$A$81),_xlfn.XMATCH('LCOH Calc'!GD$10,Localization!$L$3:$BM$3)),"-")</f>
        <v>-</v>
      </c>
      <c r="GE146" s="59" t="str" cm="1">
        <f t="array" ref="GE146">IF(GE$105&gt;0,GE1100*INDEX(Localization!$L$25:$BM$82,_xlfn.XMATCH('LCOH Calc'!$A146,Localization!$A$25:$A$81),_xlfn.XMATCH('LCOH Calc'!GE$10,Localization!$L$3:$BM$3)),"-")</f>
        <v>-</v>
      </c>
      <c r="GF146" s="59" t="str" cm="1">
        <f t="array" ref="GF146">IF(GF$105&gt;0,GF1100*INDEX(Localization!$L$25:$BM$82,_xlfn.XMATCH('LCOH Calc'!$A146,Localization!$A$25:$A$81),_xlfn.XMATCH('LCOH Calc'!GF$10,Localization!$L$3:$BM$3)),"-")</f>
        <v>-</v>
      </c>
      <c r="GG146" s="59" t="str" cm="1">
        <f t="array" ref="GG146">IF(GG$105&gt;0,GG1100*INDEX(Localization!$L$25:$BM$82,_xlfn.XMATCH('LCOH Calc'!$A146,Localization!$A$25:$A$81),_xlfn.XMATCH('LCOH Calc'!GG$10,Localization!$L$3:$BM$3)),"-")</f>
        <v>-</v>
      </c>
      <c r="GH146" s="59" t="str" cm="1">
        <f t="array" ref="GH146">IF(GH$105&gt;0,GH1100*INDEX(Localization!$L$25:$BM$82,_xlfn.XMATCH('LCOH Calc'!$A146,Localization!$A$25:$A$81),_xlfn.XMATCH('LCOH Calc'!GH$10,Localization!$L$3:$BM$3)),"-")</f>
        <v>-</v>
      </c>
      <c r="GI146" s="59" t="str" cm="1">
        <f t="array" ref="GI146">IF(GI$105&gt;0,GI1100*INDEX(Localization!$L$25:$BM$82,_xlfn.XMATCH('LCOH Calc'!$A146,Localization!$A$25:$A$81),_xlfn.XMATCH('LCOH Calc'!GI$10,Localization!$L$3:$BM$3)),"-")</f>
        <v>-</v>
      </c>
      <c r="GJ146" s="59" t="str" cm="1">
        <f t="array" ref="GJ146">IF(GJ$105&gt;0,GJ1100*INDEX(Localization!$L$25:$BM$82,_xlfn.XMATCH('LCOH Calc'!$A146,Localization!$A$25:$A$81),_xlfn.XMATCH('LCOH Calc'!GJ$10,Localization!$L$3:$BM$3)),"-")</f>
        <v>-</v>
      </c>
      <c r="GK146" s="59" t="str" cm="1">
        <f t="array" ref="GK146">IF(GK$105&gt;0,GK1100*INDEX(Localization!$L$25:$BM$82,_xlfn.XMATCH('LCOH Calc'!$A146,Localization!$A$25:$A$81),_xlfn.XMATCH('LCOH Calc'!GK$10,Localization!$L$3:$BM$3)),"-")</f>
        <v>-</v>
      </c>
      <c r="GL146" s="59" t="str" cm="1">
        <f t="array" ref="GL146">IF(GL$105&gt;0,GL1100*INDEX(Localization!$L$25:$BM$82,_xlfn.XMATCH('LCOH Calc'!$A146,Localization!$A$25:$A$81),_xlfn.XMATCH('LCOH Calc'!GL$10,Localization!$L$3:$BM$3)),"-")</f>
        <v>-</v>
      </c>
      <c r="GM146" s="59" t="str" cm="1">
        <f t="array" ref="GM146">IF(GM$105&gt;0,GM1100*INDEX(Localization!$L$25:$BM$82,_xlfn.XMATCH('LCOH Calc'!$A146,Localization!$A$25:$A$81),_xlfn.XMATCH('LCOH Calc'!GM$10,Localization!$L$3:$BM$3)),"-")</f>
        <v>-</v>
      </c>
      <c r="GN146" s="59" t="str" cm="1">
        <f t="array" ref="GN146">IF(GN$105&gt;0,GN1100*INDEX(Localization!$L$25:$BM$82,_xlfn.XMATCH('LCOH Calc'!$A146,Localization!$A$25:$A$81),_xlfn.XMATCH('LCOH Calc'!GN$10,Localization!$L$3:$BM$3)),"-")</f>
        <v>-</v>
      </c>
      <c r="GO146" s="59" t="str" cm="1">
        <f t="array" ref="GO146">IF(GO$105&gt;0,GO1100*INDEX(Localization!$L$25:$BM$82,_xlfn.XMATCH('LCOH Calc'!$A146,Localization!$A$25:$A$81),_xlfn.XMATCH('LCOH Calc'!GO$10,Localization!$L$3:$BM$3)),"-")</f>
        <v>-</v>
      </c>
      <c r="GP146" s="59" t="str" cm="1">
        <f t="array" ref="GP146">IF(GP$105&gt;0,GP1100*INDEX(Localization!$L$25:$BM$82,_xlfn.XMATCH('LCOH Calc'!$A146,Localization!$A$25:$A$81),_xlfn.XMATCH('LCOH Calc'!GP$10,Localization!$L$3:$BM$3)),"-")</f>
        <v>-</v>
      </c>
      <c r="GQ146" s="59" t="str" cm="1">
        <f t="array" ref="GQ146">IF(GQ$105&gt;0,GQ1100*INDEX(Localization!$L$25:$BM$82,_xlfn.XMATCH('LCOH Calc'!$A146,Localization!$A$25:$A$81),_xlfn.XMATCH('LCOH Calc'!GQ$10,Localization!$L$3:$BM$3)),"-")</f>
        <v>-</v>
      </c>
      <c r="GR146" s="59" t="str" cm="1">
        <f t="array" ref="GR146">IF(GR$105&gt;0,GR1100*INDEX(Localization!$L$25:$BM$82,_xlfn.XMATCH('LCOH Calc'!$A146,Localization!$A$25:$A$81),_xlfn.XMATCH('LCOH Calc'!GR$10,Localization!$L$3:$BM$3)),"-")</f>
        <v>-</v>
      </c>
      <c r="GS146" s="59" t="str" cm="1">
        <f t="array" ref="GS146">IF(GS$105&gt;0,GS1100*INDEX(Localization!$L$25:$BM$82,_xlfn.XMATCH('LCOH Calc'!$A146,Localization!$A$25:$A$81),_xlfn.XMATCH('LCOH Calc'!GS$10,Localization!$L$3:$BM$3)),"-")</f>
        <v>-</v>
      </c>
      <c r="GT146" s="59" t="str" cm="1">
        <f t="array" ref="GT146">IF(GT$105&gt;0,GT1100*INDEX(Localization!$L$25:$BM$82,_xlfn.XMATCH('LCOH Calc'!$A146,Localization!$A$25:$A$81),_xlfn.XMATCH('LCOH Calc'!GT$10,Localization!$L$3:$BM$3)),"-")</f>
        <v>-</v>
      </c>
      <c r="GU146" s="59" t="str" cm="1">
        <f t="array" ref="GU146">IF(GU$105&gt;0,GU1100*INDEX(Localization!$L$25:$BM$82,_xlfn.XMATCH('LCOH Calc'!$A146,Localization!$A$25:$A$81),_xlfn.XMATCH('LCOH Calc'!GU$10,Localization!$L$3:$BM$3)),"-")</f>
        <v>-</v>
      </c>
      <c r="GV146" s="59" t="str" cm="1">
        <f t="array" ref="GV146">IF(GV$105&gt;0,GV1100*INDEX(Localization!$L$25:$BM$82,_xlfn.XMATCH('LCOH Calc'!$A146,Localization!$A$25:$A$81),_xlfn.XMATCH('LCOH Calc'!GV$10,Localization!$L$3:$BM$3)),"-")</f>
        <v>-</v>
      </c>
      <c r="GW146" s="59" t="str" cm="1">
        <f t="array" ref="GW146">IF(GW$105&gt;0,GW1100*INDEX(Localization!$L$25:$BM$82,_xlfn.XMATCH('LCOH Calc'!$A146,Localization!$A$25:$A$81),_xlfn.XMATCH('LCOH Calc'!GW$10,Localization!$L$3:$BM$3)),"-")</f>
        <v>-</v>
      </c>
      <c r="GX146" s="59" t="str" cm="1">
        <f t="array" ref="GX146">IF(GX$105&gt;0,GX1100*INDEX(Localization!$L$25:$BM$82,_xlfn.XMATCH('LCOH Calc'!$A146,Localization!$A$25:$A$81),_xlfn.XMATCH('LCOH Calc'!GX$10,Localization!$L$3:$BM$3)),"-")</f>
        <v>-</v>
      </c>
      <c r="GY146" s="59" t="str" cm="1">
        <f t="array" ref="GY146">IF(GY$105&gt;0,GY1100*INDEX(Localization!$L$25:$BM$82,_xlfn.XMATCH('LCOH Calc'!$A146,Localization!$A$25:$A$81),_xlfn.XMATCH('LCOH Calc'!GY$10,Localization!$L$3:$BM$3)),"-")</f>
        <v>-</v>
      </c>
      <c r="GZ146" s="59" t="str" cm="1">
        <f t="array" ref="GZ146">IF(GZ$105&gt;0,GZ1100*INDEX(Localization!$L$25:$BM$82,_xlfn.XMATCH('LCOH Calc'!$A146,Localization!$A$25:$A$81),_xlfn.XMATCH('LCOH Calc'!GZ$10,Localization!$L$3:$BM$3)),"-")</f>
        <v>-</v>
      </c>
      <c r="HA146" s="59" t="str" cm="1">
        <f t="array" ref="HA146">IF(HA$105&gt;0,HA1100*INDEX(Localization!$L$25:$BM$82,_xlfn.XMATCH('LCOH Calc'!$A146,Localization!$A$25:$A$81),_xlfn.XMATCH('LCOH Calc'!HA$10,Localization!$L$3:$BM$3)),"-")</f>
        <v>-</v>
      </c>
      <c r="HB146" s="59" t="str" cm="1">
        <f t="array" ref="HB146">IF(HB$105&gt;0,HB1100*INDEX(Localization!$L$25:$BM$82,_xlfn.XMATCH('LCOH Calc'!$A146,Localization!$A$25:$A$81),_xlfn.XMATCH('LCOH Calc'!HB$10,Localization!$L$3:$BM$3)),"-")</f>
        <v>-</v>
      </c>
      <c r="HC146" s="59" t="str" cm="1">
        <f t="array" ref="HC146">IF(HC$105&gt;0,HC1100*INDEX(Localization!$L$25:$BM$82,_xlfn.XMATCH('LCOH Calc'!$A146,Localization!$A$25:$A$81),_xlfn.XMATCH('LCOH Calc'!HC$10,Localization!$L$3:$BM$3)),"-")</f>
        <v>-</v>
      </c>
      <c r="HD146" s="59" t="str" cm="1">
        <f t="array" ref="HD146">IF(HD$105&gt;0,HD1100*INDEX(Localization!$L$25:$BM$82,_xlfn.XMATCH('LCOH Calc'!$A146,Localization!$A$25:$A$81),_xlfn.XMATCH('LCOH Calc'!HD$10,Localization!$L$3:$BM$3)),"-")</f>
        <v>-</v>
      </c>
      <c r="HE146" s="59" t="str" cm="1">
        <f t="array" ref="HE146">IF(HE$105&gt;0,HE1100*INDEX(Localization!$L$25:$BM$82,_xlfn.XMATCH('LCOH Calc'!$A146,Localization!$A$25:$A$81),_xlfn.XMATCH('LCOH Calc'!HE$10,Localization!$L$3:$BM$3)),"-")</f>
        <v>-</v>
      </c>
      <c r="HF146" s="59" t="str" cm="1">
        <f t="array" ref="HF146">IF(HF$105&gt;0,HF1100*INDEX(Localization!$L$25:$BM$82,_xlfn.XMATCH('LCOH Calc'!$A146,Localization!$A$25:$A$81),_xlfn.XMATCH('LCOH Calc'!HF$10,Localization!$L$3:$BM$3)),"-")</f>
        <v>-</v>
      </c>
      <c r="HG146" s="59" t="str" cm="1">
        <f t="array" ref="HG146">IF(HG$105&gt;0,HG1100*INDEX(Localization!$L$25:$BM$82,_xlfn.XMATCH('LCOH Calc'!$A146,Localization!$A$25:$A$81),_xlfn.XMATCH('LCOH Calc'!HG$10,Localization!$L$3:$BM$3)),"-")</f>
        <v>-</v>
      </c>
      <c r="HH146" s="59" t="str" cm="1">
        <f t="array" ref="HH146">IF(HH$105&gt;0,HH1100*INDEX(Localization!$L$25:$BM$82,_xlfn.XMATCH('LCOH Calc'!$A146,Localization!$A$25:$A$81),_xlfn.XMATCH('LCOH Calc'!HH$10,Localization!$L$3:$BM$3)),"-")</f>
        <v>-</v>
      </c>
      <c r="HI146" s="59" t="str" cm="1">
        <f t="array" ref="HI146">IF(HI$105&gt;0,HI1100*INDEX(Localization!$L$25:$BM$82,_xlfn.XMATCH('LCOH Calc'!$A146,Localization!$A$25:$A$81),_xlfn.XMATCH('LCOH Calc'!HI$10,Localization!$L$3:$BM$3)),"-")</f>
        <v>-</v>
      </c>
      <c r="HJ146" s="59" t="str" cm="1">
        <f t="array" ref="HJ146">IF(HJ$105&gt;0,HJ1100*INDEX(Localization!$L$25:$BM$82,_xlfn.XMATCH('LCOH Calc'!$A146,Localization!$A$25:$A$81),_xlfn.XMATCH('LCOH Calc'!HJ$10,Localization!$L$3:$BM$3)),"-")</f>
        <v>-</v>
      </c>
      <c r="HK146" s="59" t="str" cm="1">
        <f t="array" ref="HK146">IF(HK$105&gt;0,HK1100*INDEX(Localization!$L$25:$BM$82,_xlfn.XMATCH('LCOH Calc'!$A146,Localization!$A$25:$A$81),_xlfn.XMATCH('LCOH Calc'!HK$10,Localization!$L$3:$BM$3)),"-")</f>
        <v>-</v>
      </c>
      <c r="HL146" s="59" t="str" cm="1">
        <f t="array" ref="HL146">IF(HL$105&gt;0,HL1100*INDEX(Localization!$L$25:$BM$82,_xlfn.XMATCH('LCOH Calc'!$A146,Localization!$A$25:$A$81),_xlfn.XMATCH('LCOH Calc'!HL$10,Localization!$L$3:$BM$3)),"-")</f>
        <v>-</v>
      </c>
      <c r="HM146" s="59" t="str" cm="1">
        <f t="array" ref="HM146">IF(HM$105&gt;0,HM1100*INDEX(Localization!$L$25:$BM$82,_xlfn.XMATCH('LCOH Calc'!$A146,Localization!$A$25:$A$81),_xlfn.XMATCH('LCOH Calc'!HM$10,Localization!$L$3:$BM$3)),"-")</f>
        <v>-</v>
      </c>
      <c r="HN146" s="59" t="str" cm="1">
        <f t="array" ref="HN146">IF(HN$105&gt;0,HN1100*INDEX(Localization!$L$25:$BM$82,_xlfn.XMATCH('LCOH Calc'!$A146,Localization!$A$25:$A$81),_xlfn.XMATCH('LCOH Calc'!HN$10,Localization!$L$3:$BM$3)),"-")</f>
        <v>-</v>
      </c>
      <c r="HO146" s="59" t="str" cm="1">
        <f t="array" ref="HO146">IF(HO$105&gt;0,HO1100*INDEX(Localization!$L$25:$BM$82,_xlfn.XMATCH('LCOH Calc'!$A146,Localization!$A$25:$A$81),_xlfn.XMATCH('LCOH Calc'!HO$10,Localization!$L$3:$BM$3)),"-")</f>
        <v>-</v>
      </c>
      <c r="HP146" s="59" t="str" cm="1">
        <f t="array" ref="HP146">IF(HP$105&gt;0,HP1100*INDEX(Localization!$L$25:$BM$82,_xlfn.XMATCH('LCOH Calc'!$A146,Localization!$A$25:$A$81),_xlfn.XMATCH('LCOH Calc'!HP$10,Localization!$L$3:$BM$3)),"-")</f>
        <v>-</v>
      </c>
      <c r="HQ146" s="59" t="str" cm="1">
        <f t="array" ref="HQ146">IF(HQ$105&gt;0,HQ1100*INDEX(Localization!$L$25:$BM$82,_xlfn.XMATCH('LCOH Calc'!$A146,Localization!$A$25:$A$81),_xlfn.XMATCH('LCOH Calc'!HQ$10,Localization!$L$3:$BM$3)),"-")</f>
        <v>-</v>
      </c>
      <c r="HR146" s="59" t="str" cm="1">
        <f t="array" ref="HR146">IF(HR$105&gt;0,HR1100*INDEX(Localization!$L$25:$BM$82,_xlfn.XMATCH('LCOH Calc'!$A146,Localization!$A$25:$A$81),_xlfn.XMATCH('LCOH Calc'!HR$10,Localization!$L$3:$BM$3)),"-")</f>
        <v>-</v>
      </c>
      <c r="HS146" s="59" t="str" cm="1">
        <f t="array" ref="HS146">IF(HS$105&gt;0,HS1100*INDEX(Localization!$L$25:$BM$82,_xlfn.XMATCH('LCOH Calc'!$A146,Localization!$A$25:$A$81),_xlfn.XMATCH('LCOH Calc'!HS$10,Localization!$L$3:$BM$3)),"-")</f>
        <v>-</v>
      </c>
      <c r="HT146" s="59" t="str" cm="1">
        <f t="array" ref="HT146">IF(HT$105&gt;0,HT1100*INDEX(Localization!$L$25:$BM$82,_xlfn.XMATCH('LCOH Calc'!$A146,Localization!$A$25:$A$81),_xlfn.XMATCH('LCOH Calc'!HT$10,Localization!$L$3:$BM$3)),"-")</f>
        <v>-</v>
      </c>
      <c r="HU146" s="59" t="str" cm="1">
        <f t="array" ref="HU146">IF(HU$105&gt;0,HU1100*INDEX(Localization!$L$25:$BM$82,_xlfn.XMATCH('LCOH Calc'!$A146,Localization!$A$25:$A$81),_xlfn.XMATCH('LCOH Calc'!HU$10,Localization!$L$3:$BM$3)),"-")</f>
        <v>-</v>
      </c>
      <c r="HV146" s="59" t="str" cm="1">
        <f t="array" ref="HV146">IF(HV$105&gt;0,HV1100*INDEX(Localization!$L$25:$BM$82,_xlfn.XMATCH('LCOH Calc'!$A146,Localization!$A$25:$A$81),_xlfn.XMATCH('LCOH Calc'!HV$10,Localization!$L$3:$BM$3)),"-")</f>
        <v>-</v>
      </c>
      <c r="HW146" s="59" t="str" cm="1">
        <f t="array" ref="HW146">IF(HW$105&gt;0,HW1100*INDEX(Localization!$L$25:$BM$82,_xlfn.XMATCH('LCOH Calc'!$A146,Localization!$A$25:$A$81),_xlfn.XMATCH('LCOH Calc'!HW$10,Localization!$L$3:$BM$3)),"-")</f>
        <v>-</v>
      </c>
      <c r="HX146" s="59" t="str" cm="1">
        <f t="array" ref="HX146">IF(HX$105&gt;0,HX1100*INDEX(Localization!$L$25:$BM$82,_xlfn.XMATCH('LCOH Calc'!$A146,Localization!$A$25:$A$81),_xlfn.XMATCH('LCOH Calc'!HX$10,Localization!$L$3:$BM$3)),"-")</f>
        <v>-</v>
      </c>
      <c r="HY146" s="59" t="str" cm="1">
        <f t="array" ref="HY146">IF(HY$105&gt;0,HY1100*INDEX(Localization!$L$25:$BM$82,_xlfn.XMATCH('LCOH Calc'!$A146,Localization!$A$25:$A$81),_xlfn.XMATCH('LCOH Calc'!HY$10,Localization!$L$3:$BM$3)),"-")</f>
        <v>-</v>
      </c>
      <c r="HZ146" s="59" t="str" cm="1">
        <f t="array" ref="HZ146">IF(HZ$105&gt;0,HZ1100*INDEX(Localization!$L$25:$BM$82,_xlfn.XMATCH('LCOH Calc'!$A146,Localization!$A$25:$A$81),_xlfn.XMATCH('LCOH Calc'!HZ$10,Localization!$L$3:$BM$3)),"-")</f>
        <v>-</v>
      </c>
      <c r="IA146" s="59" t="str" cm="1">
        <f t="array" ref="IA146">IF(IA$105&gt;0,IA1100*INDEX(Localization!$L$25:$BM$82,_xlfn.XMATCH('LCOH Calc'!$A146,Localization!$A$25:$A$81),_xlfn.XMATCH('LCOH Calc'!IA$10,Localization!$L$3:$BM$3)),"-")</f>
        <v>-</v>
      </c>
      <c r="IB146" s="59" t="str" cm="1">
        <f t="array" ref="IB146">IF(IB$105&gt;0,IB1100*INDEX(Localization!$L$25:$BM$82,_xlfn.XMATCH('LCOH Calc'!$A146,Localization!$A$25:$A$81),_xlfn.XMATCH('LCOH Calc'!IB$10,Localization!$L$3:$BM$3)),"-")</f>
        <v>-</v>
      </c>
      <c r="IC146" s="59" t="str" cm="1">
        <f t="array" ref="IC146">IF(IC$105&gt;0,IC1100*INDEX(Localization!$L$25:$BM$82,_xlfn.XMATCH('LCOH Calc'!$A146,Localization!$A$25:$A$81),_xlfn.XMATCH('LCOH Calc'!IC$10,Localization!$L$3:$BM$3)),"-")</f>
        <v>-</v>
      </c>
      <c r="ID146" s="59" t="str" cm="1">
        <f t="array" ref="ID146">IF(ID$105&gt;0,ID1100*INDEX(Localization!$L$25:$BM$82,_xlfn.XMATCH('LCOH Calc'!$A146,Localization!$A$25:$A$81),_xlfn.XMATCH('LCOH Calc'!ID$10,Localization!$L$3:$BM$3)),"-")</f>
        <v>-</v>
      </c>
      <c r="IE146" s="59" t="str" cm="1">
        <f t="array" ref="IE146">IF(IE$105&gt;0,IE1100*INDEX(Localization!$L$25:$BM$82,_xlfn.XMATCH('LCOH Calc'!$A146,Localization!$A$25:$A$81),_xlfn.XMATCH('LCOH Calc'!IE$10,Localization!$L$3:$BM$3)),"-")</f>
        <v>-</v>
      </c>
      <c r="IF146" s="59" t="str" cm="1">
        <f t="array" ref="IF146">IF(IF$105&gt;0,IF1100*INDEX(Localization!$L$25:$BM$82,_xlfn.XMATCH('LCOH Calc'!$A146,Localization!$A$25:$A$81),_xlfn.XMATCH('LCOH Calc'!IF$10,Localization!$L$3:$BM$3)),"-")</f>
        <v>-</v>
      </c>
      <c r="IG146" s="59" t="str" cm="1">
        <f t="array" ref="IG146">IF(IG$105&gt;0,IG1100*INDEX(Localization!$L$25:$BM$82,_xlfn.XMATCH('LCOH Calc'!$A146,Localization!$A$25:$A$81),_xlfn.XMATCH('LCOH Calc'!IG$10,Localization!$L$3:$BM$3)),"-")</f>
        <v>-</v>
      </c>
      <c r="IH146" s="59" t="str" cm="1">
        <f t="array" ref="IH146">IF(IH$105&gt;0,IH1100*INDEX(Localization!$L$25:$BM$82,_xlfn.XMATCH('LCOH Calc'!$A146,Localization!$A$25:$A$81),_xlfn.XMATCH('LCOH Calc'!IH$10,Localization!$L$3:$BM$3)),"-")</f>
        <v>-</v>
      </c>
      <c r="II146" s="59" t="str" cm="1">
        <f t="array" ref="II146">IF(II$105&gt;0,II1100*INDEX(Localization!$L$25:$BM$82,_xlfn.XMATCH('LCOH Calc'!$A146,Localization!$A$25:$A$81),_xlfn.XMATCH('LCOH Calc'!II$10,Localization!$L$3:$BM$3)),"-")</f>
        <v>-</v>
      </c>
      <c r="IJ146" s="59" t="str" cm="1">
        <f t="array" ref="IJ146">IF(IJ$105&gt;0,IJ1100*INDEX(Localization!$L$25:$BM$82,_xlfn.XMATCH('LCOH Calc'!$A146,Localization!$A$25:$A$81),_xlfn.XMATCH('LCOH Calc'!IJ$10,Localization!$L$3:$BM$3)),"-")</f>
        <v>-</v>
      </c>
      <c r="IK146" s="59" t="str" cm="1">
        <f t="array" ref="IK146">IF(IK$105&gt;0,IK1100*INDEX(Localization!$L$25:$BM$82,_xlfn.XMATCH('LCOH Calc'!$A146,Localization!$A$25:$A$81),_xlfn.XMATCH('LCOH Calc'!IK$10,Localization!$L$3:$BM$3)),"-")</f>
        <v>-</v>
      </c>
      <c r="IL146" s="59" t="str" cm="1">
        <f t="array" ref="IL146">IF(IL$105&gt;0,IL1100*INDEX(Localization!$L$25:$BM$82,_xlfn.XMATCH('LCOH Calc'!$A146,Localization!$A$25:$A$81),_xlfn.XMATCH('LCOH Calc'!IL$10,Localization!$L$3:$BM$3)),"-")</f>
        <v>-</v>
      </c>
      <c r="IM146" s="59" t="str" cm="1">
        <f t="array" ref="IM146">IF(IM$105&gt;0,IM1100*INDEX(Localization!$L$25:$BM$82,_xlfn.XMATCH('LCOH Calc'!$A146,Localization!$A$25:$A$81),_xlfn.XMATCH('LCOH Calc'!IM$10,Localization!$L$3:$BM$3)),"-")</f>
        <v>-</v>
      </c>
      <c r="IN146" s="59" t="str" cm="1">
        <f t="array" ref="IN146">IF(IN$105&gt;0,IN1100*INDEX(Localization!$L$25:$BM$82,_xlfn.XMATCH('LCOH Calc'!$A146,Localization!$A$25:$A$81),_xlfn.XMATCH('LCOH Calc'!IN$10,Localization!$L$3:$BM$3)),"-")</f>
        <v>-</v>
      </c>
      <c r="IO146" s="59" t="str" cm="1">
        <f t="array" ref="IO146">IF(IO$105&gt;0,IO1100*INDEX(Localization!$L$25:$BM$82,_xlfn.XMATCH('LCOH Calc'!$A146,Localization!$A$25:$A$81),_xlfn.XMATCH('LCOH Calc'!IO$10,Localization!$L$3:$BM$3)),"-")</f>
        <v>-</v>
      </c>
      <c r="IP146" s="59" t="str" cm="1">
        <f t="array" ref="IP146">IF(IP$105&gt;0,IP1100*INDEX(Localization!$L$25:$BM$82,_xlfn.XMATCH('LCOH Calc'!$A146,Localization!$A$25:$A$81),_xlfn.XMATCH('LCOH Calc'!IP$10,Localization!$L$3:$BM$3)),"-")</f>
        <v>-</v>
      </c>
      <c r="IQ146" s="59" t="str" cm="1">
        <f t="array" ref="IQ146">IF(IQ$105&gt;0,IQ1100*INDEX(Localization!$L$25:$BM$82,_xlfn.XMATCH('LCOH Calc'!$A146,Localization!$A$25:$A$81),_xlfn.XMATCH('LCOH Calc'!IQ$10,Localization!$L$3:$BM$3)),"-")</f>
        <v>-</v>
      </c>
      <c r="IR146" s="59" t="str" cm="1">
        <f t="array" ref="IR146">IF(IR$105&gt;0,IR1100*INDEX(Localization!$L$25:$BM$82,_xlfn.XMATCH('LCOH Calc'!$A146,Localization!$A$25:$A$81),_xlfn.XMATCH('LCOH Calc'!IR$10,Localization!$L$3:$BM$3)),"-")</f>
        <v>-</v>
      </c>
      <c r="IS146" s="59" t="str" cm="1">
        <f t="array" ref="IS146">IF(IS$105&gt;0,IS1100*INDEX(Localization!$L$25:$BM$82,_xlfn.XMATCH('LCOH Calc'!$A146,Localization!$A$25:$A$81),_xlfn.XMATCH('LCOH Calc'!IS$10,Localization!$L$3:$BM$3)),"-")</f>
        <v>-</v>
      </c>
      <c r="IT146" s="59" t="str" cm="1">
        <f t="array" ref="IT146">IF(IT$105&gt;0,IT1100*INDEX(Localization!$L$25:$BM$82,_xlfn.XMATCH('LCOH Calc'!$A146,Localization!$A$25:$A$81),_xlfn.XMATCH('LCOH Calc'!IT$10,Localization!$L$3:$BM$3)),"-")</f>
        <v>-</v>
      </c>
      <c r="IU146" s="59" t="str" cm="1">
        <f t="array" ref="IU146">IF(IU$105&gt;0,IU1100*INDEX(Localization!$L$25:$BM$82,_xlfn.XMATCH('LCOH Calc'!$A146,Localization!$A$25:$A$81),_xlfn.XMATCH('LCOH Calc'!IU$10,Localization!$L$3:$BM$3)),"-")</f>
        <v>-</v>
      </c>
      <c r="IV146" s="49"/>
      <c r="IW146" s="49"/>
      <c r="IX146" s="49"/>
      <c r="IY146" s="49"/>
      <c r="IZ146" s="49"/>
      <c r="JA146" s="49"/>
      <c r="JB146" s="49"/>
      <c r="JC146" s="49"/>
      <c r="JD146" s="49"/>
      <c r="JE146" s="49"/>
      <c r="JF146" s="49"/>
      <c r="JG146" s="49"/>
      <c r="JH146" s="49"/>
      <c r="JL146" s="277" t="s">
        <v>164</v>
      </c>
    </row>
    <row r="147" spans="1:272" hidden="1" outlineLevel="1" x14ac:dyDescent="0.3">
      <c r="A147" s="53">
        <f t="shared" si="733"/>
        <v>52</v>
      </c>
      <c r="B147" s="6" t="str">
        <f>'Cost Input'!A89</f>
        <v>[placeholder]</v>
      </c>
      <c r="C147" s="38" t="str">
        <f>'Cost Input'!B89</f>
        <v>x</v>
      </c>
      <c r="D147" s="112" cm="1">
        <f t="array" ref="D147">IF(D$105&gt;0,D1101*INDEX(Localization!$L$25:$BM$82,_xlfn.XMATCH('LCOH Calc'!$A147,Localization!$A$25:$A$81),_xlfn.XMATCH('LCOH Calc'!D$10,Localization!$L$3:$BM$3)),"-")</f>
        <v>0</v>
      </c>
      <c r="E147" s="59" t="str" cm="1">
        <f t="array" ref="E147">IF(E$105&gt;0,E1101*INDEX(Localization!$L$25:$BM$82,_xlfn.XMATCH('LCOH Calc'!$A147,Localization!$A$25:$A$81),_xlfn.XMATCH('LCOH Calc'!E$10,Localization!$L$3:$BM$3)),"-")</f>
        <v>-</v>
      </c>
      <c r="F147" s="59" t="str" cm="1">
        <f t="array" ref="F147">IF(F$105&gt;0,F1101*INDEX(Localization!$L$25:$BM$82,_xlfn.XMATCH('LCOH Calc'!$A147,Localization!$A$25:$A$81),_xlfn.XMATCH('LCOH Calc'!F$10,Localization!$L$3:$BM$3)),"-")</f>
        <v>-</v>
      </c>
      <c r="G147" s="59" t="str" cm="1">
        <f t="array" ref="G147">IF(G$105&gt;0,G1101*INDEX(Localization!$L$25:$BM$82,_xlfn.XMATCH('LCOH Calc'!$A147,Localization!$A$25:$A$81),_xlfn.XMATCH('LCOH Calc'!G$10,Localization!$L$3:$BM$3)),"-")</f>
        <v>-</v>
      </c>
      <c r="H147" s="59" t="str" cm="1">
        <f t="array" ref="H147">IF(H$105&gt;0,H1101*INDEX(Localization!$L$25:$BM$82,_xlfn.XMATCH('LCOH Calc'!$A147,Localization!$A$25:$A$81),_xlfn.XMATCH('LCOH Calc'!H$10,Localization!$L$3:$BM$3)),"-")</f>
        <v>-</v>
      </c>
      <c r="I147" s="59" t="str" cm="1">
        <f t="array" ref="I147">IF(I$105&gt;0,I1101*INDEX(Localization!$L$25:$BM$82,_xlfn.XMATCH('LCOH Calc'!$A147,Localization!$A$25:$A$81),_xlfn.XMATCH('LCOH Calc'!I$10,Localization!$L$3:$BM$3)),"-")</f>
        <v>-</v>
      </c>
      <c r="J147" s="59" t="str" cm="1">
        <f t="array" ref="J147">IF(J$105&gt;0,J1101*INDEX(Localization!$L$25:$BM$82,_xlfn.XMATCH('LCOH Calc'!$A147,Localization!$A$25:$A$81),_xlfn.XMATCH('LCOH Calc'!J$10,Localization!$L$3:$BM$3)),"-")</f>
        <v>-</v>
      </c>
      <c r="K147" s="59" t="str" cm="1">
        <f t="array" ref="K147">IF(K$105&gt;0,K1101*INDEX(Localization!$L$25:$BM$82,_xlfn.XMATCH('LCOH Calc'!$A147,Localization!$A$25:$A$81),_xlfn.XMATCH('LCOH Calc'!K$10,Localization!$L$3:$BM$3)),"-")</f>
        <v>-</v>
      </c>
      <c r="L147" s="59" t="str" cm="1">
        <f t="array" ref="L147">IF(L$105&gt;0,L1101*INDEX(Localization!$L$25:$BM$82,_xlfn.XMATCH('LCOH Calc'!$A147,Localization!$A$25:$A$81),_xlfn.XMATCH('LCOH Calc'!L$10,Localization!$L$3:$BM$3)),"-")</f>
        <v>-</v>
      </c>
      <c r="M147" s="59" t="str" cm="1">
        <f t="array" ref="M147">IF(M$105&gt;0,M1101*INDEX(Localization!$L$25:$BM$82,_xlfn.XMATCH('LCOH Calc'!$A147,Localization!$A$25:$A$81),_xlfn.XMATCH('LCOH Calc'!M$10,Localization!$L$3:$BM$3)),"-")</f>
        <v>-</v>
      </c>
      <c r="N147" s="59" t="str" cm="1">
        <f t="array" ref="N147">IF(N$105&gt;0,N1101*INDEX(Localization!$L$25:$BM$82,_xlfn.XMATCH('LCOH Calc'!$A147,Localization!$A$25:$A$81),_xlfn.XMATCH('LCOH Calc'!N$10,Localization!$L$3:$BM$3)),"-")</f>
        <v>-</v>
      </c>
      <c r="O147" s="59" t="str" cm="1">
        <f t="array" ref="O147">IF(O$105&gt;0,O1101*INDEX(Localization!$L$25:$BM$82,_xlfn.XMATCH('LCOH Calc'!$A147,Localization!$A$25:$A$81),_xlfn.XMATCH('LCOH Calc'!O$10,Localization!$L$3:$BM$3)),"-")</f>
        <v>-</v>
      </c>
      <c r="P147" s="59" t="str" cm="1">
        <f t="array" ref="P147">IF(P$105&gt;0,P1101*INDEX(Localization!$L$25:$BM$82,_xlfn.XMATCH('LCOH Calc'!$A147,Localization!$A$25:$A$81),_xlfn.XMATCH('LCOH Calc'!P$10,Localization!$L$3:$BM$3)),"-")</f>
        <v>-</v>
      </c>
      <c r="Q147" s="59" t="str" cm="1">
        <f t="array" ref="Q147">IF(Q$105&gt;0,Q1101*INDEX(Localization!$L$25:$BM$82,_xlfn.XMATCH('LCOH Calc'!$A147,Localization!$A$25:$A$81),_xlfn.XMATCH('LCOH Calc'!Q$10,Localization!$L$3:$BM$3)),"-")</f>
        <v>-</v>
      </c>
      <c r="R147" s="59" t="str" cm="1">
        <f t="array" ref="R147">IF(R$105&gt;0,R1101*INDEX(Localization!$L$25:$BM$82,_xlfn.XMATCH('LCOH Calc'!$A147,Localization!$A$25:$A$81),_xlfn.XMATCH('LCOH Calc'!R$10,Localization!$L$3:$BM$3)),"-")</f>
        <v>-</v>
      </c>
      <c r="S147" s="59" t="str" cm="1">
        <f t="array" ref="S147">IF(S$105&gt;0,S1101*INDEX(Localization!$L$25:$BM$82,_xlfn.XMATCH('LCOH Calc'!$A147,Localization!$A$25:$A$81),_xlfn.XMATCH('LCOH Calc'!S$10,Localization!$L$3:$BM$3)),"-")</f>
        <v>-</v>
      </c>
      <c r="T147" s="59" t="str" cm="1">
        <f t="array" ref="T147">IF(T$105&gt;0,T1101*INDEX(Localization!$L$25:$BM$82,_xlfn.XMATCH('LCOH Calc'!$A147,Localization!$A$25:$A$81),_xlfn.XMATCH('LCOH Calc'!T$10,Localization!$L$3:$BM$3)),"-")</f>
        <v>-</v>
      </c>
      <c r="U147" s="59" t="str" cm="1">
        <f t="array" ref="U147">IF(U$105&gt;0,U1101*INDEX(Localization!$L$25:$BM$82,_xlfn.XMATCH('LCOH Calc'!$A147,Localization!$A$25:$A$81),_xlfn.XMATCH('LCOH Calc'!U$10,Localization!$L$3:$BM$3)),"-")</f>
        <v>-</v>
      </c>
      <c r="V147" s="59" t="str" cm="1">
        <f t="array" ref="V147">IF(V$105&gt;0,V1101*INDEX(Localization!$L$25:$BM$82,_xlfn.XMATCH('LCOH Calc'!$A147,Localization!$A$25:$A$81),_xlfn.XMATCH('LCOH Calc'!V$10,Localization!$L$3:$BM$3)),"-")</f>
        <v>-</v>
      </c>
      <c r="W147" s="59" t="str" cm="1">
        <f t="array" ref="W147">IF(W$105&gt;0,W1101*INDEX(Localization!$L$25:$BM$82,_xlfn.XMATCH('LCOH Calc'!$A147,Localization!$A$25:$A$81),_xlfn.XMATCH('LCOH Calc'!W$10,Localization!$L$3:$BM$3)),"-")</f>
        <v>-</v>
      </c>
      <c r="X147" s="59" t="str" cm="1">
        <f t="array" ref="X147">IF(X$105&gt;0,X1101*INDEX(Localization!$L$25:$BM$82,_xlfn.XMATCH('LCOH Calc'!$A147,Localization!$A$25:$A$81),_xlfn.XMATCH('LCOH Calc'!X$10,Localization!$L$3:$BM$3)),"-")</f>
        <v>-</v>
      </c>
      <c r="Y147" s="59" t="str" cm="1">
        <f t="array" ref="Y147">IF(Y$105&gt;0,Y1101*INDEX(Localization!$L$25:$BM$82,_xlfn.XMATCH('LCOH Calc'!$A147,Localization!$A$25:$A$81),_xlfn.XMATCH('LCOH Calc'!Y$10,Localization!$L$3:$BM$3)),"-")</f>
        <v>-</v>
      </c>
      <c r="Z147" s="59" t="str" cm="1">
        <f t="array" ref="Z147">IF(Z$105&gt;0,Z1101*INDEX(Localization!$L$25:$BM$82,_xlfn.XMATCH('LCOH Calc'!$A147,Localization!$A$25:$A$81),_xlfn.XMATCH('LCOH Calc'!Z$10,Localization!$L$3:$BM$3)),"-")</f>
        <v>-</v>
      </c>
      <c r="AA147" s="59" t="str" cm="1">
        <f t="array" ref="AA147">IF(AA$105&gt;0,AA1101*INDEX(Localization!$L$25:$BM$82,_xlfn.XMATCH('LCOH Calc'!$A147,Localization!$A$25:$A$81),_xlfn.XMATCH('LCOH Calc'!AA$10,Localization!$L$3:$BM$3)),"-")</f>
        <v>-</v>
      </c>
      <c r="AB147" s="59" t="str" cm="1">
        <f t="array" ref="AB147">IF(AB$105&gt;0,AB1101*INDEX(Localization!$L$25:$BM$82,_xlfn.XMATCH('LCOH Calc'!$A147,Localization!$A$25:$A$81),_xlfn.XMATCH('LCOH Calc'!AB$10,Localization!$L$3:$BM$3)),"-")</f>
        <v>-</v>
      </c>
      <c r="AC147" s="59" t="str" cm="1">
        <f t="array" ref="AC147">IF(AC$105&gt;0,AC1101*INDEX(Localization!$L$25:$BM$82,_xlfn.XMATCH('LCOH Calc'!$A147,Localization!$A$25:$A$81),_xlfn.XMATCH('LCOH Calc'!AC$10,Localization!$L$3:$BM$3)),"-")</f>
        <v>-</v>
      </c>
      <c r="AD147" s="59" t="str" cm="1">
        <f t="array" ref="AD147">IF(AD$105&gt;0,AD1101*INDEX(Localization!$L$25:$BM$82,_xlfn.XMATCH('LCOH Calc'!$A147,Localization!$A$25:$A$81),_xlfn.XMATCH('LCOH Calc'!AD$10,Localization!$L$3:$BM$3)),"-")</f>
        <v>-</v>
      </c>
      <c r="AE147" s="59" t="str" cm="1">
        <f t="array" ref="AE147">IF(AE$105&gt;0,AE1101*INDEX(Localization!$L$25:$BM$82,_xlfn.XMATCH('LCOH Calc'!$A147,Localization!$A$25:$A$81),_xlfn.XMATCH('LCOH Calc'!AE$10,Localization!$L$3:$BM$3)),"-")</f>
        <v>-</v>
      </c>
      <c r="AF147" s="59" t="str" cm="1">
        <f t="array" ref="AF147">IF(AF$105&gt;0,AF1101*INDEX(Localization!$L$25:$BM$82,_xlfn.XMATCH('LCOH Calc'!$A147,Localization!$A$25:$A$81),_xlfn.XMATCH('LCOH Calc'!AF$10,Localization!$L$3:$BM$3)),"-")</f>
        <v>-</v>
      </c>
      <c r="AG147" s="59" t="str" cm="1">
        <f t="array" ref="AG147">IF(AG$105&gt;0,AG1101*INDEX(Localization!$L$25:$BM$82,_xlfn.XMATCH('LCOH Calc'!$A147,Localization!$A$25:$A$81),_xlfn.XMATCH('LCOH Calc'!AG$10,Localization!$L$3:$BM$3)),"-")</f>
        <v>-</v>
      </c>
      <c r="AH147" s="59" t="str" cm="1">
        <f t="array" ref="AH147">IF(AH$105&gt;0,AH1101*INDEX(Localization!$L$25:$BM$82,_xlfn.XMATCH('LCOH Calc'!$A147,Localization!$A$25:$A$81),_xlfn.XMATCH('LCOH Calc'!AH$10,Localization!$L$3:$BM$3)),"-")</f>
        <v>-</v>
      </c>
      <c r="AI147" s="59" t="str" cm="1">
        <f t="array" ref="AI147">IF(AI$105&gt;0,AI1101*INDEX(Localization!$L$25:$BM$82,_xlfn.XMATCH('LCOH Calc'!$A147,Localization!$A$25:$A$81),_xlfn.XMATCH('LCOH Calc'!AI$10,Localization!$L$3:$BM$3)),"-")</f>
        <v>-</v>
      </c>
      <c r="AJ147" s="59" t="str" cm="1">
        <f t="array" ref="AJ147">IF(AJ$105&gt;0,AJ1101*INDEX(Localization!$L$25:$BM$82,_xlfn.XMATCH('LCOH Calc'!$A147,Localization!$A$25:$A$81),_xlfn.XMATCH('LCOH Calc'!AJ$10,Localization!$L$3:$BM$3)),"-")</f>
        <v>-</v>
      </c>
      <c r="AK147" s="59" t="str" cm="1">
        <f t="array" ref="AK147">IF(AK$105&gt;0,AK1101*INDEX(Localization!$L$25:$BM$82,_xlfn.XMATCH('LCOH Calc'!$A147,Localization!$A$25:$A$81),_xlfn.XMATCH('LCOH Calc'!AK$10,Localization!$L$3:$BM$3)),"-")</f>
        <v>-</v>
      </c>
      <c r="AL147" s="59" t="str" cm="1">
        <f t="array" ref="AL147">IF(AL$105&gt;0,AL1101*INDEX(Localization!$L$25:$BM$82,_xlfn.XMATCH('LCOH Calc'!$A147,Localization!$A$25:$A$81),_xlfn.XMATCH('LCOH Calc'!AL$10,Localization!$L$3:$BM$3)),"-")</f>
        <v>-</v>
      </c>
      <c r="AM147" s="59" t="str" cm="1">
        <f t="array" ref="AM147">IF(AM$105&gt;0,AM1101*INDEX(Localization!$L$25:$BM$82,_xlfn.XMATCH('LCOH Calc'!$A147,Localization!$A$25:$A$81),_xlfn.XMATCH('LCOH Calc'!AM$10,Localization!$L$3:$BM$3)),"-")</f>
        <v>-</v>
      </c>
      <c r="AN147" s="59" t="str" cm="1">
        <f t="array" ref="AN147">IF(AN$105&gt;0,AN1101*INDEX(Localization!$L$25:$BM$82,_xlfn.XMATCH('LCOH Calc'!$A147,Localization!$A$25:$A$81),_xlfn.XMATCH('LCOH Calc'!AN$10,Localization!$L$3:$BM$3)),"-")</f>
        <v>-</v>
      </c>
      <c r="AO147" s="59" t="str" cm="1">
        <f t="array" ref="AO147">IF(AO$105&gt;0,AO1101*INDEX(Localization!$L$25:$BM$82,_xlfn.XMATCH('LCOH Calc'!$A147,Localization!$A$25:$A$81),_xlfn.XMATCH('LCOH Calc'!AO$10,Localization!$L$3:$BM$3)),"-")</f>
        <v>-</v>
      </c>
      <c r="AP147" s="59" t="str" cm="1">
        <f t="array" ref="AP147">IF(AP$105&gt;0,AP1101*INDEX(Localization!$L$25:$BM$82,_xlfn.XMATCH('LCOH Calc'!$A147,Localization!$A$25:$A$81),_xlfn.XMATCH('LCOH Calc'!AP$10,Localization!$L$3:$BM$3)),"-")</f>
        <v>-</v>
      </c>
      <c r="AQ147" s="59" t="str" cm="1">
        <f t="array" ref="AQ147">IF(AQ$105&gt;0,AQ1101*INDEX(Localization!$L$25:$BM$82,_xlfn.XMATCH('LCOH Calc'!$A147,Localization!$A$25:$A$81),_xlfn.XMATCH('LCOH Calc'!AQ$10,Localization!$L$3:$BM$3)),"-")</f>
        <v>-</v>
      </c>
      <c r="AR147" s="59" t="str" cm="1">
        <f t="array" ref="AR147">IF(AR$105&gt;0,AR1101*INDEX(Localization!$L$25:$BM$82,_xlfn.XMATCH('LCOH Calc'!$A147,Localization!$A$25:$A$81),_xlfn.XMATCH('LCOH Calc'!AR$10,Localization!$L$3:$BM$3)),"-")</f>
        <v>-</v>
      </c>
      <c r="AS147" s="59" t="str" cm="1">
        <f t="array" ref="AS147">IF(AS$105&gt;0,AS1101*INDEX(Localization!$L$25:$BM$82,_xlfn.XMATCH('LCOH Calc'!$A147,Localization!$A$25:$A$81),_xlfn.XMATCH('LCOH Calc'!AS$10,Localization!$L$3:$BM$3)),"-")</f>
        <v>-</v>
      </c>
      <c r="AT147" s="59" t="str" cm="1">
        <f t="array" ref="AT147">IF(AT$105&gt;0,AT1101*INDEX(Localization!$L$25:$BM$82,_xlfn.XMATCH('LCOH Calc'!$A147,Localization!$A$25:$A$81),_xlfn.XMATCH('LCOH Calc'!AT$10,Localization!$L$3:$BM$3)),"-")</f>
        <v>-</v>
      </c>
      <c r="AU147" s="59" t="str" cm="1">
        <f t="array" ref="AU147">IF(AU$105&gt;0,AU1101*INDEX(Localization!$L$25:$BM$82,_xlfn.XMATCH('LCOH Calc'!$A147,Localization!$A$25:$A$81),_xlfn.XMATCH('LCOH Calc'!AU$10,Localization!$L$3:$BM$3)),"-")</f>
        <v>-</v>
      </c>
      <c r="AV147" s="59" t="str" cm="1">
        <f t="array" ref="AV147">IF(AV$105&gt;0,AV1101*INDEX(Localization!$L$25:$BM$82,_xlfn.XMATCH('LCOH Calc'!$A147,Localization!$A$25:$A$81),_xlfn.XMATCH('LCOH Calc'!AV$10,Localization!$L$3:$BM$3)),"-")</f>
        <v>-</v>
      </c>
      <c r="AW147" s="59" t="str" cm="1">
        <f t="array" ref="AW147">IF(AW$105&gt;0,AW1101*INDEX(Localization!$L$25:$BM$82,_xlfn.XMATCH('LCOH Calc'!$A147,Localization!$A$25:$A$81),_xlfn.XMATCH('LCOH Calc'!AW$10,Localization!$L$3:$BM$3)),"-")</f>
        <v>-</v>
      </c>
      <c r="AX147" s="59" t="str" cm="1">
        <f t="array" ref="AX147">IF(AX$105&gt;0,AX1101*INDEX(Localization!$L$25:$BM$82,_xlfn.XMATCH('LCOH Calc'!$A147,Localization!$A$25:$A$81),_xlfn.XMATCH('LCOH Calc'!AX$10,Localization!$L$3:$BM$3)),"-")</f>
        <v>-</v>
      </c>
      <c r="AY147" s="59" t="str" cm="1">
        <f t="array" ref="AY147">IF(AY$105&gt;0,AY1101*INDEX(Localization!$L$25:$BM$82,_xlfn.XMATCH('LCOH Calc'!$A147,Localization!$A$25:$A$81),_xlfn.XMATCH('LCOH Calc'!AY$10,Localization!$L$3:$BM$3)),"-")</f>
        <v>-</v>
      </c>
      <c r="AZ147" s="59" t="str" cm="1">
        <f t="array" ref="AZ147">IF(AZ$105&gt;0,AZ1101*INDEX(Localization!$L$25:$BM$82,_xlfn.XMATCH('LCOH Calc'!$A147,Localization!$A$25:$A$81),_xlfn.XMATCH('LCOH Calc'!AZ$10,Localization!$L$3:$BM$3)),"-")</f>
        <v>-</v>
      </c>
      <c r="BA147" s="59" t="str" cm="1">
        <f t="array" ref="BA147">IF(BA$105&gt;0,BA1101*INDEX(Localization!$L$25:$BM$82,_xlfn.XMATCH('LCOH Calc'!$A147,Localization!$A$25:$A$81),_xlfn.XMATCH('LCOH Calc'!BA$10,Localization!$L$3:$BM$3)),"-")</f>
        <v>-</v>
      </c>
      <c r="BB147" s="59" t="str" cm="1">
        <f t="array" ref="BB147">IF(BB$105&gt;0,BB1101*INDEX(Localization!$L$25:$BM$82,_xlfn.XMATCH('LCOH Calc'!$A147,Localization!$A$25:$A$81),_xlfn.XMATCH('LCOH Calc'!BB$10,Localization!$L$3:$BM$3)),"-")</f>
        <v>-</v>
      </c>
      <c r="BC147" s="59" t="str" cm="1">
        <f t="array" ref="BC147">IF(BC$105&gt;0,BC1101*INDEX(Localization!$L$25:$BM$82,_xlfn.XMATCH('LCOH Calc'!$A147,Localization!$A$25:$A$81),_xlfn.XMATCH('LCOH Calc'!BC$10,Localization!$L$3:$BM$3)),"-")</f>
        <v>-</v>
      </c>
      <c r="BD147" s="59" t="str" cm="1">
        <f t="array" ref="BD147">IF(BD$105&gt;0,BD1101*INDEX(Localization!$L$25:$BM$82,_xlfn.XMATCH('LCOH Calc'!$A147,Localization!$A$25:$A$81),_xlfn.XMATCH('LCOH Calc'!BD$10,Localization!$L$3:$BM$3)),"-")</f>
        <v>-</v>
      </c>
      <c r="BE147" s="59" t="str" cm="1">
        <f t="array" ref="BE147">IF(BE$105&gt;0,BE1101*INDEX(Localization!$L$25:$BM$82,_xlfn.XMATCH('LCOH Calc'!$A147,Localization!$A$25:$A$81),_xlfn.XMATCH('LCOH Calc'!BE$10,Localization!$L$3:$BM$3)),"-")</f>
        <v>-</v>
      </c>
      <c r="BF147" s="59" t="str" cm="1">
        <f t="array" ref="BF147">IF(BF$105&gt;0,BF1101*INDEX(Localization!$L$25:$BM$82,_xlfn.XMATCH('LCOH Calc'!$A147,Localization!$A$25:$A$81),_xlfn.XMATCH('LCOH Calc'!BF$10,Localization!$L$3:$BM$3)),"-")</f>
        <v>-</v>
      </c>
      <c r="BG147" s="59" t="str" cm="1">
        <f t="array" ref="BG147">IF(BG$105&gt;0,BG1101*INDEX(Localization!$L$25:$BM$82,_xlfn.XMATCH('LCOH Calc'!$A147,Localization!$A$25:$A$81),_xlfn.XMATCH('LCOH Calc'!BG$10,Localization!$L$3:$BM$3)),"-")</f>
        <v>-</v>
      </c>
      <c r="BH147" s="59" t="str" cm="1">
        <f t="array" ref="BH147">IF(BH$105&gt;0,BH1101*INDEX(Localization!$L$25:$BM$82,_xlfn.XMATCH('LCOH Calc'!$A147,Localization!$A$25:$A$81),_xlfn.XMATCH('LCOH Calc'!BH$10,Localization!$L$3:$BM$3)),"-")</f>
        <v>-</v>
      </c>
      <c r="BI147" s="59" t="str" cm="1">
        <f t="array" ref="BI147">IF(BI$105&gt;0,BI1101*INDEX(Localization!$L$25:$BM$82,_xlfn.XMATCH('LCOH Calc'!$A147,Localization!$A$25:$A$81),_xlfn.XMATCH('LCOH Calc'!BI$10,Localization!$L$3:$BM$3)),"-")</f>
        <v>-</v>
      </c>
      <c r="BJ147" s="59" t="str" cm="1">
        <f t="array" ref="BJ147">IF(BJ$105&gt;0,BJ1101*INDEX(Localization!$L$25:$BM$82,_xlfn.XMATCH('LCOH Calc'!$A147,Localization!$A$25:$A$81),_xlfn.XMATCH('LCOH Calc'!BJ$10,Localization!$L$3:$BM$3)),"-")</f>
        <v>-</v>
      </c>
      <c r="BK147" s="59" t="str" cm="1">
        <f t="array" ref="BK147">IF(BK$105&gt;0,BK1101*INDEX(Localization!$L$25:$BM$82,_xlfn.XMATCH('LCOH Calc'!$A147,Localization!$A$25:$A$81),_xlfn.XMATCH('LCOH Calc'!BK$10,Localization!$L$3:$BM$3)),"-")</f>
        <v>-</v>
      </c>
      <c r="BL147" s="59" t="str" cm="1">
        <f t="array" ref="BL147">IF(BL$105&gt;0,BL1101*INDEX(Localization!$L$25:$BM$82,_xlfn.XMATCH('LCOH Calc'!$A147,Localization!$A$25:$A$81),_xlfn.XMATCH('LCOH Calc'!BL$10,Localization!$L$3:$BM$3)),"-")</f>
        <v>-</v>
      </c>
      <c r="BM147" s="59" t="str" cm="1">
        <f t="array" ref="BM147">IF(BM$105&gt;0,BM1101*INDEX(Localization!$L$25:$BM$82,_xlfn.XMATCH('LCOH Calc'!$A147,Localization!$A$25:$A$81),_xlfn.XMATCH('LCOH Calc'!BM$10,Localization!$L$3:$BM$3)),"-")</f>
        <v>-</v>
      </c>
      <c r="BN147" s="59" t="str" cm="1">
        <f t="array" ref="BN147">IF(BN$105&gt;0,BN1101*INDEX(Localization!$L$25:$BM$82,_xlfn.XMATCH('LCOH Calc'!$A147,Localization!$A$25:$A$81),_xlfn.XMATCH('LCOH Calc'!BN$10,Localization!$L$3:$BM$3)),"-")</f>
        <v>-</v>
      </c>
      <c r="BO147" s="59" t="str" cm="1">
        <f t="array" ref="BO147">IF(BO$105&gt;0,BO1101*INDEX(Localization!$L$25:$BM$82,_xlfn.XMATCH('LCOH Calc'!$A147,Localization!$A$25:$A$81),_xlfn.XMATCH('LCOH Calc'!BO$10,Localization!$L$3:$BM$3)),"-")</f>
        <v>-</v>
      </c>
      <c r="BP147" s="59" t="str" cm="1">
        <f t="array" ref="BP147">IF(BP$105&gt;0,BP1101*INDEX(Localization!$L$25:$BM$82,_xlfn.XMATCH('LCOH Calc'!$A147,Localization!$A$25:$A$81),_xlfn.XMATCH('LCOH Calc'!BP$10,Localization!$L$3:$BM$3)),"-")</f>
        <v>-</v>
      </c>
      <c r="BQ147" s="59" t="str" cm="1">
        <f t="array" ref="BQ147">IF(BQ$105&gt;0,BQ1101*INDEX(Localization!$L$25:$BM$82,_xlfn.XMATCH('LCOH Calc'!$A147,Localization!$A$25:$A$81),_xlfn.XMATCH('LCOH Calc'!BQ$10,Localization!$L$3:$BM$3)),"-")</f>
        <v>-</v>
      </c>
      <c r="BR147" s="59" t="str" cm="1">
        <f t="array" ref="BR147">IF(BR$105&gt;0,BR1101*INDEX(Localization!$L$25:$BM$82,_xlfn.XMATCH('LCOH Calc'!$A147,Localization!$A$25:$A$81),_xlfn.XMATCH('LCOH Calc'!BR$10,Localization!$L$3:$BM$3)),"-")</f>
        <v>-</v>
      </c>
      <c r="BS147" s="59" t="str" cm="1">
        <f t="array" ref="BS147">IF(BS$105&gt;0,BS1101*INDEX(Localization!$L$25:$BM$82,_xlfn.XMATCH('LCOH Calc'!$A147,Localization!$A$25:$A$81),_xlfn.XMATCH('LCOH Calc'!BS$10,Localization!$L$3:$BM$3)),"-")</f>
        <v>-</v>
      </c>
      <c r="BT147" s="59" t="str" cm="1">
        <f t="array" ref="BT147">IF(BT$105&gt;0,BT1101*INDEX(Localization!$L$25:$BM$82,_xlfn.XMATCH('LCOH Calc'!$A147,Localization!$A$25:$A$81),_xlfn.XMATCH('LCOH Calc'!BT$10,Localization!$L$3:$BM$3)),"-")</f>
        <v>-</v>
      </c>
      <c r="BU147" s="59" t="str" cm="1">
        <f t="array" ref="BU147">IF(BU$105&gt;0,BU1101*INDEX(Localization!$L$25:$BM$82,_xlfn.XMATCH('LCOH Calc'!$A147,Localization!$A$25:$A$81),_xlfn.XMATCH('LCOH Calc'!BU$10,Localization!$L$3:$BM$3)),"-")</f>
        <v>-</v>
      </c>
      <c r="BV147" s="59" t="str" cm="1">
        <f t="array" ref="BV147">IF(BV$105&gt;0,BV1101*INDEX(Localization!$L$25:$BM$82,_xlfn.XMATCH('LCOH Calc'!$A147,Localization!$A$25:$A$81),_xlfn.XMATCH('LCOH Calc'!BV$10,Localization!$L$3:$BM$3)),"-")</f>
        <v>-</v>
      </c>
      <c r="BW147" s="59" t="str" cm="1">
        <f t="array" ref="BW147">IF(BW$105&gt;0,BW1101*INDEX(Localization!$L$25:$BM$82,_xlfn.XMATCH('LCOH Calc'!$A147,Localization!$A$25:$A$81),_xlfn.XMATCH('LCOH Calc'!BW$10,Localization!$L$3:$BM$3)),"-")</f>
        <v>-</v>
      </c>
      <c r="BX147" s="59" t="str" cm="1">
        <f t="array" ref="BX147">IF(BX$105&gt;0,BX1101*INDEX(Localization!$L$25:$BM$82,_xlfn.XMATCH('LCOH Calc'!$A147,Localization!$A$25:$A$81),_xlfn.XMATCH('LCOH Calc'!BX$10,Localization!$L$3:$BM$3)),"-")</f>
        <v>-</v>
      </c>
      <c r="BY147" s="59" t="str" cm="1">
        <f t="array" ref="BY147">IF(BY$105&gt;0,BY1101*INDEX(Localization!$L$25:$BM$82,_xlfn.XMATCH('LCOH Calc'!$A147,Localization!$A$25:$A$81),_xlfn.XMATCH('LCOH Calc'!BY$10,Localization!$L$3:$BM$3)),"-")</f>
        <v>-</v>
      </c>
      <c r="BZ147" s="59" t="str" cm="1">
        <f t="array" ref="BZ147">IF(BZ$105&gt;0,BZ1101*INDEX(Localization!$L$25:$BM$82,_xlfn.XMATCH('LCOH Calc'!$A147,Localization!$A$25:$A$81),_xlfn.XMATCH('LCOH Calc'!BZ$10,Localization!$L$3:$BM$3)),"-")</f>
        <v>-</v>
      </c>
      <c r="CA147" s="59" t="str" cm="1">
        <f t="array" ref="CA147">IF(CA$105&gt;0,CA1101*INDEX(Localization!$L$25:$BM$82,_xlfn.XMATCH('LCOH Calc'!$A147,Localization!$A$25:$A$81),_xlfn.XMATCH('LCOH Calc'!CA$10,Localization!$L$3:$BM$3)),"-")</f>
        <v>-</v>
      </c>
      <c r="CB147" s="59" t="str" cm="1">
        <f t="array" ref="CB147">IF(CB$105&gt;0,CB1101*INDEX(Localization!$L$25:$BM$82,_xlfn.XMATCH('LCOH Calc'!$A147,Localization!$A$25:$A$81),_xlfn.XMATCH('LCOH Calc'!CB$10,Localization!$L$3:$BM$3)),"-")</f>
        <v>-</v>
      </c>
      <c r="CC147" s="59" t="str" cm="1">
        <f t="array" ref="CC147">IF(CC$105&gt;0,CC1101*INDEX(Localization!$L$25:$BM$82,_xlfn.XMATCH('LCOH Calc'!$A147,Localization!$A$25:$A$81),_xlfn.XMATCH('LCOH Calc'!CC$10,Localization!$L$3:$BM$3)),"-")</f>
        <v>-</v>
      </c>
      <c r="CD147" s="59" t="str" cm="1">
        <f t="array" ref="CD147">IF(CD$105&gt;0,CD1101*INDEX(Localization!$L$25:$BM$82,_xlfn.XMATCH('LCOH Calc'!$A147,Localization!$A$25:$A$81),_xlfn.XMATCH('LCOH Calc'!CD$10,Localization!$L$3:$BM$3)),"-")</f>
        <v>-</v>
      </c>
      <c r="CE147" s="59" t="str" cm="1">
        <f t="array" ref="CE147">IF(CE$105&gt;0,CE1101*INDEX(Localization!$L$25:$BM$82,_xlfn.XMATCH('LCOH Calc'!$A147,Localization!$A$25:$A$81),_xlfn.XMATCH('LCOH Calc'!CE$10,Localization!$L$3:$BM$3)),"-")</f>
        <v>-</v>
      </c>
      <c r="CF147" s="59" t="str" cm="1">
        <f t="array" ref="CF147">IF(CF$105&gt;0,CF1101*INDEX(Localization!$L$25:$BM$82,_xlfn.XMATCH('LCOH Calc'!$A147,Localization!$A$25:$A$81),_xlfn.XMATCH('LCOH Calc'!CF$10,Localization!$L$3:$BM$3)),"-")</f>
        <v>-</v>
      </c>
      <c r="CG147" s="59" t="str" cm="1">
        <f t="array" ref="CG147">IF(CG$105&gt;0,CG1101*INDEX(Localization!$L$25:$BM$82,_xlfn.XMATCH('LCOH Calc'!$A147,Localization!$A$25:$A$81),_xlfn.XMATCH('LCOH Calc'!CG$10,Localization!$L$3:$BM$3)),"-")</f>
        <v>-</v>
      </c>
      <c r="CH147" s="59" t="str" cm="1">
        <f t="array" ref="CH147">IF(CH$105&gt;0,CH1101*INDEX(Localization!$L$25:$BM$82,_xlfn.XMATCH('LCOH Calc'!$A147,Localization!$A$25:$A$81),_xlfn.XMATCH('LCOH Calc'!CH$10,Localization!$L$3:$BM$3)),"-")</f>
        <v>-</v>
      </c>
      <c r="CI147" s="59" t="str" cm="1">
        <f t="array" ref="CI147">IF(CI$105&gt;0,CI1101*INDEX(Localization!$L$25:$BM$82,_xlfn.XMATCH('LCOH Calc'!$A147,Localization!$A$25:$A$81),_xlfn.XMATCH('LCOH Calc'!CI$10,Localization!$L$3:$BM$3)),"-")</f>
        <v>-</v>
      </c>
      <c r="CJ147" s="59" t="str" cm="1">
        <f t="array" ref="CJ147">IF(CJ$105&gt;0,CJ1101*INDEX(Localization!$L$25:$BM$82,_xlfn.XMATCH('LCOH Calc'!$A147,Localization!$A$25:$A$81),_xlfn.XMATCH('LCOH Calc'!CJ$10,Localization!$L$3:$BM$3)),"-")</f>
        <v>-</v>
      </c>
      <c r="CK147" s="59" t="str" cm="1">
        <f t="array" ref="CK147">IF(CK$105&gt;0,CK1101*INDEX(Localization!$L$25:$BM$82,_xlfn.XMATCH('LCOH Calc'!$A147,Localization!$A$25:$A$81),_xlfn.XMATCH('LCOH Calc'!CK$10,Localization!$L$3:$BM$3)),"-")</f>
        <v>-</v>
      </c>
      <c r="CL147" s="59" t="str" cm="1">
        <f t="array" ref="CL147">IF(CL$105&gt;0,CL1101*INDEX(Localization!$L$25:$BM$82,_xlfn.XMATCH('LCOH Calc'!$A147,Localization!$A$25:$A$81),_xlfn.XMATCH('LCOH Calc'!CL$10,Localization!$L$3:$BM$3)),"-")</f>
        <v>-</v>
      </c>
      <c r="CM147" s="59" t="str" cm="1">
        <f t="array" ref="CM147">IF(CM$105&gt;0,CM1101*INDEX(Localization!$L$25:$BM$82,_xlfn.XMATCH('LCOH Calc'!$A147,Localization!$A$25:$A$81),_xlfn.XMATCH('LCOH Calc'!CM$10,Localization!$L$3:$BM$3)),"-")</f>
        <v>-</v>
      </c>
      <c r="CN147" s="59" t="str" cm="1">
        <f t="array" ref="CN147">IF(CN$105&gt;0,CN1101*INDEX(Localization!$L$25:$BM$82,_xlfn.XMATCH('LCOH Calc'!$A147,Localization!$A$25:$A$81),_xlfn.XMATCH('LCOH Calc'!CN$10,Localization!$L$3:$BM$3)),"-")</f>
        <v>-</v>
      </c>
      <c r="CO147" s="59" t="str" cm="1">
        <f t="array" ref="CO147">IF(CO$105&gt;0,CO1101*INDEX(Localization!$L$25:$BM$82,_xlfn.XMATCH('LCOH Calc'!$A147,Localization!$A$25:$A$81),_xlfn.XMATCH('LCOH Calc'!CO$10,Localization!$L$3:$BM$3)),"-")</f>
        <v>-</v>
      </c>
      <c r="CP147" s="59" t="str" cm="1">
        <f t="array" ref="CP147">IF(CP$105&gt;0,CP1101*INDEX(Localization!$L$25:$BM$82,_xlfn.XMATCH('LCOH Calc'!$A147,Localization!$A$25:$A$81),_xlfn.XMATCH('LCOH Calc'!CP$10,Localization!$L$3:$BM$3)),"-")</f>
        <v>-</v>
      </c>
      <c r="CQ147" s="59" t="str" cm="1">
        <f t="array" ref="CQ147">IF(CQ$105&gt;0,CQ1101*INDEX(Localization!$L$25:$BM$82,_xlfn.XMATCH('LCOH Calc'!$A147,Localization!$A$25:$A$81),_xlfn.XMATCH('LCOH Calc'!CQ$10,Localization!$L$3:$BM$3)),"-")</f>
        <v>-</v>
      </c>
      <c r="CR147" s="59" t="str" cm="1">
        <f t="array" ref="CR147">IF(CR$105&gt;0,CR1101*INDEX(Localization!$L$25:$BM$82,_xlfn.XMATCH('LCOH Calc'!$A147,Localization!$A$25:$A$81),_xlfn.XMATCH('LCOH Calc'!CR$10,Localization!$L$3:$BM$3)),"-")</f>
        <v>-</v>
      </c>
      <c r="CS147" s="59" t="str" cm="1">
        <f t="array" ref="CS147">IF(CS$105&gt;0,CS1101*INDEX(Localization!$L$25:$BM$82,_xlfn.XMATCH('LCOH Calc'!$A147,Localization!$A$25:$A$81),_xlfn.XMATCH('LCOH Calc'!CS$10,Localization!$L$3:$BM$3)),"-")</f>
        <v>-</v>
      </c>
      <c r="CT147" s="59" t="str" cm="1">
        <f t="array" ref="CT147">IF(CT$105&gt;0,CT1101*INDEX(Localization!$L$25:$BM$82,_xlfn.XMATCH('LCOH Calc'!$A147,Localization!$A$25:$A$81),_xlfn.XMATCH('LCOH Calc'!CT$10,Localization!$L$3:$BM$3)),"-")</f>
        <v>-</v>
      </c>
      <c r="CU147" s="59" t="str" cm="1">
        <f t="array" ref="CU147">IF(CU$105&gt;0,CU1101*INDEX(Localization!$L$25:$BM$82,_xlfn.XMATCH('LCOH Calc'!$A147,Localization!$A$25:$A$81),_xlfn.XMATCH('LCOH Calc'!CU$10,Localization!$L$3:$BM$3)),"-")</f>
        <v>-</v>
      </c>
      <c r="CV147" s="59" t="str" cm="1">
        <f t="array" ref="CV147">IF(CV$105&gt;0,CV1101*INDEX(Localization!$L$25:$BM$82,_xlfn.XMATCH('LCOH Calc'!$A147,Localization!$A$25:$A$81),_xlfn.XMATCH('LCOH Calc'!CV$10,Localization!$L$3:$BM$3)),"-")</f>
        <v>-</v>
      </c>
      <c r="CW147" s="59" t="str" cm="1">
        <f t="array" ref="CW147">IF(CW$105&gt;0,CW1101*INDEX(Localization!$L$25:$BM$82,_xlfn.XMATCH('LCOH Calc'!$A147,Localization!$A$25:$A$81),_xlfn.XMATCH('LCOH Calc'!CW$10,Localization!$L$3:$BM$3)),"-")</f>
        <v>-</v>
      </c>
      <c r="CX147" s="59" t="str" cm="1">
        <f t="array" ref="CX147">IF(CX$105&gt;0,CX1101*INDEX(Localization!$L$25:$BM$82,_xlfn.XMATCH('LCOH Calc'!$A147,Localization!$A$25:$A$81),_xlfn.XMATCH('LCOH Calc'!CX$10,Localization!$L$3:$BM$3)),"-")</f>
        <v>-</v>
      </c>
      <c r="CY147" s="59" t="str" cm="1">
        <f t="array" ref="CY147">IF(CY$105&gt;0,CY1101*INDEX(Localization!$L$25:$BM$82,_xlfn.XMATCH('LCOH Calc'!$A147,Localization!$A$25:$A$81),_xlfn.XMATCH('LCOH Calc'!CY$10,Localization!$L$3:$BM$3)),"-")</f>
        <v>-</v>
      </c>
      <c r="CZ147" s="59" t="str" cm="1">
        <f t="array" ref="CZ147">IF(CZ$105&gt;0,CZ1101*INDEX(Localization!$L$25:$BM$82,_xlfn.XMATCH('LCOH Calc'!$A147,Localization!$A$25:$A$81),_xlfn.XMATCH('LCOH Calc'!CZ$10,Localization!$L$3:$BM$3)),"-")</f>
        <v>-</v>
      </c>
      <c r="DA147" s="59" t="str" cm="1">
        <f t="array" ref="DA147">IF(DA$105&gt;0,DA1101*INDEX(Localization!$L$25:$BM$82,_xlfn.XMATCH('LCOH Calc'!$A147,Localization!$A$25:$A$81),_xlfn.XMATCH('LCOH Calc'!DA$10,Localization!$L$3:$BM$3)),"-")</f>
        <v>-</v>
      </c>
      <c r="DB147" s="59" t="str" cm="1">
        <f t="array" ref="DB147">IF(DB$105&gt;0,DB1101*INDEX(Localization!$L$25:$BM$82,_xlfn.XMATCH('LCOH Calc'!$A147,Localization!$A$25:$A$81),_xlfn.XMATCH('LCOH Calc'!DB$10,Localization!$L$3:$BM$3)),"-")</f>
        <v>-</v>
      </c>
      <c r="DC147" s="59" t="str" cm="1">
        <f t="array" ref="DC147">IF(DC$105&gt;0,DC1101*INDEX(Localization!$L$25:$BM$82,_xlfn.XMATCH('LCOH Calc'!$A147,Localization!$A$25:$A$81),_xlfn.XMATCH('LCOH Calc'!DC$10,Localization!$L$3:$BM$3)),"-")</f>
        <v>-</v>
      </c>
      <c r="DD147" s="59" t="str" cm="1">
        <f t="array" ref="DD147">IF(DD$105&gt;0,DD1101*INDEX(Localization!$L$25:$BM$82,_xlfn.XMATCH('LCOH Calc'!$A147,Localization!$A$25:$A$81),_xlfn.XMATCH('LCOH Calc'!DD$10,Localization!$L$3:$BM$3)),"-")</f>
        <v>-</v>
      </c>
      <c r="DE147" s="59" t="str" cm="1">
        <f t="array" ref="DE147">IF(DE$105&gt;0,DE1101*INDEX(Localization!$L$25:$BM$82,_xlfn.XMATCH('LCOH Calc'!$A147,Localization!$A$25:$A$81),_xlfn.XMATCH('LCOH Calc'!DE$10,Localization!$L$3:$BM$3)),"-")</f>
        <v>-</v>
      </c>
      <c r="DF147" s="59" t="str" cm="1">
        <f t="array" ref="DF147">IF(DF$105&gt;0,DF1101*INDEX(Localization!$L$25:$BM$82,_xlfn.XMATCH('LCOH Calc'!$A147,Localization!$A$25:$A$81),_xlfn.XMATCH('LCOH Calc'!DF$10,Localization!$L$3:$BM$3)),"-")</f>
        <v>-</v>
      </c>
      <c r="DG147" s="59" t="str" cm="1">
        <f t="array" ref="DG147">IF(DG$105&gt;0,DG1101*INDEX(Localization!$L$25:$BM$82,_xlfn.XMATCH('LCOH Calc'!$A147,Localization!$A$25:$A$81),_xlfn.XMATCH('LCOH Calc'!DG$10,Localization!$L$3:$BM$3)),"-")</f>
        <v>-</v>
      </c>
      <c r="DH147" s="59" t="str" cm="1">
        <f t="array" ref="DH147">IF(DH$105&gt;0,DH1101*INDEX(Localization!$L$25:$BM$82,_xlfn.XMATCH('LCOH Calc'!$A147,Localization!$A$25:$A$81),_xlfn.XMATCH('LCOH Calc'!DH$10,Localization!$L$3:$BM$3)),"-")</f>
        <v>-</v>
      </c>
      <c r="DI147" s="59" t="str" cm="1">
        <f t="array" ref="DI147">IF(DI$105&gt;0,DI1101*INDEX(Localization!$L$25:$BM$82,_xlfn.XMATCH('LCOH Calc'!$A147,Localization!$A$25:$A$81),_xlfn.XMATCH('LCOH Calc'!DI$10,Localization!$L$3:$BM$3)),"-")</f>
        <v>-</v>
      </c>
      <c r="DJ147" s="59" t="str" cm="1">
        <f t="array" ref="DJ147">IF(DJ$105&gt;0,DJ1101*INDEX(Localization!$L$25:$BM$82,_xlfn.XMATCH('LCOH Calc'!$A147,Localization!$A$25:$A$81),_xlfn.XMATCH('LCOH Calc'!DJ$10,Localization!$L$3:$BM$3)),"-")</f>
        <v>-</v>
      </c>
      <c r="DK147" s="59" t="str" cm="1">
        <f t="array" ref="DK147">IF(DK$105&gt;0,DK1101*INDEX(Localization!$L$25:$BM$82,_xlfn.XMATCH('LCOH Calc'!$A147,Localization!$A$25:$A$81),_xlfn.XMATCH('LCOH Calc'!DK$10,Localization!$L$3:$BM$3)),"-")</f>
        <v>-</v>
      </c>
      <c r="DL147" s="59" t="str" cm="1">
        <f t="array" ref="DL147">IF(DL$105&gt;0,DL1101*INDEX(Localization!$L$25:$BM$82,_xlfn.XMATCH('LCOH Calc'!$A147,Localization!$A$25:$A$81),_xlfn.XMATCH('LCOH Calc'!DL$10,Localization!$L$3:$BM$3)),"-")</f>
        <v>-</v>
      </c>
      <c r="DM147" s="59" t="str" cm="1">
        <f t="array" ref="DM147">IF(DM$105&gt;0,DM1101*INDEX(Localization!$L$25:$BM$82,_xlfn.XMATCH('LCOH Calc'!$A147,Localization!$A$25:$A$81),_xlfn.XMATCH('LCOH Calc'!DM$10,Localization!$L$3:$BM$3)),"-")</f>
        <v>-</v>
      </c>
      <c r="DN147" s="59" t="str" cm="1">
        <f t="array" ref="DN147">IF(DN$105&gt;0,DN1101*INDEX(Localization!$L$25:$BM$82,_xlfn.XMATCH('LCOH Calc'!$A147,Localization!$A$25:$A$81),_xlfn.XMATCH('LCOH Calc'!DN$10,Localization!$L$3:$BM$3)),"-")</f>
        <v>-</v>
      </c>
      <c r="DO147" s="59" t="str" cm="1">
        <f t="array" ref="DO147">IF(DO$105&gt;0,DO1101*INDEX(Localization!$L$25:$BM$82,_xlfn.XMATCH('LCOH Calc'!$A147,Localization!$A$25:$A$81),_xlfn.XMATCH('LCOH Calc'!DO$10,Localization!$L$3:$BM$3)),"-")</f>
        <v>-</v>
      </c>
      <c r="DP147" s="59" t="str" cm="1">
        <f t="array" ref="DP147">IF(DP$105&gt;0,DP1101*INDEX(Localization!$L$25:$BM$82,_xlfn.XMATCH('LCOH Calc'!$A147,Localization!$A$25:$A$81),_xlfn.XMATCH('LCOH Calc'!DP$10,Localization!$L$3:$BM$3)),"-")</f>
        <v>-</v>
      </c>
      <c r="DQ147" s="59" t="str" cm="1">
        <f t="array" ref="DQ147">IF(DQ$105&gt;0,DQ1101*INDEX(Localization!$L$25:$BM$82,_xlfn.XMATCH('LCOH Calc'!$A147,Localization!$A$25:$A$81),_xlfn.XMATCH('LCOH Calc'!DQ$10,Localization!$L$3:$BM$3)),"-")</f>
        <v>-</v>
      </c>
      <c r="DR147" s="59" t="str" cm="1">
        <f t="array" ref="DR147">IF(DR$105&gt;0,DR1101*INDEX(Localization!$L$25:$BM$82,_xlfn.XMATCH('LCOH Calc'!$A147,Localization!$A$25:$A$81),_xlfn.XMATCH('LCOH Calc'!DR$10,Localization!$L$3:$BM$3)),"-")</f>
        <v>-</v>
      </c>
      <c r="DS147" s="59" t="str" cm="1">
        <f t="array" ref="DS147">IF(DS$105&gt;0,DS1101*INDEX(Localization!$L$25:$BM$82,_xlfn.XMATCH('LCOH Calc'!$A147,Localization!$A$25:$A$81),_xlfn.XMATCH('LCOH Calc'!DS$10,Localization!$L$3:$BM$3)),"-")</f>
        <v>-</v>
      </c>
      <c r="DT147" s="59" t="str" cm="1">
        <f t="array" ref="DT147">IF(DT$105&gt;0,DT1101*INDEX(Localization!$L$25:$BM$82,_xlfn.XMATCH('LCOH Calc'!$A147,Localization!$A$25:$A$81),_xlfn.XMATCH('LCOH Calc'!DT$10,Localization!$L$3:$BM$3)),"-")</f>
        <v>-</v>
      </c>
      <c r="DU147" s="59" t="str" cm="1">
        <f t="array" ref="DU147">IF(DU$105&gt;0,DU1101*INDEX(Localization!$L$25:$BM$82,_xlfn.XMATCH('LCOH Calc'!$A147,Localization!$A$25:$A$81),_xlfn.XMATCH('LCOH Calc'!DU$10,Localization!$L$3:$BM$3)),"-")</f>
        <v>-</v>
      </c>
      <c r="DV147" s="59" t="str" cm="1">
        <f t="array" ref="DV147">IF(DV$105&gt;0,DV1101*INDEX(Localization!$L$25:$BM$82,_xlfn.XMATCH('LCOH Calc'!$A147,Localization!$A$25:$A$81),_xlfn.XMATCH('LCOH Calc'!DV$10,Localization!$L$3:$BM$3)),"-")</f>
        <v>-</v>
      </c>
      <c r="DW147" s="59" t="str" cm="1">
        <f t="array" ref="DW147">IF(DW$105&gt;0,DW1101*INDEX(Localization!$L$25:$BM$82,_xlfn.XMATCH('LCOH Calc'!$A147,Localization!$A$25:$A$81),_xlfn.XMATCH('LCOH Calc'!DW$10,Localization!$L$3:$BM$3)),"-")</f>
        <v>-</v>
      </c>
      <c r="DX147" s="59" t="str" cm="1">
        <f t="array" ref="DX147">IF(DX$105&gt;0,DX1101*INDEX(Localization!$L$25:$BM$82,_xlfn.XMATCH('LCOH Calc'!$A147,Localization!$A$25:$A$81),_xlfn.XMATCH('LCOH Calc'!DX$10,Localization!$L$3:$BM$3)),"-")</f>
        <v>-</v>
      </c>
      <c r="DY147" s="59" t="str" cm="1">
        <f t="array" ref="DY147">IF(DY$105&gt;0,DY1101*INDEX(Localization!$L$25:$BM$82,_xlfn.XMATCH('LCOH Calc'!$A147,Localization!$A$25:$A$81),_xlfn.XMATCH('LCOH Calc'!DY$10,Localization!$L$3:$BM$3)),"-")</f>
        <v>-</v>
      </c>
      <c r="DZ147" s="59" t="str" cm="1">
        <f t="array" ref="DZ147">IF(DZ$105&gt;0,DZ1101*INDEX(Localization!$L$25:$BM$82,_xlfn.XMATCH('LCOH Calc'!$A147,Localization!$A$25:$A$81),_xlfn.XMATCH('LCOH Calc'!DZ$10,Localization!$L$3:$BM$3)),"-")</f>
        <v>-</v>
      </c>
      <c r="EA147" s="59" t="str" cm="1">
        <f t="array" ref="EA147">IF(EA$105&gt;0,EA1101*INDEX(Localization!$L$25:$BM$82,_xlfn.XMATCH('LCOH Calc'!$A147,Localization!$A$25:$A$81),_xlfn.XMATCH('LCOH Calc'!EA$10,Localization!$L$3:$BM$3)),"-")</f>
        <v>-</v>
      </c>
      <c r="EB147" s="59" t="str" cm="1">
        <f t="array" ref="EB147">IF(EB$105&gt;0,EB1101*INDEX(Localization!$L$25:$BM$82,_xlfn.XMATCH('LCOH Calc'!$A147,Localization!$A$25:$A$81),_xlfn.XMATCH('LCOH Calc'!EB$10,Localization!$L$3:$BM$3)),"-")</f>
        <v>-</v>
      </c>
      <c r="EC147" s="59" t="str" cm="1">
        <f t="array" ref="EC147">IF(EC$105&gt;0,EC1101*INDEX(Localization!$L$25:$BM$82,_xlfn.XMATCH('LCOH Calc'!$A147,Localization!$A$25:$A$81),_xlfn.XMATCH('LCOH Calc'!EC$10,Localization!$L$3:$BM$3)),"-")</f>
        <v>-</v>
      </c>
      <c r="ED147" s="59" t="str" cm="1">
        <f t="array" ref="ED147">IF(ED$105&gt;0,ED1101*INDEX(Localization!$L$25:$BM$82,_xlfn.XMATCH('LCOH Calc'!$A147,Localization!$A$25:$A$81),_xlfn.XMATCH('LCOH Calc'!ED$10,Localization!$L$3:$BM$3)),"-")</f>
        <v>-</v>
      </c>
      <c r="EE147" s="59" t="str" cm="1">
        <f t="array" ref="EE147">IF(EE$105&gt;0,EE1101*INDEX(Localization!$L$25:$BM$82,_xlfn.XMATCH('LCOH Calc'!$A147,Localization!$A$25:$A$81),_xlfn.XMATCH('LCOH Calc'!EE$10,Localization!$L$3:$BM$3)),"-")</f>
        <v>-</v>
      </c>
      <c r="EF147" s="59" t="str" cm="1">
        <f t="array" ref="EF147">IF(EF$105&gt;0,EF1101*INDEX(Localization!$L$25:$BM$82,_xlfn.XMATCH('LCOH Calc'!$A147,Localization!$A$25:$A$81),_xlfn.XMATCH('LCOH Calc'!EF$10,Localization!$L$3:$BM$3)),"-")</f>
        <v>-</v>
      </c>
      <c r="EG147" s="59" t="str" cm="1">
        <f t="array" ref="EG147">IF(EG$105&gt;0,EG1101*INDEX(Localization!$L$25:$BM$82,_xlfn.XMATCH('LCOH Calc'!$A147,Localization!$A$25:$A$81),_xlfn.XMATCH('LCOH Calc'!EG$10,Localization!$L$3:$BM$3)),"-")</f>
        <v>-</v>
      </c>
      <c r="EH147" s="59" t="str" cm="1">
        <f t="array" ref="EH147">IF(EH$105&gt;0,EH1101*INDEX(Localization!$L$25:$BM$82,_xlfn.XMATCH('LCOH Calc'!$A147,Localization!$A$25:$A$81),_xlfn.XMATCH('LCOH Calc'!EH$10,Localization!$L$3:$BM$3)),"-")</f>
        <v>-</v>
      </c>
      <c r="EI147" s="59" t="str" cm="1">
        <f t="array" ref="EI147">IF(EI$105&gt;0,EI1101*INDEX(Localization!$L$25:$BM$82,_xlfn.XMATCH('LCOH Calc'!$A147,Localization!$A$25:$A$81),_xlfn.XMATCH('LCOH Calc'!EI$10,Localization!$L$3:$BM$3)),"-")</f>
        <v>-</v>
      </c>
      <c r="EJ147" s="59" t="str" cm="1">
        <f t="array" ref="EJ147">IF(EJ$105&gt;0,EJ1101*INDEX(Localization!$L$25:$BM$82,_xlfn.XMATCH('LCOH Calc'!$A147,Localization!$A$25:$A$81),_xlfn.XMATCH('LCOH Calc'!EJ$10,Localization!$L$3:$BM$3)),"-")</f>
        <v>-</v>
      </c>
      <c r="EK147" s="59" t="str" cm="1">
        <f t="array" ref="EK147">IF(EK$105&gt;0,EK1101*INDEX(Localization!$L$25:$BM$82,_xlfn.XMATCH('LCOH Calc'!$A147,Localization!$A$25:$A$81),_xlfn.XMATCH('LCOH Calc'!EK$10,Localization!$L$3:$BM$3)),"-")</f>
        <v>-</v>
      </c>
      <c r="EL147" s="59" t="str" cm="1">
        <f t="array" ref="EL147">IF(EL$105&gt;0,EL1101*INDEX(Localization!$L$25:$BM$82,_xlfn.XMATCH('LCOH Calc'!$A147,Localization!$A$25:$A$81),_xlfn.XMATCH('LCOH Calc'!EL$10,Localization!$L$3:$BM$3)),"-")</f>
        <v>-</v>
      </c>
      <c r="EM147" s="59" t="str" cm="1">
        <f t="array" ref="EM147">IF(EM$105&gt;0,EM1101*INDEX(Localization!$L$25:$BM$82,_xlfn.XMATCH('LCOH Calc'!$A147,Localization!$A$25:$A$81),_xlfn.XMATCH('LCOH Calc'!EM$10,Localization!$L$3:$BM$3)),"-")</f>
        <v>-</v>
      </c>
      <c r="EN147" s="59" t="str" cm="1">
        <f t="array" ref="EN147">IF(EN$105&gt;0,EN1101*INDEX(Localization!$L$25:$BM$82,_xlfn.XMATCH('LCOH Calc'!$A147,Localization!$A$25:$A$81),_xlfn.XMATCH('LCOH Calc'!EN$10,Localization!$L$3:$BM$3)),"-")</f>
        <v>-</v>
      </c>
      <c r="EO147" s="59" t="str" cm="1">
        <f t="array" ref="EO147">IF(EO$105&gt;0,EO1101*INDEX(Localization!$L$25:$BM$82,_xlfn.XMATCH('LCOH Calc'!$A147,Localization!$A$25:$A$81),_xlfn.XMATCH('LCOH Calc'!EO$10,Localization!$L$3:$BM$3)),"-")</f>
        <v>-</v>
      </c>
      <c r="EP147" s="59" t="str" cm="1">
        <f t="array" ref="EP147">IF(EP$105&gt;0,EP1101*INDEX(Localization!$L$25:$BM$82,_xlfn.XMATCH('LCOH Calc'!$A147,Localization!$A$25:$A$81),_xlfn.XMATCH('LCOH Calc'!EP$10,Localization!$L$3:$BM$3)),"-")</f>
        <v>-</v>
      </c>
      <c r="EQ147" s="59" t="str" cm="1">
        <f t="array" ref="EQ147">IF(EQ$105&gt;0,EQ1101*INDEX(Localization!$L$25:$BM$82,_xlfn.XMATCH('LCOH Calc'!$A147,Localization!$A$25:$A$81),_xlfn.XMATCH('LCOH Calc'!EQ$10,Localization!$L$3:$BM$3)),"-")</f>
        <v>-</v>
      </c>
      <c r="ER147" s="59" t="str" cm="1">
        <f t="array" ref="ER147">IF(ER$105&gt;0,ER1101*INDEX(Localization!$L$25:$BM$82,_xlfn.XMATCH('LCOH Calc'!$A147,Localization!$A$25:$A$81),_xlfn.XMATCH('LCOH Calc'!ER$10,Localization!$L$3:$BM$3)),"-")</f>
        <v>-</v>
      </c>
      <c r="ES147" s="59" t="str" cm="1">
        <f t="array" ref="ES147">IF(ES$105&gt;0,ES1101*INDEX(Localization!$L$25:$BM$82,_xlfn.XMATCH('LCOH Calc'!$A147,Localization!$A$25:$A$81),_xlfn.XMATCH('LCOH Calc'!ES$10,Localization!$L$3:$BM$3)),"-")</f>
        <v>-</v>
      </c>
      <c r="ET147" s="59" t="str" cm="1">
        <f t="array" ref="ET147">IF(ET$105&gt;0,ET1101*INDEX(Localization!$L$25:$BM$82,_xlfn.XMATCH('LCOH Calc'!$A147,Localization!$A$25:$A$81),_xlfn.XMATCH('LCOH Calc'!ET$10,Localization!$L$3:$BM$3)),"-")</f>
        <v>-</v>
      </c>
      <c r="EU147" s="59" t="str" cm="1">
        <f t="array" ref="EU147">IF(EU$105&gt;0,EU1101*INDEX(Localization!$L$25:$BM$82,_xlfn.XMATCH('LCOH Calc'!$A147,Localization!$A$25:$A$81),_xlfn.XMATCH('LCOH Calc'!EU$10,Localization!$L$3:$BM$3)),"-")</f>
        <v>-</v>
      </c>
      <c r="EV147" s="59" t="str" cm="1">
        <f t="array" ref="EV147">IF(EV$105&gt;0,EV1101*INDEX(Localization!$L$25:$BM$82,_xlfn.XMATCH('LCOH Calc'!$A147,Localization!$A$25:$A$81),_xlfn.XMATCH('LCOH Calc'!EV$10,Localization!$L$3:$BM$3)),"-")</f>
        <v>-</v>
      </c>
      <c r="EW147" s="59" t="str" cm="1">
        <f t="array" ref="EW147">IF(EW$105&gt;0,EW1101*INDEX(Localization!$L$25:$BM$82,_xlfn.XMATCH('LCOH Calc'!$A147,Localization!$A$25:$A$81),_xlfn.XMATCH('LCOH Calc'!EW$10,Localization!$L$3:$BM$3)),"-")</f>
        <v>-</v>
      </c>
      <c r="EX147" s="59" t="str" cm="1">
        <f t="array" ref="EX147">IF(EX$105&gt;0,EX1101*INDEX(Localization!$L$25:$BM$82,_xlfn.XMATCH('LCOH Calc'!$A147,Localization!$A$25:$A$81),_xlfn.XMATCH('LCOH Calc'!EX$10,Localization!$L$3:$BM$3)),"-")</f>
        <v>-</v>
      </c>
      <c r="EY147" s="59" t="str" cm="1">
        <f t="array" ref="EY147">IF(EY$105&gt;0,EY1101*INDEX(Localization!$L$25:$BM$82,_xlfn.XMATCH('LCOH Calc'!$A147,Localization!$A$25:$A$81),_xlfn.XMATCH('LCOH Calc'!EY$10,Localization!$L$3:$BM$3)),"-")</f>
        <v>-</v>
      </c>
      <c r="EZ147" s="59" t="str" cm="1">
        <f t="array" ref="EZ147">IF(EZ$105&gt;0,EZ1101*INDEX(Localization!$L$25:$BM$82,_xlfn.XMATCH('LCOH Calc'!$A147,Localization!$A$25:$A$81),_xlfn.XMATCH('LCOH Calc'!EZ$10,Localization!$L$3:$BM$3)),"-")</f>
        <v>-</v>
      </c>
      <c r="FA147" s="59" t="str" cm="1">
        <f t="array" ref="FA147">IF(FA$105&gt;0,FA1101*INDEX(Localization!$L$25:$BM$82,_xlfn.XMATCH('LCOH Calc'!$A147,Localization!$A$25:$A$81),_xlfn.XMATCH('LCOH Calc'!FA$10,Localization!$L$3:$BM$3)),"-")</f>
        <v>-</v>
      </c>
      <c r="FB147" s="59" t="str" cm="1">
        <f t="array" ref="FB147">IF(FB$105&gt;0,FB1101*INDEX(Localization!$L$25:$BM$82,_xlfn.XMATCH('LCOH Calc'!$A147,Localization!$A$25:$A$81),_xlfn.XMATCH('LCOH Calc'!FB$10,Localization!$L$3:$BM$3)),"-")</f>
        <v>-</v>
      </c>
      <c r="FC147" s="59" t="str" cm="1">
        <f t="array" ref="FC147">IF(FC$105&gt;0,FC1101*INDEX(Localization!$L$25:$BM$82,_xlfn.XMATCH('LCOH Calc'!$A147,Localization!$A$25:$A$81),_xlfn.XMATCH('LCOH Calc'!FC$10,Localization!$L$3:$BM$3)),"-")</f>
        <v>-</v>
      </c>
      <c r="FD147" s="59" t="str" cm="1">
        <f t="array" ref="FD147">IF(FD$105&gt;0,FD1101*INDEX(Localization!$L$25:$BM$82,_xlfn.XMATCH('LCOH Calc'!$A147,Localization!$A$25:$A$81),_xlfn.XMATCH('LCOH Calc'!FD$10,Localization!$L$3:$BM$3)),"-")</f>
        <v>-</v>
      </c>
      <c r="FE147" s="59" t="str" cm="1">
        <f t="array" ref="FE147">IF(FE$105&gt;0,FE1101*INDEX(Localization!$L$25:$BM$82,_xlfn.XMATCH('LCOH Calc'!$A147,Localization!$A$25:$A$81),_xlfn.XMATCH('LCOH Calc'!FE$10,Localization!$L$3:$BM$3)),"-")</f>
        <v>-</v>
      </c>
      <c r="FF147" s="59" t="str" cm="1">
        <f t="array" ref="FF147">IF(FF$105&gt;0,FF1101*INDEX(Localization!$L$25:$BM$82,_xlfn.XMATCH('LCOH Calc'!$A147,Localization!$A$25:$A$81),_xlfn.XMATCH('LCOH Calc'!FF$10,Localization!$L$3:$BM$3)),"-")</f>
        <v>-</v>
      </c>
      <c r="FG147" s="59" t="str" cm="1">
        <f t="array" ref="FG147">IF(FG$105&gt;0,FG1101*INDEX(Localization!$L$25:$BM$82,_xlfn.XMATCH('LCOH Calc'!$A147,Localization!$A$25:$A$81),_xlfn.XMATCH('LCOH Calc'!FG$10,Localization!$L$3:$BM$3)),"-")</f>
        <v>-</v>
      </c>
      <c r="FH147" s="59" t="str" cm="1">
        <f t="array" ref="FH147">IF(FH$105&gt;0,FH1101*INDEX(Localization!$L$25:$BM$82,_xlfn.XMATCH('LCOH Calc'!$A147,Localization!$A$25:$A$81),_xlfn.XMATCH('LCOH Calc'!FH$10,Localization!$L$3:$BM$3)),"-")</f>
        <v>-</v>
      </c>
      <c r="FI147" s="59" t="str" cm="1">
        <f t="array" ref="FI147">IF(FI$105&gt;0,FI1101*INDEX(Localization!$L$25:$BM$82,_xlfn.XMATCH('LCOH Calc'!$A147,Localization!$A$25:$A$81),_xlfn.XMATCH('LCOH Calc'!FI$10,Localization!$L$3:$BM$3)),"-")</f>
        <v>-</v>
      </c>
      <c r="FJ147" s="59" t="str" cm="1">
        <f t="array" ref="FJ147">IF(FJ$105&gt;0,FJ1101*INDEX(Localization!$L$25:$BM$82,_xlfn.XMATCH('LCOH Calc'!$A147,Localization!$A$25:$A$81),_xlfn.XMATCH('LCOH Calc'!FJ$10,Localization!$L$3:$BM$3)),"-")</f>
        <v>-</v>
      </c>
      <c r="FK147" s="59" t="str" cm="1">
        <f t="array" ref="FK147">IF(FK$105&gt;0,FK1101*INDEX(Localization!$L$25:$BM$82,_xlfn.XMATCH('LCOH Calc'!$A147,Localization!$A$25:$A$81),_xlfn.XMATCH('LCOH Calc'!FK$10,Localization!$L$3:$BM$3)),"-")</f>
        <v>-</v>
      </c>
      <c r="FL147" s="59" t="str" cm="1">
        <f t="array" ref="FL147">IF(FL$105&gt;0,FL1101*INDEX(Localization!$L$25:$BM$82,_xlfn.XMATCH('LCOH Calc'!$A147,Localization!$A$25:$A$81),_xlfn.XMATCH('LCOH Calc'!FL$10,Localization!$L$3:$BM$3)),"-")</f>
        <v>-</v>
      </c>
      <c r="FM147" s="59" t="str" cm="1">
        <f t="array" ref="FM147">IF(FM$105&gt;0,FM1101*INDEX(Localization!$L$25:$BM$82,_xlfn.XMATCH('LCOH Calc'!$A147,Localization!$A$25:$A$81),_xlfn.XMATCH('LCOH Calc'!FM$10,Localization!$L$3:$BM$3)),"-")</f>
        <v>-</v>
      </c>
      <c r="FN147" s="59" t="str" cm="1">
        <f t="array" ref="FN147">IF(FN$105&gt;0,FN1101*INDEX(Localization!$L$25:$BM$82,_xlfn.XMATCH('LCOH Calc'!$A147,Localization!$A$25:$A$81),_xlfn.XMATCH('LCOH Calc'!FN$10,Localization!$L$3:$BM$3)),"-")</f>
        <v>-</v>
      </c>
      <c r="FO147" s="59" t="str" cm="1">
        <f t="array" ref="FO147">IF(FO$105&gt;0,FO1101*INDEX(Localization!$L$25:$BM$82,_xlfn.XMATCH('LCOH Calc'!$A147,Localization!$A$25:$A$81),_xlfn.XMATCH('LCOH Calc'!FO$10,Localization!$L$3:$BM$3)),"-")</f>
        <v>-</v>
      </c>
      <c r="FP147" s="59" t="str" cm="1">
        <f t="array" ref="FP147">IF(FP$105&gt;0,FP1101*INDEX(Localization!$L$25:$BM$82,_xlfn.XMATCH('LCOH Calc'!$A147,Localization!$A$25:$A$81),_xlfn.XMATCH('LCOH Calc'!FP$10,Localization!$L$3:$BM$3)),"-")</f>
        <v>-</v>
      </c>
      <c r="FQ147" s="59" t="str" cm="1">
        <f t="array" ref="FQ147">IF(FQ$105&gt;0,FQ1101*INDEX(Localization!$L$25:$BM$82,_xlfn.XMATCH('LCOH Calc'!$A147,Localization!$A$25:$A$81),_xlfn.XMATCH('LCOH Calc'!FQ$10,Localization!$L$3:$BM$3)),"-")</f>
        <v>-</v>
      </c>
      <c r="FR147" s="59" t="str" cm="1">
        <f t="array" ref="FR147">IF(FR$105&gt;0,FR1101*INDEX(Localization!$L$25:$BM$82,_xlfn.XMATCH('LCOH Calc'!$A147,Localization!$A$25:$A$81),_xlfn.XMATCH('LCOH Calc'!FR$10,Localization!$L$3:$BM$3)),"-")</f>
        <v>-</v>
      </c>
      <c r="FS147" s="59" t="str" cm="1">
        <f t="array" ref="FS147">IF(FS$105&gt;0,FS1101*INDEX(Localization!$L$25:$BM$82,_xlfn.XMATCH('LCOH Calc'!$A147,Localization!$A$25:$A$81),_xlfn.XMATCH('LCOH Calc'!FS$10,Localization!$L$3:$BM$3)),"-")</f>
        <v>-</v>
      </c>
      <c r="FT147" s="59" t="str" cm="1">
        <f t="array" ref="FT147">IF(FT$105&gt;0,FT1101*INDEX(Localization!$L$25:$BM$82,_xlfn.XMATCH('LCOH Calc'!$A147,Localization!$A$25:$A$81),_xlfn.XMATCH('LCOH Calc'!FT$10,Localization!$L$3:$BM$3)),"-")</f>
        <v>-</v>
      </c>
      <c r="FU147" s="59" t="str" cm="1">
        <f t="array" ref="FU147">IF(FU$105&gt;0,FU1101*INDEX(Localization!$L$25:$BM$82,_xlfn.XMATCH('LCOH Calc'!$A147,Localization!$A$25:$A$81),_xlfn.XMATCH('LCOH Calc'!FU$10,Localization!$L$3:$BM$3)),"-")</f>
        <v>-</v>
      </c>
      <c r="FV147" s="59" t="str" cm="1">
        <f t="array" ref="FV147">IF(FV$105&gt;0,FV1101*INDEX(Localization!$L$25:$BM$82,_xlfn.XMATCH('LCOH Calc'!$A147,Localization!$A$25:$A$81),_xlfn.XMATCH('LCOH Calc'!FV$10,Localization!$L$3:$BM$3)),"-")</f>
        <v>-</v>
      </c>
      <c r="FW147" s="59" t="str" cm="1">
        <f t="array" ref="FW147">IF(FW$105&gt;0,FW1101*INDEX(Localization!$L$25:$BM$82,_xlfn.XMATCH('LCOH Calc'!$A147,Localization!$A$25:$A$81),_xlfn.XMATCH('LCOH Calc'!FW$10,Localization!$L$3:$BM$3)),"-")</f>
        <v>-</v>
      </c>
      <c r="FX147" s="59" t="str" cm="1">
        <f t="array" ref="FX147">IF(FX$105&gt;0,FX1101*INDEX(Localization!$L$25:$BM$82,_xlfn.XMATCH('LCOH Calc'!$A147,Localization!$A$25:$A$81),_xlfn.XMATCH('LCOH Calc'!FX$10,Localization!$L$3:$BM$3)),"-")</f>
        <v>-</v>
      </c>
      <c r="FY147" s="59" t="str" cm="1">
        <f t="array" ref="FY147">IF(FY$105&gt;0,FY1101*INDEX(Localization!$L$25:$BM$82,_xlfn.XMATCH('LCOH Calc'!$A147,Localization!$A$25:$A$81),_xlfn.XMATCH('LCOH Calc'!FY$10,Localization!$L$3:$BM$3)),"-")</f>
        <v>-</v>
      </c>
      <c r="FZ147" s="59" t="str" cm="1">
        <f t="array" ref="FZ147">IF(FZ$105&gt;0,FZ1101*INDEX(Localization!$L$25:$BM$82,_xlfn.XMATCH('LCOH Calc'!$A147,Localization!$A$25:$A$81),_xlfn.XMATCH('LCOH Calc'!FZ$10,Localization!$L$3:$BM$3)),"-")</f>
        <v>-</v>
      </c>
      <c r="GA147" s="59" t="str" cm="1">
        <f t="array" ref="GA147">IF(GA$105&gt;0,GA1101*INDEX(Localization!$L$25:$BM$82,_xlfn.XMATCH('LCOH Calc'!$A147,Localization!$A$25:$A$81),_xlfn.XMATCH('LCOH Calc'!GA$10,Localization!$L$3:$BM$3)),"-")</f>
        <v>-</v>
      </c>
      <c r="GB147" s="59" t="str" cm="1">
        <f t="array" ref="GB147">IF(GB$105&gt;0,GB1101*INDEX(Localization!$L$25:$BM$82,_xlfn.XMATCH('LCOH Calc'!$A147,Localization!$A$25:$A$81),_xlfn.XMATCH('LCOH Calc'!GB$10,Localization!$L$3:$BM$3)),"-")</f>
        <v>-</v>
      </c>
      <c r="GC147" s="59" t="str" cm="1">
        <f t="array" ref="GC147">IF(GC$105&gt;0,GC1101*INDEX(Localization!$L$25:$BM$82,_xlfn.XMATCH('LCOH Calc'!$A147,Localization!$A$25:$A$81),_xlfn.XMATCH('LCOH Calc'!GC$10,Localization!$L$3:$BM$3)),"-")</f>
        <v>-</v>
      </c>
      <c r="GD147" s="59" t="str" cm="1">
        <f t="array" ref="GD147">IF(GD$105&gt;0,GD1101*INDEX(Localization!$L$25:$BM$82,_xlfn.XMATCH('LCOH Calc'!$A147,Localization!$A$25:$A$81),_xlfn.XMATCH('LCOH Calc'!GD$10,Localization!$L$3:$BM$3)),"-")</f>
        <v>-</v>
      </c>
      <c r="GE147" s="59" t="str" cm="1">
        <f t="array" ref="GE147">IF(GE$105&gt;0,GE1101*INDEX(Localization!$L$25:$BM$82,_xlfn.XMATCH('LCOH Calc'!$A147,Localization!$A$25:$A$81),_xlfn.XMATCH('LCOH Calc'!GE$10,Localization!$L$3:$BM$3)),"-")</f>
        <v>-</v>
      </c>
      <c r="GF147" s="59" t="str" cm="1">
        <f t="array" ref="GF147">IF(GF$105&gt;0,GF1101*INDEX(Localization!$L$25:$BM$82,_xlfn.XMATCH('LCOH Calc'!$A147,Localization!$A$25:$A$81),_xlfn.XMATCH('LCOH Calc'!GF$10,Localization!$L$3:$BM$3)),"-")</f>
        <v>-</v>
      </c>
      <c r="GG147" s="59" t="str" cm="1">
        <f t="array" ref="GG147">IF(GG$105&gt;0,GG1101*INDEX(Localization!$L$25:$BM$82,_xlfn.XMATCH('LCOH Calc'!$A147,Localization!$A$25:$A$81),_xlfn.XMATCH('LCOH Calc'!GG$10,Localization!$L$3:$BM$3)),"-")</f>
        <v>-</v>
      </c>
      <c r="GH147" s="59" t="str" cm="1">
        <f t="array" ref="GH147">IF(GH$105&gt;0,GH1101*INDEX(Localization!$L$25:$BM$82,_xlfn.XMATCH('LCOH Calc'!$A147,Localization!$A$25:$A$81),_xlfn.XMATCH('LCOH Calc'!GH$10,Localization!$L$3:$BM$3)),"-")</f>
        <v>-</v>
      </c>
      <c r="GI147" s="59" t="str" cm="1">
        <f t="array" ref="GI147">IF(GI$105&gt;0,GI1101*INDEX(Localization!$L$25:$BM$82,_xlfn.XMATCH('LCOH Calc'!$A147,Localization!$A$25:$A$81),_xlfn.XMATCH('LCOH Calc'!GI$10,Localization!$L$3:$BM$3)),"-")</f>
        <v>-</v>
      </c>
      <c r="GJ147" s="59" t="str" cm="1">
        <f t="array" ref="GJ147">IF(GJ$105&gt;0,GJ1101*INDEX(Localization!$L$25:$BM$82,_xlfn.XMATCH('LCOH Calc'!$A147,Localization!$A$25:$A$81),_xlfn.XMATCH('LCOH Calc'!GJ$10,Localization!$L$3:$BM$3)),"-")</f>
        <v>-</v>
      </c>
      <c r="GK147" s="59" t="str" cm="1">
        <f t="array" ref="GK147">IF(GK$105&gt;0,GK1101*INDEX(Localization!$L$25:$BM$82,_xlfn.XMATCH('LCOH Calc'!$A147,Localization!$A$25:$A$81),_xlfn.XMATCH('LCOH Calc'!GK$10,Localization!$L$3:$BM$3)),"-")</f>
        <v>-</v>
      </c>
      <c r="GL147" s="59" t="str" cm="1">
        <f t="array" ref="GL147">IF(GL$105&gt;0,GL1101*INDEX(Localization!$L$25:$BM$82,_xlfn.XMATCH('LCOH Calc'!$A147,Localization!$A$25:$A$81),_xlfn.XMATCH('LCOH Calc'!GL$10,Localization!$L$3:$BM$3)),"-")</f>
        <v>-</v>
      </c>
      <c r="GM147" s="59" t="str" cm="1">
        <f t="array" ref="GM147">IF(GM$105&gt;0,GM1101*INDEX(Localization!$L$25:$BM$82,_xlfn.XMATCH('LCOH Calc'!$A147,Localization!$A$25:$A$81),_xlfn.XMATCH('LCOH Calc'!GM$10,Localization!$L$3:$BM$3)),"-")</f>
        <v>-</v>
      </c>
      <c r="GN147" s="59" t="str" cm="1">
        <f t="array" ref="GN147">IF(GN$105&gt;0,GN1101*INDEX(Localization!$L$25:$BM$82,_xlfn.XMATCH('LCOH Calc'!$A147,Localization!$A$25:$A$81),_xlfn.XMATCH('LCOH Calc'!GN$10,Localization!$L$3:$BM$3)),"-")</f>
        <v>-</v>
      </c>
      <c r="GO147" s="59" t="str" cm="1">
        <f t="array" ref="GO147">IF(GO$105&gt;0,GO1101*INDEX(Localization!$L$25:$BM$82,_xlfn.XMATCH('LCOH Calc'!$A147,Localization!$A$25:$A$81),_xlfn.XMATCH('LCOH Calc'!GO$10,Localization!$L$3:$BM$3)),"-")</f>
        <v>-</v>
      </c>
      <c r="GP147" s="59" t="str" cm="1">
        <f t="array" ref="GP147">IF(GP$105&gt;0,GP1101*INDEX(Localization!$L$25:$BM$82,_xlfn.XMATCH('LCOH Calc'!$A147,Localization!$A$25:$A$81),_xlfn.XMATCH('LCOH Calc'!GP$10,Localization!$L$3:$BM$3)),"-")</f>
        <v>-</v>
      </c>
      <c r="GQ147" s="59" t="str" cm="1">
        <f t="array" ref="GQ147">IF(GQ$105&gt;0,GQ1101*INDEX(Localization!$L$25:$BM$82,_xlfn.XMATCH('LCOH Calc'!$A147,Localization!$A$25:$A$81),_xlfn.XMATCH('LCOH Calc'!GQ$10,Localization!$L$3:$BM$3)),"-")</f>
        <v>-</v>
      </c>
      <c r="GR147" s="59" t="str" cm="1">
        <f t="array" ref="GR147">IF(GR$105&gt;0,GR1101*INDEX(Localization!$L$25:$BM$82,_xlfn.XMATCH('LCOH Calc'!$A147,Localization!$A$25:$A$81),_xlfn.XMATCH('LCOH Calc'!GR$10,Localization!$L$3:$BM$3)),"-")</f>
        <v>-</v>
      </c>
      <c r="GS147" s="59" t="str" cm="1">
        <f t="array" ref="GS147">IF(GS$105&gt;0,GS1101*INDEX(Localization!$L$25:$BM$82,_xlfn.XMATCH('LCOH Calc'!$A147,Localization!$A$25:$A$81),_xlfn.XMATCH('LCOH Calc'!GS$10,Localization!$L$3:$BM$3)),"-")</f>
        <v>-</v>
      </c>
      <c r="GT147" s="59" t="str" cm="1">
        <f t="array" ref="GT147">IF(GT$105&gt;0,GT1101*INDEX(Localization!$L$25:$BM$82,_xlfn.XMATCH('LCOH Calc'!$A147,Localization!$A$25:$A$81),_xlfn.XMATCH('LCOH Calc'!GT$10,Localization!$L$3:$BM$3)),"-")</f>
        <v>-</v>
      </c>
      <c r="GU147" s="59" t="str" cm="1">
        <f t="array" ref="GU147">IF(GU$105&gt;0,GU1101*INDEX(Localization!$L$25:$BM$82,_xlfn.XMATCH('LCOH Calc'!$A147,Localization!$A$25:$A$81),_xlfn.XMATCH('LCOH Calc'!GU$10,Localization!$L$3:$BM$3)),"-")</f>
        <v>-</v>
      </c>
      <c r="GV147" s="59" t="str" cm="1">
        <f t="array" ref="GV147">IF(GV$105&gt;0,GV1101*INDEX(Localization!$L$25:$BM$82,_xlfn.XMATCH('LCOH Calc'!$A147,Localization!$A$25:$A$81),_xlfn.XMATCH('LCOH Calc'!GV$10,Localization!$L$3:$BM$3)),"-")</f>
        <v>-</v>
      </c>
      <c r="GW147" s="59" t="str" cm="1">
        <f t="array" ref="GW147">IF(GW$105&gt;0,GW1101*INDEX(Localization!$L$25:$BM$82,_xlfn.XMATCH('LCOH Calc'!$A147,Localization!$A$25:$A$81),_xlfn.XMATCH('LCOH Calc'!GW$10,Localization!$L$3:$BM$3)),"-")</f>
        <v>-</v>
      </c>
      <c r="GX147" s="59" t="str" cm="1">
        <f t="array" ref="GX147">IF(GX$105&gt;0,GX1101*INDEX(Localization!$L$25:$BM$82,_xlfn.XMATCH('LCOH Calc'!$A147,Localization!$A$25:$A$81),_xlfn.XMATCH('LCOH Calc'!GX$10,Localization!$L$3:$BM$3)),"-")</f>
        <v>-</v>
      </c>
      <c r="GY147" s="59" t="str" cm="1">
        <f t="array" ref="GY147">IF(GY$105&gt;0,GY1101*INDEX(Localization!$L$25:$BM$82,_xlfn.XMATCH('LCOH Calc'!$A147,Localization!$A$25:$A$81),_xlfn.XMATCH('LCOH Calc'!GY$10,Localization!$L$3:$BM$3)),"-")</f>
        <v>-</v>
      </c>
      <c r="GZ147" s="59" t="str" cm="1">
        <f t="array" ref="GZ147">IF(GZ$105&gt;0,GZ1101*INDEX(Localization!$L$25:$BM$82,_xlfn.XMATCH('LCOH Calc'!$A147,Localization!$A$25:$A$81),_xlfn.XMATCH('LCOH Calc'!GZ$10,Localization!$L$3:$BM$3)),"-")</f>
        <v>-</v>
      </c>
      <c r="HA147" s="59" t="str" cm="1">
        <f t="array" ref="HA147">IF(HA$105&gt;0,HA1101*INDEX(Localization!$L$25:$BM$82,_xlfn.XMATCH('LCOH Calc'!$A147,Localization!$A$25:$A$81),_xlfn.XMATCH('LCOH Calc'!HA$10,Localization!$L$3:$BM$3)),"-")</f>
        <v>-</v>
      </c>
      <c r="HB147" s="59" t="str" cm="1">
        <f t="array" ref="HB147">IF(HB$105&gt;0,HB1101*INDEX(Localization!$L$25:$BM$82,_xlfn.XMATCH('LCOH Calc'!$A147,Localization!$A$25:$A$81),_xlfn.XMATCH('LCOH Calc'!HB$10,Localization!$L$3:$BM$3)),"-")</f>
        <v>-</v>
      </c>
      <c r="HC147" s="59" t="str" cm="1">
        <f t="array" ref="HC147">IF(HC$105&gt;0,HC1101*INDEX(Localization!$L$25:$BM$82,_xlfn.XMATCH('LCOH Calc'!$A147,Localization!$A$25:$A$81),_xlfn.XMATCH('LCOH Calc'!HC$10,Localization!$L$3:$BM$3)),"-")</f>
        <v>-</v>
      </c>
      <c r="HD147" s="59" t="str" cm="1">
        <f t="array" ref="HD147">IF(HD$105&gt;0,HD1101*INDEX(Localization!$L$25:$BM$82,_xlfn.XMATCH('LCOH Calc'!$A147,Localization!$A$25:$A$81),_xlfn.XMATCH('LCOH Calc'!HD$10,Localization!$L$3:$BM$3)),"-")</f>
        <v>-</v>
      </c>
      <c r="HE147" s="59" t="str" cm="1">
        <f t="array" ref="HE147">IF(HE$105&gt;0,HE1101*INDEX(Localization!$L$25:$BM$82,_xlfn.XMATCH('LCOH Calc'!$A147,Localization!$A$25:$A$81),_xlfn.XMATCH('LCOH Calc'!HE$10,Localization!$L$3:$BM$3)),"-")</f>
        <v>-</v>
      </c>
      <c r="HF147" s="59" t="str" cm="1">
        <f t="array" ref="HF147">IF(HF$105&gt;0,HF1101*INDEX(Localization!$L$25:$BM$82,_xlfn.XMATCH('LCOH Calc'!$A147,Localization!$A$25:$A$81),_xlfn.XMATCH('LCOH Calc'!HF$10,Localization!$L$3:$BM$3)),"-")</f>
        <v>-</v>
      </c>
      <c r="HG147" s="59" t="str" cm="1">
        <f t="array" ref="HG147">IF(HG$105&gt;0,HG1101*INDEX(Localization!$L$25:$BM$82,_xlfn.XMATCH('LCOH Calc'!$A147,Localization!$A$25:$A$81),_xlfn.XMATCH('LCOH Calc'!HG$10,Localization!$L$3:$BM$3)),"-")</f>
        <v>-</v>
      </c>
      <c r="HH147" s="59" t="str" cm="1">
        <f t="array" ref="HH147">IF(HH$105&gt;0,HH1101*INDEX(Localization!$L$25:$BM$82,_xlfn.XMATCH('LCOH Calc'!$A147,Localization!$A$25:$A$81),_xlfn.XMATCH('LCOH Calc'!HH$10,Localization!$L$3:$BM$3)),"-")</f>
        <v>-</v>
      </c>
      <c r="HI147" s="59" t="str" cm="1">
        <f t="array" ref="HI147">IF(HI$105&gt;0,HI1101*INDEX(Localization!$L$25:$BM$82,_xlfn.XMATCH('LCOH Calc'!$A147,Localization!$A$25:$A$81),_xlfn.XMATCH('LCOH Calc'!HI$10,Localization!$L$3:$BM$3)),"-")</f>
        <v>-</v>
      </c>
      <c r="HJ147" s="59" t="str" cm="1">
        <f t="array" ref="HJ147">IF(HJ$105&gt;0,HJ1101*INDEX(Localization!$L$25:$BM$82,_xlfn.XMATCH('LCOH Calc'!$A147,Localization!$A$25:$A$81),_xlfn.XMATCH('LCOH Calc'!HJ$10,Localization!$L$3:$BM$3)),"-")</f>
        <v>-</v>
      </c>
      <c r="HK147" s="59" t="str" cm="1">
        <f t="array" ref="HK147">IF(HK$105&gt;0,HK1101*INDEX(Localization!$L$25:$BM$82,_xlfn.XMATCH('LCOH Calc'!$A147,Localization!$A$25:$A$81),_xlfn.XMATCH('LCOH Calc'!HK$10,Localization!$L$3:$BM$3)),"-")</f>
        <v>-</v>
      </c>
      <c r="HL147" s="59" t="str" cm="1">
        <f t="array" ref="HL147">IF(HL$105&gt;0,HL1101*INDEX(Localization!$L$25:$BM$82,_xlfn.XMATCH('LCOH Calc'!$A147,Localization!$A$25:$A$81),_xlfn.XMATCH('LCOH Calc'!HL$10,Localization!$L$3:$BM$3)),"-")</f>
        <v>-</v>
      </c>
      <c r="HM147" s="59" t="str" cm="1">
        <f t="array" ref="HM147">IF(HM$105&gt;0,HM1101*INDEX(Localization!$L$25:$BM$82,_xlfn.XMATCH('LCOH Calc'!$A147,Localization!$A$25:$A$81),_xlfn.XMATCH('LCOH Calc'!HM$10,Localization!$L$3:$BM$3)),"-")</f>
        <v>-</v>
      </c>
      <c r="HN147" s="59" t="str" cm="1">
        <f t="array" ref="HN147">IF(HN$105&gt;0,HN1101*INDEX(Localization!$L$25:$BM$82,_xlfn.XMATCH('LCOH Calc'!$A147,Localization!$A$25:$A$81),_xlfn.XMATCH('LCOH Calc'!HN$10,Localization!$L$3:$BM$3)),"-")</f>
        <v>-</v>
      </c>
      <c r="HO147" s="59" t="str" cm="1">
        <f t="array" ref="HO147">IF(HO$105&gt;0,HO1101*INDEX(Localization!$L$25:$BM$82,_xlfn.XMATCH('LCOH Calc'!$A147,Localization!$A$25:$A$81),_xlfn.XMATCH('LCOH Calc'!HO$10,Localization!$L$3:$BM$3)),"-")</f>
        <v>-</v>
      </c>
      <c r="HP147" s="59" t="str" cm="1">
        <f t="array" ref="HP147">IF(HP$105&gt;0,HP1101*INDEX(Localization!$L$25:$BM$82,_xlfn.XMATCH('LCOH Calc'!$A147,Localization!$A$25:$A$81),_xlfn.XMATCH('LCOH Calc'!HP$10,Localization!$L$3:$BM$3)),"-")</f>
        <v>-</v>
      </c>
      <c r="HQ147" s="59" t="str" cm="1">
        <f t="array" ref="HQ147">IF(HQ$105&gt;0,HQ1101*INDEX(Localization!$L$25:$BM$82,_xlfn.XMATCH('LCOH Calc'!$A147,Localization!$A$25:$A$81),_xlfn.XMATCH('LCOH Calc'!HQ$10,Localization!$L$3:$BM$3)),"-")</f>
        <v>-</v>
      </c>
      <c r="HR147" s="59" t="str" cm="1">
        <f t="array" ref="HR147">IF(HR$105&gt;0,HR1101*INDEX(Localization!$L$25:$BM$82,_xlfn.XMATCH('LCOH Calc'!$A147,Localization!$A$25:$A$81),_xlfn.XMATCH('LCOH Calc'!HR$10,Localization!$L$3:$BM$3)),"-")</f>
        <v>-</v>
      </c>
      <c r="HS147" s="59" t="str" cm="1">
        <f t="array" ref="HS147">IF(HS$105&gt;0,HS1101*INDEX(Localization!$L$25:$BM$82,_xlfn.XMATCH('LCOH Calc'!$A147,Localization!$A$25:$A$81),_xlfn.XMATCH('LCOH Calc'!HS$10,Localization!$L$3:$BM$3)),"-")</f>
        <v>-</v>
      </c>
      <c r="HT147" s="59" t="str" cm="1">
        <f t="array" ref="HT147">IF(HT$105&gt;0,HT1101*INDEX(Localization!$L$25:$BM$82,_xlfn.XMATCH('LCOH Calc'!$A147,Localization!$A$25:$A$81),_xlfn.XMATCH('LCOH Calc'!HT$10,Localization!$L$3:$BM$3)),"-")</f>
        <v>-</v>
      </c>
      <c r="HU147" s="59" t="str" cm="1">
        <f t="array" ref="HU147">IF(HU$105&gt;0,HU1101*INDEX(Localization!$L$25:$BM$82,_xlfn.XMATCH('LCOH Calc'!$A147,Localization!$A$25:$A$81),_xlfn.XMATCH('LCOH Calc'!HU$10,Localization!$L$3:$BM$3)),"-")</f>
        <v>-</v>
      </c>
      <c r="HV147" s="59" t="str" cm="1">
        <f t="array" ref="HV147">IF(HV$105&gt;0,HV1101*INDEX(Localization!$L$25:$BM$82,_xlfn.XMATCH('LCOH Calc'!$A147,Localization!$A$25:$A$81),_xlfn.XMATCH('LCOH Calc'!HV$10,Localization!$L$3:$BM$3)),"-")</f>
        <v>-</v>
      </c>
      <c r="HW147" s="59" t="str" cm="1">
        <f t="array" ref="HW147">IF(HW$105&gt;0,HW1101*INDEX(Localization!$L$25:$BM$82,_xlfn.XMATCH('LCOH Calc'!$A147,Localization!$A$25:$A$81),_xlfn.XMATCH('LCOH Calc'!HW$10,Localization!$L$3:$BM$3)),"-")</f>
        <v>-</v>
      </c>
      <c r="HX147" s="59" t="str" cm="1">
        <f t="array" ref="HX147">IF(HX$105&gt;0,HX1101*INDEX(Localization!$L$25:$BM$82,_xlfn.XMATCH('LCOH Calc'!$A147,Localization!$A$25:$A$81),_xlfn.XMATCH('LCOH Calc'!HX$10,Localization!$L$3:$BM$3)),"-")</f>
        <v>-</v>
      </c>
      <c r="HY147" s="59" t="str" cm="1">
        <f t="array" ref="HY147">IF(HY$105&gt;0,HY1101*INDEX(Localization!$L$25:$BM$82,_xlfn.XMATCH('LCOH Calc'!$A147,Localization!$A$25:$A$81),_xlfn.XMATCH('LCOH Calc'!HY$10,Localization!$L$3:$BM$3)),"-")</f>
        <v>-</v>
      </c>
      <c r="HZ147" s="59" t="str" cm="1">
        <f t="array" ref="HZ147">IF(HZ$105&gt;0,HZ1101*INDEX(Localization!$L$25:$BM$82,_xlfn.XMATCH('LCOH Calc'!$A147,Localization!$A$25:$A$81),_xlfn.XMATCH('LCOH Calc'!HZ$10,Localization!$L$3:$BM$3)),"-")</f>
        <v>-</v>
      </c>
      <c r="IA147" s="59" t="str" cm="1">
        <f t="array" ref="IA147">IF(IA$105&gt;0,IA1101*INDEX(Localization!$L$25:$BM$82,_xlfn.XMATCH('LCOH Calc'!$A147,Localization!$A$25:$A$81),_xlfn.XMATCH('LCOH Calc'!IA$10,Localization!$L$3:$BM$3)),"-")</f>
        <v>-</v>
      </c>
      <c r="IB147" s="59" t="str" cm="1">
        <f t="array" ref="IB147">IF(IB$105&gt;0,IB1101*INDEX(Localization!$L$25:$BM$82,_xlfn.XMATCH('LCOH Calc'!$A147,Localization!$A$25:$A$81),_xlfn.XMATCH('LCOH Calc'!IB$10,Localization!$L$3:$BM$3)),"-")</f>
        <v>-</v>
      </c>
      <c r="IC147" s="59" t="str" cm="1">
        <f t="array" ref="IC147">IF(IC$105&gt;0,IC1101*INDEX(Localization!$L$25:$BM$82,_xlfn.XMATCH('LCOH Calc'!$A147,Localization!$A$25:$A$81),_xlfn.XMATCH('LCOH Calc'!IC$10,Localization!$L$3:$BM$3)),"-")</f>
        <v>-</v>
      </c>
      <c r="ID147" s="59" t="str" cm="1">
        <f t="array" ref="ID147">IF(ID$105&gt;0,ID1101*INDEX(Localization!$L$25:$BM$82,_xlfn.XMATCH('LCOH Calc'!$A147,Localization!$A$25:$A$81),_xlfn.XMATCH('LCOH Calc'!ID$10,Localization!$L$3:$BM$3)),"-")</f>
        <v>-</v>
      </c>
      <c r="IE147" s="59" t="str" cm="1">
        <f t="array" ref="IE147">IF(IE$105&gt;0,IE1101*INDEX(Localization!$L$25:$BM$82,_xlfn.XMATCH('LCOH Calc'!$A147,Localization!$A$25:$A$81),_xlfn.XMATCH('LCOH Calc'!IE$10,Localization!$L$3:$BM$3)),"-")</f>
        <v>-</v>
      </c>
      <c r="IF147" s="59" t="str" cm="1">
        <f t="array" ref="IF147">IF(IF$105&gt;0,IF1101*INDEX(Localization!$L$25:$BM$82,_xlfn.XMATCH('LCOH Calc'!$A147,Localization!$A$25:$A$81),_xlfn.XMATCH('LCOH Calc'!IF$10,Localization!$L$3:$BM$3)),"-")</f>
        <v>-</v>
      </c>
      <c r="IG147" s="59" t="str" cm="1">
        <f t="array" ref="IG147">IF(IG$105&gt;0,IG1101*INDEX(Localization!$L$25:$BM$82,_xlfn.XMATCH('LCOH Calc'!$A147,Localization!$A$25:$A$81),_xlfn.XMATCH('LCOH Calc'!IG$10,Localization!$L$3:$BM$3)),"-")</f>
        <v>-</v>
      </c>
      <c r="IH147" s="59" t="str" cm="1">
        <f t="array" ref="IH147">IF(IH$105&gt;0,IH1101*INDEX(Localization!$L$25:$BM$82,_xlfn.XMATCH('LCOH Calc'!$A147,Localization!$A$25:$A$81),_xlfn.XMATCH('LCOH Calc'!IH$10,Localization!$L$3:$BM$3)),"-")</f>
        <v>-</v>
      </c>
      <c r="II147" s="59" t="str" cm="1">
        <f t="array" ref="II147">IF(II$105&gt;0,II1101*INDEX(Localization!$L$25:$BM$82,_xlfn.XMATCH('LCOH Calc'!$A147,Localization!$A$25:$A$81),_xlfn.XMATCH('LCOH Calc'!II$10,Localization!$L$3:$BM$3)),"-")</f>
        <v>-</v>
      </c>
      <c r="IJ147" s="59" t="str" cm="1">
        <f t="array" ref="IJ147">IF(IJ$105&gt;0,IJ1101*INDEX(Localization!$L$25:$BM$82,_xlfn.XMATCH('LCOH Calc'!$A147,Localization!$A$25:$A$81),_xlfn.XMATCH('LCOH Calc'!IJ$10,Localization!$L$3:$BM$3)),"-")</f>
        <v>-</v>
      </c>
      <c r="IK147" s="59" t="str" cm="1">
        <f t="array" ref="IK147">IF(IK$105&gt;0,IK1101*INDEX(Localization!$L$25:$BM$82,_xlfn.XMATCH('LCOH Calc'!$A147,Localization!$A$25:$A$81),_xlfn.XMATCH('LCOH Calc'!IK$10,Localization!$L$3:$BM$3)),"-")</f>
        <v>-</v>
      </c>
      <c r="IL147" s="59" t="str" cm="1">
        <f t="array" ref="IL147">IF(IL$105&gt;0,IL1101*INDEX(Localization!$L$25:$BM$82,_xlfn.XMATCH('LCOH Calc'!$A147,Localization!$A$25:$A$81),_xlfn.XMATCH('LCOH Calc'!IL$10,Localization!$L$3:$BM$3)),"-")</f>
        <v>-</v>
      </c>
      <c r="IM147" s="59" t="str" cm="1">
        <f t="array" ref="IM147">IF(IM$105&gt;0,IM1101*INDEX(Localization!$L$25:$BM$82,_xlfn.XMATCH('LCOH Calc'!$A147,Localization!$A$25:$A$81),_xlfn.XMATCH('LCOH Calc'!IM$10,Localization!$L$3:$BM$3)),"-")</f>
        <v>-</v>
      </c>
      <c r="IN147" s="59" t="str" cm="1">
        <f t="array" ref="IN147">IF(IN$105&gt;0,IN1101*INDEX(Localization!$L$25:$BM$82,_xlfn.XMATCH('LCOH Calc'!$A147,Localization!$A$25:$A$81),_xlfn.XMATCH('LCOH Calc'!IN$10,Localization!$L$3:$BM$3)),"-")</f>
        <v>-</v>
      </c>
      <c r="IO147" s="59" t="str" cm="1">
        <f t="array" ref="IO147">IF(IO$105&gt;0,IO1101*INDEX(Localization!$L$25:$BM$82,_xlfn.XMATCH('LCOH Calc'!$A147,Localization!$A$25:$A$81),_xlfn.XMATCH('LCOH Calc'!IO$10,Localization!$L$3:$BM$3)),"-")</f>
        <v>-</v>
      </c>
      <c r="IP147" s="59" t="str" cm="1">
        <f t="array" ref="IP147">IF(IP$105&gt;0,IP1101*INDEX(Localization!$L$25:$BM$82,_xlfn.XMATCH('LCOH Calc'!$A147,Localization!$A$25:$A$81),_xlfn.XMATCH('LCOH Calc'!IP$10,Localization!$L$3:$BM$3)),"-")</f>
        <v>-</v>
      </c>
      <c r="IQ147" s="59" t="str" cm="1">
        <f t="array" ref="IQ147">IF(IQ$105&gt;0,IQ1101*INDEX(Localization!$L$25:$BM$82,_xlfn.XMATCH('LCOH Calc'!$A147,Localization!$A$25:$A$81),_xlfn.XMATCH('LCOH Calc'!IQ$10,Localization!$L$3:$BM$3)),"-")</f>
        <v>-</v>
      </c>
      <c r="IR147" s="59" t="str" cm="1">
        <f t="array" ref="IR147">IF(IR$105&gt;0,IR1101*INDEX(Localization!$L$25:$BM$82,_xlfn.XMATCH('LCOH Calc'!$A147,Localization!$A$25:$A$81),_xlfn.XMATCH('LCOH Calc'!IR$10,Localization!$L$3:$BM$3)),"-")</f>
        <v>-</v>
      </c>
      <c r="IS147" s="59" t="str" cm="1">
        <f t="array" ref="IS147">IF(IS$105&gt;0,IS1101*INDEX(Localization!$L$25:$BM$82,_xlfn.XMATCH('LCOH Calc'!$A147,Localization!$A$25:$A$81),_xlfn.XMATCH('LCOH Calc'!IS$10,Localization!$L$3:$BM$3)),"-")</f>
        <v>-</v>
      </c>
      <c r="IT147" s="59" t="str" cm="1">
        <f t="array" ref="IT147">IF(IT$105&gt;0,IT1101*INDEX(Localization!$L$25:$BM$82,_xlfn.XMATCH('LCOH Calc'!$A147,Localization!$A$25:$A$81),_xlfn.XMATCH('LCOH Calc'!IT$10,Localization!$L$3:$BM$3)),"-")</f>
        <v>-</v>
      </c>
      <c r="IU147" s="59" t="str" cm="1">
        <f t="array" ref="IU147">IF(IU$105&gt;0,IU1101*INDEX(Localization!$L$25:$BM$82,_xlfn.XMATCH('LCOH Calc'!$A147,Localization!$A$25:$A$81),_xlfn.XMATCH('LCOH Calc'!IU$10,Localization!$L$3:$BM$3)),"-")</f>
        <v>-</v>
      </c>
      <c r="IV147" s="49"/>
      <c r="IW147" s="49"/>
      <c r="IX147" s="49"/>
      <c r="IY147" s="49"/>
      <c r="IZ147" s="49"/>
      <c r="JA147" s="49"/>
      <c r="JB147" s="49"/>
      <c r="JC147" s="49"/>
      <c r="JD147" s="49"/>
      <c r="JE147" s="49"/>
      <c r="JF147" s="49"/>
      <c r="JG147" s="49"/>
      <c r="JH147" s="49"/>
      <c r="JL147" s="277" t="s">
        <v>164</v>
      </c>
    </row>
    <row r="148" spans="1:272" hidden="1" outlineLevel="1" x14ac:dyDescent="0.3">
      <c r="A148" s="53">
        <f t="shared" si="733"/>
        <v>53</v>
      </c>
      <c r="B148" s="6" t="str">
        <f>'Cost Input'!A90</f>
        <v>[placeholder]</v>
      </c>
      <c r="C148" s="38" t="str">
        <f>'Cost Input'!B90</f>
        <v>x</v>
      </c>
      <c r="D148" s="112" cm="1">
        <f t="array" ref="D148">IF(D$105&gt;0,D1102*INDEX(Localization!$L$25:$BM$82,_xlfn.XMATCH('LCOH Calc'!$A148,Localization!$A$25:$A$81),_xlfn.XMATCH('LCOH Calc'!D$10,Localization!$L$3:$BM$3)),"-")</f>
        <v>0</v>
      </c>
      <c r="E148" s="59" t="str" cm="1">
        <f t="array" ref="E148">IF(E$105&gt;0,E1102*INDEX(Localization!$L$25:$BM$82,_xlfn.XMATCH('LCOH Calc'!$A148,Localization!$A$25:$A$81),_xlfn.XMATCH('LCOH Calc'!E$10,Localization!$L$3:$BM$3)),"-")</f>
        <v>-</v>
      </c>
      <c r="F148" s="59" t="str" cm="1">
        <f t="array" ref="F148">IF(F$105&gt;0,F1102*INDEX(Localization!$L$25:$BM$82,_xlfn.XMATCH('LCOH Calc'!$A148,Localization!$A$25:$A$81),_xlfn.XMATCH('LCOH Calc'!F$10,Localization!$L$3:$BM$3)),"-")</f>
        <v>-</v>
      </c>
      <c r="G148" s="59" t="str" cm="1">
        <f t="array" ref="G148">IF(G$105&gt;0,G1102*INDEX(Localization!$L$25:$BM$82,_xlfn.XMATCH('LCOH Calc'!$A148,Localization!$A$25:$A$81),_xlfn.XMATCH('LCOH Calc'!G$10,Localization!$L$3:$BM$3)),"-")</f>
        <v>-</v>
      </c>
      <c r="H148" s="59" t="str" cm="1">
        <f t="array" ref="H148">IF(H$105&gt;0,H1102*INDEX(Localization!$L$25:$BM$82,_xlfn.XMATCH('LCOH Calc'!$A148,Localization!$A$25:$A$81),_xlfn.XMATCH('LCOH Calc'!H$10,Localization!$L$3:$BM$3)),"-")</f>
        <v>-</v>
      </c>
      <c r="I148" s="59" t="str" cm="1">
        <f t="array" ref="I148">IF(I$105&gt;0,I1102*INDEX(Localization!$L$25:$BM$82,_xlfn.XMATCH('LCOH Calc'!$A148,Localization!$A$25:$A$81),_xlfn.XMATCH('LCOH Calc'!I$10,Localization!$L$3:$BM$3)),"-")</f>
        <v>-</v>
      </c>
      <c r="J148" s="59" t="str" cm="1">
        <f t="array" ref="J148">IF(J$105&gt;0,J1102*INDEX(Localization!$L$25:$BM$82,_xlfn.XMATCH('LCOH Calc'!$A148,Localization!$A$25:$A$81),_xlfn.XMATCH('LCOH Calc'!J$10,Localization!$L$3:$BM$3)),"-")</f>
        <v>-</v>
      </c>
      <c r="K148" s="59" t="str" cm="1">
        <f t="array" ref="K148">IF(K$105&gt;0,K1102*INDEX(Localization!$L$25:$BM$82,_xlfn.XMATCH('LCOH Calc'!$A148,Localization!$A$25:$A$81),_xlfn.XMATCH('LCOH Calc'!K$10,Localization!$L$3:$BM$3)),"-")</f>
        <v>-</v>
      </c>
      <c r="L148" s="59" t="str" cm="1">
        <f t="array" ref="L148">IF(L$105&gt;0,L1102*INDEX(Localization!$L$25:$BM$82,_xlfn.XMATCH('LCOH Calc'!$A148,Localization!$A$25:$A$81),_xlfn.XMATCH('LCOH Calc'!L$10,Localization!$L$3:$BM$3)),"-")</f>
        <v>-</v>
      </c>
      <c r="M148" s="59" t="str" cm="1">
        <f t="array" ref="M148">IF(M$105&gt;0,M1102*INDEX(Localization!$L$25:$BM$82,_xlfn.XMATCH('LCOH Calc'!$A148,Localization!$A$25:$A$81),_xlfn.XMATCH('LCOH Calc'!M$10,Localization!$L$3:$BM$3)),"-")</f>
        <v>-</v>
      </c>
      <c r="N148" s="59" t="str" cm="1">
        <f t="array" ref="N148">IF(N$105&gt;0,N1102*INDEX(Localization!$L$25:$BM$82,_xlfn.XMATCH('LCOH Calc'!$A148,Localization!$A$25:$A$81),_xlfn.XMATCH('LCOH Calc'!N$10,Localization!$L$3:$BM$3)),"-")</f>
        <v>-</v>
      </c>
      <c r="O148" s="59" t="str" cm="1">
        <f t="array" ref="O148">IF(O$105&gt;0,O1102*INDEX(Localization!$L$25:$BM$82,_xlfn.XMATCH('LCOH Calc'!$A148,Localization!$A$25:$A$81),_xlfn.XMATCH('LCOH Calc'!O$10,Localization!$L$3:$BM$3)),"-")</f>
        <v>-</v>
      </c>
      <c r="P148" s="59" t="str" cm="1">
        <f t="array" ref="P148">IF(P$105&gt;0,P1102*INDEX(Localization!$L$25:$BM$82,_xlfn.XMATCH('LCOH Calc'!$A148,Localization!$A$25:$A$81),_xlfn.XMATCH('LCOH Calc'!P$10,Localization!$L$3:$BM$3)),"-")</f>
        <v>-</v>
      </c>
      <c r="Q148" s="59" t="str" cm="1">
        <f t="array" ref="Q148">IF(Q$105&gt;0,Q1102*INDEX(Localization!$L$25:$BM$82,_xlfn.XMATCH('LCOH Calc'!$A148,Localization!$A$25:$A$81),_xlfn.XMATCH('LCOH Calc'!Q$10,Localization!$L$3:$BM$3)),"-")</f>
        <v>-</v>
      </c>
      <c r="R148" s="59" t="str" cm="1">
        <f t="array" ref="R148">IF(R$105&gt;0,R1102*INDEX(Localization!$L$25:$BM$82,_xlfn.XMATCH('LCOH Calc'!$A148,Localization!$A$25:$A$81),_xlfn.XMATCH('LCOH Calc'!R$10,Localization!$L$3:$BM$3)),"-")</f>
        <v>-</v>
      </c>
      <c r="S148" s="59" t="str" cm="1">
        <f t="array" ref="S148">IF(S$105&gt;0,S1102*INDEX(Localization!$L$25:$BM$82,_xlfn.XMATCH('LCOH Calc'!$A148,Localization!$A$25:$A$81),_xlfn.XMATCH('LCOH Calc'!S$10,Localization!$L$3:$BM$3)),"-")</f>
        <v>-</v>
      </c>
      <c r="T148" s="59" t="str" cm="1">
        <f t="array" ref="T148">IF(T$105&gt;0,T1102*INDEX(Localization!$L$25:$BM$82,_xlfn.XMATCH('LCOH Calc'!$A148,Localization!$A$25:$A$81),_xlfn.XMATCH('LCOH Calc'!T$10,Localization!$L$3:$BM$3)),"-")</f>
        <v>-</v>
      </c>
      <c r="U148" s="59" t="str" cm="1">
        <f t="array" ref="U148">IF(U$105&gt;0,U1102*INDEX(Localization!$L$25:$BM$82,_xlfn.XMATCH('LCOH Calc'!$A148,Localization!$A$25:$A$81),_xlfn.XMATCH('LCOH Calc'!U$10,Localization!$L$3:$BM$3)),"-")</f>
        <v>-</v>
      </c>
      <c r="V148" s="59" t="str" cm="1">
        <f t="array" ref="V148">IF(V$105&gt;0,V1102*INDEX(Localization!$L$25:$BM$82,_xlfn.XMATCH('LCOH Calc'!$A148,Localization!$A$25:$A$81),_xlfn.XMATCH('LCOH Calc'!V$10,Localization!$L$3:$BM$3)),"-")</f>
        <v>-</v>
      </c>
      <c r="W148" s="59" t="str" cm="1">
        <f t="array" ref="W148">IF(W$105&gt;0,W1102*INDEX(Localization!$L$25:$BM$82,_xlfn.XMATCH('LCOH Calc'!$A148,Localization!$A$25:$A$81),_xlfn.XMATCH('LCOH Calc'!W$10,Localization!$L$3:$BM$3)),"-")</f>
        <v>-</v>
      </c>
      <c r="X148" s="59" t="str" cm="1">
        <f t="array" ref="X148">IF(X$105&gt;0,X1102*INDEX(Localization!$L$25:$BM$82,_xlfn.XMATCH('LCOH Calc'!$A148,Localization!$A$25:$A$81),_xlfn.XMATCH('LCOH Calc'!X$10,Localization!$L$3:$BM$3)),"-")</f>
        <v>-</v>
      </c>
      <c r="Y148" s="59" t="str" cm="1">
        <f t="array" ref="Y148">IF(Y$105&gt;0,Y1102*INDEX(Localization!$L$25:$BM$82,_xlfn.XMATCH('LCOH Calc'!$A148,Localization!$A$25:$A$81),_xlfn.XMATCH('LCOH Calc'!Y$10,Localization!$L$3:$BM$3)),"-")</f>
        <v>-</v>
      </c>
      <c r="Z148" s="59" t="str" cm="1">
        <f t="array" ref="Z148">IF(Z$105&gt;0,Z1102*INDEX(Localization!$L$25:$BM$82,_xlfn.XMATCH('LCOH Calc'!$A148,Localization!$A$25:$A$81),_xlfn.XMATCH('LCOH Calc'!Z$10,Localization!$L$3:$BM$3)),"-")</f>
        <v>-</v>
      </c>
      <c r="AA148" s="59" t="str" cm="1">
        <f t="array" ref="AA148">IF(AA$105&gt;0,AA1102*INDEX(Localization!$L$25:$BM$82,_xlfn.XMATCH('LCOH Calc'!$A148,Localization!$A$25:$A$81),_xlfn.XMATCH('LCOH Calc'!AA$10,Localization!$L$3:$BM$3)),"-")</f>
        <v>-</v>
      </c>
      <c r="AB148" s="59" t="str" cm="1">
        <f t="array" ref="AB148">IF(AB$105&gt;0,AB1102*INDEX(Localization!$L$25:$BM$82,_xlfn.XMATCH('LCOH Calc'!$A148,Localization!$A$25:$A$81),_xlfn.XMATCH('LCOH Calc'!AB$10,Localization!$L$3:$BM$3)),"-")</f>
        <v>-</v>
      </c>
      <c r="AC148" s="59" t="str" cm="1">
        <f t="array" ref="AC148">IF(AC$105&gt;0,AC1102*INDEX(Localization!$L$25:$BM$82,_xlfn.XMATCH('LCOH Calc'!$A148,Localization!$A$25:$A$81),_xlfn.XMATCH('LCOH Calc'!AC$10,Localization!$L$3:$BM$3)),"-")</f>
        <v>-</v>
      </c>
      <c r="AD148" s="59" t="str" cm="1">
        <f t="array" ref="AD148">IF(AD$105&gt;0,AD1102*INDEX(Localization!$L$25:$BM$82,_xlfn.XMATCH('LCOH Calc'!$A148,Localization!$A$25:$A$81),_xlfn.XMATCH('LCOH Calc'!AD$10,Localization!$L$3:$BM$3)),"-")</f>
        <v>-</v>
      </c>
      <c r="AE148" s="59" t="str" cm="1">
        <f t="array" ref="AE148">IF(AE$105&gt;0,AE1102*INDEX(Localization!$L$25:$BM$82,_xlfn.XMATCH('LCOH Calc'!$A148,Localization!$A$25:$A$81),_xlfn.XMATCH('LCOH Calc'!AE$10,Localization!$L$3:$BM$3)),"-")</f>
        <v>-</v>
      </c>
      <c r="AF148" s="59" t="str" cm="1">
        <f t="array" ref="AF148">IF(AF$105&gt;0,AF1102*INDEX(Localization!$L$25:$BM$82,_xlfn.XMATCH('LCOH Calc'!$A148,Localization!$A$25:$A$81),_xlfn.XMATCH('LCOH Calc'!AF$10,Localization!$L$3:$BM$3)),"-")</f>
        <v>-</v>
      </c>
      <c r="AG148" s="59" t="str" cm="1">
        <f t="array" ref="AG148">IF(AG$105&gt;0,AG1102*INDEX(Localization!$L$25:$BM$82,_xlfn.XMATCH('LCOH Calc'!$A148,Localization!$A$25:$A$81),_xlfn.XMATCH('LCOH Calc'!AG$10,Localization!$L$3:$BM$3)),"-")</f>
        <v>-</v>
      </c>
      <c r="AH148" s="59" t="str" cm="1">
        <f t="array" ref="AH148">IF(AH$105&gt;0,AH1102*INDEX(Localization!$L$25:$BM$82,_xlfn.XMATCH('LCOH Calc'!$A148,Localization!$A$25:$A$81),_xlfn.XMATCH('LCOH Calc'!AH$10,Localization!$L$3:$BM$3)),"-")</f>
        <v>-</v>
      </c>
      <c r="AI148" s="59" t="str" cm="1">
        <f t="array" ref="AI148">IF(AI$105&gt;0,AI1102*INDEX(Localization!$L$25:$BM$82,_xlfn.XMATCH('LCOH Calc'!$A148,Localization!$A$25:$A$81),_xlfn.XMATCH('LCOH Calc'!AI$10,Localization!$L$3:$BM$3)),"-")</f>
        <v>-</v>
      </c>
      <c r="AJ148" s="59" t="str" cm="1">
        <f t="array" ref="AJ148">IF(AJ$105&gt;0,AJ1102*INDEX(Localization!$L$25:$BM$82,_xlfn.XMATCH('LCOH Calc'!$A148,Localization!$A$25:$A$81),_xlfn.XMATCH('LCOH Calc'!AJ$10,Localization!$L$3:$BM$3)),"-")</f>
        <v>-</v>
      </c>
      <c r="AK148" s="59" t="str" cm="1">
        <f t="array" ref="AK148">IF(AK$105&gt;0,AK1102*INDEX(Localization!$L$25:$BM$82,_xlfn.XMATCH('LCOH Calc'!$A148,Localization!$A$25:$A$81),_xlfn.XMATCH('LCOH Calc'!AK$10,Localization!$L$3:$BM$3)),"-")</f>
        <v>-</v>
      </c>
      <c r="AL148" s="59" t="str" cm="1">
        <f t="array" ref="AL148">IF(AL$105&gt;0,AL1102*INDEX(Localization!$L$25:$BM$82,_xlfn.XMATCH('LCOH Calc'!$A148,Localization!$A$25:$A$81),_xlfn.XMATCH('LCOH Calc'!AL$10,Localization!$L$3:$BM$3)),"-")</f>
        <v>-</v>
      </c>
      <c r="AM148" s="59" t="str" cm="1">
        <f t="array" ref="AM148">IF(AM$105&gt;0,AM1102*INDEX(Localization!$L$25:$BM$82,_xlfn.XMATCH('LCOH Calc'!$A148,Localization!$A$25:$A$81),_xlfn.XMATCH('LCOH Calc'!AM$10,Localization!$L$3:$BM$3)),"-")</f>
        <v>-</v>
      </c>
      <c r="AN148" s="59" t="str" cm="1">
        <f t="array" ref="AN148">IF(AN$105&gt;0,AN1102*INDEX(Localization!$L$25:$BM$82,_xlfn.XMATCH('LCOH Calc'!$A148,Localization!$A$25:$A$81),_xlfn.XMATCH('LCOH Calc'!AN$10,Localization!$L$3:$BM$3)),"-")</f>
        <v>-</v>
      </c>
      <c r="AO148" s="59" t="str" cm="1">
        <f t="array" ref="AO148">IF(AO$105&gt;0,AO1102*INDEX(Localization!$L$25:$BM$82,_xlfn.XMATCH('LCOH Calc'!$A148,Localization!$A$25:$A$81),_xlfn.XMATCH('LCOH Calc'!AO$10,Localization!$L$3:$BM$3)),"-")</f>
        <v>-</v>
      </c>
      <c r="AP148" s="59" t="str" cm="1">
        <f t="array" ref="AP148">IF(AP$105&gt;0,AP1102*INDEX(Localization!$L$25:$BM$82,_xlfn.XMATCH('LCOH Calc'!$A148,Localization!$A$25:$A$81),_xlfn.XMATCH('LCOH Calc'!AP$10,Localization!$L$3:$BM$3)),"-")</f>
        <v>-</v>
      </c>
      <c r="AQ148" s="59" t="str" cm="1">
        <f t="array" ref="AQ148">IF(AQ$105&gt;0,AQ1102*INDEX(Localization!$L$25:$BM$82,_xlfn.XMATCH('LCOH Calc'!$A148,Localization!$A$25:$A$81),_xlfn.XMATCH('LCOH Calc'!AQ$10,Localization!$L$3:$BM$3)),"-")</f>
        <v>-</v>
      </c>
      <c r="AR148" s="59" t="str" cm="1">
        <f t="array" ref="AR148">IF(AR$105&gt;0,AR1102*INDEX(Localization!$L$25:$BM$82,_xlfn.XMATCH('LCOH Calc'!$A148,Localization!$A$25:$A$81),_xlfn.XMATCH('LCOH Calc'!AR$10,Localization!$L$3:$BM$3)),"-")</f>
        <v>-</v>
      </c>
      <c r="AS148" s="59" t="str" cm="1">
        <f t="array" ref="AS148">IF(AS$105&gt;0,AS1102*INDEX(Localization!$L$25:$BM$82,_xlfn.XMATCH('LCOH Calc'!$A148,Localization!$A$25:$A$81),_xlfn.XMATCH('LCOH Calc'!AS$10,Localization!$L$3:$BM$3)),"-")</f>
        <v>-</v>
      </c>
      <c r="AT148" s="59" t="str" cm="1">
        <f t="array" ref="AT148">IF(AT$105&gt;0,AT1102*INDEX(Localization!$L$25:$BM$82,_xlfn.XMATCH('LCOH Calc'!$A148,Localization!$A$25:$A$81),_xlfn.XMATCH('LCOH Calc'!AT$10,Localization!$L$3:$BM$3)),"-")</f>
        <v>-</v>
      </c>
      <c r="AU148" s="59" t="str" cm="1">
        <f t="array" ref="AU148">IF(AU$105&gt;0,AU1102*INDEX(Localization!$L$25:$BM$82,_xlfn.XMATCH('LCOH Calc'!$A148,Localization!$A$25:$A$81),_xlfn.XMATCH('LCOH Calc'!AU$10,Localization!$L$3:$BM$3)),"-")</f>
        <v>-</v>
      </c>
      <c r="AV148" s="59" t="str" cm="1">
        <f t="array" ref="AV148">IF(AV$105&gt;0,AV1102*INDEX(Localization!$L$25:$BM$82,_xlfn.XMATCH('LCOH Calc'!$A148,Localization!$A$25:$A$81),_xlfn.XMATCH('LCOH Calc'!AV$10,Localization!$L$3:$BM$3)),"-")</f>
        <v>-</v>
      </c>
      <c r="AW148" s="59" t="str" cm="1">
        <f t="array" ref="AW148">IF(AW$105&gt;0,AW1102*INDEX(Localization!$L$25:$BM$82,_xlfn.XMATCH('LCOH Calc'!$A148,Localization!$A$25:$A$81),_xlfn.XMATCH('LCOH Calc'!AW$10,Localization!$L$3:$BM$3)),"-")</f>
        <v>-</v>
      </c>
      <c r="AX148" s="59" t="str" cm="1">
        <f t="array" ref="AX148">IF(AX$105&gt;0,AX1102*INDEX(Localization!$L$25:$BM$82,_xlfn.XMATCH('LCOH Calc'!$A148,Localization!$A$25:$A$81),_xlfn.XMATCH('LCOH Calc'!AX$10,Localization!$L$3:$BM$3)),"-")</f>
        <v>-</v>
      </c>
      <c r="AY148" s="59" t="str" cm="1">
        <f t="array" ref="AY148">IF(AY$105&gt;0,AY1102*INDEX(Localization!$L$25:$BM$82,_xlfn.XMATCH('LCOH Calc'!$A148,Localization!$A$25:$A$81),_xlfn.XMATCH('LCOH Calc'!AY$10,Localization!$L$3:$BM$3)),"-")</f>
        <v>-</v>
      </c>
      <c r="AZ148" s="59" t="str" cm="1">
        <f t="array" ref="AZ148">IF(AZ$105&gt;0,AZ1102*INDEX(Localization!$L$25:$BM$82,_xlfn.XMATCH('LCOH Calc'!$A148,Localization!$A$25:$A$81),_xlfn.XMATCH('LCOH Calc'!AZ$10,Localization!$L$3:$BM$3)),"-")</f>
        <v>-</v>
      </c>
      <c r="BA148" s="59" t="str" cm="1">
        <f t="array" ref="BA148">IF(BA$105&gt;0,BA1102*INDEX(Localization!$L$25:$BM$82,_xlfn.XMATCH('LCOH Calc'!$A148,Localization!$A$25:$A$81),_xlfn.XMATCH('LCOH Calc'!BA$10,Localization!$L$3:$BM$3)),"-")</f>
        <v>-</v>
      </c>
      <c r="BB148" s="59" t="str" cm="1">
        <f t="array" ref="BB148">IF(BB$105&gt;0,BB1102*INDEX(Localization!$L$25:$BM$82,_xlfn.XMATCH('LCOH Calc'!$A148,Localization!$A$25:$A$81),_xlfn.XMATCH('LCOH Calc'!BB$10,Localization!$L$3:$BM$3)),"-")</f>
        <v>-</v>
      </c>
      <c r="BC148" s="59" t="str" cm="1">
        <f t="array" ref="BC148">IF(BC$105&gt;0,BC1102*INDEX(Localization!$L$25:$BM$82,_xlfn.XMATCH('LCOH Calc'!$A148,Localization!$A$25:$A$81),_xlfn.XMATCH('LCOH Calc'!BC$10,Localization!$L$3:$BM$3)),"-")</f>
        <v>-</v>
      </c>
      <c r="BD148" s="59" t="str" cm="1">
        <f t="array" ref="BD148">IF(BD$105&gt;0,BD1102*INDEX(Localization!$L$25:$BM$82,_xlfn.XMATCH('LCOH Calc'!$A148,Localization!$A$25:$A$81),_xlfn.XMATCH('LCOH Calc'!BD$10,Localization!$L$3:$BM$3)),"-")</f>
        <v>-</v>
      </c>
      <c r="BE148" s="59" t="str" cm="1">
        <f t="array" ref="BE148">IF(BE$105&gt;0,BE1102*INDEX(Localization!$L$25:$BM$82,_xlfn.XMATCH('LCOH Calc'!$A148,Localization!$A$25:$A$81),_xlfn.XMATCH('LCOH Calc'!BE$10,Localization!$L$3:$BM$3)),"-")</f>
        <v>-</v>
      </c>
      <c r="BF148" s="59" t="str" cm="1">
        <f t="array" ref="BF148">IF(BF$105&gt;0,BF1102*INDEX(Localization!$L$25:$BM$82,_xlfn.XMATCH('LCOH Calc'!$A148,Localization!$A$25:$A$81),_xlfn.XMATCH('LCOH Calc'!BF$10,Localization!$L$3:$BM$3)),"-")</f>
        <v>-</v>
      </c>
      <c r="BG148" s="59" t="str" cm="1">
        <f t="array" ref="BG148">IF(BG$105&gt;0,BG1102*INDEX(Localization!$L$25:$BM$82,_xlfn.XMATCH('LCOH Calc'!$A148,Localization!$A$25:$A$81),_xlfn.XMATCH('LCOH Calc'!BG$10,Localization!$L$3:$BM$3)),"-")</f>
        <v>-</v>
      </c>
      <c r="BH148" s="59" t="str" cm="1">
        <f t="array" ref="BH148">IF(BH$105&gt;0,BH1102*INDEX(Localization!$L$25:$BM$82,_xlfn.XMATCH('LCOH Calc'!$A148,Localization!$A$25:$A$81),_xlfn.XMATCH('LCOH Calc'!BH$10,Localization!$L$3:$BM$3)),"-")</f>
        <v>-</v>
      </c>
      <c r="BI148" s="59" t="str" cm="1">
        <f t="array" ref="BI148">IF(BI$105&gt;0,BI1102*INDEX(Localization!$L$25:$BM$82,_xlfn.XMATCH('LCOH Calc'!$A148,Localization!$A$25:$A$81),_xlfn.XMATCH('LCOH Calc'!BI$10,Localization!$L$3:$BM$3)),"-")</f>
        <v>-</v>
      </c>
      <c r="BJ148" s="59" t="str" cm="1">
        <f t="array" ref="BJ148">IF(BJ$105&gt;0,BJ1102*INDEX(Localization!$L$25:$BM$82,_xlfn.XMATCH('LCOH Calc'!$A148,Localization!$A$25:$A$81),_xlfn.XMATCH('LCOH Calc'!BJ$10,Localization!$L$3:$BM$3)),"-")</f>
        <v>-</v>
      </c>
      <c r="BK148" s="59" t="str" cm="1">
        <f t="array" ref="BK148">IF(BK$105&gt;0,BK1102*INDEX(Localization!$L$25:$BM$82,_xlfn.XMATCH('LCOH Calc'!$A148,Localization!$A$25:$A$81),_xlfn.XMATCH('LCOH Calc'!BK$10,Localization!$L$3:$BM$3)),"-")</f>
        <v>-</v>
      </c>
      <c r="BL148" s="59" t="str" cm="1">
        <f t="array" ref="BL148">IF(BL$105&gt;0,BL1102*INDEX(Localization!$L$25:$BM$82,_xlfn.XMATCH('LCOH Calc'!$A148,Localization!$A$25:$A$81),_xlfn.XMATCH('LCOH Calc'!BL$10,Localization!$L$3:$BM$3)),"-")</f>
        <v>-</v>
      </c>
      <c r="BM148" s="59" t="str" cm="1">
        <f t="array" ref="BM148">IF(BM$105&gt;0,BM1102*INDEX(Localization!$L$25:$BM$82,_xlfn.XMATCH('LCOH Calc'!$A148,Localization!$A$25:$A$81),_xlfn.XMATCH('LCOH Calc'!BM$10,Localization!$L$3:$BM$3)),"-")</f>
        <v>-</v>
      </c>
      <c r="BN148" s="59" t="str" cm="1">
        <f t="array" ref="BN148">IF(BN$105&gt;0,BN1102*INDEX(Localization!$L$25:$BM$82,_xlfn.XMATCH('LCOH Calc'!$A148,Localization!$A$25:$A$81),_xlfn.XMATCH('LCOH Calc'!BN$10,Localization!$L$3:$BM$3)),"-")</f>
        <v>-</v>
      </c>
      <c r="BO148" s="59" t="str" cm="1">
        <f t="array" ref="BO148">IF(BO$105&gt;0,BO1102*INDEX(Localization!$L$25:$BM$82,_xlfn.XMATCH('LCOH Calc'!$A148,Localization!$A$25:$A$81),_xlfn.XMATCH('LCOH Calc'!BO$10,Localization!$L$3:$BM$3)),"-")</f>
        <v>-</v>
      </c>
      <c r="BP148" s="59" t="str" cm="1">
        <f t="array" ref="BP148">IF(BP$105&gt;0,BP1102*INDEX(Localization!$L$25:$BM$82,_xlfn.XMATCH('LCOH Calc'!$A148,Localization!$A$25:$A$81),_xlfn.XMATCH('LCOH Calc'!BP$10,Localization!$L$3:$BM$3)),"-")</f>
        <v>-</v>
      </c>
      <c r="BQ148" s="59" t="str" cm="1">
        <f t="array" ref="BQ148">IF(BQ$105&gt;0,BQ1102*INDEX(Localization!$L$25:$BM$82,_xlfn.XMATCH('LCOH Calc'!$A148,Localization!$A$25:$A$81),_xlfn.XMATCH('LCOH Calc'!BQ$10,Localization!$L$3:$BM$3)),"-")</f>
        <v>-</v>
      </c>
      <c r="BR148" s="59" t="str" cm="1">
        <f t="array" ref="BR148">IF(BR$105&gt;0,BR1102*INDEX(Localization!$L$25:$BM$82,_xlfn.XMATCH('LCOH Calc'!$A148,Localization!$A$25:$A$81),_xlfn.XMATCH('LCOH Calc'!BR$10,Localization!$L$3:$BM$3)),"-")</f>
        <v>-</v>
      </c>
      <c r="BS148" s="59" t="str" cm="1">
        <f t="array" ref="BS148">IF(BS$105&gt;0,BS1102*INDEX(Localization!$L$25:$BM$82,_xlfn.XMATCH('LCOH Calc'!$A148,Localization!$A$25:$A$81),_xlfn.XMATCH('LCOH Calc'!BS$10,Localization!$L$3:$BM$3)),"-")</f>
        <v>-</v>
      </c>
      <c r="BT148" s="59" t="str" cm="1">
        <f t="array" ref="BT148">IF(BT$105&gt;0,BT1102*INDEX(Localization!$L$25:$BM$82,_xlfn.XMATCH('LCOH Calc'!$A148,Localization!$A$25:$A$81),_xlfn.XMATCH('LCOH Calc'!BT$10,Localization!$L$3:$BM$3)),"-")</f>
        <v>-</v>
      </c>
      <c r="BU148" s="59" t="str" cm="1">
        <f t="array" ref="BU148">IF(BU$105&gt;0,BU1102*INDEX(Localization!$L$25:$BM$82,_xlfn.XMATCH('LCOH Calc'!$A148,Localization!$A$25:$A$81),_xlfn.XMATCH('LCOH Calc'!BU$10,Localization!$L$3:$BM$3)),"-")</f>
        <v>-</v>
      </c>
      <c r="BV148" s="59" t="str" cm="1">
        <f t="array" ref="BV148">IF(BV$105&gt;0,BV1102*INDEX(Localization!$L$25:$BM$82,_xlfn.XMATCH('LCOH Calc'!$A148,Localization!$A$25:$A$81),_xlfn.XMATCH('LCOH Calc'!BV$10,Localization!$L$3:$BM$3)),"-")</f>
        <v>-</v>
      </c>
      <c r="BW148" s="59" t="str" cm="1">
        <f t="array" ref="BW148">IF(BW$105&gt;0,BW1102*INDEX(Localization!$L$25:$BM$82,_xlfn.XMATCH('LCOH Calc'!$A148,Localization!$A$25:$A$81),_xlfn.XMATCH('LCOH Calc'!BW$10,Localization!$L$3:$BM$3)),"-")</f>
        <v>-</v>
      </c>
      <c r="BX148" s="59" t="str" cm="1">
        <f t="array" ref="BX148">IF(BX$105&gt;0,BX1102*INDEX(Localization!$L$25:$BM$82,_xlfn.XMATCH('LCOH Calc'!$A148,Localization!$A$25:$A$81),_xlfn.XMATCH('LCOH Calc'!BX$10,Localization!$L$3:$BM$3)),"-")</f>
        <v>-</v>
      </c>
      <c r="BY148" s="59" t="str" cm="1">
        <f t="array" ref="BY148">IF(BY$105&gt;0,BY1102*INDEX(Localization!$L$25:$BM$82,_xlfn.XMATCH('LCOH Calc'!$A148,Localization!$A$25:$A$81),_xlfn.XMATCH('LCOH Calc'!BY$10,Localization!$L$3:$BM$3)),"-")</f>
        <v>-</v>
      </c>
      <c r="BZ148" s="59" t="str" cm="1">
        <f t="array" ref="BZ148">IF(BZ$105&gt;0,BZ1102*INDEX(Localization!$L$25:$BM$82,_xlfn.XMATCH('LCOH Calc'!$A148,Localization!$A$25:$A$81),_xlfn.XMATCH('LCOH Calc'!BZ$10,Localization!$L$3:$BM$3)),"-")</f>
        <v>-</v>
      </c>
      <c r="CA148" s="59" t="str" cm="1">
        <f t="array" ref="CA148">IF(CA$105&gt;0,CA1102*INDEX(Localization!$L$25:$BM$82,_xlfn.XMATCH('LCOH Calc'!$A148,Localization!$A$25:$A$81),_xlfn.XMATCH('LCOH Calc'!CA$10,Localization!$L$3:$BM$3)),"-")</f>
        <v>-</v>
      </c>
      <c r="CB148" s="59" t="str" cm="1">
        <f t="array" ref="CB148">IF(CB$105&gt;0,CB1102*INDEX(Localization!$L$25:$BM$82,_xlfn.XMATCH('LCOH Calc'!$A148,Localization!$A$25:$A$81),_xlfn.XMATCH('LCOH Calc'!CB$10,Localization!$L$3:$BM$3)),"-")</f>
        <v>-</v>
      </c>
      <c r="CC148" s="59" t="str" cm="1">
        <f t="array" ref="CC148">IF(CC$105&gt;0,CC1102*INDEX(Localization!$L$25:$BM$82,_xlfn.XMATCH('LCOH Calc'!$A148,Localization!$A$25:$A$81),_xlfn.XMATCH('LCOH Calc'!CC$10,Localization!$L$3:$BM$3)),"-")</f>
        <v>-</v>
      </c>
      <c r="CD148" s="59" t="str" cm="1">
        <f t="array" ref="CD148">IF(CD$105&gt;0,CD1102*INDEX(Localization!$L$25:$BM$82,_xlfn.XMATCH('LCOH Calc'!$A148,Localization!$A$25:$A$81),_xlfn.XMATCH('LCOH Calc'!CD$10,Localization!$L$3:$BM$3)),"-")</f>
        <v>-</v>
      </c>
      <c r="CE148" s="59" t="str" cm="1">
        <f t="array" ref="CE148">IF(CE$105&gt;0,CE1102*INDEX(Localization!$L$25:$BM$82,_xlfn.XMATCH('LCOH Calc'!$A148,Localization!$A$25:$A$81),_xlfn.XMATCH('LCOH Calc'!CE$10,Localization!$L$3:$BM$3)),"-")</f>
        <v>-</v>
      </c>
      <c r="CF148" s="59" t="str" cm="1">
        <f t="array" ref="CF148">IF(CF$105&gt;0,CF1102*INDEX(Localization!$L$25:$BM$82,_xlfn.XMATCH('LCOH Calc'!$A148,Localization!$A$25:$A$81),_xlfn.XMATCH('LCOH Calc'!CF$10,Localization!$L$3:$BM$3)),"-")</f>
        <v>-</v>
      </c>
      <c r="CG148" s="59" t="str" cm="1">
        <f t="array" ref="CG148">IF(CG$105&gt;0,CG1102*INDEX(Localization!$L$25:$BM$82,_xlfn.XMATCH('LCOH Calc'!$A148,Localization!$A$25:$A$81),_xlfn.XMATCH('LCOH Calc'!CG$10,Localization!$L$3:$BM$3)),"-")</f>
        <v>-</v>
      </c>
      <c r="CH148" s="59" t="str" cm="1">
        <f t="array" ref="CH148">IF(CH$105&gt;0,CH1102*INDEX(Localization!$L$25:$BM$82,_xlfn.XMATCH('LCOH Calc'!$A148,Localization!$A$25:$A$81),_xlfn.XMATCH('LCOH Calc'!CH$10,Localization!$L$3:$BM$3)),"-")</f>
        <v>-</v>
      </c>
      <c r="CI148" s="59" t="str" cm="1">
        <f t="array" ref="CI148">IF(CI$105&gt;0,CI1102*INDEX(Localization!$L$25:$BM$82,_xlfn.XMATCH('LCOH Calc'!$A148,Localization!$A$25:$A$81),_xlfn.XMATCH('LCOH Calc'!CI$10,Localization!$L$3:$BM$3)),"-")</f>
        <v>-</v>
      </c>
      <c r="CJ148" s="59" t="str" cm="1">
        <f t="array" ref="CJ148">IF(CJ$105&gt;0,CJ1102*INDEX(Localization!$L$25:$BM$82,_xlfn.XMATCH('LCOH Calc'!$A148,Localization!$A$25:$A$81),_xlfn.XMATCH('LCOH Calc'!CJ$10,Localization!$L$3:$BM$3)),"-")</f>
        <v>-</v>
      </c>
      <c r="CK148" s="59" t="str" cm="1">
        <f t="array" ref="CK148">IF(CK$105&gt;0,CK1102*INDEX(Localization!$L$25:$BM$82,_xlfn.XMATCH('LCOH Calc'!$A148,Localization!$A$25:$A$81),_xlfn.XMATCH('LCOH Calc'!CK$10,Localization!$L$3:$BM$3)),"-")</f>
        <v>-</v>
      </c>
      <c r="CL148" s="59" t="str" cm="1">
        <f t="array" ref="CL148">IF(CL$105&gt;0,CL1102*INDEX(Localization!$L$25:$BM$82,_xlfn.XMATCH('LCOH Calc'!$A148,Localization!$A$25:$A$81),_xlfn.XMATCH('LCOH Calc'!CL$10,Localization!$L$3:$BM$3)),"-")</f>
        <v>-</v>
      </c>
      <c r="CM148" s="59" t="str" cm="1">
        <f t="array" ref="CM148">IF(CM$105&gt;0,CM1102*INDEX(Localization!$L$25:$BM$82,_xlfn.XMATCH('LCOH Calc'!$A148,Localization!$A$25:$A$81),_xlfn.XMATCH('LCOH Calc'!CM$10,Localization!$L$3:$BM$3)),"-")</f>
        <v>-</v>
      </c>
      <c r="CN148" s="59" t="str" cm="1">
        <f t="array" ref="CN148">IF(CN$105&gt;0,CN1102*INDEX(Localization!$L$25:$BM$82,_xlfn.XMATCH('LCOH Calc'!$A148,Localization!$A$25:$A$81),_xlfn.XMATCH('LCOH Calc'!CN$10,Localization!$L$3:$BM$3)),"-")</f>
        <v>-</v>
      </c>
      <c r="CO148" s="59" t="str" cm="1">
        <f t="array" ref="CO148">IF(CO$105&gt;0,CO1102*INDEX(Localization!$L$25:$BM$82,_xlfn.XMATCH('LCOH Calc'!$A148,Localization!$A$25:$A$81),_xlfn.XMATCH('LCOH Calc'!CO$10,Localization!$L$3:$BM$3)),"-")</f>
        <v>-</v>
      </c>
      <c r="CP148" s="59" t="str" cm="1">
        <f t="array" ref="CP148">IF(CP$105&gt;0,CP1102*INDEX(Localization!$L$25:$BM$82,_xlfn.XMATCH('LCOH Calc'!$A148,Localization!$A$25:$A$81),_xlfn.XMATCH('LCOH Calc'!CP$10,Localization!$L$3:$BM$3)),"-")</f>
        <v>-</v>
      </c>
      <c r="CQ148" s="59" t="str" cm="1">
        <f t="array" ref="CQ148">IF(CQ$105&gt;0,CQ1102*INDEX(Localization!$L$25:$BM$82,_xlfn.XMATCH('LCOH Calc'!$A148,Localization!$A$25:$A$81),_xlfn.XMATCH('LCOH Calc'!CQ$10,Localization!$L$3:$BM$3)),"-")</f>
        <v>-</v>
      </c>
      <c r="CR148" s="59" t="str" cm="1">
        <f t="array" ref="CR148">IF(CR$105&gt;0,CR1102*INDEX(Localization!$L$25:$BM$82,_xlfn.XMATCH('LCOH Calc'!$A148,Localization!$A$25:$A$81),_xlfn.XMATCH('LCOH Calc'!CR$10,Localization!$L$3:$BM$3)),"-")</f>
        <v>-</v>
      </c>
      <c r="CS148" s="59" t="str" cm="1">
        <f t="array" ref="CS148">IF(CS$105&gt;0,CS1102*INDEX(Localization!$L$25:$BM$82,_xlfn.XMATCH('LCOH Calc'!$A148,Localization!$A$25:$A$81),_xlfn.XMATCH('LCOH Calc'!CS$10,Localization!$L$3:$BM$3)),"-")</f>
        <v>-</v>
      </c>
      <c r="CT148" s="59" t="str" cm="1">
        <f t="array" ref="CT148">IF(CT$105&gt;0,CT1102*INDEX(Localization!$L$25:$BM$82,_xlfn.XMATCH('LCOH Calc'!$A148,Localization!$A$25:$A$81),_xlfn.XMATCH('LCOH Calc'!CT$10,Localization!$L$3:$BM$3)),"-")</f>
        <v>-</v>
      </c>
      <c r="CU148" s="59" t="str" cm="1">
        <f t="array" ref="CU148">IF(CU$105&gt;0,CU1102*INDEX(Localization!$L$25:$BM$82,_xlfn.XMATCH('LCOH Calc'!$A148,Localization!$A$25:$A$81),_xlfn.XMATCH('LCOH Calc'!CU$10,Localization!$L$3:$BM$3)),"-")</f>
        <v>-</v>
      </c>
      <c r="CV148" s="59" t="str" cm="1">
        <f t="array" ref="CV148">IF(CV$105&gt;0,CV1102*INDEX(Localization!$L$25:$BM$82,_xlfn.XMATCH('LCOH Calc'!$A148,Localization!$A$25:$A$81),_xlfn.XMATCH('LCOH Calc'!CV$10,Localization!$L$3:$BM$3)),"-")</f>
        <v>-</v>
      </c>
      <c r="CW148" s="59" t="str" cm="1">
        <f t="array" ref="CW148">IF(CW$105&gt;0,CW1102*INDEX(Localization!$L$25:$BM$82,_xlfn.XMATCH('LCOH Calc'!$A148,Localization!$A$25:$A$81),_xlfn.XMATCH('LCOH Calc'!CW$10,Localization!$L$3:$BM$3)),"-")</f>
        <v>-</v>
      </c>
      <c r="CX148" s="59" t="str" cm="1">
        <f t="array" ref="CX148">IF(CX$105&gt;0,CX1102*INDEX(Localization!$L$25:$BM$82,_xlfn.XMATCH('LCOH Calc'!$A148,Localization!$A$25:$A$81),_xlfn.XMATCH('LCOH Calc'!CX$10,Localization!$L$3:$BM$3)),"-")</f>
        <v>-</v>
      </c>
      <c r="CY148" s="59" t="str" cm="1">
        <f t="array" ref="CY148">IF(CY$105&gt;0,CY1102*INDEX(Localization!$L$25:$BM$82,_xlfn.XMATCH('LCOH Calc'!$A148,Localization!$A$25:$A$81),_xlfn.XMATCH('LCOH Calc'!CY$10,Localization!$L$3:$BM$3)),"-")</f>
        <v>-</v>
      </c>
      <c r="CZ148" s="59" t="str" cm="1">
        <f t="array" ref="CZ148">IF(CZ$105&gt;0,CZ1102*INDEX(Localization!$L$25:$BM$82,_xlfn.XMATCH('LCOH Calc'!$A148,Localization!$A$25:$A$81),_xlfn.XMATCH('LCOH Calc'!CZ$10,Localization!$L$3:$BM$3)),"-")</f>
        <v>-</v>
      </c>
      <c r="DA148" s="59" t="str" cm="1">
        <f t="array" ref="DA148">IF(DA$105&gt;0,DA1102*INDEX(Localization!$L$25:$BM$82,_xlfn.XMATCH('LCOH Calc'!$A148,Localization!$A$25:$A$81),_xlfn.XMATCH('LCOH Calc'!DA$10,Localization!$L$3:$BM$3)),"-")</f>
        <v>-</v>
      </c>
      <c r="DB148" s="59" t="str" cm="1">
        <f t="array" ref="DB148">IF(DB$105&gt;0,DB1102*INDEX(Localization!$L$25:$BM$82,_xlfn.XMATCH('LCOH Calc'!$A148,Localization!$A$25:$A$81),_xlfn.XMATCH('LCOH Calc'!DB$10,Localization!$L$3:$BM$3)),"-")</f>
        <v>-</v>
      </c>
      <c r="DC148" s="59" t="str" cm="1">
        <f t="array" ref="DC148">IF(DC$105&gt;0,DC1102*INDEX(Localization!$L$25:$BM$82,_xlfn.XMATCH('LCOH Calc'!$A148,Localization!$A$25:$A$81),_xlfn.XMATCH('LCOH Calc'!DC$10,Localization!$L$3:$BM$3)),"-")</f>
        <v>-</v>
      </c>
      <c r="DD148" s="59" t="str" cm="1">
        <f t="array" ref="DD148">IF(DD$105&gt;0,DD1102*INDEX(Localization!$L$25:$BM$82,_xlfn.XMATCH('LCOH Calc'!$A148,Localization!$A$25:$A$81),_xlfn.XMATCH('LCOH Calc'!DD$10,Localization!$L$3:$BM$3)),"-")</f>
        <v>-</v>
      </c>
      <c r="DE148" s="59" t="str" cm="1">
        <f t="array" ref="DE148">IF(DE$105&gt;0,DE1102*INDEX(Localization!$L$25:$BM$82,_xlfn.XMATCH('LCOH Calc'!$A148,Localization!$A$25:$A$81),_xlfn.XMATCH('LCOH Calc'!DE$10,Localization!$L$3:$BM$3)),"-")</f>
        <v>-</v>
      </c>
      <c r="DF148" s="59" t="str" cm="1">
        <f t="array" ref="DF148">IF(DF$105&gt;0,DF1102*INDEX(Localization!$L$25:$BM$82,_xlfn.XMATCH('LCOH Calc'!$A148,Localization!$A$25:$A$81),_xlfn.XMATCH('LCOH Calc'!DF$10,Localization!$L$3:$BM$3)),"-")</f>
        <v>-</v>
      </c>
      <c r="DG148" s="59" t="str" cm="1">
        <f t="array" ref="DG148">IF(DG$105&gt;0,DG1102*INDEX(Localization!$L$25:$BM$82,_xlfn.XMATCH('LCOH Calc'!$A148,Localization!$A$25:$A$81),_xlfn.XMATCH('LCOH Calc'!DG$10,Localization!$L$3:$BM$3)),"-")</f>
        <v>-</v>
      </c>
      <c r="DH148" s="59" t="str" cm="1">
        <f t="array" ref="DH148">IF(DH$105&gt;0,DH1102*INDEX(Localization!$L$25:$BM$82,_xlfn.XMATCH('LCOH Calc'!$A148,Localization!$A$25:$A$81),_xlfn.XMATCH('LCOH Calc'!DH$10,Localization!$L$3:$BM$3)),"-")</f>
        <v>-</v>
      </c>
      <c r="DI148" s="59" t="str" cm="1">
        <f t="array" ref="DI148">IF(DI$105&gt;0,DI1102*INDEX(Localization!$L$25:$BM$82,_xlfn.XMATCH('LCOH Calc'!$A148,Localization!$A$25:$A$81),_xlfn.XMATCH('LCOH Calc'!DI$10,Localization!$L$3:$BM$3)),"-")</f>
        <v>-</v>
      </c>
      <c r="DJ148" s="59" t="str" cm="1">
        <f t="array" ref="DJ148">IF(DJ$105&gt;0,DJ1102*INDEX(Localization!$L$25:$BM$82,_xlfn.XMATCH('LCOH Calc'!$A148,Localization!$A$25:$A$81),_xlfn.XMATCH('LCOH Calc'!DJ$10,Localization!$L$3:$BM$3)),"-")</f>
        <v>-</v>
      </c>
      <c r="DK148" s="59" t="str" cm="1">
        <f t="array" ref="DK148">IF(DK$105&gt;0,DK1102*INDEX(Localization!$L$25:$BM$82,_xlfn.XMATCH('LCOH Calc'!$A148,Localization!$A$25:$A$81),_xlfn.XMATCH('LCOH Calc'!DK$10,Localization!$L$3:$BM$3)),"-")</f>
        <v>-</v>
      </c>
      <c r="DL148" s="59" t="str" cm="1">
        <f t="array" ref="DL148">IF(DL$105&gt;0,DL1102*INDEX(Localization!$L$25:$BM$82,_xlfn.XMATCH('LCOH Calc'!$A148,Localization!$A$25:$A$81),_xlfn.XMATCH('LCOH Calc'!DL$10,Localization!$L$3:$BM$3)),"-")</f>
        <v>-</v>
      </c>
      <c r="DM148" s="59" t="str" cm="1">
        <f t="array" ref="DM148">IF(DM$105&gt;0,DM1102*INDEX(Localization!$L$25:$BM$82,_xlfn.XMATCH('LCOH Calc'!$A148,Localization!$A$25:$A$81),_xlfn.XMATCH('LCOH Calc'!DM$10,Localization!$L$3:$BM$3)),"-")</f>
        <v>-</v>
      </c>
      <c r="DN148" s="59" t="str" cm="1">
        <f t="array" ref="DN148">IF(DN$105&gt;0,DN1102*INDEX(Localization!$L$25:$BM$82,_xlfn.XMATCH('LCOH Calc'!$A148,Localization!$A$25:$A$81),_xlfn.XMATCH('LCOH Calc'!DN$10,Localization!$L$3:$BM$3)),"-")</f>
        <v>-</v>
      </c>
      <c r="DO148" s="59" t="str" cm="1">
        <f t="array" ref="DO148">IF(DO$105&gt;0,DO1102*INDEX(Localization!$L$25:$BM$82,_xlfn.XMATCH('LCOH Calc'!$A148,Localization!$A$25:$A$81),_xlfn.XMATCH('LCOH Calc'!DO$10,Localization!$L$3:$BM$3)),"-")</f>
        <v>-</v>
      </c>
      <c r="DP148" s="59" t="str" cm="1">
        <f t="array" ref="DP148">IF(DP$105&gt;0,DP1102*INDEX(Localization!$L$25:$BM$82,_xlfn.XMATCH('LCOH Calc'!$A148,Localization!$A$25:$A$81),_xlfn.XMATCH('LCOH Calc'!DP$10,Localization!$L$3:$BM$3)),"-")</f>
        <v>-</v>
      </c>
      <c r="DQ148" s="59" t="str" cm="1">
        <f t="array" ref="DQ148">IF(DQ$105&gt;0,DQ1102*INDEX(Localization!$L$25:$BM$82,_xlfn.XMATCH('LCOH Calc'!$A148,Localization!$A$25:$A$81),_xlfn.XMATCH('LCOH Calc'!DQ$10,Localization!$L$3:$BM$3)),"-")</f>
        <v>-</v>
      </c>
      <c r="DR148" s="59" t="str" cm="1">
        <f t="array" ref="DR148">IF(DR$105&gt;0,DR1102*INDEX(Localization!$L$25:$BM$82,_xlfn.XMATCH('LCOH Calc'!$A148,Localization!$A$25:$A$81),_xlfn.XMATCH('LCOH Calc'!DR$10,Localization!$L$3:$BM$3)),"-")</f>
        <v>-</v>
      </c>
      <c r="DS148" s="59" t="str" cm="1">
        <f t="array" ref="DS148">IF(DS$105&gt;0,DS1102*INDEX(Localization!$L$25:$BM$82,_xlfn.XMATCH('LCOH Calc'!$A148,Localization!$A$25:$A$81),_xlfn.XMATCH('LCOH Calc'!DS$10,Localization!$L$3:$BM$3)),"-")</f>
        <v>-</v>
      </c>
      <c r="DT148" s="59" t="str" cm="1">
        <f t="array" ref="DT148">IF(DT$105&gt;0,DT1102*INDEX(Localization!$L$25:$BM$82,_xlfn.XMATCH('LCOH Calc'!$A148,Localization!$A$25:$A$81),_xlfn.XMATCH('LCOH Calc'!DT$10,Localization!$L$3:$BM$3)),"-")</f>
        <v>-</v>
      </c>
      <c r="DU148" s="59" t="str" cm="1">
        <f t="array" ref="DU148">IF(DU$105&gt;0,DU1102*INDEX(Localization!$L$25:$BM$82,_xlfn.XMATCH('LCOH Calc'!$A148,Localization!$A$25:$A$81),_xlfn.XMATCH('LCOH Calc'!DU$10,Localization!$L$3:$BM$3)),"-")</f>
        <v>-</v>
      </c>
      <c r="DV148" s="59" t="str" cm="1">
        <f t="array" ref="DV148">IF(DV$105&gt;0,DV1102*INDEX(Localization!$L$25:$BM$82,_xlfn.XMATCH('LCOH Calc'!$A148,Localization!$A$25:$A$81),_xlfn.XMATCH('LCOH Calc'!DV$10,Localization!$L$3:$BM$3)),"-")</f>
        <v>-</v>
      </c>
      <c r="DW148" s="59" t="str" cm="1">
        <f t="array" ref="DW148">IF(DW$105&gt;0,DW1102*INDEX(Localization!$L$25:$BM$82,_xlfn.XMATCH('LCOH Calc'!$A148,Localization!$A$25:$A$81),_xlfn.XMATCH('LCOH Calc'!DW$10,Localization!$L$3:$BM$3)),"-")</f>
        <v>-</v>
      </c>
      <c r="DX148" s="59" t="str" cm="1">
        <f t="array" ref="DX148">IF(DX$105&gt;0,DX1102*INDEX(Localization!$L$25:$BM$82,_xlfn.XMATCH('LCOH Calc'!$A148,Localization!$A$25:$A$81),_xlfn.XMATCH('LCOH Calc'!DX$10,Localization!$L$3:$BM$3)),"-")</f>
        <v>-</v>
      </c>
      <c r="DY148" s="59" t="str" cm="1">
        <f t="array" ref="DY148">IF(DY$105&gt;0,DY1102*INDEX(Localization!$L$25:$BM$82,_xlfn.XMATCH('LCOH Calc'!$A148,Localization!$A$25:$A$81),_xlfn.XMATCH('LCOH Calc'!DY$10,Localization!$L$3:$BM$3)),"-")</f>
        <v>-</v>
      </c>
      <c r="DZ148" s="59" t="str" cm="1">
        <f t="array" ref="DZ148">IF(DZ$105&gt;0,DZ1102*INDEX(Localization!$L$25:$BM$82,_xlfn.XMATCH('LCOH Calc'!$A148,Localization!$A$25:$A$81),_xlfn.XMATCH('LCOH Calc'!DZ$10,Localization!$L$3:$BM$3)),"-")</f>
        <v>-</v>
      </c>
      <c r="EA148" s="59" t="str" cm="1">
        <f t="array" ref="EA148">IF(EA$105&gt;0,EA1102*INDEX(Localization!$L$25:$BM$82,_xlfn.XMATCH('LCOH Calc'!$A148,Localization!$A$25:$A$81),_xlfn.XMATCH('LCOH Calc'!EA$10,Localization!$L$3:$BM$3)),"-")</f>
        <v>-</v>
      </c>
      <c r="EB148" s="59" t="str" cm="1">
        <f t="array" ref="EB148">IF(EB$105&gt;0,EB1102*INDEX(Localization!$L$25:$BM$82,_xlfn.XMATCH('LCOH Calc'!$A148,Localization!$A$25:$A$81),_xlfn.XMATCH('LCOH Calc'!EB$10,Localization!$L$3:$BM$3)),"-")</f>
        <v>-</v>
      </c>
      <c r="EC148" s="59" t="str" cm="1">
        <f t="array" ref="EC148">IF(EC$105&gt;0,EC1102*INDEX(Localization!$L$25:$BM$82,_xlfn.XMATCH('LCOH Calc'!$A148,Localization!$A$25:$A$81),_xlfn.XMATCH('LCOH Calc'!EC$10,Localization!$L$3:$BM$3)),"-")</f>
        <v>-</v>
      </c>
      <c r="ED148" s="59" t="str" cm="1">
        <f t="array" ref="ED148">IF(ED$105&gt;0,ED1102*INDEX(Localization!$L$25:$BM$82,_xlfn.XMATCH('LCOH Calc'!$A148,Localization!$A$25:$A$81),_xlfn.XMATCH('LCOH Calc'!ED$10,Localization!$L$3:$BM$3)),"-")</f>
        <v>-</v>
      </c>
      <c r="EE148" s="59" t="str" cm="1">
        <f t="array" ref="EE148">IF(EE$105&gt;0,EE1102*INDEX(Localization!$L$25:$BM$82,_xlfn.XMATCH('LCOH Calc'!$A148,Localization!$A$25:$A$81),_xlfn.XMATCH('LCOH Calc'!EE$10,Localization!$L$3:$BM$3)),"-")</f>
        <v>-</v>
      </c>
      <c r="EF148" s="59" t="str" cm="1">
        <f t="array" ref="EF148">IF(EF$105&gt;0,EF1102*INDEX(Localization!$L$25:$BM$82,_xlfn.XMATCH('LCOH Calc'!$A148,Localization!$A$25:$A$81),_xlfn.XMATCH('LCOH Calc'!EF$10,Localization!$L$3:$BM$3)),"-")</f>
        <v>-</v>
      </c>
      <c r="EG148" s="59" t="str" cm="1">
        <f t="array" ref="EG148">IF(EG$105&gt;0,EG1102*INDEX(Localization!$L$25:$BM$82,_xlfn.XMATCH('LCOH Calc'!$A148,Localization!$A$25:$A$81),_xlfn.XMATCH('LCOH Calc'!EG$10,Localization!$L$3:$BM$3)),"-")</f>
        <v>-</v>
      </c>
      <c r="EH148" s="59" t="str" cm="1">
        <f t="array" ref="EH148">IF(EH$105&gt;0,EH1102*INDEX(Localization!$L$25:$BM$82,_xlfn.XMATCH('LCOH Calc'!$A148,Localization!$A$25:$A$81),_xlfn.XMATCH('LCOH Calc'!EH$10,Localization!$L$3:$BM$3)),"-")</f>
        <v>-</v>
      </c>
      <c r="EI148" s="59" t="str" cm="1">
        <f t="array" ref="EI148">IF(EI$105&gt;0,EI1102*INDEX(Localization!$L$25:$BM$82,_xlfn.XMATCH('LCOH Calc'!$A148,Localization!$A$25:$A$81),_xlfn.XMATCH('LCOH Calc'!EI$10,Localization!$L$3:$BM$3)),"-")</f>
        <v>-</v>
      </c>
      <c r="EJ148" s="59" t="str" cm="1">
        <f t="array" ref="EJ148">IF(EJ$105&gt;0,EJ1102*INDEX(Localization!$L$25:$BM$82,_xlfn.XMATCH('LCOH Calc'!$A148,Localization!$A$25:$A$81),_xlfn.XMATCH('LCOH Calc'!EJ$10,Localization!$L$3:$BM$3)),"-")</f>
        <v>-</v>
      </c>
      <c r="EK148" s="59" t="str" cm="1">
        <f t="array" ref="EK148">IF(EK$105&gt;0,EK1102*INDEX(Localization!$L$25:$BM$82,_xlfn.XMATCH('LCOH Calc'!$A148,Localization!$A$25:$A$81),_xlfn.XMATCH('LCOH Calc'!EK$10,Localization!$L$3:$BM$3)),"-")</f>
        <v>-</v>
      </c>
      <c r="EL148" s="59" t="str" cm="1">
        <f t="array" ref="EL148">IF(EL$105&gt;0,EL1102*INDEX(Localization!$L$25:$BM$82,_xlfn.XMATCH('LCOH Calc'!$A148,Localization!$A$25:$A$81),_xlfn.XMATCH('LCOH Calc'!EL$10,Localization!$L$3:$BM$3)),"-")</f>
        <v>-</v>
      </c>
      <c r="EM148" s="59" t="str" cm="1">
        <f t="array" ref="EM148">IF(EM$105&gt;0,EM1102*INDEX(Localization!$L$25:$BM$82,_xlfn.XMATCH('LCOH Calc'!$A148,Localization!$A$25:$A$81),_xlfn.XMATCH('LCOH Calc'!EM$10,Localization!$L$3:$BM$3)),"-")</f>
        <v>-</v>
      </c>
      <c r="EN148" s="59" t="str" cm="1">
        <f t="array" ref="EN148">IF(EN$105&gt;0,EN1102*INDEX(Localization!$L$25:$BM$82,_xlfn.XMATCH('LCOH Calc'!$A148,Localization!$A$25:$A$81),_xlfn.XMATCH('LCOH Calc'!EN$10,Localization!$L$3:$BM$3)),"-")</f>
        <v>-</v>
      </c>
      <c r="EO148" s="59" t="str" cm="1">
        <f t="array" ref="EO148">IF(EO$105&gt;0,EO1102*INDEX(Localization!$L$25:$BM$82,_xlfn.XMATCH('LCOH Calc'!$A148,Localization!$A$25:$A$81),_xlfn.XMATCH('LCOH Calc'!EO$10,Localization!$L$3:$BM$3)),"-")</f>
        <v>-</v>
      </c>
      <c r="EP148" s="59" t="str" cm="1">
        <f t="array" ref="EP148">IF(EP$105&gt;0,EP1102*INDEX(Localization!$L$25:$BM$82,_xlfn.XMATCH('LCOH Calc'!$A148,Localization!$A$25:$A$81),_xlfn.XMATCH('LCOH Calc'!EP$10,Localization!$L$3:$BM$3)),"-")</f>
        <v>-</v>
      </c>
      <c r="EQ148" s="59" t="str" cm="1">
        <f t="array" ref="EQ148">IF(EQ$105&gt;0,EQ1102*INDEX(Localization!$L$25:$BM$82,_xlfn.XMATCH('LCOH Calc'!$A148,Localization!$A$25:$A$81),_xlfn.XMATCH('LCOH Calc'!EQ$10,Localization!$L$3:$BM$3)),"-")</f>
        <v>-</v>
      </c>
      <c r="ER148" s="59" t="str" cm="1">
        <f t="array" ref="ER148">IF(ER$105&gt;0,ER1102*INDEX(Localization!$L$25:$BM$82,_xlfn.XMATCH('LCOH Calc'!$A148,Localization!$A$25:$A$81),_xlfn.XMATCH('LCOH Calc'!ER$10,Localization!$L$3:$BM$3)),"-")</f>
        <v>-</v>
      </c>
      <c r="ES148" s="59" t="str" cm="1">
        <f t="array" ref="ES148">IF(ES$105&gt;0,ES1102*INDEX(Localization!$L$25:$BM$82,_xlfn.XMATCH('LCOH Calc'!$A148,Localization!$A$25:$A$81),_xlfn.XMATCH('LCOH Calc'!ES$10,Localization!$L$3:$BM$3)),"-")</f>
        <v>-</v>
      </c>
      <c r="ET148" s="59" t="str" cm="1">
        <f t="array" ref="ET148">IF(ET$105&gt;0,ET1102*INDEX(Localization!$L$25:$BM$82,_xlfn.XMATCH('LCOH Calc'!$A148,Localization!$A$25:$A$81),_xlfn.XMATCH('LCOH Calc'!ET$10,Localization!$L$3:$BM$3)),"-")</f>
        <v>-</v>
      </c>
      <c r="EU148" s="59" t="str" cm="1">
        <f t="array" ref="EU148">IF(EU$105&gt;0,EU1102*INDEX(Localization!$L$25:$BM$82,_xlfn.XMATCH('LCOH Calc'!$A148,Localization!$A$25:$A$81),_xlfn.XMATCH('LCOH Calc'!EU$10,Localization!$L$3:$BM$3)),"-")</f>
        <v>-</v>
      </c>
      <c r="EV148" s="59" t="str" cm="1">
        <f t="array" ref="EV148">IF(EV$105&gt;0,EV1102*INDEX(Localization!$L$25:$BM$82,_xlfn.XMATCH('LCOH Calc'!$A148,Localization!$A$25:$A$81),_xlfn.XMATCH('LCOH Calc'!EV$10,Localization!$L$3:$BM$3)),"-")</f>
        <v>-</v>
      </c>
      <c r="EW148" s="59" t="str" cm="1">
        <f t="array" ref="EW148">IF(EW$105&gt;0,EW1102*INDEX(Localization!$L$25:$BM$82,_xlfn.XMATCH('LCOH Calc'!$A148,Localization!$A$25:$A$81),_xlfn.XMATCH('LCOH Calc'!EW$10,Localization!$L$3:$BM$3)),"-")</f>
        <v>-</v>
      </c>
      <c r="EX148" s="59" t="str" cm="1">
        <f t="array" ref="EX148">IF(EX$105&gt;0,EX1102*INDEX(Localization!$L$25:$BM$82,_xlfn.XMATCH('LCOH Calc'!$A148,Localization!$A$25:$A$81),_xlfn.XMATCH('LCOH Calc'!EX$10,Localization!$L$3:$BM$3)),"-")</f>
        <v>-</v>
      </c>
      <c r="EY148" s="59" t="str" cm="1">
        <f t="array" ref="EY148">IF(EY$105&gt;0,EY1102*INDEX(Localization!$L$25:$BM$82,_xlfn.XMATCH('LCOH Calc'!$A148,Localization!$A$25:$A$81),_xlfn.XMATCH('LCOH Calc'!EY$10,Localization!$L$3:$BM$3)),"-")</f>
        <v>-</v>
      </c>
      <c r="EZ148" s="59" t="str" cm="1">
        <f t="array" ref="EZ148">IF(EZ$105&gt;0,EZ1102*INDEX(Localization!$L$25:$BM$82,_xlfn.XMATCH('LCOH Calc'!$A148,Localization!$A$25:$A$81),_xlfn.XMATCH('LCOH Calc'!EZ$10,Localization!$L$3:$BM$3)),"-")</f>
        <v>-</v>
      </c>
      <c r="FA148" s="59" t="str" cm="1">
        <f t="array" ref="FA148">IF(FA$105&gt;0,FA1102*INDEX(Localization!$L$25:$BM$82,_xlfn.XMATCH('LCOH Calc'!$A148,Localization!$A$25:$A$81),_xlfn.XMATCH('LCOH Calc'!FA$10,Localization!$L$3:$BM$3)),"-")</f>
        <v>-</v>
      </c>
      <c r="FB148" s="59" t="str" cm="1">
        <f t="array" ref="FB148">IF(FB$105&gt;0,FB1102*INDEX(Localization!$L$25:$BM$82,_xlfn.XMATCH('LCOH Calc'!$A148,Localization!$A$25:$A$81),_xlfn.XMATCH('LCOH Calc'!FB$10,Localization!$L$3:$BM$3)),"-")</f>
        <v>-</v>
      </c>
      <c r="FC148" s="59" t="str" cm="1">
        <f t="array" ref="FC148">IF(FC$105&gt;0,FC1102*INDEX(Localization!$L$25:$BM$82,_xlfn.XMATCH('LCOH Calc'!$A148,Localization!$A$25:$A$81),_xlfn.XMATCH('LCOH Calc'!FC$10,Localization!$L$3:$BM$3)),"-")</f>
        <v>-</v>
      </c>
      <c r="FD148" s="59" t="str" cm="1">
        <f t="array" ref="FD148">IF(FD$105&gt;0,FD1102*INDEX(Localization!$L$25:$BM$82,_xlfn.XMATCH('LCOH Calc'!$A148,Localization!$A$25:$A$81),_xlfn.XMATCH('LCOH Calc'!FD$10,Localization!$L$3:$BM$3)),"-")</f>
        <v>-</v>
      </c>
      <c r="FE148" s="59" t="str" cm="1">
        <f t="array" ref="FE148">IF(FE$105&gt;0,FE1102*INDEX(Localization!$L$25:$BM$82,_xlfn.XMATCH('LCOH Calc'!$A148,Localization!$A$25:$A$81),_xlfn.XMATCH('LCOH Calc'!FE$10,Localization!$L$3:$BM$3)),"-")</f>
        <v>-</v>
      </c>
      <c r="FF148" s="59" t="str" cm="1">
        <f t="array" ref="FF148">IF(FF$105&gt;0,FF1102*INDEX(Localization!$L$25:$BM$82,_xlfn.XMATCH('LCOH Calc'!$A148,Localization!$A$25:$A$81),_xlfn.XMATCH('LCOH Calc'!FF$10,Localization!$L$3:$BM$3)),"-")</f>
        <v>-</v>
      </c>
      <c r="FG148" s="59" t="str" cm="1">
        <f t="array" ref="FG148">IF(FG$105&gt;0,FG1102*INDEX(Localization!$L$25:$BM$82,_xlfn.XMATCH('LCOH Calc'!$A148,Localization!$A$25:$A$81),_xlfn.XMATCH('LCOH Calc'!FG$10,Localization!$L$3:$BM$3)),"-")</f>
        <v>-</v>
      </c>
      <c r="FH148" s="59" t="str" cm="1">
        <f t="array" ref="FH148">IF(FH$105&gt;0,FH1102*INDEX(Localization!$L$25:$BM$82,_xlfn.XMATCH('LCOH Calc'!$A148,Localization!$A$25:$A$81),_xlfn.XMATCH('LCOH Calc'!FH$10,Localization!$L$3:$BM$3)),"-")</f>
        <v>-</v>
      </c>
      <c r="FI148" s="59" t="str" cm="1">
        <f t="array" ref="FI148">IF(FI$105&gt;0,FI1102*INDEX(Localization!$L$25:$BM$82,_xlfn.XMATCH('LCOH Calc'!$A148,Localization!$A$25:$A$81),_xlfn.XMATCH('LCOH Calc'!FI$10,Localization!$L$3:$BM$3)),"-")</f>
        <v>-</v>
      </c>
      <c r="FJ148" s="59" t="str" cm="1">
        <f t="array" ref="FJ148">IF(FJ$105&gt;0,FJ1102*INDEX(Localization!$L$25:$BM$82,_xlfn.XMATCH('LCOH Calc'!$A148,Localization!$A$25:$A$81),_xlfn.XMATCH('LCOH Calc'!FJ$10,Localization!$L$3:$BM$3)),"-")</f>
        <v>-</v>
      </c>
      <c r="FK148" s="59" t="str" cm="1">
        <f t="array" ref="FK148">IF(FK$105&gt;0,FK1102*INDEX(Localization!$L$25:$BM$82,_xlfn.XMATCH('LCOH Calc'!$A148,Localization!$A$25:$A$81),_xlfn.XMATCH('LCOH Calc'!FK$10,Localization!$L$3:$BM$3)),"-")</f>
        <v>-</v>
      </c>
      <c r="FL148" s="59" t="str" cm="1">
        <f t="array" ref="FL148">IF(FL$105&gt;0,FL1102*INDEX(Localization!$L$25:$BM$82,_xlfn.XMATCH('LCOH Calc'!$A148,Localization!$A$25:$A$81),_xlfn.XMATCH('LCOH Calc'!FL$10,Localization!$L$3:$BM$3)),"-")</f>
        <v>-</v>
      </c>
      <c r="FM148" s="59" t="str" cm="1">
        <f t="array" ref="FM148">IF(FM$105&gt;0,FM1102*INDEX(Localization!$L$25:$BM$82,_xlfn.XMATCH('LCOH Calc'!$A148,Localization!$A$25:$A$81),_xlfn.XMATCH('LCOH Calc'!FM$10,Localization!$L$3:$BM$3)),"-")</f>
        <v>-</v>
      </c>
      <c r="FN148" s="59" t="str" cm="1">
        <f t="array" ref="FN148">IF(FN$105&gt;0,FN1102*INDEX(Localization!$L$25:$BM$82,_xlfn.XMATCH('LCOH Calc'!$A148,Localization!$A$25:$A$81),_xlfn.XMATCH('LCOH Calc'!FN$10,Localization!$L$3:$BM$3)),"-")</f>
        <v>-</v>
      </c>
      <c r="FO148" s="59" t="str" cm="1">
        <f t="array" ref="FO148">IF(FO$105&gt;0,FO1102*INDEX(Localization!$L$25:$BM$82,_xlfn.XMATCH('LCOH Calc'!$A148,Localization!$A$25:$A$81),_xlfn.XMATCH('LCOH Calc'!FO$10,Localization!$L$3:$BM$3)),"-")</f>
        <v>-</v>
      </c>
      <c r="FP148" s="59" t="str" cm="1">
        <f t="array" ref="FP148">IF(FP$105&gt;0,FP1102*INDEX(Localization!$L$25:$BM$82,_xlfn.XMATCH('LCOH Calc'!$A148,Localization!$A$25:$A$81),_xlfn.XMATCH('LCOH Calc'!FP$10,Localization!$L$3:$BM$3)),"-")</f>
        <v>-</v>
      </c>
      <c r="FQ148" s="59" t="str" cm="1">
        <f t="array" ref="FQ148">IF(FQ$105&gt;0,FQ1102*INDEX(Localization!$L$25:$BM$82,_xlfn.XMATCH('LCOH Calc'!$A148,Localization!$A$25:$A$81),_xlfn.XMATCH('LCOH Calc'!FQ$10,Localization!$L$3:$BM$3)),"-")</f>
        <v>-</v>
      </c>
      <c r="FR148" s="59" t="str" cm="1">
        <f t="array" ref="FR148">IF(FR$105&gt;0,FR1102*INDEX(Localization!$L$25:$BM$82,_xlfn.XMATCH('LCOH Calc'!$A148,Localization!$A$25:$A$81),_xlfn.XMATCH('LCOH Calc'!FR$10,Localization!$L$3:$BM$3)),"-")</f>
        <v>-</v>
      </c>
      <c r="FS148" s="59" t="str" cm="1">
        <f t="array" ref="FS148">IF(FS$105&gt;0,FS1102*INDEX(Localization!$L$25:$BM$82,_xlfn.XMATCH('LCOH Calc'!$A148,Localization!$A$25:$A$81),_xlfn.XMATCH('LCOH Calc'!FS$10,Localization!$L$3:$BM$3)),"-")</f>
        <v>-</v>
      </c>
      <c r="FT148" s="59" t="str" cm="1">
        <f t="array" ref="FT148">IF(FT$105&gt;0,FT1102*INDEX(Localization!$L$25:$BM$82,_xlfn.XMATCH('LCOH Calc'!$A148,Localization!$A$25:$A$81),_xlfn.XMATCH('LCOH Calc'!FT$10,Localization!$L$3:$BM$3)),"-")</f>
        <v>-</v>
      </c>
      <c r="FU148" s="59" t="str" cm="1">
        <f t="array" ref="FU148">IF(FU$105&gt;0,FU1102*INDEX(Localization!$L$25:$BM$82,_xlfn.XMATCH('LCOH Calc'!$A148,Localization!$A$25:$A$81),_xlfn.XMATCH('LCOH Calc'!FU$10,Localization!$L$3:$BM$3)),"-")</f>
        <v>-</v>
      </c>
      <c r="FV148" s="59" t="str" cm="1">
        <f t="array" ref="FV148">IF(FV$105&gt;0,FV1102*INDEX(Localization!$L$25:$BM$82,_xlfn.XMATCH('LCOH Calc'!$A148,Localization!$A$25:$A$81),_xlfn.XMATCH('LCOH Calc'!FV$10,Localization!$L$3:$BM$3)),"-")</f>
        <v>-</v>
      </c>
      <c r="FW148" s="59" t="str" cm="1">
        <f t="array" ref="FW148">IF(FW$105&gt;0,FW1102*INDEX(Localization!$L$25:$BM$82,_xlfn.XMATCH('LCOH Calc'!$A148,Localization!$A$25:$A$81),_xlfn.XMATCH('LCOH Calc'!FW$10,Localization!$L$3:$BM$3)),"-")</f>
        <v>-</v>
      </c>
      <c r="FX148" s="59" t="str" cm="1">
        <f t="array" ref="FX148">IF(FX$105&gt;0,FX1102*INDEX(Localization!$L$25:$BM$82,_xlfn.XMATCH('LCOH Calc'!$A148,Localization!$A$25:$A$81),_xlfn.XMATCH('LCOH Calc'!FX$10,Localization!$L$3:$BM$3)),"-")</f>
        <v>-</v>
      </c>
      <c r="FY148" s="59" t="str" cm="1">
        <f t="array" ref="FY148">IF(FY$105&gt;0,FY1102*INDEX(Localization!$L$25:$BM$82,_xlfn.XMATCH('LCOH Calc'!$A148,Localization!$A$25:$A$81),_xlfn.XMATCH('LCOH Calc'!FY$10,Localization!$L$3:$BM$3)),"-")</f>
        <v>-</v>
      </c>
      <c r="FZ148" s="59" t="str" cm="1">
        <f t="array" ref="FZ148">IF(FZ$105&gt;0,FZ1102*INDEX(Localization!$L$25:$BM$82,_xlfn.XMATCH('LCOH Calc'!$A148,Localization!$A$25:$A$81),_xlfn.XMATCH('LCOH Calc'!FZ$10,Localization!$L$3:$BM$3)),"-")</f>
        <v>-</v>
      </c>
      <c r="GA148" s="59" t="str" cm="1">
        <f t="array" ref="GA148">IF(GA$105&gt;0,GA1102*INDEX(Localization!$L$25:$BM$82,_xlfn.XMATCH('LCOH Calc'!$A148,Localization!$A$25:$A$81),_xlfn.XMATCH('LCOH Calc'!GA$10,Localization!$L$3:$BM$3)),"-")</f>
        <v>-</v>
      </c>
      <c r="GB148" s="59" t="str" cm="1">
        <f t="array" ref="GB148">IF(GB$105&gt;0,GB1102*INDEX(Localization!$L$25:$BM$82,_xlfn.XMATCH('LCOH Calc'!$A148,Localization!$A$25:$A$81),_xlfn.XMATCH('LCOH Calc'!GB$10,Localization!$L$3:$BM$3)),"-")</f>
        <v>-</v>
      </c>
      <c r="GC148" s="59" t="str" cm="1">
        <f t="array" ref="GC148">IF(GC$105&gt;0,GC1102*INDEX(Localization!$L$25:$BM$82,_xlfn.XMATCH('LCOH Calc'!$A148,Localization!$A$25:$A$81),_xlfn.XMATCH('LCOH Calc'!GC$10,Localization!$L$3:$BM$3)),"-")</f>
        <v>-</v>
      </c>
      <c r="GD148" s="59" t="str" cm="1">
        <f t="array" ref="GD148">IF(GD$105&gt;0,GD1102*INDEX(Localization!$L$25:$BM$82,_xlfn.XMATCH('LCOH Calc'!$A148,Localization!$A$25:$A$81),_xlfn.XMATCH('LCOH Calc'!GD$10,Localization!$L$3:$BM$3)),"-")</f>
        <v>-</v>
      </c>
      <c r="GE148" s="59" t="str" cm="1">
        <f t="array" ref="GE148">IF(GE$105&gt;0,GE1102*INDEX(Localization!$L$25:$BM$82,_xlfn.XMATCH('LCOH Calc'!$A148,Localization!$A$25:$A$81),_xlfn.XMATCH('LCOH Calc'!GE$10,Localization!$L$3:$BM$3)),"-")</f>
        <v>-</v>
      </c>
      <c r="GF148" s="59" t="str" cm="1">
        <f t="array" ref="GF148">IF(GF$105&gt;0,GF1102*INDEX(Localization!$L$25:$BM$82,_xlfn.XMATCH('LCOH Calc'!$A148,Localization!$A$25:$A$81),_xlfn.XMATCH('LCOH Calc'!GF$10,Localization!$L$3:$BM$3)),"-")</f>
        <v>-</v>
      </c>
      <c r="GG148" s="59" t="str" cm="1">
        <f t="array" ref="GG148">IF(GG$105&gt;0,GG1102*INDEX(Localization!$L$25:$BM$82,_xlfn.XMATCH('LCOH Calc'!$A148,Localization!$A$25:$A$81),_xlfn.XMATCH('LCOH Calc'!GG$10,Localization!$L$3:$BM$3)),"-")</f>
        <v>-</v>
      </c>
      <c r="GH148" s="59" t="str" cm="1">
        <f t="array" ref="GH148">IF(GH$105&gt;0,GH1102*INDEX(Localization!$L$25:$BM$82,_xlfn.XMATCH('LCOH Calc'!$A148,Localization!$A$25:$A$81),_xlfn.XMATCH('LCOH Calc'!GH$10,Localization!$L$3:$BM$3)),"-")</f>
        <v>-</v>
      </c>
      <c r="GI148" s="59" t="str" cm="1">
        <f t="array" ref="GI148">IF(GI$105&gt;0,GI1102*INDEX(Localization!$L$25:$BM$82,_xlfn.XMATCH('LCOH Calc'!$A148,Localization!$A$25:$A$81),_xlfn.XMATCH('LCOH Calc'!GI$10,Localization!$L$3:$BM$3)),"-")</f>
        <v>-</v>
      </c>
      <c r="GJ148" s="59" t="str" cm="1">
        <f t="array" ref="GJ148">IF(GJ$105&gt;0,GJ1102*INDEX(Localization!$L$25:$BM$82,_xlfn.XMATCH('LCOH Calc'!$A148,Localization!$A$25:$A$81),_xlfn.XMATCH('LCOH Calc'!GJ$10,Localization!$L$3:$BM$3)),"-")</f>
        <v>-</v>
      </c>
      <c r="GK148" s="59" t="str" cm="1">
        <f t="array" ref="GK148">IF(GK$105&gt;0,GK1102*INDEX(Localization!$L$25:$BM$82,_xlfn.XMATCH('LCOH Calc'!$A148,Localization!$A$25:$A$81),_xlfn.XMATCH('LCOH Calc'!GK$10,Localization!$L$3:$BM$3)),"-")</f>
        <v>-</v>
      </c>
      <c r="GL148" s="59" t="str" cm="1">
        <f t="array" ref="GL148">IF(GL$105&gt;0,GL1102*INDEX(Localization!$L$25:$BM$82,_xlfn.XMATCH('LCOH Calc'!$A148,Localization!$A$25:$A$81),_xlfn.XMATCH('LCOH Calc'!GL$10,Localization!$L$3:$BM$3)),"-")</f>
        <v>-</v>
      </c>
      <c r="GM148" s="59" t="str" cm="1">
        <f t="array" ref="GM148">IF(GM$105&gt;0,GM1102*INDEX(Localization!$L$25:$BM$82,_xlfn.XMATCH('LCOH Calc'!$A148,Localization!$A$25:$A$81),_xlfn.XMATCH('LCOH Calc'!GM$10,Localization!$L$3:$BM$3)),"-")</f>
        <v>-</v>
      </c>
      <c r="GN148" s="59" t="str" cm="1">
        <f t="array" ref="GN148">IF(GN$105&gt;0,GN1102*INDEX(Localization!$L$25:$BM$82,_xlfn.XMATCH('LCOH Calc'!$A148,Localization!$A$25:$A$81),_xlfn.XMATCH('LCOH Calc'!GN$10,Localization!$L$3:$BM$3)),"-")</f>
        <v>-</v>
      </c>
      <c r="GO148" s="59" t="str" cm="1">
        <f t="array" ref="GO148">IF(GO$105&gt;0,GO1102*INDEX(Localization!$L$25:$BM$82,_xlfn.XMATCH('LCOH Calc'!$A148,Localization!$A$25:$A$81),_xlfn.XMATCH('LCOH Calc'!GO$10,Localization!$L$3:$BM$3)),"-")</f>
        <v>-</v>
      </c>
      <c r="GP148" s="59" t="str" cm="1">
        <f t="array" ref="GP148">IF(GP$105&gt;0,GP1102*INDEX(Localization!$L$25:$BM$82,_xlfn.XMATCH('LCOH Calc'!$A148,Localization!$A$25:$A$81),_xlfn.XMATCH('LCOH Calc'!GP$10,Localization!$L$3:$BM$3)),"-")</f>
        <v>-</v>
      </c>
      <c r="GQ148" s="59" t="str" cm="1">
        <f t="array" ref="GQ148">IF(GQ$105&gt;0,GQ1102*INDEX(Localization!$L$25:$BM$82,_xlfn.XMATCH('LCOH Calc'!$A148,Localization!$A$25:$A$81),_xlfn.XMATCH('LCOH Calc'!GQ$10,Localization!$L$3:$BM$3)),"-")</f>
        <v>-</v>
      </c>
      <c r="GR148" s="59" t="str" cm="1">
        <f t="array" ref="GR148">IF(GR$105&gt;0,GR1102*INDEX(Localization!$L$25:$BM$82,_xlfn.XMATCH('LCOH Calc'!$A148,Localization!$A$25:$A$81),_xlfn.XMATCH('LCOH Calc'!GR$10,Localization!$L$3:$BM$3)),"-")</f>
        <v>-</v>
      </c>
      <c r="GS148" s="59" t="str" cm="1">
        <f t="array" ref="GS148">IF(GS$105&gt;0,GS1102*INDEX(Localization!$L$25:$BM$82,_xlfn.XMATCH('LCOH Calc'!$A148,Localization!$A$25:$A$81),_xlfn.XMATCH('LCOH Calc'!GS$10,Localization!$L$3:$BM$3)),"-")</f>
        <v>-</v>
      </c>
      <c r="GT148" s="59" t="str" cm="1">
        <f t="array" ref="GT148">IF(GT$105&gt;0,GT1102*INDEX(Localization!$L$25:$BM$82,_xlfn.XMATCH('LCOH Calc'!$A148,Localization!$A$25:$A$81),_xlfn.XMATCH('LCOH Calc'!GT$10,Localization!$L$3:$BM$3)),"-")</f>
        <v>-</v>
      </c>
      <c r="GU148" s="59" t="str" cm="1">
        <f t="array" ref="GU148">IF(GU$105&gt;0,GU1102*INDEX(Localization!$L$25:$BM$82,_xlfn.XMATCH('LCOH Calc'!$A148,Localization!$A$25:$A$81),_xlfn.XMATCH('LCOH Calc'!GU$10,Localization!$L$3:$BM$3)),"-")</f>
        <v>-</v>
      </c>
      <c r="GV148" s="59" t="str" cm="1">
        <f t="array" ref="GV148">IF(GV$105&gt;0,GV1102*INDEX(Localization!$L$25:$BM$82,_xlfn.XMATCH('LCOH Calc'!$A148,Localization!$A$25:$A$81),_xlfn.XMATCH('LCOH Calc'!GV$10,Localization!$L$3:$BM$3)),"-")</f>
        <v>-</v>
      </c>
      <c r="GW148" s="59" t="str" cm="1">
        <f t="array" ref="GW148">IF(GW$105&gt;0,GW1102*INDEX(Localization!$L$25:$BM$82,_xlfn.XMATCH('LCOH Calc'!$A148,Localization!$A$25:$A$81),_xlfn.XMATCH('LCOH Calc'!GW$10,Localization!$L$3:$BM$3)),"-")</f>
        <v>-</v>
      </c>
      <c r="GX148" s="59" t="str" cm="1">
        <f t="array" ref="GX148">IF(GX$105&gt;0,GX1102*INDEX(Localization!$L$25:$BM$82,_xlfn.XMATCH('LCOH Calc'!$A148,Localization!$A$25:$A$81),_xlfn.XMATCH('LCOH Calc'!GX$10,Localization!$L$3:$BM$3)),"-")</f>
        <v>-</v>
      </c>
      <c r="GY148" s="59" t="str" cm="1">
        <f t="array" ref="GY148">IF(GY$105&gt;0,GY1102*INDEX(Localization!$L$25:$BM$82,_xlfn.XMATCH('LCOH Calc'!$A148,Localization!$A$25:$A$81),_xlfn.XMATCH('LCOH Calc'!GY$10,Localization!$L$3:$BM$3)),"-")</f>
        <v>-</v>
      </c>
      <c r="GZ148" s="59" t="str" cm="1">
        <f t="array" ref="GZ148">IF(GZ$105&gt;0,GZ1102*INDEX(Localization!$L$25:$BM$82,_xlfn.XMATCH('LCOH Calc'!$A148,Localization!$A$25:$A$81),_xlfn.XMATCH('LCOH Calc'!GZ$10,Localization!$L$3:$BM$3)),"-")</f>
        <v>-</v>
      </c>
      <c r="HA148" s="59" t="str" cm="1">
        <f t="array" ref="HA148">IF(HA$105&gt;0,HA1102*INDEX(Localization!$L$25:$BM$82,_xlfn.XMATCH('LCOH Calc'!$A148,Localization!$A$25:$A$81),_xlfn.XMATCH('LCOH Calc'!HA$10,Localization!$L$3:$BM$3)),"-")</f>
        <v>-</v>
      </c>
      <c r="HB148" s="59" t="str" cm="1">
        <f t="array" ref="HB148">IF(HB$105&gt;0,HB1102*INDEX(Localization!$L$25:$BM$82,_xlfn.XMATCH('LCOH Calc'!$A148,Localization!$A$25:$A$81),_xlfn.XMATCH('LCOH Calc'!HB$10,Localization!$L$3:$BM$3)),"-")</f>
        <v>-</v>
      </c>
      <c r="HC148" s="59" t="str" cm="1">
        <f t="array" ref="HC148">IF(HC$105&gt;0,HC1102*INDEX(Localization!$L$25:$BM$82,_xlfn.XMATCH('LCOH Calc'!$A148,Localization!$A$25:$A$81),_xlfn.XMATCH('LCOH Calc'!HC$10,Localization!$L$3:$BM$3)),"-")</f>
        <v>-</v>
      </c>
      <c r="HD148" s="59" t="str" cm="1">
        <f t="array" ref="HD148">IF(HD$105&gt;0,HD1102*INDEX(Localization!$L$25:$BM$82,_xlfn.XMATCH('LCOH Calc'!$A148,Localization!$A$25:$A$81),_xlfn.XMATCH('LCOH Calc'!HD$10,Localization!$L$3:$BM$3)),"-")</f>
        <v>-</v>
      </c>
      <c r="HE148" s="59" t="str" cm="1">
        <f t="array" ref="HE148">IF(HE$105&gt;0,HE1102*INDEX(Localization!$L$25:$BM$82,_xlfn.XMATCH('LCOH Calc'!$A148,Localization!$A$25:$A$81),_xlfn.XMATCH('LCOH Calc'!HE$10,Localization!$L$3:$BM$3)),"-")</f>
        <v>-</v>
      </c>
      <c r="HF148" s="59" t="str" cm="1">
        <f t="array" ref="HF148">IF(HF$105&gt;0,HF1102*INDEX(Localization!$L$25:$BM$82,_xlfn.XMATCH('LCOH Calc'!$A148,Localization!$A$25:$A$81),_xlfn.XMATCH('LCOH Calc'!HF$10,Localization!$L$3:$BM$3)),"-")</f>
        <v>-</v>
      </c>
      <c r="HG148" s="59" t="str" cm="1">
        <f t="array" ref="HG148">IF(HG$105&gt;0,HG1102*INDEX(Localization!$L$25:$BM$82,_xlfn.XMATCH('LCOH Calc'!$A148,Localization!$A$25:$A$81),_xlfn.XMATCH('LCOH Calc'!HG$10,Localization!$L$3:$BM$3)),"-")</f>
        <v>-</v>
      </c>
      <c r="HH148" s="59" t="str" cm="1">
        <f t="array" ref="HH148">IF(HH$105&gt;0,HH1102*INDEX(Localization!$L$25:$BM$82,_xlfn.XMATCH('LCOH Calc'!$A148,Localization!$A$25:$A$81),_xlfn.XMATCH('LCOH Calc'!HH$10,Localization!$L$3:$BM$3)),"-")</f>
        <v>-</v>
      </c>
      <c r="HI148" s="59" t="str" cm="1">
        <f t="array" ref="HI148">IF(HI$105&gt;0,HI1102*INDEX(Localization!$L$25:$BM$82,_xlfn.XMATCH('LCOH Calc'!$A148,Localization!$A$25:$A$81),_xlfn.XMATCH('LCOH Calc'!HI$10,Localization!$L$3:$BM$3)),"-")</f>
        <v>-</v>
      </c>
      <c r="HJ148" s="59" t="str" cm="1">
        <f t="array" ref="HJ148">IF(HJ$105&gt;0,HJ1102*INDEX(Localization!$L$25:$BM$82,_xlfn.XMATCH('LCOH Calc'!$A148,Localization!$A$25:$A$81),_xlfn.XMATCH('LCOH Calc'!HJ$10,Localization!$L$3:$BM$3)),"-")</f>
        <v>-</v>
      </c>
      <c r="HK148" s="59" t="str" cm="1">
        <f t="array" ref="HK148">IF(HK$105&gt;0,HK1102*INDEX(Localization!$L$25:$BM$82,_xlfn.XMATCH('LCOH Calc'!$A148,Localization!$A$25:$A$81),_xlfn.XMATCH('LCOH Calc'!HK$10,Localization!$L$3:$BM$3)),"-")</f>
        <v>-</v>
      </c>
      <c r="HL148" s="59" t="str" cm="1">
        <f t="array" ref="HL148">IF(HL$105&gt;0,HL1102*INDEX(Localization!$L$25:$BM$82,_xlfn.XMATCH('LCOH Calc'!$A148,Localization!$A$25:$A$81),_xlfn.XMATCH('LCOH Calc'!HL$10,Localization!$L$3:$BM$3)),"-")</f>
        <v>-</v>
      </c>
      <c r="HM148" s="59" t="str" cm="1">
        <f t="array" ref="HM148">IF(HM$105&gt;0,HM1102*INDEX(Localization!$L$25:$BM$82,_xlfn.XMATCH('LCOH Calc'!$A148,Localization!$A$25:$A$81),_xlfn.XMATCH('LCOH Calc'!HM$10,Localization!$L$3:$BM$3)),"-")</f>
        <v>-</v>
      </c>
      <c r="HN148" s="59" t="str" cm="1">
        <f t="array" ref="HN148">IF(HN$105&gt;0,HN1102*INDEX(Localization!$L$25:$BM$82,_xlfn.XMATCH('LCOH Calc'!$A148,Localization!$A$25:$A$81),_xlfn.XMATCH('LCOH Calc'!HN$10,Localization!$L$3:$BM$3)),"-")</f>
        <v>-</v>
      </c>
      <c r="HO148" s="59" t="str" cm="1">
        <f t="array" ref="HO148">IF(HO$105&gt;0,HO1102*INDEX(Localization!$L$25:$BM$82,_xlfn.XMATCH('LCOH Calc'!$A148,Localization!$A$25:$A$81),_xlfn.XMATCH('LCOH Calc'!HO$10,Localization!$L$3:$BM$3)),"-")</f>
        <v>-</v>
      </c>
      <c r="HP148" s="59" t="str" cm="1">
        <f t="array" ref="HP148">IF(HP$105&gt;0,HP1102*INDEX(Localization!$L$25:$BM$82,_xlfn.XMATCH('LCOH Calc'!$A148,Localization!$A$25:$A$81),_xlfn.XMATCH('LCOH Calc'!HP$10,Localization!$L$3:$BM$3)),"-")</f>
        <v>-</v>
      </c>
      <c r="HQ148" s="59" t="str" cm="1">
        <f t="array" ref="HQ148">IF(HQ$105&gt;0,HQ1102*INDEX(Localization!$L$25:$BM$82,_xlfn.XMATCH('LCOH Calc'!$A148,Localization!$A$25:$A$81),_xlfn.XMATCH('LCOH Calc'!HQ$10,Localization!$L$3:$BM$3)),"-")</f>
        <v>-</v>
      </c>
      <c r="HR148" s="59" t="str" cm="1">
        <f t="array" ref="HR148">IF(HR$105&gt;0,HR1102*INDEX(Localization!$L$25:$BM$82,_xlfn.XMATCH('LCOH Calc'!$A148,Localization!$A$25:$A$81),_xlfn.XMATCH('LCOH Calc'!HR$10,Localization!$L$3:$BM$3)),"-")</f>
        <v>-</v>
      </c>
      <c r="HS148" s="59" t="str" cm="1">
        <f t="array" ref="HS148">IF(HS$105&gt;0,HS1102*INDEX(Localization!$L$25:$BM$82,_xlfn.XMATCH('LCOH Calc'!$A148,Localization!$A$25:$A$81),_xlfn.XMATCH('LCOH Calc'!HS$10,Localization!$L$3:$BM$3)),"-")</f>
        <v>-</v>
      </c>
      <c r="HT148" s="59" t="str" cm="1">
        <f t="array" ref="HT148">IF(HT$105&gt;0,HT1102*INDEX(Localization!$L$25:$BM$82,_xlfn.XMATCH('LCOH Calc'!$A148,Localization!$A$25:$A$81),_xlfn.XMATCH('LCOH Calc'!HT$10,Localization!$L$3:$BM$3)),"-")</f>
        <v>-</v>
      </c>
      <c r="HU148" s="59" t="str" cm="1">
        <f t="array" ref="HU148">IF(HU$105&gt;0,HU1102*INDEX(Localization!$L$25:$BM$82,_xlfn.XMATCH('LCOH Calc'!$A148,Localization!$A$25:$A$81),_xlfn.XMATCH('LCOH Calc'!HU$10,Localization!$L$3:$BM$3)),"-")</f>
        <v>-</v>
      </c>
      <c r="HV148" s="59" t="str" cm="1">
        <f t="array" ref="HV148">IF(HV$105&gt;0,HV1102*INDEX(Localization!$L$25:$BM$82,_xlfn.XMATCH('LCOH Calc'!$A148,Localization!$A$25:$A$81),_xlfn.XMATCH('LCOH Calc'!HV$10,Localization!$L$3:$BM$3)),"-")</f>
        <v>-</v>
      </c>
      <c r="HW148" s="59" t="str" cm="1">
        <f t="array" ref="HW148">IF(HW$105&gt;0,HW1102*INDEX(Localization!$L$25:$BM$82,_xlfn.XMATCH('LCOH Calc'!$A148,Localization!$A$25:$A$81),_xlfn.XMATCH('LCOH Calc'!HW$10,Localization!$L$3:$BM$3)),"-")</f>
        <v>-</v>
      </c>
      <c r="HX148" s="59" t="str" cm="1">
        <f t="array" ref="HX148">IF(HX$105&gt;0,HX1102*INDEX(Localization!$L$25:$BM$82,_xlfn.XMATCH('LCOH Calc'!$A148,Localization!$A$25:$A$81),_xlfn.XMATCH('LCOH Calc'!HX$10,Localization!$L$3:$BM$3)),"-")</f>
        <v>-</v>
      </c>
      <c r="HY148" s="59" t="str" cm="1">
        <f t="array" ref="HY148">IF(HY$105&gt;0,HY1102*INDEX(Localization!$L$25:$BM$82,_xlfn.XMATCH('LCOH Calc'!$A148,Localization!$A$25:$A$81),_xlfn.XMATCH('LCOH Calc'!HY$10,Localization!$L$3:$BM$3)),"-")</f>
        <v>-</v>
      </c>
      <c r="HZ148" s="59" t="str" cm="1">
        <f t="array" ref="HZ148">IF(HZ$105&gt;0,HZ1102*INDEX(Localization!$L$25:$BM$82,_xlfn.XMATCH('LCOH Calc'!$A148,Localization!$A$25:$A$81),_xlfn.XMATCH('LCOH Calc'!HZ$10,Localization!$L$3:$BM$3)),"-")</f>
        <v>-</v>
      </c>
      <c r="IA148" s="59" t="str" cm="1">
        <f t="array" ref="IA148">IF(IA$105&gt;0,IA1102*INDEX(Localization!$L$25:$BM$82,_xlfn.XMATCH('LCOH Calc'!$A148,Localization!$A$25:$A$81),_xlfn.XMATCH('LCOH Calc'!IA$10,Localization!$L$3:$BM$3)),"-")</f>
        <v>-</v>
      </c>
      <c r="IB148" s="59" t="str" cm="1">
        <f t="array" ref="IB148">IF(IB$105&gt;0,IB1102*INDEX(Localization!$L$25:$BM$82,_xlfn.XMATCH('LCOH Calc'!$A148,Localization!$A$25:$A$81),_xlfn.XMATCH('LCOH Calc'!IB$10,Localization!$L$3:$BM$3)),"-")</f>
        <v>-</v>
      </c>
      <c r="IC148" s="59" t="str" cm="1">
        <f t="array" ref="IC148">IF(IC$105&gt;0,IC1102*INDEX(Localization!$L$25:$BM$82,_xlfn.XMATCH('LCOH Calc'!$A148,Localization!$A$25:$A$81),_xlfn.XMATCH('LCOH Calc'!IC$10,Localization!$L$3:$BM$3)),"-")</f>
        <v>-</v>
      </c>
      <c r="ID148" s="59" t="str" cm="1">
        <f t="array" ref="ID148">IF(ID$105&gt;0,ID1102*INDEX(Localization!$L$25:$BM$82,_xlfn.XMATCH('LCOH Calc'!$A148,Localization!$A$25:$A$81),_xlfn.XMATCH('LCOH Calc'!ID$10,Localization!$L$3:$BM$3)),"-")</f>
        <v>-</v>
      </c>
      <c r="IE148" s="59" t="str" cm="1">
        <f t="array" ref="IE148">IF(IE$105&gt;0,IE1102*INDEX(Localization!$L$25:$BM$82,_xlfn.XMATCH('LCOH Calc'!$A148,Localization!$A$25:$A$81),_xlfn.XMATCH('LCOH Calc'!IE$10,Localization!$L$3:$BM$3)),"-")</f>
        <v>-</v>
      </c>
      <c r="IF148" s="59" t="str" cm="1">
        <f t="array" ref="IF148">IF(IF$105&gt;0,IF1102*INDEX(Localization!$L$25:$BM$82,_xlfn.XMATCH('LCOH Calc'!$A148,Localization!$A$25:$A$81),_xlfn.XMATCH('LCOH Calc'!IF$10,Localization!$L$3:$BM$3)),"-")</f>
        <v>-</v>
      </c>
      <c r="IG148" s="59" t="str" cm="1">
        <f t="array" ref="IG148">IF(IG$105&gt;0,IG1102*INDEX(Localization!$L$25:$BM$82,_xlfn.XMATCH('LCOH Calc'!$A148,Localization!$A$25:$A$81),_xlfn.XMATCH('LCOH Calc'!IG$10,Localization!$L$3:$BM$3)),"-")</f>
        <v>-</v>
      </c>
      <c r="IH148" s="59" t="str" cm="1">
        <f t="array" ref="IH148">IF(IH$105&gt;0,IH1102*INDEX(Localization!$L$25:$BM$82,_xlfn.XMATCH('LCOH Calc'!$A148,Localization!$A$25:$A$81),_xlfn.XMATCH('LCOH Calc'!IH$10,Localization!$L$3:$BM$3)),"-")</f>
        <v>-</v>
      </c>
      <c r="II148" s="59" t="str" cm="1">
        <f t="array" ref="II148">IF(II$105&gt;0,II1102*INDEX(Localization!$L$25:$BM$82,_xlfn.XMATCH('LCOH Calc'!$A148,Localization!$A$25:$A$81),_xlfn.XMATCH('LCOH Calc'!II$10,Localization!$L$3:$BM$3)),"-")</f>
        <v>-</v>
      </c>
      <c r="IJ148" s="59" t="str" cm="1">
        <f t="array" ref="IJ148">IF(IJ$105&gt;0,IJ1102*INDEX(Localization!$L$25:$BM$82,_xlfn.XMATCH('LCOH Calc'!$A148,Localization!$A$25:$A$81),_xlfn.XMATCH('LCOH Calc'!IJ$10,Localization!$L$3:$BM$3)),"-")</f>
        <v>-</v>
      </c>
      <c r="IK148" s="59" t="str" cm="1">
        <f t="array" ref="IK148">IF(IK$105&gt;0,IK1102*INDEX(Localization!$L$25:$BM$82,_xlfn.XMATCH('LCOH Calc'!$A148,Localization!$A$25:$A$81),_xlfn.XMATCH('LCOH Calc'!IK$10,Localization!$L$3:$BM$3)),"-")</f>
        <v>-</v>
      </c>
      <c r="IL148" s="59" t="str" cm="1">
        <f t="array" ref="IL148">IF(IL$105&gt;0,IL1102*INDEX(Localization!$L$25:$BM$82,_xlfn.XMATCH('LCOH Calc'!$A148,Localization!$A$25:$A$81),_xlfn.XMATCH('LCOH Calc'!IL$10,Localization!$L$3:$BM$3)),"-")</f>
        <v>-</v>
      </c>
      <c r="IM148" s="59" t="str" cm="1">
        <f t="array" ref="IM148">IF(IM$105&gt;0,IM1102*INDEX(Localization!$L$25:$BM$82,_xlfn.XMATCH('LCOH Calc'!$A148,Localization!$A$25:$A$81),_xlfn.XMATCH('LCOH Calc'!IM$10,Localization!$L$3:$BM$3)),"-")</f>
        <v>-</v>
      </c>
      <c r="IN148" s="59" t="str" cm="1">
        <f t="array" ref="IN148">IF(IN$105&gt;0,IN1102*INDEX(Localization!$L$25:$BM$82,_xlfn.XMATCH('LCOH Calc'!$A148,Localization!$A$25:$A$81),_xlfn.XMATCH('LCOH Calc'!IN$10,Localization!$L$3:$BM$3)),"-")</f>
        <v>-</v>
      </c>
      <c r="IO148" s="59" t="str" cm="1">
        <f t="array" ref="IO148">IF(IO$105&gt;0,IO1102*INDEX(Localization!$L$25:$BM$82,_xlfn.XMATCH('LCOH Calc'!$A148,Localization!$A$25:$A$81),_xlfn.XMATCH('LCOH Calc'!IO$10,Localization!$L$3:$BM$3)),"-")</f>
        <v>-</v>
      </c>
      <c r="IP148" s="59" t="str" cm="1">
        <f t="array" ref="IP148">IF(IP$105&gt;0,IP1102*INDEX(Localization!$L$25:$BM$82,_xlfn.XMATCH('LCOH Calc'!$A148,Localization!$A$25:$A$81),_xlfn.XMATCH('LCOH Calc'!IP$10,Localization!$L$3:$BM$3)),"-")</f>
        <v>-</v>
      </c>
      <c r="IQ148" s="59" t="str" cm="1">
        <f t="array" ref="IQ148">IF(IQ$105&gt;0,IQ1102*INDEX(Localization!$L$25:$BM$82,_xlfn.XMATCH('LCOH Calc'!$A148,Localization!$A$25:$A$81),_xlfn.XMATCH('LCOH Calc'!IQ$10,Localization!$L$3:$BM$3)),"-")</f>
        <v>-</v>
      </c>
      <c r="IR148" s="59" t="str" cm="1">
        <f t="array" ref="IR148">IF(IR$105&gt;0,IR1102*INDEX(Localization!$L$25:$BM$82,_xlfn.XMATCH('LCOH Calc'!$A148,Localization!$A$25:$A$81),_xlfn.XMATCH('LCOH Calc'!IR$10,Localization!$L$3:$BM$3)),"-")</f>
        <v>-</v>
      </c>
      <c r="IS148" s="59" t="str" cm="1">
        <f t="array" ref="IS148">IF(IS$105&gt;0,IS1102*INDEX(Localization!$L$25:$BM$82,_xlfn.XMATCH('LCOH Calc'!$A148,Localization!$A$25:$A$81),_xlfn.XMATCH('LCOH Calc'!IS$10,Localization!$L$3:$BM$3)),"-")</f>
        <v>-</v>
      </c>
      <c r="IT148" s="59" t="str" cm="1">
        <f t="array" ref="IT148">IF(IT$105&gt;0,IT1102*INDEX(Localization!$L$25:$BM$82,_xlfn.XMATCH('LCOH Calc'!$A148,Localization!$A$25:$A$81),_xlfn.XMATCH('LCOH Calc'!IT$10,Localization!$L$3:$BM$3)),"-")</f>
        <v>-</v>
      </c>
      <c r="IU148" s="59" t="str" cm="1">
        <f t="array" ref="IU148">IF(IU$105&gt;0,IU1102*INDEX(Localization!$L$25:$BM$82,_xlfn.XMATCH('LCOH Calc'!$A148,Localization!$A$25:$A$81),_xlfn.XMATCH('LCOH Calc'!IU$10,Localization!$L$3:$BM$3)),"-")</f>
        <v>-</v>
      </c>
      <c r="IV148" s="69"/>
      <c r="IW148" s="69"/>
      <c r="IX148" s="69"/>
      <c r="IY148" s="69"/>
      <c r="IZ148" s="69"/>
      <c r="JA148" s="69"/>
      <c r="JB148" s="69"/>
      <c r="JC148" s="69"/>
      <c r="JD148" s="69"/>
      <c r="JE148" s="69"/>
      <c r="JF148" s="69"/>
      <c r="JG148" s="69"/>
      <c r="JH148" s="69"/>
      <c r="JL148" s="277" t="s">
        <v>164</v>
      </c>
    </row>
    <row r="149" spans="1:272" hidden="1" outlineLevel="1" x14ac:dyDescent="0.3">
      <c r="A149" s="53"/>
      <c r="B149" s="6"/>
      <c r="C149" s="38"/>
      <c r="D149" s="105"/>
      <c r="E149" s="49"/>
      <c r="F149" s="49"/>
      <c r="G149" s="49"/>
      <c r="H149" s="49"/>
      <c r="I149" s="49"/>
      <c r="J149" s="49"/>
      <c r="K149" s="49"/>
      <c r="L149" s="49"/>
      <c r="M149" s="49"/>
      <c r="N149" s="49"/>
      <c r="O149" s="49"/>
      <c r="P149" s="49"/>
      <c r="Q149" s="49"/>
      <c r="R149" s="49"/>
      <c r="S149" s="49"/>
      <c r="T149" s="49"/>
      <c r="U149" s="49"/>
      <c r="V149" s="49"/>
      <c r="W149" s="49"/>
      <c r="X149" s="49"/>
      <c r="Y149" s="49"/>
      <c r="Z149" s="49"/>
      <c r="AA149" s="49"/>
      <c r="AB149" s="49"/>
      <c r="AC149" s="49"/>
      <c r="AD149" s="49"/>
      <c r="AE149" s="49"/>
      <c r="AF149" s="49"/>
      <c r="AG149" s="49"/>
      <c r="AH149" s="49"/>
      <c r="AI149" s="49"/>
      <c r="AJ149" s="49"/>
      <c r="AK149" s="49"/>
      <c r="AL149" s="49"/>
      <c r="AM149" s="49"/>
      <c r="AN149" s="49"/>
      <c r="AO149" s="49"/>
      <c r="AP149" s="49"/>
      <c r="AQ149" s="49"/>
      <c r="AR149" s="49"/>
      <c r="AS149" s="49"/>
      <c r="AT149" s="49"/>
      <c r="AU149" s="49"/>
      <c r="AV149" s="49"/>
      <c r="AW149" s="49"/>
      <c r="AX149" s="49"/>
      <c r="AY149" s="49"/>
      <c r="AZ149" s="49"/>
      <c r="BA149" s="49"/>
      <c r="BB149" s="49"/>
      <c r="BC149" s="49"/>
      <c r="BD149" s="49"/>
      <c r="BE149" s="49"/>
      <c r="BF149" s="49"/>
      <c r="BG149" s="49"/>
      <c r="BH149" s="49"/>
      <c r="BI149" s="49"/>
      <c r="BJ149" s="49"/>
      <c r="BK149" s="49"/>
      <c r="BL149" s="49"/>
      <c r="BM149" s="49"/>
      <c r="BN149" s="49"/>
      <c r="BO149" s="49"/>
      <c r="BP149" s="49"/>
      <c r="BQ149" s="49"/>
      <c r="BR149" s="49"/>
      <c r="BS149" s="49"/>
      <c r="BT149" s="49"/>
      <c r="BU149" s="49"/>
      <c r="BV149" s="49"/>
      <c r="BW149" s="49"/>
      <c r="BX149" s="49"/>
      <c r="BY149" s="49"/>
      <c r="BZ149" s="49"/>
      <c r="CA149" s="49"/>
      <c r="CB149" s="49"/>
      <c r="CC149" s="49"/>
      <c r="CD149" s="49"/>
      <c r="CE149" s="49"/>
      <c r="CF149" s="49"/>
      <c r="CG149" s="49"/>
      <c r="CH149" s="49"/>
      <c r="CI149" s="49"/>
      <c r="CJ149" s="49"/>
      <c r="CK149" s="49"/>
      <c r="CL149" s="49"/>
      <c r="CM149" s="49"/>
      <c r="CN149" s="49"/>
      <c r="CO149" s="49"/>
      <c r="CP149" s="49"/>
      <c r="CQ149" s="49"/>
      <c r="CR149" s="49"/>
      <c r="CS149" s="49"/>
      <c r="CT149" s="49"/>
      <c r="CU149" s="49"/>
      <c r="CV149" s="49"/>
      <c r="CW149" s="49"/>
      <c r="CX149" s="49"/>
      <c r="CY149" s="49"/>
      <c r="CZ149" s="49"/>
      <c r="DA149" s="49"/>
      <c r="DB149" s="49"/>
      <c r="DC149" s="49"/>
      <c r="DD149" s="49"/>
      <c r="DE149" s="49"/>
      <c r="DF149" s="49"/>
      <c r="DG149" s="49"/>
      <c r="DH149" s="49"/>
      <c r="DI149" s="49"/>
      <c r="DJ149" s="49"/>
      <c r="DK149" s="49"/>
      <c r="DL149" s="49"/>
      <c r="DM149" s="49"/>
      <c r="DN149" s="49"/>
      <c r="DO149" s="49"/>
      <c r="DP149" s="49"/>
      <c r="DQ149" s="49"/>
      <c r="DR149" s="49"/>
      <c r="DS149" s="49"/>
      <c r="DT149" s="49"/>
      <c r="DU149" s="49"/>
      <c r="DV149" s="49"/>
      <c r="DW149" s="49"/>
      <c r="DX149" s="49"/>
      <c r="DY149" s="49"/>
      <c r="DZ149" s="49"/>
      <c r="EA149" s="49"/>
      <c r="EB149" s="49"/>
      <c r="EC149" s="49"/>
      <c r="ED149" s="49"/>
      <c r="EE149" s="49"/>
      <c r="EF149" s="49"/>
      <c r="EG149" s="49"/>
      <c r="EH149" s="49"/>
      <c r="EI149" s="49"/>
      <c r="EJ149" s="49"/>
      <c r="EK149" s="49"/>
      <c r="EL149" s="49"/>
      <c r="EM149" s="49"/>
      <c r="EN149" s="49"/>
      <c r="EO149" s="49"/>
      <c r="EP149" s="49"/>
      <c r="EQ149" s="49"/>
      <c r="ER149" s="49"/>
      <c r="ES149" s="49"/>
      <c r="ET149" s="49"/>
      <c r="EU149" s="49"/>
      <c r="EV149" s="49"/>
      <c r="EW149" s="49"/>
      <c r="EX149" s="49"/>
      <c r="EY149" s="49"/>
      <c r="EZ149" s="49"/>
      <c r="FA149" s="49"/>
      <c r="FB149" s="49"/>
      <c r="FC149" s="49"/>
      <c r="FD149" s="49"/>
      <c r="FE149" s="49"/>
      <c r="FF149" s="49"/>
      <c r="FG149" s="49"/>
      <c r="FH149" s="49"/>
      <c r="FI149" s="49"/>
      <c r="FJ149" s="49"/>
      <c r="FK149" s="49"/>
      <c r="FL149" s="49"/>
      <c r="FM149" s="49"/>
      <c r="FN149" s="49"/>
      <c r="FO149" s="49"/>
      <c r="FP149" s="49"/>
      <c r="FQ149" s="49"/>
      <c r="FR149" s="49"/>
      <c r="FS149" s="49"/>
      <c r="FT149" s="49"/>
      <c r="FU149" s="49"/>
      <c r="FV149" s="49"/>
      <c r="FW149" s="49"/>
      <c r="FX149" s="49"/>
      <c r="FY149" s="49"/>
      <c r="FZ149" s="49"/>
      <c r="GA149" s="49"/>
      <c r="GB149" s="49"/>
      <c r="GC149" s="49"/>
      <c r="GD149" s="49"/>
      <c r="GE149" s="49"/>
      <c r="GF149" s="49"/>
      <c r="GG149" s="49"/>
      <c r="GH149" s="49"/>
      <c r="GI149" s="49"/>
      <c r="GJ149" s="49"/>
      <c r="GK149" s="49"/>
      <c r="GL149" s="49"/>
      <c r="GM149" s="49"/>
      <c r="GN149" s="49"/>
      <c r="GO149" s="49"/>
      <c r="GP149" s="49"/>
      <c r="GQ149" s="49"/>
      <c r="GR149" s="49"/>
      <c r="GS149" s="49"/>
      <c r="GT149" s="49"/>
      <c r="GU149" s="49"/>
      <c r="GV149" s="49"/>
      <c r="GW149" s="49"/>
      <c r="GX149" s="49"/>
      <c r="GY149" s="49"/>
      <c r="GZ149" s="49"/>
      <c r="HA149" s="49"/>
      <c r="HB149" s="49"/>
      <c r="HC149" s="49"/>
      <c r="HD149" s="49"/>
      <c r="HE149" s="49"/>
      <c r="HF149" s="49"/>
      <c r="HG149" s="49"/>
      <c r="HH149" s="49"/>
      <c r="HI149" s="49"/>
      <c r="HJ149" s="49"/>
      <c r="HK149" s="49"/>
      <c r="HL149" s="49"/>
      <c r="HM149" s="49"/>
      <c r="HN149" s="49"/>
      <c r="HO149" s="49"/>
      <c r="HP149" s="49"/>
      <c r="HQ149" s="49"/>
      <c r="HR149" s="49"/>
      <c r="HS149" s="49"/>
      <c r="HT149" s="49"/>
      <c r="HU149" s="49"/>
      <c r="HV149" s="49"/>
      <c r="HW149" s="49"/>
      <c r="HX149" s="49"/>
      <c r="HY149" s="49"/>
      <c r="HZ149" s="49"/>
      <c r="IA149" s="49"/>
      <c r="IB149" s="49"/>
      <c r="IC149" s="49"/>
      <c r="ID149" s="49"/>
      <c r="IE149" s="49"/>
      <c r="IF149" s="49"/>
      <c r="IG149" s="49"/>
      <c r="IH149" s="49"/>
      <c r="II149" s="49"/>
      <c r="IJ149" s="49"/>
      <c r="IK149" s="49"/>
      <c r="IL149" s="49"/>
      <c r="IM149" s="49"/>
      <c r="IN149" s="49"/>
      <c r="IO149" s="49"/>
      <c r="IP149" s="49"/>
      <c r="IQ149" s="49"/>
      <c r="IR149" s="49"/>
      <c r="IS149" s="49"/>
      <c r="IT149" s="49"/>
      <c r="IU149" s="49"/>
      <c r="IV149" s="49"/>
      <c r="IW149" s="49"/>
      <c r="IX149" s="49"/>
      <c r="IY149" s="49"/>
      <c r="IZ149" s="49"/>
      <c r="JA149" s="49"/>
      <c r="JB149" s="49"/>
      <c r="JC149" s="49"/>
      <c r="JD149" s="49"/>
      <c r="JE149" s="49"/>
      <c r="JF149" s="49"/>
      <c r="JG149" s="49"/>
      <c r="JH149" s="49"/>
      <c r="JL149" s="277" t="s">
        <v>164</v>
      </c>
    </row>
    <row r="150" spans="1:272" ht="15.6" hidden="1" outlineLevel="1" x14ac:dyDescent="0.3">
      <c r="A150" s="53"/>
      <c r="B150" s="4" t="s">
        <v>312</v>
      </c>
      <c r="C150" s="39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  <c r="AD150" s="42"/>
      <c r="AE150" s="42"/>
      <c r="AF150" s="42"/>
      <c r="AG150" s="42"/>
      <c r="AH150" s="42"/>
      <c r="AI150" s="42"/>
      <c r="AJ150" s="42"/>
      <c r="AK150" s="42"/>
      <c r="AL150" s="42"/>
      <c r="AM150" s="42"/>
      <c r="AN150" s="42"/>
      <c r="AO150" s="42"/>
      <c r="AP150" s="42"/>
      <c r="AQ150" s="42"/>
      <c r="AR150" s="42"/>
      <c r="AS150" s="42"/>
      <c r="AT150" s="42"/>
      <c r="AU150" s="42"/>
      <c r="AV150" s="42"/>
      <c r="AW150" s="42"/>
      <c r="AX150" s="42"/>
      <c r="AY150" s="42"/>
      <c r="AZ150" s="42"/>
      <c r="BA150" s="42"/>
      <c r="BB150" s="42"/>
      <c r="BC150" s="42"/>
      <c r="BD150" s="42"/>
      <c r="BE150" s="42"/>
      <c r="BF150" s="42"/>
      <c r="BG150" s="42"/>
      <c r="BH150" s="42"/>
      <c r="BI150" s="42"/>
      <c r="BJ150" s="42"/>
      <c r="BK150" s="42"/>
      <c r="BL150" s="42"/>
      <c r="BM150" s="42"/>
      <c r="BN150" s="42"/>
      <c r="BO150" s="42"/>
      <c r="BP150" s="42"/>
      <c r="BQ150" s="42"/>
      <c r="BR150" s="42"/>
      <c r="BS150" s="42"/>
      <c r="BT150" s="42"/>
      <c r="BU150" s="42"/>
      <c r="BV150" s="42"/>
      <c r="BW150" s="42"/>
      <c r="BX150" s="42"/>
      <c r="BY150" s="42"/>
      <c r="BZ150" s="42"/>
      <c r="CA150" s="42"/>
      <c r="CB150" s="42"/>
      <c r="CC150" s="42"/>
      <c r="CD150" s="42"/>
      <c r="CE150" s="42"/>
      <c r="CF150" s="42"/>
      <c r="CG150" s="42"/>
      <c r="CH150" s="42"/>
      <c r="CI150" s="42"/>
      <c r="CJ150" s="42"/>
      <c r="CK150" s="42"/>
      <c r="CL150" s="42"/>
      <c r="CM150" s="42"/>
      <c r="CN150" s="42"/>
      <c r="CO150" s="42"/>
      <c r="CP150" s="42"/>
      <c r="CQ150" s="42"/>
      <c r="CR150" s="42"/>
      <c r="CS150" s="42"/>
      <c r="CT150" s="42"/>
      <c r="CU150" s="42"/>
      <c r="CV150" s="42"/>
      <c r="CW150" s="42"/>
      <c r="CX150" s="42"/>
      <c r="CY150" s="42"/>
      <c r="CZ150" s="42"/>
      <c r="DA150" s="42"/>
      <c r="DB150" s="42"/>
      <c r="DC150" s="42"/>
      <c r="DD150" s="42"/>
      <c r="DE150" s="42"/>
      <c r="DF150" s="42"/>
      <c r="DG150" s="42"/>
      <c r="DH150" s="42"/>
      <c r="DI150" s="42"/>
      <c r="DJ150" s="42"/>
      <c r="DK150" s="42"/>
      <c r="DL150" s="42"/>
      <c r="DM150" s="42"/>
      <c r="DN150" s="42"/>
      <c r="DO150" s="42"/>
      <c r="DP150" s="42"/>
      <c r="DQ150" s="42"/>
      <c r="DR150" s="42"/>
      <c r="DS150" s="42"/>
      <c r="DT150" s="42"/>
      <c r="DU150" s="42"/>
      <c r="DV150" s="42"/>
      <c r="DW150" s="42"/>
      <c r="DX150" s="42"/>
      <c r="DY150" s="42"/>
      <c r="DZ150" s="42"/>
      <c r="EA150" s="42"/>
      <c r="EB150" s="42"/>
      <c r="EC150" s="42"/>
      <c r="ED150" s="42"/>
      <c r="EE150" s="42"/>
      <c r="EF150" s="42"/>
      <c r="EG150" s="42"/>
      <c r="EH150" s="42"/>
      <c r="EI150" s="42"/>
      <c r="EJ150" s="42"/>
      <c r="EK150" s="42"/>
      <c r="EL150" s="42"/>
      <c r="EM150" s="42"/>
      <c r="EN150" s="42"/>
      <c r="EO150" s="42"/>
      <c r="EP150" s="42"/>
      <c r="EQ150" s="42"/>
      <c r="ER150" s="42"/>
      <c r="ES150" s="42"/>
      <c r="ET150" s="42"/>
      <c r="EU150" s="42"/>
      <c r="EV150" s="42"/>
      <c r="EW150" s="42"/>
      <c r="EX150" s="42"/>
      <c r="EY150" s="42"/>
      <c r="EZ150" s="42"/>
      <c r="FA150" s="42"/>
      <c r="FB150" s="42"/>
      <c r="FC150" s="42"/>
      <c r="FD150" s="42"/>
      <c r="FE150" s="42"/>
      <c r="FF150" s="42"/>
      <c r="FG150" s="42"/>
      <c r="FH150" s="42"/>
      <c r="FI150" s="42"/>
      <c r="FJ150" s="42"/>
      <c r="FK150" s="42"/>
      <c r="FL150" s="42"/>
      <c r="FM150" s="42"/>
      <c r="FN150" s="42"/>
      <c r="FO150" s="42"/>
      <c r="FP150" s="42"/>
      <c r="FQ150" s="42"/>
      <c r="FR150" s="42"/>
      <c r="FS150" s="42"/>
      <c r="FT150" s="42"/>
      <c r="FU150" s="42"/>
      <c r="FV150" s="42"/>
      <c r="FW150" s="42"/>
      <c r="FX150" s="42"/>
      <c r="FY150" s="42"/>
      <c r="FZ150" s="42"/>
      <c r="GA150" s="42"/>
      <c r="GB150" s="42"/>
      <c r="GC150" s="42"/>
      <c r="GD150" s="42"/>
      <c r="GE150" s="42"/>
      <c r="GF150" s="42"/>
      <c r="GG150" s="42"/>
      <c r="GH150" s="42"/>
      <c r="GI150" s="42"/>
      <c r="GJ150" s="42"/>
      <c r="GK150" s="42"/>
      <c r="GL150" s="42"/>
      <c r="GM150" s="42"/>
      <c r="GN150" s="42"/>
      <c r="GO150" s="42"/>
      <c r="GP150" s="42"/>
      <c r="GQ150" s="42"/>
      <c r="GR150" s="42"/>
      <c r="GS150" s="42"/>
      <c r="GT150" s="42"/>
      <c r="GU150" s="42"/>
      <c r="GV150" s="42"/>
      <c r="GW150" s="42"/>
      <c r="GX150" s="42"/>
      <c r="GY150" s="42"/>
      <c r="GZ150" s="42"/>
      <c r="HA150" s="42"/>
      <c r="HB150" s="42"/>
      <c r="HC150" s="42"/>
      <c r="HD150" s="42"/>
      <c r="HE150" s="42"/>
      <c r="HF150" s="42"/>
      <c r="HG150" s="42"/>
      <c r="HH150" s="42"/>
      <c r="HI150" s="42"/>
      <c r="HJ150" s="42"/>
      <c r="HK150" s="42"/>
      <c r="HL150" s="42"/>
      <c r="HM150" s="42"/>
      <c r="HN150" s="42"/>
      <c r="HO150" s="42"/>
      <c r="HP150" s="42"/>
      <c r="HQ150" s="42"/>
      <c r="HR150" s="42"/>
      <c r="HS150" s="42"/>
      <c r="HT150" s="42"/>
      <c r="HU150" s="42"/>
      <c r="HV150" s="42"/>
      <c r="HW150" s="42"/>
      <c r="HX150" s="42"/>
      <c r="HY150" s="42"/>
      <c r="HZ150" s="42"/>
      <c r="IA150" s="42"/>
      <c r="IB150" s="42"/>
      <c r="IC150" s="42"/>
      <c r="ID150" s="42"/>
      <c r="IE150" s="42"/>
      <c r="IF150" s="42"/>
      <c r="IG150" s="42"/>
      <c r="IH150" s="42"/>
      <c r="II150" s="42"/>
      <c r="IJ150" s="42"/>
      <c r="IK150" s="42"/>
      <c r="IL150" s="42"/>
      <c r="IM150" s="42"/>
      <c r="IN150" s="42"/>
      <c r="IO150" s="42"/>
      <c r="IP150" s="42"/>
      <c r="IQ150" s="42"/>
      <c r="IR150" s="42"/>
      <c r="IS150" s="42"/>
      <c r="IT150" s="42"/>
      <c r="IU150" s="42"/>
      <c r="IV150" s="42"/>
      <c r="IW150" s="42"/>
      <c r="IX150" s="42"/>
      <c r="IY150" s="42"/>
      <c r="IZ150" s="42"/>
      <c r="JA150" s="42"/>
      <c r="JB150" s="42"/>
      <c r="JC150" s="42"/>
      <c r="JD150" s="42"/>
      <c r="JE150" s="42"/>
      <c r="JF150" s="42"/>
      <c r="JG150" s="42"/>
      <c r="JH150" s="42"/>
      <c r="JL150" s="277" t="s">
        <v>164</v>
      </c>
    </row>
    <row r="151" spans="1:272" hidden="1" outlineLevel="1" x14ac:dyDescent="0.3">
      <c r="A151" s="53"/>
      <c r="B151" s="33" t="s">
        <v>155</v>
      </c>
      <c r="C151" s="51" t="s">
        <v>179</v>
      </c>
      <c r="D151" s="113">
        <f>IF(OR(D160="-",D160=0),SUM(D152:D159),D160)</f>
        <v>30.206527999999995</v>
      </c>
      <c r="E151" s="63">
        <f t="shared" ref="E151:M151" si="734">IF(OR(E160="-",E160=0),SUM(E152:E159),E160)</f>
        <v>0</v>
      </c>
      <c r="F151" s="63">
        <f t="shared" ref="F151:H151" si="735">IF(OR(F160="-",F160=0),SUM(F152:F159),F160)</f>
        <v>0</v>
      </c>
      <c r="G151" s="63">
        <f t="shared" si="735"/>
        <v>0</v>
      </c>
      <c r="H151" s="63">
        <f t="shared" si="735"/>
        <v>0</v>
      </c>
      <c r="I151" s="63">
        <f t="shared" si="734"/>
        <v>0</v>
      </c>
      <c r="J151" s="63">
        <f t="shared" si="734"/>
        <v>0</v>
      </c>
      <c r="K151" s="63">
        <f t="shared" si="734"/>
        <v>0</v>
      </c>
      <c r="L151" s="63">
        <f t="shared" si="734"/>
        <v>0</v>
      </c>
      <c r="M151" s="63">
        <f t="shared" si="734"/>
        <v>0</v>
      </c>
      <c r="N151" s="63">
        <f t="shared" ref="N151:P151" si="736">IF(OR(N160="-",N160=0),SUM(N152:N159),N160)</f>
        <v>0</v>
      </c>
      <c r="O151" s="63">
        <f t="shared" si="736"/>
        <v>0</v>
      </c>
      <c r="P151" s="63">
        <f t="shared" si="736"/>
        <v>0</v>
      </c>
      <c r="Q151" s="63">
        <f t="shared" ref="Q151:HU151" si="737">IF(OR(Q160="-",Q160=0),SUM(Q152:Q159),Q160)</f>
        <v>0</v>
      </c>
      <c r="R151" s="63">
        <f t="shared" si="737"/>
        <v>0</v>
      </c>
      <c r="S151" s="63">
        <f t="shared" ref="S151:Z151" si="738">IF(OR(S160="-",S160=0),SUM(S152:S159),S160)</f>
        <v>0</v>
      </c>
      <c r="T151" s="63">
        <f t="shared" si="738"/>
        <v>0</v>
      </c>
      <c r="U151" s="63">
        <f t="shared" si="738"/>
        <v>0</v>
      </c>
      <c r="V151" s="63">
        <f t="shared" si="738"/>
        <v>0</v>
      </c>
      <c r="W151" s="63">
        <f t="shared" si="738"/>
        <v>0</v>
      </c>
      <c r="X151" s="63">
        <f t="shared" si="738"/>
        <v>0</v>
      </c>
      <c r="Y151" s="63">
        <f t="shared" si="738"/>
        <v>0</v>
      </c>
      <c r="Z151" s="63">
        <f t="shared" si="738"/>
        <v>0</v>
      </c>
      <c r="AA151" s="63">
        <f t="shared" si="737"/>
        <v>0</v>
      </c>
      <c r="AB151" s="63">
        <f t="shared" si="737"/>
        <v>0</v>
      </c>
      <c r="AC151" s="63">
        <f t="shared" si="737"/>
        <v>0</v>
      </c>
      <c r="AD151" s="63">
        <f t="shared" si="737"/>
        <v>0</v>
      </c>
      <c r="AE151" s="63">
        <f t="shared" si="737"/>
        <v>0</v>
      </c>
      <c r="AF151" s="63">
        <f t="shared" si="737"/>
        <v>0</v>
      </c>
      <c r="AG151" s="63">
        <f t="shared" si="737"/>
        <v>0</v>
      </c>
      <c r="AH151" s="63">
        <f t="shared" si="737"/>
        <v>0</v>
      </c>
      <c r="AI151" s="63">
        <f t="shared" si="737"/>
        <v>0</v>
      </c>
      <c r="AJ151" s="63">
        <f t="shared" si="737"/>
        <v>0</v>
      </c>
      <c r="AK151" s="63">
        <f t="shared" si="737"/>
        <v>0</v>
      </c>
      <c r="AL151" s="63">
        <f t="shared" si="737"/>
        <v>0</v>
      </c>
      <c r="AM151" s="63">
        <f t="shared" si="737"/>
        <v>0</v>
      </c>
      <c r="AN151" s="63">
        <f t="shared" si="737"/>
        <v>0</v>
      </c>
      <c r="AO151" s="63">
        <f t="shared" si="737"/>
        <v>0</v>
      </c>
      <c r="AP151" s="63">
        <f t="shared" si="737"/>
        <v>0</v>
      </c>
      <c r="AQ151" s="63">
        <f t="shared" si="737"/>
        <v>0</v>
      </c>
      <c r="AR151" s="63">
        <f t="shared" ref="AR151:BH151" si="739">IF(OR(AR160="-",AR160=0),SUM(AR152:AR159),AR160)</f>
        <v>0</v>
      </c>
      <c r="AS151" s="63">
        <f t="shared" si="739"/>
        <v>0</v>
      </c>
      <c r="AT151" s="63">
        <f t="shared" si="739"/>
        <v>0</v>
      </c>
      <c r="AU151" s="63">
        <f t="shared" si="739"/>
        <v>0</v>
      </c>
      <c r="AV151" s="63">
        <f t="shared" si="739"/>
        <v>0</v>
      </c>
      <c r="AW151" s="63">
        <f t="shared" si="739"/>
        <v>0</v>
      </c>
      <c r="AX151" s="63">
        <f t="shared" si="739"/>
        <v>0</v>
      </c>
      <c r="AY151" s="63">
        <f t="shared" si="739"/>
        <v>0</v>
      </c>
      <c r="AZ151" s="63">
        <f t="shared" si="739"/>
        <v>0</v>
      </c>
      <c r="BA151" s="63">
        <f t="shared" si="739"/>
        <v>0</v>
      </c>
      <c r="BB151" s="63">
        <f t="shared" si="739"/>
        <v>0</v>
      </c>
      <c r="BC151" s="63">
        <f t="shared" si="739"/>
        <v>0</v>
      </c>
      <c r="BD151" s="63">
        <f t="shared" si="739"/>
        <v>0</v>
      </c>
      <c r="BE151" s="63">
        <f t="shared" si="739"/>
        <v>0</v>
      </c>
      <c r="BF151" s="63">
        <f t="shared" si="739"/>
        <v>0</v>
      </c>
      <c r="BG151" s="63">
        <f t="shared" si="739"/>
        <v>0</v>
      </c>
      <c r="BH151" s="63">
        <f t="shared" si="739"/>
        <v>0</v>
      </c>
      <c r="BI151" s="63">
        <f t="shared" ref="BI151:BR151" si="740">IF(OR(BI160="-",BI160=0),SUM(BI152:BI159),BI160)</f>
        <v>0</v>
      </c>
      <c r="BJ151" s="63">
        <f t="shared" si="740"/>
        <v>0</v>
      </c>
      <c r="BK151" s="63">
        <f t="shared" si="740"/>
        <v>0</v>
      </c>
      <c r="BL151" s="63">
        <f t="shared" si="740"/>
        <v>0</v>
      </c>
      <c r="BM151" s="63">
        <f t="shared" si="740"/>
        <v>0</v>
      </c>
      <c r="BN151" s="63">
        <f t="shared" si="740"/>
        <v>0</v>
      </c>
      <c r="BO151" s="63">
        <f t="shared" si="740"/>
        <v>0</v>
      </c>
      <c r="BP151" s="63">
        <f t="shared" si="740"/>
        <v>0</v>
      </c>
      <c r="BQ151" s="63">
        <f t="shared" si="740"/>
        <v>0</v>
      </c>
      <c r="BR151" s="63">
        <f t="shared" si="740"/>
        <v>0</v>
      </c>
      <c r="BS151" s="63">
        <f t="shared" ref="BS151:CJ151" si="741">IF(OR(BS160="-",BS160=0),SUM(BS152:BS159),BS160)</f>
        <v>0</v>
      </c>
      <c r="BT151" s="63">
        <f t="shared" si="741"/>
        <v>0</v>
      </c>
      <c r="BU151" s="63">
        <f t="shared" si="741"/>
        <v>0</v>
      </c>
      <c r="BV151" s="63">
        <f t="shared" si="741"/>
        <v>0</v>
      </c>
      <c r="BW151" s="63">
        <f t="shared" si="741"/>
        <v>0</v>
      </c>
      <c r="BX151" s="63">
        <f t="shared" si="741"/>
        <v>0</v>
      </c>
      <c r="BY151" s="63">
        <f t="shared" si="741"/>
        <v>0</v>
      </c>
      <c r="BZ151" s="63">
        <f t="shared" si="741"/>
        <v>0</v>
      </c>
      <c r="CA151" s="63">
        <f t="shared" si="741"/>
        <v>0</v>
      </c>
      <c r="CB151" s="63">
        <f t="shared" si="741"/>
        <v>0</v>
      </c>
      <c r="CC151" s="63">
        <f t="shared" ref="CC151:CG151" si="742">IF(OR(CC160="-",CC160=0),SUM(CC152:CC159),CC160)</f>
        <v>0</v>
      </c>
      <c r="CD151" s="63">
        <f t="shared" si="742"/>
        <v>0</v>
      </c>
      <c r="CE151" s="63">
        <f t="shared" si="742"/>
        <v>0</v>
      </c>
      <c r="CF151" s="63">
        <f t="shared" si="742"/>
        <v>0</v>
      </c>
      <c r="CG151" s="63">
        <f t="shared" si="742"/>
        <v>0</v>
      </c>
      <c r="CH151" s="63">
        <f t="shared" si="741"/>
        <v>0</v>
      </c>
      <c r="CI151" s="63">
        <f t="shared" si="741"/>
        <v>0</v>
      </c>
      <c r="CJ151" s="63">
        <f t="shared" si="741"/>
        <v>0</v>
      </c>
      <c r="CK151" s="63">
        <f t="shared" si="737"/>
        <v>0</v>
      </c>
      <c r="CL151" s="63">
        <f t="shared" si="737"/>
        <v>0</v>
      </c>
      <c r="CM151" s="63">
        <f t="shared" si="737"/>
        <v>0</v>
      </c>
      <c r="CN151" s="63">
        <f t="shared" si="737"/>
        <v>0</v>
      </c>
      <c r="CO151" s="63">
        <f t="shared" si="737"/>
        <v>0</v>
      </c>
      <c r="CP151" s="63">
        <f t="shared" ref="CP151:HH151" si="743">IF(OR(CP160="-",CP160=0),SUM(CP152:CP159),CP160)</f>
        <v>0</v>
      </c>
      <c r="CQ151" s="63">
        <f t="shared" si="743"/>
        <v>0</v>
      </c>
      <c r="CR151" s="63">
        <f t="shared" ref="CR151:CT151" si="744">IF(OR(CR160="-",CR160=0),SUM(CR152:CR159),CR160)</f>
        <v>0</v>
      </c>
      <c r="CS151" s="63">
        <f t="shared" si="744"/>
        <v>0</v>
      </c>
      <c r="CT151" s="63">
        <f t="shared" si="744"/>
        <v>0</v>
      </c>
      <c r="CU151" s="63">
        <f t="shared" si="743"/>
        <v>0</v>
      </c>
      <c r="CV151" s="63">
        <f t="shared" si="743"/>
        <v>0</v>
      </c>
      <c r="CW151" s="63">
        <f t="shared" si="743"/>
        <v>0</v>
      </c>
      <c r="CX151" s="63">
        <f t="shared" si="743"/>
        <v>0</v>
      </c>
      <c r="CY151" s="63">
        <f t="shared" si="743"/>
        <v>0</v>
      </c>
      <c r="CZ151" s="63">
        <f t="shared" si="743"/>
        <v>0</v>
      </c>
      <c r="DA151" s="63">
        <f t="shared" si="743"/>
        <v>0</v>
      </c>
      <c r="DB151" s="63">
        <f t="shared" si="743"/>
        <v>0</v>
      </c>
      <c r="DC151" s="63">
        <f t="shared" ref="DC151:DT151" si="745">IF(OR(DC160="-",DC160=0),SUM(DC152:DC159),DC160)</f>
        <v>0</v>
      </c>
      <c r="DD151" s="63">
        <f t="shared" si="745"/>
        <v>0</v>
      </c>
      <c r="DE151" s="63">
        <f t="shared" si="745"/>
        <v>0</v>
      </c>
      <c r="DF151" s="63">
        <f t="shared" si="745"/>
        <v>0</v>
      </c>
      <c r="DG151" s="63">
        <f t="shared" si="745"/>
        <v>0</v>
      </c>
      <c r="DH151" s="63">
        <f t="shared" ref="DH151:DI151" si="746">IF(OR(DH160="-",DH160=0),SUM(DH152:DH159),DH160)</f>
        <v>0</v>
      </c>
      <c r="DI151" s="63">
        <f t="shared" si="746"/>
        <v>0</v>
      </c>
      <c r="DJ151" s="63">
        <f t="shared" si="745"/>
        <v>0</v>
      </c>
      <c r="DK151" s="63">
        <f t="shared" si="745"/>
        <v>0</v>
      </c>
      <c r="DL151" s="63">
        <f t="shared" si="745"/>
        <v>0</v>
      </c>
      <c r="DM151" s="63">
        <f t="shared" si="745"/>
        <v>0</v>
      </c>
      <c r="DN151" s="63">
        <f t="shared" si="745"/>
        <v>0</v>
      </c>
      <c r="DO151" s="63">
        <f t="shared" ref="DO151" si="747">IF(OR(DO160="-",DO160=0),SUM(DO152:DO159),DO160)</f>
        <v>0</v>
      </c>
      <c r="DP151" s="63">
        <f t="shared" si="745"/>
        <v>0</v>
      </c>
      <c r="DQ151" s="63">
        <f t="shared" si="745"/>
        <v>0</v>
      </c>
      <c r="DR151" s="63">
        <f t="shared" si="745"/>
        <v>0</v>
      </c>
      <c r="DS151" s="63">
        <f t="shared" si="745"/>
        <v>0</v>
      </c>
      <c r="DT151" s="63">
        <f t="shared" si="745"/>
        <v>0</v>
      </c>
      <c r="DU151" s="63">
        <f t="shared" ref="DU151:EC151" si="748">IF(OR(DU160="-",DU160=0),SUM(DU152:DU159),DU160)</f>
        <v>0</v>
      </c>
      <c r="DV151" s="63">
        <f t="shared" ref="DV151:EB151" si="749">IF(OR(DV160="-",DV160=0),SUM(DV152:DV159),DV160)</f>
        <v>0</v>
      </c>
      <c r="DW151" s="63">
        <f t="shared" si="749"/>
        <v>0</v>
      </c>
      <c r="DX151" s="63">
        <f t="shared" si="749"/>
        <v>0</v>
      </c>
      <c r="DY151" s="63">
        <f t="shared" si="749"/>
        <v>0</v>
      </c>
      <c r="DZ151" s="63">
        <f t="shared" si="749"/>
        <v>0</v>
      </c>
      <c r="EA151" s="63">
        <f t="shared" si="749"/>
        <v>0</v>
      </c>
      <c r="EB151" s="63">
        <f t="shared" si="749"/>
        <v>0</v>
      </c>
      <c r="EC151" s="63">
        <f t="shared" si="748"/>
        <v>0</v>
      </c>
      <c r="ED151" s="63">
        <f t="shared" si="743"/>
        <v>0</v>
      </c>
      <c r="EE151" s="63">
        <f t="shared" si="743"/>
        <v>0</v>
      </c>
      <c r="EF151" s="63">
        <f t="shared" si="743"/>
        <v>0</v>
      </c>
      <c r="EG151" s="63">
        <f t="shared" si="743"/>
        <v>0</v>
      </c>
      <c r="EH151" s="63">
        <f t="shared" si="743"/>
        <v>0</v>
      </c>
      <c r="EI151" s="63">
        <f t="shared" ref="EI151" si="750">IF(OR(EI160="-",EI160=0),SUM(EI152:EI159),EI160)</f>
        <v>0</v>
      </c>
      <c r="EJ151" s="63">
        <f t="shared" ref="EJ151:FR151" si="751">IF(OR(EJ160="-",EJ160=0),SUM(EJ152:EJ159),EJ160)</f>
        <v>0</v>
      </c>
      <c r="EK151" s="63">
        <f t="shared" si="751"/>
        <v>0</v>
      </c>
      <c r="EL151" s="63">
        <f t="shared" si="751"/>
        <v>0</v>
      </c>
      <c r="EM151" s="63">
        <f t="shared" si="751"/>
        <v>0</v>
      </c>
      <c r="EN151" s="63">
        <f t="shared" si="751"/>
        <v>0</v>
      </c>
      <c r="EO151" s="63">
        <f t="shared" si="751"/>
        <v>0</v>
      </c>
      <c r="EP151" s="63">
        <f t="shared" si="751"/>
        <v>0</v>
      </c>
      <c r="EQ151" s="63">
        <f t="shared" si="751"/>
        <v>0</v>
      </c>
      <c r="ER151" s="63">
        <f t="shared" ref="ER151:ES151" si="752">IF(OR(ER160="-",ER160=0),SUM(ER152:ER159),ER160)</f>
        <v>0</v>
      </c>
      <c r="ES151" s="63">
        <f t="shared" si="752"/>
        <v>0</v>
      </c>
      <c r="ET151" s="63">
        <f t="shared" si="751"/>
        <v>0</v>
      </c>
      <c r="EU151" s="63">
        <f t="shared" si="751"/>
        <v>0</v>
      </c>
      <c r="EV151" s="63">
        <f t="shared" si="751"/>
        <v>0</v>
      </c>
      <c r="EW151" s="63">
        <f t="shared" si="751"/>
        <v>0</v>
      </c>
      <c r="EX151" s="63">
        <f t="shared" si="751"/>
        <v>0</v>
      </c>
      <c r="EY151" s="63">
        <f t="shared" ref="EY151" si="753">IF(OR(EY160="-",EY160=0),SUM(EY152:EY159),EY160)</f>
        <v>0</v>
      </c>
      <c r="EZ151" s="63">
        <f t="shared" si="751"/>
        <v>0</v>
      </c>
      <c r="FA151" s="63">
        <f t="shared" si="751"/>
        <v>0</v>
      </c>
      <c r="FB151" s="63">
        <f t="shared" si="751"/>
        <v>0</v>
      </c>
      <c r="FC151" s="63">
        <f t="shared" si="751"/>
        <v>0</v>
      </c>
      <c r="FD151" s="63">
        <f t="shared" si="751"/>
        <v>0</v>
      </c>
      <c r="FE151" s="63">
        <f t="shared" ref="FE151:FM151" si="754">IF(OR(FE160="-",FE160=0),SUM(FE152:FE159),FE160)</f>
        <v>0</v>
      </c>
      <c r="FF151" s="63">
        <f t="shared" ref="FF151:FL151" si="755">IF(OR(FF160="-",FF160=0),SUM(FF152:FF159),FF160)</f>
        <v>0</v>
      </c>
      <c r="FG151" s="63">
        <f t="shared" si="755"/>
        <v>0</v>
      </c>
      <c r="FH151" s="63">
        <f t="shared" si="755"/>
        <v>0</v>
      </c>
      <c r="FI151" s="63">
        <f t="shared" si="755"/>
        <v>0</v>
      </c>
      <c r="FJ151" s="63">
        <f t="shared" si="755"/>
        <v>0</v>
      </c>
      <c r="FK151" s="63">
        <f t="shared" si="755"/>
        <v>0</v>
      </c>
      <c r="FL151" s="63">
        <f t="shared" si="755"/>
        <v>0</v>
      </c>
      <c r="FM151" s="63">
        <f t="shared" si="754"/>
        <v>0</v>
      </c>
      <c r="FN151" s="63">
        <f t="shared" si="751"/>
        <v>0</v>
      </c>
      <c r="FO151" s="63">
        <f t="shared" si="751"/>
        <v>0</v>
      </c>
      <c r="FP151" s="63">
        <f t="shared" si="751"/>
        <v>0</v>
      </c>
      <c r="FQ151" s="63">
        <f t="shared" si="751"/>
        <v>0</v>
      </c>
      <c r="FR151" s="63">
        <f t="shared" si="751"/>
        <v>0</v>
      </c>
      <c r="FS151" s="63">
        <f t="shared" ref="FS151" si="756">IF(OR(FS160="-",FS160=0),SUM(FS152:FS159),FS160)</f>
        <v>0</v>
      </c>
      <c r="FT151" s="63">
        <f t="shared" si="743"/>
        <v>0</v>
      </c>
      <c r="FU151" s="63">
        <f t="shared" si="743"/>
        <v>0</v>
      </c>
      <c r="FV151" s="63">
        <f t="shared" si="743"/>
        <v>0</v>
      </c>
      <c r="FW151" s="63">
        <f t="shared" si="743"/>
        <v>0</v>
      </c>
      <c r="FX151" s="63">
        <f t="shared" si="743"/>
        <v>0</v>
      </c>
      <c r="FY151" s="63">
        <f t="shared" si="743"/>
        <v>0</v>
      </c>
      <c r="FZ151" s="63">
        <f t="shared" si="743"/>
        <v>0</v>
      </c>
      <c r="GA151" s="63">
        <f t="shared" si="743"/>
        <v>0</v>
      </c>
      <c r="GB151" s="63">
        <f t="shared" si="743"/>
        <v>0</v>
      </c>
      <c r="GC151" s="63">
        <f t="shared" ref="GC151:GD151" si="757">IF(OR(GC160="-",GC160=0),SUM(GC152:GC159),GC160)</f>
        <v>0</v>
      </c>
      <c r="GD151" s="63">
        <f t="shared" si="757"/>
        <v>0</v>
      </c>
      <c r="GE151" s="63">
        <f t="shared" si="743"/>
        <v>0</v>
      </c>
      <c r="GF151" s="63">
        <f t="shared" si="743"/>
        <v>0</v>
      </c>
      <c r="GG151" s="63">
        <f t="shared" si="743"/>
        <v>0</v>
      </c>
      <c r="GH151" s="63">
        <f t="shared" si="743"/>
        <v>0</v>
      </c>
      <c r="GI151" s="63">
        <f t="shared" si="743"/>
        <v>0</v>
      </c>
      <c r="GJ151" s="63">
        <f t="shared" ref="GJ151" si="758">IF(OR(GJ160="-",GJ160=0),SUM(GJ152:GJ159),GJ160)</f>
        <v>0</v>
      </c>
      <c r="GK151" s="63">
        <f t="shared" si="743"/>
        <v>0</v>
      </c>
      <c r="GL151" s="63">
        <f t="shared" si="743"/>
        <v>0</v>
      </c>
      <c r="GM151" s="63">
        <f t="shared" si="743"/>
        <v>0</v>
      </c>
      <c r="GN151" s="63">
        <f t="shared" si="743"/>
        <v>0</v>
      </c>
      <c r="GO151" s="63">
        <f t="shared" si="743"/>
        <v>0</v>
      </c>
      <c r="GP151" s="63">
        <f t="shared" ref="GP151:GX151" si="759">IF(OR(GP160="-",GP160=0),SUM(GP152:GP159),GP160)</f>
        <v>0</v>
      </c>
      <c r="GQ151" s="63">
        <f t="shared" ref="GQ151:GW151" si="760">IF(OR(GQ160="-",GQ160=0),SUM(GQ152:GQ159),GQ160)</f>
        <v>0</v>
      </c>
      <c r="GR151" s="63">
        <f t="shared" si="760"/>
        <v>0</v>
      </c>
      <c r="GS151" s="63">
        <f t="shared" si="760"/>
        <v>0</v>
      </c>
      <c r="GT151" s="63">
        <f t="shared" si="760"/>
        <v>0</v>
      </c>
      <c r="GU151" s="63">
        <f t="shared" si="760"/>
        <v>0</v>
      </c>
      <c r="GV151" s="63">
        <f t="shared" si="760"/>
        <v>0</v>
      </c>
      <c r="GW151" s="63">
        <f t="shared" si="760"/>
        <v>0</v>
      </c>
      <c r="GX151" s="63">
        <f t="shared" si="759"/>
        <v>0</v>
      </c>
      <c r="GY151" s="63">
        <f t="shared" si="743"/>
        <v>0</v>
      </c>
      <c r="GZ151" s="63">
        <f t="shared" si="743"/>
        <v>0</v>
      </c>
      <c r="HA151" s="63">
        <f t="shared" si="743"/>
        <v>0</v>
      </c>
      <c r="HB151" s="63">
        <f t="shared" si="743"/>
        <v>0</v>
      </c>
      <c r="HC151" s="63">
        <f t="shared" si="743"/>
        <v>0</v>
      </c>
      <c r="HD151" s="63">
        <f t="shared" ref="HD151:HE151" si="761">IF(OR(HD160="-",HD160=0),SUM(HD152:HD159),HD160)</f>
        <v>0</v>
      </c>
      <c r="HE151" s="63">
        <f t="shared" si="761"/>
        <v>0</v>
      </c>
      <c r="HF151" s="63">
        <f t="shared" ref="HF151:HG151" si="762">IF(OR(HF160="-",HF160=0),SUM(HF152:HF159),HF160)</f>
        <v>0</v>
      </c>
      <c r="HG151" s="63">
        <f t="shared" si="762"/>
        <v>0</v>
      </c>
      <c r="HH151" s="63">
        <f t="shared" si="743"/>
        <v>0</v>
      </c>
      <c r="HI151" s="63">
        <f t="shared" si="737"/>
        <v>0</v>
      </c>
      <c r="HJ151" s="63">
        <f t="shared" si="737"/>
        <v>0</v>
      </c>
      <c r="HK151" s="63">
        <f t="shared" ref="HK151:HL151" si="763">IF(OR(HK160="-",HK160=0),SUM(HK152:HK159),HK160)</f>
        <v>0</v>
      </c>
      <c r="HL151" s="63">
        <f t="shared" si="763"/>
        <v>0</v>
      </c>
      <c r="HM151" s="63">
        <f t="shared" si="737"/>
        <v>0</v>
      </c>
      <c r="HN151" s="63">
        <f t="shared" si="737"/>
        <v>0</v>
      </c>
      <c r="HO151" s="63">
        <f t="shared" si="737"/>
        <v>0</v>
      </c>
      <c r="HP151" s="63">
        <f t="shared" ref="HP151" si="764">IF(OR(HP160="-",HP160=0),SUM(HP152:HP159),HP160)</f>
        <v>0</v>
      </c>
      <c r="HQ151" s="63">
        <f t="shared" si="737"/>
        <v>0</v>
      </c>
      <c r="HR151" s="63">
        <f t="shared" si="737"/>
        <v>0</v>
      </c>
      <c r="HS151" s="63">
        <f t="shared" si="737"/>
        <v>0</v>
      </c>
      <c r="HT151" s="63">
        <f t="shared" si="737"/>
        <v>0</v>
      </c>
      <c r="HU151" s="63">
        <f t="shared" si="737"/>
        <v>0</v>
      </c>
      <c r="HV151" s="63">
        <f t="shared" ref="HV151:IB151" si="765">IF(OR(HV160="-",HV160=0),SUM(HV152:HV159),HV160)</f>
        <v>0</v>
      </c>
      <c r="HW151" s="63">
        <f t="shared" si="765"/>
        <v>0</v>
      </c>
      <c r="HX151" s="63">
        <f t="shared" si="765"/>
        <v>0</v>
      </c>
      <c r="HY151" s="63">
        <f t="shared" si="765"/>
        <v>0</v>
      </c>
      <c r="HZ151" s="63">
        <f t="shared" si="765"/>
        <v>0</v>
      </c>
      <c r="IA151" s="63">
        <f t="shared" si="765"/>
        <v>0</v>
      </c>
      <c r="IB151" s="63">
        <f t="shared" si="765"/>
        <v>0</v>
      </c>
      <c r="IC151" s="63">
        <f t="shared" ref="IC151:IG151" si="766">IF(OR(IC160="-",IC160=0),SUM(IC152:IC159),IC160)</f>
        <v>0</v>
      </c>
      <c r="ID151" s="63">
        <f t="shared" si="766"/>
        <v>0</v>
      </c>
      <c r="IE151" s="63">
        <f t="shared" si="766"/>
        <v>0</v>
      </c>
      <c r="IF151" s="63">
        <f t="shared" si="766"/>
        <v>0</v>
      </c>
      <c r="IG151" s="63">
        <f t="shared" si="766"/>
        <v>0</v>
      </c>
      <c r="IH151" s="63">
        <f t="shared" ref="IH151:IL151" si="767">IF(OR(IH160="-",IH160=0),SUM(IH152:IH159),IH160)</f>
        <v>0</v>
      </c>
      <c r="II151" s="63">
        <f t="shared" si="767"/>
        <v>0</v>
      </c>
      <c r="IJ151" s="63">
        <f t="shared" si="767"/>
        <v>0</v>
      </c>
      <c r="IK151" s="63">
        <f t="shared" si="767"/>
        <v>0</v>
      </c>
      <c r="IL151" s="63">
        <f t="shared" si="767"/>
        <v>0</v>
      </c>
      <c r="IM151" s="63">
        <f t="shared" ref="IM151:IU151" si="768">IF(OR(IM160="-",IM160=0),SUM(IM152:IM159),IM160)</f>
        <v>0</v>
      </c>
      <c r="IN151" s="63">
        <f t="shared" si="768"/>
        <v>0</v>
      </c>
      <c r="IO151" s="63">
        <f t="shared" si="768"/>
        <v>0</v>
      </c>
      <c r="IP151" s="63">
        <f t="shared" si="768"/>
        <v>0</v>
      </c>
      <c r="IQ151" s="63">
        <f t="shared" si="768"/>
        <v>0</v>
      </c>
      <c r="IR151" s="63">
        <f t="shared" si="768"/>
        <v>0</v>
      </c>
      <c r="IS151" s="63">
        <f t="shared" si="768"/>
        <v>0</v>
      </c>
      <c r="IT151" s="63">
        <f t="shared" si="768"/>
        <v>0</v>
      </c>
      <c r="IU151" s="63">
        <f t="shared" si="768"/>
        <v>0</v>
      </c>
      <c r="IV151" s="63"/>
      <c r="IW151" s="63"/>
      <c r="IX151" s="63"/>
      <c r="IY151" s="63"/>
      <c r="IZ151" s="63"/>
      <c r="JA151" s="63"/>
      <c r="JB151" s="63"/>
      <c r="JC151" s="63"/>
      <c r="JD151" s="63"/>
      <c r="JE151" s="63"/>
      <c r="JF151" s="63"/>
      <c r="JG151" s="63"/>
      <c r="JH151" s="63"/>
      <c r="JL151" s="277" t="s">
        <v>164</v>
      </c>
    </row>
    <row r="152" spans="1:272" hidden="1" outlineLevel="1" x14ac:dyDescent="0.3">
      <c r="A152" s="53"/>
      <c r="B152" s="31" t="str">
        <f>B137</f>
        <v>Site Preparation</v>
      </c>
      <c r="C152" s="38" t="s">
        <v>179</v>
      </c>
      <c r="D152" s="106">
        <f>IF(D$105&gt;0,D137*D106/1000000,"-")</f>
        <v>0</v>
      </c>
      <c r="E152" s="54" t="str">
        <f>IF(E$105&gt;0,E137*E106/1000000,"-")</f>
        <v>-</v>
      </c>
      <c r="F152" s="54" t="str">
        <f>IF(F$105&gt;0,F137*F106/1000000,"-")</f>
        <v>-</v>
      </c>
      <c r="G152" s="54" t="str">
        <f>IF(G$105&gt;0,G137*G106/1000000,"-")</f>
        <v>-</v>
      </c>
      <c r="H152" s="54" t="str">
        <f>IF(H$105&gt;0,H137*H106/1000000,"-")</f>
        <v>-</v>
      </c>
      <c r="I152" s="54" t="str">
        <f t="shared" ref="I152:M152" si="769">IF(I$105&gt;0,I137*I106/1000000,"-")</f>
        <v>-</v>
      </c>
      <c r="J152" s="54" t="str">
        <f t="shared" si="769"/>
        <v>-</v>
      </c>
      <c r="K152" s="54" t="str">
        <f t="shared" si="769"/>
        <v>-</v>
      </c>
      <c r="L152" s="54" t="str">
        <f t="shared" si="769"/>
        <v>-</v>
      </c>
      <c r="M152" s="54" t="str">
        <f t="shared" si="769"/>
        <v>-</v>
      </c>
      <c r="N152" s="54" t="str">
        <f t="shared" ref="N152:P152" si="770">IF(N$105&gt;0,N137*N106/1000000,"-")</f>
        <v>-</v>
      </c>
      <c r="O152" s="54" t="str">
        <f t="shared" si="770"/>
        <v>-</v>
      </c>
      <c r="P152" s="54" t="str">
        <f t="shared" si="770"/>
        <v>-</v>
      </c>
      <c r="Q152" s="54" t="str">
        <f t="shared" ref="Q152:HT152" si="771">IF(Q$105&gt;0,Q137*Q106/1000000,"-")</f>
        <v>-</v>
      </c>
      <c r="R152" s="54" t="str">
        <f t="shared" si="771"/>
        <v>-</v>
      </c>
      <c r="S152" s="54" t="str">
        <f t="shared" ref="S152:Z152" si="772">IF(S$105&gt;0,S137*S106/1000000,"-")</f>
        <v>-</v>
      </c>
      <c r="T152" s="54" t="str">
        <f t="shared" si="772"/>
        <v>-</v>
      </c>
      <c r="U152" s="54" t="str">
        <f t="shared" si="772"/>
        <v>-</v>
      </c>
      <c r="V152" s="54" t="str">
        <f t="shared" si="772"/>
        <v>-</v>
      </c>
      <c r="W152" s="54" t="str">
        <f t="shared" si="772"/>
        <v>-</v>
      </c>
      <c r="X152" s="54" t="str">
        <f t="shared" si="772"/>
        <v>-</v>
      </c>
      <c r="Y152" s="54" t="str">
        <f t="shared" si="772"/>
        <v>-</v>
      </c>
      <c r="Z152" s="54" t="str">
        <f t="shared" si="772"/>
        <v>-</v>
      </c>
      <c r="AA152" s="54" t="str">
        <f t="shared" si="771"/>
        <v>-</v>
      </c>
      <c r="AB152" s="54" t="str">
        <f t="shared" si="771"/>
        <v>-</v>
      </c>
      <c r="AC152" s="54" t="str">
        <f t="shared" si="771"/>
        <v>-</v>
      </c>
      <c r="AD152" s="54" t="str">
        <f t="shared" si="771"/>
        <v>-</v>
      </c>
      <c r="AE152" s="54" t="str">
        <f t="shared" si="771"/>
        <v>-</v>
      </c>
      <c r="AF152" s="54" t="str">
        <f t="shared" si="771"/>
        <v>-</v>
      </c>
      <c r="AG152" s="54" t="str">
        <f t="shared" si="771"/>
        <v>-</v>
      </c>
      <c r="AH152" s="54" t="str">
        <f t="shared" si="771"/>
        <v>-</v>
      </c>
      <c r="AI152" s="54" t="str">
        <f>IF(AI$105&gt;0,AI137*AI106/1000000,"-")</f>
        <v>-</v>
      </c>
      <c r="AJ152" s="54" t="str">
        <f t="shared" ref="AJ152:BH152" si="773">IF(AJ$105&gt;0,AJ137*AJ106/1000000,"-")</f>
        <v>-</v>
      </c>
      <c r="AK152" s="54" t="str">
        <f t="shared" si="773"/>
        <v>-</v>
      </c>
      <c r="AL152" s="54" t="str">
        <f t="shared" si="773"/>
        <v>-</v>
      </c>
      <c r="AM152" s="54" t="str">
        <f t="shared" si="773"/>
        <v>-</v>
      </c>
      <c r="AN152" s="54" t="str">
        <f t="shared" si="773"/>
        <v>-</v>
      </c>
      <c r="AO152" s="54" t="str">
        <f t="shared" si="773"/>
        <v>-</v>
      </c>
      <c r="AP152" s="54" t="str">
        <f t="shared" si="773"/>
        <v>-</v>
      </c>
      <c r="AQ152" s="54" t="str">
        <f t="shared" si="773"/>
        <v>-</v>
      </c>
      <c r="AR152" s="54" t="str">
        <f t="shared" si="773"/>
        <v>-</v>
      </c>
      <c r="AS152" s="54" t="str">
        <f t="shared" si="773"/>
        <v>-</v>
      </c>
      <c r="AT152" s="54" t="str">
        <f t="shared" si="773"/>
        <v>-</v>
      </c>
      <c r="AU152" s="54" t="str">
        <f t="shared" si="773"/>
        <v>-</v>
      </c>
      <c r="AV152" s="54" t="str">
        <f t="shared" si="773"/>
        <v>-</v>
      </c>
      <c r="AW152" s="54" t="str">
        <f t="shared" si="773"/>
        <v>-</v>
      </c>
      <c r="AX152" s="54" t="str">
        <f t="shared" si="773"/>
        <v>-</v>
      </c>
      <c r="AY152" s="54" t="str">
        <f t="shared" si="773"/>
        <v>-</v>
      </c>
      <c r="AZ152" s="54" t="str">
        <f t="shared" si="773"/>
        <v>-</v>
      </c>
      <c r="BA152" s="54" t="str">
        <f t="shared" si="773"/>
        <v>-</v>
      </c>
      <c r="BB152" s="54" t="str">
        <f t="shared" si="773"/>
        <v>-</v>
      </c>
      <c r="BC152" s="54" t="str">
        <f t="shared" si="773"/>
        <v>-</v>
      </c>
      <c r="BD152" s="54" t="str">
        <f t="shared" si="773"/>
        <v>-</v>
      </c>
      <c r="BE152" s="54" t="str">
        <f t="shared" si="773"/>
        <v>-</v>
      </c>
      <c r="BF152" s="54" t="str">
        <f t="shared" si="773"/>
        <v>-</v>
      </c>
      <c r="BG152" s="54" t="str">
        <f t="shared" si="773"/>
        <v>-</v>
      </c>
      <c r="BH152" s="54" t="str">
        <f t="shared" si="773"/>
        <v>-</v>
      </c>
      <c r="BI152" s="54" t="str">
        <f t="shared" ref="BI152" si="774">IF(BI$105&gt;0,BI137*BI106/1000000,"-")</f>
        <v>-</v>
      </c>
      <c r="BJ152" s="54" t="str">
        <f>IF(BJ$105&gt;0,BJ137*BJ106/1000000,"-")</f>
        <v>-</v>
      </c>
      <c r="BK152" s="54" t="str">
        <f t="shared" ref="BK152:CJ152" si="775">IF(BK$105&gt;0,BK137*BK106/1000000,"-")</f>
        <v>-</v>
      </c>
      <c r="BL152" s="54" t="str">
        <f t="shared" si="775"/>
        <v>-</v>
      </c>
      <c r="BM152" s="54" t="str">
        <f t="shared" si="775"/>
        <v>-</v>
      </c>
      <c r="BN152" s="54" t="str">
        <f t="shared" si="775"/>
        <v>-</v>
      </c>
      <c r="BO152" s="54" t="str">
        <f t="shared" si="775"/>
        <v>-</v>
      </c>
      <c r="BP152" s="54" t="str">
        <f t="shared" si="775"/>
        <v>-</v>
      </c>
      <c r="BQ152" s="54" t="str">
        <f t="shared" si="775"/>
        <v>-</v>
      </c>
      <c r="BR152" s="54" t="str">
        <f t="shared" si="775"/>
        <v>-</v>
      </c>
      <c r="BS152" s="54" t="str">
        <f t="shared" si="775"/>
        <v>-</v>
      </c>
      <c r="BT152" s="54" t="str">
        <f t="shared" si="775"/>
        <v>-</v>
      </c>
      <c r="BU152" s="54" t="str">
        <f t="shared" si="775"/>
        <v>-</v>
      </c>
      <c r="BV152" s="54" t="str">
        <f t="shared" si="775"/>
        <v>-</v>
      </c>
      <c r="BW152" s="54" t="str">
        <f t="shared" si="775"/>
        <v>-</v>
      </c>
      <c r="BX152" s="54" t="str">
        <f t="shared" si="775"/>
        <v>-</v>
      </c>
      <c r="BY152" s="54" t="str">
        <f t="shared" si="775"/>
        <v>-</v>
      </c>
      <c r="BZ152" s="54" t="str">
        <f t="shared" si="775"/>
        <v>-</v>
      </c>
      <c r="CA152" s="54" t="str">
        <f t="shared" si="775"/>
        <v>-</v>
      </c>
      <c r="CB152" s="54" t="str">
        <f t="shared" si="775"/>
        <v>-</v>
      </c>
      <c r="CC152" s="54" t="str">
        <f t="shared" ref="CC152:CG152" si="776">IF(CC$105&gt;0,CC137*CC106/1000000,"-")</f>
        <v>-</v>
      </c>
      <c r="CD152" s="54" t="str">
        <f t="shared" si="776"/>
        <v>-</v>
      </c>
      <c r="CE152" s="54" t="str">
        <f t="shared" si="776"/>
        <v>-</v>
      </c>
      <c r="CF152" s="54" t="str">
        <f t="shared" si="776"/>
        <v>-</v>
      </c>
      <c r="CG152" s="54" t="str">
        <f t="shared" si="776"/>
        <v>-</v>
      </c>
      <c r="CH152" s="54" t="str">
        <f t="shared" si="775"/>
        <v>-</v>
      </c>
      <c r="CI152" s="54" t="str">
        <f t="shared" si="775"/>
        <v>-</v>
      </c>
      <c r="CJ152" s="54" t="str">
        <f t="shared" si="775"/>
        <v>-</v>
      </c>
      <c r="CK152" s="54" t="str">
        <f t="shared" si="771"/>
        <v>-</v>
      </c>
      <c r="CL152" s="54" t="str">
        <f t="shared" si="771"/>
        <v>-</v>
      </c>
      <c r="CM152" s="54" t="str">
        <f t="shared" si="771"/>
        <v>-</v>
      </c>
      <c r="CN152" s="54" t="str">
        <f t="shared" si="771"/>
        <v>-</v>
      </c>
      <c r="CO152" s="54" t="str">
        <f t="shared" si="771"/>
        <v>-</v>
      </c>
      <c r="CP152" s="54" t="str">
        <f t="shared" ref="CP152:HH152" si="777">IF(CP$105&gt;0,CP137*CP106/1000000,"-")</f>
        <v>-</v>
      </c>
      <c r="CQ152" s="54" t="str">
        <f t="shared" si="777"/>
        <v>-</v>
      </c>
      <c r="CR152" s="54" t="str">
        <f t="shared" ref="CR152:CT152" si="778">IF(CR$105&gt;0,CR137*CR106/1000000,"-")</f>
        <v>-</v>
      </c>
      <c r="CS152" s="54" t="str">
        <f t="shared" si="778"/>
        <v>-</v>
      </c>
      <c r="CT152" s="54" t="str">
        <f t="shared" si="778"/>
        <v>-</v>
      </c>
      <c r="CU152" s="54" t="str">
        <f t="shared" si="777"/>
        <v>-</v>
      </c>
      <c r="CV152" s="54" t="str">
        <f t="shared" si="777"/>
        <v>-</v>
      </c>
      <c r="CW152" s="54" t="str">
        <f t="shared" si="777"/>
        <v>-</v>
      </c>
      <c r="CX152" s="54" t="str">
        <f t="shared" si="777"/>
        <v>-</v>
      </c>
      <c r="CY152" s="54" t="str">
        <f t="shared" si="777"/>
        <v>-</v>
      </c>
      <c r="CZ152" s="54" t="str">
        <f t="shared" si="777"/>
        <v>-</v>
      </c>
      <c r="DA152" s="54" t="str">
        <f t="shared" si="777"/>
        <v>-</v>
      </c>
      <c r="DB152" s="54" t="str">
        <f t="shared" si="777"/>
        <v>-</v>
      </c>
      <c r="DC152" s="54" t="str">
        <f t="shared" ref="DC152:DT152" si="779">IF(DC$105&gt;0,DC137*DC106/1000000,"-")</f>
        <v>-</v>
      </c>
      <c r="DD152" s="54" t="str">
        <f t="shared" si="779"/>
        <v>-</v>
      </c>
      <c r="DE152" s="54" t="str">
        <f t="shared" si="779"/>
        <v>-</v>
      </c>
      <c r="DF152" s="54" t="str">
        <f t="shared" si="779"/>
        <v>-</v>
      </c>
      <c r="DG152" s="54" t="str">
        <f t="shared" si="779"/>
        <v>-</v>
      </c>
      <c r="DH152" s="54" t="str">
        <f t="shared" ref="DH152:DI152" si="780">IF(DH$105&gt;0,DH137*DH106/1000000,"-")</f>
        <v>-</v>
      </c>
      <c r="DI152" s="54" t="str">
        <f t="shared" si="780"/>
        <v>-</v>
      </c>
      <c r="DJ152" s="54" t="str">
        <f t="shared" si="779"/>
        <v>-</v>
      </c>
      <c r="DK152" s="54" t="str">
        <f t="shared" si="779"/>
        <v>-</v>
      </c>
      <c r="DL152" s="54" t="str">
        <f t="shared" si="779"/>
        <v>-</v>
      </c>
      <c r="DM152" s="54" t="str">
        <f t="shared" si="779"/>
        <v>-</v>
      </c>
      <c r="DN152" s="54" t="str">
        <f t="shared" si="779"/>
        <v>-</v>
      </c>
      <c r="DO152" s="54" t="str">
        <f t="shared" ref="DO152" si="781">IF(DO$105&gt;0,DO137*DO106/1000000,"-")</f>
        <v>-</v>
      </c>
      <c r="DP152" s="54" t="str">
        <f t="shared" si="779"/>
        <v>-</v>
      </c>
      <c r="DQ152" s="54" t="str">
        <f t="shared" si="779"/>
        <v>-</v>
      </c>
      <c r="DR152" s="54" t="str">
        <f t="shared" si="779"/>
        <v>-</v>
      </c>
      <c r="DS152" s="54" t="str">
        <f t="shared" si="779"/>
        <v>-</v>
      </c>
      <c r="DT152" s="54" t="str">
        <f t="shared" si="779"/>
        <v>-</v>
      </c>
      <c r="DU152" s="54" t="str">
        <f t="shared" ref="DU152:EC152" si="782">IF(DU$105&gt;0,DU137*DU106/1000000,"-")</f>
        <v>-</v>
      </c>
      <c r="DV152" s="54" t="str">
        <f t="shared" ref="DV152:EB152" si="783">IF(DV$105&gt;0,DV137*DV106/1000000,"-")</f>
        <v>-</v>
      </c>
      <c r="DW152" s="54" t="str">
        <f t="shared" si="783"/>
        <v>-</v>
      </c>
      <c r="DX152" s="54" t="str">
        <f t="shared" si="783"/>
        <v>-</v>
      </c>
      <c r="DY152" s="54" t="str">
        <f t="shared" si="783"/>
        <v>-</v>
      </c>
      <c r="DZ152" s="54" t="str">
        <f t="shared" si="783"/>
        <v>-</v>
      </c>
      <c r="EA152" s="54" t="str">
        <f t="shared" si="783"/>
        <v>-</v>
      </c>
      <c r="EB152" s="54" t="str">
        <f t="shared" si="783"/>
        <v>-</v>
      </c>
      <c r="EC152" s="54" t="str">
        <f t="shared" si="782"/>
        <v>-</v>
      </c>
      <c r="ED152" s="54" t="str">
        <f t="shared" si="777"/>
        <v>-</v>
      </c>
      <c r="EE152" s="54" t="str">
        <f t="shared" si="777"/>
        <v>-</v>
      </c>
      <c r="EF152" s="54" t="str">
        <f t="shared" si="777"/>
        <v>-</v>
      </c>
      <c r="EG152" s="54" t="str">
        <f t="shared" si="777"/>
        <v>-</v>
      </c>
      <c r="EH152" s="54" t="str">
        <f t="shared" si="777"/>
        <v>-</v>
      </c>
      <c r="EI152" s="54" t="str">
        <f t="shared" ref="EI152" si="784">IF(EI$105&gt;0,EI137*EI106/1000000,"-")</f>
        <v>-</v>
      </c>
      <c r="EJ152" s="54" t="str">
        <f t="shared" ref="EJ152:FR152" si="785">IF(EJ$105&gt;0,EJ137*EJ106/1000000,"-")</f>
        <v>-</v>
      </c>
      <c r="EK152" s="54" t="str">
        <f t="shared" si="785"/>
        <v>-</v>
      </c>
      <c r="EL152" s="54" t="str">
        <f t="shared" si="785"/>
        <v>-</v>
      </c>
      <c r="EM152" s="54" t="str">
        <f t="shared" si="785"/>
        <v>-</v>
      </c>
      <c r="EN152" s="54" t="str">
        <f t="shared" si="785"/>
        <v>-</v>
      </c>
      <c r="EO152" s="54" t="str">
        <f t="shared" si="785"/>
        <v>-</v>
      </c>
      <c r="EP152" s="54" t="str">
        <f t="shared" si="785"/>
        <v>-</v>
      </c>
      <c r="EQ152" s="54" t="str">
        <f t="shared" si="785"/>
        <v>-</v>
      </c>
      <c r="ER152" s="54" t="str">
        <f t="shared" ref="ER152:ES152" si="786">IF(ER$105&gt;0,ER137*ER106/1000000,"-")</f>
        <v>-</v>
      </c>
      <c r="ES152" s="54" t="str">
        <f t="shared" si="786"/>
        <v>-</v>
      </c>
      <c r="ET152" s="54" t="str">
        <f t="shared" si="785"/>
        <v>-</v>
      </c>
      <c r="EU152" s="54" t="str">
        <f t="shared" si="785"/>
        <v>-</v>
      </c>
      <c r="EV152" s="54" t="str">
        <f t="shared" si="785"/>
        <v>-</v>
      </c>
      <c r="EW152" s="54" t="str">
        <f t="shared" si="785"/>
        <v>-</v>
      </c>
      <c r="EX152" s="54" t="str">
        <f t="shared" si="785"/>
        <v>-</v>
      </c>
      <c r="EY152" s="54" t="str">
        <f t="shared" ref="EY152" si="787">IF(EY$105&gt;0,EY137*EY106/1000000,"-")</f>
        <v>-</v>
      </c>
      <c r="EZ152" s="54" t="str">
        <f t="shared" si="785"/>
        <v>-</v>
      </c>
      <c r="FA152" s="54" t="str">
        <f t="shared" si="785"/>
        <v>-</v>
      </c>
      <c r="FB152" s="54" t="str">
        <f t="shared" si="785"/>
        <v>-</v>
      </c>
      <c r="FC152" s="54" t="str">
        <f t="shared" si="785"/>
        <v>-</v>
      </c>
      <c r="FD152" s="54" t="str">
        <f t="shared" si="785"/>
        <v>-</v>
      </c>
      <c r="FE152" s="54" t="str">
        <f t="shared" ref="FE152:FM152" si="788">IF(FE$105&gt;0,FE137*FE106/1000000,"-")</f>
        <v>-</v>
      </c>
      <c r="FF152" s="54" t="str">
        <f t="shared" ref="FF152:FL152" si="789">IF(FF$105&gt;0,FF137*FF106/1000000,"-")</f>
        <v>-</v>
      </c>
      <c r="FG152" s="54" t="str">
        <f t="shared" si="789"/>
        <v>-</v>
      </c>
      <c r="FH152" s="54" t="str">
        <f t="shared" si="789"/>
        <v>-</v>
      </c>
      <c r="FI152" s="54" t="str">
        <f t="shared" si="789"/>
        <v>-</v>
      </c>
      <c r="FJ152" s="54" t="str">
        <f t="shared" si="789"/>
        <v>-</v>
      </c>
      <c r="FK152" s="54" t="str">
        <f t="shared" si="789"/>
        <v>-</v>
      </c>
      <c r="FL152" s="54" t="str">
        <f t="shared" si="789"/>
        <v>-</v>
      </c>
      <c r="FM152" s="54" t="str">
        <f t="shared" si="788"/>
        <v>-</v>
      </c>
      <c r="FN152" s="54" t="str">
        <f t="shared" si="785"/>
        <v>-</v>
      </c>
      <c r="FO152" s="54" t="str">
        <f t="shared" si="785"/>
        <v>-</v>
      </c>
      <c r="FP152" s="54" t="str">
        <f t="shared" si="785"/>
        <v>-</v>
      </c>
      <c r="FQ152" s="54" t="str">
        <f t="shared" si="785"/>
        <v>-</v>
      </c>
      <c r="FR152" s="54" t="str">
        <f t="shared" si="785"/>
        <v>-</v>
      </c>
      <c r="FS152" s="54" t="str">
        <f t="shared" ref="FS152" si="790">IF(FS$105&gt;0,FS137*FS106/1000000,"-")</f>
        <v>-</v>
      </c>
      <c r="FT152" s="54" t="str">
        <f t="shared" si="777"/>
        <v>-</v>
      </c>
      <c r="FU152" s="54" t="str">
        <f t="shared" si="777"/>
        <v>-</v>
      </c>
      <c r="FV152" s="54" t="str">
        <f t="shared" si="777"/>
        <v>-</v>
      </c>
      <c r="FW152" s="54" t="str">
        <f t="shared" si="777"/>
        <v>-</v>
      </c>
      <c r="FX152" s="54" t="str">
        <f t="shared" si="777"/>
        <v>-</v>
      </c>
      <c r="FY152" s="54" t="str">
        <f t="shared" si="777"/>
        <v>-</v>
      </c>
      <c r="FZ152" s="54" t="str">
        <f t="shared" si="777"/>
        <v>-</v>
      </c>
      <c r="GA152" s="54" t="str">
        <f t="shared" si="777"/>
        <v>-</v>
      </c>
      <c r="GB152" s="54" t="str">
        <f t="shared" si="777"/>
        <v>-</v>
      </c>
      <c r="GC152" s="54" t="str">
        <f t="shared" ref="GC152:GD152" si="791">IF(GC$105&gt;0,GC137*GC106/1000000,"-")</f>
        <v>-</v>
      </c>
      <c r="GD152" s="54" t="str">
        <f t="shared" si="791"/>
        <v>-</v>
      </c>
      <c r="GE152" s="54" t="str">
        <f t="shared" si="777"/>
        <v>-</v>
      </c>
      <c r="GF152" s="54" t="str">
        <f t="shared" si="777"/>
        <v>-</v>
      </c>
      <c r="GG152" s="54" t="str">
        <f t="shared" si="777"/>
        <v>-</v>
      </c>
      <c r="GH152" s="54" t="str">
        <f t="shared" si="777"/>
        <v>-</v>
      </c>
      <c r="GI152" s="54" t="str">
        <f t="shared" si="777"/>
        <v>-</v>
      </c>
      <c r="GJ152" s="54" t="str">
        <f t="shared" ref="GJ152" si="792">IF(GJ$105&gt;0,GJ137*GJ106/1000000,"-")</f>
        <v>-</v>
      </c>
      <c r="GK152" s="54" t="str">
        <f t="shared" si="777"/>
        <v>-</v>
      </c>
      <c r="GL152" s="54" t="str">
        <f t="shared" si="777"/>
        <v>-</v>
      </c>
      <c r="GM152" s="54" t="str">
        <f t="shared" si="777"/>
        <v>-</v>
      </c>
      <c r="GN152" s="54" t="str">
        <f t="shared" si="777"/>
        <v>-</v>
      </c>
      <c r="GO152" s="54" t="str">
        <f t="shared" si="777"/>
        <v>-</v>
      </c>
      <c r="GP152" s="54" t="str">
        <f t="shared" ref="GP152:GX152" si="793">IF(GP$105&gt;0,GP137*GP106/1000000,"-")</f>
        <v>-</v>
      </c>
      <c r="GQ152" s="54" t="str">
        <f t="shared" ref="GQ152:GW152" si="794">IF(GQ$105&gt;0,GQ137*GQ106/1000000,"-")</f>
        <v>-</v>
      </c>
      <c r="GR152" s="54" t="str">
        <f t="shared" si="794"/>
        <v>-</v>
      </c>
      <c r="GS152" s="54" t="str">
        <f t="shared" si="794"/>
        <v>-</v>
      </c>
      <c r="GT152" s="54" t="str">
        <f t="shared" si="794"/>
        <v>-</v>
      </c>
      <c r="GU152" s="54" t="str">
        <f t="shared" si="794"/>
        <v>-</v>
      </c>
      <c r="GV152" s="54" t="str">
        <f t="shared" si="794"/>
        <v>-</v>
      </c>
      <c r="GW152" s="54" t="str">
        <f t="shared" si="794"/>
        <v>-</v>
      </c>
      <c r="GX152" s="54" t="str">
        <f t="shared" si="793"/>
        <v>-</v>
      </c>
      <c r="GY152" s="54" t="str">
        <f t="shared" si="777"/>
        <v>-</v>
      </c>
      <c r="GZ152" s="54" t="str">
        <f t="shared" si="777"/>
        <v>-</v>
      </c>
      <c r="HA152" s="54" t="str">
        <f t="shared" si="777"/>
        <v>-</v>
      </c>
      <c r="HB152" s="54" t="str">
        <f t="shared" si="777"/>
        <v>-</v>
      </c>
      <c r="HC152" s="54" t="str">
        <f t="shared" si="777"/>
        <v>-</v>
      </c>
      <c r="HD152" s="54" t="str">
        <f t="shared" ref="HD152" si="795">IF(HD$105&gt;0,HD137*HD106/1000000,"-")</f>
        <v>-</v>
      </c>
      <c r="HE152" s="54" t="str">
        <f>IF(HE$105&gt;0,HE137*HE106/1000000,"-")</f>
        <v>-</v>
      </c>
      <c r="HF152" s="54" t="str">
        <f t="shared" ref="HF152:HG152" si="796">IF(HF$105&gt;0,HF137*HF106/1000000,"-")</f>
        <v>-</v>
      </c>
      <c r="HG152" s="54" t="str">
        <f t="shared" si="796"/>
        <v>-</v>
      </c>
      <c r="HH152" s="54" t="str">
        <f t="shared" si="777"/>
        <v>-</v>
      </c>
      <c r="HI152" s="54" t="str">
        <f t="shared" si="771"/>
        <v>-</v>
      </c>
      <c r="HJ152" s="54" t="str">
        <f t="shared" si="771"/>
        <v>-</v>
      </c>
      <c r="HK152" s="54" t="str">
        <f t="shared" ref="HK152:HL152" si="797">IF(HK$105&gt;0,HK137*HK106/1000000,"-")</f>
        <v>-</v>
      </c>
      <c r="HL152" s="54" t="str">
        <f t="shared" si="797"/>
        <v>-</v>
      </c>
      <c r="HM152" s="54" t="str">
        <f t="shared" si="771"/>
        <v>-</v>
      </c>
      <c r="HN152" s="54" t="str">
        <f t="shared" si="771"/>
        <v>-</v>
      </c>
      <c r="HO152" s="54" t="str">
        <f t="shared" si="771"/>
        <v>-</v>
      </c>
      <c r="HP152" s="54" t="str">
        <f t="shared" ref="HP152" si="798">IF(HP$105&gt;0,HP137*HP106/1000000,"-")</f>
        <v>-</v>
      </c>
      <c r="HQ152" s="54" t="str">
        <f t="shared" si="771"/>
        <v>-</v>
      </c>
      <c r="HR152" s="54" t="str">
        <f t="shared" si="771"/>
        <v>-</v>
      </c>
      <c r="HS152" s="54" t="str">
        <f t="shared" si="771"/>
        <v>-</v>
      </c>
      <c r="HT152" s="54" t="str">
        <f t="shared" si="771"/>
        <v>-</v>
      </c>
      <c r="HU152" s="54" t="str">
        <f>IF(HU$105&gt;0,HU137*HU106/1000000,"-")</f>
        <v>-</v>
      </c>
      <c r="HV152" s="54" t="str">
        <f t="shared" ref="HV152:HZ152" si="799">IF(HV$105&gt;0,HV137*HV106/1000000,"-")</f>
        <v>-</v>
      </c>
      <c r="HW152" s="54" t="str">
        <f t="shared" si="799"/>
        <v>-</v>
      </c>
      <c r="HX152" s="54" t="str">
        <f t="shared" si="799"/>
        <v>-</v>
      </c>
      <c r="HY152" s="54" t="str">
        <f t="shared" si="799"/>
        <v>-</v>
      </c>
      <c r="HZ152" s="54" t="str">
        <f t="shared" si="799"/>
        <v>-</v>
      </c>
      <c r="IA152" s="54" t="str">
        <f>IF(IA$105&gt;0,IA137*IA106/1000000,"-")</f>
        <v>-</v>
      </c>
      <c r="IB152" s="54" t="str">
        <f>IF(IB$105&gt;0,IB137*IB106/1000000,"-")</f>
        <v>-</v>
      </c>
      <c r="IC152" s="54" t="str">
        <f t="shared" ref="IC152" si="800">IF(IC$105&gt;0,IC137*IC106/1000000,"-")</f>
        <v>-</v>
      </c>
      <c r="ID152" s="54" t="str">
        <f>IF(ID$105&gt;0,ID137*ID106/1000000,"-")</f>
        <v>-</v>
      </c>
      <c r="IE152" s="54" t="str">
        <f>IF(IE$105&gt;0,IE137*IE106/1000000,"-")</f>
        <v>-</v>
      </c>
      <c r="IF152" s="54" t="str">
        <f>IF(IF$105&gt;0,IF137*IF106/1000000,"-")</f>
        <v>-</v>
      </c>
      <c r="IG152" s="54" t="str">
        <f t="shared" ref="IG152" si="801">IF(IG$105&gt;0,IG137*IG106/1000000,"-")</f>
        <v>-</v>
      </c>
      <c r="IH152" s="54" t="str">
        <f t="shared" ref="IH152:IL152" si="802">IF(IH$105&gt;0,IH137*IH106/1000000,"-")</f>
        <v>-</v>
      </c>
      <c r="II152" s="54" t="str">
        <f t="shared" si="802"/>
        <v>-</v>
      </c>
      <c r="IJ152" s="54" t="str">
        <f>IF(IJ$105&gt;0,IJ137*IJ106/1000000,"-")</f>
        <v>-</v>
      </c>
      <c r="IK152" s="54" t="str">
        <f t="shared" si="802"/>
        <v>-</v>
      </c>
      <c r="IL152" s="54" t="str">
        <f t="shared" si="802"/>
        <v>-</v>
      </c>
      <c r="IM152" s="54" t="str">
        <f t="shared" ref="IM152:IU152" si="803">IF(IM$105&gt;0,IM137*IM106/1000000,"-")</f>
        <v>-</v>
      </c>
      <c r="IN152" s="54" t="str">
        <f t="shared" si="803"/>
        <v>-</v>
      </c>
      <c r="IO152" s="54" t="str">
        <f t="shared" si="803"/>
        <v>-</v>
      </c>
      <c r="IP152" s="54" t="str">
        <f t="shared" si="803"/>
        <v>-</v>
      </c>
      <c r="IQ152" s="54" t="str">
        <f t="shared" si="803"/>
        <v>-</v>
      </c>
      <c r="IR152" s="54" t="str">
        <f t="shared" si="803"/>
        <v>-</v>
      </c>
      <c r="IS152" s="54" t="str">
        <f t="shared" si="803"/>
        <v>-</v>
      </c>
      <c r="IT152" s="54" t="str">
        <f t="shared" si="803"/>
        <v>-</v>
      </c>
      <c r="IU152" s="54" t="str">
        <f t="shared" si="803"/>
        <v>-</v>
      </c>
      <c r="IV152" s="54"/>
      <c r="IW152" s="54"/>
      <c r="IX152" s="54"/>
      <c r="IY152" s="54"/>
      <c r="IZ152" s="54"/>
      <c r="JA152" s="54"/>
      <c r="JB152" s="54"/>
      <c r="JC152" s="54"/>
      <c r="JD152" s="54"/>
      <c r="JE152" s="54"/>
      <c r="JF152" s="54"/>
      <c r="JG152" s="54"/>
      <c r="JH152" s="54"/>
      <c r="JL152" s="277" t="s">
        <v>164</v>
      </c>
    </row>
    <row r="153" spans="1:272" hidden="1" outlineLevel="1" x14ac:dyDescent="0.3">
      <c r="A153" s="53"/>
      <c r="B153" s="31" t="str">
        <f>B138</f>
        <v>Solar Field incl. BoP</v>
      </c>
      <c r="C153" s="38" t="s">
        <v>179</v>
      </c>
      <c r="D153" s="106">
        <f>IF(D$105&gt;0,D138*D106/1000000,"-")</f>
        <v>18.463999999999999</v>
      </c>
      <c r="E153" s="54" t="str">
        <f>IF(E$105&gt;0,E138*E106/1000000,"-")</f>
        <v>-</v>
      </c>
      <c r="F153" s="54" t="str">
        <f>IF(F$105&gt;0,F138*F106/1000000,"-")</f>
        <v>-</v>
      </c>
      <c r="G153" s="54" t="str">
        <f>IF(G$105&gt;0,G138*G106/1000000,"-")</f>
        <v>-</v>
      </c>
      <c r="H153" s="54" t="str">
        <f>IF(H$105&gt;0,H138*H106/1000000,"-")</f>
        <v>-</v>
      </c>
      <c r="I153" s="54" t="str">
        <f t="shared" ref="I153:M153" si="804">IF(I$105&gt;0,I138*I106/1000000,"-")</f>
        <v>-</v>
      </c>
      <c r="J153" s="54" t="str">
        <f t="shared" si="804"/>
        <v>-</v>
      </c>
      <c r="K153" s="54" t="str">
        <f t="shared" si="804"/>
        <v>-</v>
      </c>
      <c r="L153" s="54" t="str">
        <f t="shared" si="804"/>
        <v>-</v>
      </c>
      <c r="M153" s="54" t="str">
        <f t="shared" si="804"/>
        <v>-</v>
      </c>
      <c r="N153" s="54" t="str">
        <f t="shared" ref="N153:P153" si="805">IF(N$105&gt;0,N138*N106/1000000,"-")</f>
        <v>-</v>
      </c>
      <c r="O153" s="54" t="str">
        <f t="shared" si="805"/>
        <v>-</v>
      </c>
      <c r="P153" s="54" t="str">
        <f t="shared" si="805"/>
        <v>-</v>
      </c>
      <c r="Q153" s="54" t="str">
        <f t="shared" ref="Q153:HT153" si="806">IF(Q$105&gt;0,Q138*Q106/1000000,"-")</f>
        <v>-</v>
      </c>
      <c r="R153" s="54" t="str">
        <f t="shared" si="806"/>
        <v>-</v>
      </c>
      <c r="S153" s="54" t="str">
        <f t="shared" ref="S153:Z153" si="807">IF(S$105&gt;0,S138*S106/1000000,"-")</f>
        <v>-</v>
      </c>
      <c r="T153" s="54" t="str">
        <f t="shared" si="807"/>
        <v>-</v>
      </c>
      <c r="U153" s="54" t="str">
        <f t="shared" si="807"/>
        <v>-</v>
      </c>
      <c r="V153" s="54" t="str">
        <f t="shared" si="807"/>
        <v>-</v>
      </c>
      <c r="W153" s="54" t="str">
        <f t="shared" si="807"/>
        <v>-</v>
      </c>
      <c r="X153" s="54" t="str">
        <f t="shared" si="807"/>
        <v>-</v>
      </c>
      <c r="Y153" s="54" t="str">
        <f t="shared" si="807"/>
        <v>-</v>
      </c>
      <c r="Z153" s="54" t="str">
        <f t="shared" si="807"/>
        <v>-</v>
      </c>
      <c r="AA153" s="54" t="str">
        <f t="shared" si="806"/>
        <v>-</v>
      </c>
      <c r="AB153" s="54" t="str">
        <f t="shared" si="806"/>
        <v>-</v>
      </c>
      <c r="AC153" s="54" t="str">
        <f t="shared" si="806"/>
        <v>-</v>
      </c>
      <c r="AD153" s="54" t="str">
        <f t="shared" si="806"/>
        <v>-</v>
      </c>
      <c r="AE153" s="54" t="str">
        <f t="shared" si="806"/>
        <v>-</v>
      </c>
      <c r="AF153" s="54" t="str">
        <f t="shared" si="806"/>
        <v>-</v>
      </c>
      <c r="AG153" s="54" t="str">
        <f t="shared" si="806"/>
        <v>-</v>
      </c>
      <c r="AH153" s="54" t="str">
        <f t="shared" si="806"/>
        <v>-</v>
      </c>
      <c r="AI153" s="54" t="str">
        <f>IF(AI$105&gt;0,AI138*AI106/1000000,"-")</f>
        <v>-</v>
      </c>
      <c r="AJ153" s="54" t="str">
        <f t="shared" ref="AJ153:BH153" si="808">IF(AJ$105&gt;0,AJ138*AJ106/1000000,"-")</f>
        <v>-</v>
      </c>
      <c r="AK153" s="54" t="str">
        <f t="shared" si="808"/>
        <v>-</v>
      </c>
      <c r="AL153" s="54" t="str">
        <f t="shared" si="808"/>
        <v>-</v>
      </c>
      <c r="AM153" s="54" t="str">
        <f t="shared" si="808"/>
        <v>-</v>
      </c>
      <c r="AN153" s="54" t="str">
        <f t="shared" si="808"/>
        <v>-</v>
      </c>
      <c r="AO153" s="54" t="str">
        <f t="shared" si="808"/>
        <v>-</v>
      </c>
      <c r="AP153" s="54" t="str">
        <f t="shared" si="808"/>
        <v>-</v>
      </c>
      <c r="AQ153" s="54" t="str">
        <f t="shared" si="808"/>
        <v>-</v>
      </c>
      <c r="AR153" s="54" t="str">
        <f t="shared" si="808"/>
        <v>-</v>
      </c>
      <c r="AS153" s="54" t="str">
        <f t="shared" si="808"/>
        <v>-</v>
      </c>
      <c r="AT153" s="54" t="str">
        <f t="shared" si="808"/>
        <v>-</v>
      </c>
      <c r="AU153" s="54" t="str">
        <f t="shared" si="808"/>
        <v>-</v>
      </c>
      <c r="AV153" s="54" t="str">
        <f t="shared" si="808"/>
        <v>-</v>
      </c>
      <c r="AW153" s="54" t="str">
        <f t="shared" si="808"/>
        <v>-</v>
      </c>
      <c r="AX153" s="54" t="str">
        <f t="shared" si="808"/>
        <v>-</v>
      </c>
      <c r="AY153" s="54" t="str">
        <f t="shared" si="808"/>
        <v>-</v>
      </c>
      <c r="AZ153" s="54" t="str">
        <f t="shared" si="808"/>
        <v>-</v>
      </c>
      <c r="BA153" s="54" t="str">
        <f t="shared" si="808"/>
        <v>-</v>
      </c>
      <c r="BB153" s="54" t="str">
        <f t="shared" si="808"/>
        <v>-</v>
      </c>
      <c r="BC153" s="54" t="str">
        <f t="shared" si="808"/>
        <v>-</v>
      </c>
      <c r="BD153" s="54" t="str">
        <f t="shared" si="808"/>
        <v>-</v>
      </c>
      <c r="BE153" s="54" t="str">
        <f t="shared" si="808"/>
        <v>-</v>
      </c>
      <c r="BF153" s="54" t="str">
        <f t="shared" si="808"/>
        <v>-</v>
      </c>
      <c r="BG153" s="54" t="str">
        <f t="shared" si="808"/>
        <v>-</v>
      </c>
      <c r="BH153" s="54" t="str">
        <f t="shared" si="808"/>
        <v>-</v>
      </c>
      <c r="BI153" s="54" t="str">
        <f t="shared" ref="BI153" si="809">IF(BI$105&gt;0,BI138*BI106/1000000,"-")</f>
        <v>-</v>
      </c>
      <c r="BJ153" s="54" t="str">
        <f>IF(BJ$105&gt;0,BJ138*BJ106/1000000,"-")</f>
        <v>-</v>
      </c>
      <c r="BK153" s="54" t="str">
        <f t="shared" ref="BK153:CJ153" si="810">IF(BK$105&gt;0,BK138*BK106/1000000,"-")</f>
        <v>-</v>
      </c>
      <c r="BL153" s="54" t="str">
        <f t="shared" si="810"/>
        <v>-</v>
      </c>
      <c r="BM153" s="54" t="str">
        <f t="shared" si="810"/>
        <v>-</v>
      </c>
      <c r="BN153" s="54" t="str">
        <f t="shared" si="810"/>
        <v>-</v>
      </c>
      <c r="BO153" s="54" t="str">
        <f t="shared" si="810"/>
        <v>-</v>
      </c>
      <c r="BP153" s="54" t="str">
        <f t="shared" si="810"/>
        <v>-</v>
      </c>
      <c r="BQ153" s="54" t="str">
        <f t="shared" si="810"/>
        <v>-</v>
      </c>
      <c r="BR153" s="54" t="str">
        <f t="shared" si="810"/>
        <v>-</v>
      </c>
      <c r="BS153" s="54" t="str">
        <f t="shared" si="810"/>
        <v>-</v>
      </c>
      <c r="BT153" s="54" t="str">
        <f t="shared" si="810"/>
        <v>-</v>
      </c>
      <c r="BU153" s="54" t="str">
        <f t="shared" si="810"/>
        <v>-</v>
      </c>
      <c r="BV153" s="54" t="str">
        <f t="shared" si="810"/>
        <v>-</v>
      </c>
      <c r="BW153" s="54" t="str">
        <f t="shared" si="810"/>
        <v>-</v>
      </c>
      <c r="BX153" s="54" t="str">
        <f t="shared" si="810"/>
        <v>-</v>
      </c>
      <c r="BY153" s="54" t="str">
        <f t="shared" si="810"/>
        <v>-</v>
      </c>
      <c r="BZ153" s="54" t="str">
        <f t="shared" si="810"/>
        <v>-</v>
      </c>
      <c r="CA153" s="54" t="str">
        <f t="shared" si="810"/>
        <v>-</v>
      </c>
      <c r="CB153" s="54" t="str">
        <f t="shared" si="810"/>
        <v>-</v>
      </c>
      <c r="CC153" s="54" t="str">
        <f t="shared" ref="CC153:CG153" si="811">IF(CC$105&gt;0,CC138*CC106/1000000,"-")</f>
        <v>-</v>
      </c>
      <c r="CD153" s="54" t="str">
        <f t="shared" si="811"/>
        <v>-</v>
      </c>
      <c r="CE153" s="54" t="str">
        <f t="shared" si="811"/>
        <v>-</v>
      </c>
      <c r="CF153" s="54" t="str">
        <f t="shared" si="811"/>
        <v>-</v>
      </c>
      <c r="CG153" s="54" t="str">
        <f t="shared" si="811"/>
        <v>-</v>
      </c>
      <c r="CH153" s="54" t="str">
        <f t="shared" si="810"/>
        <v>-</v>
      </c>
      <c r="CI153" s="54" t="str">
        <f t="shared" si="810"/>
        <v>-</v>
      </c>
      <c r="CJ153" s="54" t="str">
        <f t="shared" si="810"/>
        <v>-</v>
      </c>
      <c r="CK153" s="54" t="str">
        <f t="shared" si="806"/>
        <v>-</v>
      </c>
      <c r="CL153" s="54" t="str">
        <f t="shared" si="806"/>
        <v>-</v>
      </c>
      <c r="CM153" s="54" t="str">
        <f t="shared" si="806"/>
        <v>-</v>
      </c>
      <c r="CN153" s="54" t="str">
        <f t="shared" si="806"/>
        <v>-</v>
      </c>
      <c r="CO153" s="54" t="str">
        <f t="shared" si="806"/>
        <v>-</v>
      </c>
      <c r="CP153" s="54" t="str">
        <f t="shared" ref="CP153:HH153" si="812">IF(CP$105&gt;0,CP138*CP106/1000000,"-")</f>
        <v>-</v>
      </c>
      <c r="CQ153" s="54" t="str">
        <f t="shared" si="812"/>
        <v>-</v>
      </c>
      <c r="CR153" s="54" t="str">
        <f t="shared" ref="CR153:CT153" si="813">IF(CR$105&gt;0,CR138*CR106/1000000,"-")</f>
        <v>-</v>
      </c>
      <c r="CS153" s="54" t="str">
        <f t="shared" si="813"/>
        <v>-</v>
      </c>
      <c r="CT153" s="54" t="str">
        <f t="shared" si="813"/>
        <v>-</v>
      </c>
      <c r="CU153" s="54" t="str">
        <f t="shared" si="812"/>
        <v>-</v>
      </c>
      <c r="CV153" s="54" t="str">
        <f t="shared" si="812"/>
        <v>-</v>
      </c>
      <c r="CW153" s="54" t="str">
        <f t="shared" si="812"/>
        <v>-</v>
      </c>
      <c r="CX153" s="54" t="str">
        <f t="shared" si="812"/>
        <v>-</v>
      </c>
      <c r="CY153" s="54" t="str">
        <f t="shared" si="812"/>
        <v>-</v>
      </c>
      <c r="CZ153" s="54" t="str">
        <f t="shared" si="812"/>
        <v>-</v>
      </c>
      <c r="DA153" s="54" t="str">
        <f t="shared" si="812"/>
        <v>-</v>
      </c>
      <c r="DB153" s="54" t="str">
        <f t="shared" si="812"/>
        <v>-</v>
      </c>
      <c r="DC153" s="54" t="str">
        <f t="shared" ref="DC153:DT153" si="814">IF(DC$105&gt;0,DC138*DC106/1000000,"-")</f>
        <v>-</v>
      </c>
      <c r="DD153" s="54" t="str">
        <f t="shared" si="814"/>
        <v>-</v>
      </c>
      <c r="DE153" s="54" t="str">
        <f t="shared" si="814"/>
        <v>-</v>
      </c>
      <c r="DF153" s="54" t="str">
        <f t="shared" si="814"/>
        <v>-</v>
      </c>
      <c r="DG153" s="54" t="str">
        <f t="shared" si="814"/>
        <v>-</v>
      </c>
      <c r="DH153" s="54" t="str">
        <f t="shared" ref="DH153:DI153" si="815">IF(DH$105&gt;0,DH138*DH106/1000000,"-")</f>
        <v>-</v>
      </c>
      <c r="DI153" s="54" t="str">
        <f t="shared" si="815"/>
        <v>-</v>
      </c>
      <c r="DJ153" s="54" t="str">
        <f t="shared" si="814"/>
        <v>-</v>
      </c>
      <c r="DK153" s="54" t="str">
        <f t="shared" si="814"/>
        <v>-</v>
      </c>
      <c r="DL153" s="54" t="str">
        <f t="shared" si="814"/>
        <v>-</v>
      </c>
      <c r="DM153" s="54" t="str">
        <f t="shared" si="814"/>
        <v>-</v>
      </c>
      <c r="DN153" s="54" t="str">
        <f t="shared" si="814"/>
        <v>-</v>
      </c>
      <c r="DO153" s="54" t="str">
        <f t="shared" ref="DO153" si="816">IF(DO$105&gt;0,DO138*DO106/1000000,"-")</f>
        <v>-</v>
      </c>
      <c r="DP153" s="54" t="str">
        <f t="shared" si="814"/>
        <v>-</v>
      </c>
      <c r="DQ153" s="54" t="str">
        <f t="shared" si="814"/>
        <v>-</v>
      </c>
      <c r="DR153" s="54" t="str">
        <f t="shared" si="814"/>
        <v>-</v>
      </c>
      <c r="DS153" s="54" t="str">
        <f t="shared" si="814"/>
        <v>-</v>
      </c>
      <c r="DT153" s="54" t="str">
        <f t="shared" si="814"/>
        <v>-</v>
      </c>
      <c r="DU153" s="54" t="str">
        <f t="shared" ref="DU153:EC153" si="817">IF(DU$105&gt;0,DU138*DU106/1000000,"-")</f>
        <v>-</v>
      </c>
      <c r="DV153" s="54" t="str">
        <f t="shared" ref="DV153:EB153" si="818">IF(DV$105&gt;0,DV138*DV106/1000000,"-")</f>
        <v>-</v>
      </c>
      <c r="DW153" s="54" t="str">
        <f t="shared" si="818"/>
        <v>-</v>
      </c>
      <c r="DX153" s="54" t="str">
        <f t="shared" si="818"/>
        <v>-</v>
      </c>
      <c r="DY153" s="54" t="str">
        <f t="shared" si="818"/>
        <v>-</v>
      </c>
      <c r="DZ153" s="54" t="str">
        <f t="shared" si="818"/>
        <v>-</v>
      </c>
      <c r="EA153" s="54" t="str">
        <f t="shared" si="818"/>
        <v>-</v>
      </c>
      <c r="EB153" s="54" t="str">
        <f t="shared" si="818"/>
        <v>-</v>
      </c>
      <c r="EC153" s="54" t="str">
        <f t="shared" si="817"/>
        <v>-</v>
      </c>
      <c r="ED153" s="54" t="str">
        <f t="shared" si="812"/>
        <v>-</v>
      </c>
      <c r="EE153" s="54" t="str">
        <f t="shared" si="812"/>
        <v>-</v>
      </c>
      <c r="EF153" s="54" t="str">
        <f t="shared" si="812"/>
        <v>-</v>
      </c>
      <c r="EG153" s="54" t="str">
        <f t="shared" si="812"/>
        <v>-</v>
      </c>
      <c r="EH153" s="54" t="str">
        <f t="shared" si="812"/>
        <v>-</v>
      </c>
      <c r="EI153" s="54" t="str">
        <f t="shared" ref="EI153" si="819">IF(EI$105&gt;0,EI138*EI106/1000000,"-")</f>
        <v>-</v>
      </c>
      <c r="EJ153" s="54" t="str">
        <f t="shared" ref="EJ153:FR153" si="820">IF(EJ$105&gt;0,EJ138*EJ106/1000000,"-")</f>
        <v>-</v>
      </c>
      <c r="EK153" s="54" t="str">
        <f t="shared" si="820"/>
        <v>-</v>
      </c>
      <c r="EL153" s="54" t="str">
        <f t="shared" si="820"/>
        <v>-</v>
      </c>
      <c r="EM153" s="54" t="str">
        <f t="shared" si="820"/>
        <v>-</v>
      </c>
      <c r="EN153" s="54" t="str">
        <f t="shared" si="820"/>
        <v>-</v>
      </c>
      <c r="EO153" s="54" t="str">
        <f t="shared" si="820"/>
        <v>-</v>
      </c>
      <c r="EP153" s="54" t="str">
        <f t="shared" si="820"/>
        <v>-</v>
      </c>
      <c r="EQ153" s="54" t="str">
        <f t="shared" si="820"/>
        <v>-</v>
      </c>
      <c r="ER153" s="54" t="str">
        <f t="shared" ref="ER153:ES153" si="821">IF(ER$105&gt;0,ER138*ER106/1000000,"-")</f>
        <v>-</v>
      </c>
      <c r="ES153" s="54" t="str">
        <f t="shared" si="821"/>
        <v>-</v>
      </c>
      <c r="ET153" s="54" t="str">
        <f t="shared" si="820"/>
        <v>-</v>
      </c>
      <c r="EU153" s="54" t="str">
        <f t="shared" si="820"/>
        <v>-</v>
      </c>
      <c r="EV153" s="54" t="str">
        <f t="shared" si="820"/>
        <v>-</v>
      </c>
      <c r="EW153" s="54" t="str">
        <f t="shared" si="820"/>
        <v>-</v>
      </c>
      <c r="EX153" s="54" t="str">
        <f t="shared" si="820"/>
        <v>-</v>
      </c>
      <c r="EY153" s="54" t="str">
        <f t="shared" ref="EY153" si="822">IF(EY$105&gt;0,EY138*EY106/1000000,"-")</f>
        <v>-</v>
      </c>
      <c r="EZ153" s="54" t="str">
        <f t="shared" si="820"/>
        <v>-</v>
      </c>
      <c r="FA153" s="54" t="str">
        <f t="shared" si="820"/>
        <v>-</v>
      </c>
      <c r="FB153" s="54" t="str">
        <f t="shared" si="820"/>
        <v>-</v>
      </c>
      <c r="FC153" s="54" t="str">
        <f t="shared" si="820"/>
        <v>-</v>
      </c>
      <c r="FD153" s="54" t="str">
        <f t="shared" si="820"/>
        <v>-</v>
      </c>
      <c r="FE153" s="54" t="str">
        <f t="shared" ref="FE153:FM153" si="823">IF(FE$105&gt;0,FE138*FE106/1000000,"-")</f>
        <v>-</v>
      </c>
      <c r="FF153" s="54" t="str">
        <f t="shared" ref="FF153:FL153" si="824">IF(FF$105&gt;0,FF138*FF106/1000000,"-")</f>
        <v>-</v>
      </c>
      <c r="FG153" s="54" t="str">
        <f t="shared" si="824"/>
        <v>-</v>
      </c>
      <c r="FH153" s="54" t="str">
        <f t="shared" si="824"/>
        <v>-</v>
      </c>
      <c r="FI153" s="54" t="str">
        <f t="shared" si="824"/>
        <v>-</v>
      </c>
      <c r="FJ153" s="54" t="str">
        <f t="shared" si="824"/>
        <v>-</v>
      </c>
      <c r="FK153" s="54" t="str">
        <f t="shared" si="824"/>
        <v>-</v>
      </c>
      <c r="FL153" s="54" t="str">
        <f t="shared" si="824"/>
        <v>-</v>
      </c>
      <c r="FM153" s="54" t="str">
        <f t="shared" si="823"/>
        <v>-</v>
      </c>
      <c r="FN153" s="54" t="str">
        <f t="shared" si="820"/>
        <v>-</v>
      </c>
      <c r="FO153" s="54" t="str">
        <f t="shared" si="820"/>
        <v>-</v>
      </c>
      <c r="FP153" s="54" t="str">
        <f t="shared" si="820"/>
        <v>-</v>
      </c>
      <c r="FQ153" s="54" t="str">
        <f t="shared" si="820"/>
        <v>-</v>
      </c>
      <c r="FR153" s="54" t="str">
        <f t="shared" si="820"/>
        <v>-</v>
      </c>
      <c r="FS153" s="54" t="str">
        <f t="shared" ref="FS153" si="825">IF(FS$105&gt;0,FS138*FS106/1000000,"-")</f>
        <v>-</v>
      </c>
      <c r="FT153" s="54" t="str">
        <f t="shared" si="812"/>
        <v>-</v>
      </c>
      <c r="FU153" s="54" t="str">
        <f t="shared" si="812"/>
        <v>-</v>
      </c>
      <c r="FV153" s="54" t="str">
        <f t="shared" si="812"/>
        <v>-</v>
      </c>
      <c r="FW153" s="54" t="str">
        <f t="shared" si="812"/>
        <v>-</v>
      </c>
      <c r="FX153" s="54" t="str">
        <f t="shared" si="812"/>
        <v>-</v>
      </c>
      <c r="FY153" s="54" t="str">
        <f t="shared" si="812"/>
        <v>-</v>
      </c>
      <c r="FZ153" s="54" t="str">
        <f t="shared" si="812"/>
        <v>-</v>
      </c>
      <c r="GA153" s="54" t="str">
        <f t="shared" si="812"/>
        <v>-</v>
      </c>
      <c r="GB153" s="54" t="str">
        <f t="shared" si="812"/>
        <v>-</v>
      </c>
      <c r="GC153" s="54" t="str">
        <f t="shared" ref="GC153:GD153" si="826">IF(GC$105&gt;0,GC138*GC106/1000000,"-")</f>
        <v>-</v>
      </c>
      <c r="GD153" s="54" t="str">
        <f t="shared" si="826"/>
        <v>-</v>
      </c>
      <c r="GE153" s="54" t="str">
        <f t="shared" si="812"/>
        <v>-</v>
      </c>
      <c r="GF153" s="54" t="str">
        <f t="shared" si="812"/>
        <v>-</v>
      </c>
      <c r="GG153" s="54" t="str">
        <f t="shared" si="812"/>
        <v>-</v>
      </c>
      <c r="GH153" s="54" t="str">
        <f t="shared" si="812"/>
        <v>-</v>
      </c>
      <c r="GI153" s="54" t="str">
        <f t="shared" si="812"/>
        <v>-</v>
      </c>
      <c r="GJ153" s="54" t="str">
        <f t="shared" ref="GJ153" si="827">IF(GJ$105&gt;0,GJ138*GJ106/1000000,"-")</f>
        <v>-</v>
      </c>
      <c r="GK153" s="54" t="str">
        <f t="shared" si="812"/>
        <v>-</v>
      </c>
      <c r="GL153" s="54" t="str">
        <f t="shared" si="812"/>
        <v>-</v>
      </c>
      <c r="GM153" s="54" t="str">
        <f t="shared" si="812"/>
        <v>-</v>
      </c>
      <c r="GN153" s="54" t="str">
        <f t="shared" si="812"/>
        <v>-</v>
      </c>
      <c r="GO153" s="54" t="str">
        <f t="shared" si="812"/>
        <v>-</v>
      </c>
      <c r="GP153" s="54" t="str">
        <f t="shared" ref="GP153:GX153" si="828">IF(GP$105&gt;0,GP138*GP106/1000000,"-")</f>
        <v>-</v>
      </c>
      <c r="GQ153" s="54" t="str">
        <f t="shared" ref="GQ153:GW153" si="829">IF(GQ$105&gt;0,GQ138*GQ106/1000000,"-")</f>
        <v>-</v>
      </c>
      <c r="GR153" s="54" t="str">
        <f t="shared" si="829"/>
        <v>-</v>
      </c>
      <c r="GS153" s="54" t="str">
        <f t="shared" si="829"/>
        <v>-</v>
      </c>
      <c r="GT153" s="54" t="str">
        <f t="shared" si="829"/>
        <v>-</v>
      </c>
      <c r="GU153" s="54" t="str">
        <f t="shared" si="829"/>
        <v>-</v>
      </c>
      <c r="GV153" s="54" t="str">
        <f t="shared" si="829"/>
        <v>-</v>
      </c>
      <c r="GW153" s="54" t="str">
        <f t="shared" si="829"/>
        <v>-</v>
      </c>
      <c r="GX153" s="54" t="str">
        <f t="shared" si="828"/>
        <v>-</v>
      </c>
      <c r="GY153" s="54" t="str">
        <f t="shared" si="812"/>
        <v>-</v>
      </c>
      <c r="GZ153" s="54" t="str">
        <f t="shared" si="812"/>
        <v>-</v>
      </c>
      <c r="HA153" s="54" t="str">
        <f t="shared" si="812"/>
        <v>-</v>
      </c>
      <c r="HB153" s="54" t="str">
        <f t="shared" si="812"/>
        <v>-</v>
      </c>
      <c r="HC153" s="54" t="str">
        <f t="shared" si="812"/>
        <v>-</v>
      </c>
      <c r="HD153" s="54" t="str">
        <f t="shared" ref="HD153" si="830">IF(HD$105&gt;0,HD138*HD106/1000000,"-")</f>
        <v>-</v>
      </c>
      <c r="HE153" s="54" t="str">
        <f>IF(HE$105&gt;0,HE138*HE106/1000000,"-")</f>
        <v>-</v>
      </c>
      <c r="HF153" s="54" t="str">
        <f t="shared" ref="HF153:HG153" si="831">IF(HF$105&gt;0,HF138*HF106/1000000,"-")</f>
        <v>-</v>
      </c>
      <c r="HG153" s="54" t="str">
        <f t="shared" si="831"/>
        <v>-</v>
      </c>
      <c r="HH153" s="54" t="str">
        <f t="shared" si="812"/>
        <v>-</v>
      </c>
      <c r="HI153" s="54" t="str">
        <f t="shared" si="806"/>
        <v>-</v>
      </c>
      <c r="HJ153" s="54" t="str">
        <f t="shared" si="806"/>
        <v>-</v>
      </c>
      <c r="HK153" s="54" t="str">
        <f t="shared" ref="HK153:HL153" si="832">IF(HK$105&gt;0,HK138*HK106/1000000,"-")</f>
        <v>-</v>
      </c>
      <c r="HL153" s="54" t="str">
        <f t="shared" si="832"/>
        <v>-</v>
      </c>
      <c r="HM153" s="54" t="str">
        <f t="shared" si="806"/>
        <v>-</v>
      </c>
      <c r="HN153" s="54" t="str">
        <f t="shared" si="806"/>
        <v>-</v>
      </c>
      <c r="HO153" s="54" t="str">
        <f t="shared" si="806"/>
        <v>-</v>
      </c>
      <c r="HP153" s="54" t="str">
        <f t="shared" ref="HP153" si="833">IF(HP$105&gt;0,HP138*HP106/1000000,"-")</f>
        <v>-</v>
      </c>
      <c r="HQ153" s="54" t="str">
        <f t="shared" si="806"/>
        <v>-</v>
      </c>
      <c r="HR153" s="54" t="str">
        <f t="shared" si="806"/>
        <v>-</v>
      </c>
      <c r="HS153" s="54" t="str">
        <f t="shared" si="806"/>
        <v>-</v>
      </c>
      <c r="HT153" s="54" t="str">
        <f t="shared" si="806"/>
        <v>-</v>
      </c>
      <c r="HU153" s="54" t="str">
        <f>IF(HU$105&gt;0,HU138*HU106/1000000,"-")</f>
        <v>-</v>
      </c>
      <c r="HV153" s="54" t="str">
        <f t="shared" ref="HV153:HZ153" si="834">IF(HV$105&gt;0,HV138*HV106/1000000,"-")</f>
        <v>-</v>
      </c>
      <c r="HW153" s="54" t="str">
        <f t="shared" si="834"/>
        <v>-</v>
      </c>
      <c r="HX153" s="54" t="str">
        <f t="shared" si="834"/>
        <v>-</v>
      </c>
      <c r="HY153" s="54" t="str">
        <f t="shared" si="834"/>
        <v>-</v>
      </c>
      <c r="HZ153" s="54" t="str">
        <f t="shared" si="834"/>
        <v>-</v>
      </c>
      <c r="IA153" s="54" t="str">
        <f>IF(IA$105&gt;0,IA138*IA106/1000000,"-")</f>
        <v>-</v>
      </c>
      <c r="IB153" s="54" t="str">
        <f>IF(IB$105&gt;0,IB138*IB106/1000000,"-")</f>
        <v>-</v>
      </c>
      <c r="IC153" s="54" t="str">
        <f t="shared" ref="IC153" si="835">IF(IC$105&gt;0,IC138*IC106/1000000,"-")</f>
        <v>-</v>
      </c>
      <c r="ID153" s="54" t="str">
        <f>IF(ID$105&gt;0,ID138*ID106/1000000,"-")</f>
        <v>-</v>
      </c>
      <c r="IE153" s="54" t="str">
        <f>IF(IE$105&gt;0,IE138*IE106/1000000,"-")</f>
        <v>-</v>
      </c>
      <c r="IF153" s="54" t="str">
        <f>IF(IF$105&gt;0,IF138*IF106/1000000,"-")</f>
        <v>-</v>
      </c>
      <c r="IG153" s="54" t="str">
        <f t="shared" ref="IG153" si="836">IF(IG$105&gt;0,IG138*IG106/1000000,"-")</f>
        <v>-</v>
      </c>
      <c r="IH153" s="54" t="str">
        <f t="shared" ref="IH153:IL153" si="837">IF(IH$105&gt;0,IH138*IH106/1000000,"-")</f>
        <v>-</v>
      </c>
      <c r="II153" s="54" t="str">
        <f t="shared" si="837"/>
        <v>-</v>
      </c>
      <c r="IJ153" s="54" t="str">
        <f>IF(IJ$105&gt;0,IJ138*IJ106/1000000,"-")</f>
        <v>-</v>
      </c>
      <c r="IK153" s="54" t="str">
        <f t="shared" si="837"/>
        <v>-</v>
      </c>
      <c r="IL153" s="54" t="str">
        <f t="shared" si="837"/>
        <v>-</v>
      </c>
      <c r="IM153" s="54" t="str">
        <f t="shared" ref="IM153:IU153" si="838">IF(IM$105&gt;0,IM138*IM106/1000000,"-")</f>
        <v>-</v>
      </c>
      <c r="IN153" s="54" t="str">
        <f t="shared" si="838"/>
        <v>-</v>
      </c>
      <c r="IO153" s="54" t="str">
        <f t="shared" si="838"/>
        <v>-</v>
      </c>
      <c r="IP153" s="54" t="str">
        <f t="shared" si="838"/>
        <v>-</v>
      </c>
      <c r="IQ153" s="54" t="str">
        <f t="shared" si="838"/>
        <v>-</v>
      </c>
      <c r="IR153" s="54" t="str">
        <f t="shared" si="838"/>
        <v>-</v>
      </c>
      <c r="IS153" s="54" t="str">
        <f t="shared" si="838"/>
        <v>-</v>
      </c>
      <c r="IT153" s="54" t="str">
        <f t="shared" si="838"/>
        <v>-</v>
      </c>
      <c r="IU153" s="54" t="str">
        <f t="shared" si="838"/>
        <v>-</v>
      </c>
      <c r="IV153" s="54"/>
      <c r="IW153" s="54"/>
      <c r="IX153" s="54"/>
      <c r="IY153" s="54"/>
      <c r="IZ153" s="54"/>
      <c r="JA153" s="54"/>
      <c r="JB153" s="54"/>
      <c r="JC153" s="54"/>
      <c r="JD153" s="54"/>
      <c r="JE153" s="54"/>
      <c r="JF153" s="54"/>
      <c r="JG153" s="54"/>
      <c r="JH153" s="54"/>
      <c r="JL153" s="277" t="s">
        <v>164</v>
      </c>
    </row>
    <row r="154" spans="1:272" hidden="1" outlineLevel="1" x14ac:dyDescent="0.3">
      <c r="A154" s="53" t="s">
        <v>678</v>
      </c>
      <c r="B154" s="31" t="str">
        <f>B139</f>
        <v>HTF system</v>
      </c>
      <c r="C154" s="38" t="s">
        <v>179</v>
      </c>
      <c r="D154" s="106">
        <f>IF(D$105&gt;0,D139*D106/1000000,"-")</f>
        <v>0</v>
      </c>
      <c r="E154" s="54" t="str">
        <f>IF(E$105&gt;0,E139*E106/1000000,"-")</f>
        <v>-</v>
      </c>
      <c r="F154" s="54" t="str">
        <f>IF(F$105&gt;0,F139*F106/1000000,"-")</f>
        <v>-</v>
      </c>
      <c r="G154" s="54" t="str">
        <f>IF(G$105&gt;0,G139*G106/1000000,"-")</f>
        <v>-</v>
      </c>
      <c r="H154" s="54" t="str">
        <f>IF(H$105&gt;0,H139*H106/1000000,"-")</f>
        <v>-</v>
      </c>
      <c r="I154" s="54" t="str">
        <f t="shared" ref="I154:M154" si="839">IF(I$105&gt;0,I139*I106/1000000,"-")</f>
        <v>-</v>
      </c>
      <c r="J154" s="54" t="str">
        <f t="shared" si="839"/>
        <v>-</v>
      </c>
      <c r="K154" s="54" t="str">
        <f t="shared" si="839"/>
        <v>-</v>
      </c>
      <c r="L154" s="54" t="str">
        <f t="shared" si="839"/>
        <v>-</v>
      </c>
      <c r="M154" s="54" t="str">
        <f t="shared" si="839"/>
        <v>-</v>
      </c>
      <c r="N154" s="54" t="str">
        <f t="shared" ref="N154:P154" si="840">IF(N$105&gt;0,N139*N106/1000000,"-")</f>
        <v>-</v>
      </c>
      <c r="O154" s="54" t="str">
        <f t="shared" si="840"/>
        <v>-</v>
      </c>
      <c r="P154" s="54" t="str">
        <f t="shared" si="840"/>
        <v>-</v>
      </c>
      <c r="Q154" s="54" t="str">
        <f t="shared" ref="Q154:HT154" si="841">IF(Q$105&gt;0,Q139*Q106/1000000,"-")</f>
        <v>-</v>
      </c>
      <c r="R154" s="54" t="str">
        <f t="shared" si="841"/>
        <v>-</v>
      </c>
      <c r="S154" s="54" t="str">
        <f t="shared" ref="S154:Z154" si="842">IF(S$105&gt;0,S139*S106/1000000,"-")</f>
        <v>-</v>
      </c>
      <c r="T154" s="54" t="str">
        <f t="shared" si="842"/>
        <v>-</v>
      </c>
      <c r="U154" s="54" t="str">
        <f t="shared" si="842"/>
        <v>-</v>
      </c>
      <c r="V154" s="54" t="str">
        <f t="shared" si="842"/>
        <v>-</v>
      </c>
      <c r="W154" s="54" t="str">
        <f t="shared" si="842"/>
        <v>-</v>
      </c>
      <c r="X154" s="54" t="str">
        <f t="shared" si="842"/>
        <v>-</v>
      </c>
      <c r="Y154" s="54" t="str">
        <f t="shared" si="842"/>
        <v>-</v>
      </c>
      <c r="Z154" s="54" t="str">
        <f t="shared" si="842"/>
        <v>-</v>
      </c>
      <c r="AA154" s="54" t="str">
        <f t="shared" si="841"/>
        <v>-</v>
      </c>
      <c r="AB154" s="54" t="str">
        <f t="shared" si="841"/>
        <v>-</v>
      </c>
      <c r="AC154" s="54" t="str">
        <f t="shared" si="841"/>
        <v>-</v>
      </c>
      <c r="AD154" s="54" t="str">
        <f t="shared" si="841"/>
        <v>-</v>
      </c>
      <c r="AE154" s="54" t="str">
        <f t="shared" si="841"/>
        <v>-</v>
      </c>
      <c r="AF154" s="54" t="str">
        <f t="shared" si="841"/>
        <v>-</v>
      </c>
      <c r="AG154" s="54" t="str">
        <f t="shared" si="841"/>
        <v>-</v>
      </c>
      <c r="AH154" s="54" t="str">
        <f t="shared" si="841"/>
        <v>-</v>
      </c>
      <c r="AI154" s="54" t="str">
        <f>IF(AI$105&gt;0,AI139*AI106/1000000,"-")</f>
        <v>-</v>
      </c>
      <c r="AJ154" s="54" t="str">
        <f t="shared" ref="AJ154:BH154" si="843">IF(AJ$105&gt;0,AJ139*AJ106/1000000,"-")</f>
        <v>-</v>
      </c>
      <c r="AK154" s="54" t="str">
        <f t="shared" si="843"/>
        <v>-</v>
      </c>
      <c r="AL154" s="54" t="str">
        <f t="shared" si="843"/>
        <v>-</v>
      </c>
      <c r="AM154" s="54" t="str">
        <f t="shared" si="843"/>
        <v>-</v>
      </c>
      <c r="AN154" s="54" t="str">
        <f t="shared" si="843"/>
        <v>-</v>
      </c>
      <c r="AO154" s="54" t="str">
        <f t="shared" si="843"/>
        <v>-</v>
      </c>
      <c r="AP154" s="54" t="str">
        <f t="shared" si="843"/>
        <v>-</v>
      </c>
      <c r="AQ154" s="54" t="str">
        <f t="shared" si="843"/>
        <v>-</v>
      </c>
      <c r="AR154" s="54" t="str">
        <f t="shared" si="843"/>
        <v>-</v>
      </c>
      <c r="AS154" s="54" t="str">
        <f t="shared" si="843"/>
        <v>-</v>
      </c>
      <c r="AT154" s="54" t="str">
        <f t="shared" si="843"/>
        <v>-</v>
      </c>
      <c r="AU154" s="54" t="str">
        <f t="shared" si="843"/>
        <v>-</v>
      </c>
      <c r="AV154" s="54" t="str">
        <f t="shared" si="843"/>
        <v>-</v>
      </c>
      <c r="AW154" s="54" t="str">
        <f t="shared" si="843"/>
        <v>-</v>
      </c>
      <c r="AX154" s="54" t="str">
        <f t="shared" si="843"/>
        <v>-</v>
      </c>
      <c r="AY154" s="54" t="str">
        <f t="shared" si="843"/>
        <v>-</v>
      </c>
      <c r="AZ154" s="54" t="str">
        <f t="shared" si="843"/>
        <v>-</v>
      </c>
      <c r="BA154" s="54" t="str">
        <f t="shared" si="843"/>
        <v>-</v>
      </c>
      <c r="BB154" s="54" t="str">
        <f t="shared" si="843"/>
        <v>-</v>
      </c>
      <c r="BC154" s="54" t="str">
        <f t="shared" si="843"/>
        <v>-</v>
      </c>
      <c r="BD154" s="54" t="str">
        <f t="shared" si="843"/>
        <v>-</v>
      </c>
      <c r="BE154" s="54" t="str">
        <f t="shared" si="843"/>
        <v>-</v>
      </c>
      <c r="BF154" s="54" t="str">
        <f t="shared" si="843"/>
        <v>-</v>
      </c>
      <c r="BG154" s="54" t="str">
        <f t="shared" si="843"/>
        <v>-</v>
      </c>
      <c r="BH154" s="54" t="str">
        <f t="shared" si="843"/>
        <v>-</v>
      </c>
      <c r="BI154" s="54" t="str">
        <f t="shared" ref="BI154" si="844">IF(BI$105&gt;0,BI139*BI106/1000000,"-")</f>
        <v>-</v>
      </c>
      <c r="BJ154" s="54" t="str">
        <f>IF(BJ$105&gt;0,BJ139*BJ106/1000000,"-")</f>
        <v>-</v>
      </c>
      <c r="BK154" s="54" t="str">
        <f t="shared" ref="BK154:CJ154" si="845">IF(BK$105&gt;0,BK139*BK106/1000000,"-")</f>
        <v>-</v>
      </c>
      <c r="BL154" s="54" t="str">
        <f t="shared" si="845"/>
        <v>-</v>
      </c>
      <c r="BM154" s="54" t="str">
        <f t="shared" si="845"/>
        <v>-</v>
      </c>
      <c r="BN154" s="54" t="str">
        <f t="shared" si="845"/>
        <v>-</v>
      </c>
      <c r="BO154" s="54" t="str">
        <f t="shared" si="845"/>
        <v>-</v>
      </c>
      <c r="BP154" s="54" t="str">
        <f t="shared" si="845"/>
        <v>-</v>
      </c>
      <c r="BQ154" s="54" t="str">
        <f t="shared" si="845"/>
        <v>-</v>
      </c>
      <c r="BR154" s="54" t="str">
        <f t="shared" si="845"/>
        <v>-</v>
      </c>
      <c r="BS154" s="54" t="str">
        <f t="shared" si="845"/>
        <v>-</v>
      </c>
      <c r="BT154" s="54" t="str">
        <f t="shared" si="845"/>
        <v>-</v>
      </c>
      <c r="BU154" s="54" t="str">
        <f t="shared" si="845"/>
        <v>-</v>
      </c>
      <c r="BV154" s="54" t="str">
        <f t="shared" si="845"/>
        <v>-</v>
      </c>
      <c r="BW154" s="54" t="str">
        <f t="shared" si="845"/>
        <v>-</v>
      </c>
      <c r="BX154" s="54" t="str">
        <f t="shared" si="845"/>
        <v>-</v>
      </c>
      <c r="BY154" s="54" t="str">
        <f t="shared" si="845"/>
        <v>-</v>
      </c>
      <c r="BZ154" s="54" t="str">
        <f t="shared" si="845"/>
        <v>-</v>
      </c>
      <c r="CA154" s="54" t="str">
        <f t="shared" si="845"/>
        <v>-</v>
      </c>
      <c r="CB154" s="54" t="str">
        <f t="shared" si="845"/>
        <v>-</v>
      </c>
      <c r="CC154" s="54" t="str">
        <f t="shared" ref="CC154:CG154" si="846">IF(CC$105&gt;0,CC139*CC106/1000000,"-")</f>
        <v>-</v>
      </c>
      <c r="CD154" s="54" t="str">
        <f t="shared" si="846"/>
        <v>-</v>
      </c>
      <c r="CE154" s="54" t="str">
        <f t="shared" si="846"/>
        <v>-</v>
      </c>
      <c r="CF154" s="54" t="str">
        <f t="shared" si="846"/>
        <v>-</v>
      </c>
      <c r="CG154" s="54" t="str">
        <f t="shared" si="846"/>
        <v>-</v>
      </c>
      <c r="CH154" s="54" t="str">
        <f t="shared" si="845"/>
        <v>-</v>
      </c>
      <c r="CI154" s="54" t="str">
        <f t="shared" si="845"/>
        <v>-</v>
      </c>
      <c r="CJ154" s="54" t="str">
        <f t="shared" si="845"/>
        <v>-</v>
      </c>
      <c r="CK154" s="54" t="str">
        <f t="shared" si="841"/>
        <v>-</v>
      </c>
      <c r="CL154" s="54" t="str">
        <f t="shared" si="841"/>
        <v>-</v>
      </c>
      <c r="CM154" s="54" t="str">
        <f t="shared" si="841"/>
        <v>-</v>
      </c>
      <c r="CN154" s="54" t="str">
        <f t="shared" si="841"/>
        <v>-</v>
      </c>
      <c r="CO154" s="54" t="str">
        <f t="shared" si="841"/>
        <v>-</v>
      </c>
      <c r="CP154" s="54" t="str">
        <f t="shared" ref="CP154:HH154" si="847">IF(CP$105&gt;0,CP139*CP106/1000000,"-")</f>
        <v>-</v>
      </c>
      <c r="CQ154" s="54" t="str">
        <f t="shared" si="847"/>
        <v>-</v>
      </c>
      <c r="CR154" s="54" t="str">
        <f t="shared" ref="CR154:CT154" si="848">IF(CR$105&gt;0,CR139*CR106/1000000,"-")</f>
        <v>-</v>
      </c>
      <c r="CS154" s="54" t="str">
        <f t="shared" si="848"/>
        <v>-</v>
      </c>
      <c r="CT154" s="54" t="str">
        <f t="shared" si="848"/>
        <v>-</v>
      </c>
      <c r="CU154" s="54" t="str">
        <f t="shared" si="847"/>
        <v>-</v>
      </c>
      <c r="CV154" s="54" t="str">
        <f t="shared" si="847"/>
        <v>-</v>
      </c>
      <c r="CW154" s="54" t="str">
        <f t="shared" si="847"/>
        <v>-</v>
      </c>
      <c r="CX154" s="54" t="str">
        <f t="shared" si="847"/>
        <v>-</v>
      </c>
      <c r="CY154" s="54" t="str">
        <f t="shared" si="847"/>
        <v>-</v>
      </c>
      <c r="CZ154" s="54" t="str">
        <f t="shared" si="847"/>
        <v>-</v>
      </c>
      <c r="DA154" s="54" t="str">
        <f t="shared" si="847"/>
        <v>-</v>
      </c>
      <c r="DB154" s="54" t="str">
        <f t="shared" si="847"/>
        <v>-</v>
      </c>
      <c r="DC154" s="54" t="str">
        <f t="shared" ref="DC154:DT154" si="849">IF(DC$105&gt;0,DC139*DC106/1000000,"-")</f>
        <v>-</v>
      </c>
      <c r="DD154" s="54" t="str">
        <f t="shared" si="849"/>
        <v>-</v>
      </c>
      <c r="DE154" s="54" t="str">
        <f t="shared" si="849"/>
        <v>-</v>
      </c>
      <c r="DF154" s="54" t="str">
        <f t="shared" si="849"/>
        <v>-</v>
      </c>
      <c r="DG154" s="54" t="str">
        <f t="shared" si="849"/>
        <v>-</v>
      </c>
      <c r="DH154" s="54" t="str">
        <f t="shared" ref="DH154:DI154" si="850">IF(DH$105&gt;0,DH139*DH106/1000000,"-")</f>
        <v>-</v>
      </c>
      <c r="DI154" s="54" t="str">
        <f t="shared" si="850"/>
        <v>-</v>
      </c>
      <c r="DJ154" s="54" t="str">
        <f t="shared" si="849"/>
        <v>-</v>
      </c>
      <c r="DK154" s="54" t="str">
        <f t="shared" si="849"/>
        <v>-</v>
      </c>
      <c r="DL154" s="54" t="str">
        <f t="shared" si="849"/>
        <v>-</v>
      </c>
      <c r="DM154" s="54" t="str">
        <f t="shared" si="849"/>
        <v>-</v>
      </c>
      <c r="DN154" s="54" t="str">
        <f t="shared" si="849"/>
        <v>-</v>
      </c>
      <c r="DO154" s="54" t="str">
        <f t="shared" ref="DO154" si="851">IF(DO$105&gt;0,DO139*DO106/1000000,"-")</f>
        <v>-</v>
      </c>
      <c r="DP154" s="54" t="str">
        <f t="shared" si="849"/>
        <v>-</v>
      </c>
      <c r="DQ154" s="54" t="str">
        <f t="shared" si="849"/>
        <v>-</v>
      </c>
      <c r="DR154" s="54" t="str">
        <f t="shared" si="849"/>
        <v>-</v>
      </c>
      <c r="DS154" s="54" t="str">
        <f t="shared" si="849"/>
        <v>-</v>
      </c>
      <c r="DT154" s="54" t="str">
        <f t="shared" si="849"/>
        <v>-</v>
      </c>
      <c r="DU154" s="54" t="str">
        <f t="shared" ref="DU154:EC154" si="852">IF(DU$105&gt;0,DU139*DU106/1000000,"-")</f>
        <v>-</v>
      </c>
      <c r="DV154" s="54" t="str">
        <f t="shared" ref="DV154:EB154" si="853">IF(DV$105&gt;0,DV139*DV106/1000000,"-")</f>
        <v>-</v>
      </c>
      <c r="DW154" s="54" t="str">
        <f t="shared" si="853"/>
        <v>-</v>
      </c>
      <c r="DX154" s="54" t="str">
        <f t="shared" si="853"/>
        <v>-</v>
      </c>
      <c r="DY154" s="54" t="str">
        <f t="shared" si="853"/>
        <v>-</v>
      </c>
      <c r="DZ154" s="54" t="str">
        <f t="shared" si="853"/>
        <v>-</v>
      </c>
      <c r="EA154" s="54" t="str">
        <f t="shared" si="853"/>
        <v>-</v>
      </c>
      <c r="EB154" s="54" t="str">
        <f t="shared" si="853"/>
        <v>-</v>
      </c>
      <c r="EC154" s="54" t="str">
        <f t="shared" si="852"/>
        <v>-</v>
      </c>
      <c r="ED154" s="54" t="str">
        <f t="shared" si="847"/>
        <v>-</v>
      </c>
      <c r="EE154" s="54" t="str">
        <f t="shared" si="847"/>
        <v>-</v>
      </c>
      <c r="EF154" s="54" t="str">
        <f t="shared" si="847"/>
        <v>-</v>
      </c>
      <c r="EG154" s="54" t="str">
        <f t="shared" si="847"/>
        <v>-</v>
      </c>
      <c r="EH154" s="54" t="str">
        <f t="shared" si="847"/>
        <v>-</v>
      </c>
      <c r="EI154" s="54" t="str">
        <f t="shared" ref="EI154" si="854">IF(EI$105&gt;0,EI139*EI106/1000000,"-")</f>
        <v>-</v>
      </c>
      <c r="EJ154" s="54" t="str">
        <f t="shared" ref="EJ154:FR154" si="855">IF(EJ$105&gt;0,EJ139*EJ106/1000000,"-")</f>
        <v>-</v>
      </c>
      <c r="EK154" s="54" t="str">
        <f t="shared" si="855"/>
        <v>-</v>
      </c>
      <c r="EL154" s="54" t="str">
        <f t="shared" si="855"/>
        <v>-</v>
      </c>
      <c r="EM154" s="54" t="str">
        <f t="shared" si="855"/>
        <v>-</v>
      </c>
      <c r="EN154" s="54" t="str">
        <f t="shared" si="855"/>
        <v>-</v>
      </c>
      <c r="EO154" s="54" t="str">
        <f t="shared" si="855"/>
        <v>-</v>
      </c>
      <c r="EP154" s="54" t="str">
        <f t="shared" si="855"/>
        <v>-</v>
      </c>
      <c r="EQ154" s="54" t="str">
        <f t="shared" si="855"/>
        <v>-</v>
      </c>
      <c r="ER154" s="54" t="str">
        <f t="shared" ref="ER154:ES154" si="856">IF(ER$105&gt;0,ER139*ER106/1000000,"-")</f>
        <v>-</v>
      </c>
      <c r="ES154" s="54" t="str">
        <f t="shared" si="856"/>
        <v>-</v>
      </c>
      <c r="ET154" s="54" t="str">
        <f t="shared" si="855"/>
        <v>-</v>
      </c>
      <c r="EU154" s="54" t="str">
        <f t="shared" si="855"/>
        <v>-</v>
      </c>
      <c r="EV154" s="54" t="str">
        <f t="shared" si="855"/>
        <v>-</v>
      </c>
      <c r="EW154" s="54" t="str">
        <f t="shared" si="855"/>
        <v>-</v>
      </c>
      <c r="EX154" s="54" t="str">
        <f t="shared" si="855"/>
        <v>-</v>
      </c>
      <c r="EY154" s="54" t="str">
        <f t="shared" ref="EY154" si="857">IF(EY$105&gt;0,EY139*EY106/1000000,"-")</f>
        <v>-</v>
      </c>
      <c r="EZ154" s="54" t="str">
        <f t="shared" si="855"/>
        <v>-</v>
      </c>
      <c r="FA154" s="54" t="str">
        <f t="shared" si="855"/>
        <v>-</v>
      </c>
      <c r="FB154" s="54" t="str">
        <f t="shared" si="855"/>
        <v>-</v>
      </c>
      <c r="FC154" s="54" t="str">
        <f t="shared" si="855"/>
        <v>-</v>
      </c>
      <c r="FD154" s="54" t="str">
        <f t="shared" si="855"/>
        <v>-</v>
      </c>
      <c r="FE154" s="54" t="str">
        <f t="shared" ref="FE154:FM154" si="858">IF(FE$105&gt;0,FE139*FE106/1000000,"-")</f>
        <v>-</v>
      </c>
      <c r="FF154" s="54" t="str">
        <f t="shared" ref="FF154:FL154" si="859">IF(FF$105&gt;0,FF139*FF106/1000000,"-")</f>
        <v>-</v>
      </c>
      <c r="FG154" s="54" t="str">
        <f t="shared" si="859"/>
        <v>-</v>
      </c>
      <c r="FH154" s="54" t="str">
        <f t="shared" si="859"/>
        <v>-</v>
      </c>
      <c r="FI154" s="54" t="str">
        <f t="shared" si="859"/>
        <v>-</v>
      </c>
      <c r="FJ154" s="54" t="str">
        <f t="shared" si="859"/>
        <v>-</v>
      </c>
      <c r="FK154" s="54" t="str">
        <f t="shared" si="859"/>
        <v>-</v>
      </c>
      <c r="FL154" s="54" t="str">
        <f t="shared" si="859"/>
        <v>-</v>
      </c>
      <c r="FM154" s="54" t="str">
        <f t="shared" si="858"/>
        <v>-</v>
      </c>
      <c r="FN154" s="54" t="str">
        <f t="shared" si="855"/>
        <v>-</v>
      </c>
      <c r="FO154" s="54" t="str">
        <f t="shared" si="855"/>
        <v>-</v>
      </c>
      <c r="FP154" s="54" t="str">
        <f t="shared" si="855"/>
        <v>-</v>
      </c>
      <c r="FQ154" s="54" t="str">
        <f t="shared" si="855"/>
        <v>-</v>
      </c>
      <c r="FR154" s="54" t="str">
        <f t="shared" si="855"/>
        <v>-</v>
      </c>
      <c r="FS154" s="54" t="str">
        <f t="shared" ref="FS154" si="860">IF(FS$105&gt;0,FS139*FS106/1000000,"-")</f>
        <v>-</v>
      </c>
      <c r="FT154" s="54" t="str">
        <f t="shared" si="847"/>
        <v>-</v>
      </c>
      <c r="FU154" s="54" t="str">
        <f t="shared" si="847"/>
        <v>-</v>
      </c>
      <c r="FV154" s="54" t="str">
        <f t="shared" si="847"/>
        <v>-</v>
      </c>
      <c r="FW154" s="54" t="str">
        <f t="shared" si="847"/>
        <v>-</v>
      </c>
      <c r="FX154" s="54" t="str">
        <f t="shared" si="847"/>
        <v>-</v>
      </c>
      <c r="FY154" s="54" t="str">
        <f t="shared" si="847"/>
        <v>-</v>
      </c>
      <c r="FZ154" s="54" t="str">
        <f t="shared" si="847"/>
        <v>-</v>
      </c>
      <c r="GA154" s="54" t="str">
        <f t="shared" si="847"/>
        <v>-</v>
      </c>
      <c r="GB154" s="54" t="str">
        <f t="shared" si="847"/>
        <v>-</v>
      </c>
      <c r="GC154" s="54" t="str">
        <f t="shared" ref="GC154:GD154" si="861">IF(GC$105&gt;0,GC139*GC106/1000000,"-")</f>
        <v>-</v>
      </c>
      <c r="GD154" s="54" t="str">
        <f t="shared" si="861"/>
        <v>-</v>
      </c>
      <c r="GE154" s="54" t="str">
        <f t="shared" si="847"/>
        <v>-</v>
      </c>
      <c r="GF154" s="54" t="str">
        <f t="shared" si="847"/>
        <v>-</v>
      </c>
      <c r="GG154" s="54" t="str">
        <f t="shared" si="847"/>
        <v>-</v>
      </c>
      <c r="GH154" s="54" t="str">
        <f t="shared" si="847"/>
        <v>-</v>
      </c>
      <c r="GI154" s="54" t="str">
        <f t="shared" si="847"/>
        <v>-</v>
      </c>
      <c r="GJ154" s="54" t="str">
        <f t="shared" ref="GJ154" si="862">IF(GJ$105&gt;0,GJ139*GJ106/1000000,"-")</f>
        <v>-</v>
      </c>
      <c r="GK154" s="54" t="str">
        <f t="shared" si="847"/>
        <v>-</v>
      </c>
      <c r="GL154" s="54" t="str">
        <f t="shared" si="847"/>
        <v>-</v>
      </c>
      <c r="GM154" s="54" t="str">
        <f t="shared" si="847"/>
        <v>-</v>
      </c>
      <c r="GN154" s="54" t="str">
        <f t="shared" si="847"/>
        <v>-</v>
      </c>
      <c r="GO154" s="54" t="str">
        <f t="shared" si="847"/>
        <v>-</v>
      </c>
      <c r="GP154" s="54" t="str">
        <f t="shared" ref="GP154:GX154" si="863">IF(GP$105&gt;0,GP139*GP106/1000000,"-")</f>
        <v>-</v>
      </c>
      <c r="GQ154" s="54" t="str">
        <f t="shared" ref="GQ154:GW154" si="864">IF(GQ$105&gt;0,GQ139*GQ106/1000000,"-")</f>
        <v>-</v>
      </c>
      <c r="GR154" s="54" t="str">
        <f t="shared" si="864"/>
        <v>-</v>
      </c>
      <c r="GS154" s="54" t="str">
        <f t="shared" si="864"/>
        <v>-</v>
      </c>
      <c r="GT154" s="54" t="str">
        <f t="shared" si="864"/>
        <v>-</v>
      </c>
      <c r="GU154" s="54" t="str">
        <f t="shared" si="864"/>
        <v>-</v>
      </c>
      <c r="GV154" s="54" t="str">
        <f t="shared" si="864"/>
        <v>-</v>
      </c>
      <c r="GW154" s="54" t="str">
        <f t="shared" si="864"/>
        <v>-</v>
      </c>
      <c r="GX154" s="54" t="str">
        <f t="shared" si="863"/>
        <v>-</v>
      </c>
      <c r="GY154" s="54" t="str">
        <f t="shared" si="847"/>
        <v>-</v>
      </c>
      <c r="GZ154" s="54" t="str">
        <f t="shared" si="847"/>
        <v>-</v>
      </c>
      <c r="HA154" s="54" t="str">
        <f t="shared" si="847"/>
        <v>-</v>
      </c>
      <c r="HB154" s="54" t="str">
        <f t="shared" si="847"/>
        <v>-</v>
      </c>
      <c r="HC154" s="54" t="str">
        <f t="shared" si="847"/>
        <v>-</v>
      </c>
      <c r="HD154" s="54" t="str">
        <f t="shared" ref="HD154" si="865">IF(HD$105&gt;0,HD139*HD106/1000000,"-")</f>
        <v>-</v>
      </c>
      <c r="HE154" s="54" t="str">
        <f>IF(HE$105&gt;0,HE139*HE106/1000000,"-")</f>
        <v>-</v>
      </c>
      <c r="HF154" s="54" t="str">
        <f t="shared" ref="HF154:HG154" si="866">IF(HF$105&gt;0,HF139*HF106/1000000,"-")</f>
        <v>-</v>
      </c>
      <c r="HG154" s="54" t="str">
        <f t="shared" si="866"/>
        <v>-</v>
      </c>
      <c r="HH154" s="54" t="str">
        <f t="shared" si="847"/>
        <v>-</v>
      </c>
      <c r="HI154" s="54" t="str">
        <f t="shared" si="841"/>
        <v>-</v>
      </c>
      <c r="HJ154" s="54" t="str">
        <f t="shared" si="841"/>
        <v>-</v>
      </c>
      <c r="HK154" s="54" t="str">
        <f t="shared" ref="HK154:HL154" si="867">IF(HK$105&gt;0,HK139*HK106/1000000,"-")</f>
        <v>-</v>
      </c>
      <c r="HL154" s="54" t="str">
        <f t="shared" si="867"/>
        <v>-</v>
      </c>
      <c r="HM154" s="54" t="str">
        <f t="shared" si="841"/>
        <v>-</v>
      </c>
      <c r="HN154" s="54" t="str">
        <f t="shared" si="841"/>
        <v>-</v>
      </c>
      <c r="HO154" s="54" t="str">
        <f t="shared" si="841"/>
        <v>-</v>
      </c>
      <c r="HP154" s="54" t="str">
        <f t="shared" ref="HP154" si="868">IF(HP$105&gt;0,HP139*HP106/1000000,"-")</f>
        <v>-</v>
      </c>
      <c r="HQ154" s="54" t="str">
        <f t="shared" si="841"/>
        <v>-</v>
      </c>
      <c r="HR154" s="54" t="str">
        <f t="shared" si="841"/>
        <v>-</v>
      </c>
      <c r="HS154" s="54" t="str">
        <f t="shared" si="841"/>
        <v>-</v>
      </c>
      <c r="HT154" s="54" t="str">
        <f t="shared" si="841"/>
        <v>-</v>
      </c>
      <c r="HU154" s="54" t="str">
        <f>IF(HU$105&gt;0,HU139*HU106/1000000,"-")</f>
        <v>-</v>
      </c>
      <c r="HV154" s="54" t="str">
        <f t="shared" ref="HV154:HZ154" si="869">IF(HV$105&gt;0,HV139*HV106/1000000,"-")</f>
        <v>-</v>
      </c>
      <c r="HW154" s="54" t="str">
        <f t="shared" si="869"/>
        <v>-</v>
      </c>
      <c r="HX154" s="54" t="str">
        <f t="shared" si="869"/>
        <v>-</v>
      </c>
      <c r="HY154" s="54" t="str">
        <f t="shared" si="869"/>
        <v>-</v>
      </c>
      <c r="HZ154" s="54" t="str">
        <f t="shared" si="869"/>
        <v>-</v>
      </c>
      <c r="IA154" s="54" t="str">
        <f>IF(IA$105&gt;0,IA139*IA106/1000000,"-")</f>
        <v>-</v>
      </c>
      <c r="IB154" s="54" t="str">
        <f>IF(IB$105&gt;0,IB139*IB106/1000000,"-")</f>
        <v>-</v>
      </c>
      <c r="IC154" s="54" t="str">
        <f t="shared" ref="IC154" si="870">IF(IC$105&gt;0,IC139*IC106/1000000,"-")</f>
        <v>-</v>
      </c>
      <c r="ID154" s="54" t="str">
        <f>IF(ID$105&gt;0,ID139*ID106/1000000,"-")</f>
        <v>-</v>
      </c>
      <c r="IE154" s="54" t="str">
        <f>IF(IE$105&gt;0,IE139*IE106/1000000,"-")</f>
        <v>-</v>
      </c>
      <c r="IF154" s="54" t="str">
        <f>IF(IF$105&gt;0,IF139*IF106/1000000,"-")</f>
        <v>-</v>
      </c>
      <c r="IG154" s="54" t="str">
        <f t="shared" ref="IG154" si="871">IF(IG$105&gt;0,IG139*IG106/1000000,"-")</f>
        <v>-</v>
      </c>
      <c r="IH154" s="54" t="str">
        <f t="shared" ref="IH154:IL154" si="872">IF(IH$105&gt;0,IH139*IH106/1000000,"-")</f>
        <v>-</v>
      </c>
      <c r="II154" s="54" t="str">
        <f t="shared" si="872"/>
        <v>-</v>
      </c>
      <c r="IJ154" s="54" t="str">
        <f>IF(IJ$105&gt;0,IJ139*IJ106/1000000,"-")</f>
        <v>-</v>
      </c>
      <c r="IK154" s="54" t="str">
        <f t="shared" si="872"/>
        <v>-</v>
      </c>
      <c r="IL154" s="54" t="str">
        <f t="shared" si="872"/>
        <v>-</v>
      </c>
      <c r="IM154" s="54" t="str">
        <f t="shared" ref="IM154:IU154" si="873">IF(IM$105&gt;0,IM139*IM106/1000000,"-")</f>
        <v>-</v>
      </c>
      <c r="IN154" s="54" t="str">
        <f t="shared" si="873"/>
        <v>-</v>
      </c>
      <c r="IO154" s="54" t="str">
        <f t="shared" si="873"/>
        <v>-</v>
      </c>
      <c r="IP154" s="54" t="str">
        <f t="shared" si="873"/>
        <v>-</v>
      </c>
      <c r="IQ154" s="54" t="str">
        <f t="shared" si="873"/>
        <v>-</v>
      </c>
      <c r="IR154" s="54" t="str">
        <f t="shared" si="873"/>
        <v>-</v>
      </c>
      <c r="IS154" s="54" t="str">
        <f t="shared" si="873"/>
        <v>-</v>
      </c>
      <c r="IT154" s="54" t="str">
        <f t="shared" si="873"/>
        <v>-</v>
      </c>
      <c r="IU154" s="54" t="str">
        <f t="shared" si="873"/>
        <v>-</v>
      </c>
      <c r="IV154" s="54"/>
      <c r="IW154" s="54"/>
      <c r="IX154" s="54"/>
      <c r="IY154" s="54"/>
      <c r="IZ154" s="54"/>
      <c r="JA154" s="54"/>
      <c r="JB154" s="54"/>
      <c r="JC154" s="54"/>
      <c r="JD154" s="54"/>
      <c r="JE154" s="54"/>
      <c r="JF154" s="54"/>
      <c r="JG154" s="54"/>
      <c r="JH154" s="54"/>
      <c r="JL154" s="277" t="s">
        <v>164</v>
      </c>
    </row>
    <row r="155" spans="1:272" hidden="1" outlineLevel="1" x14ac:dyDescent="0.3">
      <c r="A155" s="53" t="s">
        <v>678</v>
      </c>
      <c r="B155" s="31" t="str">
        <f t="shared" ref="B155:B162" si="874">B141</f>
        <v>Steam generator / HX</v>
      </c>
      <c r="C155" s="38" t="s">
        <v>179</v>
      </c>
      <c r="D155" s="106">
        <f>IF(D$105&gt;0,D141*D105/1000,"-")</f>
        <v>1.2</v>
      </c>
      <c r="E155" s="54" t="str">
        <f>IF(E$105&gt;0,E141*E105/1000,"-")</f>
        <v>-</v>
      </c>
      <c r="F155" s="54" t="str">
        <f>IF(F$105&gt;0,F141*F105/1000,"-")</f>
        <v>-</v>
      </c>
      <c r="G155" s="54" t="str">
        <f>IF(G$105&gt;0,G141*G105/1000,"-")</f>
        <v>-</v>
      </c>
      <c r="H155" s="54" t="str">
        <f>IF(H$105&gt;0,H141*H105/1000,"-")</f>
        <v>-</v>
      </c>
      <c r="I155" s="54" t="str">
        <f t="shared" ref="I155:M155" si="875">IF(I$105&gt;0,I141*I105/1000,"-")</f>
        <v>-</v>
      </c>
      <c r="J155" s="54" t="str">
        <f t="shared" si="875"/>
        <v>-</v>
      </c>
      <c r="K155" s="54" t="str">
        <f t="shared" si="875"/>
        <v>-</v>
      </c>
      <c r="L155" s="54" t="str">
        <f t="shared" si="875"/>
        <v>-</v>
      </c>
      <c r="M155" s="54" t="str">
        <f t="shared" si="875"/>
        <v>-</v>
      </c>
      <c r="N155" s="54" t="str">
        <f t="shared" ref="N155:P155" si="876">IF(N$105&gt;0,N141*N105/1000,"-")</f>
        <v>-</v>
      </c>
      <c r="O155" s="54" t="str">
        <f t="shared" si="876"/>
        <v>-</v>
      </c>
      <c r="P155" s="54" t="str">
        <f t="shared" si="876"/>
        <v>-</v>
      </c>
      <c r="Q155" s="54" t="str">
        <f t="shared" ref="Q155:HT155" si="877">IF(Q$105&gt;0,Q141*Q105/1000,"-")</f>
        <v>-</v>
      </c>
      <c r="R155" s="54" t="str">
        <f t="shared" si="877"/>
        <v>-</v>
      </c>
      <c r="S155" s="54" t="str">
        <f t="shared" ref="S155:Z155" si="878">IF(S$105&gt;0,S141*S105/1000,"-")</f>
        <v>-</v>
      </c>
      <c r="T155" s="54" t="str">
        <f t="shared" si="878"/>
        <v>-</v>
      </c>
      <c r="U155" s="54" t="str">
        <f t="shared" si="878"/>
        <v>-</v>
      </c>
      <c r="V155" s="54" t="str">
        <f t="shared" si="878"/>
        <v>-</v>
      </c>
      <c r="W155" s="54" t="str">
        <f t="shared" si="878"/>
        <v>-</v>
      </c>
      <c r="X155" s="54" t="str">
        <f t="shared" si="878"/>
        <v>-</v>
      </c>
      <c r="Y155" s="54" t="str">
        <f t="shared" si="878"/>
        <v>-</v>
      </c>
      <c r="Z155" s="54" t="str">
        <f t="shared" si="878"/>
        <v>-</v>
      </c>
      <c r="AA155" s="54" t="str">
        <f t="shared" si="877"/>
        <v>-</v>
      </c>
      <c r="AB155" s="54" t="str">
        <f t="shared" si="877"/>
        <v>-</v>
      </c>
      <c r="AC155" s="54" t="str">
        <f t="shared" si="877"/>
        <v>-</v>
      </c>
      <c r="AD155" s="54" t="str">
        <f t="shared" si="877"/>
        <v>-</v>
      </c>
      <c r="AE155" s="54" t="str">
        <f t="shared" si="877"/>
        <v>-</v>
      </c>
      <c r="AF155" s="54" t="str">
        <f t="shared" si="877"/>
        <v>-</v>
      </c>
      <c r="AG155" s="54" t="str">
        <f t="shared" si="877"/>
        <v>-</v>
      </c>
      <c r="AH155" s="54" t="str">
        <f t="shared" si="877"/>
        <v>-</v>
      </c>
      <c r="AI155" s="54" t="str">
        <f>IF(AI$105&gt;0,AI141*AI105/1000,"-")</f>
        <v>-</v>
      </c>
      <c r="AJ155" s="54" t="str">
        <f t="shared" ref="AJ155:BH155" si="879">IF(AJ$105&gt;0,AJ141*AJ105/1000,"-")</f>
        <v>-</v>
      </c>
      <c r="AK155" s="54" t="str">
        <f t="shared" si="879"/>
        <v>-</v>
      </c>
      <c r="AL155" s="54" t="str">
        <f t="shared" si="879"/>
        <v>-</v>
      </c>
      <c r="AM155" s="54" t="str">
        <f t="shared" si="879"/>
        <v>-</v>
      </c>
      <c r="AN155" s="54" t="str">
        <f t="shared" si="879"/>
        <v>-</v>
      </c>
      <c r="AO155" s="54" t="str">
        <f t="shared" si="879"/>
        <v>-</v>
      </c>
      <c r="AP155" s="54" t="str">
        <f t="shared" si="879"/>
        <v>-</v>
      </c>
      <c r="AQ155" s="54" t="str">
        <f t="shared" si="879"/>
        <v>-</v>
      </c>
      <c r="AR155" s="54" t="str">
        <f t="shared" si="879"/>
        <v>-</v>
      </c>
      <c r="AS155" s="54" t="str">
        <f t="shared" si="879"/>
        <v>-</v>
      </c>
      <c r="AT155" s="54" t="str">
        <f t="shared" si="879"/>
        <v>-</v>
      </c>
      <c r="AU155" s="54" t="str">
        <f t="shared" si="879"/>
        <v>-</v>
      </c>
      <c r="AV155" s="54" t="str">
        <f t="shared" si="879"/>
        <v>-</v>
      </c>
      <c r="AW155" s="54" t="str">
        <f t="shared" si="879"/>
        <v>-</v>
      </c>
      <c r="AX155" s="54" t="str">
        <f t="shared" si="879"/>
        <v>-</v>
      </c>
      <c r="AY155" s="54" t="str">
        <f t="shared" si="879"/>
        <v>-</v>
      </c>
      <c r="AZ155" s="54" t="str">
        <f t="shared" si="879"/>
        <v>-</v>
      </c>
      <c r="BA155" s="54" t="str">
        <f t="shared" si="879"/>
        <v>-</v>
      </c>
      <c r="BB155" s="54" t="str">
        <f t="shared" si="879"/>
        <v>-</v>
      </c>
      <c r="BC155" s="54" t="str">
        <f t="shared" si="879"/>
        <v>-</v>
      </c>
      <c r="BD155" s="54" t="str">
        <f t="shared" si="879"/>
        <v>-</v>
      </c>
      <c r="BE155" s="54" t="str">
        <f t="shared" si="879"/>
        <v>-</v>
      </c>
      <c r="BF155" s="54" t="str">
        <f t="shared" si="879"/>
        <v>-</v>
      </c>
      <c r="BG155" s="54" t="str">
        <f t="shared" si="879"/>
        <v>-</v>
      </c>
      <c r="BH155" s="54" t="str">
        <f t="shared" si="879"/>
        <v>-</v>
      </c>
      <c r="BI155" s="54" t="str">
        <f t="shared" ref="BI155" si="880">IF(BI$105&gt;0,BI141*BI105/1000,"-")</f>
        <v>-</v>
      </c>
      <c r="BJ155" s="54" t="str">
        <f>IF(BJ$105&gt;0,BJ141*BJ105/1000,"-")</f>
        <v>-</v>
      </c>
      <c r="BK155" s="54" t="str">
        <f t="shared" ref="BK155:CJ155" si="881">IF(BK$105&gt;0,BK141*BK105/1000,"-")</f>
        <v>-</v>
      </c>
      <c r="BL155" s="54" t="str">
        <f t="shared" si="881"/>
        <v>-</v>
      </c>
      <c r="BM155" s="54" t="str">
        <f t="shared" si="881"/>
        <v>-</v>
      </c>
      <c r="BN155" s="54" t="str">
        <f t="shared" si="881"/>
        <v>-</v>
      </c>
      <c r="BO155" s="54" t="str">
        <f t="shared" si="881"/>
        <v>-</v>
      </c>
      <c r="BP155" s="54" t="str">
        <f t="shared" si="881"/>
        <v>-</v>
      </c>
      <c r="BQ155" s="54" t="str">
        <f t="shared" si="881"/>
        <v>-</v>
      </c>
      <c r="BR155" s="54" t="str">
        <f t="shared" si="881"/>
        <v>-</v>
      </c>
      <c r="BS155" s="54" t="str">
        <f t="shared" si="881"/>
        <v>-</v>
      </c>
      <c r="BT155" s="54" t="str">
        <f t="shared" si="881"/>
        <v>-</v>
      </c>
      <c r="BU155" s="54" t="str">
        <f t="shared" si="881"/>
        <v>-</v>
      </c>
      <c r="BV155" s="54" t="str">
        <f t="shared" si="881"/>
        <v>-</v>
      </c>
      <c r="BW155" s="54" t="str">
        <f t="shared" si="881"/>
        <v>-</v>
      </c>
      <c r="BX155" s="54" t="str">
        <f t="shared" si="881"/>
        <v>-</v>
      </c>
      <c r="BY155" s="54" t="str">
        <f t="shared" si="881"/>
        <v>-</v>
      </c>
      <c r="BZ155" s="54" t="str">
        <f t="shared" si="881"/>
        <v>-</v>
      </c>
      <c r="CA155" s="54" t="str">
        <f t="shared" si="881"/>
        <v>-</v>
      </c>
      <c r="CB155" s="54" t="str">
        <f t="shared" si="881"/>
        <v>-</v>
      </c>
      <c r="CC155" s="54" t="str">
        <f t="shared" ref="CC155:CG155" si="882">IF(CC$105&gt;0,CC141*CC105/1000,"-")</f>
        <v>-</v>
      </c>
      <c r="CD155" s="54" t="str">
        <f t="shared" si="882"/>
        <v>-</v>
      </c>
      <c r="CE155" s="54" t="str">
        <f t="shared" si="882"/>
        <v>-</v>
      </c>
      <c r="CF155" s="54" t="str">
        <f t="shared" si="882"/>
        <v>-</v>
      </c>
      <c r="CG155" s="54" t="str">
        <f t="shared" si="882"/>
        <v>-</v>
      </c>
      <c r="CH155" s="54" t="str">
        <f t="shared" si="881"/>
        <v>-</v>
      </c>
      <c r="CI155" s="54" t="str">
        <f t="shared" si="881"/>
        <v>-</v>
      </c>
      <c r="CJ155" s="54" t="str">
        <f t="shared" si="881"/>
        <v>-</v>
      </c>
      <c r="CK155" s="54" t="str">
        <f t="shared" si="877"/>
        <v>-</v>
      </c>
      <c r="CL155" s="54" t="str">
        <f t="shared" si="877"/>
        <v>-</v>
      </c>
      <c r="CM155" s="54" t="str">
        <f t="shared" si="877"/>
        <v>-</v>
      </c>
      <c r="CN155" s="54" t="str">
        <f t="shared" si="877"/>
        <v>-</v>
      </c>
      <c r="CO155" s="54" t="str">
        <f t="shared" si="877"/>
        <v>-</v>
      </c>
      <c r="CP155" s="54" t="str">
        <f t="shared" ref="CP155:HH155" si="883">IF(CP$105&gt;0,CP141*CP105/1000,"-")</f>
        <v>-</v>
      </c>
      <c r="CQ155" s="54" t="str">
        <f t="shared" si="883"/>
        <v>-</v>
      </c>
      <c r="CR155" s="54" t="str">
        <f t="shared" ref="CR155:CT155" si="884">IF(CR$105&gt;0,CR141*CR105/1000,"-")</f>
        <v>-</v>
      </c>
      <c r="CS155" s="54" t="str">
        <f t="shared" si="884"/>
        <v>-</v>
      </c>
      <c r="CT155" s="54" t="str">
        <f t="shared" si="884"/>
        <v>-</v>
      </c>
      <c r="CU155" s="54" t="str">
        <f t="shared" si="883"/>
        <v>-</v>
      </c>
      <c r="CV155" s="54" t="str">
        <f t="shared" si="883"/>
        <v>-</v>
      </c>
      <c r="CW155" s="54" t="str">
        <f t="shared" si="883"/>
        <v>-</v>
      </c>
      <c r="CX155" s="54" t="str">
        <f t="shared" si="883"/>
        <v>-</v>
      </c>
      <c r="CY155" s="54" t="str">
        <f t="shared" si="883"/>
        <v>-</v>
      </c>
      <c r="CZ155" s="54" t="str">
        <f t="shared" si="883"/>
        <v>-</v>
      </c>
      <c r="DA155" s="54" t="str">
        <f t="shared" si="883"/>
        <v>-</v>
      </c>
      <c r="DB155" s="54" t="str">
        <f t="shared" si="883"/>
        <v>-</v>
      </c>
      <c r="DC155" s="54" t="str">
        <f t="shared" ref="DC155:DT155" si="885">IF(DC$105&gt;0,DC141*DC105/1000,"-")</f>
        <v>-</v>
      </c>
      <c r="DD155" s="54" t="str">
        <f t="shared" si="885"/>
        <v>-</v>
      </c>
      <c r="DE155" s="54" t="str">
        <f t="shared" si="885"/>
        <v>-</v>
      </c>
      <c r="DF155" s="54" t="str">
        <f t="shared" si="885"/>
        <v>-</v>
      </c>
      <c r="DG155" s="54" t="str">
        <f t="shared" si="885"/>
        <v>-</v>
      </c>
      <c r="DH155" s="54" t="str">
        <f t="shared" ref="DH155:DI155" si="886">IF(DH$105&gt;0,DH141*DH105/1000,"-")</f>
        <v>-</v>
      </c>
      <c r="DI155" s="54" t="str">
        <f t="shared" si="886"/>
        <v>-</v>
      </c>
      <c r="DJ155" s="54" t="str">
        <f t="shared" si="885"/>
        <v>-</v>
      </c>
      <c r="DK155" s="54" t="str">
        <f t="shared" si="885"/>
        <v>-</v>
      </c>
      <c r="DL155" s="54" t="str">
        <f t="shared" si="885"/>
        <v>-</v>
      </c>
      <c r="DM155" s="54" t="str">
        <f t="shared" si="885"/>
        <v>-</v>
      </c>
      <c r="DN155" s="54" t="str">
        <f t="shared" si="885"/>
        <v>-</v>
      </c>
      <c r="DO155" s="54" t="str">
        <f t="shared" ref="DO155" si="887">IF(DO$105&gt;0,DO141*DO105/1000,"-")</f>
        <v>-</v>
      </c>
      <c r="DP155" s="54" t="str">
        <f t="shared" si="885"/>
        <v>-</v>
      </c>
      <c r="DQ155" s="54" t="str">
        <f t="shared" si="885"/>
        <v>-</v>
      </c>
      <c r="DR155" s="54" t="str">
        <f t="shared" si="885"/>
        <v>-</v>
      </c>
      <c r="DS155" s="54" t="str">
        <f t="shared" si="885"/>
        <v>-</v>
      </c>
      <c r="DT155" s="54" t="str">
        <f t="shared" si="885"/>
        <v>-</v>
      </c>
      <c r="DU155" s="54" t="str">
        <f t="shared" ref="DU155:EC155" si="888">IF(DU$105&gt;0,DU141*DU105/1000,"-")</f>
        <v>-</v>
      </c>
      <c r="DV155" s="54" t="str">
        <f t="shared" ref="DV155:EB155" si="889">IF(DV$105&gt;0,DV141*DV105/1000,"-")</f>
        <v>-</v>
      </c>
      <c r="DW155" s="54" t="str">
        <f t="shared" si="889"/>
        <v>-</v>
      </c>
      <c r="DX155" s="54" t="str">
        <f t="shared" si="889"/>
        <v>-</v>
      </c>
      <c r="DY155" s="54" t="str">
        <f t="shared" si="889"/>
        <v>-</v>
      </c>
      <c r="DZ155" s="54" t="str">
        <f t="shared" si="889"/>
        <v>-</v>
      </c>
      <c r="EA155" s="54" t="str">
        <f t="shared" si="889"/>
        <v>-</v>
      </c>
      <c r="EB155" s="54" t="str">
        <f t="shared" si="889"/>
        <v>-</v>
      </c>
      <c r="EC155" s="54" t="str">
        <f t="shared" si="888"/>
        <v>-</v>
      </c>
      <c r="ED155" s="54" t="str">
        <f t="shared" si="883"/>
        <v>-</v>
      </c>
      <c r="EE155" s="54" t="str">
        <f t="shared" si="883"/>
        <v>-</v>
      </c>
      <c r="EF155" s="54" t="str">
        <f t="shared" si="883"/>
        <v>-</v>
      </c>
      <c r="EG155" s="54" t="str">
        <f t="shared" si="883"/>
        <v>-</v>
      </c>
      <c r="EH155" s="54" t="str">
        <f t="shared" si="883"/>
        <v>-</v>
      </c>
      <c r="EI155" s="54" t="str">
        <f t="shared" ref="EI155" si="890">IF(EI$105&gt;0,EI141*EI105/1000,"-")</f>
        <v>-</v>
      </c>
      <c r="EJ155" s="54" t="str">
        <f t="shared" ref="EJ155:FR155" si="891">IF(EJ$105&gt;0,EJ141*EJ105/1000,"-")</f>
        <v>-</v>
      </c>
      <c r="EK155" s="54" t="str">
        <f t="shared" si="891"/>
        <v>-</v>
      </c>
      <c r="EL155" s="54" t="str">
        <f t="shared" si="891"/>
        <v>-</v>
      </c>
      <c r="EM155" s="54" t="str">
        <f t="shared" si="891"/>
        <v>-</v>
      </c>
      <c r="EN155" s="54" t="str">
        <f t="shared" si="891"/>
        <v>-</v>
      </c>
      <c r="EO155" s="54" t="str">
        <f t="shared" si="891"/>
        <v>-</v>
      </c>
      <c r="EP155" s="54" t="str">
        <f t="shared" si="891"/>
        <v>-</v>
      </c>
      <c r="EQ155" s="54" t="str">
        <f t="shared" si="891"/>
        <v>-</v>
      </c>
      <c r="ER155" s="54" t="str">
        <f t="shared" ref="ER155:ES155" si="892">IF(ER$105&gt;0,ER141*ER105/1000,"-")</f>
        <v>-</v>
      </c>
      <c r="ES155" s="54" t="str">
        <f t="shared" si="892"/>
        <v>-</v>
      </c>
      <c r="ET155" s="54" t="str">
        <f t="shared" si="891"/>
        <v>-</v>
      </c>
      <c r="EU155" s="54" t="str">
        <f t="shared" si="891"/>
        <v>-</v>
      </c>
      <c r="EV155" s="54" t="str">
        <f t="shared" si="891"/>
        <v>-</v>
      </c>
      <c r="EW155" s="54" t="str">
        <f t="shared" si="891"/>
        <v>-</v>
      </c>
      <c r="EX155" s="54" t="str">
        <f t="shared" si="891"/>
        <v>-</v>
      </c>
      <c r="EY155" s="54" t="str">
        <f t="shared" ref="EY155" si="893">IF(EY$105&gt;0,EY141*EY105/1000,"-")</f>
        <v>-</v>
      </c>
      <c r="EZ155" s="54" t="str">
        <f t="shared" si="891"/>
        <v>-</v>
      </c>
      <c r="FA155" s="54" t="str">
        <f t="shared" si="891"/>
        <v>-</v>
      </c>
      <c r="FB155" s="54" t="str">
        <f t="shared" si="891"/>
        <v>-</v>
      </c>
      <c r="FC155" s="54" t="str">
        <f t="shared" si="891"/>
        <v>-</v>
      </c>
      <c r="FD155" s="54" t="str">
        <f t="shared" si="891"/>
        <v>-</v>
      </c>
      <c r="FE155" s="54" t="str">
        <f t="shared" ref="FE155:FM155" si="894">IF(FE$105&gt;0,FE141*FE105/1000,"-")</f>
        <v>-</v>
      </c>
      <c r="FF155" s="54" t="str">
        <f t="shared" ref="FF155:FL155" si="895">IF(FF$105&gt;0,FF141*FF105/1000,"-")</f>
        <v>-</v>
      </c>
      <c r="FG155" s="54" t="str">
        <f t="shared" si="895"/>
        <v>-</v>
      </c>
      <c r="FH155" s="54" t="str">
        <f t="shared" si="895"/>
        <v>-</v>
      </c>
      <c r="FI155" s="54" t="str">
        <f t="shared" si="895"/>
        <v>-</v>
      </c>
      <c r="FJ155" s="54" t="str">
        <f t="shared" si="895"/>
        <v>-</v>
      </c>
      <c r="FK155" s="54" t="str">
        <f t="shared" si="895"/>
        <v>-</v>
      </c>
      <c r="FL155" s="54" t="str">
        <f t="shared" si="895"/>
        <v>-</v>
      </c>
      <c r="FM155" s="54" t="str">
        <f t="shared" si="894"/>
        <v>-</v>
      </c>
      <c r="FN155" s="54" t="str">
        <f t="shared" si="891"/>
        <v>-</v>
      </c>
      <c r="FO155" s="54" t="str">
        <f t="shared" si="891"/>
        <v>-</v>
      </c>
      <c r="FP155" s="54" t="str">
        <f t="shared" si="891"/>
        <v>-</v>
      </c>
      <c r="FQ155" s="54" t="str">
        <f t="shared" si="891"/>
        <v>-</v>
      </c>
      <c r="FR155" s="54" t="str">
        <f t="shared" si="891"/>
        <v>-</v>
      </c>
      <c r="FS155" s="54" t="str">
        <f t="shared" ref="FS155" si="896">IF(FS$105&gt;0,FS141*FS105/1000,"-")</f>
        <v>-</v>
      </c>
      <c r="FT155" s="54" t="str">
        <f t="shared" si="883"/>
        <v>-</v>
      </c>
      <c r="FU155" s="54" t="str">
        <f t="shared" si="883"/>
        <v>-</v>
      </c>
      <c r="FV155" s="54" t="str">
        <f t="shared" si="883"/>
        <v>-</v>
      </c>
      <c r="FW155" s="54" t="str">
        <f t="shared" si="883"/>
        <v>-</v>
      </c>
      <c r="FX155" s="54" t="str">
        <f t="shared" si="883"/>
        <v>-</v>
      </c>
      <c r="FY155" s="54" t="str">
        <f t="shared" si="883"/>
        <v>-</v>
      </c>
      <c r="FZ155" s="54" t="str">
        <f t="shared" si="883"/>
        <v>-</v>
      </c>
      <c r="GA155" s="54" t="str">
        <f t="shared" si="883"/>
        <v>-</v>
      </c>
      <c r="GB155" s="54" t="str">
        <f t="shared" si="883"/>
        <v>-</v>
      </c>
      <c r="GC155" s="54" t="str">
        <f t="shared" ref="GC155:GD155" si="897">IF(GC$105&gt;0,GC141*GC105/1000,"-")</f>
        <v>-</v>
      </c>
      <c r="GD155" s="54" t="str">
        <f t="shared" si="897"/>
        <v>-</v>
      </c>
      <c r="GE155" s="54" t="str">
        <f t="shared" si="883"/>
        <v>-</v>
      </c>
      <c r="GF155" s="54" t="str">
        <f t="shared" si="883"/>
        <v>-</v>
      </c>
      <c r="GG155" s="54" t="str">
        <f t="shared" si="883"/>
        <v>-</v>
      </c>
      <c r="GH155" s="54" t="str">
        <f t="shared" si="883"/>
        <v>-</v>
      </c>
      <c r="GI155" s="54" t="str">
        <f t="shared" si="883"/>
        <v>-</v>
      </c>
      <c r="GJ155" s="54" t="str">
        <f t="shared" ref="GJ155" si="898">IF(GJ$105&gt;0,GJ141*GJ105/1000,"-")</f>
        <v>-</v>
      </c>
      <c r="GK155" s="54" t="str">
        <f t="shared" si="883"/>
        <v>-</v>
      </c>
      <c r="GL155" s="54" t="str">
        <f t="shared" si="883"/>
        <v>-</v>
      </c>
      <c r="GM155" s="54" t="str">
        <f t="shared" si="883"/>
        <v>-</v>
      </c>
      <c r="GN155" s="54" t="str">
        <f t="shared" si="883"/>
        <v>-</v>
      </c>
      <c r="GO155" s="54" t="str">
        <f t="shared" si="883"/>
        <v>-</v>
      </c>
      <c r="GP155" s="54" t="str">
        <f t="shared" ref="GP155:GX155" si="899">IF(GP$105&gt;0,GP141*GP105/1000,"-")</f>
        <v>-</v>
      </c>
      <c r="GQ155" s="54" t="str">
        <f t="shared" ref="GQ155:GW155" si="900">IF(GQ$105&gt;0,GQ141*GQ105/1000,"-")</f>
        <v>-</v>
      </c>
      <c r="GR155" s="54" t="str">
        <f t="shared" si="900"/>
        <v>-</v>
      </c>
      <c r="GS155" s="54" t="str">
        <f t="shared" si="900"/>
        <v>-</v>
      </c>
      <c r="GT155" s="54" t="str">
        <f t="shared" si="900"/>
        <v>-</v>
      </c>
      <c r="GU155" s="54" t="str">
        <f t="shared" si="900"/>
        <v>-</v>
      </c>
      <c r="GV155" s="54" t="str">
        <f t="shared" si="900"/>
        <v>-</v>
      </c>
      <c r="GW155" s="54" t="str">
        <f t="shared" si="900"/>
        <v>-</v>
      </c>
      <c r="GX155" s="54" t="str">
        <f t="shared" si="899"/>
        <v>-</v>
      </c>
      <c r="GY155" s="54" t="str">
        <f t="shared" si="883"/>
        <v>-</v>
      </c>
      <c r="GZ155" s="54" t="str">
        <f t="shared" si="883"/>
        <v>-</v>
      </c>
      <c r="HA155" s="54" t="str">
        <f t="shared" si="883"/>
        <v>-</v>
      </c>
      <c r="HB155" s="54" t="str">
        <f t="shared" si="883"/>
        <v>-</v>
      </c>
      <c r="HC155" s="54" t="str">
        <f t="shared" si="883"/>
        <v>-</v>
      </c>
      <c r="HD155" s="54" t="str">
        <f t="shared" ref="HD155" si="901">IF(HD$105&gt;0,HD141*HD105/1000,"-")</f>
        <v>-</v>
      </c>
      <c r="HE155" s="54" t="str">
        <f>IF(HE$105&gt;0,HE141*HE105/1000,"-")</f>
        <v>-</v>
      </c>
      <c r="HF155" s="54" t="str">
        <f t="shared" ref="HF155:HG155" si="902">IF(HF$105&gt;0,HF141*HF105/1000,"-")</f>
        <v>-</v>
      </c>
      <c r="HG155" s="54" t="str">
        <f t="shared" si="902"/>
        <v>-</v>
      </c>
      <c r="HH155" s="54" t="str">
        <f t="shared" si="883"/>
        <v>-</v>
      </c>
      <c r="HI155" s="54" t="str">
        <f t="shared" si="877"/>
        <v>-</v>
      </c>
      <c r="HJ155" s="54" t="str">
        <f t="shared" si="877"/>
        <v>-</v>
      </c>
      <c r="HK155" s="54" t="str">
        <f t="shared" ref="HK155:HL155" si="903">IF(HK$105&gt;0,HK141*HK105/1000,"-")</f>
        <v>-</v>
      </c>
      <c r="HL155" s="54" t="str">
        <f t="shared" si="903"/>
        <v>-</v>
      </c>
      <c r="HM155" s="54" t="str">
        <f t="shared" si="877"/>
        <v>-</v>
      </c>
      <c r="HN155" s="54" t="str">
        <f t="shared" si="877"/>
        <v>-</v>
      </c>
      <c r="HO155" s="54" t="str">
        <f t="shared" si="877"/>
        <v>-</v>
      </c>
      <c r="HP155" s="54" t="str">
        <f t="shared" ref="HP155" si="904">IF(HP$105&gt;0,HP141*HP105/1000,"-")</f>
        <v>-</v>
      </c>
      <c r="HQ155" s="54" t="str">
        <f t="shared" si="877"/>
        <v>-</v>
      </c>
      <c r="HR155" s="54" t="str">
        <f t="shared" si="877"/>
        <v>-</v>
      </c>
      <c r="HS155" s="54" t="str">
        <f t="shared" si="877"/>
        <v>-</v>
      </c>
      <c r="HT155" s="54" t="str">
        <f t="shared" si="877"/>
        <v>-</v>
      </c>
      <c r="HU155" s="54" t="str">
        <f>IF(HU$105&gt;0,HU141*HU105/1000,"-")</f>
        <v>-</v>
      </c>
      <c r="HV155" s="54" t="str">
        <f t="shared" ref="HV155:HZ155" si="905">IF(HV$105&gt;0,HV141*HV105/1000,"-")</f>
        <v>-</v>
      </c>
      <c r="HW155" s="54" t="str">
        <f t="shared" si="905"/>
        <v>-</v>
      </c>
      <c r="HX155" s="54" t="str">
        <f t="shared" si="905"/>
        <v>-</v>
      </c>
      <c r="HY155" s="54" t="str">
        <f t="shared" si="905"/>
        <v>-</v>
      </c>
      <c r="HZ155" s="54" t="str">
        <f t="shared" si="905"/>
        <v>-</v>
      </c>
      <c r="IA155" s="54" t="str">
        <f>IF(IA$105&gt;0,IA141*IA105/1000,"-")</f>
        <v>-</v>
      </c>
      <c r="IB155" s="54" t="str">
        <f>IF(IB$105&gt;0,IB141*IB105/1000,"-")</f>
        <v>-</v>
      </c>
      <c r="IC155" s="54" t="str">
        <f t="shared" ref="IC155" si="906">IF(IC$105&gt;0,IC141*IC105/1000,"-")</f>
        <v>-</v>
      </c>
      <c r="ID155" s="54" t="str">
        <f>IF(ID$105&gt;0,ID141*ID105/1000,"-")</f>
        <v>-</v>
      </c>
      <c r="IE155" s="54" t="str">
        <f>IF(IE$105&gt;0,IE141*IE105/1000,"-")</f>
        <v>-</v>
      </c>
      <c r="IF155" s="54" t="str">
        <f>IF(IF$105&gt;0,IF141*IF105/1000,"-")</f>
        <v>-</v>
      </c>
      <c r="IG155" s="54" t="str">
        <f t="shared" ref="IG155" si="907">IF(IG$105&gt;0,IG141*IG105/1000,"-")</f>
        <v>-</v>
      </c>
      <c r="IH155" s="54" t="str">
        <f t="shared" ref="IH155:IL155" si="908">IF(IH$105&gt;0,IH141*IH105/1000,"-")</f>
        <v>-</v>
      </c>
      <c r="II155" s="54" t="str">
        <f t="shared" si="908"/>
        <v>-</v>
      </c>
      <c r="IJ155" s="54" t="str">
        <f>IF(IJ$105&gt;0,IJ141*IJ105/1000,"-")</f>
        <v>-</v>
      </c>
      <c r="IK155" s="54" t="str">
        <f t="shared" si="908"/>
        <v>-</v>
      </c>
      <c r="IL155" s="54" t="str">
        <f t="shared" si="908"/>
        <v>-</v>
      </c>
      <c r="IM155" s="54" t="str">
        <f t="shared" ref="IM155:IU155" si="909">IF(IM$105&gt;0,IM141*IM105/1000,"-")</f>
        <v>-</v>
      </c>
      <c r="IN155" s="54" t="str">
        <f t="shared" si="909"/>
        <v>-</v>
      </c>
      <c r="IO155" s="54" t="str">
        <f t="shared" si="909"/>
        <v>-</v>
      </c>
      <c r="IP155" s="54" t="str">
        <f t="shared" si="909"/>
        <v>-</v>
      </c>
      <c r="IQ155" s="54" t="str">
        <f t="shared" si="909"/>
        <v>-</v>
      </c>
      <c r="IR155" s="54" t="str">
        <f t="shared" si="909"/>
        <v>-</v>
      </c>
      <c r="IS155" s="54" t="str">
        <f t="shared" si="909"/>
        <v>-</v>
      </c>
      <c r="IT155" s="54" t="str">
        <f t="shared" si="909"/>
        <v>-</v>
      </c>
      <c r="IU155" s="54" t="str">
        <f t="shared" si="909"/>
        <v>-</v>
      </c>
      <c r="IV155" s="54"/>
      <c r="IW155" s="54"/>
      <c r="IX155" s="54"/>
      <c r="IY155" s="54"/>
      <c r="IZ155" s="54"/>
      <c r="JA155" s="54"/>
      <c r="JB155" s="54"/>
      <c r="JC155" s="54"/>
      <c r="JD155" s="54"/>
      <c r="JE155" s="54"/>
      <c r="JF155" s="54"/>
      <c r="JG155" s="54"/>
      <c r="JH155" s="54"/>
      <c r="JL155" s="277"/>
    </row>
    <row r="156" spans="1:272" hidden="1" outlineLevel="1" x14ac:dyDescent="0.3">
      <c r="A156" s="53"/>
      <c r="B156" s="31" t="str">
        <f t="shared" si="874"/>
        <v>TES Thermal Energy Storage</v>
      </c>
      <c r="C156" s="38" t="s">
        <v>179</v>
      </c>
      <c r="D156" s="106">
        <f>IF(D$105&gt;0,D142*D109/1000,"-")</f>
        <v>4</v>
      </c>
      <c r="E156" s="54" t="str">
        <f>IF(E$105&gt;0,E142*E109/1000,"-")</f>
        <v>-</v>
      </c>
      <c r="F156" s="54" t="str">
        <f>IF(F$105&gt;0,F142*F109/1000,"-")</f>
        <v>-</v>
      </c>
      <c r="G156" s="54" t="str">
        <f>IF(G$105&gt;0,G142*G109/1000,"-")</f>
        <v>-</v>
      </c>
      <c r="H156" s="54" t="str">
        <f>IF(H$105&gt;0,H142*H109/1000,"-")</f>
        <v>-</v>
      </c>
      <c r="I156" s="54" t="str">
        <f t="shared" ref="I156:M156" si="910">IF(I$105&gt;0,I142*I109/1000,"-")</f>
        <v>-</v>
      </c>
      <c r="J156" s="54" t="str">
        <f t="shared" si="910"/>
        <v>-</v>
      </c>
      <c r="K156" s="54" t="str">
        <f t="shared" si="910"/>
        <v>-</v>
      </c>
      <c r="L156" s="54" t="str">
        <f t="shared" si="910"/>
        <v>-</v>
      </c>
      <c r="M156" s="54" t="str">
        <f t="shared" si="910"/>
        <v>-</v>
      </c>
      <c r="N156" s="54" t="str">
        <f t="shared" ref="N156:P156" si="911">IF(N$105&gt;0,N142*N109/1000,"-")</f>
        <v>-</v>
      </c>
      <c r="O156" s="54" t="str">
        <f t="shared" si="911"/>
        <v>-</v>
      </c>
      <c r="P156" s="54" t="str">
        <f t="shared" si="911"/>
        <v>-</v>
      </c>
      <c r="Q156" s="54" t="str">
        <f t="shared" ref="Q156:HT156" si="912">IF(Q$105&gt;0,Q142*Q109/1000,"-")</f>
        <v>-</v>
      </c>
      <c r="R156" s="54" t="str">
        <f t="shared" si="912"/>
        <v>-</v>
      </c>
      <c r="S156" s="54" t="str">
        <f t="shared" ref="S156:Z156" si="913">IF(S$105&gt;0,S142*S109/1000,"-")</f>
        <v>-</v>
      </c>
      <c r="T156" s="54" t="str">
        <f t="shared" si="913"/>
        <v>-</v>
      </c>
      <c r="U156" s="54" t="str">
        <f t="shared" si="913"/>
        <v>-</v>
      </c>
      <c r="V156" s="54" t="str">
        <f t="shared" si="913"/>
        <v>-</v>
      </c>
      <c r="W156" s="54" t="str">
        <f t="shared" si="913"/>
        <v>-</v>
      </c>
      <c r="X156" s="54" t="str">
        <f t="shared" si="913"/>
        <v>-</v>
      </c>
      <c r="Y156" s="54" t="str">
        <f t="shared" si="913"/>
        <v>-</v>
      </c>
      <c r="Z156" s="54" t="str">
        <f t="shared" si="913"/>
        <v>-</v>
      </c>
      <c r="AA156" s="54" t="str">
        <f t="shared" si="912"/>
        <v>-</v>
      </c>
      <c r="AB156" s="54" t="str">
        <f t="shared" si="912"/>
        <v>-</v>
      </c>
      <c r="AC156" s="54" t="str">
        <f t="shared" si="912"/>
        <v>-</v>
      </c>
      <c r="AD156" s="54" t="str">
        <f t="shared" si="912"/>
        <v>-</v>
      </c>
      <c r="AE156" s="54" t="str">
        <f t="shared" si="912"/>
        <v>-</v>
      </c>
      <c r="AF156" s="54" t="str">
        <f t="shared" si="912"/>
        <v>-</v>
      </c>
      <c r="AG156" s="54" t="str">
        <f t="shared" si="912"/>
        <v>-</v>
      </c>
      <c r="AH156" s="54" t="str">
        <f t="shared" si="912"/>
        <v>-</v>
      </c>
      <c r="AI156" s="54" t="str">
        <f>IF(AI$105&gt;0,AI142*AI109/1000,"-")</f>
        <v>-</v>
      </c>
      <c r="AJ156" s="54" t="str">
        <f t="shared" ref="AJ156:BH156" si="914">IF(AJ$105&gt;0,AJ142*AJ109/1000,"-")</f>
        <v>-</v>
      </c>
      <c r="AK156" s="54" t="str">
        <f t="shared" si="914"/>
        <v>-</v>
      </c>
      <c r="AL156" s="54" t="str">
        <f t="shared" si="914"/>
        <v>-</v>
      </c>
      <c r="AM156" s="54" t="str">
        <f t="shared" si="914"/>
        <v>-</v>
      </c>
      <c r="AN156" s="54" t="str">
        <f t="shared" si="914"/>
        <v>-</v>
      </c>
      <c r="AO156" s="54" t="str">
        <f t="shared" si="914"/>
        <v>-</v>
      </c>
      <c r="AP156" s="54" t="str">
        <f t="shared" si="914"/>
        <v>-</v>
      </c>
      <c r="AQ156" s="54" t="str">
        <f t="shared" si="914"/>
        <v>-</v>
      </c>
      <c r="AR156" s="54" t="str">
        <f t="shared" si="914"/>
        <v>-</v>
      </c>
      <c r="AS156" s="54" t="str">
        <f t="shared" si="914"/>
        <v>-</v>
      </c>
      <c r="AT156" s="54" t="str">
        <f t="shared" si="914"/>
        <v>-</v>
      </c>
      <c r="AU156" s="54" t="str">
        <f t="shared" si="914"/>
        <v>-</v>
      </c>
      <c r="AV156" s="54" t="str">
        <f t="shared" si="914"/>
        <v>-</v>
      </c>
      <c r="AW156" s="54" t="str">
        <f t="shared" si="914"/>
        <v>-</v>
      </c>
      <c r="AX156" s="54" t="str">
        <f t="shared" si="914"/>
        <v>-</v>
      </c>
      <c r="AY156" s="54" t="str">
        <f t="shared" si="914"/>
        <v>-</v>
      </c>
      <c r="AZ156" s="54" t="str">
        <f t="shared" si="914"/>
        <v>-</v>
      </c>
      <c r="BA156" s="54" t="str">
        <f t="shared" si="914"/>
        <v>-</v>
      </c>
      <c r="BB156" s="54" t="str">
        <f t="shared" si="914"/>
        <v>-</v>
      </c>
      <c r="BC156" s="54" t="str">
        <f t="shared" si="914"/>
        <v>-</v>
      </c>
      <c r="BD156" s="54" t="str">
        <f t="shared" si="914"/>
        <v>-</v>
      </c>
      <c r="BE156" s="54" t="str">
        <f t="shared" si="914"/>
        <v>-</v>
      </c>
      <c r="BF156" s="54" t="str">
        <f t="shared" si="914"/>
        <v>-</v>
      </c>
      <c r="BG156" s="54" t="str">
        <f t="shared" si="914"/>
        <v>-</v>
      </c>
      <c r="BH156" s="54" t="str">
        <f t="shared" si="914"/>
        <v>-</v>
      </c>
      <c r="BI156" s="54" t="str">
        <f t="shared" ref="BI156" si="915">IF(BI$105&gt;0,BI142*BI109/1000,"-")</f>
        <v>-</v>
      </c>
      <c r="BJ156" s="54" t="str">
        <f>IF(BJ$105&gt;0,BJ142*BJ109/1000,"-")</f>
        <v>-</v>
      </c>
      <c r="BK156" s="54" t="str">
        <f t="shared" ref="BK156:CJ156" si="916">IF(BK$105&gt;0,BK142*BK109/1000,"-")</f>
        <v>-</v>
      </c>
      <c r="BL156" s="54" t="str">
        <f t="shared" si="916"/>
        <v>-</v>
      </c>
      <c r="BM156" s="54" t="str">
        <f t="shared" si="916"/>
        <v>-</v>
      </c>
      <c r="BN156" s="54" t="str">
        <f t="shared" si="916"/>
        <v>-</v>
      </c>
      <c r="BO156" s="54" t="str">
        <f t="shared" si="916"/>
        <v>-</v>
      </c>
      <c r="BP156" s="54" t="str">
        <f t="shared" si="916"/>
        <v>-</v>
      </c>
      <c r="BQ156" s="54" t="str">
        <f t="shared" si="916"/>
        <v>-</v>
      </c>
      <c r="BR156" s="54" t="str">
        <f t="shared" si="916"/>
        <v>-</v>
      </c>
      <c r="BS156" s="54" t="str">
        <f t="shared" si="916"/>
        <v>-</v>
      </c>
      <c r="BT156" s="54" t="str">
        <f t="shared" si="916"/>
        <v>-</v>
      </c>
      <c r="BU156" s="54" t="str">
        <f t="shared" si="916"/>
        <v>-</v>
      </c>
      <c r="BV156" s="54" t="str">
        <f t="shared" si="916"/>
        <v>-</v>
      </c>
      <c r="BW156" s="54" t="str">
        <f t="shared" si="916"/>
        <v>-</v>
      </c>
      <c r="BX156" s="54" t="str">
        <f t="shared" si="916"/>
        <v>-</v>
      </c>
      <c r="BY156" s="54" t="str">
        <f t="shared" si="916"/>
        <v>-</v>
      </c>
      <c r="BZ156" s="54" t="str">
        <f t="shared" si="916"/>
        <v>-</v>
      </c>
      <c r="CA156" s="54" t="str">
        <f t="shared" si="916"/>
        <v>-</v>
      </c>
      <c r="CB156" s="54" t="str">
        <f t="shared" si="916"/>
        <v>-</v>
      </c>
      <c r="CC156" s="54" t="str">
        <f t="shared" ref="CC156:CG156" si="917">IF(CC$105&gt;0,CC142*CC109/1000,"-")</f>
        <v>-</v>
      </c>
      <c r="CD156" s="54" t="str">
        <f t="shared" si="917"/>
        <v>-</v>
      </c>
      <c r="CE156" s="54" t="str">
        <f t="shared" si="917"/>
        <v>-</v>
      </c>
      <c r="CF156" s="54" t="str">
        <f t="shared" si="917"/>
        <v>-</v>
      </c>
      <c r="CG156" s="54" t="str">
        <f t="shared" si="917"/>
        <v>-</v>
      </c>
      <c r="CH156" s="54" t="str">
        <f t="shared" si="916"/>
        <v>-</v>
      </c>
      <c r="CI156" s="54" t="str">
        <f t="shared" si="916"/>
        <v>-</v>
      </c>
      <c r="CJ156" s="54" t="str">
        <f t="shared" si="916"/>
        <v>-</v>
      </c>
      <c r="CK156" s="54" t="str">
        <f t="shared" si="912"/>
        <v>-</v>
      </c>
      <c r="CL156" s="54" t="str">
        <f t="shared" si="912"/>
        <v>-</v>
      </c>
      <c r="CM156" s="54" t="str">
        <f t="shared" si="912"/>
        <v>-</v>
      </c>
      <c r="CN156" s="54" t="str">
        <f t="shared" si="912"/>
        <v>-</v>
      </c>
      <c r="CO156" s="54" t="str">
        <f t="shared" si="912"/>
        <v>-</v>
      </c>
      <c r="CP156" s="54" t="str">
        <f t="shared" ref="CP156:HH156" si="918">IF(CP$105&gt;0,CP142*CP109/1000,"-")</f>
        <v>-</v>
      </c>
      <c r="CQ156" s="54" t="str">
        <f t="shared" si="918"/>
        <v>-</v>
      </c>
      <c r="CR156" s="54" t="str">
        <f t="shared" ref="CR156:CT156" si="919">IF(CR$105&gt;0,CR142*CR109/1000,"-")</f>
        <v>-</v>
      </c>
      <c r="CS156" s="54" t="str">
        <f t="shared" si="919"/>
        <v>-</v>
      </c>
      <c r="CT156" s="54" t="str">
        <f t="shared" si="919"/>
        <v>-</v>
      </c>
      <c r="CU156" s="54" t="str">
        <f t="shared" si="918"/>
        <v>-</v>
      </c>
      <c r="CV156" s="54" t="str">
        <f t="shared" si="918"/>
        <v>-</v>
      </c>
      <c r="CW156" s="54" t="str">
        <f t="shared" si="918"/>
        <v>-</v>
      </c>
      <c r="CX156" s="54" t="str">
        <f t="shared" si="918"/>
        <v>-</v>
      </c>
      <c r="CY156" s="54" t="str">
        <f t="shared" si="918"/>
        <v>-</v>
      </c>
      <c r="CZ156" s="54" t="str">
        <f t="shared" si="918"/>
        <v>-</v>
      </c>
      <c r="DA156" s="54" t="str">
        <f t="shared" si="918"/>
        <v>-</v>
      </c>
      <c r="DB156" s="54" t="str">
        <f t="shared" si="918"/>
        <v>-</v>
      </c>
      <c r="DC156" s="54" t="str">
        <f t="shared" ref="DC156:DT156" si="920">IF(DC$105&gt;0,DC142*DC109/1000,"-")</f>
        <v>-</v>
      </c>
      <c r="DD156" s="54" t="str">
        <f t="shared" si="920"/>
        <v>-</v>
      </c>
      <c r="DE156" s="54" t="str">
        <f t="shared" si="920"/>
        <v>-</v>
      </c>
      <c r="DF156" s="54" t="str">
        <f t="shared" si="920"/>
        <v>-</v>
      </c>
      <c r="DG156" s="54" t="str">
        <f t="shared" si="920"/>
        <v>-</v>
      </c>
      <c r="DH156" s="54" t="str">
        <f t="shared" ref="DH156:DI156" si="921">IF(DH$105&gt;0,DH142*DH109/1000,"-")</f>
        <v>-</v>
      </c>
      <c r="DI156" s="54" t="str">
        <f t="shared" si="921"/>
        <v>-</v>
      </c>
      <c r="DJ156" s="54" t="str">
        <f t="shared" si="920"/>
        <v>-</v>
      </c>
      <c r="DK156" s="54" t="str">
        <f t="shared" si="920"/>
        <v>-</v>
      </c>
      <c r="DL156" s="54" t="str">
        <f t="shared" si="920"/>
        <v>-</v>
      </c>
      <c r="DM156" s="54" t="str">
        <f t="shared" si="920"/>
        <v>-</v>
      </c>
      <c r="DN156" s="54" t="str">
        <f t="shared" si="920"/>
        <v>-</v>
      </c>
      <c r="DO156" s="54" t="str">
        <f t="shared" ref="DO156" si="922">IF(DO$105&gt;0,DO142*DO109/1000,"-")</f>
        <v>-</v>
      </c>
      <c r="DP156" s="54" t="str">
        <f t="shared" si="920"/>
        <v>-</v>
      </c>
      <c r="DQ156" s="54" t="str">
        <f t="shared" si="920"/>
        <v>-</v>
      </c>
      <c r="DR156" s="54" t="str">
        <f t="shared" si="920"/>
        <v>-</v>
      </c>
      <c r="DS156" s="54" t="str">
        <f t="shared" si="920"/>
        <v>-</v>
      </c>
      <c r="DT156" s="54" t="str">
        <f t="shared" si="920"/>
        <v>-</v>
      </c>
      <c r="DU156" s="54" t="str">
        <f t="shared" ref="DU156:EC156" si="923">IF(DU$105&gt;0,DU142*DU109/1000,"-")</f>
        <v>-</v>
      </c>
      <c r="DV156" s="54" t="str">
        <f t="shared" ref="DV156:EB156" si="924">IF(DV$105&gt;0,DV142*DV109/1000,"-")</f>
        <v>-</v>
      </c>
      <c r="DW156" s="54" t="str">
        <f t="shared" si="924"/>
        <v>-</v>
      </c>
      <c r="DX156" s="54" t="str">
        <f t="shared" si="924"/>
        <v>-</v>
      </c>
      <c r="DY156" s="54" t="str">
        <f t="shared" si="924"/>
        <v>-</v>
      </c>
      <c r="DZ156" s="54" t="str">
        <f t="shared" si="924"/>
        <v>-</v>
      </c>
      <c r="EA156" s="54" t="str">
        <f t="shared" si="924"/>
        <v>-</v>
      </c>
      <c r="EB156" s="54" t="str">
        <f t="shared" si="924"/>
        <v>-</v>
      </c>
      <c r="EC156" s="54" t="str">
        <f t="shared" si="923"/>
        <v>-</v>
      </c>
      <c r="ED156" s="54" t="str">
        <f t="shared" si="918"/>
        <v>-</v>
      </c>
      <c r="EE156" s="54" t="str">
        <f t="shared" si="918"/>
        <v>-</v>
      </c>
      <c r="EF156" s="54" t="str">
        <f t="shared" si="918"/>
        <v>-</v>
      </c>
      <c r="EG156" s="54" t="str">
        <f t="shared" si="918"/>
        <v>-</v>
      </c>
      <c r="EH156" s="54" t="str">
        <f t="shared" si="918"/>
        <v>-</v>
      </c>
      <c r="EI156" s="54" t="str">
        <f t="shared" ref="EI156" si="925">IF(EI$105&gt;0,EI142*EI109/1000,"-")</f>
        <v>-</v>
      </c>
      <c r="EJ156" s="54" t="str">
        <f t="shared" ref="EJ156:FR156" si="926">IF(EJ$105&gt;0,EJ142*EJ109/1000,"-")</f>
        <v>-</v>
      </c>
      <c r="EK156" s="54" t="str">
        <f t="shared" si="926"/>
        <v>-</v>
      </c>
      <c r="EL156" s="54" t="str">
        <f t="shared" si="926"/>
        <v>-</v>
      </c>
      <c r="EM156" s="54" t="str">
        <f t="shared" si="926"/>
        <v>-</v>
      </c>
      <c r="EN156" s="54" t="str">
        <f t="shared" si="926"/>
        <v>-</v>
      </c>
      <c r="EO156" s="54" t="str">
        <f t="shared" si="926"/>
        <v>-</v>
      </c>
      <c r="EP156" s="54" t="str">
        <f t="shared" si="926"/>
        <v>-</v>
      </c>
      <c r="EQ156" s="54" t="str">
        <f t="shared" si="926"/>
        <v>-</v>
      </c>
      <c r="ER156" s="54" t="str">
        <f t="shared" ref="ER156:ES156" si="927">IF(ER$105&gt;0,ER142*ER109/1000,"-")</f>
        <v>-</v>
      </c>
      <c r="ES156" s="54" t="str">
        <f t="shared" si="927"/>
        <v>-</v>
      </c>
      <c r="ET156" s="54" t="str">
        <f t="shared" si="926"/>
        <v>-</v>
      </c>
      <c r="EU156" s="54" t="str">
        <f t="shared" si="926"/>
        <v>-</v>
      </c>
      <c r="EV156" s="54" t="str">
        <f t="shared" si="926"/>
        <v>-</v>
      </c>
      <c r="EW156" s="54" t="str">
        <f t="shared" si="926"/>
        <v>-</v>
      </c>
      <c r="EX156" s="54" t="str">
        <f t="shared" si="926"/>
        <v>-</v>
      </c>
      <c r="EY156" s="54" t="str">
        <f t="shared" ref="EY156" si="928">IF(EY$105&gt;0,EY142*EY109/1000,"-")</f>
        <v>-</v>
      </c>
      <c r="EZ156" s="54" t="str">
        <f t="shared" si="926"/>
        <v>-</v>
      </c>
      <c r="FA156" s="54" t="str">
        <f t="shared" si="926"/>
        <v>-</v>
      </c>
      <c r="FB156" s="54" t="str">
        <f t="shared" si="926"/>
        <v>-</v>
      </c>
      <c r="FC156" s="54" t="str">
        <f t="shared" si="926"/>
        <v>-</v>
      </c>
      <c r="FD156" s="54" t="str">
        <f t="shared" si="926"/>
        <v>-</v>
      </c>
      <c r="FE156" s="54" t="str">
        <f t="shared" ref="FE156:FM156" si="929">IF(FE$105&gt;0,FE142*FE109/1000,"-")</f>
        <v>-</v>
      </c>
      <c r="FF156" s="54" t="str">
        <f t="shared" ref="FF156:FL156" si="930">IF(FF$105&gt;0,FF142*FF109/1000,"-")</f>
        <v>-</v>
      </c>
      <c r="FG156" s="54" t="str">
        <f t="shared" si="930"/>
        <v>-</v>
      </c>
      <c r="FH156" s="54" t="str">
        <f t="shared" si="930"/>
        <v>-</v>
      </c>
      <c r="FI156" s="54" t="str">
        <f t="shared" si="930"/>
        <v>-</v>
      </c>
      <c r="FJ156" s="54" t="str">
        <f t="shared" si="930"/>
        <v>-</v>
      </c>
      <c r="FK156" s="54" t="str">
        <f t="shared" si="930"/>
        <v>-</v>
      </c>
      <c r="FL156" s="54" t="str">
        <f t="shared" si="930"/>
        <v>-</v>
      </c>
      <c r="FM156" s="54" t="str">
        <f t="shared" si="929"/>
        <v>-</v>
      </c>
      <c r="FN156" s="54" t="str">
        <f t="shared" si="926"/>
        <v>-</v>
      </c>
      <c r="FO156" s="54" t="str">
        <f t="shared" si="926"/>
        <v>-</v>
      </c>
      <c r="FP156" s="54" t="str">
        <f t="shared" si="926"/>
        <v>-</v>
      </c>
      <c r="FQ156" s="54" t="str">
        <f t="shared" si="926"/>
        <v>-</v>
      </c>
      <c r="FR156" s="54" t="str">
        <f t="shared" si="926"/>
        <v>-</v>
      </c>
      <c r="FS156" s="54" t="str">
        <f t="shared" ref="FS156" si="931">IF(FS$105&gt;0,FS142*FS109/1000,"-")</f>
        <v>-</v>
      </c>
      <c r="FT156" s="54" t="str">
        <f t="shared" si="918"/>
        <v>-</v>
      </c>
      <c r="FU156" s="54" t="str">
        <f t="shared" si="918"/>
        <v>-</v>
      </c>
      <c r="FV156" s="54" t="str">
        <f t="shared" si="918"/>
        <v>-</v>
      </c>
      <c r="FW156" s="54" t="str">
        <f t="shared" si="918"/>
        <v>-</v>
      </c>
      <c r="FX156" s="54" t="str">
        <f t="shared" si="918"/>
        <v>-</v>
      </c>
      <c r="FY156" s="54" t="str">
        <f t="shared" si="918"/>
        <v>-</v>
      </c>
      <c r="FZ156" s="54" t="str">
        <f t="shared" si="918"/>
        <v>-</v>
      </c>
      <c r="GA156" s="54" t="str">
        <f t="shared" si="918"/>
        <v>-</v>
      </c>
      <c r="GB156" s="54" t="str">
        <f t="shared" si="918"/>
        <v>-</v>
      </c>
      <c r="GC156" s="54" t="str">
        <f t="shared" ref="GC156:GD156" si="932">IF(GC$105&gt;0,GC142*GC109/1000,"-")</f>
        <v>-</v>
      </c>
      <c r="GD156" s="54" t="str">
        <f t="shared" si="932"/>
        <v>-</v>
      </c>
      <c r="GE156" s="54" t="str">
        <f t="shared" si="918"/>
        <v>-</v>
      </c>
      <c r="GF156" s="54" t="str">
        <f t="shared" si="918"/>
        <v>-</v>
      </c>
      <c r="GG156" s="54" t="str">
        <f t="shared" si="918"/>
        <v>-</v>
      </c>
      <c r="GH156" s="54" t="str">
        <f t="shared" si="918"/>
        <v>-</v>
      </c>
      <c r="GI156" s="54" t="str">
        <f t="shared" si="918"/>
        <v>-</v>
      </c>
      <c r="GJ156" s="54" t="str">
        <f t="shared" ref="GJ156" si="933">IF(GJ$105&gt;0,GJ142*GJ109/1000,"-")</f>
        <v>-</v>
      </c>
      <c r="GK156" s="54" t="str">
        <f t="shared" si="918"/>
        <v>-</v>
      </c>
      <c r="GL156" s="54" t="str">
        <f t="shared" si="918"/>
        <v>-</v>
      </c>
      <c r="GM156" s="54" t="str">
        <f t="shared" si="918"/>
        <v>-</v>
      </c>
      <c r="GN156" s="54" t="str">
        <f t="shared" si="918"/>
        <v>-</v>
      </c>
      <c r="GO156" s="54" t="str">
        <f t="shared" si="918"/>
        <v>-</v>
      </c>
      <c r="GP156" s="54" t="str">
        <f t="shared" ref="GP156:GX156" si="934">IF(GP$105&gt;0,GP142*GP109/1000,"-")</f>
        <v>-</v>
      </c>
      <c r="GQ156" s="54" t="str">
        <f t="shared" ref="GQ156:GW156" si="935">IF(GQ$105&gt;0,GQ142*GQ109/1000,"-")</f>
        <v>-</v>
      </c>
      <c r="GR156" s="54" t="str">
        <f t="shared" si="935"/>
        <v>-</v>
      </c>
      <c r="GS156" s="54" t="str">
        <f t="shared" si="935"/>
        <v>-</v>
      </c>
      <c r="GT156" s="54" t="str">
        <f t="shared" si="935"/>
        <v>-</v>
      </c>
      <c r="GU156" s="54" t="str">
        <f t="shared" si="935"/>
        <v>-</v>
      </c>
      <c r="GV156" s="54" t="str">
        <f t="shared" si="935"/>
        <v>-</v>
      </c>
      <c r="GW156" s="54" t="str">
        <f t="shared" si="935"/>
        <v>-</v>
      </c>
      <c r="GX156" s="54" t="str">
        <f t="shared" si="934"/>
        <v>-</v>
      </c>
      <c r="GY156" s="54" t="str">
        <f t="shared" si="918"/>
        <v>-</v>
      </c>
      <c r="GZ156" s="54" t="str">
        <f t="shared" si="918"/>
        <v>-</v>
      </c>
      <c r="HA156" s="54" t="str">
        <f t="shared" si="918"/>
        <v>-</v>
      </c>
      <c r="HB156" s="54" t="str">
        <f t="shared" si="918"/>
        <v>-</v>
      </c>
      <c r="HC156" s="54" t="str">
        <f t="shared" si="918"/>
        <v>-</v>
      </c>
      <c r="HD156" s="54" t="str">
        <f t="shared" ref="HD156" si="936">IF(HD$105&gt;0,HD142*HD109/1000,"-")</f>
        <v>-</v>
      </c>
      <c r="HE156" s="54" t="str">
        <f>IF(HE$105&gt;0,HE142*HE109/1000,"-")</f>
        <v>-</v>
      </c>
      <c r="HF156" s="54" t="str">
        <f t="shared" ref="HF156:HG156" si="937">IF(HF$105&gt;0,HF142*HF109/1000,"-")</f>
        <v>-</v>
      </c>
      <c r="HG156" s="54" t="str">
        <f t="shared" si="937"/>
        <v>-</v>
      </c>
      <c r="HH156" s="54" t="str">
        <f t="shared" si="918"/>
        <v>-</v>
      </c>
      <c r="HI156" s="54" t="str">
        <f t="shared" si="912"/>
        <v>-</v>
      </c>
      <c r="HJ156" s="54" t="str">
        <f t="shared" si="912"/>
        <v>-</v>
      </c>
      <c r="HK156" s="54" t="str">
        <f t="shared" ref="HK156:HL156" si="938">IF(HK$105&gt;0,HK142*HK109/1000,"-")</f>
        <v>-</v>
      </c>
      <c r="HL156" s="54" t="str">
        <f t="shared" si="938"/>
        <v>-</v>
      </c>
      <c r="HM156" s="54" t="str">
        <f t="shared" si="912"/>
        <v>-</v>
      </c>
      <c r="HN156" s="54" t="str">
        <f t="shared" si="912"/>
        <v>-</v>
      </c>
      <c r="HO156" s="54" t="str">
        <f t="shared" si="912"/>
        <v>-</v>
      </c>
      <c r="HP156" s="54" t="str">
        <f t="shared" ref="HP156" si="939">IF(HP$105&gt;0,HP142*HP109/1000,"-")</f>
        <v>-</v>
      </c>
      <c r="HQ156" s="54" t="str">
        <f t="shared" si="912"/>
        <v>-</v>
      </c>
      <c r="HR156" s="54" t="str">
        <f t="shared" si="912"/>
        <v>-</v>
      </c>
      <c r="HS156" s="54" t="str">
        <f t="shared" si="912"/>
        <v>-</v>
      </c>
      <c r="HT156" s="54" t="str">
        <f t="shared" si="912"/>
        <v>-</v>
      </c>
      <c r="HU156" s="54" t="str">
        <f>IF(HU$105&gt;0,HU142*HU109/1000,"-")</f>
        <v>-</v>
      </c>
      <c r="HV156" s="54" t="str">
        <f t="shared" ref="HV156:HZ156" si="940">IF(HV$105&gt;0,HV142*HV109/1000,"-")</f>
        <v>-</v>
      </c>
      <c r="HW156" s="54" t="str">
        <f t="shared" si="940"/>
        <v>-</v>
      </c>
      <c r="HX156" s="54" t="str">
        <f t="shared" si="940"/>
        <v>-</v>
      </c>
      <c r="HY156" s="54" t="str">
        <f t="shared" si="940"/>
        <v>-</v>
      </c>
      <c r="HZ156" s="54" t="str">
        <f t="shared" si="940"/>
        <v>-</v>
      </c>
      <c r="IA156" s="54" t="str">
        <f>IF(IA$105&gt;0,IA142*IA109/1000,"-")</f>
        <v>-</v>
      </c>
      <c r="IB156" s="54" t="str">
        <f>IF(IB$105&gt;0,IB142*IB109/1000,"-")</f>
        <v>-</v>
      </c>
      <c r="IC156" s="54" t="str">
        <f t="shared" ref="IC156" si="941">IF(IC$105&gt;0,IC142*IC109/1000,"-")</f>
        <v>-</v>
      </c>
      <c r="ID156" s="54" t="str">
        <f>IF(ID$105&gt;0,ID142*ID109/1000,"-")</f>
        <v>-</v>
      </c>
      <c r="IE156" s="54" t="str">
        <f>IF(IE$105&gt;0,IE142*IE109/1000,"-")</f>
        <v>-</v>
      </c>
      <c r="IF156" s="54" t="str">
        <f>IF(IF$105&gt;0,IF142*IF109/1000,"-")</f>
        <v>-</v>
      </c>
      <c r="IG156" s="54" t="str">
        <f t="shared" ref="IG156" si="942">IF(IG$105&gt;0,IG142*IG109/1000,"-")</f>
        <v>-</v>
      </c>
      <c r="IH156" s="54" t="str">
        <f t="shared" ref="IH156:IL156" si="943">IF(IH$105&gt;0,IH142*IH109/1000,"-")</f>
        <v>-</v>
      </c>
      <c r="II156" s="54" t="str">
        <f t="shared" si="943"/>
        <v>-</v>
      </c>
      <c r="IJ156" s="54" t="str">
        <f>IF(IJ$105&gt;0,IJ142*IJ109/1000,"-")</f>
        <v>-</v>
      </c>
      <c r="IK156" s="54" t="str">
        <f t="shared" si="943"/>
        <v>-</v>
      </c>
      <c r="IL156" s="54" t="str">
        <f t="shared" si="943"/>
        <v>-</v>
      </c>
      <c r="IM156" s="54" t="str">
        <f t="shared" ref="IM156:IU156" si="944">IF(IM$105&gt;0,IM142*IM109/1000,"-")</f>
        <v>-</v>
      </c>
      <c r="IN156" s="54" t="str">
        <f t="shared" si="944"/>
        <v>-</v>
      </c>
      <c r="IO156" s="54" t="str">
        <f t="shared" si="944"/>
        <v>-</v>
      </c>
      <c r="IP156" s="54" t="str">
        <f t="shared" si="944"/>
        <v>-</v>
      </c>
      <c r="IQ156" s="54" t="str">
        <f t="shared" si="944"/>
        <v>-</v>
      </c>
      <c r="IR156" s="54" t="str">
        <f t="shared" si="944"/>
        <v>-</v>
      </c>
      <c r="IS156" s="54" t="str">
        <f t="shared" si="944"/>
        <v>-</v>
      </c>
      <c r="IT156" s="54" t="str">
        <f t="shared" si="944"/>
        <v>-</v>
      </c>
      <c r="IU156" s="54" t="str">
        <f t="shared" si="944"/>
        <v>-</v>
      </c>
      <c r="IV156" s="54"/>
      <c r="IW156" s="54"/>
      <c r="IX156" s="54"/>
      <c r="IY156" s="54"/>
      <c r="IZ156" s="54"/>
      <c r="JA156" s="54"/>
      <c r="JB156" s="54"/>
      <c r="JC156" s="54"/>
      <c r="JD156" s="54"/>
      <c r="JE156" s="54"/>
      <c r="JF156" s="54"/>
      <c r="JG156" s="54"/>
      <c r="JH156" s="54"/>
      <c r="JL156" s="277" t="s">
        <v>164</v>
      </c>
    </row>
    <row r="157" spans="1:272" hidden="1" outlineLevel="1" x14ac:dyDescent="0.3">
      <c r="A157" s="53"/>
      <c r="B157" s="31" t="str">
        <f t="shared" si="874"/>
        <v>Back Up Heater</v>
      </c>
      <c r="C157" s="38" t="s">
        <v>179</v>
      </c>
      <c r="D157" s="106">
        <f>IF(D$105&gt;0,D143*D111/1000,"-")</f>
        <v>2</v>
      </c>
      <c r="E157" s="54" t="str">
        <f>IF(E$105&gt;0,E143*E111/1000,"-")</f>
        <v>-</v>
      </c>
      <c r="F157" s="54" t="str">
        <f>IF(F$105&gt;0,F143*F111/1000,"-")</f>
        <v>-</v>
      </c>
      <c r="G157" s="54" t="str">
        <f>IF(G$105&gt;0,G143*G111/1000,"-")</f>
        <v>-</v>
      </c>
      <c r="H157" s="54" t="str">
        <f>IF(H$105&gt;0,H143*H111/1000,"-")</f>
        <v>-</v>
      </c>
      <c r="I157" s="54" t="str">
        <f t="shared" ref="I157:M157" si="945">IF(I$105&gt;0,I143*I111/1000,"-")</f>
        <v>-</v>
      </c>
      <c r="J157" s="54" t="str">
        <f t="shared" si="945"/>
        <v>-</v>
      </c>
      <c r="K157" s="54" t="str">
        <f t="shared" si="945"/>
        <v>-</v>
      </c>
      <c r="L157" s="54" t="str">
        <f t="shared" si="945"/>
        <v>-</v>
      </c>
      <c r="M157" s="54" t="str">
        <f t="shared" si="945"/>
        <v>-</v>
      </c>
      <c r="N157" s="54" t="str">
        <f t="shared" ref="N157:P157" si="946">IF(N$105&gt;0,N143*N111/1000,"-")</f>
        <v>-</v>
      </c>
      <c r="O157" s="54" t="str">
        <f t="shared" si="946"/>
        <v>-</v>
      </c>
      <c r="P157" s="54" t="str">
        <f t="shared" si="946"/>
        <v>-</v>
      </c>
      <c r="Q157" s="54" t="str">
        <f t="shared" ref="Q157:HT157" si="947">IF(Q$105&gt;0,Q143*Q111/1000,"-")</f>
        <v>-</v>
      </c>
      <c r="R157" s="54" t="str">
        <f t="shared" si="947"/>
        <v>-</v>
      </c>
      <c r="S157" s="54" t="str">
        <f t="shared" ref="S157:Z157" si="948">IF(S$105&gt;0,S143*S111/1000,"-")</f>
        <v>-</v>
      </c>
      <c r="T157" s="54" t="str">
        <f t="shared" si="948"/>
        <v>-</v>
      </c>
      <c r="U157" s="54" t="str">
        <f t="shared" si="948"/>
        <v>-</v>
      </c>
      <c r="V157" s="54" t="str">
        <f t="shared" si="948"/>
        <v>-</v>
      </c>
      <c r="W157" s="54" t="str">
        <f t="shared" si="948"/>
        <v>-</v>
      </c>
      <c r="X157" s="54" t="str">
        <f t="shared" si="948"/>
        <v>-</v>
      </c>
      <c r="Y157" s="54" t="str">
        <f t="shared" si="948"/>
        <v>-</v>
      </c>
      <c r="Z157" s="54" t="str">
        <f t="shared" si="948"/>
        <v>-</v>
      </c>
      <c r="AA157" s="54" t="str">
        <f t="shared" si="947"/>
        <v>-</v>
      </c>
      <c r="AB157" s="54" t="str">
        <f t="shared" si="947"/>
        <v>-</v>
      </c>
      <c r="AC157" s="54" t="str">
        <f t="shared" si="947"/>
        <v>-</v>
      </c>
      <c r="AD157" s="54" t="str">
        <f t="shared" si="947"/>
        <v>-</v>
      </c>
      <c r="AE157" s="54" t="str">
        <f t="shared" si="947"/>
        <v>-</v>
      </c>
      <c r="AF157" s="54" t="str">
        <f t="shared" si="947"/>
        <v>-</v>
      </c>
      <c r="AG157" s="54" t="str">
        <f t="shared" si="947"/>
        <v>-</v>
      </c>
      <c r="AH157" s="54" t="str">
        <f t="shared" si="947"/>
        <v>-</v>
      </c>
      <c r="AI157" s="54" t="str">
        <f>IF(AI$105&gt;0,AI143*AI111/1000,"-")</f>
        <v>-</v>
      </c>
      <c r="AJ157" s="54" t="str">
        <f t="shared" ref="AJ157:BH157" si="949">IF(AJ$105&gt;0,AJ143*AJ111/1000,"-")</f>
        <v>-</v>
      </c>
      <c r="AK157" s="54" t="str">
        <f t="shared" si="949"/>
        <v>-</v>
      </c>
      <c r="AL157" s="54" t="str">
        <f t="shared" si="949"/>
        <v>-</v>
      </c>
      <c r="AM157" s="54" t="str">
        <f t="shared" si="949"/>
        <v>-</v>
      </c>
      <c r="AN157" s="54" t="str">
        <f t="shared" si="949"/>
        <v>-</v>
      </c>
      <c r="AO157" s="54" t="str">
        <f t="shared" si="949"/>
        <v>-</v>
      </c>
      <c r="AP157" s="54" t="str">
        <f t="shared" si="949"/>
        <v>-</v>
      </c>
      <c r="AQ157" s="54" t="str">
        <f t="shared" si="949"/>
        <v>-</v>
      </c>
      <c r="AR157" s="54" t="str">
        <f t="shared" si="949"/>
        <v>-</v>
      </c>
      <c r="AS157" s="54" t="str">
        <f t="shared" si="949"/>
        <v>-</v>
      </c>
      <c r="AT157" s="54" t="str">
        <f t="shared" si="949"/>
        <v>-</v>
      </c>
      <c r="AU157" s="54" t="str">
        <f t="shared" si="949"/>
        <v>-</v>
      </c>
      <c r="AV157" s="54" t="str">
        <f t="shared" si="949"/>
        <v>-</v>
      </c>
      <c r="AW157" s="54" t="str">
        <f t="shared" si="949"/>
        <v>-</v>
      </c>
      <c r="AX157" s="54" t="str">
        <f t="shared" si="949"/>
        <v>-</v>
      </c>
      <c r="AY157" s="54" t="str">
        <f t="shared" si="949"/>
        <v>-</v>
      </c>
      <c r="AZ157" s="54" t="str">
        <f t="shared" si="949"/>
        <v>-</v>
      </c>
      <c r="BA157" s="54" t="str">
        <f t="shared" si="949"/>
        <v>-</v>
      </c>
      <c r="BB157" s="54" t="str">
        <f t="shared" si="949"/>
        <v>-</v>
      </c>
      <c r="BC157" s="54" t="str">
        <f t="shared" si="949"/>
        <v>-</v>
      </c>
      <c r="BD157" s="54" t="str">
        <f t="shared" si="949"/>
        <v>-</v>
      </c>
      <c r="BE157" s="54" t="str">
        <f t="shared" si="949"/>
        <v>-</v>
      </c>
      <c r="BF157" s="54" t="str">
        <f t="shared" si="949"/>
        <v>-</v>
      </c>
      <c r="BG157" s="54" t="str">
        <f t="shared" si="949"/>
        <v>-</v>
      </c>
      <c r="BH157" s="54" t="str">
        <f t="shared" si="949"/>
        <v>-</v>
      </c>
      <c r="BI157" s="54" t="str">
        <f t="shared" ref="BI157" si="950">IF(BI$105&gt;0,BI143*BI111/1000,"-")</f>
        <v>-</v>
      </c>
      <c r="BJ157" s="54" t="str">
        <f>IF(BJ$105&gt;0,BJ143*BJ111/1000,"-")</f>
        <v>-</v>
      </c>
      <c r="BK157" s="54" t="str">
        <f t="shared" ref="BK157:CJ157" si="951">IF(BK$105&gt;0,BK143*BK111/1000,"-")</f>
        <v>-</v>
      </c>
      <c r="BL157" s="54" t="str">
        <f t="shared" si="951"/>
        <v>-</v>
      </c>
      <c r="BM157" s="54" t="str">
        <f t="shared" si="951"/>
        <v>-</v>
      </c>
      <c r="BN157" s="54" t="str">
        <f t="shared" si="951"/>
        <v>-</v>
      </c>
      <c r="BO157" s="54" t="str">
        <f t="shared" si="951"/>
        <v>-</v>
      </c>
      <c r="BP157" s="54" t="str">
        <f t="shared" si="951"/>
        <v>-</v>
      </c>
      <c r="BQ157" s="54" t="str">
        <f t="shared" si="951"/>
        <v>-</v>
      </c>
      <c r="BR157" s="54" t="str">
        <f t="shared" si="951"/>
        <v>-</v>
      </c>
      <c r="BS157" s="54" t="str">
        <f t="shared" si="951"/>
        <v>-</v>
      </c>
      <c r="BT157" s="54" t="str">
        <f t="shared" si="951"/>
        <v>-</v>
      </c>
      <c r="BU157" s="54" t="str">
        <f t="shared" si="951"/>
        <v>-</v>
      </c>
      <c r="BV157" s="54" t="str">
        <f t="shared" si="951"/>
        <v>-</v>
      </c>
      <c r="BW157" s="54" t="str">
        <f t="shared" si="951"/>
        <v>-</v>
      </c>
      <c r="BX157" s="54" t="str">
        <f t="shared" si="951"/>
        <v>-</v>
      </c>
      <c r="BY157" s="54" t="str">
        <f t="shared" si="951"/>
        <v>-</v>
      </c>
      <c r="BZ157" s="54" t="str">
        <f t="shared" si="951"/>
        <v>-</v>
      </c>
      <c r="CA157" s="54" t="str">
        <f t="shared" si="951"/>
        <v>-</v>
      </c>
      <c r="CB157" s="54" t="str">
        <f t="shared" si="951"/>
        <v>-</v>
      </c>
      <c r="CC157" s="54" t="str">
        <f t="shared" ref="CC157:CG157" si="952">IF(CC$105&gt;0,CC143*CC111/1000,"-")</f>
        <v>-</v>
      </c>
      <c r="CD157" s="54" t="str">
        <f t="shared" si="952"/>
        <v>-</v>
      </c>
      <c r="CE157" s="54" t="str">
        <f t="shared" si="952"/>
        <v>-</v>
      </c>
      <c r="CF157" s="54" t="str">
        <f t="shared" si="952"/>
        <v>-</v>
      </c>
      <c r="CG157" s="54" t="str">
        <f t="shared" si="952"/>
        <v>-</v>
      </c>
      <c r="CH157" s="54" t="str">
        <f t="shared" si="951"/>
        <v>-</v>
      </c>
      <c r="CI157" s="54" t="str">
        <f t="shared" si="951"/>
        <v>-</v>
      </c>
      <c r="CJ157" s="54" t="str">
        <f t="shared" si="951"/>
        <v>-</v>
      </c>
      <c r="CK157" s="54" t="str">
        <f t="shared" si="947"/>
        <v>-</v>
      </c>
      <c r="CL157" s="54" t="str">
        <f t="shared" si="947"/>
        <v>-</v>
      </c>
      <c r="CM157" s="54" t="str">
        <f t="shared" si="947"/>
        <v>-</v>
      </c>
      <c r="CN157" s="54" t="str">
        <f t="shared" si="947"/>
        <v>-</v>
      </c>
      <c r="CO157" s="54" t="str">
        <f t="shared" si="947"/>
        <v>-</v>
      </c>
      <c r="CP157" s="54" t="str">
        <f t="shared" ref="CP157:HH157" si="953">IF(CP$105&gt;0,CP143*CP111/1000,"-")</f>
        <v>-</v>
      </c>
      <c r="CQ157" s="54" t="str">
        <f t="shared" si="953"/>
        <v>-</v>
      </c>
      <c r="CR157" s="54" t="str">
        <f t="shared" ref="CR157:CT157" si="954">IF(CR$105&gt;0,CR143*CR111/1000,"-")</f>
        <v>-</v>
      </c>
      <c r="CS157" s="54" t="str">
        <f t="shared" si="954"/>
        <v>-</v>
      </c>
      <c r="CT157" s="54" t="str">
        <f t="shared" si="954"/>
        <v>-</v>
      </c>
      <c r="CU157" s="54" t="str">
        <f t="shared" si="953"/>
        <v>-</v>
      </c>
      <c r="CV157" s="54" t="str">
        <f t="shared" si="953"/>
        <v>-</v>
      </c>
      <c r="CW157" s="54" t="str">
        <f t="shared" si="953"/>
        <v>-</v>
      </c>
      <c r="CX157" s="54" t="str">
        <f t="shared" si="953"/>
        <v>-</v>
      </c>
      <c r="CY157" s="54" t="str">
        <f t="shared" si="953"/>
        <v>-</v>
      </c>
      <c r="CZ157" s="54" t="str">
        <f t="shared" si="953"/>
        <v>-</v>
      </c>
      <c r="DA157" s="54" t="str">
        <f t="shared" si="953"/>
        <v>-</v>
      </c>
      <c r="DB157" s="54" t="str">
        <f t="shared" si="953"/>
        <v>-</v>
      </c>
      <c r="DC157" s="54" t="str">
        <f t="shared" ref="DC157:DT157" si="955">IF(DC$105&gt;0,DC143*DC111/1000,"-")</f>
        <v>-</v>
      </c>
      <c r="DD157" s="54" t="str">
        <f t="shared" si="955"/>
        <v>-</v>
      </c>
      <c r="DE157" s="54" t="str">
        <f t="shared" si="955"/>
        <v>-</v>
      </c>
      <c r="DF157" s="54" t="str">
        <f t="shared" si="955"/>
        <v>-</v>
      </c>
      <c r="DG157" s="54" t="str">
        <f t="shared" si="955"/>
        <v>-</v>
      </c>
      <c r="DH157" s="54" t="str">
        <f t="shared" ref="DH157:DI157" si="956">IF(DH$105&gt;0,DH143*DH111/1000,"-")</f>
        <v>-</v>
      </c>
      <c r="DI157" s="54" t="str">
        <f t="shared" si="956"/>
        <v>-</v>
      </c>
      <c r="DJ157" s="54" t="str">
        <f t="shared" si="955"/>
        <v>-</v>
      </c>
      <c r="DK157" s="54" t="str">
        <f t="shared" si="955"/>
        <v>-</v>
      </c>
      <c r="DL157" s="54" t="str">
        <f t="shared" si="955"/>
        <v>-</v>
      </c>
      <c r="DM157" s="54" t="str">
        <f t="shared" si="955"/>
        <v>-</v>
      </c>
      <c r="DN157" s="54" t="str">
        <f t="shared" si="955"/>
        <v>-</v>
      </c>
      <c r="DO157" s="54" t="str">
        <f t="shared" ref="DO157" si="957">IF(DO$105&gt;0,DO143*DO111/1000,"-")</f>
        <v>-</v>
      </c>
      <c r="DP157" s="54" t="str">
        <f t="shared" si="955"/>
        <v>-</v>
      </c>
      <c r="DQ157" s="54" t="str">
        <f t="shared" si="955"/>
        <v>-</v>
      </c>
      <c r="DR157" s="54" t="str">
        <f t="shared" si="955"/>
        <v>-</v>
      </c>
      <c r="DS157" s="54" t="str">
        <f t="shared" si="955"/>
        <v>-</v>
      </c>
      <c r="DT157" s="54" t="str">
        <f t="shared" si="955"/>
        <v>-</v>
      </c>
      <c r="DU157" s="54" t="str">
        <f t="shared" ref="DU157:EC157" si="958">IF(DU$105&gt;0,DU143*DU111/1000,"-")</f>
        <v>-</v>
      </c>
      <c r="DV157" s="54" t="str">
        <f t="shared" ref="DV157:EB157" si="959">IF(DV$105&gt;0,DV143*DV111/1000,"-")</f>
        <v>-</v>
      </c>
      <c r="DW157" s="54" t="str">
        <f t="shared" si="959"/>
        <v>-</v>
      </c>
      <c r="DX157" s="54" t="str">
        <f t="shared" si="959"/>
        <v>-</v>
      </c>
      <c r="DY157" s="54" t="str">
        <f t="shared" si="959"/>
        <v>-</v>
      </c>
      <c r="DZ157" s="54" t="str">
        <f t="shared" si="959"/>
        <v>-</v>
      </c>
      <c r="EA157" s="54" t="str">
        <f t="shared" si="959"/>
        <v>-</v>
      </c>
      <c r="EB157" s="54" t="str">
        <f t="shared" si="959"/>
        <v>-</v>
      </c>
      <c r="EC157" s="54" t="str">
        <f t="shared" si="958"/>
        <v>-</v>
      </c>
      <c r="ED157" s="54" t="str">
        <f t="shared" si="953"/>
        <v>-</v>
      </c>
      <c r="EE157" s="54" t="str">
        <f t="shared" si="953"/>
        <v>-</v>
      </c>
      <c r="EF157" s="54" t="str">
        <f t="shared" si="953"/>
        <v>-</v>
      </c>
      <c r="EG157" s="54" t="str">
        <f t="shared" si="953"/>
        <v>-</v>
      </c>
      <c r="EH157" s="54" t="str">
        <f t="shared" si="953"/>
        <v>-</v>
      </c>
      <c r="EI157" s="54" t="str">
        <f t="shared" ref="EI157" si="960">IF(EI$105&gt;0,EI143*EI111/1000,"-")</f>
        <v>-</v>
      </c>
      <c r="EJ157" s="54" t="str">
        <f t="shared" ref="EJ157:FR157" si="961">IF(EJ$105&gt;0,EJ143*EJ111/1000,"-")</f>
        <v>-</v>
      </c>
      <c r="EK157" s="54" t="str">
        <f t="shared" si="961"/>
        <v>-</v>
      </c>
      <c r="EL157" s="54" t="str">
        <f t="shared" si="961"/>
        <v>-</v>
      </c>
      <c r="EM157" s="54" t="str">
        <f t="shared" si="961"/>
        <v>-</v>
      </c>
      <c r="EN157" s="54" t="str">
        <f t="shared" si="961"/>
        <v>-</v>
      </c>
      <c r="EO157" s="54" t="str">
        <f t="shared" si="961"/>
        <v>-</v>
      </c>
      <c r="EP157" s="54" t="str">
        <f t="shared" si="961"/>
        <v>-</v>
      </c>
      <c r="EQ157" s="54" t="str">
        <f t="shared" si="961"/>
        <v>-</v>
      </c>
      <c r="ER157" s="54" t="str">
        <f t="shared" ref="ER157:ES157" si="962">IF(ER$105&gt;0,ER143*ER111/1000,"-")</f>
        <v>-</v>
      </c>
      <c r="ES157" s="54" t="str">
        <f t="shared" si="962"/>
        <v>-</v>
      </c>
      <c r="ET157" s="54" t="str">
        <f t="shared" si="961"/>
        <v>-</v>
      </c>
      <c r="EU157" s="54" t="str">
        <f t="shared" si="961"/>
        <v>-</v>
      </c>
      <c r="EV157" s="54" t="str">
        <f t="shared" si="961"/>
        <v>-</v>
      </c>
      <c r="EW157" s="54" t="str">
        <f t="shared" si="961"/>
        <v>-</v>
      </c>
      <c r="EX157" s="54" t="str">
        <f t="shared" si="961"/>
        <v>-</v>
      </c>
      <c r="EY157" s="54" t="str">
        <f t="shared" ref="EY157" si="963">IF(EY$105&gt;0,EY143*EY111/1000,"-")</f>
        <v>-</v>
      </c>
      <c r="EZ157" s="54" t="str">
        <f t="shared" si="961"/>
        <v>-</v>
      </c>
      <c r="FA157" s="54" t="str">
        <f t="shared" si="961"/>
        <v>-</v>
      </c>
      <c r="FB157" s="54" t="str">
        <f t="shared" si="961"/>
        <v>-</v>
      </c>
      <c r="FC157" s="54" t="str">
        <f t="shared" si="961"/>
        <v>-</v>
      </c>
      <c r="FD157" s="54" t="str">
        <f t="shared" si="961"/>
        <v>-</v>
      </c>
      <c r="FE157" s="54" t="str">
        <f t="shared" ref="FE157:FM157" si="964">IF(FE$105&gt;0,FE143*FE111/1000,"-")</f>
        <v>-</v>
      </c>
      <c r="FF157" s="54" t="str">
        <f t="shared" ref="FF157:FL157" si="965">IF(FF$105&gt;0,FF143*FF111/1000,"-")</f>
        <v>-</v>
      </c>
      <c r="FG157" s="54" t="str">
        <f t="shared" si="965"/>
        <v>-</v>
      </c>
      <c r="FH157" s="54" t="str">
        <f t="shared" si="965"/>
        <v>-</v>
      </c>
      <c r="FI157" s="54" t="str">
        <f t="shared" si="965"/>
        <v>-</v>
      </c>
      <c r="FJ157" s="54" t="str">
        <f t="shared" si="965"/>
        <v>-</v>
      </c>
      <c r="FK157" s="54" t="str">
        <f t="shared" si="965"/>
        <v>-</v>
      </c>
      <c r="FL157" s="54" t="str">
        <f t="shared" si="965"/>
        <v>-</v>
      </c>
      <c r="FM157" s="54" t="str">
        <f t="shared" si="964"/>
        <v>-</v>
      </c>
      <c r="FN157" s="54" t="str">
        <f t="shared" si="961"/>
        <v>-</v>
      </c>
      <c r="FO157" s="54" t="str">
        <f t="shared" si="961"/>
        <v>-</v>
      </c>
      <c r="FP157" s="54" t="str">
        <f t="shared" si="961"/>
        <v>-</v>
      </c>
      <c r="FQ157" s="54" t="str">
        <f t="shared" si="961"/>
        <v>-</v>
      </c>
      <c r="FR157" s="54" t="str">
        <f t="shared" si="961"/>
        <v>-</v>
      </c>
      <c r="FS157" s="54" t="str">
        <f t="shared" ref="FS157" si="966">IF(FS$105&gt;0,FS143*FS111/1000,"-")</f>
        <v>-</v>
      </c>
      <c r="FT157" s="54" t="str">
        <f t="shared" si="953"/>
        <v>-</v>
      </c>
      <c r="FU157" s="54" t="str">
        <f t="shared" si="953"/>
        <v>-</v>
      </c>
      <c r="FV157" s="54" t="str">
        <f t="shared" si="953"/>
        <v>-</v>
      </c>
      <c r="FW157" s="54" t="str">
        <f t="shared" si="953"/>
        <v>-</v>
      </c>
      <c r="FX157" s="54" t="str">
        <f t="shared" si="953"/>
        <v>-</v>
      </c>
      <c r="FY157" s="54" t="str">
        <f t="shared" si="953"/>
        <v>-</v>
      </c>
      <c r="FZ157" s="54" t="str">
        <f t="shared" si="953"/>
        <v>-</v>
      </c>
      <c r="GA157" s="54" t="str">
        <f t="shared" si="953"/>
        <v>-</v>
      </c>
      <c r="GB157" s="54" t="str">
        <f t="shared" si="953"/>
        <v>-</v>
      </c>
      <c r="GC157" s="54" t="str">
        <f t="shared" ref="GC157:GD157" si="967">IF(GC$105&gt;0,GC143*GC111/1000,"-")</f>
        <v>-</v>
      </c>
      <c r="GD157" s="54" t="str">
        <f t="shared" si="967"/>
        <v>-</v>
      </c>
      <c r="GE157" s="54" t="str">
        <f t="shared" si="953"/>
        <v>-</v>
      </c>
      <c r="GF157" s="54" t="str">
        <f t="shared" si="953"/>
        <v>-</v>
      </c>
      <c r="GG157" s="54" t="str">
        <f t="shared" si="953"/>
        <v>-</v>
      </c>
      <c r="GH157" s="54" t="str">
        <f t="shared" si="953"/>
        <v>-</v>
      </c>
      <c r="GI157" s="54" t="str">
        <f t="shared" si="953"/>
        <v>-</v>
      </c>
      <c r="GJ157" s="54" t="str">
        <f t="shared" ref="GJ157" si="968">IF(GJ$105&gt;0,GJ143*GJ111/1000,"-")</f>
        <v>-</v>
      </c>
      <c r="GK157" s="54" t="str">
        <f t="shared" si="953"/>
        <v>-</v>
      </c>
      <c r="GL157" s="54" t="str">
        <f t="shared" si="953"/>
        <v>-</v>
      </c>
      <c r="GM157" s="54" t="str">
        <f t="shared" si="953"/>
        <v>-</v>
      </c>
      <c r="GN157" s="54" t="str">
        <f t="shared" si="953"/>
        <v>-</v>
      </c>
      <c r="GO157" s="54" t="str">
        <f t="shared" si="953"/>
        <v>-</v>
      </c>
      <c r="GP157" s="54" t="str">
        <f t="shared" ref="GP157:GX157" si="969">IF(GP$105&gt;0,GP143*GP111/1000,"-")</f>
        <v>-</v>
      </c>
      <c r="GQ157" s="54" t="str">
        <f t="shared" ref="GQ157:GW157" si="970">IF(GQ$105&gt;0,GQ143*GQ111/1000,"-")</f>
        <v>-</v>
      </c>
      <c r="GR157" s="54" t="str">
        <f t="shared" si="970"/>
        <v>-</v>
      </c>
      <c r="GS157" s="54" t="str">
        <f t="shared" si="970"/>
        <v>-</v>
      </c>
      <c r="GT157" s="54" t="str">
        <f t="shared" si="970"/>
        <v>-</v>
      </c>
      <c r="GU157" s="54" t="str">
        <f t="shared" si="970"/>
        <v>-</v>
      </c>
      <c r="GV157" s="54" t="str">
        <f t="shared" si="970"/>
        <v>-</v>
      </c>
      <c r="GW157" s="54" t="str">
        <f t="shared" si="970"/>
        <v>-</v>
      </c>
      <c r="GX157" s="54" t="str">
        <f t="shared" si="969"/>
        <v>-</v>
      </c>
      <c r="GY157" s="54" t="str">
        <f t="shared" si="953"/>
        <v>-</v>
      </c>
      <c r="GZ157" s="54" t="str">
        <f t="shared" si="953"/>
        <v>-</v>
      </c>
      <c r="HA157" s="54" t="str">
        <f t="shared" si="953"/>
        <v>-</v>
      </c>
      <c r="HB157" s="54" t="str">
        <f t="shared" si="953"/>
        <v>-</v>
      </c>
      <c r="HC157" s="54" t="str">
        <f t="shared" si="953"/>
        <v>-</v>
      </c>
      <c r="HD157" s="54" t="str">
        <f t="shared" ref="HD157" si="971">IF(HD$105&gt;0,HD143*HD111/1000,"-")</f>
        <v>-</v>
      </c>
      <c r="HE157" s="54" t="str">
        <f>IF(HE$105&gt;0,HE143*HE111/1000,"-")</f>
        <v>-</v>
      </c>
      <c r="HF157" s="54" t="str">
        <f t="shared" ref="HF157:HG157" si="972">IF(HF$105&gt;0,HF143*HF111/1000,"-")</f>
        <v>-</v>
      </c>
      <c r="HG157" s="54" t="str">
        <f t="shared" si="972"/>
        <v>-</v>
      </c>
      <c r="HH157" s="54" t="str">
        <f t="shared" si="953"/>
        <v>-</v>
      </c>
      <c r="HI157" s="54" t="str">
        <f t="shared" si="947"/>
        <v>-</v>
      </c>
      <c r="HJ157" s="54" t="str">
        <f t="shared" si="947"/>
        <v>-</v>
      </c>
      <c r="HK157" s="54" t="str">
        <f t="shared" ref="HK157:HL157" si="973">IF(HK$105&gt;0,HK143*HK111/1000,"-")</f>
        <v>-</v>
      </c>
      <c r="HL157" s="54" t="str">
        <f t="shared" si="973"/>
        <v>-</v>
      </c>
      <c r="HM157" s="54" t="str">
        <f t="shared" si="947"/>
        <v>-</v>
      </c>
      <c r="HN157" s="54" t="str">
        <f t="shared" si="947"/>
        <v>-</v>
      </c>
      <c r="HO157" s="54" t="str">
        <f t="shared" si="947"/>
        <v>-</v>
      </c>
      <c r="HP157" s="54" t="str">
        <f t="shared" ref="HP157" si="974">IF(HP$105&gt;0,HP143*HP111/1000,"-")</f>
        <v>-</v>
      </c>
      <c r="HQ157" s="54" t="str">
        <f t="shared" si="947"/>
        <v>-</v>
      </c>
      <c r="HR157" s="54" t="str">
        <f t="shared" si="947"/>
        <v>-</v>
      </c>
      <c r="HS157" s="54" t="str">
        <f t="shared" si="947"/>
        <v>-</v>
      </c>
      <c r="HT157" s="54" t="str">
        <f t="shared" si="947"/>
        <v>-</v>
      </c>
      <c r="HU157" s="54" t="str">
        <f>IF(HU$105&gt;0,HU143*HU111/1000,"-")</f>
        <v>-</v>
      </c>
      <c r="HV157" s="54" t="str">
        <f t="shared" ref="HV157:HZ157" si="975">IF(HV$105&gt;0,HV143*HV111/1000,"-")</f>
        <v>-</v>
      </c>
      <c r="HW157" s="54" t="str">
        <f t="shared" si="975"/>
        <v>-</v>
      </c>
      <c r="HX157" s="54" t="str">
        <f t="shared" si="975"/>
        <v>-</v>
      </c>
      <c r="HY157" s="54" t="str">
        <f t="shared" si="975"/>
        <v>-</v>
      </c>
      <c r="HZ157" s="54" t="str">
        <f t="shared" si="975"/>
        <v>-</v>
      </c>
      <c r="IA157" s="54" t="str">
        <f>IF(IA$105&gt;0,IA143*IA111/1000,"-")</f>
        <v>-</v>
      </c>
      <c r="IB157" s="54" t="str">
        <f>IF(IB$105&gt;0,IB143*IB111/1000,"-")</f>
        <v>-</v>
      </c>
      <c r="IC157" s="54" t="str">
        <f t="shared" ref="IC157" si="976">IF(IC$105&gt;0,IC143*IC111/1000,"-")</f>
        <v>-</v>
      </c>
      <c r="ID157" s="54" t="str">
        <f>IF(ID$105&gt;0,ID143*ID111/1000,"-")</f>
        <v>-</v>
      </c>
      <c r="IE157" s="54" t="str">
        <f>IF(IE$105&gt;0,IE143*IE111/1000,"-")</f>
        <v>-</v>
      </c>
      <c r="IF157" s="54" t="str">
        <f>IF(IF$105&gt;0,IF143*IF111/1000,"-")</f>
        <v>-</v>
      </c>
      <c r="IG157" s="54" t="str">
        <f t="shared" ref="IG157" si="977">IF(IG$105&gt;0,IG143*IG111/1000,"-")</f>
        <v>-</v>
      </c>
      <c r="IH157" s="54" t="str">
        <f t="shared" ref="IH157:IL157" si="978">IF(IH$105&gt;0,IH143*IH111/1000,"-")</f>
        <v>-</v>
      </c>
      <c r="II157" s="54" t="str">
        <f t="shared" si="978"/>
        <v>-</v>
      </c>
      <c r="IJ157" s="54" t="str">
        <f>IF(IJ$105&gt;0,IJ143*IJ111/1000,"-")</f>
        <v>-</v>
      </c>
      <c r="IK157" s="54" t="str">
        <f t="shared" si="978"/>
        <v>-</v>
      </c>
      <c r="IL157" s="54" t="str">
        <f t="shared" si="978"/>
        <v>-</v>
      </c>
      <c r="IM157" s="54" t="str">
        <f t="shared" ref="IM157:IU157" si="979">IF(IM$105&gt;0,IM143*IM111/1000,"-")</f>
        <v>-</v>
      </c>
      <c r="IN157" s="54" t="str">
        <f t="shared" si="979"/>
        <v>-</v>
      </c>
      <c r="IO157" s="54" t="str">
        <f t="shared" si="979"/>
        <v>-</v>
      </c>
      <c r="IP157" s="54" t="str">
        <f t="shared" si="979"/>
        <v>-</v>
      </c>
      <c r="IQ157" s="54" t="str">
        <f t="shared" si="979"/>
        <v>-</v>
      </c>
      <c r="IR157" s="54" t="str">
        <f t="shared" si="979"/>
        <v>-</v>
      </c>
      <c r="IS157" s="54" t="str">
        <f t="shared" si="979"/>
        <v>-</v>
      </c>
      <c r="IT157" s="54" t="str">
        <f t="shared" si="979"/>
        <v>-</v>
      </c>
      <c r="IU157" s="54" t="str">
        <f t="shared" si="979"/>
        <v>-</v>
      </c>
      <c r="IV157" s="54"/>
      <c r="IW157" s="54"/>
      <c r="IX157" s="54"/>
      <c r="IY157" s="54"/>
      <c r="IZ157" s="54"/>
      <c r="JA157" s="54"/>
      <c r="JB157" s="54"/>
      <c r="JC157" s="54"/>
      <c r="JD157" s="54"/>
      <c r="JE157" s="54"/>
      <c r="JF157" s="54"/>
      <c r="JG157" s="54"/>
      <c r="JH157" s="54"/>
      <c r="JL157" s="277" t="s">
        <v>164</v>
      </c>
    </row>
    <row r="158" spans="1:272" hidden="1" outlineLevel="1" x14ac:dyDescent="0.3">
      <c r="A158" s="53"/>
      <c r="B158" s="31" t="str">
        <f t="shared" si="874"/>
        <v>EPC Margin / Contingencies</v>
      </c>
      <c r="C158" s="38" t="s">
        <v>179</v>
      </c>
      <c r="D158" s="106">
        <f>IF(D$105&gt;0,D144*SUM(D152:D157),"-")</f>
        <v>2.5663999999999998</v>
      </c>
      <c r="E158" s="54" t="str">
        <f t="shared" ref="E158:M158" si="980">IF(E$105&gt;0,E144*SUM(E152:E157),"-")</f>
        <v>-</v>
      </c>
      <c r="F158" s="54" t="str">
        <f t="shared" ref="F158:H158" si="981">IF(F$105&gt;0,F144*SUM(F152:F157),"-")</f>
        <v>-</v>
      </c>
      <c r="G158" s="54" t="str">
        <f t="shared" si="981"/>
        <v>-</v>
      </c>
      <c r="H158" s="54" t="str">
        <f t="shared" si="981"/>
        <v>-</v>
      </c>
      <c r="I158" s="54" t="str">
        <f t="shared" si="980"/>
        <v>-</v>
      </c>
      <c r="J158" s="54" t="str">
        <f t="shared" si="980"/>
        <v>-</v>
      </c>
      <c r="K158" s="54" t="str">
        <f t="shared" si="980"/>
        <v>-</v>
      </c>
      <c r="L158" s="54" t="str">
        <f t="shared" si="980"/>
        <v>-</v>
      </c>
      <c r="M158" s="54" t="str">
        <f t="shared" si="980"/>
        <v>-</v>
      </c>
      <c r="N158" s="54" t="str">
        <f t="shared" ref="N158:P158" si="982">IF(N$105&gt;0,N144*SUM(N152:N157),"-")</f>
        <v>-</v>
      </c>
      <c r="O158" s="54" t="str">
        <f t="shared" si="982"/>
        <v>-</v>
      </c>
      <c r="P158" s="54" t="str">
        <f t="shared" si="982"/>
        <v>-</v>
      </c>
      <c r="Q158" s="54" t="str">
        <f t="shared" ref="Q158:HU158" si="983">IF(Q$105&gt;0,Q144*SUM(Q152:Q157),"-")</f>
        <v>-</v>
      </c>
      <c r="R158" s="54" t="str">
        <f t="shared" si="983"/>
        <v>-</v>
      </c>
      <c r="S158" s="54" t="str">
        <f t="shared" ref="S158:Z158" si="984">IF(S$105&gt;0,S144*SUM(S152:S157),"-")</f>
        <v>-</v>
      </c>
      <c r="T158" s="54" t="str">
        <f t="shared" si="984"/>
        <v>-</v>
      </c>
      <c r="U158" s="54" t="str">
        <f t="shared" si="984"/>
        <v>-</v>
      </c>
      <c r="V158" s="54" t="str">
        <f t="shared" si="984"/>
        <v>-</v>
      </c>
      <c r="W158" s="54" t="str">
        <f t="shared" si="984"/>
        <v>-</v>
      </c>
      <c r="X158" s="54" t="str">
        <f t="shared" si="984"/>
        <v>-</v>
      </c>
      <c r="Y158" s="54" t="str">
        <f t="shared" si="984"/>
        <v>-</v>
      </c>
      <c r="Z158" s="54" t="str">
        <f t="shared" si="984"/>
        <v>-</v>
      </c>
      <c r="AA158" s="54" t="str">
        <f t="shared" si="983"/>
        <v>-</v>
      </c>
      <c r="AB158" s="54" t="str">
        <f t="shared" si="983"/>
        <v>-</v>
      </c>
      <c r="AC158" s="54" t="str">
        <f t="shared" si="983"/>
        <v>-</v>
      </c>
      <c r="AD158" s="54" t="str">
        <f t="shared" si="983"/>
        <v>-</v>
      </c>
      <c r="AE158" s="54" t="str">
        <f t="shared" si="983"/>
        <v>-</v>
      </c>
      <c r="AF158" s="54" t="str">
        <f t="shared" si="983"/>
        <v>-</v>
      </c>
      <c r="AG158" s="54" t="str">
        <f t="shared" si="983"/>
        <v>-</v>
      </c>
      <c r="AH158" s="54" t="str">
        <f t="shared" si="983"/>
        <v>-</v>
      </c>
      <c r="AI158" s="54" t="str">
        <f t="shared" si="983"/>
        <v>-</v>
      </c>
      <c r="AJ158" s="54" t="str">
        <f t="shared" si="983"/>
        <v>-</v>
      </c>
      <c r="AK158" s="54" t="str">
        <f t="shared" si="983"/>
        <v>-</v>
      </c>
      <c r="AL158" s="54" t="str">
        <f t="shared" si="983"/>
        <v>-</v>
      </c>
      <c r="AM158" s="54" t="str">
        <f t="shared" si="983"/>
        <v>-</v>
      </c>
      <c r="AN158" s="54" t="str">
        <f t="shared" si="983"/>
        <v>-</v>
      </c>
      <c r="AO158" s="54" t="str">
        <f t="shared" si="983"/>
        <v>-</v>
      </c>
      <c r="AP158" s="54" t="str">
        <f t="shared" si="983"/>
        <v>-</v>
      </c>
      <c r="AQ158" s="54" t="str">
        <f t="shared" si="983"/>
        <v>-</v>
      </c>
      <c r="AR158" s="54" t="str">
        <f t="shared" ref="AR158:BH158" si="985">IF(AR$105&gt;0,AR144*SUM(AR152:AR157),"-")</f>
        <v>-</v>
      </c>
      <c r="AS158" s="54" t="str">
        <f t="shared" si="985"/>
        <v>-</v>
      </c>
      <c r="AT158" s="54" t="str">
        <f t="shared" si="985"/>
        <v>-</v>
      </c>
      <c r="AU158" s="54" t="str">
        <f t="shared" si="985"/>
        <v>-</v>
      </c>
      <c r="AV158" s="54" t="str">
        <f t="shared" si="985"/>
        <v>-</v>
      </c>
      <c r="AW158" s="54" t="str">
        <f t="shared" si="985"/>
        <v>-</v>
      </c>
      <c r="AX158" s="54" t="str">
        <f t="shared" si="985"/>
        <v>-</v>
      </c>
      <c r="AY158" s="54" t="str">
        <f t="shared" si="985"/>
        <v>-</v>
      </c>
      <c r="AZ158" s="54" t="str">
        <f t="shared" si="985"/>
        <v>-</v>
      </c>
      <c r="BA158" s="54" t="str">
        <f t="shared" si="985"/>
        <v>-</v>
      </c>
      <c r="BB158" s="54" t="str">
        <f t="shared" si="985"/>
        <v>-</v>
      </c>
      <c r="BC158" s="54" t="str">
        <f t="shared" si="985"/>
        <v>-</v>
      </c>
      <c r="BD158" s="54" t="str">
        <f t="shared" si="985"/>
        <v>-</v>
      </c>
      <c r="BE158" s="54" t="str">
        <f t="shared" si="985"/>
        <v>-</v>
      </c>
      <c r="BF158" s="54" t="str">
        <f t="shared" si="985"/>
        <v>-</v>
      </c>
      <c r="BG158" s="54" t="str">
        <f t="shared" si="985"/>
        <v>-</v>
      </c>
      <c r="BH158" s="54" t="str">
        <f t="shared" si="985"/>
        <v>-</v>
      </c>
      <c r="BI158" s="54" t="str">
        <f t="shared" ref="BI158:BR158" si="986">IF(BI$105&gt;0,BI144*SUM(BI152:BI157),"-")</f>
        <v>-</v>
      </c>
      <c r="BJ158" s="54" t="str">
        <f t="shared" si="986"/>
        <v>-</v>
      </c>
      <c r="BK158" s="54" t="str">
        <f t="shared" si="986"/>
        <v>-</v>
      </c>
      <c r="BL158" s="54" t="str">
        <f t="shared" si="986"/>
        <v>-</v>
      </c>
      <c r="BM158" s="54" t="str">
        <f t="shared" si="986"/>
        <v>-</v>
      </c>
      <c r="BN158" s="54" t="str">
        <f t="shared" si="986"/>
        <v>-</v>
      </c>
      <c r="BO158" s="54" t="str">
        <f t="shared" si="986"/>
        <v>-</v>
      </c>
      <c r="BP158" s="54" t="str">
        <f t="shared" si="986"/>
        <v>-</v>
      </c>
      <c r="BQ158" s="54" t="str">
        <f t="shared" si="986"/>
        <v>-</v>
      </c>
      <c r="BR158" s="54" t="str">
        <f t="shared" si="986"/>
        <v>-</v>
      </c>
      <c r="BS158" s="54" t="str">
        <f t="shared" ref="BS158:CJ158" si="987">IF(BS$105&gt;0,BS144*SUM(BS152:BS157),"-")</f>
        <v>-</v>
      </c>
      <c r="BT158" s="54" t="str">
        <f t="shared" si="987"/>
        <v>-</v>
      </c>
      <c r="BU158" s="54" t="str">
        <f t="shared" si="987"/>
        <v>-</v>
      </c>
      <c r="BV158" s="54" t="str">
        <f t="shared" si="987"/>
        <v>-</v>
      </c>
      <c r="BW158" s="54" t="str">
        <f t="shared" si="987"/>
        <v>-</v>
      </c>
      <c r="BX158" s="54" t="str">
        <f t="shared" si="987"/>
        <v>-</v>
      </c>
      <c r="BY158" s="54" t="str">
        <f t="shared" si="987"/>
        <v>-</v>
      </c>
      <c r="BZ158" s="54" t="str">
        <f t="shared" si="987"/>
        <v>-</v>
      </c>
      <c r="CA158" s="54" t="str">
        <f t="shared" si="987"/>
        <v>-</v>
      </c>
      <c r="CB158" s="54" t="str">
        <f t="shared" si="987"/>
        <v>-</v>
      </c>
      <c r="CC158" s="54" t="str">
        <f t="shared" ref="CC158:CG158" si="988">IF(CC$105&gt;0,CC144*SUM(CC152:CC157),"-")</f>
        <v>-</v>
      </c>
      <c r="CD158" s="54" t="str">
        <f t="shared" si="988"/>
        <v>-</v>
      </c>
      <c r="CE158" s="54" t="str">
        <f t="shared" si="988"/>
        <v>-</v>
      </c>
      <c r="CF158" s="54" t="str">
        <f t="shared" si="988"/>
        <v>-</v>
      </c>
      <c r="CG158" s="54" t="str">
        <f t="shared" si="988"/>
        <v>-</v>
      </c>
      <c r="CH158" s="54" t="str">
        <f t="shared" si="987"/>
        <v>-</v>
      </c>
      <c r="CI158" s="54" t="str">
        <f t="shared" si="987"/>
        <v>-</v>
      </c>
      <c r="CJ158" s="54" t="str">
        <f t="shared" si="987"/>
        <v>-</v>
      </c>
      <c r="CK158" s="54" t="str">
        <f t="shared" si="983"/>
        <v>-</v>
      </c>
      <c r="CL158" s="54" t="str">
        <f t="shared" si="983"/>
        <v>-</v>
      </c>
      <c r="CM158" s="54" t="str">
        <f t="shared" si="983"/>
        <v>-</v>
      </c>
      <c r="CN158" s="54" t="str">
        <f t="shared" si="983"/>
        <v>-</v>
      </c>
      <c r="CO158" s="54" t="str">
        <f t="shared" si="983"/>
        <v>-</v>
      </c>
      <c r="CP158" s="54" t="str">
        <f t="shared" ref="CP158:HH158" si="989">IF(CP$105&gt;0,CP144*SUM(CP152:CP157),"-")</f>
        <v>-</v>
      </c>
      <c r="CQ158" s="54" t="str">
        <f t="shared" si="989"/>
        <v>-</v>
      </c>
      <c r="CR158" s="54" t="str">
        <f t="shared" ref="CR158:CT158" si="990">IF(CR$105&gt;0,CR144*SUM(CR152:CR157),"-")</f>
        <v>-</v>
      </c>
      <c r="CS158" s="54" t="str">
        <f t="shared" si="990"/>
        <v>-</v>
      </c>
      <c r="CT158" s="54" t="str">
        <f t="shared" si="990"/>
        <v>-</v>
      </c>
      <c r="CU158" s="54" t="str">
        <f t="shared" si="989"/>
        <v>-</v>
      </c>
      <c r="CV158" s="54" t="str">
        <f t="shared" si="989"/>
        <v>-</v>
      </c>
      <c r="CW158" s="54" t="str">
        <f t="shared" si="989"/>
        <v>-</v>
      </c>
      <c r="CX158" s="54" t="str">
        <f t="shared" si="989"/>
        <v>-</v>
      </c>
      <c r="CY158" s="54" t="str">
        <f t="shared" si="989"/>
        <v>-</v>
      </c>
      <c r="CZ158" s="54" t="str">
        <f t="shared" si="989"/>
        <v>-</v>
      </c>
      <c r="DA158" s="54" t="str">
        <f t="shared" si="989"/>
        <v>-</v>
      </c>
      <c r="DB158" s="54" t="str">
        <f t="shared" si="989"/>
        <v>-</v>
      </c>
      <c r="DC158" s="54" t="str">
        <f t="shared" ref="DC158:DT158" si="991">IF(DC$105&gt;0,DC144*SUM(DC152:DC157),"-")</f>
        <v>-</v>
      </c>
      <c r="DD158" s="54" t="str">
        <f t="shared" si="991"/>
        <v>-</v>
      </c>
      <c r="DE158" s="54" t="str">
        <f t="shared" si="991"/>
        <v>-</v>
      </c>
      <c r="DF158" s="54" t="str">
        <f t="shared" si="991"/>
        <v>-</v>
      </c>
      <c r="DG158" s="54" t="str">
        <f t="shared" si="991"/>
        <v>-</v>
      </c>
      <c r="DH158" s="54" t="str">
        <f t="shared" ref="DH158:DI158" si="992">IF(DH$105&gt;0,DH144*SUM(DH152:DH157),"-")</f>
        <v>-</v>
      </c>
      <c r="DI158" s="54" t="str">
        <f t="shared" si="992"/>
        <v>-</v>
      </c>
      <c r="DJ158" s="54" t="str">
        <f t="shared" si="991"/>
        <v>-</v>
      </c>
      <c r="DK158" s="54" t="str">
        <f t="shared" si="991"/>
        <v>-</v>
      </c>
      <c r="DL158" s="54" t="str">
        <f t="shared" si="991"/>
        <v>-</v>
      </c>
      <c r="DM158" s="54" t="str">
        <f t="shared" si="991"/>
        <v>-</v>
      </c>
      <c r="DN158" s="54" t="str">
        <f t="shared" si="991"/>
        <v>-</v>
      </c>
      <c r="DO158" s="54" t="str">
        <f t="shared" ref="DO158" si="993">IF(DO$105&gt;0,DO144*SUM(DO152:DO157),"-")</f>
        <v>-</v>
      </c>
      <c r="DP158" s="54" t="str">
        <f t="shared" si="991"/>
        <v>-</v>
      </c>
      <c r="DQ158" s="54" t="str">
        <f t="shared" si="991"/>
        <v>-</v>
      </c>
      <c r="DR158" s="54" t="str">
        <f t="shared" si="991"/>
        <v>-</v>
      </c>
      <c r="DS158" s="54" t="str">
        <f t="shared" si="991"/>
        <v>-</v>
      </c>
      <c r="DT158" s="54" t="str">
        <f t="shared" si="991"/>
        <v>-</v>
      </c>
      <c r="DU158" s="54" t="str">
        <f t="shared" ref="DU158:EC158" si="994">IF(DU$105&gt;0,DU144*SUM(DU152:DU157),"-")</f>
        <v>-</v>
      </c>
      <c r="DV158" s="54" t="str">
        <f t="shared" ref="DV158:EB158" si="995">IF(DV$105&gt;0,DV144*SUM(DV152:DV157),"-")</f>
        <v>-</v>
      </c>
      <c r="DW158" s="54" t="str">
        <f t="shared" si="995"/>
        <v>-</v>
      </c>
      <c r="DX158" s="54" t="str">
        <f t="shared" si="995"/>
        <v>-</v>
      </c>
      <c r="DY158" s="54" t="str">
        <f t="shared" si="995"/>
        <v>-</v>
      </c>
      <c r="DZ158" s="54" t="str">
        <f t="shared" si="995"/>
        <v>-</v>
      </c>
      <c r="EA158" s="54" t="str">
        <f t="shared" si="995"/>
        <v>-</v>
      </c>
      <c r="EB158" s="54" t="str">
        <f t="shared" si="995"/>
        <v>-</v>
      </c>
      <c r="EC158" s="54" t="str">
        <f t="shared" si="994"/>
        <v>-</v>
      </c>
      <c r="ED158" s="54" t="str">
        <f t="shared" si="989"/>
        <v>-</v>
      </c>
      <c r="EE158" s="54" t="str">
        <f t="shared" si="989"/>
        <v>-</v>
      </c>
      <c r="EF158" s="54" t="str">
        <f t="shared" si="989"/>
        <v>-</v>
      </c>
      <c r="EG158" s="54" t="str">
        <f t="shared" si="989"/>
        <v>-</v>
      </c>
      <c r="EH158" s="54" t="str">
        <f t="shared" si="989"/>
        <v>-</v>
      </c>
      <c r="EI158" s="54" t="str">
        <f t="shared" ref="EI158" si="996">IF(EI$105&gt;0,EI144*SUM(EI152:EI157),"-")</f>
        <v>-</v>
      </c>
      <c r="EJ158" s="54" t="str">
        <f t="shared" ref="EJ158:FR158" si="997">IF(EJ$105&gt;0,EJ144*SUM(EJ152:EJ157),"-")</f>
        <v>-</v>
      </c>
      <c r="EK158" s="54" t="str">
        <f t="shared" si="997"/>
        <v>-</v>
      </c>
      <c r="EL158" s="54" t="str">
        <f t="shared" si="997"/>
        <v>-</v>
      </c>
      <c r="EM158" s="54" t="str">
        <f t="shared" si="997"/>
        <v>-</v>
      </c>
      <c r="EN158" s="54" t="str">
        <f t="shared" si="997"/>
        <v>-</v>
      </c>
      <c r="EO158" s="54" t="str">
        <f t="shared" si="997"/>
        <v>-</v>
      </c>
      <c r="EP158" s="54" t="str">
        <f t="shared" si="997"/>
        <v>-</v>
      </c>
      <c r="EQ158" s="54" t="str">
        <f t="shared" si="997"/>
        <v>-</v>
      </c>
      <c r="ER158" s="54" t="str">
        <f t="shared" ref="ER158:ES158" si="998">IF(ER$105&gt;0,ER144*SUM(ER152:ER157),"-")</f>
        <v>-</v>
      </c>
      <c r="ES158" s="54" t="str">
        <f t="shared" si="998"/>
        <v>-</v>
      </c>
      <c r="ET158" s="54" t="str">
        <f t="shared" si="997"/>
        <v>-</v>
      </c>
      <c r="EU158" s="54" t="str">
        <f t="shared" si="997"/>
        <v>-</v>
      </c>
      <c r="EV158" s="54" t="str">
        <f t="shared" si="997"/>
        <v>-</v>
      </c>
      <c r="EW158" s="54" t="str">
        <f t="shared" si="997"/>
        <v>-</v>
      </c>
      <c r="EX158" s="54" t="str">
        <f t="shared" si="997"/>
        <v>-</v>
      </c>
      <c r="EY158" s="54" t="str">
        <f t="shared" ref="EY158" si="999">IF(EY$105&gt;0,EY144*SUM(EY152:EY157),"-")</f>
        <v>-</v>
      </c>
      <c r="EZ158" s="54" t="str">
        <f t="shared" si="997"/>
        <v>-</v>
      </c>
      <c r="FA158" s="54" t="str">
        <f t="shared" si="997"/>
        <v>-</v>
      </c>
      <c r="FB158" s="54" t="str">
        <f t="shared" si="997"/>
        <v>-</v>
      </c>
      <c r="FC158" s="54" t="str">
        <f t="shared" si="997"/>
        <v>-</v>
      </c>
      <c r="FD158" s="54" t="str">
        <f t="shared" si="997"/>
        <v>-</v>
      </c>
      <c r="FE158" s="54" t="str">
        <f t="shared" ref="FE158:FM158" si="1000">IF(FE$105&gt;0,FE144*SUM(FE152:FE157),"-")</f>
        <v>-</v>
      </c>
      <c r="FF158" s="54" t="str">
        <f t="shared" ref="FF158:FL158" si="1001">IF(FF$105&gt;0,FF144*SUM(FF152:FF157),"-")</f>
        <v>-</v>
      </c>
      <c r="FG158" s="54" t="str">
        <f t="shared" si="1001"/>
        <v>-</v>
      </c>
      <c r="FH158" s="54" t="str">
        <f t="shared" si="1001"/>
        <v>-</v>
      </c>
      <c r="FI158" s="54" t="str">
        <f t="shared" si="1001"/>
        <v>-</v>
      </c>
      <c r="FJ158" s="54" t="str">
        <f t="shared" si="1001"/>
        <v>-</v>
      </c>
      <c r="FK158" s="54" t="str">
        <f t="shared" si="1001"/>
        <v>-</v>
      </c>
      <c r="FL158" s="54" t="str">
        <f t="shared" si="1001"/>
        <v>-</v>
      </c>
      <c r="FM158" s="54" t="str">
        <f t="shared" si="1000"/>
        <v>-</v>
      </c>
      <c r="FN158" s="54" t="str">
        <f t="shared" si="997"/>
        <v>-</v>
      </c>
      <c r="FO158" s="54" t="str">
        <f t="shared" si="997"/>
        <v>-</v>
      </c>
      <c r="FP158" s="54" t="str">
        <f t="shared" si="997"/>
        <v>-</v>
      </c>
      <c r="FQ158" s="54" t="str">
        <f t="shared" si="997"/>
        <v>-</v>
      </c>
      <c r="FR158" s="54" t="str">
        <f t="shared" si="997"/>
        <v>-</v>
      </c>
      <c r="FS158" s="54" t="str">
        <f t="shared" ref="FS158" si="1002">IF(FS$105&gt;0,FS144*SUM(FS152:FS157),"-")</f>
        <v>-</v>
      </c>
      <c r="FT158" s="54" t="str">
        <f t="shared" si="989"/>
        <v>-</v>
      </c>
      <c r="FU158" s="54" t="str">
        <f t="shared" si="989"/>
        <v>-</v>
      </c>
      <c r="FV158" s="54" t="str">
        <f t="shared" si="989"/>
        <v>-</v>
      </c>
      <c r="FW158" s="54" t="str">
        <f t="shared" si="989"/>
        <v>-</v>
      </c>
      <c r="FX158" s="54" t="str">
        <f t="shared" si="989"/>
        <v>-</v>
      </c>
      <c r="FY158" s="54" t="str">
        <f t="shared" si="989"/>
        <v>-</v>
      </c>
      <c r="FZ158" s="54" t="str">
        <f t="shared" si="989"/>
        <v>-</v>
      </c>
      <c r="GA158" s="54" t="str">
        <f t="shared" si="989"/>
        <v>-</v>
      </c>
      <c r="GB158" s="54" t="str">
        <f t="shared" si="989"/>
        <v>-</v>
      </c>
      <c r="GC158" s="54" t="str">
        <f t="shared" ref="GC158:GD158" si="1003">IF(GC$105&gt;0,GC144*SUM(GC152:GC157),"-")</f>
        <v>-</v>
      </c>
      <c r="GD158" s="54" t="str">
        <f t="shared" si="1003"/>
        <v>-</v>
      </c>
      <c r="GE158" s="54" t="str">
        <f t="shared" si="989"/>
        <v>-</v>
      </c>
      <c r="GF158" s="54" t="str">
        <f t="shared" si="989"/>
        <v>-</v>
      </c>
      <c r="GG158" s="54" t="str">
        <f t="shared" si="989"/>
        <v>-</v>
      </c>
      <c r="GH158" s="54" t="str">
        <f t="shared" si="989"/>
        <v>-</v>
      </c>
      <c r="GI158" s="54" t="str">
        <f t="shared" si="989"/>
        <v>-</v>
      </c>
      <c r="GJ158" s="54" t="str">
        <f t="shared" ref="GJ158" si="1004">IF(GJ$105&gt;0,GJ144*SUM(GJ152:GJ157),"-")</f>
        <v>-</v>
      </c>
      <c r="GK158" s="54" t="str">
        <f t="shared" si="989"/>
        <v>-</v>
      </c>
      <c r="GL158" s="54" t="str">
        <f t="shared" si="989"/>
        <v>-</v>
      </c>
      <c r="GM158" s="54" t="str">
        <f t="shared" si="989"/>
        <v>-</v>
      </c>
      <c r="GN158" s="54" t="str">
        <f t="shared" si="989"/>
        <v>-</v>
      </c>
      <c r="GO158" s="54" t="str">
        <f t="shared" si="989"/>
        <v>-</v>
      </c>
      <c r="GP158" s="54" t="str">
        <f t="shared" ref="GP158:GX158" si="1005">IF(GP$105&gt;0,GP144*SUM(GP152:GP157),"-")</f>
        <v>-</v>
      </c>
      <c r="GQ158" s="54" t="str">
        <f t="shared" ref="GQ158:GW158" si="1006">IF(GQ$105&gt;0,GQ144*SUM(GQ152:GQ157),"-")</f>
        <v>-</v>
      </c>
      <c r="GR158" s="54" t="str">
        <f t="shared" si="1006"/>
        <v>-</v>
      </c>
      <c r="GS158" s="54" t="str">
        <f t="shared" si="1006"/>
        <v>-</v>
      </c>
      <c r="GT158" s="54" t="str">
        <f t="shared" si="1006"/>
        <v>-</v>
      </c>
      <c r="GU158" s="54" t="str">
        <f t="shared" si="1006"/>
        <v>-</v>
      </c>
      <c r="GV158" s="54" t="str">
        <f t="shared" si="1006"/>
        <v>-</v>
      </c>
      <c r="GW158" s="54" t="str">
        <f t="shared" si="1006"/>
        <v>-</v>
      </c>
      <c r="GX158" s="54" t="str">
        <f t="shared" si="1005"/>
        <v>-</v>
      </c>
      <c r="GY158" s="54" t="str">
        <f t="shared" si="989"/>
        <v>-</v>
      </c>
      <c r="GZ158" s="54" t="str">
        <f t="shared" si="989"/>
        <v>-</v>
      </c>
      <c r="HA158" s="54" t="str">
        <f t="shared" si="989"/>
        <v>-</v>
      </c>
      <c r="HB158" s="54" t="str">
        <f t="shared" si="989"/>
        <v>-</v>
      </c>
      <c r="HC158" s="54" t="str">
        <f t="shared" si="989"/>
        <v>-</v>
      </c>
      <c r="HD158" s="54" t="str">
        <f t="shared" ref="HD158:HE158" si="1007">IF(HD$105&gt;0,HD144*SUM(HD152:HD157),"-")</f>
        <v>-</v>
      </c>
      <c r="HE158" s="54" t="str">
        <f t="shared" si="1007"/>
        <v>-</v>
      </c>
      <c r="HF158" s="54" t="str">
        <f t="shared" ref="HF158:HG158" si="1008">IF(HF$105&gt;0,HF144*SUM(HF152:HF157),"-")</f>
        <v>-</v>
      </c>
      <c r="HG158" s="54" t="str">
        <f t="shared" si="1008"/>
        <v>-</v>
      </c>
      <c r="HH158" s="54" t="str">
        <f t="shared" si="989"/>
        <v>-</v>
      </c>
      <c r="HI158" s="54" t="str">
        <f t="shared" si="983"/>
        <v>-</v>
      </c>
      <c r="HJ158" s="54" t="str">
        <f t="shared" si="983"/>
        <v>-</v>
      </c>
      <c r="HK158" s="54" t="str">
        <f t="shared" ref="HK158:HL158" si="1009">IF(HK$105&gt;0,HK144*SUM(HK152:HK157),"-")</f>
        <v>-</v>
      </c>
      <c r="HL158" s="54" t="str">
        <f t="shared" si="1009"/>
        <v>-</v>
      </c>
      <c r="HM158" s="54" t="str">
        <f t="shared" si="983"/>
        <v>-</v>
      </c>
      <c r="HN158" s="54" t="str">
        <f t="shared" si="983"/>
        <v>-</v>
      </c>
      <c r="HO158" s="54" t="str">
        <f t="shared" si="983"/>
        <v>-</v>
      </c>
      <c r="HP158" s="54" t="str">
        <f t="shared" ref="HP158" si="1010">IF(HP$105&gt;0,HP144*SUM(HP152:HP157),"-")</f>
        <v>-</v>
      </c>
      <c r="HQ158" s="54" t="str">
        <f t="shared" si="983"/>
        <v>-</v>
      </c>
      <c r="HR158" s="54" t="str">
        <f t="shared" si="983"/>
        <v>-</v>
      </c>
      <c r="HS158" s="54" t="str">
        <f t="shared" si="983"/>
        <v>-</v>
      </c>
      <c r="HT158" s="54" t="str">
        <f t="shared" si="983"/>
        <v>-</v>
      </c>
      <c r="HU158" s="54" t="str">
        <f t="shared" si="983"/>
        <v>-</v>
      </c>
      <c r="HV158" s="54" t="str">
        <f t="shared" ref="HV158:IB158" si="1011">IF(HV$105&gt;0,HV144*SUM(HV152:HV157),"-")</f>
        <v>-</v>
      </c>
      <c r="HW158" s="54" t="str">
        <f t="shared" si="1011"/>
        <v>-</v>
      </c>
      <c r="HX158" s="54" t="str">
        <f t="shared" si="1011"/>
        <v>-</v>
      </c>
      <c r="HY158" s="54" t="str">
        <f t="shared" si="1011"/>
        <v>-</v>
      </c>
      <c r="HZ158" s="54" t="str">
        <f t="shared" si="1011"/>
        <v>-</v>
      </c>
      <c r="IA158" s="54" t="str">
        <f t="shared" si="1011"/>
        <v>-</v>
      </c>
      <c r="IB158" s="54" t="str">
        <f t="shared" si="1011"/>
        <v>-</v>
      </c>
      <c r="IC158" s="54" t="str">
        <f t="shared" ref="IC158:IG158" si="1012">IF(IC$105&gt;0,IC144*SUM(IC152:IC157),"-")</f>
        <v>-</v>
      </c>
      <c r="ID158" s="54" t="str">
        <f t="shared" si="1012"/>
        <v>-</v>
      </c>
      <c r="IE158" s="54" t="str">
        <f t="shared" si="1012"/>
        <v>-</v>
      </c>
      <c r="IF158" s="54" t="str">
        <f t="shared" si="1012"/>
        <v>-</v>
      </c>
      <c r="IG158" s="54" t="str">
        <f t="shared" si="1012"/>
        <v>-</v>
      </c>
      <c r="IH158" s="54" t="str">
        <f t="shared" ref="IH158:IL158" si="1013">IF(IH$105&gt;0,IH144*SUM(IH152:IH157),"-")</f>
        <v>-</v>
      </c>
      <c r="II158" s="54" t="str">
        <f t="shared" si="1013"/>
        <v>-</v>
      </c>
      <c r="IJ158" s="54" t="str">
        <f t="shared" si="1013"/>
        <v>-</v>
      </c>
      <c r="IK158" s="54" t="str">
        <f t="shared" si="1013"/>
        <v>-</v>
      </c>
      <c r="IL158" s="54" t="str">
        <f t="shared" si="1013"/>
        <v>-</v>
      </c>
      <c r="IM158" s="54" t="str">
        <f t="shared" ref="IM158:IU158" si="1014">IF(IM$105&gt;0,IM144*SUM(IM152:IM157),"-")</f>
        <v>-</v>
      </c>
      <c r="IN158" s="54" t="str">
        <f t="shared" si="1014"/>
        <v>-</v>
      </c>
      <c r="IO158" s="54" t="str">
        <f t="shared" si="1014"/>
        <v>-</v>
      </c>
      <c r="IP158" s="54" t="str">
        <f t="shared" si="1014"/>
        <v>-</v>
      </c>
      <c r="IQ158" s="54" t="str">
        <f t="shared" si="1014"/>
        <v>-</v>
      </c>
      <c r="IR158" s="54" t="str">
        <f t="shared" si="1014"/>
        <v>-</v>
      </c>
      <c r="IS158" s="54" t="str">
        <f t="shared" si="1014"/>
        <v>-</v>
      </c>
      <c r="IT158" s="54" t="str">
        <f t="shared" si="1014"/>
        <v>-</v>
      </c>
      <c r="IU158" s="54" t="str">
        <f t="shared" si="1014"/>
        <v>-</v>
      </c>
      <c r="IV158" s="54"/>
      <c r="IW158" s="54"/>
      <c r="IX158" s="54"/>
      <c r="IY158" s="54"/>
      <c r="IZ158" s="54"/>
      <c r="JA158" s="54"/>
      <c r="JB158" s="54"/>
      <c r="JC158" s="54"/>
      <c r="JD158" s="54"/>
      <c r="JE158" s="54"/>
      <c r="JF158" s="54"/>
      <c r="JG158" s="54"/>
      <c r="JH158" s="54"/>
      <c r="JL158" s="277" t="s">
        <v>164</v>
      </c>
    </row>
    <row r="159" spans="1:272" hidden="1" outlineLevel="1" x14ac:dyDescent="0.3">
      <c r="A159" s="53"/>
      <c r="B159" s="31" t="str">
        <f t="shared" si="874"/>
        <v>Owner Additional Cost</v>
      </c>
      <c r="C159" s="38" t="s">
        <v>179</v>
      </c>
      <c r="D159" s="106">
        <f>IF(D$105&gt;0,IF(D160&gt;0,D145*D160,D145*SUM(D152:D158)),"-")</f>
        <v>1.9761279999999999</v>
      </c>
      <c r="E159" s="54" t="str">
        <f t="shared" ref="E159:M159" si="1015">IF(E$105&gt;0,IF(E160&gt;0,E145*E160,E145*SUM(E152:E158)),"-")</f>
        <v>-</v>
      </c>
      <c r="F159" s="54" t="str">
        <f t="shared" ref="F159:H159" si="1016">IF(F$105&gt;0,IF(F160&gt;0,F145*F160,F145*SUM(F152:F158)),"-")</f>
        <v>-</v>
      </c>
      <c r="G159" s="54" t="str">
        <f t="shared" si="1016"/>
        <v>-</v>
      </c>
      <c r="H159" s="54" t="str">
        <f t="shared" si="1016"/>
        <v>-</v>
      </c>
      <c r="I159" s="54" t="str">
        <f t="shared" si="1015"/>
        <v>-</v>
      </c>
      <c r="J159" s="54" t="str">
        <f t="shared" si="1015"/>
        <v>-</v>
      </c>
      <c r="K159" s="54" t="str">
        <f t="shared" si="1015"/>
        <v>-</v>
      </c>
      <c r="L159" s="54" t="str">
        <f t="shared" si="1015"/>
        <v>-</v>
      </c>
      <c r="M159" s="54" t="str">
        <f t="shared" si="1015"/>
        <v>-</v>
      </c>
      <c r="N159" s="54" t="str">
        <f t="shared" ref="N159:P159" si="1017">IF(N$105&gt;0,IF(N160&gt;0,N145*N160,N145*SUM(N152:N158)),"-")</f>
        <v>-</v>
      </c>
      <c r="O159" s="54" t="str">
        <f t="shared" si="1017"/>
        <v>-</v>
      </c>
      <c r="P159" s="54" t="str">
        <f t="shared" si="1017"/>
        <v>-</v>
      </c>
      <c r="Q159" s="54" t="str">
        <f t="shared" ref="Q159:HU159" si="1018">IF(Q$105&gt;0,IF(Q160&gt;0,Q145*Q160,Q145*SUM(Q152:Q158)),"-")</f>
        <v>-</v>
      </c>
      <c r="R159" s="54" t="str">
        <f t="shared" si="1018"/>
        <v>-</v>
      </c>
      <c r="S159" s="54" t="str">
        <f t="shared" ref="S159:Z159" si="1019">IF(S$105&gt;0,IF(S160&gt;0,S145*S160,S145*SUM(S152:S158)),"-")</f>
        <v>-</v>
      </c>
      <c r="T159" s="54" t="str">
        <f t="shared" si="1019"/>
        <v>-</v>
      </c>
      <c r="U159" s="54" t="str">
        <f t="shared" si="1019"/>
        <v>-</v>
      </c>
      <c r="V159" s="54" t="str">
        <f t="shared" si="1019"/>
        <v>-</v>
      </c>
      <c r="W159" s="54" t="str">
        <f t="shared" si="1019"/>
        <v>-</v>
      </c>
      <c r="X159" s="54" t="str">
        <f t="shared" si="1019"/>
        <v>-</v>
      </c>
      <c r="Y159" s="54" t="str">
        <f t="shared" si="1019"/>
        <v>-</v>
      </c>
      <c r="Z159" s="54" t="str">
        <f t="shared" si="1019"/>
        <v>-</v>
      </c>
      <c r="AA159" s="54" t="str">
        <f t="shared" si="1018"/>
        <v>-</v>
      </c>
      <c r="AB159" s="54" t="str">
        <f t="shared" si="1018"/>
        <v>-</v>
      </c>
      <c r="AC159" s="54" t="str">
        <f t="shared" si="1018"/>
        <v>-</v>
      </c>
      <c r="AD159" s="54" t="str">
        <f t="shared" si="1018"/>
        <v>-</v>
      </c>
      <c r="AE159" s="54" t="str">
        <f t="shared" si="1018"/>
        <v>-</v>
      </c>
      <c r="AF159" s="54" t="str">
        <f t="shared" si="1018"/>
        <v>-</v>
      </c>
      <c r="AG159" s="54" t="str">
        <f t="shared" si="1018"/>
        <v>-</v>
      </c>
      <c r="AH159" s="54" t="str">
        <f t="shared" si="1018"/>
        <v>-</v>
      </c>
      <c r="AI159" s="54" t="str">
        <f t="shared" si="1018"/>
        <v>-</v>
      </c>
      <c r="AJ159" s="54" t="str">
        <f t="shared" si="1018"/>
        <v>-</v>
      </c>
      <c r="AK159" s="54" t="str">
        <f t="shared" si="1018"/>
        <v>-</v>
      </c>
      <c r="AL159" s="54" t="str">
        <f t="shared" si="1018"/>
        <v>-</v>
      </c>
      <c r="AM159" s="54" t="str">
        <f t="shared" si="1018"/>
        <v>-</v>
      </c>
      <c r="AN159" s="54" t="str">
        <f t="shared" si="1018"/>
        <v>-</v>
      </c>
      <c r="AO159" s="54" t="str">
        <f t="shared" si="1018"/>
        <v>-</v>
      </c>
      <c r="AP159" s="54" t="str">
        <f t="shared" si="1018"/>
        <v>-</v>
      </c>
      <c r="AQ159" s="54" t="str">
        <f t="shared" si="1018"/>
        <v>-</v>
      </c>
      <c r="AR159" s="54" t="str">
        <f t="shared" ref="AR159:BH159" si="1020">IF(AR$105&gt;0,IF(AR160&gt;0,AR145*AR160,AR145*SUM(AR152:AR158)),"-")</f>
        <v>-</v>
      </c>
      <c r="AS159" s="54" t="str">
        <f t="shared" si="1020"/>
        <v>-</v>
      </c>
      <c r="AT159" s="54" t="str">
        <f t="shared" si="1020"/>
        <v>-</v>
      </c>
      <c r="AU159" s="54" t="str">
        <f t="shared" si="1020"/>
        <v>-</v>
      </c>
      <c r="AV159" s="54" t="str">
        <f t="shared" si="1020"/>
        <v>-</v>
      </c>
      <c r="AW159" s="54" t="str">
        <f t="shared" si="1020"/>
        <v>-</v>
      </c>
      <c r="AX159" s="54" t="str">
        <f t="shared" si="1020"/>
        <v>-</v>
      </c>
      <c r="AY159" s="54" t="str">
        <f t="shared" si="1020"/>
        <v>-</v>
      </c>
      <c r="AZ159" s="54" t="str">
        <f t="shared" si="1020"/>
        <v>-</v>
      </c>
      <c r="BA159" s="54" t="str">
        <f t="shared" si="1020"/>
        <v>-</v>
      </c>
      <c r="BB159" s="54" t="str">
        <f t="shared" si="1020"/>
        <v>-</v>
      </c>
      <c r="BC159" s="54" t="str">
        <f t="shared" si="1020"/>
        <v>-</v>
      </c>
      <c r="BD159" s="54" t="str">
        <f t="shared" si="1020"/>
        <v>-</v>
      </c>
      <c r="BE159" s="54" t="str">
        <f t="shared" si="1020"/>
        <v>-</v>
      </c>
      <c r="BF159" s="54" t="str">
        <f t="shared" si="1020"/>
        <v>-</v>
      </c>
      <c r="BG159" s="54" t="str">
        <f t="shared" si="1020"/>
        <v>-</v>
      </c>
      <c r="BH159" s="54" t="str">
        <f t="shared" si="1020"/>
        <v>-</v>
      </c>
      <c r="BI159" s="54" t="str">
        <f t="shared" ref="BI159:BR159" si="1021">IF(BI$105&gt;0,IF(BI160&gt;0,BI145*BI160,BI145*SUM(BI152:BI158)),"-")</f>
        <v>-</v>
      </c>
      <c r="BJ159" s="54" t="str">
        <f t="shared" si="1021"/>
        <v>-</v>
      </c>
      <c r="BK159" s="54" t="str">
        <f t="shared" si="1021"/>
        <v>-</v>
      </c>
      <c r="BL159" s="54" t="str">
        <f t="shared" si="1021"/>
        <v>-</v>
      </c>
      <c r="BM159" s="54" t="str">
        <f t="shared" si="1021"/>
        <v>-</v>
      </c>
      <c r="BN159" s="54" t="str">
        <f t="shared" si="1021"/>
        <v>-</v>
      </c>
      <c r="BO159" s="54" t="str">
        <f t="shared" si="1021"/>
        <v>-</v>
      </c>
      <c r="BP159" s="54" t="str">
        <f t="shared" si="1021"/>
        <v>-</v>
      </c>
      <c r="BQ159" s="54" t="str">
        <f t="shared" si="1021"/>
        <v>-</v>
      </c>
      <c r="BR159" s="54" t="str">
        <f t="shared" si="1021"/>
        <v>-</v>
      </c>
      <c r="BS159" s="54" t="str">
        <f t="shared" ref="BS159:CJ159" si="1022">IF(BS$105&gt;0,IF(BS160&gt;0,BS145*BS160,BS145*SUM(BS152:BS158)),"-")</f>
        <v>-</v>
      </c>
      <c r="BT159" s="54" t="str">
        <f t="shared" si="1022"/>
        <v>-</v>
      </c>
      <c r="BU159" s="54" t="str">
        <f t="shared" si="1022"/>
        <v>-</v>
      </c>
      <c r="BV159" s="54" t="str">
        <f t="shared" si="1022"/>
        <v>-</v>
      </c>
      <c r="BW159" s="54" t="str">
        <f t="shared" si="1022"/>
        <v>-</v>
      </c>
      <c r="BX159" s="54" t="str">
        <f t="shared" si="1022"/>
        <v>-</v>
      </c>
      <c r="BY159" s="54" t="str">
        <f t="shared" si="1022"/>
        <v>-</v>
      </c>
      <c r="BZ159" s="54" t="str">
        <f t="shared" si="1022"/>
        <v>-</v>
      </c>
      <c r="CA159" s="54" t="str">
        <f t="shared" si="1022"/>
        <v>-</v>
      </c>
      <c r="CB159" s="54" t="str">
        <f t="shared" si="1022"/>
        <v>-</v>
      </c>
      <c r="CC159" s="54" t="str">
        <f t="shared" ref="CC159:CG159" si="1023">IF(CC$105&gt;0,IF(CC160&gt;0,CC145*CC160,CC145*SUM(CC152:CC158)),"-")</f>
        <v>-</v>
      </c>
      <c r="CD159" s="54" t="str">
        <f t="shared" si="1023"/>
        <v>-</v>
      </c>
      <c r="CE159" s="54" t="str">
        <f t="shared" si="1023"/>
        <v>-</v>
      </c>
      <c r="CF159" s="54" t="str">
        <f t="shared" si="1023"/>
        <v>-</v>
      </c>
      <c r="CG159" s="54" t="str">
        <f t="shared" si="1023"/>
        <v>-</v>
      </c>
      <c r="CH159" s="54" t="str">
        <f t="shared" si="1022"/>
        <v>-</v>
      </c>
      <c r="CI159" s="54" t="str">
        <f t="shared" si="1022"/>
        <v>-</v>
      </c>
      <c r="CJ159" s="54" t="str">
        <f t="shared" si="1022"/>
        <v>-</v>
      </c>
      <c r="CK159" s="54" t="str">
        <f t="shared" si="1018"/>
        <v>-</v>
      </c>
      <c r="CL159" s="54" t="str">
        <f t="shared" si="1018"/>
        <v>-</v>
      </c>
      <c r="CM159" s="54" t="str">
        <f t="shared" si="1018"/>
        <v>-</v>
      </c>
      <c r="CN159" s="54" t="str">
        <f t="shared" si="1018"/>
        <v>-</v>
      </c>
      <c r="CO159" s="54" t="str">
        <f t="shared" si="1018"/>
        <v>-</v>
      </c>
      <c r="CP159" s="54" t="str">
        <f t="shared" ref="CP159:HH159" si="1024">IF(CP$105&gt;0,IF(CP160&gt;0,CP145*CP160,CP145*SUM(CP152:CP158)),"-")</f>
        <v>-</v>
      </c>
      <c r="CQ159" s="54" t="str">
        <f t="shared" si="1024"/>
        <v>-</v>
      </c>
      <c r="CR159" s="54" t="str">
        <f t="shared" ref="CR159:CT159" si="1025">IF(CR$105&gt;0,IF(CR160&gt;0,CR145*CR160,CR145*SUM(CR152:CR158)),"-")</f>
        <v>-</v>
      </c>
      <c r="CS159" s="54" t="str">
        <f t="shared" si="1025"/>
        <v>-</v>
      </c>
      <c r="CT159" s="54" t="str">
        <f t="shared" si="1025"/>
        <v>-</v>
      </c>
      <c r="CU159" s="54" t="str">
        <f t="shared" si="1024"/>
        <v>-</v>
      </c>
      <c r="CV159" s="54" t="str">
        <f t="shared" si="1024"/>
        <v>-</v>
      </c>
      <c r="CW159" s="54" t="str">
        <f t="shared" si="1024"/>
        <v>-</v>
      </c>
      <c r="CX159" s="54" t="str">
        <f t="shared" si="1024"/>
        <v>-</v>
      </c>
      <c r="CY159" s="54" t="str">
        <f t="shared" si="1024"/>
        <v>-</v>
      </c>
      <c r="CZ159" s="54" t="str">
        <f t="shared" si="1024"/>
        <v>-</v>
      </c>
      <c r="DA159" s="54" t="str">
        <f t="shared" si="1024"/>
        <v>-</v>
      </c>
      <c r="DB159" s="54" t="str">
        <f t="shared" si="1024"/>
        <v>-</v>
      </c>
      <c r="DC159" s="54" t="str">
        <f t="shared" ref="DC159:DT159" si="1026">IF(DC$105&gt;0,IF(DC160&gt;0,DC145*DC160,DC145*SUM(DC152:DC158)),"-")</f>
        <v>-</v>
      </c>
      <c r="DD159" s="54" t="str">
        <f t="shared" si="1026"/>
        <v>-</v>
      </c>
      <c r="DE159" s="54" t="str">
        <f t="shared" si="1026"/>
        <v>-</v>
      </c>
      <c r="DF159" s="54" t="str">
        <f t="shared" si="1026"/>
        <v>-</v>
      </c>
      <c r="DG159" s="54" t="str">
        <f t="shared" si="1026"/>
        <v>-</v>
      </c>
      <c r="DH159" s="54" t="str">
        <f t="shared" ref="DH159:DI159" si="1027">IF(DH$105&gt;0,IF(DH160&gt;0,DH145*DH160,DH145*SUM(DH152:DH158)),"-")</f>
        <v>-</v>
      </c>
      <c r="DI159" s="54" t="str">
        <f t="shared" si="1027"/>
        <v>-</v>
      </c>
      <c r="DJ159" s="54" t="str">
        <f t="shared" si="1026"/>
        <v>-</v>
      </c>
      <c r="DK159" s="54" t="str">
        <f t="shared" si="1026"/>
        <v>-</v>
      </c>
      <c r="DL159" s="54" t="str">
        <f t="shared" si="1026"/>
        <v>-</v>
      </c>
      <c r="DM159" s="54" t="str">
        <f t="shared" si="1026"/>
        <v>-</v>
      </c>
      <c r="DN159" s="54" t="str">
        <f t="shared" si="1026"/>
        <v>-</v>
      </c>
      <c r="DO159" s="54" t="str">
        <f t="shared" ref="DO159" si="1028">IF(DO$105&gt;0,IF(DO160&gt;0,DO145*DO160,DO145*SUM(DO152:DO158)),"-")</f>
        <v>-</v>
      </c>
      <c r="DP159" s="54" t="str">
        <f t="shared" si="1026"/>
        <v>-</v>
      </c>
      <c r="DQ159" s="54" t="str">
        <f t="shared" si="1026"/>
        <v>-</v>
      </c>
      <c r="DR159" s="54" t="str">
        <f t="shared" si="1026"/>
        <v>-</v>
      </c>
      <c r="DS159" s="54" t="str">
        <f t="shared" si="1026"/>
        <v>-</v>
      </c>
      <c r="DT159" s="54" t="str">
        <f t="shared" si="1026"/>
        <v>-</v>
      </c>
      <c r="DU159" s="54" t="str">
        <f t="shared" ref="DU159:EC159" si="1029">IF(DU$105&gt;0,IF(DU160&gt;0,DU145*DU160,DU145*SUM(DU152:DU158)),"-")</f>
        <v>-</v>
      </c>
      <c r="DV159" s="54" t="str">
        <f t="shared" ref="DV159:EB159" si="1030">IF(DV$105&gt;0,IF(DV160&gt;0,DV145*DV160,DV145*SUM(DV152:DV158)),"-")</f>
        <v>-</v>
      </c>
      <c r="DW159" s="54" t="str">
        <f t="shared" si="1030"/>
        <v>-</v>
      </c>
      <c r="DX159" s="54" t="str">
        <f t="shared" si="1030"/>
        <v>-</v>
      </c>
      <c r="DY159" s="54" t="str">
        <f t="shared" si="1030"/>
        <v>-</v>
      </c>
      <c r="DZ159" s="54" t="str">
        <f t="shared" si="1030"/>
        <v>-</v>
      </c>
      <c r="EA159" s="54" t="str">
        <f t="shared" si="1030"/>
        <v>-</v>
      </c>
      <c r="EB159" s="54" t="str">
        <f t="shared" si="1030"/>
        <v>-</v>
      </c>
      <c r="EC159" s="54" t="str">
        <f t="shared" si="1029"/>
        <v>-</v>
      </c>
      <c r="ED159" s="54" t="str">
        <f t="shared" si="1024"/>
        <v>-</v>
      </c>
      <c r="EE159" s="54" t="str">
        <f t="shared" si="1024"/>
        <v>-</v>
      </c>
      <c r="EF159" s="54" t="str">
        <f t="shared" si="1024"/>
        <v>-</v>
      </c>
      <c r="EG159" s="54" t="str">
        <f t="shared" si="1024"/>
        <v>-</v>
      </c>
      <c r="EH159" s="54" t="str">
        <f t="shared" si="1024"/>
        <v>-</v>
      </c>
      <c r="EI159" s="54" t="str">
        <f t="shared" ref="EI159" si="1031">IF(EI$105&gt;0,IF(EI160&gt;0,EI145*EI160,EI145*SUM(EI152:EI158)),"-")</f>
        <v>-</v>
      </c>
      <c r="EJ159" s="54" t="str">
        <f t="shared" ref="EJ159:FR159" si="1032">IF(EJ$105&gt;0,IF(EJ160&gt;0,EJ145*EJ160,EJ145*SUM(EJ152:EJ158)),"-")</f>
        <v>-</v>
      </c>
      <c r="EK159" s="54" t="str">
        <f t="shared" si="1032"/>
        <v>-</v>
      </c>
      <c r="EL159" s="54" t="str">
        <f t="shared" si="1032"/>
        <v>-</v>
      </c>
      <c r="EM159" s="54" t="str">
        <f t="shared" si="1032"/>
        <v>-</v>
      </c>
      <c r="EN159" s="54" t="str">
        <f t="shared" si="1032"/>
        <v>-</v>
      </c>
      <c r="EO159" s="54" t="str">
        <f t="shared" si="1032"/>
        <v>-</v>
      </c>
      <c r="EP159" s="54" t="str">
        <f t="shared" si="1032"/>
        <v>-</v>
      </c>
      <c r="EQ159" s="54" t="str">
        <f t="shared" si="1032"/>
        <v>-</v>
      </c>
      <c r="ER159" s="54" t="str">
        <f t="shared" ref="ER159:ES159" si="1033">IF(ER$105&gt;0,IF(ER160&gt;0,ER145*ER160,ER145*SUM(ER152:ER158)),"-")</f>
        <v>-</v>
      </c>
      <c r="ES159" s="54" t="str">
        <f t="shared" si="1033"/>
        <v>-</v>
      </c>
      <c r="ET159" s="54" t="str">
        <f t="shared" si="1032"/>
        <v>-</v>
      </c>
      <c r="EU159" s="54" t="str">
        <f t="shared" si="1032"/>
        <v>-</v>
      </c>
      <c r="EV159" s="54" t="str">
        <f t="shared" si="1032"/>
        <v>-</v>
      </c>
      <c r="EW159" s="54" t="str">
        <f t="shared" si="1032"/>
        <v>-</v>
      </c>
      <c r="EX159" s="54" t="str">
        <f t="shared" si="1032"/>
        <v>-</v>
      </c>
      <c r="EY159" s="54" t="str">
        <f t="shared" ref="EY159" si="1034">IF(EY$105&gt;0,IF(EY160&gt;0,EY145*EY160,EY145*SUM(EY152:EY158)),"-")</f>
        <v>-</v>
      </c>
      <c r="EZ159" s="54" t="str">
        <f t="shared" si="1032"/>
        <v>-</v>
      </c>
      <c r="FA159" s="54" t="str">
        <f t="shared" si="1032"/>
        <v>-</v>
      </c>
      <c r="FB159" s="54" t="str">
        <f t="shared" si="1032"/>
        <v>-</v>
      </c>
      <c r="FC159" s="54" t="str">
        <f t="shared" si="1032"/>
        <v>-</v>
      </c>
      <c r="FD159" s="54" t="str">
        <f t="shared" si="1032"/>
        <v>-</v>
      </c>
      <c r="FE159" s="54" t="str">
        <f t="shared" ref="FE159:FM159" si="1035">IF(FE$105&gt;0,IF(FE160&gt;0,FE145*FE160,FE145*SUM(FE152:FE158)),"-")</f>
        <v>-</v>
      </c>
      <c r="FF159" s="54" t="str">
        <f t="shared" ref="FF159:FL159" si="1036">IF(FF$105&gt;0,IF(FF160&gt;0,FF145*FF160,FF145*SUM(FF152:FF158)),"-")</f>
        <v>-</v>
      </c>
      <c r="FG159" s="54" t="str">
        <f t="shared" si="1036"/>
        <v>-</v>
      </c>
      <c r="FH159" s="54" t="str">
        <f t="shared" si="1036"/>
        <v>-</v>
      </c>
      <c r="FI159" s="54" t="str">
        <f t="shared" si="1036"/>
        <v>-</v>
      </c>
      <c r="FJ159" s="54" t="str">
        <f t="shared" si="1036"/>
        <v>-</v>
      </c>
      <c r="FK159" s="54" t="str">
        <f t="shared" si="1036"/>
        <v>-</v>
      </c>
      <c r="FL159" s="54" t="str">
        <f t="shared" si="1036"/>
        <v>-</v>
      </c>
      <c r="FM159" s="54" t="str">
        <f t="shared" si="1035"/>
        <v>-</v>
      </c>
      <c r="FN159" s="54" t="str">
        <f t="shared" si="1032"/>
        <v>-</v>
      </c>
      <c r="FO159" s="54" t="str">
        <f t="shared" si="1032"/>
        <v>-</v>
      </c>
      <c r="FP159" s="54" t="str">
        <f t="shared" si="1032"/>
        <v>-</v>
      </c>
      <c r="FQ159" s="54" t="str">
        <f t="shared" si="1032"/>
        <v>-</v>
      </c>
      <c r="FR159" s="54" t="str">
        <f t="shared" si="1032"/>
        <v>-</v>
      </c>
      <c r="FS159" s="54" t="str">
        <f t="shared" ref="FS159" si="1037">IF(FS$105&gt;0,IF(FS160&gt;0,FS145*FS160,FS145*SUM(FS152:FS158)),"-")</f>
        <v>-</v>
      </c>
      <c r="FT159" s="54" t="str">
        <f t="shared" si="1024"/>
        <v>-</v>
      </c>
      <c r="FU159" s="54" t="str">
        <f t="shared" si="1024"/>
        <v>-</v>
      </c>
      <c r="FV159" s="54" t="str">
        <f t="shared" si="1024"/>
        <v>-</v>
      </c>
      <c r="FW159" s="54" t="str">
        <f t="shared" si="1024"/>
        <v>-</v>
      </c>
      <c r="FX159" s="54" t="str">
        <f t="shared" si="1024"/>
        <v>-</v>
      </c>
      <c r="FY159" s="54" t="str">
        <f t="shared" si="1024"/>
        <v>-</v>
      </c>
      <c r="FZ159" s="54" t="str">
        <f t="shared" si="1024"/>
        <v>-</v>
      </c>
      <c r="GA159" s="54" t="str">
        <f t="shared" si="1024"/>
        <v>-</v>
      </c>
      <c r="GB159" s="54" t="str">
        <f t="shared" si="1024"/>
        <v>-</v>
      </c>
      <c r="GC159" s="54" t="str">
        <f t="shared" ref="GC159:GD159" si="1038">IF(GC$105&gt;0,IF(GC160&gt;0,GC145*GC160,GC145*SUM(GC152:GC158)),"-")</f>
        <v>-</v>
      </c>
      <c r="GD159" s="54" t="str">
        <f t="shared" si="1038"/>
        <v>-</v>
      </c>
      <c r="GE159" s="54" t="str">
        <f t="shared" si="1024"/>
        <v>-</v>
      </c>
      <c r="GF159" s="54" t="str">
        <f t="shared" si="1024"/>
        <v>-</v>
      </c>
      <c r="GG159" s="54" t="str">
        <f t="shared" si="1024"/>
        <v>-</v>
      </c>
      <c r="GH159" s="54" t="str">
        <f t="shared" si="1024"/>
        <v>-</v>
      </c>
      <c r="GI159" s="54" t="str">
        <f t="shared" si="1024"/>
        <v>-</v>
      </c>
      <c r="GJ159" s="54" t="str">
        <f t="shared" ref="GJ159" si="1039">IF(GJ$105&gt;0,IF(GJ160&gt;0,GJ145*GJ160,GJ145*SUM(GJ152:GJ158)),"-")</f>
        <v>-</v>
      </c>
      <c r="GK159" s="54" t="str">
        <f t="shared" si="1024"/>
        <v>-</v>
      </c>
      <c r="GL159" s="54" t="str">
        <f t="shared" si="1024"/>
        <v>-</v>
      </c>
      <c r="GM159" s="54" t="str">
        <f t="shared" si="1024"/>
        <v>-</v>
      </c>
      <c r="GN159" s="54" t="str">
        <f t="shared" si="1024"/>
        <v>-</v>
      </c>
      <c r="GO159" s="54" t="str">
        <f t="shared" si="1024"/>
        <v>-</v>
      </c>
      <c r="GP159" s="54" t="str">
        <f t="shared" ref="GP159:GX159" si="1040">IF(GP$105&gt;0,IF(GP160&gt;0,GP145*GP160,GP145*SUM(GP152:GP158)),"-")</f>
        <v>-</v>
      </c>
      <c r="GQ159" s="54" t="str">
        <f t="shared" ref="GQ159:GW159" si="1041">IF(GQ$105&gt;0,IF(GQ160&gt;0,GQ145*GQ160,GQ145*SUM(GQ152:GQ158)),"-")</f>
        <v>-</v>
      </c>
      <c r="GR159" s="54" t="str">
        <f t="shared" si="1041"/>
        <v>-</v>
      </c>
      <c r="GS159" s="54" t="str">
        <f t="shared" si="1041"/>
        <v>-</v>
      </c>
      <c r="GT159" s="54" t="str">
        <f t="shared" si="1041"/>
        <v>-</v>
      </c>
      <c r="GU159" s="54" t="str">
        <f t="shared" si="1041"/>
        <v>-</v>
      </c>
      <c r="GV159" s="54" t="str">
        <f t="shared" si="1041"/>
        <v>-</v>
      </c>
      <c r="GW159" s="54" t="str">
        <f t="shared" si="1041"/>
        <v>-</v>
      </c>
      <c r="GX159" s="54" t="str">
        <f t="shared" si="1040"/>
        <v>-</v>
      </c>
      <c r="GY159" s="54" t="str">
        <f t="shared" si="1024"/>
        <v>-</v>
      </c>
      <c r="GZ159" s="54" t="str">
        <f t="shared" si="1024"/>
        <v>-</v>
      </c>
      <c r="HA159" s="54" t="str">
        <f t="shared" si="1024"/>
        <v>-</v>
      </c>
      <c r="HB159" s="54" t="str">
        <f t="shared" si="1024"/>
        <v>-</v>
      </c>
      <c r="HC159" s="54" t="str">
        <f t="shared" si="1024"/>
        <v>-</v>
      </c>
      <c r="HD159" s="54" t="str">
        <f t="shared" ref="HD159:HE159" si="1042">IF(HD$105&gt;0,IF(HD160&gt;0,HD145*HD160,HD145*SUM(HD152:HD158)),"-")</f>
        <v>-</v>
      </c>
      <c r="HE159" s="54" t="str">
        <f t="shared" si="1042"/>
        <v>-</v>
      </c>
      <c r="HF159" s="54" t="str">
        <f t="shared" ref="HF159:HG159" si="1043">IF(HF$105&gt;0,IF(HF160&gt;0,HF145*HF160,HF145*SUM(HF152:HF158)),"-")</f>
        <v>-</v>
      </c>
      <c r="HG159" s="54" t="str">
        <f t="shared" si="1043"/>
        <v>-</v>
      </c>
      <c r="HH159" s="54" t="str">
        <f t="shared" si="1024"/>
        <v>-</v>
      </c>
      <c r="HI159" s="54" t="str">
        <f t="shared" si="1018"/>
        <v>-</v>
      </c>
      <c r="HJ159" s="54" t="str">
        <f t="shared" si="1018"/>
        <v>-</v>
      </c>
      <c r="HK159" s="54" t="str">
        <f t="shared" ref="HK159:HL159" si="1044">IF(HK$105&gt;0,IF(HK160&gt;0,HK145*HK160,HK145*SUM(HK152:HK158)),"-")</f>
        <v>-</v>
      </c>
      <c r="HL159" s="54" t="str">
        <f t="shared" si="1044"/>
        <v>-</v>
      </c>
      <c r="HM159" s="54" t="str">
        <f t="shared" si="1018"/>
        <v>-</v>
      </c>
      <c r="HN159" s="54" t="str">
        <f t="shared" si="1018"/>
        <v>-</v>
      </c>
      <c r="HO159" s="54" t="str">
        <f t="shared" si="1018"/>
        <v>-</v>
      </c>
      <c r="HP159" s="54" t="str">
        <f t="shared" ref="HP159" si="1045">IF(HP$105&gt;0,IF(HP160&gt;0,HP145*HP160,HP145*SUM(HP152:HP158)),"-")</f>
        <v>-</v>
      </c>
      <c r="HQ159" s="54" t="str">
        <f t="shared" si="1018"/>
        <v>-</v>
      </c>
      <c r="HR159" s="54" t="str">
        <f t="shared" si="1018"/>
        <v>-</v>
      </c>
      <c r="HS159" s="54" t="str">
        <f t="shared" si="1018"/>
        <v>-</v>
      </c>
      <c r="HT159" s="54" t="str">
        <f t="shared" si="1018"/>
        <v>-</v>
      </c>
      <c r="HU159" s="54" t="str">
        <f t="shared" si="1018"/>
        <v>-</v>
      </c>
      <c r="HV159" s="54" t="str">
        <f t="shared" ref="HV159:IB159" si="1046">IF(HV$105&gt;0,IF(HV160&gt;0,HV145*HV160,HV145*SUM(HV152:HV158)),"-")</f>
        <v>-</v>
      </c>
      <c r="HW159" s="54" t="str">
        <f t="shared" si="1046"/>
        <v>-</v>
      </c>
      <c r="HX159" s="54" t="str">
        <f t="shared" si="1046"/>
        <v>-</v>
      </c>
      <c r="HY159" s="54" t="str">
        <f t="shared" si="1046"/>
        <v>-</v>
      </c>
      <c r="HZ159" s="54" t="str">
        <f t="shared" si="1046"/>
        <v>-</v>
      </c>
      <c r="IA159" s="54" t="str">
        <f t="shared" si="1046"/>
        <v>-</v>
      </c>
      <c r="IB159" s="54" t="str">
        <f t="shared" si="1046"/>
        <v>-</v>
      </c>
      <c r="IC159" s="54" t="str">
        <f t="shared" ref="IC159:IG159" si="1047">IF(IC$105&gt;0,IF(IC160&gt;0,IC145*IC160,IC145*SUM(IC152:IC158)),"-")</f>
        <v>-</v>
      </c>
      <c r="ID159" s="54" t="str">
        <f t="shared" si="1047"/>
        <v>-</v>
      </c>
      <c r="IE159" s="54" t="str">
        <f t="shared" si="1047"/>
        <v>-</v>
      </c>
      <c r="IF159" s="54" t="str">
        <f t="shared" si="1047"/>
        <v>-</v>
      </c>
      <c r="IG159" s="54" t="str">
        <f t="shared" si="1047"/>
        <v>-</v>
      </c>
      <c r="IH159" s="54" t="str">
        <f t="shared" ref="IH159:IL159" si="1048">IF(IH$105&gt;0,IF(IH160&gt;0,IH145*IH160,IH145*SUM(IH152:IH158)),"-")</f>
        <v>-</v>
      </c>
      <c r="II159" s="54" t="str">
        <f t="shared" si="1048"/>
        <v>-</v>
      </c>
      <c r="IJ159" s="54" t="str">
        <f t="shared" si="1048"/>
        <v>-</v>
      </c>
      <c r="IK159" s="54" t="str">
        <f t="shared" si="1048"/>
        <v>-</v>
      </c>
      <c r="IL159" s="54" t="str">
        <f t="shared" si="1048"/>
        <v>-</v>
      </c>
      <c r="IM159" s="54" t="str">
        <f t="shared" ref="IM159:IU159" si="1049">IF(IM$105&gt;0,IF(IM160&gt;0,IM145*IM160,IM145*SUM(IM152:IM158)),"-")</f>
        <v>-</v>
      </c>
      <c r="IN159" s="54" t="str">
        <f t="shared" si="1049"/>
        <v>-</v>
      </c>
      <c r="IO159" s="54" t="str">
        <f t="shared" si="1049"/>
        <v>-</v>
      </c>
      <c r="IP159" s="54" t="str">
        <f t="shared" si="1049"/>
        <v>-</v>
      </c>
      <c r="IQ159" s="54" t="str">
        <f t="shared" si="1049"/>
        <v>-</v>
      </c>
      <c r="IR159" s="54" t="str">
        <f t="shared" si="1049"/>
        <v>-</v>
      </c>
      <c r="IS159" s="54" t="str">
        <f t="shared" si="1049"/>
        <v>-</v>
      </c>
      <c r="IT159" s="54" t="str">
        <f t="shared" si="1049"/>
        <v>-</v>
      </c>
      <c r="IU159" s="54" t="str">
        <f t="shared" si="1049"/>
        <v>-</v>
      </c>
      <c r="IV159" s="54"/>
      <c r="IW159" s="54"/>
      <c r="IX159" s="54"/>
      <c r="IY159" s="54"/>
      <c r="IZ159" s="54"/>
      <c r="JA159" s="54"/>
      <c r="JB159" s="54"/>
      <c r="JC159" s="54"/>
      <c r="JD159" s="54"/>
      <c r="JE159" s="54"/>
      <c r="JF159" s="54"/>
      <c r="JG159" s="54"/>
      <c r="JH159" s="54"/>
      <c r="JL159" s="277" t="s">
        <v>164</v>
      </c>
    </row>
    <row r="160" spans="1:272" hidden="1" outlineLevel="1" x14ac:dyDescent="0.3">
      <c r="A160" s="53"/>
      <c r="B160" s="31" t="str">
        <f t="shared" si="874"/>
        <v>Turnkey cost (if available)</v>
      </c>
      <c r="C160" s="38" t="s">
        <v>179</v>
      </c>
      <c r="D160" s="106">
        <f>IF(D$105&gt;0,D146*D106/1000000,"-")</f>
        <v>0</v>
      </c>
      <c r="E160" s="54" t="str">
        <f>IF(E$105&gt;0,E146*E106/1000000,"-")</f>
        <v>-</v>
      </c>
      <c r="F160" s="54" t="str">
        <f>IF(F$105&gt;0,F146*F106/1000000,"-")</f>
        <v>-</v>
      </c>
      <c r="G160" s="54" t="str">
        <f>IF(G$105&gt;0,G146*G106/1000000,"-")</f>
        <v>-</v>
      </c>
      <c r="H160" s="54" t="str">
        <f>IF(H$105&gt;0,H146*H106/1000000,"-")</f>
        <v>-</v>
      </c>
      <c r="I160" s="54" t="str">
        <f t="shared" ref="I160:M160" si="1050">IF(I$105&gt;0,I146*I106/1000000,"-")</f>
        <v>-</v>
      </c>
      <c r="J160" s="54" t="str">
        <f t="shared" si="1050"/>
        <v>-</v>
      </c>
      <c r="K160" s="54" t="str">
        <f t="shared" si="1050"/>
        <v>-</v>
      </c>
      <c r="L160" s="54" t="str">
        <f t="shared" si="1050"/>
        <v>-</v>
      </c>
      <c r="M160" s="54" t="str">
        <f t="shared" si="1050"/>
        <v>-</v>
      </c>
      <c r="N160" s="54" t="str">
        <f t="shared" ref="N160:P160" si="1051">IF(N$105&gt;0,N146*N106/1000000,"-")</f>
        <v>-</v>
      </c>
      <c r="O160" s="54" t="str">
        <f t="shared" si="1051"/>
        <v>-</v>
      </c>
      <c r="P160" s="54" t="str">
        <f t="shared" si="1051"/>
        <v>-</v>
      </c>
      <c r="Q160" s="54" t="str">
        <f t="shared" ref="Q160:HT160" si="1052">IF(Q$105&gt;0,Q146*Q106/1000000,"-")</f>
        <v>-</v>
      </c>
      <c r="R160" s="54" t="str">
        <f t="shared" si="1052"/>
        <v>-</v>
      </c>
      <c r="S160" s="54" t="str">
        <f t="shared" ref="S160:Z160" si="1053">IF(S$105&gt;0,S146*S106/1000000,"-")</f>
        <v>-</v>
      </c>
      <c r="T160" s="54" t="str">
        <f t="shared" si="1053"/>
        <v>-</v>
      </c>
      <c r="U160" s="54" t="str">
        <f t="shared" si="1053"/>
        <v>-</v>
      </c>
      <c r="V160" s="54" t="str">
        <f t="shared" si="1053"/>
        <v>-</v>
      </c>
      <c r="W160" s="54" t="str">
        <f t="shared" si="1053"/>
        <v>-</v>
      </c>
      <c r="X160" s="54" t="str">
        <f t="shared" si="1053"/>
        <v>-</v>
      </c>
      <c r="Y160" s="54" t="str">
        <f t="shared" si="1053"/>
        <v>-</v>
      </c>
      <c r="Z160" s="54" t="str">
        <f t="shared" si="1053"/>
        <v>-</v>
      </c>
      <c r="AA160" s="54" t="str">
        <f t="shared" si="1052"/>
        <v>-</v>
      </c>
      <c r="AB160" s="54" t="str">
        <f t="shared" si="1052"/>
        <v>-</v>
      </c>
      <c r="AC160" s="54" t="str">
        <f t="shared" si="1052"/>
        <v>-</v>
      </c>
      <c r="AD160" s="54" t="str">
        <f t="shared" si="1052"/>
        <v>-</v>
      </c>
      <c r="AE160" s="54" t="str">
        <f t="shared" si="1052"/>
        <v>-</v>
      </c>
      <c r="AF160" s="54" t="str">
        <f t="shared" si="1052"/>
        <v>-</v>
      </c>
      <c r="AG160" s="54" t="str">
        <f t="shared" si="1052"/>
        <v>-</v>
      </c>
      <c r="AH160" s="54" t="str">
        <f t="shared" si="1052"/>
        <v>-</v>
      </c>
      <c r="AI160" s="54" t="str">
        <f>IF(AI$105&gt;0,AI146*AI106/1000000,"-")</f>
        <v>-</v>
      </c>
      <c r="AJ160" s="54" t="str">
        <f t="shared" ref="AJ160:BH160" si="1054">IF(AJ$105&gt;0,AJ146*AJ106/1000000,"-")</f>
        <v>-</v>
      </c>
      <c r="AK160" s="54" t="str">
        <f t="shared" si="1054"/>
        <v>-</v>
      </c>
      <c r="AL160" s="54" t="str">
        <f t="shared" si="1054"/>
        <v>-</v>
      </c>
      <c r="AM160" s="54" t="str">
        <f t="shared" si="1054"/>
        <v>-</v>
      </c>
      <c r="AN160" s="54" t="str">
        <f t="shared" si="1054"/>
        <v>-</v>
      </c>
      <c r="AO160" s="54" t="str">
        <f t="shared" si="1054"/>
        <v>-</v>
      </c>
      <c r="AP160" s="54" t="str">
        <f t="shared" si="1054"/>
        <v>-</v>
      </c>
      <c r="AQ160" s="54" t="str">
        <f t="shared" si="1054"/>
        <v>-</v>
      </c>
      <c r="AR160" s="54" t="str">
        <f t="shared" si="1054"/>
        <v>-</v>
      </c>
      <c r="AS160" s="54" t="str">
        <f t="shared" si="1054"/>
        <v>-</v>
      </c>
      <c r="AT160" s="54" t="str">
        <f t="shared" si="1054"/>
        <v>-</v>
      </c>
      <c r="AU160" s="54" t="str">
        <f t="shared" si="1054"/>
        <v>-</v>
      </c>
      <c r="AV160" s="54" t="str">
        <f t="shared" si="1054"/>
        <v>-</v>
      </c>
      <c r="AW160" s="54" t="str">
        <f t="shared" si="1054"/>
        <v>-</v>
      </c>
      <c r="AX160" s="54" t="str">
        <f t="shared" si="1054"/>
        <v>-</v>
      </c>
      <c r="AY160" s="54" t="str">
        <f t="shared" si="1054"/>
        <v>-</v>
      </c>
      <c r="AZ160" s="54" t="str">
        <f t="shared" si="1054"/>
        <v>-</v>
      </c>
      <c r="BA160" s="54" t="str">
        <f t="shared" si="1054"/>
        <v>-</v>
      </c>
      <c r="BB160" s="54" t="str">
        <f t="shared" si="1054"/>
        <v>-</v>
      </c>
      <c r="BC160" s="54" t="str">
        <f t="shared" si="1054"/>
        <v>-</v>
      </c>
      <c r="BD160" s="54" t="str">
        <f t="shared" si="1054"/>
        <v>-</v>
      </c>
      <c r="BE160" s="54" t="str">
        <f t="shared" si="1054"/>
        <v>-</v>
      </c>
      <c r="BF160" s="54" t="str">
        <f t="shared" si="1054"/>
        <v>-</v>
      </c>
      <c r="BG160" s="54" t="str">
        <f t="shared" si="1054"/>
        <v>-</v>
      </c>
      <c r="BH160" s="54" t="str">
        <f t="shared" si="1054"/>
        <v>-</v>
      </c>
      <c r="BI160" s="54" t="str">
        <f t="shared" ref="BI160" si="1055">IF(BI$105&gt;0,BI146*BI106/1000000,"-")</f>
        <v>-</v>
      </c>
      <c r="BJ160" s="54" t="str">
        <f>IF(BJ$105&gt;0,BJ146*BJ106/1000000,"-")</f>
        <v>-</v>
      </c>
      <c r="BK160" s="54" t="str">
        <f t="shared" ref="BK160:CJ160" si="1056">IF(BK$105&gt;0,BK146*BK106/1000000,"-")</f>
        <v>-</v>
      </c>
      <c r="BL160" s="54" t="str">
        <f t="shared" si="1056"/>
        <v>-</v>
      </c>
      <c r="BM160" s="54" t="str">
        <f t="shared" si="1056"/>
        <v>-</v>
      </c>
      <c r="BN160" s="54" t="str">
        <f t="shared" si="1056"/>
        <v>-</v>
      </c>
      <c r="BO160" s="54" t="str">
        <f t="shared" si="1056"/>
        <v>-</v>
      </c>
      <c r="BP160" s="54" t="str">
        <f t="shared" si="1056"/>
        <v>-</v>
      </c>
      <c r="BQ160" s="54" t="str">
        <f t="shared" si="1056"/>
        <v>-</v>
      </c>
      <c r="BR160" s="54" t="str">
        <f t="shared" si="1056"/>
        <v>-</v>
      </c>
      <c r="BS160" s="54" t="str">
        <f t="shared" si="1056"/>
        <v>-</v>
      </c>
      <c r="BT160" s="54" t="str">
        <f t="shared" si="1056"/>
        <v>-</v>
      </c>
      <c r="BU160" s="54" t="str">
        <f t="shared" si="1056"/>
        <v>-</v>
      </c>
      <c r="BV160" s="54" t="str">
        <f t="shared" si="1056"/>
        <v>-</v>
      </c>
      <c r="BW160" s="54" t="str">
        <f t="shared" si="1056"/>
        <v>-</v>
      </c>
      <c r="BX160" s="54" t="str">
        <f t="shared" si="1056"/>
        <v>-</v>
      </c>
      <c r="BY160" s="54" t="str">
        <f t="shared" si="1056"/>
        <v>-</v>
      </c>
      <c r="BZ160" s="54" t="str">
        <f t="shared" si="1056"/>
        <v>-</v>
      </c>
      <c r="CA160" s="54" t="str">
        <f t="shared" si="1056"/>
        <v>-</v>
      </c>
      <c r="CB160" s="54" t="str">
        <f t="shared" si="1056"/>
        <v>-</v>
      </c>
      <c r="CC160" s="54" t="str">
        <f t="shared" ref="CC160:CG160" si="1057">IF(CC$105&gt;0,CC146*CC106/1000000,"-")</f>
        <v>-</v>
      </c>
      <c r="CD160" s="54" t="str">
        <f t="shared" si="1057"/>
        <v>-</v>
      </c>
      <c r="CE160" s="54" t="str">
        <f t="shared" si="1057"/>
        <v>-</v>
      </c>
      <c r="CF160" s="54" t="str">
        <f t="shared" si="1057"/>
        <v>-</v>
      </c>
      <c r="CG160" s="54" t="str">
        <f t="shared" si="1057"/>
        <v>-</v>
      </c>
      <c r="CH160" s="54" t="str">
        <f t="shared" si="1056"/>
        <v>-</v>
      </c>
      <c r="CI160" s="54" t="str">
        <f t="shared" si="1056"/>
        <v>-</v>
      </c>
      <c r="CJ160" s="54" t="str">
        <f t="shared" si="1056"/>
        <v>-</v>
      </c>
      <c r="CK160" s="54" t="str">
        <f t="shared" si="1052"/>
        <v>-</v>
      </c>
      <c r="CL160" s="54" t="str">
        <f t="shared" si="1052"/>
        <v>-</v>
      </c>
      <c r="CM160" s="54" t="str">
        <f t="shared" si="1052"/>
        <v>-</v>
      </c>
      <c r="CN160" s="54" t="str">
        <f t="shared" si="1052"/>
        <v>-</v>
      </c>
      <c r="CO160" s="54" t="str">
        <f t="shared" si="1052"/>
        <v>-</v>
      </c>
      <c r="CP160" s="54" t="str">
        <f t="shared" ref="CP160:HH160" si="1058">IF(CP$105&gt;0,CP146*CP106/1000000,"-")</f>
        <v>-</v>
      </c>
      <c r="CQ160" s="54" t="str">
        <f t="shared" si="1058"/>
        <v>-</v>
      </c>
      <c r="CR160" s="54" t="str">
        <f t="shared" ref="CR160:CT160" si="1059">IF(CR$105&gt;0,CR146*CR106/1000000,"-")</f>
        <v>-</v>
      </c>
      <c r="CS160" s="54" t="str">
        <f t="shared" si="1059"/>
        <v>-</v>
      </c>
      <c r="CT160" s="54" t="str">
        <f t="shared" si="1059"/>
        <v>-</v>
      </c>
      <c r="CU160" s="54" t="str">
        <f t="shared" si="1058"/>
        <v>-</v>
      </c>
      <c r="CV160" s="54" t="str">
        <f t="shared" si="1058"/>
        <v>-</v>
      </c>
      <c r="CW160" s="54" t="str">
        <f t="shared" si="1058"/>
        <v>-</v>
      </c>
      <c r="CX160" s="54" t="str">
        <f t="shared" si="1058"/>
        <v>-</v>
      </c>
      <c r="CY160" s="54" t="str">
        <f t="shared" si="1058"/>
        <v>-</v>
      </c>
      <c r="CZ160" s="54" t="str">
        <f t="shared" si="1058"/>
        <v>-</v>
      </c>
      <c r="DA160" s="54" t="str">
        <f t="shared" si="1058"/>
        <v>-</v>
      </c>
      <c r="DB160" s="54" t="str">
        <f t="shared" si="1058"/>
        <v>-</v>
      </c>
      <c r="DC160" s="54" t="str">
        <f t="shared" ref="DC160:DT160" si="1060">IF(DC$105&gt;0,DC146*DC106/1000000,"-")</f>
        <v>-</v>
      </c>
      <c r="DD160" s="54" t="str">
        <f t="shared" si="1060"/>
        <v>-</v>
      </c>
      <c r="DE160" s="54" t="str">
        <f t="shared" si="1060"/>
        <v>-</v>
      </c>
      <c r="DF160" s="54" t="str">
        <f t="shared" si="1060"/>
        <v>-</v>
      </c>
      <c r="DG160" s="54" t="str">
        <f t="shared" si="1060"/>
        <v>-</v>
      </c>
      <c r="DH160" s="54" t="str">
        <f t="shared" ref="DH160:DI160" si="1061">IF(DH$105&gt;0,DH146*DH106/1000000,"-")</f>
        <v>-</v>
      </c>
      <c r="DI160" s="54" t="str">
        <f t="shared" si="1061"/>
        <v>-</v>
      </c>
      <c r="DJ160" s="54" t="str">
        <f t="shared" si="1060"/>
        <v>-</v>
      </c>
      <c r="DK160" s="54" t="str">
        <f t="shared" si="1060"/>
        <v>-</v>
      </c>
      <c r="DL160" s="54" t="str">
        <f t="shared" si="1060"/>
        <v>-</v>
      </c>
      <c r="DM160" s="54" t="str">
        <f t="shared" si="1060"/>
        <v>-</v>
      </c>
      <c r="DN160" s="54" t="str">
        <f t="shared" si="1060"/>
        <v>-</v>
      </c>
      <c r="DO160" s="54" t="str">
        <f t="shared" ref="DO160" si="1062">IF(DO$105&gt;0,DO146*DO106/1000000,"-")</f>
        <v>-</v>
      </c>
      <c r="DP160" s="54" t="str">
        <f t="shared" si="1060"/>
        <v>-</v>
      </c>
      <c r="DQ160" s="54" t="str">
        <f t="shared" si="1060"/>
        <v>-</v>
      </c>
      <c r="DR160" s="54" t="str">
        <f t="shared" si="1060"/>
        <v>-</v>
      </c>
      <c r="DS160" s="54" t="str">
        <f t="shared" si="1060"/>
        <v>-</v>
      </c>
      <c r="DT160" s="54" t="str">
        <f t="shared" si="1060"/>
        <v>-</v>
      </c>
      <c r="DU160" s="54" t="str">
        <f t="shared" ref="DU160:EC160" si="1063">IF(DU$105&gt;0,DU146*DU106/1000000,"-")</f>
        <v>-</v>
      </c>
      <c r="DV160" s="54" t="str">
        <f t="shared" ref="DV160:EB160" si="1064">IF(DV$105&gt;0,DV146*DV106/1000000,"-")</f>
        <v>-</v>
      </c>
      <c r="DW160" s="54" t="str">
        <f t="shared" si="1064"/>
        <v>-</v>
      </c>
      <c r="DX160" s="54" t="str">
        <f t="shared" si="1064"/>
        <v>-</v>
      </c>
      <c r="DY160" s="54" t="str">
        <f t="shared" si="1064"/>
        <v>-</v>
      </c>
      <c r="DZ160" s="54" t="str">
        <f t="shared" si="1064"/>
        <v>-</v>
      </c>
      <c r="EA160" s="54" t="str">
        <f t="shared" si="1064"/>
        <v>-</v>
      </c>
      <c r="EB160" s="54" t="str">
        <f t="shared" si="1064"/>
        <v>-</v>
      </c>
      <c r="EC160" s="54" t="str">
        <f t="shared" si="1063"/>
        <v>-</v>
      </c>
      <c r="ED160" s="54" t="str">
        <f t="shared" si="1058"/>
        <v>-</v>
      </c>
      <c r="EE160" s="54" t="str">
        <f t="shared" si="1058"/>
        <v>-</v>
      </c>
      <c r="EF160" s="54" t="str">
        <f t="shared" si="1058"/>
        <v>-</v>
      </c>
      <c r="EG160" s="54" t="str">
        <f t="shared" si="1058"/>
        <v>-</v>
      </c>
      <c r="EH160" s="54" t="str">
        <f t="shared" si="1058"/>
        <v>-</v>
      </c>
      <c r="EI160" s="54" t="str">
        <f t="shared" ref="EI160" si="1065">IF(EI$105&gt;0,EI146*EI106/1000000,"-")</f>
        <v>-</v>
      </c>
      <c r="EJ160" s="54" t="str">
        <f t="shared" ref="EJ160:FR160" si="1066">IF(EJ$105&gt;0,EJ146*EJ106/1000000,"-")</f>
        <v>-</v>
      </c>
      <c r="EK160" s="54" t="str">
        <f t="shared" si="1066"/>
        <v>-</v>
      </c>
      <c r="EL160" s="54" t="str">
        <f t="shared" si="1066"/>
        <v>-</v>
      </c>
      <c r="EM160" s="54" t="str">
        <f t="shared" si="1066"/>
        <v>-</v>
      </c>
      <c r="EN160" s="54" t="str">
        <f t="shared" si="1066"/>
        <v>-</v>
      </c>
      <c r="EO160" s="54" t="str">
        <f t="shared" si="1066"/>
        <v>-</v>
      </c>
      <c r="EP160" s="54" t="str">
        <f t="shared" si="1066"/>
        <v>-</v>
      </c>
      <c r="EQ160" s="54" t="str">
        <f t="shared" si="1066"/>
        <v>-</v>
      </c>
      <c r="ER160" s="54" t="str">
        <f t="shared" ref="ER160:ES160" si="1067">IF(ER$105&gt;0,ER146*ER106/1000000,"-")</f>
        <v>-</v>
      </c>
      <c r="ES160" s="54" t="str">
        <f t="shared" si="1067"/>
        <v>-</v>
      </c>
      <c r="ET160" s="54" t="str">
        <f t="shared" si="1066"/>
        <v>-</v>
      </c>
      <c r="EU160" s="54" t="str">
        <f t="shared" si="1066"/>
        <v>-</v>
      </c>
      <c r="EV160" s="54" t="str">
        <f t="shared" si="1066"/>
        <v>-</v>
      </c>
      <c r="EW160" s="54" t="str">
        <f t="shared" si="1066"/>
        <v>-</v>
      </c>
      <c r="EX160" s="54" t="str">
        <f t="shared" si="1066"/>
        <v>-</v>
      </c>
      <c r="EY160" s="54" t="str">
        <f t="shared" ref="EY160" si="1068">IF(EY$105&gt;0,EY146*EY106/1000000,"-")</f>
        <v>-</v>
      </c>
      <c r="EZ160" s="54" t="str">
        <f t="shared" si="1066"/>
        <v>-</v>
      </c>
      <c r="FA160" s="54" t="str">
        <f t="shared" si="1066"/>
        <v>-</v>
      </c>
      <c r="FB160" s="54" t="str">
        <f t="shared" si="1066"/>
        <v>-</v>
      </c>
      <c r="FC160" s="54" t="str">
        <f t="shared" si="1066"/>
        <v>-</v>
      </c>
      <c r="FD160" s="54" t="str">
        <f t="shared" si="1066"/>
        <v>-</v>
      </c>
      <c r="FE160" s="54" t="str">
        <f t="shared" ref="FE160:FM160" si="1069">IF(FE$105&gt;0,FE146*FE106/1000000,"-")</f>
        <v>-</v>
      </c>
      <c r="FF160" s="54" t="str">
        <f t="shared" ref="FF160:FL160" si="1070">IF(FF$105&gt;0,FF146*FF106/1000000,"-")</f>
        <v>-</v>
      </c>
      <c r="FG160" s="54" t="str">
        <f t="shared" si="1070"/>
        <v>-</v>
      </c>
      <c r="FH160" s="54" t="str">
        <f t="shared" si="1070"/>
        <v>-</v>
      </c>
      <c r="FI160" s="54" t="str">
        <f t="shared" si="1070"/>
        <v>-</v>
      </c>
      <c r="FJ160" s="54" t="str">
        <f t="shared" si="1070"/>
        <v>-</v>
      </c>
      <c r="FK160" s="54" t="str">
        <f t="shared" si="1070"/>
        <v>-</v>
      </c>
      <c r="FL160" s="54" t="str">
        <f t="shared" si="1070"/>
        <v>-</v>
      </c>
      <c r="FM160" s="54" t="str">
        <f t="shared" si="1069"/>
        <v>-</v>
      </c>
      <c r="FN160" s="54" t="str">
        <f t="shared" si="1066"/>
        <v>-</v>
      </c>
      <c r="FO160" s="54" t="str">
        <f t="shared" si="1066"/>
        <v>-</v>
      </c>
      <c r="FP160" s="54" t="str">
        <f t="shared" si="1066"/>
        <v>-</v>
      </c>
      <c r="FQ160" s="54" t="str">
        <f t="shared" si="1066"/>
        <v>-</v>
      </c>
      <c r="FR160" s="54" t="str">
        <f t="shared" si="1066"/>
        <v>-</v>
      </c>
      <c r="FS160" s="54" t="str">
        <f t="shared" ref="FS160" si="1071">IF(FS$105&gt;0,FS146*FS106/1000000,"-")</f>
        <v>-</v>
      </c>
      <c r="FT160" s="54" t="str">
        <f t="shared" si="1058"/>
        <v>-</v>
      </c>
      <c r="FU160" s="54" t="str">
        <f t="shared" si="1058"/>
        <v>-</v>
      </c>
      <c r="FV160" s="54" t="str">
        <f t="shared" si="1058"/>
        <v>-</v>
      </c>
      <c r="FW160" s="54" t="str">
        <f t="shared" si="1058"/>
        <v>-</v>
      </c>
      <c r="FX160" s="54" t="str">
        <f t="shared" si="1058"/>
        <v>-</v>
      </c>
      <c r="FY160" s="54" t="str">
        <f t="shared" si="1058"/>
        <v>-</v>
      </c>
      <c r="FZ160" s="54" t="str">
        <f t="shared" si="1058"/>
        <v>-</v>
      </c>
      <c r="GA160" s="54" t="str">
        <f t="shared" si="1058"/>
        <v>-</v>
      </c>
      <c r="GB160" s="54" t="str">
        <f t="shared" si="1058"/>
        <v>-</v>
      </c>
      <c r="GC160" s="54" t="str">
        <f t="shared" ref="GC160:GD160" si="1072">IF(GC$105&gt;0,GC146*GC106/1000000,"-")</f>
        <v>-</v>
      </c>
      <c r="GD160" s="54" t="str">
        <f t="shared" si="1072"/>
        <v>-</v>
      </c>
      <c r="GE160" s="54" t="str">
        <f t="shared" si="1058"/>
        <v>-</v>
      </c>
      <c r="GF160" s="54" t="str">
        <f t="shared" si="1058"/>
        <v>-</v>
      </c>
      <c r="GG160" s="54" t="str">
        <f t="shared" si="1058"/>
        <v>-</v>
      </c>
      <c r="GH160" s="54" t="str">
        <f t="shared" si="1058"/>
        <v>-</v>
      </c>
      <c r="GI160" s="54" t="str">
        <f t="shared" si="1058"/>
        <v>-</v>
      </c>
      <c r="GJ160" s="54" t="str">
        <f t="shared" ref="GJ160" si="1073">IF(GJ$105&gt;0,GJ146*GJ106/1000000,"-")</f>
        <v>-</v>
      </c>
      <c r="GK160" s="54" t="str">
        <f t="shared" si="1058"/>
        <v>-</v>
      </c>
      <c r="GL160" s="54" t="str">
        <f t="shared" si="1058"/>
        <v>-</v>
      </c>
      <c r="GM160" s="54" t="str">
        <f t="shared" si="1058"/>
        <v>-</v>
      </c>
      <c r="GN160" s="54" t="str">
        <f t="shared" si="1058"/>
        <v>-</v>
      </c>
      <c r="GO160" s="54" t="str">
        <f t="shared" si="1058"/>
        <v>-</v>
      </c>
      <c r="GP160" s="54" t="str">
        <f t="shared" ref="GP160:GX160" si="1074">IF(GP$105&gt;0,GP146*GP106/1000000,"-")</f>
        <v>-</v>
      </c>
      <c r="GQ160" s="54" t="str">
        <f t="shared" ref="GQ160:GW160" si="1075">IF(GQ$105&gt;0,GQ146*GQ106/1000000,"-")</f>
        <v>-</v>
      </c>
      <c r="GR160" s="54" t="str">
        <f t="shared" si="1075"/>
        <v>-</v>
      </c>
      <c r="GS160" s="54" t="str">
        <f t="shared" si="1075"/>
        <v>-</v>
      </c>
      <c r="GT160" s="54" t="str">
        <f t="shared" si="1075"/>
        <v>-</v>
      </c>
      <c r="GU160" s="54" t="str">
        <f t="shared" si="1075"/>
        <v>-</v>
      </c>
      <c r="GV160" s="54" t="str">
        <f t="shared" si="1075"/>
        <v>-</v>
      </c>
      <c r="GW160" s="54" t="str">
        <f t="shared" si="1075"/>
        <v>-</v>
      </c>
      <c r="GX160" s="54" t="str">
        <f t="shared" si="1074"/>
        <v>-</v>
      </c>
      <c r="GY160" s="54" t="str">
        <f t="shared" si="1058"/>
        <v>-</v>
      </c>
      <c r="GZ160" s="54" t="str">
        <f t="shared" si="1058"/>
        <v>-</v>
      </c>
      <c r="HA160" s="54" t="str">
        <f t="shared" si="1058"/>
        <v>-</v>
      </c>
      <c r="HB160" s="54" t="str">
        <f t="shared" si="1058"/>
        <v>-</v>
      </c>
      <c r="HC160" s="54" t="str">
        <f t="shared" si="1058"/>
        <v>-</v>
      </c>
      <c r="HD160" s="54" t="str">
        <f t="shared" ref="HD160" si="1076">IF(HD$105&gt;0,HD146*HD106/1000000,"-")</f>
        <v>-</v>
      </c>
      <c r="HE160" s="54" t="str">
        <f>IF(HE$105&gt;0,HE146*HE106/1000000,"-")</f>
        <v>-</v>
      </c>
      <c r="HF160" s="54" t="str">
        <f t="shared" ref="HF160:HG160" si="1077">IF(HF$105&gt;0,HF146*HF106/1000000,"-")</f>
        <v>-</v>
      </c>
      <c r="HG160" s="54" t="str">
        <f t="shared" si="1077"/>
        <v>-</v>
      </c>
      <c r="HH160" s="54" t="str">
        <f t="shared" si="1058"/>
        <v>-</v>
      </c>
      <c r="HI160" s="54" t="str">
        <f t="shared" si="1052"/>
        <v>-</v>
      </c>
      <c r="HJ160" s="54" t="str">
        <f t="shared" si="1052"/>
        <v>-</v>
      </c>
      <c r="HK160" s="54" t="str">
        <f t="shared" ref="HK160:HL160" si="1078">IF(HK$105&gt;0,HK146*HK106/1000000,"-")</f>
        <v>-</v>
      </c>
      <c r="HL160" s="54" t="str">
        <f t="shared" si="1078"/>
        <v>-</v>
      </c>
      <c r="HM160" s="54" t="str">
        <f t="shared" si="1052"/>
        <v>-</v>
      </c>
      <c r="HN160" s="54" t="str">
        <f t="shared" si="1052"/>
        <v>-</v>
      </c>
      <c r="HO160" s="54" t="str">
        <f t="shared" si="1052"/>
        <v>-</v>
      </c>
      <c r="HP160" s="54" t="str">
        <f t="shared" ref="HP160" si="1079">IF(HP$105&gt;0,HP146*HP106/1000000,"-")</f>
        <v>-</v>
      </c>
      <c r="HQ160" s="54" t="str">
        <f t="shared" si="1052"/>
        <v>-</v>
      </c>
      <c r="HR160" s="54" t="str">
        <f t="shared" si="1052"/>
        <v>-</v>
      </c>
      <c r="HS160" s="54" t="str">
        <f t="shared" si="1052"/>
        <v>-</v>
      </c>
      <c r="HT160" s="54" t="str">
        <f t="shared" si="1052"/>
        <v>-</v>
      </c>
      <c r="HU160" s="54" t="str">
        <f>IF(HU$105&gt;0,HU146*HU106/1000000,"-")</f>
        <v>-</v>
      </c>
      <c r="HV160" s="54" t="str">
        <f t="shared" ref="HV160:HZ160" si="1080">IF(HV$105&gt;0,HV146*HV106/1000000,"-")</f>
        <v>-</v>
      </c>
      <c r="HW160" s="54" t="str">
        <f t="shared" si="1080"/>
        <v>-</v>
      </c>
      <c r="HX160" s="54" t="str">
        <f t="shared" si="1080"/>
        <v>-</v>
      </c>
      <c r="HY160" s="54" t="str">
        <f t="shared" si="1080"/>
        <v>-</v>
      </c>
      <c r="HZ160" s="54" t="str">
        <f t="shared" si="1080"/>
        <v>-</v>
      </c>
      <c r="IA160" s="54" t="str">
        <f>IF(IA$105&gt;0,IA146*IA106/1000000,"-")</f>
        <v>-</v>
      </c>
      <c r="IB160" s="54" t="str">
        <f>IF(IB$105&gt;0,IB146*IB106/1000000,"-")</f>
        <v>-</v>
      </c>
      <c r="IC160" s="54" t="str">
        <f t="shared" ref="IC160" si="1081">IF(IC$105&gt;0,IC146*IC106/1000000,"-")</f>
        <v>-</v>
      </c>
      <c r="ID160" s="54" t="str">
        <f>IF(ID$105&gt;0,ID146*ID106/1000000,"-")</f>
        <v>-</v>
      </c>
      <c r="IE160" s="54" t="str">
        <f>IF(IE$105&gt;0,IE146*IE106/1000000,"-")</f>
        <v>-</v>
      </c>
      <c r="IF160" s="54" t="str">
        <f>IF(IF$105&gt;0,IF146*IF106/1000000,"-")</f>
        <v>-</v>
      </c>
      <c r="IG160" s="54" t="str">
        <f t="shared" ref="IG160" si="1082">IF(IG$105&gt;0,IG146*IG106/1000000,"-")</f>
        <v>-</v>
      </c>
      <c r="IH160" s="54" t="str">
        <f t="shared" ref="IH160:IL160" si="1083">IF(IH$105&gt;0,IH146*IH106/1000000,"-")</f>
        <v>-</v>
      </c>
      <c r="II160" s="54" t="str">
        <f t="shared" si="1083"/>
        <v>-</v>
      </c>
      <c r="IJ160" s="54" t="str">
        <f>IF(IJ$105&gt;0,IJ146*IJ106/1000000,"-")</f>
        <v>-</v>
      </c>
      <c r="IK160" s="54" t="str">
        <f t="shared" si="1083"/>
        <v>-</v>
      </c>
      <c r="IL160" s="54" t="str">
        <f t="shared" si="1083"/>
        <v>-</v>
      </c>
      <c r="IM160" s="54" t="str">
        <f t="shared" ref="IM160:IU160" si="1084">IF(IM$105&gt;0,IM146*IM106/1000000,"-")</f>
        <v>-</v>
      </c>
      <c r="IN160" s="54" t="str">
        <f t="shared" si="1084"/>
        <v>-</v>
      </c>
      <c r="IO160" s="54" t="str">
        <f t="shared" si="1084"/>
        <v>-</v>
      </c>
      <c r="IP160" s="54" t="str">
        <f t="shared" si="1084"/>
        <v>-</v>
      </c>
      <c r="IQ160" s="54" t="str">
        <f t="shared" si="1084"/>
        <v>-</v>
      </c>
      <c r="IR160" s="54" t="str">
        <f t="shared" si="1084"/>
        <v>-</v>
      </c>
      <c r="IS160" s="54" t="str">
        <f t="shared" si="1084"/>
        <v>-</v>
      </c>
      <c r="IT160" s="54" t="str">
        <f t="shared" si="1084"/>
        <v>-</v>
      </c>
      <c r="IU160" s="54" t="str">
        <f t="shared" si="1084"/>
        <v>-</v>
      </c>
      <c r="IV160" s="54"/>
      <c r="IW160" s="54"/>
      <c r="IX160" s="54"/>
      <c r="IY160" s="54"/>
      <c r="IZ160" s="54"/>
      <c r="JA160" s="54"/>
      <c r="JB160" s="54"/>
      <c r="JC160" s="54"/>
      <c r="JD160" s="54"/>
      <c r="JE160" s="54"/>
      <c r="JF160" s="54"/>
      <c r="JG160" s="54"/>
      <c r="JH160" s="54"/>
      <c r="JL160" s="277" t="s">
        <v>164</v>
      </c>
    </row>
    <row r="161" spans="1:272" hidden="1" outlineLevel="1" x14ac:dyDescent="0.3">
      <c r="A161" s="53"/>
      <c r="B161" s="31" t="str">
        <f t="shared" si="874"/>
        <v>[placeholder]</v>
      </c>
      <c r="C161" s="38" t="s">
        <v>179</v>
      </c>
      <c r="D161" s="106"/>
      <c r="E161" s="54"/>
      <c r="F161" s="54"/>
      <c r="G161" s="54"/>
      <c r="H161" s="54"/>
      <c r="I161" s="54"/>
      <c r="J161" s="54"/>
      <c r="K161" s="54"/>
      <c r="L161" s="54"/>
      <c r="M161" s="54"/>
      <c r="N161" s="54"/>
      <c r="O161" s="54"/>
      <c r="P161" s="54"/>
      <c r="Q161" s="54"/>
      <c r="R161" s="54"/>
      <c r="S161" s="54"/>
      <c r="T161" s="54"/>
      <c r="U161" s="54"/>
      <c r="V161" s="54"/>
      <c r="W161" s="54"/>
      <c r="X161" s="54"/>
      <c r="Y161" s="54"/>
      <c r="Z161" s="54"/>
      <c r="AA161" s="54"/>
      <c r="AB161" s="54"/>
      <c r="AC161" s="54"/>
      <c r="AD161" s="54"/>
      <c r="AE161" s="54"/>
      <c r="AF161" s="54"/>
      <c r="AG161" s="54"/>
      <c r="AH161" s="54"/>
      <c r="AI161" s="54"/>
      <c r="AJ161" s="54"/>
      <c r="AK161" s="54"/>
      <c r="AL161" s="54"/>
      <c r="AM161" s="54"/>
      <c r="AN161" s="54"/>
      <c r="AO161" s="54"/>
      <c r="AP161" s="54"/>
      <c r="AQ161" s="54"/>
      <c r="AR161" s="54"/>
      <c r="AS161" s="54"/>
      <c r="AT161" s="54"/>
      <c r="AU161" s="54"/>
      <c r="AV161" s="54"/>
      <c r="AW161" s="54"/>
      <c r="AX161" s="54"/>
      <c r="AY161" s="54"/>
      <c r="AZ161" s="54"/>
      <c r="BA161" s="54"/>
      <c r="BB161" s="54"/>
      <c r="BC161" s="54"/>
      <c r="BD161" s="54"/>
      <c r="BE161" s="54"/>
      <c r="BF161" s="54"/>
      <c r="BG161" s="54"/>
      <c r="BH161" s="54"/>
      <c r="BI161" s="54"/>
      <c r="BJ161" s="54"/>
      <c r="BK161" s="54"/>
      <c r="BL161" s="54"/>
      <c r="BM161" s="54"/>
      <c r="BN161" s="54"/>
      <c r="BO161" s="54"/>
      <c r="BP161" s="54"/>
      <c r="BQ161" s="54"/>
      <c r="BR161" s="54"/>
      <c r="BS161" s="54"/>
      <c r="BT161" s="54"/>
      <c r="BU161" s="54"/>
      <c r="BV161" s="54"/>
      <c r="BW161" s="54"/>
      <c r="BX161" s="54"/>
      <c r="BY161" s="54"/>
      <c r="BZ161" s="54"/>
      <c r="CA161" s="54"/>
      <c r="CB161" s="54"/>
      <c r="CC161" s="54"/>
      <c r="CD161" s="54"/>
      <c r="CE161" s="54"/>
      <c r="CF161" s="54"/>
      <c r="CG161" s="54"/>
      <c r="CH161" s="54"/>
      <c r="CI161" s="54"/>
      <c r="CJ161" s="54"/>
      <c r="CK161" s="54"/>
      <c r="CL161" s="54"/>
      <c r="CM161" s="54"/>
      <c r="CN161" s="54"/>
      <c r="CO161" s="54"/>
      <c r="CP161" s="54"/>
      <c r="CQ161" s="54"/>
      <c r="CR161" s="54"/>
      <c r="CS161" s="54"/>
      <c r="CT161" s="54"/>
      <c r="CU161" s="54"/>
      <c r="CV161" s="54"/>
      <c r="CW161" s="54"/>
      <c r="CX161" s="54"/>
      <c r="CY161" s="54"/>
      <c r="CZ161" s="54"/>
      <c r="DA161" s="54"/>
      <c r="DB161" s="54"/>
      <c r="DC161" s="54"/>
      <c r="DD161" s="54"/>
      <c r="DE161" s="54"/>
      <c r="DF161" s="54"/>
      <c r="DG161" s="54"/>
      <c r="DH161" s="54"/>
      <c r="DI161" s="54"/>
      <c r="DJ161" s="54"/>
      <c r="DK161" s="54"/>
      <c r="DL161" s="54"/>
      <c r="DM161" s="54"/>
      <c r="DN161" s="54"/>
      <c r="DO161" s="54"/>
      <c r="DP161" s="54"/>
      <c r="DQ161" s="54"/>
      <c r="DR161" s="54"/>
      <c r="DS161" s="54"/>
      <c r="DT161" s="54"/>
      <c r="DU161" s="54"/>
      <c r="DV161" s="54"/>
      <c r="DW161" s="54"/>
      <c r="DX161" s="54"/>
      <c r="DY161" s="54"/>
      <c r="DZ161" s="54"/>
      <c r="EA161" s="54"/>
      <c r="EB161" s="54"/>
      <c r="EC161" s="54"/>
      <c r="ED161" s="54"/>
      <c r="EE161" s="54"/>
      <c r="EF161" s="54"/>
      <c r="EG161" s="54"/>
      <c r="EH161" s="54"/>
      <c r="EI161" s="54"/>
      <c r="EJ161" s="54"/>
      <c r="EK161" s="54"/>
      <c r="EL161" s="54"/>
      <c r="EM161" s="54"/>
      <c r="EN161" s="54"/>
      <c r="EO161" s="54"/>
      <c r="EP161" s="54"/>
      <c r="EQ161" s="54"/>
      <c r="ER161" s="54"/>
      <c r="ES161" s="54"/>
      <c r="ET161" s="54"/>
      <c r="EU161" s="54"/>
      <c r="EV161" s="54"/>
      <c r="EW161" s="54"/>
      <c r="EX161" s="54"/>
      <c r="EY161" s="54"/>
      <c r="EZ161" s="54"/>
      <c r="FA161" s="54"/>
      <c r="FB161" s="54"/>
      <c r="FC161" s="54"/>
      <c r="FD161" s="54"/>
      <c r="FE161" s="54"/>
      <c r="FF161" s="54"/>
      <c r="FG161" s="54"/>
      <c r="FH161" s="54"/>
      <c r="FI161" s="54"/>
      <c r="FJ161" s="54"/>
      <c r="FK161" s="54"/>
      <c r="FL161" s="54"/>
      <c r="FM161" s="54"/>
      <c r="FN161" s="54"/>
      <c r="FO161" s="54"/>
      <c r="FP161" s="54"/>
      <c r="FQ161" s="54"/>
      <c r="FR161" s="54"/>
      <c r="FS161" s="54"/>
      <c r="FT161" s="54"/>
      <c r="FU161" s="54"/>
      <c r="FV161" s="54"/>
      <c r="FW161" s="54"/>
      <c r="FX161" s="54"/>
      <c r="FY161" s="54"/>
      <c r="FZ161" s="54"/>
      <c r="GA161" s="54"/>
      <c r="GB161" s="54"/>
      <c r="GC161" s="54"/>
      <c r="GD161" s="54"/>
      <c r="GE161" s="54"/>
      <c r="GF161" s="54"/>
      <c r="GG161" s="54"/>
      <c r="GH161" s="54"/>
      <c r="GI161" s="54"/>
      <c r="GJ161" s="54"/>
      <c r="GK161" s="54"/>
      <c r="GL161" s="54"/>
      <c r="GM161" s="54"/>
      <c r="GN161" s="54"/>
      <c r="GO161" s="54"/>
      <c r="GP161" s="54"/>
      <c r="GQ161" s="54"/>
      <c r="GR161" s="54"/>
      <c r="GS161" s="54"/>
      <c r="GT161" s="54"/>
      <c r="GU161" s="54"/>
      <c r="GV161" s="54"/>
      <c r="GW161" s="54"/>
      <c r="GX161" s="54"/>
      <c r="GY161" s="54"/>
      <c r="GZ161" s="54"/>
      <c r="HA161" s="54"/>
      <c r="HB161" s="54"/>
      <c r="HC161" s="54"/>
      <c r="HD161" s="54"/>
      <c r="HE161" s="54"/>
      <c r="HF161" s="54"/>
      <c r="HG161" s="54"/>
      <c r="HH161" s="54"/>
      <c r="HI161" s="54"/>
      <c r="HJ161" s="54"/>
      <c r="HK161" s="54"/>
      <c r="HL161" s="54"/>
      <c r="HM161" s="54"/>
      <c r="HN161" s="54"/>
      <c r="HO161" s="54"/>
      <c r="HP161" s="54"/>
      <c r="HQ161" s="54"/>
      <c r="HR161" s="54"/>
      <c r="HS161" s="54"/>
      <c r="HT161" s="54"/>
      <c r="HU161" s="54"/>
      <c r="HV161" s="54"/>
      <c r="HW161" s="54"/>
      <c r="HX161" s="54"/>
      <c r="HY161" s="54"/>
      <c r="HZ161" s="54"/>
      <c r="IA161" s="54"/>
      <c r="IB161" s="54"/>
      <c r="IC161" s="54"/>
      <c r="ID161" s="54"/>
      <c r="IE161" s="54"/>
      <c r="IF161" s="54"/>
      <c r="IG161" s="54"/>
      <c r="IH161" s="54"/>
      <c r="II161" s="54"/>
      <c r="IJ161" s="54"/>
      <c r="IK161" s="54"/>
      <c r="IL161" s="54"/>
      <c r="IM161" s="54"/>
      <c r="IN161" s="54"/>
      <c r="IO161" s="54"/>
      <c r="IP161" s="54"/>
      <c r="IQ161" s="54"/>
      <c r="IR161" s="54"/>
      <c r="IS161" s="54"/>
      <c r="IT161" s="54"/>
      <c r="IU161" s="54"/>
      <c r="IV161" s="54"/>
      <c r="IW161" s="54"/>
      <c r="IX161" s="54"/>
      <c r="IY161" s="54"/>
      <c r="IZ161" s="54"/>
      <c r="JA161" s="54"/>
      <c r="JB161" s="54"/>
      <c r="JC161" s="54"/>
      <c r="JD161" s="54"/>
      <c r="JE161" s="54"/>
      <c r="JF161" s="54"/>
      <c r="JG161" s="54"/>
      <c r="JH161" s="54"/>
      <c r="JL161" s="277" t="s">
        <v>164</v>
      </c>
    </row>
    <row r="162" spans="1:272" hidden="1" outlineLevel="1" x14ac:dyDescent="0.3">
      <c r="A162" s="53"/>
      <c r="B162" s="31" t="str">
        <f t="shared" si="874"/>
        <v>[placeholder]</v>
      </c>
      <c r="C162" s="38" t="s">
        <v>179</v>
      </c>
      <c r="D162" s="106"/>
      <c r="E162" s="54"/>
      <c r="F162" s="54"/>
      <c r="G162" s="54"/>
      <c r="H162" s="54"/>
      <c r="I162" s="54"/>
      <c r="J162" s="54"/>
      <c r="K162" s="54"/>
      <c r="L162" s="54"/>
      <c r="M162" s="54"/>
      <c r="N162" s="54"/>
      <c r="O162" s="54"/>
      <c r="P162" s="54"/>
      <c r="Q162" s="54"/>
      <c r="R162" s="54"/>
      <c r="S162" s="54"/>
      <c r="T162" s="54"/>
      <c r="U162" s="54"/>
      <c r="V162" s="54"/>
      <c r="W162" s="54"/>
      <c r="X162" s="54"/>
      <c r="Y162" s="54"/>
      <c r="Z162" s="54"/>
      <c r="AA162" s="54"/>
      <c r="AB162" s="54"/>
      <c r="AC162" s="54"/>
      <c r="AD162" s="54"/>
      <c r="AE162" s="54"/>
      <c r="AF162" s="54"/>
      <c r="AG162" s="54"/>
      <c r="AH162" s="54"/>
      <c r="AI162" s="54"/>
      <c r="AJ162" s="54"/>
      <c r="AK162" s="54"/>
      <c r="AL162" s="54"/>
      <c r="AM162" s="54"/>
      <c r="AN162" s="54"/>
      <c r="AO162" s="54"/>
      <c r="AP162" s="54"/>
      <c r="AQ162" s="54"/>
      <c r="AR162" s="54"/>
      <c r="AS162" s="54"/>
      <c r="AT162" s="54"/>
      <c r="AU162" s="54"/>
      <c r="AV162" s="54"/>
      <c r="AW162" s="54"/>
      <c r="AX162" s="54"/>
      <c r="AY162" s="54"/>
      <c r="AZ162" s="54"/>
      <c r="BA162" s="54"/>
      <c r="BB162" s="54"/>
      <c r="BC162" s="54"/>
      <c r="BD162" s="54"/>
      <c r="BE162" s="54"/>
      <c r="BF162" s="54"/>
      <c r="BG162" s="54"/>
      <c r="BH162" s="54"/>
      <c r="BI162" s="54"/>
      <c r="BJ162" s="54"/>
      <c r="BK162" s="54"/>
      <c r="BL162" s="54"/>
      <c r="BM162" s="54"/>
      <c r="BN162" s="54"/>
      <c r="BO162" s="54"/>
      <c r="BP162" s="54"/>
      <c r="BQ162" s="54"/>
      <c r="BR162" s="54"/>
      <c r="BS162" s="54"/>
      <c r="BT162" s="54"/>
      <c r="BU162" s="54"/>
      <c r="BV162" s="54"/>
      <c r="BW162" s="54"/>
      <c r="BX162" s="54"/>
      <c r="BY162" s="54"/>
      <c r="BZ162" s="54"/>
      <c r="CA162" s="54"/>
      <c r="CB162" s="54"/>
      <c r="CC162" s="54"/>
      <c r="CD162" s="54"/>
      <c r="CE162" s="54"/>
      <c r="CF162" s="54"/>
      <c r="CG162" s="54"/>
      <c r="CH162" s="54"/>
      <c r="CI162" s="54"/>
      <c r="CJ162" s="54"/>
      <c r="CK162" s="54"/>
      <c r="CL162" s="54"/>
      <c r="CM162" s="54"/>
      <c r="CN162" s="54"/>
      <c r="CO162" s="54"/>
      <c r="CP162" s="54"/>
      <c r="CQ162" s="54"/>
      <c r="CR162" s="54"/>
      <c r="CS162" s="54"/>
      <c r="CT162" s="54"/>
      <c r="CU162" s="54"/>
      <c r="CV162" s="54"/>
      <c r="CW162" s="54"/>
      <c r="CX162" s="54"/>
      <c r="CY162" s="54"/>
      <c r="CZ162" s="54"/>
      <c r="DA162" s="54"/>
      <c r="DB162" s="54"/>
      <c r="DC162" s="54"/>
      <c r="DD162" s="54"/>
      <c r="DE162" s="54"/>
      <c r="DF162" s="54"/>
      <c r="DG162" s="54"/>
      <c r="DH162" s="54"/>
      <c r="DI162" s="54"/>
      <c r="DJ162" s="54"/>
      <c r="DK162" s="54"/>
      <c r="DL162" s="54"/>
      <c r="DM162" s="54"/>
      <c r="DN162" s="54"/>
      <c r="DO162" s="54"/>
      <c r="DP162" s="54"/>
      <c r="DQ162" s="54"/>
      <c r="DR162" s="54"/>
      <c r="DS162" s="54"/>
      <c r="DT162" s="54"/>
      <c r="DU162" s="54"/>
      <c r="DV162" s="54"/>
      <c r="DW162" s="54"/>
      <c r="DX162" s="54"/>
      <c r="DY162" s="54"/>
      <c r="DZ162" s="54"/>
      <c r="EA162" s="54"/>
      <c r="EB162" s="54"/>
      <c r="EC162" s="54"/>
      <c r="ED162" s="54"/>
      <c r="EE162" s="54"/>
      <c r="EF162" s="54"/>
      <c r="EG162" s="54"/>
      <c r="EH162" s="54"/>
      <c r="EI162" s="54"/>
      <c r="EJ162" s="54"/>
      <c r="EK162" s="54"/>
      <c r="EL162" s="54"/>
      <c r="EM162" s="54"/>
      <c r="EN162" s="54"/>
      <c r="EO162" s="54"/>
      <c r="EP162" s="54"/>
      <c r="EQ162" s="54"/>
      <c r="ER162" s="54"/>
      <c r="ES162" s="54"/>
      <c r="ET162" s="54"/>
      <c r="EU162" s="54"/>
      <c r="EV162" s="54"/>
      <c r="EW162" s="54"/>
      <c r="EX162" s="54"/>
      <c r="EY162" s="54"/>
      <c r="EZ162" s="54"/>
      <c r="FA162" s="54"/>
      <c r="FB162" s="54"/>
      <c r="FC162" s="54"/>
      <c r="FD162" s="54"/>
      <c r="FE162" s="54"/>
      <c r="FF162" s="54"/>
      <c r="FG162" s="54"/>
      <c r="FH162" s="54"/>
      <c r="FI162" s="54"/>
      <c r="FJ162" s="54"/>
      <c r="FK162" s="54"/>
      <c r="FL162" s="54"/>
      <c r="FM162" s="54"/>
      <c r="FN162" s="54"/>
      <c r="FO162" s="54"/>
      <c r="FP162" s="54"/>
      <c r="FQ162" s="54"/>
      <c r="FR162" s="54"/>
      <c r="FS162" s="54"/>
      <c r="FT162" s="54"/>
      <c r="FU162" s="54"/>
      <c r="FV162" s="54"/>
      <c r="FW162" s="54"/>
      <c r="FX162" s="54"/>
      <c r="FY162" s="54"/>
      <c r="FZ162" s="54"/>
      <c r="GA162" s="54"/>
      <c r="GB162" s="54"/>
      <c r="GC162" s="54"/>
      <c r="GD162" s="54"/>
      <c r="GE162" s="54"/>
      <c r="GF162" s="54"/>
      <c r="GG162" s="54"/>
      <c r="GH162" s="54"/>
      <c r="GI162" s="54"/>
      <c r="GJ162" s="54"/>
      <c r="GK162" s="54"/>
      <c r="GL162" s="54"/>
      <c r="GM162" s="54"/>
      <c r="GN162" s="54"/>
      <c r="GO162" s="54"/>
      <c r="GP162" s="54"/>
      <c r="GQ162" s="54"/>
      <c r="GR162" s="54"/>
      <c r="GS162" s="54"/>
      <c r="GT162" s="54"/>
      <c r="GU162" s="54"/>
      <c r="GV162" s="54"/>
      <c r="GW162" s="54"/>
      <c r="GX162" s="54"/>
      <c r="GY162" s="54"/>
      <c r="GZ162" s="54"/>
      <c r="HA162" s="54"/>
      <c r="HB162" s="54"/>
      <c r="HC162" s="54"/>
      <c r="HD162" s="54"/>
      <c r="HE162" s="54"/>
      <c r="HF162" s="54"/>
      <c r="HG162" s="54"/>
      <c r="HH162" s="54"/>
      <c r="HI162" s="54"/>
      <c r="HJ162" s="54"/>
      <c r="HK162" s="54"/>
      <c r="HL162" s="54"/>
      <c r="HM162" s="54"/>
      <c r="HN162" s="54"/>
      <c r="HO162" s="54"/>
      <c r="HP162" s="54"/>
      <c r="HQ162" s="54"/>
      <c r="HR162" s="54"/>
      <c r="HS162" s="54"/>
      <c r="HT162" s="54"/>
      <c r="HU162" s="54"/>
      <c r="HV162" s="54"/>
      <c r="HW162" s="54"/>
      <c r="HX162" s="54"/>
      <c r="HY162" s="54"/>
      <c r="HZ162" s="54"/>
      <c r="IA162" s="54"/>
      <c r="IB162" s="54"/>
      <c r="IC162" s="54"/>
      <c r="ID162" s="54"/>
      <c r="IE162" s="54"/>
      <c r="IF162" s="54"/>
      <c r="IG162" s="54"/>
      <c r="IH162" s="54"/>
      <c r="II162" s="54"/>
      <c r="IJ162" s="54"/>
      <c r="IK162" s="54"/>
      <c r="IL162" s="54"/>
      <c r="IM162" s="54"/>
      <c r="IN162" s="54"/>
      <c r="IO162" s="54"/>
      <c r="IP162" s="54"/>
      <c r="IQ162" s="54"/>
      <c r="IR162" s="54"/>
      <c r="IS162" s="54"/>
      <c r="IT162" s="54"/>
      <c r="IU162" s="54"/>
      <c r="IV162" s="54"/>
      <c r="IW162" s="54"/>
      <c r="IX162" s="54"/>
      <c r="IY162" s="54"/>
      <c r="IZ162" s="54"/>
      <c r="JA162" s="54"/>
      <c r="JB162" s="54"/>
      <c r="JC162" s="54"/>
      <c r="JD162" s="54"/>
      <c r="JE162" s="54"/>
      <c r="JF162" s="54"/>
      <c r="JG162" s="54"/>
      <c r="JH162" s="54"/>
      <c r="JL162" s="277" t="s">
        <v>164</v>
      </c>
    </row>
    <row r="163" spans="1:272" hidden="1" outlineLevel="1" x14ac:dyDescent="0.3">
      <c r="A163" s="53"/>
      <c r="B163" s="31"/>
      <c r="C163" s="38"/>
      <c r="D163" s="106"/>
      <c r="E163" s="54"/>
      <c r="F163" s="54"/>
      <c r="G163" s="54"/>
      <c r="H163" s="54"/>
      <c r="I163" s="54"/>
      <c r="J163" s="54"/>
      <c r="K163" s="54"/>
      <c r="L163" s="54"/>
      <c r="M163" s="54"/>
      <c r="N163" s="54"/>
      <c r="O163" s="54"/>
      <c r="P163" s="54"/>
      <c r="Q163" s="54"/>
      <c r="R163" s="54"/>
      <c r="S163" s="54"/>
      <c r="T163" s="54"/>
      <c r="U163" s="54"/>
      <c r="V163" s="54"/>
      <c r="W163" s="54"/>
      <c r="X163" s="54"/>
      <c r="Y163" s="54"/>
      <c r="Z163" s="54"/>
      <c r="AA163" s="54"/>
      <c r="AB163" s="54"/>
      <c r="AC163" s="54"/>
      <c r="AD163" s="54"/>
      <c r="AE163" s="54"/>
      <c r="AF163" s="54"/>
      <c r="AG163" s="54"/>
      <c r="AH163" s="54"/>
      <c r="AI163" s="54"/>
      <c r="AJ163" s="54"/>
      <c r="AK163" s="54"/>
      <c r="AL163" s="54"/>
      <c r="AM163" s="54"/>
      <c r="AN163" s="54"/>
      <c r="AO163" s="54"/>
      <c r="AP163" s="54"/>
      <c r="AQ163" s="54"/>
      <c r="AR163" s="54"/>
      <c r="AS163" s="54"/>
      <c r="AT163" s="54"/>
      <c r="AU163" s="54"/>
      <c r="AV163" s="54"/>
      <c r="AW163" s="54"/>
      <c r="AX163" s="54"/>
      <c r="AY163" s="54"/>
      <c r="AZ163" s="54"/>
      <c r="BA163" s="54"/>
      <c r="BB163" s="54"/>
      <c r="BC163" s="54"/>
      <c r="BD163" s="54"/>
      <c r="BE163" s="54"/>
      <c r="BF163" s="54"/>
      <c r="BG163" s="54"/>
      <c r="BH163" s="54"/>
      <c r="BI163" s="54"/>
      <c r="BJ163" s="54"/>
      <c r="BK163" s="54"/>
      <c r="BL163" s="54"/>
      <c r="BM163" s="54"/>
      <c r="BN163" s="54"/>
      <c r="BO163" s="54"/>
      <c r="BP163" s="54"/>
      <c r="BQ163" s="54"/>
      <c r="BR163" s="54"/>
      <c r="BS163" s="54"/>
      <c r="BT163" s="54"/>
      <c r="BU163" s="54"/>
      <c r="BV163" s="54"/>
      <c r="BW163" s="54"/>
      <c r="BX163" s="54"/>
      <c r="BY163" s="54"/>
      <c r="BZ163" s="54"/>
      <c r="CA163" s="54"/>
      <c r="CB163" s="54"/>
      <c r="CC163" s="54"/>
      <c r="CD163" s="54"/>
      <c r="CE163" s="54"/>
      <c r="CF163" s="54"/>
      <c r="CG163" s="54"/>
      <c r="CH163" s="54"/>
      <c r="CI163" s="54"/>
      <c r="CJ163" s="54"/>
      <c r="CK163" s="54"/>
      <c r="CL163" s="54"/>
      <c r="CM163" s="54"/>
      <c r="CN163" s="54"/>
      <c r="CO163" s="54"/>
      <c r="CP163" s="54"/>
      <c r="CQ163" s="54"/>
      <c r="CR163" s="54"/>
      <c r="CS163" s="54"/>
      <c r="CT163" s="54"/>
      <c r="CU163" s="54"/>
      <c r="CV163" s="54"/>
      <c r="CW163" s="54"/>
      <c r="CX163" s="54"/>
      <c r="CY163" s="54"/>
      <c r="CZ163" s="54"/>
      <c r="DA163" s="54"/>
      <c r="DB163" s="54"/>
      <c r="DC163" s="54"/>
      <c r="DD163" s="54"/>
      <c r="DE163" s="54"/>
      <c r="DF163" s="54"/>
      <c r="DG163" s="54"/>
      <c r="DH163" s="54"/>
      <c r="DI163" s="54"/>
      <c r="DJ163" s="54"/>
      <c r="DK163" s="54"/>
      <c r="DL163" s="54"/>
      <c r="DM163" s="54"/>
      <c r="DN163" s="54"/>
      <c r="DO163" s="54"/>
      <c r="DP163" s="54"/>
      <c r="DQ163" s="54"/>
      <c r="DR163" s="54"/>
      <c r="DS163" s="54"/>
      <c r="DT163" s="54"/>
      <c r="DU163" s="54"/>
      <c r="DV163" s="54"/>
      <c r="DW163" s="54"/>
      <c r="DX163" s="54"/>
      <c r="DY163" s="54"/>
      <c r="DZ163" s="54"/>
      <c r="EA163" s="54"/>
      <c r="EB163" s="54"/>
      <c r="EC163" s="54"/>
      <c r="ED163" s="54"/>
      <c r="EE163" s="54"/>
      <c r="EF163" s="54"/>
      <c r="EG163" s="54"/>
      <c r="EH163" s="54"/>
      <c r="EI163" s="54"/>
      <c r="EJ163" s="54"/>
      <c r="EK163" s="54"/>
      <c r="EL163" s="54"/>
      <c r="EM163" s="54"/>
      <c r="EN163" s="54"/>
      <c r="EO163" s="54"/>
      <c r="EP163" s="54"/>
      <c r="EQ163" s="54"/>
      <c r="ER163" s="54"/>
      <c r="ES163" s="54"/>
      <c r="ET163" s="54"/>
      <c r="EU163" s="54"/>
      <c r="EV163" s="54"/>
      <c r="EW163" s="54"/>
      <c r="EX163" s="54"/>
      <c r="EY163" s="54"/>
      <c r="EZ163" s="54"/>
      <c r="FA163" s="54"/>
      <c r="FB163" s="54"/>
      <c r="FC163" s="54"/>
      <c r="FD163" s="54"/>
      <c r="FE163" s="54"/>
      <c r="FF163" s="54"/>
      <c r="FG163" s="54"/>
      <c r="FH163" s="54"/>
      <c r="FI163" s="54"/>
      <c r="FJ163" s="54"/>
      <c r="FK163" s="54"/>
      <c r="FL163" s="54"/>
      <c r="FM163" s="54"/>
      <c r="FN163" s="54"/>
      <c r="FO163" s="54"/>
      <c r="FP163" s="54"/>
      <c r="FQ163" s="54"/>
      <c r="FR163" s="54"/>
      <c r="FS163" s="54"/>
      <c r="FT163" s="54"/>
      <c r="FU163" s="54"/>
      <c r="FV163" s="54"/>
      <c r="FW163" s="54"/>
      <c r="FX163" s="54"/>
      <c r="FY163" s="54"/>
      <c r="FZ163" s="54"/>
      <c r="GA163" s="54"/>
      <c r="GB163" s="54"/>
      <c r="GC163" s="54"/>
      <c r="GD163" s="54"/>
      <c r="GE163" s="54"/>
      <c r="GF163" s="54"/>
      <c r="GG163" s="54"/>
      <c r="GH163" s="54"/>
      <c r="GI163" s="54"/>
      <c r="GJ163" s="54"/>
      <c r="GK163" s="54"/>
      <c r="GL163" s="54"/>
      <c r="GM163" s="54"/>
      <c r="GN163" s="54"/>
      <c r="GO163" s="54"/>
      <c r="GP163" s="54"/>
      <c r="GQ163" s="54"/>
      <c r="GR163" s="54"/>
      <c r="GS163" s="54"/>
      <c r="GT163" s="54"/>
      <c r="GU163" s="54"/>
      <c r="GV163" s="54"/>
      <c r="GW163" s="54"/>
      <c r="GX163" s="54"/>
      <c r="GY163" s="54"/>
      <c r="GZ163" s="54"/>
      <c r="HA163" s="54"/>
      <c r="HB163" s="54"/>
      <c r="HC163" s="54"/>
      <c r="HD163" s="54"/>
      <c r="HE163" s="54"/>
      <c r="HF163" s="54"/>
      <c r="HG163" s="54"/>
      <c r="HH163" s="54"/>
      <c r="HI163" s="54"/>
      <c r="HJ163" s="54"/>
      <c r="HK163" s="54"/>
      <c r="HL163" s="54"/>
      <c r="HM163" s="54"/>
      <c r="HN163" s="54"/>
      <c r="HO163" s="54"/>
      <c r="HP163" s="54"/>
      <c r="HQ163" s="54"/>
      <c r="HR163" s="54"/>
      <c r="HS163" s="54"/>
      <c r="HT163" s="54"/>
      <c r="HU163" s="54"/>
      <c r="HV163" s="54"/>
      <c r="HW163" s="54"/>
      <c r="HX163" s="54"/>
      <c r="HY163" s="54"/>
      <c r="HZ163" s="54"/>
      <c r="IA163" s="54"/>
      <c r="IB163" s="54"/>
      <c r="IC163" s="54"/>
      <c r="ID163" s="54"/>
      <c r="IE163" s="54"/>
      <c r="IF163" s="54"/>
      <c r="IG163" s="54"/>
      <c r="IH163" s="54"/>
      <c r="II163" s="54"/>
      <c r="IJ163" s="54"/>
      <c r="IK163" s="54"/>
      <c r="IL163" s="54"/>
      <c r="IM163" s="54"/>
      <c r="IN163" s="54"/>
      <c r="IO163" s="54"/>
      <c r="IP163" s="54"/>
      <c r="IQ163" s="54"/>
      <c r="IR163" s="54"/>
      <c r="IS163" s="54"/>
      <c r="IT163" s="54"/>
      <c r="IU163" s="54"/>
      <c r="IV163" s="54"/>
      <c r="IW163" s="54"/>
      <c r="IX163" s="54"/>
      <c r="IY163" s="54"/>
      <c r="IZ163" s="54"/>
      <c r="JA163" s="54"/>
      <c r="JB163" s="54"/>
      <c r="JC163" s="54"/>
      <c r="JD163" s="54"/>
      <c r="JE163" s="54"/>
      <c r="JF163" s="54"/>
      <c r="JG163" s="54"/>
      <c r="JH163" s="54"/>
      <c r="JL163" s="277" t="s">
        <v>164</v>
      </c>
    </row>
    <row r="164" spans="1:272" ht="15.6" hidden="1" outlineLevel="1" x14ac:dyDescent="0.3">
      <c r="A164" s="53"/>
      <c r="B164" s="4" t="s">
        <v>313</v>
      </c>
      <c r="C164" s="39"/>
      <c r="D164" s="42"/>
      <c r="E164" s="42"/>
      <c r="F164" s="42"/>
      <c r="G164" s="42"/>
      <c r="H164" s="42"/>
      <c r="I164" s="42"/>
      <c r="J164" s="42"/>
      <c r="K164" s="42"/>
      <c r="L164" s="42"/>
      <c r="M164" s="42"/>
      <c r="N164" s="42"/>
      <c r="O164" s="42"/>
      <c r="P164" s="42"/>
      <c r="Q164" s="42"/>
      <c r="R164" s="42"/>
      <c r="S164" s="42"/>
      <c r="T164" s="42"/>
      <c r="U164" s="42"/>
      <c r="V164" s="42"/>
      <c r="W164" s="42"/>
      <c r="X164" s="42"/>
      <c r="Y164" s="42"/>
      <c r="Z164" s="42"/>
      <c r="AA164" s="42"/>
      <c r="AB164" s="42"/>
      <c r="AC164" s="42"/>
      <c r="AD164" s="42"/>
      <c r="AE164" s="42"/>
      <c r="AF164" s="42"/>
      <c r="AG164" s="42"/>
      <c r="AH164" s="42"/>
      <c r="AI164" s="42"/>
      <c r="AJ164" s="42"/>
      <c r="AK164" s="42"/>
      <c r="AL164" s="42"/>
      <c r="AM164" s="42"/>
      <c r="AN164" s="42"/>
      <c r="AO164" s="42"/>
      <c r="AP164" s="42"/>
      <c r="AQ164" s="42"/>
      <c r="AR164" s="42"/>
      <c r="AS164" s="42"/>
      <c r="AT164" s="42"/>
      <c r="AU164" s="42"/>
      <c r="AV164" s="42"/>
      <c r="AW164" s="42"/>
      <c r="AX164" s="42"/>
      <c r="AY164" s="42"/>
      <c r="AZ164" s="42"/>
      <c r="BA164" s="42"/>
      <c r="BB164" s="42"/>
      <c r="BC164" s="42"/>
      <c r="BD164" s="42"/>
      <c r="BE164" s="42"/>
      <c r="BF164" s="42"/>
      <c r="BG164" s="42"/>
      <c r="BH164" s="42"/>
      <c r="BI164" s="42"/>
      <c r="BJ164" s="42"/>
      <c r="BK164" s="42"/>
      <c r="BL164" s="42"/>
      <c r="BM164" s="42"/>
      <c r="BN164" s="42"/>
      <c r="BO164" s="42"/>
      <c r="BP164" s="42"/>
      <c r="BQ164" s="42"/>
      <c r="BR164" s="42"/>
      <c r="BS164" s="42"/>
      <c r="BT164" s="42"/>
      <c r="BU164" s="42"/>
      <c r="BV164" s="42"/>
      <c r="BW164" s="42"/>
      <c r="BX164" s="42"/>
      <c r="BY164" s="42"/>
      <c r="BZ164" s="42"/>
      <c r="CA164" s="42"/>
      <c r="CB164" s="42"/>
      <c r="CC164" s="42"/>
      <c r="CD164" s="42"/>
      <c r="CE164" s="42"/>
      <c r="CF164" s="42"/>
      <c r="CG164" s="42"/>
      <c r="CH164" s="42"/>
      <c r="CI164" s="42"/>
      <c r="CJ164" s="42"/>
      <c r="CK164" s="42"/>
      <c r="CL164" s="42"/>
      <c r="CM164" s="42"/>
      <c r="CN164" s="42"/>
      <c r="CO164" s="42"/>
      <c r="CP164" s="42"/>
      <c r="CQ164" s="42"/>
      <c r="CR164" s="42"/>
      <c r="CS164" s="42"/>
      <c r="CT164" s="42"/>
      <c r="CU164" s="42"/>
      <c r="CV164" s="42"/>
      <c r="CW164" s="42"/>
      <c r="CX164" s="42"/>
      <c r="CY164" s="42"/>
      <c r="CZ164" s="42"/>
      <c r="DA164" s="42"/>
      <c r="DB164" s="42"/>
      <c r="DC164" s="42"/>
      <c r="DD164" s="42"/>
      <c r="DE164" s="42"/>
      <c r="DF164" s="42"/>
      <c r="DG164" s="42"/>
      <c r="DH164" s="42"/>
      <c r="DI164" s="42"/>
      <c r="DJ164" s="42"/>
      <c r="DK164" s="42"/>
      <c r="DL164" s="42"/>
      <c r="DM164" s="42"/>
      <c r="DN164" s="42"/>
      <c r="DO164" s="42"/>
      <c r="DP164" s="42"/>
      <c r="DQ164" s="42"/>
      <c r="DR164" s="42"/>
      <c r="DS164" s="42"/>
      <c r="DT164" s="42"/>
      <c r="DU164" s="42"/>
      <c r="DV164" s="42"/>
      <c r="DW164" s="42"/>
      <c r="DX164" s="42"/>
      <c r="DY164" s="42"/>
      <c r="DZ164" s="42"/>
      <c r="EA164" s="42"/>
      <c r="EB164" s="42"/>
      <c r="EC164" s="42"/>
      <c r="ED164" s="42"/>
      <c r="EE164" s="42"/>
      <c r="EF164" s="42"/>
      <c r="EG164" s="42"/>
      <c r="EH164" s="42"/>
      <c r="EI164" s="42"/>
      <c r="EJ164" s="42"/>
      <c r="EK164" s="42"/>
      <c r="EL164" s="42"/>
      <c r="EM164" s="42"/>
      <c r="EN164" s="42"/>
      <c r="EO164" s="42"/>
      <c r="EP164" s="42"/>
      <c r="EQ164" s="42"/>
      <c r="ER164" s="42"/>
      <c r="ES164" s="42"/>
      <c r="ET164" s="42"/>
      <c r="EU164" s="42"/>
      <c r="EV164" s="42"/>
      <c r="EW164" s="42"/>
      <c r="EX164" s="42"/>
      <c r="EY164" s="42"/>
      <c r="EZ164" s="42"/>
      <c r="FA164" s="42"/>
      <c r="FB164" s="42"/>
      <c r="FC164" s="42"/>
      <c r="FD164" s="42"/>
      <c r="FE164" s="42"/>
      <c r="FF164" s="42"/>
      <c r="FG164" s="42"/>
      <c r="FH164" s="42"/>
      <c r="FI164" s="42"/>
      <c r="FJ164" s="42"/>
      <c r="FK164" s="42"/>
      <c r="FL164" s="42"/>
      <c r="FM164" s="42"/>
      <c r="FN164" s="42"/>
      <c r="FO164" s="42"/>
      <c r="FP164" s="42"/>
      <c r="FQ164" s="42"/>
      <c r="FR164" s="42"/>
      <c r="FS164" s="42"/>
      <c r="FT164" s="42"/>
      <c r="FU164" s="42"/>
      <c r="FV164" s="42"/>
      <c r="FW164" s="42"/>
      <c r="FX164" s="42"/>
      <c r="FY164" s="42"/>
      <c r="FZ164" s="42"/>
      <c r="GA164" s="42"/>
      <c r="GB164" s="42"/>
      <c r="GC164" s="42"/>
      <c r="GD164" s="42"/>
      <c r="GE164" s="42"/>
      <c r="GF164" s="42"/>
      <c r="GG164" s="42"/>
      <c r="GH164" s="42"/>
      <c r="GI164" s="42"/>
      <c r="GJ164" s="42"/>
      <c r="GK164" s="42"/>
      <c r="GL164" s="42"/>
      <c r="GM164" s="42"/>
      <c r="GN164" s="42"/>
      <c r="GO164" s="42"/>
      <c r="GP164" s="42"/>
      <c r="GQ164" s="42"/>
      <c r="GR164" s="42"/>
      <c r="GS164" s="42"/>
      <c r="GT164" s="42"/>
      <c r="GU164" s="42"/>
      <c r="GV164" s="42"/>
      <c r="GW164" s="42"/>
      <c r="GX164" s="42"/>
      <c r="GY164" s="42"/>
      <c r="GZ164" s="42"/>
      <c r="HA164" s="42"/>
      <c r="HB164" s="42"/>
      <c r="HC164" s="42"/>
      <c r="HD164" s="42"/>
      <c r="HE164" s="42"/>
      <c r="HF164" s="42"/>
      <c r="HG164" s="42"/>
      <c r="HH164" s="42"/>
      <c r="HI164" s="42"/>
      <c r="HJ164" s="42"/>
      <c r="HK164" s="42"/>
      <c r="HL164" s="42"/>
      <c r="HM164" s="42"/>
      <c r="HN164" s="42"/>
      <c r="HO164" s="42"/>
      <c r="HP164" s="42"/>
      <c r="HQ164" s="42"/>
      <c r="HR164" s="42"/>
      <c r="HS164" s="42"/>
      <c r="HT164" s="42"/>
      <c r="HU164" s="42"/>
      <c r="HV164" s="42"/>
      <c r="HW164" s="42"/>
      <c r="HX164" s="42"/>
      <c r="HY164" s="42"/>
      <c r="HZ164" s="42"/>
      <c r="IA164" s="42"/>
      <c r="IB164" s="42"/>
      <c r="IC164" s="42"/>
      <c r="ID164" s="42"/>
      <c r="IE164" s="42"/>
      <c r="IF164" s="42"/>
      <c r="IG164" s="42"/>
      <c r="IH164" s="42"/>
      <c r="II164" s="42"/>
      <c r="IJ164" s="42"/>
      <c r="IK164" s="42"/>
      <c r="IL164" s="42"/>
      <c r="IM164" s="42"/>
      <c r="IN164" s="42"/>
      <c r="IO164" s="42"/>
      <c r="IP164" s="42"/>
      <c r="IQ164" s="42"/>
      <c r="IR164" s="42"/>
      <c r="IS164" s="42"/>
      <c r="IT164" s="42"/>
      <c r="IU164" s="42"/>
      <c r="IV164" s="42"/>
      <c r="IW164" s="42"/>
      <c r="IX164" s="42"/>
      <c r="IY164" s="42"/>
      <c r="IZ164" s="42"/>
      <c r="JA164" s="42"/>
      <c r="JB164" s="42"/>
      <c r="JC164" s="42"/>
      <c r="JD164" s="42"/>
      <c r="JE164" s="42"/>
      <c r="JF164" s="42"/>
      <c r="JG164" s="42"/>
      <c r="JH164" s="42"/>
      <c r="JL164" s="277" t="s">
        <v>164</v>
      </c>
    </row>
    <row r="165" spans="1:272" hidden="1" outlineLevel="1" x14ac:dyDescent="0.3">
      <c r="A165" s="93">
        <f>ROW('Cost Input'!A93)</f>
        <v>93</v>
      </c>
      <c r="B165" s="31" t="str">
        <f>'Cost Input'!A93</f>
        <v>O&amp;M variable</v>
      </c>
      <c r="C165" s="38" t="str">
        <f>'Cost Input'!B93</f>
        <v>$/MWh</v>
      </c>
      <c r="D165" s="112" cm="1">
        <f t="array" ref="D165">IF(D$105&gt;0,IFERROR(INDEX('Cost Input'!$C$1:$R$496,'LCOH Calc'!$A165,_xlfn.XMATCH('LCOH Calc'!D$9,'Cost Input'!$C$3:$R$3)),""),"-")</f>
        <v>0</v>
      </c>
      <c r="E165" s="59" t="str" cm="1">
        <f t="array" ref="E165">IF(E$105&gt;0,IFERROR(INDEX('Cost Input'!$C$1:$R$496,'LCOH Calc'!$A165,_xlfn.XMATCH('LCOH Calc'!E$9,'Cost Input'!$C$3:$R$3)),""),"-")</f>
        <v>-</v>
      </c>
      <c r="F165" s="59" t="str" cm="1">
        <f t="array" ref="F165">IF(F$105&gt;0,IFERROR(INDEX('Cost Input'!$C$1:$R$496,'LCOH Calc'!$A165,_xlfn.XMATCH('LCOH Calc'!F$9,'Cost Input'!$C$3:$R$3)),""),"-")</f>
        <v>-</v>
      </c>
      <c r="G165" s="59" t="str" cm="1">
        <f t="array" ref="G165">IF(G$105&gt;0,IFERROR(INDEX('Cost Input'!$C$1:$R$496,'LCOH Calc'!$A165,_xlfn.XMATCH('LCOH Calc'!G$9,'Cost Input'!$C$3:$R$3)),""),"-")</f>
        <v>-</v>
      </c>
      <c r="H165" s="59" t="str" cm="1">
        <f t="array" ref="H165">IF(H$105&gt;0,IFERROR(INDEX('Cost Input'!$C$1:$R$496,'LCOH Calc'!$A165,_xlfn.XMATCH('LCOH Calc'!H$9,'Cost Input'!$C$3:$R$3)),""),"-")</f>
        <v>-</v>
      </c>
      <c r="I165" s="59" t="str" cm="1">
        <f t="array" ref="I165">IF(I$105&gt;0,IFERROR(INDEX('Cost Input'!$C$1:$R$496,'LCOH Calc'!$A165,_xlfn.XMATCH('LCOH Calc'!I$9,'Cost Input'!$C$3:$R$3)),""),"-")</f>
        <v>-</v>
      </c>
      <c r="J165" s="59" t="str" cm="1">
        <f t="array" ref="J165">IF(J$105&gt;0,IFERROR(INDEX('Cost Input'!$C$1:$R$496,'LCOH Calc'!$A165,_xlfn.XMATCH('LCOH Calc'!J$9,'Cost Input'!$C$3:$R$3)),""),"-")</f>
        <v>-</v>
      </c>
      <c r="K165" s="59" t="str" cm="1">
        <f t="array" ref="K165">IF(K$105&gt;0,IFERROR(INDEX('Cost Input'!$C$1:$R$496,'LCOH Calc'!$A165,_xlfn.XMATCH('LCOH Calc'!K$9,'Cost Input'!$C$3:$R$3)),""),"-")</f>
        <v>-</v>
      </c>
      <c r="L165" s="59" t="str" cm="1">
        <f t="array" ref="L165">IF(L$105&gt;0,IFERROR(INDEX('Cost Input'!$C$1:$R$496,'LCOH Calc'!$A165,_xlfn.XMATCH('LCOH Calc'!L$9,'Cost Input'!$C$3:$R$3)),""),"-")</f>
        <v>-</v>
      </c>
      <c r="M165" s="59" t="str" cm="1">
        <f t="array" ref="M165">IF(M$105&gt;0,IFERROR(INDEX('Cost Input'!$C$1:$R$496,'LCOH Calc'!$A165,_xlfn.XMATCH('LCOH Calc'!M$9,'Cost Input'!$C$3:$R$3)),""),"-")</f>
        <v>-</v>
      </c>
      <c r="N165" s="59" t="str" cm="1">
        <f t="array" ref="N165">IF(N$105&gt;0,IFERROR(INDEX('Cost Input'!$C$1:$R$496,'LCOH Calc'!$A165,_xlfn.XMATCH('LCOH Calc'!N$9,'Cost Input'!$C$3:$R$3)),""),"-")</f>
        <v>-</v>
      </c>
      <c r="O165" s="59" t="str" cm="1">
        <f t="array" ref="O165">IF(O$105&gt;0,IFERROR(INDEX('Cost Input'!$C$1:$R$496,'LCOH Calc'!$A165,_xlfn.XMATCH('LCOH Calc'!O$9,'Cost Input'!$C$3:$R$3)),""),"-")</f>
        <v>-</v>
      </c>
      <c r="P165" s="59" t="str" cm="1">
        <f t="array" ref="P165">IF(P$105&gt;0,IFERROR(INDEX('Cost Input'!$C$1:$R$496,'LCOH Calc'!$A165,_xlfn.XMATCH('LCOH Calc'!P$9,'Cost Input'!$C$3:$R$3)),""),"-")</f>
        <v>-</v>
      </c>
      <c r="Q165" s="59" t="str" cm="1">
        <f t="array" ref="Q165">IF(Q$105&gt;0,IFERROR(INDEX('Cost Input'!$C$1:$R$496,'LCOH Calc'!$A165,_xlfn.XMATCH('LCOH Calc'!Q$9,'Cost Input'!$C$3:$R$3)),""),"-")</f>
        <v>-</v>
      </c>
      <c r="R165" s="59" t="str" cm="1">
        <f t="array" ref="R165">IF(R$105&gt;0,IFERROR(INDEX('Cost Input'!$C$1:$R$496,'LCOH Calc'!$A165,_xlfn.XMATCH('LCOH Calc'!R$9,'Cost Input'!$C$3:$R$3)),""),"-")</f>
        <v>-</v>
      </c>
      <c r="S165" s="59" t="str" cm="1">
        <f t="array" ref="S165">IF(S$105&gt;0,IFERROR(INDEX('Cost Input'!$C$1:$R$496,'LCOH Calc'!$A165,_xlfn.XMATCH('LCOH Calc'!S$9,'Cost Input'!$C$3:$R$3)),""),"-")</f>
        <v>-</v>
      </c>
      <c r="T165" s="59" t="str" cm="1">
        <f t="array" ref="T165">IF(T$105&gt;0,IFERROR(INDEX('Cost Input'!$C$1:$R$496,'LCOH Calc'!$A165,_xlfn.XMATCH('LCOH Calc'!T$9,'Cost Input'!$C$3:$R$3)),""),"-")</f>
        <v>-</v>
      </c>
      <c r="U165" s="59" t="str" cm="1">
        <f t="array" ref="U165">IF(U$105&gt;0,IFERROR(INDEX('Cost Input'!$C$1:$R$496,'LCOH Calc'!$A165,_xlfn.XMATCH('LCOH Calc'!U$9,'Cost Input'!$C$3:$R$3)),""),"-")</f>
        <v>-</v>
      </c>
      <c r="V165" s="59" t="str" cm="1">
        <f t="array" ref="V165">IF(V$105&gt;0,IFERROR(INDEX('Cost Input'!$C$1:$R$496,'LCOH Calc'!$A165,_xlfn.XMATCH('LCOH Calc'!V$9,'Cost Input'!$C$3:$R$3)),""),"-")</f>
        <v>-</v>
      </c>
      <c r="W165" s="59" t="str" cm="1">
        <f t="array" ref="W165">IF(W$105&gt;0,IFERROR(INDEX('Cost Input'!$C$1:$R$496,'LCOH Calc'!$A165,_xlfn.XMATCH('LCOH Calc'!W$9,'Cost Input'!$C$3:$R$3)),""),"-")</f>
        <v>-</v>
      </c>
      <c r="X165" s="59" t="str" cm="1">
        <f t="array" ref="X165">IF(X$105&gt;0,IFERROR(INDEX('Cost Input'!$C$1:$R$496,'LCOH Calc'!$A165,_xlfn.XMATCH('LCOH Calc'!X$9,'Cost Input'!$C$3:$R$3)),""),"-")</f>
        <v>-</v>
      </c>
      <c r="Y165" s="59" t="str" cm="1">
        <f t="array" ref="Y165">IF(Y$105&gt;0,IFERROR(INDEX('Cost Input'!$C$1:$R$496,'LCOH Calc'!$A165,_xlfn.XMATCH('LCOH Calc'!Y$9,'Cost Input'!$C$3:$R$3)),""),"-")</f>
        <v>-</v>
      </c>
      <c r="Z165" s="59" t="str" cm="1">
        <f t="array" ref="Z165">IF(Z$105&gt;0,IFERROR(INDEX('Cost Input'!$C$1:$R$496,'LCOH Calc'!$A165,_xlfn.XMATCH('LCOH Calc'!Z$9,'Cost Input'!$C$3:$R$3)),""),"-")</f>
        <v>-</v>
      </c>
      <c r="AA165" s="59" t="str" cm="1">
        <f t="array" ref="AA165">IF(AA$105&gt;0,IFERROR(INDEX('Cost Input'!$C$1:$R$496,'LCOH Calc'!$A165,_xlfn.XMATCH('LCOH Calc'!AA$9,'Cost Input'!$C$3:$R$3)),""),"-")</f>
        <v>-</v>
      </c>
      <c r="AB165" s="59" t="str" cm="1">
        <f t="array" ref="AB165">IF(AB$105&gt;0,IFERROR(INDEX('Cost Input'!$C$1:$R$496,'LCOH Calc'!$A165,_xlfn.XMATCH('LCOH Calc'!AB$9,'Cost Input'!$C$3:$R$3)),""),"-")</f>
        <v>-</v>
      </c>
      <c r="AC165" s="59" t="str" cm="1">
        <f t="array" ref="AC165">IF(AC$105&gt;0,IFERROR(INDEX('Cost Input'!$C$1:$R$496,'LCOH Calc'!$A165,_xlfn.XMATCH('LCOH Calc'!AC$9,'Cost Input'!$C$3:$R$3)),""),"-")</f>
        <v>-</v>
      </c>
      <c r="AD165" s="59" t="str" cm="1">
        <f t="array" ref="AD165">IF(AD$105&gt;0,IFERROR(INDEX('Cost Input'!$C$1:$R$496,'LCOH Calc'!$A165,_xlfn.XMATCH('LCOH Calc'!AD$9,'Cost Input'!$C$3:$R$3)),""),"-")</f>
        <v>-</v>
      </c>
      <c r="AE165" s="59" t="str" cm="1">
        <f t="array" ref="AE165">IF(AE$105&gt;0,IFERROR(INDEX('Cost Input'!$C$1:$R$496,'LCOH Calc'!$A165,_xlfn.XMATCH('LCOH Calc'!AE$9,'Cost Input'!$C$3:$R$3)),""),"-")</f>
        <v>-</v>
      </c>
      <c r="AF165" s="59" t="str" cm="1">
        <f t="array" ref="AF165">IF(AF$105&gt;0,IFERROR(INDEX('Cost Input'!$C$1:$R$496,'LCOH Calc'!$A165,_xlfn.XMATCH('LCOH Calc'!AF$9,'Cost Input'!$C$3:$R$3)),""),"-")</f>
        <v>-</v>
      </c>
      <c r="AG165" s="59" t="str" cm="1">
        <f t="array" ref="AG165">IF(AG$105&gt;0,IFERROR(INDEX('Cost Input'!$C$1:$R$496,'LCOH Calc'!$A165,_xlfn.XMATCH('LCOH Calc'!AG$9,'Cost Input'!$C$3:$R$3)),""),"-")</f>
        <v>-</v>
      </c>
      <c r="AH165" s="59" t="str" cm="1">
        <f t="array" ref="AH165">IF(AH$105&gt;0,IFERROR(INDEX('Cost Input'!$C$1:$R$496,'LCOH Calc'!$A165,_xlfn.XMATCH('LCOH Calc'!AH$9,'Cost Input'!$C$3:$R$3)),""),"-")</f>
        <v>-</v>
      </c>
      <c r="AI165" s="59" t="str" cm="1">
        <f t="array" ref="AI165">IF(AI$105&gt;0,IFERROR(INDEX('Cost Input'!$C$1:$R$496,'LCOH Calc'!$A165,_xlfn.XMATCH('LCOH Calc'!AI$9,'Cost Input'!$C$3:$R$3)),""),"-")</f>
        <v>-</v>
      </c>
      <c r="AJ165" s="59" t="str" cm="1">
        <f t="array" ref="AJ165">IF(AJ$105&gt;0,IFERROR(INDEX('Cost Input'!$C$1:$R$496,'LCOH Calc'!$A165,_xlfn.XMATCH('LCOH Calc'!AJ$9,'Cost Input'!$C$3:$R$3)),""),"-")</f>
        <v>-</v>
      </c>
      <c r="AK165" s="59" t="str" cm="1">
        <f t="array" ref="AK165">IF(AK$105&gt;0,IFERROR(INDEX('Cost Input'!$C$1:$R$496,'LCOH Calc'!$A165,_xlfn.XMATCH('LCOH Calc'!AK$9,'Cost Input'!$C$3:$R$3)),""),"-")</f>
        <v>-</v>
      </c>
      <c r="AL165" s="59" t="str" cm="1">
        <f t="array" ref="AL165">IF(AL$105&gt;0,IFERROR(INDEX('Cost Input'!$C$1:$R$496,'LCOH Calc'!$A165,_xlfn.XMATCH('LCOH Calc'!AL$9,'Cost Input'!$C$3:$R$3)),""),"-")</f>
        <v>-</v>
      </c>
      <c r="AM165" s="59" t="str" cm="1">
        <f t="array" ref="AM165">IF(AM$105&gt;0,IFERROR(INDEX('Cost Input'!$C$1:$R$496,'LCOH Calc'!$A165,_xlfn.XMATCH('LCOH Calc'!AM$9,'Cost Input'!$C$3:$R$3)),""),"-")</f>
        <v>-</v>
      </c>
      <c r="AN165" s="59" t="str" cm="1">
        <f t="array" ref="AN165">IF(AN$105&gt;0,IFERROR(INDEX('Cost Input'!$C$1:$R$496,'LCOH Calc'!$A165,_xlfn.XMATCH('LCOH Calc'!AN$9,'Cost Input'!$C$3:$R$3)),""),"-")</f>
        <v>-</v>
      </c>
      <c r="AO165" s="59" t="str" cm="1">
        <f t="array" ref="AO165">IF(AO$105&gt;0,IFERROR(INDEX('Cost Input'!$C$1:$R$496,'LCOH Calc'!$A165,_xlfn.XMATCH('LCOH Calc'!AO$9,'Cost Input'!$C$3:$R$3)),""),"-")</f>
        <v>-</v>
      </c>
      <c r="AP165" s="59" t="str" cm="1">
        <f t="array" ref="AP165">IF(AP$105&gt;0,IFERROR(INDEX('Cost Input'!$C$1:$R$496,'LCOH Calc'!$A165,_xlfn.XMATCH('LCOH Calc'!AP$9,'Cost Input'!$C$3:$R$3)),""),"-")</f>
        <v>-</v>
      </c>
      <c r="AQ165" s="59" t="str" cm="1">
        <f t="array" ref="AQ165">IF(AQ$105&gt;0,IFERROR(INDEX('Cost Input'!$C$1:$R$496,'LCOH Calc'!$A165,_xlfn.XMATCH('LCOH Calc'!AQ$9,'Cost Input'!$C$3:$R$3)),""),"-")</f>
        <v>-</v>
      </c>
      <c r="AR165" s="59" t="str" cm="1">
        <f t="array" ref="AR165">IF(AR$105&gt;0,IFERROR(INDEX('Cost Input'!$C$1:$R$496,'LCOH Calc'!$A165,_xlfn.XMATCH('LCOH Calc'!AR$9,'Cost Input'!$C$3:$R$3)),""),"-")</f>
        <v>-</v>
      </c>
      <c r="AS165" s="59" t="str" cm="1">
        <f t="array" ref="AS165">IF(AS$105&gt;0,IFERROR(INDEX('Cost Input'!$C$1:$R$496,'LCOH Calc'!$A165,_xlfn.XMATCH('LCOH Calc'!AS$9,'Cost Input'!$C$3:$R$3)),""),"-")</f>
        <v>-</v>
      </c>
      <c r="AT165" s="59" t="str" cm="1">
        <f t="array" ref="AT165">IF(AT$105&gt;0,IFERROR(INDEX('Cost Input'!$C$1:$R$496,'LCOH Calc'!$A165,_xlfn.XMATCH('LCOH Calc'!AT$9,'Cost Input'!$C$3:$R$3)),""),"-")</f>
        <v>-</v>
      </c>
      <c r="AU165" s="59" t="str" cm="1">
        <f t="array" ref="AU165">IF(AU$105&gt;0,IFERROR(INDEX('Cost Input'!$C$1:$R$496,'LCOH Calc'!$A165,_xlfn.XMATCH('LCOH Calc'!AU$9,'Cost Input'!$C$3:$R$3)),""),"-")</f>
        <v>-</v>
      </c>
      <c r="AV165" s="59" t="str" cm="1">
        <f t="array" ref="AV165">IF(AV$105&gt;0,IFERROR(INDEX('Cost Input'!$C$1:$R$496,'LCOH Calc'!$A165,_xlfn.XMATCH('LCOH Calc'!AV$9,'Cost Input'!$C$3:$R$3)),""),"-")</f>
        <v>-</v>
      </c>
      <c r="AW165" s="59" t="str" cm="1">
        <f t="array" ref="AW165">IF(AW$105&gt;0,IFERROR(INDEX('Cost Input'!$C$1:$R$496,'LCOH Calc'!$A165,_xlfn.XMATCH('LCOH Calc'!AW$9,'Cost Input'!$C$3:$R$3)),""),"-")</f>
        <v>-</v>
      </c>
      <c r="AX165" s="59" t="str" cm="1">
        <f t="array" ref="AX165">IF(AX$105&gt;0,IFERROR(INDEX('Cost Input'!$C$1:$R$496,'LCOH Calc'!$A165,_xlfn.XMATCH('LCOH Calc'!AX$9,'Cost Input'!$C$3:$R$3)),""),"-")</f>
        <v>-</v>
      </c>
      <c r="AY165" s="59" t="str" cm="1">
        <f t="array" ref="AY165">IF(AY$105&gt;0,IFERROR(INDEX('Cost Input'!$C$1:$R$496,'LCOH Calc'!$A165,_xlfn.XMATCH('LCOH Calc'!AY$9,'Cost Input'!$C$3:$R$3)),""),"-")</f>
        <v>-</v>
      </c>
      <c r="AZ165" s="59" t="str" cm="1">
        <f t="array" ref="AZ165">IF(AZ$105&gt;0,IFERROR(INDEX('Cost Input'!$C$1:$R$496,'LCOH Calc'!$A165,_xlfn.XMATCH('LCOH Calc'!AZ$9,'Cost Input'!$C$3:$R$3)),""),"-")</f>
        <v>-</v>
      </c>
      <c r="BA165" s="59" t="str" cm="1">
        <f t="array" ref="BA165">IF(BA$105&gt;0,IFERROR(INDEX('Cost Input'!$C$1:$R$496,'LCOH Calc'!$A165,_xlfn.XMATCH('LCOH Calc'!BA$9,'Cost Input'!$C$3:$R$3)),""),"-")</f>
        <v>-</v>
      </c>
      <c r="BB165" s="59" t="str" cm="1">
        <f t="array" ref="BB165">IF(BB$105&gt;0,IFERROR(INDEX('Cost Input'!$C$1:$R$496,'LCOH Calc'!$A165,_xlfn.XMATCH('LCOH Calc'!BB$9,'Cost Input'!$C$3:$R$3)),""),"-")</f>
        <v>-</v>
      </c>
      <c r="BC165" s="59" t="str" cm="1">
        <f t="array" ref="BC165">IF(BC$105&gt;0,IFERROR(INDEX('Cost Input'!$C$1:$R$496,'LCOH Calc'!$A165,_xlfn.XMATCH('LCOH Calc'!BC$9,'Cost Input'!$C$3:$R$3)),""),"-")</f>
        <v>-</v>
      </c>
      <c r="BD165" s="59" t="str" cm="1">
        <f t="array" ref="BD165">IF(BD$105&gt;0,IFERROR(INDEX('Cost Input'!$C$1:$R$496,'LCOH Calc'!$A165,_xlfn.XMATCH('LCOH Calc'!BD$9,'Cost Input'!$C$3:$R$3)),""),"-")</f>
        <v>-</v>
      </c>
      <c r="BE165" s="59" t="str" cm="1">
        <f t="array" ref="BE165">IF(BE$105&gt;0,IFERROR(INDEX('Cost Input'!$C$1:$R$496,'LCOH Calc'!$A165,_xlfn.XMATCH('LCOH Calc'!BE$9,'Cost Input'!$C$3:$R$3)),""),"-")</f>
        <v>-</v>
      </c>
      <c r="BF165" s="59" t="str" cm="1">
        <f t="array" ref="BF165">IF(BF$105&gt;0,IFERROR(INDEX('Cost Input'!$C$1:$R$496,'LCOH Calc'!$A165,_xlfn.XMATCH('LCOH Calc'!BF$9,'Cost Input'!$C$3:$R$3)),""),"-")</f>
        <v>-</v>
      </c>
      <c r="BG165" s="59" t="str" cm="1">
        <f t="array" ref="BG165">IF(BG$105&gt;0,IFERROR(INDEX('Cost Input'!$C$1:$R$496,'LCOH Calc'!$A165,_xlfn.XMATCH('LCOH Calc'!BG$9,'Cost Input'!$C$3:$R$3)),""),"-")</f>
        <v>-</v>
      </c>
      <c r="BH165" s="59" t="str" cm="1">
        <f t="array" ref="BH165">IF(BH$105&gt;0,IFERROR(INDEX('Cost Input'!$C$1:$R$496,'LCOH Calc'!$A165,_xlfn.XMATCH('LCOH Calc'!BH$9,'Cost Input'!$C$3:$R$3)),""),"-")</f>
        <v>-</v>
      </c>
      <c r="BI165" s="59" t="str" cm="1">
        <f t="array" ref="BI165">IF(BI$105&gt;0,IFERROR(INDEX('Cost Input'!$C$1:$R$496,'LCOH Calc'!$A165,_xlfn.XMATCH('LCOH Calc'!BI$9,'Cost Input'!$C$3:$R$3)),""),"-")</f>
        <v>-</v>
      </c>
      <c r="BJ165" s="59" t="str" cm="1">
        <f t="array" ref="BJ165">IF(BJ$105&gt;0,IFERROR(INDEX('Cost Input'!$C$1:$R$496,'LCOH Calc'!$A165,_xlfn.XMATCH('LCOH Calc'!BJ$9,'Cost Input'!$C$3:$R$3)),""),"-")</f>
        <v>-</v>
      </c>
      <c r="BK165" s="59" t="str" cm="1">
        <f t="array" ref="BK165">IF(BK$105&gt;0,IFERROR(INDEX('Cost Input'!$C$1:$R$496,'LCOH Calc'!$A165,_xlfn.XMATCH('LCOH Calc'!BK$9,'Cost Input'!$C$3:$R$3)),""),"-")</f>
        <v>-</v>
      </c>
      <c r="BL165" s="59" t="str" cm="1">
        <f t="array" ref="BL165">IF(BL$105&gt;0,IFERROR(INDEX('Cost Input'!$C$1:$R$496,'LCOH Calc'!$A165,_xlfn.XMATCH('LCOH Calc'!BL$9,'Cost Input'!$C$3:$R$3)),""),"-")</f>
        <v>-</v>
      </c>
      <c r="BM165" s="59" t="str" cm="1">
        <f t="array" ref="BM165">IF(BM$105&gt;0,IFERROR(INDEX('Cost Input'!$C$1:$R$496,'LCOH Calc'!$A165,_xlfn.XMATCH('LCOH Calc'!BM$9,'Cost Input'!$C$3:$R$3)),""),"-")</f>
        <v>-</v>
      </c>
      <c r="BN165" s="59" t="str" cm="1">
        <f t="array" ref="BN165">IF(BN$105&gt;0,IFERROR(INDEX('Cost Input'!$C$1:$R$496,'LCOH Calc'!$A165,_xlfn.XMATCH('LCOH Calc'!BN$9,'Cost Input'!$C$3:$R$3)),""),"-")</f>
        <v>-</v>
      </c>
      <c r="BO165" s="59" t="str" cm="1">
        <f t="array" ref="BO165">IF(BO$105&gt;0,IFERROR(INDEX('Cost Input'!$C$1:$R$496,'LCOH Calc'!$A165,_xlfn.XMATCH('LCOH Calc'!BO$9,'Cost Input'!$C$3:$R$3)),""),"-")</f>
        <v>-</v>
      </c>
      <c r="BP165" s="59" t="str" cm="1">
        <f t="array" ref="BP165">IF(BP$105&gt;0,IFERROR(INDEX('Cost Input'!$C$1:$R$496,'LCOH Calc'!$A165,_xlfn.XMATCH('LCOH Calc'!BP$9,'Cost Input'!$C$3:$R$3)),""),"-")</f>
        <v>-</v>
      </c>
      <c r="BQ165" s="59" t="str" cm="1">
        <f t="array" ref="BQ165">IF(BQ$105&gt;0,IFERROR(INDEX('Cost Input'!$C$1:$R$496,'LCOH Calc'!$A165,_xlfn.XMATCH('LCOH Calc'!BQ$9,'Cost Input'!$C$3:$R$3)),""),"-")</f>
        <v>-</v>
      </c>
      <c r="BR165" s="59" t="str" cm="1">
        <f t="array" ref="BR165">IF(BR$105&gt;0,IFERROR(INDEX('Cost Input'!$C$1:$R$496,'LCOH Calc'!$A165,_xlfn.XMATCH('LCOH Calc'!BR$9,'Cost Input'!$C$3:$R$3)),""),"-")</f>
        <v>-</v>
      </c>
      <c r="BS165" s="59" t="str" cm="1">
        <f t="array" ref="BS165">IF(BS$105&gt;0,IFERROR(INDEX('Cost Input'!$C$1:$R$496,'LCOH Calc'!$A165,_xlfn.XMATCH('LCOH Calc'!BS$9,'Cost Input'!$C$3:$R$3)),""),"-")</f>
        <v>-</v>
      </c>
      <c r="BT165" s="59" t="str" cm="1">
        <f t="array" ref="BT165">IF(BT$105&gt;0,IFERROR(INDEX('Cost Input'!$C$1:$R$496,'LCOH Calc'!$A165,_xlfn.XMATCH('LCOH Calc'!BT$9,'Cost Input'!$C$3:$R$3)),""),"-")</f>
        <v>-</v>
      </c>
      <c r="BU165" s="59" t="str" cm="1">
        <f t="array" ref="BU165">IF(BU$105&gt;0,IFERROR(INDEX('Cost Input'!$C$1:$R$496,'LCOH Calc'!$A165,_xlfn.XMATCH('LCOH Calc'!BU$9,'Cost Input'!$C$3:$R$3)),""),"-")</f>
        <v>-</v>
      </c>
      <c r="BV165" s="59" t="str" cm="1">
        <f t="array" ref="BV165">IF(BV$105&gt;0,IFERROR(INDEX('Cost Input'!$C$1:$R$496,'LCOH Calc'!$A165,_xlfn.XMATCH('LCOH Calc'!BV$9,'Cost Input'!$C$3:$R$3)),""),"-")</f>
        <v>-</v>
      </c>
      <c r="BW165" s="59" t="str" cm="1">
        <f t="array" ref="BW165">IF(BW$105&gt;0,IFERROR(INDEX('Cost Input'!$C$1:$R$496,'LCOH Calc'!$A165,_xlfn.XMATCH('LCOH Calc'!BW$9,'Cost Input'!$C$3:$R$3)),""),"-")</f>
        <v>-</v>
      </c>
      <c r="BX165" s="59" t="str" cm="1">
        <f t="array" ref="BX165">IF(BX$105&gt;0,IFERROR(INDEX('Cost Input'!$C$1:$R$496,'LCOH Calc'!$A165,_xlfn.XMATCH('LCOH Calc'!BX$9,'Cost Input'!$C$3:$R$3)),""),"-")</f>
        <v>-</v>
      </c>
      <c r="BY165" s="59" t="str" cm="1">
        <f t="array" ref="BY165">IF(BY$105&gt;0,IFERROR(INDEX('Cost Input'!$C$1:$R$496,'LCOH Calc'!$A165,_xlfn.XMATCH('LCOH Calc'!BY$9,'Cost Input'!$C$3:$R$3)),""),"-")</f>
        <v>-</v>
      </c>
      <c r="BZ165" s="59" t="str" cm="1">
        <f t="array" ref="BZ165">IF(BZ$105&gt;0,IFERROR(INDEX('Cost Input'!$C$1:$R$496,'LCOH Calc'!$A165,_xlfn.XMATCH('LCOH Calc'!BZ$9,'Cost Input'!$C$3:$R$3)),""),"-")</f>
        <v>-</v>
      </c>
      <c r="CA165" s="59" t="str" cm="1">
        <f t="array" ref="CA165">IF(CA$105&gt;0,IFERROR(INDEX('Cost Input'!$C$1:$R$496,'LCOH Calc'!$A165,_xlfn.XMATCH('LCOH Calc'!CA$9,'Cost Input'!$C$3:$R$3)),""),"-")</f>
        <v>-</v>
      </c>
      <c r="CB165" s="59" t="str" cm="1">
        <f t="array" ref="CB165">IF(CB$105&gt;0,IFERROR(INDEX('Cost Input'!$C$1:$R$496,'LCOH Calc'!$A165,_xlfn.XMATCH('LCOH Calc'!CB$9,'Cost Input'!$C$3:$R$3)),""),"-")</f>
        <v>-</v>
      </c>
      <c r="CC165" s="59" t="str" cm="1">
        <f t="array" ref="CC165">IF(CC$105&gt;0,IFERROR(INDEX('Cost Input'!$C$1:$R$496,'LCOH Calc'!$A165,_xlfn.XMATCH('LCOH Calc'!CC$9,'Cost Input'!$C$3:$R$3)),""),"-")</f>
        <v>-</v>
      </c>
      <c r="CD165" s="59" t="str" cm="1">
        <f t="array" ref="CD165">IF(CD$105&gt;0,IFERROR(INDEX('Cost Input'!$C$1:$R$496,'LCOH Calc'!$A165,_xlfn.XMATCH('LCOH Calc'!CD$9,'Cost Input'!$C$3:$R$3)),""),"-")</f>
        <v>-</v>
      </c>
      <c r="CE165" s="59" t="str" cm="1">
        <f t="array" ref="CE165">IF(CE$105&gt;0,IFERROR(INDEX('Cost Input'!$C$1:$R$496,'LCOH Calc'!$A165,_xlfn.XMATCH('LCOH Calc'!CE$9,'Cost Input'!$C$3:$R$3)),""),"-")</f>
        <v>-</v>
      </c>
      <c r="CF165" s="59" t="str" cm="1">
        <f t="array" ref="CF165">IF(CF$105&gt;0,IFERROR(INDEX('Cost Input'!$C$1:$R$496,'LCOH Calc'!$A165,_xlfn.XMATCH('LCOH Calc'!CF$9,'Cost Input'!$C$3:$R$3)),""),"-")</f>
        <v>-</v>
      </c>
      <c r="CG165" s="59" t="str" cm="1">
        <f t="array" ref="CG165">IF(CG$105&gt;0,IFERROR(INDEX('Cost Input'!$C$1:$R$496,'LCOH Calc'!$A165,_xlfn.XMATCH('LCOH Calc'!CG$9,'Cost Input'!$C$3:$R$3)),""),"-")</f>
        <v>-</v>
      </c>
      <c r="CH165" s="59" t="str" cm="1">
        <f t="array" ref="CH165">IF(CH$105&gt;0,IFERROR(INDEX('Cost Input'!$C$1:$R$496,'LCOH Calc'!$A165,_xlfn.XMATCH('LCOH Calc'!CH$9,'Cost Input'!$C$3:$R$3)),""),"-")</f>
        <v>-</v>
      </c>
      <c r="CI165" s="59" t="str" cm="1">
        <f t="array" ref="CI165">IF(CI$105&gt;0,IFERROR(INDEX('Cost Input'!$C$1:$R$496,'LCOH Calc'!$A165,_xlfn.XMATCH('LCOH Calc'!CI$9,'Cost Input'!$C$3:$R$3)),""),"-")</f>
        <v>-</v>
      </c>
      <c r="CJ165" s="59" t="str" cm="1">
        <f t="array" ref="CJ165">IF(CJ$105&gt;0,IFERROR(INDEX('Cost Input'!$C$1:$R$496,'LCOH Calc'!$A165,_xlfn.XMATCH('LCOH Calc'!CJ$9,'Cost Input'!$C$3:$R$3)),""),"-")</f>
        <v>-</v>
      </c>
      <c r="CK165" s="59" t="str" cm="1">
        <f t="array" ref="CK165">IF(CK$105&gt;0,IFERROR(INDEX('Cost Input'!$C$1:$R$496,'LCOH Calc'!$A165,_xlfn.XMATCH('LCOH Calc'!CK$9,'Cost Input'!$C$3:$R$3)),""),"-")</f>
        <v>-</v>
      </c>
      <c r="CL165" s="59" t="str" cm="1">
        <f t="array" ref="CL165">IF(CL$105&gt;0,IFERROR(INDEX('Cost Input'!$C$1:$R$496,'LCOH Calc'!$A165,_xlfn.XMATCH('LCOH Calc'!CL$9,'Cost Input'!$C$3:$R$3)),""),"-")</f>
        <v>-</v>
      </c>
      <c r="CM165" s="59" t="str" cm="1">
        <f t="array" ref="CM165">IF(CM$105&gt;0,IFERROR(INDEX('Cost Input'!$C$1:$R$496,'LCOH Calc'!$A165,_xlfn.XMATCH('LCOH Calc'!CM$9,'Cost Input'!$C$3:$R$3)),""),"-")</f>
        <v>-</v>
      </c>
      <c r="CN165" s="59" t="str" cm="1">
        <f t="array" ref="CN165">IF(CN$105&gt;0,IFERROR(INDEX('Cost Input'!$C$1:$R$496,'LCOH Calc'!$A165,_xlfn.XMATCH('LCOH Calc'!CN$9,'Cost Input'!$C$3:$R$3)),""),"-")</f>
        <v>-</v>
      </c>
      <c r="CO165" s="59" t="str" cm="1">
        <f t="array" ref="CO165">IF(CO$105&gt;0,IFERROR(INDEX('Cost Input'!$C$1:$R$496,'LCOH Calc'!$A165,_xlfn.XMATCH('LCOH Calc'!CO$9,'Cost Input'!$C$3:$R$3)),""),"-")</f>
        <v>-</v>
      </c>
      <c r="CP165" s="59" t="str" cm="1">
        <f t="array" ref="CP165">IF(CP$105&gt;0,IFERROR(INDEX('Cost Input'!$C$1:$R$496,'LCOH Calc'!$A165,_xlfn.XMATCH('LCOH Calc'!CP$9,'Cost Input'!$C$3:$R$3)),""),"-")</f>
        <v>-</v>
      </c>
      <c r="CQ165" s="59" t="str" cm="1">
        <f t="array" ref="CQ165">IF(CQ$105&gt;0,IFERROR(INDEX('Cost Input'!$C$1:$R$496,'LCOH Calc'!$A165,_xlfn.XMATCH('LCOH Calc'!CQ$9,'Cost Input'!$C$3:$R$3)),""),"-")</f>
        <v>-</v>
      </c>
      <c r="CR165" s="59" t="str" cm="1">
        <f t="array" ref="CR165">IF(CR$105&gt;0,IFERROR(INDEX('Cost Input'!$C$1:$R$496,'LCOH Calc'!$A165,_xlfn.XMATCH('LCOH Calc'!CR$9,'Cost Input'!$C$3:$R$3)),""),"-")</f>
        <v>-</v>
      </c>
      <c r="CS165" s="59" t="str" cm="1">
        <f t="array" ref="CS165">IF(CS$105&gt;0,IFERROR(INDEX('Cost Input'!$C$1:$R$496,'LCOH Calc'!$A165,_xlfn.XMATCH('LCOH Calc'!CS$9,'Cost Input'!$C$3:$R$3)),""),"-")</f>
        <v>-</v>
      </c>
      <c r="CT165" s="59" t="str" cm="1">
        <f t="array" ref="CT165">IF(CT$105&gt;0,IFERROR(INDEX('Cost Input'!$C$1:$R$496,'LCOH Calc'!$A165,_xlfn.XMATCH('LCOH Calc'!CT$9,'Cost Input'!$C$3:$R$3)),""),"-")</f>
        <v>-</v>
      </c>
      <c r="CU165" s="59" t="str" cm="1">
        <f t="array" ref="CU165">IF(CU$105&gt;0,IFERROR(INDEX('Cost Input'!$C$1:$R$496,'LCOH Calc'!$A165,_xlfn.XMATCH('LCOH Calc'!CU$9,'Cost Input'!$C$3:$R$3)),""),"-")</f>
        <v>-</v>
      </c>
      <c r="CV165" s="59" t="str" cm="1">
        <f t="array" ref="CV165">IF(CV$105&gt;0,IFERROR(INDEX('Cost Input'!$C$1:$R$496,'LCOH Calc'!$A165,_xlfn.XMATCH('LCOH Calc'!CV$9,'Cost Input'!$C$3:$R$3)),""),"-")</f>
        <v>-</v>
      </c>
      <c r="CW165" s="59" t="str" cm="1">
        <f t="array" ref="CW165">IF(CW$105&gt;0,IFERROR(INDEX('Cost Input'!$C$1:$R$496,'LCOH Calc'!$A165,_xlfn.XMATCH('LCOH Calc'!CW$9,'Cost Input'!$C$3:$R$3)),""),"-")</f>
        <v>-</v>
      </c>
      <c r="CX165" s="59" t="str" cm="1">
        <f t="array" ref="CX165">IF(CX$105&gt;0,IFERROR(INDEX('Cost Input'!$C$1:$R$496,'LCOH Calc'!$A165,_xlfn.XMATCH('LCOH Calc'!CX$9,'Cost Input'!$C$3:$R$3)),""),"-")</f>
        <v>-</v>
      </c>
      <c r="CY165" s="59" t="str" cm="1">
        <f t="array" ref="CY165">IF(CY$105&gt;0,IFERROR(INDEX('Cost Input'!$C$1:$R$496,'LCOH Calc'!$A165,_xlfn.XMATCH('LCOH Calc'!CY$9,'Cost Input'!$C$3:$R$3)),""),"-")</f>
        <v>-</v>
      </c>
      <c r="CZ165" s="59" t="str" cm="1">
        <f t="array" ref="CZ165">IF(CZ$105&gt;0,IFERROR(INDEX('Cost Input'!$C$1:$R$496,'LCOH Calc'!$A165,_xlfn.XMATCH('LCOH Calc'!CZ$9,'Cost Input'!$C$3:$R$3)),""),"-")</f>
        <v>-</v>
      </c>
      <c r="DA165" s="59" t="str" cm="1">
        <f t="array" ref="DA165">IF(DA$105&gt;0,IFERROR(INDEX('Cost Input'!$C$1:$R$496,'LCOH Calc'!$A165,_xlfn.XMATCH('LCOH Calc'!DA$9,'Cost Input'!$C$3:$R$3)),""),"-")</f>
        <v>-</v>
      </c>
      <c r="DB165" s="59" t="str" cm="1">
        <f t="array" ref="DB165">IF(DB$105&gt;0,IFERROR(INDEX('Cost Input'!$C$1:$R$496,'LCOH Calc'!$A165,_xlfn.XMATCH('LCOH Calc'!DB$9,'Cost Input'!$C$3:$R$3)),""),"-")</f>
        <v>-</v>
      </c>
      <c r="DC165" s="59" t="str" cm="1">
        <f t="array" ref="DC165">IF(DC$105&gt;0,IFERROR(INDEX('Cost Input'!$C$1:$R$496,'LCOH Calc'!$A165,_xlfn.XMATCH('LCOH Calc'!DC$9,'Cost Input'!$C$3:$R$3)),""),"-")</f>
        <v>-</v>
      </c>
      <c r="DD165" s="59" t="str" cm="1">
        <f t="array" ref="DD165">IF(DD$105&gt;0,IFERROR(INDEX('Cost Input'!$C$1:$R$496,'LCOH Calc'!$A165,_xlfn.XMATCH('LCOH Calc'!DD$9,'Cost Input'!$C$3:$R$3)),""),"-")</f>
        <v>-</v>
      </c>
      <c r="DE165" s="59" t="str" cm="1">
        <f t="array" ref="DE165">IF(DE$105&gt;0,IFERROR(INDEX('Cost Input'!$C$1:$R$496,'LCOH Calc'!$A165,_xlfn.XMATCH('LCOH Calc'!DE$9,'Cost Input'!$C$3:$R$3)),""),"-")</f>
        <v>-</v>
      </c>
      <c r="DF165" s="59" t="str" cm="1">
        <f t="array" ref="DF165">IF(DF$105&gt;0,IFERROR(INDEX('Cost Input'!$C$1:$R$496,'LCOH Calc'!$A165,_xlfn.XMATCH('LCOH Calc'!DF$9,'Cost Input'!$C$3:$R$3)),""),"-")</f>
        <v>-</v>
      </c>
      <c r="DG165" s="59" t="str" cm="1">
        <f t="array" ref="DG165">IF(DG$105&gt;0,IFERROR(INDEX('Cost Input'!$C$1:$R$496,'LCOH Calc'!$A165,_xlfn.XMATCH('LCOH Calc'!DG$9,'Cost Input'!$C$3:$R$3)),""),"-")</f>
        <v>-</v>
      </c>
      <c r="DH165" s="59" t="str" cm="1">
        <f t="array" ref="DH165">IF(DH$105&gt;0,IFERROR(INDEX('Cost Input'!$C$1:$R$496,'LCOH Calc'!$A165,_xlfn.XMATCH('LCOH Calc'!DH$9,'Cost Input'!$C$3:$R$3)),""),"-")</f>
        <v>-</v>
      </c>
      <c r="DI165" s="59" t="str" cm="1">
        <f t="array" ref="DI165">IF(DI$105&gt;0,IFERROR(INDEX('Cost Input'!$C$1:$R$496,'LCOH Calc'!$A165,_xlfn.XMATCH('LCOH Calc'!DI$9,'Cost Input'!$C$3:$R$3)),""),"-")</f>
        <v>-</v>
      </c>
      <c r="DJ165" s="59" t="str" cm="1">
        <f t="array" ref="DJ165">IF(DJ$105&gt;0,IFERROR(INDEX('Cost Input'!$C$1:$R$496,'LCOH Calc'!$A165,_xlfn.XMATCH('LCOH Calc'!DJ$9,'Cost Input'!$C$3:$R$3)),""),"-")</f>
        <v>-</v>
      </c>
      <c r="DK165" s="59" t="str" cm="1">
        <f t="array" ref="DK165">IF(DK$105&gt;0,IFERROR(INDEX('Cost Input'!$C$1:$R$496,'LCOH Calc'!$A165,_xlfn.XMATCH('LCOH Calc'!DK$9,'Cost Input'!$C$3:$R$3)),""),"-")</f>
        <v>-</v>
      </c>
      <c r="DL165" s="59" t="str" cm="1">
        <f t="array" ref="DL165">IF(DL$105&gt;0,IFERROR(INDEX('Cost Input'!$C$1:$R$496,'LCOH Calc'!$A165,_xlfn.XMATCH('LCOH Calc'!DL$9,'Cost Input'!$C$3:$R$3)),""),"-")</f>
        <v>-</v>
      </c>
      <c r="DM165" s="59" t="str" cm="1">
        <f t="array" ref="DM165">IF(DM$105&gt;0,IFERROR(INDEX('Cost Input'!$C$1:$R$496,'LCOH Calc'!$A165,_xlfn.XMATCH('LCOH Calc'!DM$9,'Cost Input'!$C$3:$R$3)),""),"-")</f>
        <v>-</v>
      </c>
      <c r="DN165" s="59" t="str" cm="1">
        <f t="array" ref="DN165">IF(DN$105&gt;0,IFERROR(INDEX('Cost Input'!$C$1:$R$496,'LCOH Calc'!$A165,_xlfn.XMATCH('LCOH Calc'!DN$9,'Cost Input'!$C$3:$R$3)),""),"-")</f>
        <v>-</v>
      </c>
      <c r="DO165" s="59" t="str" cm="1">
        <f t="array" ref="DO165">IF(DO$105&gt;0,IFERROR(INDEX('Cost Input'!$C$1:$R$496,'LCOH Calc'!$A165,_xlfn.XMATCH('LCOH Calc'!DO$9,'Cost Input'!$C$3:$R$3)),""),"-")</f>
        <v>-</v>
      </c>
      <c r="DP165" s="59" t="str" cm="1">
        <f t="array" ref="DP165">IF(DP$105&gt;0,IFERROR(INDEX('Cost Input'!$C$1:$R$496,'LCOH Calc'!$A165,_xlfn.XMATCH('LCOH Calc'!DP$9,'Cost Input'!$C$3:$R$3)),""),"-")</f>
        <v>-</v>
      </c>
      <c r="DQ165" s="59" t="str" cm="1">
        <f t="array" ref="DQ165">IF(DQ$105&gt;0,IFERROR(INDEX('Cost Input'!$C$1:$R$496,'LCOH Calc'!$A165,_xlfn.XMATCH('LCOH Calc'!DQ$9,'Cost Input'!$C$3:$R$3)),""),"-")</f>
        <v>-</v>
      </c>
      <c r="DR165" s="59" t="str" cm="1">
        <f t="array" ref="DR165">IF(DR$105&gt;0,IFERROR(INDEX('Cost Input'!$C$1:$R$496,'LCOH Calc'!$A165,_xlfn.XMATCH('LCOH Calc'!DR$9,'Cost Input'!$C$3:$R$3)),""),"-")</f>
        <v>-</v>
      </c>
      <c r="DS165" s="59" t="str" cm="1">
        <f t="array" ref="DS165">IF(DS$105&gt;0,IFERROR(INDEX('Cost Input'!$C$1:$R$496,'LCOH Calc'!$A165,_xlfn.XMATCH('LCOH Calc'!DS$9,'Cost Input'!$C$3:$R$3)),""),"-")</f>
        <v>-</v>
      </c>
      <c r="DT165" s="59" t="str" cm="1">
        <f t="array" ref="DT165">IF(DT$105&gt;0,IFERROR(INDEX('Cost Input'!$C$1:$R$496,'LCOH Calc'!$A165,_xlfn.XMATCH('LCOH Calc'!DT$9,'Cost Input'!$C$3:$R$3)),""),"-")</f>
        <v>-</v>
      </c>
      <c r="DU165" s="59" t="str" cm="1">
        <f t="array" ref="DU165">IF(DU$105&gt;0,IFERROR(INDEX('Cost Input'!$C$1:$R$496,'LCOH Calc'!$A165,_xlfn.XMATCH('LCOH Calc'!DU$9,'Cost Input'!$C$3:$R$3)),""),"-")</f>
        <v>-</v>
      </c>
      <c r="DV165" s="59" t="str" cm="1">
        <f t="array" ref="DV165">IF(DV$105&gt;0,IFERROR(INDEX('Cost Input'!$C$1:$R$496,'LCOH Calc'!$A165,_xlfn.XMATCH('LCOH Calc'!DV$9,'Cost Input'!$C$3:$R$3)),""),"-")</f>
        <v>-</v>
      </c>
      <c r="DW165" s="59" t="str" cm="1">
        <f t="array" ref="DW165">IF(DW$105&gt;0,IFERROR(INDEX('Cost Input'!$C$1:$R$496,'LCOH Calc'!$A165,_xlfn.XMATCH('LCOH Calc'!DW$9,'Cost Input'!$C$3:$R$3)),""),"-")</f>
        <v>-</v>
      </c>
      <c r="DX165" s="59" t="str" cm="1">
        <f t="array" ref="DX165">IF(DX$105&gt;0,IFERROR(INDEX('Cost Input'!$C$1:$R$496,'LCOH Calc'!$A165,_xlfn.XMATCH('LCOH Calc'!DX$9,'Cost Input'!$C$3:$R$3)),""),"-")</f>
        <v>-</v>
      </c>
      <c r="DY165" s="59" t="str" cm="1">
        <f t="array" ref="DY165">IF(DY$105&gt;0,IFERROR(INDEX('Cost Input'!$C$1:$R$496,'LCOH Calc'!$A165,_xlfn.XMATCH('LCOH Calc'!DY$9,'Cost Input'!$C$3:$R$3)),""),"-")</f>
        <v>-</v>
      </c>
      <c r="DZ165" s="59" t="str" cm="1">
        <f t="array" ref="DZ165">IF(DZ$105&gt;0,IFERROR(INDEX('Cost Input'!$C$1:$R$496,'LCOH Calc'!$A165,_xlfn.XMATCH('LCOH Calc'!DZ$9,'Cost Input'!$C$3:$R$3)),""),"-")</f>
        <v>-</v>
      </c>
      <c r="EA165" s="59" t="str" cm="1">
        <f t="array" ref="EA165">IF(EA$105&gt;0,IFERROR(INDEX('Cost Input'!$C$1:$R$496,'LCOH Calc'!$A165,_xlfn.XMATCH('LCOH Calc'!EA$9,'Cost Input'!$C$3:$R$3)),""),"-")</f>
        <v>-</v>
      </c>
      <c r="EB165" s="59" t="str" cm="1">
        <f t="array" ref="EB165">IF(EB$105&gt;0,IFERROR(INDEX('Cost Input'!$C$1:$R$496,'LCOH Calc'!$A165,_xlfn.XMATCH('LCOH Calc'!EB$9,'Cost Input'!$C$3:$R$3)),""),"-")</f>
        <v>-</v>
      </c>
      <c r="EC165" s="59" t="str" cm="1">
        <f t="array" ref="EC165">IF(EC$105&gt;0,IFERROR(INDEX('Cost Input'!$C$1:$R$496,'LCOH Calc'!$A165,_xlfn.XMATCH('LCOH Calc'!EC$9,'Cost Input'!$C$3:$R$3)),""),"-")</f>
        <v>-</v>
      </c>
      <c r="ED165" s="59" t="str" cm="1">
        <f t="array" ref="ED165">IF(ED$105&gt;0,IFERROR(INDEX('Cost Input'!$C$1:$R$496,'LCOH Calc'!$A165,_xlfn.XMATCH('LCOH Calc'!ED$9,'Cost Input'!$C$3:$R$3)),""),"-")</f>
        <v>-</v>
      </c>
      <c r="EE165" s="59" t="str" cm="1">
        <f t="array" ref="EE165">IF(EE$105&gt;0,IFERROR(INDEX('Cost Input'!$C$1:$R$496,'LCOH Calc'!$A165,_xlfn.XMATCH('LCOH Calc'!EE$9,'Cost Input'!$C$3:$R$3)),""),"-")</f>
        <v>-</v>
      </c>
      <c r="EF165" s="59" t="str" cm="1">
        <f t="array" ref="EF165">IF(EF$105&gt;0,IFERROR(INDEX('Cost Input'!$C$1:$R$496,'LCOH Calc'!$A165,_xlfn.XMATCH('LCOH Calc'!EF$9,'Cost Input'!$C$3:$R$3)),""),"-")</f>
        <v>-</v>
      </c>
      <c r="EG165" s="59" t="str" cm="1">
        <f t="array" ref="EG165">IF(EG$105&gt;0,IFERROR(INDEX('Cost Input'!$C$1:$R$496,'LCOH Calc'!$A165,_xlfn.XMATCH('LCOH Calc'!EG$9,'Cost Input'!$C$3:$R$3)),""),"-")</f>
        <v>-</v>
      </c>
      <c r="EH165" s="59" t="str" cm="1">
        <f t="array" ref="EH165">IF(EH$105&gt;0,IFERROR(INDEX('Cost Input'!$C$1:$R$496,'LCOH Calc'!$A165,_xlfn.XMATCH('LCOH Calc'!EH$9,'Cost Input'!$C$3:$R$3)),""),"-")</f>
        <v>-</v>
      </c>
      <c r="EI165" s="59" t="str" cm="1">
        <f t="array" ref="EI165">IF(EI$105&gt;0,IFERROR(INDEX('Cost Input'!$C$1:$R$496,'LCOH Calc'!$A165,_xlfn.XMATCH('LCOH Calc'!EI$9,'Cost Input'!$C$3:$R$3)),""),"-")</f>
        <v>-</v>
      </c>
      <c r="EJ165" s="59" t="str" cm="1">
        <f t="array" ref="EJ165">IF(EJ$105&gt;0,IFERROR(INDEX('Cost Input'!$C$1:$R$496,'LCOH Calc'!$A165,_xlfn.XMATCH('LCOH Calc'!EJ$9,'Cost Input'!$C$3:$R$3)),""),"-")</f>
        <v>-</v>
      </c>
      <c r="EK165" s="59" t="str" cm="1">
        <f t="array" ref="EK165">IF(EK$105&gt;0,IFERROR(INDEX('Cost Input'!$C$1:$R$496,'LCOH Calc'!$A165,_xlfn.XMATCH('LCOH Calc'!EK$9,'Cost Input'!$C$3:$R$3)),""),"-")</f>
        <v>-</v>
      </c>
      <c r="EL165" s="59" t="str" cm="1">
        <f t="array" ref="EL165">IF(EL$105&gt;0,IFERROR(INDEX('Cost Input'!$C$1:$R$496,'LCOH Calc'!$A165,_xlfn.XMATCH('LCOH Calc'!EL$9,'Cost Input'!$C$3:$R$3)),""),"-")</f>
        <v>-</v>
      </c>
      <c r="EM165" s="59" t="str" cm="1">
        <f t="array" ref="EM165">IF(EM$105&gt;0,IFERROR(INDEX('Cost Input'!$C$1:$R$496,'LCOH Calc'!$A165,_xlfn.XMATCH('LCOH Calc'!EM$9,'Cost Input'!$C$3:$R$3)),""),"-")</f>
        <v>-</v>
      </c>
      <c r="EN165" s="59" t="str" cm="1">
        <f t="array" ref="EN165">IF(EN$105&gt;0,IFERROR(INDEX('Cost Input'!$C$1:$R$496,'LCOH Calc'!$A165,_xlfn.XMATCH('LCOH Calc'!EN$9,'Cost Input'!$C$3:$R$3)),""),"-")</f>
        <v>-</v>
      </c>
      <c r="EO165" s="59" t="str" cm="1">
        <f t="array" ref="EO165">IF(EO$105&gt;0,IFERROR(INDEX('Cost Input'!$C$1:$R$496,'LCOH Calc'!$A165,_xlfn.XMATCH('LCOH Calc'!EO$9,'Cost Input'!$C$3:$R$3)),""),"-")</f>
        <v>-</v>
      </c>
      <c r="EP165" s="59" t="str" cm="1">
        <f t="array" ref="EP165">IF(EP$105&gt;0,IFERROR(INDEX('Cost Input'!$C$1:$R$496,'LCOH Calc'!$A165,_xlfn.XMATCH('LCOH Calc'!EP$9,'Cost Input'!$C$3:$R$3)),""),"-")</f>
        <v>-</v>
      </c>
      <c r="EQ165" s="59" t="str" cm="1">
        <f t="array" ref="EQ165">IF(EQ$105&gt;0,IFERROR(INDEX('Cost Input'!$C$1:$R$496,'LCOH Calc'!$A165,_xlfn.XMATCH('LCOH Calc'!EQ$9,'Cost Input'!$C$3:$R$3)),""),"-")</f>
        <v>-</v>
      </c>
      <c r="ER165" s="59" t="str" cm="1">
        <f t="array" ref="ER165">IF(ER$105&gt;0,IFERROR(INDEX('Cost Input'!$C$1:$R$496,'LCOH Calc'!$A165,_xlfn.XMATCH('LCOH Calc'!ER$9,'Cost Input'!$C$3:$R$3)),""),"-")</f>
        <v>-</v>
      </c>
      <c r="ES165" s="59" t="str" cm="1">
        <f t="array" ref="ES165">IF(ES$105&gt;0,IFERROR(INDEX('Cost Input'!$C$1:$R$496,'LCOH Calc'!$A165,_xlfn.XMATCH('LCOH Calc'!ES$9,'Cost Input'!$C$3:$R$3)),""),"-")</f>
        <v>-</v>
      </c>
      <c r="ET165" s="59" t="str" cm="1">
        <f t="array" ref="ET165">IF(ET$105&gt;0,IFERROR(INDEX('Cost Input'!$C$1:$R$496,'LCOH Calc'!$A165,_xlfn.XMATCH('LCOH Calc'!ET$9,'Cost Input'!$C$3:$R$3)),""),"-")</f>
        <v>-</v>
      </c>
      <c r="EU165" s="59" t="str" cm="1">
        <f t="array" ref="EU165">IF(EU$105&gt;0,IFERROR(INDEX('Cost Input'!$C$1:$R$496,'LCOH Calc'!$A165,_xlfn.XMATCH('LCOH Calc'!EU$9,'Cost Input'!$C$3:$R$3)),""),"-")</f>
        <v>-</v>
      </c>
      <c r="EV165" s="59" t="str" cm="1">
        <f t="array" ref="EV165">IF(EV$105&gt;0,IFERROR(INDEX('Cost Input'!$C$1:$R$496,'LCOH Calc'!$A165,_xlfn.XMATCH('LCOH Calc'!EV$9,'Cost Input'!$C$3:$R$3)),""),"-")</f>
        <v>-</v>
      </c>
      <c r="EW165" s="59" t="str" cm="1">
        <f t="array" ref="EW165">IF(EW$105&gt;0,IFERROR(INDEX('Cost Input'!$C$1:$R$496,'LCOH Calc'!$A165,_xlfn.XMATCH('LCOH Calc'!EW$9,'Cost Input'!$C$3:$R$3)),""),"-")</f>
        <v>-</v>
      </c>
      <c r="EX165" s="59" t="str" cm="1">
        <f t="array" ref="EX165">IF(EX$105&gt;0,IFERROR(INDEX('Cost Input'!$C$1:$R$496,'LCOH Calc'!$A165,_xlfn.XMATCH('LCOH Calc'!EX$9,'Cost Input'!$C$3:$R$3)),""),"-")</f>
        <v>-</v>
      </c>
      <c r="EY165" s="59" t="str" cm="1">
        <f t="array" ref="EY165">IF(EY$105&gt;0,IFERROR(INDEX('Cost Input'!$C$1:$R$496,'LCOH Calc'!$A165,_xlfn.XMATCH('LCOH Calc'!EY$9,'Cost Input'!$C$3:$R$3)),""),"-")</f>
        <v>-</v>
      </c>
      <c r="EZ165" s="59" t="str" cm="1">
        <f t="array" ref="EZ165">IF(EZ$105&gt;0,IFERROR(INDEX('Cost Input'!$C$1:$R$496,'LCOH Calc'!$A165,_xlfn.XMATCH('LCOH Calc'!EZ$9,'Cost Input'!$C$3:$R$3)),""),"-")</f>
        <v>-</v>
      </c>
      <c r="FA165" s="59" t="str" cm="1">
        <f t="array" ref="FA165">IF(FA$105&gt;0,IFERROR(INDEX('Cost Input'!$C$1:$R$496,'LCOH Calc'!$A165,_xlfn.XMATCH('LCOH Calc'!FA$9,'Cost Input'!$C$3:$R$3)),""),"-")</f>
        <v>-</v>
      </c>
      <c r="FB165" s="59" t="str" cm="1">
        <f t="array" ref="FB165">IF(FB$105&gt;0,IFERROR(INDEX('Cost Input'!$C$1:$R$496,'LCOH Calc'!$A165,_xlfn.XMATCH('LCOH Calc'!FB$9,'Cost Input'!$C$3:$R$3)),""),"-")</f>
        <v>-</v>
      </c>
      <c r="FC165" s="59" t="str" cm="1">
        <f t="array" ref="FC165">IF(FC$105&gt;0,IFERROR(INDEX('Cost Input'!$C$1:$R$496,'LCOH Calc'!$A165,_xlfn.XMATCH('LCOH Calc'!FC$9,'Cost Input'!$C$3:$R$3)),""),"-")</f>
        <v>-</v>
      </c>
      <c r="FD165" s="59" t="str" cm="1">
        <f t="array" ref="FD165">IF(FD$105&gt;0,IFERROR(INDEX('Cost Input'!$C$1:$R$496,'LCOH Calc'!$A165,_xlfn.XMATCH('LCOH Calc'!FD$9,'Cost Input'!$C$3:$R$3)),""),"-")</f>
        <v>-</v>
      </c>
      <c r="FE165" s="59" t="str" cm="1">
        <f t="array" ref="FE165">IF(FE$105&gt;0,IFERROR(INDEX('Cost Input'!$C$1:$R$496,'LCOH Calc'!$A165,_xlfn.XMATCH('LCOH Calc'!FE$9,'Cost Input'!$C$3:$R$3)),""),"-")</f>
        <v>-</v>
      </c>
      <c r="FF165" s="59" t="str" cm="1">
        <f t="array" ref="FF165">IF(FF$105&gt;0,IFERROR(INDEX('Cost Input'!$C$1:$R$496,'LCOH Calc'!$A165,_xlfn.XMATCH('LCOH Calc'!FF$9,'Cost Input'!$C$3:$R$3)),""),"-")</f>
        <v>-</v>
      </c>
      <c r="FG165" s="59" t="str" cm="1">
        <f t="array" ref="FG165">IF(FG$105&gt;0,IFERROR(INDEX('Cost Input'!$C$1:$R$496,'LCOH Calc'!$A165,_xlfn.XMATCH('LCOH Calc'!FG$9,'Cost Input'!$C$3:$R$3)),""),"-")</f>
        <v>-</v>
      </c>
      <c r="FH165" s="59" t="str" cm="1">
        <f t="array" ref="FH165">IF(FH$105&gt;0,IFERROR(INDEX('Cost Input'!$C$1:$R$496,'LCOH Calc'!$A165,_xlfn.XMATCH('LCOH Calc'!FH$9,'Cost Input'!$C$3:$R$3)),""),"-")</f>
        <v>-</v>
      </c>
      <c r="FI165" s="59" t="str" cm="1">
        <f t="array" ref="FI165">IF(FI$105&gt;0,IFERROR(INDEX('Cost Input'!$C$1:$R$496,'LCOH Calc'!$A165,_xlfn.XMATCH('LCOH Calc'!FI$9,'Cost Input'!$C$3:$R$3)),""),"-")</f>
        <v>-</v>
      </c>
      <c r="FJ165" s="59" t="str" cm="1">
        <f t="array" ref="FJ165">IF(FJ$105&gt;0,IFERROR(INDEX('Cost Input'!$C$1:$R$496,'LCOH Calc'!$A165,_xlfn.XMATCH('LCOH Calc'!FJ$9,'Cost Input'!$C$3:$R$3)),""),"-")</f>
        <v>-</v>
      </c>
      <c r="FK165" s="59" t="str" cm="1">
        <f t="array" ref="FK165">IF(FK$105&gt;0,IFERROR(INDEX('Cost Input'!$C$1:$R$496,'LCOH Calc'!$A165,_xlfn.XMATCH('LCOH Calc'!FK$9,'Cost Input'!$C$3:$R$3)),""),"-")</f>
        <v>-</v>
      </c>
      <c r="FL165" s="59" t="str" cm="1">
        <f t="array" ref="FL165">IF(FL$105&gt;0,IFERROR(INDEX('Cost Input'!$C$1:$R$496,'LCOH Calc'!$A165,_xlfn.XMATCH('LCOH Calc'!FL$9,'Cost Input'!$C$3:$R$3)),""),"-")</f>
        <v>-</v>
      </c>
      <c r="FM165" s="59" t="str" cm="1">
        <f t="array" ref="FM165">IF(FM$105&gt;0,IFERROR(INDEX('Cost Input'!$C$1:$R$496,'LCOH Calc'!$A165,_xlfn.XMATCH('LCOH Calc'!FM$9,'Cost Input'!$C$3:$R$3)),""),"-")</f>
        <v>-</v>
      </c>
      <c r="FN165" s="59" t="str" cm="1">
        <f t="array" ref="FN165">IF(FN$105&gt;0,IFERROR(INDEX('Cost Input'!$C$1:$R$496,'LCOH Calc'!$A165,_xlfn.XMATCH('LCOH Calc'!FN$9,'Cost Input'!$C$3:$R$3)),""),"-")</f>
        <v>-</v>
      </c>
      <c r="FO165" s="59" t="str" cm="1">
        <f t="array" ref="FO165">IF(FO$105&gt;0,IFERROR(INDEX('Cost Input'!$C$1:$R$496,'LCOH Calc'!$A165,_xlfn.XMATCH('LCOH Calc'!FO$9,'Cost Input'!$C$3:$R$3)),""),"-")</f>
        <v>-</v>
      </c>
      <c r="FP165" s="59" t="str" cm="1">
        <f t="array" ref="FP165">IF(FP$105&gt;0,IFERROR(INDEX('Cost Input'!$C$1:$R$496,'LCOH Calc'!$A165,_xlfn.XMATCH('LCOH Calc'!FP$9,'Cost Input'!$C$3:$R$3)),""),"-")</f>
        <v>-</v>
      </c>
      <c r="FQ165" s="59" t="str" cm="1">
        <f t="array" ref="FQ165">IF(FQ$105&gt;0,IFERROR(INDEX('Cost Input'!$C$1:$R$496,'LCOH Calc'!$A165,_xlfn.XMATCH('LCOH Calc'!FQ$9,'Cost Input'!$C$3:$R$3)),""),"-")</f>
        <v>-</v>
      </c>
      <c r="FR165" s="59" t="str" cm="1">
        <f t="array" ref="FR165">IF(FR$105&gt;0,IFERROR(INDEX('Cost Input'!$C$1:$R$496,'LCOH Calc'!$A165,_xlfn.XMATCH('LCOH Calc'!FR$9,'Cost Input'!$C$3:$R$3)),""),"-")</f>
        <v>-</v>
      </c>
      <c r="FS165" s="59" t="str" cm="1">
        <f t="array" ref="FS165">IF(FS$105&gt;0,IFERROR(INDEX('Cost Input'!$C$1:$R$496,'LCOH Calc'!$A165,_xlfn.XMATCH('LCOH Calc'!FS$9,'Cost Input'!$C$3:$R$3)),""),"-")</f>
        <v>-</v>
      </c>
      <c r="FT165" s="59" t="str" cm="1">
        <f t="array" ref="FT165">IF(FT$105&gt;0,IFERROR(INDEX('Cost Input'!$C$1:$R$496,'LCOH Calc'!$A165,_xlfn.XMATCH('LCOH Calc'!FT$9,'Cost Input'!$C$3:$R$3)),""),"-")</f>
        <v>-</v>
      </c>
      <c r="FU165" s="59" t="str" cm="1">
        <f t="array" ref="FU165">IF(FU$105&gt;0,IFERROR(INDEX('Cost Input'!$C$1:$R$496,'LCOH Calc'!$A165,_xlfn.XMATCH('LCOH Calc'!FU$9,'Cost Input'!$C$3:$R$3)),""),"-")</f>
        <v>-</v>
      </c>
      <c r="FV165" s="59" t="str" cm="1">
        <f t="array" ref="FV165">IF(FV$105&gt;0,IFERROR(INDEX('Cost Input'!$C$1:$R$496,'LCOH Calc'!$A165,_xlfn.XMATCH('LCOH Calc'!FV$9,'Cost Input'!$C$3:$R$3)),""),"-")</f>
        <v>-</v>
      </c>
      <c r="FW165" s="59" t="str" cm="1">
        <f t="array" ref="FW165">IF(FW$105&gt;0,IFERROR(INDEX('Cost Input'!$C$1:$R$496,'LCOH Calc'!$A165,_xlfn.XMATCH('LCOH Calc'!FW$9,'Cost Input'!$C$3:$R$3)),""),"-")</f>
        <v>-</v>
      </c>
      <c r="FX165" s="59" t="str" cm="1">
        <f t="array" ref="FX165">IF(FX$105&gt;0,IFERROR(INDEX('Cost Input'!$C$1:$R$496,'LCOH Calc'!$A165,_xlfn.XMATCH('LCOH Calc'!FX$9,'Cost Input'!$C$3:$R$3)),""),"-")</f>
        <v>-</v>
      </c>
      <c r="FY165" s="59" t="str" cm="1">
        <f t="array" ref="FY165">IF(FY$105&gt;0,IFERROR(INDEX('Cost Input'!$C$1:$R$496,'LCOH Calc'!$A165,_xlfn.XMATCH('LCOH Calc'!FY$9,'Cost Input'!$C$3:$R$3)),""),"-")</f>
        <v>-</v>
      </c>
      <c r="FZ165" s="59" t="str" cm="1">
        <f t="array" ref="FZ165">IF(FZ$105&gt;0,IFERROR(INDEX('Cost Input'!$C$1:$R$496,'LCOH Calc'!$A165,_xlfn.XMATCH('LCOH Calc'!FZ$9,'Cost Input'!$C$3:$R$3)),""),"-")</f>
        <v>-</v>
      </c>
      <c r="GA165" s="59" t="str" cm="1">
        <f t="array" ref="GA165">IF(GA$105&gt;0,IFERROR(INDEX('Cost Input'!$C$1:$R$496,'LCOH Calc'!$A165,_xlfn.XMATCH('LCOH Calc'!GA$9,'Cost Input'!$C$3:$R$3)),""),"-")</f>
        <v>-</v>
      </c>
      <c r="GB165" s="59" t="str" cm="1">
        <f t="array" ref="GB165">IF(GB$105&gt;0,IFERROR(INDEX('Cost Input'!$C$1:$R$496,'LCOH Calc'!$A165,_xlfn.XMATCH('LCOH Calc'!GB$9,'Cost Input'!$C$3:$R$3)),""),"-")</f>
        <v>-</v>
      </c>
      <c r="GC165" s="59" t="str" cm="1">
        <f t="array" ref="GC165">IF(GC$105&gt;0,IFERROR(INDEX('Cost Input'!$C$1:$R$496,'LCOH Calc'!$A165,_xlfn.XMATCH('LCOH Calc'!GC$9,'Cost Input'!$C$3:$R$3)),""),"-")</f>
        <v>-</v>
      </c>
      <c r="GD165" s="59" t="str" cm="1">
        <f t="array" ref="GD165">IF(GD$105&gt;0,IFERROR(INDEX('Cost Input'!$C$1:$R$496,'LCOH Calc'!$A165,_xlfn.XMATCH('LCOH Calc'!GD$9,'Cost Input'!$C$3:$R$3)),""),"-")</f>
        <v>-</v>
      </c>
      <c r="GE165" s="59" t="str" cm="1">
        <f t="array" ref="GE165">IF(GE$105&gt;0,IFERROR(INDEX('Cost Input'!$C$1:$R$496,'LCOH Calc'!$A165,_xlfn.XMATCH('LCOH Calc'!GE$9,'Cost Input'!$C$3:$R$3)),""),"-")</f>
        <v>-</v>
      </c>
      <c r="GF165" s="59" t="str" cm="1">
        <f t="array" ref="GF165">IF(GF$105&gt;0,IFERROR(INDEX('Cost Input'!$C$1:$R$496,'LCOH Calc'!$A165,_xlfn.XMATCH('LCOH Calc'!GF$9,'Cost Input'!$C$3:$R$3)),""),"-")</f>
        <v>-</v>
      </c>
      <c r="GG165" s="59" t="str" cm="1">
        <f t="array" ref="GG165">IF(GG$105&gt;0,IFERROR(INDEX('Cost Input'!$C$1:$R$496,'LCOH Calc'!$A165,_xlfn.XMATCH('LCOH Calc'!GG$9,'Cost Input'!$C$3:$R$3)),""),"-")</f>
        <v>-</v>
      </c>
      <c r="GH165" s="59" t="str" cm="1">
        <f t="array" ref="GH165">IF(GH$105&gt;0,IFERROR(INDEX('Cost Input'!$C$1:$R$496,'LCOH Calc'!$A165,_xlfn.XMATCH('LCOH Calc'!GH$9,'Cost Input'!$C$3:$R$3)),""),"-")</f>
        <v>-</v>
      </c>
      <c r="GI165" s="59" t="str" cm="1">
        <f t="array" ref="GI165">IF(GI$105&gt;0,IFERROR(INDEX('Cost Input'!$C$1:$R$496,'LCOH Calc'!$A165,_xlfn.XMATCH('LCOH Calc'!GI$9,'Cost Input'!$C$3:$R$3)),""),"-")</f>
        <v>-</v>
      </c>
      <c r="GJ165" s="59" t="str" cm="1">
        <f t="array" ref="GJ165">IF(GJ$105&gt;0,IFERROR(INDEX('Cost Input'!$C$1:$R$496,'LCOH Calc'!$A165,_xlfn.XMATCH('LCOH Calc'!GJ$9,'Cost Input'!$C$3:$R$3)),""),"-")</f>
        <v>-</v>
      </c>
      <c r="GK165" s="59" t="str" cm="1">
        <f t="array" ref="GK165">IF(GK$105&gt;0,IFERROR(INDEX('Cost Input'!$C$1:$R$496,'LCOH Calc'!$A165,_xlfn.XMATCH('LCOH Calc'!GK$9,'Cost Input'!$C$3:$R$3)),""),"-")</f>
        <v>-</v>
      </c>
      <c r="GL165" s="59" t="str" cm="1">
        <f t="array" ref="GL165">IF(GL$105&gt;0,IFERROR(INDEX('Cost Input'!$C$1:$R$496,'LCOH Calc'!$A165,_xlfn.XMATCH('LCOH Calc'!GL$9,'Cost Input'!$C$3:$R$3)),""),"-")</f>
        <v>-</v>
      </c>
      <c r="GM165" s="59" t="str" cm="1">
        <f t="array" ref="GM165">IF(GM$105&gt;0,IFERROR(INDEX('Cost Input'!$C$1:$R$496,'LCOH Calc'!$A165,_xlfn.XMATCH('LCOH Calc'!GM$9,'Cost Input'!$C$3:$R$3)),""),"-")</f>
        <v>-</v>
      </c>
      <c r="GN165" s="59" t="str" cm="1">
        <f t="array" ref="GN165">IF(GN$105&gt;0,IFERROR(INDEX('Cost Input'!$C$1:$R$496,'LCOH Calc'!$A165,_xlfn.XMATCH('LCOH Calc'!GN$9,'Cost Input'!$C$3:$R$3)),""),"-")</f>
        <v>-</v>
      </c>
      <c r="GO165" s="59" t="str" cm="1">
        <f t="array" ref="GO165">IF(GO$105&gt;0,IFERROR(INDEX('Cost Input'!$C$1:$R$496,'LCOH Calc'!$A165,_xlfn.XMATCH('LCOH Calc'!GO$9,'Cost Input'!$C$3:$R$3)),""),"-")</f>
        <v>-</v>
      </c>
      <c r="GP165" s="59" t="str" cm="1">
        <f t="array" ref="GP165">IF(GP$105&gt;0,IFERROR(INDEX('Cost Input'!$C$1:$R$496,'LCOH Calc'!$A165,_xlfn.XMATCH('LCOH Calc'!GP$9,'Cost Input'!$C$3:$R$3)),""),"-")</f>
        <v>-</v>
      </c>
      <c r="GQ165" s="59" t="str" cm="1">
        <f t="array" ref="GQ165">IF(GQ$105&gt;0,IFERROR(INDEX('Cost Input'!$C$1:$R$496,'LCOH Calc'!$A165,_xlfn.XMATCH('LCOH Calc'!GQ$9,'Cost Input'!$C$3:$R$3)),""),"-")</f>
        <v>-</v>
      </c>
      <c r="GR165" s="59" t="str" cm="1">
        <f t="array" ref="GR165">IF(GR$105&gt;0,IFERROR(INDEX('Cost Input'!$C$1:$R$496,'LCOH Calc'!$A165,_xlfn.XMATCH('LCOH Calc'!GR$9,'Cost Input'!$C$3:$R$3)),""),"-")</f>
        <v>-</v>
      </c>
      <c r="GS165" s="59" t="str" cm="1">
        <f t="array" ref="GS165">IF(GS$105&gt;0,IFERROR(INDEX('Cost Input'!$C$1:$R$496,'LCOH Calc'!$A165,_xlfn.XMATCH('LCOH Calc'!GS$9,'Cost Input'!$C$3:$R$3)),""),"-")</f>
        <v>-</v>
      </c>
      <c r="GT165" s="59" t="str" cm="1">
        <f t="array" ref="GT165">IF(GT$105&gt;0,IFERROR(INDEX('Cost Input'!$C$1:$R$496,'LCOH Calc'!$A165,_xlfn.XMATCH('LCOH Calc'!GT$9,'Cost Input'!$C$3:$R$3)),""),"-")</f>
        <v>-</v>
      </c>
      <c r="GU165" s="59" t="str" cm="1">
        <f t="array" ref="GU165">IF(GU$105&gt;0,IFERROR(INDEX('Cost Input'!$C$1:$R$496,'LCOH Calc'!$A165,_xlfn.XMATCH('LCOH Calc'!GU$9,'Cost Input'!$C$3:$R$3)),""),"-")</f>
        <v>-</v>
      </c>
      <c r="GV165" s="59" t="str" cm="1">
        <f t="array" ref="GV165">IF(GV$105&gt;0,IFERROR(INDEX('Cost Input'!$C$1:$R$496,'LCOH Calc'!$A165,_xlfn.XMATCH('LCOH Calc'!GV$9,'Cost Input'!$C$3:$R$3)),""),"-")</f>
        <v>-</v>
      </c>
      <c r="GW165" s="59" t="str" cm="1">
        <f t="array" ref="GW165">IF(GW$105&gt;0,IFERROR(INDEX('Cost Input'!$C$1:$R$496,'LCOH Calc'!$A165,_xlfn.XMATCH('LCOH Calc'!GW$9,'Cost Input'!$C$3:$R$3)),""),"-")</f>
        <v>-</v>
      </c>
      <c r="GX165" s="59" t="str" cm="1">
        <f t="array" ref="GX165">IF(GX$105&gt;0,IFERROR(INDEX('Cost Input'!$C$1:$R$496,'LCOH Calc'!$A165,_xlfn.XMATCH('LCOH Calc'!GX$9,'Cost Input'!$C$3:$R$3)),""),"-")</f>
        <v>-</v>
      </c>
      <c r="GY165" s="59" t="str" cm="1">
        <f t="array" ref="GY165">IF(GY$105&gt;0,IFERROR(INDEX('Cost Input'!$C$1:$R$496,'LCOH Calc'!$A165,_xlfn.XMATCH('LCOH Calc'!GY$9,'Cost Input'!$C$3:$R$3)),""),"-")</f>
        <v>-</v>
      </c>
      <c r="GZ165" s="59" t="str" cm="1">
        <f t="array" ref="GZ165">IF(GZ$105&gt;0,IFERROR(INDEX('Cost Input'!$C$1:$R$496,'LCOH Calc'!$A165,_xlfn.XMATCH('LCOH Calc'!GZ$9,'Cost Input'!$C$3:$R$3)),""),"-")</f>
        <v>-</v>
      </c>
      <c r="HA165" s="59" t="str" cm="1">
        <f t="array" ref="HA165">IF(HA$105&gt;0,IFERROR(INDEX('Cost Input'!$C$1:$R$496,'LCOH Calc'!$A165,_xlfn.XMATCH('LCOH Calc'!HA$9,'Cost Input'!$C$3:$R$3)),""),"-")</f>
        <v>-</v>
      </c>
      <c r="HB165" s="59" t="str" cm="1">
        <f t="array" ref="HB165">IF(HB$105&gt;0,IFERROR(INDEX('Cost Input'!$C$1:$R$496,'LCOH Calc'!$A165,_xlfn.XMATCH('LCOH Calc'!HB$9,'Cost Input'!$C$3:$R$3)),""),"-")</f>
        <v>-</v>
      </c>
      <c r="HC165" s="59" t="str" cm="1">
        <f t="array" ref="HC165">IF(HC$105&gt;0,IFERROR(INDEX('Cost Input'!$C$1:$R$496,'LCOH Calc'!$A165,_xlfn.XMATCH('LCOH Calc'!HC$9,'Cost Input'!$C$3:$R$3)),""),"-")</f>
        <v>-</v>
      </c>
      <c r="HD165" s="59" t="str" cm="1">
        <f t="array" ref="HD165">IF(HD$105&gt;0,IFERROR(INDEX('Cost Input'!$C$1:$R$496,'LCOH Calc'!$A165,_xlfn.XMATCH('LCOH Calc'!HD$9,'Cost Input'!$C$3:$R$3)),""),"-")</f>
        <v>-</v>
      </c>
      <c r="HE165" s="59" t="str" cm="1">
        <f t="array" ref="HE165">IF(HE$105&gt;0,IFERROR(INDEX('Cost Input'!$C$1:$R$496,'LCOH Calc'!$A165,_xlfn.XMATCH('LCOH Calc'!HE$9,'Cost Input'!$C$3:$R$3)),""),"-")</f>
        <v>-</v>
      </c>
      <c r="HF165" s="59" t="str" cm="1">
        <f t="array" ref="HF165">IF(HF$105&gt;0,IFERROR(INDEX('Cost Input'!$C$1:$R$496,'LCOH Calc'!$A165,_xlfn.XMATCH('LCOH Calc'!HF$9,'Cost Input'!$C$3:$R$3)),""),"-")</f>
        <v>-</v>
      </c>
      <c r="HG165" s="59" t="str" cm="1">
        <f t="array" ref="HG165">IF(HG$105&gt;0,IFERROR(INDEX('Cost Input'!$C$1:$R$496,'LCOH Calc'!$A165,_xlfn.XMATCH('LCOH Calc'!HG$9,'Cost Input'!$C$3:$R$3)),""),"-")</f>
        <v>-</v>
      </c>
      <c r="HH165" s="59" t="str" cm="1">
        <f t="array" ref="HH165">IF(HH$105&gt;0,IFERROR(INDEX('Cost Input'!$C$1:$R$496,'LCOH Calc'!$A165,_xlfn.XMATCH('LCOH Calc'!HH$9,'Cost Input'!$C$3:$R$3)),""),"-")</f>
        <v>-</v>
      </c>
      <c r="HI165" s="59" t="str" cm="1">
        <f t="array" ref="HI165">IF(HI$105&gt;0,IFERROR(INDEX('Cost Input'!$C$1:$R$496,'LCOH Calc'!$A165,_xlfn.XMATCH('LCOH Calc'!HI$9,'Cost Input'!$C$3:$R$3)),""),"-")</f>
        <v>-</v>
      </c>
      <c r="HJ165" s="59" t="str" cm="1">
        <f t="array" ref="HJ165">IF(HJ$105&gt;0,IFERROR(INDEX('Cost Input'!$C$1:$R$496,'LCOH Calc'!$A165,_xlfn.XMATCH('LCOH Calc'!HJ$9,'Cost Input'!$C$3:$R$3)),""),"-")</f>
        <v>-</v>
      </c>
      <c r="HK165" s="59" t="str" cm="1">
        <f t="array" ref="HK165">IF(HK$105&gt;0,IFERROR(INDEX('Cost Input'!$C$1:$R$496,'LCOH Calc'!$A165,_xlfn.XMATCH('LCOH Calc'!HK$9,'Cost Input'!$C$3:$R$3)),""),"-")</f>
        <v>-</v>
      </c>
      <c r="HL165" s="59" t="str" cm="1">
        <f t="array" ref="HL165">IF(HL$105&gt;0,IFERROR(INDEX('Cost Input'!$C$1:$R$496,'LCOH Calc'!$A165,_xlfn.XMATCH('LCOH Calc'!HL$9,'Cost Input'!$C$3:$R$3)),""),"-")</f>
        <v>-</v>
      </c>
      <c r="HM165" s="59" t="str" cm="1">
        <f t="array" ref="HM165">IF(HM$105&gt;0,IFERROR(INDEX('Cost Input'!$C$1:$R$496,'LCOH Calc'!$A165,_xlfn.XMATCH('LCOH Calc'!HM$9,'Cost Input'!$C$3:$R$3)),""),"-")</f>
        <v>-</v>
      </c>
      <c r="HN165" s="59" t="str" cm="1">
        <f t="array" ref="HN165">IF(HN$105&gt;0,IFERROR(INDEX('Cost Input'!$C$1:$R$496,'LCOH Calc'!$A165,_xlfn.XMATCH('LCOH Calc'!HN$9,'Cost Input'!$C$3:$R$3)),""),"-")</f>
        <v>-</v>
      </c>
      <c r="HO165" s="59" t="str" cm="1">
        <f t="array" ref="HO165">IF(HO$105&gt;0,IFERROR(INDEX('Cost Input'!$C$1:$R$496,'LCOH Calc'!$A165,_xlfn.XMATCH('LCOH Calc'!HO$9,'Cost Input'!$C$3:$R$3)),""),"-")</f>
        <v>-</v>
      </c>
      <c r="HP165" s="59" t="str" cm="1">
        <f t="array" ref="HP165">IF(HP$105&gt;0,IFERROR(INDEX('Cost Input'!$C$1:$R$496,'LCOH Calc'!$A165,_xlfn.XMATCH('LCOH Calc'!HP$9,'Cost Input'!$C$3:$R$3)),""),"-")</f>
        <v>-</v>
      </c>
      <c r="HQ165" s="59" t="str" cm="1">
        <f t="array" ref="HQ165">IF(HQ$105&gt;0,IFERROR(INDEX('Cost Input'!$C$1:$R$496,'LCOH Calc'!$A165,_xlfn.XMATCH('LCOH Calc'!HQ$9,'Cost Input'!$C$3:$R$3)),""),"-")</f>
        <v>-</v>
      </c>
      <c r="HR165" s="59" t="str" cm="1">
        <f t="array" ref="HR165">IF(HR$105&gt;0,IFERROR(INDEX('Cost Input'!$C$1:$R$496,'LCOH Calc'!$A165,_xlfn.XMATCH('LCOH Calc'!HR$9,'Cost Input'!$C$3:$R$3)),""),"-")</f>
        <v>-</v>
      </c>
      <c r="HS165" s="59" t="str" cm="1">
        <f t="array" ref="HS165">IF(HS$105&gt;0,IFERROR(INDEX('Cost Input'!$C$1:$R$496,'LCOH Calc'!$A165,_xlfn.XMATCH('LCOH Calc'!HS$9,'Cost Input'!$C$3:$R$3)),""),"-")</f>
        <v>-</v>
      </c>
      <c r="HT165" s="59" t="str" cm="1">
        <f t="array" ref="HT165">IF(HT$105&gt;0,IFERROR(INDEX('Cost Input'!$C$1:$R$496,'LCOH Calc'!$A165,_xlfn.XMATCH('LCOH Calc'!HT$9,'Cost Input'!$C$3:$R$3)),""),"-")</f>
        <v>-</v>
      </c>
      <c r="HU165" s="59" t="str" cm="1">
        <f t="array" ref="HU165">IF(HU$105&gt;0,IFERROR(INDEX('Cost Input'!$C$1:$R$496,'LCOH Calc'!$A165,_xlfn.XMATCH('LCOH Calc'!HU$9,'Cost Input'!$C$3:$R$3)),""),"-")</f>
        <v>-</v>
      </c>
      <c r="HV165" s="59" t="str" cm="1">
        <f t="array" ref="HV165">IF(HV$105&gt;0,IFERROR(INDEX('Cost Input'!$C$1:$R$496,'LCOH Calc'!$A165,_xlfn.XMATCH('LCOH Calc'!HV$9,'Cost Input'!$C$3:$R$3)),""),"-")</f>
        <v>-</v>
      </c>
      <c r="HW165" s="59" t="str" cm="1">
        <f t="array" ref="HW165">IF(HW$105&gt;0,IFERROR(INDEX('Cost Input'!$C$1:$R$496,'LCOH Calc'!$A165,_xlfn.XMATCH('LCOH Calc'!HW$9,'Cost Input'!$C$3:$R$3)),""),"-")</f>
        <v>-</v>
      </c>
      <c r="HX165" s="59" t="str" cm="1">
        <f t="array" ref="HX165">IF(HX$105&gt;0,IFERROR(INDEX('Cost Input'!$C$1:$R$496,'LCOH Calc'!$A165,_xlfn.XMATCH('LCOH Calc'!HX$9,'Cost Input'!$C$3:$R$3)),""),"-")</f>
        <v>-</v>
      </c>
      <c r="HY165" s="59" t="str" cm="1">
        <f t="array" ref="HY165">IF(HY$105&gt;0,IFERROR(INDEX('Cost Input'!$C$1:$R$496,'LCOH Calc'!$A165,_xlfn.XMATCH('LCOH Calc'!HY$9,'Cost Input'!$C$3:$R$3)),""),"-")</f>
        <v>-</v>
      </c>
      <c r="HZ165" s="59" t="str" cm="1">
        <f t="array" ref="HZ165">IF(HZ$105&gt;0,IFERROR(INDEX('Cost Input'!$C$1:$R$496,'LCOH Calc'!$A165,_xlfn.XMATCH('LCOH Calc'!HZ$9,'Cost Input'!$C$3:$R$3)),""),"-")</f>
        <v>-</v>
      </c>
      <c r="IA165" s="59" t="str" cm="1">
        <f t="array" ref="IA165">IF(IA$105&gt;0,IFERROR(INDEX('Cost Input'!$C$1:$R$496,'LCOH Calc'!$A165,_xlfn.XMATCH('LCOH Calc'!IA$9,'Cost Input'!$C$3:$R$3)),""),"-")</f>
        <v>-</v>
      </c>
      <c r="IB165" s="59" t="str" cm="1">
        <f t="array" ref="IB165">IF(IB$105&gt;0,IFERROR(INDEX('Cost Input'!$C$1:$R$496,'LCOH Calc'!$A165,_xlfn.XMATCH('LCOH Calc'!IB$9,'Cost Input'!$C$3:$R$3)),""),"-")</f>
        <v>-</v>
      </c>
      <c r="IC165" s="59" t="str" cm="1">
        <f t="array" ref="IC165">IF(IC$105&gt;0,IFERROR(INDEX('Cost Input'!$C$1:$R$496,'LCOH Calc'!$A165,_xlfn.XMATCH('LCOH Calc'!IC$9,'Cost Input'!$C$3:$R$3)),""),"-")</f>
        <v>-</v>
      </c>
      <c r="ID165" s="59" t="str" cm="1">
        <f t="array" ref="ID165">IF(ID$105&gt;0,IFERROR(INDEX('Cost Input'!$C$1:$R$496,'LCOH Calc'!$A165,_xlfn.XMATCH('LCOH Calc'!ID$9,'Cost Input'!$C$3:$R$3)),""),"-")</f>
        <v>-</v>
      </c>
      <c r="IE165" s="59" t="str" cm="1">
        <f t="array" ref="IE165">IF(IE$105&gt;0,IFERROR(INDEX('Cost Input'!$C$1:$R$496,'LCOH Calc'!$A165,_xlfn.XMATCH('LCOH Calc'!IE$9,'Cost Input'!$C$3:$R$3)),""),"-")</f>
        <v>-</v>
      </c>
      <c r="IF165" s="59" t="str" cm="1">
        <f t="array" ref="IF165">IF(IF$105&gt;0,IFERROR(INDEX('Cost Input'!$C$1:$R$496,'LCOH Calc'!$A165,_xlfn.XMATCH('LCOH Calc'!IF$9,'Cost Input'!$C$3:$R$3)),""),"-")</f>
        <v>-</v>
      </c>
      <c r="IG165" s="59" t="str" cm="1">
        <f t="array" ref="IG165">IF(IG$105&gt;0,IFERROR(INDEX('Cost Input'!$C$1:$R$496,'LCOH Calc'!$A165,_xlfn.XMATCH('LCOH Calc'!IG$9,'Cost Input'!$C$3:$R$3)),""),"-")</f>
        <v>-</v>
      </c>
      <c r="IH165" s="59" t="str" cm="1">
        <f t="array" ref="IH165">IF(IH$105&gt;0,IFERROR(INDEX('Cost Input'!$C$1:$R$496,'LCOH Calc'!$A165,_xlfn.XMATCH('LCOH Calc'!IH$9,'Cost Input'!$C$3:$R$3)),""),"-")</f>
        <v>-</v>
      </c>
      <c r="II165" s="59" t="str" cm="1">
        <f t="array" ref="II165">IF(II$105&gt;0,IFERROR(INDEX('Cost Input'!$C$1:$R$496,'LCOH Calc'!$A165,_xlfn.XMATCH('LCOH Calc'!II$9,'Cost Input'!$C$3:$R$3)),""),"-")</f>
        <v>-</v>
      </c>
      <c r="IJ165" s="59" t="str" cm="1">
        <f t="array" ref="IJ165">IF(IJ$105&gt;0,IFERROR(INDEX('Cost Input'!$C$1:$R$496,'LCOH Calc'!$A165,_xlfn.XMATCH('LCOH Calc'!IJ$9,'Cost Input'!$C$3:$R$3)),""),"-")</f>
        <v>-</v>
      </c>
      <c r="IK165" s="59" t="str" cm="1">
        <f t="array" ref="IK165">IF(IK$105&gt;0,IFERROR(INDEX('Cost Input'!$C$1:$R$496,'LCOH Calc'!$A165,_xlfn.XMATCH('LCOH Calc'!IK$9,'Cost Input'!$C$3:$R$3)),""),"-")</f>
        <v>-</v>
      </c>
      <c r="IL165" s="59" t="str" cm="1">
        <f t="array" ref="IL165">IF(IL$105&gt;0,IFERROR(INDEX('Cost Input'!$C$1:$R$496,'LCOH Calc'!$A165,_xlfn.XMATCH('LCOH Calc'!IL$9,'Cost Input'!$C$3:$R$3)),""),"-")</f>
        <v>-</v>
      </c>
      <c r="IM165" s="59" t="str" cm="1">
        <f t="array" ref="IM165">IF(IM$105&gt;0,IFERROR(INDEX('Cost Input'!$C$1:$R$496,'LCOH Calc'!$A165,_xlfn.XMATCH('LCOH Calc'!IM$9,'Cost Input'!$C$3:$R$3)),""),"-")</f>
        <v>-</v>
      </c>
      <c r="IN165" s="59" t="str" cm="1">
        <f t="array" ref="IN165">IF(IN$105&gt;0,IFERROR(INDEX('Cost Input'!$C$1:$R$496,'LCOH Calc'!$A165,_xlfn.XMATCH('LCOH Calc'!IN$9,'Cost Input'!$C$3:$R$3)),""),"-")</f>
        <v>-</v>
      </c>
      <c r="IO165" s="59" t="str" cm="1">
        <f t="array" ref="IO165">IF(IO$105&gt;0,IFERROR(INDEX('Cost Input'!$C$1:$R$496,'LCOH Calc'!$A165,_xlfn.XMATCH('LCOH Calc'!IO$9,'Cost Input'!$C$3:$R$3)),""),"-")</f>
        <v>-</v>
      </c>
      <c r="IP165" s="59" t="str" cm="1">
        <f t="array" ref="IP165">IF(IP$105&gt;0,IFERROR(INDEX('Cost Input'!$C$1:$R$496,'LCOH Calc'!$A165,_xlfn.XMATCH('LCOH Calc'!IP$9,'Cost Input'!$C$3:$R$3)),""),"-")</f>
        <v>-</v>
      </c>
      <c r="IQ165" s="59" t="str" cm="1">
        <f t="array" ref="IQ165">IF(IQ$105&gt;0,IFERROR(INDEX('Cost Input'!$C$1:$R$496,'LCOH Calc'!$A165,_xlfn.XMATCH('LCOH Calc'!IQ$9,'Cost Input'!$C$3:$R$3)),""),"-")</f>
        <v>-</v>
      </c>
      <c r="IR165" s="59" t="str" cm="1">
        <f t="array" ref="IR165">IF(IR$105&gt;0,IFERROR(INDEX('Cost Input'!$C$1:$R$496,'LCOH Calc'!$A165,_xlfn.XMATCH('LCOH Calc'!IR$9,'Cost Input'!$C$3:$R$3)),""),"-")</f>
        <v>-</v>
      </c>
      <c r="IS165" s="59" t="str" cm="1">
        <f t="array" ref="IS165">IF(IS$105&gt;0,IFERROR(INDEX('Cost Input'!$C$1:$R$496,'LCOH Calc'!$A165,_xlfn.XMATCH('LCOH Calc'!IS$9,'Cost Input'!$C$3:$R$3)),""),"-")</f>
        <v>-</v>
      </c>
      <c r="IT165" s="59" t="str" cm="1">
        <f t="array" ref="IT165">IF(IT$105&gt;0,IFERROR(INDEX('Cost Input'!$C$1:$R$496,'LCOH Calc'!$A165,_xlfn.XMATCH('LCOH Calc'!IT$9,'Cost Input'!$C$3:$R$3)),""),"-")</f>
        <v>-</v>
      </c>
      <c r="IU165" s="59" t="str" cm="1">
        <f t="array" ref="IU165">IF(IU$105&gt;0,IFERROR(INDEX('Cost Input'!$C$1:$R$496,'LCOH Calc'!$A165,_xlfn.XMATCH('LCOH Calc'!IU$9,'Cost Input'!$C$3:$R$3)),""),"-")</f>
        <v>-</v>
      </c>
      <c r="IV165" s="59"/>
      <c r="IW165" s="59"/>
      <c r="IX165" s="59"/>
      <c r="IY165" s="59"/>
      <c r="IZ165" s="59"/>
      <c r="JA165" s="59"/>
      <c r="JB165" s="59"/>
      <c r="JC165" s="59"/>
      <c r="JD165" s="59"/>
      <c r="JE165" s="59"/>
      <c r="JF165" s="59"/>
      <c r="JG165" s="59"/>
      <c r="JH165" s="59"/>
      <c r="JL165" s="277" t="s">
        <v>164</v>
      </c>
    </row>
    <row r="166" spans="1:272" hidden="1" outlineLevel="1" x14ac:dyDescent="0.3">
      <c r="A166" s="53">
        <f>A165+1</f>
        <v>94</v>
      </c>
      <c r="B166" s="31" t="str">
        <f>'Cost Input'!A94</f>
        <v>O&amp;M fixed</v>
      </c>
      <c r="C166" s="38" t="str">
        <f>'Cost Input'!B94</f>
        <v>% of CAPEX</v>
      </c>
      <c r="D166" s="105" cm="1">
        <f t="array" ref="D166">IF(D$105&gt;0,IFERROR(INDEX('Cost Input'!$C$1:$R$496,'LCOH Calc'!$A166,_xlfn.XMATCH('LCOH Calc'!D$9,'Cost Input'!$C$3:$R$3)),""),"-")</f>
        <v>1.4999999999999999E-2</v>
      </c>
      <c r="E166" s="49" t="str" cm="1">
        <f t="array" ref="E166">IF(E$105&gt;0,IFERROR(INDEX('Cost Input'!$C$1:$R$496,'LCOH Calc'!$A166,_xlfn.XMATCH('LCOH Calc'!E$9,'Cost Input'!$C$3:$R$3)),""),"-")</f>
        <v>-</v>
      </c>
      <c r="F166" s="49" t="str" cm="1">
        <f t="array" ref="F166">IF(F$105&gt;0,IFERROR(INDEX('Cost Input'!$C$1:$R$496,'LCOH Calc'!$A166,_xlfn.XMATCH('LCOH Calc'!F$9,'Cost Input'!$C$3:$R$3)),""),"-")</f>
        <v>-</v>
      </c>
      <c r="G166" s="49" t="str" cm="1">
        <f t="array" ref="G166">IF(G$105&gt;0,IFERROR(INDEX('Cost Input'!$C$1:$R$496,'LCOH Calc'!$A166,_xlfn.XMATCH('LCOH Calc'!G$9,'Cost Input'!$C$3:$R$3)),""),"-")</f>
        <v>-</v>
      </c>
      <c r="H166" s="49" t="str" cm="1">
        <f t="array" ref="H166">IF(H$105&gt;0,IFERROR(INDEX('Cost Input'!$C$1:$R$496,'LCOH Calc'!$A166,_xlfn.XMATCH('LCOH Calc'!H$9,'Cost Input'!$C$3:$R$3)),""),"-")</f>
        <v>-</v>
      </c>
      <c r="I166" s="49" t="str" cm="1">
        <f t="array" ref="I166">IF(I$105&gt;0,IFERROR(INDEX('Cost Input'!$C$1:$R$496,'LCOH Calc'!$A166,_xlfn.XMATCH('LCOH Calc'!I$9,'Cost Input'!$C$3:$R$3)),""),"-")</f>
        <v>-</v>
      </c>
      <c r="J166" s="49" t="str" cm="1">
        <f t="array" ref="J166">IF(J$105&gt;0,IFERROR(INDEX('Cost Input'!$C$1:$R$496,'LCOH Calc'!$A166,_xlfn.XMATCH('LCOH Calc'!J$9,'Cost Input'!$C$3:$R$3)),""),"-")</f>
        <v>-</v>
      </c>
      <c r="K166" s="49" t="str" cm="1">
        <f t="array" ref="K166">IF(K$105&gt;0,IFERROR(INDEX('Cost Input'!$C$1:$R$496,'LCOH Calc'!$A166,_xlfn.XMATCH('LCOH Calc'!K$9,'Cost Input'!$C$3:$R$3)),""),"-")</f>
        <v>-</v>
      </c>
      <c r="L166" s="49" t="str" cm="1">
        <f t="array" ref="L166">IF(L$105&gt;0,IFERROR(INDEX('Cost Input'!$C$1:$R$496,'LCOH Calc'!$A166,_xlfn.XMATCH('LCOH Calc'!L$9,'Cost Input'!$C$3:$R$3)),""),"-")</f>
        <v>-</v>
      </c>
      <c r="M166" s="49" t="str" cm="1">
        <f t="array" ref="M166">IF(M$105&gt;0,IFERROR(INDEX('Cost Input'!$C$1:$R$496,'LCOH Calc'!$A166,_xlfn.XMATCH('LCOH Calc'!M$9,'Cost Input'!$C$3:$R$3)),""),"-")</f>
        <v>-</v>
      </c>
      <c r="N166" s="49" t="str" cm="1">
        <f t="array" ref="N166">IF(N$105&gt;0,IFERROR(INDEX('Cost Input'!$C$1:$R$496,'LCOH Calc'!$A166,_xlfn.XMATCH('LCOH Calc'!N$9,'Cost Input'!$C$3:$R$3)),""),"-")</f>
        <v>-</v>
      </c>
      <c r="O166" s="49" t="str" cm="1">
        <f t="array" ref="O166">IF(O$105&gt;0,IFERROR(INDEX('Cost Input'!$C$1:$R$496,'LCOH Calc'!$A166,_xlfn.XMATCH('LCOH Calc'!O$9,'Cost Input'!$C$3:$R$3)),""),"-")</f>
        <v>-</v>
      </c>
      <c r="P166" s="49" t="str" cm="1">
        <f t="array" ref="P166">IF(P$105&gt;0,IFERROR(INDEX('Cost Input'!$C$1:$R$496,'LCOH Calc'!$A166,_xlfn.XMATCH('LCOH Calc'!P$9,'Cost Input'!$C$3:$R$3)),""),"-")</f>
        <v>-</v>
      </c>
      <c r="Q166" s="49" t="str" cm="1">
        <f t="array" ref="Q166">IF(Q$105&gt;0,IFERROR(INDEX('Cost Input'!$C$1:$R$496,'LCOH Calc'!$A166,_xlfn.XMATCH('LCOH Calc'!Q$9,'Cost Input'!$C$3:$R$3)),""),"-")</f>
        <v>-</v>
      </c>
      <c r="R166" s="49" t="str" cm="1">
        <f t="array" ref="R166">IF(R$105&gt;0,IFERROR(INDEX('Cost Input'!$C$1:$R$496,'LCOH Calc'!$A166,_xlfn.XMATCH('LCOH Calc'!R$9,'Cost Input'!$C$3:$R$3)),""),"-")</f>
        <v>-</v>
      </c>
      <c r="S166" s="49" t="str" cm="1">
        <f t="array" ref="S166">IF(S$105&gt;0,IFERROR(INDEX('Cost Input'!$C$1:$R$496,'LCOH Calc'!$A166,_xlfn.XMATCH('LCOH Calc'!S$9,'Cost Input'!$C$3:$R$3)),""),"-")</f>
        <v>-</v>
      </c>
      <c r="T166" s="49" t="str" cm="1">
        <f t="array" ref="T166">IF(T$105&gt;0,IFERROR(INDEX('Cost Input'!$C$1:$R$496,'LCOH Calc'!$A166,_xlfn.XMATCH('LCOH Calc'!T$9,'Cost Input'!$C$3:$R$3)),""),"-")</f>
        <v>-</v>
      </c>
      <c r="U166" s="49" t="str" cm="1">
        <f t="array" ref="U166">IF(U$105&gt;0,IFERROR(INDEX('Cost Input'!$C$1:$R$496,'LCOH Calc'!$A166,_xlfn.XMATCH('LCOH Calc'!U$9,'Cost Input'!$C$3:$R$3)),""),"-")</f>
        <v>-</v>
      </c>
      <c r="V166" s="49" t="str" cm="1">
        <f t="array" ref="V166">IF(V$105&gt;0,IFERROR(INDEX('Cost Input'!$C$1:$R$496,'LCOH Calc'!$A166,_xlfn.XMATCH('LCOH Calc'!V$9,'Cost Input'!$C$3:$R$3)),""),"-")</f>
        <v>-</v>
      </c>
      <c r="W166" s="49" t="str" cm="1">
        <f t="array" ref="W166">IF(W$105&gt;0,IFERROR(INDEX('Cost Input'!$C$1:$R$496,'LCOH Calc'!$A166,_xlfn.XMATCH('LCOH Calc'!W$9,'Cost Input'!$C$3:$R$3)),""),"-")</f>
        <v>-</v>
      </c>
      <c r="X166" s="49" t="str" cm="1">
        <f t="array" ref="X166">IF(X$105&gt;0,IFERROR(INDEX('Cost Input'!$C$1:$R$496,'LCOH Calc'!$A166,_xlfn.XMATCH('LCOH Calc'!X$9,'Cost Input'!$C$3:$R$3)),""),"-")</f>
        <v>-</v>
      </c>
      <c r="Y166" s="49" t="str" cm="1">
        <f t="array" ref="Y166">IF(Y$105&gt;0,IFERROR(INDEX('Cost Input'!$C$1:$R$496,'LCOH Calc'!$A166,_xlfn.XMATCH('LCOH Calc'!Y$9,'Cost Input'!$C$3:$R$3)),""),"-")</f>
        <v>-</v>
      </c>
      <c r="Z166" s="49" t="str" cm="1">
        <f t="array" ref="Z166">IF(Z$105&gt;0,IFERROR(INDEX('Cost Input'!$C$1:$R$496,'LCOH Calc'!$A166,_xlfn.XMATCH('LCOH Calc'!Z$9,'Cost Input'!$C$3:$R$3)),""),"-")</f>
        <v>-</v>
      </c>
      <c r="AA166" s="49" t="str" cm="1">
        <f t="array" ref="AA166">IF(AA$105&gt;0,IFERROR(INDEX('Cost Input'!$C$1:$R$496,'LCOH Calc'!$A166,_xlfn.XMATCH('LCOH Calc'!AA$9,'Cost Input'!$C$3:$R$3)),""),"-")</f>
        <v>-</v>
      </c>
      <c r="AB166" s="49" t="str" cm="1">
        <f t="array" ref="AB166">IF(AB$105&gt;0,IFERROR(INDEX('Cost Input'!$C$1:$R$496,'LCOH Calc'!$A166,_xlfn.XMATCH('LCOH Calc'!AB$9,'Cost Input'!$C$3:$R$3)),""),"-")</f>
        <v>-</v>
      </c>
      <c r="AC166" s="49" t="str" cm="1">
        <f t="array" ref="AC166">IF(AC$105&gt;0,IFERROR(INDEX('Cost Input'!$C$1:$R$496,'LCOH Calc'!$A166,_xlfn.XMATCH('LCOH Calc'!AC$9,'Cost Input'!$C$3:$R$3)),""),"-")</f>
        <v>-</v>
      </c>
      <c r="AD166" s="49" t="str" cm="1">
        <f t="array" ref="AD166">IF(AD$105&gt;0,IFERROR(INDEX('Cost Input'!$C$1:$R$496,'LCOH Calc'!$A166,_xlfn.XMATCH('LCOH Calc'!AD$9,'Cost Input'!$C$3:$R$3)),""),"-")</f>
        <v>-</v>
      </c>
      <c r="AE166" s="49" t="str" cm="1">
        <f t="array" ref="AE166">IF(AE$105&gt;0,IFERROR(INDEX('Cost Input'!$C$1:$R$496,'LCOH Calc'!$A166,_xlfn.XMATCH('LCOH Calc'!AE$9,'Cost Input'!$C$3:$R$3)),""),"-")</f>
        <v>-</v>
      </c>
      <c r="AF166" s="49" t="str" cm="1">
        <f t="array" ref="AF166">IF(AF$105&gt;0,IFERROR(INDEX('Cost Input'!$C$1:$R$496,'LCOH Calc'!$A166,_xlfn.XMATCH('LCOH Calc'!AF$9,'Cost Input'!$C$3:$R$3)),""),"-")</f>
        <v>-</v>
      </c>
      <c r="AG166" s="49" t="str" cm="1">
        <f t="array" ref="AG166">IF(AG$105&gt;0,IFERROR(INDEX('Cost Input'!$C$1:$R$496,'LCOH Calc'!$A166,_xlfn.XMATCH('LCOH Calc'!AG$9,'Cost Input'!$C$3:$R$3)),""),"-")</f>
        <v>-</v>
      </c>
      <c r="AH166" s="49" t="str" cm="1">
        <f t="array" ref="AH166">IF(AH$105&gt;0,IFERROR(INDEX('Cost Input'!$C$1:$R$496,'LCOH Calc'!$A166,_xlfn.XMATCH('LCOH Calc'!AH$9,'Cost Input'!$C$3:$R$3)),""),"-")</f>
        <v>-</v>
      </c>
      <c r="AI166" s="49" t="str" cm="1">
        <f t="array" ref="AI166">IF(AI$105&gt;0,IFERROR(INDEX('Cost Input'!$C$1:$R$496,'LCOH Calc'!$A166,_xlfn.XMATCH('LCOH Calc'!AI$9,'Cost Input'!$C$3:$R$3)),""),"-")</f>
        <v>-</v>
      </c>
      <c r="AJ166" s="49" t="str" cm="1">
        <f t="array" ref="AJ166">IF(AJ$105&gt;0,IFERROR(INDEX('Cost Input'!$C$1:$R$496,'LCOH Calc'!$A166,_xlfn.XMATCH('LCOH Calc'!AJ$9,'Cost Input'!$C$3:$R$3)),""),"-")</f>
        <v>-</v>
      </c>
      <c r="AK166" s="49" t="str" cm="1">
        <f t="array" ref="AK166">IF(AK$105&gt;0,IFERROR(INDEX('Cost Input'!$C$1:$R$496,'LCOH Calc'!$A166,_xlfn.XMATCH('LCOH Calc'!AK$9,'Cost Input'!$C$3:$R$3)),""),"-")</f>
        <v>-</v>
      </c>
      <c r="AL166" s="49" t="str" cm="1">
        <f t="array" ref="AL166">IF(AL$105&gt;0,IFERROR(INDEX('Cost Input'!$C$1:$R$496,'LCOH Calc'!$A166,_xlfn.XMATCH('LCOH Calc'!AL$9,'Cost Input'!$C$3:$R$3)),""),"-")</f>
        <v>-</v>
      </c>
      <c r="AM166" s="49" t="str" cm="1">
        <f t="array" ref="AM166">IF(AM$105&gt;0,IFERROR(INDEX('Cost Input'!$C$1:$R$496,'LCOH Calc'!$A166,_xlfn.XMATCH('LCOH Calc'!AM$9,'Cost Input'!$C$3:$R$3)),""),"-")</f>
        <v>-</v>
      </c>
      <c r="AN166" s="49" t="str" cm="1">
        <f t="array" ref="AN166">IF(AN$105&gt;0,IFERROR(INDEX('Cost Input'!$C$1:$R$496,'LCOH Calc'!$A166,_xlfn.XMATCH('LCOH Calc'!AN$9,'Cost Input'!$C$3:$R$3)),""),"-")</f>
        <v>-</v>
      </c>
      <c r="AO166" s="49" t="str" cm="1">
        <f t="array" ref="AO166">IF(AO$105&gt;0,IFERROR(INDEX('Cost Input'!$C$1:$R$496,'LCOH Calc'!$A166,_xlfn.XMATCH('LCOH Calc'!AO$9,'Cost Input'!$C$3:$R$3)),""),"-")</f>
        <v>-</v>
      </c>
      <c r="AP166" s="49" t="str" cm="1">
        <f t="array" ref="AP166">IF(AP$105&gt;0,IFERROR(INDEX('Cost Input'!$C$1:$R$496,'LCOH Calc'!$A166,_xlfn.XMATCH('LCOH Calc'!AP$9,'Cost Input'!$C$3:$R$3)),""),"-")</f>
        <v>-</v>
      </c>
      <c r="AQ166" s="49" t="str" cm="1">
        <f t="array" ref="AQ166">IF(AQ$105&gt;0,IFERROR(INDEX('Cost Input'!$C$1:$R$496,'LCOH Calc'!$A166,_xlfn.XMATCH('LCOH Calc'!AQ$9,'Cost Input'!$C$3:$R$3)),""),"-")</f>
        <v>-</v>
      </c>
      <c r="AR166" s="49" t="str" cm="1">
        <f t="array" ref="AR166">IF(AR$105&gt;0,IFERROR(INDEX('Cost Input'!$C$1:$R$496,'LCOH Calc'!$A166,_xlfn.XMATCH('LCOH Calc'!AR$9,'Cost Input'!$C$3:$R$3)),""),"-")</f>
        <v>-</v>
      </c>
      <c r="AS166" s="49" t="str" cm="1">
        <f t="array" ref="AS166">IF(AS$105&gt;0,IFERROR(INDEX('Cost Input'!$C$1:$R$496,'LCOH Calc'!$A166,_xlfn.XMATCH('LCOH Calc'!AS$9,'Cost Input'!$C$3:$R$3)),""),"-")</f>
        <v>-</v>
      </c>
      <c r="AT166" s="49" t="str" cm="1">
        <f t="array" ref="AT166">IF(AT$105&gt;0,IFERROR(INDEX('Cost Input'!$C$1:$R$496,'LCOH Calc'!$A166,_xlfn.XMATCH('LCOH Calc'!AT$9,'Cost Input'!$C$3:$R$3)),""),"-")</f>
        <v>-</v>
      </c>
      <c r="AU166" s="49" t="str" cm="1">
        <f t="array" ref="AU166">IF(AU$105&gt;0,IFERROR(INDEX('Cost Input'!$C$1:$R$496,'LCOH Calc'!$A166,_xlfn.XMATCH('LCOH Calc'!AU$9,'Cost Input'!$C$3:$R$3)),""),"-")</f>
        <v>-</v>
      </c>
      <c r="AV166" s="49" t="str" cm="1">
        <f t="array" ref="AV166">IF(AV$105&gt;0,IFERROR(INDEX('Cost Input'!$C$1:$R$496,'LCOH Calc'!$A166,_xlfn.XMATCH('LCOH Calc'!AV$9,'Cost Input'!$C$3:$R$3)),""),"-")</f>
        <v>-</v>
      </c>
      <c r="AW166" s="49" t="str" cm="1">
        <f t="array" ref="AW166">IF(AW$105&gt;0,IFERROR(INDEX('Cost Input'!$C$1:$R$496,'LCOH Calc'!$A166,_xlfn.XMATCH('LCOH Calc'!AW$9,'Cost Input'!$C$3:$R$3)),""),"-")</f>
        <v>-</v>
      </c>
      <c r="AX166" s="49" t="str" cm="1">
        <f t="array" ref="AX166">IF(AX$105&gt;0,IFERROR(INDEX('Cost Input'!$C$1:$R$496,'LCOH Calc'!$A166,_xlfn.XMATCH('LCOH Calc'!AX$9,'Cost Input'!$C$3:$R$3)),""),"-")</f>
        <v>-</v>
      </c>
      <c r="AY166" s="49" t="str" cm="1">
        <f t="array" ref="AY166">IF(AY$105&gt;0,IFERROR(INDEX('Cost Input'!$C$1:$R$496,'LCOH Calc'!$A166,_xlfn.XMATCH('LCOH Calc'!AY$9,'Cost Input'!$C$3:$R$3)),""),"-")</f>
        <v>-</v>
      </c>
      <c r="AZ166" s="49" t="str" cm="1">
        <f t="array" ref="AZ166">IF(AZ$105&gt;0,IFERROR(INDEX('Cost Input'!$C$1:$R$496,'LCOH Calc'!$A166,_xlfn.XMATCH('LCOH Calc'!AZ$9,'Cost Input'!$C$3:$R$3)),""),"-")</f>
        <v>-</v>
      </c>
      <c r="BA166" s="49" t="str" cm="1">
        <f t="array" ref="BA166">IF(BA$105&gt;0,IFERROR(INDEX('Cost Input'!$C$1:$R$496,'LCOH Calc'!$A166,_xlfn.XMATCH('LCOH Calc'!BA$9,'Cost Input'!$C$3:$R$3)),""),"-")</f>
        <v>-</v>
      </c>
      <c r="BB166" s="49" t="str" cm="1">
        <f t="array" ref="BB166">IF(BB$105&gt;0,IFERROR(INDEX('Cost Input'!$C$1:$R$496,'LCOH Calc'!$A166,_xlfn.XMATCH('LCOH Calc'!BB$9,'Cost Input'!$C$3:$R$3)),""),"-")</f>
        <v>-</v>
      </c>
      <c r="BC166" s="49" t="str" cm="1">
        <f t="array" ref="BC166">IF(BC$105&gt;0,IFERROR(INDEX('Cost Input'!$C$1:$R$496,'LCOH Calc'!$A166,_xlfn.XMATCH('LCOH Calc'!BC$9,'Cost Input'!$C$3:$R$3)),""),"-")</f>
        <v>-</v>
      </c>
      <c r="BD166" s="49" t="str" cm="1">
        <f t="array" ref="BD166">IF(BD$105&gt;0,IFERROR(INDEX('Cost Input'!$C$1:$R$496,'LCOH Calc'!$A166,_xlfn.XMATCH('LCOH Calc'!BD$9,'Cost Input'!$C$3:$R$3)),""),"-")</f>
        <v>-</v>
      </c>
      <c r="BE166" s="49" t="str" cm="1">
        <f t="array" ref="BE166">IF(BE$105&gt;0,IFERROR(INDEX('Cost Input'!$C$1:$R$496,'LCOH Calc'!$A166,_xlfn.XMATCH('LCOH Calc'!BE$9,'Cost Input'!$C$3:$R$3)),""),"-")</f>
        <v>-</v>
      </c>
      <c r="BF166" s="49" t="str" cm="1">
        <f t="array" ref="BF166">IF(BF$105&gt;0,IFERROR(INDEX('Cost Input'!$C$1:$R$496,'LCOH Calc'!$A166,_xlfn.XMATCH('LCOH Calc'!BF$9,'Cost Input'!$C$3:$R$3)),""),"-")</f>
        <v>-</v>
      </c>
      <c r="BG166" s="49" t="str" cm="1">
        <f t="array" ref="BG166">IF(BG$105&gt;0,IFERROR(INDEX('Cost Input'!$C$1:$R$496,'LCOH Calc'!$A166,_xlfn.XMATCH('LCOH Calc'!BG$9,'Cost Input'!$C$3:$R$3)),""),"-")</f>
        <v>-</v>
      </c>
      <c r="BH166" s="49" t="str" cm="1">
        <f t="array" ref="BH166">IF(BH$105&gt;0,IFERROR(INDEX('Cost Input'!$C$1:$R$496,'LCOH Calc'!$A166,_xlfn.XMATCH('LCOH Calc'!BH$9,'Cost Input'!$C$3:$R$3)),""),"-")</f>
        <v>-</v>
      </c>
      <c r="BI166" s="49" t="str" cm="1">
        <f t="array" ref="BI166">IF(BI$105&gt;0,IFERROR(INDEX('Cost Input'!$C$1:$R$496,'LCOH Calc'!$A166,_xlfn.XMATCH('LCOH Calc'!BI$9,'Cost Input'!$C$3:$R$3)),""),"-")</f>
        <v>-</v>
      </c>
      <c r="BJ166" s="49" t="str" cm="1">
        <f t="array" ref="BJ166">IF(BJ$105&gt;0,IFERROR(INDEX('Cost Input'!$C$1:$R$496,'LCOH Calc'!$A166,_xlfn.XMATCH('LCOH Calc'!BJ$9,'Cost Input'!$C$3:$R$3)),""),"-")</f>
        <v>-</v>
      </c>
      <c r="BK166" s="49" t="str" cm="1">
        <f t="array" ref="BK166">IF(BK$105&gt;0,IFERROR(INDEX('Cost Input'!$C$1:$R$496,'LCOH Calc'!$A166,_xlfn.XMATCH('LCOH Calc'!BK$9,'Cost Input'!$C$3:$R$3)),""),"-")</f>
        <v>-</v>
      </c>
      <c r="BL166" s="49" t="str" cm="1">
        <f t="array" ref="BL166">IF(BL$105&gt;0,IFERROR(INDEX('Cost Input'!$C$1:$R$496,'LCOH Calc'!$A166,_xlfn.XMATCH('LCOH Calc'!BL$9,'Cost Input'!$C$3:$R$3)),""),"-")</f>
        <v>-</v>
      </c>
      <c r="BM166" s="49" t="str" cm="1">
        <f t="array" ref="BM166">IF(BM$105&gt;0,IFERROR(INDEX('Cost Input'!$C$1:$R$496,'LCOH Calc'!$A166,_xlfn.XMATCH('LCOH Calc'!BM$9,'Cost Input'!$C$3:$R$3)),""),"-")</f>
        <v>-</v>
      </c>
      <c r="BN166" s="49" t="str" cm="1">
        <f t="array" ref="BN166">IF(BN$105&gt;0,IFERROR(INDEX('Cost Input'!$C$1:$R$496,'LCOH Calc'!$A166,_xlfn.XMATCH('LCOH Calc'!BN$9,'Cost Input'!$C$3:$R$3)),""),"-")</f>
        <v>-</v>
      </c>
      <c r="BO166" s="49" t="str" cm="1">
        <f t="array" ref="BO166">IF(BO$105&gt;0,IFERROR(INDEX('Cost Input'!$C$1:$R$496,'LCOH Calc'!$A166,_xlfn.XMATCH('LCOH Calc'!BO$9,'Cost Input'!$C$3:$R$3)),""),"-")</f>
        <v>-</v>
      </c>
      <c r="BP166" s="49" t="str" cm="1">
        <f t="array" ref="BP166">IF(BP$105&gt;0,IFERROR(INDEX('Cost Input'!$C$1:$R$496,'LCOH Calc'!$A166,_xlfn.XMATCH('LCOH Calc'!BP$9,'Cost Input'!$C$3:$R$3)),""),"-")</f>
        <v>-</v>
      </c>
      <c r="BQ166" s="49" t="str" cm="1">
        <f t="array" ref="BQ166">IF(BQ$105&gt;0,IFERROR(INDEX('Cost Input'!$C$1:$R$496,'LCOH Calc'!$A166,_xlfn.XMATCH('LCOH Calc'!BQ$9,'Cost Input'!$C$3:$R$3)),""),"-")</f>
        <v>-</v>
      </c>
      <c r="BR166" s="49" t="str" cm="1">
        <f t="array" ref="BR166">IF(BR$105&gt;0,IFERROR(INDEX('Cost Input'!$C$1:$R$496,'LCOH Calc'!$A166,_xlfn.XMATCH('LCOH Calc'!BR$9,'Cost Input'!$C$3:$R$3)),""),"-")</f>
        <v>-</v>
      </c>
      <c r="BS166" s="49" t="str" cm="1">
        <f t="array" ref="BS166">IF(BS$105&gt;0,IFERROR(INDEX('Cost Input'!$C$1:$R$496,'LCOH Calc'!$A166,_xlfn.XMATCH('LCOH Calc'!BS$9,'Cost Input'!$C$3:$R$3)),""),"-")</f>
        <v>-</v>
      </c>
      <c r="BT166" s="49" t="str" cm="1">
        <f t="array" ref="BT166">IF(BT$105&gt;0,IFERROR(INDEX('Cost Input'!$C$1:$R$496,'LCOH Calc'!$A166,_xlfn.XMATCH('LCOH Calc'!BT$9,'Cost Input'!$C$3:$R$3)),""),"-")</f>
        <v>-</v>
      </c>
      <c r="BU166" s="49" t="str" cm="1">
        <f t="array" ref="BU166">IF(BU$105&gt;0,IFERROR(INDEX('Cost Input'!$C$1:$R$496,'LCOH Calc'!$A166,_xlfn.XMATCH('LCOH Calc'!BU$9,'Cost Input'!$C$3:$R$3)),""),"-")</f>
        <v>-</v>
      </c>
      <c r="BV166" s="49" t="str" cm="1">
        <f t="array" ref="BV166">IF(BV$105&gt;0,IFERROR(INDEX('Cost Input'!$C$1:$R$496,'LCOH Calc'!$A166,_xlfn.XMATCH('LCOH Calc'!BV$9,'Cost Input'!$C$3:$R$3)),""),"-")</f>
        <v>-</v>
      </c>
      <c r="BW166" s="49" t="str" cm="1">
        <f t="array" ref="BW166">IF(BW$105&gt;0,IFERROR(INDEX('Cost Input'!$C$1:$R$496,'LCOH Calc'!$A166,_xlfn.XMATCH('LCOH Calc'!BW$9,'Cost Input'!$C$3:$R$3)),""),"-")</f>
        <v>-</v>
      </c>
      <c r="BX166" s="49" t="str" cm="1">
        <f t="array" ref="BX166">IF(BX$105&gt;0,IFERROR(INDEX('Cost Input'!$C$1:$R$496,'LCOH Calc'!$A166,_xlfn.XMATCH('LCOH Calc'!BX$9,'Cost Input'!$C$3:$R$3)),""),"-")</f>
        <v>-</v>
      </c>
      <c r="BY166" s="49" t="str" cm="1">
        <f t="array" ref="BY166">IF(BY$105&gt;0,IFERROR(INDEX('Cost Input'!$C$1:$R$496,'LCOH Calc'!$A166,_xlfn.XMATCH('LCOH Calc'!BY$9,'Cost Input'!$C$3:$R$3)),""),"-")</f>
        <v>-</v>
      </c>
      <c r="BZ166" s="49" t="str" cm="1">
        <f t="array" ref="BZ166">IF(BZ$105&gt;0,IFERROR(INDEX('Cost Input'!$C$1:$R$496,'LCOH Calc'!$A166,_xlfn.XMATCH('LCOH Calc'!BZ$9,'Cost Input'!$C$3:$R$3)),""),"-")</f>
        <v>-</v>
      </c>
      <c r="CA166" s="49" t="str" cm="1">
        <f t="array" ref="CA166">IF(CA$105&gt;0,IFERROR(INDEX('Cost Input'!$C$1:$R$496,'LCOH Calc'!$A166,_xlfn.XMATCH('LCOH Calc'!CA$9,'Cost Input'!$C$3:$R$3)),""),"-")</f>
        <v>-</v>
      </c>
      <c r="CB166" s="49" t="str" cm="1">
        <f t="array" ref="CB166">IF(CB$105&gt;0,IFERROR(INDEX('Cost Input'!$C$1:$R$496,'LCOH Calc'!$A166,_xlfn.XMATCH('LCOH Calc'!CB$9,'Cost Input'!$C$3:$R$3)),""),"-")</f>
        <v>-</v>
      </c>
      <c r="CC166" s="49" t="str" cm="1">
        <f t="array" ref="CC166">IF(CC$105&gt;0,IFERROR(INDEX('Cost Input'!$C$1:$R$496,'LCOH Calc'!$A166,_xlfn.XMATCH('LCOH Calc'!CC$9,'Cost Input'!$C$3:$R$3)),""),"-")</f>
        <v>-</v>
      </c>
      <c r="CD166" s="49" t="str" cm="1">
        <f t="array" ref="CD166">IF(CD$105&gt;0,IFERROR(INDEX('Cost Input'!$C$1:$R$496,'LCOH Calc'!$A166,_xlfn.XMATCH('LCOH Calc'!CD$9,'Cost Input'!$C$3:$R$3)),""),"-")</f>
        <v>-</v>
      </c>
      <c r="CE166" s="49" t="str" cm="1">
        <f t="array" ref="CE166">IF(CE$105&gt;0,IFERROR(INDEX('Cost Input'!$C$1:$R$496,'LCOH Calc'!$A166,_xlfn.XMATCH('LCOH Calc'!CE$9,'Cost Input'!$C$3:$R$3)),""),"-")</f>
        <v>-</v>
      </c>
      <c r="CF166" s="49" t="str" cm="1">
        <f t="array" ref="CF166">IF(CF$105&gt;0,IFERROR(INDEX('Cost Input'!$C$1:$R$496,'LCOH Calc'!$A166,_xlfn.XMATCH('LCOH Calc'!CF$9,'Cost Input'!$C$3:$R$3)),""),"-")</f>
        <v>-</v>
      </c>
      <c r="CG166" s="49" t="str" cm="1">
        <f t="array" ref="CG166">IF(CG$105&gt;0,IFERROR(INDEX('Cost Input'!$C$1:$R$496,'LCOH Calc'!$A166,_xlfn.XMATCH('LCOH Calc'!CG$9,'Cost Input'!$C$3:$R$3)),""),"-")</f>
        <v>-</v>
      </c>
      <c r="CH166" s="49" t="str" cm="1">
        <f t="array" ref="CH166">IF(CH$105&gt;0,IFERROR(INDEX('Cost Input'!$C$1:$R$496,'LCOH Calc'!$A166,_xlfn.XMATCH('LCOH Calc'!CH$9,'Cost Input'!$C$3:$R$3)),""),"-")</f>
        <v>-</v>
      </c>
      <c r="CI166" s="49" t="str" cm="1">
        <f t="array" ref="CI166">IF(CI$105&gt;0,IFERROR(INDEX('Cost Input'!$C$1:$R$496,'LCOH Calc'!$A166,_xlfn.XMATCH('LCOH Calc'!CI$9,'Cost Input'!$C$3:$R$3)),""),"-")</f>
        <v>-</v>
      </c>
      <c r="CJ166" s="49" t="str" cm="1">
        <f t="array" ref="CJ166">IF(CJ$105&gt;0,IFERROR(INDEX('Cost Input'!$C$1:$R$496,'LCOH Calc'!$A166,_xlfn.XMATCH('LCOH Calc'!CJ$9,'Cost Input'!$C$3:$R$3)),""),"-")</f>
        <v>-</v>
      </c>
      <c r="CK166" s="49" t="str" cm="1">
        <f t="array" ref="CK166">IF(CK$105&gt;0,IFERROR(INDEX('Cost Input'!$C$1:$R$496,'LCOH Calc'!$A166,_xlfn.XMATCH('LCOH Calc'!CK$9,'Cost Input'!$C$3:$R$3)),""),"-")</f>
        <v>-</v>
      </c>
      <c r="CL166" s="49" t="str" cm="1">
        <f t="array" ref="CL166">IF(CL$105&gt;0,IFERROR(INDEX('Cost Input'!$C$1:$R$496,'LCOH Calc'!$A166,_xlfn.XMATCH('LCOH Calc'!CL$9,'Cost Input'!$C$3:$R$3)),""),"-")</f>
        <v>-</v>
      </c>
      <c r="CM166" s="49" t="str" cm="1">
        <f t="array" ref="CM166">IF(CM$105&gt;0,IFERROR(INDEX('Cost Input'!$C$1:$R$496,'LCOH Calc'!$A166,_xlfn.XMATCH('LCOH Calc'!CM$9,'Cost Input'!$C$3:$R$3)),""),"-")</f>
        <v>-</v>
      </c>
      <c r="CN166" s="49" t="str" cm="1">
        <f t="array" ref="CN166">IF(CN$105&gt;0,IFERROR(INDEX('Cost Input'!$C$1:$R$496,'LCOH Calc'!$A166,_xlfn.XMATCH('LCOH Calc'!CN$9,'Cost Input'!$C$3:$R$3)),""),"-")</f>
        <v>-</v>
      </c>
      <c r="CO166" s="49" t="str" cm="1">
        <f t="array" ref="CO166">IF(CO$105&gt;0,IFERROR(INDEX('Cost Input'!$C$1:$R$496,'LCOH Calc'!$A166,_xlfn.XMATCH('LCOH Calc'!CO$9,'Cost Input'!$C$3:$R$3)),""),"-")</f>
        <v>-</v>
      </c>
      <c r="CP166" s="49" t="str" cm="1">
        <f t="array" ref="CP166">IF(CP$105&gt;0,IFERROR(INDEX('Cost Input'!$C$1:$R$496,'LCOH Calc'!$A166,_xlfn.XMATCH('LCOH Calc'!CP$9,'Cost Input'!$C$3:$R$3)),""),"-")</f>
        <v>-</v>
      </c>
      <c r="CQ166" s="49" t="str" cm="1">
        <f t="array" ref="CQ166">IF(CQ$105&gt;0,IFERROR(INDEX('Cost Input'!$C$1:$R$496,'LCOH Calc'!$A166,_xlfn.XMATCH('LCOH Calc'!CQ$9,'Cost Input'!$C$3:$R$3)),""),"-")</f>
        <v>-</v>
      </c>
      <c r="CR166" s="49" t="str" cm="1">
        <f t="array" ref="CR166">IF(CR$105&gt;0,IFERROR(INDEX('Cost Input'!$C$1:$R$496,'LCOH Calc'!$A166,_xlfn.XMATCH('LCOH Calc'!CR$9,'Cost Input'!$C$3:$R$3)),""),"-")</f>
        <v>-</v>
      </c>
      <c r="CS166" s="49" t="str" cm="1">
        <f t="array" ref="CS166">IF(CS$105&gt;0,IFERROR(INDEX('Cost Input'!$C$1:$R$496,'LCOH Calc'!$A166,_xlfn.XMATCH('LCOH Calc'!CS$9,'Cost Input'!$C$3:$R$3)),""),"-")</f>
        <v>-</v>
      </c>
      <c r="CT166" s="49" t="str" cm="1">
        <f t="array" ref="CT166">IF(CT$105&gt;0,IFERROR(INDEX('Cost Input'!$C$1:$R$496,'LCOH Calc'!$A166,_xlfn.XMATCH('LCOH Calc'!CT$9,'Cost Input'!$C$3:$R$3)),""),"-")</f>
        <v>-</v>
      </c>
      <c r="CU166" s="49" t="str" cm="1">
        <f t="array" ref="CU166">IF(CU$105&gt;0,IFERROR(INDEX('Cost Input'!$C$1:$R$496,'LCOH Calc'!$A166,_xlfn.XMATCH('LCOH Calc'!CU$9,'Cost Input'!$C$3:$R$3)),""),"-")</f>
        <v>-</v>
      </c>
      <c r="CV166" s="49" t="str" cm="1">
        <f t="array" ref="CV166">IF(CV$105&gt;0,IFERROR(INDEX('Cost Input'!$C$1:$R$496,'LCOH Calc'!$A166,_xlfn.XMATCH('LCOH Calc'!CV$9,'Cost Input'!$C$3:$R$3)),""),"-")</f>
        <v>-</v>
      </c>
      <c r="CW166" s="49" t="str" cm="1">
        <f t="array" ref="CW166">IF(CW$105&gt;0,IFERROR(INDEX('Cost Input'!$C$1:$R$496,'LCOH Calc'!$A166,_xlfn.XMATCH('LCOH Calc'!CW$9,'Cost Input'!$C$3:$R$3)),""),"-")</f>
        <v>-</v>
      </c>
      <c r="CX166" s="49" t="str" cm="1">
        <f t="array" ref="CX166">IF(CX$105&gt;0,IFERROR(INDEX('Cost Input'!$C$1:$R$496,'LCOH Calc'!$A166,_xlfn.XMATCH('LCOH Calc'!CX$9,'Cost Input'!$C$3:$R$3)),""),"-")</f>
        <v>-</v>
      </c>
      <c r="CY166" s="49" t="str" cm="1">
        <f t="array" ref="CY166">IF(CY$105&gt;0,IFERROR(INDEX('Cost Input'!$C$1:$R$496,'LCOH Calc'!$A166,_xlfn.XMATCH('LCOH Calc'!CY$9,'Cost Input'!$C$3:$R$3)),""),"-")</f>
        <v>-</v>
      </c>
      <c r="CZ166" s="49" t="str" cm="1">
        <f t="array" ref="CZ166">IF(CZ$105&gt;0,IFERROR(INDEX('Cost Input'!$C$1:$R$496,'LCOH Calc'!$A166,_xlfn.XMATCH('LCOH Calc'!CZ$9,'Cost Input'!$C$3:$R$3)),""),"-")</f>
        <v>-</v>
      </c>
      <c r="DA166" s="49" t="str" cm="1">
        <f t="array" ref="DA166">IF(DA$105&gt;0,IFERROR(INDEX('Cost Input'!$C$1:$R$496,'LCOH Calc'!$A166,_xlfn.XMATCH('LCOH Calc'!DA$9,'Cost Input'!$C$3:$R$3)),""),"-")</f>
        <v>-</v>
      </c>
      <c r="DB166" s="49" t="str" cm="1">
        <f t="array" ref="DB166">IF(DB$105&gt;0,IFERROR(INDEX('Cost Input'!$C$1:$R$496,'LCOH Calc'!$A166,_xlfn.XMATCH('LCOH Calc'!DB$9,'Cost Input'!$C$3:$R$3)),""),"-")</f>
        <v>-</v>
      </c>
      <c r="DC166" s="49" t="str" cm="1">
        <f t="array" ref="DC166">IF(DC$105&gt;0,IFERROR(INDEX('Cost Input'!$C$1:$R$496,'LCOH Calc'!$A166,_xlfn.XMATCH('LCOH Calc'!DC$9,'Cost Input'!$C$3:$R$3)),""),"-")</f>
        <v>-</v>
      </c>
      <c r="DD166" s="49" t="str" cm="1">
        <f t="array" ref="DD166">IF(DD$105&gt;0,IFERROR(INDEX('Cost Input'!$C$1:$R$496,'LCOH Calc'!$A166,_xlfn.XMATCH('LCOH Calc'!DD$9,'Cost Input'!$C$3:$R$3)),""),"-")</f>
        <v>-</v>
      </c>
      <c r="DE166" s="49" t="str" cm="1">
        <f t="array" ref="DE166">IF(DE$105&gt;0,IFERROR(INDEX('Cost Input'!$C$1:$R$496,'LCOH Calc'!$A166,_xlfn.XMATCH('LCOH Calc'!DE$9,'Cost Input'!$C$3:$R$3)),""),"-")</f>
        <v>-</v>
      </c>
      <c r="DF166" s="49" t="str" cm="1">
        <f t="array" ref="DF166">IF(DF$105&gt;0,IFERROR(INDEX('Cost Input'!$C$1:$R$496,'LCOH Calc'!$A166,_xlfn.XMATCH('LCOH Calc'!DF$9,'Cost Input'!$C$3:$R$3)),""),"-")</f>
        <v>-</v>
      </c>
      <c r="DG166" s="49" t="str" cm="1">
        <f t="array" ref="DG166">IF(DG$105&gt;0,IFERROR(INDEX('Cost Input'!$C$1:$R$496,'LCOH Calc'!$A166,_xlfn.XMATCH('LCOH Calc'!DG$9,'Cost Input'!$C$3:$R$3)),""),"-")</f>
        <v>-</v>
      </c>
      <c r="DH166" s="49" t="str" cm="1">
        <f t="array" ref="DH166">IF(DH$105&gt;0,IFERROR(INDEX('Cost Input'!$C$1:$R$496,'LCOH Calc'!$A166,_xlfn.XMATCH('LCOH Calc'!DH$9,'Cost Input'!$C$3:$R$3)),""),"-")</f>
        <v>-</v>
      </c>
      <c r="DI166" s="49" t="str" cm="1">
        <f t="array" ref="DI166">IF(DI$105&gt;0,IFERROR(INDEX('Cost Input'!$C$1:$R$496,'LCOH Calc'!$A166,_xlfn.XMATCH('LCOH Calc'!DI$9,'Cost Input'!$C$3:$R$3)),""),"-")</f>
        <v>-</v>
      </c>
      <c r="DJ166" s="49" t="str" cm="1">
        <f t="array" ref="DJ166">IF(DJ$105&gt;0,IFERROR(INDEX('Cost Input'!$C$1:$R$496,'LCOH Calc'!$A166,_xlfn.XMATCH('LCOH Calc'!DJ$9,'Cost Input'!$C$3:$R$3)),""),"-")</f>
        <v>-</v>
      </c>
      <c r="DK166" s="49" t="str" cm="1">
        <f t="array" ref="DK166">IF(DK$105&gt;0,IFERROR(INDEX('Cost Input'!$C$1:$R$496,'LCOH Calc'!$A166,_xlfn.XMATCH('LCOH Calc'!DK$9,'Cost Input'!$C$3:$R$3)),""),"-")</f>
        <v>-</v>
      </c>
      <c r="DL166" s="49" t="str" cm="1">
        <f t="array" ref="DL166">IF(DL$105&gt;0,IFERROR(INDEX('Cost Input'!$C$1:$R$496,'LCOH Calc'!$A166,_xlfn.XMATCH('LCOH Calc'!DL$9,'Cost Input'!$C$3:$R$3)),""),"-")</f>
        <v>-</v>
      </c>
      <c r="DM166" s="49" t="str" cm="1">
        <f t="array" ref="DM166">IF(DM$105&gt;0,IFERROR(INDEX('Cost Input'!$C$1:$R$496,'LCOH Calc'!$A166,_xlfn.XMATCH('LCOH Calc'!DM$9,'Cost Input'!$C$3:$R$3)),""),"-")</f>
        <v>-</v>
      </c>
      <c r="DN166" s="49" t="str" cm="1">
        <f t="array" ref="DN166">IF(DN$105&gt;0,IFERROR(INDEX('Cost Input'!$C$1:$R$496,'LCOH Calc'!$A166,_xlfn.XMATCH('LCOH Calc'!DN$9,'Cost Input'!$C$3:$R$3)),""),"-")</f>
        <v>-</v>
      </c>
      <c r="DO166" s="49" t="str" cm="1">
        <f t="array" ref="DO166">IF(DO$105&gt;0,IFERROR(INDEX('Cost Input'!$C$1:$R$496,'LCOH Calc'!$A166,_xlfn.XMATCH('LCOH Calc'!DO$9,'Cost Input'!$C$3:$R$3)),""),"-")</f>
        <v>-</v>
      </c>
      <c r="DP166" s="49" t="str" cm="1">
        <f t="array" ref="DP166">IF(DP$105&gt;0,IFERROR(INDEX('Cost Input'!$C$1:$R$496,'LCOH Calc'!$A166,_xlfn.XMATCH('LCOH Calc'!DP$9,'Cost Input'!$C$3:$R$3)),""),"-")</f>
        <v>-</v>
      </c>
      <c r="DQ166" s="49" t="str" cm="1">
        <f t="array" ref="DQ166">IF(DQ$105&gt;0,IFERROR(INDEX('Cost Input'!$C$1:$R$496,'LCOH Calc'!$A166,_xlfn.XMATCH('LCOH Calc'!DQ$9,'Cost Input'!$C$3:$R$3)),""),"-")</f>
        <v>-</v>
      </c>
      <c r="DR166" s="49" t="str" cm="1">
        <f t="array" ref="DR166">IF(DR$105&gt;0,IFERROR(INDEX('Cost Input'!$C$1:$R$496,'LCOH Calc'!$A166,_xlfn.XMATCH('LCOH Calc'!DR$9,'Cost Input'!$C$3:$R$3)),""),"-")</f>
        <v>-</v>
      </c>
      <c r="DS166" s="49" t="str" cm="1">
        <f t="array" ref="DS166">IF(DS$105&gt;0,IFERROR(INDEX('Cost Input'!$C$1:$R$496,'LCOH Calc'!$A166,_xlfn.XMATCH('LCOH Calc'!DS$9,'Cost Input'!$C$3:$R$3)),""),"-")</f>
        <v>-</v>
      </c>
      <c r="DT166" s="49" t="str" cm="1">
        <f t="array" ref="DT166">IF(DT$105&gt;0,IFERROR(INDEX('Cost Input'!$C$1:$R$496,'LCOH Calc'!$A166,_xlfn.XMATCH('LCOH Calc'!DT$9,'Cost Input'!$C$3:$R$3)),""),"-")</f>
        <v>-</v>
      </c>
      <c r="DU166" s="49" t="str" cm="1">
        <f t="array" ref="DU166">IF(DU$105&gt;0,IFERROR(INDEX('Cost Input'!$C$1:$R$496,'LCOH Calc'!$A166,_xlfn.XMATCH('LCOH Calc'!DU$9,'Cost Input'!$C$3:$R$3)),""),"-")</f>
        <v>-</v>
      </c>
      <c r="DV166" s="49" t="str" cm="1">
        <f t="array" ref="DV166">IF(DV$105&gt;0,IFERROR(INDEX('Cost Input'!$C$1:$R$496,'LCOH Calc'!$A166,_xlfn.XMATCH('LCOH Calc'!DV$9,'Cost Input'!$C$3:$R$3)),""),"-")</f>
        <v>-</v>
      </c>
      <c r="DW166" s="49" t="str" cm="1">
        <f t="array" ref="DW166">IF(DW$105&gt;0,IFERROR(INDEX('Cost Input'!$C$1:$R$496,'LCOH Calc'!$A166,_xlfn.XMATCH('LCOH Calc'!DW$9,'Cost Input'!$C$3:$R$3)),""),"-")</f>
        <v>-</v>
      </c>
      <c r="DX166" s="49" t="str" cm="1">
        <f t="array" ref="DX166">IF(DX$105&gt;0,IFERROR(INDEX('Cost Input'!$C$1:$R$496,'LCOH Calc'!$A166,_xlfn.XMATCH('LCOH Calc'!DX$9,'Cost Input'!$C$3:$R$3)),""),"-")</f>
        <v>-</v>
      </c>
      <c r="DY166" s="49" t="str" cm="1">
        <f t="array" ref="DY166">IF(DY$105&gt;0,IFERROR(INDEX('Cost Input'!$C$1:$R$496,'LCOH Calc'!$A166,_xlfn.XMATCH('LCOH Calc'!DY$9,'Cost Input'!$C$3:$R$3)),""),"-")</f>
        <v>-</v>
      </c>
      <c r="DZ166" s="49" t="str" cm="1">
        <f t="array" ref="DZ166">IF(DZ$105&gt;0,IFERROR(INDEX('Cost Input'!$C$1:$R$496,'LCOH Calc'!$A166,_xlfn.XMATCH('LCOH Calc'!DZ$9,'Cost Input'!$C$3:$R$3)),""),"-")</f>
        <v>-</v>
      </c>
      <c r="EA166" s="49" t="str" cm="1">
        <f t="array" ref="EA166">IF(EA$105&gt;0,IFERROR(INDEX('Cost Input'!$C$1:$R$496,'LCOH Calc'!$A166,_xlfn.XMATCH('LCOH Calc'!EA$9,'Cost Input'!$C$3:$R$3)),""),"-")</f>
        <v>-</v>
      </c>
      <c r="EB166" s="49" t="str" cm="1">
        <f t="array" ref="EB166">IF(EB$105&gt;0,IFERROR(INDEX('Cost Input'!$C$1:$R$496,'LCOH Calc'!$A166,_xlfn.XMATCH('LCOH Calc'!EB$9,'Cost Input'!$C$3:$R$3)),""),"-")</f>
        <v>-</v>
      </c>
      <c r="EC166" s="49" t="str" cm="1">
        <f t="array" ref="EC166">IF(EC$105&gt;0,IFERROR(INDEX('Cost Input'!$C$1:$R$496,'LCOH Calc'!$A166,_xlfn.XMATCH('LCOH Calc'!EC$9,'Cost Input'!$C$3:$R$3)),""),"-")</f>
        <v>-</v>
      </c>
      <c r="ED166" s="49" t="str" cm="1">
        <f t="array" ref="ED166">IF(ED$105&gt;0,IFERROR(INDEX('Cost Input'!$C$1:$R$496,'LCOH Calc'!$A166,_xlfn.XMATCH('LCOH Calc'!ED$9,'Cost Input'!$C$3:$R$3)),""),"-")</f>
        <v>-</v>
      </c>
      <c r="EE166" s="49" t="str" cm="1">
        <f t="array" ref="EE166">IF(EE$105&gt;0,IFERROR(INDEX('Cost Input'!$C$1:$R$496,'LCOH Calc'!$A166,_xlfn.XMATCH('LCOH Calc'!EE$9,'Cost Input'!$C$3:$R$3)),""),"-")</f>
        <v>-</v>
      </c>
      <c r="EF166" s="49" t="str" cm="1">
        <f t="array" ref="EF166">IF(EF$105&gt;0,IFERROR(INDEX('Cost Input'!$C$1:$R$496,'LCOH Calc'!$A166,_xlfn.XMATCH('LCOH Calc'!EF$9,'Cost Input'!$C$3:$R$3)),""),"-")</f>
        <v>-</v>
      </c>
      <c r="EG166" s="49" t="str" cm="1">
        <f t="array" ref="EG166">IF(EG$105&gt;0,IFERROR(INDEX('Cost Input'!$C$1:$R$496,'LCOH Calc'!$A166,_xlfn.XMATCH('LCOH Calc'!EG$9,'Cost Input'!$C$3:$R$3)),""),"-")</f>
        <v>-</v>
      </c>
      <c r="EH166" s="49" t="str" cm="1">
        <f t="array" ref="EH166">IF(EH$105&gt;0,IFERROR(INDEX('Cost Input'!$C$1:$R$496,'LCOH Calc'!$A166,_xlfn.XMATCH('LCOH Calc'!EH$9,'Cost Input'!$C$3:$R$3)),""),"-")</f>
        <v>-</v>
      </c>
      <c r="EI166" s="49" t="str" cm="1">
        <f t="array" ref="EI166">IF(EI$105&gt;0,IFERROR(INDEX('Cost Input'!$C$1:$R$496,'LCOH Calc'!$A166,_xlfn.XMATCH('LCOH Calc'!EI$9,'Cost Input'!$C$3:$R$3)),""),"-")</f>
        <v>-</v>
      </c>
      <c r="EJ166" s="49" t="str" cm="1">
        <f t="array" ref="EJ166">IF(EJ$105&gt;0,IFERROR(INDEX('Cost Input'!$C$1:$R$496,'LCOH Calc'!$A166,_xlfn.XMATCH('LCOH Calc'!EJ$9,'Cost Input'!$C$3:$R$3)),""),"-")</f>
        <v>-</v>
      </c>
      <c r="EK166" s="49" t="str" cm="1">
        <f t="array" ref="EK166">IF(EK$105&gt;0,IFERROR(INDEX('Cost Input'!$C$1:$R$496,'LCOH Calc'!$A166,_xlfn.XMATCH('LCOH Calc'!EK$9,'Cost Input'!$C$3:$R$3)),""),"-")</f>
        <v>-</v>
      </c>
      <c r="EL166" s="49" t="str" cm="1">
        <f t="array" ref="EL166">IF(EL$105&gt;0,IFERROR(INDEX('Cost Input'!$C$1:$R$496,'LCOH Calc'!$A166,_xlfn.XMATCH('LCOH Calc'!EL$9,'Cost Input'!$C$3:$R$3)),""),"-")</f>
        <v>-</v>
      </c>
      <c r="EM166" s="49" t="str" cm="1">
        <f t="array" ref="EM166">IF(EM$105&gt;0,IFERROR(INDEX('Cost Input'!$C$1:$R$496,'LCOH Calc'!$A166,_xlfn.XMATCH('LCOH Calc'!EM$9,'Cost Input'!$C$3:$R$3)),""),"-")</f>
        <v>-</v>
      </c>
      <c r="EN166" s="49" t="str" cm="1">
        <f t="array" ref="EN166">IF(EN$105&gt;0,IFERROR(INDEX('Cost Input'!$C$1:$R$496,'LCOH Calc'!$A166,_xlfn.XMATCH('LCOH Calc'!EN$9,'Cost Input'!$C$3:$R$3)),""),"-")</f>
        <v>-</v>
      </c>
      <c r="EO166" s="49" t="str" cm="1">
        <f t="array" ref="EO166">IF(EO$105&gt;0,IFERROR(INDEX('Cost Input'!$C$1:$R$496,'LCOH Calc'!$A166,_xlfn.XMATCH('LCOH Calc'!EO$9,'Cost Input'!$C$3:$R$3)),""),"-")</f>
        <v>-</v>
      </c>
      <c r="EP166" s="49" t="str" cm="1">
        <f t="array" ref="EP166">IF(EP$105&gt;0,IFERROR(INDEX('Cost Input'!$C$1:$R$496,'LCOH Calc'!$A166,_xlfn.XMATCH('LCOH Calc'!EP$9,'Cost Input'!$C$3:$R$3)),""),"-")</f>
        <v>-</v>
      </c>
      <c r="EQ166" s="49" t="str" cm="1">
        <f t="array" ref="EQ166">IF(EQ$105&gt;0,IFERROR(INDEX('Cost Input'!$C$1:$R$496,'LCOH Calc'!$A166,_xlfn.XMATCH('LCOH Calc'!EQ$9,'Cost Input'!$C$3:$R$3)),""),"-")</f>
        <v>-</v>
      </c>
      <c r="ER166" s="49" t="str" cm="1">
        <f t="array" ref="ER166">IF(ER$105&gt;0,IFERROR(INDEX('Cost Input'!$C$1:$R$496,'LCOH Calc'!$A166,_xlfn.XMATCH('LCOH Calc'!ER$9,'Cost Input'!$C$3:$R$3)),""),"-")</f>
        <v>-</v>
      </c>
      <c r="ES166" s="49" t="str" cm="1">
        <f t="array" ref="ES166">IF(ES$105&gt;0,IFERROR(INDEX('Cost Input'!$C$1:$R$496,'LCOH Calc'!$A166,_xlfn.XMATCH('LCOH Calc'!ES$9,'Cost Input'!$C$3:$R$3)),""),"-")</f>
        <v>-</v>
      </c>
      <c r="ET166" s="49" t="str" cm="1">
        <f t="array" ref="ET166">IF(ET$105&gt;0,IFERROR(INDEX('Cost Input'!$C$1:$R$496,'LCOH Calc'!$A166,_xlfn.XMATCH('LCOH Calc'!ET$9,'Cost Input'!$C$3:$R$3)),""),"-")</f>
        <v>-</v>
      </c>
      <c r="EU166" s="49" t="str" cm="1">
        <f t="array" ref="EU166">IF(EU$105&gt;0,IFERROR(INDEX('Cost Input'!$C$1:$R$496,'LCOH Calc'!$A166,_xlfn.XMATCH('LCOH Calc'!EU$9,'Cost Input'!$C$3:$R$3)),""),"-")</f>
        <v>-</v>
      </c>
      <c r="EV166" s="49" t="str" cm="1">
        <f t="array" ref="EV166">IF(EV$105&gt;0,IFERROR(INDEX('Cost Input'!$C$1:$R$496,'LCOH Calc'!$A166,_xlfn.XMATCH('LCOH Calc'!EV$9,'Cost Input'!$C$3:$R$3)),""),"-")</f>
        <v>-</v>
      </c>
      <c r="EW166" s="49" t="str" cm="1">
        <f t="array" ref="EW166">IF(EW$105&gt;0,IFERROR(INDEX('Cost Input'!$C$1:$R$496,'LCOH Calc'!$A166,_xlfn.XMATCH('LCOH Calc'!EW$9,'Cost Input'!$C$3:$R$3)),""),"-")</f>
        <v>-</v>
      </c>
      <c r="EX166" s="49" t="str" cm="1">
        <f t="array" ref="EX166">IF(EX$105&gt;0,IFERROR(INDEX('Cost Input'!$C$1:$R$496,'LCOH Calc'!$A166,_xlfn.XMATCH('LCOH Calc'!EX$9,'Cost Input'!$C$3:$R$3)),""),"-")</f>
        <v>-</v>
      </c>
      <c r="EY166" s="49" t="str" cm="1">
        <f t="array" ref="EY166">IF(EY$105&gt;0,IFERROR(INDEX('Cost Input'!$C$1:$R$496,'LCOH Calc'!$A166,_xlfn.XMATCH('LCOH Calc'!EY$9,'Cost Input'!$C$3:$R$3)),""),"-")</f>
        <v>-</v>
      </c>
      <c r="EZ166" s="49" t="str" cm="1">
        <f t="array" ref="EZ166">IF(EZ$105&gt;0,IFERROR(INDEX('Cost Input'!$C$1:$R$496,'LCOH Calc'!$A166,_xlfn.XMATCH('LCOH Calc'!EZ$9,'Cost Input'!$C$3:$R$3)),""),"-")</f>
        <v>-</v>
      </c>
      <c r="FA166" s="49" t="str" cm="1">
        <f t="array" ref="FA166">IF(FA$105&gt;0,IFERROR(INDEX('Cost Input'!$C$1:$R$496,'LCOH Calc'!$A166,_xlfn.XMATCH('LCOH Calc'!FA$9,'Cost Input'!$C$3:$R$3)),""),"-")</f>
        <v>-</v>
      </c>
      <c r="FB166" s="49" t="str" cm="1">
        <f t="array" ref="FB166">IF(FB$105&gt;0,IFERROR(INDEX('Cost Input'!$C$1:$R$496,'LCOH Calc'!$A166,_xlfn.XMATCH('LCOH Calc'!FB$9,'Cost Input'!$C$3:$R$3)),""),"-")</f>
        <v>-</v>
      </c>
      <c r="FC166" s="49" t="str" cm="1">
        <f t="array" ref="FC166">IF(FC$105&gt;0,IFERROR(INDEX('Cost Input'!$C$1:$R$496,'LCOH Calc'!$A166,_xlfn.XMATCH('LCOH Calc'!FC$9,'Cost Input'!$C$3:$R$3)),""),"-")</f>
        <v>-</v>
      </c>
      <c r="FD166" s="49" t="str" cm="1">
        <f t="array" ref="FD166">IF(FD$105&gt;0,IFERROR(INDEX('Cost Input'!$C$1:$R$496,'LCOH Calc'!$A166,_xlfn.XMATCH('LCOH Calc'!FD$9,'Cost Input'!$C$3:$R$3)),""),"-")</f>
        <v>-</v>
      </c>
      <c r="FE166" s="49" t="str" cm="1">
        <f t="array" ref="FE166">IF(FE$105&gt;0,IFERROR(INDEX('Cost Input'!$C$1:$R$496,'LCOH Calc'!$A166,_xlfn.XMATCH('LCOH Calc'!FE$9,'Cost Input'!$C$3:$R$3)),""),"-")</f>
        <v>-</v>
      </c>
      <c r="FF166" s="49" t="str" cm="1">
        <f t="array" ref="FF166">IF(FF$105&gt;0,IFERROR(INDEX('Cost Input'!$C$1:$R$496,'LCOH Calc'!$A166,_xlfn.XMATCH('LCOH Calc'!FF$9,'Cost Input'!$C$3:$R$3)),""),"-")</f>
        <v>-</v>
      </c>
      <c r="FG166" s="49" t="str" cm="1">
        <f t="array" ref="FG166">IF(FG$105&gt;0,IFERROR(INDEX('Cost Input'!$C$1:$R$496,'LCOH Calc'!$A166,_xlfn.XMATCH('LCOH Calc'!FG$9,'Cost Input'!$C$3:$R$3)),""),"-")</f>
        <v>-</v>
      </c>
      <c r="FH166" s="49" t="str" cm="1">
        <f t="array" ref="FH166">IF(FH$105&gt;0,IFERROR(INDEX('Cost Input'!$C$1:$R$496,'LCOH Calc'!$A166,_xlfn.XMATCH('LCOH Calc'!FH$9,'Cost Input'!$C$3:$R$3)),""),"-")</f>
        <v>-</v>
      </c>
      <c r="FI166" s="49" t="str" cm="1">
        <f t="array" ref="FI166">IF(FI$105&gt;0,IFERROR(INDEX('Cost Input'!$C$1:$R$496,'LCOH Calc'!$A166,_xlfn.XMATCH('LCOH Calc'!FI$9,'Cost Input'!$C$3:$R$3)),""),"-")</f>
        <v>-</v>
      </c>
      <c r="FJ166" s="49" t="str" cm="1">
        <f t="array" ref="FJ166">IF(FJ$105&gt;0,IFERROR(INDEX('Cost Input'!$C$1:$R$496,'LCOH Calc'!$A166,_xlfn.XMATCH('LCOH Calc'!FJ$9,'Cost Input'!$C$3:$R$3)),""),"-")</f>
        <v>-</v>
      </c>
      <c r="FK166" s="49" t="str" cm="1">
        <f t="array" ref="FK166">IF(FK$105&gt;0,IFERROR(INDEX('Cost Input'!$C$1:$R$496,'LCOH Calc'!$A166,_xlfn.XMATCH('LCOH Calc'!FK$9,'Cost Input'!$C$3:$R$3)),""),"-")</f>
        <v>-</v>
      </c>
      <c r="FL166" s="49" t="str" cm="1">
        <f t="array" ref="FL166">IF(FL$105&gt;0,IFERROR(INDEX('Cost Input'!$C$1:$R$496,'LCOH Calc'!$A166,_xlfn.XMATCH('LCOH Calc'!FL$9,'Cost Input'!$C$3:$R$3)),""),"-")</f>
        <v>-</v>
      </c>
      <c r="FM166" s="49" t="str" cm="1">
        <f t="array" ref="FM166">IF(FM$105&gt;0,IFERROR(INDEX('Cost Input'!$C$1:$R$496,'LCOH Calc'!$A166,_xlfn.XMATCH('LCOH Calc'!FM$9,'Cost Input'!$C$3:$R$3)),""),"-")</f>
        <v>-</v>
      </c>
      <c r="FN166" s="49" t="str" cm="1">
        <f t="array" ref="FN166">IF(FN$105&gt;0,IFERROR(INDEX('Cost Input'!$C$1:$R$496,'LCOH Calc'!$A166,_xlfn.XMATCH('LCOH Calc'!FN$9,'Cost Input'!$C$3:$R$3)),""),"-")</f>
        <v>-</v>
      </c>
      <c r="FO166" s="49" t="str" cm="1">
        <f t="array" ref="FO166">IF(FO$105&gt;0,IFERROR(INDEX('Cost Input'!$C$1:$R$496,'LCOH Calc'!$A166,_xlfn.XMATCH('LCOH Calc'!FO$9,'Cost Input'!$C$3:$R$3)),""),"-")</f>
        <v>-</v>
      </c>
      <c r="FP166" s="49" t="str" cm="1">
        <f t="array" ref="FP166">IF(FP$105&gt;0,IFERROR(INDEX('Cost Input'!$C$1:$R$496,'LCOH Calc'!$A166,_xlfn.XMATCH('LCOH Calc'!FP$9,'Cost Input'!$C$3:$R$3)),""),"-")</f>
        <v>-</v>
      </c>
      <c r="FQ166" s="49" t="str" cm="1">
        <f t="array" ref="FQ166">IF(FQ$105&gt;0,IFERROR(INDEX('Cost Input'!$C$1:$R$496,'LCOH Calc'!$A166,_xlfn.XMATCH('LCOH Calc'!FQ$9,'Cost Input'!$C$3:$R$3)),""),"-")</f>
        <v>-</v>
      </c>
      <c r="FR166" s="49" t="str" cm="1">
        <f t="array" ref="FR166">IF(FR$105&gt;0,IFERROR(INDEX('Cost Input'!$C$1:$R$496,'LCOH Calc'!$A166,_xlfn.XMATCH('LCOH Calc'!FR$9,'Cost Input'!$C$3:$R$3)),""),"-")</f>
        <v>-</v>
      </c>
      <c r="FS166" s="49" t="str" cm="1">
        <f t="array" ref="FS166">IF(FS$105&gt;0,IFERROR(INDEX('Cost Input'!$C$1:$R$496,'LCOH Calc'!$A166,_xlfn.XMATCH('LCOH Calc'!FS$9,'Cost Input'!$C$3:$R$3)),""),"-")</f>
        <v>-</v>
      </c>
      <c r="FT166" s="49" t="str" cm="1">
        <f t="array" ref="FT166">IF(FT$105&gt;0,IFERROR(INDEX('Cost Input'!$C$1:$R$496,'LCOH Calc'!$A166,_xlfn.XMATCH('LCOH Calc'!FT$9,'Cost Input'!$C$3:$R$3)),""),"-")</f>
        <v>-</v>
      </c>
      <c r="FU166" s="49" t="str" cm="1">
        <f t="array" ref="FU166">IF(FU$105&gt;0,IFERROR(INDEX('Cost Input'!$C$1:$R$496,'LCOH Calc'!$A166,_xlfn.XMATCH('LCOH Calc'!FU$9,'Cost Input'!$C$3:$R$3)),""),"-")</f>
        <v>-</v>
      </c>
      <c r="FV166" s="49" t="str" cm="1">
        <f t="array" ref="FV166">IF(FV$105&gt;0,IFERROR(INDEX('Cost Input'!$C$1:$R$496,'LCOH Calc'!$A166,_xlfn.XMATCH('LCOH Calc'!FV$9,'Cost Input'!$C$3:$R$3)),""),"-")</f>
        <v>-</v>
      </c>
      <c r="FW166" s="49" t="str" cm="1">
        <f t="array" ref="FW166">IF(FW$105&gt;0,IFERROR(INDEX('Cost Input'!$C$1:$R$496,'LCOH Calc'!$A166,_xlfn.XMATCH('LCOH Calc'!FW$9,'Cost Input'!$C$3:$R$3)),""),"-")</f>
        <v>-</v>
      </c>
      <c r="FX166" s="49" t="str" cm="1">
        <f t="array" ref="FX166">IF(FX$105&gt;0,IFERROR(INDEX('Cost Input'!$C$1:$R$496,'LCOH Calc'!$A166,_xlfn.XMATCH('LCOH Calc'!FX$9,'Cost Input'!$C$3:$R$3)),""),"-")</f>
        <v>-</v>
      </c>
      <c r="FY166" s="49" t="str" cm="1">
        <f t="array" ref="FY166">IF(FY$105&gt;0,IFERROR(INDEX('Cost Input'!$C$1:$R$496,'LCOH Calc'!$A166,_xlfn.XMATCH('LCOH Calc'!FY$9,'Cost Input'!$C$3:$R$3)),""),"-")</f>
        <v>-</v>
      </c>
      <c r="FZ166" s="49" t="str" cm="1">
        <f t="array" ref="FZ166">IF(FZ$105&gt;0,IFERROR(INDEX('Cost Input'!$C$1:$R$496,'LCOH Calc'!$A166,_xlfn.XMATCH('LCOH Calc'!FZ$9,'Cost Input'!$C$3:$R$3)),""),"-")</f>
        <v>-</v>
      </c>
      <c r="GA166" s="49" t="str" cm="1">
        <f t="array" ref="GA166">IF(GA$105&gt;0,IFERROR(INDEX('Cost Input'!$C$1:$R$496,'LCOH Calc'!$A166,_xlfn.XMATCH('LCOH Calc'!GA$9,'Cost Input'!$C$3:$R$3)),""),"-")</f>
        <v>-</v>
      </c>
      <c r="GB166" s="49" t="str" cm="1">
        <f t="array" ref="GB166">IF(GB$105&gt;0,IFERROR(INDEX('Cost Input'!$C$1:$R$496,'LCOH Calc'!$A166,_xlfn.XMATCH('LCOH Calc'!GB$9,'Cost Input'!$C$3:$R$3)),""),"-")</f>
        <v>-</v>
      </c>
      <c r="GC166" s="49" t="str" cm="1">
        <f t="array" ref="GC166">IF(GC$105&gt;0,IFERROR(INDEX('Cost Input'!$C$1:$R$496,'LCOH Calc'!$A166,_xlfn.XMATCH('LCOH Calc'!GC$9,'Cost Input'!$C$3:$R$3)),""),"-")</f>
        <v>-</v>
      </c>
      <c r="GD166" s="49" t="str" cm="1">
        <f t="array" ref="GD166">IF(GD$105&gt;0,IFERROR(INDEX('Cost Input'!$C$1:$R$496,'LCOH Calc'!$A166,_xlfn.XMATCH('LCOH Calc'!GD$9,'Cost Input'!$C$3:$R$3)),""),"-")</f>
        <v>-</v>
      </c>
      <c r="GE166" s="49" t="str" cm="1">
        <f t="array" ref="GE166">IF(GE$105&gt;0,IFERROR(INDEX('Cost Input'!$C$1:$R$496,'LCOH Calc'!$A166,_xlfn.XMATCH('LCOH Calc'!GE$9,'Cost Input'!$C$3:$R$3)),""),"-")</f>
        <v>-</v>
      </c>
      <c r="GF166" s="49" t="str" cm="1">
        <f t="array" ref="GF166">IF(GF$105&gt;0,IFERROR(INDEX('Cost Input'!$C$1:$R$496,'LCOH Calc'!$A166,_xlfn.XMATCH('LCOH Calc'!GF$9,'Cost Input'!$C$3:$R$3)),""),"-")</f>
        <v>-</v>
      </c>
      <c r="GG166" s="49" t="str" cm="1">
        <f t="array" ref="GG166">IF(GG$105&gt;0,IFERROR(INDEX('Cost Input'!$C$1:$R$496,'LCOH Calc'!$A166,_xlfn.XMATCH('LCOH Calc'!GG$9,'Cost Input'!$C$3:$R$3)),""),"-")</f>
        <v>-</v>
      </c>
      <c r="GH166" s="49" t="str" cm="1">
        <f t="array" ref="GH166">IF(GH$105&gt;0,IFERROR(INDEX('Cost Input'!$C$1:$R$496,'LCOH Calc'!$A166,_xlfn.XMATCH('LCOH Calc'!GH$9,'Cost Input'!$C$3:$R$3)),""),"-")</f>
        <v>-</v>
      </c>
      <c r="GI166" s="49" t="str" cm="1">
        <f t="array" ref="GI166">IF(GI$105&gt;0,IFERROR(INDEX('Cost Input'!$C$1:$R$496,'LCOH Calc'!$A166,_xlfn.XMATCH('LCOH Calc'!GI$9,'Cost Input'!$C$3:$R$3)),""),"-")</f>
        <v>-</v>
      </c>
      <c r="GJ166" s="49" t="str" cm="1">
        <f t="array" ref="GJ166">IF(GJ$105&gt;0,IFERROR(INDEX('Cost Input'!$C$1:$R$496,'LCOH Calc'!$A166,_xlfn.XMATCH('LCOH Calc'!GJ$9,'Cost Input'!$C$3:$R$3)),""),"-")</f>
        <v>-</v>
      </c>
      <c r="GK166" s="49" t="str" cm="1">
        <f t="array" ref="GK166">IF(GK$105&gt;0,IFERROR(INDEX('Cost Input'!$C$1:$R$496,'LCOH Calc'!$A166,_xlfn.XMATCH('LCOH Calc'!GK$9,'Cost Input'!$C$3:$R$3)),""),"-")</f>
        <v>-</v>
      </c>
      <c r="GL166" s="49" t="str" cm="1">
        <f t="array" ref="GL166">IF(GL$105&gt;0,IFERROR(INDEX('Cost Input'!$C$1:$R$496,'LCOH Calc'!$A166,_xlfn.XMATCH('LCOH Calc'!GL$9,'Cost Input'!$C$3:$R$3)),""),"-")</f>
        <v>-</v>
      </c>
      <c r="GM166" s="49" t="str" cm="1">
        <f t="array" ref="GM166">IF(GM$105&gt;0,IFERROR(INDEX('Cost Input'!$C$1:$R$496,'LCOH Calc'!$A166,_xlfn.XMATCH('LCOH Calc'!GM$9,'Cost Input'!$C$3:$R$3)),""),"-")</f>
        <v>-</v>
      </c>
      <c r="GN166" s="49" t="str" cm="1">
        <f t="array" ref="GN166">IF(GN$105&gt;0,IFERROR(INDEX('Cost Input'!$C$1:$R$496,'LCOH Calc'!$A166,_xlfn.XMATCH('LCOH Calc'!GN$9,'Cost Input'!$C$3:$R$3)),""),"-")</f>
        <v>-</v>
      </c>
      <c r="GO166" s="49" t="str" cm="1">
        <f t="array" ref="GO166">IF(GO$105&gt;0,IFERROR(INDEX('Cost Input'!$C$1:$R$496,'LCOH Calc'!$A166,_xlfn.XMATCH('LCOH Calc'!GO$9,'Cost Input'!$C$3:$R$3)),""),"-")</f>
        <v>-</v>
      </c>
      <c r="GP166" s="49" t="str" cm="1">
        <f t="array" ref="GP166">IF(GP$105&gt;0,IFERROR(INDEX('Cost Input'!$C$1:$R$496,'LCOH Calc'!$A166,_xlfn.XMATCH('LCOH Calc'!GP$9,'Cost Input'!$C$3:$R$3)),""),"-")</f>
        <v>-</v>
      </c>
      <c r="GQ166" s="49" t="str" cm="1">
        <f t="array" ref="GQ166">IF(GQ$105&gt;0,IFERROR(INDEX('Cost Input'!$C$1:$R$496,'LCOH Calc'!$A166,_xlfn.XMATCH('LCOH Calc'!GQ$9,'Cost Input'!$C$3:$R$3)),""),"-")</f>
        <v>-</v>
      </c>
      <c r="GR166" s="49" t="str" cm="1">
        <f t="array" ref="GR166">IF(GR$105&gt;0,IFERROR(INDEX('Cost Input'!$C$1:$R$496,'LCOH Calc'!$A166,_xlfn.XMATCH('LCOH Calc'!GR$9,'Cost Input'!$C$3:$R$3)),""),"-")</f>
        <v>-</v>
      </c>
      <c r="GS166" s="49" t="str" cm="1">
        <f t="array" ref="GS166">IF(GS$105&gt;0,IFERROR(INDEX('Cost Input'!$C$1:$R$496,'LCOH Calc'!$A166,_xlfn.XMATCH('LCOH Calc'!GS$9,'Cost Input'!$C$3:$R$3)),""),"-")</f>
        <v>-</v>
      </c>
      <c r="GT166" s="49" t="str" cm="1">
        <f t="array" ref="GT166">IF(GT$105&gt;0,IFERROR(INDEX('Cost Input'!$C$1:$R$496,'LCOH Calc'!$A166,_xlfn.XMATCH('LCOH Calc'!GT$9,'Cost Input'!$C$3:$R$3)),""),"-")</f>
        <v>-</v>
      </c>
      <c r="GU166" s="49" t="str" cm="1">
        <f t="array" ref="GU166">IF(GU$105&gt;0,IFERROR(INDEX('Cost Input'!$C$1:$R$496,'LCOH Calc'!$A166,_xlfn.XMATCH('LCOH Calc'!GU$9,'Cost Input'!$C$3:$R$3)),""),"-")</f>
        <v>-</v>
      </c>
      <c r="GV166" s="49" t="str" cm="1">
        <f t="array" ref="GV166">IF(GV$105&gt;0,IFERROR(INDEX('Cost Input'!$C$1:$R$496,'LCOH Calc'!$A166,_xlfn.XMATCH('LCOH Calc'!GV$9,'Cost Input'!$C$3:$R$3)),""),"-")</f>
        <v>-</v>
      </c>
      <c r="GW166" s="49" t="str" cm="1">
        <f t="array" ref="GW166">IF(GW$105&gt;0,IFERROR(INDEX('Cost Input'!$C$1:$R$496,'LCOH Calc'!$A166,_xlfn.XMATCH('LCOH Calc'!GW$9,'Cost Input'!$C$3:$R$3)),""),"-")</f>
        <v>-</v>
      </c>
      <c r="GX166" s="49" t="str" cm="1">
        <f t="array" ref="GX166">IF(GX$105&gt;0,IFERROR(INDEX('Cost Input'!$C$1:$R$496,'LCOH Calc'!$A166,_xlfn.XMATCH('LCOH Calc'!GX$9,'Cost Input'!$C$3:$R$3)),""),"-")</f>
        <v>-</v>
      </c>
      <c r="GY166" s="49" t="str" cm="1">
        <f t="array" ref="GY166">IF(GY$105&gt;0,IFERROR(INDEX('Cost Input'!$C$1:$R$496,'LCOH Calc'!$A166,_xlfn.XMATCH('LCOH Calc'!GY$9,'Cost Input'!$C$3:$R$3)),""),"-")</f>
        <v>-</v>
      </c>
      <c r="GZ166" s="49" t="str" cm="1">
        <f t="array" ref="GZ166">IF(GZ$105&gt;0,IFERROR(INDEX('Cost Input'!$C$1:$R$496,'LCOH Calc'!$A166,_xlfn.XMATCH('LCOH Calc'!GZ$9,'Cost Input'!$C$3:$R$3)),""),"-")</f>
        <v>-</v>
      </c>
      <c r="HA166" s="49" t="str" cm="1">
        <f t="array" ref="HA166">IF(HA$105&gt;0,IFERROR(INDEX('Cost Input'!$C$1:$R$496,'LCOH Calc'!$A166,_xlfn.XMATCH('LCOH Calc'!HA$9,'Cost Input'!$C$3:$R$3)),""),"-")</f>
        <v>-</v>
      </c>
      <c r="HB166" s="49" t="str" cm="1">
        <f t="array" ref="HB166">IF(HB$105&gt;0,IFERROR(INDEX('Cost Input'!$C$1:$R$496,'LCOH Calc'!$A166,_xlfn.XMATCH('LCOH Calc'!HB$9,'Cost Input'!$C$3:$R$3)),""),"-")</f>
        <v>-</v>
      </c>
      <c r="HC166" s="49" t="str" cm="1">
        <f t="array" ref="HC166">IF(HC$105&gt;0,IFERROR(INDEX('Cost Input'!$C$1:$R$496,'LCOH Calc'!$A166,_xlfn.XMATCH('LCOH Calc'!HC$9,'Cost Input'!$C$3:$R$3)),""),"-")</f>
        <v>-</v>
      </c>
      <c r="HD166" s="49" t="str" cm="1">
        <f t="array" ref="HD166">IF(HD$105&gt;0,IFERROR(INDEX('Cost Input'!$C$1:$R$496,'LCOH Calc'!$A166,_xlfn.XMATCH('LCOH Calc'!HD$9,'Cost Input'!$C$3:$R$3)),""),"-")</f>
        <v>-</v>
      </c>
      <c r="HE166" s="49" t="str" cm="1">
        <f t="array" ref="HE166">IF(HE$105&gt;0,IFERROR(INDEX('Cost Input'!$C$1:$R$496,'LCOH Calc'!$A166,_xlfn.XMATCH('LCOH Calc'!HE$9,'Cost Input'!$C$3:$R$3)),""),"-")</f>
        <v>-</v>
      </c>
      <c r="HF166" s="49" t="str" cm="1">
        <f t="array" ref="HF166">IF(HF$105&gt;0,IFERROR(INDEX('Cost Input'!$C$1:$R$496,'LCOH Calc'!$A166,_xlfn.XMATCH('LCOH Calc'!HF$9,'Cost Input'!$C$3:$R$3)),""),"-")</f>
        <v>-</v>
      </c>
      <c r="HG166" s="49" t="str" cm="1">
        <f t="array" ref="HG166">IF(HG$105&gt;0,IFERROR(INDEX('Cost Input'!$C$1:$R$496,'LCOH Calc'!$A166,_xlfn.XMATCH('LCOH Calc'!HG$9,'Cost Input'!$C$3:$R$3)),""),"-")</f>
        <v>-</v>
      </c>
      <c r="HH166" s="49" t="str" cm="1">
        <f t="array" ref="HH166">IF(HH$105&gt;0,IFERROR(INDEX('Cost Input'!$C$1:$R$496,'LCOH Calc'!$A166,_xlfn.XMATCH('LCOH Calc'!HH$9,'Cost Input'!$C$3:$R$3)),""),"-")</f>
        <v>-</v>
      </c>
      <c r="HI166" s="49" t="str" cm="1">
        <f t="array" ref="HI166">IF(HI$105&gt;0,IFERROR(INDEX('Cost Input'!$C$1:$R$496,'LCOH Calc'!$A166,_xlfn.XMATCH('LCOH Calc'!HI$9,'Cost Input'!$C$3:$R$3)),""),"-")</f>
        <v>-</v>
      </c>
      <c r="HJ166" s="49" t="str" cm="1">
        <f t="array" ref="HJ166">IF(HJ$105&gt;0,IFERROR(INDEX('Cost Input'!$C$1:$R$496,'LCOH Calc'!$A166,_xlfn.XMATCH('LCOH Calc'!HJ$9,'Cost Input'!$C$3:$R$3)),""),"-")</f>
        <v>-</v>
      </c>
      <c r="HK166" s="49" t="str" cm="1">
        <f t="array" ref="HK166">IF(HK$105&gt;0,IFERROR(INDEX('Cost Input'!$C$1:$R$496,'LCOH Calc'!$A166,_xlfn.XMATCH('LCOH Calc'!HK$9,'Cost Input'!$C$3:$R$3)),""),"-")</f>
        <v>-</v>
      </c>
      <c r="HL166" s="49" t="str" cm="1">
        <f t="array" ref="HL166">IF(HL$105&gt;0,IFERROR(INDEX('Cost Input'!$C$1:$R$496,'LCOH Calc'!$A166,_xlfn.XMATCH('LCOH Calc'!HL$9,'Cost Input'!$C$3:$R$3)),""),"-")</f>
        <v>-</v>
      </c>
      <c r="HM166" s="49" t="str" cm="1">
        <f t="array" ref="HM166">IF(HM$105&gt;0,IFERROR(INDEX('Cost Input'!$C$1:$R$496,'LCOH Calc'!$A166,_xlfn.XMATCH('LCOH Calc'!HM$9,'Cost Input'!$C$3:$R$3)),""),"-")</f>
        <v>-</v>
      </c>
      <c r="HN166" s="49" t="str" cm="1">
        <f t="array" ref="HN166">IF(HN$105&gt;0,IFERROR(INDEX('Cost Input'!$C$1:$R$496,'LCOH Calc'!$A166,_xlfn.XMATCH('LCOH Calc'!HN$9,'Cost Input'!$C$3:$R$3)),""),"-")</f>
        <v>-</v>
      </c>
      <c r="HO166" s="49" t="str" cm="1">
        <f t="array" ref="HO166">IF(HO$105&gt;0,IFERROR(INDEX('Cost Input'!$C$1:$R$496,'LCOH Calc'!$A166,_xlfn.XMATCH('LCOH Calc'!HO$9,'Cost Input'!$C$3:$R$3)),""),"-")</f>
        <v>-</v>
      </c>
      <c r="HP166" s="49" t="str" cm="1">
        <f t="array" ref="HP166">IF(HP$105&gt;0,IFERROR(INDEX('Cost Input'!$C$1:$R$496,'LCOH Calc'!$A166,_xlfn.XMATCH('LCOH Calc'!HP$9,'Cost Input'!$C$3:$R$3)),""),"-")</f>
        <v>-</v>
      </c>
      <c r="HQ166" s="49" t="str" cm="1">
        <f t="array" ref="HQ166">IF(HQ$105&gt;0,IFERROR(INDEX('Cost Input'!$C$1:$R$496,'LCOH Calc'!$A166,_xlfn.XMATCH('LCOH Calc'!HQ$9,'Cost Input'!$C$3:$R$3)),""),"-")</f>
        <v>-</v>
      </c>
      <c r="HR166" s="49" t="str" cm="1">
        <f t="array" ref="HR166">IF(HR$105&gt;0,IFERROR(INDEX('Cost Input'!$C$1:$R$496,'LCOH Calc'!$A166,_xlfn.XMATCH('LCOH Calc'!HR$9,'Cost Input'!$C$3:$R$3)),""),"-")</f>
        <v>-</v>
      </c>
      <c r="HS166" s="49" t="str" cm="1">
        <f t="array" ref="HS166">IF(HS$105&gt;0,IFERROR(INDEX('Cost Input'!$C$1:$R$496,'LCOH Calc'!$A166,_xlfn.XMATCH('LCOH Calc'!HS$9,'Cost Input'!$C$3:$R$3)),""),"-")</f>
        <v>-</v>
      </c>
      <c r="HT166" s="49" t="str" cm="1">
        <f t="array" ref="HT166">IF(HT$105&gt;0,IFERROR(INDEX('Cost Input'!$C$1:$R$496,'LCOH Calc'!$A166,_xlfn.XMATCH('LCOH Calc'!HT$9,'Cost Input'!$C$3:$R$3)),""),"-")</f>
        <v>-</v>
      </c>
      <c r="HU166" s="49" t="str" cm="1">
        <f t="array" ref="HU166">IF(HU$105&gt;0,IFERROR(INDEX('Cost Input'!$C$1:$R$496,'LCOH Calc'!$A166,_xlfn.XMATCH('LCOH Calc'!HU$9,'Cost Input'!$C$3:$R$3)),""),"-")</f>
        <v>-</v>
      </c>
      <c r="HV166" s="49" t="str" cm="1">
        <f t="array" ref="HV166">IF(HV$105&gt;0,IFERROR(INDEX('Cost Input'!$C$1:$R$496,'LCOH Calc'!$A166,_xlfn.XMATCH('LCOH Calc'!HV$9,'Cost Input'!$C$3:$R$3)),""),"-")</f>
        <v>-</v>
      </c>
      <c r="HW166" s="49" t="str" cm="1">
        <f t="array" ref="HW166">IF(HW$105&gt;0,IFERROR(INDEX('Cost Input'!$C$1:$R$496,'LCOH Calc'!$A166,_xlfn.XMATCH('LCOH Calc'!HW$9,'Cost Input'!$C$3:$R$3)),""),"-")</f>
        <v>-</v>
      </c>
      <c r="HX166" s="49" t="str" cm="1">
        <f t="array" ref="HX166">IF(HX$105&gt;0,IFERROR(INDEX('Cost Input'!$C$1:$R$496,'LCOH Calc'!$A166,_xlfn.XMATCH('LCOH Calc'!HX$9,'Cost Input'!$C$3:$R$3)),""),"-")</f>
        <v>-</v>
      </c>
      <c r="HY166" s="49" t="str" cm="1">
        <f t="array" ref="HY166">IF(HY$105&gt;0,IFERROR(INDEX('Cost Input'!$C$1:$R$496,'LCOH Calc'!$A166,_xlfn.XMATCH('LCOH Calc'!HY$9,'Cost Input'!$C$3:$R$3)),""),"-")</f>
        <v>-</v>
      </c>
      <c r="HZ166" s="49" t="str" cm="1">
        <f t="array" ref="HZ166">IF(HZ$105&gt;0,IFERROR(INDEX('Cost Input'!$C$1:$R$496,'LCOH Calc'!$A166,_xlfn.XMATCH('LCOH Calc'!HZ$9,'Cost Input'!$C$3:$R$3)),""),"-")</f>
        <v>-</v>
      </c>
      <c r="IA166" s="49" t="str" cm="1">
        <f t="array" ref="IA166">IF(IA$105&gt;0,IFERROR(INDEX('Cost Input'!$C$1:$R$496,'LCOH Calc'!$A166,_xlfn.XMATCH('LCOH Calc'!IA$9,'Cost Input'!$C$3:$R$3)),""),"-")</f>
        <v>-</v>
      </c>
      <c r="IB166" s="49" t="str" cm="1">
        <f t="array" ref="IB166">IF(IB$105&gt;0,IFERROR(INDEX('Cost Input'!$C$1:$R$496,'LCOH Calc'!$A166,_xlfn.XMATCH('LCOH Calc'!IB$9,'Cost Input'!$C$3:$R$3)),""),"-")</f>
        <v>-</v>
      </c>
      <c r="IC166" s="49" t="str" cm="1">
        <f t="array" ref="IC166">IF(IC$105&gt;0,IFERROR(INDEX('Cost Input'!$C$1:$R$496,'LCOH Calc'!$A166,_xlfn.XMATCH('LCOH Calc'!IC$9,'Cost Input'!$C$3:$R$3)),""),"-")</f>
        <v>-</v>
      </c>
      <c r="ID166" s="49" t="str" cm="1">
        <f t="array" ref="ID166">IF(ID$105&gt;0,IFERROR(INDEX('Cost Input'!$C$1:$R$496,'LCOH Calc'!$A166,_xlfn.XMATCH('LCOH Calc'!ID$9,'Cost Input'!$C$3:$R$3)),""),"-")</f>
        <v>-</v>
      </c>
      <c r="IE166" s="49" t="str" cm="1">
        <f t="array" ref="IE166">IF(IE$105&gt;0,IFERROR(INDEX('Cost Input'!$C$1:$R$496,'LCOH Calc'!$A166,_xlfn.XMATCH('LCOH Calc'!IE$9,'Cost Input'!$C$3:$R$3)),""),"-")</f>
        <v>-</v>
      </c>
      <c r="IF166" s="49" t="str" cm="1">
        <f t="array" ref="IF166">IF(IF$105&gt;0,IFERROR(INDEX('Cost Input'!$C$1:$R$496,'LCOH Calc'!$A166,_xlfn.XMATCH('LCOH Calc'!IF$9,'Cost Input'!$C$3:$R$3)),""),"-")</f>
        <v>-</v>
      </c>
      <c r="IG166" s="49" t="str" cm="1">
        <f t="array" ref="IG166">IF(IG$105&gt;0,IFERROR(INDEX('Cost Input'!$C$1:$R$496,'LCOH Calc'!$A166,_xlfn.XMATCH('LCOH Calc'!IG$9,'Cost Input'!$C$3:$R$3)),""),"-")</f>
        <v>-</v>
      </c>
      <c r="IH166" s="49" t="str" cm="1">
        <f t="array" ref="IH166">IF(IH$105&gt;0,IFERROR(INDEX('Cost Input'!$C$1:$R$496,'LCOH Calc'!$A166,_xlfn.XMATCH('LCOH Calc'!IH$9,'Cost Input'!$C$3:$R$3)),""),"-")</f>
        <v>-</v>
      </c>
      <c r="II166" s="49" t="str" cm="1">
        <f t="array" ref="II166">IF(II$105&gt;0,IFERROR(INDEX('Cost Input'!$C$1:$R$496,'LCOH Calc'!$A166,_xlfn.XMATCH('LCOH Calc'!II$9,'Cost Input'!$C$3:$R$3)),""),"-")</f>
        <v>-</v>
      </c>
      <c r="IJ166" s="49" t="str" cm="1">
        <f t="array" ref="IJ166">IF(IJ$105&gt;0,IFERROR(INDEX('Cost Input'!$C$1:$R$496,'LCOH Calc'!$A166,_xlfn.XMATCH('LCOH Calc'!IJ$9,'Cost Input'!$C$3:$R$3)),""),"-")</f>
        <v>-</v>
      </c>
      <c r="IK166" s="49" t="str" cm="1">
        <f t="array" ref="IK166">IF(IK$105&gt;0,IFERROR(INDEX('Cost Input'!$C$1:$R$496,'LCOH Calc'!$A166,_xlfn.XMATCH('LCOH Calc'!IK$9,'Cost Input'!$C$3:$R$3)),""),"-")</f>
        <v>-</v>
      </c>
      <c r="IL166" s="49" t="str" cm="1">
        <f t="array" ref="IL166">IF(IL$105&gt;0,IFERROR(INDEX('Cost Input'!$C$1:$R$496,'LCOH Calc'!$A166,_xlfn.XMATCH('LCOH Calc'!IL$9,'Cost Input'!$C$3:$R$3)),""),"-")</f>
        <v>-</v>
      </c>
      <c r="IM166" s="49" t="str" cm="1">
        <f t="array" ref="IM166">IF(IM$105&gt;0,IFERROR(INDEX('Cost Input'!$C$1:$R$496,'LCOH Calc'!$A166,_xlfn.XMATCH('LCOH Calc'!IM$9,'Cost Input'!$C$3:$R$3)),""),"-")</f>
        <v>-</v>
      </c>
      <c r="IN166" s="49" t="str" cm="1">
        <f t="array" ref="IN166">IF(IN$105&gt;0,IFERROR(INDEX('Cost Input'!$C$1:$R$496,'LCOH Calc'!$A166,_xlfn.XMATCH('LCOH Calc'!IN$9,'Cost Input'!$C$3:$R$3)),""),"-")</f>
        <v>-</v>
      </c>
      <c r="IO166" s="49" t="str" cm="1">
        <f t="array" ref="IO166">IF(IO$105&gt;0,IFERROR(INDEX('Cost Input'!$C$1:$R$496,'LCOH Calc'!$A166,_xlfn.XMATCH('LCOH Calc'!IO$9,'Cost Input'!$C$3:$R$3)),""),"-")</f>
        <v>-</v>
      </c>
      <c r="IP166" s="49" t="str" cm="1">
        <f t="array" ref="IP166">IF(IP$105&gt;0,IFERROR(INDEX('Cost Input'!$C$1:$R$496,'LCOH Calc'!$A166,_xlfn.XMATCH('LCOH Calc'!IP$9,'Cost Input'!$C$3:$R$3)),""),"-")</f>
        <v>-</v>
      </c>
      <c r="IQ166" s="49" t="str" cm="1">
        <f t="array" ref="IQ166">IF(IQ$105&gt;0,IFERROR(INDEX('Cost Input'!$C$1:$R$496,'LCOH Calc'!$A166,_xlfn.XMATCH('LCOH Calc'!IQ$9,'Cost Input'!$C$3:$R$3)),""),"-")</f>
        <v>-</v>
      </c>
      <c r="IR166" s="49" t="str" cm="1">
        <f t="array" ref="IR166">IF(IR$105&gt;0,IFERROR(INDEX('Cost Input'!$C$1:$R$496,'LCOH Calc'!$A166,_xlfn.XMATCH('LCOH Calc'!IR$9,'Cost Input'!$C$3:$R$3)),""),"-")</f>
        <v>-</v>
      </c>
      <c r="IS166" s="49" t="str" cm="1">
        <f t="array" ref="IS166">IF(IS$105&gt;0,IFERROR(INDEX('Cost Input'!$C$1:$R$496,'LCOH Calc'!$A166,_xlfn.XMATCH('LCOH Calc'!IS$9,'Cost Input'!$C$3:$R$3)),""),"-")</f>
        <v>-</v>
      </c>
      <c r="IT166" s="49" t="str" cm="1">
        <f t="array" ref="IT166">IF(IT$105&gt;0,IFERROR(INDEX('Cost Input'!$C$1:$R$496,'LCOH Calc'!$A166,_xlfn.XMATCH('LCOH Calc'!IT$9,'Cost Input'!$C$3:$R$3)),""),"-")</f>
        <v>-</v>
      </c>
      <c r="IU166" s="49" t="str" cm="1">
        <f t="array" ref="IU166">IF(IU$105&gt;0,IFERROR(INDEX('Cost Input'!$C$1:$R$496,'LCOH Calc'!$A166,_xlfn.XMATCH('LCOH Calc'!IU$9,'Cost Input'!$C$3:$R$3)),""),"-")</f>
        <v>-</v>
      </c>
      <c r="IV166" s="49"/>
      <c r="IW166" s="49"/>
      <c r="IX166" s="49"/>
      <c r="IY166" s="49"/>
      <c r="IZ166" s="49"/>
      <c r="JA166" s="49"/>
      <c r="JB166" s="49"/>
      <c r="JC166" s="49"/>
      <c r="JD166" s="49"/>
      <c r="JE166" s="49"/>
      <c r="JF166" s="49"/>
      <c r="JG166" s="49"/>
      <c r="JH166" s="49"/>
      <c r="JL166" s="277" t="s">
        <v>164</v>
      </c>
    </row>
    <row r="167" spans="1:272" hidden="1" outlineLevel="1" x14ac:dyDescent="0.3">
      <c r="A167" s="53">
        <f t="shared" ref="A167:A172" si="1085">A166+1</f>
        <v>95</v>
      </c>
      <c r="B167" s="31" t="str">
        <f>'Cost Input'!A95</f>
        <v>Annual degradation (of net production)</v>
      </c>
      <c r="C167" s="38" t="str">
        <f>'Cost Input'!B95</f>
        <v>%</v>
      </c>
      <c r="D167" s="114" cm="1">
        <f t="array" ref="D167">IF(D$105&gt;0,IFERROR(INDEX('Cost Input'!$C$1:$R$496,'LCOH Calc'!$A167,_xlfn.XMATCH('LCOH Calc'!D$9,'Cost Input'!$C$3:$R$3)),""),"-")</f>
        <v>1.5E-3</v>
      </c>
      <c r="E167" s="57" t="str" cm="1">
        <f t="array" ref="E167">IF(E$105&gt;0,IFERROR(INDEX('Cost Input'!$C$1:$R$496,'LCOH Calc'!$A167,_xlfn.XMATCH('LCOH Calc'!E$9,'Cost Input'!$C$3:$R$3)),""),"-")</f>
        <v>-</v>
      </c>
      <c r="F167" s="57" t="str" cm="1">
        <f t="array" ref="F167">IF(F$105&gt;0,IFERROR(INDEX('Cost Input'!$C$1:$R$496,'LCOH Calc'!$A167,_xlfn.XMATCH('LCOH Calc'!F$9,'Cost Input'!$C$3:$R$3)),""),"-")</f>
        <v>-</v>
      </c>
      <c r="G167" s="57" t="str" cm="1">
        <f t="array" ref="G167">IF(G$105&gt;0,IFERROR(INDEX('Cost Input'!$C$1:$R$496,'LCOH Calc'!$A167,_xlfn.XMATCH('LCOH Calc'!G$9,'Cost Input'!$C$3:$R$3)),""),"-")</f>
        <v>-</v>
      </c>
      <c r="H167" s="57" t="str" cm="1">
        <f t="array" ref="H167">IF(H$105&gt;0,IFERROR(INDEX('Cost Input'!$C$1:$R$496,'LCOH Calc'!$A167,_xlfn.XMATCH('LCOH Calc'!H$9,'Cost Input'!$C$3:$R$3)),""),"-")</f>
        <v>-</v>
      </c>
      <c r="I167" s="57" t="str" cm="1">
        <f t="array" ref="I167">IF(I$105&gt;0,IFERROR(INDEX('Cost Input'!$C$1:$R$496,'LCOH Calc'!$A167,_xlfn.XMATCH('LCOH Calc'!I$9,'Cost Input'!$C$3:$R$3)),""),"-")</f>
        <v>-</v>
      </c>
      <c r="J167" s="57" t="str" cm="1">
        <f t="array" ref="J167">IF(J$105&gt;0,IFERROR(INDEX('Cost Input'!$C$1:$R$496,'LCOH Calc'!$A167,_xlfn.XMATCH('LCOH Calc'!J$9,'Cost Input'!$C$3:$R$3)),""),"-")</f>
        <v>-</v>
      </c>
      <c r="K167" s="57" t="str" cm="1">
        <f t="array" ref="K167">IF(K$105&gt;0,IFERROR(INDEX('Cost Input'!$C$1:$R$496,'LCOH Calc'!$A167,_xlfn.XMATCH('LCOH Calc'!K$9,'Cost Input'!$C$3:$R$3)),""),"-")</f>
        <v>-</v>
      </c>
      <c r="L167" s="57" t="str" cm="1">
        <f t="array" ref="L167">IF(L$105&gt;0,IFERROR(INDEX('Cost Input'!$C$1:$R$496,'LCOH Calc'!$A167,_xlfn.XMATCH('LCOH Calc'!L$9,'Cost Input'!$C$3:$R$3)),""),"-")</f>
        <v>-</v>
      </c>
      <c r="M167" s="57" t="str" cm="1">
        <f t="array" ref="M167">IF(M$105&gt;0,IFERROR(INDEX('Cost Input'!$C$1:$R$496,'LCOH Calc'!$A167,_xlfn.XMATCH('LCOH Calc'!M$9,'Cost Input'!$C$3:$R$3)),""),"-")</f>
        <v>-</v>
      </c>
      <c r="N167" s="57" t="str" cm="1">
        <f t="array" ref="N167">IF(N$105&gt;0,IFERROR(INDEX('Cost Input'!$C$1:$R$496,'LCOH Calc'!$A167,_xlfn.XMATCH('LCOH Calc'!N$9,'Cost Input'!$C$3:$R$3)),""),"-")</f>
        <v>-</v>
      </c>
      <c r="O167" s="57" t="str" cm="1">
        <f t="array" ref="O167">IF(O$105&gt;0,IFERROR(INDEX('Cost Input'!$C$1:$R$496,'LCOH Calc'!$A167,_xlfn.XMATCH('LCOH Calc'!O$9,'Cost Input'!$C$3:$R$3)),""),"-")</f>
        <v>-</v>
      </c>
      <c r="P167" s="57" t="str" cm="1">
        <f t="array" ref="P167">IF(P$105&gt;0,IFERROR(INDEX('Cost Input'!$C$1:$R$496,'LCOH Calc'!$A167,_xlfn.XMATCH('LCOH Calc'!P$9,'Cost Input'!$C$3:$R$3)),""),"-")</f>
        <v>-</v>
      </c>
      <c r="Q167" s="57" t="str" cm="1">
        <f t="array" ref="Q167">IF(Q$105&gt;0,IFERROR(INDEX('Cost Input'!$C$1:$R$496,'LCOH Calc'!$A167,_xlfn.XMATCH('LCOH Calc'!Q$9,'Cost Input'!$C$3:$R$3)),""),"-")</f>
        <v>-</v>
      </c>
      <c r="R167" s="57" t="str" cm="1">
        <f t="array" ref="R167">IF(R$105&gt;0,IFERROR(INDEX('Cost Input'!$C$1:$R$496,'LCOH Calc'!$A167,_xlfn.XMATCH('LCOH Calc'!R$9,'Cost Input'!$C$3:$R$3)),""),"-")</f>
        <v>-</v>
      </c>
      <c r="S167" s="57" t="str" cm="1">
        <f t="array" ref="S167">IF(S$105&gt;0,IFERROR(INDEX('Cost Input'!$C$1:$R$496,'LCOH Calc'!$A167,_xlfn.XMATCH('LCOH Calc'!S$9,'Cost Input'!$C$3:$R$3)),""),"-")</f>
        <v>-</v>
      </c>
      <c r="T167" s="57" t="str" cm="1">
        <f t="array" ref="T167">IF(T$105&gt;0,IFERROR(INDEX('Cost Input'!$C$1:$R$496,'LCOH Calc'!$A167,_xlfn.XMATCH('LCOH Calc'!T$9,'Cost Input'!$C$3:$R$3)),""),"-")</f>
        <v>-</v>
      </c>
      <c r="U167" s="57" t="str" cm="1">
        <f t="array" ref="U167">IF(U$105&gt;0,IFERROR(INDEX('Cost Input'!$C$1:$R$496,'LCOH Calc'!$A167,_xlfn.XMATCH('LCOH Calc'!U$9,'Cost Input'!$C$3:$R$3)),""),"-")</f>
        <v>-</v>
      </c>
      <c r="V167" s="57" t="str" cm="1">
        <f t="array" ref="V167">IF(V$105&gt;0,IFERROR(INDEX('Cost Input'!$C$1:$R$496,'LCOH Calc'!$A167,_xlfn.XMATCH('LCOH Calc'!V$9,'Cost Input'!$C$3:$R$3)),""),"-")</f>
        <v>-</v>
      </c>
      <c r="W167" s="57" t="str" cm="1">
        <f t="array" ref="W167">IF(W$105&gt;0,IFERROR(INDEX('Cost Input'!$C$1:$R$496,'LCOH Calc'!$A167,_xlfn.XMATCH('LCOH Calc'!W$9,'Cost Input'!$C$3:$R$3)),""),"-")</f>
        <v>-</v>
      </c>
      <c r="X167" s="57" t="str" cm="1">
        <f t="array" ref="X167">IF(X$105&gt;0,IFERROR(INDEX('Cost Input'!$C$1:$R$496,'LCOH Calc'!$A167,_xlfn.XMATCH('LCOH Calc'!X$9,'Cost Input'!$C$3:$R$3)),""),"-")</f>
        <v>-</v>
      </c>
      <c r="Y167" s="57" t="str" cm="1">
        <f t="array" ref="Y167">IF(Y$105&gt;0,IFERROR(INDEX('Cost Input'!$C$1:$R$496,'LCOH Calc'!$A167,_xlfn.XMATCH('LCOH Calc'!Y$9,'Cost Input'!$C$3:$R$3)),""),"-")</f>
        <v>-</v>
      </c>
      <c r="Z167" s="57" t="str" cm="1">
        <f t="array" ref="Z167">IF(Z$105&gt;0,IFERROR(INDEX('Cost Input'!$C$1:$R$496,'LCOH Calc'!$A167,_xlfn.XMATCH('LCOH Calc'!Z$9,'Cost Input'!$C$3:$R$3)),""),"-")</f>
        <v>-</v>
      </c>
      <c r="AA167" s="57" t="str" cm="1">
        <f t="array" ref="AA167">IF(AA$105&gt;0,IFERROR(INDEX('Cost Input'!$C$1:$R$496,'LCOH Calc'!$A167,_xlfn.XMATCH('LCOH Calc'!AA$9,'Cost Input'!$C$3:$R$3)),""),"-")</f>
        <v>-</v>
      </c>
      <c r="AB167" s="57" t="str" cm="1">
        <f t="array" ref="AB167">IF(AB$105&gt;0,IFERROR(INDEX('Cost Input'!$C$1:$R$496,'LCOH Calc'!$A167,_xlfn.XMATCH('LCOH Calc'!AB$9,'Cost Input'!$C$3:$R$3)),""),"-")</f>
        <v>-</v>
      </c>
      <c r="AC167" s="57" t="str" cm="1">
        <f t="array" ref="AC167">IF(AC$105&gt;0,IFERROR(INDEX('Cost Input'!$C$1:$R$496,'LCOH Calc'!$A167,_xlfn.XMATCH('LCOH Calc'!AC$9,'Cost Input'!$C$3:$R$3)),""),"-")</f>
        <v>-</v>
      </c>
      <c r="AD167" s="57" t="str" cm="1">
        <f t="array" ref="AD167">IF(AD$105&gt;0,IFERROR(INDEX('Cost Input'!$C$1:$R$496,'LCOH Calc'!$A167,_xlfn.XMATCH('LCOH Calc'!AD$9,'Cost Input'!$C$3:$R$3)),""),"-")</f>
        <v>-</v>
      </c>
      <c r="AE167" s="57" t="str" cm="1">
        <f t="array" ref="AE167">IF(AE$105&gt;0,IFERROR(INDEX('Cost Input'!$C$1:$R$496,'LCOH Calc'!$A167,_xlfn.XMATCH('LCOH Calc'!AE$9,'Cost Input'!$C$3:$R$3)),""),"-")</f>
        <v>-</v>
      </c>
      <c r="AF167" s="57" t="str" cm="1">
        <f t="array" ref="AF167">IF(AF$105&gt;0,IFERROR(INDEX('Cost Input'!$C$1:$R$496,'LCOH Calc'!$A167,_xlfn.XMATCH('LCOH Calc'!AF$9,'Cost Input'!$C$3:$R$3)),""),"-")</f>
        <v>-</v>
      </c>
      <c r="AG167" s="57" t="str" cm="1">
        <f t="array" ref="AG167">IF(AG$105&gt;0,IFERROR(INDEX('Cost Input'!$C$1:$R$496,'LCOH Calc'!$A167,_xlfn.XMATCH('LCOH Calc'!AG$9,'Cost Input'!$C$3:$R$3)),""),"-")</f>
        <v>-</v>
      </c>
      <c r="AH167" s="57" t="str" cm="1">
        <f t="array" ref="AH167">IF(AH$105&gt;0,IFERROR(INDEX('Cost Input'!$C$1:$R$496,'LCOH Calc'!$A167,_xlfn.XMATCH('LCOH Calc'!AH$9,'Cost Input'!$C$3:$R$3)),""),"-")</f>
        <v>-</v>
      </c>
      <c r="AI167" s="57" t="str" cm="1">
        <f t="array" ref="AI167">IF(AI$105&gt;0,IFERROR(INDEX('Cost Input'!$C$1:$R$496,'LCOH Calc'!$A167,_xlfn.XMATCH('LCOH Calc'!AI$9,'Cost Input'!$C$3:$R$3)),""),"-")</f>
        <v>-</v>
      </c>
      <c r="AJ167" s="57" t="str" cm="1">
        <f t="array" ref="AJ167">IF(AJ$105&gt;0,IFERROR(INDEX('Cost Input'!$C$1:$R$496,'LCOH Calc'!$A167,_xlfn.XMATCH('LCOH Calc'!AJ$9,'Cost Input'!$C$3:$R$3)),""),"-")</f>
        <v>-</v>
      </c>
      <c r="AK167" s="57" t="str" cm="1">
        <f t="array" ref="AK167">IF(AK$105&gt;0,IFERROR(INDEX('Cost Input'!$C$1:$R$496,'LCOH Calc'!$A167,_xlfn.XMATCH('LCOH Calc'!AK$9,'Cost Input'!$C$3:$R$3)),""),"-")</f>
        <v>-</v>
      </c>
      <c r="AL167" s="57" t="str" cm="1">
        <f t="array" ref="AL167">IF(AL$105&gt;0,IFERROR(INDEX('Cost Input'!$C$1:$R$496,'LCOH Calc'!$A167,_xlfn.XMATCH('LCOH Calc'!AL$9,'Cost Input'!$C$3:$R$3)),""),"-")</f>
        <v>-</v>
      </c>
      <c r="AM167" s="57" t="str" cm="1">
        <f t="array" ref="AM167">IF(AM$105&gt;0,IFERROR(INDEX('Cost Input'!$C$1:$R$496,'LCOH Calc'!$A167,_xlfn.XMATCH('LCOH Calc'!AM$9,'Cost Input'!$C$3:$R$3)),""),"-")</f>
        <v>-</v>
      </c>
      <c r="AN167" s="57" t="str" cm="1">
        <f t="array" ref="AN167">IF(AN$105&gt;0,IFERROR(INDEX('Cost Input'!$C$1:$R$496,'LCOH Calc'!$A167,_xlfn.XMATCH('LCOH Calc'!AN$9,'Cost Input'!$C$3:$R$3)),""),"-")</f>
        <v>-</v>
      </c>
      <c r="AO167" s="57" t="str" cm="1">
        <f t="array" ref="AO167">IF(AO$105&gt;0,IFERROR(INDEX('Cost Input'!$C$1:$R$496,'LCOH Calc'!$A167,_xlfn.XMATCH('LCOH Calc'!AO$9,'Cost Input'!$C$3:$R$3)),""),"-")</f>
        <v>-</v>
      </c>
      <c r="AP167" s="57" t="str" cm="1">
        <f t="array" ref="AP167">IF(AP$105&gt;0,IFERROR(INDEX('Cost Input'!$C$1:$R$496,'LCOH Calc'!$A167,_xlfn.XMATCH('LCOH Calc'!AP$9,'Cost Input'!$C$3:$R$3)),""),"-")</f>
        <v>-</v>
      </c>
      <c r="AQ167" s="57" t="str" cm="1">
        <f t="array" ref="AQ167">IF(AQ$105&gt;0,IFERROR(INDEX('Cost Input'!$C$1:$R$496,'LCOH Calc'!$A167,_xlfn.XMATCH('LCOH Calc'!AQ$9,'Cost Input'!$C$3:$R$3)),""),"-")</f>
        <v>-</v>
      </c>
      <c r="AR167" s="57" t="str" cm="1">
        <f t="array" ref="AR167">IF(AR$105&gt;0,IFERROR(INDEX('Cost Input'!$C$1:$R$496,'LCOH Calc'!$A167,_xlfn.XMATCH('LCOH Calc'!AR$9,'Cost Input'!$C$3:$R$3)),""),"-")</f>
        <v>-</v>
      </c>
      <c r="AS167" s="57" t="str" cm="1">
        <f t="array" ref="AS167">IF(AS$105&gt;0,IFERROR(INDEX('Cost Input'!$C$1:$R$496,'LCOH Calc'!$A167,_xlfn.XMATCH('LCOH Calc'!AS$9,'Cost Input'!$C$3:$R$3)),""),"-")</f>
        <v>-</v>
      </c>
      <c r="AT167" s="57" t="str" cm="1">
        <f t="array" ref="AT167">IF(AT$105&gt;0,IFERROR(INDEX('Cost Input'!$C$1:$R$496,'LCOH Calc'!$A167,_xlfn.XMATCH('LCOH Calc'!AT$9,'Cost Input'!$C$3:$R$3)),""),"-")</f>
        <v>-</v>
      </c>
      <c r="AU167" s="57" t="str" cm="1">
        <f t="array" ref="AU167">IF(AU$105&gt;0,IFERROR(INDEX('Cost Input'!$C$1:$R$496,'LCOH Calc'!$A167,_xlfn.XMATCH('LCOH Calc'!AU$9,'Cost Input'!$C$3:$R$3)),""),"-")</f>
        <v>-</v>
      </c>
      <c r="AV167" s="57" t="str" cm="1">
        <f t="array" ref="AV167">IF(AV$105&gt;0,IFERROR(INDEX('Cost Input'!$C$1:$R$496,'LCOH Calc'!$A167,_xlfn.XMATCH('LCOH Calc'!AV$9,'Cost Input'!$C$3:$R$3)),""),"-")</f>
        <v>-</v>
      </c>
      <c r="AW167" s="57" t="str" cm="1">
        <f t="array" ref="AW167">IF(AW$105&gt;0,IFERROR(INDEX('Cost Input'!$C$1:$R$496,'LCOH Calc'!$A167,_xlfn.XMATCH('LCOH Calc'!AW$9,'Cost Input'!$C$3:$R$3)),""),"-")</f>
        <v>-</v>
      </c>
      <c r="AX167" s="57" t="str" cm="1">
        <f t="array" ref="AX167">IF(AX$105&gt;0,IFERROR(INDEX('Cost Input'!$C$1:$R$496,'LCOH Calc'!$A167,_xlfn.XMATCH('LCOH Calc'!AX$9,'Cost Input'!$C$3:$R$3)),""),"-")</f>
        <v>-</v>
      </c>
      <c r="AY167" s="57" t="str" cm="1">
        <f t="array" ref="AY167">IF(AY$105&gt;0,IFERROR(INDEX('Cost Input'!$C$1:$R$496,'LCOH Calc'!$A167,_xlfn.XMATCH('LCOH Calc'!AY$9,'Cost Input'!$C$3:$R$3)),""),"-")</f>
        <v>-</v>
      </c>
      <c r="AZ167" s="57" t="str" cm="1">
        <f t="array" ref="AZ167">IF(AZ$105&gt;0,IFERROR(INDEX('Cost Input'!$C$1:$R$496,'LCOH Calc'!$A167,_xlfn.XMATCH('LCOH Calc'!AZ$9,'Cost Input'!$C$3:$R$3)),""),"-")</f>
        <v>-</v>
      </c>
      <c r="BA167" s="57" t="str" cm="1">
        <f t="array" ref="BA167">IF(BA$105&gt;0,IFERROR(INDEX('Cost Input'!$C$1:$R$496,'LCOH Calc'!$A167,_xlfn.XMATCH('LCOH Calc'!BA$9,'Cost Input'!$C$3:$R$3)),""),"-")</f>
        <v>-</v>
      </c>
      <c r="BB167" s="57" t="str" cm="1">
        <f t="array" ref="BB167">IF(BB$105&gt;0,IFERROR(INDEX('Cost Input'!$C$1:$R$496,'LCOH Calc'!$A167,_xlfn.XMATCH('LCOH Calc'!BB$9,'Cost Input'!$C$3:$R$3)),""),"-")</f>
        <v>-</v>
      </c>
      <c r="BC167" s="57" t="str" cm="1">
        <f t="array" ref="BC167">IF(BC$105&gt;0,IFERROR(INDEX('Cost Input'!$C$1:$R$496,'LCOH Calc'!$A167,_xlfn.XMATCH('LCOH Calc'!BC$9,'Cost Input'!$C$3:$R$3)),""),"-")</f>
        <v>-</v>
      </c>
      <c r="BD167" s="57" t="str" cm="1">
        <f t="array" ref="BD167">IF(BD$105&gt;0,IFERROR(INDEX('Cost Input'!$C$1:$R$496,'LCOH Calc'!$A167,_xlfn.XMATCH('LCOH Calc'!BD$9,'Cost Input'!$C$3:$R$3)),""),"-")</f>
        <v>-</v>
      </c>
      <c r="BE167" s="57" t="str" cm="1">
        <f t="array" ref="BE167">IF(BE$105&gt;0,IFERROR(INDEX('Cost Input'!$C$1:$R$496,'LCOH Calc'!$A167,_xlfn.XMATCH('LCOH Calc'!BE$9,'Cost Input'!$C$3:$R$3)),""),"-")</f>
        <v>-</v>
      </c>
      <c r="BF167" s="57" t="str" cm="1">
        <f t="array" ref="BF167">IF(BF$105&gt;0,IFERROR(INDEX('Cost Input'!$C$1:$R$496,'LCOH Calc'!$A167,_xlfn.XMATCH('LCOH Calc'!BF$9,'Cost Input'!$C$3:$R$3)),""),"-")</f>
        <v>-</v>
      </c>
      <c r="BG167" s="57" t="str" cm="1">
        <f t="array" ref="BG167">IF(BG$105&gt;0,IFERROR(INDEX('Cost Input'!$C$1:$R$496,'LCOH Calc'!$A167,_xlfn.XMATCH('LCOH Calc'!BG$9,'Cost Input'!$C$3:$R$3)),""),"-")</f>
        <v>-</v>
      </c>
      <c r="BH167" s="57" t="str" cm="1">
        <f t="array" ref="BH167">IF(BH$105&gt;0,IFERROR(INDEX('Cost Input'!$C$1:$R$496,'LCOH Calc'!$A167,_xlfn.XMATCH('LCOH Calc'!BH$9,'Cost Input'!$C$3:$R$3)),""),"-")</f>
        <v>-</v>
      </c>
      <c r="BI167" s="57" t="str" cm="1">
        <f t="array" ref="BI167">IF(BI$105&gt;0,IFERROR(INDEX('Cost Input'!$C$1:$R$496,'LCOH Calc'!$A167,_xlfn.XMATCH('LCOH Calc'!BI$9,'Cost Input'!$C$3:$R$3)),""),"-")</f>
        <v>-</v>
      </c>
      <c r="BJ167" s="57" t="str" cm="1">
        <f t="array" ref="BJ167">IF(BJ$105&gt;0,IFERROR(INDEX('Cost Input'!$C$1:$R$496,'LCOH Calc'!$A167,_xlfn.XMATCH('LCOH Calc'!BJ$9,'Cost Input'!$C$3:$R$3)),""),"-")</f>
        <v>-</v>
      </c>
      <c r="BK167" s="57" t="str" cm="1">
        <f t="array" ref="BK167">IF(BK$105&gt;0,IFERROR(INDEX('Cost Input'!$C$1:$R$496,'LCOH Calc'!$A167,_xlfn.XMATCH('LCOH Calc'!BK$9,'Cost Input'!$C$3:$R$3)),""),"-")</f>
        <v>-</v>
      </c>
      <c r="BL167" s="57" t="str" cm="1">
        <f t="array" ref="BL167">IF(BL$105&gt;0,IFERROR(INDEX('Cost Input'!$C$1:$R$496,'LCOH Calc'!$A167,_xlfn.XMATCH('LCOH Calc'!BL$9,'Cost Input'!$C$3:$R$3)),""),"-")</f>
        <v>-</v>
      </c>
      <c r="BM167" s="57" t="str" cm="1">
        <f t="array" ref="BM167">IF(BM$105&gt;0,IFERROR(INDEX('Cost Input'!$C$1:$R$496,'LCOH Calc'!$A167,_xlfn.XMATCH('LCOH Calc'!BM$9,'Cost Input'!$C$3:$R$3)),""),"-")</f>
        <v>-</v>
      </c>
      <c r="BN167" s="57" t="str" cm="1">
        <f t="array" ref="BN167">IF(BN$105&gt;0,IFERROR(INDEX('Cost Input'!$C$1:$R$496,'LCOH Calc'!$A167,_xlfn.XMATCH('LCOH Calc'!BN$9,'Cost Input'!$C$3:$R$3)),""),"-")</f>
        <v>-</v>
      </c>
      <c r="BO167" s="57" t="str" cm="1">
        <f t="array" ref="BO167">IF(BO$105&gt;0,IFERROR(INDEX('Cost Input'!$C$1:$R$496,'LCOH Calc'!$A167,_xlfn.XMATCH('LCOH Calc'!BO$9,'Cost Input'!$C$3:$R$3)),""),"-")</f>
        <v>-</v>
      </c>
      <c r="BP167" s="57" t="str" cm="1">
        <f t="array" ref="BP167">IF(BP$105&gt;0,IFERROR(INDEX('Cost Input'!$C$1:$R$496,'LCOH Calc'!$A167,_xlfn.XMATCH('LCOH Calc'!BP$9,'Cost Input'!$C$3:$R$3)),""),"-")</f>
        <v>-</v>
      </c>
      <c r="BQ167" s="57" t="str" cm="1">
        <f t="array" ref="BQ167">IF(BQ$105&gt;0,IFERROR(INDEX('Cost Input'!$C$1:$R$496,'LCOH Calc'!$A167,_xlfn.XMATCH('LCOH Calc'!BQ$9,'Cost Input'!$C$3:$R$3)),""),"-")</f>
        <v>-</v>
      </c>
      <c r="BR167" s="57" t="str" cm="1">
        <f t="array" ref="BR167">IF(BR$105&gt;0,IFERROR(INDEX('Cost Input'!$C$1:$R$496,'LCOH Calc'!$A167,_xlfn.XMATCH('LCOH Calc'!BR$9,'Cost Input'!$C$3:$R$3)),""),"-")</f>
        <v>-</v>
      </c>
      <c r="BS167" s="57" t="str" cm="1">
        <f t="array" ref="BS167">IF(BS$105&gt;0,IFERROR(INDEX('Cost Input'!$C$1:$R$496,'LCOH Calc'!$A167,_xlfn.XMATCH('LCOH Calc'!BS$9,'Cost Input'!$C$3:$R$3)),""),"-")</f>
        <v>-</v>
      </c>
      <c r="BT167" s="57" t="str" cm="1">
        <f t="array" ref="BT167">IF(BT$105&gt;0,IFERROR(INDEX('Cost Input'!$C$1:$R$496,'LCOH Calc'!$A167,_xlfn.XMATCH('LCOH Calc'!BT$9,'Cost Input'!$C$3:$R$3)),""),"-")</f>
        <v>-</v>
      </c>
      <c r="BU167" s="57" t="str" cm="1">
        <f t="array" ref="BU167">IF(BU$105&gt;0,IFERROR(INDEX('Cost Input'!$C$1:$R$496,'LCOH Calc'!$A167,_xlfn.XMATCH('LCOH Calc'!BU$9,'Cost Input'!$C$3:$R$3)),""),"-")</f>
        <v>-</v>
      </c>
      <c r="BV167" s="57" t="str" cm="1">
        <f t="array" ref="BV167">IF(BV$105&gt;0,IFERROR(INDEX('Cost Input'!$C$1:$R$496,'LCOH Calc'!$A167,_xlfn.XMATCH('LCOH Calc'!BV$9,'Cost Input'!$C$3:$R$3)),""),"-")</f>
        <v>-</v>
      </c>
      <c r="BW167" s="57" t="str" cm="1">
        <f t="array" ref="BW167">IF(BW$105&gt;0,IFERROR(INDEX('Cost Input'!$C$1:$R$496,'LCOH Calc'!$A167,_xlfn.XMATCH('LCOH Calc'!BW$9,'Cost Input'!$C$3:$R$3)),""),"-")</f>
        <v>-</v>
      </c>
      <c r="BX167" s="57" t="str" cm="1">
        <f t="array" ref="BX167">IF(BX$105&gt;0,IFERROR(INDEX('Cost Input'!$C$1:$R$496,'LCOH Calc'!$A167,_xlfn.XMATCH('LCOH Calc'!BX$9,'Cost Input'!$C$3:$R$3)),""),"-")</f>
        <v>-</v>
      </c>
      <c r="BY167" s="57" t="str" cm="1">
        <f t="array" ref="BY167">IF(BY$105&gt;0,IFERROR(INDEX('Cost Input'!$C$1:$R$496,'LCOH Calc'!$A167,_xlfn.XMATCH('LCOH Calc'!BY$9,'Cost Input'!$C$3:$R$3)),""),"-")</f>
        <v>-</v>
      </c>
      <c r="BZ167" s="57" t="str" cm="1">
        <f t="array" ref="BZ167">IF(BZ$105&gt;0,IFERROR(INDEX('Cost Input'!$C$1:$R$496,'LCOH Calc'!$A167,_xlfn.XMATCH('LCOH Calc'!BZ$9,'Cost Input'!$C$3:$R$3)),""),"-")</f>
        <v>-</v>
      </c>
      <c r="CA167" s="57" t="str" cm="1">
        <f t="array" ref="CA167">IF(CA$105&gt;0,IFERROR(INDEX('Cost Input'!$C$1:$R$496,'LCOH Calc'!$A167,_xlfn.XMATCH('LCOH Calc'!CA$9,'Cost Input'!$C$3:$R$3)),""),"-")</f>
        <v>-</v>
      </c>
      <c r="CB167" s="57" t="str" cm="1">
        <f t="array" ref="CB167">IF(CB$105&gt;0,IFERROR(INDEX('Cost Input'!$C$1:$R$496,'LCOH Calc'!$A167,_xlfn.XMATCH('LCOH Calc'!CB$9,'Cost Input'!$C$3:$R$3)),""),"-")</f>
        <v>-</v>
      </c>
      <c r="CC167" s="57" t="str" cm="1">
        <f t="array" ref="CC167">IF(CC$105&gt;0,IFERROR(INDEX('Cost Input'!$C$1:$R$496,'LCOH Calc'!$A167,_xlfn.XMATCH('LCOH Calc'!CC$9,'Cost Input'!$C$3:$R$3)),""),"-")</f>
        <v>-</v>
      </c>
      <c r="CD167" s="57" t="str" cm="1">
        <f t="array" ref="CD167">IF(CD$105&gt;0,IFERROR(INDEX('Cost Input'!$C$1:$R$496,'LCOH Calc'!$A167,_xlfn.XMATCH('LCOH Calc'!CD$9,'Cost Input'!$C$3:$R$3)),""),"-")</f>
        <v>-</v>
      </c>
      <c r="CE167" s="57" t="str" cm="1">
        <f t="array" ref="CE167">IF(CE$105&gt;0,IFERROR(INDEX('Cost Input'!$C$1:$R$496,'LCOH Calc'!$A167,_xlfn.XMATCH('LCOH Calc'!CE$9,'Cost Input'!$C$3:$R$3)),""),"-")</f>
        <v>-</v>
      </c>
      <c r="CF167" s="57" t="str" cm="1">
        <f t="array" ref="CF167">IF(CF$105&gt;0,IFERROR(INDEX('Cost Input'!$C$1:$R$496,'LCOH Calc'!$A167,_xlfn.XMATCH('LCOH Calc'!CF$9,'Cost Input'!$C$3:$R$3)),""),"-")</f>
        <v>-</v>
      </c>
      <c r="CG167" s="57" t="str" cm="1">
        <f t="array" ref="CG167">IF(CG$105&gt;0,IFERROR(INDEX('Cost Input'!$C$1:$R$496,'LCOH Calc'!$A167,_xlfn.XMATCH('LCOH Calc'!CG$9,'Cost Input'!$C$3:$R$3)),""),"-")</f>
        <v>-</v>
      </c>
      <c r="CH167" s="57" t="str" cm="1">
        <f t="array" ref="CH167">IF(CH$105&gt;0,IFERROR(INDEX('Cost Input'!$C$1:$R$496,'LCOH Calc'!$A167,_xlfn.XMATCH('LCOH Calc'!CH$9,'Cost Input'!$C$3:$R$3)),""),"-")</f>
        <v>-</v>
      </c>
      <c r="CI167" s="57" t="str" cm="1">
        <f t="array" ref="CI167">IF(CI$105&gt;0,IFERROR(INDEX('Cost Input'!$C$1:$R$496,'LCOH Calc'!$A167,_xlfn.XMATCH('LCOH Calc'!CI$9,'Cost Input'!$C$3:$R$3)),""),"-")</f>
        <v>-</v>
      </c>
      <c r="CJ167" s="57" t="str" cm="1">
        <f t="array" ref="CJ167">IF(CJ$105&gt;0,IFERROR(INDEX('Cost Input'!$C$1:$R$496,'LCOH Calc'!$A167,_xlfn.XMATCH('LCOH Calc'!CJ$9,'Cost Input'!$C$3:$R$3)),""),"-")</f>
        <v>-</v>
      </c>
      <c r="CK167" s="57" t="str" cm="1">
        <f t="array" ref="CK167">IF(CK$105&gt;0,IFERROR(INDEX('Cost Input'!$C$1:$R$496,'LCOH Calc'!$A167,_xlfn.XMATCH('LCOH Calc'!CK$9,'Cost Input'!$C$3:$R$3)),""),"-")</f>
        <v>-</v>
      </c>
      <c r="CL167" s="57" t="str" cm="1">
        <f t="array" ref="CL167">IF(CL$105&gt;0,IFERROR(INDEX('Cost Input'!$C$1:$R$496,'LCOH Calc'!$A167,_xlfn.XMATCH('LCOH Calc'!CL$9,'Cost Input'!$C$3:$R$3)),""),"-")</f>
        <v>-</v>
      </c>
      <c r="CM167" s="57" t="str" cm="1">
        <f t="array" ref="CM167">IF(CM$105&gt;0,IFERROR(INDEX('Cost Input'!$C$1:$R$496,'LCOH Calc'!$A167,_xlfn.XMATCH('LCOH Calc'!CM$9,'Cost Input'!$C$3:$R$3)),""),"-")</f>
        <v>-</v>
      </c>
      <c r="CN167" s="57" t="str" cm="1">
        <f t="array" ref="CN167">IF(CN$105&gt;0,IFERROR(INDEX('Cost Input'!$C$1:$R$496,'LCOH Calc'!$A167,_xlfn.XMATCH('LCOH Calc'!CN$9,'Cost Input'!$C$3:$R$3)),""),"-")</f>
        <v>-</v>
      </c>
      <c r="CO167" s="57" t="str" cm="1">
        <f t="array" ref="CO167">IF(CO$105&gt;0,IFERROR(INDEX('Cost Input'!$C$1:$R$496,'LCOH Calc'!$A167,_xlfn.XMATCH('LCOH Calc'!CO$9,'Cost Input'!$C$3:$R$3)),""),"-")</f>
        <v>-</v>
      </c>
      <c r="CP167" s="57" t="str" cm="1">
        <f t="array" ref="CP167">IF(CP$105&gt;0,IFERROR(INDEX('Cost Input'!$C$1:$R$496,'LCOH Calc'!$A167,_xlfn.XMATCH('LCOH Calc'!CP$9,'Cost Input'!$C$3:$R$3)),""),"-")</f>
        <v>-</v>
      </c>
      <c r="CQ167" s="57" t="str" cm="1">
        <f t="array" ref="CQ167">IF(CQ$105&gt;0,IFERROR(INDEX('Cost Input'!$C$1:$R$496,'LCOH Calc'!$A167,_xlfn.XMATCH('LCOH Calc'!CQ$9,'Cost Input'!$C$3:$R$3)),""),"-")</f>
        <v>-</v>
      </c>
      <c r="CR167" s="57" t="str" cm="1">
        <f t="array" ref="CR167">IF(CR$105&gt;0,IFERROR(INDEX('Cost Input'!$C$1:$R$496,'LCOH Calc'!$A167,_xlfn.XMATCH('LCOH Calc'!CR$9,'Cost Input'!$C$3:$R$3)),""),"-")</f>
        <v>-</v>
      </c>
      <c r="CS167" s="57" t="str" cm="1">
        <f t="array" ref="CS167">IF(CS$105&gt;0,IFERROR(INDEX('Cost Input'!$C$1:$R$496,'LCOH Calc'!$A167,_xlfn.XMATCH('LCOH Calc'!CS$9,'Cost Input'!$C$3:$R$3)),""),"-")</f>
        <v>-</v>
      </c>
      <c r="CT167" s="57" t="str" cm="1">
        <f t="array" ref="CT167">IF(CT$105&gt;0,IFERROR(INDEX('Cost Input'!$C$1:$R$496,'LCOH Calc'!$A167,_xlfn.XMATCH('LCOH Calc'!CT$9,'Cost Input'!$C$3:$R$3)),""),"-")</f>
        <v>-</v>
      </c>
      <c r="CU167" s="57" t="str" cm="1">
        <f t="array" ref="CU167">IF(CU$105&gt;0,IFERROR(INDEX('Cost Input'!$C$1:$R$496,'LCOH Calc'!$A167,_xlfn.XMATCH('LCOH Calc'!CU$9,'Cost Input'!$C$3:$R$3)),""),"-")</f>
        <v>-</v>
      </c>
      <c r="CV167" s="57" t="str" cm="1">
        <f t="array" ref="CV167">IF(CV$105&gt;0,IFERROR(INDEX('Cost Input'!$C$1:$R$496,'LCOH Calc'!$A167,_xlfn.XMATCH('LCOH Calc'!CV$9,'Cost Input'!$C$3:$R$3)),""),"-")</f>
        <v>-</v>
      </c>
      <c r="CW167" s="57" t="str" cm="1">
        <f t="array" ref="CW167">IF(CW$105&gt;0,IFERROR(INDEX('Cost Input'!$C$1:$R$496,'LCOH Calc'!$A167,_xlfn.XMATCH('LCOH Calc'!CW$9,'Cost Input'!$C$3:$R$3)),""),"-")</f>
        <v>-</v>
      </c>
      <c r="CX167" s="57" t="str" cm="1">
        <f t="array" ref="CX167">IF(CX$105&gt;0,IFERROR(INDEX('Cost Input'!$C$1:$R$496,'LCOH Calc'!$A167,_xlfn.XMATCH('LCOH Calc'!CX$9,'Cost Input'!$C$3:$R$3)),""),"-")</f>
        <v>-</v>
      </c>
      <c r="CY167" s="57" t="str" cm="1">
        <f t="array" ref="CY167">IF(CY$105&gt;0,IFERROR(INDEX('Cost Input'!$C$1:$R$496,'LCOH Calc'!$A167,_xlfn.XMATCH('LCOH Calc'!CY$9,'Cost Input'!$C$3:$R$3)),""),"-")</f>
        <v>-</v>
      </c>
      <c r="CZ167" s="57" t="str" cm="1">
        <f t="array" ref="CZ167">IF(CZ$105&gt;0,IFERROR(INDEX('Cost Input'!$C$1:$R$496,'LCOH Calc'!$A167,_xlfn.XMATCH('LCOH Calc'!CZ$9,'Cost Input'!$C$3:$R$3)),""),"-")</f>
        <v>-</v>
      </c>
      <c r="DA167" s="57" t="str" cm="1">
        <f t="array" ref="DA167">IF(DA$105&gt;0,IFERROR(INDEX('Cost Input'!$C$1:$R$496,'LCOH Calc'!$A167,_xlfn.XMATCH('LCOH Calc'!DA$9,'Cost Input'!$C$3:$R$3)),""),"-")</f>
        <v>-</v>
      </c>
      <c r="DB167" s="57" t="str" cm="1">
        <f t="array" ref="DB167">IF(DB$105&gt;0,IFERROR(INDEX('Cost Input'!$C$1:$R$496,'LCOH Calc'!$A167,_xlfn.XMATCH('LCOH Calc'!DB$9,'Cost Input'!$C$3:$R$3)),""),"-")</f>
        <v>-</v>
      </c>
      <c r="DC167" s="57" t="str" cm="1">
        <f t="array" ref="DC167">IF(DC$105&gt;0,IFERROR(INDEX('Cost Input'!$C$1:$R$496,'LCOH Calc'!$A167,_xlfn.XMATCH('LCOH Calc'!DC$9,'Cost Input'!$C$3:$R$3)),""),"-")</f>
        <v>-</v>
      </c>
      <c r="DD167" s="57" t="str" cm="1">
        <f t="array" ref="DD167">IF(DD$105&gt;0,IFERROR(INDEX('Cost Input'!$C$1:$R$496,'LCOH Calc'!$A167,_xlfn.XMATCH('LCOH Calc'!DD$9,'Cost Input'!$C$3:$R$3)),""),"-")</f>
        <v>-</v>
      </c>
      <c r="DE167" s="57" t="str" cm="1">
        <f t="array" ref="DE167">IF(DE$105&gt;0,IFERROR(INDEX('Cost Input'!$C$1:$R$496,'LCOH Calc'!$A167,_xlfn.XMATCH('LCOH Calc'!DE$9,'Cost Input'!$C$3:$R$3)),""),"-")</f>
        <v>-</v>
      </c>
      <c r="DF167" s="57" t="str" cm="1">
        <f t="array" ref="DF167">IF(DF$105&gt;0,IFERROR(INDEX('Cost Input'!$C$1:$R$496,'LCOH Calc'!$A167,_xlfn.XMATCH('LCOH Calc'!DF$9,'Cost Input'!$C$3:$R$3)),""),"-")</f>
        <v>-</v>
      </c>
      <c r="DG167" s="57" t="str" cm="1">
        <f t="array" ref="DG167">IF(DG$105&gt;0,IFERROR(INDEX('Cost Input'!$C$1:$R$496,'LCOH Calc'!$A167,_xlfn.XMATCH('LCOH Calc'!DG$9,'Cost Input'!$C$3:$R$3)),""),"-")</f>
        <v>-</v>
      </c>
      <c r="DH167" s="57" t="str" cm="1">
        <f t="array" ref="DH167">IF(DH$105&gt;0,IFERROR(INDEX('Cost Input'!$C$1:$R$496,'LCOH Calc'!$A167,_xlfn.XMATCH('LCOH Calc'!DH$9,'Cost Input'!$C$3:$R$3)),""),"-")</f>
        <v>-</v>
      </c>
      <c r="DI167" s="57" t="str" cm="1">
        <f t="array" ref="DI167">IF(DI$105&gt;0,IFERROR(INDEX('Cost Input'!$C$1:$R$496,'LCOH Calc'!$A167,_xlfn.XMATCH('LCOH Calc'!DI$9,'Cost Input'!$C$3:$R$3)),""),"-")</f>
        <v>-</v>
      </c>
      <c r="DJ167" s="57" t="str" cm="1">
        <f t="array" ref="DJ167">IF(DJ$105&gt;0,IFERROR(INDEX('Cost Input'!$C$1:$R$496,'LCOH Calc'!$A167,_xlfn.XMATCH('LCOH Calc'!DJ$9,'Cost Input'!$C$3:$R$3)),""),"-")</f>
        <v>-</v>
      </c>
      <c r="DK167" s="57" t="str" cm="1">
        <f t="array" ref="DK167">IF(DK$105&gt;0,IFERROR(INDEX('Cost Input'!$C$1:$R$496,'LCOH Calc'!$A167,_xlfn.XMATCH('LCOH Calc'!DK$9,'Cost Input'!$C$3:$R$3)),""),"-")</f>
        <v>-</v>
      </c>
      <c r="DL167" s="57" t="str" cm="1">
        <f t="array" ref="DL167">IF(DL$105&gt;0,IFERROR(INDEX('Cost Input'!$C$1:$R$496,'LCOH Calc'!$A167,_xlfn.XMATCH('LCOH Calc'!DL$9,'Cost Input'!$C$3:$R$3)),""),"-")</f>
        <v>-</v>
      </c>
      <c r="DM167" s="57" t="str" cm="1">
        <f t="array" ref="DM167">IF(DM$105&gt;0,IFERROR(INDEX('Cost Input'!$C$1:$R$496,'LCOH Calc'!$A167,_xlfn.XMATCH('LCOH Calc'!DM$9,'Cost Input'!$C$3:$R$3)),""),"-")</f>
        <v>-</v>
      </c>
      <c r="DN167" s="57" t="str" cm="1">
        <f t="array" ref="DN167">IF(DN$105&gt;0,IFERROR(INDEX('Cost Input'!$C$1:$R$496,'LCOH Calc'!$A167,_xlfn.XMATCH('LCOH Calc'!DN$9,'Cost Input'!$C$3:$R$3)),""),"-")</f>
        <v>-</v>
      </c>
      <c r="DO167" s="57" t="str" cm="1">
        <f t="array" ref="DO167">IF(DO$105&gt;0,IFERROR(INDEX('Cost Input'!$C$1:$R$496,'LCOH Calc'!$A167,_xlfn.XMATCH('LCOH Calc'!DO$9,'Cost Input'!$C$3:$R$3)),""),"-")</f>
        <v>-</v>
      </c>
      <c r="DP167" s="57" t="str" cm="1">
        <f t="array" ref="DP167">IF(DP$105&gt;0,IFERROR(INDEX('Cost Input'!$C$1:$R$496,'LCOH Calc'!$A167,_xlfn.XMATCH('LCOH Calc'!DP$9,'Cost Input'!$C$3:$R$3)),""),"-")</f>
        <v>-</v>
      </c>
      <c r="DQ167" s="57" t="str" cm="1">
        <f t="array" ref="DQ167">IF(DQ$105&gt;0,IFERROR(INDEX('Cost Input'!$C$1:$R$496,'LCOH Calc'!$A167,_xlfn.XMATCH('LCOH Calc'!DQ$9,'Cost Input'!$C$3:$R$3)),""),"-")</f>
        <v>-</v>
      </c>
      <c r="DR167" s="57" t="str" cm="1">
        <f t="array" ref="DR167">IF(DR$105&gt;0,IFERROR(INDEX('Cost Input'!$C$1:$R$496,'LCOH Calc'!$A167,_xlfn.XMATCH('LCOH Calc'!DR$9,'Cost Input'!$C$3:$R$3)),""),"-")</f>
        <v>-</v>
      </c>
      <c r="DS167" s="57" t="str" cm="1">
        <f t="array" ref="DS167">IF(DS$105&gt;0,IFERROR(INDEX('Cost Input'!$C$1:$R$496,'LCOH Calc'!$A167,_xlfn.XMATCH('LCOH Calc'!DS$9,'Cost Input'!$C$3:$R$3)),""),"-")</f>
        <v>-</v>
      </c>
      <c r="DT167" s="57" t="str" cm="1">
        <f t="array" ref="DT167">IF(DT$105&gt;0,IFERROR(INDEX('Cost Input'!$C$1:$R$496,'LCOH Calc'!$A167,_xlfn.XMATCH('LCOH Calc'!DT$9,'Cost Input'!$C$3:$R$3)),""),"-")</f>
        <v>-</v>
      </c>
      <c r="DU167" s="57" t="str" cm="1">
        <f t="array" ref="DU167">IF(DU$105&gt;0,IFERROR(INDEX('Cost Input'!$C$1:$R$496,'LCOH Calc'!$A167,_xlfn.XMATCH('LCOH Calc'!DU$9,'Cost Input'!$C$3:$R$3)),""),"-")</f>
        <v>-</v>
      </c>
      <c r="DV167" s="57" t="str" cm="1">
        <f t="array" ref="DV167">IF(DV$105&gt;0,IFERROR(INDEX('Cost Input'!$C$1:$R$496,'LCOH Calc'!$A167,_xlfn.XMATCH('LCOH Calc'!DV$9,'Cost Input'!$C$3:$R$3)),""),"-")</f>
        <v>-</v>
      </c>
      <c r="DW167" s="57" t="str" cm="1">
        <f t="array" ref="DW167">IF(DW$105&gt;0,IFERROR(INDEX('Cost Input'!$C$1:$R$496,'LCOH Calc'!$A167,_xlfn.XMATCH('LCOH Calc'!DW$9,'Cost Input'!$C$3:$R$3)),""),"-")</f>
        <v>-</v>
      </c>
      <c r="DX167" s="57" t="str" cm="1">
        <f t="array" ref="DX167">IF(DX$105&gt;0,IFERROR(INDEX('Cost Input'!$C$1:$R$496,'LCOH Calc'!$A167,_xlfn.XMATCH('LCOH Calc'!DX$9,'Cost Input'!$C$3:$R$3)),""),"-")</f>
        <v>-</v>
      </c>
      <c r="DY167" s="57" t="str" cm="1">
        <f t="array" ref="DY167">IF(DY$105&gt;0,IFERROR(INDEX('Cost Input'!$C$1:$R$496,'LCOH Calc'!$A167,_xlfn.XMATCH('LCOH Calc'!DY$9,'Cost Input'!$C$3:$R$3)),""),"-")</f>
        <v>-</v>
      </c>
      <c r="DZ167" s="57" t="str" cm="1">
        <f t="array" ref="DZ167">IF(DZ$105&gt;0,IFERROR(INDEX('Cost Input'!$C$1:$R$496,'LCOH Calc'!$A167,_xlfn.XMATCH('LCOH Calc'!DZ$9,'Cost Input'!$C$3:$R$3)),""),"-")</f>
        <v>-</v>
      </c>
      <c r="EA167" s="57" t="str" cm="1">
        <f t="array" ref="EA167">IF(EA$105&gt;0,IFERROR(INDEX('Cost Input'!$C$1:$R$496,'LCOH Calc'!$A167,_xlfn.XMATCH('LCOH Calc'!EA$9,'Cost Input'!$C$3:$R$3)),""),"-")</f>
        <v>-</v>
      </c>
      <c r="EB167" s="57" t="str" cm="1">
        <f t="array" ref="EB167">IF(EB$105&gt;0,IFERROR(INDEX('Cost Input'!$C$1:$R$496,'LCOH Calc'!$A167,_xlfn.XMATCH('LCOH Calc'!EB$9,'Cost Input'!$C$3:$R$3)),""),"-")</f>
        <v>-</v>
      </c>
      <c r="EC167" s="57" t="str" cm="1">
        <f t="array" ref="EC167">IF(EC$105&gt;0,IFERROR(INDEX('Cost Input'!$C$1:$R$496,'LCOH Calc'!$A167,_xlfn.XMATCH('LCOH Calc'!EC$9,'Cost Input'!$C$3:$R$3)),""),"-")</f>
        <v>-</v>
      </c>
      <c r="ED167" s="57" t="str" cm="1">
        <f t="array" ref="ED167">IF(ED$105&gt;0,IFERROR(INDEX('Cost Input'!$C$1:$R$496,'LCOH Calc'!$A167,_xlfn.XMATCH('LCOH Calc'!ED$9,'Cost Input'!$C$3:$R$3)),""),"-")</f>
        <v>-</v>
      </c>
      <c r="EE167" s="57" t="str" cm="1">
        <f t="array" ref="EE167">IF(EE$105&gt;0,IFERROR(INDEX('Cost Input'!$C$1:$R$496,'LCOH Calc'!$A167,_xlfn.XMATCH('LCOH Calc'!EE$9,'Cost Input'!$C$3:$R$3)),""),"-")</f>
        <v>-</v>
      </c>
      <c r="EF167" s="57" t="str" cm="1">
        <f t="array" ref="EF167">IF(EF$105&gt;0,IFERROR(INDEX('Cost Input'!$C$1:$R$496,'LCOH Calc'!$A167,_xlfn.XMATCH('LCOH Calc'!EF$9,'Cost Input'!$C$3:$R$3)),""),"-")</f>
        <v>-</v>
      </c>
      <c r="EG167" s="57" t="str" cm="1">
        <f t="array" ref="EG167">IF(EG$105&gt;0,IFERROR(INDEX('Cost Input'!$C$1:$R$496,'LCOH Calc'!$A167,_xlfn.XMATCH('LCOH Calc'!EG$9,'Cost Input'!$C$3:$R$3)),""),"-")</f>
        <v>-</v>
      </c>
      <c r="EH167" s="57" t="str" cm="1">
        <f t="array" ref="EH167">IF(EH$105&gt;0,IFERROR(INDEX('Cost Input'!$C$1:$R$496,'LCOH Calc'!$A167,_xlfn.XMATCH('LCOH Calc'!EH$9,'Cost Input'!$C$3:$R$3)),""),"-")</f>
        <v>-</v>
      </c>
      <c r="EI167" s="57" t="str" cm="1">
        <f t="array" ref="EI167">IF(EI$105&gt;0,IFERROR(INDEX('Cost Input'!$C$1:$R$496,'LCOH Calc'!$A167,_xlfn.XMATCH('LCOH Calc'!EI$9,'Cost Input'!$C$3:$R$3)),""),"-")</f>
        <v>-</v>
      </c>
      <c r="EJ167" s="57" t="str" cm="1">
        <f t="array" ref="EJ167">IF(EJ$105&gt;0,IFERROR(INDEX('Cost Input'!$C$1:$R$496,'LCOH Calc'!$A167,_xlfn.XMATCH('LCOH Calc'!EJ$9,'Cost Input'!$C$3:$R$3)),""),"-")</f>
        <v>-</v>
      </c>
      <c r="EK167" s="57" t="str" cm="1">
        <f t="array" ref="EK167">IF(EK$105&gt;0,IFERROR(INDEX('Cost Input'!$C$1:$R$496,'LCOH Calc'!$A167,_xlfn.XMATCH('LCOH Calc'!EK$9,'Cost Input'!$C$3:$R$3)),""),"-")</f>
        <v>-</v>
      </c>
      <c r="EL167" s="57" t="str" cm="1">
        <f t="array" ref="EL167">IF(EL$105&gt;0,IFERROR(INDEX('Cost Input'!$C$1:$R$496,'LCOH Calc'!$A167,_xlfn.XMATCH('LCOH Calc'!EL$9,'Cost Input'!$C$3:$R$3)),""),"-")</f>
        <v>-</v>
      </c>
      <c r="EM167" s="57" t="str" cm="1">
        <f t="array" ref="EM167">IF(EM$105&gt;0,IFERROR(INDEX('Cost Input'!$C$1:$R$496,'LCOH Calc'!$A167,_xlfn.XMATCH('LCOH Calc'!EM$9,'Cost Input'!$C$3:$R$3)),""),"-")</f>
        <v>-</v>
      </c>
      <c r="EN167" s="57" t="str" cm="1">
        <f t="array" ref="EN167">IF(EN$105&gt;0,IFERROR(INDEX('Cost Input'!$C$1:$R$496,'LCOH Calc'!$A167,_xlfn.XMATCH('LCOH Calc'!EN$9,'Cost Input'!$C$3:$R$3)),""),"-")</f>
        <v>-</v>
      </c>
      <c r="EO167" s="57" t="str" cm="1">
        <f t="array" ref="EO167">IF(EO$105&gt;0,IFERROR(INDEX('Cost Input'!$C$1:$R$496,'LCOH Calc'!$A167,_xlfn.XMATCH('LCOH Calc'!EO$9,'Cost Input'!$C$3:$R$3)),""),"-")</f>
        <v>-</v>
      </c>
      <c r="EP167" s="57" t="str" cm="1">
        <f t="array" ref="EP167">IF(EP$105&gt;0,IFERROR(INDEX('Cost Input'!$C$1:$R$496,'LCOH Calc'!$A167,_xlfn.XMATCH('LCOH Calc'!EP$9,'Cost Input'!$C$3:$R$3)),""),"-")</f>
        <v>-</v>
      </c>
      <c r="EQ167" s="57" t="str" cm="1">
        <f t="array" ref="EQ167">IF(EQ$105&gt;0,IFERROR(INDEX('Cost Input'!$C$1:$R$496,'LCOH Calc'!$A167,_xlfn.XMATCH('LCOH Calc'!EQ$9,'Cost Input'!$C$3:$R$3)),""),"-")</f>
        <v>-</v>
      </c>
      <c r="ER167" s="57" t="str" cm="1">
        <f t="array" ref="ER167">IF(ER$105&gt;0,IFERROR(INDEX('Cost Input'!$C$1:$R$496,'LCOH Calc'!$A167,_xlfn.XMATCH('LCOH Calc'!ER$9,'Cost Input'!$C$3:$R$3)),""),"-")</f>
        <v>-</v>
      </c>
      <c r="ES167" s="57" t="str" cm="1">
        <f t="array" ref="ES167">IF(ES$105&gt;0,IFERROR(INDEX('Cost Input'!$C$1:$R$496,'LCOH Calc'!$A167,_xlfn.XMATCH('LCOH Calc'!ES$9,'Cost Input'!$C$3:$R$3)),""),"-")</f>
        <v>-</v>
      </c>
      <c r="ET167" s="57" t="str" cm="1">
        <f t="array" ref="ET167">IF(ET$105&gt;0,IFERROR(INDEX('Cost Input'!$C$1:$R$496,'LCOH Calc'!$A167,_xlfn.XMATCH('LCOH Calc'!ET$9,'Cost Input'!$C$3:$R$3)),""),"-")</f>
        <v>-</v>
      </c>
      <c r="EU167" s="57" t="str" cm="1">
        <f t="array" ref="EU167">IF(EU$105&gt;0,IFERROR(INDEX('Cost Input'!$C$1:$R$496,'LCOH Calc'!$A167,_xlfn.XMATCH('LCOH Calc'!EU$9,'Cost Input'!$C$3:$R$3)),""),"-")</f>
        <v>-</v>
      </c>
      <c r="EV167" s="57" t="str" cm="1">
        <f t="array" ref="EV167">IF(EV$105&gt;0,IFERROR(INDEX('Cost Input'!$C$1:$R$496,'LCOH Calc'!$A167,_xlfn.XMATCH('LCOH Calc'!EV$9,'Cost Input'!$C$3:$R$3)),""),"-")</f>
        <v>-</v>
      </c>
      <c r="EW167" s="57" t="str" cm="1">
        <f t="array" ref="EW167">IF(EW$105&gt;0,IFERROR(INDEX('Cost Input'!$C$1:$R$496,'LCOH Calc'!$A167,_xlfn.XMATCH('LCOH Calc'!EW$9,'Cost Input'!$C$3:$R$3)),""),"-")</f>
        <v>-</v>
      </c>
      <c r="EX167" s="57" t="str" cm="1">
        <f t="array" ref="EX167">IF(EX$105&gt;0,IFERROR(INDEX('Cost Input'!$C$1:$R$496,'LCOH Calc'!$A167,_xlfn.XMATCH('LCOH Calc'!EX$9,'Cost Input'!$C$3:$R$3)),""),"-")</f>
        <v>-</v>
      </c>
      <c r="EY167" s="57" t="str" cm="1">
        <f t="array" ref="EY167">IF(EY$105&gt;0,IFERROR(INDEX('Cost Input'!$C$1:$R$496,'LCOH Calc'!$A167,_xlfn.XMATCH('LCOH Calc'!EY$9,'Cost Input'!$C$3:$R$3)),""),"-")</f>
        <v>-</v>
      </c>
      <c r="EZ167" s="57" t="str" cm="1">
        <f t="array" ref="EZ167">IF(EZ$105&gt;0,IFERROR(INDEX('Cost Input'!$C$1:$R$496,'LCOH Calc'!$A167,_xlfn.XMATCH('LCOH Calc'!EZ$9,'Cost Input'!$C$3:$R$3)),""),"-")</f>
        <v>-</v>
      </c>
      <c r="FA167" s="57" t="str" cm="1">
        <f t="array" ref="FA167">IF(FA$105&gt;0,IFERROR(INDEX('Cost Input'!$C$1:$R$496,'LCOH Calc'!$A167,_xlfn.XMATCH('LCOH Calc'!FA$9,'Cost Input'!$C$3:$R$3)),""),"-")</f>
        <v>-</v>
      </c>
      <c r="FB167" s="57" t="str" cm="1">
        <f t="array" ref="FB167">IF(FB$105&gt;0,IFERROR(INDEX('Cost Input'!$C$1:$R$496,'LCOH Calc'!$A167,_xlfn.XMATCH('LCOH Calc'!FB$9,'Cost Input'!$C$3:$R$3)),""),"-")</f>
        <v>-</v>
      </c>
      <c r="FC167" s="57" t="str" cm="1">
        <f t="array" ref="FC167">IF(FC$105&gt;0,IFERROR(INDEX('Cost Input'!$C$1:$R$496,'LCOH Calc'!$A167,_xlfn.XMATCH('LCOH Calc'!FC$9,'Cost Input'!$C$3:$R$3)),""),"-")</f>
        <v>-</v>
      </c>
      <c r="FD167" s="57" t="str" cm="1">
        <f t="array" ref="FD167">IF(FD$105&gt;0,IFERROR(INDEX('Cost Input'!$C$1:$R$496,'LCOH Calc'!$A167,_xlfn.XMATCH('LCOH Calc'!FD$9,'Cost Input'!$C$3:$R$3)),""),"-")</f>
        <v>-</v>
      </c>
      <c r="FE167" s="57" t="str" cm="1">
        <f t="array" ref="FE167">IF(FE$105&gt;0,IFERROR(INDEX('Cost Input'!$C$1:$R$496,'LCOH Calc'!$A167,_xlfn.XMATCH('LCOH Calc'!FE$9,'Cost Input'!$C$3:$R$3)),""),"-")</f>
        <v>-</v>
      </c>
      <c r="FF167" s="57" t="str" cm="1">
        <f t="array" ref="FF167">IF(FF$105&gt;0,IFERROR(INDEX('Cost Input'!$C$1:$R$496,'LCOH Calc'!$A167,_xlfn.XMATCH('LCOH Calc'!FF$9,'Cost Input'!$C$3:$R$3)),""),"-")</f>
        <v>-</v>
      </c>
      <c r="FG167" s="57" t="str" cm="1">
        <f t="array" ref="FG167">IF(FG$105&gt;0,IFERROR(INDEX('Cost Input'!$C$1:$R$496,'LCOH Calc'!$A167,_xlfn.XMATCH('LCOH Calc'!FG$9,'Cost Input'!$C$3:$R$3)),""),"-")</f>
        <v>-</v>
      </c>
      <c r="FH167" s="57" t="str" cm="1">
        <f t="array" ref="FH167">IF(FH$105&gt;0,IFERROR(INDEX('Cost Input'!$C$1:$R$496,'LCOH Calc'!$A167,_xlfn.XMATCH('LCOH Calc'!FH$9,'Cost Input'!$C$3:$R$3)),""),"-")</f>
        <v>-</v>
      </c>
      <c r="FI167" s="57" t="str" cm="1">
        <f t="array" ref="FI167">IF(FI$105&gt;0,IFERROR(INDEX('Cost Input'!$C$1:$R$496,'LCOH Calc'!$A167,_xlfn.XMATCH('LCOH Calc'!FI$9,'Cost Input'!$C$3:$R$3)),""),"-")</f>
        <v>-</v>
      </c>
      <c r="FJ167" s="57" t="str" cm="1">
        <f t="array" ref="FJ167">IF(FJ$105&gt;0,IFERROR(INDEX('Cost Input'!$C$1:$R$496,'LCOH Calc'!$A167,_xlfn.XMATCH('LCOH Calc'!FJ$9,'Cost Input'!$C$3:$R$3)),""),"-")</f>
        <v>-</v>
      </c>
      <c r="FK167" s="57" t="str" cm="1">
        <f t="array" ref="FK167">IF(FK$105&gt;0,IFERROR(INDEX('Cost Input'!$C$1:$R$496,'LCOH Calc'!$A167,_xlfn.XMATCH('LCOH Calc'!FK$9,'Cost Input'!$C$3:$R$3)),""),"-")</f>
        <v>-</v>
      </c>
      <c r="FL167" s="57" t="str" cm="1">
        <f t="array" ref="FL167">IF(FL$105&gt;0,IFERROR(INDEX('Cost Input'!$C$1:$R$496,'LCOH Calc'!$A167,_xlfn.XMATCH('LCOH Calc'!FL$9,'Cost Input'!$C$3:$R$3)),""),"-")</f>
        <v>-</v>
      </c>
      <c r="FM167" s="57" t="str" cm="1">
        <f t="array" ref="FM167">IF(FM$105&gt;0,IFERROR(INDEX('Cost Input'!$C$1:$R$496,'LCOH Calc'!$A167,_xlfn.XMATCH('LCOH Calc'!FM$9,'Cost Input'!$C$3:$R$3)),""),"-")</f>
        <v>-</v>
      </c>
      <c r="FN167" s="57" t="str" cm="1">
        <f t="array" ref="FN167">IF(FN$105&gt;0,IFERROR(INDEX('Cost Input'!$C$1:$R$496,'LCOH Calc'!$A167,_xlfn.XMATCH('LCOH Calc'!FN$9,'Cost Input'!$C$3:$R$3)),""),"-")</f>
        <v>-</v>
      </c>
      <c r="FO167" s="57" t="str" cm="1">
        <f t="array" ref="FO167">IF(FO$105&gt;0,IFERROR(INDEX('Cost Input'!$C$1:$R$496,'LCOH Calc'!$A167,_xlfn.XMATCH('LCOH Calc'!FO$9,'Cost Input'!$C$3:$R$3)),""),"-")</f>
        <v>-</v>
      </c>
      <c r="FP167" s="57" t="str" cm="1">
        <f t="array" ref="FP167">IF(FP$105&gt;0,IFERROR(INDEX('Cost Input'!$C$1:$R$496,'LCOH Calc'!$A167,_xlfn.XMATCH('LCOH Calc'!FP$9,'Cost Input'!$C$3:$R$3)),""),"-")</f>
        <v>-</v>
      </c>
      <c r="FQ167" s="57" t="str" cm="1">
        <f t="array" ref="FQ167">IF(FQ$105&gt;0,IFERROR(INDEX('Cost Input'!$C$1:$R$496,'LCOH Calc'!$A167,_xlfn.XMATCH('LCOH Calc'!FQ$9,'Cost Input'!$C$3:$R$3)),""),"-")</f>
        <v>-</v>
      </c>
      <c r="FR167" s="57" t="str" cm="1">
        <f t="array" ref="FR167">IF(FR$105&gt;0,IFERROR(INDEX('Cost Input'!$C$1:$R$496,'LCOH Calc'!$A167,_xlfn.XMATCH('LCOH Calc'!FR$9,'Cost Input'!$C$3:$R$3)),""),"-")</f>
        <v>-</v>
      </c>
      <c r="FS167" s="57" t="str" cm="1">
        <f t="array" ref="FS167">IF(FS$105&gt;0,IFERROR(INDEX('Cost Input'!$C$1:$R$496,'LCOH Calc'!$A167,_xlfn.XMATCH('LCOH Calc'!FS$9,'Cost Input'!$C$3:$R$3)),""),"-")</f>
        <v>-</v>
      </c>
      <c r="FT167" s="57" t="str" cm="1">
        <f t="array" ref="FT167">IF(FT$105&gt;0,IFERROR(INDEX('Cost Input'!$C$1:$R$496,'LCOH Calc'!$A167,_xlfn.XMATCH('LCOH Calc'!FT$9,'Cost Input'!$C$3:$R$3)),""),"-")</f>
        <v>-</v>
      </c>
      <c r="FU167" s="57" t="str" cm="1">
        <f t="array" ref="FU167">IF(FU$105&gt;0,IFERROR(INDEX('Cost Input'!$C$1:$R$496,'LCOH Calc'!$A167,_xlfn.XMATCH('LCOH Calc'!FU$9,'Cost Input'!$C$3:$R$3)),""),"-")</f>
        <v>-</v>
      </c>
      <c r="FV167" s="57" t="str" cm="1">
        <f t="array" ref="FV167">IF(FV$105&gt;0,IFERROR(INDEX('Cost Input'!$C$1:$R$496,'LCOH Calc'!$A167,_xlfn.XMATCH('LCOH Calc'!FV$9,'Cost Input'!$C$3:$R$3)),""),"-")</f>
        <v>-</v>
      </c>
      <c r="FW167" s="57" t="str" cm="1">
        <f t="array" ref="FW167">IF(FW$105&gt;0,IFERROR(INDEX('Cost Input'!$C$1:$R$496,'LCOH Calc'!$A167,_xlfn.XMATCH('LCOH Calc'!FW$9,'Cost Input'!$C$3:$R$3)),""),"-")</f>
        <v>-</v>
      </c>
      <c r="FX167" s="57" t="str" cm="1">
        <f t="array" ref="FX167">IF(FX$105&gt;0,IFERROR(INDEX('Cost Input'!$C$1:$R$496,'LCOH Calc'!$A167,_xlfn.XMATCH('LCOH Calc'!FX$9,'Cost Input'!$C$3:$R$3)),""),"-")</f>
        <v>-</v>
      </c>
      <c r="FY167" s="57" t="str" cm="1">
        <f t="array" ref="FY167">IF(FY$105&gt;0,IFERROR(INDEX('Cost Input'!$C$1:$R$496,'LCOH Calc'!$A167,_xlfn.XMATCH('LCOH Calc'!FY$9,'Cost Input'!$C$3:$R$3)),""),"-")</f>
        <v>-</v>
      </c>
      <c r="FZ167" s="57" t="str" cm="1">
        <f t="array" ref="FZ167">IF(FZ$105&gt;0,IFERROR(INDEX('Cost Input'!$C$1:$R$496,'LCOH Calc'!$A167,_xlfn.XMATCH('LCOH Calc'!FZ$9,'Cost Input'!$C$3:$R$3)),""),"-")</f>
        <v>-</v>
      </c>
      <c r="GA167" s="57" t="str" cm="1">
        <f t="array" ref="GA167">IF(GA$105&gt;0,IFERROR(INDEX('Cost Input'!$C$1:$R$496,'LCOH Calc'!$A167,_xlfn.XMATCH('LCOH Calc'!GA$9,'Cost Input'!$C$3:$R$3)),""),"-")</f>
        <v>-</v>
      </c>
      <c r="GB167" s="57" t="str" cm="1">
        <f t="array" ref="GB167">IF(GB$105&gt;0,IFERROR(INDEX('Cost Input'!$C$1:$R$496,'LCOH Calc'!$A167,_xlfn.XMATCH('LCOH Calc'!GB$9,'Cost Input'!$C$3:$R$3)),""),"-")</f>
        <v>-</v>
      </c>
      <c r="GC167" s="57" t="str" cm="1">
        <f t="array" ref="GC167">IF(GC$105&gt;0,IFERROR(INDEX('Cost Input'!$C$1:$R$496,'LCOH Calc'!$A167,_xlfn.XMATCH('LCOH Calc'!GC$9,'Cost Input'!$C$3:$R$3)),""),"-")</f>
        <v>-</v>
      </c>
      <c r="GD167" s="57" t="str" cm="1">
        <f t="array" ref="GD167">IF(GD$105&gt;0,IFERROR(INDEX('Cost Input'!$C$1:$R$496,'LCOH Calc'!$A167,_xlfn.XMATCH('LCOH Calc'!GD$9,'Cost Input'!$C$3:$R$3)),""),"-")</f>
        <v>-</v>
      </c>
      <c r="GE167" s="57" t="str" cm="1">
        <f t="array" ref="GE167">IF(GE$105&gt;0,IFERROR(INDEX('Cost Input'!$C$1:$R$496,'LCOH Calc'!$A167,_xlfn.XMATCH('LCOH Calc'!GE$9,'Cost Input'!$C$3:$R$3)),""),"-")</f>
        <v>-</v>
      </c>
      <c r="GF167" s="57" t="str" cm="1">
        <f t="array" ref="GF167">IF(GF$105&gt;0,IFERROR(INDEX('Cost Input'!$C$1:$R$496,'LCOH Calc'!$A167,_xlfn.XMATCH('LCOH Calc'!GF$9,'Cost Input'!$C$3:$R$3)),""),"-")</f>
        <v>-</v>
      </c>
      <c r="GG167" s="57" t="str" cm="1">
        <f t="array" ref="GG167">IF(GG$105&gt;0,IFERROR(INDEX('Cost Input'!$C$1:$R$496,'LCOH Calc'!$A167,_xlfn.XMATCH('LCOH Calc'!GG$9,'Cost Input'!$C$3:$R$3)),""),"-")</f>
        <v>-</v>
      </c>
      <c r="GH167" s="57" t="str" cm="1">
        <f t="array" ref="GH167">IF(GH$105&gt;0,IFERROR(INDEX('Cost Input'!$C$1:$R$496,'LCOH Calc'!$A167,_xlfn.XMATCH('LCOH Calc'!GH$9,'Cost Input'!$C$3:$R$3)),""),"-")</f>
        <v>-</v>
      </c>
      <c r="GI167" s="57" t="str" cm="1">
        <f t="array" ref="GI167">IF(GI$105&gt;0,IFERROR(INDEX('Cost Input'!$C$1:$R$496,'LCOH Calc'!$A167,_xlfn.XMATCH('LCOH Calc'!GI$9,'Cost Input'!$C$3:$R$3)),""),"-")</f>
        <v>-</v>
      </c>
      <c r="GJ167" s="57" t="str" cm="1">
        <f t="array" ref="GJ167">IF(GJ$105&gt;0,IFERROR(INDEX('Cost Input'!$C$1:$R$496,'LCOH Calc'!$A167,_xlfn.XMATCH('LCOH Calc'!GJ$9,'Cost Input'!$C$3:$R$3)),""),"-")</f>
        <v>-</v>
      </c>
      <c r="GK167" s="57" t="str" cm="1">
        <f t="array" ref="GK167">IF(GK$105&gt;0,IFERROR(INDEX('Cost Input'!$C$1:$R$496,'LCOH Calc'!$A167,_xlfn.XMATCH('LCOH Calc'!GK$9,'Cost Input'!$C$3:$R$3)),""),"-")</f>
        <v>-</v>
      </c>
      <c r="GL167" s="57" t="str" cm="1">
        <f t="array" ref="GL167">IF(GL$105&gt;0,IFERROR(INDEX('Cost Input'!$C$1:$R$496,'LCOH Calc'!$A167,_xlfn.XMATCH('LCOH Calc'!GL$9,'Cost Input'!$C$3:$R$3)),""),"-")</f>
        <v>-</v>
      </c>
      <c r="GM167" s="57" t="str" cm="1">
        <f t="array" ref="GM167">IF(GM$105&gt;0,IFERROR(INDEX('Cost Input'!$C$1:$R$496,'LCOH Calc'!$A167,_xlfn.XMATCH('LCOH Calc'!GM$9,'Cost Input'!$C$3:$R$3)),""),"-")</f>
        <v>-</v>
      </c>
      <c r="GN167" s="57" t="str" cm="1">
        <f t="array" ref="GN167">IF(GN$105&gt;0,IFERROR(INDEX('Cost Input'!$C$1:$R$496,'LCOH Calc'!$A167,_xlfn.XMATCH('LCOH Calc'!GN$9,'Cost Input'!$C$3:$R$3)),""),"-")</f>
        <v>-</v>
      </c>
      <c r="GO167" s="57" t="str" cm="1">
        <f t="array" ref="GO167">IF(GO$105&gt;0,IFERROR(INDEX('Cost Input'!$C$1:$R$496,'LCOH Calc'!$A167,_xlfn.XMATCH('LCOH Calc'!GO$9,'Cost Input'!$C$3:$R$3)),""),"-")</f>
        <v>-</v>
      </c>
      <c r="GP167" s="57" t="str" cm="1">
        <f t="array" ref="GP167">IF(GP$105&gt;0,IFERROR(INDEX('Cost Input'!$C$1:$R$496,'LCOH Calc'!$A167,_xlfn.XMATCH('LCOH Calc'!GP$9,'Cost Input'!$C$3:$R$3)),""),"-")</f>
        <v>-</v>
      </c>
      <c r="GQ167" s="57" t="str" cm="1">
        <f t="array" ref="GQ167">IF(GQ$105&gt;0,IFERROR(INDEX('Cost Input'!$C$1:$R$496,'LCOH Calc'!$A167,_xlfn.XMATCH('LCOH Calc'!GQ$9,'Cost Input'!$C$3:$R$3)),""),"-")</f>
        <v>-</v>
      </c>
      <c r="GR167" s="57" t="str" cm="1">
        <f t="array" ref="GR167">IF(GR$105&gt;0,IFERROR(INDEX('Cost Input'!$C$1:$R$496,'LCOH Calc'!$A167,_xlfn.XMATCH('LCOH Calc'!GR$9,'Cost Input'!$C$3:$R$3)),""),"-")</f>
        <v>-</v>
      </c>
      <c r="GS167" s="57" t="str" cm="1">
        <f t="array" ref="GS167">IF(GS$105&gt;0,IFERROR(INDEX('Cost Input'!$C$1:$R$496,'LCOH Calc'!$A167,_xlfn.XMATCH('LCOH Calc'!GS$9,'Cost Input'!$C$3:$R$3)),""),"-")</f>
        <v>-</v>
      </c>
      <c r="GT167" s="57" t="str" cm="1">
        <f t="array" ref="GT167">IF(GT$105&gt;0,IFERROR(INDEX('Cost Input'!$C$1:$R$496,'LCOH Calc'!$A167,_xlfn.XMATCH('LCOH Calc'!GT$9,'Cost Input'!$C$3:$R$3)),""),"-")</f>
        <v>-</v>
      </c>
      <c r="GU167" s="57" t="str" cm="1">
        <f t="array" ref="GU167">IF(GU$105&gt;0,IFERROR(INDEX('Cost Input'!$C$1:$R$496,'LCOH Calc'!$A167,_xlfn.XMATCH('LCOH Calc'!GU$9,'Cost Input'!$C$3:$R$3)),""),"-")</f>
        <v>-</v>
      </c>
      <c r="GV167" s="57" t="str" cm="1">
        <f t="array" ref="GV167">IF(GV$105&gt;0,IFERROR(INDEX('Cost Input'!$C$1:$R$496,'LCOH Calc'!$A167,_xlfn.XMATCH('LCOH Calc'!GV$9,'Cost Input'!$C$3:$R$3)),""),"-")</f>
        <v>-</v>
      </c>
      <c r="GW167" s="57" t="str" cm="1">
        <f t="array" ref="GW167">IF(GW$105&gt;0,IFERROR(INDEX('Cost Input'!$C$1:$R$496,'LCOH Calc'!$A167,_xlfn.XMATCH('LCOH Calc'!GW$9,'Cost Input'!$C$3:$R$3)),""),"-")</f>
        <v>-</v>
      </c>
      <c r="GX167" s="57" t="str" cm="1">
        <f t="array" ref="GX167">IF(GX$105&gt;0,IFERROR(INDEX('Cost Input'!$C$1:$R$496,'LCOH Calc'!$A167,_xlfn.XMATCH('LCOH Calc'!GX$9,'Cost Input'!$C$3:$R$3)),""),"-")</f>
        <v>-</v>
      </c>
      <c r="GY167" s="57" t="str" cm="1">
        <f t="array" ref="GY167">IF(GY$105&gt;0,IFERROR(INDEX('Cost Input'!$C$1:$R$496,'LCOH Calc'!$A167,_xlfn.XMATCH('LCOH Calc'!GY$9,'Cost Input'!$C$3:$R$3)),""),"-")</f>
        <v>-</v>
      </c>
      <c r="GZ167" s="57" t="str" cm="1">
        <f t="array" ref="GZ167">IF(GZ$105&gt;0,IFERROR(INDEX('Cost Input'!$C$1:$R$496,'LCOH Calc'!$A167,_xlfn.XMATCH('LCOH Calc'!GZ$9,'Cost Input'!$C$3:$R$3)),""),"-")</f>
        <v>-</v>
      </c>
      <c r="HA167" s="57" t="str" cm="1">
        <f t="array" ref="HA167">IF(HA$105&gt;0,IFERROR(INDEX('Cost Input'!$C$1:$R$496,'LCOH Calc'!$A167,_xlfn.XMATCH('LCOH Calc'!HA$9,'Cost Input'!$C$3:$R$3)),""),"-")</f>
        <v>-</v>
      </c>
      <c r="HB167" s="57" t="str" cm="1">
        <f t="array" ref="HB167">IF(HB$105&gt;0,IFERROR(INDEX('Cost Input'!$C$1:$R$496,'LCOH Calc'!$A167,_xlfn.XMATCH('LCOH Calc'!HB$9,'Cost Input'!$C$3:$R$3)),""),"-")</f>
        <v>-</v>
      </c>
      <c r="HC167" s="57" t="str" cm="1">
        <f t="array" ref="HC167">IF(HC$105&gt;0,IFERROR(INDEX('Cost Input'!$C$1:$R$496,'LCOH Calc'!$A167,_xlfn.XMATCH('LCOH Calc'!HC$9,'Cost Input'!$C$3:$R$3)),""),"-")</f>
        <v>-</v>
      </c>
      <c r="HD167" s="57" t="str" cm="1">
        <f t="array" ref="HD167">IF(HD$105&gt;0,IFERROR(INDEX('Cost Input'!$C$1:$R$496,'LCOH Calc'!$A167,_xlfn.XMATCH('LCOH Calc'!HD$9,'Cost Input'!$C$3:$R$3)),""),"-")</f>
        <v>-</v>
      </c>
      <c r="HE167" s="57" t="str" cm="1">
        <f t="array" ref="HE167">IF(HE$105&gt;0,IFERROR(INDEX('Cost Input'!$C$1:$R$496,'LCOH Calc'!$A167,_xlfn.XMATCH('LCOH Calc'!HE$9,'Cost Input'!$C$3:$R$3)),""),"-")</f>
        <v>-</v>
      </c>
      <c r="HF167" s="57" t="str" cm="1">
        <f t="array" ref="HF167">IF(HF$105&gt;0,IFERROR(INDEX('Cost Input'!$C$1:$R$496,'LCOH Calc'!$A167,_xlfn.XMATCH('LCOH Calc'!HF$9,'Cost Input'!$C$3:$R$3)),""),"-")</f>
        <v>-</v>
      </c>
      <c r="HG167" s="57" t="str" cm="1">
        <f t="array" ref="HG167">IF(HG$105&gt;0,IFERROR(INDEX('Cost Input'!$C$1:$R$496,'LCOH Calc'!$A167,_xlfn.XMATCH('LCOH Calc'!HG$9,'Cost Input'!$C$3:$R$3)),""),"-")</f>
        <v>-</v>
      </c>
      <c r="HH167" s="57" t="str" cm="1">
        <f t="array" ref="HH167">IF(HH$105&gt;0,IFERROR(INDEX('Cost Input'!$C$1:$R$496,'LCOH Calc'!$A167,_xlfn.XMATCH('LCOH Calc'!HH$9,'Cost Input'!$C$3:$R$3)),""),"-")</f>
        <v>-</v>
      </c>
      <c r="HI167" s="57" t="str" cm="1">
        <f t="array" ref="HI167">IF(HI$105&gt;0,IFERROR(INDEX('Cost Input'!$C$1:$R$496,'LCOH Calc'!$A167,_xlfn.XMATCH('LCOH Calc'!HI$9,'Cost Input'!$C$3:$R$3)),""),"-")</f>
        <v>-</v>
      </c>
      <c r="HJ167" s="57" t="str" cm="1">
        <f t="array" ref="HJ167">IF(HJ$105&gt;0,IFERROR(INDEX('Cost Input'!$C$1:$R$496,'LCOH Calc'!$A167,_xlfn.XMATCH('LCOH Calc'!HJ$9,'Cost Input'!$C$3:$R$3)),""),"-")</f>
        <v>-</v>
      </c>
      <c r="HK167" s="57" t="str" cm="1">
        <f t="array" ref="HK167">IF(HK$105&gt;0,IFERROR(INDEX('Cost Input'!$C$1:$R$496,'LCOH Calc'!$A167,_xlfn.XMATCH('LCOH Calc'!HK$9,'Cost Input'!$C$3:$R$3)),""),"-")</f>
        <v>-</v>
      </c>
      <c r="HL167" s="57" t="str" cm="1">
        <f t="array" ref="HL167">IF(HL$105&gt;0,IFERROR(INDEX('Cost Input'!$C$1:$R$496,'LCOH Calc'!$A167,_xlfn.XMATCH('LCOH Calc'!HL$9,'Cost Input'!$C$3:$R$3)),""),"-")</f>
        <v>-</v>
      </c>
      <c r="HM167" s="57" t="str" cm="1">
        <f t="array" ref="HM167">IF(HM$105&gt;0,IFERROR(INDEX('Cost Input'!$C$1:$R$496,'LCOH Calc'!$A167,_xlfn.XMATCH('LCOH Calc'!HM$9,'Cost Input'!$C$3:$R$3)),""),"-")</f>
        <v>-</v>
      </c>
      <c r="HN167" s="57" t="str" cm="1">
        <f t="array" ref="HN167">IF(HN$105&gt;0,IFERROR(INDEX('Cost Input'!$C$1:$R$496,'LCOH Calc'!$A167,_xlfn.XMATCH('LCOH Calc'!HN$9,'Cost Input'!$C$3:$R$3)),""),"-")</f>
        <v>-</v>
      </c>
      <c r="HO167" s="57" t="str" cm="1">
        <f t="array" ref="HO167">IF(HO$105&gt;0,IFERROR(INDEX('Cost Input'!$C$1:$R$496,'LCOH Calc'!$A167,_xlfn.XMATCH('LCOH Calc'!HO$9,'Cost Input'!$C$3:$R$3)),""),"-")</f>
        <v>-</v>
      </c>
      <c r="HP167" s="57" t="str" cm="1">
        <f t="array" ref="HP167">IF(HP$105&gt;0,IFERROR(INDEX('Cost Input'!$C$1:$R$496,'LCOH Calc'!$A167,_xlfn.XMATCH('LCOH Calc'!HP$9,'Cost Input'!$C$3:$R$3)),""),"-")</f>
        <v>-</v>
      </c>
      <c r="HQ167" s="57" t="str" cm="1">
        <f t="array" ref="HQ167">IF(HQ$105&gt;0,IFERROR(INDEX('Cost Input'!$C$1:$R$496,'LCOH Calc'!$A167,_xlfn.XMATCH('LCOH Calc'!HQ$9,'Cost Input'!$C$3:$R$3)),""),"-")</f>
        <v>-</v>
      </c>
      <c r="HR167" s="57" t="str" cm="1">
        <f t="array" ref="HR167">IF(HR$105&gt;0,IFERROR(INDEX('Cost Input'!$C$1:$R$496,'LCOH Calc'!$A167,_xlfn.XMATCH('LCOH Calc'!HR$9,'Cost Input'!$C$3:$R$3)),""),"-")</f>
        <v>-</v>
      </c>
      <c r="HS167" s="57" t="str" cm="1">
        <f t="array" ref="HS167">IF(HS$105&gt;0,IFERROR(INDEX('Cost Input'!$C$1:$R$496,'LCOH Calc'!$A167,_xlfn.XMATCH('LCOH Calc'!HS$9,'Cost Input'!$C$3:$R$3)),""),"-")</f>
        <v>-</v>
      </c>
      <c r="HT167" s="57" t="str" cm="1">
        <f t="array" ref="HT167">IF(HT$105&gt;0,IFERROR(INDEX('Cost Input'!$C$1:$R$496,'LCOH Calc'!$A167,_xlfn.XMATCH('LCOH Calc'!HT$9,'Cost Input'!$C$3:$R$3)),""),"-")</f>
        <v>-</v>
      </c>
      <c r="HU167" s="57" t="str" cm="1">
        <f t="array" ref="HU167">IF(HU$105&gt;0,IFERROR(INDEX('Cost Input'!$C$1:$R$496,'LCOH Calc'!$A167,_xlfn.XMATCH('LCOH Calc'!HU$9,'Cost Input'!$C$3:$R$3)),""),"-")</f>
        <v>-</v>
      </c>
      <c r="HV167" s="57" t="str" cm="1">
        <f t="array" ref="HV167">IF(HV$105&gt;0,IFERROR(INDEX('Cost Input'!$C$1:$R$496,'LCOH Calc'!$A167,_xlfn.XMATCH('LCOH Calc'!HV$9,'Cost Input'!$C$3:$R$3)),""),"-")</f>
        <v>-</v>
      </c>
      <c r="HW167" s="57" t="str" cm="1">
        <f t="array" ref="HW167">IF(HW$105&gt;0,IFERROR(INDEX('Cost Input'!$C$1:$R$496,'LCOH Calc'!$A167,_xlfn.XMATCH('LCOH Calc'!HW$9,'Cost Input'!$C$3:$R$3)),""),"-")</f>
        <v>-</v>
      </c>
      <c r="HX167" s="57" t="str" cm="1">
        <f t="array" ref="HX167">IF(HX$105&gt;0,IFERROR(INDEX('Cost Input'!$C$1:$R$496,'LCOH Calc'!$A167,_xlfn.XMATCH('LCOH Calc'!HX$9,'Cost Input'!$C$3:$R$3)),""),"-")</f>
        <v>-</v>
      </c>
      <c r="HY167" s="57" t="str" cm="1">
        <f t="array" ref="HY167">IF(HY$105&gt;0,IFERROR(INDEX('Cost Input'!$C$1:$R$496,'LCOH Calc'!$A167,_xlfn.XMATCH('LCOH Calc'!HY$9,'Cost Input'!$C$3:$R$3)),""),"-")</f>
        <v>-</v>
      </c>
      <c r="HZ167" s="57" t="str" cm="1">
        <f t="array" ref="HZ167">IF(HZ$105&gt;0,IFERROR(INDEX('Cost Input'!$C$1:$R$496,'LCOH Calc'!$A167,_xlfn.XMATCH('LCOH Calc'!HZ$9,'Cost Input'!$C$3:$R$3)),""),"-")</f>
        <v>-</v>
      </c>
      <c r="IA167" s="57" t="str" cm="1">
        <f t="array" ref="IA167">IF(IA$105&gt;0,IFERROR(INDEX('Cost Input'!$C$1:$R$496,'LCOH Calc'!$A167,_xlfn.XMATCH('LCOH Calc'!IA$9,'Cost Input'!$C$3:$R$3)),""),"-")</f>
        <v>-</v>
      </c>
      <c r="IB167" s="57" t="str" cm="1">
        <f t="array" ref="IB167">IF(IB$105&gt;0,IFERROR(INDEX('Cost Input'!$C$1:$R$496,'LCOH Calc'!$A167,_xlfn.XMATCH('LCOH Calc'!IB$9,'Cost Input'!$C$3:$R$3)),""),"-")</f>
        <v>-</v>
      </c>
      <c r="IC167" s="57" t="str" cm="1">
        <f t="array" ref="IC167">IF(IC$105&gt;0,IFERROR(INDEX('Cost Input'!$C$1:$R$496,'LCOH Calc'!$A167,_xlfn.XMATCH('LCOH Calc'!IC$9,'Cost Input'!$C$3:$R$3)),""),"-")</f>
        <v>-</v>
      </c>
      <c r="ID167" s="57" t="str" cm="1">
        <f t="array" ref="ID167">IF(ID$105&gt;0,IFERROR(INDEX('Cost Input'!$C$1:$R$496,'LCOH Calc'!$A167,_xlfn.XMATCH('LCOH Calc'!ID$9,'Cost Input'!$C$3:$R$3)),""),"-")</f>
        <v>-</v>
      </c>
      <c r="IE167" s="57" t="str" cm="1">
        <f t="array" ref="IE167">IF(IE$105&gt;0,IFERROR(INDEX('Cost Input'!$C$1:$R$496,'LCOH Calc'!$A167,_xlfn.XMATCH('LCOH Calc'!IE$9,'Cost Input'!$C$3:$R$3)),""),"-")</f>
        <v>-</v>
      </c>
      <c r="IF167" s="57" t="str" cm="1">
        <f t="array" ref="IF167">IF(IF$105&gt;0,IFERROR(INDEX('Cost Input'!$C$1:$R$496,'LCOH Calc'!$A167,_xlfn.XMATCH('LCOH Calc'!IF$9,'Cost Input'!$C$3:$R$3)),""),"-")</f>
        <v>-</v>
      </c>
      <c r="IG167" s="57" t="str" cm="1">
        <f t="array" ref="IG167">IF(IG$105&gt;0,IFERROR(INDEX('Cost Input'!$C$1:$R$496,'LCOH Calc'!$A167,_xlfn.XMATCH('LCOH Calc'!IG$9,'Cost Input'!$C$3:$R$3)),""),"-")</f>
        <v>-</v>
      </c>
      <c r="IH167" s="57" t="str" cm="1">
        <f t="array" ref="IH167">IF(IH$105&gt;0,IFERROR(INDEX('Cost Input'!$C$1:$R$496,'LCOH Calc'!$A167,_xlfn.XMATCH('LCOH Calc'!IH$9,'Cost Input'!$C$3:$R$3)),""),"-")</f>
        <v>-</v>
      </c>
      <c r="II167" s="57" t="str" cm="1">
        <f t="array" ref="II167">IF(II$105&gt;0,IFERROR(INDEX('Cost Input'!$C$1:$R$496,'LCOH Calc'!$A167,_xlfn.XMATCH('LCOH Calc'!II$9,'Cost Input'!$C$3:$R$3)),""),"-")</f>
        <v>-</v>
      </c>
      <c r="IJ167" s="57" t="str" cm="1">
        <f t="array" ref="IJ167">IF(IJ$105&gt;0,IFERROR(INDEX('Cost Input'!$C$1:$R$496,'LCOH Calc'!$A167,_xlfn.XMATCH('LCOH Calc'!IJ$9,'Cost Input'!$C$3:$R$3)),""),"-")</f>
        <v>-</v>
      </c>
      <c r="IK167" s="57" t="str" cm="1">
        <f t="array" ref="IK167">IF(IK$105&gt;0,IFERROR(INDEX('Cost Input'!$C$1:$R$496,'LCOH Calc'!$A167,_xlfn.XMATCH('LCOH Calc'!IK$9,'Cost Input'!$C$3:$R$3)),""),"-")</f>
        <v>-</v>
      </c>
      <c r="IL167" s="57" t="str" cm="1">
        <f t="array" ref="IL167">IF(IL$105&gt;0,IFERROR(INDEX('Cost Input'!$C$1:$R$496,'LCOH Calc'!$A167,_xlfn.XMATCH('LCOH Calc'!IL$9,'Cost Input'!$C$3:$R$3)),""),"-")</f>
        <v>-</v>
      </c>
      <c r="IM167" s="57" t="str" cm="1">
        <f t="array" ref="IM167">IF(IM$105&gt;0,IFERROR(INDEX('Cost Input'!$C$1:$R$496,'LCOH Calc'!$A167,_xlfn.XMATCH('LCOH Calc'!IM$9,'Cost Input'!$C$3:$R$3)),""),"-")</f>
        <v>-</v>
      </c>
      <c r="IN167" s="57" t="str" cm="1">
        <f t="array" ref="IN167">IF(IN$105&gt;0,IFERROR(INDEX('Cost Input'!$C$1:$R$496,'LCOH Calc'!$A167,_xlfn.XMATCH('LCOH Calc'!IN$9,'Cost Input'!$C$3:$R$3)),""),"-")</f>
        <v>-</v>
      </c>
      <c r="IO167" s="57" t="str" cm="1">
        <f t="array" ref="IO167">IF(IO$105&gt;0,IFERROR(INDEX('Cost Input'!$C$1:$R$496,'LCOH Calc'!$A167,_xlfn.XMATCH('LCOH Calc'!IO$9,'Cost Input'!$C$3:$R$3)),""),"-")</f>
        <v>-</v>
      </c>
      <c r="IP167" s="57" t="str" cm="1">
        <f t="array" ref="IP167">IF(IP$105&gt;0,IFERROR(INDEX('Cost Input'!$C$1:$R$496,'LCOH Calc'!$A167,_xlfn.XMATCH('LCOH Calc'!IP$9,'Cost Input'!$C$3:$R$3)),""),"-")</f>
        <v>-</v>
      </c>
      <c r="IQ167" s="57" t="str" cm="1">
        <f t="array" ref="IQ167">IF(IQ$105&gt;0,IFERROR(INDEX('Cost Input'!$C$1:$R$496,'LCOH Calc'!$A167,_xlfn.XMATCH('LCOH Calc'!IQ$9,'Cost Input'!$C$3:$R$3)),""),"-")</f>
        <v>-</v>
      </c>
      <c r="IR167" s="57" t="str" cm="1">
        <f t="array" ref="IR167">IF(IR$105&gt;0,IFERROR(INDEX('Cost Input'!$C$1:$R$496,'LCOH Calc'!$A167,_xlfn.XMATCH('LCOH Calc'!IR$9,'Cost Input'!$C$3:$R$3)),""),"-")</f>
        <v>-</v>
      </c>
      <c r="IS167" s="57" t="str" cm="1">
        <f t="array" ref="IS167">IF(IS$105&gt;0,IFERROR(INDEX('Cost Input'!$C$1:$R$496,'LCOH Calc'!$A167,_xlfn.XMATCH('LCOH Calc'!IS$9,'Cost Input'!$C$3:$R$3)),""),"-")</f>
        <v>-</v>
      </c>
      <c r="IT167" s="57" t="str" cm="1">
        <f t="array" ref="IT167">IF(IT$105&gt;0,IFERROR(INDEX('Cost Input'!$C$1:$R$496,'LCOH Calc'!$A167,_xlfn.XMATCH('LCOH Calc'!IT$9,'Cost Input'!$C$3:$R$3)),""),"-")</f>
        <v>-</v>
      </c>
      <c r="IU167" s="57" t="str" cm="1">
        <f t="array" ref="IU167">IF(IU$105&gt;0,IFERROR(INDEX('Cost Input'!$C$1:$R$496,'LCOH Calc'!$A167,_xlfn.XMATCH('LCOH Calc'!IU$9,'Cost Input'!$C$3:$R$3)),""),"-")</f>
        <v>-</v>
      </c>
      <c r="IV167" s="57"/>
      <c r="IW167" s="57"/>
      <c r="IX167" s="57"/>
      <c r="IY167" s="57"/>
      <c r="IZ167" s="57"/>
      <c r="JA167" s="57"/>
      <c r="JB167" s="57"/>
      <c r="JC167" s="57"/>
      <c r="JD167" s="57"/>
      <c r="JE167" s="57"/>
      <c r="JF167" s="57"/>
      <c r="JG167" s="57"/>
      <c r="JH167" s="57"/>
      <c r="JL167" s="277" t="s">
        <v>164</v>
      </c>
    </row>
    <row r="168" spans="1:272" hidden="1" outlineLevel="1" x14ac:dyDescent="0.3">
      <c r="A168" s="53">
        <f t="shared" si="1085"/>
        <v>96</v>
      </c>
      <c r="B168" s="31" t="str">
        <f>'Cost Input'!A96</f>
        <v>O&amp;M annual escalation</v>
      </c>
      <c r="C168" s="38" t="str">
        <f>'Cost Input'!B96</f>
        <v>%</v>
      </c>
      <c r="D168" s="114" cm="1">
        <f t="array" ref="D168">IF(D$105&gt;0,IFERROR(INDEX('Cost Input'!$C$1:$R$496,'LCOH Calc'!$A168,_xlfn.XMATCH('LCOH Calc'!D$9,'Cost Input'!$C$3:$R$3)),""),"-")</f>
        <v>0</v>
      </c>
      <c r="E168" s="57" t="str" cm="1">
        <f t="array" ref="E168">IF(E$105&gt;0,IFERROR(INDEX('Cost Input'!$C$1:$R$496,'LCOH Calc'!$A168,_xlfn.XMATCH('LCOH Calc'!E$9,'Cost Input'!$C$3:$R$3)),""),"-")</f>
        <v>-</v>
      </c>
      <c r="F168" s="57" t="str" cm="1">
        <f t="array" ref="F168">IF(F$105&gt;0,IFERROR(INDEX('Cost Input'!$C$1:$R$496,'LCOH Calc'!$A168,_xlfn.XMATCH('LCOH Calc'!F$9,'Cost Input'!$C$3:$R$3)),""),"-")</f>
        <v>-</v>
      </c>
      <c r="G168" s="57" t="str" cm="1">
        <f t="array" ref="G168">IF(G$105&gt;0,IFERROR(INDEX('Cost Input'!$C$1:$R$496,'LCOH Calc'!$A168,_xlfn.XMATCH('LCOH Calc'!G$9,'Cost Input'!$C$3:$R$3)),""),"-")</f>
        <v>-</v>
      </c>
      <c r="H168" s="57" t="str" cm="1">
        <f t="array" ref="H168">IF(H$105&gt;0,IFERROR(INDEX('Cost Input'!$C$1:$R$496,'LCOH Calc'!$A168,_xlfn.XMATCH('LCOH Calc'!H$9,'Cost Input'!$C$3:$R$3)),""),"-")</f>
        <v>-</v>
      </c>
      <c r="I168" s="57" t="str" cm="1">
        <f t="array" ref="I168">IF(I$105&gt;0,IFERROR(INDEX('Cost Input'!$C$1:$R$496,'LCOH Calc'!$A168,_xlfn.XMATCH('LCOH Calc'!I$9,'Cost Input'!$C$3:$R$3)),""),"-")</f>
        <v>-</v>
      </c>
      <c r="J168" s="57" t="str" cm="1">
        <f t="array" ref="J168">IF(J$105&gt;0,IFERROR(INDEX('Cost Input'!$C$1:$R$496,'LCOH Calc'!$A168,_xlfn.XMATCH('LCOH Calc'!J$9,'Cost Input'!$C$3:$R$3)),""),"-")</f>
        <v>-</v>
      </c>
      <c r="K168" s="57" t="str" cm="1">
        <f t="array" ref="K168">IF(K$105&gt;0,IFERROR(INDEX('Cost Input'!$C$1:$R$496,'LCOH Calc'!$A168,_xlfn.XMATCH('LCOH Calc'!K$9,'Cost Input'!$C$3:$R$3)),""),"-")</f>
        <v>-</v>
      </c>
      <c r="L168" s="57" t="str" cm="1">
        <f t="array" ref="L168">IF(L$105&gt;0,IFERROR(INDEX('Cost Input'!$C$1:$R$496,'LCOH Calc'!$A168,_xlfn.XMATCH('LCOH Calc'!L$9,'Cost Input'!$C$3:$R$3)),""),"-")</f>
        <v>-</v>
      </c>
      <c r="M168" s="57" t="str" cm="1">
        <f t="array" ref="M168">IF(M$105&gt;0,IFERROR(INDEX('Cost Input'!$C$1:$R$496,'LCOH Calc'!$A168,_xlfn.XMATCH('LCOH Calc'!M$9,'Cost Input'!$C$3:$R$3)),""),"-")</f>
        <v>-</v>
      </c>
      <c r="N168" s="57" t="str" cm="1">
        <f t="array" ref="N168">IF(N$105&gt;0,IFERROR(INDEX('Cost Input'!$C$1:$R$496,'LCOH Calc'!$A168,_xlfn.XMATCH('LCOH Calc'!N$9,'Cost Input'!$C$3:$R$3)),""),"-")</f>
        <v>-</v>
      </c>
      <c r="O168" s="57" t="str" cm="1">
        <f t="array" ref="O168">IF(O$105&gt;0,IFERROR(INDEX('Cost Input'!$C$1:$R$496,'LCOH Calc'!$A168,_xlfn.XMATCH('LCOH Calc'!O$9,'Cost Input'!$C$3:$R$3)),""),"-")</f>
        <v>-</v>
      </c>
      <c r="P168" s="57" t="str" cm="1">
        <f t="array" ref="P168">IF(P$105&gt;0,IFERROR(INDEX('Cost Input'!$C$1:$R$496,'LCOH Calc'!$A168,_xlfn.XMATCH('LCOH Calc'!P$9,'Cost Input'!$C$3:$R$3)),""),"-")</f>
        <v>-</v>
      </c>
      <c r="Q168" s="57" t="str" cm="1">
        <f t="array" ref="Q168">IF(Q$105&gt;0,IFERROR(INDEX('Cost Input'!$C$1:$R$496,'LCOH Calc'!$A168,_xlfn.XMATCH('LCOH Calc'!Q$9,'Cost Input'!$C$3:$R$3)),""),"-")</f>
        <v>-</v>
      </c>
      <c r="R168" s="57" t="str" cm="1">
        <f t="array" ref="R168">IF(R$105&gt;0,IFERROR(INDEX('Cost Input'!$C$1:$R$496,'LCOH Calc'!$A168,_xlfn.XMATCH('LCOH Calc'!R$9,'Cost Input'!$C$3:$R$3)),""),"-")</f>
        <v>-</v>
      </c>
      <c r="S168" s="57" t="str" cm="1">
        <f t="array" ref="S168">IF(S$105&gt;0,IFERROR(INDEX('Cost Input'!$C$1:$R$496,'LCOH Calc'!$A168,_xlfn.XMATCH('LCOH Calc'!S$9,'Cost Input'!$C$3:$R$3)),""),"-")</f>
        <v>-</v>
      </c>
      <c r="T168" s="57" t="str" cm="1">
        <f t="array" ref="T168">IF(T$105&gt;0,IFERROR(INDEX('Cost Input'!$C$1:$R$496,'LCOH Calc'!$A168,_xlfn.XMATCH('LCOH Calc'!T$9,'Cost Input'!$C$3:$R$3)),""),"-")</f>
        <v>-</v>
      </c>
      <c r="U168" s="57" t="str" cm="1">
        <f t="array" ref="U168">IF(U$105&gt;0,IFERROR(INDEX('Cost Input'!$C$1:$R$496,'LCOH Calc'!$A168,_xlfn.XMATCH('LCOH Calc'!U$9,'Cost Input'!$C$3:$R$3)),""),"-")</f>
        <v>-</v>
      </c>
      <c r="V168" s="57" t="str" cm="1">
        <f t="array" ref="V168">IF(V$105&gt;0,IFERROR(INDEX('Cost Input'!$C$1:$R$496,'LCOH Calc'!$A168,_xlfn.XMATCH('LCOH Calc'!V$9,'Cost Input'!$C$3:$R$3)),""),"-")</f>
        <v>-</v>
      </c>
      <c r="W168" s="57" t="str" cm="1">
        <f t="array" ref="W168">IF(W$105&gt;0,IFERROR(INDEX('Cost Input'!$C$1:$R$496,'LCOH Calc'!$A168,_xlfn.XMATCH('LCOH Calc'!W$9,'Cost Input'!$C$3:$R$3)),""),"-")</f>
        <v>-</v>
      </c>
      <c r="X168" s="57" t="str" cm="1">
        <f t="array" ref="X168">IF(X$105&gt;0,IFERROR(INDEX('Cost Input'!$C$1:$R$496,'LCOH Calc'!$A168,_xlfn.XMATCH('LCOH Calc'!X$9,'Cost Input'!$C$3:$R$3)),""),"-")</f>
        <v>-</v>
      </c>
      <c r="Y168" s="57" t="str" cm="1">
        <f t="array" ref="Y168">IF(Y$105&gt;0,IFERROR(INDEX('Cost Input'!$C$1:$R$496,'LCOH Calc'!$A168,_xlfn.XMATCH('LCOH Calc'!Y$9,'Cost Input'!$C$3:$R$3)),""),"-")</f>
        <v>-</v>
      </c>
      <c r="Z168" s="57" t="str" cm="1">
        <f t="array" ref="Z168">IF(Z$105&gt;0,IFERROR(INDEX('Cost Input'!$C$1:$R$496,'LCOH Calc'!$A168,_xlfn.XMATCH('LCOH Calc'!Z$9,'Cost Input'!$C$3:$R$3)),""),"-")</f>
        <v>-</v>
      </c>
      <c r="AA168" s="57" t="str" cm="1">
        <f t="array" ref="AA168">IF(AA$105&gt;0,IFERROR(INDEX('Cost Input'!$C$1:$R$496,'LCOH Calc'!$A168,_xlfn.XMATCH('LCOH Calc'!AA$9,'Cost Input'!$C$3:$R$3)),""),"-")</f>
        <v>-</v>
      </c>
      <c r="AB168" s="57" t="str" cm="1">
        <f t="array" ref="AB168">IF(AB$105&gt;0,IFERROR(INDEX('Cost Input'!$C$1:$R$496,'LCOH Calc'!$A168,_xlfn.XMATCH('LCOH Calc'!AB$9,'Cost Input'!$C$3:$R$3)),""),"-")</f>
        <v>-</v>
      </c>
      <c r="AC168" s="57" t="str" cm="1">
        <f t="array" ref="AC168">IF(AC$105&gt;0,IFERROR(INDEX('Cost Input'!$C$1:$R$496,'LCOH Calc'!$A168,_xlfn.XMATCH('LCOH Calc'!AC$9,'Cost Input'!$C$3:$R$3)),""),"-")</f>
        <v>-</v>
      </c>
      <c r="AD168" s="57" t="str" cm="1">
        <f t="array" ref="AD168">IF(AD$105&gt;0,IFERROR(INDEX('Cost Input'!$C$1:$R$496,'LCOH Calc'!$A168,_xlfn.XMATCH('LCOH Calc'!AD$9,'Cost Input'!$C$3:$R$3)),""),"-")</f>
        <v>-</v>
      </c>
      <c r="AE168" s="57" t="str" cm="1">
        <f t="array" ref="AE168">IF(AE$105&gt;0,IFERROR(INDEX('Cost Input'!$C$1:$R$496,'LCOH Calc'!$A168,_xlfn.XMATCH('LCOH Calc'!AE$9,'Cost Input'!$C$3:$R$3)),""),"-")</f>
        <v>-</v>
      </c>
      <c r="AF168" s="57" t="str" cm="1">
        <f t="array" ref="AF168">IF(AF$105&gt;0,IFERROR(INDEX('Cost Input'!$C$1:$R$496,'LCOH Calc'!$A168,_xlfn.XMATCH('LCOH Calc'!AF$9,'Cost Input'!$C$3:$R$3)),""),"-")</f>
        <v>-</v>
      </c>
      <c r="AG168" s="57" t="str" cm="1">
        <f t="array" ref="AG168">IF(AG$105&gt;0,IFERROR(INDEX('Cost Input'!$C$1:$R$496,'LCOH Calc'!$A168,_xlfn.XMATCH('LCOH Calc'!AG$9,'Cost Input'!$C$3:$R$3)),""),"-")</f>
        <v>-</v>
      </c>
      <c r="AH168" s="57" t="str" cm="1">
        <f t="array" ref="AH168">IF(AH$105&gt;0,IFERROR(INDEX('Cost Input'!$C$1:$R$496,'LCOH Calc'!$A168,_xlfn.XMATCH('LCOH Calc'!AH$9,'Cost Input'!$C$3:$R$3)),""),"-")</f>
        <v>-</v>
      </c>
      <c r="AI168" s="57" t="str" cm="1">
        <f t="array" ref="AI168">IF(AI$105&gt;0,IFERROR(INDEX('Cost Input'!$C$1:$R$496,'LCOH Calc'!$A168,_xlfn.XMATCH('LCOH Calc'!AI$9,'Cost Input'!$C$3:$R$3)),""),"-")</f>
        <v>-</v>
      </c>
      <c r="AJ168" s="57" t="str" cm="1">
        <f t="array" ref="AJ168">IF(AJ$105&gt;0,IFERROR(INDEX('Cost Input'!$C$1:$R$496,'LCOH Calc'!$A168,_xlfn.XMATCH('LCOH Calc'!AJ$9,'Cost Input'!$C$3:$R$3)),""),"-")</f>
        <v>-</v>
      </c>
      <c r="AK168" s="57" t="str" cm="1">
        <f t="array" ref="AK168">IF(AK$105&gt;0,IFERROR(INDEX('Cost Input'!$C$1:$R$496,'LCOH Calc'!$A168,_xlfn.XMATCH('LCOH Calc'!AK$9,'Cost Input'!$C$3:$R$3)),""),"-")</f>
        <v>-</v>
      </c>
      <c r="AL168" s="57" t="str" cm="1">
        <f t="array" ref="AL168">IF(AL$105&gt;0,IFERROR(INDEX('Cost Input'!$C$1:$R$496,'LCOH Calc'!$A168,_xlfn.XMATCH('LCOH Calc'!AL$9,'Cost Input'!$C$3:$R$3)),""),"-")</f>
        <v>-</v>
      </c>
      <c r="AM168" s="57" t="str" cm="1">
        <f t="array" ref="AM168">IF(AM$105&gt;0,IFERROR(INDEX('Cost Input'!$C$1:$R$496,'LCOH Calc'!$A168,_xlfn.XMATCH('LCOH Calc'!AM$9,'Cost Input'!$C$3:$R$3)),""),"-")</f>
        <v>-</v>
      </c>
      <c r="AN168" s="57" t="str" cm="1">
        <f t="array" ref="AN168">IF(AN$105&gt;0,IFERROR(INDEX('Cost Input'!$C$1:$R$496,'LCOH Calc'!$A168,_xlfn.XMATCH('LCOH Calc'!AN$9,'Cost Input'!$C$3:$R$3)),""),"-")</f>
        <v>-</v>
      </c>
      <c r="AO168" s="57" t="str" cm="1">
        <f t="array" ref="AO168">IF(AO$105&gt;0,IFERROR(INDEX('Cost Input'!$C$1:$R$496,'LCOH Calc'!$A168,_xlfn.XMATCH('LCOH Calc'!AO$9,'Cost Input'!$C$3:$R$3)),""),"-")</f>
        <v>-</v>
      </c>
      <c r="AP168" s="57" t="str" cm="1">
        <f t="array" ref="AP168">IF(AP$105&gt;0,IFERROR(INDEX('Cost Input'!$C$1:$R$496,'LCOH Calc'!$A168,_xlfn.XMATCH('LCOH Calc'!AP$9,'Cost Input'!$C$3:$R$3)),""),"-")</f>
        <v>-</v>
      </c>
      <c r="AQ168" s="57" t="str" cm="1">
        <f t="array" ref="AQ168">IF(AQ$105&gt;0,IFERROR(INDEX('Cost Input'!$C$1:$R$496,'LCOH Calc'!$A168,_xlfn.XMATCH('LCOH Calc'!AQ$9,'Cost Input'!$C$3:$R$3)),""),"-")</f>
        <v>-</v>
      </c>
      <c r="AR168" s="57" t="str" cm="1">
        <f t="array" ref="AR168">IF(AR$105&gt;0,IFERROR(INDEX('Cost Input'!$C$1:$R$496,'LCOH Calc'!$A168,_xlfn.XMATCH('LCOH Calc'!AR$9,'Cost Input'!$C$3:$R$3)),""),"-")</f>
        <v>-</v>
      </c>
      <c r="AS168" s="57" t="str" cm="1">
        <f t="array" ref="AS168">IF(AS$105&gt;0,IFERROR(INDEX('Cost Input'!$C$1:$R$496,'LCOH Calc'!$A168,_xlfn.XMATCH('LCOH Calc'!AS$9,'Cost Input'!$C$3:$R$3)),""),"-")</f>
        <v>-</v>
      </c>
      <c r="AT168" s="57" t="str" cm="1">
        <f t="array" ref="AT168">IF(AT$105&gt;0,IFERROR(INDEX('Cost Input'!$C$1:$R$496,'LCOH Calc'!$A168,_xlfn.XMATCH('LCOH Calc'!AT$9,'Cost Input'!$C$3:$R$3)),""),"-")</f>
        <v>-</v>
      </c>
      <c r="AU168" s="57" t="str" cm="1">
        <f t="array" ref="AU168">IF(AU$105&gt;0,IFERROR(INDEX('Cost Input'!$C$1:$R$496,'LCOH Calc'!$A168,_xlfn.XMATCH('LCOH Calc'!AU$9,'Cost Input'!$C$3:$R$3)),""),"-")</f>
        <v>-</v>
      </c>
      <c r="AV168" s="57" t="str" cm="1">
        <f t="array" ref="AV168">IF(AV$105&gt;0,IFERROR(INDEX('Cost Input'!$C$1:$R$496,'LCOH Calc'!$A168,_xlfn.XMATCH('LCOH Calc'!AV$9,'Cost Input'!$C$3:$R$3)),""),"-")</f>
        <v>-</v>
      </c>
      <c r="AW168" s="57" t="str" cm="1">
        <f t="array" ref="AW168">IF(AW$105&gt;0,IFERROR(INDEX('Cost Input'!$C$1:$R$496,'LCOH Calc'!$A168,_xlfn.XMATCH('LCOH Calc'!AW$9,'Cost Input'!$C$3:$R$3)),""),"-")</f>
        <v>-</v>
      </c>
      <c r="AX168" s="57" t="str" cm="1">
        <f t="array" ref="AX168">IF(AX$105&gt;0,IFERROR(INDEX('Cost Input'!$C$1:$R$496,'LCOH Calc'!$A168,_xlfn.XMATCH('LCOH Calc'!AX$9,'Cost Input'!$C$3:$R$3)),""),"-")</f>
        <v>-</v>
      </c>
      <c r="AY168" s="57" t="str" cm="1">
        <f t="array" ref="AY168">IF(AY$105&gt;0,IFERROR(INDEX('Cost Input'!$C$1:$R$496,'LCOH Calc'!$A168,_xlfn.XMATCH('LCOH Calc'!AY$9,'Cost Input'!$C$3:$R$3)),""),"-")</f>
        <v>-</v>
      </c>
      <c r="AZ168" s="57" t="str" cm="1">
        <f t="array" ref="AZ168">IF(AZ$105&gt;0,IFERROR(INDEX('Cost Input'!$C$1:$R$496,'LCOH Calc'!$A168,_xlfn.XMATCH('LCOH Calc'!AZ$9,'Cost Input'!$C$3:$R$3)),""),"-")</f>
        <v>-</v>
      </c>
      <c r="BA168" s="57" t="str" cm="1">
        <f t="array" ref="BA168">IF(BA$105&gt;0,IFERROR(INDEX('Cost Input'!$C$1:$R$496,'LCOH Calc'!$A168,_xlfn.XMATCH('LCOH Calc'!BA$9,'Cost Input'!$C$3:$R$3)),""),"-")</f>
        <v>-</v>
      </c>
      <c r="BB168" s="57" t="str" cm="1">
        <f t="array" ref="BB168">IF(BB$105&gt;0,IFERROR(INDEX('Cost Input'!$C$1:$R$496,'LCOH Calc'!$A168,_xlfn.XMATCH('LCOH Calc'!BB$9,'Cost Input'!$C$3:$R$3)),""),"-")</f>
        <v>-</v>
      </c>
      <c r="BC168" s="57" t="str" cm="1">
        <f t="array" ref="BC168">IF(BC$105&gt;0,IFERROR(INDEX('Cost Input'!$C$1:$R$496,'LCOH Calc'!$A168,_xlfn.XMATCH('LCOH Calc'!BC$9,'Cost Input'!$C$3:$R$3)),""),"-")</f>
        <v>-</v>
      </c>
      <c r="BD168" s="57" t="str" cm="1">
        <f t="array" ref="BD168">IF(BD$105&gt;0,IFERROR(INDEX('Cost Input'!$C$1:$R$496,'LCOH Calc'!$A168,_xlfn.XMATCH('LCOH Calc'!BD$9,'Cost Input'!$C$3:$R$3)),""),"-")</f>
        <v>-</v>
      </c>
      <c r="BE168" s="57" t="str" cm="1">
        <f t="array" ref="BE168">IF(BE$105&gt;0,IFERROR(INDEX('Cost Input'!$C$1:$R$496,'LCOH Calc'!$A168,_xlfn.XMATCH('LCOH Calc'!BE$9,'Cost Input'!$C$3:$R$3)),""),"-")</f>
        <v>-</v>
      </c>
      <c r="BF168" s="57" t="str" cm="1">
        <f t="array" ref="BF168">IF(BF$105&gt;0,IFERROR(INDEX('Cost Input'!$C$1:$R$496,'LCOH Calc'!$A168,_xlfn.XMATCH('LCOH Calc'!BF$9,'Cost Input'!$C$3:$R$3)),""),"-")</f>
        <v>-</v>
      </c>
      <c r="BG168" s="57" t="str" cm="1">
        <f t="array" ref="BG168">IF(BG$105&gt;0,IFERROR(INDEX('Cost Input'!$C$1:$R$496,'LCOH Calc'!$A168,_xlfn.XMATCH('LCOH Calc'!BG$9,'Cost Input'!$C$3:$R$3)),""),"-")</f>
        <v>-</v>
      </c>
      <c r="BH168" s="57" t="str" cm="1">
        <f t="array" ref="BH168">IF(BH$105&gt;0,IFERROR(INDEX('Cost Input'!$C$1:$R$496,'LCOH Calc'!$A168,_xlfn.XMATCH('LCOH Calc'!BH$9,'Cost Input'!$C$3:$R$3)),""),"-")</f>
        <v>-</v>
      </c>
      <c r="BI168" s="57" t="str" cm="1">
        <f t="array" ref="BI168">IF(BI$105&gt;0,IFERROR(INDEX('Cost Input'!$C$1:$R$496,'LCOH Calc'!$A168,_xlfn.XMATCH('LCOH Calc'!BI$9,'Cost Input'!$C$3:$R$3)),""),"-")</f>
        <v>-</v>
      </c>
      <c r="BJ168" s="57" t="str" cm="1">
        <f t="array" ref="BJ168">IF(BJ$105&gt;0,IFERROR(INDEX('Cost Input'!$C$1:$R$496,'LCOH Calc'!$A168,_xlfn.XMATCH('LCOH Calc'!BJ$9,'Cost Input'!$C$3:$R$3)),""),"-")</f>
        <v>-</v>
      </c>
      <c r="BK168" s="57" t="str" cm="1">
        <f t="array" ref="BK168">IF(BK$105&gt;0,IFERROR(INDEX('Cost Input'!$C$1:$R$496,'LCOH Calc'!$A168,_xlfn.XMATCH('LCOH Calc'!BK$9,'Cost Input'!$C$3:$R$3)),""),"-")</f>
        <v>-</v>
      </c>
      <c r="BL168" s="57" t="str" cm="1">
        <f t="array" ref="BL168">IF(BL$105&gt;0,IFERROR(INDEX('Cost Input'!$C$1:$R$496,'LCOH Calc'!$A168,_xlfn.XMATCH('LCOH Calc'!BL$9,'Cost Input'!$C$3:$R$3)),""),"-")</f>
        <v>-</v>
      </c>
      <c r="BM168" s="57" t="str" cm="1">
        <f t="array" ref="BM168">IF(BM$105&gt;0,IFERROR(INDEX('Cost Input'!$C$1:$R$496,'LCOH Calc'!$A168,_xlfn.XMATCH('LCOH Calc'!BM$9,'Cost Input'!$C$3:$R$3)),""),"-")</f>
        <v>-</v>
      </c>
      <c r="BN168" s="57" t="str" cm="1">
        <f t="array" ref="BN168">IF(BN$105&gt;0,IFERROR(INDEX('Cost Input'!$C$1:$R$496,'LCOH Calc'!$A168,_xlfn.XMATCH('LCOH Calc'!BN$9,'Cost Input'!$C$3:$R$3)),""),"-")</f>
        <v>-</v>
      </c>
      <c r="BO168" s="57" t="str" cm="1">
        <f t="array" ref="BO168">IF(BO$105&gt;0,IFERROR(INDEX('Cost Input'!$C$1:$R$496,'LCOH Calc'!$A168,_xlfn.XMATCH('LCOH Calc'!BO$9,'Cost Input'!$C$3:$R$3)),""),"-")</f>
        <v>-</v>
      </c>
      <c r="BP168" s="57" t="str" cm="1">
        <f t="array" ref="BP168">IF(BP$105&gt;0,IFERROR(INDEX('Cost Input'!$C$1:$R$496,'LCOH Calc'!$A168,_xlfn.XMATCH('LCOH Calc'!BP$9,'Cost Input'!$C$3:$R$3)),""),"-")</f>
        <v>-</v>
      </c>
      <c r="BQ168" s="57" t="str" cm="1">
        <f t="array" ref="BQ168">IF(BQ$105&gt;0,IFERROR(INDEX('Cost Input'!$C$1:$R$496,'LCOH Calc'!$A168,_xlfn.XMATCH('LCOH Calc'!BQ$9,'Cost Input'!$C$3:$R$3)),""),"-")</f>
        <v>-</v>
      </c>
      <c r="BR168" s="57" t="str" cm="1">
        <f t="array" ref="BR168">IF(BR$105&gt;0,IFERROR(INDEX('Cost Input'!$C$1:$R$496,'LCOH Calc'!$A168,_xlfn.XMATCH('LCOH Calc'!BR$9,'Cost Input'!$C$3:$R$3)),""),"-")</f>
        <v>-</v>
      </c>
      <c r="BS168" s="57" t="str" cm="1">
        <f t="array" ref="BS168">IF(BS$105&gt;0,IFERROR(INDEX('Cost Input'!$C$1:$R$496,'LCOH Calc'!$A168,_xlfn.XMATCH('LCOH Calc'!BS$9,'Cost Input'!$C$3:$R$3)),""),"-")</f>
        <v>-</v>
      </c>
      <c r="BT168" s="57" t="str" cm="1">
        <f t="array" ref="BT168">IF(BT$105&gt;0,IFERROR(INDEX('Cost Input'!$C$1:$R$496,'LCOH Calc'!$A168,_xlfn.XMATCH('LCOH Calc'!BT$9,'Cost Input'!$C$3:$R$3)),""),"-")</f>
        <v>-</v>
      </c>
      <c r="BU168" s="57" t="str" cm="1">
        <f t="array" ref="BU168">IF(BU$105&gt;0,IFERROR(INDEX('Cost Input'!$C$1:$R$496,'LCOH Calc'!$A168,_xlfn.XMATCH('LCOH Calc'!BU$9,'Cost Input'!$C$3:$R$3)),""),"-")</f>
        <v>-</v>
      </c>
      <c r="BV168" s="57" t="str" cm="1">
        <f t="array" ref="BV168">IF(BV$105&gt;0,IFERROR(INDEX('Cost Input'!$C$1:$R$496,'LCOH Calc'!$A168,_xlfn.XMATCH('LCOH Calc'!BV$9,'Cost Input'!$C$3:$R$3)),""),"-")</f>
        <v>-</v>
      </c>
      <c r="BW168" s="57" t="str" cm="1">
        <f t="array" ref="BW168">IF(BW$105&gt;0,IFERROR(INDEX('Cost Input'!$C$1:$R$496,'LCOH Calc'!$A168,_xlfn.XMATCH('LCOH Calc'!BW$9,'Cost Input'!$C$3:$R$3)),""),"-")</f>
        <v>-</v>
      </c>
      <c r="BX168" s="57" t="str" cm="1">
        <f t="array" ref="BX168">IF(BX$105&gt;0,IFERROR(INDEX('Cost Input'!$C$1:$R$496,'LCOH Calc'!$A168,_xlfn.XMATCH('LCOH Calc'!BX$9,'Cost Input'!$C$3:$R$3)),""),"-")</f>
        <v>-</v>
      </c>
      <c r="BY168" s="57" t="str" cm="1">
        <f t="array" ref="BY168">IF(BY$105&gt;0,IFERROR(INDEX('Cost Input'!$C$1:$R$496,'LCOH Calc'!$A168,_xlfn.XMATCH('LCOH Calc'!BY$9,'Cost Input'!$C$3:$R$3)),""),"-")</f>
        <v>-</v>
      </c>
      <c r="BZ168" s="57" t="str" cm="1">
        <f t="array" ref="BZ168">IF(BZ$105&gt;0,IFERROR(INDEX('Cost Input'!$C$1:$R$496,'LCOH Calc'!$A168,_xlfn.XMATCH('LCOH Calc'!BZ$9,'Cost Input'!$C$3:$R$3)),""),"-")</f>
        <v>-</v>
      </c>
      <c r="CA168" s="57" t="str" cm="1">
        <f t="array" ref="CA168">IF(CA$105&gt;0,IFERROR(INDEX('Cost Input'!$C$1:$R$496,'LCOH Calc'!$A168,_xlfn.XMATCH('LCOH Calc'!CA$9,'Cost Input'!$C$3:$R$3)),""),"-")</f>
        <v>-</v>
      </c>
      <c r="CB168" s="57" t="str" cm="1">
        <f t="array" ref="CB168">IF(CB$105&gt;0,IFERROR(INDEX('Cost Input'!$C$1:$R$496,'LCOH Calc'!$A168,_xlfn.XMATCH('LCOH Calc'!CB$9,'Cost Input'!$C$3:$R$3)),""),"-")</f>
        <v>-</v>
      </c>
      <c r="CC168" s="57" t="str" cm="1">
        <f t="array" ref="CC168">IF(CC$105&gt;0,IFERROR(INDEX('Cost Input'!$C$1:$R$496,'LCOH Calc'!$A168,_xlfn.XMATCH('LCOH Calc'!CC$9,'Cost Input'!$C$3:$R$3)),""),"-")</f>
        <v>-</v>
      </c>
      <c r="CD168" s="57" t="str" cm="1">
        <f t="array" ref="CD168">IF(CD$105&gt;0,IFERROR(INDEX('Cost Input'!$C$1:$R$496,'LCOH Calc'!$A168,_xlfn.XMATCH('LCOH Calc'!CD$9,'Cost Input'!$C$3:$R$3)),""),"-")</f>
        <v>-</v>
      </c>
      <c r="CE168" s="57" t="str" cm="1">
        <f t="array" ref="CE168">IF(CE$105&gt;0,IFERROR(INDEX('Cost Input'!$C$1:$R$496,'LCOH Calc'!$A168,_xlfn.XMATCH('LCOH Calc'!CE$9,'Cost Input'!$C$3:$R$3)),""),"-")</f>
        <v>-</v>
      </c>
      <c r="CF168" s="57" t="str" cm="1">
        <f t="array" ref="CF168">IF(CF$105&gt;0,IFERROR(INDEX('Cost Input'!$C$1:$R$496,'LCOH Calc'!$A168,_xlfn.XMATCH('LCOH Calc'!CF$9,'Cost Input'!$C$3:$R$3)),""),"-")</f>
        <v>-</v>
      </c>
      <c r="CG168" s="57" t="str" cm="1">
        <f t="array" ref="CG168">IF(CG$105&gt;0,IFERROR(INDEX('Cost Input'!$C$1:$R$496,'LCOH Calc'!$A168,_xlfn.XMATCH('LCOH Calc'!CG$9,'Cost Input'!$C$3:$R$3)),""),"-")</f>
        <v>-</v>
      </c>
      <c r="CH168" s="57" t="str" cm="1">
        <f t="array" ref="CH168">IF(CH$105&gt;0,IFERROR(INDEX('Cost Input'!$C$1:$R$496,'LCOH Calc'!$A168,_xlfn.XMATCH('LCOH Calc'!CH$9,'Cost Input'!$C$3:$R$3)),""),"-")</f>
        <v>-</v>
      </c>
      <c r="CI168" s="57" t="str" cm="1">
        <f t="array" ref="CI168">IF(CI$105&gt;0,IFERROR(INDEX('Cost Input'!$C$1:$R$496,'LCOH Calc'!$A168,_xlfn.XMATCH('LCOH Calc'!CI$9,'Cost Input'!$C$3:$R$3)),""),"-")</f>
        <v>-</v>
      </c>
      <c r="CJ168" s="57" t="str" cm="1">
        <f t="array" ref="CJ168">IF(CJ$105&gt;0,IFERROR(INDEX('Cost Input'!$C$1:$R$496,'LCOH Calc'!$A168,_xlfn.XMATCH('LCOH Calc'!CJ$9,'Cost Input'!$C$3:$R$3)),""),"-")</f>
        <v>-</v>
      </c>
      <c r="CK168" s="57" t="str" cm="1">
        <f t="array" ref="CK168">IF(CK$105&gt;0,IFERROR(INDEX('Cost Input'!$C$1:$R$496,'LCOH Calc'!$A168,_xlfn.XMATCH('LCOH Calc'!CK$9,'Cost Input'!$C$3:$R$3)),""),"-")</f>
        <v>-</v>
      </c>
      <c r="CL168" s="57" t="str" cm="1">
        <f t="array" ref="CL168">IF(CL$105&gt;0,IFERROR(INDEX('Cost Input'!$C$1:$R$496,'LCOH Calc'!$A168,_xlfn.XMATCH('LCOH Calc'!CL$9,'Cost Input'!$C$3:$R$3)),""),"-")</f>
        <v>-</v>
      </c>
      <c r="CM168" s="57" t="str" cm="1">
        <f t="array" ref="CM168">IF(CM$105&gt;0,IFERROR(INDEX('Cost Input'!$C$1:$R$496,'LCOH Calc'!$A168,_xlfn.XMATCH('LCOH Calc'!CM$9,'Cost Input'!$C$3:$R$3)),""),"-")</f>
        <v>-</v>
      </c>
      <c r="CN168" s="57" t="str" cm="1">
        <f t="array" ref="CN168">IF(CN$105&gt;0,IFERROR(INDEX('Cost Input'!$C$1:$R$496,'LCOH Calc'!$A168,_xlfn.XMATCH('LCOH Calc'!CN$9,'Cost Input'!$C$3:$R$3)),""),"-")</f>
        <v>-</v>
      </c>
      <c r="CO168" s="57" t="str" cm="1">
        <f t="array" ref="CO168">IF(CO$105&gt;0,IFERROR(INDEX('Cost Input'!$C$1:$R$496,'LCOH Calc'!$A168,_xlfn.XMATCH('LCOH Calc'!CO$9,'Cost Input'!$C$3:$R$3)),""),"-")</f>
        <v>-</v>
      </c>
      <c r="CP168" s="57" t="str" cm="1">
        <f t="array" ref="CP168">IF(CP$105&gt;0,IFERROR(INDEX('Cost Input'!$C$1:$R$496,'LCOH Calc'!$A168,_xlfn.XMATCH('LCOH Calc'!CP$9,'Cost Input'!$C$3:$R$3)),""),"-")</f>
        <v>-</v>
      </c>
      <c r="CQ168" s="57" t="str" cm="1">
        <f t="array" ref="CQ168">IF(CQ$105&gt;0,IFERROR(INDEX('Cost Input'!$C$1:$R$496,'LCOH Calc'!$A168,_xlfn.XMATCH('LCOH Calc'!CQ$9,'Cost Input'!$C$3:$R$3)),""),"-")</f>
        <v>-</v>
      </c>
      <c r="CR168" s="57" t="str" cm="1">
        <f t="array" ref="CR168">IF(CR$105&gt;0,IFERROR(INDEX('Cost Input'!$C$1:$R$496,'LCOH Calc'!$A168,_xlfn.XMATCH('LCOH Calc'!CR$9,'Cost Input'!$C$3:$R$3)),""),"-")</f>
        <v>-</v>
      </c>
      <c r="CS168" s="57" t="str" cm="1">
        <f t="array" ref="CS168">IF(CS$105&gt;0,IFERROR(INDEX('Cost Input'!$C$1:$R$496,'LCOH Calc'!$A168,_xlfn.XMATCH('LCOH Calc'!CS$9,'Cost Input'!$C$3:$R$3)),""),"-")</f>
        <v>-</v>
      </c>
      <c r="CT168" s="57" t="str" cm="1">
        <f t="array" ref="CT168">IF(CT$105&gt;0,IFERROR(INDEX('Cost Input'!$C$1:$R$496,'LCOH Calc'!$A168,_xlfn.XMATCH('LCOH Calc'!CT$9,'Cost Input'!$C$3:$R$3)),""),"-")</f>
        <v>-</v>
      </c>
      <c r="CU168" s="57" t="str" cm="1">
        <f t="array" ref="CU168">IF(CU$105&gt;0,IFERROR(INDEX('Cost Input'!$C$1:$R$496,'LCOH Calc'!$A168,_xlfn.XMATCH('LCOH Calc'!CU$9,'Cost Input'!$C$3:$R$3)),""),"-")</f>
        <v>-</v>
      </c>
      <c r="CV168" s="57" t="str" cm="1">
        <f t="array" ref="CV168">IF(CV$105&gt;0,IFERROR(INDEX('Cost Input'!$C$1:$R$496,'LCOH Calc'!$A168,_xlfn.XMATCH('LCOH Calc'!CV$9,'Cost Input'!$C$3:$R$3)),""),"-")</f>
        <v>-</v>
      </c>
      <c r="CW168" s="57" t="str" cm="1">
        <f t="array" ref="CW168">IF(CW$105&gt;0,IFERROR(INDEX('Cost Input'!$C$1:$R$496,'LCOH Calc'!$A168,_xlfn.XMATCH('LCOH Calc'!CW$9,'Cost Input'!$C$3:$R$3)),""),"-")</f>
        <v>-</v>
      </c>
      <c r="CX168" s="57" t="str" cm="1">
        <f t="array" ref="CX168">IF(CX$105&gt;0,IFERROR(INDEX('Cost Input'!$C$1:$R$496,'LCOH Calc'!$A168,_xlfn.XMATCH('LCOH Calc'!CX$9,'Cost Input'!$C$3:$R$3)),""),"-")</f>
        <v>-</v>
      </c>
      <c r="CY168" s="57" t="str" cm="1">
        <f t="array" ref="CY168">IF(CY$105&gt;0,IFERROR(INDEX('Cost Input'!$C$1:$R$496,'LCOH Calc'!$A168,_xlfn.XMATCH('LCOH Calc'!CY$9,'Cost Input'!$C$3:$R$3)),""),"-")</f>
        <v>-</v>
      </c>
      <c r="CZ168" s="57" t="str" cm="1">
        <f t="array" ref="CZ168">IF(CZ$105&gt;0,IFERROR(INDEX('Cost Input'!$C$1:$R$496,'LCOH Calc'!$A168,_xlfn.XMATCH('LCOH Calc'!CZ$9,'Cost Input'!$C$3:$R$3)),""),"-")</f>
        <v>-</v>
      </c>
      <c r="DA168" s="57" t="str" cm="1">
        <f t="array" ref="DA168">IF(DA$105&gt;0,IFERROR(INDEX('Cost Input'!$C$1:$R$496,'LCOH Calc'!$A168,_xlfn.XMATCH('LCOH Calc'!DA$9,'Cost Input'!$C$3:$R$3)),""),"-")</f>
        <v>-</v>
      </c>
      <c r="DB168" s="57" t="str" cm="1">
        <f t="array" ref="DB168">IF(DB$105&gt;0,IFERROR(INDEX('Cost Input'!$C$1:$R$496,'LCOH Calc'!$A168,_xlfn.XMATCH('LCOH Calc'!DB$9,'Cost Input'!$C$3:$R$3)),""),"-")</f>
        <v>-</v>
      </c>
      <c r="DC168" s="57" t="str" cm="1">
        <f t="array" ref="DC168">IF(DC$105&gt;0,IFERROR(INDEX('Cost Input'!$C$1:$R$496,'LCOH Calc'!$A168,_xlfn.XMATCH('LCOH Calc'!DC$9,'Cost Input'!$C$3:$R$3)),""),"-")</f>
        <v>-</v>
      </c>
      <c r="DD168" s="57" t="str" cm="1">
        <f t="array" ref="DD168">IF(DD$105&gt;0,IFERROR(INDEX('Cost Input'!$C$1:$R$496,'LCOH Calc'!$A168,_xlfn.XMATCH('LCOH Calc'!DD$9,'Cost Input'!$C$3:$R$3)),""),"-")</f>
        <v>-</v>
      </c>
      <c r="DE168" s="57" t="str" cm="1">
        <f t="array" ref="DE168">IF(DE$105&gt;0,IFERROR(INDEX('Cost Input'!$C$1:$R$496,'LCOH Calc'!$A168,_xlfn.XMATCH('LCOH Calc'!DE$9,'Cost Input'!$C$3:$R$3)),""),"-")</f>
        <v>-</v>
      </c>
      <c r="DF168" s="57" t="str" cm="1">
        <f t="array" ref="DF168">IF(DF$105&gt;0,IFERROR(INDEX('Cost Input'!$C$1:$R$496,'LCOH Calc'!$A168,_xlfn.XMATCH('LCOH Calc'!DF$9,'Cost Input'!$C$3:$R$3)),""),"-")</f>
        <v>-</v>
      </c>
      <c r="DG168" s="57" t="str" cm="1">
        <f t="array" ref="DG168">IF(DG$105&gt;0,IFERROR(INDEX('Cost Input'!$C$1:$R$496,'LCOH Calc'!$A168,_xlfn.XMATCH('LCOH Calc'!DG$9,'Cost Input'!$C$3:$R$3)),""),"-")</f>
        <v>-</v>
      </c>
      <c r="DH168" s="57" t="str" cm="1">
        <f t="array" ref="DH168">IF(DH$105&gt;0,IFERROR(INDEX('Cost Input'!$C$1:$R$496,'LCOH Calc'!$A168,_xlfn.XMATCH('LCOH Calc'!DH$9,'Cost Input'!$C$3:$R$3)),""),"-")</f>
        <v>-</v>
      </c>
      <c r="DI168" s="57" t="str" cm="1">
        <f t="array" ref="DI168">IF(DI$105&gt;0,IFERROR(INDEX('Cost Input'!$C$1:$R$496,'LCOH Calc'!$A168,_xlfn.XMATCH('LCOH Calc'!DI$9,'Cost Input'!$C$3:$R$3)),""),"-")</f>
        <v>-</v>
      </c>
      <c r="DJ168" s="57" t="str" cm="1">
        <f t="array" ref="DJ168">IF(DJ$105&gt;0,IFERROR(INDEX('Cost Input'!$C$1:$R$496,'LCOH Calc'!$A168,_xlfn.XMATCH('LCOH Calc'!DJ$9,'Cost Input'!$C$3:$R$3)),""),"-")</f>
        <v>-</v>
      </c>
      <c r="DK168" s="57" t="str" cm="1">
        <f t="array" ref="DK168">IF(DK$105&gt;0,IFERROR(INDEX('Cost Input'!$C$1:$R$496,'LCOH Calc'!$A168,_xlfn.XMATCH('LCOH Calc'!DK$9,'Cost Input'!$C$3:$R$3)),""),"-")</f>
        <v>-</v>
      </c>
      <c r="DL168" s="57" t="str" cm="1">
        <f t="array" ref="DL168">IF(DL$105&gt;0,IFERROR(INDEX('Cost Input'!$C$1:$R$496,'LCOH Calc'!$A168,_xlfn.XMATCH('LCOH Calc'!DL$9,'Cost Input'!$C$3:$R$3)),""),"-")</f>
        <v>-</v>
      </c>
      <c r="DM168" s="57" t="str" cm="1">
        <f t="array" ref="DM168">IF(DM$105&gt;0,IFERROR(INDEX('Cost Input'!$C$1:$R$496,'LCOH Calc'!$A168,_xlfn.XMATCH('LCOH Calc'!DM$9,'Cost Input'!$C$3:$R$3)),""),"-")</f>
        <v>-</v>
      </c>
      <c r="DN168" s="57" t="str" cm="1">
        <f t="array" ref="DN168">IF(DN$105&gt;0,IFERROR(INDEX('Cost Input'!$C$1:$R$496,'LCOH Calc'!$A168,_xlfn.XMATCH('LCOH Calc'!DN$9,'Cost Input'!$C$3:$R$3)),""),"-")</f>
        <v>-</v>
      </c>
      <c r="DO168" s="57" t="str" cm="1">
        <f t="array" ref="DO168">IF(DO$105&gt;0,IFERROR(INDEX('Cost Input'!$C$1:$R$496,'LCOH Calc'!$A168,_xlfn.XMATCH('LCOH Calc'!DO$9,'Cost Input'!$C$3:$R$3)),""),"-")</f>
        <v>-</v>
      </c>
      <c r="DP168" s="57" t="str" cm="1">
        <f t="array" ref="DP168">IF(DP$105&gt;0,IFERROR(INDEX('Cost Input'!$C$1:$R$496,'LCOH Calc'!$A168,_xlfn.XMATCH('LCOH Calc'!DP$9,'Cost Input'!$C$3:$R$3)),""),"-")</f>
        <v>-</v>
      </c>
      <c r="DQ168" s="57" t="str" cm="1">
        <f t="array" ref="DQ168">IF(DQ$105&gt;0,IFERROR(INDEX('Cost Input'!$C$1:$R$496,'LCOH Calc'!$A168,_xlfn.XMATCH('LCOH Calc'!DQ$9,'Cost Input'!$C$3:$R$3)),""),"-")</f>
        <v>-</v>
      </c>
      <c r="DR168" s="57" t="str" cm="1">
        <f t="array" ref="DR168">IF(DR$105&gt;0,IFERROR(INDEX('Cost Input'!$C$1:$R$496,'LCOH Calc'!$A168,_xlfn.XMATCH('LCOH Calc'!DR$9,'Cost Input'!$C$3:$R$3)),""),"-")</f>
        <v>-</v>
      </c>
      <c r="DS168" s="57" t="str" cm="1">
        <f t="array" ref="DS168">IF(DS$105&gt;0,IFERROR(INDEX('Cost Input'!$C$1:$R$496,'LCOH Calc'!$A168,_xlfn.XMATCH('LCOH Calc'!DS$9,'Cost Input'!$C$3:$R$3)),""),"-")</f>
        <v>-</v>
      </c>
      <c r="DT168" s="57" t="str" cm="1">
        <f t="array" ref="DT168">IF(DT$105&gt;0,IFERROR(INDEX('Cost Input'!$C$1:$R$496,'LCOH Calc'!$A168,_xlfn.XMATCH('LCOH Calc'!DT$9,'Cost Input'!$C$3:$R$3)),""),"-")</f>
        <v>-</v>
      </c>
      <c r="DU168" s="57" t="str" cm="1">
        <f t="array" ref="DU168">IF(DU$105&gt;0,IFERROR(INDEX('Cost Input'!$C$1:$R$496,'LCOH Calc'!$A168,_xlfn.XMATCH('LCOH Calc'!DU$9,'Cost Input'!$C$3:$R$3)),""),"-")</f>
        <v>-</v>
      </c>
      <c r="DV168" s="57" t="str" cm="1">
        <f t="array" ref="DV168">IF(DV$105&gt;0,IFERROR(INDEX('Cost Input'!$C$1:$R$496,'LCOH Calc'!$A168,_xlfn.XMATCH('LCOH Calc'!DV$9,'Cost Input'!$C$3:$R$3)),""),"-")</f>
        <v>-</v>
      </c>
      <c r="DW168" s="57" t="str" cm="1">
        <f t="array" ref="DW168">IF(DW$105&gt;0,IFERROR(INDEX('Cost Input'!$C$1:$R$496,'LCOH Calc'!$A168,_xlfn.XMATCH('LCOH Calc'!DW$9,'Cost Input'!$C$3:$R$3)),""),"-")</f>
        <v>-</v>
      </c>
      <c r="DX168" s="57" t="str" cm="1">
        <f t="array" ref="DX168">IF(DX$105&gt;0,IFERROR(INDEX('Cost Input'!$C$1:$R$496,'LCOH Calc'!$A168,_xlfn.XMATCH('LCOH Calc'!DX$9,'Cost Input'!$C$3:$R$3)),""),"-")</f>
        <v>-</v>
      </c>
      <c r="DY168" s="57" t="str" cm="1">
        <f t="array" ref="DY168">IF(DY$105&gt;0,IFERROR(INDEX('Cost Input'!$C$1:$R$496,'LCOH Calc'!$A168,_xlfn.XMATCH('LCOH Calc'!DY$9,'Cost Input'!$C$3:$R$3)),""),"-")</f>
        <v>-</v>
      </c>
      <c r="DZ168" s="57" t="str" cm="1">
        <f t="array" ref="DZ168">IF(DZ$105&gt;0,IFERROR(INDEX('Cost Input'!$C$1:$R$496,'LCOH Calc'!$A168,_xlfn.XMATCH('LCOH Calc'!DZ$9,'Cost Input'!$C$3:$R$3)),""),"-")</f>
        <v>-</v>
      </c>
      <c r="EA168" s="57" t="str" cm="1">
        <f t="array" ref="EA168">IF(EA$105&gt;0,IFERROR(INDEX('Cost Input'!$C$1:$R$496,'LCOH Calc'!$A168,_xlfn.XMATCH('LCOH Calc'!EA$9,'Cost Input'!$C$3:$R$3)),""),"-")</f>
        <v>-</v>
      </c>
      <c r="EB168" s="57" t="str" cm="1">
        <f t="array" ref="EB168">IF(EB$105&gt;0,IFERROR(INDEX('Cost Input'!$C$1:$R$496,'LCOH Calc'!$A168,_xlfn.XMATCH('LCOH Calc'!EB$9,'Cost Input'!$C$3:$R$3)),""),"-")</f>
        <v>-</v>
      </c>
      <c r="EC168" s="57" t="str" cm="1">
        <f t="array" ref="EC168">IF(EC$105&gt;0,IFERROR(INDEX('Cost Input'!$C$1:$R$496,'LCOH Calc'!$A168,_xlfn.XMATCH('LCOH Calc'!EC$9,'Cost Input'!$C$3:$R$3)),""),"-")</f>
        <v>-</v>
      </c>
      <c r="ED168" s="57" t="str" cm="1">
        <f t="array" ref="ED168">IF(ED$105&gt;0,IFERROR(INDEX('Cost Input'!$C$1:$R$496,'LCOH Calc'!$A168,_xlfn.XMATCH('LCOH Calc'!ED$9,'Cost Input'!$C$3:$R$3)),""),"-")</f>
        <v>-</v>
      </c>
      <c r="EE168" s="57" t="str" cm="1">
        <f t="array" ref="EE168">IF(EE$105&gt;0,IFERROR(INDEX('Cost Input'!$C$1:$R$496,'LCOH Calc'!$A168,_xlfn.XMATCH('LCOH Calc'!EE$9,'Cost Input'!$C$3:$R$3)),""),"-")</f>
        <v>-</v>
      </c>
      <c r="EF168" s="57" t="str" cm="1">
        <f t="array" ref="EF168">IF(EF$105&gt;0,IFERROR(INDEX('Cost Input'!$C$1:$R$496,'LCOH Calc'!$A168,_xlfn.XMATCH('LCOH Calc'!EF$9,'Cost Input'!$C$3:$R$3)),""),"-")</f>
        <v>-</v>
      </c>
      <c r="EG168" s="57" t="str" cm="1">
        <f t="array" ref="EG168">IF(EG$105&gt;0,IFERROR(INDEX('Cost Input'!$C$1:$R$496,'LCOH Calc'!$A168,_xlfn.XMATCH('LCOH Calc'!EG$9,'Cost Input'!$C$3:$R$3)),""),"-")</f>
        <v>-</v>
      </c>
      <c r="EH168" s="57" t="str" cm="1">
        <f t="array" ref="EH168">IF(EH$105&gt;0,IFERROR(INDEX('Cost Input'!$C$1:$R$496,'LCOH Calc'!$A168,_xlfn.XMATCH('LCOH Calc'!EH$9,'Cost Input'!$C$3:$R$3)),""),"-")</f>
        <v>-</v>
      </c>
      <c r="EI168" s="57" t="str" cm="1">
        <f t="array" ref="EI168">IF(EI$105&gt;0,IFERROR(INDEX('Cost Input'!$C$1:$R$496,'LCOH Calc'!$A168,_xlfn.XMATCH('LCOH Calc'!EI$9,'Cost Input'!$C$3:$R$3)),""),"-")</f>
        <v>-</v>
      </c>
      <c r="EJ168" s="57" t="str" cm="1">
        <f t="array" ref="EJ168">IF(EJ$105&gt;0,IFERROR(INDEX('Cost Input'!$C$1:$R$496,'LCOH Calc'!$A168,_xlfn.XMATCH('LCOH Calc'!EJ$9,'Cost Input'!$C$3:$R$3)),""),"-")</f>
        <v>-</v>
      </c>
      <c r="EK168" s="57" t="str" cm="1">
        <f t="array" ref="EK168">IF(EK$105&gt;0,IFERROR(INDEX('Cost Input'!$C$1:$R$496,'LCOH Calc'!$A168,_xlfn.XMATCH('LCOH Calc'!EK$9,'Cost Input'!$C$3:$R$3)),""),"-")</f>
        <v>-</v>
      </c>
      <c r="EL168" s="57" t="str" cm="1">
        <f t="array" ref="EL168">IF(EL$105&gt;0,IFERROR(INDEX('Cost Input'!$C$1:$R$496,'LCOH Calc'!$A168,_xlfn.XMATCH('LCOH Calc'!EL$9,'Cost Input'!$C$3:$R$3)),""),"-")</f>
        <v>-</v>
      </c>
      <c r="EM168" s="57" t="str" cm="1">
        <f t="array" ref="EM168">IF(EM$105&gt;0,IFERROR(INDEX('Cost Input'!$C$1:$R$496,'LCOH Calc'!$A168,_xlfn.XMATCH('LCOH Calc'!EM$9,'Cost Input'!$C$3:$R$3)),""),"-")</f>
        <v>-</v>
      </c>
      <c r="EN168" s="57" t="str" cm="1">
        <f t="array" ref="EN168">IF(EN$105&gt;0,IFERROR(INDEX('Cost Input'!$C$1:$R$496,'LCOH Calc'!$A168,_xlfn.XMATCH('LCOH Calc'!EN$9,'Cost Input'!$C$3:$R$3)),""),"-")</f>
        <v>-</v>
      </c>
      <c r="EO168" s="57" t="str" cm="1">
        <f t="array" ref="EO168">IF(EO$105&gt;0,IFERROR(INDEX('Cost Input'!$C$1:$R$496,'LCOH Calc'!$A168,_xlfn.XMATCH('LCOH Calc'!EO$9,'Cost Input'!$C$3:$R$3)),""),"-")</f>
        <v>-</v>
      </c>
      <c r="EP168" s="57" t="str" cm="1">
        <f t="array" ref="EP168">IF(EP$105&gt;0,IFERROR(INDEX('Cost Input'!$C$1:$R$496,'LCOH Calc'!$A168,_xlfn.XMATCH('LCOH Calc'!EP$9,'Cost Input'!$C$3:$R$3)),""),"-")</f>
        <v>-</v>
      </c>
      <c r="EQ168" s="57" t="str" cm="1">
        <f t="array" ref="EQ168">IF(EQ$105&gt;0,IFERROR(INDEX('Cost Input'!$C$1:$R$496,'LCOH Calc'!$A168,_xlfn.XMATCH('LCOH Calc'!EQ$9,'Cost Input'!$C$3:$R$3)),""),"-")</f>
        <v>-</v>
      </c>
      <c r="ER168" s="57" t="str" cm="1">
        <f t="array" ref="ER168">IF(ER$105&gt;0,IFERROR(INDEX('Cost Input'!$C$1:$R$496,'LCOH Calc'!$A168,_xlfn.XMATCH('LCOH Calc'!ER$9,'Cost Input'!$C$3:$R$3)),""),"-")</f>
        <v>-</v>
      </c>
      <c r="ES168" s="57" t="str" cm="1">
        <f t="array" ref="ES168">IF(ES$105&gt;0,IFERROR(INDEX('Cost Input'!$C$1:$R$496,'LCOH Calc'!$A168,_xlfn.XMATCH('LCOH Calc'!ES$9,'Cost Input'!$C$3:$R$3)),""),"-")</f>
        <v>-</v>
      </c>
      <c r="ET168" s="57" t="str" cm="1">
        <f t="array" ref="ET168">IF(ET$105&gt;0,IFERROR(INDEX('Cost Input'!$C$1:$R$496,'LCOH Calc'!$A168,_xlfn.XMATCH('LCOH Calc'!ET$9,'Cost Input'!$C$3:$R$3)),""),"-")</f>
        <v>-</v>
      </c>
      <c r="EU168" s="57" t="str" cm="1">
        <f t="array" ref="EU168">IF(EU$105&gt;0,IFERROR(INDEX('Cost Input'!$C$1:$R$496,'LCOH Calc'!$A168,_xlfn.XMATCH('LCOH Calc'!EU$9,'Cost Input'!$C$3:$R$3)),""),"-")</f>
        <v>-</v>
      </c>
      <c r="EV168" s="57" t="str" cm="1">
        <f t="array" ref="EV168">IF(EV$105&gt;0,IFERROR(INDEX('Cost Input'!$C$1:$R$496,'LCOH Calc'!$A168,_xlfn.XMATCH('LCOH Calc'!EV$9,'Cost Input'!$C$3:$R$3)),""),"-")</f>
        <v>-</v>
      </c>
      <c r="EW168" s="57" t="str" cm="1">
        <f t="array" ref="EW168">IF(EW$105&gt;0,IFERROR(INDEX('Cost Input'!$C$1:$R$496,'LCOH Calc'!$A168,_xlfn.XMATCH('LCOH Calc'!EW$9,'Cost Input'!$C$3:$R$3)),""),"-")</f>
        <v>-</v>
      </c>
      <c r="EX168" s="57" t="str" cm="1">
        <f t="array" ref="EX168">IF(EX$105&gt;0,IFERROR(INDEX('Cost Input'!$C$1:$R$496,'LCOH Calc'!$A168,_xlfn.XMATCH('LCOH Calc'!EX$9,'Cost Input'!$C$3:$R$3)),""),"-")</f>
        <v>-</v>
      </c>
      <c r="EY168" s="57" t="str" cm="1">
        <f t="array" ref="EY168">IF(EY$105&gt;0,IFERROR(INDEX('Cost Input'!$C$1:$R$496,'LCOH Calc'!$A168,_xlfn.XMATCH('LCOH Calc'!EY$9,'Cost Input'!$C$3:$R$3)),""),"-")</f>
        <v>-</v>
      </c>
      <c r="EZ168" s="57" t="str" cm="1">
        <f t="array" ref="EZ168">IF(EZ$105&gt;0,IFERROR(INDEX('Cost Input'!$C$1:$R$496,'LCOH Calc'!$A168,_xlfn.XMATCH('LCOH Calc'!EZ$9,'Cost Input'!$C$3:$R$3)),""),"-")</f>
        <v>-</v>
      </c>
      <c r="FA168" s="57" t="str" cm="1">
        <f t="array" ref="FA168">IF(FA$105&gt;0,IFERROR(INDEX('Cost Input'!$C$1:$R$496,'LCOH Calc'!$A168,_xlfn.XMATCH('LCOH Calc'!FA$9,'Cost Input'!$C$3:$R$3)),""),"-")</f>
        <v>-</v>
      </c>
      <c r="FB168" s="57" t="str" cm="1">
        <f t="array" ref="FB168">IF(FB$105&gt;0,IFERROR(INDEX('Cost Input'!$C$1:$R$496,'LCOH Calc'!$A168,_xlfn.XMATCH('LCOH Calc'!FB$9,'Cost Input'!$C$3:$R$3)),""),"-")</f>
        <v>-</v>
      </c>
      <c r="FC168" s="57" t="str" cm="1">
        <f t="array" ref="FC168">IF(FC$105&gt;0,IFERROR(INDEX('Cost Input'!$C$1:$R$496,'LCOH Calc'!$A168,_xlfn.XMATCH('LCOH Calc'!FC$9,'Cost Input'!$C$3:$R$3)),""),"-")</f>
        <v>-</v>
      </c>
      <c r="FD168" s="57" t="str" cm="1">
        <f t="array" ref="FD168">IF(FD$105&gt;0,IFERROR(INDEX('Cost Input'!$C$1:$R$496,'LCOH Calc'!$A168,_xlfn.XMATCH('LCOH Calc'!FD$9,'Cost Input'!$C$3:$R$3)),""),"-")</f>
        <v>-</v>
      </c>
      <c r="FE168" s="57" t="str" cm="1">
        <f t="array" ref="FE168">IF(FE$105&gt;0,IFERROR(INDEX('Cost Input'!$C$1:$R$496,'LCOH Calc'!$A168,_xlfn.XMATCH('LCOH Calc'!FE$9,'Cost Input'!$C$3:$R$3)),""),"-")</f>
        <v>-</v>
      </c>
      <c r="FF168" s="57" t="str" cm="1">
        <f t="array" ref="FF168">IF(FF$105&gt;0,IFERROR(INDEX('Cost Input'!$C$1:$R$496,'LCOH Calc'!$A168,_xlfn.XMATCH('LCOH Calc'!FF$9,'Cost Input'!$C$3:$R$3)),""),"-")</f>
        <v>-</v>
      </c>
      <c r="FG168" s="57" t="str" cm="1">
        <f t="array" ref="FG168">IF(FG$105&gt;0,IFERROR(INDEX('Cost Input'!$C$1:$R$496,'LCOH Calc'!$A168,_xlfn.XMATCH('LCOH Calc'!FG$9,'Cost Input'!$C$3:$R$3)),""),"-")</f>
        <v>-</v>
      </c>
      <c r="FH168" s="57" t="str" cm="1">
        <f t="array" ref="FH168">IF(FH$105&gt;0,IFERROR(INDEX('Cost Input'!$C$1:$R$496,'LCOH Calc'!$A168,_xlfn.XMATCH('LCOH Calc'!FH$9,'Cost Input'!$C$3:$R$3)),""),"-")</f>
        <v>-</v>
      </c>
      <c r="FI168" s="57" t="str" cm="1">
        <f t="array" ref="FI168">IF(FI$105&gt;0,IFERROR(INDEX('Cost Input'!$C$1:$R$496,'LCOH Calc'!$A168,_xlfn.XMATCH('LCOH Calc'!FI$9,'Cost Input'!$C$3:$R$3)),""),"-")</f>
        <v>-</v>
      </c>
      <c r="FJ168" s="57" t="str" cm="1">
        <f t="array" ref="FJ168">IF(FJ$105&gt;0,IFERROR(INDEX('Cost Input'!$C$1:$R$496,'LCOH Calc'!$A168,_xlfn.XMATCH('LCOH Calc'!FJ$9,'Cost Input'!$C$3:$R$3)),""),"-")</f>
        <v>-</v>
      </c>
      <c r="FK168" s="57" t="str" cm="1">
        <f t="array" ref="FK168">IF(FK$105&gt;0,IFERROR(INDEX('Cost Input'!$C$1:$R$496,'LCOH Calc'!$A168,_xlfn.XMATCH('LCOH Calc'!FK$9,'Cost Input'!$C$3:$R$3)),""),"-")</f>
        <v>-</v>
      </c>
      <c r="FL168" s="57" t="str" cm="1">
        <f t="array" ref="FL168">IF(FL$105&gt;0,IFERROR(INDEX('Cost Input'!$C$1:$R$496,'LCOH Calc'!$A168,_xlfn.XMATCH('LCOH Calc'!FL$9,'Cost Input'!$C$3:$R$3)),""),"-")</f>
        <v>-</v>
      </c>
      <c r="FM168" s="57" t="str" cm="1">
        <f t="array" ref="FM168">IF(FM$105&gt;0,IFERROR(INDEX('Cost Input'!$C$1:$R$496,'LCOH Calc'!$A168,_xlfn.XMATCH('LCOH Calc'!FM$9,'Cost Input'!$C$3:$R$3)),""),"-")</f>
        <v>-</v>
      </c>
      <c r="FN168" s="57" t="str" cm="1">
        <f t="array" ref="FN168">IF(FN$105&gt;0,IFERROR(INDEX('Cost Input'!$C$1:$R$496,'LCOH Calc'!$A168,_xlfn.XMATCH('LCOH Calc'!FN$9,'Cost Input'!$C$3:$R$3)),""),"-")</f>
        <v>-</v>
      </c>
      <c r="FO168" s="57" t="str" cm="1">
        <f t="array" ref="FO168">IF(FO$105&gt;0,IFERROR(INDEX('Cost Input'!$C$1:$R$496,'LCOH Calc'!$A168,_xlfn.XMATCH('LCOH Calc'!FO$9,'Cost Input'!$C$3:$R$3)),""),"-")</f>
        <v>-</v>
      </c>
      <c r="FP168" s="57" t="str" cm="1">
        <f t="array" ref="FP168">IF(FP$105&gt;0,IFERROR(INDEX('Cost Input'!$C$1:$R$496,'LCOH Calc'!$A168,_xlfn.XMATCH('LCOH Calc'!FP$9,'Cost Input'!$C$3:$R$3)),""),"-")</f>
        <v>-</v>
      </c>
      <c r="FQ168" s="57" t="str" cm="1">
        <f t="array" ref="FQ168">IF(FQ$105&gt;0,IFERROR(INDEX('Cost Input'!$C$1:$R$496,'LCOH Calc'!$A168,_xlfn.XMATCH('LCOH Calc'!FQ$9,'Cost Input'!$C$3:$R$3)),""),"-")</f>
        <v>-</v>
      </c>
      <c r="FR168" s="57" t="str" cm="1">
        <f t="array" ref="FR168">IF(FR$105&gt;0,IFERROR(INDEX('Cost Input'!$C$1:$R$496,'LCOH Calc'!$A168,_xlfn.XMATCH('LCOH Calc'!FR$9,'Cost Input'!$C$3:$R$3)),""),"-")</f>
        <v>-</v>
      </c>
      <c r="FS168" s="57" t="str" cm="1">
        <f t="array" ref="FS168">IF(FS$105&gt;0,IFERROR(INDEX('Cost Input'!$C$1:$R$496,'LCOH Calc'!$A168,_xlfn.XMATCH('LCOH Calc'!FS$9,'Cost Input'!$C$3:$R$3)),""),"-")</f>
        <v>-</v>
      </c>
      <c r="FT168" s="57" t="str" cm="1">
        <f t="array" ref="FT168">IF(FT$105&gt;0,IFERROR(INDEX('Cost Input'!$C$1:$R$496,'LCOH Calc'!$A168,_xlfn.XMATCH('LCOH Calc'!FT$9,'Cost Input'!$C$3:$R$3)),""),"-")</f>
        <v>-</v>
      </c>
      <c r="FU168" s="57" t="str" cm="1">
        <f t="array" ref="FU168">IF(FU$105&gt;0,IFERROR(INDEX('Cost Input'!$C$1:$R$496,'LCOH Calc'!$A168,_xlfn.XMATCH('LCOH Calc'!FU$9,'Cost Input'!$C$3:$R$3)),""),"-")</f>
        <v>-</v>
      </c>
      <c r="FV168" s="57" t="str" cm="1">
        <f t="array" ref="FV168">IF(FV$105&gt;0,IFERROR(INDEX('Cost Input'!$C$1:$R$496,'LCOH Calc'!$A168,_xlfn.XMATCH('LCOH Calc'!FV$9,'Cost Input'!$C$3:$R$3)),""),"-")</f>
        <v>-</v>
      </c>
      <c r="FW168" s="57" t="str" cm="1">
        <f t="array" ref="FW168">IF(FW$105&gt;0,IFERROR(INDEX('Cost Input'!$C$1:$R$496,'LCOH Calc'!$A168,_xlfn.XMATCH('LCOH Calc'!FW$9,'Cost Input'!$C$3:$R$3)),""),"-")</f>
        <v>-</v>
      </c>
      <c r="FX168" s="57" t="str" cm="1">
        <f t="array" ref="FX168">IF(FX$105&gt;0,IFERROR(INDEX('Cost Input'!$C$1:$R$496,'LCOH Calc'!$A168,_xlfn.XMATCH('LCOH Calc'!FX$9,'Cost Input'!$C$3:$R$3)),""),"-")</f>
        <v>-</v>
      </c>
      <c r="FY168" s="57" t="str" cm="1">
        <f t="array" ref="FY168">IF(FY$105&gt;0,IFERROR(INDEX('Cost Input'!$C$1:$R$496,'LCOH Calc'!$A168,_xlfn.XMATCH('LCOH Calc'!FY$9,'Cost Input'!$C$3:$R$3)),""),"-")</f>
        <v>-</v>
      </c>
      <c r="FZ168" s="57" t="str" cm="1">
        <f t="array" ref="FZ168">IF(FZ$105&gt;0,IFERROR(INDEX('Cost Input'!$C$1:$R$496,'LCOH Calc'!$A168,_xlfn.XMATCH('LCOH Calc'!FZ$9,'Cost Input'!$C$3:$R$3)),""),"-")</f>
        <v>-</v>
      </c>
      <c r="GA168" s="57" t="str" cm="1">
        <f t="array" ref="GA168">IF(GA$105&gt;0,IFERROR(INDEX('Cost Input'!$C$1:$R$496,'LCOH Calc'!$A168,_xlfn.XMATCH('LCOH Calc'!GA$9,'Cost Input'!$C$3:$R$3)),""),"-")</f>
        <v>-</v>
      </c>
      <c r="GB168" s="57" t="str" cm="1">
        <f t="array" ref="GB168">IF(GB$105&gt;0,IFERROR(INDEX('Cost Input'!$C$1:$R$496,'LCOH Calc'!$A168,_xlfn.XMATCH('LCOH Calc'!GB$9,'Cost Input'!$C$3:$R$3)),""),"-")</f>
        <v>-</v>
      </c>
      <c r="GC168" s="57" t="str" cm="1">
        <f t="array" ref="GC168">IF(GC$105&gt;0,IFERROR(INDEX('Cost Input'!$C$1:$R$496,'LCOH Calc'!$A168,_xlfn.XMATCH('LCOH Calc'!GC$9,'Cost Input'!$C$3:$R$3)),""),"-")</f>
        <v>-</v>
      </c>
      <c r="GD168" s="57" t="str" cm="1">
        <f t="array" ref="GD168">IF(GD$105&gt;0,IFERROR(INDEX('Cost Input'!$C$1:$R$496,'LCOH Calc'!$A168,_xlfn.XMATCH('LCOH Calc'!GD$9,'Cost Input'!$C$3:$R$3)),""),"-")</f>
        <v>-</v>
      </c>
      <c r="GE168" s="57" t="str" cm="1">
        <f t="array" ref="GE168">IF(GE$105&gt;0,IFERROR(INDEX('Cost Input'!$C$1:$R$496,'LCOH Calc'!$A168,_xlfn.XMATCH('LCOH Calc'!GE$9,'Cost Input'!$C$3:$R$3)),""),"-")</f>
        <v>-</v>
      </c>
      <c r="GF168" s="57" t="str" cm="1">
        <f t="array" ref="GF168">IF(GF$105&gt;0,IFERROR(INDEX('Cost Input'!$C$1:$R$496,'LCOH Calc'!$A168,_xlfn.XMATCH('LCOH Calc'!GF$9,'Cost Input'!$C$3:$R$3)),""),"-")</f>
        <v>-</v>
      </c>
      <c r="GG168" s="57" t="str" cm="1">
        <f t="array" ref="GG168">IF(GG$105&gt;0,IFERROR(INDEX('Cost Input'!$C$1:$R$496,'LCOH Calc'!$A168,_xlfn.XMATCH('LCOH Calc'!GG$9,'Cost Input'!$C$3:$R$3)),""),"-")</f>
        <v>-</v>
      </c>
      <c r="GH168" s="57" t="str" cm="1">
        <f t="array" ref="GH168">IF(GH$105&gt;0,IFERROR(INDEX('Cost Input'!$C$1:$R$496,'LCOH Calc'!$A168,_xlfn.XMATCH('LCOH Calc'!GH$9,'Cost Input'!$C$3:$R$3)),""),"-")</f>
        <v>-</v>
      </c>
      <c r="GI168" s="57" t="str" cm="1">
        <f t="array" ref="GI168">IF(GI$105&gt;0,IFERROR(INDEX('Cost Input'!$C$1:$R$496,'LCOH Calc'!$A168,_xlfn.XMATCH('LCOH Calc'!GI$9,'Cost Input'!$C$3:$R$3)),""),"-")</f>
        <v>-</v>
      </c>
      <c r="GJ168" s="57" t="str" cm="1">
        <f t="array" ref="GJ168">IF(GJ$105&gt;0,IFERROR(INDEX('Cost Input'!$C$1:$R$496,'LCOH Calc'!$A168,_xlfn.XMATCH('LCOH Calc'!GJ$9,'Cost Input'!$C$3:$R$3)),""),"-")</f>
        <v>-</v>
      </c>
      <c r="GK168" s="57" t="str" cm="1">
        <f t="array" ref="GK168">IF(GK$105&gt;0,IFERROR(INDEX('Cost Input'!$C$1:$R$496,'LCOH Calc'!$A168,_xlfn.XMATCH('LCOH Calc'!GK$9,'Cost Input'!$C$3:$R$3)),""),"-")</f>
        <v>-</v>
      </c>
      <c r="GL168" s="57" t="str" cm="1">
        <f t="array" ref="GL168">IF(GL$105&gt;0,IFERROR(INDEX('Cost Input'!$C$1:$R$496,'LCOH Calc'!$A168,_xlfn.XMATCH('LCOH Calc'!GL$9,'Cost Input'!$C$3:$R$3)),""),"-")</f>
        <v>-</v>
      </c>
      <c r="GM168" s="57" t="str" cm="1">
        <f t="array" ref="GM168">IF(GM$105&gt;0,IFERROR(INDEX('Cost Input'!$C$1:$R$496,'LCOH Calc'!$A168,_xlfn.XMATCH('LCOH Calc'!GM$9,'Cost Input'!$C$3:$R$3)),""),"-")</f>
        <v>-</v>
      </c>
      <c r="GN168" s="57" t="str" cm="1">
        <f t="array" ref="GN168">IF(GN$105&gt;0,IFERROR(INDEX('Cost Input'!$C$1:$R$496,'LCOH Calc'!$A168,_xlfn.XMATCH('LCOH Calc'!GN$9,'Cost Input'!$C$3:$R$3)),""),"-")</f>
        <v>-</v>
      </c>
      <c r="GO168" s="57" t="str" cm="1">
        <f t="array" ref="GO168">IF(GO$105&gt;0,IFERROR(INDEX('Cost Input'!$C$1:$R$496,'LCOH Calc'!$A168,_xlfn.XMATCH('LCOH Calc'!GO$9,'Cost Input'!$C$3:$R$3)),""),"-")</f>
        <v>-</v>
      </c>
      <c r="GP168" s="57" t="str" cm="1">
        <f t="array" ref="GP168">IF(GP$105&gt;0,IFERROR(INDEX('Cost Input'!$C$1:$R$496,'LCOH Calc'!$A168,_xlfn.XMATCH('LCOH Calc'!GP$9,'Cost Input'!$C$3:$R$3)),""),"-")</f>
        <v>-</v>
      </c>
      <c r="GQ168" s="57" t="str" cm="1">
        <f t="array" ref="GQ168">IF(GQ$105&gt;0,IFERROR(INDEX('Cost Input'!$C$1:$R$496,'LCOH Calc'!$A168,_xlfn.XMATCH('LCOH Calc'!GQ$9,'Cost Input'!$C$3:$R$3)),""),"-")</f>
        <v>-</v>
      </c>
      <c r="GR168" s="57" t="str" cm="1">
        <f t="array" ref="GR168">IF(GR$105&gt;0,IFERROR(INDEX('Cost Input'!$C$1:$R$496,'LCOH Calc'!$A168,_xlfn.XMATCH('LCOH Calc'!GR$9,'Cost Input'!$C$3:$R$3)),""),"-")</f>
        <v>-</v>
      </c>
      <c r="GS168" s="57" t="str" cm="1">
        <f t="array" ref="GS168">IF(GS$105&gt;0,IFERROR(INDEX('Cost Input'!$C$1:$R$496,'LCOH Calc'!$A168,_xlfn.XMATCH('LCOH Calc'!GS$9,'Cost Input'!$C$3:$R$3)),""),"-")</f>
        <v>-</v>
      </c>
      <c r="GT168" s="57" t="str" cm="1">
        <f t="array" ref="GT168">IF(GT$105&gt;0,IFERROR(INDEX('Cost Input'!$C$1:$R$496,'LCOH Calc'!$A168,_xlfn.XMATCH('LCOH Calc'!GT$9,'Cost Input'!$C$3:$R$3)),""),"-")</f>
        <v>-</v>
      </c>
      <c r="GU168" s="57" t="str" cm="1">
        <f t="array" ref="GU168">IF(GU$105&gt;0,IFERROR(INDEX('Cost Input'!$C$1:$R$496,'LCOH Calc'!$A168,_xlfn.XMATCH('LCOH Calc'!GU$9,'Cost Input'!$C$3:$R$3)),""),"-")</f>
        <v>-</v>
      </c>
      <c r="GV168" s="57" t="str" cm="1">
        <f t="array" ref="GV168">IF(GV$105&gt;0,IFERROR(INDEX('Cost Input'!$C$1:$R$496,'LCOH Calc'!$A168,_xlfn.XMATCH('LCOH Calc'!GV$9,'Cost Input'!$C$3:$R$3)),""),"-")</f>
        <v>-</v>
      </c>
      <c r="GW168" s="57" t="str" cm="1">
        <f t="array" ref="GW168">IF(GW$105&gt;0,IFERROR(INDEX('Cost Input'!$C$1:$R$496,'LCOH Calc'!$A168,_xlfn.XMATCH('LCOH Calc'!GW$9,'Cost Input'!$C$3:$R$3)),""),"-")</f>
        <v>-</v>
      </c>
      <c r="GX168" s="57" t="str" cm="1">
        <f t="array" ref="GX168">IF(GX$105&gt;0,IFERROR(INDEX('Cost Input'!$C$1:$R$496,'LCOH Calc'!$A168,_xlfn.XMATCH('LCOH Calc'!GX$9,'Cost Input'!$C$3:$R$3)),""),"-")</f>
        <v>-</v>
      </c>
      <c r="GY168" s="57" t="str" cm="1">
        <f t="array" ref="GY168">IF(GY$105&gt;0,IFERROR(INDEX('Cost Input'!$C$1:$R$496,'LCOH Calc'!$A168,_xlfn.XMATCH('LCOH Calc'!GY$9,'Cost Input'!$C$3:$R$3)),""),"-")</f>
        <v>-</v>
      </c>
      <c r="GZ168" s="57" t="str" cm="1">
        <f t="array" ref="GZ168">IF(GZ$105&gt;0,IFERROR(INDEX('Cost Input'!$C$1:$R$496,'LCOH Calc'!$A168,_xlfn.XMATCH('LCOH Calc'!GZ$9,'Cost Input'!$C$3:$R$3)),""),"-")</f>
        <v>-</v>
      </c>
      <c r="HA168" s="57" t="str" cm="1">
        <f t="array" ref="HA168">IF(HA$105&gt;0,IFERROR(INDEX('Cost Input'!$C$1:$R$496,'LCOH Calc'!$A168,_xlfn.XMATCH('LCOH Calc'!HA$9,'Cost Input'!$C$3:$R$3)),""),"-")</f>
        <v>-</v>
      </c>
      <c r="HB168" s="57" t="str" cm="1">
        <f t="array" ref="HB168">IF(HB$105&gt;0,IFERROR(INDEX('Cost Input'!$C$1:$R$496,'LCOH Calc'!$A168,_xlfn.XMATCH('LCOH Calc'!HB$9,'Cost Input'!$C$3:$R$3)),""),"-")</f>
        <v>-</v>
      </c>
      <c r="HC168" s="57" t="str" cm="1">
        <f t="array" ref="HC168">IF(HC$105&gt;0,IFERROR(INDEX('Cost Input'!$C$1:$R$496,'LCOH Calc'!$A168,_xlfn.XMATCH('LCOH Calc'!HC$9,'Cost Input'!$C$3:$R$3)),""),"-")</f>
        <v>-</v>
      </c>
      <c r="HD168" s="57" t="str" cm="1">
        <f t="array" ref="HD168">IF(HD$105&gt;0,IFERROR(INDEX('Cost Input'!$C$1:$R$496,'LCOH Calc'!$A168,_xlfn.XMATCH('LCOH Calc'!HD$9,'Cost Input'!$C$3:$R$3)),""),"-")</f>
        <v>-</v>
      </c>
      <c r="HE168" s="57" t="str" cm="1">
        <f t="array" ref="HE168">IF(HE$105&gt;0,IFERROR(INDEX('Cost Input'!$C$1:$R$496,'LCOH Calc'!$A168,_xlfn.XMATCH('LCOH Calc'!HE$9,'Cost Input'!$C$3:$R$3)),""),"-")</f>
        <v>-</v>
      </c>
      <c r="HF168" s="57" t="str" cm="1">
        <f t="array" ref="HF168">IF(HF$105&gt;0,IFERROR(INDEX('Cost Input'!$C$1:$R$496,'LCOH Calc'!$A168,_xlfn.XMATCH('LCOH Calc'!HF$9,'Cost Input'!$C$3:$R$3)),""),"-")</f>
        <v>-</v>
      </c>
      <c r="HG168" s="57" t="str" cm="1">
        <f t="array" ref="HG168">IF(HG$105&gt;0,IFERROR(INDEX('Cost Input'!$C$1:$R$496,'LCOH Calc'!$A168,_xlfn.XMATCH('LCOH Calc'!HG$9,'Cost Input'!$C$3:$R$3)),""),"-")</f>
        <v>-</v>
      </c>
      <c r="HH168" s="57" t="str" cm="1">
        <f t="array" ref="HH168">IF(HH$105&gt;0,IFERROR(INDEX('Cost Input'!$C$1:$R$496,'LCOH Calc'!$A168,_xlfn.XMATCH('LCOH Calc'!HH$9,'Cost Input'!$C$3:$R$3)),""),"-")</f>
        <v>-</v>
      </c>
      <c r="HI168" s="57" t="str" cm="1">
        <f t="array" ref="HI168">IF(HI$105&gt;0,IFERROR(INDEX('Cost Input'!$C$1:$R$496,'LCOH Calc'!$A168,_xlfn.XMATCH('LCOH Calc'!HI$9,'Cost Input'!$C$3:$R$3)),""),"-")</f>
        <v>-</v>
      </c>
      <c r="HJ168" s="57" t="str" cm="1">
        <f t="array" ref="HJ168">IF(HJ$105&gt;0,IFERROR(INDEX('Cost Input'!$C$1:$R$496,'LCOH Calc'!$A168,_xlfn.XMATCH('LCOH Calc'!HJ$9,'Cost Input'!$C$3:$R$3)),""),"-")</f>
        <v>-</v>
      </c>
      <c r="HK168" s="57" t="str" cm="1">
        <f t="array" ref="HK168">IF(HK$105&gt;0,IFERROR(INDEX('Cost Input'!$C$1:$R$496,'LCOH Calc'!$A168,_xlfn.XMATCH('LCOH Calc'!HK$9,'Cost Input'!$C$3:$R$3)),""),"-")</f>
        <v>-</v>
      </c>
      <c r="HL168" s="57" t="str" cm="1">
        <f t="array" ref="HL168">IF(HL$105&gt;0,IFERROR(INDEX('Cost Input'!$C$1:$R$496,'LCOH Calc'!$A168,_xlfn.XMATCH('LCOH Calc'!HL$9,'Cost Input'!$C$3:$R$3)),""),"-")</f>
        <v>-</v>
      </c>
      <c r="HM168" s="57" t="str" cm="1">
        <f t="array" ref="HM168">IF(HM$105&gt;0,IFERROR(INDEX('Cost Input'!$C$1:$R$496,'LCOH Calc'!$A168,_xlfn.XMATCH('LCOH Calc'!HM$9,'Cost Input'!$C$3:$R$3)),""),"-")</f>
        <v>-</v>
      </c>
      <c r="HN168" s="57" t="str" cm="1">
        <f t="array" ref="HN168">IF(HN$105&gt;0,IFERROR(INDEX('Cost Input'!$C$1:$R$496,'LCOH Calc'!$A168,_xlfn.XMATCH('LCOH Calc'!HN$9,'Cost Input'!$C$3:$R$3)),""),"-")</f>
        <v>-</v>
      </c>
      <c r="HO168" s="57" t="str" cm="1">
        <f t="array" ref="HO168">IF(HO$105&gt;0,IFERROR(INDEX('Cost Input'!$C$1:$R$496,'LCOH Calc'!$A168,_xlfn.XMATCH('LCOH Calc'!HO$9,'Cost Input'!$C$3:$R$3)),""),"-")</f>
        <v>-</v>
      </c>
      <c r="HP168" s="57" t="str" cm="1">
        <f t="array" ref="HP168">IF(HP$105&gt;0,IFERROR(INDEX('Cost Input'!$C$1:$R$496,'LCOH Calc'!$A168,_xlfn.XMATCH('LCOH Calc'!HP$9,'Cost Input'!$C$3:$R$3)),""),"-")</f>
        <v>-</v>
      </c>
      <c r="HQ168" s="57" t="str" cm="1">
        <f t="array" ref="HQ168">IF(HQ$105&gt;0,IFERROR(INDEX('Cost Input'!$C$1:$R$496,'LCOH Calc'!$A168,_xlfn.XMATCH('LCOH Calc'!HQ$9,'Cost Input'!$C$3:$R$3)),""),"-")</f>
        <v>-</v>
      </c>
      <c r="HR168" s="57" t="str" cm="1">
        <f t="array" ref="HR168">IF(HR$105&gt;0,IFERROR(INDEX('Cost Input'!$C$1:$R$496,'LCOH Calc'!$A168,_xlfn.XMATCH('LCOH Calc'!HR$9,'Cost Input'!$C$3:$R$3)),""),"-")</f>
        <v>-</v>
      </c>
      <c r="HS168" s="57" t="str" cm="1">
        <f t="array" ref="HS168">IF(HS$105&gt;0,IFERROR(INDEX('Cost Input'!$C$1:$R$496,'LCOH Calc'!$A168,_xlfn.XMATCH('LCOH Calc'!HS$9,'Cost Input'!$C$3:$R$3)),""),"-")</f>
        <v>-</v>
      </c>
      <c r="HT168" s="57" t="str" cm="1">
        <f t="array" ref="HT168">IF(HT$105&gt;0,IFERROR(INDEX('Cost Input'!$C$1:$R$496,'LCOH Calc'!$A168,_xlfn.XMATCH('LCOH Calc'!HT$9,'Cost Input'!$C$3:$R$3)),""),"-")</f>
        <v>-</v>
      </c>
      <c r="HU168" s="57" t="str" cm="1">
        <f t="array" ref="HU168">IF(HU$105&gt;0,IFERROR(INDEX('Cost Input'!$C$1:$R$496,'LCOH Calc'!$A168,_xlfn.XMATCH('LCOH Calc'!HU$9,'Cost Input'!$C$3:$R$3)),""),"-")</f>
        <v>-</v>
      </c>
      <c r="HV168" s="57" t="str" cm="1">
        <f t="array" ref="HV168">IF(HV$105&gt;0,IFERROR(INDEX('Cost Input'!$C$1:$R$496,'LCOH Calc'!$A168,_xlfn.XMATCH('LCOH Calc'!HV$9,'Cost Input'!$C$3:$R$3)),""),"-")</f>
        <v>-</v>
      </c>
      <c r="HW168" s="57" t="str" cm="1">
        <f t="array" ref="HW168">IF(HW$105&gt;0,IFERROR(INDEX('Cost Input'!$C$1:$R$496,'LCOH Calc'!$A168,_xlfn.XMATCH('LCOH Calc'!HW$9,'Cost Input'!$C$3:$R$3)),""),"-")</f>
        <v>-</v>
      </c>
      <c r="HX168" s="57" t="str" cm="1">
        <f t="array" ref="HX168">IF(HX$105&gt;0,IFERROR(INDEX('Cost Input'!$C$1:$R$496,'LCOH Calc'!$A168,_xlfn.XMATCH('LCOH Calc'!HX$9,'Cost Input'!$C$3:$R$3)),""),"-")</f>
        <v>-</v>
      </c>
      <c r="HY168" s="57" t="str" cm="1">
        <f t="array" ref="HY168">IF(HY$105&gt;0,IFERROR(INDEX('Cost Input'!$C$1:$R$496,'LCOH Calc'!$A168,_xlfn.XMATCH('LCOH Calc'!HY$9,'Cost Input'!$C$3:$R$3)),""),"-")</f>
        <v>-</v>
      </c>
      <c r="HZ168" s="57" t="str" cm="1">
        <f t="array" ref="HZ168">IF(HZ$105&gt;0,IFERROR(INDEX('Cost Input'!$C$1:$R$496,'LCOH Calc'!$A168,_xlfn.XMATCH('LCOH Calc'!HZ$9,'Cost Input'!$C$3:$R$3)),""),"-")</f>
        <v>-</v>
      </c>
      <c r="IA168" s="57" t="str" cm="1">
        <f t="array" ref="IA168">IF(IA$105&gt;0,IFERROR(INDEX('Cost Input'!$C$1:$R$496,'LCOH Calc'!$A168,_xlfn.XMATCH('LCOH Calc'!IA$9,'Cost Input'!$C$3:$R$3)),""),"-")</f>
        <v>-</v>
      </c>
      <c r="IB168" s="57" t="str" cm="1">
        <f t="array" ref="IB168">IF(IB$105&gt;0,IFERROR(INDEX('Cost Input'!$C$1:$R$496,'LCOH Calc'!$A168,_xlfn.XMATCH('LCOH Calc'!IB$9,'Cost Input'!$C$3:$R$3)),""),"-")</f>
        <v>-</v>
      </c>
      <c r="IC168" s="57" t="str" cm="1">
        <f t="array" ref="IC168">IF(IC$105&gt;0,IFERROR(INDEX('Cost Input'!$C$1:$R$496,'LCOH Calc'!$A168,_xlfn.XMATCH('LCOH Calc'!IC$9,'Cost Input'!$C$3:$R$3)),""),"-")</f>
        <v>-</v>
      </c>
      <c r="ID168" s="57" t="str" cm="1">
        <f t="array" ref="ID168">IF(ID$105&gt;0,IFERROR(INDEX('Cost Input'!$C$1:$R$496,'LCOH Calc'!$A168,_xlfn.XMATCH('LCOH Calc'!ID$9,'Cost Input'!$C$3:$R$3)),""),"-")</f>
        <v>-</v>
      </c>
      <c r="IE168" s="57" t="str" cm="1">
        <f t="array" ref="IE168">IF(IE$105&gt;0,IFERROR(INDEX('Cost Input'!$C$1:$R$496,'LCOH Calc'!$A168,_xlfn.XMATCH('LCOH Calc'!IE$9,'Cost Input'!$C$3:$R$3)),""),"-")</f>
        <v>-</v>
      </c>
      <c r="IF168" s="57" t="str" cm="1">
        <f t="array" ref="IF168">IF(IF$105&gt;0,IFERROR(INDEX('Cost Input'!$C$1:$R$496,'LCOH Calc'!$A168,_xlfn.XMATCH('LCOH Calc'!IF$9,'Cost Input'!$C$3:$R$3)),""),"-")</f>
        <v>-</v>
      </c>
      <c r="IG168" s="57" t="str" cm="1">
        <f t="array" ref="IG168">IF(IG$105&gt;0,IFERROR(INDEX('Cost Input'!$C$1:$R$496,'LCOH Calc'!$A168,_xlfn.XMATCH('LCOH Calc'!IG$9,'Cost Input'!$C$3:$R$3)),""),"-")</f>
        <v>-</v>
      </c>
      <c r="IH168" s="57" t="str" cm="1">
        <f t="array" ref="IH168">IF(IH$105&gt;0,IFERROR(INDEX('Cost Input'!$C$1:$R$496,'LCOH Calc'!$A168,_xlfn.XMATCH('LCOH Calc'!IH$9,'Cost Input'!$C$3:$R$3)),""),"-")</f>
        <v>-</v>
      </c>
      <c r="II168" s="57" t="str" cm="1">
        <f t="array" ref="II168">IF(II$105&gt;0,IFERROR(INDEX('Cost Input'!$C$1:$R$496,'LCOH Calc'!$A168,_xlfn.XMATCH('LCOH Calc'!II$9,'Cost Input'!$C$3:$R$3)),""),"-")</f>
        <v>-</v>
      </c>
      <c r="IJ168" s="57" t="str" cm="1">
        <f t="array" ref="IJ168">IF(IJ$105&gt;0,IFERROR(INDEX('Cost Input'!$C$1:$R$496,'LCOH Calc'!$A168,_xlfn.XMATCH('LCOH Calc'!IJ$9,'Cost Input'!$C$3:$R$3)),""),"-")</f>
        <v>-</v>
      </c>
      <c r="IK168" s="57" t="str" cm="1">
        <f t="array" ref="IK168">IF(IK$105&gt;0,IFERROR(INDEX('Cost Input'!$C$1:$R$496,'LCOH Calc'!$A168,_xlfn.XMATCH('LCOH Calc'!IK$9,'Cost Input'!$C$3:$R$3)),""),"-")</f>
        <v>-</v>
      </c>
      <c r="IL168" s="57" t="str" cm="1">
        <f t="array" ref="IL168">IF(IL$105&gt;0,IFERROR(INDEX('Cost Input'!$C$1:$R$496,'LCOH Calc'!$A168,_xlfn.XMATCH('LCOH Calc'!IL$9,'Cost Input'!$C$3:$R$3)),""),"-")</f>
        <v>-</v>
      </c>
      <c r="IM168" s="57" t="str" cm="1">
        <f t="array" ref="IM168">IF(IM$105&gt;0,IFERROR(INDEX('Cost Input'!$C$1:$R$496,'LCOH Calc'!$A168,_xlfn.XMATCH('LCOH Calc'!IM$9,'Cost Input'!$C$3:$R$3)),""),"-")</f>
        <v>-</v>
      </c>
      <c r="IN168" s="57" t="str" cm="1">
        <f t="array" ref="IN168">IF(IN$105&gt;0,IFERROR(INDEX('Cost Input'!$C$1:$R$496,'LCOH Calc'!$A168,_xlfn.XMATCH('LCOH Calc'!IN$9,'Cost Input'!$C$3:$R$3)),""),"-")</f>
        <v>-</v>
      </c>
      <c r="IO168" s="57" t="str" cm="1">
        <f t="array" ref="IO168">IF(IO$105&gt;0,IFERROR(INDEX('Cost Input'!$C$1:$R$496,'LCOH Calc'!$A168,_xlfn.XMATCH('LCOH Calc'!IO$9,'Cost Input'!$C$3:$R$3)),""),"-")</f>
        <v>-</v>
      </c>
      <c r="IP168" s="57" t="str" cm="1">
        <f t="array" ref="IP168">IF(IP$105&gt;0,IFERROR(INDEX('Cost Input'!$C$1:$R$496,'LCOH Calc'!$A168,_xlfn.XMATCH('LCOH Calc'!IP$9,'Cost Input'!$C$3:$R$3)),""),"-")</f>
        <v>-</v>
      </c>
      <c r="IQ168" s="57" t="str" cm="1">
        <f t="array" ref="IQ168">IF(IQ$105&gt;0,IFERROR(INDEX('Cost Input'!$C$1:$R$496,'LCOH Calc'!$A168,_xlfn.XMATCH('LCOH Calc'!IQ$9,'Cost Input'!$C$3:$R$3)),""),"-")</f>
        <v>-</v>
      </c>
      <c r="IR168" s="57" t="str" cm="1">
        <f t="array" ref="IR168">IF(IR$105&gt;0,IFERROR(INDEX('Cost Input'!$C$1:$R$496,'LCOH Calc'!$A168,_xlfn.XMATCH('LCOH Calc'!IR$9,'Cost Input'!$C$3:$R$3)),""),"-")</f>
        <v>-</v>
      </c>
      <c r="IS168" s="57" t="str" cm="1">
        <f t="array" ref="IS168">IF(IS$105&gt;0,IFERROR(INDEX('Cost Input'!$C$1:$R$496,'LCOH Calc'!$A168,_xlfn.XMATCH('LCOH Calc'!IS$9,'Cost Input'!$C$3:$R$3)),""),"-")</f>
        <v>-</v>
      </c>
      <c r="IT168" s="57" t="str" cm="1">
        <f t="array" ref="IT168">IF(IT$105&gt;0,IFERROR(INDEX('Cost Input'!$C$1:$R$496,'LCOH Calc'!$A168,_xlfn.XMATCH('LCOH Calc'!IT$9,'Cost Input'!$C$3:$R$3)),""),"-")</f>
        <v>-</v>
      </c>
      <c r="IU168" s="57" t="str" cm="1">
        <f t="array" ref="IU168">IF(IU$105&gt;0,IFERROR(INDEX('Cost Input'!$C$1:$R$496,'LCOH Calc'!$A168,_xlfn.XMATCH('LCOH Calc'!IU$9,'Cost Input'!$C$3:$R$3)),""),"-")</f>
        <v>-</v>
      </c>
      <c r="IV168" s="57"/>
      <c r="IW168" s="57"/>
      <c r="IX168" s="57"/>
      <c r="IY168" s="57"/>
      <c r="IZ168" s="57"/>
      <c r="JA168" s="57"/>
      <c r="JB168" s="57"/>
      <c r="JC168" s="57"/>
      <c r="JD168" s="57"/>
      <c r="JE168" s="57"/>
      <c r="JF168" s="57"/>
      <c r="JG168" s="57"/>
      <c r="JH168" s="57"/>
      <c r="JL168" s="277" t="s">
        <v>164</v>
      </c>
    </row>
    <row r="169" spans="1:272" hidden="1" outlineLevel="1" x14ac:dyDescent="0.3">
      <c r="A169" s="53">
        <f t="shared" si="1085"/>
        <v>97</v>
      </c>
      <c r="B169" s="31" t="str">
        <f>'Cost Input'!A97</f>
        <v>Backup-heater fuel</v>
      </c>
      <c r="C169" s="38" t="str">
        <f>'Cost Input'!B97</f>
        <v>$/MWh</v>
      </c>
      <c r="D169" s="111" cm="1">
        <f t="array" ref="D169">IF(D$105&gt;0,IFERROR(INDEX('Cost Input'!$C$1:$R$496,'LCOH Calc'!$A169,_xlfn.XMATCH('LCOH Calc'!D$9,'Cost Input'!$C$3:$R$3))*INDEX(Localization!$A$22:$BM$22,1,_xlfn.XMATCH('LCOH Calc'!D$10,Localization!$A$3:$BM$3)),""),"-")</f>
        <v>200</v>
      </c>
      <c r="E169" s="69" t="str" cm="1">
        <f t="array" ref="E169">IF(E$105&gt;0,IFERROR(INDEX('Cost Input'!$C$1:$R$496,'LCOH Calc'!$A169,_xlfn.XMATCH('LCOH Calc'!E$9,'Cost Input'!$C$3:$R$3))*INDEX(Localization!$A$22:$BM$22,1,_xlfn.XMATCH('LCOH Calc'!E$10,Localization!$A$3:$BM$3)),""),"-")</f>
        <v>-</v>
      </c>
      <c r="F169" s="69" t="str" cm="1">
        <f t="array" ref="F169">IF(F$105&gt;0,IFERROR(INDEX('Cost Input'!$C$1:$R$496,'LCOH Calc'!$A169,_xlfn.XMATCH('LCOH Calc'!F$9,'Cost Input'!$C$3:$R$3))*INDEX(Localization!$A$22:$BM$22,1,_xlfn.XMATCH('LCOH Calc'!F$10,Localization!$A$3:$BM$3)),""),"-")</f>
        <v>-</v>
      </c>
      <c r="G169" s="69" t="str" cm="1">
        <f t="array" ref="G169">IF(G$105&gt;0,IFERROR(INDEX('Cost Input'!$C$1:$R$496,'LCOH Calc'!$A169,_xlfn.XMATCH('LCOH Calc'!G$9,'Cost Input'!$C$3:$R$3))*INDEX(Localization!$A$22:$BM$22,1,_xlfn.XMATCH('LCOH Calc'!G$10,Localization!$A$3:$BM$3)),""),"-")</f>
        <v>-</v>
      </c>
      <c r="H169" s="69" t="str" cm="1">
        <f t="array" ref="H169">IF(H$105&gt;0,IFERROR(INDEX('Cost Input'!$C$1:$R$496,'LCOH Calc'!$A169,_xlfn.XMATCH('LCOH Calc'!H$9,'Cost Input'!$C$3:$R$3))*INDEX(Localization!$A$22:$BM$22,1,_xlfn.XMATCH('LCOH Calc'!H$10,Localization!$A$3:$BM$3)),""),"-")</f>
        <v>-</v>
      </c>
      <c r="I169" s="69" t="str" cm="1">
        <f t="array" ref="I169">IF(I$105&gt;0,IFERROR(INDEX('Cost Input'!$C$1:$R$496,'LCOH Calc'!$A169,_xlfn.XMATCH('LCOH Calc'!I$9,'Cost Input'!$C$3:$R$3))*INDEX(Localization!$A$22:$BM$22,1,_xlfn.XMATCH('LCOH Calc'!I$10,Localization!$A$3:$BM$3)),""),"-")</f>
        <v>-</v>
      </c>
      <c r="J169" s="69" t="str" cm="1">
        <f t="array" ref="J169">IF(J$105&gt;0,IFERROR(INDEX('Cost Input'!$C$1:$R$496,'LCOH Calc'!$A169,_xlfn.XMATCH('LCOH Calc'!J$9,'Cost Input'!$C$3:$R$3))*INDEX(Localization!$A$22:$BM$22,1,_xlfn.XMATCH('LCOH Calc'!J$10,Localization!$A$3:$BM$3)),""),"-")</f>
        <v>-</v>
      </c>
      <c r="K169" s="69" t="str" cm="1">
        <f t="array" ref="K169">IF(K$105&gt;0,IFERROR(INDEX('Cost Input'!$C$1:$R$496,'LCOH Calc'!$A169,_xlfn.XMATCH('LCOH Calc'!K$9,'Cost Input'!$C$3:$R$3))*INDEX(Localization!$A$22:$BM$22,1,_xlfn.XMATCH('LCOH Calc'!K$10,Localization!$A$3:$BM$3)),""),"-")</f>
        <v>-</v>
      </c>
      <c r="L169" s="69" t="str" cm="1">
        <f t="array" ref="L169">IF(L$105&gt;0,IFERROR(INDEX('Cost Input'!$C$1:$R$496,'LCOH Calc'!$A169,_xlfn.XMATCH('LCOH Calc'!L$9,'Cost Input'!$C$3:$R$3))*INDEX(Localization!$A$22:$BM$22,1,_xlfn.XMATCH('LCOH Calc'!L$10,Localization!$A$3:$BM$3)),""),"-")</f>
        <v>-</v>
      </c>
      <c r="M169" s="69" t="str" cm="1">
        <f t="array" ref="M169">IF(M$105&gt;0,IFERROR(INDEX('Cost Input'!$C$1:$R$496,'LCOH Calc'!$A169,_xlfn.XMATCH('LCOH Calc'!M$9,'Cost Input'!$C$3:$R$3))*INDEX(Localization!$A$22:$BM$22,1,_xlfn.XMATCH('LCOH Calc'!M$10,Localization!$A$3:$BM$3)),""),"-")</f>
        <v>-</v>
      </c>
      <c r="N169" s="69" t="str" cm="1">
        <f t="array" ref="N169">IF(N$105&gt;0,IFERROR(INDEX('Cost Input'!$C$1:$R$496,'LCOH Calc'!$A169,_xlfn.XMATCH('LCOH Calc'!N$9,'Cost Input'!$C$3:$R$3))*INDEX(Localization!$A$22:$BM$22,1,_xlfn.XMATCH('LCOH Calc'!N$10,Localization!$A$3:$BM$3)),""),"-")</f>
        <v>-</v>
      </c>
      <c r="O169" s="69" t="str" cm="1">
        <f t="array" ref="O169">IF(O$105&gt;0,IFERROR(INDEX('Cost Input'!$C$1:$R$496,'LCOH Calc'!$A169,_xlfn.XMATCH('LCOH Calc'!O$9,'Cost Input'!$C$3:$R$3))*INDEX(Localization!$A$22:$BM$22,1,_xlfn.XMATCH('LCOH Calc'!O$10,Localization!$A$3:$BM$3)),""),"-")</f>
        <v>-</v>
      </c>
      <c r="P169" s="69" t="str" cm="1">
        <f t="array" ref="P169">IF(P$105&gt;0,IFERROR(INDEX('Cost Input'!$C$1:$R$496,'LCOH Calc'!$A169,_xlfn.XMATCH('LCOH Calc'!P$9,'Cost Input'!$C$3:$R$3))*INDEX(Localization!$A$22:$BM$22,1,_xlfn.XMATCH('LCOH Calc'!P$10,Localization!$A$3:$BM$3)),""),"-")</f>
        <v>-</v>
      </c>
      <c r="Q169" s="69" t="str" cm="1">
        <f t="array" ref="Q169">IF(Q$105&gt;0,IFERROR(INDEX('Cost Input'!$C$1:$R$496,'LCOH Calc'!$A169,_xlfn.XMATCH('LCOH Calc'!Q$9,'Cost Input'!$C$3:$R$3))*INDEX(Localization!$A$22:$BM$22,1,_xlfn.XMATCH('LCOH Calc'!Q$10,Localization!$A$3:$BM$3)),""),"-")</f>
        <v>-</v>
      </c>
      <c r="R169" s="69" t="str" cm="1">
        <f t="array" ref="R169">IF(R$105&gt;0,IFERROR(INDEX('Cost Input'!$C$1:$R$496,'LCOH Calc'!$A169,_xlfn.XMATCH('LCOH Calc'!R$9,'Cost Input'!$C$3:$R$3))*INDEX(Localization!$A$22:$BM$22,1,_xlfn.XMATCH('LCOH Calc'!R$10,Localization!$A$3:$BM$3)),""),"-")</f>
        <v>-</v>
      </c>
      <c r="S169" s="69" t="str" cm="1">
        <f t="array" ref="S169">IF(S$105&gt;0,IFERROR(INDEX('Cost Input'!$C$1:$R$496,'LCOH Calc'!$A169,_xlfn.XMATCH('LCOH Calc'!S$9,'Cost Input'!$C$3:$R$3))*INDEX(Localization!$A$22:$BM$22,1,_xlfn.XMATCH('LCOH Calc'!S$10,Localization!$A$3:$BM$3)),""),"-")</f>
        <v>-</v>
      </c>
      <c r="T169" s="69" t="str" cm="1">
        <f t="array" ref="T169">IF(T$105&gt;0,IFERROR(INDEX('Cost Input'!$C$1:$R$496,'LCOH Calc'!$A169,_xlfn.XMATCH('LCOH Calc'!T$9,'Cost Input'!$C$3:$R$3))*INDEX(Localization!$A$22:$BM$22,1,_xlfn.XMATCH('LCOH Calc'!T$10,Localization!$A$3:$BM$3)),""),"-")</f>
        <v>-</v>
      </c>
      <c r="U169" s="69" t="str" cm="1">
        <f t="array" ref="U169">IF(U$105&gt;0,IFERROR(INDEX('Cost Input'!$C$1:$R$496,'LCOH Calc'!$A169,_xlfn.XMATCH('LCOH Calc'!U$9,'Cost Input'!$C$3:$R$3))*INDEX(Localization!$A$22:$BM$22,1,_xlfn.XMATCH('LCOH Calc'!U$10,Localization!$A$3:$BM$3)),""),"-")</f>
        <v>-</v>
      </c>
      <c r="V169" s="69" t="str" cm="1">
        <f t="array" ref="V169">IF(V$105&gt;0,IFERROR(INDEX('Cost Input'!$C$1:$R$496,'LCOH Calc'!$A169,_xlfn.XMATCH('LCOH Calc'!V$9,'Cost Input'!$C$3:$R$3))*INDEX(Localization!$A$22:$BM$22,1,_xlfn.XMATCH('LCOH Calc'!V$10,Localization!$A$3:$BM$3)),""),"-")</f>
        <v>-</v>
      </c>
      <c r="W169" s="69" t="str" cm="1">
        <f t="array" ref="W169">IF(W$105&gt;0,IFERROR(INDEX('Cost Input'!$C$1:$R$496,'LCOH Calc'!$A169,_xlfn.XMATCH('LCOH Calc'!W$9,'Cost Input'!$C$3:$R$3))*INDEX(Localization!$A$22:$BM$22,1,_xlfn.XMATCH('LCOH Calc'!W$10,Localization!$A$3:$BM$3)),""),"-")</f>
        <v>-</v>
      </c>
      <c r="X169" s="69" t="str" cm="1">
        <f t="array" ref="X169">IF(X$105&gt;0,IFERROR(INDEX('Cost Input'!$C$1:$R$496,'LCOH Calc'!$A169,_xlfn.XMATCH('LCOH Calc'!X$9,'Cost Input'!$C$3:$R$3))*INDEX(Localization!$A$22:$BM$22,1,_xlfn.XMATCH('LCOH Calc'!X$10,Localization!$A$3:$BM$3)),""),"-")</f>
        <v>-</v>
      </c>
      <c r="Y169" s="69" t="str" cm="1">
        <f t="array" ref="Y169">IF(Y$105&gt;0,IFERROR(INDEX('Cost Input'!$C$1:$R$496,'LCOH Calc'!$A169,_xlfn.XMATCH('LCOH Calc'!Y$9,'Cost Input'!$C$3:$R$3))*INDEX(Localization!$A$22:$BM$22,1,_xlfn.XMATCH('LCOH Calc'!Y$10,Localization!$A$3:$BM$3)),""),"-")</f>
        <v>-</v>
      </c>
      <c r="Z169" s="69" t="str" cm="1">
        <f t="array" ref="Z169">IF(Z$105&gt;0,IFERROR(INDEX('Cost Input'!$C$1:$R$496,'LCOH Calc'!$A169,_xlfn.XMATCH('LCOH Calc'!Z$9,'Cost Input'!$C$3:$R$3))*INDEX(Localization!$A$22:$BM$22,1,_xlfn.XMATCH('LCOH Calc'!Z$10,Localization!$A$3:$BM$3)),""),"-")</f>
        <v>-</v>
      </c>
      <c r="AA169" s="69" t="str" cm="1">
        <f t="array" ref="AA169">IF(AA$105&gt;0,IFERROR(INDEX('Cost Input'!$C$1:$R$496,'LCOH Calc'!$A169,_xlfn.XMATCH('LCOH Calc'!AA$9,'Cost Input'!$C$3:$R$3))*INDEX(Localization!$A$22:$BM$22,1,_xlfn.XMATCH('LCOH Calc'!AA$10,Localization!$A$3:$BM$3)),""),"-")</f>
        <v>-</v>
      </c>
      <c r="AB169" s="69" t="str" cm="1">
        <f t="array" ref="AB169">IF(AB$105&gt;0,IFERROR(INDEX('Cost Input'!$C$1:$R$496,'LCOH Calc'!$A169,_xlfn.XMATCH('LCOH Calc'!AB$9,'Cost Input'!$C$3:$R$3))*INDEX(Localization!$A$22:$BM$22,1,_xlfn.XMATCH('LCOH Calc'!AB$10,Localization!$A$3:$BM$3)),""),"-")</f>
        <v>-</v>
      </c>
      <c r="AC169" s="69" t="str" cm="1">
        <f t="array" ref="AC169">IF(AC$105&gt;0,IFERROR(INDEX('Cost Input'!$C$1:$R$496,'LCOH Calc'!$A169,_xlfn.XMATCH('LCOH Calc'!AC$9,'Cost Input'!$C$3:$R$3))*INDEX(Localization!$A$22:$BM$22,1,_xlfn.XMATCH('LCOH Calc'!AC$10,Localization!$A$3:$BM$3)),""),"-")</f>
        <v>-</v>
      </c>
      <c r="AD169" s="69" t="str" cm="1">
        <f t="array" ref="AD169">IF(AD$105&gt;0,IFERROR(INDEX('Cost Input'!$C$1:$R$496,'LCOH Calc'!$A169,_xlfn.XMATCH('LCOH Calc'!AD$9,'Cost Input'!$C$3:$R$3))*INDEX(Localization!$A$22:$BM$22,1,_xlfn.XMATCH('LCOH Calc'!AD$10,Localization!$A$3:$BM$3)),""),"-")</f>
        <v>-</v>
      </c>
      <c r="AE169" s="69" t="str" cm="1">
        <f t="array" ref="AE169">IF(AE$105&gt;0,IFERROR(INDEX('Cost Input'!$C$1:$R$496,'LCOH Calc'!$A169,_xlfn.XMATCH('LCOH Calc'!AE$9,'Cost Input'!$C$3:$R$3))*INDEX(Localization!$A$22:$BM$22,1,_xlfn.XMATCH('LCOH Calc'!AE$10,Localization!$A$3:$BM$3)),""),"-")</f>
        <v>-</v>
      </c>
      <c r="AF169" s="69" t="str" cm="1">
        <f t="array" ref="AF169">IF(AF$105&gt;0,IFERROR(INDEX('Cost Input'!$C$1:$R$496,'LCOH Calc'!$A169,_xlfn.XMATCH('LCOH Calc'!AF$9,'Cost Input'!$C$3:$R$3))*INDEX(Localization!$A$22:$BM$22,1,_xlfn.XMATCH('LCOH Calc'!AF$10,Localization!$A$3:$BM$3)),""),"-")</f>
        <v>-</v>
      </c>
      <c r="AG169" s="69" t="str" cm="1">
        <f t="array" ref="AG169">IF(AG$105&gt;0,IFERROR(INDEX('Cost Input'!$C$1:$R$496,'LCOH Calc'!$A169,_xlfn.XMATCH('LCOH Calc'!AG$9,'Cost Input'!$C$3:$R$3))*INDEX(Localization!$A$22:$BM$22,1,_xlfn.XMATCH('LCOH Calc'!AG$10,Localization!$A$3:$BM$3)),""),"-")</f>
        <v>-</v>
      </c>
      <c r="AH169" s="69" t="str" cm="1">
        <f t="array" ref="AH169">IF(AH$105&gt;0,IFERROR(INDEX('Cost Input'!$C$1:$R$496,'LCOH Calc'!$A169,_xlfn.XMATCH('LCOH Calc'!AH$9,'Cost Input'!$C$3:$R$3))*INDEX(Localization!$A$22:$BM$22,1,_xlfn.XMATCH('LCOH Calc'!AH$10,Localization!$A$3:$BM$3)),""),"-")</f>
        <v>-</v>
      </c>
      <c r="AI169" s="69" t="str" cm="1">
        <f t="array" ref="AI169">IF(AI$105&gt;0,IFERROR(INDEX('Cost Input'!$C$1:$R$496,'LCOH Calc'!$A169,_xlfn.XMATCH('LCOH Calc'!AI$9,'Cost Input'!$C$3:$R$3))*INDEX(Localization!$A$22:$BM$22,1,_xlfn.XMATCH('LCOH Calc'!AI$10,Localization!$A$3:$BM$3)),""),"-")</f>
        <v>-</v>
      </c>
      <c r="AJ169" s="69" t="str" cm="1">
        <f t="array" ref="AJ169">IF(AJ$105&gt;0,IFERROR(INDEX('Cost Input'!$C$1:$R$496,'LCOH Calc'!$A169,_xlfn.XMATCH('LCOH Calc'!AJ$9,'Cost Input'!$C$3:$R$3))*INDEX(Localization!$A$22:$BM$22,1,_xlfn.XMATCH('LCOH Calc'!AJ$10,Localization!$A$3:$BM$3)),""),"-")</f>
        <v>-</v>
      </c>
      <c r="AK169" s="69" t="str" cm="1">
        <f t="array" ref="AK169">IF(AK$105&gt;0,IFERROR(INDEX('Cost Input'!$C$1:$R$496,'LCOH Calc'!$A169,_xlfn.XMATCH('LCOH Calc'!AK$9,'Cost Input'!$C$3:$R$3))*INDEX(Localization!$A$22:$BM$22,1,_xlfn.XMATCH('LCOH Calc'!AK$10,Localization!$A$3:$BM$3)),""),"-")</f>
        <v>-</v>
      </c>
      <c r="AL169" s="69" t="str" cm="1">
        <f t="array" ref="AL169">IF(AL$105&gt;0,IFERROR(INDEX('Cost Input'!$C$1:$R$496,'LCOH Calc'!$A169,_xlfn.XMATCH('LCOH Calc'!AL$9,'Cost Input'!$C$3:$R$3))*INDEX(Localization!$A$22:$BM$22,1,_xlfn.XMATCH('LCOH Calc'!AL$10,Localization!$A$3:$BM$3)),""),"-")</f>
        <v>-</v>
      </c>
      <c r="AM169" s="69" t="str" cm="1">
        <f t="array" ref="AM169">IF(AM$105&gt;0,IFERROR(INDEX('Cost Input'!$C$1:$R$496,'LCOH Calc'!$A169,_xlfn.XMATCH('LCOH Calc'!AM$9,'Cost Input'!$C$3:$R$3))*INDEX(Localization!$A$22:$BM$22,1,_xlfn.XMATCH('LCOH Calc'!AM$10,Localization!$A$3:$BM$3)),""),"-")</f>
        <v>-</v>
      </c>
      <c r="AN169" s="69" t="str" cm="1">
        <f t="array" ref="AN169">IF(AN$105&gt;0,IFERROR(INDEX('Cost Input'!$C$1:$R$496,'LCOH Calc'!$A169,_xlfn.XMATCH('LCOH Calc'!AN$9,'Cost Input'!$C$3:$R$3))*INDEX(Localization!$A$22:$BM$22,1,_xlfn.XMATCH('LCOH Calc'!AN$10,Localization!$A$3:$BM$3)),""),"-")</f>
        <v>-</v>
      </c>
      <c r="AO169" s="69" t="str" cm="1">
        <f t="array" ref="AO169">IF(AO$105&gt;0,IFERROR(INDEX('Cost Input'!$C$1:$R$496,'LCOH Calc'!$A169,_xlfn.XMATCH('LCOH Calc'!AO$9,'Cost Input'!$C$3:$R$3))*INDEX(Localization!$A$22:$BM$22,1,_xlfn.XMATCH('LCOH Calc'!AO$10,Localization!$A$3:$BM$3)),""),"-")</f>
        <v>-</v>
      </c>
      <c r="AP169" s="69" t="str" cm="1">
        <f t="array" ref="AP169">IF(AP$105&gt;0,IFERROR(INDEX('Cost Input'!$C$1:$R$496,'LCOH Calc'!$A169,_xlfn.XMATCH('LCOH Calc'!AP$9,'Cost Input'!$C$3:$R$3))*INDEX(Localization!$A$22:$BM$22,1,_xlfn.XMATCH('LCOH Calc'!AP$10,Localization!$A$3:$BM$3)),""),"-")</f>
        <v>-</v>
      </c>
      <c r="AQ169" s="69" t="str" cm="1">
        <f t="array" ref="AQ169">IF(AQ$105&gt;0,IFERROR(INDEX('Cost Input'!$C$1:$R$496,'LCOH Calc'!$A169,_xlfn.XMATCH('LCOH Calc'!AQ$9,'Cost Input'!$C$3:$R$3))*INDEX(Localization!$A$22:$BM$22,1,_xlfn.XMATCH('LCOH Calc'!AQ$10,Localization!$A$3:$BM$3)),""),"-")</f>
        <v>-</v>
      </c>
      <c r="AR169" s="69" t="str" cm="1">
        <f t="array" ref="AR169">IF(AR$105&gt;0,IFERROR(INDEX('Cost Input'!$C$1:$R$496,'LCOH Calc'!$A169,_xlfn.XMATCH('LCOH Calc'!AR$9,'Cost Input'!$C$3:$R$3))*INDEX(Localization!$A$22:$BM$22,1,_xlfn.XMATCH('LCOH Calc'!AR$10,Localization!$A$3:$BM$3)),""),"-")</f>
        <v>-</v>
      </c>
      <c r="AS169" s="69" t="str" cm="1">
        <f t="array" ref="AS169">IF(AS$105&gt;0,IFERROR(INDEX('Cost Input'!$C$1:$R$496,'LCOH Calc'!$A169,_xlfn.XMATCH('LCOH Calc'!AS$9,'Cost Input'!$C$3:$R$3))*INDEX(Localization!$A$22:$BM$22,1,_xlfn.XMATCH('LCOH Calc'!AS$10,Localization!$A$3:$BM$3)),""),"-")</f>
        <v>-</v>
      </c>
      <c r="AT169" s="69" t="str" cm="1">
        <f t="array" ref="AT169">IF(AT$105&gt;0,IFERROR(INDEX('Cost Input'!$C$1:$R$496,'LCOH Calc'!$A169,_xlfn.XMATCH('LCOH Calc'!AT$9,'Cost Input'!$C$3:$R$3))*INDEX(Localization!$A$22:$BM$22,1,_xlfn.XMATCH('LCOH Calc'!AT$10,Localization!$A$3:$BM$3)),""),"-")</f>
        <v>-</v>
      </c>
      <c r="AU169" s="69" t="str" cm="1">
        <f t="array" ref="AU169">IF(AU$105&gt;0,IFERROR(INDEX('Cost Input'!$C$1:$R$496,'LCOH Calc'!$A169,_xlfn.XMATCH('LCOH Calc'!AU$9,'Cost Input'!$C$3:$R$3))*INDEX(Localization!$A$22:$BM$22,1,_xlfn.XMATCH('LCOH Calc'!AU$10,Localization!$A$3:$BM$3)),""),"-")</f>
        <v>-</v>
      </c>
      <c r="AV169" s="69" t="str" cm="1">
        <f t="array" ref="AV169">IF(AV$105&gt;0,IFERROR(INDEX('Cost Input'!$C$1:$R$496,'LCOH Calc'!$A169,_xlfn.XMATCH('LCOH Calc'!AV$9,'Cost Input'!$C$3:$R$3))*INDEX(Localization!$A$22:$BM$22,1,_xlfn.XMATCH('LCOH Calc'!AV$10,Localization!$A$3:$BM$3)),""),"-")</f>
        <v>-</v>
      </c>
      <c r="AW169" s="69" t="str" cm="1">
        <f t="array" ref="AW169">IF(AW$105&gt;0,IFERROR(INDEX('Cost Input'!$C$1:$R$496,'LCOH Calc'!$A169,_xlfn.XMATCH('LCOH Calc'!AW$9,'Cost Input'!$C$3:$R$3))*INDEX(Localization!$A$22:$BM$22,1,_xlfn.XMATCH('LCOH Calc'!AW$10,Localization!$A$3:$BM$3)),""),"-")</f>
        <v>-</v>
      </c>
      <c r="AX169" s="69" t="str" cm="1">
        <f t="array" ref="AX169">IF(AX$105&gt;0,IFERROR(INDEX('Cost Input'!$C$1:$R$496,'LCOH Calc'!$A169,_xlfn.XMATCH('LCOH Calc'!AX$9,'Cost Input'!$C$3:$R$3))*INDEX(Localization!$A$22:$BM$22,1,_xlfn.XMATCH('LCOH Calc'!AX$10,Localization!$A$3:$BM$3)),""),"-")</f>
        <v>-</v>
      </c>
      <c r="AY169" s="69" t="str" cm="1">
        <f t="array" ref="AY169">IF(AY$105&gt;0,IFERROR(INDEX('Cost Input'!$C$1:$R$496,'LCOH Calc'!$A169,_xlfn.XMATCH('LCOH Calc'!AY$9,'Cost Input'!$C$3:$R$3))*INDEX(Localization!$A$22:$BM$22,1,_xlfn.XMATCH('LCOH Calc'!AY$10,Localization!$A$3:$BM$3)),""),"-")</f>
        <v>-</v>
      </c>
      <c r="AZ169" s="69" t="str" cm="1">
        <f t="array" ref="AZ169">IF(AZ$105&gt;0,IFERROR(INDEX('Cost Input'!$C$1:$R$496,'LCOH Calc'!$A169,_xlfn.XMATCH('LCOH Calc'!AZ$9,'Cost Input'!$C$3:$R$3))*INDEX(Localization!$A$22:$BM$22,1,_xlfn.XMATCH('LCOH Calc'!AZ$10,Localization!$A$3:$BM$3)),""),"-")</f>
        <v>-</v>
      </c>
      <c r="BA169" s="69" t="str" cm="1">
        <f t="array" ref="BA169">IF(BA$105&gt;0,IFERROR(INDEX('Cost Input'!$C$1:$R$496,'LCOH Calc'!$A169,_xlfn.XMATCH('LCOH Calc'!BA$9,'Cost Input'!$C$3:$R$3))*INDEX(Localization!$A$22:$BM$22,1,_xlfn.XMATCH('LCOH Calc'!BA$10,Localization!$A$3:$BM$3)),""),"-")</f>
        <v>-</v>
      </c>
      <c r="BB169" s="69" t="str" cm="1">
        <f t="array" ref="BB169">IF(BB$105&gt;0,IFERROR(INDEX('Cost Input'!$C$1:$R$496,'LCOH Calc'!$A169,_xlfn.XMATCH('LCOH Calc'!BB$9,'Cost Input'!$C$3:$R$3))*INDEX(Localization!$A$22:$BM$22,1,_xlfn.XMATCH('LCOH Calc'!BB$10,Localization!$A$3:$BM$3)),""),"-")</f>
        <v>-</v>
      </c>
      <c r="BC169" s="69" t="str" cm="1">
        <f t="array" ref="BC169">IF(BC$105&gt;0,IFERROR(INDEX('Cost Input'!$C$1:$R$496,'LCOH Calc'!$A169,_xlfn.XMATCH('LCOH Calc'!BC$9,'Cost Input'!$C$3:$R$3))*INDEX(Localization!$A$22:$BM$22,1,_xlfn.XMATCH('LCOH Calc'!BC$10,Localization!$A$3:$BM$3)),""),"-")</f>
        <v>-</v>
      </c>
      <c r="BD169" s="69" t="str" cm="1">
        <f t="array" ref="BD169">IF(BD$105&gt;0,IFERROR(INDEX('Cost Input'!$C$1:$R$496,'LCOH Calc'!$A169,_xlfn.XMATCH('LCOH Calc'!BD$9,'Cost Input'!$C$3:$R$3))*INDEX(Localization!$A$22:$BM$22,1,_xlfn.XMATCH('LCOH Calc'!BD$10,Localization!$A$3:$BM$3)),""),"-")</f>
        <v>-</v>
      </c>
      <c r="BE169" s="69" t="str" cm="1">
        <f t="array" ref="BE169">IF(BE$105&gt;0,IFERROR(INDEX('Cost Input'!$C$1:$R$496,'LCOH Calc'!$A169,_xlfn.XMATCH('LCOH Calc'!BE$9,'Cost Input'!$C$3:$R$3))*INDEX(Localization!$A$22:$BM$22,1,_xlfn.XMATCH('LCOH Calc'!BE$10,Localization!$A$3:$BM$3)),""),"-")</f>
        <v>-</v>
      </c>
      <c r="BF169" s="69" t="str" cm="1">
        <f t="array" ref="BF169">IF(BF$105&gt;0,IFERROR(INDEX('Cost Input'!$C$1:$R$496,'LCOH Calc'!$A169,_xlfn.XMATCH('LCOH Calc'!BF$9,'Cost Input'!$C$3:$R$3))*INDEX(Localization!$A$22:$BM$22,1,_xlfn.XMATCH('LCOH Calc'!BF$10,Localization!$A$3:$BM$3)),""),"-")</f>
        <v>-</v>
      </c>
      <c r="BG169" s="69" t="str" cm="1">
        <f t="array" ref="BG169">IF(BG$105&gt;0,IFERROR(INDEX('Cost Input'!$C$1:$R$496,'LCOH Calc'!$A169,_xlfn.XMATCH('LCOH Calc'!BG$9,'Cost Input'!$C$3:$R$3))*INDEX(Localization!$A$22:$BM$22,1,_xlfn.XMATCH('LCOH Calc'!BG$10,Localization!$A$3:$BM$3)),""),"-")</f>
        <v>-</v>
      </c>
      <c r="BH169" s="69" t="str" cm="1">
        <f t="array" ref="BH169">IF(BH$105&gt;0,IFERROR(INDEX('Cost Input'!$C$1:$R$496,'LCOH Calc'!$A169,_xlfn.XMATCH('LCOH Calc'!BH$9,'Cost Input'!$C$3:$R$3))*INDEX(Localization!$A$22:$BM$22,1,_xlfn.XMATCH('LCOH Calc'!BH$10,Localization!$A$3:$BM$3)),""),"-")</f>
        <v>-</v>
      </c>
      <c r="BI169" s="69" t="str" cm="1">
        <f t="array" ref="BI169">IF(BI$105&gt;0,IFERROR(INDEX('Cost Input'!$C$1:$R$496,'LCOH Calc'!$A169,_xlfn.XMATCH('LCOH Calc'!BI$9,'Cost Input'!$C$3:$R$3))*INDEX(Localization!$A$22:$BM$22,1,_xlfn.XMATCH('LCOH Calc'!BI$10,Localization!$A$3:$BM$3)),""),"-")</f>
        <v>-</v>
      </c>
      <c r="BJ169" s="69" t="str" cm="1">
        <f t="array" ref="BJ169">IF(BJ$105&gt;0,IFERROR(INDEX('Cost Input'!$C$1:$R$496,'LCOH Calc'!$A169,_xlfn.XMATCH('LCOH Calc'!BJ$9,'Cost Input'!$C$3:$R$3))*INDEX(Localization!$A$22:$BM$22,1,_xlfn.XMATCH('LCOH Calc'!BJ$10,Localization!$A$3:$BM$3)),""),"-")</f>
        <v>-</v>
      </c>
      <c r="BK169" s="69" t="str" cm="1">
        <f t="array" ref="BK169">IF(BK$105&gt;0,IFERROR(INDEX('Cost Input'!$C$1:$R$496,'LCOH Calc'!$A169,_xlfn.XMATCH('LCOH Calc'!BK$9,'Cost Input'!$C$3:$R$3))*INDEX(Localization!$A$22:$BM$22,1,_xlfn.XMATCH('LCOH Calc'!BK$10,Localization!$A$3:$BM$3)),""),"-")</f>
        <v>-</v>
      </c>
      <c r="BL169" s="69" t="str" cm="1">
        <f t="array" ref="BL169">IF(BL$105&gt;0,IFERROR(INDEX('Cost Input'!$C$1:$R$496,'LCOH Calc'!$A169,_xlfn.XMATCH('LCOH Calc'!BL$9,'Cost Input'!$C$3:$R$3))*INDEX(Localization!$A$22:$BM$22,1,_xlfn.XMATCH('LCOH Calc'!BL$10,Localization!$A$3:$BM$3)),""),"-")</f>
        <v>-</v>
      </c>
      <c r="BM169" s="69" t="str" cm="1">
        <f t="array" ref="BM169">IF(BM$105&gt;0,IFERROR(INDEX('Cost Input'!$C$1:$R$496,'LCOH Calc'!$A169,_xlfn.XMATCH('LCOH Calc'!BM$9,'Cost Input'!$C$3:$R$3))*INDEX(Localization!$A$22:$BM$22,1,_xlfn.XMATCH('LCOH Calc'!BM$10,Localization!$A$3:$BM$3)),""),"-")</f>
        <v>-</v>
      </c>
      <c r="BN169" s="69" t="str" cm="1">
        <f t="array" ref="BN169">IF(BN$105&gt;0,IFERROR(INDEX('Cost Input'!$C$1:$R$496,'LCOH Calc'!$A169,_xlfn.XMATCH('LCOH Calc'!BN$9,'Cost Input'!$C$3:$R$3))*INDEX(Localization!$A$22:$BM$22,1,_xlfn.XMATCH('LCOH Calc'!BN$10,Localization!$A$3:$BM$3)),""),"-")</f>
        <v>-</v>
      </c>
      <c r="BO169" s="69" t="str" cm="1">
        <f t="array" ref="BO169">IF(BO$105&gt;0,IFERROR(INDEX('Cost Input'!$C$1:$R$496,'LCOH Calc'!$A169,_xlfn.XMATCH('LCOH Calc'!BO$9,'Cost Input'!$C$3:$R$3))*INDEX(Localization!$A$22:$BM$22,1,_xlfn.XMATCH('LCOH Calc'!BO$10,Localization!$A$3:$BM$3)),""),"-")</f>
        <v>-</v>
      </c>
      <c r="BP169" s="69" t="str" cm="1">
        <f t="array" ref="BP169">IF(BP$105&gt;0,IFERROR(INDEX('Cost Input'!$C$1:$R$496,'LCOH Calc'!$A169,_xlfn.XMATCH('LCOH Calc'!BP$9,'Cost Input'!$C$3:$R$3))*INDEX(Localization!$A$22:$BM$22,1,_xlfn.XMATCH('LCOH Calc'!BP$10,Localization!$A$3:$BM$3)),""),"-")</f>
        <v>-</v>
      </c>
      <c r="BQ169" s="69" t="str" cm="1">
        <f t="array" ref="BQ169">IF(BQ$105&gt;0,IFERROR(INDEX('Cost Input'!$C$1:$R$496,'LCOH Calc'!$A169,_xlfn.XMATCH('LCOH Calc'!BQ$9,'Cost Input'!$C$3:$R$3))*INDEX(Localization!$A$22:$BM$22,1,_xlfn.XMATCH('LCOH Calc'!BQ$10,Localization!$A$3:$BM$3)),""),"-")</f>
        <v>-</v>
      </c>
      <c r="BR169" s="69" t="str" cm="1">
        <f t="array" ref="BR169">IF(BR$105&gt;0,IFERROR(INDEX('Cost Input'!$C$1:$R$496,'LCOH Calc'!$A169,_xlfn.XMATCH('LCOH Calc'!BR$9,'Cost Input'!$C$3:$R$3))*INDEX(Localization!$A$22:$BM$22,1,_xlfn.XMATCH('LCOH Calc'!BR$10,Localization!$A$3:$BM$3)),""),"-")</f>
        <v>-</v>
      </c>
      <c r="BS169" s="69" t="str" cm="1">
        <f t="array" ref="BS169">IF(BS$105&gt;0,IFERROR(INDEX('Cost Input'!$C$1:$R$496,'LCOH Calc'!$A169,_xlfn.XMATCH('LCOH Calc'!BS$9,'Cost Input'!$C$3:$R$3))*INDEX(Localization!$A$22:$BM$22,1,_xlfn.XMATCH('LCOH Calc'!BS$10,Localization!$A$3:$BM$3)),""),"-")</f>
        <v>-</v>
      </c>
      <c r="BT169" s="69" t="str" cm="1">
        <f t="array" ref="BT169">IF(BT$105&gt;0,IFERROR(INDEX('Cost Input'!$C$1:$R$496,'LCOH Calc'!$A169,_xlfn.XMATCH('LCOH Calc'!BT$9,'Cost Input'!$C$3:$R$3))*INDEX(Localization!$A$22:$BM$22,1,_xlfn.XMATCH('LCOH Calc'!BT$10,Localization!$A$3:$BM$3)),""),"-")</f>
        <v>-</v>
      </c>
      <c r="BU169" s="69" t="str" cm="1">
        <f t="array" ref="BU169">IF(BU$105&gt;0,IFERROR(INDEX('Cost Input'!$C$1:$R$496,'LCOH Calc'!$A169,_xlfn.XMATCH('LCOH Calc'!BU$9,'Cost Input'!$C$3:$R$3))*INDEX(Localization!$A$22:$BM$22,1,_xlfn.XMATCH('LCOH Calc'!BU$10,Localization!$A$3:$BM$3)),""),"-")</f>
        <v>-</v>
      </c>
      <c r="BV169" s="69" t="str" cm="1">
        <f t="array" ref="BV169">IF(BV$105&gt;0,IFERROR(INDEX('Cost Input'!$C$1:$R$496,'LCOH Calc'!$A169,_xlfn.XMATCH('LCOH Calc'!BV$9,'Cost Input'!$C$3:$R$3))*INDEX(Localization!$A$22:$BM$22,1,_xlfn.XMATCH('LCOH Calc'!BV$10,Localization!$A$3:$BM$3)),""),"-")</f>
        <v>-</v>
      </c>
      <c r="BW169" s="69" t="str" cm="1">
        <f t="array" ref="BW169">IF(BW$105&gt;0,IFERROR(INDEX('Cost Input'!$C$1:$R$496,'LCOH Calc'!$A169,_xlfn.XMATCH('LCOH Calc'!BW$9,'Cost Input'!$C$3:$R$3))*INDEX(Localization!$A$22:$BM$22,1,_xlfn.XMATCH('LCOH Calc'!BW$10,Localization!$A$3:$BM$3)),""),"-")</f>
        <v>-</v>
      </c>
      <c r="BX169" s="69" t="str" cm="1">
        <f t="array" ref="BX169">IF(BX$105&gt;0,IFERROR(INDEX('Cost Input'!$C$1:$R$496,'LCOH Calc'!$A169,_xlfn.XMATCH('LCOH Calc'!BX$9,'Cost Input'!$C$3:$R$3))*INDEX(Localization!$A$22:$BM$22,1,_xlfn.XMATCH('LCOH Calc'!BX$10,Localization!$A$3:$BM$3)),""),"-")</f>
        <v>-</v>
      </c>
      <c r="BY169" s="69" t="str" cm="1">
        <f t="array" ref="BY169">IF(BY$105&gt;0,IFERROR(INDEX('Cost Input'!$C$1:$R$496,'LCOH Calc'!$A169,_xlfn.XMATCH('LCOH Calc'!BY$9,'Cost Input'!$C$3:$R$3))*INDEX(Localization!$A$22:$BM$22,1,_xlfn.XMATCH('LCOH Calc'!BY$10,Localization!$A$3:$BM$3)),""),"-")</f>
        <v>-</v>
      </c>
      <c r="BZ169" s="69" t="str" cm="1">
        <f t="array" ref="BZ169">IF(BZ$105&gt;0,IFERROR(INDEX('Cost Input'!$C$1:$R$496,'LCOH Calc'!$A169,_xlfn.XMATCH('LCOH Calc'!BZ$9,'Cost Input'!$C$3:$R$3))*INDEX(Localization!$A$22:$BM$22,1,_xlfn.XMATCH('LCOH Calc'!BZ$10,Localization!$A$3:$BM$3)),""),"-")</f>
        <v>-</v>
      </c>
      <c r="CA169" s="69" t="str" cm="1">
        <f t="array" ref="CA169">IF(CA$105&gt;0,IFERROR(INDEX('Cost Input'!$C$1:$R$496,'LCOH Calc'!$A169,_xlfn.XMATCH('LCOH Calc'!CA$9,'Cost Input'!$C$3:$R$3))*INDEX(Localization!$A$22:$BM$22,1,_xlfn.XMATCH('LCOH Calc'!CA$10,Localization!$A$3:$BM$3)),""),"-")</f>
        <v>-</v>
      </c>
      <c r="CB169" s="69" t="str" cm="1">
        <f t="array" ref="CB169">IF(CB$105&gt;0,IFERROR(INDEX('Cost Input'!$C$1:$R$496,'LCOH Calc'!$A169,_xlfn.XMATCH('LCOH Calc'!CB$9,'Cost Input'!$C$3:$R$3))*INDEX(Localization!$A$22:$BM$22,1,_xlfn.XMATCH('LCOH Calc'!CB$10,Localization!$A$3:$BM$3)),""),"-")</f>
        <v>-</v>
      </c>
      <c r="CC169" s="69" t="str" cm="1">
        <f t="array" ref="CC169">IF(CC$105&gt;0,IFERROR(INDEX('Cost Input'!$C$1:$R$496,'LCOH Calc'!$A169,_xlfn.XMATCH('LCOH Calc'!CC$9,'Cost Input'!$C$3:$R$3))*INDEX(Localization!$A$22:$BM$22,1,_xlfn.XMATCH('LCOH Calc'!CC$10,Localization!$A$3:$BM$3)),""),"-")</f>
        <v>-</v>
      </c>
      <c r="CD169" s="69" t="str" cm="1">
        <f t="array" ref="CD169">IF(CD$105&gt;0,IFERROR(INDEX('Cost Input'!$C$1:$R$496,'LCOH Calc'!$A169,_xlfn.XMATCH('LCOH Calc'!CD$9,'Cost Input'!$C$3:$R$3))*INDEX(Localization!$A$22:$BM$22,1,_xlfn.XMATCH('LCOH Calc'!CD$10,Localization!$A$3:$BM$3)),""),"-")</f>
        <v>-</v>
      </c>
      <c r="CE169" s="69" t="str" cm="1">
        <f t="array" ref="CE169">IF(CE$105&gt;0,IFERROR(INDEX('Cost Input'!$C$1:$R$496,'LCOH Calc'!$A169,_xlfn.XMATCH('LCOH Calc'!CE$9,'Cost Input'!$C$3:$R$3))*INDEX(Localization!$A$22:$BM$22,1,_xlfn.XMATCH('LCOH Calc'!CE$10,Localization!$A$3:$BM$3)),""),"-")</f>
        <v>-</v>
      </c>
      <c r="CF169" s="69" t="str" cm="1">
        <f t="array" ref="CF169">IF(CF$105&gt;0,IFERROR(INDEX('Cost Input'!$C$1:$R$496,'LCOH Calc'!$A169,_xlfn.XMATCH('LCOH Calc'!CF$9,'Cost Input'!$C$3:$R$3))*INDEX(Localization!$A$22:$BM$22,1,_xlfn.XMATCH('LCOH Calc'!CF$10,Localization!$A$3:$BM$3)),""),"-")</f>
        <v>-</v>
      </c>
      <c r="CG169" s="69" t="str" cm="1">
        <f t="array" ref="CG169">IF(CG$105&gt;0,IFERROR(INDEX('Cost Input'!$C$1:$R$496,'LCOH Calc'!$A169,_xlfn.XMATCH('LCOH Calc'!CG$9,'Cost Input'!$C$3:$R$3))*INDEX(Localization!$A$22:$BM$22,1,_xlfn.XMATCH('LCOH Calc'!CG$10,Localization!$A$3:$BM$3)),""),"-")</f>
        <v>-</v>
      </c>
      <c r="CH169" s="69" t="str" cm="1">
        <f t="array" ref="CH169">IF(CH$105&gt;0,IFERROR(INDEX('Cost Input'!$C$1:$R$496,'LCOH Calc'!$A169,_xlfn.XMATCH('LCOH Calc'!CH$9,'Cost Input'!$C$3:$R$3))*INDEX(Localization!$A$22:$BM$22,1,_xlfn.XMATCH('LCOH Calc'!CH$10,Localization!$A$3:$BM$3)),""),"-")</f>
        <v>-</v>
      </c>
      <c r="CI169" s="69" t="str" cm="1">
        <f t="array" ref="CI169">IF(CI$105&gt;0,IFERROR(INDEX('Cost Input'!$C$1:$R$496,'LCOH Calc'!$A169,_xlfn.XMATCH('LCOH Calc'!CI$9,'Cost Input'!$C$3:$R$3))*INDEX(Localization!$A$22:$BM$22,1,_xlfn.XMATCH('LCOH Calc'!CI$10,Localization!$A$3:$BM$3)),""),"-")</f>
        <v>-</v>
      </c>
      <c r="CJ169" s="69" t="str" cm="1">
        <f t="array" ref="CJ169">IF(CJ$105&gt;0,IFERROR(INDEX('Cost Input'!$C$1:$R$496,'LCOH Calc'!$A169,_xlfn.XMATCH('LCOH Calc'!CJ$9,'Cost Input'!$C$3:$R$3))*INDEX(Localization!$A$22:$BM$22,1,_xlfn.XMATCH('LCOH Calc'!CJ$10,Localization!$A$3:$BM$3)),""),"-")</f>
        <v>-</v>
      </c>
      <c r="CK169" s="69" t="str" cm="1">
        <f t="array" ref="CK169">IF(CK$105&gt;0,IFERROR(INDEX('Cost Input'!$C$1:$R$496,'LCOH Calc'!$A169,_xlfn.XMATCH('LCOH Calc'!CK$9,'Cost Input'!$C$3:$R$3))*INDEX(Localization!$A$22:$BM$22,1,_xlfn.XMATCH('LCOH Calc'!CK$10,Localization!$A$3:$BM$3)),""),"-")</f>
        <v>-</v>
      </c>
      <c r="CL169" s="69" t="str" cm="1">
        <f t="array" ref="CL169">IF(CL$105&gt;0,IFERROR(INDEX('Cost Input'!$C$1:$R$496,'LCOH Calc'!$A169,_xlfn.XMATCH('LCOH Calc'!CL$9,'Cost Input'!$C$3:$R$3))*INDEX(Localization!$A$22:$BM$22,1,_xlfn.XMATCH('LCOH Calc'!CL$10,Localization!$A$3:$BM$3)),""),"-")</f>
        <v>-</v>
      </c>
      <c r="CM169" s="69" t="str" cm="1">
        <f t="array" ref="CM169">IF(CM$105&gt;0,IFERROR(INDEX('Cost Input'!$C$1:$R$496,'LCOH Calc'!$A169,_xlfn.XMATCH('LCOH Calc'!CM$9,'Cost Input'!$C$3:$R$3))*INDEX(Localization!$A$22:$BM$22,1,_xlfn.XMATCH('LCOH Calc'!CM$10,Localization!$A$3:$BM$3)),""),"-")</f>
        <v>-</v>
      </c>
      <c r="CN169" s="69" t="str" cm="1">
        <f t="array" ref="CN169">IF(CN$105&gt;0,IFERROR(INDEX('Cost Input'!$C$1:$R$496,'LCOH Calc'!$A169,_xlfn.XMATCH('LCOH Calc'!CN$9,'Cost Input'!$C$3:$R$3))*INDEX(Localization!$A$22:$BM$22,1,_xlfn.XMATCH('LCOH Calc'!CN$10,Localization!$A$3:$BM$3)),""),"-")</f>
        <v>-</v>
      </c>
      <c r="CO169" s="69" t="str" cm="1">
        <f t="array" ref="CO169">IF(CO$105&gt;0,IFERROR(INDEX('Cost Input'!$C$1:$R$496,'LCOH Calc'!$A169,_xlfn.XMATCH('LCOH Calc'!CO$9,'Cost Input'!$C$3:$R$3))*INDEX(Localization!$A$22:$BM$22,1,_xlfn.XMATCH('LCOH Calc'!CO$10,Localization!$A$3:$BM$3)),""),"-")</f>
        <v>-</v>
      </c>
      <c r="CP169" s="69" t="str" cm="1">
        <f t="array" ref="CP169">IF(CP$105&gt;0,IFERROR(INDEX('Cost Input'!$C$1:$R$496,'LCOH Calc'!$A169,_xlfn.XMATCH('LCOH Calc'!CP$9,'Cost Input'!$C$3:$R$3))*INDEX(Localization!$A$22:$BM$22,1,_xlfn.XMATCH('LCOH Calc'!CP$10,Localization!$A$3:$BM$3)),""),"-")</f>
        <v>-</v>
      </c>
      <c r="CQ169" s="69" t="str" cm="1">
        <f t="array" ref="CQ169">IF(CQ$105&gt;0,IFERROR(INDEX('Cost Input'!$C$1:$R$496,'LCOH Calc'!$A169,_xlfn.XMATCH('LCOH Calc'!CQ$9,'Cost Input'!$C$3:$R$3))*INDEX(Localization!$A$22:$BM$22,1,_xlfn.XMATCH('LCOH Calc'!CQ$10,Localization!$A$3:$BM$3)),""),"-")</f>
        <v>-</v>
      </c>
      <c r="CR169" s="69" t="str" cm="1">
        <f t="array" ref="CR169">IF(CR$105&gt;0,IFERROR(INDEX('Cost Input'!$C$1:$R$496,'LCOH Calc'!$A169,_xlfn.XMATCH('LCOH Calc'!CR$9,'Cost Input'!$C$3:$R$3))*INDEX(Localization!$A$22:$BM$22,1,_xlfn.XMATCH('LCOH Calc'!CR$10,Localization!$A$3:$BM$3)),""),"-")</f>
        <v>-</v>
      </c>
      <c r="CS169" s="69" t="str" cm="1">
        <f t="array" ref="CS169">IF(CS$105&gt;0,IFERROR(INDEX('Cost Input'!$C$1:$R$496,'LCOH Calc'!$A169,_xlfn.XMATCH('LCOH Calc'!CS$9,'Cost Input'!$C$3:$R$3))*INDEX(Localization!$A$22:$BM$22,1,_xlfn.XMATCH('LCOH Calc'!CS$10,Localization!$A$3:$BM$3)),""),"-")</f>
        <v>-</v>
      </c>
      <c r="CT169" s="69" t="str" cm="1">
        <f t="array" ref="CT169">IF(CT$105&gt;0,IFERROR(INDEX('Cost Input'!$C$1:$R$496,'LCOH Calc'!$A169,_xlfn.XMATCH('LCOH Calc'!CT$9,'Cost Input'!$C$3:$R$3))*INDEX(Localization!$A$22:$BM$22,1,_xlfn.XMATCH('LCOH Calc'!CT$10,Localization!$A$3:$BM$3)),""),"-")</f>
        <v>-</v>
      </c>
      <c r="CU169" s="69" t="str" cm="1">
        <f t="array" ref="CU169">IF(CU$105&gt;0,IFERROR(INDEX('Cost Input'!$C$1:$R$496,'LCOH Calc'!$A169,_xlfn.XMATCH('LCOH Calc'!CU$9,'Cost Input'!$C$3:$R$3))*INDEX(Localization!$A$22:$BM$22,1,_xlfn.XMATCH('LCOH Calc'!CU$10,Localization!$A$3:$BM$3)),""),"-")</f>
        <v>-</v>
      </c>
      <c r="CV169" s="69" t="str" cm="1">
        <f t="array" ref="CV169">IF(CV$105&gt;0,IFERROR(INDEX('Cost Input'!$C$1:$R$496,'LCOH Calc'!$A169,_xlfn.XMATCH('LCOH Calc'!CV$9,'Cost Input'!$C$3:$R$3))*INDEX(Localization!$A$22:$BM$22,1,_xlfn.XMATCH('LCOH Calc'!CV$10,Localization!$A$3:$BM$3)),""),"-")</f>
        <v>-</v>
      </c>
      <c r="CW169" s="69" t="str" cm="1">
        <f t="array" ref="CW169">IF(CW$105&gt;0,IFERROR(INDEX('Cost Input'!$C$1:$R$496,'LCOH Calc'!$A169,_xlfn.XMATCH('LCOH Calc'!CW$9,'Cost Input'!$C$3:$R$3))*INDEX(Localization!$A$22:$BM$22,1,_xlfn.XMATCH('LCOH Calc'!CW$10,Localization!$A$3:$BM$3)),""),"-")</f>
        <v>-</v>
      </c>
      <c r="CX169" s="69" t="str" cm="1">
        <f t="array" ref="CX169">IF(CX$105&gt;0,IFERROR(INDEX('Cost Input'!$C$1:$R$496,'LCOH Calc'!$A169,_xlfn.XMATCH('LCOH Calc'!CX$9,'Cost Input'!$C$3:$R$3))*INDEX(Localization!$A$22:$BM$22,1,_xlfn.XMATCH('LCOH Calc'!CX$10,Localization!$A$3:$BM$3)),""),"-")</f>
        <v>-</v>
      </c>
      <c r="CY169" s="69" t="str" cm="1">
        <f t="array" ref="CY169">IF(CY$105&gt;0,IFERROR(INDEX('Cost Input'!$C$1:$R$496,'LCOH Calc'!$A169,_xlfn.XMATCH('LCOH Calc'!CY$9,'Cost Input'!$C$3:$R$3))*INDEX(Localization!$A$22:$BM$22,1,_xlfn.XMATCH('LCOH Calc'!CY$10,Localization!$A$3:$BM$3)),""),"-")</f>
        <v>-</v>
      </c>
      <c r="CZ169" s="69" t="str" cm="1">
        <f t="array" ref="CZ169">IF(CZ$105&gt;0,IFERROR(INDEX('Cost Input'!$C$1:$R$496,'LCOH Calc'!$A169,_xlfn.XMATCH('LCOH Calc'!CZ$9,'Cost Input'!$C$3:$R$3))*INDEX(Localization!$A$22:$BM$22,1,_xlfn.XMATCH('LCOH Calc'!CZ$10,Localization!$A$3:$BM$3)),""),"-")</f>
        <v>-</v>
      </c>
      <c r="DA169" s="69" t="str" cm="1">
        <f t="array" ref="DA169">IF(DA$105&gt;0,IFERROR(INDEX('Cost Input'!$C$1:$R$496,'LCOH Calc'!$A169,_xlfn.XMATCH('LCOH Calc'!DA$9,'Cost Input'!$C$3:$R$3))*INDEX(Localization!$A$22:$BM$22,1,_xlfn.XMATCH('LCOH Calc'!DA$10,Localization!$A$3:$BM$3)),""),"-")</f>
        <v>-</v>
      </c>
      <c r="DB169" s="69" t="str" cm="1">
        <f t="array" ref="DB169">IF(DB$105&gt;0,IFERROR(INDEX('Cost Input'!$C$1:$R$496,'LCOH Calc'!$A169,_xlfn.XMATCH('LCOH Calc'!DB$9,'Cost Input'!$C$3:$R$3))*INDEX(Localization!$A$22:$BM$22,1,_xlfn.XMATCH('LCOH Calc'!DB$10,Localization!$A$3:$BM$3)),""),"-")</f>
        <v>-</v>
      </c>
      <c r="DC169" s="69" t="str" cm="1">
        <f t="array" ref="DC169">IF(DC$105&gt;0,IFERROR(INDEX('Cost Input'!$C$1:$R$496,'LCOH Calc'!$A169,_xlfn.XMATCH('LCOH Calc'!DC$9,'Cost Input'!$C$3:$R$3))*INDEX(Localization!$A$22:$BM$22,1,_xlfn.XMATCH('LCOH Calc'!DC$10,Localization!$A$3:$BM$3)),""),"-")</f>
        <v>-</v>
      </c>
      <c r="DD169" s="69" t="str" cm="1">
        <f t="array" ref="DD169">IF(DD$105&gt;0,IFERROR(INDEX('Cost Input'!$C$1:$R$496,'LCOH Calc'!$A169,_xlfn.XMATCH('LCOH Calc'!DD$9,'Cost Input'!$C$3:$R$3))*INDEX(Localization!$A$22:$BM$22,1,_xlfn.XMATCH('LCOH Calc'!DD$10,Localization!$A$3:$BM$3)),""),"-")</f>
        <v>-</v>
      </c>
      <c r="DE169" s="69" t="str" cm="1">
        <f t="array" ref="DE169">IF(DE$105&gt;0,IFERROR(INDEX('Cost Input'!$C$1:$R$496,'LCOH Calc'!$A169,_xlfn.XMATCH('LCOH Calc'!DE$9,'Cost Input'!$C$3:$R$3))*INDEX(Localization!$A$22:$BM$22,1,_xlfn.XMATCH('LCOH Calc'!DE$10,Localization!$A$3:$BM$3)),""),"-")</f>
        <v>-</v>
      </c>
      <c r="DF169" s="69" t="str" cm="1">
        <f t="array" ref="DF169">IF(DF$105&gt;0,IFERROR(INDEX('Cost Input'!$C$1:$R$496,'LCOH Calc'!$A169,_xlfn.XMATCH('LCOH Calc'!DF$9,'Cost Input'!$C$3:$R$3))*INDEX(Localization!$A$22:$BM$22,1,_xlfn.XMATCH('LCOH Calc'!DF$10,Localization!$A$3:$BM$3)),""),"-")</f>
        <v>-</v>
      </c>
      <c r="DG169" s="69" t="str" cm="1">
        <f t="array" ref="DG169">IF(DG$105&gt;0,IFERROR(INDEX('Cost Input'!$C$1:$R$496,'LCOH Calc'!$A169,_xlfn.XMATCH('LCOH Calc'!DG$9,'Cost Input'!$C$3:$R$3))*INDEX(Localization!$A$22:$BM$22,1,_xlfn.XMATCH('LCOH Calc'!DG$10,Localization!$A$3:$BM$3)),""),"-")</f>
        <v>-</v>
      </c>
      <c r="DH169" s="69" t="str" cm="1">
        <f t="array" ref="DH169">IF(DH$105&gt;0,IFERROR(INDEX('Cost Input'!$C$1:$R$496,'LCOH Calc'!$A169,_xlfn.XMATCH('LCOH Calc'!DH$9,'Cost Input'!$C$3:$R$3))*INDEX(Localization!$A$22:$BM$22,1,_xlfn.XMATCH('LCOH Calc'!DH$10,Localization!$A$3:$BM$3)),""),"-")</f>
        <v>-</v>
      </c>
      <c r="DI169" s="69" t="str" cm="1">
        <f t="array" ref="DI169">IF(DI$105&gt;0,IFERROR(INDEX('Cost Input'!$C$1:$R$496,'LCOH Calc'!$A169,_xlfn.XMATCH('LCOH Calc'!DI$9,'Cost Input'!$C$3:$R$3))*INDEX(Localization!$A$22:$BM$22,1,_xlfn.XMATCH('LCOH Calc'!DI$10,Localization!$A$3:$BM$3)),""),"-")</f>
        <v>-</v>
      </c>
      <c r="DJ169" s="69" t="str" cm="1">
        <f t="array" ref="DJ169">IF(DJ$105&gt;0,IFERROR(INDEX('Cost Input'!$C$1:$R$496,'LCOH Calc'!$A169,_xlfn.XMATCH('LCOH Calc'!DJ$9,'Cost Input'!$C$3:$R$3))*INDEX(Localization!$A$22:$BM$22,1,_xlfn.XMATCH('LCOH Calc'!DJ$10,Localization!$A$3:$BM$3)),""),"-")</f>
        <v>-</v>
      </c>
      <c r="DK169" s="69" t="str" cm="1">
        <f t="array" ref="DK169">IF(DK$105&gt;0,IFERROR(INDEX('Cost Input'!$C$1:$R$496,'LCOH Calc'!$A169,_xlfn.XMATCH('LCOH Calc'!DK$9,'Cost Input'!$C$3:$R$3))*INDEX(Localization!$A$22:$BM$22,1,_xlfn.XMATCH('LCOH Calc'!DK$10,Localization!$A$3:$BM$3)),""),"-")</f>
        <v>-</v>
      </c>
      <c r="DL169" s="69" t="str" cm="1">
        <f t="array" ref="DL169">IF(DL$105&gt;0,IFERROR(INDEX('Cost Input'!$C$1:$R$496,'LCOH Calc'!$A169,_xlfn.XMATCH('LCOH Calc'!DL$9,'Cost Input'!$C$3:$R$3))*INDEX(Localization!$A$22:$BM$22,1,_xlfn.XMATCH('LCOH Calc'!DL$10,Localization!$A$3:$BM$3)),""),"-")</f>
        <v>-</v>
      </c>
      <c r="DM169" s="69" t="str" cm="1">
        <f t="array" ref="DM169">IF(DM$105&gt;0,IFERROR(INDEX('Cost Input'!$C$1:$R$496,'LCOH Calc'!$A169,_xlfn.XMATCH('LCOH Calc'!DM$9,'Cost Input'!$C$3:$R$3))*INDEX(Localization!$A$22:$BM$22,1,_xlfn.XMATCH('LCOH Calc'!DM$10,Localization!$A$3:$BM$3)),""),"-")</f>
        <v>-</v>
      </c>
      <c r="DN169" s="69" t="str" cm="1">
        <f t="array" ref="DN169">IF(DN$105&gt;0,IFERROR(INDEX('Cost Input'!$C$1:$R$496,'LCOH Calc'!$A169,_xlfn.XMATCH('LCOH Calc'!DN$9,'Cost Input'!$C$3:$R$3))*INDEX(Localization!$A$22:$BM$22,1,_xlfn.XMATCH('LCOH Calc'!DN$10,Localization!$A$3:$BM$3)),""),"-")</f>
        <v>-</v>
      </c>
      <c r="DO169" s="69" t="str" cm="1">
        <f t="array" ref="DO169">IF(DO$105&gt;0,IFERROR(INDEX('Cost Input'!$C$1:$R$496,'LCOH Calc'!$A169,_xlfn.XMATCH('LCOH Calc'!DO$9,'Cost Input'!$C$3:$R$3))*INDEX(Localization!$A$22:$BM$22,1,_xlfn.XMATCH('LCOH Calc'!DO$10,Localization!$A$3:$BM$3)),""),"-")</f>
        <v>-</v>
      </c>
      <c r="DP169" s="69" t="str" cm="1">
        <f t="array" ref="DP169">IF(DP$105&gt;0,IFERROR(INDEX('Cost Input'!$C$1:$R$496,'LCOH Calc'!$A169,_xlfn.XMATCH('LCOH Calc'!DP$9,'Cost Input'!$C$3:$R$3))*INDEX(Localization!$A$22:$BM$22,1,_xlfn.XMATCH('LCOH Calc'!DP$10,Localization!$A$3:$BM$3)),""),"-")</f>
        <v>-</v>
      </c>
      <c r="DQ169" s="69" t="str" cm="1">
        <f t="array" ref="DQ169">IF(DQ$105&gt;0,IFERROR(INDEX('Cost Input'!$C$1:$R$496,'LCOH Calc'!$A169,_xlfn.XMATCH('LCOH Calc'!DQ$9,'Cost Input'!$C$3:$R$3))*INDEX(Localization!$A$22:$BM$22,1,_xlfn.XMATCH('LCOH Calc'!DQ$10,Localization!$A$3:$BM$3)),""),"-")</f>
        <v>-</v>
      </c>
      <c r="DR169" s="69" t="str" cm="1">
        <f t="array" ref="DR169">IF(DR$105&gt;0,IFERROR(INDEX('Cost Input'!$C$1:$R$496,'LCOH Calc'!$A169,_xlfn.XMATCH('LCOH Calc'!DR$9,'Cost Input'!$C$3:$R$3))*INDEX(Localization!$A$22:$BM$22,1,_xlfn.XMATCH('LCOH Calc'!DR$10,Localization!$A$3:$BM$3)),""),"-")</f>
        <v>-</v>
      </c>
      <c r="DS169" s="69" t="str" cm="1">
        <f t="array" ref="DS169">IF(DS$105&gt;0,IFERROR(INDEX('Cost Input'!$C$1:$R$496,'LCOH Calc'!$A169,_xlfn.XMATCH('LCOH Calc'!DS$9,'Cost Input'!$C$3:$R$3))*INDEX(Localization!$A$22:$BM$22,1,_xlfn.XMATCH('LCOH Calc'!DS$10,Localization!$A$3:$BM$3)),""),"-")</f>
        <v>-</v>
      </c>
      <c r="DT169" s="69" t="str" cm="1">
        <f t="array" ref="DT169">IF(DT$105&gt;0,IFERROR(INDEX('Cost Input'!$C$1:$R$496,'LCOH Calc'!$A169,_xlfn.XMATCH('LCOH Calc'!DT$9,'Cost Input'!$C$3:$R$3))*INDEX(Localization!$A$22:$BM$22,1,_xlfn.XMATCH('LCOH Calc'!DT$10,Localization!$A$3:$BM$3)),""),"-")</f>
        <v>-</v>
      </c>
      <c r="DU169" s="69" t="str" cm="1">
        <f t="array" ref="DU169">IF(DU$105&gt;0,IFERROR(INDEX('Cost Input'!$C$1:$R$496,'LCOH Calc'!$A169,_xlfn.XMATCH('LCOH Calc'!DU$9,'Cost Input'!$C$3:$R$3))*INDEX(Localization!$A$22:$BM$22,1,_xlfn.XMATCH('LCOH Calc'!DU$10,Localization!$A$3:$BM$3)),""),"-")</f>
        <v>-</v>
      </c>
      <c r="DV169" s="69" t="str" cm="1">
        <f t="array" ref="DV169">IF(DV$105&gt;0,IFERROR(INDEX('Cost Input'!$C$1:$R$496,'LCOH Calc'!$A169,_xlfn.XMATCH('LCOH Calc'!DV$9,'Cost Input'!$C$3:$R$3))*INDEX(Localization!$A$22:$BM$22,1,_xlfn.XMATCH('LCOH Calc'!DV$10,Localization!$A$3:$BM$3)),""),"-")</f>
        <v>-</v>
      </c>
      <c r="DW169" s="69" t="str" cm="1">
        <f t="array" ref="DW169">IF(DW$105&gt;0,IFERROR(INDEX('Cost Input'!$C$1:$R$496,'LCOH Calc'!$A169,_xlfn.XMATCH('LCOH Calc'!DW$9,'Cost Input'!$C$3:$R$3))*INDEX(Localization!$A$22:$BM$22,1,_xlfn.XMATCH('LCOH Calc'!DW$10,Localization!$A$3:$BM$3)),""),"-")</f>
        <v>-</v>
      </c>
      <c r="DX169" s="69" t="str" cm="1">
        <f t="array" ref="DX169">IF(DX$105&gt;0,IFERROR(INDEX('Cost Input'!$C$1:$R$496,'LCOH Calc'!$A169,_xlfn.XMATCH('LCOH Calc'!DX$9,'Cost Input'!$C$3:$R$3))*INDEX(Localization!$A$22:$BM$22,1,_xlfn.XMATCH('LCOH Calc'!DX$10,Localization!$A$3:$BM$3)),""),"-")</f>
        <v>-</v>
      </c>
      <c r="DY169" s="69" t="str" cm="1">
        <f t="array" ref="DY169">IF(DY$105&gt;0,IFERROR(INDEX('Cost Input'!$C$1:$R$496,'LCOH Calc'!$A169,_xlfn.XMATCH('LCOH Calc'!DY$9,'Cost Input'!$C$3:$R$3))*INDEX(Localization!$A$22:$BM$22,1,_xlfn.XMATCH('LCOH Calc'!DY$10,Localization!$A$3:$BM$3)),""),"-")</f>
        <v>-</v>
      </c>
      <c r="DZ169" s="69" t="str" cm="1">
        <f t="array" ref="DZ169">IF(DZ$105&gt;0,IFERROR(INDEX('Cost Input'!$C$1:$R$496,'LCOH Calc'!$A169,_xlfn.XMATCH('LCOH Calc'!DZ$9,'Cost Input'!$C$3:$R$3))*INDEX(Localization!$A$22:$BM$22,1,_xlfn.XMATCH('LCOH Calc'!DZ$10,Localization!$A$3:$BM$3)),""),"-")</f>
        <v>-</v>
      </c>
      <c r="EA169" s="69" t="str" cm="1">
        <f t="array" ref="EA169">IF(EA$105&gt;0,IFERROR(INDEX('Cost Input'!$C$1:$R$496,'LCOH Calc'!$A169,_xlfn.XMATCH('LCOH Calc'!EA$9,'Cost Input'!$C$3:$R$3))*INDEX(Localization!$A$22:$BM$22,1,_xlfn.XMATCH('LCOH Calc'!EA$10,Localization!$A$3:$BM$3)),""),"-")</f>
        <v>-</v>
      </c>
      <c r="EB169" s="69" t="str" cm="1">
        <f t="array" ref="EB169">IF(EB$105&gt;0,IFERROR(INDEX('Cost Input'!$C$1:$R$496,'LCOH Calc'!$A169,_xlfn.XMATCH('LCOH Calc'!EB$9,'Cost Input'!$C$3:$R$3))*INDEX(Localization!$A$22:$BM$22,1,_xlfn.XMATCH('LCOH Calc'!EB$10,Localization!$A$3:$BM$3)),""),"-")</f>
        <v>-</v>
      </c>
      <c r="EC169" s="69" t="str" cm="1">
        <f t="array" ref="EC169">IF(EC$105&gt;0,IFERROR(INDEX('Cost Input'!$C$1:$R$496,'LCOH Calc'!$A169,_xlfn.XMATCH('LCOH Calc'!EC$9,'Cost Input'!$C$3:$R$3))*INDEX(Localization!$A$22:$BM$22,1,_xlfn.XMATCH('LCOH Calc'!EC$10,Localization!$A$3:$BM$3)),""),"-")</f>
        <v>-</v>
      </c>
      <c r="ED169" s="69" t="str" cm="1">
        <f t="array" ref="ED169">IF(ED$105&gt;0,IFERROR(INDEX('Cost Input'!$C$1:$R$496,'LCOH Calc'!$A169,_xlfn.XMATCH('LCOH Calc'!ED$9,'Cost Input'!$C$3:$R$3))*INDEX(Localization!$A$22:$BM$22,1,_xlfn.XMATCH('LCOH Calc'!ED$10,Localization!$A$3:$BM$3)),""),"-")</f>
        <v>-</v>
      </c>
      <c r="EE169" s="69" t="str" cm="1">
        <f t="array" ref="EE169">IF(EE$105&gt;0,IFERROR(INDEX('Cost Input'!$C$1:$R$496,'LCOH Calc'!$A169,_xlfn.XMATCH('LCOH Calc'!EE$9,'Cost Input'!$C$3:$R$3))*INDEX(Localization!$A$22:$BM$22,1,_xlfn.XMATCH('LCOH Calc'!EE$10,Localization!$A$3:$BM$3)),""),"-")</f>
        <v>-</v>
      </c>
      <c r="EF169" s="69" t="str" cm="1">
        <f t="array" ref="EF169">IF(EF$105&gt;0,IFERROR(INDEX('Cost Input'!$C$1:$R$496,'LCOH Calc'!$A169,_xlfn.XMATCH('LCOH Calc'!EF$9,'Cost Input'!$C$3:$R$3))*INDEX(Localization!$A$22:$BM$22,1,_xlfn.XMATCH('LCOH Calc'!EF$10,Localization!$A$3:$BM$3)),""),"-")</f>
        <v>-</v>
      </c>
      <c r="EG169" s="69" t="str" cm="1">
        <f t="array" ref="EG169">IF(EG$105&gt;0,IFERROR(INDEX('Cost Input'!$C$1:$R$496,'LCOH Calc'!$A169,_xlfn.XMATCH('LCOH Calc'!EG$9,'Cost Input'!$C$3:$R$3))*INDEX(Localization!$A$22:$BM$22,1,_xlfn.XMATCH('LCOH Calc'!EG$10,Localization!$A$3:$BM$3)),""),"-")</f>
        <v>-</v>
      </c>
      <c r="EH169" s="69" t="str" cm="1">
        <f t="array" ref="EH169">IF(EH$105&gt;0,IFERROR(INDEX('Cost Input'!$C$1:$R$496,'LCOH Calc'!$A169,_xlfn.XMATCH('LCOH Calc'!EH$9,'Cost Input'!$C$3:$R$3))*INDEX(Localization!$A$22:$BM$22,1,_xlfn.XMATCH('LCOH Calc'!EH$10,Localization!$A$3:$BM$3)),""),"-")</f>
        <v>-</v>
      </c>
      <c r="EI169" s="69" t="str" cm="1">
        <f t="array" ref="EI169">IF(EI$105&gt;0,IFERROR(INDEX('Cost Input'!$C$1:$R$496,'LCOH Calc'!$A169,_xlfn.XMATCH('LCOH Calc'!EI$9,'Cost Input'!$C$3:$R$3))*INDEX(Localization!$A$22:$BM$22,1,_xlfn.XMATCH('LCOH Calc'!EI$10,Localization!$A$3:$BM$3)),""),"-")</f>
        <v>-</v>
      </c>
      <c r="EJ169" s="69" t="str" cm="1">
        <f t="array" ref="EJ169">IF(EJ$105&gt;0,IFERROR(INDEX('Cost Input'!$C$1:$R$496,'LCOH Calc'!$A169,_xlfn.XMATCH('LCOH Calc'!EJ$9,'Cost Input'!$C$3:$R$3))*INDEX(Localization!$A$22:$BM$22,1,_xlfn.XMATCH('LCOH Calc'!EJ$10,Localization!$A$3:$BM$3)),""),"-")</f>
        <v>-</v>
      </c>
      <c r="EK169" s="69" t="str" cm="1">
        <f t="array" ref="EK169">IF(EK$105&gt;0,IFERROR(INDEX('Cost Input'!$C$1:$R$496,'LCOH Calc'!$A169,_xlfn.XMATCH('LCOH Calc'!EK$9,'Cost Input'!$C$3:$R$3))*INDEX(Localization!$A$22:$BM$22,1,_xlfn.XMATCH('LCOH Calc'!EK$10,Localization!$A$3:$BM$3)),""),"-")</f>
        <v>-</v>
      </c>
      <c r="EL169" s="69" t="str" cm="1">
        <f t="array" ref="EL169">IF(EL$105&gt;0,IFERROR(INDEX('Cost Input'!$C$1:$R$496,'LCOH Calc'!$A169,_xlfn.XMATCH('LCOH Calc'!EL$9,'Cost Input'!$C$3:$R$3))*INDEX(Localization!$A$22:$BM$22,1,_xlfn.XMATCH('LCOH Calc'!EL$10,Localization!$A$3:$BM$3)),""),"-")</f>
        <v>-</v>
      </c>
      <c r="EM169" s="69" t="str" cm="1">
        <f t="array" ref="EM169">IF(EM$105&gt;0,IFERROR(INDEX('Cost Input'!$C$1:$R$496,'LCOH Calc'!$A169,_xlfn.XMATCH('LCOH Calc'!EM$9,'Cost Input'!$C$3:$R$3))*INDEX(Localization!$A$22:$BM$22,1,_xlfn.XMATCH('LCOH Calc'!EM$10,Localization!$A$3:$BM$3)),""),"-")</f>
        <v>-</v>
      </c>
      <c r="EN169" s="69" t="str" cm="1">
        <f t="array" ref="EN169">IF(EN$105&gt;0,IFERROR(INDEX('Cost Input'!$C$1:$R$496,'LCOH Calc'!$A169,_xlfn.XMATCH('LCOH Calc'!EN$9,'Cost Input'!$C$3:$R$3))*INDEX(Localization!$A$22:$BM$22,1,_xlfn.XMATCH('LCOH Calc'!EN$10,Localization!$A$3:$BM$3)),""),"-")</f>
        <v>-</v>
      </c>
      <c r="EO169" s="69" t="str" cm="1">
        <f t="array" ref="EO169">IF(EO$105&gt;0,IFERROR(INDEX('Cost Input'!$C$1:$R$496,'LCOH Calc'!$A169,_xlfn.XMATCH('LCOH Calc'!EO$9,'Cost Input'!$C$3:$R$3))*INDEX(Localization!$A$22:$BM$22,1,_xlfn.XMATCH('LCOH Calc'!EO$10,Localization!$A$3:$BM$3)),""),"-")</f>
        <v>-</v>
      </c>
      <c r="EP169" s="69" t="str" cm="1">
        <f t="array" ref="EP169">IF(EP$105&gt;0,IFERROR(INDEX('Cost Input'!$C$1:$R$496,'LCOH Calc'!$A169,_xlfn.XMATCH('LCOH Calc'!EP$9,'Cost Input'!$C$3:$R$3))*INDEX(Localization!$A$22:$BM$22,1,_xlfn.XMATCH('LCOH Calc'!EP$10,Localization!$A$3:$BM$3)),""),"-")</f>
        <v>-</v>
      </c>
      <c r="EQ169" s="69" t="str" cm="1">
        <f t="array" ref="EQ169">IF(EQ$105&gt;0,IFERROR(INDEX('Cost Input'!$C$1:$R$496,'LCOH Calc'!$A169,_xlfn.XMATCH('LCOH Calc'!EQ$9,'Cost Input'!$C$3:$R$3))*INDEX(Localization!$A$22:$BM$22,1,_xlfn.XMATCH('LCOH Calc'!EQ$10,Localization!$A$3:$BM$3)),""),"-")</f>
        <v>-</v>
      </c>
      <c r="ER169" s="69" t="str" cm="1">
        <f t="array" ref="ER169">IF(ER$105&gt;0,IFERROR(INDEX('Cost Input'!$C$1:$R$496,'LCOH Calc'!$A169,_xlfn.XMATCH('LCOH Calc'!ER$9,'Cost Input'!$C$3:$R$3))*INDEX(Localization!$A$22:$BM$22,1,_xlfn.XMATCH('LCOH Calc'!ER$10,Localization!$A$3:$BM$3)),""),"-")</f>
        <v>-</v>
      </c>
      <c r="ES169" s="69" t="str" cm="1">
        <f t="array" ref="ES169">IF(ES$105&gt;0,IFERROR(INDEX('Cost Input'!$C$1:$R$496,'LCOH Calc'!$A169,_xlfn.XMATCH('LCOH Calc'!ES$9,'Cost Input'!$C$3:$R$3))*INDEX(Localization!$A$22:$BM$22,1,_xlfn.XMATCH('LCOH Calc'!ES$10,Localization!$A$3:$BM$3)),""),"-")</f>
        <v>-</v>
      </c>
      <c r="ET169" s="69" t="str" cm="1">
        <f t="array" ref="ET169">IF(ET$105&gt;0,IFERROR(INDEX('Cost Input'!$C$1:$R$496,'LCOH Calc'!$A169,_xlfn.XMATCH('LCOH Calc'!ET$9,'Cost Input'!$C$3:$R$3))*INDEX(Localization!$A$22:$BM$22,1,_xlfn.XMATCH('LCOH Calc'!ET$10,Localization!$A$3:$BM$3)),""),"-")</f>
        <v>-</v>
      </c>
      <c r="EU169" s="69" t="str" cm="1">
        <f t="array" ref="EU169">IF(EU$105&gt;0,IFERROR(INDEX('Cost Input'!$C$1:$R$496,'LCOH Calc'!$A169,_xlfn.XMATCH('LCOH Calc'!EU$9,'Cost Input'!$C$3:$R$3))*INDEX(Localization!$A$22:$BM$22,1,_xlfn.XMATCH('LCOH Calc'!EU$10,Localization!$A$3:$BM$3)),""),"-")</f>
        <v>-</v>
      </c>
      <c r="EV169" s="69" t="str" cm="1">
        <f t="array" ref="EV169">IF(EV$105&gt;0,IFERROR(INDEX('Cost Input'!$C$1:$R$496,'LCOH Calc'!$A169,_xlfn.XMATCH('LCOH Calc'!EV$9,'Cost Input'!$C$3:$R$3))*INDEX(Localization!$A$22:$BM$22,1,_xlfn.XMATCH('LCOH Calc'!EV$10,Localization!$A$3:$BM$3)),""),"-")</f>
        <v>-</v>
      </c>
      <c r="EW169" s="69" t="str" cm="1">
        <f t="array" ref="EW169">IF(EW$105&gt;0,IFERROR(INDEX('Cost Input'!$C$1:$R$496,'LCOH Calc'!$A169,_xlfn.XMATCH('LCOH Calc'!EW$9,'Cost Input'!$C$3:$R$3))*INDEX(Localization!$A$22:$BM$22,1,_xlfn.XMATCH('LCOH Calc'!EW$10,Localization!$A$3:$BM$3)),""),"-")</f>
        <v>-</v>
      </c>
      <c r="EX169" s="69" t="str" cm="1">
        <f t="array" ref="EX169">IF(EX$105&gt;0,IFERROR(INDEX('Cost Input'!$C$1:$R$496,'LCOH Calc'!$A169,_xlfn.XMATCH('LCOH Calc'!EX$9,'Cost Input'!$C$3:$R$3))*INDEX(Localization!$A$22:$BM$22,1,_xlfn.XMATCH('LCOH Calc'!EX$10,Localization!$A$3:$BM$3)),""),"-")</f>
        <v>-</v>
      </c>
      <c r="EY169" s="69" t="str" cm="1">
        <f t="array" ref="EY169">IF(EY$105&gt;0,IFERROR(INDEX('Cost Input'!$C$1:$R$496,'LCOH Calc'!$A169,_xlfn.XMATCH('LCOH Calc'!EY$9,'Cost Input'!$C$3:$R$3))*INDEX(Localization!$A$22:$BM$22,1,_xlfn.XMATCH('LCOH Calc'!EY$10,Localization!$A$3:$BM$3)),""),"-")</f>
        <v>-</v>
      </c>
      <c r="EZ169" s="69" t="str" cm="1">
        <f t="array" ref="EZ169">IF(EZ$105&gt;0,IFERROR(INDEX('Cost Input'!$C$1:$R$496,'LCOH Calc'!$A169,_xlfn.XMATCH('LCOH Calc'!EZ$9,'Cost Input'!$C$3:$R$3))*INDEX(Localization!$A$22:$BM$22,1,_xlfn.XMATCH('LCOH Calc'!EZ$10,Localization!$A$3:$BM$3)),""),"-")</f>
        <v>-</v>
      </c>
      <c r="FA169" s="69" t="str" cm="1">
        <f t="array" ref="FA169">IF(FA$105&gt;0,IFERROR(INDEX('Cost Input'!$C$1:$R$496,'LCOH Calc'!$A169,_xlfn.XMATCH('LCOH Calc'!FA$9,'Cost Input'!$C$3:$R$3))*INDEX(Localization!$A$22:$BM$22,1,_xlfn.XMATCH('LCOH Calc'!FA$10,Localization!$A$3:$BM$3)),""),"-")</f>
        <v>-</v>
      </c>
      <c r="FB169" s="69" t="str" cm="1">
        <f t="array" ref="FB169">IF(FB$105&gt;0,IFERROR(INDEX('Cost Input'!$C$1:$R$496,'LCOH Calc'!$A169,_xlfn.XMATCH('LCOH Calc'!FB$9,'Cost Input'!$C$3:$R$3))*INDEX(Localization!$A$22:$BM$22,1,_xlfn.XMATCH('LCOH Calc'!FB$10,Localization!$A$3:$BM$3)),""),"-")</f>
        <v>-</v>
      </c>
      <c r="FC169" s="69" t="str" cm="1">
        <f t="array" ref="FC169">IF(FC$105&gt;0,IFERROR(INDEX('Cost Input'!$C$1:$R$496,'LCOH Calc'!$A169,_xlfn.XMATCH('LCOH Calc'!FC$9,'Cost Input'!$C$3:$R$3))*INDEX(Localization!$A$22:$BM$22,1,_xlfn.XMATCH('LCOH Calc'!FC$10,Localization!$A$3:$BM$3)),""),"-")</f>
        <v>-</v>
      </c>
      <c r="FD169" s="69" t="str" cm="1">
        <f t="array" ref="FD169">IF(FD$105&gt;0,IFERROR(INDEX('Cost Input'!$C$1:$R$496,'LCOH Calc'!$A169,_xlfn.XMATCH('LCOH Calc'!FD$9,'Cost Input'!$C$3:$R$3))*INDEX(Localization!$A$22:$BM$22,1,_xlfn.XMATCH('LCOH Calc'!FD$10,Localization!$A$3:$BM$3)),""),"-")</f>
        <v>-</v>
      </c>
      <c r="FE169" s="69" t="str" cm="1">
        <f t="array" ref="FE169">IF(FE$105&gt;0,IFERROR(INDEX('Cost Input'!$C$1:$R$496,'LCOH Calc'!$A169,_xlfn.XMATCH('LCOH Calc'!FE$9,'Cost Input'!$C$3:$R$3))*INDEX(Localization!$A$22:$BM$22,1,_xlfn.XMATCH('LCOH Calc'!FE$10,Localization!$A$3:$BM$3)),""),"-")</f>
        <v>-</v>
      </c>
      <c r="FF169" s="69" t="str" cm="1">
        <f t="array" ref="FF169">IF(FF$105&gt;0,IFERROR(INDEX('Cost Input'!$C$1:$R$496,'LCOH Calc'!$A169,_xlfn.XMATCH('LCOH Calc'!FF$9,'Cost Input'!$C$3:$R$3))*INDEX(Localization!$A$22:$BM$22,1,_xlfn.XMATCH('LCOH Calc'!FF$10,Localization!$A$3:$BM$3)),""),"-")</f>
        <v>-</v>
      </c>
      <c r="FG169" s="69" t="str" cm="1">
        <f t="array" ref="FG169">IF(FG$105&gt;0,IFERROR(INDEX('Cost Input'!$C$1:$R$496,'LCOH Calc'!$A169,_xlfn.XMATCH('LCOH Calc'!FG$9,'Cost Input'!$C$3:$R$3))*INDEX(Localization!$A$22:$BM$22,1,_xlfn.XMATCH('LCOH Calc'!FG$10,Localization!$A$3:$BM$3)),""),"-")</f>
        <v>-</v>
      </c>
      <c r="FH169" s="69" t="str" cm="1">
        <f t="array" ref="FH169">IF(FH$105&gt;0,IFERROR(INDEX('Cost Input'!$C$1:$R$496,'LCOH Calc'!$A169,_xlfn.XMATCH('LCOH Calc'!FH$9,'Cost Input'!$C$3:$R$3))*INDEX(Localization!$A$22:$BM$22,1,_xlfn.XMATCH('LCOH Calc'!FH$10,Localization!$A$3:$BM$3)),""),"-")</f>
        <v>-</v>
      </c>
      <c r="FI169" s="69" t="str" cm="1">
        <f t="array" ref="FI169">IF(FI$105&gt;0,IFERROR(INDEX('Cost Input'!$C$1:$R$496,'LCOH Calc'!$A169,_xlfn.XMATCH('LCOH Calc'!FI$9,'Cost Input'!$C$3:$R$3))*INDEX(Localization!$A$22:$BM$22,1,_xlfn.XMATCH('LCOH Calc'!FI$10,Localization!$A$3:$BM$3)),""),"-")</f>
        <v>-</v>
      </c>
      <c r="FJ169" s="69" t="str" cm="1">
        <f t="array" ref="FJ169">IF(FJ$105&gt;0,IFERROR(INDEX('Cost Input'!$C$1:$R$496,'LCOH Calc'!$A169,_xlfn.XMATCH('LCOH Calc'!FJ$9,'Cost Input'!$C$3:$R$3))*INDEX(Localization!$A$22:$BM$22,1,_xlfn.XMATCH('LCOH Calc'!FJ$10,Localization!$A$3:$BM$3)),""),"-")</f>
        <v>-</v>
      </c>
      <c r="FK169" s="69" t="str" cm="1">
        <f t="array" ref="FK169">IF(FK$105&gt;0,IFERROR(INDEX('Cost Input'!$C$1:$R$496,'LCOH Calc'!$A169,_xlfn.XMATCH('LCOH Calc'!FK$9,'Cost Input'!$C$3:$R$3))*INDEX(Localization!$A$22:$BM$22,1,_xlfn.XMATCH('LCOH Calc'!FK$10,Localization!$A$3:$BM$3)),""),"-")</f>
        <v>-</v>
      </c>
      <c r="FL169" s="69" t="str" cm="1">
        <f t="array" ref="FL169">IF(FL$105&gt;0,IFERROR(INDEX('Cost Input'!$C$1:$R$496,'LCOH Calc'!$A169,_xlfn.XMATCH('LCOH Calc'!FL$9,'Cost Input'!$C$3:$R$3))*INDEX(Localization!$A$22:$BM$22,1,_xlfn.XMATCH('LCOH Calc'!FL$10,Localization!$A$3:$BM$3)),""),"-")</f>
        <v>-</v>
      </c>
      <c r="FM169" s="69" t="str" cm="1">
        <f t="array" ref="FM169">IF(FM$105&gt;0,IFERROR(INDEX('Cost Input'!$C$1:$R$496,'LCOH Calc'!$A169,_xlfn.XMATCH('LCOH Calc'!FM$9,'Cost Input'!$C$3:$R$3))*INDEX(Localization!$A$22:$BM$22,1,_xlfn.XMATCH('LCOH Calc'!FM$10,Localization!$A$3:$BM$3)),""),"-")</f>
        <v>-</v>
      </c>
      <c r="FN169" s="69" t="str" cm="1">
        <f t="array" ref="FN169">IF(FN$105&gt;0,IFERROR(INDEX('Cost Input'!$C$1:$R$496,'LCOH Calc'!$A169,_xlfn.XMATCH('LCOH Calc'!FN$9,'Cost Input'!$C$3:$R$3))*INDEX(Localization!$A$22:$BM$22,1,_xlfn.XMATCH('LCOH Calc'!FN$10,Localization!$A$3:$BM$3)),""),"-")</f>
        <v>-</v>
      </c>
      <c r="FO169" s="69" t="str" cm="1">
        <f t="array" ref="FO169">IF(FO$105&gt;0,IFERROR(INDEX('Cost Input'!$C$1:$R$496,'LCOH Calc'!$A169,_xlfn.XMATCH('LCOH Calc'!FO$9,'Cost Input'!$C$3:$R$3))*INDEX(Localization!$A$22:$BM$22,1,_xlfn.XMATCH('LCOH Calc'!FO$10,Localization!$A$3:$BM$3)),""),"-")</f>
        <v>-</v>
      </c>
      <c r="FP169" s="69" t="str" cm="1">
        <f t="array" ref="FP169">IF(FP$105&gt;0,IFERROR(INDEX('Cost Input'!$C$1:$R$496,'LCOH Calc'!$A169,_xlfn.XMATCH('LCOH Calc'!FP$9,'Cost Input'!$C$3:$R$3))*INDEX(Localization!$A$22:$BM$22,1,_xlfn.XMATCH('LCOH Calc'!FP$10,Localization!$A$3:$BM$3)),""),"-")</f>
        <v>-</v>
      </c>
      <c r="FQ169" s="69" t="str" cm="1">
        <f t="array" ref="FQ169">IF(FQ$105&gt;0,IFERROR(INDEX('Cost Input'!$C$1:$R$496,'LCOH Calc'!$A169,_xlfn.XMATCH('LCOH Calc'!FQ$9,'Cost Input'!$C$3:$R$3))*INDEX(Localization!$A$22:$BM$22,1,_xlfn.XMATCH('LCOH Calc'!FQ$10,Localization!$A$3:$BM$3)),""),"-")</f>
        <v>-</v>
      </c>
      <c r="FR169" s="69" t="str" cm="1">
        <f t="array" ref="FR169">IF(FR$105&gt;0,IFERROR(INDEX('Cost Input'!$C$1:$R$496,'LCOH Calc'!$A169,_xlfn.XMATCH('LCOH Calc'!FR$9,'Cost Input'!$C$3:$R$3))*INDEX(Localization!$A$22:$BM$22,1,_xlfn.XMATCH('LCOH Calc'!FR$10,Localization!$A$3:$BM$3)),""),"-")</f>
        <v>-</v>
      </c>
      <c r="FS169" s="69" t="str" cm="1">
        <f t="array" ref="FS169">IF(FS$105&gt;0,IFERROR(INDEX('Cost Input'!$C$1:$R$496,'LCOH Calc'!$A169,_xlfn.XMATCH('LCOH Calc'!FS$9,'Cost Input'!$C$3:$R$3))*INDEX(Localization!$A$22:$BM$22,1,_xlfn.XMATCH('LCOH Calc'!FS$10,Localization!$A$3:$BM$3)),""),"-")</f>
        <v>-</v>
      </c>
      <c r="FT169" s="69" t="str" cm="1">
        <f t="array" ref="FT169">IF(FT$105&gt;0,IFERROR(INDEX('Cost Input'!$C$1:$R$496,'LCOH Calc'!$A169,_xlfn.XMATCH('LCOH Calc'!FT$9,'Cost Input'!$C$3:$R$3))*INDEX(Localization!$A$22:$BM$22,1,_xlfn.XMATCH('LCOH Calc'!FT$10,Localization!$A$3:$BM$3)),""),"-")</f>
        <v>-</v>
      </c>
      <c r="FU169" s="69" t="str" cm="1">
        <f t="array" ref="FU169">IF(FU$105&gt;0,IFERROR(INDEX('Cost Input'!$C$1:$R$496,'LCOH Calc'!$A169,_xlfn.XMATCH('LCOH Calc'!FU$9,'Cost Input'!$C$3:$R$3))*INDEX(Localization!$A$22:$BM$22,1,_xlfn.XMATCH('LCOH Calc'!FU$10,Localization!$A$3:$BM$3)),""),"-")</f>
        <v>-</v>
      </c>
      <c r="FV169" s="69" t="str" cm="1">
        <f t="array" ref="FV169">IF(FV$105&gt;0,IFERROR(INDEX('Cost Input'!$C$1:$R$496,'LCOH Calc'!$A169,_xlfn.XMATCH('LCOH Calc'!FV$9,'Cost Input'!$C$3:$R$3))*INDEX(Localization!$A$22:$BM$22,1,_xlfn.XMATCH('LCOH Calc'!FV$10,Localization!$A$3:$BM$3)),""),"-")</f>
        <v>-</v>
      </c>
      <c r="FW169" s="69" t="str" cm="1">
        <f t="array" ref="FW169">IF(FW$105&gt;0,IFERROR(INDEX('Cost Input'!$C$1:$R$496,'LCOH Calc'!$A169,_xlfn.XMATCH('LCOH Calc'!FW$9,'Cost Input'!$C$3:$R$3))*INDEX(Localization!$A$22:$BM$22,1,_xlfn.XMATCH('LCOH Calc'!FW$10,Localization!$A$3:$BM$3)),""),"-")</f>
        <v>-</v>
      </c>
      <c r="FX169" s="69" t="str" cm="1">
        <f t="array" ref="FX169">IF(FX$105&gt;0,IFERROR(INDEX('Cost Input'!$C$1:$R$496,'LCOH Calc'!$A169,_xlfn.XMATCH('LCOH Calc'!FX$9,'Cost Input'!$C$3:$R$3))*INDEX(Localization!$A$22:$BM$22,1,_xlfn.XMATCH('LCOH Calc'!FX$10,Localization!$A$3:$BM$3)),""),"-")</f>
        <v>-</v>
      </c>
      <c r="FY169" s="69" t="str" cm="1">
        <f t="array" ref="FY169">IF(FY$105&gt;0,IFERROR(INDEX('Cost Input'!$C$1:$R$496,'LCOH Calc'!$A169,_xlfn.XMATCH('LCOH Calc'!FY$9,'Cost Input'!$C$3:$R$3))*INDEX(Localization!$A$22:$BM$22,1,_xlfn.XMATCH('LCOH Calc'!FY$10,Localization!$A$3:$BM$3)),""),"-")</f>
        <v>-</v>
      </c>
      <c r="FZ169" s="69" t="str" cm="1">
        <f t="array" ref="FZ169">IF(FZ$105&gt;0,IFERROR(INDEX('Cost Input'!$C$1:$R$496,'LCOH Calc'!$A169,_xlfn.XMATCH('LCOH Calc'!FZ$9,'Cost Input'!$C$3:$R$3))*INDEX(Localization!$A$22:$BM$22,1,_xlfn.XMATCH('LCOH Calc'!FZ$10,Localization!$A$3:$BM$3)),""),"-")</f>
        <v>-</v>
      </c>
      <c r="GA169" s="69" t="str" cm="1">
        <f t="array" ref="GA169">IF(GA$105&gt;0,IFERROR(INDEX('Cost Input'!$C$1:$R$496,'LCOH Calc'!$A169,_xlfn.XMATCH('LCOH Calc'!GA$9,'Cost Input'!$C$3:$R$3))*INDEX(Localization!$A$22:$BM$22,1,_xlfn.XMATCH('LCOH Calc'!GA$10,Localization!$A$3:$BM$3)),""),"-")</f>
        <v>-</v>
      </c>
      <c r="GB169" s="69" t="str" cm="1">
        <f t="array" ref="GB169">IF(GB$105&gt;0,IFERROR(INDEX('Cost Input'!$C$1:$R$496,'LCOH Calc'!$A169,_xlfn.XMATCH('LCOH Calc'!GB$9,'Cost Input'!$C$3:$R$3))*INDEX(Localization!$A$22:$BM$22,1,_xlfn.XMATCH('LCOH Calc'!GB$10,Localization!$A$3:$BM$3)),""),"-")</f>
        <v>-</v>
      </c>
      <c r="GC169" s="69" t="str" cm="1">
        <f t="array" ref="GC169">IF(GC$105&gt;0,IFERROR(INDEX('Cost Input'!$C$1:$R$496,'LCOH Calc'!$A169,_xlfn.XMATCH('LCOH Calc'!GC$9,'Cost Input'!$C$3:$R$3))*INDEX(Localization!$A$22:$BM$22,1,_xlfn.XMATCH('LCOH Calc'!GC$10,Localization!$A$3:$BM$3)),""),"-")</f>
        <v>-</v>
      </c>
      <c r="GD169" s="69" t="str" cm="1">
        <f t="array" ref="GD169">IF(GD$105&gt;0,IFERROR(INDEX('Cost Input'!$C$1:$R$496,'LCOH Calc'!$A169,_xlfn.XMATCH('LCOH Calc'!GD$9,'Cost Input'!$C$3:$R$3))*INDEX(Localization!$A$22:$BM$22,1,_xlfn.XMATCH('LCOH Calc'!GD$10,Localization!$A$3:$BM$3)),""),"-")</f>
        <v>-</v>
      </c>
      <c r="GE169" s="69" t="str" cm="1">
        <f t="array" ref="GE169">IF(GE$105&gt;0,IFERROR(INDEX('Cost Input'!$C$1:$R$496,'LCOH Calc'!$A169,_xlfn.XMATCH('LCOH Calc'!GE$9,'Cost Input'!$C$3:$R$3))*INDEX(Localization!$A$22:$BM$22,1,_xlfn.XMATCH('LCOH Calc'!GE$10,Localization!$A$3:$BM$3)),""),"-")</f>
        <v>-</v>
      </c>
      <c r="GF169" s="69" t="str" cm="1">
        <f t="array" ref="GF169">IF(GF$105&gt;0,IFERROR(INDEX('Cost Input'!$C$1:$R$496,'LCOH Calc'!$A169,_xlfn.XMATCH('LCOH Calc'!GF$9,'Cost Input'!$C$3:$R$3))*INDEX(Localization!$A$22:$BM$22,1,_xlfn.XMATCH('LCOH Calc'!GF$10,Localization!$A$3:$BM$3)),""),"-")</f>
        <v>-</v>
      </c>
      <c r="GG169" s="69" t="str" cm="1">
        <f t="array" ref="GG169">IF(GG$105&gt;0,IFERROR(INDEX('Cost Input'!$C$1:$R$496,'LCOH Calc'!$A169,_xlfn.XMATCH('LCOH Calc'!GG$9,'Cost Input'!$C$3:$R$3))*INDEX(Localization!$A$22:$BM$22,1,_xlfn.XMATCH('LCOH Calc'!GG$10,Localization!$A$3:$BM$3)),""),"-")</f>
        <v>-</v>
      </c>
      <c r="GH169" s="69" t="str" cm="1">
        <f t="array" ref="GH169">IF(GH$105&gt;0,IFERROR(INDEX('Cost Input'!$C$1:$R$496,'LCOH Calc'!$A169,_xlfn.XMATCH('LCOH Calc'!GH$9,'Cost Input'!$C$3:$R$3))*INDEX(Localization!$A$22:$BM$22,1,_xlfn.XMATCH('LCOH Calc'!GH$10,Localization!$A$3:$BM$3)),""),"-")</f>
        <v>-</v>
      </c>
      <c r="GI169" s="69" t="str" cm="1">
        <f t="array" ref="GI169">IF(GI$105&gt;0,IFERROR(INDEX('Cost Input'!$C$1:$R$496,'LCOH Calc'!$A169,_xlfn.XMATCH('LCOH Calc'!GI$9,'Cost Input'!$C$3:$R$3))*INDEX(Localization!$A$22:$BM$22,1,_xlfn.XMATCH('LCOH Calc'!GI$10,Localization!$A$3:$BM$3)),""),"-")</f>
        <v>-</v>
      </c>
      <c r="GJ169" s="69" t="str" cm="1">
        <f t="array" ref="GJ169">IF(GJ$105&gt;0,IFERROR(INDEX('Cost Input'!$C$1:$R$496,'LCOH Calc'!$A169,_xlfn.XMATCH('LCOH Calc'!GJ$9,'Cost Input'!$C$3:$R$3))*INDEX(Localization!$A$22:$BM$22,1,_xlfn.XMATCH('LCOH Calc'!GJ$10,Localization!$A$3:$BM$3)),""),"-")</f>
        <v>-</v>
      </c>
      <c r="GK169" s="69" t="str" cm="1">
        <f t="array" ref="GK169">IF(GK$105&gt;0,IFERROR(INDEX('Cost Input'!$C$1:$R$496,'LCOH Calc'!$A169,_xlfn.XMATCH('LCOH Calc'!GK$9,'Cost Input'!$C$3:$R$3))*INDEX(Localization!$A$22:$BM$22,1,_xlfn.XMATCH('LCOH Calc'!GK$10,Localization!$A$3:$BM$3)),""),"-")</f>
        <v>-</v>
      </c>
      <c r="GL169" s="69" t="str" cm="1">
        <f t="array" ref="GL169">IF(GL$105&gt;0,IFERROR(INDEX('Cost Input'!$C$1:$R$496,'LCOH Calc'!$A169,_xlfn.XMATCH('LCOH Calc'!GL$9,'Cost Input'!$C$3:$R$3))*INDEX(Localization!$A$22:$BM$22,1,_xlfn.XMATCH('LCOH Calc'!GL$10,Localization!$A$3:$BM$3)),""),"-")</f>
        <v>-</v>
      </c>
      <c r="GM169" s="69" t="str" cm="1">
        <f t="array" ref="GM169">IF(GM$105&gt;0,IFERROR(INDEX('Cost Input'!$C$1:$R$496,'LCOH Calc'!$A169,_xlfn.XMATCH('LCOH Calc'!GM$9,'Cost Input'!$C$3:$R$3))*INDEX(Localization!$A$22:$BM$22,1,_xlfn.XMATCH('LCOH Calc'!GM$10,Localization!$A$3:$BM$3)),""),"-")</f>
        <v>-</v>
      </c>
      <c r="GN169" s="69" t="str" cm="1">
        <f t="array" ref="GN169">IF(GN$105&gt;0,IFERROR(INDEX('Cost Input'!$C$1:$R$496,'LCOH Calc'!$A169,_xlfn.XMATCH('LCOH Calc'!GN$9,'Cost Input'!$C$3:$R$3))*INDEX(Localization!$A$22:$BM$22,1,_xlfn.XMATCH('LCOH Calc'!GN$10,Localization!$A$3:$BM$3)),""),"-")</f>
        <v>-</v>
      </c>
      <c r="GO169" s="69" t="str" cm="1">
        <f t="array" ref="GO169">IF(GO$105&gt;0,IFERROR(INDEX('Cost Input'!$C$1:$R$496,'LCOH Calc'!$A169,_xlfn.XMATCH('LCOH Calc'!GO$9,'Cost Input'!$C$3:$R$3))*INDEX(Localization!$A$22:$BM$22,1,_xlfn.XMATCH('LCOH Calc'!GO$10,Localization!$A$3:$BM$3)),""),"-")</f>
        <v>-</v>
      </c>
      <c r="GP169" s="69" t="str" cm="1">
        <f t="array" ref="GP169">IF(GP$105&gt;0,IFERROR(INDEX('Cost Input'!$C$1:$R$496,'LCOH Calc'!$A169,_xlfn.XMATCH('LCOH Calc'!GP$9,'Cost Input'!$C$3:$R$3))*INDEX(Localization!$A$22:$BM$22,1,_xlfn.XMATCH('LCOH Calc'!GP$10,Localization!$A$3:$BM$3)),""),"-")</f>
        <v>-</v>
      </c>
      <c r="GQ169" s="69" t="str" cm="1">
        <f t="array" ref="GQ169">IF(GQ$105&gt;0,IFERROR(INDEX('Cost Input'!$C$1:$R$496,'LCOH Calc'!$A169,_xlfn.XMATCH('LCOH Calc'!GQ$9,'Cost Input'!$C$3:$R$3))*INDEX(Localization!$A$22:$BM$22,1,_xlfn.XMATCH('LCOH Calc'!GQ$10,Localization!$A$3:$BM$3)),""),"-")</f>
        <v>-</v>
      </c>
      <c r="GR169" s="69" t="str" cm="1">
        <f t="array" ref="GR169">IF(GR$105&gt;0,IFERROR(INDEX('Cost Input'!$C$1:$R$496,'LCOH Calc'!$A169,_xlfn.XMATCH('LCOH Calc'!GR$9,'Cost Input'!$C$3:$R$3))*INDEX(Localization!$A$22:$BM$22,1,_xlfn.XMATCH('LCOH Calc'!GR$10,Localization!$A$3:$BM$3)),""),"-")</f>
        <v>-</v>
      </c>
      <c r="GS169" s="69" t="str" cm="1">
        <f t="array" ref="GS169">IF(GS$105&gt;0,IFERROR(INDEX('Cost Input'!$C$1:$R$496,'LCOH Calc'!$A169,_xlfn.XMATCH('LCOH Calc'!GS$9,'Cost Input'!$C$3:$R$3))*INDEX(Localization!$A$22:$BM$22,1,_xlfn.XMATCH('LCOH Calc'!GS$10,Localization!$A$3:$BM$3)),""),"-")</f>
        <v>-</v>
      </c>
      <c r="GT169" s="69" t="str" cm="1">
        <f t="array" ref="GT169">IF(GT$105&gt;0,IFERROR(INDEX('Cost Input'!$C$1:$R$496,'LCOH Calc'!$A169,_xlfn.XMATCH('LCOH Calc'!GT$9,'Cost Input'!$C$3:$R$3))*INDEX(Localization!$A$22:$BM$22,1,_xlfn.XMATCH('LCOH Calc'!GT$10,Localization!$A$3:$BM$3)),""),"-")</f>
        <v>-</v>
      </c>
      <c r="GU169" s="69" t="str" cm="1">
        <f t="array" ref="GU169">IF(GU$105&gt;0,IFERROR(INDEX('Cost Input'!$C$1:$R$496,'LCOH Calc'!$A169,_xlfn.XMATCH('LCOH Calc'!GU$9,'Cost Input'!$C$3:$R$3))*INDEX(Localization!$A$22:$BM$22,1,_xlfn.XMATCH('LCOH Calc'!GU$10,Localization!$A$3:$BM$3)),""),"-")</f>
        <v>-</v>
      </c>
      <c r="GV169" s="69" t="str" cm="1">
        <f t="array" ref="GV169">IF(GV$105&gt;0,IFERROR(INDEX('Cost Input'!$C$1:$R$496,'LCOH Calc'!$A169,_xlfn.XMATCH('LCOH Calc'!GV$9,'Cost Input'!$C$3:$R$3))*INDEX(Localization!$A$22:$BM$22,1,_xlfn.XMATCH('LCOH Calc'!GV$10,Localization!$A$3:$BM$3)),""),"-")</f>
        <v>-</v>
      </c>
      <c r="GW169" s="69" t="str" cm="1">
        <f t="array" ref="GW169">IF(GW$105&gt;0,IFERROR(INDEX('Cost Input'!$C$1:$R$496,'LCOH Calc'!$A169,_xlfn.XMATCH('LCOH Calc'!GW$9,'Cost Input'!$C$3:$R$3))*INDEX(Localization!$A$22:$BM$22,1,_xlfn.XMATCH('LCOH Calc'!GW$10,Localization!$A$3:$BM$3)),""),"-")</f>
        <v>-</v>
      </c>
      <c r="GX169" s="69" t="str" cm="1">
        <f t="array" ref="GX169">IF(GX$105&gt;0,IFERROR(INDEX('Cost Input'!$C$1:$R$496,'LCOH Calc'!$A169,_xlfn.XMATCH('LCOH Calc'!GX$9,'Cost Input'!$C$3:$R$3))*INDEX(Localization!$A$22:$BM$22,1,_xlfn.XMATCH('LCOH Calc'!GX$10,Localization!$A$3:$BM$3)),""),"-")</f>
        <v>-</v>
      </c>
      <c r="GY169" s="69" t="str" cm="1">
        <f t="array" ref="GY169">IF(GY$105&gt;0,IFERROR(INDEX('Cost Input'!$C$1:$R$496,'LCOH Calc'!$A169,_xlfn.XMATCH('LCOH Calc'!GY$9,'Cost Input'!$C$3:$R$3))*INDEX(Localization!$A$22:$BM$22,1,_xlfn.XMATCH('LCOH Calc'!GY$10,Localization!$A$3:$BM$3)),""),"-")</f>
        <v>-</v>
      </c>
      <c r="GZ169" s="69" t="str" cm="1">
        <f t="array" ref="GZ169">IF(GZ$105&gt;0,IFERROR(INDEX('Cost Input'!$C$1:$R$496,'LCOH Calc'!$A169,_xlfn.XMATCH('LCOH Calc'!GZ$9,'Cost Input'!$C$3:$R$3))*INDEX(Localization!$A$22:$BM$22,1,_xlfn.XMATCH('LCOH Calc'!GZ$10,Localization!$A$3:$BM$3)),""),"-")</f>
        <v>-</v>
      </c>
      <c r="HA169" s="69" t="str" cm="1">
        <f t="array" ref="HA169">IF(HA$105&gt;0,IFERROR(INDEX('Cost Input'!$C$1:$R$496,'LCOH Calc'!$A169,_xlfn.XMATCH('LCOH Calc'!HA$9,'Cost Input'!$C$3:$R$3))*INDEX(Localization!$A$22:$BM$22,1,_xlfn.XMATCH('LCOH Calc'!HA$10,Localization!$A$3:$BM$3)),""),"-")</f>
        <v>-</v>
      </c>
      <c r="HB169" s="69" t="str" cm="1">
        <f t="array" ref="HB169">IF(HB$105&gt;0,IFERROR(INDEX('Cost Input'!$C$1:$R$496,'LCOH Calc'!$A169,_xlfn.XMATCH('LCOH Calc'!HB$9,'Cost Input'!$C$3:$R$3))*INDEX(Localization!$A$22:$BM$22,1,_xlfn.XMATCH('LCOH Calc'!HB$10,Localization!$A$3:$BM$3)),""),"-")</f>
        <v>-</v>
      </c>
      <c r="HC169" s="69" t="str" cm="1">
        <f t="array" ref="HC169">IF(HC$105&gt;0,IFERROR(INDEX('Cost Input'!$C$1:$R$496,'LCOH Calc'!$A169,_xlfn.XMATCH('LCOH Calc'!HC$9,'Cost Input'!$C$3:$R$3))*INDEX(Localization!$A$22:$BM$22,1,_xlfn.XMATCH('LCOH Calc'!HC$10,Localization!$A$3:$BM$3)),""),"-")</f>
        <v>-</v>
      </c>
      <c r="HD169" s="69" t="str" cm="1">
        <f t="array" ref="HD169">IF(HD$105&gt;0,IFERROR(INDEX('Cost Input'!$C$1:$R$496,'LCOH Calc'!$A169,_xlfn.XMATCH('LCOH Calc'!HD$9,'Cost Input'!$C$3:$R$3))*INDEX(Localization!$A$22:$BM$22,1,_xlfn.XMATCH('LCOH Calc'!HD$10,Localization!$A$3:$BM$3)),""),"-")</f>
        <v>-</v>
      </c>
      <c r="HE169" s="69" t="str" cm="1">
        <f t="array" ref="HE169">IF(HE$105&gt;0,IFERROR(INDEX('Cost Input'!$C$1:$R$496,'LCOH Calc'!$A169,_xlfn.XMATCH('LCOH Calc'!HE$9,'Cost Input'!$C$3:$R$3))*INDEX(Localization!$A$22:$BM$22,1,_xlfn.XMATCH('LCOH Calc'!HE$10,Localization!$A$3:$BM$3)),""),"-")</f>
        <v>-</v>
      </c>
      <c r="HF169" s="69" t="str" cm="1">
        <f t="array" ref="HF169">IF(HF$105&gt;0,IFERROR(INDEX('Cost Input'!$C$1:$R$496,'LCOH Calc'!$A169,_xlfn.XMATCH('LCOH Calc'!HF$9,'Cost Input'!$C$3:$R$3))*INDEX(Localization!$A$22:$BM$22,1,_xlfn.XMATCH('LCOH Calc'!HF$10,Localization!$A$3:$BM$3)),""),"-")</f>
        <v>-</v>
      </c>
      <c r="HG169" s="69" t="str" cm="1">
        <f t="array" ref="HG169">IF(HG$105&gt;0,IFERROR(INDEX('Cost Input'!$C$1:$R$496,'LCOH Calc'!$A169,_xlfn.XMATCH('LCOH Calc'!HG$9,'Cost Input'!$C$3:$R$3))*INDEX(Localization!$A$22:$BM$22,1,_xlfn.XMATCH('LCOH Calc'!HG$10,Localization!$A$3:$BM$3)),""),"-")</f>
        <v>-</v>
      </c>
      <c r="HH169" s="69" t="str" cm="1">
        <f t="array" ref="HH169">IF(HH$105&gt;0,IFERROR(INDEX('Cost Input'!$C$1:$R$496,'LCOH Calc'!$A169,_xlfn.XMATCH('LCOH Calc'!HH$9,'Cost Input'!$C$3:$R$3))*INDEX(Localization!$A$22:$BM$22,1,_xlfn.XMATCH('LCOH Calc'!HH$10,Localization!$A$3:$BM$3)),""),"-")</f>
        <v>-</v>
      </c>
      <c r="HI169" s="69" t="str" cm="1">
        <f t="array" ref="HI169">IF(HI$105&gt;0,IFERROR(INDEX('Cost Input'!$C$1:$R$496,'LCOH Calc'!$A169,_xlfn.XMATCH('LCOH Calc'!HI$9,'Cost Input'!$C$3:$R$3))*INDEX(Localization!$A$22:$BM$22,1,_xlfn.XMATCH('LCOH Calc'!HI$10,Localization!$A$3:$BM$3)),""),"-")</f>
        <v>-</v>
      </c>
      <c r="HJ169" s="69" t="str" cm="1">
        <f t="array" ref="HJ169">IF(HJ$105&gt;0,IFERROR(INDEX('Cost Input'!$C$1:$R$496,'LCOH Calc'!$A169,_xlfn.XMATCH('LCOH Calc'!HJ$9,'Cost Input'!$C$3:$R$3))*INDEX(Localization!$A$22:$BM$22,1,_xlfn.XMATCH('LCOH Calc'!HJ$10,Localization!$A$3:$BM$3)),""),"-")</f>
        <v>-</v>
      </c>
      <c r="HK169" s="69" t="str" cm="1">
        <f t="array" ref="HK169">IF(HK$105&gt;0,IFERROR(INDEX('Cost Input'!$C$1:$R$496,'LCOH Calc'!$A169,_xlfn.XMATCH('LCOH Calc'!HK$9,'Cost Input'!$C$3:$R$3))*INDEX(Localization!$A$22:$BM$22,1,_xlfn.XMATCH('LCOH Calc'!HK$10,Localization!$A$3:$BM$3)),""),"-")</f>
        <v>-</v>
      </c>
      <c r="HL169" s="69" t="str" cm="1">
        <f t="array" ref="HL169">IF(HL$105&gt;0,IFERROR(INDEX('Cost Input'!$C$1:$R$496,'LCOH Calc'!$A169,_xlfn.XMATCH('LCOH Calc'!HL$9,'Cost Input'!$C$3:$R$3))*INDEX(Localization!$A$22:$BM$22,1,_xlfn.XMATCH('LCOH Calc'!HL$10,Localization!$A$3:$BM$3)),""),"-")</f>
        <v>-</v>
      </c>
      <c r="HM169" s="69" t="str" cm="1">
        <f t="array" ref="HM169">IF(HM$105&gt;0,IFERROR(INDEX('Cost Input'!$C$1:$R$496,'LCOH Calc'!$A169,_xlfn.XMATCH('LCOH Calc'!HM$9,'Cost Input'!$C$3:$R$3))*INDEX(Localization!$A$22:$BM$22,1,_xlfn.XMATCH('LCOH Calc'!HM$10,Localization!$A$3:$BM$3)),""),"-")</f>
        <v>-</v>
      </c>
      <c r="HN169" s="69" t="str" cm="1">
        <f t="array" ref="HN169">IF(HN$105&gt;0,IFERROR(INDEX('Cost Input'!$C$1:$R$496,'LCOH Calc'!$A169,_xlfn.XMATCH('LCOH Calc'!HN$9,'Cost Input'!$C$3:$R$3))*INDEX(Localization!$A$22:$BM$22,1,_xlfn.XMATCH('LCOH Calc'!HN$10,Localization!$A$3:$BM$3)),""),"-")</f>
        <v>-</v>
      </c>
      <c r="HO169" s="69" t="str" cm="1">
        <f t="array" ref="HO169">IF(HO$105&gt;0,IFERROR(INDEX('Cost Input'!$C$1:$R$496,'LCOH Calc'!$A169,_xlfn.XMATCH('LCOH Calc'!HO$9,'Cost Input'!$C$3:$R$3))*INDEX(Localization!$A$22:$BM$22,1,_xlfn.XMATCH('LCOH Calc'!HO$10,Localization!$A$3:$BM$3)),""),"-")</f>
        <v>-</v>
      </c>
      <c r="HP169" s="69" t="str" cm="1">
        <f t="array" ref="HP169">IF(HP$105&gt;0,IFERROR(INDEX('Cost Input'!$C$1:$R$496,'LCOH Calc'!$A169,_xlfn.XMATCH('LCOH Calc'!HP$9,'Cost Input'!$C$3:$R$3))*INDEX(Localization!$A$22:$BM$22,1,_xlfn.XMATCH('LCOH Calc'!HP$10,Localization!$A$3:$BM$3)),""),"-")</f>
        <v>-</v>
      </c>
      <c r="HQ169" s="69" t="str" cm="1">
        <f t="array" ref="HQ169">IF(HQ$105&gt;0,IFERROR(INDEX('Cost Input'!$C$1:$R$496,'LCOH Calc'!$A169,_xlfn.XMATCH('LCOH Calc'!HQ$9,'Cost Input'!$C$3:$R$3))*INDEX(Localization!$A$22:$BM$22,1,_xlfn.XMATCH('LCOH Calc'!HQ$10,Localization!$A$3:$BM$3)),""),"-")</f>
        <v>-</v>
      </c>
      <c r="HR169" s="69" t="str" cm="1">
        <f t="array" ref="HR169">IF(HR$105&gt;0,IFERROR(INDEX('Cost Input'!$C$1:$R$496,'LCOH Calc'!$A169,_xlfn.XMATCH('LCOH Calc'!HR$9,'Cost Input'!$C$3:$R$3))*INDEX(Localization!$A$22:$BM$22,1,_xlfn.XMATCH('LCOH Calc'!HR$10,Localization!$A$3:$BM$3)),""),"-")</f>
        <v>-</v>
      </c>
      <c r="HS169" s="69" t="str" cm="1">
        <f t="array" ref="HS169">IF(HS$105&gt;0,IFERROR(INDEX('Cost Input'!$C$1:$R$496,'LCOH Calc'!$A169,_xlfn.XMATCH('LCOH Calc'!HS$9,'Cost Input'!$C$3:$R$3))*INDEX(Localization!$A$22:$BM$22,1,_xlfn.XMATCH('LCOH Calc'!HS$10,Localization!$A$3:$BM$3)),""),"-")</f>
        <v>-</v>
      </c>
      <c r="HT169" s="69" t="str" cm="1">
        <f t="array" ref="HT169">IF(HT$105&gt;0,IFERROR(INDEX('Cost Input'!$C$1:$R$496,'LCOH Calc'!$A169,_xlfn.XMATCH('LCOH Calc'!HT$9,'Cost Input'!$C$3:$R$3))*INDEX(Localization!$A$22:$BM$22,1,_xlfn.XMATCH('LCOH Calc'!HT$10,Localization!$A$3:$BM$3)),""),"-")</f>
        <v>-</v>
      </c>
      <c r="HU169" s="69" t="str" cm="1">
        <f t="array" ref="HU169">IF(HU$105&gt;0,IFERROR(INDEX('Cost Input'!$C$1:$R$496,'LCOH Calc'!$A169,_xlfn.XMATCH('LCOH Calc'!HU$9,'Cost Input'!$C$3:$R$3))*INDEX(Localization!$A$22:$BM$22,1,_xlfn.XMATCH('LCOH Calc'!HU$10,Localization!$A$3:$BM$3)),""),"-")</f>
        <v>-</v>
      </c>
      <c r="HV169" s="69" t="str" cm="1">
        <f t="array" ref="HV169">IF(HV$105&gt;0,IFERROR(INDEX('Cost Input'!$C$1:$R$496,'LCOH Calc'!$A169,_xlfn.XMATCH('LCOH Calc'!HV$9,'Cost Input'!$C$3:$R$3))*INDEX(Localization!$A$22:$BM$22,1,_xlfn.XMATCH('LCOH Calc'!HV$10,Localization!$A$3:$BM$3)),""),"-")</f>
        <v>-</v>
      </c>
      <c r="HW169" s="69" t="str" cm="1">
        <f t="array" ref="HW169">IF(HW$105&gt;0,IFERROR(INDEX('Cost Input'!$C$1:$R$496,'LCOH Calc'!$A169,_xlfn.XMATCH('LCOH Calc'!HW$9,'Cost Input'!$C$3:$R$3))*INDEX(Localization!$A$22:$BM$22,1,_xlfn.XMATCH('LCOH Calc'!HW$10,Localization!$A$3:$BM$3)),""),"-")</f>
        <v>-</v>
      </c>
      <c r="HX169" s="69" t="str" cm="1">
        <f t="array" ref="HX169">IF(HX$105&gt;0,IFERROR(INDEX('Cost Input'!$C$1:$R$496,'LCOH Calc'!$A169,_xlfn.XMATCH('LCOH Calc'!HX$9,'Cost Input'!$C$3:$R$3))*INDEX(Localization!$A$22:$BM$22,1,_xlfn.XMATCH('LCOH Calc'!HX$10,Localization!$A$3:$BM$3)),""),"-")</f>
        <v>-</v>
      </c>
      <c r="HY169" s="69" t="str" cm="1">
        <f t="array" ref="HY169">IF(HY$105&gt;0,IFERROR(INDEX('Cost Input'!$C$1:$R$496,'LCOH Calc'!$A169,_xlfn.XMATCH('LCOH Calc'!HY$9,'Cost Input'!$C$3:$R$3))*INDEX(Localization!$A$22:$BM$22,1,_xlfn.XMATCH('LCOH Calc'!HY$10,Localization!$A$3:$BM$3)),""),"-")</f>
        <v>-</v>
      </c>
      <c r="HZ169" s="69" t="str" cm="1">
        <f t="array" ref="HZ169">IF(HZ$105&gt;0,IFERROR(INDEX('Cost Input'!$C$1:$R$496,'LCOH Calc'!$A169,_xlfn.XMATCH('LCOH Calc'!HZ$9,'Cost Input'!$C$3:$R$3))*INDEX(Localization!$A$22:$BM$22,1,_xlfn.XMATCH('LCOH Calc'!HZ$10,Localization!$A$3:$BM$3)),""),"-")</f>
        <v>-</v>
      </c>
      <c r="IA169" s="69" t="str" cm="1">
        <f t="array" ref="IA169">IF(IA$105&gt;0,IFERROR(INDEX('Cost Input'!$C$1:$R$496,'LCOH Calc'!$A169,_xlfn.XMATCH('LCOH Calc'!IA$9,'Cost Input'!$C$3:$R$3))*INDEX(Localization!$A$22:$BM$22,1,_xlfn.XMATCH('LCOH Calc'!IA$10,Localization!$A$3:$BM$3)),""),"-")</f>
        <v>-</v>
      </c>
      <c r="IB169" s="69" t="str" cm="1">
        <f t="array" ref="IB169">IF(IB$105&gt;0,IFERROR(INDEX('Cost Input'!$C$1:$R$496,'LCOH Calc'!$A169,_xlfn.XMATCH('LCOH Calc'!IB$9,'Cost Input'!$C$3:$R$3))*INDEX(Localization!$A$22:$BM$22,1,_xlfn.XMATCH('LCOH Calc'!IB$10,Localization!$A$3:$BM$3)),""),"-")</f>
        <v>-</v>
      </c>
      <c r="IC169" s="69" t="str" cm="1">
        <f t="array" ref="IC169">IF(IC$105&gt;0,IFERROR(INDEX('Cost Input'!$C$1:$R$496,'LCOH Calc'!$A169,_xlfn.XMATCH('LCOH Calc'!IC$9,'Cost Input'!$C$3:$R$3))*INDEX(Localization!$A$22:$BM$22,1,_xlfn.XMATCH('LCOH Calc'!IC$10,Localization!$A$3:$BM$3)),""),"-")</f>
        <v>-</v>
      </c>
      <c r="ID169" s="69" t="str" cm="1">
        <f t="array" ref="ID169">IF(ID$105&gt;0,IFERROR(INDEX('Cost Input'!$C$1:$R$496,'LCOH Calc'!$A169,_xlfn.XMATCH('LCOH Calc'!ID$9,'Cost Input'!$C$3:$R$3))*INDEX(Localization!$A$22:$BM$22,1,_xlfn.XMATCH('LCOH Calc'!ID$10,Localization!$A$3:$BM$3)),""),"-")</f>
        <v>-</v>
      </c>
      <c r="IE169" s="69" t="str" cm="1">
        <f t="array" ref="IE169">IF(IE$105&gt;0,IFERROR(INDEX('Cost Input'!$C$1:$R$496,'LCOH Calc'!$A169,_xlfn.XMATCH('LCOH Calc'!IE$9,'Cost Input'!$C$3:$R$3))*INDEX(Localization!$A$22:$BM$22,1,_xlfn.XMATCH('LCOH Calc'!IE$10,Localization!$A$3:$BM$3)),""),"-")</f>
        <v>-</v>
      </c>
      <c r="IF169" s="69" t="str" cm="1">
        <f t="array" ref="IF169">IF(IF$105&gt;0,IFERROR(INDEX('Cost Input'!$C$1:$R$496,'LCOH Calc'!$A169,_xlfn.XMATCH('LCOH Calc'!IF$9,'Cost Input'!$C$3:$R$3))*INDEX(Localization!$A$22:$BM$22,1,_xlfn.XMATCH('LCOH Calc'!IF$10,Localization!$A$3:$BM$3)),""),"-")</f>
        <v>-</v>
      </c>
      <c r="IG169" s="69" t="str" cm="1">
        <f t="array" ref="IG169">IF(IG$105&gt;0,IFERROR(INDEX('Cost Input'!$C$1:$R$496,'LCOH Calc'!$A169,_xlfn.XMATCH('LCOH Calc'!IG$9,'Cost Input'!$C$3:$R$3))*INDEX(Localization!$A$22:$BM$22,1,_xlfn.XMATCH('LCOH Calc'!IG$10,Localization!$A$3:$BM$3)),""),"-")</f>
        <v>-</v>
      </c>
      <c r="IH169" s="69" t="str" cm="1">
        <f t="array" ref="IH169">IF(IH$105&gt;0,IFERROR(INDEX('Cost Input'!$C$1:$R$496,'LCOH Calc'!$A169,_xlfn.XMATCH('LCOH Calc'!IH$9,'Cost Input'!$C$3:$R$3))*INDEX(Localization!$A$22:$BM$22,1,_xlfn.XMATCH('LCOH Calc'!IH$10,Localization!$A$3:$BM$3)),""),"-")</f>
        <v>-</v>
      </c>
      <c r="II169" s="69" t="str" cm="1">
        <f t="array" ref="II169">IF(II$105&gt;0,IFERROR(INDEX('Cost Input'!$C$1:$R$496,'LCOH Calc'!$A169,_xlfn.XMATCH('LCOH Calc'!II$9,'Cost Input'!$C$3:$R$3))*INDEX(Localization!$A$22:$BM$22,1,_xlfn.XMATCH('LCOH Calc'!II$10,Localization!$A$3:$BM$3)),""),"-")</f>
        <v>-</v>
      </c>
      <c r="IJ169" s="69" t="str" cm="1">
        <f t="array" ref="IJ169">IF(IJ$105&gt;0,IFERROR(INDEX('Cost Input'!$C$1:$R$496,'LCOH Calc'!$A169,_xlfn.XMATCH('LCOH Calc'!IJ$9,'Cost Input'!$C$3:$R$3))*INDEX(Localization!$A$22:$BM$22,1,_xlfn.XMATCH('LCOH Calc'!IJ$10,Localization!$A$3:$BM$3)),""),"-")</f>
        <v>-</v>
      </c>
      <c r="IK169" s="69" t="str" cm="1">
        <f t="array" ref="IK169">IF(IK$105&gt;0,IFERROR(INDEX('Cost Input'!$C$1:$R$496,'LCOH Calc'!$A169,_xlfn.XMATCH('LCOH Calc'!IK$9,'Cost Input'!$C$3:$R$3))*INDEX(Localization!$A$22:$BM$22,1,_xlfn.XMATCH('LCOH Calc'!IK$10,Localization!$A$3:$BM$3)),""),"-")</f>
        <v>-</v>
      </c>
      <c r="IL169" s="69" t="str" cm="1">
        <f t="array" ref="IL169">IF(IL$105&gt;0,IFERROR(INDEX('Cost Input'!$C$1:$R$496,'LCOH Calc'!$A169,_xlfn.XMATCH('LCOH Calc'!IL$9,'Cost Input'!$C$3:$R$3))*INDEX(Localization!$A$22:$BM$22,1,_xlfn.XMATCH('LCOH Calc'!IL$10,Localization!$A$3:$BM$3)),""),"-")</f>
        <v>-</v>
      </c>
      <c r="IM169" s="69" t="str" cm="1">
        <f t="array" ref="IM169">IF(IM$105&gt;0,IFERROR(INDEX('Cost Input'!$C$1:$R$496,'LCOH Calc'!$A169,_xlfn.XMATCH('LCOH Calc'!IM$9,'Cost Input'!$C$3:$R$3))*INDEX(Localization!$A$22:$BM$22,1,_xlfn.XMATCH('LCOH Calc'!IM$10,Localization!$A$3:$BM$3)),""),"-")</f>
        <v>-</v>
      </c>
      <c r="IN169" s="69" t="str" cm="1">
        <f t="array" ref="IN169">IF(IN$105&gt;0,IFERROR(INDEX('Cost Input'!$C$1:$R$496,'LCOH Calc'!$A169,_xlfn.XMATCH('LCOH Calc'!IN$9,'Cost Input'!$C$3:$R$3))*INDEX(Localization!$A$22:$BM$22,1,_xlfn.XMATCH('LCOH Calc'!IN$10,Localization!$A$3:$BM$3)),""),"-")</f>
        <v>-</v>
      </c>
      <c r="IO169" s="69" t="str" cm="1">
        <f t="array" ref="IO169">IF(IO$105&gt;0,IFERROR(INDEX('Cost Input'!$C$1:$R$496,'LCOH Calc'!$A169,_xlfn.XMATCH('LCOH Calc'!IO$9,'Cost Input'!$C$3:$R$3))*INDEX(Localization!$A$22:$BM$22,1,_xlfn.XMATCH('LCOH Calc'!IO$10,Localization!$A$3:$BM$3)),""),"-")</f>
        <v>-</v>
      </c>
      <c r="IP169" s="69" t="str" cm="1">
        <f t="array" ref="IP169">IF(IP$105&gt;0,IFERROR(INDEX('Cost Input'!$C$1:$R$496,'LCOH Calc'!$A169,_xlfn.XMATCH('LCOH Calc'!IP$9,'Cost Input'!$C$3:$R$3))*INDEX(Localization!$A$22:$BM$22,1,_xlfn.XMATCH('LCOH Calc'!IP$10,Localization!$A$3:$BM$3)),""),"-")</f>
        <v>-</v>
      </c>
      <c r="IQ169" s="69" t="str" cm="1">
        <f t="array" ref="IQ169">IF(IQ$105&gt;0,IFERROR(INDEX('Cost Input'!$C$1:$R$496,'LCOH Calc'!$A169,_xlfn.XMATCH('LCOH Calc'!IQ$9,'Cost Input'!$C$3:$R$3))*INDEX(Localization!$A$22:$BM$22,1,_xlfn.XMATCH('LCOH Calc'!IQ$10,Localization!$A$3:$BM$3)),""),"-")</f>
        <v>-</v>
      </c>
      <c r="IR169" s="69" t="str" cm="1">
        <f t="array" ref="IR169">IF(IR$105&gt;0,IFERROR(INDEX('Cost Input'!$C$1:$R$496,'LCOH Calc'!$A169,_xlfn.XMATCH('LCOH Calc'!IR$9,'Cost Input'!$C$3:$R$3))*INDEX(Localization!$A$22:$BM$22,1,_xlfn.XMATCH('LCOH Calc'!IR$10,Localization!$A$3:$BM$3)),""),"-")</f>
        <v>-</v>
      </c>
      <c r="IS169" s="69" t="str" cm="1">
        <f t="array" ref="IS169">IF(IS$105&gt;0,IFERROR(INDEX('Cost Input'!$C$1:$R$496,'LCOH Calc'!$A169,_xlfn.XMATCH('LCOH Calc'!IS$9,'Cost Input'!$C$3:$R$3))*INDEX(Localization!$A$22:$BM$22,1,_xlfn.XMATCH('LCOH Calc'!IS$10,Localization!$A$3:$BM$3)),""),"-")</f>
        <v>-</v>
      </c>
      <c r="IT169" s="69" t="str" cm="1">
        <f t="array" ref="IT169">IF(IT$105&gt;0,IFERROR(INDEX('Cost Input'!$C$1:$R$496,'LCOH Calc'!$A169,_xlfn.XMATCH('LCOH Calc'!IT$9,'Cost Input'!$C$3:$R$3))*INDEX(Localization!$A$22:$BM$22,1,_xlfn.XMATCH('LCOH Calc'!IT$10,Localization!$A$3:$BM$3)),""),"-")</f>
        <v>-</v>
      </c>
      <c r="IU169" s="69" t="str" cm="1">
        <f t="array" ref="IU169">IF(IU$105&gt;0,IFERROR(INDEX('Cost Input'!$C$1:$R$496,'LCOH Calc'!$A169,_xlfn.XMATCH('LCOH Calc'!IU$9,'Cost Input'!$C$3:$R$3))*INDEX(Localization!$A$22:$BM$22,1,_xlfn.XMATCH('LCOH Calc'!IU$10,Localization!$A$3:$BM$3)),""),"-")</f>
        <v>-</v>
      </c>
      <c r="IV169" s="57"/>
      <c r="IW169" s="57"/>
      <c r="IX169" s="57"/>
      <c r="IY169" s="57"/>
      <c r="IZ169" s="57"/>
      <c r="JA169" s="57"/>
      <c r="JB169" s="57"/>
      <c r="JC169" s="57"/>
      <c r="JD169" s="57"/>
      <c r="JE169" s="57"/>
      <c r="JF169" s="57"/>
      <c r="JG169" s="57"/>
      <c r="JH169" s="57"/>
      <c r="JL169" s="277" t="s">
        <v>164</v>
      </c>
    </row>
    <row r="170" spans="1:272" hidden="1" outlineLevel="1" x14ac:dyDescent="0.3">
      <c r="A170" s="53">
        <f t="shared" si="1085"/>
        <v>98</v>
      </c>
      <c r="B170" s="31" t="str">
        <f>'Cost Input'!A98</f>
        <v>Government subsidy (paid after year 1)</v>
      </c>
      <c r="C170" s="38" t="str">
        <f>'Cost Input'!B98</f>
        <v>% of CAPEX</v>
      </c>
      <c r="D170" s="109" cm="1">
        <f t="array" ref="D170">IF(D$105&gt;0,IFERROR(INDEX('Cost Input'!$C$1:$R$496,'LCOH Calc'!$A170,_xlfn.XMATCH('LCOH Calc'!D$9,'Cost Input'!$C$3:$R$3))*INDEX(Localization!$A$22:$BM$22,1,_xlfn.XMATCH('LCOH Calc'!D$10,Localization!$A$3:$BM$3)),""),)</f>
        <v>0.3</v>
      </c>
      <c r="E170" s="48" cm="1">
        <f t="array" ref="E170">IF(E$105&gt;0,IFERROR(INDEX('Cost Input'!$C$1:$R$496,'LCOH Calc'!$A170,_xlfn.XMATCH('LCOH Calc'!E$9,'Cost Input'!$C$3:$R$3))*INDEX(Localization!$A$22:$BM$22,1,_xlfn.XMATCH('LCOH Calc'!E$10,Localization!$A$3:$BM$3)),""),)</f>
        <v>0</v>
      </c>
      <c r="F170" s="48" cm="1">
        <f t="array" ref="F170">IF(F$105&gt;0,IFERROR(INDEX('Cost Input'!$C$1:$R$496,'LCOH Calc'!$A170,_xlfn.XMATCH('LCOH Calc'!F$9,'Cost Input'!$C$3:$R$3))*INDEX(Localization!$A$22:$BM$22,1,_xlfn.XMATCH('LCOH Calc'!F$10,Localization!$A$3:$BM$3)),""),)</f>
        <v>0</v>
      </c>
      <c r="G170" s="48" cm="1">
        <f t="array" ref="G170">IF(G$105&gt;0,IFERROR(INDEX('Cost Input'!$C$1:$R$496,'LCOH Calc'!$A170,_xlfn.XMATCH('LCOH Calc'!G$9,'Cost Input'!$C$3:$R$3))*INDEX(Localization!$A$22:$BM$22,1,_xlfn.XMATCH('LCOH Calc'!G$10,Localization!$A$3:$BM$3)),""),)</f>
        <v>0</v>
      </c>
      <c r="H170" s="48" cm="1">
        <f t="array" ref="H170">IF(H$105&gt;0,IFERROR(INDEX('Cost Input'!$C$1:$R$496,'LCOH Calc'!$A170,_xlfn.XMATCH('LCOH Calc'!H$9,'Cost Input'!$C$3:$R$3))*INDEX(Localization!$A$22:$BM$22,1,_xlfn.XMATCH('LCOH Calc'!H$10,Localization!$A$3:$BM$3)),""),)</f>
        <v>0</v>
      </c>
      <c r="I170" s="48" cm="1">
        <f t="array" ref="I170">IF(I$105&gt;0,IFERROR(INDEX('Cost Input'!$C$1:$R$496,'LCOH Calc'!$A170,_xlfn.XMATCH('LCOH Calc'!I$9,'Cost Input'!$C$3:$R$3))*INDEX(Localization!$A$22:$BM$22,1,_xlfn.XMATCH('LCOH Calc'!I$10,Localization!$A$3:$BM$3)),""),)</f>
        <v>0</v>
      </c>
      <c r="J170" s="48" cm="1">
        <f t="array" ref="J170">IF(J$105&gt;0,IFERROR(INDEX('Cost Input'!$C$1:$R$496,'LCOH Calc'!$A170,_xlfn.XMATCH('LCOH Calc'!J$9,'Cost Input'!$C$3:$R$3))*INDEX(Localization!$A$22:$BM$22,1,_xlfn.XMATCH('LCOH Calc'!J$10,Localization!$A$3:$BM$3)),""),)</f>
        <v>0</v>
      </c>
      <c r="K170" s="48" cm="1">
        <f t="array" ref="K170">IF(K$105&gt;0,IFERROR(INDEX('Cost Input'!$C$1:$R$496,'LCOH Calc'!$A170,_xlfn.XMATCH('LCOH Calc'!K$9,'Cost Input'!$C$3:$R$3))*INDEX(Localization!$A$22:$BM$22,1,_xlfn.XMATCH('LCOH Calc'!K$10,Localization!$A$3:$BM$3)),""),)</f>
        <v>0</v>
      </c>
      <c r="L170" s="48" cm="1">
        <f t="array" ref="L170">IF(L$105&gt;0,IFERROR(INDEX('Cost Input'!$C$1:$R$496,'LCOH Calc'!$A170,_xlfn.XMATCH('LCOH Calc'!L$9,'Cost Input'!$C$3:$R$3))*INDEX(Localization!$A$22:$BM$22,1,_xlfn.XMATCH('LCOH Calc'!L$10,Localization!$A$3:$BM$3)),""),)</f>
        <v>0</v>
      </c>
      <c r="M170" s="48" cm="1">
        <f t="array" ref="M170">IF(M$105&gt;0,IFERROR(INDEX('Cost Input'!$C$1:$R$496,'LCOH Calc'!$A170,_xlfn.XMATCH('LCOH Calc'!M$9,'Cost Input'!$C$3:$R$3))*INDEX(Localization!$A$22:$BM$22,1,_xlfn.XMATCH('LCOH Calc'!M$10,Localization!$A$3:$BM$3)),""),)</f>
        <v>0</v>
      </c>
      <c r="N170" s="48" cm="1">
        <f t="array" ref="N170">IF(N$105&gt;0,IFERROR(INDEX('Cost Input'!$C$1:$R$496,'LCOH Calc'!$A170,_xlfn.XMATCH('LCOH Calc'!N$9,'Cost Input'!$C$3:$R$3))*INDEX(Localization!$A$22:$BM$22,1,_xlfn.XMATCH('LCOH Calc'!N$10,Localization!$A$3:$BM$3)),""),)</f>
        <v>0</v>
      </c>
      <c r="O170" s="48" cm="1">
        <f t="array" ref="O170">IF(O$105&gt;0,IFERROR(INDEX('Cost Input'!$C$1:$R$496,'LCOH Calc'!$A170,_xlfn.XMATCH('LCOH Calc'!O$9,'Cost Input'!$C$3:$R$3))*INDEX(Localization!$A$22:$BM$22,1,_xlfn.XMATCH('LCOH Calc'!O$10,Localization!$A$3:$BM$3)),""),)</f>
        <v>0</v>
      </c>
      <c r="P170" s="48" cm="1">
        <f t="array" ref="P170">IF(P$105&gt;0,IFERROR(INDEX('Cost Input'!$C$1:$R$496,'LCOH Calc'!$A170,_xlfn.XMATCH('LCOH Calc'!P$9,'Cost Input'!$C$3:$R$3))*INDEX(Localization!$A$22:$BM$22,1,_xlfn.XMATCH('LCOH Calc'!P$10,Localization!$A$3:$BM$3)),""),)</f>
        <v>0</v>
      </c>
      <c r="Q170" s="48" cm="1">
        <f t="array" ref="Q170">IF(Q$105&gt;0,IFERROR(INDEX('Cost Input'!$C$1:$R$496,'LCOH Calc'!$A170,_xlfn.XMATCH('LCOH Calc'!Q$9,'Cost Input'!$C$3:$R$3))*INDEX(Localization!$A$22:$BM$22,1,_xlfn.XMATCH('LCOH Calc'!Q$10,Localization!$A$3:$BM$3)),""),)</f>
        <v>0</v>
      </c>
      <c r="R170" s="48" cm="1">
        <f t="array" ref="R170">IF(R$105&gt;0,IFERROR(INDEX('Cost Input'!$C$1:$R$496,'LCOH Calc'!$A170,_xlfn.XMATCH('LCOH Calc'!R$9,'Cost Input'!$C$3:$R$3))*INDEX(Localization!$A$22:$BM$22,1,_xlfn.XMATCH('LCOH Calc'!R$10,Localization!$A$3:$BM$3)),""),)</f>
        <v>0</v>
      </c>
      <c r="S170" s="48" cm="1">
        <f t="array" ref="S170">IF(S$105&gt;0,IFERROR(INDEX('Cost Input'!$C$1:$R$496,'LCOH Calc'!$A170,_xlfn.XMATCH('LCOH Calc'!S$9,'Cost Input'!$C$3:$R$3))*INDEX(Localization!$A$22:$BM$22,1,_xlfn.XMATCH('LCOH Calc'!S$10,Localization!$A$3:$BM$3)),""),)</f>
        <v>0</v>
      </c>
      <c r="T170" s="48" cm="1">
        <f t="array" ref="T170">IF(T$105&gt;0,IFERROR(INDEX('Cost Input'!$C$1:$R$496,'LCOH Calc'!$A170,_xlfn.XMATCH('LCOH Calc'!T$9,'Cost Input'!$C$3:$R$3))*INDEX(Localization!$A$22:$BM$22,1,_xlfn.XMATCH('LCOH Calc'!T$10,Localization!$A$3:$BM$3)),""),)</f>
        <v>0</v>
      </c>
      <c r="U170" s="48" cm="1">
        <f t="array" ref="U170">IF(U$105&gt;0,IFERROR(INDEX('Cost Input'!$C$1:$R$496,'LCOH Calc'!$A170,_xlfn.XMATCH('LCOH Calc'!U$9,'Cost Input'!$C$3:$R$3))*INDEX(Localization!$A$22:$BM$22,1,_xlfn.XMATCH('LCOH Calc'!U$10,Localization!$A$3:$BM$3)),""),)</f>
        <v>0</v>
      </c>
      <c r="V170" s="48" cm="1">
        <f t="array" ref="V170">IF(V$105&gt;0,IFERROR(INDEX('Cost Input'!$C$1:$R$496,'LCOH Calc'!$A170,_xlfn.XMATCH('LCOH Calc'!V$9,'Cost Input'!$C$3:$R$3))*INDEX(Localization!$A$22:$BM$22,1,_xlfn.XMATCH('LCOH Calc'!V$10,Localization!$A$3:$BM$3)),""),)</f>
        <v>0</v>
      </c>
      <c r="W170" s="48" cm="1">
        <f t="array" ref="W170">IF(W$105&gt;0,IFERROR(INDEX('Cost Input'!$C$1:$R$496,'LCOH Calc'!$A170,_xlfn.XMATCH('LCOH Calc'!W$9,'Cost Input'!$C$3:$R$3))*INDEX(Localization!$A$22:$BM$22,1,_xlfn.XMATCH('LCOH Calc'!W$10,Localization!$A$3:$BM$3)),""),)</f>
        <v>0</v>
      </c>
      <c r="X170" s="48" cm="1">
        <f t="array" ref="X170">IF(X$105&gt;0,IFERROR(INDEX('Cost Input'!$C$1:$R$496,'LCOH Calc'!$A170,_xlfn.XMATCH('LCOH Calc'!X$9,'Cost Input'!$C$3:$R$3))*INDEX(Localization!$A$22:$BM$22,1,_xlfn.XMATCH('LCOH Calc'!X$10,Localization!$A$3:$BM$3)),""),)</f>
        <v>0</v>
      </c>
      <c r="Y170" s="48" cm="1">
        <f t="array" ref="Y170">IF(Y$105&gt;0,IFERROR(INDEX('Cost Input'!$C$1:$R$496,'LCOH Calc'!$A170,_xlfn.XMATCH('LCOH Calc'!Y$9,'Cost Input'!$C$3:$R$3))*INDEX(Localization!$A$22:$BM$22,1,_xlfn.XMATCH('LCOH Calc'!Y$10,Localization!$A$3:$BM$3)),""),)</f>
        <v>0</v>
      </c>
      <c r="Z170" s="48" cm="1">
        <f t="array" ref="Z170">IF(Z$105&gt;0,IFERROR(INDEX('Cost Input'!$C$1:$R$496,'LCOH Calc'!$A170,_xlfn.XMATCH('LCOH Calc'!Z$9,'Cost Input'!$C$3:$R$3))*INDEX(Localization!$A$22:$BM$22,1,_xlfn.XMATCH('LCOH Calc'!Z$10,Localization!$A$3:$BM$3)),""),)</f>
        <v>0</v>
      </c>
      <c r="AA170" s="48" cm="1">
        <f t="array" ref="AA170">IF(AA$105&gt;0,IFERROR(INDEX('Cost Input'!$C$1:$R$496,'LCOH Calc'!$A170,_xlfn.XMATCH('LCOH Calc'!AA$9,'Cost Input'!$C$3:$R$3))*INDEX(Localization!$A$22:$BM$22,1,_xlfn.XMATCH('LCOH Calc'!AA$10,Localization!$A$3:$BM$3)),""),)</f>
        <v>0</v>
      </c>
      <c r="AB170" s="48" cm="1">
        <f t="array" ref="AB170">IF(AB$105&gt;0,IFERROR(INDEX('Cost Input'!$C$1:$R$496,'LCOH Calc'!$A170,_xlfn.XMATCH('LCOH Calc'!AB$9,'Cost Input'!$C$3:$R$3))*INDEX(Localization!$A$22:$BM$22,1,_xlfn.XMATCH('LCOH Calc'!AB$10,Localization!$A$3:$BM$3)),""),)</f>
        <v>0</v>
      </c>
      <c r="AC170" s="48" cm="1">
        <f t="array" ref="AC170">IF(AC$105&gt;0,IFERROR(INDEX('Cost Input'!$C$1:$R$496,'LCOH Calc'!$A170,_xlfn.XMATCH('LCOH Calc'!AC$9,'Cost Input'!$C$3:$R$3))*INDEX(Localization!$A$22:$BM$22,1,_xlfn.XMATCH('LCOH Calc'!AC$10,Localization!$A$3:$BM$3)),""),)</f>
        <v>0</v>
      </c>
      <c r="AD170" s="48" cm="1">
        <f t="array" ref="AD170">IF(AD$105&gt;0,IFERROR(INDEX('Cost Input'!$C$1:$R$496,'LCOH Calc'!$A170,_xlfn.XMATCH('LCOH Calc'!AD$9,'Cost Input'!$C$3:$R$3))*INDEX(Localization!$A$22:$BM$22,1,_xlfn.XMATCH('LCOH Calc'!AD$10,Localization!$A$3:$BM$3)),""),)</f>
        <v>0</v>
      </c>
      <c r="AE170" s="48" cm="1">
        <f t="array" ref="AE170">IF(AE$105&gt;0,IFERROR(INDEX('Cost Input'!$C$1:$R$496,'LCOH Calc'!$A170,_xlfn.XMATCH('LCOH Calc'!AE$9,'Cost Input'!$C$3:$R$3))*INDEX(Localization!$A$22:$BM$22,1,_xlfn.XMATCH('LCOH Calc'!AE$10,Localization!$A$3:$BM$3)),""),)</f>
        <v>0</v>
      </c>
      <c r="AF170" s="48" cm="1">
        <f t="array" ref="AF170">IF(AF$105&gt;0,IFERROR(INDEX('Cost Input'!$C$1:$R$496,'LCOH Calc'!$A170,_xlfn.XMATCH('LCOH Calc'!AF$9,'Cost Input'!$C$3:$R$3))*INDEX(Localization!$A$22:$BM$22,1,_xlfn.XMATCH('LCOH Calc'!AF$10,Localization!$A$3:$BM$3)),""),)</f>
        <v>0</v>
      </c>
      <c r="AG170" s="48" cm="1">
        <f t="array" ref="AG170">IF(AG$105&gt;0,IFERROR(INDEX('Cost Input'!$C$1:$R$496,'LCOH Calc'!$A170,_xlfn.XMATCH('LCOH Calc'!AG$9,'Cost Input'!$C$3:$R$3))*INDEX(Localization!$A$22:$BM$22,1,_xlfn.XMATCH('LCOH Calc'!AG$10,Localization!$A$3:$BM$3)),""),)</f>
        <v>0</v>
      </c>
      <c r="AH170" s="48" cm="1">
        <f t="array" ref="AH170">IF(AH$105&gt;0,IFERROR(INDEX('Cost Input'!$C$1:$R$496,'LCOH Calc'!$A170,_xlfn.XMATCH('LCOH Calc'!AH$9,'Cost Input'!$C$3:$R$3))*INDEX(Localization!$A$22:$BM$22,1,_xlfn.XMATCH('LCOH Calc'!AH$10,Localization!$A$3:$BM$3)),""),)</f>
        <v>0</v>
      </c>
      <c r="AI170" s="48" cm="1">
        <f t="array" ref="AI170">IF(AI$105&gt;0,IFERROR(INDEX('Cost Input'!$C$1:$R$496,'LCOH Calc'!$A170,_xlfn.XMATCH('LCOH Calc'!AI$9,'Cost Input'!$C$3:$R$3))*INDEX(Localization!$A$22:$BM$22,1,_xlfn.XMATCH('LCOH Calc'!AI$10,Localization!$A$3:$BM$3)),""),)</f>
        <v>0</v>
      </c>
      <c r="AJ170" s="48" cm="1">
        <f t="array" ref="AJ170">IF(AJ$105&gt;0,IFERROR(INDEX('Cost Input'!$C$1:$R$496,'LCOH Calc'!$A170,_xlfn.XMATCH('LCOH Calc'!AJ$9,'Cost Input'!$C$3:$R$3))*INDEX(Localization!$A$22:$BM$22,1,_xlfn.XMATCH('LCOH Calc'!AJ$10,Localization!$A$3:$BM$3)),""),)</f>
        <v>0</v>
      </c>
      <c r="AK170" s="48" cm="1">
        <f t="array" ref="AK170">IF(AK$105&gt;0,IFERROR(INDEX('Cost Input'!$C$1:$R$496,'LCOH Calc'!$A170,_xlfn.XMATCH('LCOH Calc'!AK$9,'Cost Input'!$C$3:$R$3))*INDEX(Localization!$A$22:$BM$22,1,_xlfn.XMATCH('LCOH Calc'!AK$10,Localization!$A$3:$BM$3)),""),)</f>
        <v>0</v>
      </c>
      <c r="AL170" s="48" cm="1">
        <f t="array" ref="AL170">IF(AL$105&gt;0,IFERROR(INDEX('Cost Input'!$C$1:$R$496,'LCOH Calc'!$A170,_xlfn.XMATCH('LCOH Calc'!AL$9,'Cost Input'!$C$3:$R$3))*INDEX(Localization!$A$22:$BM$22,1,_xlfn.XMATCH('LCOH Calc'!AL$10,Localization!$A$3:$BM$3)),""),)</f>
        <v>0</v>
      </c>
      <c r="AM170" s="48" cm="1">
        <f t="array" ref="AM170">IF(AM$105&gt;0,IFERROR(INDEX('Cost Input'!$C$1:$R$496,'LCOH Calc'!$A170,_xlfn.XMATCH('LCOH Calc'!AM$9,'Cost Input'!$C$3:$R$3))*INDEX(Localization!$A$22:$BM$22,1,_xlfn.XMATCH('LCOH Calc'!AM$10,Localization!$A$3:$BM$3)),""),)</f>
        <v>0</v>
      </c>
      <c r="AN170" s="48" cm="1">
        <f t="array" ref="AN170">IF(AN$105&gt;0,IFERROR(INDEX('Cost Input'!$C$1:$R$496,'LCOH Calc'!$A170,_xlfn.XMATCH('LCOH Calc'!AN$9,'Cost Input'!$C$3:$R$3))*INDEX(Localization!$A$22:$BM$22,1,_xlfn.XMATCH('LCOH Calc'!AN$10,Localization!$A$3:$BM$3)),""),)</f>
        <v>0</v>
      </c>
      <c r="AO170" s="48" cm="1">
        <f t="array" ref="AO170">IF(AO$105&gt;0,IFERROR(INDEX('Cost Input'!$C$1:$R$496,'LCOH Calc'!$A170,_xlfn.XMATCH('LCOH Calc'!AO$9,'Cost Input'!$C$3:$R$3))*INDEX(Localization!$A$22:$BM$22,1,_xlfn.XMATCH('LCOH Calc'!AO$10,Localization!$A$3:$BM$3)),""),)</f>
        <v>0</v>
      </c>
      <c r="AP170" s="48" cm="1">
        <f t="array" ref="AP170">IF(AP$105&gt;0,IFERROR(INDEX('Cost Input'!$C$1:$R$496,'LCOH Calc'!$A170,_xlfn.XMATCH('LCOH Calc'!AP$9,'Cost Input'!$C$3:$R$3))*INDEX(Localization!$A$22:$BM$22,1,_xlfn.XMATCH('LCOH Calc'!AP$10,Localization!$A$3:$BM$3)),""),)</f>
        <v>0</v>
      </c>
      <c r="AQ170" s="48" cm="1">
        <f t="array" ref="AQ170">IF(AQ$105&gt;0,IFERROR(INDEX('Cost Input'!$C$1:$R$496,'LCOH Calc'!$A170,_xlfn.XMATCH('LCOH Calc'!AQ$9,'Cost Input'!$C$3:$R$3))*INDEX(Localization!$A$22:$BM$22,1,_xlfn.XMATCH('LCOH Calc'!AQ$10,Localization!$A$3:$BM$3)),""),)</f>
        <v>0</v>
      </c>
      <c r="AR170" s="48" cm="1">
        <f t="array" ref="AR170">IF(AR$105&gt;0,IFERROR(INDEX('Cost Input'!$C$1:$R$496,'LCOH Calc'!$A170,_xlfn.XMATCH('LCOH Calc'!AR$9,'Cost Input'!$C$3:$R$3))*INDEX(Localization!$A$22:$BM$22,1,_xlfn.XMATCH('LCOH Calc'!AR$10,Localization!$A$3:$BM$3)),""),)</f>
        <v>0</v>
      </c>
      <c r="AS170" s="48" cm="1">
        <f t="array" ref="AS170">IF(AS$105&gt;0,IFERROR(INDEX('Cost Input'!$C$1:$R$496,'LCOH Calc'!$A170,_xlfn.XMATCH('LCOH Calc'!AS$9,'Cost Input'!$C$3:$R$3))*INDEX(Localization!$A$22:$BM$22,1,_xlfn.XMATCH('LCOH Calc'!AS$10,Localization!$A$3:$BM$3)),""),)</f>
        <v>0</v>
      </c>
      <c r="AT170" s="48" cm="1">
        <f t="array" ref="AT170">IF(AT$105&gt;0,IFERROR(INDEX('Cost Input'!$C$1:$R$496,'LCOH Calc'!$A170,_xlfn.XMATCH('LCOH Calc'!AT$9,'Cost Input'!$C$3:$R$3))*INDEX(Localization!$A$22:$BM$22,1,_xlfn.XMATCH('LCOH Calc'!AT$10,Localization!$A$3:$BM$3)),""),)</f>
        <v>0</v>
      </c>
      <c r="AU170" s="48" cm="1">
        <f t="array" ref="AU170">IF(AU$105&gt;0,IFERROR(INDEX('Cost Input'!$C$1:$R$496,'LCOH Calc'!$A170,_xlfn.XMATCH('LCOH Calc'!AU$9,'Cost Input'!$C$3:$R$3))*INDEX(Localization!$A$22:$BM$22,1,_xlfn.XMATCH('LCOH Calc'!AU$10,Localization!$A$3:$BM$3)),""),)</f>
        <v>0</v>
      </c>
      <c r="AV170" s="48" cm="1">
        <f t="array" ref="AV170">IF(AV$105&gt;0,IFERROR(INDEX('Cost Input'!$C$1:$R$496,'LCOH Calc'!$A170,_xlfn.XMATCH('LCOH Calc'!AV$9,'Cost Input'!$C$3:$R$3))*INDEX(Localization!$A$22:$BM$22,1,_xlfn.XMATCH('LCOH Calc'!AV$10,Localization!$A$3:$BM$3)),""),)</f>
        <v>0</v>
      </c>
      <c r="AW170" s="48" cm="1">
        <f t="array" ref="AW170">IF(AW$105&gt;0,IFERROR(INDEX('Cost Input'!$C$1:$R$496,'LCOH Calc'!$A170,_xlfn.XMATCH('LCOH Calc'!AW$9,'Cost Input'!$C$3:$R$3))*INDEX(Localization!$A$22:$BM$22,1,_xlfn.XMATCH('LCOH Calc'!AW$10,Localization!$A$3:$BM$3)),""),)</f>
        <v>0</v>
      </c>
      <c r="AX170" s="48" cm="1">
        <f t="array" ref="AX170">IF(AX$105&gt;0,IFERROR(INDEX('Cost Input'!$C$1:$R$496,'LCOH Calc'!$A170,_xlfn.XMATCH('LCOH Calc'!AX$9,'Cost Input'!$C$3:$R$3))*INDEX(Localization!$A$22:$BM$22,1,_xlfn.XMATCH('LCOH Calc'!AX$10,Localization!$A$3:$BM$3)),""),)</f>
        <v>0</v>
      </c>
      <c r="AY170" s="48" cm="1">
        <f t="array" ref="AY170">IF(AY$105&gt;0,IFERROR(INDEX('Cost Input'!$C$1:$R$496,'LCOH Calc'!$A170,_xlfn.XMATCH('LCOH Calc'!AY$9,'Cost Input'!$C$3:$R$3))*INDEX(Localization!$A$22:$BM$22,1,_xlfn.XMATCH('LCOH Calc'!AY$10,Localization!$A$3:$BM$3)),""),)</f>
        <v>0</v>
      </c>
      <c r="AZ170" s="48" cm="1">
        <f t="array" ref="AZ170">IF(AZ$105&gt;0,IFERROR(INDEX('Cost Input'!$C$1:$R$496,'LCOH Calc'!$A170,_xlfn.XMATCH('LCOH Calc'!AZ$9,'Cost Input'!$C$3:$R$3))*INDEX(Localization!$A$22:$BM$22,1,_xlfn.XMATCH('LCOH Calc'!AZ$10,Localization!$A$3:$BM$3)),""),)</f>
        <v>0</v>
      </c>
      <c r="BA170" s="48" cm="1">
        <f t="array" ref="BA170">IF(BA$105&gt;0,IFERROR(INDEX('Cost Input'!$C$1:$R$496,'LCOH Calc'!$A170,_xlfn.XMATCH('LCOH Calc'!BA$9,'Cost Input'!$C$3:$R$3))*INDEX(Localization!$A$22:$BM$22,1,_xlfn.XMATCH('LCOH Calc'!BA$10,Localization!$A$3:$BM$3)),""),)</f>
        <v>0</v>
      </c>
      <c r="BB170" s="48" cm="1">
        <f t="array" ref="BB170">IF(BB$105&gt;0,IFERROR(INDEX('Cost Input'!$C$1:$R$496,'LCOH Calc'!$A170,_xlfn.XMATCH('LCOH Calc'!BB$9,'Cost Input'!$C$3:$R$3))*INDEX(Localization!$A$22:$BM$22,1,_xlfn.XMATCH('LCOH Calc'!BB$10,Localization!$A$3:$BM$3)),""),)</f>
        <v>0</v>
      </c>
      <c r="BC170" s="48" cm="1">
        <f t="array" ref="BC170">IF(BC$105&gt;0,IFERROR(INDEX('Cost Input'!$C$1:$R$496,'LCOH Calc'!$A170,_xlfn.XMATCH('LCOH Calc'!BC$9,'Cost Input'!$C$3:$R$3))*INDEX(Localization!$A$22:$BM$22,1,_xlfn.XMATCH('LCOH Calc'!BC$10,Localization!$A$3:$BM$3)),""),)</f>
        <v>0</v>
      </c>
      <c r="BD170" s="48" cm="1">
        <f t="array" ref="BD170">IF(BD$105&gt;0,IFERROR(INDEX('Cost Input'!$C$1:$R$496,'LCOH Calc'!$A170,_xlfn.XMATCH('LCOH Calc'!BD$9,'Cost Input'!$C$3:$R$3))*INDEX(Localization!$A$22:$BM$22,1,_xlfn.XMATCH('LCOH Calc'!BD$10,Localization!$A$3:$BM$3)),""),)</f>
        <v>0</v>
      </c>
      <c r="BE170" s="48" cm="1">
        <f t="array" ref="BE170">IF(BE$105&gt;0,IFERROR(INDEX('Cost Input'!$C$1:$R$496,'LCOH Calc'!$A170,_xlfn.XMATCH('LCOH Calc'!BE$9,'Cost Input'!$C$3:$R$3))*INDEX(Localization!$A$22:$BM$22,1,_xlfn.XMATCH('LCOH Calc'!BE$10,Localization!$A$3:$BM$3)),""),)</f>
        <v>0</v>
      </c>
      <c r="BF170" s="48" cm="1">
        <f t="array" ref="BF170">IF(BF$105&gt;0,IFERROR(INDEX('Cost Input'!$C$1:$R$496,'LCOH Calc'!$A170,_xlfn.XMATCH('LCOH Calc'!BF$9,'Cost Input'!$C$3:$R$3))*INDEX(Localization!$A$22:$BM$22,1,_xlfn.XMATCH('LCOH Calc'!BF$10,Localization!$A$3:$BM$3)),""),)</f>
        <v>0</v>
      </c>
      <c r="BG170" s="48" cm="1">
        <f t="array" ref="BG170">IF(BG$105&gt;0,IFERROR(INDEX('Cost Input'!$C$1:$R$496,'LCOH Calc'!$A170,_xlfn.XMATCH('LCOH Calc'!BG$9,'Cost Input'!$C$3:$R$3))*INDEX(Localization!$A$22:$BM$22,1,_xlfn.XMATCH('LCOH Calc'!BG$10,Localization!$A$3:$BM$3)),""),)</f>
        <v>0</v>
      </c>
      <c r="BH170" s="48" cm="1">
        <f t="array" ref="BH170">IF(BH$105&gt;0,IFERROR(INDEX('Cost Input'!$C$1:$R$496,'LCOH Calc'!$A170,_xlfn.XMATCH('LCOH Calc'!BH$9,'Cost Input'!$C$3:$R$3))*INDEX(Localization!$A$22:$BM$22,1,_xlfn.XMATCH('LCOH Calc'!BH$10,Localization!$A$3:$BM$3)),""),)</f>
        <v>0</v>
      </c>
      <c r="BI170" s="48" cm="1">
        <f t="array" ref="BI170">IF(BI$105&gt;0,IFERROR(INDEX('Cost Input'!$C$1:$R$496,'LCOH Calc'!$A170,_xlfn.XMATCH('LCOH Calc'!BI$9,'Cost Input'!$C$3:$R$3))*INDEX(Localization!$A$22:$BM$22,1,_xlfn.XMATCH('LCOH Calc'!BI$10,Localization!$A$3:$BM$3)),""),)</f>
        <v>0</v>
      </c>
      <c r="BJ170" s="48" cm="1">
        <f t="array" ref="BJ170">IF(BJ$105&gt;0,IFERROR(INDEX('Cost Input'!$C$1:$R$496,'LCOH Calc'!$A170,_xlfn.XMATCH('LCOH Calc'!BJ$9,'Cost Input'!$C$3:$R$3))*INDEX(Localization!$A$22:$BM$22,1,_xlfn.XMATCH('LCOH Calc'!BJ$10,Localization!$A$3:$BM$3)),""),)</f>
        <v>0</v>
      </c>
      <c r="BK170" s="48" cm="1">
        <f t="array" ref="BK170">IF(BK$105&gt;0,IFERROR(INDEX('Cost Input'!$C$1:$R$496,'LCOH Calc'!$A170,_xlfn.XMATCH('LCOH Calc'!BK$9,'Cost Input'!$C$3:$R$3))*INDEX(Localization!$A$22:$BM$22,1,_xlfn.XMATCH('LCOH Calc'!BK$10,Localization!$A$3:$BM$3)),""),)</f>
        <v>0</v>
      </c>
      <c r="BL170" s="48" cm="1">
        <f t="array" ref="BL170">IF(BL$105&gt;0,IFERROR(INDEX('Cost Input'!$C$1:$R$496,'LCOH Calc'!$A170,_xlfn.XMATCH('LCOH Calc'!BL$9,'Cost Input'!$C$3:$R$3))*INDEX(Localization!$A$22:$BM$22,1,_xlfn.XMATCH('LCOH Calc'!BL$10,Localization!$A$3:$BM$3)),""),)</f>
        <v>0</v>
      </c>
      <c r="BM170" s="48" cm="1">
        <f t="array" ref="BM170">IF(BM$105&gt;0,IFERROR(INDEX('Cost Input'!$C$1:$R$496,'LCOH Calc'!$A170,_xlfn.XMATCH('LCOH Calc'!BM$9,'Cost Input'!$C$3:$R$3))*INDEX(Localization!$A$22:$BM$22,1,_xlfn.XMATCH('LCOH Calc'!BM$10,Localization!$A$3:$BM$3)),""),)</f>
        <v>0</v>
      </c>
      <c r="BN170" s="48" cm="1">
        <f t="array" ref="BN170">IF(BN$105&gt;0,IFERROR(INDEX('Cost Input'!$C$1:$R$496,'LCOH Calc'!$A170,_xlfn.XMATCH('LCOH Calc'!BN$9,'Cost Input'!$C$3:$R$3))*INDEX(Localization!$A$22:$BM$22,1,_xlfn.XMATCH('LCOH Calc'!BN$10,Localization!$A$3:$BM$3)),""),)</f>
        <v>0</v>
      </c>
      <c r="BO170" s="48" cm="1">
        <f t="array" ref="BO170">IF(BO$105&gt;0,IFERROR(INDEX('Cost Input'!$C$1:$R$496,'LCOH Calc'!$A170,_xlfn.XMATCH('LCOH Calc'!BO$9,'Cost Input'!$C$3:$R$3))*INDEX(Localization!$A$22:$BM$22,1,_xlfn.XMATCH('LCOH Calc'!BO$10,Localization!$A$3:$BM$3)),""),)</f>
        <v>0</v>
      </c>
      <c r="BP170" s="48" cm="1">
        <f t="array" ref="BP170">IF(BP$105&gt;0,IFERROR(INDEX('Cost Input'!$C$1:$R$496,'LCOH Calc'!$A170,_xlfn.XMATCH('LCOH Calc'!BP$9,'Cost Input'!$C$3:$R$3))*INDEX(Localization!$A$22:$BM$22,1,_xlfn.XMATCH('LCOH Calc'!BP$10,Localization!$A$3:$BM$3)),""),)</f>
        <v>0</v>
      </c>
      <c r="BQ170" s="48" cm="1">
        <f t="array" ref="BQ170">IF(BQ$105&gt;0,IFERROR(INDEX('Cost Input'!$C$1:$R$496,'LCOH Calc'!$A170,_xlfn.XMATCH('LCOH Calc'!BQ$9,'Cost Input'!$C$3:$R$3))*INDEX(Localization!$A$22:$BM$22,1,_xlfn.XMATCH('LCOH Calc'!BQ$10,Localization!$A$3:$BM$3)),""),)</f>
        <v>0</v>
      </c>
      <c r="BR170" s="48" cm="1">
        <f t="array" ref="BR170">IF(BR$105&gt;0,IFERROR(INDEX('Cost Input'!$C$1:$R$496,'LCOH Calc'!$A170,_xlfn.XMATCH('LCOH Calc'!BR$9,'Cost Input'!$C$3:$R$3))*INDEX(Localization!$A$22:$BM$22,1,_xlfn.XMATCH('LCOH Calc'!BR$10,Localization!$A$3:$BM$3)),""),)</f>
        <v>0</v>
      </c>
      <c r="BS170" s="48" cm="1">
        <f t="array" ref="BS170">IF(BS$105&gt;0,IFERROR(INDEX('Cost Input'!$C$1:$R$496,'LCOH Calc'!$A170,_xlfn.XMATCH('LCOH Calc'!BS$9,'Cost Input'!$C$3:$R$3))*INDEX(Localization!$A$22:$BM$22,1,_xlfn.XMATCH('LCOH Calc'!BS$10,Localization!$A$3:$BM$3)),""),)</f>
        <v>0</v>
      </c>
      <c r="BT170" s="48" cm="1">
        <f t="array" ref="BT170">IF(BT$105&gt;0,IFERROR(INDEX('Cost Input'!$C$1:$R$496,'LCOH Calc'!$A170,_xlfn.XMATCH('LCOH Calc'!BT$9,'Cost Input'!$C$3:$R$3))*INDEX(Localization!$A$22:$BM$22,1,_xlfn.XMATCH('LCOH Calc'!BT$10,Localization!$A$3:$BM$3)),""),)</f>
        <v>0</v>
      </c>
      <c r="BU170" s="48" cm="1">
        <f t="array" ref="BU170">IF(BU$105&gt;0,IFERROR(INDEX('Cost Input'!$C$1:$R$496,'LCOH Calc'!$A170,_xlfn.XMATCH('LCOH Calc'!BU$9,'Cost Input'!$C$3:$R$3))*INDEX(Localization!$A$22:$BM$22,1,_xlfn.XMATCH('LCOH Calc'!BU$10,Localization!$A$3:$BM$3)),""),)</f>
        <v>0</v>
      </c>
      <c r="BV170" s="48" cm="1">
        <f t="array" ref="BV170">IF(BV$105&gt;0,IFERROR(INDEX('Cost Input'!$C$1:$R$496,'LCOH Calc'!$A170,_xlfn.XMATCH('LCOH Calc'!BV$9,'Cost Input'!$C$3:$R$3))*INDEX(Localization!$A$22:$BM$22,1,_xlfn.XMATCH('LCOH Calc'!BV$10,Localization!$A$3:$BM$3)),""),)</f>
        <v>0</v>
      </c>
      <c r="BW170" s="48" cm="1">
        <f t="array" ref="BW170">IF(BW$105&gt;0,IFERROR(INDEX('Cost Input'!$C$1:$R$496,'LCOH Calc'!$A170,_xlfn.XMATCH('LCOH Calc'!BW$9,'Cost Input'!$C$3:$R$3))*INDEX(Localization!$A$22:$BM$22,1,_xlfn.XMATCH('LCOH Calc'!BW$10,Localization!$A$3:$BM$3)),""),)</f>
        <v>0</v>
      </c>
      <c r="BX170" s="48" cm="1">
        <f t="array" ref="BX170">IF(BX$105&gt;0,IFERROR(INDEX('Cost Input'!$C$1:$R$496,'LCOH Calc'!$A170,_xlfn.XMATCH('LCOH Calc'!BX$9,'Cost Input'!$C$3:$R$3))*INDEX(Localization!$A$22:$BM$22,1,_xlfn.XMATCH('LCOH Calc'!BX$10,Localization!$A$3:$BM$3)),""),)</f>
        <v>0</v>
      </c>
      <c r="BY170" s="48" cm="1">
        <f t="array" ref="BY170">IF(BY$105&gt;0,IFERROR(INDEX('Cost Input'!$C$1:$R$496,'LCOH Calc'!$A170,_xlfn.XMATCH('LCOH Calc'!BY$9,'Cost Input'!$C$3:$R$3))*INDEX(Localization!$A$22:$BM$22,1,_xlfn.XMATCH('LCOH Calc'!BY$10,Localization!$A$3:$BM$3)),""),)</f>
        <v>0</v>
      </c>
      <c r="BZ170" s="48" cm="1">
        <f t="array" ref="BZ170">IF(BZ$105&gt;0,IFERROR(INDEX('Cost Input'!$C$1:$R$496,'LCOH Calc'!$A170,_xlfn.XMATCH('LCOH Calc'!BZ$9,'Cost Input'!$C$3:$R$3))*INDEX(Localization!$A$22:$BM$22,1,_xlfn.XMATCH('LCOH Calc'!BZ$10,Localization!$A$3:$BM$3)),""),)</f>
        <v>0</v>
      </c>
      <c r="CA170" s="48" cm="1">
        <f t="array" ref="CA170">IF(CA$105&gt;0,IFERROR(INDEX('Cost Input'!$C$1:$R$496,'LCOH Calc'!$A170,_xlfn.XMATCH('LCOH Calc'!CA$9,'Cost Input'!$C$3:$R$3))*INDEX(Localization!$A$22:$BM$22,1,_xlfn.XMATCH('LCOH Calc'!CA$10,Localization!$A$3:$BM$3)),""),)</f>
        <v>0</v>
      </c>
      <c r="CB170" s="48" cm="1">
        <f t="array" ref="CB170">IF(CB$105&gt;0,IFERROR(INDEX('Cost Input'!$C$1:$R$496,'LCOH Calc'!$A170,_xlfn.XMATCH('LCOH Calc'!CB$9,'Cost Input'!$C$3:$R$3))*INDEX(Localization!$A$22:$BM$22,1,_xlfn.XMATCH('LCOH Calc'!CB$10,Localization!$A$3:$BM$3)),""),)</f>
        <v>0</v>
      </c>
      <c r="CC170" s="48" cm="1">
        <f t="array" ref="CC170">IF(CC$105&gt;0,IFERROR(INDEX('Cost Input'!$C$1:$R$496,'LCOH Calc'!$A170,_xlfn.XMATCH('LCOH Calc'!CC$9,'Cost Input'!$C$3:$R$3))*INDEX(Localization!$A$22:$BM$22,1,_xlfn.XMATCH('LCOH Calc'!CC$10,Localization!$A$3:$BM$3)),""),)</f>
        <v>0</v>
      </c>
      <c r="CD170" s="48" cm="1">
        <f t="array" ref="CD170">IF(CD$105&gt;0,IFERROR(INDEX('Cost Input'!$C$1:$R$496,'LCOH Calc'!$A170,_xlfn.XMATCH('LCOH Calc'!CD$9,'Cost Input'!$C$3:$R$3))*INDEX(Localization!$A$22:$BM$22,1,_xlfn.XMATCH('LCOH Calc'!CD$10,Localization!$A$3:$BM$3)),""),)</f>
        <v>0</v>
      </c>
      <c r="CE170" s="48" cm="1">
        <f t="array" ref="CE170">IF(CE$105&gt;0,IFERROR(INDEX('Cost Input'!$C$1:$R$496,'LCOH Calc'!$A170,_xlfn.XMATCH('LCOH Calc'!CE$9,'Cost Input'!$C$3:$R$3))*INDEX(Localization!$A$22:$BM$22,1,_xlfn.XMATCH('LCOH Calc'!CE$10,Localization!$A$3:$BM$3)),""),)</f>
        <v>0</v>
      </c>
      <c r="CF170" s="48" cm="1">
        <f t="array" ref="CF170">IF(CF$105&gt;0,IFERROR(INDEX('Cost Input'!$C$1:$R$496,'LCOH Calc'!$A170,_xlfn.XMATCH('LCOH Calc'!CF$9,'Cost Input'!$C$3:$R$3))*INDEX(Localization!$A$22:$BM$22,1,_xlfn.XMATCH('LCOH Calc'!CF$10,Localization!$A$3:$BM$3)),""),)</f>
        <v>0</v>
      </c>
      <c r="CG170" s="48" cm="1">
        <f t="array" ref="CG170">IF(CG$105&gt;0,IFERROR(INDEX('Cost Input'!$C$1:$R$496,'LCOH Calc'!$A170,_xlfn.XMATCH('LCOH Calc'!CG$9,'Cost Input'!$C$3:$R$3))*INDEX(Localization!$A$22:$BM$22,1,_xlfn.XMATCH('LCOH Calc'!CG$10,Localization!$A$3:$BM$3)),""),)</f>
        <v>0</v>
      </c>
      <c r="CH170" s="48" cm="1">
        <f t="array" ref="CH170">IF(CH$105&gt;0,IFERROR(INDEX('Cost Input'!$C$1:$R$496,'LCOH Calc'!$A170,_xlfn.XMATCH('LCOH Calc'!CH$9,'Cost Input'!$C$3:$R$3))*INDEX(Localization!$A$22:$BM$22,1,_xlfn.XMATCH('LCOH Calc'!CH$10,Localization!$A$3:$BM$3)),""),)</f>
        <v>0</v>
      </c>
      <c r="CI170" s="48" cm="1">
        <f t="array" ref="CI170">IF(CI$105&gt;0,IFERROR(INDEX('Cost Input'!$C$1:$R$496,'LCOH Calc'!$A170,_xlfn.XMATCH('LCOH Calc'!CI$9,'Cost Input'!$C$3:$R$3))*INDEX(Localization!$A$22:$BM$22,1,_xlfn.XMATCH('LCOH Calc'!CI$10,Localization!$A$3:$BM$3)),""),)</f>
        <v>0</v>
      </c>
      <c r="CJ170" s="48" cm="1">
        <f t="array" ref="CJ170">IF(CJ$105&gt;0,IFERROR(INDEX('Cost Input'!$C$1:$R$496,'LCOH Calc'!$A170,_xlfn.XMATCH('LCOH Calc'!CJ$9,'Cost Input'!$C$3:$R$3))*INDEX(Localization!$A$22:$BM$22,1,_xlfn.XMATCH('LCOH Calc'!CJ$10,Localization!$A$3:$BM$3)),""),)</f>
        <v>0</v>
      </c>
      <c r="CK170" s="48" cm="1">
        <f t="array" ref="CK170">IF(CK$105&gt;0,IFERROR(INDEX('Cost Input'!$C$1:$R$496,'LCOH Calc'!$A170,_xlfn.XMATCH('LCOH Calc'!CK$9,'Cost Input'!$C$3:$R$3))*INDEX(Localization!$A$22:$BM$22,1,_xlfn.XMATCH('LCOH Calc'!CK$10,Localization!$A$3:$BM$3)),""),)</f>
        <v>0</v>
      </c>
      <c r="CL170" s="48" cm="1">
        <f t="array" ref="CL170">IF(CL$105&gt;0,IFERROR(INDEX('Cost Input'!$C$1:$R$496,'LCOH Calc'!$A170,_xlfn.XMATCH('LCOH Calc'!CL$9,'Cost Input'!$C$3:$R$3))*INDEX(Localization!$A$22:$BM$22,1,_xlfn.XMATCH('LCOH Calc'!CL$10,Localization!$A$3:$BM$3)),""),)</f>
        <v>0</v>
      </c>
      <c r="CM170" s="48" cm="1">
        <f t="array" ref="CM170">IF(CM$105&gt;0,IFERROR(INDEX('Cost Input'!$C$1:$R$496,'LCOH Calc'!$A170,_xlfn.XMATCH('LCOH Calc'!CM$9,'Cost Input'!$C$3:$R$3))*INDEX(Localization!$A$22:$BM$22,1,_xlfn.XMATCH('LCOH Calc'!CM$10,Localization!$A$3:$BM$3)),""),)</f>
        <v>0</v>
      </c>
      <c r="CN170" s="48" cm="1">
        <f t="array" ref="CN170">IF(CN$105&gt;0,IFERROR(INDEX('Cost Input'!$C$1:$R$496,'LCOH Calc'!$A170,_xlfn.XMATCH('LCOH Calc'!CN$9,'Cost Input'!$C$3:$R$3))*INDEX(Localization!$A$22:$BM$22,1,_xlfn.XMATCH('LCOH Calc'!CN$10,Localization!$A$3:$BM$3)),""),)</f>
        <v>0</v>
      </c>
      <c r="CO170" s="48" cm="1">
        <f t="array" ref="CO170">IF(CO$105&gt;0,IFERROR(INDEX('Cost Input'!$C$1:$R$496,'LCOH Calc'!$A170,_xlfn.XMATCH('LCOH Calc'!CO$9,'Cost Input'!$C$3:$R$3))*INDEX(Localization!$A$22:$BM$22,1,_xlfn.XMATCH('LCOH Calc'!CO$10,Localization!$A$3:$BM$3)),""),)</f>
        <v>0</v>
      </c>
      <c r="CP170" s="48" cm="1">
        <f t="array" ref="CP170">IF(CP$105&gt;0,IFERROR(INDEX('Cost Input'!$C$1:$R$496,'LCOH Calc'!$A170,_xlfn.XMATCH('LCOH Calc'!CP$9,'Cost Input'!$C$3:$R$3))*INDEX(Localization!$A$22:$BM$22,1,_xlfn.XMATCH('LCOH Calc'!CP$10,Localization!$A$3:$BM$3)),""),)</f>
        <v>0</v>
      </c>
      <c r="CQ170" s="48" cm="1">
        <f t="array" ref="CQ170">IF(CQ$105&gt;0,IFERROR(INDEX('Cost Input'!$C$1:$R$496,'LCOH Calc'!$A170,_xlfn.XMATCH('LCOH Calc'!CQ$9,'Cost Input'!$C$3:$R$3))*INDEX(Localization!$A$22:$BM$22,1,_xlfn.XMATCH('LCOH Calc'!CQ$10,Localization!$A$3:$BM$3)),""),)</f>
        <v>0</v>
      </c>
      <c r="CR170" s="48" cm="1">
        <f t="array" ref="CR170">IF(CR$105&gt;0,IFERROR(INDEX('Cost Input'!$C$1:$R$496,'LCOH Calc'!$A170,_xlfn.XMATCH('LCOH Calc'!CR$9,'Cost Input'!$C$3:$R$3))*INDEX(Localization!$A$22:$BM$22,1,_xlfn.XMATCH('LCOH Calc'!CR$10,Localization!$A$3:$BM$3)),""),)</f>
        <v>0</v>
      </c>
      <c r="CS170" s="48" cm="1">
        <f t="array" ref="CS170">IF(CS$105&gt;0,IFERROR(INDEX('Cost Input'!$C$1:$R$496,'LCOH Calc'!$A170,_xlfn.XMATCH('LCOH Calc'!CS$9,'Cost Input'!$C$3:$R$3))*INDEX(Localization!$A$22:$BM$22,1,_xlfn.XMATCH('LCOH Calc'!CS$10,Localization!$A$3:$BM$3)),""),)</f>
        <v>0</v>
      </c>
      <c r="CT170" s="48" cm="1">
        <f t="array" ref="CT170">IF(CT$105&gt;0,IFERROR(INDEX('Cost Input'!$C$1:$R$496,'LCOH Calc'!$A170,_xlfn.XMATCH('LCOH Calc'!CT$9,'Cost Input'!$C$3:$R$3))*INDEX(Localization!$A$22:$BM$22,1,_xlfn.XMATCH('LCOH Calc'!CT$10,Localization!$A$3:$BM$3)),""),)</f>
        <v>0</v>
      </c>
      <c r="CU170" s="48" cm="1">
        <f t="array" ref="CU170">IF(CU$105&gt;0,IFERROR(INDEX('Cost Input'!$C$1:$R$496,'LCOH Calc'!$A170,_xlfn.XMATCH('LCOH Calc'!CU$9,'Cost Input'!$C$3:$R$3))*INDEX(Localization!$A$22:$BM$22,1,_xlfn.XMATCH('LCOH Calc'!CU$10,Localization!$A$3:$BM$3)),""),)</f>
        <v>0</v>
      </c>
      <c r="CV170" s="48" cm="1">
        <f t="array" ref="CV170">IF(CV$105&gt;0,IFERROR(INDEX('Cost Input'!$C$1:$R$496,'LCOH Calc'!$A170,_xlfn.XMATCH('LCOH Calc'!CV$9,'Cost Input'!$C$3:$R$3))*INDEX(Localization!$A$22:$BM$22,1,_xlfn.XMATCH('LCOH Calc'!CV$10,Localization!$A$3:$BM$3)),""),)</f>
        <v>0</v>
      </c>
      <c r="CW170" s="48" cm="1">
        <f t="array" ref="CW170">IF(CW$105&gt;0,IFERROR(INDEX('Cost Input'!$C$1:$R$496,'LCOH Calc'!$A170,_xlfn.XMATCH('LCOH Calc'!CW$9,'Cost Input'!$C$3:$R$3))*INDEX(Localization!$A$22:$BM$22,1,_xlfn.XMATCH('LCOH Calc'!CW$10,Localization!$A$3:$BM$3)),""),)</f>
        <v>0</v>
      </c>
      <c r="CX170" s="48" cm="1">
        <f t="array" ref="CX170">IF(CX$105&gt;0,IFERROR(INDEX('Cost Input'!$C$1:$R$496,'LCOH Calc'!$A170,_xlfn.XMATCH('LCOH Calc'!CX$9,'Cost Input'!$C$3:$R$3))*INDEX(Localization!$A$22:$BM$22,1,_xlfn.XMATCH('LCOH Calc'!CX$10,Localization!$A$3:$BM$3)),""),)</f>
        <v>0</v>
      </c>
      <c r="CY170" s="48" cm="1">
        <f t="array" ref="CY170">IF(CY$105&gt;0,IFERROR(INDEX('Cost Input'!$C$1:$R$496,'LCOH Calc'!$A170,_xlfn.XMATCH('LCOH Calc'!CY$9,'Cost Input'!$C$3:$R$3))*INDEX(Localization!$A$22:$BM$22,1,_xlfn.XMATCH('LCOH Calc'!CY$10,Localization!$A$3:$BM$3)),""),)</f>
        <v>0</v>
      </c>
      <c r="CZ170" s="48" cm="1">
        <f t="array" ref="CZ170">IF(CZ$105&gt;0,IFERROR(INDEX('Cost Input'!$C$1:$R$496,'LCOH Calc'!$A170,_xlfn.XMATCH('LCOH Calc'!CZ$9,'Cost Input'!$C$3:$R$3))*INDEX(Localization!$A$22:$BM$22,1,_xlfn.XMATCH('LCOH Calc'!CZ$10,Localization!$A$3:$BM$3)),""),)</f>
        <v>0</v>
      </c>
      <c r="DA170" s="48" cm="1">
        <f t="array" ref="DA170">IF(DA$105&gt;0,IFERROR(INDEX('Cost Input'!$C$1:$R$496,'LCOH Calc'!$A170,_xlfn.XMATCH('LCOH Calc'!DA$9,'Cost Input'!$C$3:$R$3))*INDEX(Localization!$A$22:$BM$22,1,_xlfn.XMATCH('LCOH Calc'!DA$10,Localization!$A$3:$BM$3)),""),)</f>
        <v>0</v>
      </c>
      <c r="DB170" s="48" cm="1">
        <f t="array" ref="DB170">IF(DB$105&gt;0,IFERROR(INDEX('Cost Input'!$C$1:$R$496,'LCOH Calc'!$A170,_xlfn.XMATCH('LCOH Calc'!DB$9,'Cost Input'!$C$3:$R$3))*INDEX(Localization!$A$22:$BM$22,1,_xlfn.XMATCH('LCOH Calc'!DB$10,Localization!$A$3:$BM$3)),""),)</f>
        <v>0</v>
      </c>
      <c r="DC170" s="48" cm="1">
        <f t="array" ref="DC170">IF(DC$105&gt;0,IFERROR(INDEX('Cost Input'!$C$1:$R$496,'LCOH Calc'!$A170,_xlfn.XMATCH('LCOH Calc'!DC$9,'Cost Input'!$C$3:$R$3))*INDEX(Localization!$A$22:$BM$22,1,_xlfn.XMATCH('LCOH Calc'!DC$10,Localization!$A$3:$BM$3)),""),)</f>
        <v>0</v>
      </c>
      <c r="DD170" s="48" cm="1">
        <f t="array" ref="DD170">IF(DD$105&gt;0,IFERROR(INDEX('Cost Input'!$C$1:$R$496,'LCOH Calc'!$A170,_xlfn.XMATCH('LCOH Calc'!DD$9,'Cost Input'!$C$3:$R$3))*INDEX(Localization!$A$22:$BM$22,1,_xlfn.XMATCH('LCOH Calc'!DD$10,Localization!$A$3:$BM$3)),""),)</f>
        <v>0</v>
      </c>
      <c r="DE170" s="48" cm="1">
        <f t="array" ref="DE170">IF(DE$105&gt;0,IFERROR(INDEX('Cost Input'!$C$1:$R$496,'LCOH Calc'!$A170,_xlfn.XMATCH('LCOH Calc'!DE$9,'Cost Input'!$C$3:$R$3))*INDEX(Localization!$A$22:$BM$22,1,_xlfn.XMATCH('LCOH Calc'!DE$10,Localization!$A$3:$BM$3)),""),)</f>
        <v>0</v>
      </c>
      <c r="DF170" s="48" cm="1">
        <f t="array" ref="DF170">IF(DF$105&gt;0,IFERROR(INDEX('Cost Input'!$C$1:$R$496,'LCOH Calc'!$A170,_xlfn.XMATCH('LCOH Calc'!DF$9,'Cost Input'!$C$3:$R$3))*INDEX(Localization!$A$22:$BM$22,1,_xlfn.XMATCH('LCOH Calc'!DF$10,Localization!$A$3:$BM$3)),""),)</f>
        <v>0</v>
      </c>
      <c r="DG170" s="48" cm="1">
        <f t="array" ref="DG170">IF(DG$105&gt;0,IFERROR(INDEX('Cost Input'!$C$1:$R$496,'LCOH Calc'!$A170,_xlfn.XMATCH('LCOH Calc'!DG$9,'Cost Input'!$C$3:$R$3))*INDEX(Localization!$A$22:$BM$22,1,_xlfn.XMATCH('LCOH Calc'!DG$10,Localization!$A$3:$BM$3)),""),)</f>
        <v>0</v>
      </c>
      <c r="DH170" s="48" cm="1">
        <f t="array" ref="DH170">IF(DH$105&gt;0,IFERROR(INDEX('Cost Input'!$C$1:$R$496,'LCOH Calc'!$A170,_xlfn.XMATCH('LCOH Calc'!DH$9,'Cost Input'!$C$3:$R$3))*INDEX(Localization!$A$22:$BM$22,1,_xlfn.XMATCH('LCOH Calc'!DH$10,Localization!$A$3:$BM$3)),""),)</f>
        <v>0</v>
      </c>
      <c r="DI170" s="48" cm="1">
        <f t="array" ref="DI170">IF(DI$105&gt;0,IFERROR(INDEX('Cost Input'!$C$1:$R$496,'LCOH Calc'!$A170,_xlfn.XMATCH('LCOH Calc'!DI$9,'Cost Input'!$C$3:$R$3))*INDEX(Localization!$A$22:$BM$22,1,_xlfn.XMATCH('LCOH Calc'!DI$10,Localization!$A$3:$BM$3)),""),)</f>
        <v>0</v>
      </c>
      <c r="DJ170" s="48" cm="1">
        <f t="array" ref="DJ170">IF(DJ$105&gt;0,IFERROR(INDEX('Cost Input'!$C$1:$R$496,'LCOH Calc'!$A170,_xlfn.XMATCH('LCOH Calc'!DJ$9,'Cost Input'!$C$3:$R$3))*INDEX(Localization!$A$22:$BM$22,1,_xlfn.XMATCH('LCOH Calc'!DJ$10,Localization!$A$3:$BM$3)),""),)</f>
        <v>0</v>
      </c>
      <c r="DK170" s="48" cm="1">
        <f t="array" ref="DK170">IF(DK$105&gt;0,IFERROR(INDEX('Cost Input'!$C$1:$R$496,'LCOH Calc'!$A170,_xlfn.XMATCH('LCOH Calc'!DK$9,'Cost Input'!$C$3:$R$3))*INDEX(Localization!$A$22:$BM$22,1,_xlfn.XMATCH('LCOH Calc'!DK$10,Localization!$A$3:$BM$3)),""),)</f>
        <v>0</v>
      </c>
      <c r="DL170" s="48" cm="1">
        <f t="array" ref="DL170">IF(DL$105&gt;0,IFERROR(INDEX('Cost Input'!$C$1:$R$496,'LCOH Calc'!$A170,_xlfn.XMATCH('LCOH Calc'!DL$9,'Cost Input'!$C$3:$R$3))*INDEX(Localization!$A$22:$BM$22,1,_xlfn.XMATCH('LCOH Calc'!DL$10,Localization!$A$3:$BM$3)),""),)</f>
        <v>0</v>
      </c>
      <c r="DM170" s="48" cm="1">
        <f t="array" ref="DM170">IF(DM$105&gt;0,IFERROR(INDEX('Cost Input'!$C$1:$R$496,'LCOH Calc'!$A170,_xlfn.XMATCH('LCOH Calc'!DM$9,'Cost Input'!$C$3:$R$3))*INDEX(Localization!$A$22:$BM$22,1,_xlfn.XMATCH('LCOH Calc'!DM$10,Localization!$A$3:$BM$3)),""),)</f>
        <v>0</v>
      </c>
      <c r="DN170" s="48" cm="1">
        <f t="array" ref="DN170">IF(DN$105&gt;0,IFERROR(INDEX('Cost Input'!$C$1:$R$496,'LCOH Calc'!$A170,_xlfn.XMATCH('LCOH Calc'!DN$9,'Cost Input'!$C$3:$R$3))*INDEX(Localization!$A$22:$BM$22,1,_xlfn.XMATCH('LCOH Calc'!DN$10,Localization!$A$3:$BM$3)),""),)</f>
        <v>0</v>
      </c>
      <c r="DO170" s="48" cm="1">
        <f t="array" ref="DO170">IF(DO$105&gt;0,IFERROR(INDEX('Cost Input'!$C$1:$R$496,'LCOH Calc'!$A170,_xlfn.XMATCH('LCOH Calc'!DO$9,'Cost Input'!$C$3:$R$3))*INDEX(Localization!$A$22:$BM$22,1,_xlfn.XMATCH('LCOH Calc'!DO$10,Localization!$A$3:$BM$3)),""),)</f>
        <v>0</v>
      </c>
      <c r="DP170" s="48" cm="1">
        <f t="array" ref="DP170">IF(DP$105&gt;0,IFERROR(INDEX('Cost Input'!$C$1:$R$496,'LCOH Calc'!$A170,_xlfn.XMATCH('LCOH Calc'!DP$9,'Cost Input'!$C$3:$R$3))*INDEX(Localization!$A$22:$BM$22,1,_xlfn.XMATCH('LCOH Calc'!DP$10,Localization!$A$3:$BM$3)),""),)</f>
        <v>0</v>
      </c>
      <c r="DQ170" s="48" cm="1">
        <f t="array" ref="DQ170">IF(DQ$105&gt;0,IFERROR(INDEX('Cost Input'!$C$1:$R$496,'LCOH Calc'!$A170,_xlfn.XMATCH('LCOH Calc'!DQ$9,'Cost Input'!$C$3:$R$3))*INDEX(Localization!$A$22:$BM$22,1,_xlfn.XMATCH('LCOH Calc'!DQ$10,Localization!$A$3:$BM$3)),""),)</f>
        <v>0</v>
      </c>
      <c r="DR170" s="48" cm="1">
        <f t="array" ref="DR170">IF(DR$105&gt;0,IFERROR(INDEX('Cost Input'!$C$1:$R$496,'LCOH Calc'!$A170,_xlfn.XMATCH('LCOH Calc'!DR$9,'Cost Input'!$C$3:$R$3))*INDEX(Localization!$A$22:$BM$22,1,_xlfn.XMATCH('LCOH Calc'!DR$10,Localization!$A$3:$BM$3)),""),)</f>
        <v>0</v>
      </c>
      <c r="DS170" s="48" cm="1">
        <f t="array" ref="DS170">IF(DS$105&gt;0,IFERROR(INDEX('Cost Input'!$C$1:$R$496,'LCOH Calc'!$A170,_xlfn.XMATCH('LCOH Calc'!DS$9,'Cost Input'!$C$3:$R$3))*INDEX(Localization!$A$22:$BM$22,1,_xlfn.XMATCH('LCOH Calc'!DS$10,Localization!$A$3:$BM$3)),""),)</f>
        <v>0</v>
      </c>
      <c r="DT170" s="48" cm="1">
        <f t="array" ref="DT170">IF(DT$105&gt;0,IFERROR(INDEX('Cost Input'!$C$1:$R$496,'LCOH Calc'!$A170,_xlfn.XMATCH('LCOH Calc'!DT$9,'Cost Input'!$C$3:$R$3))*INDEX(Localization!$A$22:$BM$22,1,_xlfn.XMATCH('LCOH Calc'!DT$10,Localization!$A$3:$BM$3)),""),)</f>
        <v>0</v>
      </c>
      <c r="DU170" s="48" cm="1">
        <f t="array" ref="DU170">IF(DU$105&gt;0,IFERROR(INDEX('Cost Input'!$C$1:$R$496,'LCOH Calc'!$A170,_xlfn.XMATCH('LCOH Calc'!DU$9,'Cost Input'!$C$3:$R$3))*INDEX(Localization!$A$22:$BM$22,1,_xlfn.XMATCH('LCOH Calc'!DU$10,Localization!$A$3:$BM$3)),""),)</f>
        <v>0</v>
      </c>
      <c r="DV170" s="48" cm="1">
        <f t="array" ref="DV170">IF(DV$105&gt;0,IFERROR(INDEX('Cost Input'!$C$1:$R$496,'LCOH Calc'!$A170,_xlfn.XMATCH('LCOH Calc'!DV$9,'Cost Input'!$C$3:$R$3))*INDEX(Localization!$A$22:$BM$22,1,_xlfn.XMATCH('LCOH Calc'!DV$10,Localization!$A$3:$BM$3)),""),)</f>
        <v>0</v>
      </c>
      <c r="DW170" s="48" cm="1">
        <f t="array" ref="DW170">IF(DW$105&gt;0,IFERROR(INDEX('Cost Input'!$C$1:$R$496,'LCOH Calc'!$A170,_xlfn.XMATCH('LCOH Calc'!DW$9,'Cost Input'!$C$3:$R$3))*INDEX(Localization!$A$22:$BM$22,1,_xlfn.XMATCH('LCOH Calc'!DW$10,Localization!$A$3:$BM$3)),""),)</f>
        <v>0</v>
      </c>
      <c r="DX170" s="48" cm="1">
        <f t="array" ref="DX170">IF(DX$105&gt;0,IFERROR(INDEX('Cost Input'!$C$1:$R$496,'LCOH Calc'!$A170,_xlfn.XMATCH('LCOH Calc'!DX$9,'Cost Input'!$C$3:$R$3))*INDEX(Localization!$A$22:$BM$22,1,_xlfn.XMATCH('LCOH Calc'!DX$10,Localization!$A$3:$BM$3)),""),)</f>
        <v>0</v>
      </c>
      <c r="DY170" s="48" cm="1">
        <f t="array" ref="DY170">IF(DY$105&gt;0,IFERROR(INDEX('Cost Input'!$C$1:$R$496,'LCOH Calc'!$A170,_xlfn.XMATCH('LCOH Calc'!DY$9,'Cost Input'!$C$3:$R$3))*INDEX(Localization!$A$22:$BM$22,1,_xlfn.XMATCH('LCOH Calc'!DY$10,Localization!$A$3:$BM$3)),""),)</f>
        <v>0</v>
      </c>
      <c r="DZ170" s="48" cm="1">
        <f t="array" ref="DZ170">IF(DZ$105&gt;0,IFERROR(INDEX('Cost Input'!$C$1:$R$496,'LCOH Calc'!$A170,_xlfn.XMATCH('LCOH Calc'!DZ$9,'Cost Input'!$C$3:$R$3))*INDEX(Localization!$A$22:$BM$22,1,_xlfn.XMATCH('LCOH Calc'!DZ$10,Localization!$A$3:$BM$3)),""),)</f>
        <v>0</v>
      </c>
      <c r="EA170" s="48" cm="1">
        <f t="array" ref="EA170">IF(EA$105&gt;0,IFERROR(INDEX('Cost Input'!$C$1:$R$496,'LCOH Calc'!$A170,_xlfn.XMATCH('LCOH Calc'!EA$9,'Cost Input'!$C$3:$R$3))*INDEX(Localization!$A$22:$BM$22,1,_xlfn.XMATCH('LCOH Calc'!EA$10,Localization!$A$3:$BM$3)),""),)</f>
        <v>0</v>
      </c>
      <c r="EB170" s="48" cm="1">
        <f t="array" ref="EB170">IF(EB$105&gt;0,IFERROR(INDEX('Cost Input'!$C$1:$R$496,'LCOH Calc'!$A170,_xlfn.XMATCH('LCOH Calc'!EB$9,'Cost Input'!$C$3:$R$3))*INDEX(Localization!$A$22:$BM$22,1,_xlfn.XMATCH('LCOH Calc'!EB$10,Localization!$A$3:$BM$3)),""),)</f>
        <v>0</v>
      </c>
      <c r="EC170" s="48" cm="1">
        <f t="array" ref="EC170">IF(EC$105&gt;0,IFERROR(INDEX('Cost Input'!$C$1:$R$496,'LCOH Calc'!$A170,_xlfn.XMATCH('LCOH Calc'!EC$9,'Cost Input'!$C$3:$R$3))*INDEX(Localization!$A$22:$BM$22,1,_xlfn.XMATCH('LCOH Calc'!EC$10,Localization!$A$3:$BM$3)),""),)</f>
        <v>0</v>
      </c>
      <c r="ED170" s="48" cm="1">
        <f t="array" ref="ED170">IF(ED$105&gt;0,IFERROR(INDEX('Cost Input'!$C$1:$R$496,'LCOH Calc'!$A170,_xlfn.XMATCH('LCOH Calc'!ED$9,'Cost Input'!$C$3:$R$3))*INDEX(Localization!$A$22:$BM$22,1,_xlfn.XMATCH('LCOH Calc'!ED$10,Localization!$A$3:$BM$3)),""),)</f>
        <v>0</v>
      </c>
      <c r="EE170" s="48" cm="1">
        <f t="array" ref="EE170">IF(EE$105&gt;0,IFERROR(INDEX('Cost Input'!$C$1:$R$496,'LCOH Calc'!$A170,_xlfn.XMATCH('LCOH Calc'!EE$9,'Cost Input'!$C$3:$R$3))*INDEX(Localization!$A$22:$BM$22,1,_xlfn.XMATCH('LCOH Calc'!EE$10,Localization!$A$3:$BM$3)),""),)</f>
        <v>0</v>
      </c>
      <c r="EF170" s="48" cm="1">
        <f t="array" ref="EF170">IF(EF$105&gt;0,IFERROR(INDEX('Cost Input'!$C$1:$R$496,'LCOH Calc'!$A170,_xlfn.XMATCH('LCOH Calc'!EF$9,'Cost Input'!$C$3:$R$3))*INDEX(Localization!$A$22:$BM$22,1,_xlfn.XMATCH('LCOH Calc'!EF$10,Localization!$A$3:$BM$3)),""),)</f>
        <v>0</v>
      </c>
      <c r="EG170" s="48" cm="1">
        <f t="array" ref="EG170">IF(EG$105&gt;0,IFERROR(INDEX('Cost Input'!$C$1:$R$496,'LCOH Calc'!$A170,_xlfn.XMATCH('LCOH Calc'!EG$9,'Cost Input'!$C$3:$R$3))*INDEX(Localization!$A$22:$BM$22,1,_xlfn.XMATCH('LCOH Calc'!EG$10,Localization!$A$3:$BM$3)),""),)</f>
        <v>0</v>
      </c>
      <c r="EH170" s="48" cm="1">
        <f t="array" ref="EH170">IF(EH$105&gt;0,IFERROR(INDEX('Cost Input'!$C$1:$R$496,'LCOH Calc'!$A170,_xlfn.XMATCH('LCOH Calc'!EH$9,'Cost Input'!$C$3:$R$3))*INDEX(Localization!$A$22:$BM$22,1,_xlfn.XMATCH('LCOH Calc'!EH$10,Localization!$A$3:$BM$3)),""),)</f>
        <v>0</v>
      </c>
      <c r="EI170" s="48" cm="1">
        <f t="array" ref="EI170">IF(EI$105&gt;0,IFERROR(INDEX('Cost Input'!$C$1:$R$496,'LCOH Calc'!$A170,_xlfn.XMATCH('LCOH Calc'!EI$9,'Cost Input'!$C$3:$R$3))*INDEX(Localization!$A$22:$BM$22,1,_xlfn.XMATCH('LCOH Calc'!EI$10,Localization!$A$3:$BM$3)),""),)</f>
        <v>0</v>
      </c>
      <c r="EJ170" s="48" cm="1">
        <f t="array" ref="EJ170">IF(EJ$105&gt;0,IFERROR(INDEX('Cost Input'!$C$1:$R$496,'LCOH Calc'!$A170,_xlfn.XMATCH('LCOH Calc'!EJ$9,'Cost Input'!$C$3:$R$3))*INDEX(Localization!$A$22:$BM$22,1,_xlfn.XMATCH('LCOH Calc'!EJ$10,Localization!$A$3:$BM$3)),""),)</f>
        <v>0</v>
      </c>
      <c r="EK170" s="48" cm="1">
        <f t="array" ref="EK170">IF(EK$105&gt;0,IFERROR(INDEX('Cost Input'!$C$1:$R$496,'LCOH Calc'!$A170,_xlfn.XMATCH('LCOH Calc'!EK$9,'Cost Input'!$C$3:$R$3))*INDEX(Localization!$A$22:$BM$22,1,_xlfn.XMATCH('LCOH Calc'!EK$10,Localization!$A$3:$BM$3)),""),)</f>
        <v>0</v>
      </c>
      <c r="EL170" s="48" cm="1">
        <f t="array" ref="EL170">IF(EL$105&gt;0,IFERROR(INDEX('Cost Input'!$C$1:$R$496,'LCOH Calc'!$A170,_xlfn.XMATCH('LCOH Calc'!EL$9,'Cost Input'!$C$3:$R$3))*INDEX(Localization!$A$22:$BM$22,1,_xlfn.XMATCH('LCOH Calc'!EL$10,Localization!$A$3:$BM$3)),""),)</f>
        <v>0</v>
      </c>
      <c r="EM170" s="48" cm="1">
        <f t="array" ref="EM170">IF(EM$105&gt;0,IFERROR(INDEX('Cost Input'!$C$1:$R$496,'LCOH Calc'!$A170,_xlfn.XMATCH('LCOH Calc'!EM$9,'Cost Input'!$C$3:$R$3))*INDEX(Localization!$A$22:$BM$22,1,_xlfn.XMATCH('LCOH Calc'!EM$10,Localization!$A$3:$BM$3)),""),)</f>
        <v>0</v>
      </c>
      <c r="EN170" s="48" cm="1">
        <f t="array" ref="EN170">IF(EN$105&gt;0,IFERROR(INDEX('Cost Input'!$C$1:$R$496,'LCOH Calc'!$A170,_xlfn.XMATCH('LCOH Calc'!EN$9,'Cost Input'!$C$3:$R$3))*INDEX(Localization!$A$22:$BM$22,1,_xlfn.XMATCH('LCOH Calc'!EN$10,Localization!$A$3:$BM$3)),""),)</f>
        <v>0</v>
      </c>
      <c r="EO170" s="48" cm="1">
        <f t="array" ref="EO170">IF(EO$105&gt;0,IFERROR(INDEX('Cost Input'!$C$1:$R$496,'LCOH Calc'!$A170,_xlfn.XMATCH('LCOH Calc'!EO$9,'Cost Input'!$C$3:$R$3))*INDEX(Localization!$A$22:$BM$22,1,_xlfn.XMATCH('LCOH Calc'!EO$10,Localization!$A$3:$BM$3)),""),)</f>
        <v>0</v>
      </c>
      <c r="EP170" s="48" cm="1">
        <f t="array" ref="EP170">IF(EP$105&gt;0,IFERROR(INDEX('Cost Input'!$C$1:$R$496,'LCOH Calc'!$A170,_xlfn.XMATCH('LCOH Calc'!EP$9,'Cost Input'!$C$3:$R$3))*INDEX(Localization!$A$22:$BM$22,1,_xlfn.XMATCH('LCOH Calc'!EP$10,Localization!$A$3:$BM$3)),""),)</f>
        <v>0</v>
      </c>
      <c r="EQ170" s="48" cm="1">
        <f t="array" ref="EQ170">IF(EQ$105&gt;0,IFERROR(INDEX('Cost Input'!$C$1:$R$496,'LCOH Calc'!$A170,_xlfn.XMATCH('LCOH Calc'!EQ$9,'Cost Input'!$C$3:$R$3))*INDEX(Localization!$A$22:$BM$22,1,_xlfn.XMATCH('LCOH Calc'!EQ$10,Localization!$A$3:$BM$3)),""),)</f>
        <v>0</v>
      </c>
      <c r="ER170" s="48" cm="1">
        <f t="array" ref="ER170">IF(ER$105&gt;0,IFERROR(INDEX('Cost Input'!$C$1:$R$496,'LCOH Calc'!$A170,_xlfn.XMATCH('LCOH Calc'!ER$9,'Cost Input'!$C$3:$R$3))*INDEX(Localization!$A$22:$BM$22,1,_xlfn.XMATCH('LCOH Calc'!ER$10,Localization!$A$3:$BM$3)),""),)</f>
        <v>0</v>
      </c>
      <c r="ES170" s="48" cm="1">
        <f t="array" ref="ES170">IF(ES$105&gt;0,IFERROR(INDEX('Cost Input'!$C$1:$R$496,'LCOH Calc'!$A170,_xlfn.XMATCH('LCOH Calc'!ES$9,'Cost Input'!$C$3:$R$3))*INDEX(Localization!$A$22:$BM$22,1,_xlfn.XMATCH('LCOH Calc'!ES$10,Localization!$A$3:$BM$3)),""),)</f>
        <v>0</v>
      </c>
      <c r="ET170" s="48" cm="1">
        <f t="array" ref="ET170">IF(ET$105&gt;0,IFERROR(INDEX('Cost Input'!$C$1:$R$496,'LCOH Calc'!$A170,_xlfn.XMATCH('LCOH Calc'!ET$9,'Cost Input'!$C$3:$R$3))*INDEX(Localization!$A$22:$BM$22,1,_xlfn.XMATCH('LCOH Calc'!ET$10,Localization!$A$3:$BM$3)),""),)</f>
        <v>0</v>
      </c>
      <c r="EU170" s="48" cm="1">
        <f t="array" ref="EU170">IF(EU$105&gt;0,IFERROR(INDEX('Cost Input'!$C$1:$R$496,'LCOH Calc'!$A170,_xlfn.XMATCH('LCOH Calc'!EU$9,'Cost Input'!$C$3:$R$3))*INDEX(Localization!$A$22:$BM$22,1,_xlfn.XMATCH('LCOH Calc'!EU$10,Localization!$A$3:$BM$3)),""),)</f>
        <v>0</v>
      </c>
      <c r="EV170" s="48" cm="1">
        <f t="array" ref="EV170">IF(EV$105&gt;0,IFERROR(INDEX('Cost Input'!$C$1:$R$496,'LCOH Calc'!$A170,_xlfn.XMATCH('LCOH Calc'!EV$9,'Cost Input'!$C$3:$R$3))*INDEX(Localization!$A$22:$BM$22,1,_xlfn.XMATCH('LCOH Calc'!EV$10,Localization!$A$3:$BM$3)),""),)</f>
        <v>0</v>
      </c>
      <c r="EW170" s="48" cm="1">
        <f t="array" ref="EW170">IF(EW$105&gt;0,IFERROR(INDEX('Cost Input'!$C$1:$R$496,'LCOH Calc'!$A170,_xlfn.XMATCH('LCOH Calc'!EW$9,'Cost Input'!$C$3:$R$3))*INDEX(Localization!$A$22:$BM$22,1,_xlfn.XMATCH('LCOH Calc'!EW$10,Localization!$A$3:$BM$3)),""),)</f>
        <v>0</v>
      </c>
      <c r="EX170" s="48" cm="1">
        <f t="array" ref="EX170">IF(EX$105&gt;0,IFERROR(INDEX('Cost Input'!$C$1:$R$496,'LCOH Calc'!$A170,_xlfn.XMATCH('LCOH Calc'!EX$9,'Cost Input'!$C$3:$R$3))*INDEX(Localization!$A$22:$BM$22,1,_xlfn.XMATCH('LCOH Calc'!EX$10,Localization!$A$3:$BM$3)),""),)</f>
        <v>0</v>
      </c>
      <c r="EY170" s="48" cm="1">
        <f t="array" ref="EY170">IF(EY$105&gt;0,IFERROR(INDEX('Cost Input'!$C$1:$R$496,'LCOH Calc'!$A170,_xlfn.XMATCH('LCOH Calc'!EY$9,'Cost Input'!$C$3:$R$3))*INDEX(Localization!$A$22:$BM$22,1,_xlfn.XMATCH('LCOH Calc'!EY$10,Localization!$A$3:$BM$3)),""),)</f>
        <v>0</v>
      </c>
      <c r="EZ170" s="48" cm="1">
        <f t="array" ref="EZ170">IF(EZ$105&gt;0,IFERROR(INDEX('Cost Input'!$C$1:$R$496,'LCOH Calc'!$A170,_xlfn.XMATCH('LCOH Calc'!EZ$9,'Cost Input'!$C$3:$R$3))*INDEX(Localization!$A$22:$BM$22,1,_xlfn.XMATCH('LCOH Calc'!EZ$10,Localization!$A$3:$BM$3)),""),)</f>
        <v>0</v>
      </c>
      <c r="FA170" s="48" cm="1">
        <f t="array" ref="FA170">IF(FA$105&gt;0,IFERROR(INDEX('Cost Input'!$C$1:$R$496,'LCOH Calc'!$A170,_xlfn.XMATCH('LCOH Calc'!FA$9,'Cost Input'!$C$3:$R$3))*INDEX(Localization!$A$22:$BM$22,1,_xlfn.XMATCH('LCOH Calc'!FA$10,Localization!$A$3:$BM$3)),""),)</f>
        <v>0</v>
      </c>
      <c r="FB170" s="48" cm="1">
        <f t="array" ref="FB170">IF(FB$105&gt;0,IFERROR(INDEX('Cost Input'!$C$1:$R$496,'LCOH Calc'!$A170,_xlfn.XMATCH('LCOH Calc'!FB$9,'Cost Input'!$C$3:$R$3))*INDEX(Localization!$A$22:$BM$22,1,_xlfn.XMATCH('LCOH Calc'!FB$10,Localization!$A$3:$BM$3)),""),)</f>
        <v>0</v>
      </c>
      <c r="FC170" s="48" cm="1">
        <f t="array" ref="FC170">IF(FC$105&gt;0,IFERROR(INDEX('Cost Input'!$C$1:$R$496,'LCOH Calc'!$A170,_xlfn.XMATCH('LCOH Calc'!FC$9,'Cost Input'!$C$3:$R$3))*INDEX(Localization!$A$22:$BM$22,1,_xlfn.XMATCH('LCOH Calc'!FC$10,Localization!$A$3:$BM$3)),""),)</f>
        <v>0</v>
      </c>
      <c r="FD170" s="48" cm="1">
        <f t="array" ref="FD170">IF(FD$105&gt;0,IFERROR(INDEX('Cost Input'!$C$1:$R$496,'LCOH Calc'!$A170,_xlfn.XMATCH('LCOH Calc'!FD$9,'Cost Input'!$C$3:$R$3))*INDEX(Localization!$A$22:$BM$22,1,_xlfn.XMATCH('LCOH Calc'!FD$10,Localization!$A$3:$BM$3)),""),)</f>
        <v>0</v>
      </c>
      <c r="FE170" s="48" cm="1">
        <f t="array" ref="FE170">IF(FE$105&gt;0,IFERROR(INDEX('Cost Input'!$C$1:$R$496,'LCOH Calc'!$A170,_xlfn.XMATCH('LCOH Calc'!FE$9,'Cost Input'!$C$3:$R$3))*INDEX(Localization!$A$22:$BM$22,1,_xlfn.XMATCH('LCOH Calc'!FE$10,Localization!$A$3:$BM$3)),""),)</f>
        <v>0</v>
      </c>
      <c r="FF170" s="48" cm="1">
        <f t="array" ref="FF170">IF(FF$105&gt;0,IFERROR(INDEX('Cost Input'!$C$1:$R$496,'LCOH Calc'!$A170,_xlfn.XMATCH('LCOH Calc'!FF$9,'Cost Input'!$C$3:$R$3))*INDEX(Localization!$A$22:$BM$22,1,_xlfn.XMATCH('LCOH Calc'!FF$10,Localization!$A$3:$BM$3)),""),)</f>
        <v>0</v>
      </c>
      <c r="FG170" s="48" cm="1">
        <f t="array" ref="FG170">IF(FG$105&gt;0,IFERROR(INDEX('Cost Input'!$C$1:$R$496,'LCOH Calc'!$A170,_xlfn.XMATCH('LCOH Calc'!FG$9,'Cost Input'!$C$3:$R$3))*INDEX(Localization!$A$22:$BM$22,1,_xlfn.XMATCH('LCOH Calc'!FG$10,Localization!$A$3:$BM$3)),""),)</f>
        <v>0</v>
      </c>
      <c r="FH170" s="48" cm="1">
        <f t="array" ref="FH170">IF(FH$105&gt;0,IFERROR(INDEX('Cost Input'!$C$1:$R$496,'LCOH Calc'!$A170,_xlfn.XMATCH('LCOH Calc'!FH$9,'Cost Input'!$C$3:$R$3))*INDEX(Localization!$A$22:$BM$22,1,_xlfn.XMATCH('LCOH Calc'!FH$10,Localization!$A$3:$BM$3)),""),)</f>
        <v>0</v>
      </c>
      <c r="FI170" s="48" cm="1">
        <f t="array" ref="FI170">IF(FI$105&gt;0,IFERROR(INDEX('Cost Input'!$C$1:$R$496,'LCOH Calc'!$A170,_xlfn.XMATCH('LCOH Calc'!FI$9,'Cost Input'!$C$3:$R$3))*INDEX(Localization!$A$22:$BM$22,1,_xlfn.XMATCH('LCOH Calc'!FI$10,Localization!$A$3:$BM$3)),""),)</f>
        <v>0</v>
      </c>
      <c r="FJ170" s="48" cm="1">
        <f t="array" ref="FJ170">IF(FJ$105&gt;0,IFERROR(INDEX('Cost Input'!$C$1:$R$496,'LCOH Calc'!$A170,_xlfn.XMATCH('LCOH Calc'!FJ$9,'Cost Input'!$C$3:$R$3))*INDEX(Localization!$A$22:$BM$22,1,_xlfn.XMATCH('LCOH Calc'!FJ$10,Localization!$A$3:$BM$3)),""),)</f>
        <v>0</v>
      </c>
      <c r="FK170" s="48" cm="1">
        <f t="array" ref="FK170">IF(FK$105&gt;0,IFERROR(INDEX('Cost Input'!$C$1:$R$496,'LCOH Calc'!$A170,_xlfn.XMATCH('LCOH Calc'!FK$9,'Cost Input'!$C$3:$R$3))*INDEX(Localization!$A$22:$BM$22,1,_xlfn.XMATCH('LCOH Calc'!FK$10,Localization!$A$3:$BM$3)),""),)</f>
        <v>0</v>
      </c>
      <c r="FL170" s="48" cm="1">
        <f t="array" ref="FL170">IF(FL$105&gt;0,IFERROR(INDEX('Cost Input'!$C$1:$R$496,'LCOH Calc'!$A170,_xlfn.XMATCH('LCOH Calc'!FL$9,'Cost Input'!$C$3:$R$3))*INDEX(Localization!$A$22:$BM$22,1,_xlfn.XMATCH('LCOH Calc'!FL$10,Localization!$A$3:$BM$3)),""),)</f>
        <v>0</v>
      </c>
      <c r="FM170" s="48" cm="1">
        <f t="array" ref="FM170">IF(FM$105&gt;0,IFERROR(INDEX('Cost Input'!$C$1:$R$496,'LCOH Calc'!$A170,_xlfn.XMATCH('LCOH Calc'!FM$9,'Cost Input'!$C$3:$R$3))*INDEX(Localization!$A$22:$BM$22,1,_xlfn.XMATCH('LCOH Calc'!FM$10,Localization!$A$3:$BM$3)),""),)</f>
        <v>0</v>
      </c>
      <c r="FN170" s="48" cm="1">
        <f t="array" ref="FN170">IF(FN$105&gt;0,IFERROR(INDEX('Cost Input'!$C$1:$R$496,'LCOH Calc'!$A170,_xlfn.XMATCH('LCOH Calc'!FN$9,'Cost Input'!$C$3:$R$3))*INDEX(Localization!$A$22:$BM$22,1,_xlfn.XMATCH('LCOH Calc'!FN$10,Localization!$A$3:$BM$3)),""),)</f>
        <v>0</v>
      </c>
      <c r="FO170" s="48" cm="1">
        <f t="array" ref="FO170">IF(FO$105&gt;0,IFERROR(INDEX('Cost Input'!$C$1:$R$496,'LCOH Calc'!$A170,_xlfn.XMATCH('LCOH Calc'!FO$9,'Cost Input'!$C$3:$R$3))*INDEX(Localization!$A$22:$BM$22,1,_xlfn.XMATCH('LCOH Calc'!FO$10,Localization!$A$3:$BM$3)),""),)</f>
        <v>0</v>
      </c>
      <c r="FP170" s="48" cm="1">
        <f t="array" ref="FP170">IF(FP$105&gt;0,IFERROR(INDEX('Cost Input'!$C$1:$R$496,'LCOH Calc'!$A170,_xlfn.XMATCH('LCOH Calc'!FP$9,'Cost Input'!$C$3:$R$3))*INDEX(Localization!$A$22:$BM$22,1,_xlfn.XMATCH('LCOH Calc'!FP$10,Localization!$A$3:$BM$3)),""),)</f>
        <v>0</v>
      </c>
      <c r="FQ170" s="48" cm="1">
        <f t="array" ref="FQ170">IF(FQ$105&gt;0,IFERROR(INDEX('Cost Input'!$C$1:$R$496,'LCOH Calc'!$A170,_xlfn.XMATCH('LCOH Calc'!FQ$9,'Cost Input'!$C$3:$R$3))*INDEX(Localization!$A$22:$BM$22,1,_xlfn.XMATCH('LCOH Calc'!FQ$10,Localization!$A$3:$BM$3)),""),)</f>
        <v>0</v>
      </c>
      <c r="FR170" s="48" cm="1">
        <f t="array" ref="FR170">IF(FR$105&gt;0,IFERROR(INDEX('Cost Input'!$C$1:$R$496,'LCOH Calc'!$A170,_xlfn.XMATCH('LCOH Calc'!FR$9,'Cost Input'!$C$3:$R$3))*INDEX(Localization!$A$22:$BM$22,1,_xlfn.XMATCH('LCOH Calc'!FR$10,Localization!$A$3:$BM$3)),""),)</f>
        <v>0</v>
      </c>
      <c r="FS170" s="48" cm="1">
        <f t="array" ref="FS170">IF(FS$105&gt;0,IFERROR(INDEX('Cost Input'!$C$1:$R$496,'LCOH Calc'!$A170,_xlfn.XMATCH('LCOH Calc'!FS$9,'Cost Input'!$C$3:$R$3))*INDEX(Localization!$A$22:$BM$22,1,_xlfn.XMATCH('LCOH Calc'!FS$10,Localization!$A$3:$BM$3)),""),)</f>
        <v>0</v>
      </c>
      <c r="FT170" s="48" cm="1">
        <f t="array" ref="FT170">IF(FT$105&gt;0,IFERROR(INDEX('Cost Input'!$C$1:$R$496,'LCOH Calc'!$A170,_xlfn.XMATCH('LCOH Calc'!FT$9,'Cost Input'!$C$3:$R$3))*INDEX(Localization!$A$22:$BM$22,1,_xlfn.XMATCH('LCOH Calc'!FT$10,Localization!$A$3:$BM$3)),""),)</f>
        <v>0</v>
      </c>
      <c r="FU170" s="48" cm="1">
        <f t="array" ref="FU170">IF(FU$105&gt;0,IFERROR(INDEX('Cost Input'!$C$1:$R$496,'LCOH Calc'!$A170,_xlfn.XMATCH('LCOH Calc'!FU$9,'Cost Input'!$C$3:$R$3))*INDEX(Localization!$A$22:$BM$22,1,_xlfn.XMATCH('LCOH Calc'!FU$10,Localization!$A$3:$BM$3)),""),)</f>
        <v>0</v>
      </c>
      <c r="FV170" s="48" cm="1">
        <f t="array" ref="FV170">IF(FV$105&gt;0,IFERROR(INDEX('Cost Input'!$C$1:$R$496,'LCOH Calc'!$A170,_xlfn.XMATCH('LCOH Calc'!FV$9,'Cost Input'!$C$3:$R$3))*INDEX(Localization!$A$22:$BM$22,1,_xlfn.XMATCH('LCOH Calc'!FV$10,Localization!$A$3:$BM$3)),""),)</f>
        <v>0</v>
      </c>
      <c r="FW170" s="48" cm="1">
        <f t="array" ref="FW170">IF(FW$105&gt;0,IFERROR(INDEX('Cost Input'!$C$1:$R$496,'LCOH Calc'!$A170,_xlfn.XMATCH('LCOH Calc'!FW$9,'Cost Input'!$C$3:$R$3))*INDEX(Localization!$A$22:$BM$22,1,_xlfn.XMATCH('LCOH Calc'!FW$10,Localization!$A$3:$BM$3)),""),)</f>
        <v>0</v>
      </c>
      <c r="FX170" s="48" cm="1">
        <f t="array" ref="FX170">IF(FX$105&gt;0,IFERROR(INDEX('Cost Input'!$C$1:$R$496,'LCOH Calc'!$A170,_xlfn.XMATCH('LCOH Calc'!FX$9,'Cost Input'!$C$3:$R$3))*INDEX(Localization!$A$22:$BM$22,1,_xlfn.XMATCH('LCOH Calc'!FX$10,Localization!$A$3:$BM$3)),""),)</f>
        <v>0</v>
      </c>
      <c r="FY170" s="48" cm="1">
        <f t="array" ref="FY170">IF(FY$105&gt;0,IFERROR(INDEX('Cost Input'!$C$1:$R$496,'LCOH Calc'!$A170,_xlfn.XMATCH('LCOH Calc'!FY$9,'Cost Input'!$C$3:$R$3))*INDEX(Localization!$A$22:$BM$22,1,_xlfn.XMATCH('LCOH Calc'!FY$10,Localization!$A$3:$BM$3)),""),)</f>
        <v>0</v>
      </c>
      <c r="FZ170" s="48" cm="1">
        <f t="array" ref="FZ170">IF(FZ$105&gt;0,IFERROR(INDEX('Cost Input'!$C$1:$R$496,'LCOH Calc'!$A170,_xlfn.XMATCH('LCOH Calc'!FZ$9,'Cost Input'!$C$3:$R$3))*INDEX(Localization!$A$22:$BM$22,1,_xlfn.XMATCH('LCOH Calc'!FZ$10,Localization!$A$3:$BM$3)),""),)</f>
        <v>0</v>
      </c>
      <c r="GA170" s="48" cm="1">
        <f t="array" ref="GA170">IF(GA$105&gt;0,IFERROR(INDEX('Cost Input'!$C$1:$R$496,'LCOH Calc'!$A170,_xlfn.XMATCH('LCOH Calc'!GA$9,'Cost Input'!$C$3:$R$3))*INDEX(Localization!$A$22:$BM$22,1,_xlfn.XMATCH('LCOH Calc'!GA$10,Localization!$A$3:$BM$3)),""),)</f>
        <v>0</v>
      </c>
      <c r="GB170" s="48" cm="1">
        <f t="array" ref="GB170">IF(GB$105&gt;0,IFERROR(INDEX('Cost Input'!$C$1:$R$496,'LCOH Calc'!$A170,_xlfn.XMATCH('LCOH Calc'!GB$9,'Cost Input'!$C$3:$R$3))*INDEX(Localization!$A$22:$BM$22,1,_xlfn.XMATCH('LCOH Calc'!GB$10,Localization!$A$3:$BM$3)),""),)</f>
        <v>0</v>
      </c>
      <c r="GC170" s="48" cm="1">
        <f t="array" ref="GC170">IF(GC$105&gt;0,IFERROR(INDEX('Cost Input'!$C$1:$R$496,'LCOH Calc'!$A170,_xlfn.XMATCH('LCOH Calc'!GC$9,'Cost Input'!$C$3:$R$3))*INDEX(Localization!$A$22:$BM$22,1,_xlfn.XMATCH('LCOH Calc'!GC$10,Localization!$A$3:$BM$3)),""),)</f>
        <v>0</v>
      </c>
      <c r="GD170" s="48" cm="1">
        <f t="array" ref="GD170">IF(GD$105&gt;0,IFERROR(INDEX('Cost Input'!$C$1:$R$496,'LCOH Calc'!$A170,_xlfn.XMATCH('LCOH Calc'!GD$9,'Cost Input'!$C$3:$R$3))*INDEX(Localization!$A$22:$BM$22,1,_xlfn.XMATCH('LCOH Calc'!GD$10,Localization!$A$3:$BM$3)),""),)</f>
        <v>0</v>
      </c>
      <c r="GE170" s="48" cm="1">
        <f t="array" ref="GE170">IF(GE$105&gt;0,IFERROR(INDEX('Cost Input'!$C$1:$R$496,'LCOH Calc'!$A170,_xlfn.XMATCH('LCOH Calc'!GE$9,'Cost Input'!$C$3:$R$3))*INDEX(Localization!$A$22:$BM$22,1,_xlfn.XMATCH('LCOH Calc'!GE$10,Localization!$A$3:$BM$3)),""),)</f>
        <v>0</v>
      </c>
      <c r="GF170" s="48" cm="1">
        <f t="array" ref="GF170">IF(GF$105&gt;0,IFERROR(INDEX('Cost Input'!$C$1:$R$496,'LCOH Calc'!$A170,_xlfn.XMATCH('LCOH Calc'!GF$9,'Cost Input'!$C$3:$R$3))*INDEX(Localization!$A$22:$BM$22,1,_xlfn.XMATCH('LCOH Calc'!GF$10,Localization!$A$3:$BM$3)),""),)</f>
        <v>0</v>
      </c>
      <c r="GG170" s="48" cm="1">
        <f t="array" ref="GG170">IF(GG$105&gt;0,IFERROR(INDEX('Cost Input'!$C$1:$R$496,'LCOH Calc'!$A170,_xlfn.XMATCH('LCOH Calc'!GG$9,'Cost Input'!$C$3:$R$3))*INDEX(Localization!$A$22:$BM$22,1,_xlfn.XMATCH('LCOH Calc'!GG$10,Localization!$A$3:$BM$3)),""),)</f>
        <v>0</v>
      </c>
      <c r="GH170" s="48" cm="1">
        <f t="array" ref="GH170">IF(GH$105&gt;0,IFERROR(INDEX('Cost Input'!$C$1:$R$496,'LCOH Calc'!$A170,_xlfn.XMATCH('LCOH Calc'!GH$9,'Cost Input'!$C$3:$R$3))*INDEX(Localization!$A$22:$BM$22,1,_xlfn.XMATCH('LCOH Calc'!GH$10,Localization!$A$3:$BM$3)),""),)</f>
        <v>0</v>
      </c>
      <c r="GI170" s="48" cm="1">
        <f t="array" ref="GI170">IF(GI$105&gt;0,IFERROR(INDEX('Cost Input'!$C$1:$R$496,'LCOH Calc'!$A170,_xlfn.XMATCH('LCOH Calc'!GI$9,'Cost Input'!$C$3:$R$3))*INDEX(Localization!$A$22:$BM$22,1,_xlfn.XMATCH('LCOH Calc'!GI$10,Localization!$A$3:$BM$3)),""),)</f>
        <v>0</v>
      </c>
      <c r="GJ170" s="48" cm="1">
        <f t="array" ref="GJ170">IF(GJ$105&gt;0,IFERROR(INDEX('Cost Input'!$C$1:$R$496,'LCOH Calc'!$A170,_xlfn.XMATCH('LCOH Calc'!GJ$9,'Cost Input'!$C$3:$R$3))*INDEX(Localization!$A$22:$BM$22,1,_xlfn.XMATCH('LCOH Calc'!GJ$10,Localization!$A$3:$BM$3)),""),)</f>
        <v>0</v>
      </c>
      <c r="GK170" s="48" cm="1">
        <f t="array" ref="GK170">IF(GK$105&gt;0,IFERROR(INDEX('Cost Input'!$C$1:$R$496,'LCOH Calc'!$A170,_xlfn.XMATCH('LCOH Calc'!GK$9,'Cost Input'!$C$3:$R$3))*INDEX(Localization!$A$22:$BM$22,1,_xlfn.XMATCH('LCOH Calc'!GK$10,Localization!$A$3:$BM$3)),""),)</f>
        <v>0</v>
      </c>
      <c r="GL170" s="48" cm="1">
        <f t="array" ref="GL170">IF(GL$105&gt;0,IFERROR(INDEX('Cost Input'!$C$1:$R$496,'LCOH Calc'!$A170,_xlfn.XMATCH('LCOH Calc'!GL$9,'Cost Input'!$C$3:$R$3))*INDEX(Localization!$A$22:$BM$22,1,_xlfn.XMATCH('LCOH Calc'!GL$10,Localization!$A$3:$BM$3)),""),)</f>
        <v>0</v>
      </c>
      <c r="GM170" s="48" cm="1">
        <f t="array" ref="GM170">IF(GM$105&gt;0,IFERROR(INDEX('Cost Input'!$C$1:$R$496,'LCOH Calc'!$A170,_xlfn.XMATCH('LCOH Calc'!GM$9,'Cost Input'!$C$3:$R$3))*INDEX(Localization!$A$22:$BM$22,1,_xlfn.XMATCH('LCOH Calc'!GM$10,Localization!$A$3:$BM$3)),""),)</f>
        <v>0</v>
      </c>
      <c r="GN170" s="48" cm="1">
        <f t="array" ref="GN170">IF(GN$105&gt;0,IFERROR(INDEX('Cost Input'!$C$1:$R$496,'LCOH Calc'!$A170,_xlfn.XMATCH('LCOH Calc'!GN$9,'Cost Input'!$C$3:$R$3))*INDEX(Localization!$A$22:$BM$22,1,_xlfn.XMATCH('LCOH Calc'!GN$10,Localization!$A$3:$BM$3)),""),)</f>
        <v>0</v>
      </c>
      <c r="GO170" s="48" cm="1">
        <f t="array" ref="GO170">IF(GO$105&gt;0,IFERROR(INDEX('Cost Input'!$C$1:$R$496,'LCOH Calc'!$A170,_xlfn.XMATCH('LCOH Calc'!GO$9,'Cost Input'!$C$3:$R$3))*INDEX(Localization!$A$22:$BM$22,1,_xlfn.XMATCH('LCOH Calc'!GO$10,Localization!$A$3:$BM$3)),""),)</f>
        <v>0</v>
      </c>
      <c r="GP170" s="48" cm="1">
        <f t="array" ref="GP170">IF(GP$105&gt;0,IFERROR(INDEX('Cost Input'!$C$1:$R$496,'LCOH Calc'!$A170,_xlfn.XMATCH('LCOH Calc'!GP$9,'Cost Input'!$C$3:$R$3))*INDEX(Localization!$A$22:$BM$22,1,_xlfn.XMATCH('LCOH Calc'!GP$10,Localization!$A$3:$BM$3)),""),)</f>
        <v>0</v>
      </c>
      <c r="GQ170" s="48" cm="1">
        <f t="array" ref="GQ170">IF(GQ$105&gt;0,IFERROR(INDEX('Cost Input'!$C$1:$R$496,'LCOH Calc'!$A170,_xlfn.XMATCH('LCOH Calc'!GQ$9,'Cost Input'!$C$3:$R$3))*INDEX(Localization!$A$22:$BM$22,1,_xlfn.XMATCH('LCOH Calc'!GQ$10,Localization!$A$3:$BM$3)),""),)</f>
        <v>0</v>
      </c>
      <c r="GR170" s="48" cm="1">
        <f t="array" ref="GR170">IF(GR$105&gt;0,IFERROR(INDEX('Cost Input'!$C$1:$R$496,'LCOH Calc'!$A170,_xlfn.XMATCH('LCOH Calc'!GR$9,'Cost Input'!$C$3:$R$3))*INDEX(Localization!$A$22:$BM$22,1,_xlfn.XMATCH('LCOH Calc'!GR$10,Localization!$A$3:$BM$3)),""),)</f>
        <v>0</v>
      </c>
      <c r="GS170" s="48" cm="1">
        <f t="array" ref="GS170">IF(GS$105&gt;0,IFERROR(INDEX('Cost Input'!$C$1:$R$496,'LCOH Calc'!$A170,_xlfn.XMATCH('LCOH Calc'!GS$9,'Cost Input'!$C$3:$R$3))*INDEX(Localization!$A$22:$BM$22,1,_xlfn.XMATCH('LCOH Calc'!GS$10,Localization!$A$3:$BM$3)),""),)</f>
        <v>0</v>
      </c>
      <c r="GT170" s="48" cm="1">
        <f t="array" ref="GT170">IF(GT$105&gt;0,IFERROR(INDEX('Cost Input'!$C$1:$R$496,'LCOH Calc'!$A170,_xlfn.XMATCH('LCOH Calc'!GT$9,'Cost Input'!$C$3:$R$3))*INDEX(Localization!$A$22:$BM$22,1,_xlfn.XMATCH('LCOH Calc'!GT$10,Localization!$A$3:$BM$3)),""),)</f>
        <v>0</v>
      </c>
      <c r="GU170" s="48" cm="1">
        <f t="array" ref="GU170">IF(GU$105&gt;0,IFERROR(INDEX('Cost Input'!$C$1:$R$496,'LCOH Calc'!$A170,_xlfn.XMATCH('LCOH Calc'!GU$9,'Cost Input'!$C$3:$R$3))*INDEX(Localization!$A$22:$BM$22,1,_xlfn.XMATCH('LCOH Calc'!GU$10,Localization!$A$3:$BM$3)),""),)</f>
        <v>0</v>
      </c>
      <c r="GV170" s="48" cm="1">
        <f t="array" ref="GV170">IF(GV$105&gt;0,IFERROR(INDEX('Cost Input'!$C$1:$R$496,'LCOH Calc'!$A170,_xlfn.XMATCH('LCOH Calc'!GV$9,'Cost Input'!$C$3:$R$3))*INDEX(Localization!$A$22:$BM$22,1,_xlfn.XMATCH('LCOH Calc'!GV$10,Localization!$A$3:$BM$3)),""),)</f>
        <v>0</v>
      </c>
      <c r="GW170" s="48" cm="1">
        <f t="array" ref="GW170">IF(GW$105&gt;0,IFERROR(INDEX('Cost Input'!$C$1:$R$496,'LCOH Calc'!$A170,_xlfn.XMATCH('LCOH Calc'!GW$9,'Cost Input'!$C$3:$R$3))*INDEX(Localization!$A$22:$BM$22,1,_xlfn.XMATCH('LCOH Calc'!GW$10,Localization!$A$3:$BM$3)),""),)</f>
        <v>0</v>
      </c>
      <c r="GX170" s="48" cm="1">
        <f t="array" ref="GX170">IF(GX$105&gt;0,IFERROR(INDEX('Cost Input'!$C$1:$R$496,'LCOH Calc'!$A170,_xlfn.XMATCH('LCOH Calc'!GX$9,'Cost Input'!$C$3:$R$3))*INDEX(Localization!$A$22:$BM$22,1,_xlfn.XMATCH('LCOH Calc'!GX$10,Localization!$A$3:$BM$3)),""),)</f>
        <v>0</v>
      </c>
      <c r="GY170" s="48" cm="1">
        <f t="array" ref="GY170">IF(GY$105&gt;0,IFERROR(INDEX('Cost Input'!$C$1:$R$496,'LCOH Calc'!$A170,_xlfn.XMATCH('LCOH Calc'!GY$9,'Cost Input'!$C$3:$R$3))*INDEX(Localization!$A$22:$BM$22,1,_xlfn.XMATCH('LCOH Calc'!GY$10,Localization!$A$3:$BM$3)),""),)</f>
        <v>0</v>
      </c>
      <c r="GZ170" s="48" cm="1">
        <f t="array" ref="GZ170">IF(GZ$105&gt;0,IFERROR(INDEX('Cost Input'!$C$1:$R$496,'LCOH Calc'!$A170,_xlfn.XMATCH('LCOH Calc'!GZ$9,'Cost Input'!$C$3:$R$3))*INDEX(Localization!$A$22:$BM$22,1,_xlfn.XMATCH('LCOH Calc'!GZ$10,Localization!$A$3:$BM$3)),""),)</f>
        <v>0</v>
      </c>
      <c r="HA170" s="48" cm="1">
        <f t="array" ref="HA170">IF(HA$105&gt;0,IFERROR(INDEX('Cost Input'!$C$1:$R$496,'LCOH Calc'!$A170,_xlfn.XMATCH('LCOH Calc'!HA$9,'Cost Input'!$C$3:$R$3))*INDEX(Localization!$A$22:$BM$22,1,_xlfn.XMATCH('LCOH Calc'!HA$10,Localization!$A$3:$BM$3)),""),)</f>
        <v>0</v>
      </c>
      <c r="HB170" s="48" cm="1">
        <f t="array" ref="HB170">IF(HB$105&gt;0,IFERROR(INDEX('Cost Input'!$C$1:$R$496,'LCOH Calc'!$A170,_xlfn.XMATCH('LCOH Calc'!HB$9,'Cost Input'!$C$3:$R$3))*INDEX(Localization!$A$22:$BM$22,1,_xlfn.XMATCH('LCOH Calc'!HB$10,Localization!$A$3:$BM$3)),""),)</f>
        <v>0</v>
      </c>
      <c r="HC170" s="48" cm="1">
        <f t="array" ref="HC170">IF(HC$105&gt;0,IFERROR(INDEX('Cost Input'!$C$1:$R$496,'LCOH Calc'!$A170,_xlfn.XMATCH('LCOH Calc'!HC$9,'Cost Input'!$C$3:$R$3))*INDEX(Localization!$A$22:$BM$22,1,_xlfn.XMATCH('LCOH Calc'!HC$10,Localization!$A$3:$BM$3)),""),)</f>
        <v>0</v>
      </c>
      <c r="HD170" s="48" cm="1">
        <f t="array" ref="HD170">IF(HD$105&gt;0,IFERROR(INDEX('Cost Input'!$C$1:$R$496,'LCOH Calc'!$A170,_xlfn.XMATCH('LCOH Calc'!HD$9,'Cost Input'!$C$3:$R$3))*INDEX(Localization!$A$22:$BM$22,1,_xlfn.XMATCH('LCOH Calc'!HD$10,Localization!$A$3:$BM$3)),""),)</f>
        <v>0</v>
      </c>
      <c r="HE170" s="48" cm="1">
        <f t="array" ref="HE170">IF(HE$105&gt;0,IFERROR(INDEX('Cost Input'!$C$1:$R$496,'LCOH Calc'!$A170,_xlfn.XMATCH('LCOH Calc'!HE$9,'Cost Input'!$C$3:$R$3))*INDEX(Localization!$A$22:$BM$22,1,_xlfn.XMATCH('LCOH Calc'!HE$10,Localization!$A$3:$BM$3)),""),)</f>
        <v>0</v>
      </c>
      <c r="HF170" s="48" cm="1">
        <f t="array" ref="HF170">IF(HF$105&gt;0,IFERROR(INDEX('Cost Input'!$C$1:$R$496,'LCOH Calc'!$A170,_xlfn.XMATCH('LCOH Calc'!HF$9,'Cost Input'!$C$3:$R$3))*INDEX(Localization!$A$22:$BM$22,1,_xlfn.XMATCH('LCOH Calc'!HF$10,Localization!$A$3:$BM$3)),""),)</f>
        <v>0</v>
      </c>
      <c r="HG170" s="48" cm="1">
        <f t="array" ref="HG170">IF(HG$105&gt;0,IFERROR(INDEX('Cost Input'!$C$1:$R$496,'LCOH Calc'!$A170,_xlfn.XMATCH('LCOH Calc'!HG$9,'Cost Input'!$C$3:$R$3))*INDEX(Localization!$A$22:$BM$22,1,_xlfn.XMATCH('LCOH Calc'!HG$10,Localization!$A$3:$BM$3)),""),)</f>
        <v>0</v>
      </c>
      <c r="HH170" s="48" cm="1">
        <f t="array" ref="HH170">IF(HH$105&gt;0,IFERROR(INDEX('Cost Input'!$C$1:$R$496,'LCOH Calc'!$A170,_xlfn.XMATCH('LCOH Calc'!HH$9,'Cost Input'!$C$3:$R$3))*INDEX(Localization!$A$22:$BM$22,1,_xlfn.XMATCH('LCOH Calc'!HH$10,Localization!$A$3:$BM$3)),""),)</f>
        <v>0</v>
      </c>
      <c r="HI170" s="48" cm="1">
        <f t="array" ref="HI170">IF(HI$105&gt;0,IFERROR(INDEX('Cost Input'!$C$1:$R$496,'LCOH Calc'!$A170,_xlfn.XMATCH('LCOH Calc'!HI$9,'Cost Input'!$C$3:$R$3))*INDEX(Localization!$A$22:$BM$22,1,_xlfn.XMATCH('LCOH Calc'!HI$10,Localization!$A$3:$BM$3)),""),)</f>
        <v>0</v>
      </c>
      <c r="HJ170" s="48" cm="1">
        <f t="array" ref="HJ170">IF(HJ$105&gt;0,IFERROR(INDEX('Cost Input'!$C$1:$R$496,'LCOH Calc'!$A170,_xlfn.XMATCH('LCOH Calc'!HJ$9,'Cost Input'!$C$3:$R$3))*INDEX(Localization!$A$22:$BM$22,1,_xlfn.XMATCH('LCOH Calc'!HJ$10,Localization!$A$3:$BM$3)),""),)</f>
        <v>0</v>
      </c>
      <c r="HK170" s="48" cm="1">
        <f t="array" ref="HK170">IF(HK$105&gt;0,IFERROR(INDEX('Cost Input'!$C$1:$R$496,'LCOH Calc'!$A170,_xlfn.XMATCH('LCOH Calc'!HK$9,'Cost Input'!$C$3:$R$3))*INDEX(Localization!$A$22:$BM$22,1,_xlfn.XMATCH('LCOH Calc'!HK$10,Localization!$A$3:$BM$3)),""),)</f>
        <v>0</v>
      </c>
      <c r="HL170" s="48" cm="1">
        <f t="array" ref="HL170">IF(HL$105&gt;0,IFERROR(INDEX('Cost Input'!$C$1:$R$496,'LCOH Calc'!$A170,_xlfn.XMATCH('LCOH Calc'!HL$9,'Cost Input'!$C$3:$R$3))*INDEX(Localization!$A$22:$BM$22,1,_xlfn.XMATCH('LCOH Calc'!HL$10,Localization!$A$3:$BM$3)),""),)</f>
        <v>0</v>
      </c>
      <c r="HM170" s="48" cm="1">
        <f t="array" ref="HM170">IF(HM$105&gt;0,IFERROR(INDEX('Cost Input'!$C$1:$R$496,'LCOH Calc'!$A170,_xlfn.XMATCH('LCOH Calc'!HM$9,'Cost Input'!$C$3:$R$3))*INDEX(Localization!$A$22:$BM$22,1,_xlfn.XMATCH('LCOH Calc'!HM$10,Localization!$A$3:$BM$3)),""),)</f>
        <v>0</v>
      </c>
      <c r="HN170" s="48" cm="1">
        <f t="array" ref="HN170">IF(HN$105&gt;0,IFERROR(INDEX('Cost Input'!$C$1:$R$496,'LCOH Calc'!$A170,_xlfn.XMATCH('LCOH Calc'!HN$9,'Cost Input'!$C$3:$R$3))*INDEX(Localization!$A$22:$BM$22,1,_xlfn.XMATCH('LCOH Calc'!HN$10,Localization!$A$3:$BM$3)),""),)</f>
        <v>0</v>
      </c>
      <c r="HO170" s="48" cm="1">
        <f t="array" ref="HO170">IF(HO$105&gt;0,IFERROR(INDEX('Cost Input'!$C$1:$R$496,'LCOH Calc'!$A170,_xlfn.XMATCH('LCOH Calc'!HO$9,'Cost Input'!$C$3:$R$3))*INDEX(Localization!$A$22:$BM$22,1,_xlfn.XMATCH('LCOH Calc'!HO$10,Localization!$A$3:$BM$3)),""),)</f>
        <v>0</v>
      </c>
      <c r="HP170" s="48" cm="1">
        <f t="array" ref="HP170">IF(HP$105&gt;0,IFERROR(INDEX('Cost Input'!$C$1:$R$496,'LCOH Calc'!$A170,_xlfn.XMATCH('LCOH Calc'!HP$9,'Cost Input'!$C$3:$R$3))*INDEX(Localization!$A$22:$BM$22,1,_xlfn.XMATCH('LCOH Calc'!HP$10,Localization!$A$3:$BM$3)),""),)</f>
        <v>0</v>
      </c>
      <c r="HQ170" s="48" cm="1">
        <f t="array" ref="HQ170">IF(HQ$105&gt;0,IFERROR(INDEX('Cost Input'!$C$1:$R$496,'LCOH Calc'!$A170,_xlfn.XMATCH('LCOH Calc'!HQ$9,'Cost Input'!$C$3:$R$3))*INDEX(Localization!$A$22:$BM$22,1,_xlfn.XMATCH('LCOH Calc'!HQ$10,Localization!$A$3:$BM$3)),""),)</f>
        <v>0</v>
      </c>
      <c r="HR170" s="48" cm="1">
        <f t="array" ref="HR170">IF(HR$105&gt;0,IFERROR(INDEX('Cost Input'!$C$1:$R$496,'LCOH Calc'!$A170,_xlfn.XMATCH('LCOH Calc'!HR$9,'Cost Input'!$C$3:$R$3))*INDEX(Localization!$A$22:$BM$22,1,_xlfn.XMATCH('LCOH Calc'!HR$10,Localization!$A$3:$BM$3)),""),)</f>
        <v>0</v>
      </c>
      <c r="HS170" s="48" cm="1">
        <f t="array" ref="HS170">IF(HS$105&gt;0,IFERROR(INDEX('Cost Input'!$C$1:$R$496,'LCOH Calc'!$A170,_xlfn.XMATCH('LCOH Calc'!HS$9,'Cost Input'!$C$3:$R$3))*INDEX(Localization!$A$22:$BM$22,1,_xlfn.XMATCH('LCOH Calc'!HS$10,Localization!$A$3:$BM$3)),""),)</f>
        <v>0</v>
      </c>
      <c r="HT170" s="48" cm="1">
        <f t="array" ref="HT170">IF(HT$105&gt;0,IFERROR(INDEX('Cost Input'!$C$1:$R$496,'LCOH Calc'!$A170,_xlfn.XMATCH('LCOH Calc'!HT$9,'Cost Input'!$C$3:$R$3))*INDEX(Localization!$A$22:$BM$22,1,_xlfn.XMATCH('LCOH Calc'!HT$10,Localization!$A$3:$BM$3)),""),)</f>
        <v>0</v>
      </c>
      <c r="HU170" s="48" cm="1">
        <f t="array" ref="HU170">IF(HU$105&gt;0,IFERROR(INDEX('Cost Input'!$C$1:$R$496,'LCOH Calc'!$A170,_xlfn.XMATCH('LCOH Calc'!HU$9,'Cost Input'!$C$3:$R$3))*INDEX(Localization!$A$22:$BM$22,1,_xlfn.XMATCH('LCOH Calc'!HU$10,Localization!$A$3:$BM$3)),""),)</f>
        <v>0</v>
      </c>
      <c r="HV170" s="48" cm="1">
        <f t="array" ref="HV170">IF(HV$105&gt;0,IFERROR(INDEX('Cost Input'!$C$1:$R$496,'LCOH Calc'!$A170,_xlfn.XMATCH('LCOH Calc'!HV$9,'Cost Input'!$C$3:$R$3))*INDEX(Localization!$A$22:$BM$22,1,_xlfn.XMATCH('LCOH Calc'!HV$10,Localization!$A$3:$BM$3)),""),)</f>
        <v>0</v>
      </c>
      <c r="HW170" s="48" cm="1">
        <f t="array" ref="HW170">IF(HW$105&gt;0,IFERROR(INDEX('Cost Input'!$C$1:$R$496,'LCOH Calc'!$A170,_xlfn.XMATCH('LCOH Calc'!HW$9,'Cost Input'!$C$3:$R$3))*INDEX(Localization!$A$22:$BM$22,1,_xlfn.XMATCH('LCOH Calc'!HW$10,Localization!$A$3:$BM$3)),""),)</f>
        <v>0</v>
      </c>
      <c r="HX170" s="48" cm="1">
        <f t="array" ref="HX170">IF(HX$105&gt;0,IFERROR(INDEX('Cost Input'!$C$1:$R$496,'LCOH Calc'!$A170,_xlfn.XMATCH('LCOH Calc'!HX$9,'Cost Input'!$C$3:$R$3))*INDEX(Localization!$A$22:$BM$22,1,_xlfn.XMATCH('LCOH Calc'!HX$10,Localization!$A$3:$BM$3)),""),)</f>
        <v>0</v>
      </c>
      <c r="HY170" s="48" cm="1">
        <f t="array" ref="HY170">IF(HY$105&gt;0,IFERROR(INDEX('Cost Input'!$C$1:$R$496,'LCOH Calc'!$A170,_xlfn.XMATCH('LCOH Calc'!HY$9,'Cost Input'!$C$3:$R$3))*INDEX(Localization!$A$22:$BM$22,1,_xlfn.XMATCH('LCOH Calc'!HY$10,Localization!$A$3:$BM$3)),""),)</f>
        <v>0</v>
      </c>
      <c r="HZ170" s="48" cm="1">
        <f t="array" ref="HZ170">IF(HZ$105&gt;0,IFERROR(INDEX('Cost Input'!$C$1:$R$496,'LCOH Calc'!$A170,_xlfn.XMATCH('LCOH Calc'!HZ$9,'Cost Input'!$C$3:$R$3))*INDEX(Localization!$A$22:$BM$22,1,_xlfn.XMATCH('LCOH Calc'!HZ$10,Localization!$A$3:$BM$3)),""),)</f>
        <v>0</v>
      </c>
      <c r="IA170" s="48" cm="1">
        <f t="array" ref="IA170">IF(IA$105&gt;0,IFERROR(INDEX('Cost Input'!$C$1:$R$496,'LCOH Calc'!$A170,_xlfn.XMATCH('LCOH Calc'!IA$9,'Cost Input'!$C$3:$R$3))*INDEX(Localization!$A$22:$BM$22,1,_xlfn.XMATCH('LCOH Calc'!IA$10,Localization!$A$3:$BM$3)),""),)</f>
        <v>0</v>
      </c>
      <c r="IB170" s="48" cm="1">
        <f t="array" ref="IB170">IF(IB$105&gt;0,IFERROR(INDEX('Cost Input'!$C$1:$R$496,'LCOH Calc'!$A170,_xlfn.XMATCH('LCOH Calc'!IB$9,'Cost Input'!$C$3:$R$3))*INDEX(Localization!$A$22:$BM$22,1,_xlfn.XMATCH('LCOH Calc'!IB$10,Localization!$A$3:$BM$3)),""),)</f>
        <v>0</v>
      </c>
      <c r="IC170" s="48" cm="1">
        <f t="array" ref="IC170">IF(IC$105&gt;0,IFERROR(INDEX('Cost Input'!$C$1:$R$496,'LCOH Calc'!$A170,_xlfn.XMATCH('LCOH Calc'!IC$9,'Cost Input'!$C$3:$R$3))*INDEX(Localization!$A$22:$BM$22,1,_xlfn.XMATCH('LCOH Calc'!IC$10,Localization!$A$3:$BM$3)),""),)</f>
        <v>0</v>
      </c>
      <c r="ID170" s="48" cm="1">
        <f t="array" ref="ID170">IF(ID$105&gt;0,IFERROR(INDEX('Cost Input'!$C$1:$R$496,'LCOH Calc'!$A170,_xlfn.XMATCH('LCOH Calc'!ID$9,'Cost Input'!$C$3:$R$3))*INDEX(Localization!$A$22:$BM$22,1,_xlfn.XMATCH('LCOH Calc'!ID$10,Localization!$A$3:$BM$3)),""),)</f>
        <v>0</v>
      </c>
      <c r="IE170" s="48" cm="1">
        <f t="array" ref="IE170">IF(IE$105&gt;0,IFERROR(INDEX('Cost Input'!$C$1:$R$496,'LCOH Calc'!$A170,_xlfn.XMATCH('LCOH Calc'!IE$9,'Cost Input'!$C$3:$R$3))*INDEX(Localization!$A$22:$BM$22,1,_xlfn.XMATCH('LCOH Calc'!IE$10,Localization!$A$3:$BM$3)),""),)</f>
        <v>0</v>
      </c>
      <c r="IF170" s="48" cm="1">
        <f t="array" ref="IF170">IF(IF$105&gt;0,IFERROR(INDEX('Cost Input'!$C$1:$R$496,'LCOH Calc'!$A170,_xlfn.XMATCH('LCOH Calc'!IF$9,'Cost Input'!$C$3:$R$3))*INDEX(Localization!$A$22:$BM$22,1,_xlfn.XMATCH('LCOH Calc'!IF$10,Localization!$A$3:$BM$3)),""),)</f>
        <v>0</v>
      </c>
      <c r="IG170" s="48" cm="1">
        <f t="array" ref="IG170">IF(IG$105&gt;0,IFERROR(INDEX('Cost Input'!$C$1:$R$496,'LCOH Calc'!$A170,_xlfn.XMATCH('LCOH Calc'!IG$9,'Cost Input'!$C$3:$R$3))*INDEX(Localization!$A$22:$BM$22,1,_xlfn.XMATCH('LCOH Calc'!IG$10,Localization!$A$3:$BM$3)),""),)</f>
        <v>0</v>
      </c>
      <c r="IH170" s="48" cm="1">
        <f t="array" ref="IH170">IF(IH$105&gt;0,IFERROR(INDEX('Cost Input'!$C$1:$R$496,'LCOH Calc'!$A170,_xlfn.XMATCH('LCOH Calc'!IH$9,'Cost Input'!$C$3:$R$3))*INDEX(Localization!$A$22:$BM$22,1,_xlfn.XMATCH('LCOH Calc'!IH$10,Localization!$A$3:$BM$3)),""),)</f>
        <v>0</v>
      </c>
      <c r="II170" s="48" cm="1">
        <f t="array" ref="II170">IF(II$105&gt;0,IFERROR(INDEX('Cost Input'!$C$1:$R$496,'LCOH Calc'!$A170,_xlfn.XMATCH('LCOH Calc'!II$9,'Cost Input'!$C$3:$R$3))*INDEX(Localization!$A$22:$BM$22,1,_xlfn.XMATCH('LCOH Calc'!II$10,Localization!$A$3:$BM$3)),""),)</f>
        <v>0</v>
      </c>
      <c r="IJ170" s="48" cm="1">
        <f t="array" ref="IJ170">IF(IJ$105&gt;0,IFERROR(INDEX('Cost Input'!$C$1:$R$496,'LCOH Calc'!$A170,_xlfn.XMATCH('LCOH Calc'!IJ$9,'Cost Input'!$C$3:$R$3))*INDEX(Localization!$A$22:$BM$22,1,_xlfn.XMATCH('LCOH Calc'!IJ$10,Localization!$A$3:$BM$3)),""),)</f>
        <v>0</v>
      </c>
      <c r="IK170" s="48" cm="1">
        <f t="array" ref="IK170">IF(IK$105&gt;0,IFERROR(INDEX('Cost Input'!$C$1:$R$496,'LCOH Calc'!$A170,_xlfn.XMATCH('LCOH Calc'!IK$9,'Cost Input'!$C$3:$R$3))*INDEX(Localization!$A$22:$BM$22,1,_xlfn.XMATCH('LCOH Calc'!IK$10,Localization!$A$3:$BM$3)),""),)</f>
        <v>0</v>
      </c>
      <c r="IL170" s="48" cm="1">
        <f t="array" ref="IL170">IF(IL$105&gt;0,IFERROR(INDEX('Cost Input'!$C$1:$R$496,'LCOH Calc'!$A170,_xlfn.XMATCH('LCOH Calc'!IL$9,'Cost Input'!$C$3:$R$3))*INDEX(Localization!$A$22:$BM$22,1,_xlfn.XMATCH('LCOH Calc'!IL$10,Localization!$A$3:$BM$3)),""),)</f>
        <v>0</v>
      </c>
      <c r="IM170" s="48" cm="1">
        <f t="array" ref="IM170">IF(IM$105&gt;0,IFERROR(INDEX('Cost Input'!$C$1:$R$496,'LCOH Calc'!$A170,_xlfn.XMATCH('LCOH Calc'!IM$9,'Cost Input'!$C$3:$R$3))*INDEX(Localization!$A$22:$BM$22,1,_xlfn.XMATCH('LCOH Calc'!IM$10,Localization!$A$3:$BM$3)),""),)</f>
        <v>0</v>
      </c>
      <c r="IN170" s="48" cm="1">
        <f t="array" ref="IN170">IF(IN$105&gt;0,IFERROR(INDEX('Cost Input'!$C$1:$R$496,'LCOH Calc'!$A170,_xlfn.XMATCH('LCOH Calc'!IN$9,'Cost Input'!$C$3:$R$3))*INDEX(Localization!$A$22:$BM$22,1,_xlfn.XMATCH('LCOH Calc'!IN$10,Localization!$A$3:$BM$3)),""),)</f>
        <v>0</v>
      </c>
      <c r="IO170" s="48" cm="1">
        <f t="array" ref="IO170">IF(IO$105&gt;0,IFERROR(INDEX('Cost Input'!$C$1:$R$496,'LCOH Calc'!$A170,_xlfn.XMATCH('LCOH Calc'!IO$9,'Cost Input'!$C$3:$R$3))*INDEX(Localization!$A$22:$BM$22,1,_xlfn.XMATCH('LCOH Calc'!IO$10,Localization!$A$3:$BM$3)),""),)</f>
        <v>0</v>
      </c>
      <c r="IP170" s="48" cm="1">
        <f t="array" ref="IP170">IF(IP$105&gt;0,IFERROR(INDEX('Cost Input'!$C$1:$R$496,'LCOH Calc'!$A170,_xlfn.XMATCH('LCOH Calc'!IP$9,'Cost Input'!$C$3:$R$3))*INDEX(Localization!$A$22:$BM$22,1,_xlfn.XMATCH('LCOH Calc'!IP$10,Localization!$A$3:$BM$3)),""),)</f>
        <v>0</v>
      </c>
      <c r="IQ170" s="48" cm="1">
        <f t="array" ref="IQ170">IF(IQ$105&gt;0,IFERROR(INDEX('Cost Input'!$C$1:$R$496,'LCOH Calc'!$A170,_xlfn.XMATCH('LCOH Calc'!IQ$9,'Cost Input'!$C$3:$R$3))*INDEX(Localization!$A$22:$BM$22,1,_xlfn.XMATCH('LCOH Calc'!IQ$10,Localization!$A$3:$BM$3)),""),)</f>
        <v>0</v>
      </c>
      <c r="IR170" s="48" cm="1">
        <f t="array" ref="IR170">IF(IR$105&gt;0,IFERROR(INDEX('Cost Input'!$C$1:$R$496,'LCOH Calc'!$A170,_xlfn.XMATCH('LCOH Calc'!IR$9,'Cost Input'!$C$3:$R$3))*INDEX(Localization!$A$22:$BM$22,1,_xlfn.XMATCH('LCOH Calc'!IR$10,Localization!$A$3:$BM$3)),""),)</f>
        <v>0</v>
      </c>
      <c r="IS170" s="48" cm="1">
        <f t="array" ref="IS170">IF(IS$105&gt;0,IFERROR(INDEX('Cost Input'!$C$1:$R$496,'LCOH Calc'!$A170,_xlfn.XMATCH('LCOH Calc'!IS$9,'Cost Input'!$C$3:$R$3))*INDEX(Localization!$A$22:$BM$22,1,_xlfn.XMATCH('LCOH Calc'!IS$10,Localization!$A$3:$BM$3)),""),)</f>
        <v>0</v>
      </c>
      <c r="IT170" s="48" cm="1">
        <f t="array" ref="IT170">IF(IT$105&gt;0,IFERROR(INDEX('Cost Input'!$C$1:$R$496,'LCOH Calc'!$A170,_xlfn.XMATCH('LCOH Calc'!IT$9,'Cost Input'!$C$3:$R$3))*INDEX(Localization!$A$22:$BM$22,1,_xlfn.XMATCH('LCOH Calc'!IT$10,Localization!$A$3:$BM$3)),""),)</f>
        <v>0</v>
      </c>
      <c r="IU170" s="48" cm="1">
        <f t="array" ref="IU170">IF(IU$105&gt;0,IFERROR(INDEX('Cost Input'!$C$1:$R$496,'LCOH Calc'!$A170,_xlfn.XMATCH('LCOH Calc'!IU$9,'Cost Input'!$C$3:$R$3))*INDEX(Localization!$A$22:$BM$22,1,_xlfn.XMATCH('LCOH Calc'!IU$10,Localization!$A$3:$BM$3)),""),)</f>
        <v>0</v>
      </c>
      <c r="IV170" s="57"/>
      <c r="IW170" s="57"/>
      <c r="IX170" s="57"/>
      <c r="IY170" s="57"/>
      <c r="IZ170" s="57"/>
      <c r="JA170" s="57"/>
      <c r="JB170" s="57"/>
      <c r="JC170" s="57"/>
      <c r="JD170" s="57"/>
      <c r="JE170" s="57"/>
      <c r="JF170" s="57"/>
      <c r="JG170" s="57"/>
      <c r="JH170" s="57"/>
      <c r="JL170" s="277"/>
    </row>
    <row r="171" spans="1:272" hidden="1" outlineLevel="1" x14ac:dyDescent="0.3">
      <c r="A171" s="53">
        <f t="shared" si="1085"/>
        <v>99</v>
      </c>
      <c r="B171" s="31" t="str">
        <f>'Cost Input'!A99</f>
        <v>[placeholder]</v>
      </c>
      <c r="C171" s="38" t="str">
        <f>'Cost Input'!B99</f>
        <v>x</v>
      </c>
      <c r="D171" s="111"/>
      <c r="E171" s="69"/>
      <c r="F171" s="69"/>
      <c r="G171" s="69"/>
      <c r="H171" s="69"/>
      <c r="I171" s="69"/>
      <c r="J171" s="69"/>
      <c r="K171" s="69"/>
      <c r="L171" s="69"/>
      <c r="M171" s="69"/>
      <c r="N171" s="69"/>
      <c r="O171" s="69"/>
      <c r="P171" s="69"/>
      <c r="Q171" s="69"/>
      <c r="R171" s="69"/>
      <c r="S171" s="69"/>
      <c r="T171" s="69"/>
      <c r="U171" s="69"/>
      <c r="V171" s="69"/>
      <c r="W171" s="69"/>
      <c r="X171" s="69"/>
      <c r="Y171" s="69"/>
      <c r="Z171" s="69"/>
      <c r="AA171" s="69"/>
      <c r="AB171" s="69"/>
      <c r="AC171" s="69"/>
      <c r="AD171" s="69"/>
      <c r="AE171" s="69"/>
      <c r="AF171" s="69"/>
      <c r="AG171" s="69"/>
      <c r="AH171" s="69"/>
      <c r="AI171" s="69"/>
      <c r="AJ171" s="69"/>
      <c r="AK171" s="69"/>
      <c r="AL171" s="69"/>
      <c r="AM171" s="69"/>
      <c r="AN171" s="69"/>
      <c r="AO171" s="69"/>
      <c r="AP171" s="69"/>
      <c r="AQ171" s="69"/>
      <c r="AR171" s="69"/>
      <c r="AS171" s="69"/>
      <c r="AT171" s="69"/>
      <c r="AU171" s="69"/>
      <c r="AV171" s="69"/>
      <c r="AW171" s="69"/>
      <c r="AX171" s="69"/>
      <c r="AY171" s="69"/>
      <c r="AZ171" s="69"/>
      <c r="BA171" s="69"/>
      <c r="BB171" s="69"/>
      <c r="BC171" s="69"/>
      <c r="BD171" s="69"/>
      <c r="BE171" s="69"/>
      <c r="BF171" s="69"/>
      <c r="BG171" s="69"/>
      <c r="BH171" s="69"/>
      <c r="BI171" s="69"/>
      <c r="BJ171" s="69"/>
      <c r="BK171" s="69"/>
      <c r="BL171" s="69"/>
      <c r="BM171" s="69"/>
      <c r="BN171" s="69"/>
      <c r="BO171" s="69"/>
      <c r="BP171" s="69"/>
      <c r="BQ171" s="69"/>
      <c r="BR171" s="69"/>
      <c r="BS171" s="69"/>
      <c r="BT171" s="69"/>
      <c r="BU171" s="69"/>
      <c r="BV171" s="69"/>
      <c r="BW171" s="69"/>
      <c r="BX171" s="69"/>
      <c r="BY171" s="69"/>
      <c r="BZ171" s="69"/>
      <c r="CA171" s="69"/>
      <c r="CB171" s="69"/>
      <c r="CC171" s="69"/>
      <c r="CD171" s="69"/>
      <c r="CE171" s="69"/>
      <c r="CF171" s="69"/>
      <c r="CG171" s="69"/>
      <c r="CH171" s="69"/>
      <c r="CI171" s="69"/>
      <c r="CJ171" s="69"/>
      <c r="CK171" s="69"/>
      <c r="CL171" s="69"/>
      <c r="CM171" s="69"/>
      <c r="CN171" s="69"/>
      <c r="CO171" s="69"/>
      <c r="CP171" s="69"/>
      <c r="CQ171" s="69"/>
      <c r="CR171" s="69"/>
      <c r="CS171" s="69"/>
      <c r="CT171" s="69"/>
      <c r="CU171" s="69"/>
      <c r="CV171" s="69"/>
      <c r="CW171" s="69"/>
      <c r="CX171" s="69"/>
      <c r="CY171" s="69"/>
      <c r="CZ171" s="69"/>
      <c r="DA171" s="69"/>
      <c r="DB171" s="69"/>
      <c r="DC171" s="69"/>
      <c r="DD171" s="69"/>
      <c r="DE171" s="69"/>
      <c r="DF171" s="69"/>
      <c r="DG171" s="69"/>
      <c r="DH171" s="69"/>
      <c r="DI171" s="69"/>
      <c r="DJ171" s="69"/>
      <c r="DK171" s="69"/>
      <c r="DL171" s="69"/>
      <c r="DM171" s="69"/>
      <c r="DN171" s="69"/>
      <c r="DO171" s="69"/>
      <c r="DP171" s="69"/>
      <c r="DQ171" s="69"/>
      <c r="DR171" s="69"/>
      <c r="DS171" s="69"/>
      <c r="DT171" s="69"/>
      <c r="DU171" s="69"/>
      <c r="DV171" s="69"/>
      <c r="DW171" s="69"/>
      <c r="DX171" s="69"/>
      <c r="DY171" s="69"/>
      <c r="DZ171" s="69"/>
      <c r="EA171" s="69"/>
      <c r="EB171" s="69"/>
      <c r="EC171" s="69"/>
      <c r="ED171" s="69"/>
      <c r="EE171" s="69"/>
      <c r="EF171" s="69"/>
      <c r="EG171" s="69"/>
      <c r="EH171" s="69"/>
      <c r="EI171" s="69"/>
      <c r="EJ171" s="69"/>
      <c r="EK171" s="69"/>
      <c r="EL171" s="69"/>
      <c r="EM171" s="69"/>
      <c r="EN171" s="69"/>
      <c r="EO171" s="69"/>
      <c r="EP171" s="69"/>
      <c r="EQ171" s="69"/>
      <c r="ER171" s="69"/>
      <c r="ES171" s="69"/>
      <c r="ET171" s="69"/>
      <c r="EU171" s="69"/>
      <c r="EV171" s="69"/>
      <c r="EW171" s="69"/>
      <c r="EX171" s="69"/>
      <c r="EY171" s="69"/>
      <c r="EZ171" s="69"/>
      <c r="FA171" s="69"/>
      <c r="FB171" s="69"/>
      <c r="FC171" s="69"/>
      <c r="FD171" s="69"/>
      <c r="FE171" s="69"/>
      <c r="FF171" s="69"/>
      <c r="FG171" s="69"/>
      <c r="FH171" s="69"/>
      <c r="FI171" s="69"/>
      <c r="FJ171" s="69"/>
      <c r="FK171" s="69"/>
      <c r="FL171" s="69"/>
      <c r="FM171" s="69"/>
      <c r="FN171" s="69"/>
      <c r="FO171" s="69"/>
      <c r="FP171" s="69"/>
      <c r="FQ171" s="69"/>
      <c r="FR171" s="69"/>
      <c r="FS171" s="69"/>
      <c r="FT171" s="69"/>
      <c r="FU171" s="69"/>
      <c r="FV171" s="69"/>
      <c r="FW171" s="69"/>
      <c r="FX171" s="69"/>
      <c r="FY171" s="69"/>
      <c r="FZ171" s="69"/>
      <c r="GA171" s="69"/>
      <c r="GB171" s="69"/>
      <c r="GC171" s="69"/>
      <c r="GD171" s="69"/>
      <c r="GE171" s="69"/>
      <c r="GF171" s="69"/>
      <c r="GG171" s="69"/>
      <c r="GH171" s="69"/>
      <c r="GI171" s="69"/>
      <c r="GJ171" s="69"/>
      <c r="GK171" s="69"/>
      <c r="GL171" s="69"/>
      <c r="GM171" s="69"/>
      <c r="GN171" s="69"/>
      <c r="GO171" s="69"/>
      <c r="GP171" s="69"/>
      <c r="GQ171" s="69"/>
      <c r="GR171" s="69"/>
      <c r="GS171" s="69"/>
      <c r="GT171" s="69"/>
      <c r="GU171" s="69"/>
      <c r="GV171" s="69"/>
      <c r="GW171" s="69"/>
      <c r="GX171" s="69"/>
      <c r="GY171" s="69"/>
      <c r="GZ171" s="69"/>
      <c r="HA171" s="69"/>
      <c r="HB171" s="69"/>
      <c r="HC171" s="69"/>
      <c r="HD171" s="69"/>
      <c r="HE171" s="69"/>
      <c r="HF171" s="69"/>
      <c r="HG171" s="69"/>
      <c r="HH171" s="69"/>
      <c r="HI171" s="69"/>
      <c r="HJ171" s="69"/>
      <c r="HK171" s="69"/>
      <c r="HL171" s="69"/>
      <c r="HM171" s="69"/>
      <c r="HN171" s="69"/>
      <c r="HO171" s="69"/>
      <c r="HP171" s="69"/>
      <c r="HQ171" s="69"/>
      <c r="HR171" s="69"/>
      <c r="HS171" s="69"/>
      <c r="HT171" s="69"/>
      <c r="HU171" s="69"/>
      <c r="HV171" s="69"/>
      <c r="HW171" s="69"/>
      <c r="HX171" s="69"/>
      <c r="HY171" s="69"/>
      <c r="HZ171" s="69"/>
      <c r="IA171" s="69"/>
      <c r="IB171" s="69"/>
      <c r="IC171" s="69"/>
      <c r="ID171" s="69"/>
      <c r="IE171" s="69"/>
      <c r="IF171" s="69"/>
      <c r="IG171" s="69"/>
      <c r="IH171" s="69"/>
      <c r="II171" s="69"/>
      <c r="IJ171" s="69"/>
      <c r="IK171" s="69"/>
      <c r="IL171" s="69"/>
      <c r="IM171" s="69"/>
      <c r="IN171" s="69"/>
      <c r="IO171" s="69"/>
      <c r="IP171" s="69"/>
      <c r="IQ171" s="69"/>
      <c r="IR171" s="69"/>
      <c r="IS171" s="69"/>
      <c r="IT171" s="69"/>
      <c r="IU171" s="69"/>
      <c r="IV171" s="57"/>
      <c r="IW171" s="57"/>
      <c r="IX171" s="57"/>
      <c r="IY171" s="57"/>
      <c r="IZ171" s="57"/>
      <c r="JA171" s="57"/>
      <c r="JB171" s="57"/>
      <c r="JC171" s="57"/>
      <c r="JD171" s="57"/>
      <c r="JE171" s="57"/>
      <c r="JF171" s="57"/>
      <c r="JG171" s="57"/>
      <c r="JH171" s="57"/>
      <c r="JL171" s="277"/>
    </row>
    <row r="172" spans="1:272" hidden="1" outlineLevel="1" x14ac:dyDescent="0.3">
      <c r="A172" s="53">
        <f t="shared" si="1085"/>
        <v>100</v>
      </c>
      <c r="B172" s="31" t="str">
        <f>'Cost Input'!A100</f>
        <v>[placeholder]</v>
      </c>
      <c r="C172" s="38" t="str">
        <f>'Cost Input'!B100</f>
        <v>x</v>
      </c>
      <c r="D172" s="111"/>
      <c r="E172" s="69"/>
      <c r="F172" s="69"/>
      <c r="G172" s="69"/>
      <c r="H172" s="69"/>
      <c r="I172" s="69"/>
      <c r="J172" s="69"/>
      <c r="K172" s="69"/>
      <c r="L172" s="69"/>
      <c r="M172" s="69"/>
      <c r="N172" s="69"/>
      <c r="O172" s="69"/>
      <c r="P172" s="69"/>
      <c r="Q172" s="69"/>
      <c r="R172" s="69"/>
      <c r="S172" s="69"/>
      <c r="T172" s="69"/>
      <c r="U172" s="69"/>
      <c r="V172" s="69"/>
      <c r="W172" s="69"/>
      <c r="X172" s="69"/>
      <c r="Y172" s="69"/>
      <c r="Z172" s="69"/>
      <c r="AA172" s="69"/>
      <c r="AB172" s="69"/>
      <c r="AC172" s="69"/>
      <c r="AD172" s="69"/>
      <c r="AE172" s="69"/>
      <c r="AF172" s="69"/>
      <c r="AG172" s="69"/>
      <c r="AH172" s="69"/>
      <c r="AI172" s="69"/>
      <c r="AJ172" s="69"/>
      <c r="AK172" s="69"/>
      <c r="AL172" s="69"/>
      <c r="AM172" s="69"/>
      <c r="AN172" s="69"/>
      <c r="AO172" s="69"/>
      <c r="AP172" s="69"/>
      <c r="AQ172" s="69"/>
      <c r="AR172" s="69"/>
      <c r="AS172" s="69"/>
      <c r="AT172" s="69"/>
      <c r="AU172" s="69"/>
      <c r="AV172" s="69"/>
      <c r="AW172" s="69"/>
      <c r="AX172" s="69"/>
      <c r="AY172" s="69"/>
      <c r="AZ172" s="69"/>
      <c r="BA172" s="69"/>
      <c r="BB172" s="69"/>
      <c r="BC172" s="69"/>
      <c r="BD172" s="69"/>
      <c r="BE172" s="69"/>
      <c r="BF172" s="69"/>
      <c r="BG172" s="69"/>
      <c r="BH172" s="69"/>
      <c r="BI172" s="69"/>
      <c r="BJ172" s="69"/>
      <c r="BK172" s="69"/>
      <c r="BL172" s="69"/>
      <c r="BM172" s="69"/>
      <c r="BN172" s="69"/>
      <c r="BO172" s="69"/>
      <c r="BP172" s="69"/>
      <c r="BQ172" s="69"/>
      <c r="BR172" s="69"/>
      <c r="BS172" s="69"/>
      <c r="BT172" s="69"/>
      <c r="BU172" s="69"/>
      <c r="BV172" s="69"/>
      <c r="BW172" s="69"/>
      <c r="BX172" s="69"/>
      <c r="BY172" s="69"/>
      <c r="BZ172" s="69"/>
      <c r="CA172" s="69"/>
      <c r="CB172" s="69"/>
      <c r="CC172" s="69"/>
      <c r="CD172" s="69"/>
      <c r="CE172" s="69"/>
      <c r="CF172" s="69"/>
      <c r="CG172" s="69"/>
      <c r="CH172" s="69"/>
      <c r="CI172" s="69"/>
      <c r="CJ172" s="69"/>
      <c r="CK172" s="69"/>
      <c r="CL172" s="69"/>
      <c r="CM172" s="69"/>
      <c r="CN172" s="69"/>
      <c r="CO172" s="69"/>
      <c r="CP172" s="69"/>
      <c r="CQ172" s="69"/>
      <c r="CR172" s="69"/>
      <c r="CS172" s="69"/>
      <c r="CT172" s="69"/>
      <c r="CU172" s="69"/>
      <c r="CV172" s="69"/>
      <c r="CW172" s="69"/>
      <c r="CX172" s="69"/>
      <c r="CY172" s="69"/>
      <c r="CZ172" s="69"/>
      <c r="DA172" s="69"/>
      <c r="DB172" s="69"/>
      <c r="DC172" s="69"/>
      <c r="DD172" s="69"/>
      <c r="DE172" s="69"/>
      <c r="DF172" s="69"/>
      <c r="DG172" s="69"/>
      <c r="DH172" s="69"/>
      <c r="DI172" s="69"/>
      <c r="DJ172" s="69"/>
      <c r="DK172" s="69"/>
      <c r="DL172" s="69"/>
      <c r="DM172" s="69"/>
      <c r="DN172" s="69"/>
      <c r="DO172" s="69"/>
      <c r="DP172" s="69"/>
      <c r="DQ172" s="69"/>
      <c r="DR172" s="69"/>
      <c r="DS172" s="69"/>
      <c r="DT172" s="69"/>
      <c r="DU172" s="69"/>
      <c r="DV172" s="69"/>
      <c r="DW172" s="69"/>
      <c r="DX172" s="69"/>
      <c r="DY172" s="69"/>
      <c r="DZ172" s="69"/>
      <c r="EA172" s="69"/>
      <c r="EB172" s="69"/>
      <c r="EC172" s="69"/>
      <c r="ED172" s="69"/>
      <c r="EE172" s="69"/>
      <c r="EF172" s="69"/>
      <c r="EG172" s="69"/>
      <c r="EH172" s="69"/>
      <c r="EI172" s="69"/>
      <c r="EJ172" s="69"/>
      <c r="EK172" s="69"/>
      <c r="EL172" s="69"/>
      <c r="EM172" s="69"/>
      <c r="EN172" s="69"/>
      <c r="EO172" s="69"/>
      <c r="EP172" s="69"/>
      <c r="EQ172" s="69"/>
      <c r="ER172" s="69"/>
      <c r="ES172" s="69"/>
      <c r="ET172" s="69"/>
      <c r="EU172" s="69"/>
      <c r="EV172" s="69"/>
      <c r="EW172" s="69"/>
      <c r="EX172" s="69"/>
      <c r="EY172" s="69"/>
      <c r="EZ172" s="69"/>
      <c r="FA172" s="69"/>
      <c r="FB172" s="69"/>
      <c r="FC172" s="69"/>
      <c r="FD172" s="69"/>
      <c r="FE172" s="69"/>
      <c r="FF172" s="69"/>
      <c r="FG172" s="69"/>
      <c r="FH172" s="69"/>
      <c r="FI172" s="69"/>
      <c r="FJ172" s="69"/>
      <c r="FK172" s="69"/>
      <c r="FL172" s="69"/>
      <c r="FM172" s="69"/>
      <c r="FN172" s="69"/>
      <c r="FO172" s="69"/>
      <c r="FP172" s="69"/>
      <c r="FQ172" s="69"/>
      <c r="FR172" s="69"/>
      <c r="FS172" s="69"/>
      <c r="FT172" s="69"/>
      <c r="FU172" s="69"/>
      <c r="FV172" s="69"/>
      <c r="FW172" s="69"/>
      <c r="FX172" s="69"/>
      <c r="FY172" s="69"/>
      <c r="FZ172" s="69"/>
      <c r="GA172" s="69"/>
      <c r="GB172" s="69"/>
      <c r="GC172" s="69"/>
      <c r="GD172" s="69"/>
      <c r="GE172" s="69"/>
      <c r="GF172" s="69"/>
      <c r="GG172" s="69"/>
      <c r="GH172" s="69"/>
      <c r="GI172" s="69"/>
      <c r="GJ172" s="69"/>
      <c r="GK172" s="69"/>
      <c r="GL172" s="69"/>
      <c r="GM172" s="69"/>
      <c r="GN172" s="69"/>
      <c r="GO172" s="69"/>
      <c r="GP172" s="69"/>
      <c r="GQ172" s="69"/>
      <c r="GR172" s="69"/>
      <c r="GS172" s="69"/>
      <c r="GT172" s="69"/>
      <c r="GU172" s="69"/>
      <c r="GV172" s="69"/>
      <c r="GW172" s="69"/>
      <c r="GX172" s="69"/>
      <c r="GY172" s="69"/>
      <c r="GZ172" s="69"/>
      <c r="HA172" s="69"/>
      <c r="HB172" s="69"/>
      <c r="HC172" s="69"/>
      <c r="HD172" s="69"/>
      <c r="HE172" s="69"/>
      <c r="HF172" s="69"/>
      <c r="HG172" s="69"/>
      <c r="HH172" s="69"/>
      <c r="HI172" s="69"/>
      <c r="HJ172" s="69"/>
      <c r="HK172" s="69"/>
      <c r="HL172" s="69"/>
      <c r="HM172" s="69"/>
      <c r="HN172" s="69"/>
      <c r="HO172" s="69"/>
      <c r="HP172" s="69"/>
      <c r="HQ172" s="69"/>
      <c r="HR172" s="69"/>
      <c r="HS172" s="69"/>
      <c r="HT172" s="69"/>
      <c r="HU172" s="69"/>
      <c r="HV172" s="69"/>
      <c r="HW172" s="69"/>
      <c r="HX172" s="69"/>
      <c r="HY172" s="69"/>
      <c r="HZ172" s="69"/>
      <c r="IA172" s="69"/>
      <c r="IB172" s="69"/>
      <c r="IC172" s="69"/>
      <c r="ID172" s="69"/>
      <c r="IE172" s="69"/>
      <c r="IF172" s="69"/>
      <c r="IG172" s="69"/>
      <c r="IH172" s="69"/>
      <c r="II172" s="69"/>
      <c r="IJ172" s="69"/>
      <c r="IK172" s="69"/>
      <c r="IL172" s="69"/>
      <c r="IM172" s="69"/>
      <c r="IN172" s="69"/>
      <c r="IO172" s="69"/>
      <c r="IP172" s="69"/>
      <c r="IQ172" s="69"/>
      <c r="IR172" s="69"/>
      <c r="IS172" s="69"/>
      <c r="IT172" s="69"/>
      <c r="IU172" s="69"/>
      <c r="IV172" s="57"/>
      <c r="IW172" s="57"/>
      <c r="IX172" s="57"/>
      <c r="IY172" s="57"/>
      <c r="IZ172" s="57"/>
      <c r="JA172" s="57"/>
      <c r="JB172" s="57"/>
      <c r="JC172" s="57"/>
      <c r="JD172" s="57"/>
      <c r="JE172" s="57"/>
      <c r="JF172" s="57"/>
      <c r="JG172" s="57"/>
      <c r="JH172" s="57"/>
      <c r="JL172" s="277"/>
    </row>
    <row r="173" spans="1:272" hidden="1" outlineLevel="1" x14ac:dyDescent="0.3">
      <c r="A173" s="53"/>
      <c r="B173" s="230" t="s">
        <v>283</v>
      </c>
      <c r="C173" s="51" t="s">
        <v>179</v>
      </c>
      <c r="D173" s="218">
        <f>IFERROR(D165*D124/1000+D166*D151,0)</f>
        <v>0.45309791999999993</v>
      </c>
      <c r="E173" s="219">
        <f>IFERROR(E165*E124/1000+E166*E151,0)</f>
        <v>0</v>
      </c>
      <c r="F173" s="219">
        <f>IFERROR(F165*F124/1000+F166*F151,0)</f>
        <v>0</v>
      </c>
      <c r="G173" s="219">
        <f>IFERROR(G165*G124/1000+G166*G151,0)</f>
        <v>0</v>
      </c>
      <c r="H173" s="219">
        <f>IFERROR(H165*H124/1000+H166*H151,0)</f>
        <v>0</v>
      </c>
      <c r="I173" s="219">
        <f t="shared" ref="I173:M173" si="1086">IFERROR(I165*I124/1000+I166*I151,0)</f>
        <v>0</v>
      </c>
      <c r="J173" s="219">
        <f t="shared" si="1086"/>
        <v>0</v>
      </c>
      <c r="K173" s="219">
        <f t="shared" si="1086"/>
        <v>0</v>
      </c>
      <c r="L173" s="219">
        <f t="shared" si="1086"/>
        <v>0</v>
      </c>
      <c r="M173" s="219">
        <f t="shared" si="1086"/>
        <v>0</v>
      </c>
      <c r="N173" s="219">
        <f t="shared" ref="N173:P173" si="1087">IFERROR(N165*N124/1000+N166*N151,0)</f>
        <v>0</v>
      </c>
      <c r="O173" s="219">
        <f t="shared" si="1087"/>
        <v>0</v>
      </c>
      <c r="P173" s="219">
        <f t="shared" si="1087"/>
        <v>0</v>
      </c>
      <c r="Q173" s="219">
        <f t="shared" ref="Q173:HT173" si="1088">IFERROR(Q165*Q124/1000+Q166*Q151,0)</f>
        <v>0</v>
      </c>
      <c r="R173" s="219">
        <f t="shared" si="1088"/>
        <v>0</v>
      </c>
      <c r="S173" s="219">
        <f t="shared" ref="S173:Z173" si="1089">IFERROR(S165*S124/1000+S166*S151,0)</f>
        <v>0</v>
      </c>
      <c r="T173" s="219">
        <f t="shared" si="1089"/>
        <v>0</v>
      </c>
      <c r="U173" s="219">
        <f t="shared" si="1089"/>
        <v>0</v>
      </c>
      <c r="V173" s="219">
        <f t="shared" si="1089"/>
        <v>0</v>
      </c>
      <c r="W173" s="219">
        <f t="shared" si="1089"/>
        <v>0</v>
      </c>
      <c r="X173" s="219">
        <f t="shared" si="1089"/>
        <v>0</v>
      </c>
      <c r="Y173" s="219">
        <f t="shared" si="1089"/>
        <v>0</v>
      </c>
      <c r="Z173" s="219">
        <f t="shared" si="1089"/>
        <v>0</v>
      </c>
      <c r="AA173" s="219">
        <f t="shared" si="1088"/>
        <v>0</v>
      </c>
      <c r="AB173" s="219">
        <f t="shared" si="1088"/>
        <v>0</v>
      </c>
      <c r="AC173" s="219">
        <f t="shared" si="1088"/>
        <v>0</v>
      </c>
      <c r="AD173" s="219">
        <f t="shared" si="1088"/>
        <v>0</v>
      </c>
      <c r="AE173" s="219">
        <f t="shared" si="1088"/>
        <v>0</v>
      </c>
      <c r="AF173" s="219">
        <f t="shared" si="1088"/>
        <v>0</v>
      </c>
      <c r="AG173" s="219">
        <f t="shared" si="1088"/>
        <v>0</v>
      </c>
      <c r="AH173" s="219">
        <f t="shared" si="1088"/>
        <v>0</v>
      </c>
      <c r="AI173" s="219">
        <f>IFERROR(AI165*AI124/1000+AI166*AI151,0)</f>
        <v>0</v>
      </c>
      <c r="AJ173" s="219">
        <f t="shared" ref="AJ173:BH173" si="1090">IFERROR(AJ165*AJ124/1000+AJ166*AJ151,0)</f>
        <v>0</v>
      </c>
      <c r="AK173" s="219">
        <f t="shared" si="1090"/>
        <v>0</v>
      </c>
      <c r="AL173" s="219">
        <f t="shared" si="1090"/>
        <v>0</v>
      </c>
      <c r="AM173" s="219">
        <f t="shared" si="1090"/>
        <v>0</v>
      </c>
      <c r="AN173" s="219">
        <f t="shared" si="1090"/>
        <v>0</v>
      </c>
      <c r="AO173" s="219">
        <f t="shared" si="1090"/>
        <v>0</v>
      </c>
      <c r="AP173" s="219">
        <f t="shared" si="1090"/>
        <v>0</v>
      </c>
      <c r="AQ173" s="219">
        <f t="shared" si="1090"/>
        <v>0</v>
      </c>
      <c r="AR173" s="219">
        <f t="shared" si="1090"/>
        <v>0</v>
      </c>
      <c r="AS173" s="219">
        <f t="shared" si="1090"/>
        <v>0</v>
      </c>
      <c r="AT173" s="219">
        <f t="shared" si="1090"/>
        <v>0</v>
      </c>
      <c r="AU173" s="219">
        <f t="shared" si="1090"/>
        <v>0</v>
      </c>
      <c r="AV173" s="219">
        <f t="shared" si="1090"/>
        <v>0</v>
      </c>
      <c r="AW173" s="219">
        <f t="shared" si="1090"/>
        <v>0</v>
      </c>
      <c r="AX173" s="219">
        <f t="shared" si="1090"/>
        <v>0</v>
      </c>
      <c r="AY173" s="219">
        <f t="shared" si="1090"/>
        <v>0</v>
      </c>
      <c r="AZ173" s="219">
        <f t="shared" si="1090"/>
        <v>0</v>
      </c>
      <c r="BA173" s="219">
        <f t="shared" si="1090"/>
        <v>0</v>
      </c>
      <c r="BB173" s="219">
        <f t="shared" si="1090"/>
        <v>0</v>
      </c>
      <c r="BC173" s="219">
        <f t="shared" si="1090"/>
        <v>0</v>
      </c>
      <c r="BD173" s="219">
        <f t="shared" si="1090"/>
        <v>0</v>
      </c>
      <c r="BE173" s="219">
        <f t="shared" si="1090"/>
        <v>0</v>
      </c>
      <c r="BF173" s="219">
        <f t="shared" si="1090"/>
        <v>0</v>
      </c>
      <c r="BG173" s="219">
        <f t="shared" si="1090"/>
        <v>0</v>
      </c>
      <c r="BH173" s="219">
        <f t="shared" si="1090"/>
        <v>0</v>
      </c>
      <c r="BI173" s="219">
        <f t="shared" ref="BI173" si="1091">IFERROR(BI165*BI124/1000+BI166*BI151,0)</f>
        <v>0</v>
      </c>
      <c r="BJ173" s="219">
        <f>IFERROR(BJ165*BJ124/1000+BJ166*BJ151,0)</f>
        <v>0</v>
      </c>
      <c r="BK173" s="219">
        <f t="shared" ref="BK173:CJ173" si="1092">IFERROR(BK165*BK124/1000+BK166*BK151,0)</f>
        <v>0</v>
      </c>
      <c r="BL173" s="219">
        <f t="shared" si="1092"/>
        <v>0</v>
      </c>
      <c r="BM173" s="219">
        <f t="shared" si="1092"/>
        <v>0</v>
      </c>
      <c r="BN173" s="219">
        <f t="shared" si="1092"/>
        <v>0</v>
      </c>
      <c r="BO173" s="219">
        <f t="shared" si="1092"/>
        <v>0</v>
      </c>
      <c r="BP173" s="219">
        <f t="shared" si="1092"/>
        <v>0</v>
      </c>
      <c r="BQ173" s="219">
        <f t="shared" si="1092"/>
        <v>0</v>
      </c>
      <c r="BR173" s="219">
        <f t="shared" si="1092"/>
        <v>0</v>
      </c>
      <c r="BS173" s="219">
        <f t="shared" si="1092"/>
        <v>0</v>
      </c>
      <c r="BT173" s="219">
        <f t="shared" si="1092"/>
        <v>0</v>
      </c>
      <c r="BU173" s="219">
        <f t="shared" si="1092"/>
        <v>0</v>
      </c>
      <c r="BV173" s="219">
        <f t="shared" si="1092"/>
        <v>0</v>
      </c>
      <c r="BW173" s="219">
        <f t="shared" si="1092"/>
        <v>0</v>
      </c>
      <c r="BX173" s="219">
        <f t="shared" si="1092"/>
        <v>0</v>
      </c>
      <c r="BY173" s="219">
        <f t="shared" si="1092"/>
        <v>0</v>
      </c>
      <c r="BZ173" s="219">
        <f t="shared" si="1092"/>
        <v>0</v>
      </c>
      <c r="CA173" s="219">
        <f t="shared" si="1092"/>
        <v>0</v>
      </c>
      <c r="CB173" s="219">
        <f t="shared" si="1092"/>
        <v>0</v>
      </c>
      <c r="CC173" s="219">
        <f t="shared" ref="CC173:CG173" si="1093">IFERROR(CC165*CC124/1000+CC166*CC151,0)</f>
        <v>0</v>
      </c>
      <c r="CD173" s="219">
        <f t="shared" si="1093"/>
        <v>0</v>
      </c>
      <c r="CE173" s="219">
        <f t="shared" si="1093"/>
        <v>0</v>
      </c>
      <c r="CF173" s="219">
        <f t="shared" si="1093"/>
        <v>0</v>
      </c>
      <c r="CG173" s="219">
        <f t="shared" si="1093"/>
        <v>0</v>
      </c>
      <c r="CH173" s="219">
        <f t="shared" si="1092"/>
        <v>0</v>
      </c>
      <c r="CI173" s="219">
        <f t="shared" si="1092"/>
        <v>0</v>
      </c>
      <c r="CJ173" s="219">
        <f t="shared" si="1092"/>
        <v>0</v>
      </c>
      <c r="CK173" s="219">
        <f t="shared" si="1088"/>
        <v>0</v>
      </c>
      <c r="CL173" s="219">
        <f t="shared" si="1088"/>
        <v>0</v>
      </c>
      <c r="CM173" s="219">
        <f t="shared" si="1088"/>
        <v>0</v>
      </c>
      <c r="CN173" s="219">
        <f t="shared" si="1088"/>
        <v>0</v>
      </c>
      <c r="CO173" s="219">
        <f t="shared" si="1088"/>
        <v>0</v>
      </c>
      <c r="CP173" s="219">
        <f t="shared" ref="CP173:HH173" si="1094">IFERROR(CP165*CP124/1000+CP166*CP151,0)</f>
        <v>0</v>
      </c>
      <c r="CQ173" s="219">
        <f t="shared" si="1094"/>
        <v>0</v>
      </c>
      <c r="CR173" s="219">
        <f t="shared" ref="CR173:CT173" si="1095">IFERROR(CR165*CR124/1000+CR166*CR151,0)</f>
        <v>0</v>
      </c>
      <c r="CS173" s="219">
        <f t="shared" si="1095"/>
        <v>0</v>
      </c>
      <c r="CT173" s="219">
        <f t="shared" si="1095"/>
        <v>0</v>
      </c>
      <c r="CU173" s="219">
        <f t="shared" si="1094"/>
        <v>0</v>
      </c>
      <c r="CV173" s="219">
        <f t="shared" si="1094"/>
        <v>0</v>
      </c>
      <c r="CW173" s="219">
        <f t="shared" si="1094"/>
        <v>0</v>
      </c>
      <c r="CX173" s="219">
        <f t="shared" si="1094"/>
        <v>0</v>
      </c>
      <c r="CY173" s="219">
        <f t="shared" si="1094"/>
        <v>0</v>
      </c>
      <c r="CZ173" s="219">
        <f t="shared" si="1094"/>
        <v>0</v>
      </c>
      <c r="DA173" s="219">
        <f t="shared" si="1094"/>
        <v>0</v>
      </c>
      <c r="DB173" s="219">
        <f t="shared" si="1094"/>
        <v>0</v>
      </c>
      <c r="DC173" s="219">
        <f t="shared" ref="DC173:DT173" si="1096">IFERROR(DC165*DC124/1000+DC166*DC151,0)</f>
        <v>0</v>
      </c>
      <c r="DD173" s="219">
        <f t="shared" si="1096"/>
        <v>0</v>
      </c>
      <c r="DE173" s="219">
        <f t="shared" si="1096"/>
        <v>0</v>
      </c>
      <c r="DF173" s="219">
        <f t="shared" si="1096"/>
        <v>0</v>
      </c>
      <c r="DG173" s="219">
        <f t="shared" si="1096"/>
        <v>0</v>
      </c>
      <c r="DH173" s="219">
        <f t="shared" ref="DH173:DI173" si="1097">IFERROR(DH165*DH124/1000+DH166*DH151,0)</f>
        <v>0</v>
      </c>
      <c r="DI173" s="219">
        <f t="shared" si="1097"/>
        <v>0</v>
      </c>
      <c r="DJ173" s="219">
        <f t="shared" si="1096"/>
        <v>0</v>
      </c>
      <c r="DK173" s="219">
        <f t="shared" si="1096"/>
        <v>0</v>
      </c>
      <c r="DL173" s="219">
        <f t="shared" si="1096"/>
        <v>0</v>
      </c>
      <c r="DM173" s="219">
        <f t="shared" si="1096"/>
        <v>0</v>
      </c>
      <c r="DN173" s="219">
        <f t="shared" si="1096"/>
        <v>0</v>
      </c>
      <c r="DO173" s="219">
        <f t="shared" ref="DO173" si="1098">IFERROR(DO165*DO124/1000+DO166*DO151,0)</f>
        <v>0</v>
      </c>
      <c r="DP173" s="219">
        <f t="shared" si="1096"/>
        <v>0</v>
      </c>
      <c r="DQ173" s="219">
        <f t="shared" si="1096"/>
        <v>0</v>
      </c>
      <c r="DR173" s="219">
        <f t="shared" si="1096"/>
        <v>0</v>
      </c>
      <c r="DS173" s="219">
        <f t="shared" si="1096"/>
        <v>0</v>
      </c>
      <c r="DT173" s="219">
        <f t="shared" si="1096"/>
        <v>0</v>
      </c>
      <c r="DU173" s="219">
        <f t="shared" ref="DU173:EC173" si="1099">IFERROR(DU165*DU124/1000+DU166*DU151,0)</f>
        <v>0</v>
      </c>
      <c r="DV173" s="219">
        <f t="shared" ref="DV173:EB173" si="1100">IFERROR(DV165*DV124/1000+DV166*DV151,0)</f>
        <v>0</v>
      </c>
      <c r="DW173" s="219">
        <f t="shared" si="1100"/>
        <v>0</v>
      </c>
      <c r="DX173" s="219">
        <f t="shared" si="1100"/>
        <v>0</v>
      </c>
      <c r="DY173" s="219">
        <f t="shared" si="1100"/>
        <v>0</v>
      </c>
      <c r="DZ173" s="219">
        <f t="shared" si="1100"/>
        <v>0</v>
      </c>
      <c r="EA173" s="219">
        <f t="shared" si="1100"/>
        <v>0</v>
      </c>
      <c r="EB173" s="219">
        <f t="shared" si="1100"/>
        <v>0</v>
      </c>
      <c r="EC173" s="219">
        <f t="shared" si="1099"/>
        <v>0</v>
      </c>
      <c r="ED173" s="219">
        <f t="shared" si="1094"/>
        <v>0</v>
      </c>
      <c r="EE173" s="219">
        <f t="shared" si="1094"/>
        <v>0</v>
      </c>
      <c r="EF173" s="219">
        <f t="shared" si="1094"/>
        <v>0</v>
      </c>
      <c r="EG173" s="219">
        <f t="shared" si="1094"/>
        <v>0</v>
      </c>
      <c r="EH173" s="219">
        <f t="shared" si="1094"/>
        <v>0</v>
      </c>
      <c r="EI173" s="219">
        <f t="shared" ref="EI173" si="1101">IFERROR(EI165*EI124/1000+EI166*EI151,0)</f>
        <v>0</v>
      </c>
      <c r="EJ173" s="219">
        <f t="shared" ref="EJ173:FR173" si="1102">IFERROR(EJ165*EJ124/1000+EJ166*EJ151,0)</f>
        <v>0</v>
      </c>
      <c r="EK173" s="219">
        <f t="shared" si="1102"/>
        <v>0</v>
      </c>
      <c r="EL173" s="219">
        <f t="shared" si="1102"/>
        <v>0</v>
      </c>
      <c r="EM173" s="219">
        <f t="shared" si="1102"/>
        <v>0</v>
      </c>
      <c r="EN173" s="219">
        <f t="shared" si="1102"/>
        <v>0</v>
      </c>
      <c r="EO173" s="219">
        <f t="shared" si="1102"/>
        <v>0</v>
      </c>
      <c r="EP173" s="219">
        <f t="shared" si="1102"/>
        <v>0</v>
      </c>
      <c r="EQ173" s="219">
        <f t="shared" si="1102"/>
        <v>0</v>
      </c>
      <c r="ER173" s="219">
        <f t="shared" ref="ER173:ES173" si="1103">IFERROR(ER165*ER124/1000+ER166*ER151,0)</f>
        <v>0</v>
      </c>
      <c r="ES173" s="219">
        <f t="shared" si="1103"/>
        <v>0</v>
      </c>
      <c r="ET173" s="219">
        <f t="shared" si="1102"/>
        <v>0</v>
      </c>
      <c r="EU173" s="219">
        <f t="shared" si="1102"/>
        <v>0</v>
      </c>
      <c r="EV173" s="219">
        <f t="shared" si="1102"/>
        <v>0</v>
      </c>
      <c r="EW173" s="219">
        <f t="shared" si="1102"/>
        <v>0</v>
      </c>
      <c r="EX173" s="219">
        <f t="shared" si="1102"/>
        <v>0</v>
      </c>
      <c r="EY173" s="219">
        <f t="shared" ref="EY173" si="1104">IFERROR(EY165*EY124/1000+EY166*EY151,0)</f>
        <v>0</v>
      </c>
      <c r="EZ173" s="219">
        <f t="shared" si="1102"/>
        <v>0</v>
      </c>
      <c r="FA173" s="219">
        <f t="shared" si="1102"/>
        <v>0</v>
      </c>
      <c r="FB173" s="219">
        <f t="shared" si="1102"/>
        <v>0</v>
      </c>
      <c r="FC173" s="219">
        <f t="shared" si="1102"/>
        <v>0</v>
      </c>
      <c r="FD173" s="219">
        <f t="shared" si="1102"/>
        <v>0</v>
      </c>
      <c r="FE173" s="219">
        <f t="shared" ref="FE173:FM173" si="1105">IFERROR(FE165*FE124/1000+FE166*FE151,0)</f>
        <v>0</v>
      </c>
      <c r="FF173" s="219">
        <f t="shared" ref="FF173:FL173" si="1106">IFERROR(FF165*FF124/1000+FF166*FF151,0)</f>
        <v>0</v>
      </c>
      <c r="FG173" s="219">
        <f t="shared" si="1106"/>
        <v>0</v>
      </c>
      <c r="FH173" s="219">
        <f t="shared" si="1106"/>
        <v>0</v>
      </c>
      <c r="FI173" s="219">
        <f t="shared" si="1106"/>
        <v>0</v>
      </c>
      <c r="FJ173" s="219">
        <f t="shared" si="1106"/>
        <v>0</v>
      </c>
      <c r="FK173" s="219">
        <f t="shared" si="1106"/>
        <v>0</v>
      </c>
      <c r="FL173" s="219">
        <f t="shared" si="1106"/>
        <v>0</v>
      </c>
      <c r="FM173" s="219">
        <f t="shared" si="1105"/>
        <v>0</v>
      </c>
      <c r="FN173" s="219">
        <f t="shared" si="1102"/>
        <v>0</v>
      </c>
      <c r="FO173" s="219">
        <f t="shared" si="1102"/>
        <v>0</v>
      </c>
      <c r="FP173" s="219">
        <f t="shared" si="1102"/>
        <v>0</v>
      </c>
      <c r="FQ173" s="219">
        <f t="shared" si="1102"/>
        <v>0</v>
      </c>
      <c r="FR173" s="219">
        <f t="shared" si="1102"/>
        <v>0</v>
      </c>
      <c r="FS173" s="219">
        <f t="shared" ref="FS173" si="1107">IFERROR(FS165*FS124/1000+FS166*FS151,0)</f>
        <v>0</v>
      </c>
      <c r="FT173" s="219">
        <f t="shared" si="1094"/>
        <v>0</v>
      </c>
      <c r="FU173" s="219">
        <f t="shared" si="1094"/>
        <v>0</v>
      </c>
      <c r="FV173" s="219">
        <f t="shared" si="1094"/>
        <v>0</v>
      </c>
      <c r="FW173" s="219">
        <f t="shared" si="1094"/>
        <v>0</v>
      </c>
      <c r="FX173" s="219">
        <f t="shared" si="1094"/>
        <v>0</v>
      </c>
      <c r="FY173" s="219">
        <f t="shared" si="1094"/>
        <v>0</v>
      </c>
      <c r="FZ173" s="219">
        <f t="shared" si="1094"/>
        <v>0</v>
      </c>
      <c r="GA173" s="219">
        <f t="shared" si="1094"/>
        <v>0</v>
      </c>
      <c r="GB173" s="219">
        <f t="shared" si="1094"/>
        <v>0</v>
      </c>
      <c r="GC173" s="219">
        <f t="shared" ref="GC173:GD173" si="1108">IFERROR(GC165*GC124/1000+GC166*GC151,0)</f>
        <v>0</v>
      </c>
      <c r="GD173" s="219">
        <f t="shared" si="1108"/>
        <v>0</v>
      </c>
      <c r="GE173" s="219">
        <f t="shared" si="1094"/>
        <v>0</v>
      </c>
      <c r="GF173" s="219">
        <f t="shared" si="1094"/>
        <v>0</v>
      </c>
      <c r="GG173" s="219">
        <f t="shared" si="1094"/>
        <v>0</v>
      </c>
      <c r="GH173" s="219">
        <f t="shared" si="1094"/>
        <v>0</v>
      </c>
      <c r="GI173" s="219">
        <f t="shared" si="1094"/>
        <v>0</v>
      </c>
      <c r="GJ173" s="219">
        <f t="shared" ref="GJ173" si="1109">IFERROR(GJ165*GJ124/1000+GJ166*GJ151,0)</f>
        <v>0</v>
      </c>
      <c r="GK173" s="219">
        <f t="shared" si="1094"/>
        <v>0</v>
      </c>
      <c r="GL173" s="219">
        <f t="shared" si="1094"/>
        <v>0</v>
      </c>
      <c r="GM173" s="219">
        <f t="shared" si="1094"/>
        <v>0</v>
      </c>
      <c r="GN173" s="219">
        <f t="shared" si="1094"/>
        <v>0</v>
      </c>
      <c r="GO173" s="219">
        <f t="shared" si="1094"/>
        <v>0</v>
      </c>
      <c r="GP173" s="219">
        <f t="shared" ref="GP173:GX173" si="1110">IFERROR(GP165*GP124/1000+GP166*GP151,0)</f>
        <v>0</v>
      </c>
      <c r="GQ173" s="219">
        <f t="shared" ref="GQ173:GW173" si="1111">IFERROR(GQ165*GQ124/1000+GQ166*GQ151,0)</f>
        <v>0</v>
      </c>
      <c r="GR173" s="219">
        <f t="shared" si="1111"/>
        <v>0</v>
      </c>
      <c r="GS173" s="219">
        <f t="shared" si="1111"/>
        <v>0</v>
      </c>
      <c r="GT173" s="219">
        <f t="shared" si="1111"/>
        <v>0</v>
      </c>
      <c r="GU173" s="219">
        <f t="shared" si="1111"/>
        <v>0</v>
      </c>
      <c r="GV173" s="219">
        <f t="shared" si="1111"/>
        <v>0</v>
      </c>
      <c r="GW173" s="219">
        <f t="shared" si="1111"/>
        <v>0</v>
      </c>
      <c r="GX173" s="219">
        <f t="shared" si="1110"/>
        <v>0</v>
      </c>
      <c r="GY173" s="219">
        <f t="shared" si="1094"/>
        <v>0</v>
      </c>
      <c r="GZ173" s="219">
        <f t="shared" si="1094"/>
        <v>0</v>
      </c>
      <c r="HA173" s="219">
        <f t="shared" si="1094"/>
        <v>0</v>
      </c>
      <c r="HB173" s="219">
        <f t="shared" si="1094"/>
        <v>0</v>
      </c>
      <c r="HC173" s="219">
        <f t="shared" si="1094"/>
        <v>0</v>
      </c>
      <c r="HD173" s="219">
        <f t="shared" ref="HD173" si="1112">IFERROR(HD165*HD124/1000+HD166*HD151,0)</f>
        <v>0</v>
      </c>
      <c r="HE173" s="219">
        <f>IFERROR(HE165*HE124/1000+HE166*HE151,0)</f>
        <v>0</v>
      </c>
      <c r="HF173" s="219">
        <f t="shared" ref="HF173:HG173" si="1113">IFERROR(HF165*HF124/1000+HF166*HF151,0)</f>
        <v>0</v>
      </c>
      <c r="HG173" s="219">
        <f t="shared" si="1113"/>
        <v>0</v>
      </c>
      <c r="HH173" s="219">
        <f t="shared" si="1094"/>
        <v>0</v>
      </c>
      <c r="HI173" s="219">
        <f t="shared" si="1088"/>
        <v>0</v>
      </c>
      <c r="HJ173" s="219">
        <f t="shared" si="1088"/>
        <v>0</v>
      </c>
      <c r="HK173" s="219">
        <f t="shared" ref="HK173:HL173" si="1114">IFERROR(HK165*HK124/1000+HK166*HK151,0)</f>
        <v>0</v>
      </c>
      <c r="HL173" s="219">
        <f t="shared" si="1114"/>
        <v>0</v>
      </c>
      <c r="HM173" s="219">
        <f t="shared" si="1088"/>
        <v>0</v>
      </c>
      <c r="HN173" s="219">
        <f t="shared" si="1088"/>
        <v>0</v>
      </c>
      <c r="HO173" s="219">
        <f t="shared" si="1088"/>
        <v>0</v>
      </c>
      <c r="HP173" s="219">
        <f t="shared" ref="HP173" si="1115">IFERROR(HP165*HP124/1000+HP166*HP151,0)</f>
        <v>0</v>
      </c>
      <c r="HQ173" s="219">
        <f t="shared" si="1088"/>
        <v>0</v>
      </c>
      <c r="HR173" s="219">
        <f t="shared" si="1088"/>
        <v>0</v>
      </c>
      <c r="HS173" s="219">
        <f t="shared" si="1088"/>
        <v>0</v>
      </c>
      <c r="HT173" s="219">
        <f t="shared" si="1088"/>
        <v>0</v>
      </c>
      <c r="HU173" s="219">
        <f>IFERROR(HU165*HU124/1000+HU166*HU151,0)</f>
        <v>0</v>
      </c>
      <c r="HV173" s="219">
        <f t="shared" ref="HV173:HZ173" si="1116">IFERROR(HV165*HV124/1000+HV166*HV151,0)</f>
        <v>0</v>
      </c>
      <c r="HW173" s="219">
        <f t="shared" si="1116"/>
        <v>0</v>
      </c>
      <c r="HX173" s="219">
        <f t="shared" si="1116"/>
        <v>0</v>
      </c>
      <c r="HY173" s="219">
        <f t="shared" si="1116"/>
        <v>0</v>
      </c>
      <c r="HZ173" s="219">
        <f t="shared" si="1116"/>
        <v>0</v>
      </c>
      <c r="IA173" s="219">
        <f>IFERROR(IA165*IA124/1000+IA166*IA151,0)</f>
        <v>0</v>
      </c>
      <c r="IB173" s="219">
        <f>IFERROR(IB165*IB124/1000+IB166*IB151,0)</f>
        <v>0</v>
      </c>
      <c r="IC173" s="219">
        <f t="shared" ref="IC173" si="1117">IFERROR(IC165*IC124/1000+IC166*IC151,0)</f>
        <v>0</v>
      </c>
      <c r="ID173" s="219">
        <f>IFERROR(ID165*ID124/1000+ID166*ID151,0)</f>
        <v>0</v>
      </c>
      <c r="IE173" s="219">
        <f>IFERROR(IE165*IE124/1000+IE166*IE151,0)</f>
        <v>0</v>
      </c>
      <c r="IF173" s="219">
        <f>IFERROR(IF165*IF124/1000+IF166*IF151,0)</f>
        <v>0</v>
      </c>
      <c r="IG173" s="219">
        <f t="shared" ref="IG173" si="1118">IFERROR(IG165*IG124/1000+IG166*IG151,0)</f>
        <v>0</v>
      </c>
      <c r="IH173" s="219">
        <f t="shared" ref="IH173:IL173" si="1119">IFERROR(IH165*IH124/1000+IH166*IH151,0)</f>
        <v>0</v>
      </c>
      <c r="II173" s="219">
        <f t="shared" si="1119"/>
        <v>0</v>
      </c>
      <c r="IJ173" s="219">
        <f>IFERROR(IJ165*IJ124/1000+IJ166*IJ151,0)</f>
        <v>0</v>
      </c>
      <c r="IK173" s="219">
        <f t="shared" si="1119"/>
        <v>0</v>
      </c>
      <c r="IL173" s="219">
        <f t="shared" si="1119"/>
        <v>0</v>
      </c>
      <c r="IM173" s="219">
        <f t="shared" ref="IM173:IU173" si="1120">IFERROR(IM165*IM124/1000+IM166*IM151,0)</f>
        <v>0</v>
      </c>
      <c r="IN173" s="219">
        <f t="shared" si="1120"/>
        <v>0</v>
      </c>
      <c r="IO173" s="219">
        <f t="shared" si="1120"/>
        <v>0</v>
      </c>
      <c r="IP173" s="219">
        <f t="shared" si="1120"/>
        <v>0</v>
      </c>
      <c r="IQ173" s="219">
        <f t="shared" si="1120"/>
        <v>0</v>
      </c>
      <c r="IR173" s="219">
        <f t="shared" si="1120"/>
        <v>0</v>
      </c>
      <c r="IS173" s="219">
        <f t="shared" si="1120"/>
        <v>0</v>
      </c>
      <c r="IT173" s="219">
        <f t="shared" si="1120"/>
        <v>0</v>
      </c>
      <c r="IU173" s="219">
        <f t="shared" si="1120"/>
        <v>0</v>
      </c>
      <c r="IV173" s="57"/>
      <c r="IW173" s="57"/>
      <c r="IX173" s="57"/>
      <c r="IY173" s="57"/>
      <c r="IZ173" s="57"/>
      <c r="JA173" s="57"/>
      <c r="JB173" s="57"/>
      <c r="JC173" s="57"/>
      <c r="JD173" s="57"/>
      <c r="JE173" s="57"/>
      <c r="JF173" s="57"/>
      <c r="JG173" s="57"/>
      <c r="JH173" s="57"/>
      <c r="JL173" s="277" t="s">
        <v>164</v>
      </c>
    </row>
    <row r="174" spans="1:272" hidden="1" outlineLevel="1" x14ac:dyDescent="0.3">
      <c r="A174" s="53"/>
      <c r="B174" s="230" t="s">
        <v>444</v>
      </c>
      <c r="C174" s="51" t="s">
        <v>179</v>
      </c>
      <c r="D174" s="231">
        <f>IFERROR(D169*D128/1000,)</f>
        <v>0</v>
      </c>
      <c r="E174" s="232">
        <f>IFERROR(E169*E128/1000,)</f>
        <v>0</v>
      </c>
      <c r="F174" s="232">
        <f>IFERROR(F169*F128/1000,)</f>
        <v>0</v>
      </c>
      <c r="G174" s="232">
        <f>IFERROR(G169*G128/1000,)</f>
        <v>0</v>
      </c>
      <c r="H174" s="232">
        <f>IFERROR(H169*H128/1000,)</f>
        <v>0</v>
      </c>
      <c r="I174" s="232">
        <f t="shared" ref="I174:M174" si="1121">IFERROR(I169*I128/1000,)</f>
        <v>0</v>
      </c>
      <c r="J174" s="232">
        <f t="shared" si="1121"/>
        <v>0</v>
      </c>
      <c r="K174" s="232">
        <f t="shared" si="1121"/>
        <v>0</v>
      </c>
      <c r="L174" s="232">
        <f t="shared" si="1121"/>
        <v>0</v>
      </c>
      <c r="M174" s="232">
        <f t="shared" si="1121"/>
        <v>0</v>
      </c>
      <c r="N174" s="232">
        <f t="shared" ref="N174:P174" si="1122">IFERROR(N169*N128/1000,)</f>
        <v>0</v>
      </c>
      <c r="O174" s="232">
        <f t="shared" si="1122"/>
        <v>0</v>
      </c>
      <c r="P174" s="232">
        <f t="shared" si="1122"/>
        <v>0</v>
      </c>
      <c r="Q174" s="232">
        <f t="shared" ref="Q174:HT174" si="1123">IFERROR(Q169*Q128/1000,)</f>
        <v>0</v>
      </c>
      <c r="R174" s="232">
        <f t="shared" si="1123"/>
        <v>0</v>
      </c>
      <c r="S174" s="232">
        <f t="shared" ref="S174:Z174" si="1124">IFERROR(S169*S128/1000,)</f>
        <v>0</v>
      </c>
      <c r="T174" s="232">
        <f t="shared" si="1124"/>
        <v>0</v>
      </c>
      <c r="U174" s="232">
        <f t="shared" si="1124"/>
        <v>0</v>
      </c>
      <c r="V174" s="232">
        <f t="shared" si="1124"/>
        <v>0</v>
      </c>
      <c r="W174" s="232">
        <f t="shared" si="1124"/>
        <v>0</v>
      </c>
      <c r="X174" s="232">
        <f t="shared" si="1124"/>
        <v>0</v>
      </c>
      <c r="Y174" s="232">
        <f t="shared" si="1124"/>
        <v>0</v>
      </c>
      <c r="Z174" s="232">
        <f t="shared" si="1124"/>
        <v>0</v>
      </c>
      <c r="AA174" s="232">
        <f t="shared" si="1123"/>
        <v>0</v>
      </c>
      <c r="AB174" s="232">
        <f t="shared" si="1123"/>
        <v>0</v>
      </c>
      <c r="AC174" s="232">
        <f t="shared" si="1123"/>
        <v>0</v>
      </c>
      <c r="AD174" s="232">
        <f t="shared" si="1123"/>
        <v>0</v>
      </c>
      <c r="AE174" s="232">
        <f t="shared" si="1123"/>
        <v>0</v>
      </c>
      <c r="AF174" s="232">
        <f t="shared" si="1123"/>
        <v>0</v>
      </c>
      <c r="AG174" s="232">
        <f t="shared" si="1123"/>
        <v>0</v>
      </c>
      <c r="AH174" s="232">
        <f t="shared" si="1123"/>
        <v>0</v>
      </c>
      <c r="AI174" s="232">
        <f>IFERROR(AI169*AI128/1000,)</f>
        <v>0</v>
      </c>
      <c r="AJ174" s="232">
        <f t="shared" ref="AJ174:BH174" si="1125">IFERROR(AJ169*AJ128/1000,)</f>
        <v>0</v>
      </c>
      <c r="AK174" s="232">
        <f t="shared" si="1125"/>
        <v>0</v>
      </c>
      <c r="AL174" s="232">
        <f t="shared" si="1125"/>
        <v>0</v>
      </c>
      <c r="AM174" s="232">
        <f t="shared" si="1125"/>
        <v>0</v>
      </c>
      <c r="AN174" s="232">
        <f t="shared" si="1125"/>
        <v>0</v>
      </c>
      <c r="AO174" s="232">
        <f t="shared" si="1125"/>
        <v>0</v>
      </c>
      <c r="AP174" s="232">
        <f t="shared" si="1125"/>
        <v>0</v>
      </c>
      <c r="AQ174" s="232">
        <f t="shared" si="1125"/>
        <v>0</v>
      </c>
      <c r="AR174" s="232">
        <f t="shared" si="1125"/>
        <v>0</v>
      </c>
      <c r="AS174" s="232">
        <f t="shared" si="1125"/>
        <v>0</v>
      </c>
      <c r="AT174" s="232">
        <f t="shared" si="1125"/>
        <v>0</v>
      </c>
      <c r="AU174" s="232">
        <f t="shared" si="1125"/>
        <v>0</v>
      </c>
      <c r="AV174" s="232">
        <f t="shared" si="1125"/>
        <v>0</v>
      </c>
      <c r="AW174" s="232">
        <f t="shared" si="1125"/>
        <v>0</v>
      </c>
      <c r="AX174" s="232">
        <f t="shared" si="1125"/>
        <v>0</v>
      </c>
      <c r="AY174" s="232">
        <f t="shared" si="1125"/>
        <v>0</v>
      </c>
      <c r="AZ174" s="232">
        <f t="shared" si="1125"/>
        <v>0</v>
      </c>
      <c r="BA174" s="232">
        <f t="shared" si="1125"/>
        <v>0</v>
      </c>
      <c r="BB174" s="232">
        <f t="shared" si="1125"/>
        <v>0</v>
      </c>
      <c r="BC174" s="232">
        <f t="shared" si="1125"/>
        <v>0</v>
      </c>
      <c r="BD174" s="232">
        <f t="shared" si="1125"/>
        <v>0</v>
      </c>
      <c r="BE174" s="232">
        <f t="shared" si="1125"/>
        <v>0</v>
      </c>
      <c r="BF174" s="232">
        <f t="shared" si="1125"/>
        <v>0</v>
      </c>
      <c r="BG174" s="232">
        <f t="shared" si="1125"/>
        <v>0</v>
      </c>
      <c r="BH174" s="232">
        <f t="shared" si="1125"/>
        <v>0</v>
      </c>
      <c r="BI174" s="232">
        <f t="shared" ref="BI174" si="1126">IFERROR(BI169*BI128/1000,)</f>
        <v>0</v>
      </c>
      <c r="BJ174" s="232">
        <f>IFERROR(BJ169*BJ128/1000,)</f>
        <v>0</v>
      </c>
      <c r="BK174" s="232">
        <f t="shared" ref="BK174:CJ174" si="1127">IFERROR(BK169*BK128/1000,)</f>
        <v>0</v>
      </c>
      <c r="BL174" s="232">
        <f t="shared" si="1127"/>
        <v>0</v>
      </c>
      <c r="BM174" s="232">
        <f t="shared" si="1127"/>
        <v>0</v>
      </c>
      <c r="BN174" s="232">
        <f t="shared" si="1127"/>
        <v>0</v>
      </c>
      <c r="BO174" s="232">
        <f t="shared" si="1127"/>
        <v>0</v>
      </c>
      <c r="BP174" s="232">
        <f t="shared" si="1127"/>
        <v>0</v>
      </c>
      <c r="BQ174" s="232">
        <f t="shared" si="1127"/>
        <v>0</v>
      </c>
      <c r="BR174" s="232">
        <f t="shared" si="1127"/>
        <v>0</v>
      </c>
      <c r="BS174" s="232">
        <f t="shared" si="1127"/>
        <v>0</v>
      </c>
      <c r="BT174" s="232">
        <f t="shared" si="1127"/>
        <v>0</v>
      </c>
      <c r="BU174" s="232">
        <f t="shared" si="1127"/>
        <v>0</v>
      </c>
      <c r="BV174" s="232">
        <f t="shared" si="1127"/>
        <v>0</v>
      </c>
      <c r="BW174" s="232">
        <f t="shared" si="1127"/>
        <v>0</v>
      </c>
      <c r="BX174" s="232">
        <f t="shared" si="1127"/>
        <v>0</v>
      </c>
      <c r="BY174" s="232">
        <f t="shared" si="1127"/>
        <v>0</v>
      </c>
      <c r="BZ174" s="232">
        <f t="shared" si="1127"/>
        <v>0</v>
      </c>
      <c r="CA174" s="232">
        <f t="shared" si="1127"/>
        <v>0</v>
      </c>
      <c r="CB174" s="232">
        <f t="shared" si="1127"/>
        <v>0</v>
      </c>
      <c r="CC174" s="232">
        <f t="shared" ref="CC174:CG174" si="1128">IFERROR(CC169*CC128/1000,)</f>
        <v>0</v>
      </c>
      <c r="CD174" s="232">
        <f t="shared" si="1128"/>
        <v>0</v>
      </c>
      <c r="CE174" s="232">
        <f t="shared" si="1128"/>
        <v>0</v>
      </c>
      <c r="CF174" s="232">
        <f t="shared" si="1128"/>
        <v>0</v>
      </c>
      <c r="CG174" s="232">
        <f t="shared" si="1128"/>
        <v>0</v>
      </c>
      <c r="CH174" s="232">
        <f t="shared" si="1127"/>
        <v>0</v>
      </c>
      <c r="CI174" s="232">
        <f t="shared" si="1127"/>
        <v>0</v>
      </c>
      <c r="CJ174" s="232">
        <f t="shared" si="1127"/>
        <v>0</v>
      </c>
      <c r="CK174" s="232">
        <f t="shared" si="1123"/>
        <v>0</v>
      </c>
      <c r="CL174" s="232">
        <f t="shared" si="1123"/>
        <v>0</v>
      </c>
      <c r="CM174" s="232">
        <f t="shared" si="1123"/>
        <v>0</v>
      </c>
      <c r="CN174" s="232">
        <f t="shared" si="1123"/>
        <v>0</v>
      </c>
      <c r="CO174" s="232">
        <f t="shared" si="1123"/>
        <v>0</v>
      </c>
      <c r="CP174" s="232">
        <f t="shared" ref="CP174:HH174" si="1129">IFERROR(CP169*CP128/1000,)</f>
        <v>0</v>
      </c>
      <c r="CQ174" s="232">
        <f t="shared" si="1129"/>
        <v>0</v>
      </c>
      <c r="CR174" s="232">
        <f t="shared" ref="CR174:CT174" si="1130">IFERROR(CR169*CR128/1000,)</f>
        <v>0</v>
      </c>
      <c r="CS174" s="232">
        <f t="shared" si="1130"/>
        <v>0</v>
      </c>
      <c r="CT174" s="232">
        <f t="shared" si="1130"/>
        <v>0</v>
      </c>
      <c r="CU174" s="232">
        <f t="shared" si="1129"/>
        <v>0</v>
      </c>
      <c r="CV174" s="232">
        <f t="shared" si="1129"/>
        <v>0</v>
      </c>
      <c r="CW174" s="232">
        <f t="shared" si="1129"/>
        <v>0</v>
      </c>
      <c r="CX174" s="232">
        <f t="shared" si="1129"/>
        <v>0</v>
      </c>
      <c r="CY174" s="232">
        <f t="shared" si="1129"/>
        <v>0</v>
      </c>
      <c r="CZ174" s="232">
        <f t="shared" si="1129"/>
        <v>0</v>
      </c>
      <c r="DA174" s="232">
        <f t="shared" si="1129"/>
        <v>0</v>
      </c>
      <c r="DB174" s="232">
        <f t="shared" si="1129"/>
        <v>0</v>
      </c>
      <c r="DC174" s="232">
        <f t="shared" ref="DC174:DT174" si="1131">IFERROR(DC169*DC128/1000,)</f>
        <v>0</v>
      </c>
      <c r="DD174" s="232">
        <f t="shared" si="1131"/>
        <v>0</v>
      </c>
      <c r="DE174" s="232">
        <f t="shared" si="1131"/>
        <v>0</v>
      </c>
      <c r="DF174" s="232">
        <f t="shared" si="1131"/>
        <v>0</v>
      </c>
      <c r="DG174" s="232">
        <f t="shared" si="1131"/>
        <v>0</v>
      </c>
      <c r="DH174" s="232">
        <f t="shared" ref="DH174:DI174" si="1132">IFERROR(DH169*DH128/1000,)</f>
        <v>0</v>
      </c>
      <c r="DI174" s="232">
        <f t="shared" si="1132"/>
        <v>0</v>
      </c>
      <c r="DJ174" s="232">
        <f t="shared" si="1131"/>
        <v>0</v>
      </c>
      <c r="DK174" s="232">
        <f t="shared" si="1131"/>
        <v>0</v>
      </c>
      <c r="DL174" s="232">
        <f t="shared" si="1131"/>
        <v>0</v>
      </c>
      <c r="DM174" s="232">
        <f t="shared" si="1131"/>
        <v>0</v>
      </c>
      <c r="DN174" s="232">
        <f t="shared" si="1131"/>
        <v>0</v>
      </c>
      <c r="DO174" s="232">
        <f t="shared" ref="DO174" si="1133">IFERROR(DO169*DO128/1000,)</f>
        <v>0</v>
      </c>
      <c r="DP174" s="232">
        <f t="shared" si="1131"/>
        <v>0</v>
      </c>
      <c r="DQ174" s="232">
        <f t="shared" si="1131"/>
        <v>0</v>
      </c>
      <c r="DR174" s="232">
        <f t="shared" si="1131"/>
        <v>0</v>
      </c>
      <c r="DS174" s="232">
        <f t="shared" si="1131"/>
        <v>0</v>
      </c>
      <c r="DT174" s="232">
        <f t="shared" si="1131"/>
        <v>0</v>
      </c>
      <c r="DU174" s="232">
        <f t="shared" ref="DU174:EC174" si="1134">IFERROR(DU169*DU128/1000,)</f>
        <v>0</v>
      </c>
      <c r="DV174" s="232">
        <f t="shared" ref="DV174:EB174" si="1135">IFERROR(DV169*DV128/1000,)</f>
        <v>0</v>
      </c>
      <c r="DW174" s="232">
        <f t="shared" si="1135"/>
        <v>0</v>
      </c>
      <c r="DX174" s="232">
        <f t="shared" si="1135"/>
        <v>0</v>
      </c>
      <c r="DY174" s="232">
        <f t="shared" si="1135"/>
        <v>0</v>
      </c>
      <c r="DZ174" s="232">
        <f t="shared" si="1135"/>
        <v>0</v>
      </c>
      <c r="EA174" s="232">
        <f t="shared" si="1135"/>
        <v>0</v>
      </c>
      <c r="EB174" s="232">
        <f t="shared" si="1135"/>
        <v>0</v>
      </c>
      <c r="EC174" s="232">
        <f t="shared" si="1134"/>
        <v>0</v>
      </c>
      <c r="ED174" s="232">
        <f t="shared" si="1129"/>
        <v>0</v>
      </c>
      <c r="EE174" s="232">
        <f t="shared" si="1129"/>
        <v>0</v>
      </c>
      <c r="EF174" s="232">
        <f t="shared" si="1129"/>
        <v>0</v>
      </c>
      <c r="EG174" s="232">
        <f t="shared" si="1129"/>
        <v>0</v>
      </c>
      <c r="EH174" s="232">
        <f t="shared" si="1129"/>
        <v>0</v>
      </c>
      <c r="EI174" s="232">
        <f t="shared" ref="EI174" si="1136">IFERROR(EI169*EI128/1000,)</f>
        <v>0</v>
      </c>
      <c r="EJ174" s="232">
        <f t="shared" ref="EJ174:FR174" si="1137">IFERROR(EJ169*EJ128/1000,)</f>
        <v>0</v>
      </c>
      <c r="EK174" s="232">
        <f t="shared" si="1137"/>
        <v>0</v>
      </c>
      <c r="EL174" s="232">
        <f t="shared" si="1137"/>
        <v>0</v>
      </c>
      <c r="EM174" s="232">
        <f t="shared" si="1137"/>
        <v>0</v>
      </c>
      <c r="EN174" s="232">
        <f t="shared" si="1137"/>
        <v>0</v>
      </c>
      <c r="EO174" s="232">
        <f t="shared" si="1137"/>
        <v>0</v>
      </c>
      <c r="EP174" s="232">
        <f t="shared" si="1137"/>
        <v>0</v>
      </c>
      <c r="EQ174" s="232">
        <f t="shared" si="1137"/>
        <v>0</v>
      </c>
      <c r="ER174" s="232">
        <f t="shared" ref="ER174:ES174" si="1138">IFERROR(ER169*ER128/1000,)</f>
        <v>0</v>
      </c>
      <c r="ES174" s="232">
        <f t="shared" si="1138"/>
        <v>0</v>
      </c>
      <c r="ET174" s="232">
        <f t="shared" si="1137"/>
        <v>0</v>
      </c>
      <c r="EU174" s="232">
        <f t="shared" si="1137"/>
        <v>0</v>
      </c>
      <c r="EV174" s="232">
        <f t="shared" si="1137"/>
        <v>0</v>
      </c>
      <c r="EW174" s="232">
        <f t="shared" si="1137"/>
        <v>0</v>
      </c>
      <c r="EX174" s="232">
        <f t="shared" si="1137"/>
        <v>0</v>
      </c>
      <c r="EY174" s="232">
        <f t="shared" ref="EY174" si="1139">IFERROR(EY169*EY128/1000,)</f>
        <v>0</v>
      </c>
      <c r="EZ174" s="232">
        <f t="shared" si="1137"/>
        <v>0</v>
      </c>
      <c r="FA174" s="232">
        <f t="shared" si="1137"/>
        <v>0</v>
      </c>
      <c r="FB174" s="232">
        <f t="shared" si="1137"/>
        <v>0</v>
      </c>
      <c r="FC174" s="232">
        <f t="shared" si="1137"/>
        <v>0</v>
      </c>
      <c r="FD174" s="232">
        <f t="shared" si="1137"/>
        <v>0</v>
      </c>
      <c r="FE174" s="232">
        <f t="shared" ref="FE174:FM174" si="1140">IFERROR(FE169*FE128/1000,)</f>
        <v>0</v>
      </c>
      <c r="FF174" s="232">
        <f t="shared" ref="FF174:FL174" si="1141">IFERROR(FF169*FF128/1000,)</f>
        <v>0</v>
      </c>
      <c r="FG174" s="232">
        <f t="shared" si="1141"/>
        <v>0</v>
      </c>
      <c r="FH174" s="232">
        <f t="shared" si="1141"/>
        <v>0</v>
      </c>
      <c r="FI174" s="232">
        <f t="shared" si="1141"/>
        <v>0</v>
      </c>
      <c r="FJ174" s="232">
        <f t="shared" si="1141"/>
        <v>0</v>
      </c>
      <c r="FK174" s="232">
        <f t="shared" si="1141"/>
        <v>0</v>
      </c>
      <c r="FL174" s="232">
        <f t="shared" si="1141"/>
        <v>0</v>
      </c>
      <c r="FM174" s="232">
        <f t="shared" si="1140"/>
        <v>0</v>
      </c>
      <c r="FN174" s="232">
        <f t="shared" si="1137"/>
        <v>0</v>
      </c>
      <c r="FO174" s="232">
        <f t="shared" si="1137"/>
        <v>0</v>
      </c>
      <c r="FP174" s="232">
        <f t="shared" si="1137"/>
        <v>0</v>
      </c>
      <c r="FQ174" s="232">
        <f t="shared" si="1137"/>
        <v>0</v>
      </c>
      <c r="FR174" s="232">
        <f t="shared" si="1137"/>
        <v>0</v>
      </c>
      <c r="FS174" s="232">
        <f t="shared" ref="FS174" si="1142">IFERROR(FS169*FS128/1000,)</f>
        <v>0</v>
      </c>
      <c r="FT174" s="232">
        <f t="shared" si="1129"/>
        <v>0</v>
      </c>
      <c r="FU174" s="232">
        <f t="shared" si="1129"/>
        <v>0</v>
      </c>
      <c r="FV174" s="232">
        <f t="shared" si="1129"/>
        <v>0</v>
      </c>
      <c r="FW174" s="232">
        <f t="shared" si="1129"/>
        <v>0</v>
      </c>
      <c r="FX174" s="232">
        <f t="shared" si="1129"/>
        <v>0</v>
      </c>
      <c r="FY174" s="232">
        <f t="shared" si="1129"/>
        <v>0</v>
      </c>
      <c r="FZ174" s="232">
        <f t="shared" si="1129"/>
        <v>0</v>
      </c>
      <c r="GA174" s="232">
        <f t="shared" si="1129"/>
        <v>0</v>
      </c>
      <c r="GB174" s="232">
        <f t="shared" si="1129"/>
        <v>0</v>
      </c>
      <c r="GC174" s="232">
        <f t="shared" ref="GC174:GD174" si="1143">IFERROR(GC169*GC128/1000,)</f>
        <v>0</v>
      </c>
      <c r="GD174" s="232">
        <f t="shared" si="1143"/>
        <v>0</v>
      </c>
      <c r="GE174" s="232">
        <f t="shared" si="1129"/>
        <v>0</v>
      </c>
      <c r="GF174" s="232">
        <f t="shared" si="1129"/>
        <v>0</v>
      </c>
      <c r="GG174" s="232">
        <f t="shared" si="1129"/>
        <v>0</v>
      </c>
      <c r="GH174" s="232">
        <f t="shared" si="1129"/>
        <v>0</v>
      </c>
      <c r="GI174" s="232">
        <f t="shared" si="1129"/>
        <v>0</v>
      </c>
      <c r="GJ174" s="232">
        <f t="shared" ref="GJ174" si="1144">IFERROR(GJ169*GJ128/1000,)</f>
        <v>0</v>
      </c>
      <c r="GK174" s="232">
        <f t="shared" si="1129"/>
        <v>0</v>
      </c>
      <c r="GL174" s="232">
        <f t="shared" si="1129"/>
        <v>0</v>
      </c>
      <c r="GM174" s="232">
        <f t="shared" si="1129"/>
        <v>0</v>
      </c>
      <c r="GN174" s="232">
        <f t="shared" si="1129"/>
        <v>0</v>
      </c>
      <c r="GO174" s="232">
        <f t="shared" si="1129"/>
        <v>0</v>
      </c>
      <c r="GP174" s="232">
        <f t="shared" ref="GP174:GX174" si="1145">IFERROR(GP169*GP128/1000,)</f>
        <v>0</v>
      </c>
      <c r="GQ174" s="232">
        <f t="shared" ref="GQ174:GW174" si="1146">IFERROR(GQ169*GQ128/1000,)</f>
        <v>0</v>
      </c>
      <c r="GR174" s="232">
        <f t="shared" si="1146"/>
        <v>0</v>
      </c>
      <c r="GS174" s="232">
        <f t="shared" si="1146"/>
        <v>0</v>
      </c>
      <c r="GT174" s="232">
        <f t="shared" si="1146"/>
        <v>0</v>
      </c>
      <c r="GU174" s="232">
        <f t="shared" si="1146"/>
        <v>0</v>
      </c>
      <c r="GV174" s="232">
        <f t="shared" si="1146"/>
        <v>0</v>
      </c>
      <c r="GW174" s="232">
        <f t="shared" si="1146"/>
        <v>0</v>
      </c>
      <c r="GX174" s="232">
        <f t="shared" si="1145"/>
        <v>0</v>
      </c>
      <c r="GY174" s="232">
        <f t="shared" si="1129"/>
        <v>0</v>
      </c>
      <c r="GZ174" s="232">
        <f t="shared" si="1129"/>
        <v>0</v>
      </c>
      <c r="HA174" s="232">
        <f t="shared" si="1129"/>
        <v>0</v>
      </c>
      <c r="HB174" s="232">
        <f t="shared" si="1129"/>
        <v>0</v>
      </c>
      <c r="HC174" s="232">
        <f t="shared" si="1129"/>
        <v>0</v>
      </c>
      <c r="HD174" s="232">
        <f t="shared" ref="HD174" si="1147">IFERROR(HD169*HD128/1000,)</f>
        <v>0</v>
      </c>
      <c r="HE174" s="232">
        <f>IFERROR(HE169*HE128/1000,)</f>
        <v>0</v>
      </c>
      <c r="HF174" s="232">
        <f t="shared" ref="HF174:HG174" si="1148">IFERROR(HF169*HF128/1000,)</f>
        <v>0</v>
      </c>
      <c r="HG174" s="232">
        <f t="shared" si="1148"/>
        <v>0</v>
      </c>
      <c r="HH174" s="232">
        <f t="shared" si="1129"/>
        <v>0</v>
      </c>
      <c r="HI174" s="232">
        <f t="shared" si="1123"/>
        <v>0</v>
      </c>
      <c r="HJ174" s="232">
        <f t="shared" si="1123"/>
        <v>0</v>
      </c>
      <c r="HK174" s="232">
        <f t="shared" ref="HK174:HL174" si="1149">IFERROR(HK169*HK128/1000,)</f>
        <v>0</v>
      </c>
      <c r="HL174" s="232">
        <f t="shared" si="1149"/>
        <v>0</v>
      </c>
      <c r="HM174" s="232">
        <f t="shared" si="1123"/>
        <v>0</v>
      </c>
      <c r="HN174" s="232">
        <f t="shared" si="1123"/>
        <v>0</v>
      </c>
      <c r="HO174" s="232">
        <f t="shared" si="1123"/>
        <v>0</v>
      </c>
      <c r="HP174" s="232">
        <f t="shared" ref="HP174" si="1150">IFERROR(HP169*HP128/1000,)</f>
        <v>0</v>
      </c>
      <c r="HQ174" s="232">
        <f t="shared" si="1123"/>
        <v>0</v>
      </c>
      <c r="HR174" s="232">
        <f t="shared" si="1123"/>
        <v>0</v>
      </c>
      <c r="HS174" s="232">
        <f t="shared" si="1123"/>
        <v>0</v>
      </c>
      <c r="HT174" s="232">
        <f t="shared" si="1123"/>
        <v>0</v>
      </c>
      <c r="HU174" s="232">
        <f>IFERROR(HU169*HU128/1000,)</f>
        <v>0</v>
      </c>
      <c r="HV174" s="232">
        <f t="shared" ref="HV174:HZ174" si="1151">IFERROR(HV169*HV128/1000,)</f>
        <v>0</v>
      </c>
      <c r="HW174" s="232">
        <f t="shared" si="1151"/>
        <v>0</v>
      </c>
      <c r="HX174" s="232">
        <f t="shared" si="1151"/>
        <v>0</v>
      </c>
      <c r="HY174" s="232">
        <f t="shared" si="1151"/>
        <v>0</v>
      </c>
      <c r="HZ174" s="232">
        <f t="shared" si="1151"/>
        <v>0</v>
      </c>
      <c r="IA174" s="232">
        <f>IFERROR(IA169*IA128/1000,)</f>
        <v>0</v>
      </c>
      <c r="IB174" s="232">
        <f>IFERROR(IB169*IB128/1000,)</f>
        <v>0</v>
      </c>
      <c r="IC174" s="232">
        <f t="shared" ref="IC174" si="1152">IFERROR(IC169*IC128/1000,)</f>
        <v>0</v>
      </c>
      <c r="ID174" s="232">
        <f>IFERROR(ID169*ID128/1000,)</f>
        <v>0</v>
      </c>
      <c r="IE174" s="232">
        <f>IFERROR(IE169*IE128/1000,)</f>
        <v>0</v>
      </c>
      <c r="IF174" s="232">
        <f>IFERROR(IF169*IF128/1000,)</f>
        <v>0</v>
      </c>
      <c r="IG174" s="232">
        <f t="shared" ref="IG174" si="1153">IFERROR(IG169*IG128/1000,)</f>
        <v>0</v>
      </c>
      <c r="IH174" s="232">
        <f t="shared" ref="IH174:IL174" si="1154">IFERROR(IH169*IH128/1000,)</f>
        <v>0</v>
      </c>
      <c r="II174" s="232">
        <f t="shared" si="1154"/>
        <v>0</v>
      </c>
      <c r="IJ174" s="232">
        <f>IFERROR(IJ169*IJ128/1000,)</f>
        <v>0</v>
      </c>
      <c r="IK174" s="232">
        <f t="shared" si="1154"/>
        <v>0</v>
      </c>
      <c r="IL174" s="232">
        <f t="shared" si="1154"/>
        <v>0</v>
      </c>
      <c r="IM174" s="232">
        <f t="shared" ref="IM174:IU174" si="1155">IFERROR(IM169*IM128/1000,)</f>
        <v>0</v>
      </c>
      <c r="IN174" s="232">
        <f t="shared" si="1155"/>
        <v>0</v>
      </c>
      <c r="IO174" s="232">
        <f t="shared" si="1155"/>
        <v>0</v>
      </c>
      <c r="IP174" s="232">
        <f t="shared" si="1155"/>
        <v>0</v>
      </c>
      <c r="IQ174" s="232">
        <f t="shared" si="1155"/>
        <v>0</v>
      </c>
      <c r="IR174" s="232">
        <f t="shared" si="1155"/>
        <v>0</v>
      </c>
      <c r="IS174" s="232">
        <f t="shared" si="1155"/>
        <v>0</v>
      </c>
      <c r="IT174" s="232">
        <f t="shared" si="1155"/>
        <v>0</v>
      </c>
      <c r="IU174" s="232">
        <f t="shared" si="1155"/>
        <v>0</v>
      </c>
      <c r="IV174" s="57"/>
      <c r="IW174" s="57"/>
      <c r="IX174" s="57"/>
      <c r="IY174" s="57"/>
      <c r="IZ174" s="57"/>
      <c r="JA174" s="57"/>
      <c r="JB174" s="57"/>
      <c r="JC174" s="57"/>
      <c r="JD174" s="57"/>
      <c r="JE174" s="57"/>
      <c r="JF174" s="57"/>
      <c r="JG174" s="57"/>
      <c r="JH174" s="57"/>
      <c r="JL174" s="277" t="s">
        <v>164</v>
      </c>
    </row>
    <row r="175" spans="1:272" collapsed="1" x14ac:dyDescent="0.3">
      <c r="A175" s="53"/>
      <c r="B175" s="6"/>
      <c r="C175" s="38"/>
      <c r="D175" s="105"/>
      <c r="T175" s="1"/>
      <c r="U175" s="1"/>
      <c r="AU175" s="1"/>
      <c r="AV175" s="1"/>
      <c r="BV175" s="1"/>
      <c r="BW175" s="1"/>
      <c r="IV175" s="49"/>
      <c r="IW175" s="49"/>
      <c r="IX175" s="49"/>
      <c r="IY175" s="49"/>
      <c r="IZ175" s="49"/>
      <c r="JA175" s="49"/>
      <c r="JB175" s="49"/>
      <c r="JC175" s="49"/>
      <c r="JD175" s="49"/>
      <c r="JE175" s="49"/>
      <c r="JF175" s="49"/>
      <c r="JG175" s="49"/>
      <c r="JH175" s="49"/>
      <c r="JL175" s="277" t="s">
        <v>164</v>
      </c>
    </row>
    <row r="176" spans="1:272" ht="21" x14ac:dyDescent="0.4">
      <c r="A176" s="53"/>
      <c r="B176" s="29" t="str">
        <f>'Cost Input'!A102</f>
        <v>CST 3 - [placeholder for generic / simplified CST]</v>
      </c>
      <c r="C176" s="36"/>
      <c r="D176" s="41"/>
      <c r="E176" s="41"/>
      <c r="F176" s="41"/>
      <c r="G176" s="41"/>
      <c r="H176" s="41"/>
      <c r="I176" s="41"/>
      <c r="J176" s="41"/>
      <c r="K176" s="41"/>
      <c r="L176" s="41"/>
      <c r="M176" s="41"/>
      <c r="N176" s="41"/>
      <c r="O176" s="41"/>
      <c r="P176" s="41"/>
      <c r="Q176" s="41"/>
      <c r="R176" s="41"/>
      <c r="S176" s="41"/>
      <c r="T176" s="41"/>
      <c r="U176" s="41"/>
      <c r="V176" s="41"/>
      <c r="W176" s="41"/>
      <c r="X176" s="41"/>
      <c r="Y176" s="41"/>
      <c r="Z176" s="41"/>
      <c r="AA176" s="41"/>
      <c r="AB176" s="41"/>
      <c r="AC176" s="41"/>
      <c r="AD176" s="41"/>
      <c r="AE176" s="41"/>
      <c r="AF176" s="41"/>
      <c r="AG176" s="41"/>
      <c r="AH176" s="41"/>
      <c r="AI176" s="41"/>
      <c r="AJ176" s="41"/>
      <c r="AK176" s="41"/>
      <c r="AL176" s="41"/>
      <c r="AM176" s="41"/>
      <c r="AN176" s="41"/>
      <c r="AO176" s="41"/>
      <c r="AP176" s="41"/>
      <c r="AQ176" s="41"/>
      <c r="AR176" s="41"/>
      <c r="AS176" s="41"/>
      <c r="AT176" s="41"/>
      <c r="AU176" s="41"/>
      <c r="AV176" s="41"/>
      <c r="AW176" s="41"/>
      <c r="AX176" s="41"/>
      <c r="AY176" s="41"/>
      <c r="AZ176" s="41"/>
      <c r="BA176" s="41"/>
      <c r="BB176" s="41"/>
      <c r="BC176" s="41"/>
      <c r="BD176" s="41"/>
      <c r="BE176" s="41"/>
      <c r="BF176" s="41"/>
      <c r="BG176" s="41"/>
      <c r="BH176" s="41"/>
      <c r="BI176" s="41"/>
      <c r="BJ176" s="41"/>
      <c r="BK176" s="41"/>
      <c r="BL176" s="41"/>
      <c r="BM176" s="41"/>
      <c r="BN176" s="41"/>
      <c r="BO176" s="41"/>
      <c r="BP176" s="41"/>
      <c r="BQ176" s="41"/>
      <c r="BR176" s="41"/>
      <c r="BS176" s="41"/>
      <c r="BT176" s="41"/>
      <c r="BU176" s="41"/>
      <c r="BV176" s="41"/>
      <c r="BW176" s="41"/>
      <c r="BX176" s="41"/>
      <c r="BY176" s="41"/>
      <c r="BZ176" s="41"/>
      <c r="CA176" s="41"/>
      <c r="CB176" s="41"/>
      <c r="CC176" s="41"/>
      <c r="CD176" s="41"/>
      <c r="CE176" s="41"/>
      <c r="CF176" s="41"/>
      <c r="CG176" s="41"/>
      <c r="CH176" s="41"/>
      <c r="CI176" s="41"/>
      <c r="CJ176" s="41"/>
      <c r="CK176" s="41"/>
      <c r="CL176" s="41"/>
      <c r="CM176" s="41"/>
      <c r="CN176" s="41"/>
      <c r="CO176" s="41"/>
      <c r="CP176" s="41"/>
      <c r="CQ176" s="41"/>
      <c r="CR176" s="41"/>
      <c r="CS176" s="41"/>
      <c r="CT176" s="41"/>
      <c r="CU176" s="41"/>
      <c r="CV176" s="41"/>
      <c r="CW176" s="41"/>
      <c r="CX176" s="41"/>
      <c r="CY176" s="41"/>
      <c r="CZ176" s="41"/>
      <c r="DA176" s="41"/>
      <c r="DB176" s="41"/>
      <c r="DC176" s="41"/>
      <c r="DD176" s="41"/>
      <c r="DE176" s="41"/>
      <c r="DF176" s="41"/>
      <c r="DG176" s="41"/>
      <c r="DH176" s="41"/>
      <c r="DI176" s="41"/>
      <c r="DJ176" s="41"/>
      <c r="DK176" s="41"/>
      <c r="DL176" s="41"/>
      <c r="DM176" s="41"/>
      <c r="DN176" s="41"/>
      <c r="DO176" s="41"/>
      <c r="DP176" s="41"/>
      <c r="DQ176" s="41"/>
      <c r="DR176" s="41"/>
      <c r="DS176" s="41"/>
      <c r="DT176" s="41"/>
      <c r="DU176" s="41"/>
      <c r="DV176" s="41"/>
      <c r="DW176" s="41"/>
      <c r="DX176" s="41"/>
      <c r="DY176" s="41"/>
      <c r="DZ176" s="41"/>
      <c r="EA176" s="41"/>
      <c r="EB176" s="41"/>
      <c r="EC176" s="41"/>
      <c r="ED176" s="41"/>
      <c r="EE176" s="41"/>
      <c r="EF176" s="41"/>
      <c r="EG176" s="41"/>
      <c r="EH176" s="41"/>
      <c r="EI176" s="41"/>
      <c r="EJ176" s="41"/>
      <c r="EK176" s="41"/>
      <c r="EL176" s="41"/>
      <c r="EM176" s="41"/>
      <c r="EN176" s="41"/>
      <c r="EO176" s="41"/>
      <c r="EP176" s="41"/>
      <c r="EQ176" s="41"/>
      <c r="ER176" s="41"/>
      <c r="ES176" s="41"/>
      <c r="ET176" s="41"/>
      <c r="EU176" s="41"/>
      <c r="EV176" s="41"/>
      <c r="EW176" s="41"/>
      <c r="EX176" s="41"/>
      <c r="EY176" s="41"/>
      <c r="EZ176" s="41"/>
      <c r="FA176" s="41"/>
      <c r="FB176" s="41"/>
      <c r="FC176" s="41"/>
      <c r="FD176" s="41"/>
      <c r="FE176" s="41"/>
      <c r="FF176" s="41"/>
      <c r="FG176" s="41"/>
      <c r="FH176" s="41"/>
      <c r="FI176" s="41"/>
      <c r="FJ176" s="41"/>
      <c r="FK176" s="41"/>
      <c r="FL176" s="41"/>
      <c r="FM176" s="41"/>
      <c r="FN176" s="41"/>
      <c r="FO176" s="41"/>
      <c r="FP176" s="41"/>
      <c r="FQ176" s="41"/>
      <c r="FR176" s="41"/>
      <c r="FS176" s="41"/>
      <c r="FT176" s="41"/>
      <c r="FU176" s="41"/>
      <c r="FV176" s="41"/>
      <c r="FW176" s="41"/>
      <c r="FX176" s="41"/>
      <c r="FY176" s="41"/>
      <c r="FZ176" s="41"/>
      <c r="GA176" s="41"/>
      <c r="GB176" s="41"/>
      <c r="GC176" s="41"/>
      <c r="GD176" s="41"/>
      <c r="GE176" s="41"/>
      <c r="GF176" s="41"/>
      <c r="GG176" s="41"/>
      <c r="GH176" s="41"/>
      <c r="GI176" s="41"/>
      <c r="GJ176" s="41"/>
      <c r="GK176" s="41"/>
      <c r="GL176" s="41"/>
      <c r="GM176" s="41"/>
      <c r="GN176" s="41"/>
      <c r="GO176" s="41"/>
      <c r="GP176" s="41"/>
      <c r="GQ176" s="41"/>
      <c r="GR176" s="41"/>
      <c r="GS176" s="41"/>
      <c r="GT176" s="41"/>
      <c r="GU176" s="41"/>
      <c r="GV176" s="41"/>
      <c r="GW176" s="41"/>
      <c r="GX176" s="41"/>
      <c r="GY176" s="41"/>
      <c r="GZ176" s="41"/>
      <c r="HA176" s="41"/>
      <c r="HB176" s="41"/>
      <c r="HC176" s="41"/>
      <c r="HD176" s="41"/>
      <c r="HE176" s="41"/>
      <c r="HF176" s="41"/>
      <c r="HG176" s="41"/>
      <c r="HH176" s="41"/>
      <c r="HI176" s="41"/>
      <c r="HJ176" s="41"/>
      <c r="HK176" s="41"/>
      <c r="HL176" s="41"/>
      <c r="HM176" s="41"/>
      <c r="HN176" s="41"/>
      <c r="HO176" s="41"/>
      <c r="HP176" s="41"/>
      <c r="HQ176" s="41"/>
      <c r="HR176" s="41"/>
      <c r="HS176" s="41"/>
      <c r="HT176" s="41"/>
      <c r="HU176" s="41"/>
      <c r="HV176" s="41"/>
      <c r="HW176" s="41"/>
      <c r="HX176" s="41"/>
      <c r="HY176" s="41"/>
      <c r="HZ176" s="41"/>
      <c r="IA176" s="41"/>
      <c r="IB176" s="41"/>
      <c r="IC176" s="41"/>
      <c r="ID176" s="41"/>
      <c r="IE176" s="41"/>
      <c r="IF176" s="41"/>
      <c r="IG176" s="41"/>
      <c r="IH176" s="41"/>
      <c r="II176" s="41"/>
      <c r="IJ176" s="41"/>
      <c r="IK176" s="41"/>
      <c r="IL176" s="41"/>
      <c r="IM176" s="41"/>
      <c r="IN176" s="41"/>
      <c r="IO176" s="41"/>
      <c r="IP176" s="41"/>
      <c r="IQ176" s="41"/>
      <c r="IR176" s="41"/>
      <c r="IS176" s="41"/>
      <c r="IT176" s="41"/>
      <c r="IU176" s="41"/>
      <c r="IV176" s="41"/>
      <c r="IW176" s="41"/>
      <c r="IX176" s="41"/>
      <c r="IY176" s="41"/>
      <c r="IZ176" s="41"/>
      <c r="JA176" s="41"/>
      <c r="JB176" s="41"/>
      <c r="JC176" s="41"/>
      <c r="JD176" s="41"/>
      <c r="JE176" s="41"/>
      <c r="JF176" s="41"/>
      <c r="JG176" s="41"/>
      <c r="JH176" s="41"/>
      <c r="JL176" s="277" t="s">
        <v>164</v>
      </c>
    </row>
    <row r="177" spans="1:272" ht="15.6" hidden="1" outlineLevel="1" x14ac:dyDescent="0.3">
      <c r="A177" s="53"/>
      <c r="B177" s="4" t="s">
        <v>318</v>
      </c>
      <c r="C177" s="39"/>
      <c r="D177" s="42"/>
      <c r="E177" s="42"/>
      <c r="F177" s="42"/>
      <c r="G177" s="42"/>
      <c r="H177" s="42"/>
      <c r="I177" s="42"/>
      <c r="J177" s="42"/>
      <c r="K177" s="42"/>
      <c r="L177" s="42"/>
      <c r="M177" s="42"/>
      <c r="N177" s="42"/>
      <c r="O177" s="42"/>
      <c r="P177" s="42"/>
      <c r="Q177" s="42"/>
      <c r="R177" s="42"/>
      <c r="S177" s="42"/>
      <c r="T177" s="42"/>
      <c r="U177" s="42"/>
      <c r="V177" s="42"/>
      <c r="W177" s="42"/>
      <c r="X177" s="42"/>
      <c r="Y177" s="42"/>
      <c r="Z177" s="42"/>
      <c r="AA177" s="42"/>
      <c r="AB177" s="42"/>
      <c r="AC177" s="42"/>
      <c r="AD177" s="42"/>
      <c r="AE177" s="42"/>
      <c r="AF177" s="42"/>
      <c r="AG177" s="42"/>
      <c r="AH177" s="42"/>
      <c r="AI177" s="42"/>
      <c r="AJ177" s="42"/>
      <c r="AK177" s="42"/>
      <c r="AL177" s="42"/>
      <c r="AM177" s="42"/>
      <c r="AN177" s="42"/>
      <c r="AO177" s="42"/>
      <c r="AP177" s="42"/>
      <c r="AQ177" s="42"/>
      <c r="AR177" s="42"/>
      <c r="AS177" s="42"/>
      <c r="AT177" s="42"/>
      <c r="AU177" s="42"/>
      <c r="AV177" s="42"/>
      <c r="AW177" s="42"/>
      <c r="AX177" s="42"/>
      <c r="AY177" s="42"/>
      <c r="AZ177" s="42"/>
      <c r="BA177" s="42"/>
      <c r="BB177" s="42"/>
      <c r="BC177" s="42"/>
      <c r="BD177" s="42"/>
      <c r="BE177" s="42"/>
      <c r="BF177" s="42"/>
      <c r="BG177" s="42"/>
      <c r="BH177" s="42"/>
      <c r="BI177" s="42"/>
      <c r="BJ177" s="42"/>
      <c r="BK177" s="42"/>
      <c r="BL177" s="42"/>
      <c r="BM177" s="42"/>
      <c r="BN177" s="42"/>
      <c r="BO177" s="42"/>
      <c r="BP177" s="42"/>
      <c r="BQ177" s="42"/>
      <c r="BR177" s="42"/>
      <c r="BS177" s="42"/>
      <c r="BT177" s="42"/>
      <c r="BU177" s="42"/>
      <c r="BV177" s="42"/>
      <c r="BW177" s="42"/>
      <c r="BX177" s="42"/>
      <c r="BY177" s="42"/>
      <c r="BZ177" s="42"/>
      <c r="CA177" s="42"/>
      <c r="CB177" s="42"/>
      <c r="CC177" s="42"/>
      <c r="CD177" s="42"/>
      <c r="CE177" s="42"/>
      <c r="CF177" s="42"/>
      <c r="CG177" s="42"/>
      <c r="CH177" s="42"/>
      <c r="CI177" s="42"/>
      <c r="CJ177" s="42"/>
      <c r="CK177" s="42"/>
      <c r="CL177" s="42"/>
      <c r="CM177" s="42"/>
      <c r="CN177" s="42"/>
      <c r="CO177" s="42"/>
      <c r="CP177" s="42"/>
      <c r="CQ177" s="42"/>
      <c r="CR177" s="42"/>
      <c r="CS177" s="42"/>
      <c r="CT177" s="42"/>
      <c r="CU177" s="42"/>
      <c r="CV177" s="42"/>
      <c r="CW177" s="42"/>
      <c r="CX177" s="42"/>
      <c r="CY177" s="42"/>
      <c r="CZ177" s="42"/>
      <c r="DA177" s="42"/>
      <c r="DB177" s="42"/>
      <c r="DC177" s="42"/>
      <c r="DD177" s="42"/>
      <c r="DE177" s="42"/>
      <c r="DF177" s="42"/>
      <c r="DG177" s="42"/>
      <c r="DH177" s="42"/>
      <c r="DI177" s="42"/>
      <c r="DJ177" s="42"/>
      <c r="DK177" s="42"/>
      <c r="DL177" s="42"/>
      <c r="DM177" s="42"/>
      <c r="DN177" s="42"/>
      <c r="DO177" s="42"/>
      <c r="DP177" s="42"/>
      <c r="DQ177" s="42"/>
      <c r="DR177" s="42"/>
      <c r="DS177" s="42"/>
      <c r="DT177" s="42"/>
      <c r="DU177" s="42"/>
      <c r="DV177" s="42"/>
      <c r="DW177" s="42"/>
      <c r="DX177" s="42"/>
      <c r="DY177" s="42"/>
      <c r="DZ177" s="42"/>
      <c r="EA177" s="42"/>
      <c r="EB177" s="42"/>
      <c r="EC177" s="42"/>
      <c r="ED177" s="42"/>
      <c r="EE177" s="42"/>
      <c r="EF177" s="42"/>
      <c r="EG177" s="42"/>
      <c r="EH177" s="42"/>
      <c r="EI177" s="42"/>
      <c r="EJ177" s="42"/>
      <c r="EK177" s="42"/>
      <c r="EL177" s="42"/>
      <c r="EM177" s="42"/>
      <c r="EN177" s="42"/>
      <c r="EO177" s="42"/>
      <c r="EP177" s="42"/>
      <c r="EQ177" s="42"/>
      <c r="ER177" s="42"/>
      <c r="ES177" s="42"/>
      <c r="ET177" s="42"/>
      <c r="EU177" s="42"/>
      <c r="EV177" s="42"/>
      <c r="EW177" s="42"/>
      <c r="EX177" s="42"/>
      <c r="EY177" s="42"/>
      <c r="EZ177" s="42"/>
      <c r="FA177" s="42"/>
      <c r="FB177" s="42"/>
      <c r="FC177" s="42"/>
      <c r="FD177" s="42"/>
      <c r="FE177" s="42"/>
      <c r="FF177" s="42"/>
      <c r="FG177" s="42"/>
      <c r="FH177" s="42"/>
      <c r="FI177" s="42"/>
      <c r="FJ177" s="42"/>
      <c r="FK177" s="42"/>
      <c r="FL177" s="42"/>
      <c r="FM177" s="42"/>
      <c r="FN177" s="42"/>
      <c r="FO177" s="42"/>
      <c r="FP177" s="42"/>
      <c r="FQ177" s="42"/>
      <c r="FR177" s="42"/>
      <c r="FS177" s="42"/>
      <c r="FT177" s="42"/>
      <c r="FU177" s="42"/>
      <c r="FV177" s="42"/>
      <c r="FW177" s="42"/>
      <c r="FX177" s="42"/>
      <c r="FY177" s="42"/>
      <c r="FZ177" s="42"/>
      <c r="GA177" s="42"/>
      <c r="GB177" s="42"/>
      <c r="GC177" s="42"/>
      <c r="GD177" s="42"/>
      <c r="GE177" s="42"/>
      <c r="GF177" s="42"/>
      <c r="GG177" s="42"/>
      <c r="GH177" s="42"/>
      <c r="GI177" s="42"/>
      <c r="GJ177" s="42"/>
      <c r="GK177" s="42"/>
      <c r="GL177" s="42"/>
      <c r="GM177" s="42"/>
      <c r="GN177" s="42"/>
      <c r="GO177" s="42"/>
      <c r="GP177" s="42"/>
      <c r="GQ177" s="42"/>
      <c r="GR177" s="42"/>
      <c r="GS177" s="42"/>
      <c r="GT177" s="42"/>
      <c r="GU177" s="42"/>
      <c r="GV177" s="42"/>
      <c r="GW177" s="42"/>
      <c r="GX177" s="42"/>
      <c r="GY177" s="42"/>
      <c r="GZ177" s="42"/>
      <c r="HA177" s="42"/>
      <c r="HB177" s="42"/>
      <c r="HC177" s="42"/>
      <c r="HD177" s="42"/>
      <c r="HE177" s="42"/>
      <c r="HF177" s="42"/>
      <c r="HG177" s="42"/>
      <c r="HH177" s="42"/>
      <c r="HI177" s="42"/>
      <c r="HJ177" s="42"/>
      <c r="HK177" s="42"/>
      <c r="HL177" s="42"/>
      <c r="HM177" s="42"/>
      <c r="HN177" s="42"/>
      <c r="HO177" s="42"/>
      <c r="HP177" s="42"/>
      <c r="HQ177" s="42"/>
      <c r="HR177" s="42"/>
      <c r="HS177" s="42"/>
      <c r="HT177" s="42"/>
      <c r="HU177" s="42"/>
      <c r="HV177" s="42"/>
      <c r="HW177" s="42"/>
      <c r="HX177" s="42"/>
      <c r="HY177" s="42"/>
      <c r="HZ177" s="42"/>
      <c r="IA177" s="42"/>
      <c r="IB177" s="42"/>
      <c r="IC177" s="42"/>
      <c r="ID177" s="42"/>
      <c r="IE177" s="42"/>
      <c r="IF177" s="42"/>
      <c r="IG177" s="42"/>
      <c r="IH177" s="42"/>
      <c r="II177" s="42"/>
      <c r="IJ177" s="42"/>
      <c r="IK177" s="42"/>
      <c r="IL177" s="42"/>
      <c r="IM177" s="42"/>
      <c r="IN177" s="42"/>
      <c r="IO177" s="42"/>
      <c r="IP177" s="42"/>
      <c r="IQ177" s="42"/>
      <c r="IR177" s="42"/>
      <c r="IS177" s="42"/>
      <c r="IT177" s="42"/>
      <c r="IU177" s="42"/>
      <c r="IV177" s="42"/>
      <c r="IW177" s="42"/>
      <c r="IX177" s="42"/>
      <c r="IY177" s="42"/>
      <c r="IZ177" s="42"/>
      <c r="JA177" s="42"/>
      <c r="JB177" s="42"/>
      <c r="JC177" s="42"/>
      <c r="JD177" s="42"/>
      <c r="JE177" s="42"/>
      <c r="JF177" s="42"/>
      <c r="JG177" s="42"/>
      <c r="JH177" s="42"/>
      <c r="JL177" s="277" t="s">
        <v>164</v>
      </c>
    </row>
    <row r="178" spans="1:272" hidden="1" outlineLevel="1" x14ac:dyDescent="0.3">
      <c r="A178" s="93">
        <f>ROW('Cost Input'!A104)</f>
        <v>104</v>
      </c>
      <c r="B178" s="6" t="str">
        <f>'Cost Input'!A104</f>
        <v>Type / HTF</v>
      </c>
      <c r="C178" s="38" t="str">
        <f>'Cost Input'!B104</f>
        <v>-</v>
      </c>
      <c r="D178" s="104" t="str" cm="1">
        <f t="array" ref="D178">IFERROR(INDEX('Cost Input'!$C$1:$Q$496,'LCOH Calc'!$A178,_xlfn.XMATCH('LCOH Calc'!D$9,'Cost Input'!$C$3:$Q$3)),"")</f>
        <v>tbd</v>
      </c>
      <c r="E178" s="60"/>
      <c r="F178" s="60"/>
      <c r="G178" s="60"/>
      <c r="H178" s="60"/>
      <c r="I178" s="60"/>
      <c r="J178" s="60"/>
      <c r="K178" s="60"/>
      <c r="L178" s="60"/>
      <c r="M178" s="60"/>
      <c r="N178" s="60"/>
      <c r="O178" s="60"/>
      <c r="P178" s="60"/>
      <c r="Q178" s="60"/>
      <c r="R178" s="60"/>
      <c r="S178" s="60"/>
      <c r="T178" s="60"/>
      <c r="U178" s="60"/>
      <c r="V178" s="60"/>
      <c r="W178" s="60"/>
      <c r="X178" s="60"/>
      <c r="Y178" s="60"/>
      <c r="Z178" s="60"/>
      <c r="AA178" s="60"/>
      <c r="AB178" s="60"/>
      <c r="AC178" s="60"/>
      <c r="AD178" s="60"/>
      <c r="AE178" s="60"/>
      <c r="AF178" s="60"/>
      <c r="AG178" s="60"/>
      <c r="AH178" s="60"/>
      <c r="AI178" s="60"/>
      <c r="AJ178" s="60"/>
      <c r="AK178" s="60"/>
      <c r="AL178" s="60"/>
      <c r="AM178" s="60"/>
      <c r="AN178" s="60"/>
      <c r="AO178" s="60"/>
      <c r="AP178" s="60"/>
      <c r="AQ178" s="60"/>
      <c r="AR178" s="60"/>
      <c r="AS178" s="60"/>
      <c r="AT178" s="60"/>
      <c r="AU178" s="60"/>
      <c r="AV178" s="60"/>
      <c r="AW178" s="60"/>
      <c r="AX178" s="60"/>
      <c r="AY178" s="60"/>
      <c r="AZ178" s="60"/>
      <c r="BA178" s="60"/>
      <c r="BB178" s="60"/>
      <c r="BC178" s="60"/>
      <c r="BD178" s="60"/>
      <c r="BE178" s="60"/>
      <c r="BF178" s="60"/>
      <c r="BG178" s="60"/>
      <c r="BH178" s="60"/>
      <c r="BI178" s="60"/>
      <c r="BJ178" s="60"/>
      <c r="BK178" s="60"/>
      <c r="BL178" s="60"/>
      <c r="BM178" s="60"/>
      <c r="BN178" s="60"/>
      <c r="BO178" s="60"/>
      <c r="BP178" s="60"/>
      <c r="BQ178" s="60"/>
      <c r="BR178" s="60"/>
      <c r="BS178" s="60"/>
      <c r="BT178" s="60"/>
      <c r="BU178" s="60"/>
      <c r="BV178" s="60"/>
      <c r="BW178" s="60"/>
      <c r="BX178" s="60"/>
      <c r="BY178" s="60"/>
      <c r="BZ178" s="60"/>
      <c r="CA178" s="60"/>
      <c r="CB178" s="60"/>
      <c r="CC178" s="60"/>
      <c r="CD178" s="60"/>
      <c r="CE178" s="60"/>
      <c r="CF178" s="60"/>
      <c r="CG178" s="60"/>
      <c r="CH178" s="60"/>
      <c r="CI178" s="60"/>
      <c r="CJ178" s="60"/>
      <c r="CK178" s="60"/>
      <c r="CL178" s="60"/>
      <c r="CM178" s="60"/>
      <c r="CN178" s="60"/>
      <c r="CO178" s="60"/>
      <c r="CP178" s="60"/>
      <c r="CQ178" s="60"/>
      <c r="CR178" s="60"/>
      <c r="CS178" s="60"/>
      <c r="CT178" s="60"/>
      <c r="CU178" s="60"/>
      <c r="CV178" s="60"/>
      <c r="CW178" s="60"/>
      <c r="CX178" s="60"/>
      <c r="CY178" s="60"/>
      <c r="CZ178" s="60"/>
      <c r="DA178" s="60"/>
      <c r="DB178" s="60"/>
      <c r="DC178" s="60"/>
      <c r="DD178" s="60"/>
      <c r="DE178" s="60"/>
      <c r="DF178" s="60"/>
      <c r="DG178" s="60"/>
      <c r="DH178" s="60"/>
      <c r="DI178" s="60"/>
      <c r="DJ178" s="60"/>
      <c r="DK178" s="60"/>
      <c r="DL178" s="60"/>
      <c r="DM178" s="60"/>
      <c r="DN178" s="60"/>
      <c r="DO178" s="60"/>
      <c r="DP178" s="60"/>
      <c r="DQ178" s="60"/>
      <c r="DR178" s="60"/>
      <c r="DS178" s="60"/>
      <c r="DT178" s="60"/>
      <c r="DU178" s="60"/>
      <c r="DV178" s="60"/>
      <c r="DW178" s="60"/>
      <c r="DX178" s="60"/>
      <c r="DY178" s="60"/>
      <c r="DZ178" s="60"/>
      <c r="EA178" s="60"/>
      <c r="EB178" s="60"/>
      <c r="EC178" s="60"/>
      <c r="ED178" s="60"/>
      <c r="EE178" s="60"/>
      <c r="EF178" s="60"/>
      <c r="EG178" s="60"/>
      <c r="EH178" s="60"/>
      <c r="EI178" s="60"/>
      <c r="EJ178" s="60"/>
      <c r="EK178" s="60"/>
      <c r="EL178" s="60"/>
      <c r="EM178" s="60"/>
      <c r="EN178" s="60"/>
      <c r="EO178" s="60"/>
      <c r="EP178" s="60"/>
      <c r="EQ178" s="60"/>
      <c r="ER178" s="60"/>
      <c r="ES178" s="60"/>
      <c r="ET178" s="60"/>
      <c r="EU178" s="60"/>
      <c r="EV178" s="60"/>
      <c r="EW178" s="60"/>
      <c r="EX178" s="60"/>
      <c r="EY178" s="60"/>
      <c r="EZ178" s="60"/>
      <c r="FA178" s="60"/>
      <c r="FB178" s="60"/>
      <c r="FC178" s="60"/>
      <c r="FD178" s="60"/>
      <c r="FE178" s="60"/>
      <c r="FF178" s="60"/>
      <c r="FG178" s="60"/>
      <c r="FH178" s="60"/>
      <c r="FI178" s="60"/>
      <c r="FJ178" s="60"/>
      <c r="FK178" s="60"/>
      <c r="FL178" s="60"/>
      <c r="FM178" s="60"/>
      <c r="FN178" s="60"/>
      <c r="FO178" s="60"/>
      <c r="FP178" s="60"/>
      <c r="FQ178" s="60"/>
      <c r="FR178" s="60"/>
      <c r="FS178" s="60"/>
      <c r="FT178" s="60"/>
      <c r="FU178" s="60"/>
      <c r="FV178" s="60"/>
      <c r="FW178" s="60"/>
      <c r="FX178" s="60"/>
      <c r="FY178" s="60"/>
      <c r="FZ178" s="60"/>
      <c r="GA178" s="60"/>
      <c r="GB178" s="60"/>
      <c r="GC178" s="60"/>
      <c r="GD178" s="60"/>
      <c r="GE178" s="60"/>
      <c r="GF178" s="60"/>
      <c r="GG178" s="60"/>
      <c r="GH178" s="60"/>
      <c r="GI178" s="60"/>
      <c r="GJ178" s="60"/>
      <c r="GK178" s="60"/>
      <c r="GL178" s="60"/>
      <c r="GM178" s="60"/>
      <c r="GN178" s="60"/>
      <c r="GO178" s="60"/>
      <c r="GP178" s="60"/>
      <c r="GQ178" s="60"/>
      <c r="GR178" s="60"/>
      <c r="GS178" s="60"/>
      <c r="GT178" s="60"/>
      <c r="GU178" s="60"/>
      <c r="GV178" s="60"/>
      <c r="GW178" s="60"/>
      <c r="GX178" s="60"/>
      <c r="GY178" s="60"/>
      <c r="GZ178" s="60"/>
      <c r="HA178" s="60"/>
      <c r="HB178" s="60"/>
      <c r="HC178" s="60"/>
      <c r="HD178" s="60"/>
      <c r="HE178" s="60"/>
      <c r="HF178" s="60"/>
      <c r="HG178" s="60"/>
      <c r="HH178" s="60"/>
      <c r="HI178" s="60"/>
      <c r="HJ178" s="60"/>
      <c r="HK178" s="60"/>
      <c r="HL178" s="60"/>
      <c r="HM178" s="60"/>
      <c r="HN178" s="60"/>
      <c r="HO178" s="60"/>
      <c r="HP178" s="60"/>
      <c r="HQ178" s="60"/>
      <c r="HR178" s="60"/>
      <c r="HS178" s="60"/>
      <c r="HT178" s="60"/>
      <c r="HU178" s="60"/>
      <c r="HV178" s="60"/>
      <c r="HW178" s="60"/>
      <c r="HX178" s="60"/>
      <c r="HY178" s="60"/>
      <c r="HZ178" s="60"/>
      <c r="IA178" s="60"/>
      <c r="IB178" s="60"/>
      <c r="IC178" s="60"/>
      <c r="ID178" s="60"/>
      <c r="IE178" s="60"/>
      <c r="IF178" s="60"/>
      <c r="IG178" s="60"/>
      <c r="IH178" s="60"/>
      <c r="II178" s="60"/>
      <c r="IJ178" s="60"/>
      <c r="IK178" s="60"/>
      <c r="IL178" s="60"/>
      <c r="IM178" s="60"/>
      <c r="IN178" s="60"/>
      <c r="IO178" s="60"/>
      <c r="IP178" s="60"/>
      <c r="IQ178" s="60"/>
      <c r="IR178" s="60"/>
      <c r="IS178" s="60"/>
      <c r="IT178" s="60"/>
      <c r="IU178" s="60"/>
      <c r="IV178" s="60"/>
      <c r="IW178" s="60"/>
      <c r="IX178" s="60"/>
      <c r="IY178" s="60"/>
      <c r="IZ178" s="60"/>
      <c r="JA178" s="60"/>
      <c r="JB178" s="60"/>
      <c r="JC178" s="60"/>
      <c r="JD178" s="60"/>
      <c r="JE178" s="60"/>
      <c r="JF178" s="60"/>
      <c r="JG178" s="60"/>
      <c r="JH178" s="60"/>
      <c r="JL178" s="277" t="s">
        <v>164</v>
      </c>
    </row>
    <row r="179" spans="1:272" hidden="1" outlineLevel="1" x14ac:dyDescent="0.3">
      <c r="A179" s="53">
        <f>A178+1</f>
        <v>105</v>
      </c>
      <c r="B179" s="6" t="str">
        <f>'Cost Input'!A105</f>
        <v>Solar Field Capacity, thermal</v>
      </c>
      <c r="C179" s="38" t="str">
        <f>'Cost Input'!B105</f>
        <v>MWth</v>
      </c>
      <c r="D179" s="104" cm="1">
        <f t="array" ref="D179">IFERROR(INDEX('Cost Input'!$C$1:$Q$496,'LCOH Calc'!$A179,_xlfn.XMATCH('LCOH Calc'!D$9,'Cost Input'!$C$3:$Q$3)),"")</f>
        <v>30</v>
      </c>
      <c r="E179" s="60"/>
      <c r="F179" s="60"/>
      <c r="G179" s="60"/>
      <c r="H179" s="60"/>
      <c r="I179" s="60"/>
      <c r="J179" s="60"/>
      <c r="K179" s="60"/>
      <c r="L179" s="60"/>
      <c r="M179" s="60"/>
      <c r="N179" s="60"/>
      <c r="O179" s="60"/>
      <c r="P179" s="60"/>
      <c r="Q179" s="60"/>
      <c r="R179" s="60"/>
      <c r="S179" s="60"/>
      <c r="T179" s="60"/>
      <c r="U179" s="60"/>
      <c r="V179" s="60"/>
      <c r="W179" s="60"/>
      <c r="X179" s="60"/>
      <c r="Y179" s="60"/>
      <c r="Z179" s="60"/>
      <c r="AA179" s="60"/>
      <c r="AB179" s="60"/>
      <c r="AC179" s="60"/>
      <c r="AD179" s="60"/>
      <c r="AE179" s="60"/>
      <c r="AF179" s="60"/>
      <c r="AG179" s="60"/>
      <c r="AH179" s="60"/>
      <c r="AI179" s="60"/>
      <c r="AJ179" s="60"/>
      <c r="AK179" s="60"/>
      <c r="AL179" s="60"/>
      <c r="AM179" s="60"/>
      <c r="AN179" s="60"/>
      <c r="AO179" s="60"/>
      <c r="AP179" s="60"/>
      <c r="AQ179" s="60"/>
      <c r="AR179" s="60"/>
      <c r="AS179" s="60"/>
      <c r="AT179" s="60"/>
      <c r="AU179" s="60"/>
      <c r="AV179" s="60"/>
      <c r="AW179" s="60"/>
      <c r="AX179" s="60"/>
      <c r="AY179" s="60"/>
      <c r="AZ179" s="60"/>
      <c r="BA179" s="60"/>
      <c r="BB179" s="60"/>
      <c r="BC179" s="60"/>
      <c r="BD179" s="60"/>
      <c r="BE179" s="60"/>
      <c r="BF179" s="60"/>
      <c r="BG179" s="60"/>
      <c r="BH179" s="60"/>
      <c r="BI179" s="60"/>
      <c r="BJ179" s="60"/>
      <c r="BK179" s="60"/>
      <c r="BL179" s="60"/>
      <c r="BM179" s="60"/>
      <c r="BN179" s="60"/>
      <c r="BO179" s="60"/>
      <c r="BP179" s="60"/>
      <c r="BQ179" s="60"/>
      <c r="BR179" s="60"/>
      <c r="BS179" s="60"/>
      <c r="BT179" s="60"/>
      <c r="BU179" s="60"/>
      <c r="BV179" s="60"/>
      <c r="BW179" s="60"/>
      <c r="BX179" s="60"/>
      <c r="BY179" s="60"/>
      <c r="BZ179" s="60"/>
      <c r="CA179" s="60"/>
      <c r="CB179" s="60"/>
      <c r="CC179" s="60"/>
      <c r="CD179" s="60"/>
      <c r="CE179" s="60"/>
      <c r="CF179" s="60"/>
      <c r="CG179" s="60"/>
      <c r="CH179" s="60"/>
      <c r="CI179" s="60"/>
      <c r="CJ179" s="60"/>
      <c r="CK179" s="60"/>
      <c r="CL179" s="60"/>
      <c r="CM179" s="60"/>
      <c r="CN179" s="60"/>
      <c r="CO179" s="60"/>
      <c r="CP179" s="60"/>
      <c r="CQ179" s="60"/>
      <c r="CR179" s="60"/>
      <c r="CS179" s="60"/>
      <c r="CT179" s="60"/>
      <c r="CU179" s="60"/>
      <c r="CV179" s="60"/>
      <c r="CW179" s="60"/>
      <c r="CX179" s="60"/>
      <c r="CY179" s="60"/>
      <c r="CZ179" s="60"/>
      <c r="DA179" s="60"/>
      <c r="DB179" s="60"/>
      <c r="DC179" s="60"/>
      <c r="DD179" s="60"/>
      <c r="DE179" s="60"/>
      <c r="DF179" s="60"/>
      <c r="DG179" s="60"/>
      <c r="DH179" s="60"/>
      <c r="DI179" s="60"/>
      <c r="DJ179" s="60"/>
      <c r="DK179" s="60"/>
      <c r="DL179" s="60"/>
      <c r="DM179" s="60"/>
      <c r="DN179" s="60"/>
      <c r="DO179" s="60"/>
      <c r="DP179" s="60"/>
      <c r="DQ179" s="60"/>
      <c r="DR179" s="60"/>
      <c r="DS179" s="60"/>
      <c r="DT179" s="60"/>
      <c r="DU179" s="60"/>
      <c r="DV179" s="60"/>
      <c r="DW179" s="60"/>
      <c r="DX179" s="60"/>
      <c r="DY179" s="60"/>
      <c r="DZ179" s="60"/>
      <c r="EA179" s="60"/>
      <c r="EB179" s="60"/>
      <c r="EC179" s="60"/>
      <c r="ED179" s="60"/>
      <c r="EE179" s="60"/>
      <c r="EF179" s="60"/>
      <c r="EG179" s="60"/>
      <c r="EH179" s="60"/>
      <c r="EI179" s="60"/>
      <c r="EJ179" s="60"/>
      <c r="EK179" s="60"/>
      <c r="EL179" s="60"/>
      <c r="EM179" s="60"/>
      <c r="EN179" s="60"/>
      <c r="EO179" s="60"/>
      <c r="EP179" s="60"/>
      <c r="EQ179" s="60"/>
      <c r="ER179" s="60"/>
      <c r="ES179" s="60"/>
      <c r="ET179" s="60"/>
      <c r="EU179" s="60"/>
      <c r="EV179" s="60"/>
      <c r="EW179" s="60"/>
      <c r="EX179" s="60"/>
      <c r="EY179" s="60"/>
      <c r="EZ179" s="60"/>
      <c r="FA179" s="60"/>
      <c r="FB179" s="60"/>
      <c r="FC179" s="60"/>
      <c r="FD179" s="60"/>
      <c r="FE179" s="60"/>
      <c r="FF179" s="60"/>
      <c r="FG179" s="60"/>
      <c r="FH179" s="60"/>
      <c r="FI179" s="60"/>
      <c r="FJ179" s="60"/>
      <c r="FK179" s="60"/>
      <c r="FL179" s="60"/>
      <c r="FM179" s="60"/>
      <c r="FN179" s="60"/>
      <c r="FO179" s="60"/>
      <c r="FP179" s="60"/>
      <c r="FQ179" s="60"/>
      <c r="FR179" s="60"/>
      <c r="FS179" s="60"/>
      <c r="FT179" s="60"/>
      <c r="FU179" s="60"/>
      <c r="FV179" s="60"/>
      <c r="FW179" s="60"/>
      <c r="FX179" s="60"/>
      <c r="FY179" s="60"/>
      <c r="FZ179" s="60"/>
      <c r="GA179" s="60"/>
      <c r="GB179" s="60"/>
      <c r="GC179" s="60"/>
      <c r="GD179" s="60"/>
      <c r="GE179" s="60"/>
      <c r="GF179" s="60"/>
      <c r="GG179" s="60"/>
      <c r="GH179" s="60"/>
      <c r="GI179" s="60"/>
      <c r="GJ179" s="60"/>
      <c r="GK179" s="60"/>
      <c r="GL179" s="60"/>
      <c r="GM179" s="60"/>
      <c r="GN179" s="60"/>
      <c r="GO179" s="60"/>
      <c r="GP179" s="60"/>
      <c r="GQ179" s="60"/>
      <c r="GR179" s="60"/>
      <c r="GS179" s="60"/>
      <c r="GT179" s="60"/>
      <c r="GU179" s="60"/>
      <c r="GV179" s="60"/>
      <c r="GW179" s="60"/>
      <c r="GX179" s="60"/>
      <c r="GY179" s="60"/>
      <c r="GZ179" s="60"/>
      <c r="HA179" s="60"/>
      <c r="HB179" s="60"/>
      <c r="HC179" s="60"/>
      <c r="HD179" s="60"/>
      <c r="HE179" s="60"/>
      <c r="HF179" s="60"/>
      <c r="HG179" s="60"/>
      <c r="HH179" s="60"/>
      <c r="HI179" s="60"/>
      <c r="HJ179" s="60"/>
      <c r="HK179" s="60"/>
      <c r="HL179" s="60"/>
      <c r="HM179" s="60"/>
      <c r="HN179" s="60"/>
      <c r="HO179" s="60"/>
      <c r="HP179" s="60"/>
      <c r="HQ179" s="60"/>
      <c r="HR179" s="60"/>
      <c r="HS179" s="60"/>
      <c r="HT179" s="60"/>
      <c r="HU179" s="60"/>
      <c r="HV179" s="60"/>
      <c r="HW179" s="60"/>
      <c r="HX179" s="60"/>
      <c r="HY179" s="60"/>
      <c r="HZ179" s="60"/>
      <c r="IA179" s="60"/>
      <c r="IB179" s="60"/>
      <c r="IC179" s="60"/>
      <c r="ID179" s="60"/>
      <c r="IE179" s="60"/>
      <c r="IF179" s="60"/>
      <c r="IG179" s="60"/>
      <c r="IH179" s="60"/>
      <c r="II179" s="60"/>
      <c r="IJ179" s="60"/>
      <c r="IK179" s="60"/>
      <c r="IL179" s="60"/>
      <c r="IM179" s="60"/>
      <c r="IN179" s="60"/>
      <c r="IO179" s="60"/>
      <c r="IP179" s="60"/>
      <c r="IQ179" s="60"/>
      <c r="IR179" s="60"/>
      <c r="IS179" s="60"/>
      <c r="IT179" s="60"/>
      <c r="IU179" s="60"/>
      <c r="IV179" s="60"/>
      <c r="IW179" s="60"/>
      <c r="IX179" s="60"/>
      <c r="IY179" s="60"/>
      <c r="IZ179" s="60"/>
      <c r="JA179" s="60"/>
      <c r="JB179" s="60"/>
      <c r="JC179" s="60"/>
      <c r="JD179" s="60"/>
      <c r="JE179" s="60"/>
      <c r="JF179" s="60"/>
      <c r="JG179" s="60"/>
      <c r="JH179" s="60"/>
      <c r="JL179" s="277" t="s">
        <v>164</v>
      </c>
    </row>
    <row r="180" spans="1:272" hidden="1" outlineLevel="1" x14ac:dyDescent="0.3">
      <c r="A180" s="53">
        <f>A179+1</f>
        <v>106</v>
      </c>
      <c r="B180" s="6" t="str">
        <f>'Cost Input'!A106</f>
        <v>Solar Field Size (refl. Area)</v>
      </c>
      <c r="C180" s="38" t="str">
        <f>'Cost Input'!B106</f>
        <v>m²</v>
      </c>
      <c r="D180" s="279" cm="1">
        <f t="array" ref="D180">IFERROR(INDEX('Cost Input'!$C$1:$Q$496,'LCOH Calc'!$A180,_xlfn.XMATCH('LCOH Calc'!D$9,'Cost Input'!$C$3:$Q$3)),"")</f>
        <v>57700</v>
      </c>
      <c r="E180" s="280"/>
      <c r="F180" s="280"/>
      <c r="G180" s="280"/>
      <c r="H180" s="280"/>
      <c r="I180" s="280"/>
      <c r="J180" s="280"/>
      <c r="K180" s="280"/>
      <c r="L180" s="280"/>
      <c r="M180" s="280"/>
      <c r="N180" s="280"/>
      <c r="O180" s="280"/>
      <c r="P180" s="280"/>
      <c r="Q180" s="280"/>
      <c r="R180" s="280"/>
      <c r="S180" s="280"/>
      <c r="T180" s="280"/>
      <c r="U180" s="280"/>
      <c r="V180" s="280"/>
      <c r="W180" s="280"/>
      <c r="X180" s="280"/>
      <c r="Y180" s="280"/>
      <c r="Z180" s="280"/>
      <c r="AA180" s="280"/>
      <c r="AB180" s="280"/>
      <c r="AC180" s="280"/>
      <c r="AD180" s="280"/>
      <c r="AE180" s="280"/>
      <c r="AF180" s="280"/>
      <c r="AG180" s="280"/>
      <c r="AH180" s="280"/>
      <c r="AI180" s="280"/>
      <c r="AJ180" s="280"/>
      <c r="AK180" s="280"/>
      <c r="AL180" s="280"/>
      <c r="AM180" s="280"/>
      <c r="AN180" s="280"/>
      <c r="AO180" s="280"/>
      <c r="AP180" s="280"/>
      <c r="AQ180" s="280"/>
      <c r="AR180" s="280"/>
      <c r="AS180" s="280"/>
      <c r="AT180" s="280"/>
      <c r="AU180" s="280"/>
      <c r="AV180" s="280"/>
      <c r="AW180" s="280"/>
      <c r="AX180" s="280"/>
      <c r="AY180" s="280"/>
      <c r="AZ180" s="280"/>
      <c r="BA180" s="280"/>
      <c r="BB180" s="280"/>
      <c r="BC180" s="280"/>
      <c r="BD180" s="280"/>
      <c r="BE180" s="280"/>
      <c r="BF180" s="280"/>
      <c r="BG180" s="280"/>
      <c r="BH180" s="280"/>
      <c r="BI180" s="280"/>
      <c r="BJ180" s="280"/>
      <c r="BK180" s="280"/>
      <c r="BL180" s="280"/>
      <c r="BM180" s="280"/>
      <c r="BN180" s="280"/>
      <c r="BO180" s="280"/>
      <c r="BP180" s="280"/>
      <c r="BQ180" s="280"/>
      <c r="BR180" s="280"/>
      <c r="BS180" s="280"/>
      <c r="BT180" s="280"/>
      <c r="BU180" s="280"/>
      <c r="BV180" s="280"/>
      <c r="BW180" s="280"/>
      <c r="BX180" s="280"/>
      <c r="BY180" s="280"/>
      <c r="BZ180" s="280"/>
      <c r="CA180" s="280"/>
      <c r="CB180" s="280"/>
      <c r="CC180" s="280"/>
      <c r="CD180" s="280"/>
      <c r="CE180" s="280"/>
      <c r="CF180" s="280"/>
      <c r="CG180" s="280"/>
      <c r="CH180" s="280"/>
      <c r="CI180" s="280"/>
      <c r="CJ180" s="280"/>
      <c r="CK180" s="280"/>
      <c r="CL180" s="280"/>
      <c r="CM180" s="280"/>
      <c r="CN180" s="280"/>
      <c r="CO180" s="280"/>
      <c r="CP180" s="280"/>
      <c r="CQ180" s="280"/>
      <c r="CR180" s="280"/>
      <c r="CS180" s="280"/>
      <c r="CT180" s="280"/>
      <c r="CU180" s="280"/>
      <c r="CV180" s="280"/>
      <c r="CW180" s="280"/>
      <c r="CX180" s="280"/>
      <c r="CY180" s="280"/>
      <c r="CZ180" s="280"/>
      <c r="DA180" s="280"/>
      <c r="DB180" s="280"/>
      <c r="DC180" s="280"/>
      <c r="DD180" s="280"/>
      <c r="DE180" s="280"/>
      <c r="DF180" s="280"/>
      <c r="DG180" s="280"/>
      <c r="DH180" s="280"/>
      <c r="DI180" s="280"/>
      <c r="DJ180" s="280"/>
      <c r="DK180" s="280"/>
      <c r="DL180" s="280"/>
      <c r="DM180" s="280"/>
      <c r="DN180" s="280"/>
      <c r="DO180" s="280"/>
      <c r="DP180" s="280"/>
      <c r="DQ180" s="280"/>
      <c r="DR180" s="280"/>
      <c r="DS180" s="280"/>
      <c r="DT180" s="280"/>
      <c r="DU180" s="280"/>
      <c r="DV180" s="280"/>
      <c r="DW180" s="280"/>
      <c r="DX180" s="280"/>
      <c r="DY180" s="280"/>
      <c r="DZ180" s="280"/>
      <c r="EA180" s="280"/>
      <c r="EB180" s="280"/>
      <c r="EC180" s="280"/>
      <c r="ED180" s="280"/>
      <c r="EE180" s="280"/>
      <c r="EF180" s="280"/>
      <c r="EG180" s="280"/>
      <c r="EH180" s="280"/>
      <c r="EI180" s="280"/>
      <c r="EJ180" s="280"/>
      <c r="EK180" s="280"/>
      <c r="EL180" s="280"/>
      <c r="EM180" s="280"/>
      <c r="EN180" s="280"/>
      <c r="EO180" s="280"/>
      <c r="EP180" s="280"/>
      <c r="EQ180" s="280"/>
      <c r="ER180" s="280"/>
      <c r="ES180" s="280"/>
      <c r="ET180" s="280"/>
      <c r="EU180" s="280"/>
      <c r="EV180" s="280"/>
      <c r="EW180" s="280"/>
      <c r="EX180" s="280"/>
      <c r="EY180" s="280"/>
      <c r="EZ180" s="280"/>
      <c r="FA180" s="280"/>
      <c r="FB180" s="280"/>
      <c r="FC180" s="280"/>
      <c r="FD180" s="280"/>
      <c r="FE180" s="280"/>
      <c r="FF180" s="280"/>
      <c r="FG180" s="280"/>
      <c r="FH180" s="280"/>
      <c r="FI180" s="280"/>
      <c r="FJ180" s="280"/>
      <c r="FK180" s="280"/>
      <c r="FL180" s="280"/>
      <c r="FM180" s="280"/>
      <c r="FN180" s="280"/>
      <c r="FO180" s="280"/>
      <c r="FP180" s="280"/>
      <c r="FQ180" s="280"/>
      <c r="FR180" s="280"/>
      <c r="FS180" s="280"/>
      <c r="FT180" s="280"/>
      <c r="FU180" s="280"/>
      <c r="FV180" s="280"/>
      <c r="FW180" s="280"/>
      <c r="FX180" s="280"/>
      <c r="FY180" s="280"/>
      <c r="FZ180" s="280"/>
      <c r="GA180" s="280"/>
      <c r="GB180" s="280"/>
      <c r="GC180" s="280"/>
      <c r="GD180" s="280"/>
      <c r="GE180" s="280"/>
      <c r="GF180" s="280"/>
      <c r="GG180" s="280"/>
      <c r="GH180" s="280"/>
      <c r="GI180" s="280"/>
      <c r="GJ180" s="280"/>
      <c r="GK180" s="280"/>
      <c r="GL180" s="280"/>
      <c r="GM180" s="280"/>
      <c r="GN180" s="280"/>
      <c r="GO180" s="280"/>
      <c r="GP180" s="280"/>
      <c r="GQ180" s="280"/>
      <c r="GR180" s="280"/>
      <c r="GS180" s="280"/>
      <c r="GT180" s="280"/>
      <c r="GU180" s="280"/>
      <c r="GV180" s="280"/>
      <c r="GW180" s="280"/>
      <c r="GX180" s="280"/>
      <c r="GY180" s="280"/>
      <c r="GZ180" s="280"/>
      <c r="HA180" s="280"/>
      <c r="HB180" s="280"/>
      <c r="HC180" s="280"/>
      <c r="HD180" s="280"/>
      <c r="HE180" s="280"/>
      <c r="HF180" s="280"/>
      <c r="HG180" s="280"/>
      <c r="HH180" s="280"/>
      <c r="HI180" s="280"/>
      <c r="HJ180" s="280"/>
      <c r="HK180" s="280"/>
      <c r="HL180" s="280"/>
      <c r="HM180" s="280"/>
      <c r="HN180" s="280"/>
      <c r="HO180" s="280"/>
      <c r="HP180" s="280"/>
      <c r="HQ180" s="280"/>
      <c r="HR180" s="280"/>
      <c r="HS180" s="280"/>
      <c r="HT180" s="280"/>
      <c r="HU180" s="280"/>
      <c r="HV180" s="280"/>
      <c r="HW180" s="280"/>
      <c r="HX180" s="280"/>
      <c r="HY180" s="280"/>
      <c r="HZ180" s="280"/>
      <c r="IA180" s="280"/>
      <c r="IB180" s="280"/>
      <c r="IC180" s="280"/>
      <c r="ID180" s="280"/>
      <c r="IE180" s="280"/>
      <c r="IF180" s="280"/>
      <c r="IG180" s="280"/>
      <c r="IH180" s="280"/>
      <c r="II180" s="280"/>
      <c r="IJ180" s="280"/>
      <c r="IK180" s="280"/>
      <c r="IL180" s="280"/>
      <c r="IM180" s="280"/>
      <c r="IN180" s="280"/>
      <c r="IO180" s="280"/>
      <c r="IP180" s="280"/>
      <c r="IQ180" s="280"/>
      <c r="IR180" s="280"/>
      <c r="IS180" s="280"/>
      <c r="IT180" s="280"/>
      <c r="IU180" s="280"/>
      <c r="IV180" s="280"/>
      <c r="IW180" s="280"/>
      <c r="IX180" s="280"/>
      <c r="IY180" s="280"/>
      <c r="IZ180" s="280"/>
      <c r="JA180" s="280"/>
      <c r="JB180" s="280"/>
      <c r="JC180" s="280"/>
      <c r="JD180" s="280"/>
      <c r="JE180" s="280"/>
      <c r="JF180" s="280"/>
      <c r="JG180" s="280"/>
      <c r="JH180" s="280"/>
      <c r="JL180" s="277" t="s">
        <v>164</v>
      </c>
    </row>
    <row r="181" spans="1:272" hidden="1" outlineLevel="1" x14ac:dyDescent="0.3">
      <c r="A181" s="53">
        <f t="shared" ref="A181:A191" si="1156">A180+1</f>
        <v>107</v>
      </c>
      <c r="B181" s="6" t="str">
        <f>'Cost Input'!A107</f>
        <v xml:space="preserve">Solar Multiple </v>
      </c>
      <c r="C181" s="38" t="str">
        <f>'Cost Input'!B107</f>
        <v>-</v>
      </c>
      <c r="D181" s="105" cm="1">
        <f t="array" ref="D181">IFERROR(INDEX('Cost Input'!$C$1:$Q$496,'LCOH Calc'!$A181,_xlfn.XMATCH('LCOH Calc'!D$9,'Cost Input'!$C$3:$Q$3)),"")</f>
        <v>3</v>
      </c>
      <c r="E181" s="196"/>
      <c r="F181" s="196"/>
      <c r="G181" s="196"/>
      <c r="H181" s="196"/>
      <c r="I181" s="196"/>
      <c r="J181" s="196"/>
      <c r="K181" s="196"/>
      <c r="L181" s="196"/>
      <c r="M181" s="196"/>
      <c r="N181" s="196"/>
      <c r="O181" s="196"/>
      <c r="P181" s="196"/>
      <c r="Q181" s="196"/>
      <c r="R181" s="196"/>
      <c r="S181" s="196"/>
      <c r="T181" s="196"/>
      <c r="U181" s="196"/>
      <c r="V181" s="196"/>
      <c r="W181" s="196"/>
      <c r="X181" s="196"/>
      <c r="Y181" s="196"/>
      <c r="Z181" s="196"/>
      <c r="AA181" s="196"/>
      <c r="AB181" s="196"/>
      <c r="AC181" s="196"/>
      <c r="AD181" s="196"/>
      <c r="AE181" s="196"/>
      <c r="AF181" s="196"/>
      <c r="AG181" s="196"/>
      <c r="AH181" s="196"/>
      <c r="AI181" s="196"/>
      <c r="AJ181" s="196"/>
      <c r="AK181" s="196"/>
      <c r="AL181" s="196"/>
      <c r="AM181" s="196"/>
      <c r="AN181" s="196"/>
      <c r="AO181" s="196"/>
      <c r="AP181" s="196"/>
      <c r="AQ181" s="196"/>
      <c r="AR181" s="196"/>
      <c r="AS181" s="196"/>
      <c r="AT181" s="196"/>
      <c r="AU181" s="196"/>
      <c r="AV181" s="196"/>
      <c r="AW181" s="196"/>
      <c r="AX181" s="196"/>
      <c r="AY181" s="196"/>
      <c r="AZ181" s="196"/>
      <c r="BA181" s="196"/>
      <c r="BB181" s="196"/>
      <c r="BC181" s="196"/>
      <c r="BD181" s="196"/>
      <c r="BE181" s="196"/>
      <c r="BF181" s="196"/>
      <c r="BG181" s="196"/>
      <c r="BH181" s="196"/>
      <c r="BI181" s="196"/>
      <c r="BJ181" s="196"/>
      <c r="BK181" s="196"/>
      <c r="BL181" s="196"/>
      <c r="BM181" s="196"/>
      <c r="BN181" s="196"/>
      <c r="BO181" s="196"/>
      <c r="BP181" s="196"/>
      <c r="BQ181" s="196"/>
      <c r="BR181" s="196"/>
      <c r="BS181" s="196"/>
      <c r="BT181" s="196"/>
      <c r="BU181" s="196"/>
      <c r="BV181" s="196"/>
      <c r="BW181" s="196"/>
      <c r="BX181" s="196"/>
      <c r="BY181" s="196"/>
      <c r="BZ181" s="196"/>
      <c r="CA181" s="196"/>
      <c r="CB181" s="196"/>
      <c r="CC181" s="196"/>
      <c r="CD181" s="196"/>
      <c r="CE181" s="196"/>
      <c r="CF181" s="196"/>
      <c r="CG181" s="196"/>
      <c r="CH181" s="196"/>
      <c r="CI181" s="196"/>
      <c r="CJ181" s="196"/>
      <c r="CK181" s="196"/>
      <c r="CL181" s="196"/>
      <c r="CM181" s="196"/>
      <c r="CN181" s="196"/>
      <c r="CO181" s="196"/>
      <c r="CP181" s="196"/>
      <c r="CQ181" s="196"/>
      <c r="CR181" s="196"/>
      <c r="CS181" s="196"/>
      <c r="CT181" s="196"/>
      <c r="CU181" s="196"/>
      <c r="CV181" s="196"/>
      <c r="CW181" s="196"/>
      <c r="CX181" s="196"/>
      <c r="CY181" s="196"/>
      <c r="CZ181" s="196"/>
      <c r="DA181" s="196"/>
      <c r="DB181" s="196"/>
      <c r="DC181" s="196"/>
      <c r="DD181" s="196"/>
      <c r="DE181" s="196"/>
      <c r="DF181" s="196"/>
      <c r="DG181" s="196"/>
      <c r="DH181" s="196"/>
      <c r="DI181" s="196"/>
      <c r="DJ181" s="196"/>
      <c r="DK181" s="196"/>
      <c r="DL181" s="196"/>
      <c r="DM181" s="196"/>
      <c r="DN181" s="196"/>
      <c r="DO181" s="196"/>
      <c r="DP181" s="196"/>
      <c r="DQ181" s="196"/>
      <c r="DR181" s="196"/>
      <c r="DS181" s="196"/>
      <c r="DT181" s="196"/>
      <c r="DU181" s="196"/>
      <c r="DV181" s="196"/>
      <c r="DW181" s="196"/>
      <c r="DX181" s="196"/>
      <c r="DY181" s="196"/>
      <c r="DZ181" s="196"/>
      <c r="EA181" s="196"/>
      <c r="EB181" s="196"/>
      <c r="EC181" s="196"/>
      <c r="ED181" s="196"/>
      <c r="EE181" s="196"/>
      <c r="EF181" s="196"/>
      <c r="EG181" s="196"/>
      <c r="EH181" s="196"/>
      <c r="EI181" s="196"/>
      <c r="EJ181" s="196"/>
      <c r="EK181" s="196"/>
      <c r="EL181" s="196"/>
      <c r="EM181" s="196"/>
      <c r="EN181" s="196"/>
      <c r="EO181" s="196"/>
      <c r="EP181" s="196"/>
      <c r="EQ181" s="196"/>
      <c r="ER181" s="196"/>
      <c r="ES181" s="196"/>
      <c r="ET181" s="196"/>
      <c r="EU181" s="196"/>
      <c r="EV181" s="196"/>
      <c r="EW181" s="196"/>
      <c r="EX181" s="196"/>
      <c r="EY181" s="196"/>
      <c r="EZ181" s="196"/>
      <c r="FA181" s="196"/>
      <c r="FB181" s="196"/>
      <c r="FC181" s="196"/>
      <c r="FD181" s="196"/>
      <c r="FE181" s="196"/>
      <c r="FF181" s="196"/>
      <c r="FG181" s="196"/>
      <c r="FH181" s="196"/>
      <c r="FI181" s="196"/>
      <c r="FJ181" s="196"/>
      <c r="FK181" s="196"/>
      <c r="FL181" s="196"/>
      <c r="FM181" s="196"/>
      <c r="FN181" s="196"/>
      <c r="FO181" s="196"/>
      <c r="FP181" s="196"/>
      <c r="FQ181" s="196"/>
      <c r="FR181" s="196"/>
      <c r="FS181" s="196"/>
      <c r="FT181" s="196"/>
      <c r="FU181" s="196"/>
      <c r="FV181" s="196"/>
      <c r="FW181" s="196"/>
      <c r="FX181" s="196"/>
      <c r="FY181" s="196"/>
      <c r="FZ181" s="196"/>
      <c r="GA181" s="196"/>
      <c r="GB181" s="196"/>
      <c r="GC181" s="196"/>
      <c r="GD181" s="196"/>
      <c r="GE181" s="196"/>
      <c r="GF181" s="196"/>
      <c r="GG181" s="196"/>
      <c r="GH181" s="196"/>
      <c r="GI181" s="196"/>
      <c r="GJ181" s="196"/>
      <c r="GK181" s="196"/>
      <c r="GL181" s="196"/>
      <c r="GM181" s="196"/>
      <c r="GN181" s="196"/>
      <c r="GO181" s="196"/>
      <c r="GP181" s="196"/>
      <c r="GQ181" s="196"/>
      <c r="GR181" s="196"/>
      <c r="GS181" s="196"/>
      <c r="GT181" s="196"/>
      <c r="GU181" s="196"/>
      <c r="GV181" s="196"/>
      <c r="GW181" s="196"/>
      <c r="GX181" s="196"/>
      <c r="GY181" s="196"/>
      <c r="GZ181" s="196"/>
      <c r="HA181" s="196"/>
      <c r="HB181" s="196"/>
      <c r="HC181" s="196"/>
      <c r="HD181" s="196"/>
      <c r="HE181" s="196"/>
      <c r="HF181" s="196"/>
      <c r="HG181" s="196"/>
      <c r="HH181" s="196"/>
      <c r="HI181" s="196"/>
      <c r="HJ181" s="196"/>
      <c r="HK181" s="196"/>
      <c r="HL181" s="196"/>
      <c r="HM181" s="196"/>
      <c r="HN181" s="196"/>
      <c r="HO181" s="196"/>
      <c r="HP181" s="196"/>
      <c r="HQ181" s="196"/>
      <c r="HR181" s="196"/>
      <c r="HS181" s="196"/>
      <c r="HT181" s="196"/>
      <c r="HU181" s="196"/>
      <c r="HV181" s="196"/>
      <c r="HW181" s="196"/>
      <c r="HX181" s="196"/>
      <c r="HY181" s="196"/>
      <c r="HZ181" s="196"/>
      <c r="IA181" s="196"/>
      <c r="IB181" s="196"/>
      <c r="IC181" s="196"/>
      <c r="ID181" s="196"/>
      <c r="IE181" s="196"/>
      <c r="IF181" s="196"/>
      <c r="IG181" s="196"/>
      <c r="IH181" s="196"/>
      <c r="II181" s="196"/>
      <c r="IJ181" s="196"/>
      <c r="IK181" s="196"/>
      <c r="IL181" s="196"/>
      <c r="IM181" s="196"/>
      <c r="IN181" s="196"/>
      <c r="IO181" s="196"/>
      <c r="IP181" s="196"/>
      <c r="IQ181" s="196"/>
      <c r="IR181" s="196"/>
      <c r="IS181" s="196"/>
      <c r="IT181" s="196"/>
      <c r="IU181" s="196"/>
      <c r="IV181" s="61"/>
      <c r="IW181" s="61"/>
      <c r="IX181" s="61"/>
      <c r="IY181" s="61"/>
      <c r="IZ181" s="61"/>
      <c r="JA181" s="61"/>
      <c r="JB181" s="61"/>
      <c r="JC181" s="61"/>
      <c r="JD181" s="61"/>
      <c r="JE181" s="61"/>
      <c r="JF181" s="61"/>
      <c r="JG181" s="61"/>
      <c r="JH181" s="61"/>
      <c r="JL181" s="277" t="s">
        <v>164</v>
      </c>
    </row>
    <row r="182" spans="1:272" hidden="1" outlineLevel="1" x14ac:dyDescent="0.3">
      <c r="A182" s="53">
        <f t="shared" si="1156"/>
        <v>108</v>
      </c>
      <c r="B182" s="6" t="str">
        <f>'Cost Input'!A108</f>
        <v>TES type</v>
      </c>
      <c r="C182" s="38" t="str">
        <f>'Cost Input'!B108</f>
        <v>-</v>
      </c>
      <c r="D182" s="104" t="str" cm="1">
        <f t="array" ref="D182">IFERROR(INDEX('Cost Input'!$C$1:$Q$496,'LCOH Calc'!$A182,_xlfn.XMATCH('LCOH Calc'!D$9,'Cost Input'!$C$3:$Q$3)),"")</f>
        <v>2-tank MS</v>
      </c>
      <c r="E182" s="196"/>
      <c r="F182" s="196"/>
      <c r="G182" s="196"/>
      <c r="H182" s="196"/>
      <c r="I182" s="196"/>
      <c r="J182" s="196"/>
      <c r="K182" s="196"/>
      <c r="L182" s="196"/>
      <c r="M182" s="196"/>
      <c r="N182" s="196"/>
      <c r="O182" s="196"/>
      <c r="P182" s="196"/>
      <c r="Q182" s="196"/>
      <c r="R182" s="196"/>
      <c r="S182" s="196"/>
      <c r="T182" s="196"/>
      <c r="U182" s="196"/>
      <c r="V182" s="196"/>
      <c r="W182" s="196"/>
      <c r="X182" s="196"/>
      <c r="Y182" s="196"/>
      <c r="Z182" s="196"/>
      <c r="AA182" s="196"/>
      <c r="AB182" s="196"/>
      <c r="AC182" s="196"/>
      <c r="AD182" s="196"/>
      <c r="AE182" s="196"/>
      <c r="AF182" s="196"/>
      <c r="AG182" s="196"/>
      <c r="AH182" s="196"/>
      <c r="AI182" s="196"/>
      <c r="AJ182" s="196"/>
      <c r="AK182" s="196"/>
      <c r="AL182" s="196"/>
      <c r="AM182" s="196"/>
      <c r="AN182" s="196"/>
      <c r="AO182" s="196"/>
      <c r="AP182" s="196"/>
      <c r="AQ182" s="196"/>
      <c r="AR182" s="196"/>
      <c r="AS182" s="196"/>
      <c r="AT182" s="196"/>
      <c r="AU182" s="196"/>
      <c r="AV182" s="196"/>
      <c r="AW182" s="196"/>
      <c r="AX182" s="196"/>
      <c r="AY182" s="196"/>
      <c r="AZ182" s="196"/>
      <c r="BA182" s="196"/>
      <c r="BB182" s="196"/>
      <c r="BC182" s="196"/>
      <c r="BD182" s="196"/>
      <c r="BE182" s="196"/>
      <c r="BF182" s="196"/>
      <c r="BG182" s="196"/>
      <c r="BH182" s="196"/>
      <c r="BI182" s="196"/>
      <c r="BJ182" s="196"/>
      <c r="BK182" s="196"/>
      <c r="BL182" s="196"/>
      <c r="BM182" s="196"/>
      <c r="BN182" s="196"/>
      <c r="BO182" s="196"/>
      <c r="BP182" s="196"/>
      <c r="BQ182" s="196"/>
      <c r="BR182" s="196"/>
      <c r="BS182" s="196"/>
      <c r="BT182" s="196"/>
      <c r="BU182" s="196"/>
      <c r="BV182" s="196"/>
      <c r="BW182" s="196"/>
      <c r="BX182" s="196"/>
      <c r="BY182" s="196"/>
      <c r="BZ182" s="196"/>
      <c r="CA182" s="196"/>
      <c r="CB182" s="196"/>
      <c r="CC182" s="196"/>
      <c r="CD182" s="196"/>
      <c r="CE182" s="196"/>
      <c r="CF182" s="196"/>
      <c r="CG182" s="196"/>
      <c r="CH182" s="196"/>
      <c r="CI182" s="196"/>
      <c r="CJ182" s="196"/>
      <c r="CK182" s="196"/>
      <c r="CL182" s="196"/>
      <c r="CM182" s="196"/>
      <c r="CN182" s="196"/>
      <c r="CO182" s="196"/>
      <c r="CP182" s="196"/>
      <c r="CQ182" s="196"/>
      <c r="CR182" s="196"/>
      <c r="CS182" s="196"/>
      <c r="CT182" s="196"/>
      <c r="CU182" s="196"/>
      <c r="CV182" s="196"/>
      <c r="CW182" s="196"/>
      <c r="CX182" s="196"/>
      <c r="CY182" s="196"/>
      <c r="CZ182" s="196"/>
      <c r="DA182" s="196"/>
      <c r="DB182" s="196"/>
      <c r="DC182" s="196"/>
      <c r="DD182" s="196"/>
      <c r="DE182" s="196"/>
      <c r="DF182" s="196"/>
      <c r="DG182" s="196"/>
      <c r="DH182" s="196"/>
      <c r="DI182" s="196"/>
      <c r="DJ182" s="196"/>
      <c r="DK182" s="196"/>
      <c r="DL182" s="196"/>
      <c r="DM182" s="196"/>
      <c r="DN182" s="196"/>
      <c r="DO182" s="196"/>
      <c r="DP182" s="196"/>
      <c r="DQ182" s="196"/>
      <c r="DR182" s="196"/>
      <c r="DS182" s="196"/>
      <c r="DT182" s="196"/>
      <c r="DU182" s="196"/>
      <c r="DV182" s="196"/>
      <c r="DW182" s="196"/>
      <c r="DX182" s="196"/>
      <c r="DY182" s="196"/>
      <c r="DZ182" s="196"/>
      <c r="EA182" s="196"/>
      <c r="EB182" s="196"/>
      <c r="EC182" s="196"/>
      <c r="ED182" s="196"/>
      <c r="EE182" s="196"/>
      <c r="EF182" s="196"/>
      <c r="EG182" s="196"/>
      <c r="EH182" s="196"/>
      <c r="EI182" s="196"/>
      <c r="EJ182" s="196"/>
      <c r="EK182" s="196"/>
      <c r="EL182" s="196"/>
      <c r="EM182" s="196"/>
      <c r="EN182" s="196"/>
      <c r="EO182" s="196"/>
      <c r="EP182" s="196"/>
      <c r="EQ182" s="196"/>
      <c r="ER182" s="196"/>
      <c r="ES182" s="196"/>
      <c r="ET182" s="196"/>
      <c r="EU182" s="196"/>
      <c r="EV182" s="196"/>
      <c r="EW182" s="196"/>
      <c r="EX182" s="196"/>
      <c r="EY182" s="196"/>
      <c r="EZ182" s="196"/>
      <c r="FA182" s="196"/>
      <c r="FB182" s="196"/>
      <c r="FC182" s="196"/>
      <c r="FD182" s="196"/>
      <c r="FE182" s="196"/>
      <c r="FF182" s="196"/>
      <c r="FG182" s="196"/>
      <c r="FH182" s="196"/>
      <c r="FI182" s="196"/>
      <c r="FJ182" s="196"/>
      <c r="FK182" s="196"/>
      <c r="FL182" s="196"/>
      <c r="FM182" s="196"/>
      <c r="FN182" s="196"/>
      <c r="FO182" s="196"/>
      <c r="FP182" s="196"/>
      <c r="FQ182" s="196"/>
      <c r="FR182" s="196"/>
      <c r="FS182" s="196"/>
      <c r="FT182" s="196"/>
      <c r="FU182" s="196"/>
      <c r="FV182" s="196"/>
      <c r="FW182" s="196"/>
      <c r="FX182" s="196"/>
      <c r="FY182" s="196"/>
      <c r="FZ182" s="196"/>
      <c r="GA182" s="196"/>
      <c r="GB182" s="196"/>
      <c r="GC182" s="196"/>
      <c r="GD182" s="196"/>
      <c r="GE182" s="196"/>
      <c r="GF182" s="196"/>
      <c r="GG182" s="196"/>
      <c r="GH182" s="196"/>
      <c r="GI182" s="196"/>
      <c r="GJ182" s="196"/>
      <c r="GK182" s="196"/>
      <c r="GL182" s="196"/>
      <c r="GM182" s="196"/>
      <c r="GN182" s="196"/>
      <c r="GO182" s="196"/>
      <c r="GP182" s="196"/>
      <c r="GQ182" s="196"/>
      <c r="GR182" s="196"/>
      <c r="GS182" s="196"/>
      <c r="GT182" s="196"/>
      <c r="GU182" s="196"/>
      <c r="GV182" s="196"/>
      <c r="GW182" s="196"/>
      <c r="GX182" s="196"/>
      <c r="GY182" s="196"/>
      <c r="GZ182" s="196"/>
      <c r="HA182" s="196"/>
      <c r="HB182" s="196"/>
      <c r="HC182" s="196"/>
      <c r="HD182" s="196"/>
      <c r="HE182" s="196"/>
      <c r="HF182" s="196"/>
      <c r="HG182" s="196"/>
      <c r="HH182" s="196"/>
      <c r="HI182" s="196"/>
      <c r="HJ182" s="196"/>
      <c r="HK182" s="196"/>
      <c r="HL182" s="196"/>
      <c r="HM182" s="196"/>
      <c r="HN182" s="196"/>
      <c r="HO182" s="196"/>
      <c r="HP182" s="196"/>
      <c r="HQ182" s="196"/>
      <c r="HR182" s="196"/>
      <c r="HS182" s="196"/>
      <c r="HT182" s="196"/>
      <c r="HU182" s="196"/>
      <c r="HV182" s="196"/>
      <c r="HW182" s="196"/>
      <c r="HX182" s="196"/>
      <c r="HY182" s="196"/>
      <c r="HZ182" s="196"/>
      <c r="IA182" s="196"/>
      <c r="IB182" s="196"/>
      <c r="IC182" s="196"/>
      <c r="ID182" s="196"/>
      <c r="IE182" s="196"/>
      <c r="IF182" s="196"/>
      <c r="IG182" s="196"/>
      <c r="IH182" s="196"/>
      <c r="II182" s="196"/>
      <c r="IJ182" s="196"/>
      <c r="IK182" s="196"/>
      <c r="IL182" s="196"/>
      <c r="IM182" s="196"/>
      <c r="IN182" s="196"/>
      <c r="IO182" s="196"/>
      <c r="IP182" s="196"/>
      <c r="IQ182" s="196"/>
      <c r="IR182" s="196"/>
      <c r="IS182" s="196"/>
      <c r="IT182" s="196"/>
      <c r="IU182" s="196"/>
      <c r="IV182" s="61"/>
      <c r="IW182" s="61"/>
      <c r="IX182" s="61"/>
      <c r="IY182" s="61"/>
      <c r="IZ182" s="61"/>
      <c r="JA182" s="61"/>
      <c r="JB182" s="61"/>
      <c r="JC182" s="61"/>
      <c r="JD182" s="61"/>
      <c r="JE182" s="61"/>
      <c r="JF182" s="61"/>
      <c r="JG182" s="61"/>
      <c r="JH182" s="61"/>
      <c r="JL182" s="277"/>
    </row>
    <row r="183" spans="1:272" hidden="1" outlineLevel="1" x14ac:dyDescent="0.3">
      <c r="A183" s="53">
        <f t="shared" si="1156"/>
        <v>109</v>
      </c>
      <c r="B183" s="6" t="str">
        <f>'Cost Input'!A109</f>
        <v>TES Capacity</v>
      </c>
      <c r="C183" s="38" t="str">
        <f>'Cost Input'!B109</f>
        <v>MWhth</v>
      </c>
      <c r="D183" s="104" cm="1">
        <f t="array" ref="D183">IFERROR(INDEX('Cost Input'!$C$1:$Q$496,'LCOH Calc'!$A183,_xlfn.XMATCH('LCOH Calc'!D$9,'Cost Input'!$C$3:$Q$3)),"")</f>
        <v>140</v>
      </c>
      <c r="E183" s="60"/>
      <c r="F183" s="60"/>
      <c r="G183" s="60"/>
      <c r="H183" s="60"/>
      <c r="I183" s="60"/>
      <c r="J183" s="60"/>
      <c r="K183" s="60"/>
      <c r="L183" s="60"/>
      <c r="M183" s="60"/>
      <c r="N183" s="60"/>
      <c r="O183" s="60"/>
      <c r="P183" s="60"/>
      <c r="Q183" s="60"/>
      <c r="R183" s="60"/>
      <c r="S183" s="60"/>
      <c r="T183" s="60"/>
      <c r="U183" s="60"/>
      <c r="V183" s="60"/>
      <c r="W183" s="60"/>
      <c r="X183" s="60"/>
      <c r="Y183" s="60"/>
      <c r="Z183" s="60"/>
      <c r="AA183" s="60"/>
      <c r="AB183" s="60"/>
      <c r="AC183" s="60"/>
      <c r="AD183" s="60"/>
      <c r="AE183" s="60"/>
      <c r="AF183" s="60"/>
      <c r="AG183" s="60"/>
      <c r="AH183" s="60"/>
      <c r="AI183" s="60"/>
      <c r="AJ183" s="60"/>
      <c r="AK183" s="60"/>
      <c r="AL183" s="60"/>
      <c r="AM183" s="60"/>
      <c r="AN183" s="60"/>
      <c r="AO183" s="60"/>
      <c r="AP183" s="60"/>
      <c r="AQ183" s="60"/>
      <c r="AR183" s="60"/>
      <c r="AS183" s="60"/>
      <c r="AT183" s="60"/>
      <c r="AU183" s="60"/>
      <c r="AV183" s="60"/>
      <c r="AW183" s="60"/>
      <c r="AX183" s="60"/>
      <c r="AY183" s="60"/>
      <c r="AZ183" s="60"/>
      <c r="BA183" s="60"/>
      <c r="BB183" s="60"/>
      <c r="BC183" s="60"/>
      <c r="BD183" s="60"/>
      <c r="BE183" s="60"/>
      <c r="BF183" s="60"/>
      <c r="BG183" s="60"/>
      <c r="BH183" s="60"/>
      <c r="BI183" s="60"/>
      <c r="BJ183" s="60"/>
      <c r="BK183" s="60"/>
      <c r="BL183" s="60"/>
      <c r="BM183" s="60"/>
      <c r="BN183" s="60"/>
      <c r="BO183" s="60"/>
      <c r="BP183" s="60"/>
      <c r="BQ183" s="60"/>
      <c r="BR183" s="60"/>
      <c r="BS183" s="60"/>
      <c r="BT183" s="60"/>
      <c r="BU183" s="60"/>
      <c r="BV183" s="60"/>
      <c r="BW183" s="60"/>
      <c r="BX183" s="60"/>
      <c r="BY183" s="60"/>
      <c r="BZ183" s="60"/>
      <c r="CA183" s="60"/>
      <c r="CB183" s="60"/>
      <c r="CC183" s="60"/>
      <c r="CD183" s="60"/>
      <c r="CE183" s="60"/>
      <c r="CF183" s="60"/>
      <c r="CG183" s="60"/>
      <c r="CH183" s="60"/>
      <c r="CI183" s="60"/>
      <c r="CJ183" s="60"/>
      <c r="CK183" s="60"/>
      <c r="CL183" s="60"/>
      <c r="CM183" s="60"/>
      <c r="CN183" s="60"/>
      <c r="CO183" s="60"/>
      <c r="CP183" s="60"/>
      <c r="CQ183" s="60"/>
      <c r="CR183" s="60"/>
      <c r="CS183" s="60"/>
      <c r="CT183" s="60"/>
      <c r="CU183" s="60"/>
      <c r="CV183" s="60"/>
      <c r="CW183" s="60"/>
      <c r="CX183" s="60"/>
      <c r="CY183" s="60"/>
      <c r="CZ183" s="60"/>
      <c r="DA183" s="60"/>
      <c r="DB183" s="60"/>
      <c r="DC183" s="60"/>
      <c r="DD183" s="60"/>
      <c r="DE183" s="60"/>
      <c r="DF183" s="60"/>
      <c r="DG183" s="60"/>
      <c r="DH183" s="60"/>
      <c r="DI183" s="60"/>
      <c r="DJ183" s="60"/>
      <c r="DK183" s="60"/>
      <c r="DL183" s="60"/>
      <c r="DM183" s="60"/>
      <c r="DN183" s="60"/>
      <c r="DO183" s="60"/>
      <c r="DP183" s="60"/>
      <c r="DQ183" s="60"/>
      <c r="DR183" s="60"/>
      <c r="DS183" s="60"/>
      <c r="DT183" s="60"/>
      <c r="DU183" s="60"/>
      <c r="DV183" s="60"/>
      <c r="DW183" s="60"/>
      <c r="DX183" s="60"/>
      <c r="DY183" s="60"/>
      <c r="DZ183" s="60"/>
      <c r="EA183" s="60"/>
      <c r="EB183" s="60"/>
      <c r="EC183" s="60"/>
      <c r="ED183" s="60"/>
      <c r="EE183" s="60"/>
      <c r="EF183" s="60"/>
      <c r="EG183" s="60"/>
      <c r="EH183" s="60"/>
      <c r="EI183" s="60"/>
      <c r="EJ183" s="60"/>
      <c r="EK183" s="60"/>
      <c r="EL183" s="60"/>
      <c r="EM183" s="60"/>
      <c r="EN183" s="60"/>
      <c r="EO183" s="60"/>
      <c r="EP183" s="60"/>
      <c r="EQ183" s="60"/>
      <c r="ER183" s="60"/>
      <c r="ES183" s="60"/>
      <c r="ET183" s="60"/>
      <c r="EU183" s="60"/>
      <c r="EV183" s="60"/>
      <c r="EW183" s="60"/>
      <c r="EX183" s="60"/>
      <c r="EY183" s="60"/>
      <c r="EZ183" s="60"/>
      <c r="FA183" s="60"/>
      <c r="FB183" s="60"/>
      <c r="FC183" s="60"/>
      <c r="FD183" s="60"/>
      <c r="FE183" s="60"/>
      <c r="FF183" s="60"/>
      <c r="FG183" s="60"/>
      <c r="FH183" s="60"/>
      <c r="FI183" s="60"/>
      <c r="FJ183" s="60"/>
      <c r="FK183" s="60"/>
      <c r="FL183" s="60"/>
      <c r="FM183" s="60"/>
      <c r="FN183" s="60"/>
      <c r="FO183" s="60"/>
      <c r="FP183" s="60"/>
      <c r="FQ183" s="60"/>
      <c r="FR183" s="60"/>
      <c r="FS183" s="60"/>
      <c r="FT183" s="60"/>
      <c r="FU183" s="60"/>
      <c r="FV183" s="60"/>
      <c r="FW183" s="60"/>
      <c r="FX183" s="60"/>
      <c r="FY183" s="60"/>
      <c r="FZ183" s="60"/>
      <c r="GA183" s="60"/>
      <c r="GB183" s="60"/>
      <c r="GC183" s="60"/>
      <c r="GD183" s="60"/>
      <c r="GE183" s="60"/>
      <c r="GF183" s="60"/>
      <c r="GG183" s="60"/>
      <c r="GH183" s="60"/>
      <c r="GI183" s="60"/>
      <c r="GJ183" s="60"/>
      <c r="GK183" s="60"/>
      <c r="GL183" s="60"/>
      <c r="GM183" s="60"/>
      <c r="GN183" s="60"/>
      <c r="GO183" s="60"/>
      <c r="GP183" s="60"/>
      <c r="GQ183" s="60"/>
      <c r="GR183" s="60"/>
      <c r="GS183" s="60"/>
      <c r="GT183" s="60"/>
      <c r="GU183" s="60"/>
      <c r="GV183" s="60"/>
      <c r="GW183" s="60"/>
      <c r="GX183" s="60"/>
      <c r="GY183" s="60"/>
      <c r="GZ183" s="60"/>
      <c r="HA183" s="60"/>
      <c r="HB183" s="60"/>
      <c r="HC183" s="60"/>
      <c r="HD183" s="60"/>
      <c r="HE183" s="60"/>
      <c r="HF183" s="60"/>
      <c r="HG183" s="60"/>
      <c r="HH183" s="60"/>
      <c r="HI183" s="60"/>
      <c r="HJ183" s="60"/>
      <c r="HK183" s="60"/>
      <c r="HL183" s="60"/>
      <c r="HM183" s="60"/>
      <c r="HN183" s="60"/>
      <c r="HO183" s="60"/>
      <c r="HP183" s="60"/>
      <c r="HQ183" s="60"/>
      <c r="HR183" s="60"/>
      <c r="HS183" s="60"/>
      <c r="HT183" s="60"/>
      <c r="HU183" s="60"/>
      <c r="HV183" s="60"/>
      <c r="HW183" s="60"/>
      <c r="HX183" s="60"/>
      <c r="HY183" s="60"/>
      <c r="HZ183" s="60"/>
      <c r="IA183" s="60"/>
      <c r="IB183" s="60"/>
      <c r="IC183" s="60"/>
      <c r="ID183" s="60"/>
      <c r="IE183" s="60"/>
      <c r="IF183" s="60"/>
      <c r="IG183" s="60"/>
      <c r="IH183" s="60"/>
      <c r="II183" s="60"/>
      <c r="IJ183" s="60"/>
      <c r="IK183" s="60"/>
      <c r="IL183" s="60"/>
      <c r="IM183" s="60"/>
      <c r="IN183" s="60"/>
      <c r="IO183" s="60"/>
      <c r="IP183" s="60"/>
      <c r="IQ183" s="60"/>
      <c r="IR183" s="60"/>
      <c r="IS183" s="60"/>
      <c r="IT183" s="60"/>
      <c r="IU183" s="60"/>
      <c r="IV183" s="60"/>
      <c r="IW183" s="60"/>
      <c r="IX183" s="60"/>
      <c r="IY183" s="60"/>
      <c r="IZ183" s="60"/>
      <c r="JA183" s="60"/>
      <c r="JB183" s="60"/>
      <c r="JC183" s="60"/>
      <c r="JD183" s="60"/>
      <c r="JE183" s="60"/>
      <c r="JF183" s="60"/>
      <c r="JG183" s="60"/>
      <c r="JH183" s="60"/>
      <c r="JL183" s="277" t="s">
        <v>164</v>
      </c>
    </row>
    <row r="184" spans="1:272" hidden="1" outlineLevel="1" x14ac:dyDescent="0.3">
      <c r="A184" s="53">
        <f t="shared" si="1156"/>
        <v>110</v>
      </c>
      <c r="B184" s="6" t="str">
        <f>'Cost Input'!A110</f>
        <v>TES Capacity (FLH)</v>
      </c>
      <c r="C184" s="38" t="str">
        <f>'Cost Input'!B110</f>
        <v>h</v>
      </c>
      <c r="D184" s="104" cm="1">
        <f t="array" ref="D184">IFERROR(INDEX('Cost Input'!$C$1:$Q$496,'LCOH Calc'!$A184,_xlfn.XMATCH('LCOH Calc'!D$9,'Cost Input'!$C$3:$Q$3)),"")</f>
        <v>14</v>
      </c>
      <c r="E184" s="46" t="str">
        <f t="shared" ref="E184:M184" si="1157">IFERROR(E183/E188,"-")</f>
        <v>-</v>
      </c>
      <c r="F184" s="46" t="str">
        <f t="shared" ref="F184:H184" si="1158">IFERROR(F183/F188,"-")</f>
        <v>-</v>
      </c>
      <c r="G184" s="46" t="str">
        <f t="shared" si="1158"/>
        <v>-</v>
      </c>
      <c r="H184" s="46" t="str">
        <f t="shared" si="1158"/>
        <v>-</v>
      </c>
      <c r="I184" s="46" t="str">
        <f t="shared" si="1157"/>
        <v>-</v>
      </c>
      <c r="J184" s="46" t="str">
        <f t="shared" si="1157"/>
        <v>-</v>
      </c>
      <c r="K184" s="46" t="str">
        <f t="shared" si="1157"/>
        <v>-</v>
      </c>
      <c r="L184" s="46" t="str">
        <f t="shared" si="1157"/>
        <v>-</v>
      </c>
      <c r="M184" s="46" t="str">
        <f t="shared" si="1157"/>
        <v>-</v>
      </c>
      <c r="N184" s="46" t="str">
        <f t="shared" ref="N184:P184" si="1159">IFERROR(N183/N188,"-")</f>
        <v>-</v>
      </c>
      <c r="O184" s="46" t="str">
        <f t="shared" si="1159"/>
        <v>-</v>
      </c>
      <c r="P184" s="46" t="str">
        <f t="shared" si="1159"/>
        <v>-</v>
      </c>
      <c r="Q184" s="46" t="str">
        <f t="shared" ref="Q184:HU184" si="1160">IFERROR(Q183/Q188,"-")</f>
        <v>-</v>
      </c>
      <c r="R184" s="46" t="str">
        <f t="shared" si="1160"/>
        <v>-</v>
      </c>
      <c r="S184" s="46" t="str">
        <f t="shared" ref="S184:Z184" si="1161">IFERROR(S183/S188,"-")</f>
        <v>-</v>
      </c>
      <c r="T184" s="46" t="str">
        <f t="shared" si="1161"/>
        <v>-</v>
      </c>
      <c r="U184" s="46" t="str">
        <f t="shared" si="1161"/>
        <v>-</v>
      </c>
      <c r="V184" s="46" t="str">
        <f t="shared" si="1161"/>
        <v>-</v>
      </c>
      <c r="W184" s="46" t="str">
        <f t="shared" si="1161"/>
        <v>-</v>
      </c>
      <c r="X184" s="46" t="str">
        <f t="shared" si="1161"/>
        <v>-</v>
      </c>
      <c r="Y184" s="46" t="str">
        <f t="shared" si="1161"/>
        <v>-</v>
      </c>
      <c r="Z184" s="46" t="str">
        <f t="shared" si="1161"/>
        <v>-</v>
      </c>
      <c r="AA184" s="46" t="str">
        <f t="shared" si="1160"/>
        <v>-</v>
      </c>
      <c r="AB184" s="46" t="str">
        <f t="shared" si="1160"/>
        <v>-</v>
      </c>
      <c r="AC184" s="46" t="str">
        <f t="shared" si="1160"/>
        <v>-</v>
      </c>
      <c r="AD184" s="46" t="str">
        <f t="shared" si="1160"/>
        <v>-</v>
      </c>
      <c r="AE184" s="46" t="str">
        <f t="shared" si="1160"/>
        <v>-</v>
      </c>
      <c r="AF184" s="46" t="str">
        <f t="shared" si="1160"/>
        <v>-</v>
      </c>
      <c r="AG184" s="46" t="str">
        <f t="shared" si="1160"/>
        <v>-</v>
      </c>
      <c r="AH184" s="46" t="str">
        <f t="shared" si="1160"/>
        <v>-</v>
      </c>
      <c r="AI184" s="46" t="str">
        <f t="shared" si="1160"/>
        <v>-</v>
      </c>
      <c r="AJ184" s="46" t="str">
        <f t="shared" si="1160"/>
        <v>-</v>
      </c>
      <c r="AK184" s="46" t="str">
        <f t="shared" si="1160"/>
        <v>-</v>
      </c>
      <c r="AL184" s="46" t="str">
        <f t="shared" si="1160"/>
        <v>-</v>
      </c>
      <c r="AM184" s="46" t="str">
        <f t="shared" si="1160"/>
        <v>-</v>
      </c>
      <c r="AN184" s="46" t="str">
        <f t="shared" si="1160"/>
        <v>-</v>
      </c>
      <c r="AO184" s="46" t="str">
        <f t="shared" si="1160"/>
        <v>-</v>
      </c>
      <c r="AP184" s="46" t="str">
        <f t="shared" si="1160"/>
        <v>-</v>
      </c>
      <c r="AQ184" s="46" t="str">
        <f t="shared" si="1160"/>
        <v>-</v>
      </c>
      <c r="AR184" s="46" t="str">
        <f t="shared" ref="AR184:BH184" si="1162">IFERROR(AR183/AR188,"-")</f>
        <v>-</v>
      </c>
      <c r="AS184" s="46" t="str">
        <f t="shared" si="1162"/>
        <v>-</v>
      </c>
      <c r="AT184" s="46" t="str">
        <f t="shared" si="1162"/>
        <v>-</v>
      </c>
      <c r="AU184" s="46" t="str">
        <f t="shared" si="1162"/>
        <v>-</v>
      </c>
      <c r="AV184" s="46" t="str">
        <f t="shared" si="1162"/>
        <v>-</v>
      </c>
      <c r="AW184" s="46" t="str">
        <f t="shared" si="1162"/>
        <v>-</v>
      </c>
      <c r="AX184" s="46" t="str">
        <f t="shared" si="1162"/>
        <v>-</v>
      </c>
      <c r="AY184" s="46" t="str">
        <f t="shared" si="1162"/>
        <v>-</v>
      </c>
      <c r="AZ184" s="46" t="str">
        <f t="shared" si="1162"/>
        <v>-</v>
      </c>
      <c r="BA184" s="46" t="str">
        <f t="shared" si="1162"/>
        <v>-</v>
      </c>
      <c r="BB184" s="46" t="str">
        <f t="shared" si="1162"/>
        <v>-</v>
      </c>
      <c r="BC184" s="46" t="str">
        <f t="shared" si="1162"/>
        <v>-</v>
      </c>
      <c r="BD184" s="46" t="str">
        <f t="shared" si="1162"/>
        <v>-</v>
      </c>
      <c r="BE184" s="46" t="str">
        <f t="shared" si="1162"/>
        <v>-</v>
      </c>
      <c r="BF184" s="46" t="str">
        <f t="shared" si="1162"/>
        <v>-</v>
      </c>
      <c r="BG184" s="46" t="str">
        <f t="shared" si="1162"/>
        <v>-</v>
      </c>
      <c r="BH184" s="46" t="str">
        <f t="shared" si="1162"/>
        <v>-</v>
      </c>
      <c r="BI184" s="46" t="str">
        <f t="shared" ref="BI184:BR184" si="1163">IFERROR(BI183/BI188,"-")</f>
        <v>-</v>
      </c>
      <c r="BJ184" s="46" t="str">
        <f t="shared" si="1163"/>
        <v>-</v>
      </c>
      <c r="BK184" s="46" t="str">
        <f t="shared" si="1163"/>
        <v>-</v>
      </c>
      <c r="BL184" s="46" t="str">
        <f t="shared" si="1163"/>
        <v>-</v>
      </c>
      <c r="BM184" s="46" t="str">
        <f t="shared" si="1163"/>
        <v>-</v>
      </c>
      <c r="BN184" s="46" t="str">
        <f t="shared" si="1163"/>
        <v>-</v>
      </c>
      <c r="BO184" s="46" t="str">
        <f t="shared" si="1163"/>
        <v>-</v>
      </c>
      <c r="BP184" s="46" t="str">
        <f t="shared" si="1163"/>
        <v>-</v>
      </c>
      <c r="BQ184" s="46" t="str">
        <f t="shared" si="1163"/>
        <v>-</v>
      </c>
      <c r="BR184" s="46" t="str">
        <f t="shared" si="1163"/>
        <v>-</v>
      </c>
      <c r="BS184" s="46" t="str">
        <f t="shared" ref="BS184:CJ184" si="1164">IFERROR(BS183/BS188,"-")</f>
        <v>-</v>
      </c>
      <c r="BT184" s="46" t="str">
        <f t="shared" si="1164"/>
        <v>-</v>
      </c>
      <c r="BU184" s="46" t="str">
        <f t="shared" si="1164"/>
        <v>-</v>
      </c>
      <c r="BV184" s="46" t="str">
        <f t="shared" si="1164"/>
        <v>-</v>
      </c>
      <c r="BW184" s="46" t="str">
        <f t="shared" si="1164"/>
        <v>-</v>
      </c>
      <c r="BX184" s="46" t="str">
        <f t="shared" si="1164"/>
        <v>-</v>
      </c>
      <c r="BY184" s="46" t="str">
        <f t="shared" si="1164"/>
        <v>-</v>
      </c>
      <c r="BZ184" s="46" t="str">
        <f t="shared" si="1164"/>
        <v>-</v>
      </c>
      <c r="CA184" s="46" t="str">
        <f t="shared" si="1164"/>
        <v>-</v>
      </c>
      <c r="CB184" s="46" t="str">
        <f t="shared" si="1164"/>
        <v>-</v>
      </c>
      <c r="CC184" s="46" t="str">
        <f t="shared" ref="CC184:CG184" si="1165">IFERROR(CC183/CC188,"-")</f>
        <v>-</v>
      </c>
      <c r="CD184" s="46" t="str">
        <f t="shared" si="1165"/>
        <v>-</v>
      </c>
      <c r="CE184" s="46" t="str">
        <f t="shared" si="1165"/>
        <v>-</v>
      </c>
      <c r="CF184" s="46" t="str">
        <f t="shared" si="1165"/>
        <v>-</v>
      </c>
      <c r="CG184" s="46" t="str">
        <f t="shared" si="1165"/>
        <v>-</v>
      </c>
      <c r="CH184" s="46" t="str">
        <f t="shared" si="1164"/>
        <v>-</v>
      </c>
      <c r="CI184" s="46" t="str">
        <f t="shared" si="1164"/>
        <v>-</v>
      </c>
      <c r="CJ184" s="46" t="str">
        <f t="shared" si="1164"/>
        <v>-</v>
      </c>
      <c r="CK184" s="46" t="str">
        <f t="shared" si="1160"/>
        <v>-</v>
      </c>
      <c r="CL184" s="46" t="str">
        <f t="shared" si="1160"/>
        <v>-</v>
      </c>
      <c r="CM184" s="46" t="str">
        <f t="shared" si="1160"/>
        <v>-</v>
      </c>
      <c r="CN184" s="46" t="str">
        <f t="shared" si="1160"/>
        <v>-</v>
      </c>
      <c r="CO184" s="46" t="str">
        <f t="shared" si="1160"/>
        <v>-</v>
      </c>
      <c r="CP184" s="46" t="str">
        <f t="shared" ref="CP184:HH184" si="1166">IFERROR(CP183/CP188,"-")</f>
        <v>-</v>
      </c>
      <c r="CQ184" s="46" t="str">
        <f t="shared" si="1166"/>
        <v>-</v>
      </c>
      <c r="CR184" s="46" t="str">
        <f t="shared" ref="CR184:CT184" si="1167">IFERROR(CR183/CR188,"-")</f>
        <v>-</v>
      </c>
      <c r="CS184" s="46" t="str">
        <f t="shared" si="1167"/>
        <v>-</v>
      </c>
      <c r="CT184" s="46" t="str">
        <f t="shared" si="1167"/>
        <v>-</v>
      </c>
      <c r="CU184" s="46" t="str">
        <f t="shared" si="1166"/>
        <v>-</v>
      </c>
      <c r="CV184" s="46" t="str">
        <f t="shared" si="1166"/>
        <v>-</v>
      </c>
      <c r="CW184" s="46" t="str">
        <f t="shared" si="1166"/>
        <v>-</v>
      </c>
      <c r="CX184" s="46" t="str">
        <f t="shared" si="1166"/>
        <v>-</v>
      </c>
      <c r="CY184" s="46" t="str">
        <f t="shared" si="1166"/>
        <v>-</v>
      </c>
      <c r="CZ184" s="46" t="str">
        <f t="shared" si="1166"/>
        <v>-</v>
      </c>
      <c r="DA184" s="46" t="str">
        <f t="shared" si="1166"/>
        <v>-</v>
      </c>
      <c r="DB184" s="46" t="str">
        <f t="shared" si="1166"/>
        <v>-</v>
      </c>
      <c r="DC184" s="46" t="str">
        <f t="shared" ref="DC184:DT184" si="1168">IFERROR(DC183/DC188,"-")</f>
        <v>-</v>
      </c>
      <c r="DD184" s="46" t="str">
        <f t="shared" si="1168"/>
        <v>-</v>
      </c>
      <c r="DE184" s="46" t="str">
        <f t="shared" si="1168"/>
        <v>-</v>
      </c>
      <c r="DF184" s="46" t="str">
        <f t="shared" si="1168"/>
        <v>-</v>
      </c>
      <c r="DG184" s="46" t="str">
        <f t="shared" si="1168"/>
        <v>-</v>
      </c>
      <c r="DH184" s="46" t="str">
        <f t="shared" ref="DH184:DI184" si="1169">IFERROR(DH183/DH188,"-")</f>
        <v>-</v>
      </c>
      <c r="DI184" s="46" t="str">
        <f t="shared" si="1169"/>
        <v>-</v>
      </c>
      <c r="DJ184" s="46" t="str">
        <f t="shared" si="1168"/>
        <v>-</v>
      </c>
      <c r="DK184" s="46" t="str">
        <f t="shared" si="1168"/>
        <v>-</v>
      </c>
      <c r="DL184" s="46" t="str">
        <f t="shared" si="1168"/>
        <v>-</v>
      </c>
      <c r="DM184" s="46" t="str">
        <f t="shared" si="1168"/>
        <v>-</v>
      </c>
      <c r="DN184" s="46" t="str">
        <f t="shared" si="1168"/>
        <v>-</v>
      </c>
      <c r="DO184" s="46" t="str">
        <f t="shared" ref="DO184" si="1170">IFERROR(DO183/DO188,"-")</f>
        <v>-</v>
      </c>
      <c r="DP184" s="46" t="str">
        <f t="shared" si="1168"/>
        <v>-</v>
      </c>
      <c r="DQ184" s="46" t="str">
        <f t="shared" si="1168"/>
        <v>-</v>
      </c>
      <c r="DR184" s="46" t="str">
        <f t="shared" si="1168"/>
        <v>-</v>
      </c>
      <c r="DS184" s="46" t="str">
        <f t="shared" si="1168"/>
        <v>-</v>
      </c>
      <c r="DT184" s="46" t="str">
        <f t="shared" si="1168"/>
        <v>-</v>
      </c>
      <c r="DU184" s="46" t="str">
        <f t="shared" ref="DU184:EC184" si="1171">IFERROR(DU183/DU188,"-")</f>
        <v>-</v>
      </c>
      <c r="DV184" s="46" t="str">
        <f t="shared" ref="DV184:EB184" si="1172">IFERROR(DV183/DV188,"-")</f>
        <v>-</v>
      </c>
      <c r="DW184" s="46" t="str">
        <f t="shared" si="1172"/>
        <v>-</v>
      </c>
      <c r="DX184" s="46" t="str">
        <f t="shared" si="1172"/>
        <v>-</v>
      </c>
      <c r="DY184" s="46" t="str">
        <f t="shared" si="1172"/>
        <v>-</v>
      </c>
      <c r="DZ184" s="46" t="str">
        <f t="shared" si="1172"/>
        <v>-</v>
      </c>
      <c r="EA184" s="46" t="str">
        <f t="shared" si="1172"/>
        <v>-</v>
      </c>
      <c r="EB184" s="46" t="str">
        <f t="shared" si="1172"/>
        <v>-</v>
      </c>
      <c r="EC184" s="46" t="str">
        <f t="shared" si="1171"/>
        <v>-</v>
      </c>
      <c r="ED184" s="46" t="str">
        <f t="shared" si="1166"/>
        <v>-</v>
      </c>
      <c r="EE184" s="46" t="str">
        <f t="shared" si="1166"/>
        <v>-</v>
      </c>
      <c r="EF184" s="46" t="str">
        <f t="shared" si="1166"/>
        <v>-</v>
      </c>
      <c r="EG184" s="46" t="str">
        <f t="shared" si="1166"/>
        <v>-</v>
      </c>
      <c r="EH184" s="46" t="str">
        <f t="shared" si="1166"/>
        <v>-</v>
      </c>
      <c r="EI184" s="46" t="str">
        <f t="shared" ref="EI184" si="1173">IFERROR(EI183/EI188,"-")</f>
        <v>-</v>
      </c>
      <c r="EJ184" s="46" t="str">
        <f t="shared" ref="EJ184:FR184" si="1174">IFERROR(EJ183/EJ188,"-")</f>
        <v>-</v>
      </c>
      <c r="EK184" s="46" t="str">
        <f t="shared" si="1174"/>
        <v>-</v>
      </c>
      <c r="EL184" s="46" t="str">
        <f t="shared" si="1174"/>
        <v>-</v>
      </c>
      <c r="EM184" s="46" t="str">
        <f t="shared" si="1174"/>
        <v>-</v>
      </c>
      <c r="EN184" s="46" t="str">
        <f t="shared" si="1174"/>
        <v>-</v>
      </c>
      <c r="EO184" s="46" t="str">
        <f t="shared" si="1174"/>
        <v>-</v>
      </c>
      <c r="EP184" s="46" t="str">
        <f t="shared" si="1174"/>
        <v>-</v>
      </c>
      <c r="EQ184" s="46" t="str">
        <f t="shared" si="1174"/>
        <v>-</v>
      </c>
      <c r="ER184" s="46" t="str">
        <f t="shared" ref="ER184:ES184" si="1175">IFERROR(ER183/ER188,"-")</f>
        <v>-</v>
      </c>
      <c r="ES184" s="46" t="str">
        <f t="shared" si="1175"/>
        <v>-</v>
      </c>
      <c r="ET184" s="46" t="str">
        <f t="shared" si="1174"/>
        <v>-</v>
      </c>
      <c r="EU184" s="46" t="str">
        <f t="shared" si="1174"/>
        <v>-</v>
      </c>
      <c r="EV184" s="46" t="str">
        <f t="shared" si="1174"/>
        <v>-</v>
      </c>
      <c r="EW184" s="46" t="str">
        <f t="shared" si="1174"/>
        <v>-</v>
      </c>
      <c r="EX184" s="46" t="str">
        <f t="shared" si="1174"/>
        <v>-</v>
      </c>
      <c r="EY184" s="46" t="str">
        <f t="shared" ref="EY184" si="1176">IFERROR(EY183/EY188,"-")</f>
        <v>-</v>
      </c>
      <c r="EZ184" s="46" t="str">
        <f t="shared" si="1174"/>
        <v>-</v>
      </c>
      <c r="FA184" s="46" t="str">
        <f t="shared" si="1174"/>
        <v>-</v>
      </c>
      <c r="FB184" s="46" t="str">
        <f t="shared" si="1174"/>
        <v>-</v>
      </c>
      <c r="FC184" s="46" t="str">
        <f t="shared" si="1174"/>
        <v>-</v>
      </c>
      <c r="FD184" s="46" t="str">
        <f t="shared" si="1174"/>
        <v>-</v>
      </c>
      <c r="FE184" s="46" t="str">
        <f t="shared" ref="FE184:FM184" si="1177">IFERROR(FE183/FE188,"-")</f>
        <v>-</v>
      </c>
      <c r="FF184" s="46" t="str">
        <f t="shared" ref="FF184:FL184" si="1178">IFERROR(FF183/FF188,"-")</f>
        <v>-</v>
      </c>
      <c r="FG184" s="46" t="str">
        <f t="shared" si="1178"/>
        <v>-</v>
      </c>
      <c r="FH184" s="46" t="str">
        <f t="shared" si="1178"/>
        <v>-</v>
      </c>
      <c r="FI184" s="46" t="str">
        <f t="shared" si="1178"/>
        <v>-</v>
      </c>
      <c r="FJ184" s="46" t="str">
        <f t="shared" si="1178"/>
        <v>-</v>
      </c>
      <c r="FK184" s="46" t="str">
        <f t="shared" si="1178"/>
        <v>-</v>
      </c>
      <c r="FL184" s="46" t="str">
        <f t="shared" si="1178"/>
        <v>-</v>
      </c>
      <c r="FM184" s="46" t="str">
        <f t="shared" si="1177"/>
        <v>-</v>
      </c>
      <c r="FN184" s="46" t="str">
        <f t="shared" si="1174"/>
        <v>-</v>
      </c>
      <c r="FO184" s="46" t="str">
        <f t="shared" si="1174"/>
        <v>-</v>
      </c>
      <c r="FP184" s="46" t="str">
        <f t="shared" si="1174"/>
        <v>-</v>
      </c>
      <c r="FQ184" s="46" t="str">
        <f t="shared" si="1174"/>
        <v>-</v>
      </c>
      <c r="FR184" s="46" t="str">
        <f t="shared" si="1174"/>
        <v>-</v>
      </c>
      <c r="FS184" s="46" t="str">
        <f t="shared" ref="FS184" si="1179">IFERROR(FS183/FS188,"-")</f>
        <v>-</v>
      </c>
      <c r="FT184" s="46" t="str">
        <f t="shared" si="1166"/>
        <v>-</v>
      </c>
      <c r="FU184" s="46" t="str">
        <f t="shared" si="1166"/>
        <v>-</v>
      </c>
      <c r="FV184" s="46" t="str">
        <f t="shared" si="1166"/>
        <v>-</v>
      </c>
      <c r="FW184" s="46" t="str">
        <f t="shared" si="1166"/>
        <v>-</v>
      </c>
      <c r="FX184" s="46" t="str">
        <f t="shared" si="1166"/>
        <v>-</v>
      </c>
      <c r="FY184" s="46" t="str">
        <f t="shared" si="1166"/>
        <v>-</v>
      </c>
      <c r="FZ184" s="46" t="str">
        <f t="shared" si="1166"/>
        <v>-</v>
      </c>
      <c r="GA184" s="46" t="str">
        <f t="shared" si="1166"/>
        <v>-</v>
      </c>
      <c r="GB184" s="46" t="str">
        <f t="shared" si="1166"/>
        <v>-</v>
      </c>
      <c r="GC184" s="46" t="str">
        <f t="shared" ref="GC184:GD184" si="1180">IFERROR(GC183/GC188,"-")</f>
        <v>-</v>
      </c>
      <c r="GD184" s="46" t="str">
        <f t="shared" si="1180"/>
        <v>-</v>
      </c>
      <c r="GE184" s="46" t="str">
        <f t="shared" si="1166"/>
        <v>-</v>
      </c>
      <c r="GF184" s="46" t="str">
        <f t="shared" si="1166"/>
        <v>-</v>
      </c>
      <c r="GG184" s="46" t="str">
        <f t="shared" si="1166"/>
        <v>-</v>
      </c>
      <c r="GH184" s="46" t="str">
        <f t="shared" si="1166"/>
        <v>-</v>
      </c>
      <c r="GI184" s="46" t="str">
        <f t="shared" si="1166"/>
        <v>-</v>
      </c>
      <c r="GJ184" s="46" t="str">
        <f t="shared" ref="GJ184" si="1181">IFERROR(GJ183/GJ188,"-")</f>
        <v>-</v>
      </c>
      <c r="GK184" s="46" t="str">
        <f t="shared" si="1166"/>
        <v>-</v>
      </c>
      <c r="GL184" s="46" t="str">
        <f t="shared" si="1166"/>
        <v>-</v>
      </c>
      <c r="GM184" s="46" t="str">
        <f t="shared" si="1166"/>
        <v>-</v>
      </c>
      <c r="GN184" s="46" t="str">
        <f t="shared" si="1166"/>
        <v>-</v>
      </c>
      <c r="GO184" s="46" t="str">
        <f t="shared" si="1166"/>
        <v>-</v>
      </c>
      <c r="GP184" s="46" t="str">
        <f t="shared" ref="GP184:GX184" si="1182">IFERROR(GP183/GP188,"-")</f>
        <v>-</v>
      </c>
      <c r="GQ184" s="46" t="str">
        <f t="shared" ref="GQ184:GW184" si="1183">IFERROR(GQ183/GQ188,"-")</f>
        <v>-</v>
      </c>
      <c r="GR184" s="46" t="str">
        <f t="shared" si="1183"/>
        <v>-</v>
      </c>
      <c r="GS184" s="46" t="str">
        <f t="shared" si="1183"/>
        <v>-</v>
      </c>
      <c r="GT184" s="46" t="str">
        <f t="shared" si="1183"/>
        <v>-</v>
      </c>
      <c r="GU184" s="46" t="str">
        <f t="shared" si="1183"/>
        <v>-</v>
      </c>
      <c r="GV184" s="46" t="str">
        <f t="shared" si="1183"/>
        <v>-</v>
      </c>
      <c r="GW184" s="46" t="str">
        <f t="shared" si="1183"/>
        <v>-</v>
      </c>
      <c r="GX184" s="46" t="str">
        <f t="shared" si="1182"/>
        <v>-</v>
      </c>
      <c r="GY184" s="46" t="str">
        <f t="shared" si="1166"/>
        <v>-</v>
      </c>
      <c r="GZ184" s="46" t="str">
        <f t="shared" si="1166"/>
        <v>-</v>
      </c>
      <c r="HA184" s="46" t="str">
        <f t="shared" si="1166"/>
        <v>-</v>
      </c>
      <c r="HB184" s="46" t="str">
        <f t="shared" si="1166"/>
        <v>-</v>
      </c>
      <c r="HC184" s="46" t="str">
        <f t="shared" si="1166"/>
        <v>-</v>
      </c>
      <c r="HD184" s="46" t="str">
        <f t="shared" ref="HD184:HE184" si="1184">IFERROR(HD183/HD188,"-")</f>
        <v>-</v>
      </c>
      <c r="HE184" s="46" t="str">
        <f t="shared" si="1184"/>
        <v>-</v>
      </c>
      <c r="HF184" s="46" t="str">
        <f t="shared" ref="HF184:HG184" si="1185">IFERROR(HF183/HF188,"-")</f>
        <v>-</v>
      </c>
      <c r="HG184" s="46" t="str">
        <f t="shared" si="1185"/>
        <v>-</v>
      </c>
      <c r="HH184" s="46" t="str">
        <f t="shared" si="1166"/>
        <v>-</v>
      </c>
      <c r="HI184" s="46" t="str">
        <f t="shared" si="1160"/>
        <v>-</v>
      </c>
      <c r="HJ184" s="46" t="str">
        <f t="shared" si="1160"/>
        <v>-</v>
      </c>
      <c r="HK184" s="46" t="str">
        <f t="shared" ref="HK184:HL184" si="1186">IFERROR(HK183/HK188,"-")</f>
        <v>-</v>
      </c>
      <c r="HL184" s="46" t="str">
        <f t="shared" si="1186"/>
        <v>-</v>
      </c>
      <c r="HM184" s="46" t="str">
        <f t="shared" si="1160"/>
        <v>-</v>
      </c>
      <c r="HN184" s="46" t="str">
        <f t="shared" si="1160"/>
        <v>-</v>
      </c>
      <c r="HO184" s="46" t="str">
        <f t="shared" si="1160"/>
        <v>-</v>
      </c>
      <c r="HP184" s="46" t="str">
        <f t="shared" ref="HP184" si="1187">IFERROR(HP183/HP188,"-")</f>
        <v>-</v>
      </c>
      <c r="HQ184" s="46" t="str">
        <f t="shared" si="1160"/>
        <v>-</v>
      </c>
      <c r="HR184" s="46" t="str">
        <f t="shared" si="1160"/>
        <v>-</v>
      </c>
      <c r="HS184" s="46" t="str">
        <f t="shared" si="1160"/>
        <v>-</v>
      </c>
      <c r="HT184" s="46" t="str">
        <f t="shared" si="1160"/>
        <v>-</v>
      </c>
      <c r="HU184" s="46" t="str">
        <f t="shared" si="1160"/>
        <v>-</v>
      </c>
      <c r="HV184" s="46" t="str">
        <f t="shared" ref="HV184:IB184" si="1188">IFERROR(HV183/HV188,"-")</f>
        <v>-</v>
      </c>
      <c r="HW184" s="46" t="str">
        <f t="shared" si="1188"/>
        <v>-</v>
      </c>
      <c r="HX184" s="46" t="str">
        <f t="shared" si="1188"/>
        <v>-</v>
      </c>
      <c r="HY184" s="46" t="str">
        <f t="shared" si="1188"/>
        <v>-</v>
      </c>
      <c r="HZ184" s="46" t="str">
        <f t="shared" si="1188"/>
        <v>-</v>
      </c>
      <c r="IA184" s="46" t="str">
        <f t="shared" si="1188"/>
        <v>-</v>
      </c>
      <c r="IB184" s="46" t="str">
        <f t="shared" si="1188"/>
        <v>-</v>
      </c>
      <c r="IC184" s="46" t="str">
        <f t="shared" ref="IC184:IG184" si="1189">IFERROR(IC183/IC188,"-")</f>
        <v>-</v>
      </c>
      <c r="ID184" s="46" t="str">
        <f t="shared" si="1189"/>
        <v>-</v>
      </c>
      <c r="IE184" s="46" t="str">
        <f t="shared" si="1189"/>
        <v>-</v>
      </c>
      <c r="IF184" s="46" t="str">
        <f t="shared" si="1189"/>
        <v>-</v>
      </c>
      <c r="IG184" s="46" t="str">
        <f t="shared" si="1189"/>
        <v>-</v>
      </c>
      <c r="IH184" s="46" t="str">
        <f t="shared" ref="IH184:IL184" si="1190">IFERROR(IH183/IH188,"-")</f>
        <v>-</v>
      </c>
      <c r="II184" s="46" t="str">
        <f t="shared" si="1190"/>
        <v>-</v>
      </c>
      <c r="IJ184" s="46" t="str">
        <f t="shared" si="1190"/>
        <v>-</v>
      </c>
      <c r="IK184" s="46" t="str">
        <f t="shared" si="1190"/>
        <v>-</v>
      </c>
      <c r="IL184" s="46" t="str">
        <f t="shared" si="1190"/>
        <v>-</v>
      </c>
      <c r="IM184" s="46" t="str">
        <f t="shared" ref="IM184:IU184" si="1191">IFERROR(IM183/IM188,"-")</f>
        <v>-</v>
      </c>
      <c r="IN184" s="46" t="str">
        <f t="shared" si="1191"/>
        <v>-</v>
      </c>
      <c r="IO184" s="46" t="str">
        <f t="shared" si="1191"/>
        <v>-</v>
      </c>
      <c r="IP184" s="46" t="str">
        <f t="shared" si="1191"/>
        <v>-</v>
      </c>
      <c r="IQ184" s="46" t="str">
        <f t="shared" si="1191"/>
        <v>-</v>
      </c>
      <c r="IR184" s="46" t="str">
        <f t="shared" si="1191"/>
        <v>-</v>
      </c>
      <c r="IS184" s="46" t="str">
        <f t="shared" si="1191"/>
        <v>-</v>
      </c>
      <c r="IT184" s="46" t="str">
        <f t="shared" si="1191"/>
        <v>-</v>
      </c>
      <c r="IU184" s="46" t="str">
        <f t="shared" si="1191"/>
        <v>-</v>
      </c>
      <c r="IV184" s="60"/>
      <c r="IW184" s="60"/>
      <c r="IX184" s="60"/>
      <c r="IY184" s="60"/>
      <c r="IZ184" s="60"/>
      <c r="JA184" s="60"/>
      <c r="JB184" s="60"/>
      <c r="JC184" s="60"/>
      <c r="JD184" s="60"/>
      <c r="JE184" s="60"/>
      <c r="JF184" s="60"/>
      <c r="JG184" s="60"/>
      <c r="JH184" s="60"/>
      <c r="JL184" s="277" t="s">
        <v>164</v>
      </c>
    </row>
    <row r="185" spans="1:272" hidden="1" outlineLevel="1" x14ac:dyDescent="0.3">
      <c r="A185" s="53">
        <f t="shared" si="1156"/>
        <v>111</v>
      </c>
      <c r="B185" s="6" t="str">
        <f>'Cost Input'!A111</f>
        <v>Back-up heater capacity</v>
      </c>
      <c r="C185" s="38" t="str">
        <f>'Cost Input'!B111</f>
        <v>MWth</v>
      </c>
      <c r="D185" s="104" cm="1">
        <f t="array" ref="D185">IFERROR(INDEX('Cost Input'!$C$1:$Q$496,'LCOH Calc'!$A185,_xlfn.XMATCH('LCOH Calc'!D$9,'Cost Input'!$C$3:$Q$3)),"")</f>
        <v>10</v>
      </c>
      <c r="E185" s="124"/>
      <c r="F185" s="124"/>
      <c r="G185" s="124"/>
      <c r="H185" s="124"/>
      <c r="I185" s="124"/>
      <c r="J185" s="124"/>
      <c r="K185" s="124"/>
      <c r="L185" s="124"/>
      <c r="M185" s="124"/>
      <c r="N185" s="124"/>
      <c r="O185" s="124"/>
      <c r="P185" s="124"/>
      <c r="Q185" s="124"/>
      <c r="R185" s="124"/>
      <c r="S185" s="124"/>
      <c r="T185" s="124"/>
      <c r="U185" s="124"/>
      <c r="V185" s="124"/>
      <c r="W185" s="124"/>
      <c r="X185" s="124"/>
      <c r="Y185" s="124"/>
      <c r="Z185" s="124"/>
      <c r="AA185" s="124"/>
      <c r="AB185" s="124"/>
      <c r="AC185" s="124"/>
      <c r="AD185" s="124"/>
      <c r="AE185" s="124"/>
      <c r="AF185" s="124"/>
      <c r="AG185" s="124"/>
      <c r="AH185" s="124"/>
      <c r="AI185" s="124"/>
      <c r="AJ185" s="124"/>
      <c r="AK185" s="124"/>
      <c r="AL185" s="124"/>
      <c r="AM185" s="124"/>
      <c r="AN185" s="124"/>
      <c r="AO185" s="124"/>
      <c r="AP185" s="124"/>
      <c r="AQ185" s="124"/>
      <c r="AR185" s="124"/>
      <c r="AS185" s="124"/>
      <c r="AT185" s="124"/>
      <c r="AU185" s="124"/>
      <c r="AV185" s="124"/>
      <c r="AW185" s="124"/>
      <c r="AX185" s="124"/>
      <c r="AY185" s="124"/>
      <c r="AZ185" s="124"/>
      <c r="BA185" s="124"/>
      <c r="BB185" s="124"/>
      <c r="BC185" s="124"/>
      <c r="BD185" s="124"/>
      <c r="BE185" s="124"/>
      <c r="BF185" s="124"/>
      <c r="BG185" s="124"/>
      <c r="BH185" s="124"/>
      <c r="BI185" s="124"/>
      <c r="BJ185" s="124"/>
      <c r="BK185" s="124"/>
      <c r="BL185" s="124"/>
      <c r="BM185" s="124"/>
      <c r="BN185" s="124"/>
      <c r="BO185" s="124"/>
      <c r="BP185" s="124"/>
      <c r="BQ185" s="124"/>
      <c r="BR185" s="124"/>
      <c r="BS185" s="124"/>
      <c r="BT185" s="124"/>
      <c r="BU185" s="124"/>
      <c r="BV185" s="124"/>
      <c r="BW185" s="124"/>
      <c r="BX185" s="124"/>
      <c r="BY185" s="124"/>
      <c r="BZ185" s="124"/>
      <c r="CA185" s="124"/>
      <c r="CB185" s="124"/>
      <c r="CC185" s="124"/>
      <c r="CD185" s="124"/>
      <c r="CE185" s="124"/>
      <c r="CF185" s="124"/>
      <c r="CG185" s="124"/>
      <c r="CH185" s="124"/>
      <c r="CI185" s="124"/>
      <c r="CJ185" s="124"/>
      <c r="CK185" s="124"/>
      <c r="CL185" s="124"/>
      <c r="CM185" s="124"/>
      <c r="CN185" s="124"/>
      <c r="CO185" s="124"/>
      <c r="CP185" s="124"/>
      <c r="CQ185" s="124"/>
      <c r="CR185" s="124"/>
      <c r="CS185" s="124"/>
      <c r="CT185" s="124"/>
      <c r="CU185" s="124"/>
      <c r="CV185" s="124"/>
      <c r="CW185" s="124"/>
      <c r="CX185" s="124"/>
      <c r="CY185" s="124"/>
      <c r="CZ185" s="124"/>
      <c r="DA185" s="124"/>
      <c r="DB185" s="124"/>
      <c r="DC185" s="124"/>
      <c r="DD185" s="124"/>
      <c r="DE185" s="124"/>
      <c r="DF185" s="124"/>
      <c r="DG185" s="124"/>
      <c r="DH185" s="124"/>
      <c r="DI185" s="124"/>
      <c r="DJ185" s="124"/>
      <c r="DK185" s="124"/>
      <c r="DL185" s="124"/>
      <c r="DM185" s="124"/>
      <c r="DN185" s="124"/>
      <c r="DO185" s="124"/>
      <c r="DP185" s="124"/>
      <c r="DQ185" s="124"/>
      <c r="DR185" s="124"/>
      <c r="DS185" s="124"/>
      <c r="DT185" s="124"/>
      <c r="DU185" s="124"/>
      <c r="DV185" s="124"/>
      <c r="DW185" s="124"/>
      <c r="DX185" s="124"/>
      <c r="DY185" s="124"/>
      <c r="DZ185" s="124"/>
      <c r="EA185" s="124"/>
      <c r="EB185" s="124"/>
      <c r="EC185" s="124"/>
      <c r="ED185" s="124"/>
      <c r="EE185" s="124"/>
      <c r="EF185" s="124"/>
      <c r="EG185" s="124"/>
      <c r="EH185" s="124"/>
      <c r="EI185" s="124"/>
      <c r="EJ185" s="124"/>
      <c r="EK185" s="124"/>
      <c r="EL185" s="124"/>
      <c r="EM185" s="124"/>
      <c r="EN185" s="124"/>
      <c r="EO185" s="124"/>
      <c r="EP185" s="124"/>
      <c r="EQ185" s="124"/>
      <c r="ER185" s="124"/>
      <c r="ES185" s="124"/>
      <c r="ET185" s="124"/>
      <c r="EU185" s="124"/>
      <c r="EV185" s="124"/>
      <c r="EW185" s="124"/>
      <c r="EX185" s="124"/>
      <c r="EY185" s="124"/>
      <c r="EZ185" s="124"/>
      <c r="FA185" s="124"/>
      <c r="FB185" s="124"/>
      <c r="FC185" s="124"/>
      <c r="FD185" s="124"/>
      <c r="FE185" s="124"/>
      <c r="FF185" s="124"/>
      <c r="FG185" s="124"/>
      <c r="FH185" s="124"/>
      <c r="FI185" s="124"/>
      <c r="FJ185" s="124"/>
      <c r="FK185" s="124"/>
      <c r="FL185" s="124"/>
      <c r="FM185" s="124"/>
      <c r="FN185" s="124"/>
      <c r="FO185" s="124"/>
      <c r="FP185" s="124"/>
      <c r="FQ185" s="124"/>
      <c r="FR185" s="124"/>
      <c r="FS185" s="124"/>
      <c r="FT185" s="124"/>
      <c r="FU185" s="124"/>
      <c r="FV185" s="124"/>
      <c r="FW185" s="124"/>
      <c r="FX185" s="124"/>
      <c r="FY185" s="124"/>
      <c r="FZ185" s="124"/>
      <c r="GA185" s="124"/>
      <c r="GB185" s="124"/>
      <c r="GC185" s="124"/>
      <c r="GD185" s="124"/>
      <c r="GE185" s="124"/>
      <c r="GF185" s="124"/>
      <c r="GG185" s="124"/>
      <c r="GH185" s="124"/>
      <c r="GI185" s="124"/>
      <c r="GJ185" s="124"/>
      <c r="GK185" s="124"/>
      <c r="GL185" s="124"/>
      <c r="GM185" s="124"/>
      <c r="GN185" s="124"/>
      <c r="GO185" s="124"/>
      <c r="GP185" s="124"/>
      <c r="GQ185" s="124"/>
      <c r="GR185" s="124"/>
      <c r="GS185" s="124"/>
      <c r="GT185" s="124"/>
      <c r="GU185" s="124"/>
      <c r="GV185" s="124"/>
      <c r="GW185" s="124"/>
      <c r="GX185" s="124"/>
      <c r="GY185" s="124"/>
      <c r="GZ185" s="124"/>
      <c r="HA185" s="124"/>
      <c r="HB185" s="124"/>
      <c r="HC185" s="124"/>
      <c r="HD185" s="124"/>
      <c r="HE185" s="124"/>
      <c r="HF185" s="124"/>
      <c r="HG185" s="124"/>
      <c r="HH185" s="124"/>
      <c r="HI185" s="124"/>
      <c r="HJ185" s="124"/>
      <c r="HK185" s="124"/>
      <c r="HL185" s="124"/>
      <c r="HM185" s="124"/>
      <c r="HN185" s="124"/>
      <c r="HO185" s="124"/>
      <c r="HP185" s="124"/>
      <c r="HQ185" s="124"/>
      <c r="HR185" s="124"/>
      <c r="HS185" s="124"/>
      <c r="HT185" s="124"/>
      <c r="HU185" s="124"/>
      <c r="HV185" s="124"/>
      <c r="HW185" s="124"/>
      <c r="HX185" s="124"/>
      <c r="HY185" s="124"/>
      <c r="HZ185" s="124"/>
      <c r="IA185" s="124"/>
      <c r="IB185" s="124"/>
      <c r="IC185" s="124"/>
      <c r="ID185" s="124"/>
      <c r="IE185" s="124"/>
      <c r="IF185" s="124"/>
      <c r="IG185" s="124"/>
      <c r="IH185" s="124"/>
      <c r="II185" s="124"/>
      <c r="IJ185" s="124"/>
      <c r="IK185" s="124"/>
      <c r="IL185" s="124"/>
      <c r="IM185" s="124"/>
      <c r="IN185" s="124"/>
      <c r="IO185" s="124"/>
      <c r="IP185" s="124"/>
      <c r="IQ185" s="124"/>
      <c r="IR185" s="124"/>
      <c r="IS185" s="124"/>
      <c r="IT185" s="124"/>
      <c r="IU185" s="124"/>
      <c r="IV185" s="60"/>
      <c r="IW185" s="60"/>
      <c r="IX185" s="60"/>
      <c r="IY185" s="60"/>
      <c r="IZ185" s="60"/>
      <c r="JA185" s="60"/>
      <c r="JB185" s="60"/>
      <c r="JC185" s="60"/>
      <c r="JD185" s="60"/>
      <c r="JE185" s="60"/>
      <c r="JF185" s="60"/>
      <c r="JG185" s="60"/>
      <c r="JH185" s="60"/>
      <c r="JL185" s="277" t="s">
        <v>164</v>
      </c>
    </row>
    <row r="186" spans="1:272" hidden="1" outlineLevel="1" x14ac:dyDescent="0.3">
      <c r="A186" s="53">
        <f t="shared" si="1156"/>
        <v>112</v>
      </c>
      <c r="B186" s="6" t="str">
        <f>'Cost Input'!A112</f>
        <v>T_in</v>
      </c>
      <c r="C186" s="38" t="str">
        <f>'Cost Input'!B112</f>
        <v>°C</v>
      </c>
      <c r="D186" s="106" cm="1">
        <f t="array" ref="D186">IFERROR(INDEX('Cost Input'!$C$1:$Q$496,'LCOH Calc'!$A186,_xlfn.XMATCH('LCOH Calc'!D$9,'Cost Input'!$C$3:$Q$3)),"")</f>
        <v>90</v>
      </c>
      <c r="E186" s="124"/>
      <c r="F186" s="124"/>
      <c r="G186" s="124"/>
      <c r="H186" s="124"/>
      <c r="I186" s="124"/>
      <c r="J186" s="124"/>
      <c r="K186" s="124"/>
      <c r="L186" s="124"/>
      <c r="M186" s="124"/>
      <c r="N186" s="124"/>
      <c r="O186" s="124"/>
      <c r="P186" s="124"/>
      <c r="Q186" s="124"/>
      <c r="R186" s="124"/>
      <c r="S186" s="124"/>
      <c r="T186" s="124"/>
      <c r="U186" s="124"/>
      <c r="V186" s="124"/>
      <c r="W186" s="124"/>
      <c r="X186" s="124"/>
      <c r="Y186" s="124"/>
      <c r="Z186" s="124"/>
      <c r="AA186" s="124"/>
      <c r="AB186" s="124"/>
      <c r="AC186" s="124"/>
      <c r="AD186" s="124"/>
      <c r="AE186" s="124"/>
      <c r="AF186" s="124"/>
      <c r="AG186" s="124"/>
      <c r="AH186" s="124"/>
      <c r="AI186" s="124"/>
      <c r="AJ186" s="124"/>
      <c r="AK186" s="124"/>
      <c r="AL186" s="124"/>
      <c r="AM186" s="124"/>
      <c r="AN186" s="124"/>
      <c r="AO186" s="124"/>
      <c r="AP186" s="124"/>
      <c r="AQ186" s="124"/>
      <c r="AR186" s="124"/>
      <c r="AS186" s="124"/>
      <c r="AT186" s="124"/>
      <c r="AU186" s="124"/>
      <c r="AV186" s="124"/>
      <c r="AW186" s="124"/>
      <c r="AX186" s="124"/>
      <c r="AY186" s="124"/>
      <c r="AZ186" s="124"/>
      <c r="BA186" s="124"/>
      <c r="BB186" s="124"/>
      <c r="BC186" s="124"/>
      <c r="BD186" s="124"/>
      <c r="BE186" s="124"/>
      <c r="BF186" s="124"/>
      <c r="BG186" s="124"/>
      <c r="BH186" s="124"/>
      <c r="BI186" s="124"/>
      <c r="BJ186" s="124"/>
      <c r="BK186" s="124"/>
      <c r="BL186" s="124"/>
      <c r="BM186" s="124"/>
      <c r="BN186" s="124"/>
      <c r="BO186" s="124"/>
      <c r="BP186" s="124"/>
      <c r="BQ186" s="124"/>
      <c r="BR186" s="124"/>
      <c r="BS186" s="124"/>
      <c r="BT186" s="124"/>
      <c r="BU186" s="124"/>
      <c r="BV186" s="124"/>
      <c r="BW186" s="124"/>
      <c r="BX186" s="124"/>
      <c r="BY186" s="124"/>
      <c r="BZ186" s="124"/>
      <c r="CA186" s="124"/>
      <c r="CB186" s="124"/>
      <c r="CC186" s="124"/>
      <c r="CD186" s="124"/>
      <c r="CE186" s="124"/>
      <c r="CF186" s="124"/>
      <c r="CG186" s="124"/>
      <c r="CH186" s="124"/>
      <c r="CI186" s="124"/>
      <c r="CJ186" s="124"/>
      <c r="CK186" s="124"/>
      <c r="CL186" s="124"/>
      <c r="CM186" s="124"/>
      <c r="CN186" s="124"/>
      <c r="CO186" s="124"/>
      <c r="CP186" s="124"/>
      <c r="CQ186" s="124"/>
      <c r="CR186" s="124"/>
      <c r="CS186" s="124"/>
      <c r="CT186" s="124"/>
      <c r="CU186" s="124"/>
      <c r="CV186" s="124"/>
      <c r="CW186" s="124"/>
      <c r="CX186" s="124"/>
      <c r="CY186" s="124"/>
      <c r="CZ186" s="124"/>
      <c r="DA186" s="124"/>
      <c r="DB186" s="124"/>
      <c r="DC186" s="124"/>
      <c r="DD186" s="124"/>
      <c r="DE186" s="124"/>
      <c r="DF186" s="124"/>
      <c r="DG186" s="124"/>
      <c r="DH186" s="124"/>
      <c r="DI186" s="124"/>
      <c r="DJ186" s="124"/>
      <c r="DK186" s="124"/>
      <c r="DL186" s="124"/>
      <c r="DM186" s="124"/>
      <c r="DN186" s="124"/>
      <c r="DO186" s="124"/>
      <c r="DP186" s="124"/>
      <c r="DQ186" s="124"/>
      <c r="DR186" s="124"/>
      <c r="DS186" s="124"/>
      <c r="DT186" s="124"/>
      <c r="DU186" s="124"/>
      <c r="DV186" s="124"/>
      <c r="DW186" s="124"/>
      <c r="DX186" s="124"/>
      <c r="DY186" s="124"/>
      <c r="DZ186" s="124"/>
      <c r="EA186" s="124"/>
      <c r="EB186" s="124"/>
      <c r="EC186" s="124"/>
      <c r="ED186" s="124"/>
      <c r="EE186" s="124"/>
      <c r="EF186" s="124"/>
      <c r="EG186" s="124"/>
      <c r="EH186" s="124"/>
      <c r="EI186" s="124"/>
      <c r="EJ186" s="124"/>
      <c r="EK186" s="124"/>
      <c r="EL186" s="124"/>
      <c r="EM186" s="124"/>
      <c r="EN186" s="124"/>
      <c r="EO186" s="124"/>
      <c r="EP186" s="124"/>
      <c r="EQ186" s="124"/>
      <c r="ER186" s="124"/>
      <c r="ES186" s="124"/>
      <c r="ET186" s="124"/>
      <c r="EU186" s="124"/>
      <c r="EV186" s="124"/>
      <c r="EW186" s="124"/>
      <c r="EX186" s="124"/>
      <c r="EY186" s="124"/>
      <c r="EZ186" s="124"/>
      <c r="FA186" s="124"/>
      <c r="FB186" s="124"/>
      <c r="FC186" s="124"/>
      <c r="FD186" s="124"/>
      <c r="FE186" s="124"/>
      <c r="FF186" s="124"/>
      <c r="FG186" s="124"/>
      <c r="FH186" s="124"/>
      <c r="FI186" s="124"/>
      <c r="FJ186" s="124"/>
      <c r="FK186" s="124"/>
      <c r="FL186" s="124"/>
      <c r="FM186" s="124"/>
      <c r="FN186" s="124"/>
      <c r="FO186" s="124"/>
      <c r="FP186" s="124"/>
      <c r="FQ186" s="124"/>
      <c r="FR186" s="124"/>
      <c r="FS186" s="124"/>
      <c r="FT186" s="124"/>
      <c r="FU186" s="124"/>
      <c r="FV186" s="124"/>
      <c r="FW186" s="124"/>
      <c r="FX186" s="124"/>
      <c r="FY186" s="124"/>
      <c r="FZ186" s="124"/>
      <c r="GA186" s="124"/>
      <c r="GB186" s="124"/>
      <c r="GC186" s="124"/>
      <c r="GD186" s="124"/>
      <c r="GE186" s="124"/>
      <c r="GF186" s="124"/>
      <c r="GG186" s="124"/>
      <c r="GH186" s="124"/>
      <c r="GI186" s="124"/>
      <c r="GJ186" s="124"/>
      <c r="GK186" s="124"/>
      <c r="GL186" s="124"/>
      <c r="GM186" s="124"/>
      <c r="GN186" s="124"/>
      <c r="GO186" s="124"/>
      <c r="GP186" s="124"/>
      <c r="GQ186" s="124"/>
      <c r="GR186" s="124"/>
      <c r="GS186" s="124"/>
      <c r="GT186" s="124"/>
      <c r="GU186" s="124"/>
      <c r="GV186" s="124"/>
      <c r="GW186" s="124"/>
      <c r="GX186" s="124"/>
      <c r="GY186" s="124"/>
      <c r="GZ186" s="124"/>
      <c r="HA186" s="124"/>
      <c r="HB186" s="124"/>
      <c r="HC186" s="124"/>
      <c r="HD186" s="124"/>
      <c r="HE186" s="124"/>
      <c r="HF186" s="124"/>
      <c r="HG186" s="124"/>
      <c r="HH186" s="124"/>
      <c r="HI186" s="124"/>
      <c r="HJ186" s="124"/>
      <c r="HK186" s="124"/>
      <c r="HL186" s="124"/>
      <c r="HM186" s="124"/>
      <c r="HN186" s="124"/>
      <c r="HO186" s="124"/>
      <c r="HP186" s="124"/>
      <c r="HQ186" s="124"/>
      <c r="HR186" s="124"/>
      <c r="HS186" s="124"/>
      <c r="HT186" s="124"/>
      <c r="HU186" s="124"/>
      <c r="HV186" s="124"/>
      <c r="HW186" s="124"/>
      <c r="HX186" s="124"/>
      <c r="HY186" s="124"/>
      <c r="HZ186" s="124"/>
      <c r="IA186" s="124"/>
      <c r="IB186" s="124"/>
      <c r="IC186" s="124"/>
      <c r="ID186" s="124"/>
      <c r="IE186" s="124"/>
      <c r="IF186" s="124"/>
      <c r="IG186" s="124"/>
      <c r="IH186" s="124"/>
      <c r="II186" s="124"/>
      <c r="IJ186" s="124"/>
      <c r="IK186" s="124"/>
      <c r="IL186" s="124"/>
      <c r="IM186" s="124"/>
      <c r="IN186" s="124"/>
      <c r="IO186" s="124"/>
      <c r="IP186" s="124"/>
      <c r="IQ186" s="124"/>
      <c r="IR186" s="124"/>
      <c r="IS186" s="124"/>
      <c r="IT186" s="124"/>
      <c r="IU186" s="124"/>
      <c r="IV186" s="54"/>
      <c r="IW186" s="54"/>
      <c r="IX186" s="54"/>
      <c r="IY186" s="54"/>
      <c r="IZ186" s="54"/>
      <c r="JA186" s="54"/>
      <c r="JB186" s="54"/>
      <c r="JC186" s="54"/>
      <c r="JD186" s="54"/>
      <c r="JE186" s="54"/>
      <c r="JF186" s="54"/>
      <c r="JG186" s="54"/>
      <c r="JH186" s="54"/>
      <c r="JL186" s="277" t="s">
        <v>164</v>
      </c>
    </row>
    <row r="187" spans="1:272" hidden="1" outlineLevel="1" x14ac:dyDescent="0.3">
      <c r="A187" s="53">
        <f t="shared" si="1156"/>
        <v>113</v>
      </c>
      <c r="B187" s="6" t="str">
        <f>'Cost Input'!A113</f>
        <v>T_out</v>
      </c>
      <c r="C187" s="38" t="str">
        <f>'Cost Input'!B113</f>
        <v>°C</v>
      </c>
      <c r="D187" s="104" cm="1">
        <f t="array" ref="D187">IFERROR(INDEX('Cost Input'!$C$1:$Q$496,'LCOH Calc'!$A187,_xlfn.XMATCH('LCOH Calc'!D$9,'Cost Input'!$C$3:$Q$3)),"")</f>
        <v>180</v>
      </c>
      <c r="E187" s="60"/>
      <c r="F187" s="60"/>
      <c r="G187" s="60"/>
      <c r="H187" s="60"/>
      <c r="I187" s="60"/>
      <c r="J187" s="60"/>
      <c r="K187" s="60"/>
      <c r="L187" s="60"/>
      <c r="M187" s="60"/>
      <c r="N187" s="60"/>
      <c r="O187" s="60"/>
      <c r="P187" s="60"/>
      <c r="Q187" s="60"/>
      <c r="R187" s="60"/>
      <c r="S187" s="60"/>
      <c r="T187" s="60"/>
      <c r="U187" s="60"/>
      <c r="V187" s="60"/>
      <c r="W187" s="60"/>
      <c r="X187" s="60"/>
      <c r="Y187" s="60"/>
      <c r="Z187" s="60"/>
      <c r="AA187" s="60"/>
      <c r="AB187" s="60"/>
      <c r="AC187" s="60"/>
      <c r="AD187" s="60"/>
      <c r="AE187" s="60"/>
      <c r="AF187" s="60"/>
      <c r="AG187" s="60"/>
      <c r="AH187" s="60"/>
      <c r="AI187" s="60"/>
      <c r="AJ187" s="60"/>
      <c r="AK187" s="60"/>
      <c r="AL187" s="60"/>
      <c r="AM187" s="60"/>
      <c r="AN187" s="60"/>
      <c r="AO187" s="60"/>
      <c r="AP187" s="60"/>
      <c r="AQ187" s="60"/>
      <c r="AR187" s="60"/>
      <c r="AS187" s="60"/>
      <c r="AT187" s="60"/>
      <c r="AU187" s="60"/>
      <c r="AV187" s="60"/>
      <c r="AW187" s="60"/>
      <c r="AX187" s="60"/>
      <c r="AY187" s="60"/>
      <c r="AZ187" s="60"/>
      <c r="BA187" s="60"/>
      <c r="BB187" s="60"/>
      <c r="BC187" s="60"/>
      <c r="BD187" s="60"/>
      <c r="BE187" s="60"/>
      <c r="BF187" s="60"/>
      <c r="BG187" s="60"/>
      <c r="BH187" s="60"/>
      <c r="BI187" s="60"/>
      <c r="BJ187" s="60"/>
      <c r="BK187" s="60"/>
      <c r="BL187" s="60"/>
      <c r="BM187" s="60"/>
      <c r="BN187" s="60"/>
      <c r="BO187" s="60"/>
      <c r="BP187" s="60"/>
      <c r="BQ187" s="60"/>
      <c r="BR187" s="60"/>
      <c r="BS187" s="60"/>
      <c r="BT187" s="60"/>
      <c r="BU187" s="60"/>
      <c r="BV187" s="60"/>
      <c r="BW187" s="60"/>
      <c r="BX187" s="60"/>
      <c r="BY187" s="60"/>
      <c r="BZ187" s="60"/>
      <c r="CA187" s="60"/>
      <c r="CB187" s="60"/>
      <c r="CC187" s="60"/>
      <c r="CD187" s="60"/>
      <c r="CE187" s="60"/>
      <c r="CF187" s="60"/>
      <c r="CG187" s="60"/>
      <c r="CH187" s="60"/>
      <c r="CI187" s="60"/>
      <c r="CJ187" s="60"/>
      <c r="CK187" s="60"/>
      <c r="CL187" s="60"/>
      <c r="CM187" s="60"/>
      <c r="CN187" s="60"/>
      <c r="CO187" s="60"/>
      <c r="CP187" s="60"/>
      <c r="CQ187" s="60"/>
      <c r="CR187" s="60"/>
      <c r="CS187" s="60"/>
      <c r="CT187" s="60"/>
      <c r="CU187" s="60"/>
      <c r="CV187" s="60"/>
      <c r="CW187" s="60"/>
      <c r="CX187" s="60"/>
      <c r="CY187" s="60"/>
      <c r="CZ187" s="60"/>
      <c r="DA187" s="60"/>
      <c r="DB187" s="60"/>
      <c r="DC187" s="60"/>
      <c r="DD187" s="60"/>
      <c r="DE187" s="60"/>
      <c r="DF187" s="60"/>
      <c r="DG187" s="60"/>
      <c r="DH187" s="60"/>
      <c r="DI187" s="60"/>
      <c r="DJ187" s="60"/>
      <c r="DK187" s="60"/>
      <c r="DL187" s="60"/>
      <c r="DM187" s="60"/>
      <c r="DN187" s="60"/>
      <c r="DO187" s="60"/>
      <c r="DP187" s="60"/>
      <c r="DQ187" s="60"/>
      <c r="DR187" s="60"/>
      <c r="DS187" s="60"/>
      <c r="DT187" s="60"/>
      <c r="DU187" s="60"/>
      <c r="DV187" s="60"/>
      <c r="DW187" s="60"/>
      <c r="DX187" s="60"/>
      <c r="DY187" s="60"/>
      <c r="DZ187" s="60"/>
      <c r="EA187" s="60"/>
      <c r="EB187" s="60"/>
      <c r="EC187" s="60"/>
      <c r="ED187" s="60"/>
      <c r="EE187" s="60"/>
      <c r="EF187" s="60"/>
      <c r="EG187" s="60"/>
      <c r="EH187" s="60"/>
      <c r="EI187" s="60"/>
      <c r="EJ187" s="60"/>
      <c r="EK187" s="60"/>
      <c r="EL187" s="60"/>
      <c r="EM187" s="60"/>
      <c r="EN187" s="60"/>
      <c r="EO187" s="60"/>
      <c r="EP187" s="60"/>
      <c r="EQ187" s="60"/>
      <c r="ER187" s="60"/>
      <c r="ES187" s="60"/>
      <c r="ET187" s="60"/>
      <c r="EU187" s="60"/>
      <c r="EV187" s="60"/>
      <c r="EW187" s="60"/>
      <c r="EX187" s="60"/>
      <c r="EY187" s="60"/>
      <c r="EZ187" s="60"/>
      <c r="FA187" s="60"/>
      <c r="FB187" s="60"/>
      <c r="FC187" s="60"/>
      <c r="FD187" s="60"/>
      <c r="FE187" s="60"/>
      <c r="FF187" s="60"/>
      <c r="FG187" s="60"/>
      <c r="FH187" s="60"/>
      <c r="FI187" s="60"/>
      <c r="FJ187" s="60"/>
      <c r="FK187" s="60"/>
      <c r="FL187" s="60"/>
      <c r="FM187" s="60"/>
      <c r="FN187" s="60"/>
      <c r="FO187" s="60"/>
      <c r="FP187" s="60"/>
      <c r="FQ187" s="60"/>
      <c r="FR187" s="60"/>
      <c r="FS187" s="60"/>
      <c r="FT187" s="60"/>
      <c r="FU187" s="60"/>
      <c r="FV187" s="60"/>
      <c r="FW187" s="60"/>
      <c r="FX187" s="60"/>
      <c r="FY187" s="60"/>
      <c r="FZ187" s="60"/>
      <c r="GA187" s="60"/>
      <c r="GB187" s="60"/>
      <c r="GC187" s="60"/>
      <c r="GD187" s="60"/>
      <c r="GE187" s="60"/>
      <c r="GF187" s="60"/>
      <c r="GG187" s="60"/>
      <c r="GH187" s="60"/>
      <c r="GI187" s="60"/>
      <c r="GJ187" s="60"/>
      <c r="GK187" s="60"/>
      <c r="GL187" s="60"/>
      <c r="GM187" s="60"/>
      <c r="GN187" s="60"/>
      <c r="GO187" s="60"/>
      <c r="GP187" s="60"/>
      <c r="GQ187" s="60"/>
      <c r="GR187" s="60"/>
      <c r="GS187" s="60"/>
      <c r="GT187" s="60"/>
      <c r="GU187" s="60"/>
      <c r="GV187" s="60"/>
      <c r="GW187" s="60"/>
      <c r="GX187" s="60"/>
      <c r="GY187" s="60"/>
      <c r="GZ187" s="60"/>
      <c r="HA187" s="60"/>
      <c r="HB187" s="60"/>
      <c r="HC187" s="60"/>
      <c r="HD187" s="60"/>
      <c r="HE187" s="60"/>
      <c r="HF187" s="60"/>
      <c r="HG187" s="60"/>
      <c r="HH187" s="60"/>
      <c r="HI187" s="60"/>
      <c r="HJ187" s="60"/>
      <c r="HK187" s="60"/>
      <c r="HL187" s="60"/>
      <c r="HM187" s="60"/>
      <c r="HN187" s="60"/>
      <c r="HO187" s="60"/>
      <c r="HP187" s="60"/>
      <c r="HQ187" s="60"/>
      <c r="HR187" s="60"/>
      <c r="HS187" s="60"/>
      <c r="HT187" s="60"/>
      <c r="HU187" s="60"/>
      <c r="HV187" s="60"/>
      <c r="HW187" s="60"/>
      <c r="HX187" s="60"/>
      <c r="HY187" s="60"/>
      <c r="HZ187" s="60"/>
      <c r="IA187" s="60"/>
      <c r="IB187" s="60"/>
      <c r="IC187" s="60"/>
      <c r="ID187" s="60"/>
      <c r="IE187" s="60"/>
      <c r="IF187" s="60"/>
      <c r="IG187" s="60"/>
      <c r="IH187" s="60"/>
      <c r="II187" s="60"/>
      <c r="IJ187" s="60"/>
      <c r="IK187" s="60"/>
      <c r="IL187" s="60"/>
      <c r="IM187" s="60"/>
      <c r="IN187" s="60"/>
      <c r="IO187" s="60"/>
      <c r="IP187" s="60"/>
      <c r="IQ187" s="60"/>
      <c r="IR187" s="60"/>
      <c r="IS187" s="60"/>
      <c r="IT187" s="60"/>
      <c r="IU187" s="60"/>
      <c r="IV187" s="60"/>
      <c r="IW187" s="60"/>
      <c r="IX187" s="60"/>
      <c r="IY187" s="60"/>
      <c r="IZ187" s="60"/>
      <c r="JA187" s="60"/>
      <c r="JB187" s="60"/>
      <c r="JC187" s="60"/>
      <c r="JD187" s="60"/>
      <c r="JE187" s="60"/>
      <c r="JF187" s="60"/>
      <c r="JG187" s="60"/>
      <c r="JH187" s="60"/>
      <c r="JL187" s="277" t="s">
        <v>164</v>
      </c>
    </row>
    <row r="188" spans="1:272" hidden="1" outlineLevel="1" x14ac:dyDescent="0.3">
      <c r="A188" s="53">
        <f t="shared" si="1156"/>
        <v>114</v>
      </c>
      <c r="B188" s="6" t="str">
        <f>'Cost Input'!A114</f>
        <v>Consumer power</v>
      </c>
      <c r="C188" s="38" t="str">
        <f>'Cost Input'!B114</f>
        <v>MWth</v>
      </c>
      <c r="D188" s="104" cm="1">
        <f t="array" ref="D188">IFERROR(INDEX('Cost Input'!$C$1:$Q$496,'LCOH Calc'!$A188,_xlfn.XMATCH('LCOH Calc'!D$9,'Cost Input'!$C$3:$Q$3)),"")</f>
        <v>10</v>
      </c>
      <c r="E188" s="60"/>
      <c r="F188" s="60"/>
      <c r="G188" s="60"/>
      <c r="H188" s="60"/>
      <c r="I188" s="60"/>
      <c r="J188" s="60"/>
      <c r="K188" s="60"/>
      <c r="L188" s="60"/>
      <c r="M188" s="60"/>
      <c r="N188" s="60"/>
      <c r="O188" s="60"/>
      <c r="P188" s="60"/>
      <c r="Q188" s="60"/>
      <c r="R188" s="60"/>
      <c r="S188" s="60"/>
      <c r="T188" s="60"/>
      <c r="U188" s="60"/>
      <c r="V188" s="60"/>
      <c r="W188" s="60"/>
      <c r="X188" s="60"/>
      <c r="Y188" s="60"/>
      <c r="Z188" s="60"/>
      <c r="AA188" s="60"/>
      <c r="AB188" s="60"/>
      <c r="AC188" s="60"/>
      <c r="AD188" s="60"/>
      <c r="AE188" s="60"/>
      <c r="AF188" s="60"/>
      <c r="AG188" s="60"/>
      <c r="AH188" s="60"/>
      <c r="AI188" s="60"/>
      <c r="AJ188" s="60"/>
      <c r="AK188" s="60"/>
      <c r="AL188" s="60"/>
      <c r="AM188" s="60"/>
      <c r="AN188" s="60"/>
      <c r="AO188" s="60"/>
      <c r="AP188" s="60"/>
      <c r="AQ188" s="60"/>
      <c r="AR188" s="60"/>
      <c r="AS188" s="60"/>
      <c r="AT188" s="60"/>
      <c r="AU188" s="60"/>
      <c r="AV188" s="60"/>
      <c r="AW188" s="60"/>
      <c r="AX188" s="60"/>
      <c r="AY188" s="60"/>
      <c r="AZ188" s="60"/>
      <c r="BA188" s="60"/>
      <c r="BB188" s="60"/>
      <c r="BC188" s="60"/>
      <c r="BD188" s="60"/>
      <c r="BE188" s="60"/>
      <c r="BF188" s="60"/>
      <c r="BG188" s="60"/>
      <c r="BH188" s="60"/>
      <c r="BI188" s="60"/>
      <c r="BJ188" s="60"/>
      <c r="BK188" s="60"/>
      <c r="BL188" s="60"/>
      <c r="BM188" s="60"/>
      <c r="BN188" s="60"/>
      <c r="BO188" s="60"/>
      <c r="BP188" s="60"/>
      <c r="BQ188" s="60"/>
      <c r="BR188" s="60"/>
      <c r="BS188" s="60"/>
      <c r="BT188" s="60"/>
      <c r="BU188" s="60"/>
      <c r="BV188" s="60"/>
      <c r="BW188" s="60"/>
      <c r="BX188" s="60"/>
      <c r="BY188" s="60"/>
      <c r="BZ188" s="60"/>
      <c r="CA188" s="60"/>
      <c r="CB188" s="60"/>
      <c r="CC188" s="60"/>
      <c r="CD188" s="60"/>
      <c r="CE188" s="60"/>
      <c r="CF188" s="60"/>
      <c r="CG188" s="60"/>
      <c r="CH188" s="60"/>
      <c r="CI188" s="60"/>
      <c r="CJ188" s="60"/>
      <c r="CK188" s="60"/>
      <c r="CL188" s="60"/>
      <c r="CM188" s="60"/>
      <c r="CN188" s="60"/>
      <c r="CO188" s="60"/>
      <c r="CP188" s="60"/>
      <c r="CQ188" s="60"/>
      <c r="CR188" s="60"/>
      <c r="CS188" s="60"/>
      <c r="CT188" s="60"/>
      <c r="CU188" s="60"/>
      <c r="CV188" s="60"/>
      <c r="CW188" s="60"/>
      <c r="CX188" s="60"/>
      <c r="CY188" s="60"/>
      <c r="CZ188" s="60"/>
      <c r="DA188" s="60"/>
      <c r="DB188" s="60"/>
      <c r="DC188" s="60"/>
      <c r="DD188" s="60"/>
      <c r="DE188" s="60"/>
      <c r="DF188" s="60"/>
      <c r="DG188" s="60"/>
      <c r="DH188" s="60"/>
      <c r="DI188" s="60"/>
      <c r="DJ188" s="60"/>
      <c r="DK188" s="60"/>
      <c r="DL188" s="60"/>
      <c r="DM188" s="60"/>
      <c r="DN188" s="60"/>
      <c r="DO188" s="60"/>
      <c r="DP188" s="60"/>
      <c r="DQ188" s="60"/>
      <c r="DR188" s="60"/>
      <c r="DS188" s="60"/>
      <c r="DT188" s="60"/>
      <c r="DU188" s="60"/>
      <c r="DV188" s="60"/>
      <c r="DW188" s="60"/>
      <c r="DX188" s="60"/>
      <c r="DY188" s="60"/>
      <c r="DZ188" s="60"/>
      <c r="EA188" s="60"/>
      <c r="EB188" s="60"/>
      <c r="EC188" s="60"/>
      <c r="ED188" s="60"/>
      <c r="EE188" s="60"/>
      <c r="EF188" s="60"/>
      <c r="EG188" s="60"/>
      <c r="EH188" s="60"/>
      <c r="EI188" s="60"/>
      <c r="EJ188" s="60"/>
      <c r="EK188" s="60"/>
      <c r="EL188" s="60"/>
      <c r="EM188" s="60"/>
      <c r="EN188" s="60"/>
      <c r="EO188" s="60"/>
      <c r="EP188" s="60"/>
      <c r="EQ188" s="60"/>
      <c r="ER188" s="60"/>
      <c r="ES188" s="60"/>
      <c r="ET188" s="60"/>
      <c r="EU188" s="60"/>
      <c r="EV188" s="60"/>
      <c r="EW188" s="60"/>
      <c r="EX188" s="60"/>
      <c r="EY188" s="60"/>
      <c r="EZ188" s="60"/>
      <c r="FA188" s="60"/>
      <c r="FB188" s="60"/>
      <c r="FC188" s="60"/>
      <c r="FD188" s="60"/>
      <c r="FE188" s="60"/>
      <c r="FF188" s="60"/>
      <c r="FG188" s="60"/>
      <c r="FH188" s="60"/>
      <c r="FI188" s="60"/>
      <c r="FJ188" s="60"/>
      <c r="FK188" s="60"/>
      <c r="FL188" s="60"/>
      <c r="FM188" s="60"/>
      <c r="FN188" s="60"/>
      <c r="FO188" s="60"/>
      <c r="FP188" s="60"/>
      <c r="FQ188" s="60"/>
      <c r="FR188" s="60"/>
      <c r="FS188" s="60"/>
      <c r="FT188" s="60"/>
      <c r="FU188" s="60"/>
      <c r="FV188" s="60"/>
      <c r="FW188" s="60"/>
      <c r="FX188" s="60"/>
      <c r="FY188" s="60"/>
      <c r="FZ188" s="60"/>
      <c r="GA188" s="60"/>
      <c r="GB188" s="60"/>
      <c r="GC188" s="60"/>
      <c r="GD188" s="60"/>
      <c r="GE188" s="60"/>
      <c r="GF188" s="60"/>
      <c r="GG188" s="60"/>
      <c r="GH188" s="60"/>
      <c r="GI188" s="60"/>
      <c r="GJ188" s="60"/>
      <c r="GK188" s="60"/>
      <c r="GL188" s="60"/>
      <c r="GM188" s="60"/>
      <c r="GN188" s="60"/>
      <c r="GO188" s="60"/>
      <c r="GP188" s="60"/>
      <c r="GQ188" s="60"/>
      <c r="GR188" s="60"/>
      <c r="GS188" s="60"/>
      <c r="GT188" s="60"/>
      <c r="GU188" s="60"/>
      <c r="GV188" s="60"/>
      <c r="GW188" s="60"/>
      <c r="GX188" s="60"/>
      <c r="GY188" s="60"/>
      <c r="GZ188" s="60"/>
      <c r="HA188" s="60"/>
      <c r="HB188" s="60"/>
      <c r="HC188" s="60"/>
      <c r="HD188" s="60"/>
      <c r="HE188" s="60"/>
      <c r="HF188" s="60"/>
      <c r="HG188" s="60"/>
      <c r="HH188" s="60"/>
      <c r="HI188" s="60"/>
      <c r="HJ188" s="60"/>
      <c r="HK188" s="60"/>
      <c r="HL188" s="60"/>
      <c r="HM188" s="60"/>
      <c r="HN188" s="60"/>
      <c r="HO188" s="60"/>
      <c r="HP188" s="60"/>
      <c r="HQ188" s="60"/>
      <c r="HR188" s="60"/>
      <c r="HS188" s="60"/>
      <c r="HT188" s="60"/>
      <c r="HU188" s="60"/>
      <c r="HV188" s="60"/>
      <c r="HW188" s="60"/>
      <c r="HX188" s="60"/>
      <c r="HY188" s="60"/>
      <c r="HZ188" s="60"/>
      <c r="IA188" s="60"/>
      <c r="IB188" s="60"/>
      <c r="IC188" s="60"/>
      <c r="ID188" s="60"/>
      <c r="IE188" s="60"/>
      <c r="IF188" s="60"/>
      <c r="IG188" s="60"/>
      <c r="IH188" s="60"/>
      <c r="II188" s="60"/>
      <c r="IJ188" s="60"/>
      <c r="IK188" s="60"/>
      <c r="IL188" s="60"/>
      <c r="IM188" s="60"/>
      <c r="IN188" s="60"/>
      <c r="IO188" s="60"/>
      <c r="IP188" s="60"/>
      <c r="IQ188" s="60"/>
      <c r="IR188" s="60"/>
      <c r="IS188" s="60"/>
      <c r="IT188" s="60"/>
      <c r="IU188" s="60"/>
      <c r="IV188" s="60"/>
      <c r="IW188" s="60"/>
      <c r="IX188" s="60"/>
      <c r="IY188" s="60"/>
      <c r="IZ188" s="60"/>
      <c r="JA188" s="60"/>
      <c r="JB188" s="60"/>
      <c r="JC188" s="60"/>
      <c r="JD188" s="60"/>
      <c r="JE188" s="60"/>
      <c r="JF188" s="60"/>
      <c r="JG188" s="60"/>
      <c r="JH188" s="60"/>
      <c r="JL188" s="277" t="s">
        <v>164</v>
      </c>
    </row>
    <row r="189" spans="1:272" hidden="1" outlineLevel="1" x14ac:dyDescent="0.3">
      <c r="A189" s="53">
        <f t="shared" si="1156"/>
        <v>115</v>
      </c>
      <c r="B189" s="6" t="str">
        <f>'Cost Input'!A115</f>
        <v>T_HTF heat consumer</v>
      </c>
      <c r="C189" s="38" t="str">
        <f>'Cost Input'!B115</f>
        <v>°C</v>
      </c>
      <c r="D189" s="104" cm="1">
        <f t="array" ref="D189">IFERROR(INDEX('Cost Input'!$C$1:$Q$496,'LCOH Calc'!$A189,_xlfn.XMATCH('LCOH Calc'!D$9,'Cost Input'!$C$3:$Q$3)),"")</f>
        <v>170</v>
      </c>
      <c r="E189" s="60"/>
      <c r="F189" s="60"/>
      <c r="G189" s="60"/>
      <c r="H189" s="60"/>
      <c r="I189" s="60"/>
      <c r="J189" s="60"/>
      <c r="K189" s="60"/>
      <c r="L189" s="60"/>
      <c r="M189" s="60"/>
      <c r="N189" s="60"/>
      <c r="O189" s="60"/>
      <c r="P189" s="60"/>
      <c r="Q189" s="60"/>
      <c r="R189" s="60"/>
      <c r="S189" s="60"/>
      <c r="T189" s="60"/>
      <c r="U189" s="60"/>
      <c r="V189" s="60"/>
      <c r="W189" s="60"/>
      <c r="X189" s="60"/>
      <c r="Y189" s="60"/>
      <c r="Z189" s="60"/>
      <c r="AA189" s="60"/>
      <c r="AB189" s="60"/>
      <c r="AC189" s="60"/>
      <c r="AD189" s="60"/>
      <c r="AE189" s="60"/>
      <c r="AF189" s="60"/>
      <c r="AG189" s="60"/>
      <c r="AH189" s="60"/>
      <c r="AI189" s="60"/>
      <c r="AJ189" s="60"/>
      <c r="AK189" s="60"/>
      <c r="AL189" s="60"/>
      <c r="AM189" s="60"/>
      <c r="AN189" s="60"/>
      <c r="AO189" s="60"/>
      <c r="AP189" s="60"/>
      <c r="AQ189" s="60"/>
      <c r="AR189" s="60"/>
      <c r="AS189" s="60"/>
      <c r="AT189" s="60"/>
      <c r="AU189" s="60"/>
      <c r="AV189" s="60"/>
      <c r="AW189" s="60"/>
      <c r="AX189" s="60"/>
      <c r="AY189" s="60"/>
      <c r="AZ189" s="60"/>
      <c r="BA189" s="60"/>
      <c r="BB189" s="60"/>
      <c r="BC189" s="60"/>
      <c r="BD189" s="60"/>
      <c r="BE189" s="60"/>
      <c r="BF189" s="60"/>
      <c r="BG189" s="60"/>
      <c r="BH189" s="60"/>
      <c r="BI189" s="60"/>
      <c r="BJ189" s="60"/>
      <c r="BK189" s="60"/>
      <c r="BL189" s="60"/>
      <c r="BM189" s="60"/>
      <c r="BN189" s="60"/>
      <c r="BO189" s="60"/>
      <c r="BP189" s="60"/>
      <c r="BQ189" s="60"/>
      <c r="BR189" s="60"/>
      <c r="BS189" s="60"/>
      <c r="BT189" s="60"/>
      <c r="BU189" s="60"/>
      <c r="BV189" s="60"/>
      <c r="BW189" s="60"/>
      <c r="BX189" s="60"/>
      <c r="BY189" s="60"/>
      <c r="BZ189" s="60"/>
      <c r="CA189" s="60"/>
      <c r="CB189" s="60"/>
      <c r="CC189" s="60"/>
      <c r="CD189" s="60"/>
      <c r="CE189" s="60"/>
      <c r="CF189" s="60"/>
      <c r="CG189" s="60"/>
      <c r="CH189" s="60"/>
      <c r="CI189" s="60"/>
      <c r="CJ189" s="60"/>
      <c r="CK189" s="60"/>
      <c r="CL189" s="60"/>
      <c r="CM189" s="60"/>
      <c r="CN189" s="60"/>
      <c r="CO189" s="60"/>
      <c r="CP189" s="60"/>
      <c r="CQ189" s="60"/>
      <c r="CR189" s="60"/>
      <c r="CS189" s="60"/>
      <c r="CT189" s="60"/>
      <c r="CU189" s="60"/>
      <c r="CV189" s="60"/>
      <c r="CW189" s="60"/>
      <c r="CX189" s="60"/>
      <c r="CY189" s="60"/>
      <c r="CZ189" s="60"/>
      <c r="DA189" s="60"/>
      <c r="DB189" s="60"/>
      <c r="DC189" s="60"/>
      <c r="DD189" s="60"/>
      <c r="DE189" s="60"/>
      <c r="DF189" s="60"/>
      <c r="DG189" s="60"/>
      <c r="DH189" s="60"/>
      <c r="DI189" s="60"/>
      <c r="DJ189" s="60"/>
      <c r="DK189" s="60"/>
      <c r="DL189" s="60"/>
      <c r="DM189" s="60"/>
      <c r="DN189" s="60"/>
      <c r="DO189" s="60"/>
      <c r="DP189" s="60"/>
      <c r="DQ189" s="60"/>
      <c r="DR189" s="60"/>
      <c r="DS189" s="60"/>
      <c r="DT189" s="60"/>
      <c r="DU189" s="60"/>
      <c r="DV189" s="60"/>
      <c r="DW189" s="60"/>
      <c r="DX189" s="60"/>
      <c r="DY189" s="60"/>
      <c r="DZ189" s="60"/>
      <c r="EA189" s="60"/>
      <c r="EB189" s="60"/>
      <c r="EC189" s="60"/>
      <c r="ED189" s="60"/>
      <c r="EE189" s="60"/>
      <c r="EF189" s="60"/>
      <c r="EG189" s="60"/>
      <c r="EH189" s="60"/>
      <c r="EI189" s="60"/>
      <c r="EJ189" s="60"/>
      <c r="EK189" s="60"/>
      <c r="EL189" s="60"/>
      <c r="EM189" s="60"/>
      <c r="EN189" s="60"/>
      <c r="EO189" s="60"/>
      <c r="EP189" s="60"/>
      <c r="EQ189" s="60"/>
      <c r="ER189" s="60"/>
      <c r="ES189" s="60"/>
      <c r="ET189" s="60"/>
      <c r="EU189" s="60"/>
      <c r="EV189" s="60"/>
      <c r="EW189" s="60"/>
      <c r="EX189" s="60"/>
      <c r="EY189" s="60"/>
      <c r="EZ189" s="60"/>
      <c r="FA189" s="60"/>
      <c r="FB189" s="60"/>
      <c r="FC189" s="60"/>
      <c r="FD189" s="60"/>
      <c r="FE189" s="60"/>
      <c r="FF189" s="60"/>
      <c r="FG189" s="60"/>
      <c r="FH189" s="60"/>
      <c r="FI189" s="60"/>
      <c r="FJ189" s="60"/>
      <c r="FK189" s="60"/>
      <c r="FL189" s="60"/>
      <c r="FM189" s="60"/>
      <c r="FN189" s="60"/>
      <c r="FO189" s="60"/>
      <c r="FP189" s="60"/>
      <c r="FQ189" s="60"/>
      <c r="FR189" s="60"/>
      <c r="FS189" s="60"/>
      <c r="FT189" s="60"/>
      <c r="FU189" s="60"/>
      <c r="FV189" s="60"/>
      <c r="FW189" s="60"/>
      <c r="FX189" s="60"/>
      <c r="FY189" s="60"/>
      <c r="FZ189" s="60"/>
      <c r="GA189" s="60"/>
      <c r="GB189" s="60"/>
      <c r="GC189" s="60"/>
      <c r="GD189" s="60"/>
      <c r="GE189" s="60"/>
      <c r="GF189" s="60"/>
      <c r="GG189" s="60"/>
      <c r="GH189" s="60"/>
      <c r="GI189" s="60"/>
      <c r="GJ189" s="60"/>
      <c r="GK189" s="60"/>
      <c r="GL189" s="60"/>
      <c r="GM189" s="60"/>
      <c r="GN189" s="60"/>
      <c r="GO189" s="60"/>
      <c r="GP189" s="60"/>
      <c r="GQ189" s="60"/>
      <c r="GR189" s="60"/>
      <c r="GS189" s="60"/>
      <c r="GT189" s="60"/>
      <c r="GU189" s="60"/>
      <c r="GV189" s="60"/>
      <c r="GW189" s="60"/>
      <c r="GX189" s="60"/>
      <c r="GY189" s="60"/>
      <c r="GZ189" s="60"/>
      <c r="HA189" s="60"/>
      <c r="HB189" s="60"/>
      <c r="HC189" s="60"/>
      <c r="HD189" s="60"/>
      <c r="HE189" s="60"/>
      <c r="HF189" s="60"/>
      <c r="HG189" s="60"/>
      <c r="HH189" s="60"/>
      <c r="HI189" s="60"/>
      <c r="HJ189" s="60"/>
      <c r="HK189" s="60"/>
      <c r="HL189" s="60"/>
      <c r="HM189" s="60"/>
      <c r="HN189" s="60"/>
      <c r="HO189" s="60"/>
      <c r="HP189" s="60"/>
      <c r="HQ189" s="60"/>
      <c r="HR189" s="60"/>
      <c r="HS189" s="60"/>
      <c r="HT189" s="60"/>
      <c r="HU189" s="60"/>
      <c r="HV189" s="60"/>
      <c r="HW189" s="60"/>
      <c r="HX189" s="60"/>
      <c r="HY189" s="60"/>
      <c r="HZ189" s="60"/>
      <c r="IA189" s="60"/>
      <c r="IB189" s="60"/>
      <c r="IC189" s="60"/>
      <c r="ID189" s="60"/>
      <c r="IE189" s="60"/>
      <c r="IF189" s="60"/>
      <c r="IG189" s="60"/>
      <c r="IH189" s="60"/>
      <c r="II189" s="60"/>
      <c r="IJ189" s="60"/>
      <c r="IK189" s="60"/>
      <c r="IL189" s="60"/>
      <c r="IM189" s="60"/>
      <c r="IN189" s="60"/>
      <c r="IO189" s="60"/>
      <c r="IP189" s="60"/>
      <c r="IQ189" s="60"/>
      <c r="IR189" s="60"/>
      <c r="IS189" s="60"/>
      <c r="IT189" s="60"/>
      <c r="IU189" s="60"/>
      <c r="IV189" s="60"/>
      <c r="IW189" s="60"/>
      <c r="IX189" s="60"/>
      <c r="IY189" s="60"/>
      <c r="IZ189" s="60"/>
      <c r="JA189" s="60"/>
      <c r="JB189" s="60"/>
      <c r="JC189" s="60"/>
      <c r="JD189" s="60"/>
      <c r="JE189" s="60"/>
      <c r="JF189" s="60"/>
      <c r="JG189" s="60"/>
      <c r="JH189" s="60"/>
      <c r="JL189" s="277" t="s">
        <v>164</v>
      </c>
    </row>
    <row r="190" spans="1:272" hidden="1" outlineLevel="1" x14ac:dyDescent="0.3">
      <c r="A190" s="53">
        <f t="shared" si="1156"/>
        <v>116</v>
      </c>
      <c r="B190" s="6" t="str">
        <f>'Cost Input'!A116</f>
        <v>[placeholder]</v>
      </c>
      <c r="C190" s="38" t="str">
        <f>'Cost Input'!B116</f>
        <v>x</v>
      </c>
      <c r="D190" s="104"/>
      <c r="E190" s="60"/>
      <c r="F190" s="60"/>
      <c r="G190" s="60"/>
      <c r="H190" s="60"/>
      <c r="I190" s="60"/>
      <c r="J190" s="60"/>
      <c r="K190" s="60"/>
      <c r="L190" s="60"/>
      <c r="M190" s="60"/>
      <c r="N190" s="60"/>
      <c r="O190" s="60"/>
      <c r="P190" s="60"/>
      <c r="Q190" s="60"/>
      <c r="R190" s="60"/>
      <c r="S190" s="60"/>
      <c r="T190" s="60"/>
      <c r="U190" s="60"/>
      <c r="V190" s="60"/>
      <c r="W190" s="60"/>
      <c r="X190" s="60"/>
      <c r="Y190" s="60"/>
      <c r="Z190" s="60"/>
      <c r="AA190" s="60"/>
      <c r="AB190" s="60"/>
      <c r="AC190" s="60"/>
      <c r="AD190" s="60"/>
      <c r="AE190" s="60"/>
      <c r="AF190" s="60"/>
      <c r="AG190" s="60"/>
      <c r="AH190" s="60"/>
      <c r="AI190" s="60"/>
      <c r="AJ190" s="60"/>
      <c r="AK190" s="60"/>
      <c r="AL190" s="60"/>
      <c r="AM190" s="60"/>
      <c r="AN190" s="60"/>
      <c r="AO190" s="60"/>
      <c r="AP190" s="60"/>
      <c r="AQ190" s="60"/>
      <c r="AR190" s="60"/>
      <c r="AS190" s="60"/>
      <c r="AT190" s="60"/>
      <c r="AU190" s="60"/>
      <c r="AV190" s="60"/>
      <c r="AW190" s="60"/>
      <c r="AX190" s="60"/>
      <c r="AY190" s="60"/>
      <c r="AZ190" s="60"/>
      <c r="BA190" s="60"/>
      <c r="BB190" s="60"/>
      <c r="BC190" s="60"/>
      <c r="BD190" s="60"/>
      <c r="BE190" s="60"/>
      <c r="BF190" s="60"/>
      <c r="BG190" s="60"/>
      <c r="BH190" s="60"/>
      <c r="BI190" s="60"/>
      <c r="BJ190" s="60"/>
      <c r="BK190" s="60"/>
      <c r="BL190" s="60"/>
      <c r="BM190" s="60"/>
      <c r="BN190" s="60"/>
      <c r="BO190" s="60"/>
      <c r="BP190" s="60"/>
      <c r="BQ190" s="60"/>
      <c r="BR190" s="60"/>
      <c r="BS190" s="60"/>
      <c r="BT190" s="60"/>
      <c r="BU190" s="60"/>
      <c r="BV190" s="60"/>
      <c r="BW190" s="60"/>
      <c r="BX190" s="60"/>
      <c r="BY190" s="60"/>
      <c r="BZ190" s="60"/>
      <c r="CA190" s="60"/>
      <c r="CB190" s="60"/>
      <c r="CC190" s="60"/>
      <c r="CD190" s="60"/>
      <c r="CE190" s="60"/>
      <c r="CF190" s="60"/>
      <c r="CG190" s="60"/>
      <c r="CH190" s="60"/>
      <c r="CI190" s="60"/>
      <c r="CJ190" s="60"/>
      <c r="CK190" s="60"/>
      <c r="CL190" s="60"/>
      <c r="CM190" s="60"/>
      <c r="CN190" s="60"/>
      <c r="CO190" s="60"/>
      <c r="CP190" s="60"/>
      <c r="CQ190" s="60"/>
      <c r="CR190" s="60"/>
      <c r="CS190" s="60"/>
      <c r="CT190" s="60"/>
      <c r="CU190" s="60"/>
      <c r="CV190" s="60"/>
      <c r="CW190" s="60"/>
      <c r="CX190" s="60"/>
      <c r="CY190" s="60"/>
      <c r="CZ190" s="60"/>
      <c r="DA190" s="60"/>
      <c r="DB190" s="60"/>
      <c r="DC190" s="60"/>
      <c r="DD190" s="60"/>
      <c r="DE190" s="60"/>
      <c r="DF190" s="60"/>
      <c r="DG190" s="60"/>
      <c r="DH190" s="60"/>
      <c r="DI190" s="60"/>
      <c r="DJ190" s="60"/>
      <c r="DK190" s="60"/>
      <c r="DL190" s="60"/>
      <c r="DM190" s="60"/>
      <c r="DN190" s="60"/>
      <c r="DO190" s="60"/>
      <c r="DP190" s="60"/>
      <c r="DQ190" s="60"/>
      <c r="DR190" s="60"/>
      <c r="DS190" s="60"/>
      <c r="DT190" s="60"/>
      <c r="DU190" s="60"/>
      <c r="DV190" s="60"/>
      <c r="DW190" s="60"/>
      <c r="DX190" s="60"/>
      <c r="DY190" s="60"/>
      <c r="DZ190" s="60"/>
      <c r="EA190" s="60"/>
      <c r="EB190" s="60"/>
      <c r="EC190" s="60"/>
      <c r="ED190" s="60"/>
      <c r="EE190" s="60"/>
      <c r="EF190" s="60"/>
      <c r="EG190" s="60"/>
      <c r="EH190" s="60"/>
      <c r="EI190" s="60"/>
      <c r="EJ190" s="60"/>
      <c r="EK190" s="60"/>
      <c r="EL190" s="60"/>
      <c r="EM190" s="60"/>
      <c r="EN190" s="60"/>
      <c r="EO190" s="60"/>
      <c r="EP190" s="60"/>
      <c r="EQ190" s="60"/>
      <c r="ER190" s="60"/>
      <c r="ES190" s="60"/>
      <c r="ET190" s="60"/>
      <c r="EU190" s="60"/>
      <c r="EV190" s="60"/>
      <c r="EW190" s="60"/>
      <c r="EX190" s="60"/>
      <c r="EY190" s="60"/>
      <c r="EZ190" s="60"/>
      <c r="FA190" s="60"/>
      <c r="FB190" s="60"/>
      <c r="FC190" s="60"/>
      <c r="FD190" s="60"/>
      <c r="FE190" s="60"/>
      <c r="FF190" s="60"/>
      <c r="FG190" s="60"/>
      <c r="FH190" s="60"/>
      <c r="FI190" s="60"/>
      <c r="FJ190" s="60"/>
      <c r="FK190" s="60"/>
      <c r="FL190" s="60"/>
      <c r="FM190" s="60"/>
      <c r="FN190" s="60"/>
      <c r="FO190" s="60"/>
      <c r="FP190" s="60"/>
      <c r="FQ190" s="60"/>
      <c r="FR190" s="60"/>
      <c r="FS190" s="60"/>
      <c r="FT190" s="60"/>
      <c r="FU190" s="60"/>
      <c r="FV190" s="60"/>
      <c r="FW190" s="60"/>
      <c r="FX190" s="60"/>
      <c r="FY190" s="60"/>
      <c r="FZ190" s="60"/>
      <c r="GA190" s="60"/>
      <c r="GB190" s="60"/>
      <c r="GC190" s="60"/>
      <c r="GD190" s="60"/>
      <c r="GE190" s="60"/>
      <c r="GF190" s="60"/>
      <c r="GG190" s="60"/>
      <c r="GH190" s="60"/>
      <c r="GI190" s="60"/>
      <c r="GJ190" s="60"/>
      <c r="GK190" s="60"/>
      <c r="GL190" s="60"/>
      <c r="GM190" s="60"/>
      <c r="GN190" s="60"/>
      <c r="GO190" s="60"/>
      <c r="GP190" s="60"/>
      <c r="GQ190" s="60"/>
      <c r="GR190" s="60"/>
      <c r="GS190" s="60"/>
      <c r="GT190" s="60"/>
      <c r="GU190" s="60"/>
      <c r="GV190" s="60"/>
      <c r="GW190" s="60"/>
      <c r="GX190" s="60"/>
      <c r="GY190" s="60"/>
      <c r="GZ190" s="60"/>
      <c r="HA190" s="60"/>
      <c r="HB190" s="60"/>
      <c r="HC190" s="60"/>
      <c r="HD190" s="60"/>
      <c r="HE190" s="60"/>
      <c r="HF190" s="60"/>
      <c r="HG190" s="60"/>
      <c r="HH190" s="60"/>
      <c r="HI190" s="60"/>
      <c r="HJ190" s="60"/>
      <c r="HK190" s="60"/>
      <c r="HL190" s="60"/>
      <c r="HM190" s="60"/>
      <c r="HN190" s="60"/>
      <c r="HO190" s="60"/>
      <c r="HP190" s="60"/>
      <c r="HQ190" s="60"/>
      <c r="HR190" s="60"/>
      <c r="HS190" s="60"/>
      <c r="HT190" s="60"/>
      <c r="HU190" s="60"/>
      <c r="HV190" s="60"/>
      <c r="HW190" s="60"/>
      <c r="HX190" s="60"/>
      <c r="HY190" s="60"/>
      <c r="HZ190" s="60"/>
      <c r="IA190" s="60"/>
      <c r="IB190" s="60"/>
      <c r="IC190" s="60"/>
      <c r="ID190" s="60"/>
      <c r="IE190" s="60"/>
      <c r="IF190" s="60"/>
      <c r="IG190" s="60"/>
      <c r="IH190" s="60"/>
      <c r="II190" s="60"/>
      <c r="IJ190" s="60"/>
      <c r="IK190" s="60"/>
      <c r="IL190" s="60"/>
      <c r="IM190" s="60"/>
      <c r="IN190" s="60"/>
      <c r="IO190" s="60"/>
      <c r="IP190" s="60"/>
      <c r="IQ190" s="60"/>
      <c r="IR190" s="60"/>
      <c r="IS190" s="60"/>
      <c r="IT190" s="60"/>
      <c r="IU190" s="60"/>
      <c r="IV190" s="60"/>
      <c r="IW190" s="60"/>
      <c r="IX190" s="60"/>
      <c r="IY190" s="60"/>
      <c r="IZ190" s="60"/>
      <c r="JA190" s="60"/>
      <c r="JB190" s="60"/>
      <c r="JC190" s="60"/>
      <c r="JD190" s="60"/>
      <c r="JE190" s="60"/>
      <c r="JF190" s="60"/>
      <c r="JG190" s="60"/>
      <c r="JH190" s="60"/>
      <c r="JL190" s="277" t="s">
        <v>164</v>
      </c>
    </row>
    <row r="191" spans="1:272" hidden="1" outlineLevel="1" x14ac:dyDescent="0.3">
      <c r="A191" s="53">
        <f t="shared" si="1156"/>
        <v>117</v>
      </c>
      <c r="B191" s="6" t="str">
        <f>'Cost Input'!A117</f>
        <v>[placeholder]</v>
      </c>
      <c r="C191" s="38" t="str">
        <f>'Cost Input'!B117</f>
        <v>x</v>
      </c>
      <c r="D191" s="104"/>
      <c r="E191" s="60"/>
      <c r="F191" s="60"/>
      <c r="G191" s="60"/>
      <c r="H191" s="60"/>
      <c r="I191" s="60"/>
      <c r="J191" s="60"/>
      <c r="K191" s="60"/>
      <c r="L191" s="60"/>
      <c r="M191" s="60"/>
      <c r="N191" s="60"/>
      <c r="O191" s="60"/>
      <c r="P191" s="60"/>
      <c r="Q191" s="60"/>
      <c r="R191" s="60"/>
      <c r="S191" s="60"/>
      <c r="T191" s="60"/>
      <c r="U191" s="60"/>
      <c r="V191" s="60"/>
      <c r="W191" s="60"/>
      <c r="X191" s="60"/>
      <c r="Y191" s="60"/>
      <c r="Z191" s="60"/>
      <c r="AA191" s="60"/>
      <c r="AB191" s="60"/>
      <c r="AC191" s="60"/>
      <c r="AD191" s="60"/>
      <c r="AE191" s="60"/>
      <c r="AF191" s="60"/>
      <c r="AG191" s="60"/>
      <c r="AH191" s="60"/>
      <c r="AI191" s="60"/>
      <c r="AJ191" s="60"/>
      <c r="AK191" s="60"/>
      <c r="AL191" s="60"/>
      <c r="AM191" s="60"/>
      <c r="AN191" s="60"/>
      <c r="AO191" s="60"/>
      <c r="AP191" s="60"/>
      <c r="AQ191" s="60"/>
      <c r="AR191" s="60"/>
      <c r="AS191" s="60"/>
      <c r="AT191" s="60"/>
      <c r="AU191" s="60"/>
      <c r="AV191" s="60"/>
      <c r="AW191" s="60"/>
      <c r="AX191" s="60"/>
      <c r="AY191" s="60"/>
      <c r="AZ191" s="60"/>
      <c r="BA191" s="60"/>
      <c r="BB191" s="60"/>
      <c r="BC191" s="60"/>
      <c r="BD191" s="60"/>
      <c r="BE191" s="60"/>
      <c r="BF191" s="60"/>
      <c r="BG191" s="60"/>
      <c r="BH191" s="60"/>
      <c r="BI191" s="60"/>
      <c r="BJ191" s="60"/>
      <c r="BK191" s="60"/>
      <c r="BL191" s="60"/>
      <c r="BM191" s="60"/>
      <c r="BN191" s="60"/>
      <c r="BO191" s="60"/>
      <c r="BP191" s="60"/>
      <c r="BQ191" s="60"/>
      <c r="BR191" s="60"/>
      <c r="BS191" s="60"/>
      <c r="BT191" s="60"/>
      <c r="BU191" s="60"/>
      <c r="BV191" s="60"/>
      <c r="BW191" s="60"/>
      <c r="BX191" s="60"/>
      <c r="BY191" s="60"/>
      <c r="BZ191" s="60"/>
      <c r="CA191" s="60"/>
      <c r="CB191" s="60"/>
      <c r="CC191" s="60"/>
      <c r="CD191" s="60"/>
      <c r="CE191" s="60"/>
      <c r="CF191" s="60"/>
      <c r="CG191" s="60"/>
      <c r="CH191" s="60"/>
      <c r="CI191" s="60"/>
      <c r="CJ191" s="60"/>
      <c r="CK191" s="60"/>
      <c r="CL191" s="60"/>
      <c r="CM191" s="60"/>
      <c r="CN191" s="60"/>
      <c r="CO191" s="60"/>
      <c r="CP191" s="60"/>
      <c r="CQ191" s="60"/>
      <c r="CR191" s="60"/>
      <c r="CS191" s="60"/>
      <c r="CT191" s="60"/>
      <c r="CU191" s="60"/>
      <c r="CV191" s="60"/>
      <c r="CW191" s="60"/>
      <c r="CX191" s="60"/>
      <c r="CY191" s="60"/>
      <c r="CZ191" s="60"/>
      <c r="DA191" s="60"/>
      <c r="DB191" s="60"/>
      <c r="DC191" s="60"/>
      <c r="DD191" s="60"/>
      <c r="DE191" s="60"/>
      <c r="DF191" s="60"/>
      <c r="DG191" s="60"/>
      <c r="DH191" s="60"/>
      <c r="DI191" s="60"/>
      <c r="DJ191" s="60"/>
      <c r="DK191" s="60"/>
      <c r="DL191" s="60"/>
      <c r="DM191" s="60"/>
      <c r="DN191" s="60"/>
      <c r="DO191" s="60"/>
      <c r="DP191" s="60"/>
      <c r="DQ191" s="60"/>
      <c r="DR191" s="60"/>
      <c r="DS191" s="60"/>
      <c r="DT191" s="60"/>
      <c r="DU191" s="60"/>
      <c r="DV191" s="60"/>
      <c r="DW191" s="60"/>
      <c r="DX191" s="60"/>
      <c r="DY191" s="60"/>
      <c r="DZ191" s="60"/>
      <c r="EA191" s="60"/>
      <c r="EB191" s="60"/>
      <c r="EC191" s="60"/>
      <c r="ED191" s="60"/>
      <c r="EE191" s="60"/>
      <c r="EF191" s="60"/>
      <c r="EG191" s="60"/>
      <c r="EH191" s="60"/>
      <c r="EI191" s="60"/>
      <c r="EJ191" s="60"/>
      <c r="EK191" s="60"/>
      <c r="EL191" s="60"/>
      <c r="EM191" s="60"/>
      <c r="EN191" s="60"/>
      <c r="EO191" s="60"/>
      <c r="EP191" s="60"/>
      <c r="EQ191" s="60"/>
      <c r="ER191" s="60"/>
      <c r="ES191" s="60"/>
      <c r="ET191" s="60"/>
      <c r="EU191" s="60"/>
      <c r="EV191" s="60"/>
      <c r="EW191" s="60"/>
      <c r="EX191" s="60"/>
      <c r="EY191" s="60"/>
      <c r="EZ191" s="60"/>
      <c r="FA191" s="60"/>
      <c r="FB191" s="60"/>
      <c r="FC191" s="60"/>
      <c r="FD191" s="60"/>
      <c r="FE191" s="60"/>
      <c r="FF191" s="60"/>
      <c r="FG191" s="60"/>
      <c r="FH191" s="60"/>
      <c r="FI191" s="60"/>
      <c r="FJ191" s="60"/>
      <c r="FK191" s="60"/>
      <c r="FL191" s="60"/>
      <c r="FM191" s="60"/>
      <c r="FN191" s="60"/>
      <c r="FO191" s="60"/>
      <c r="FP191" s="60"/>
      <c r="FQ191" s="60"/>
      <c r="FR191" s="60"/>
      <c r="FS191" s="60"/>
      <c r="FT191" s="60"/>
      <c r="FU191" s="60"/>
      <c r="FV191" s="60"/>
      <c r="FW191" s="60"/>
      <c r="FX191" s="60"/>
      <c r="FY191" s="60"/>
      <c r="FZ191" s="60"/>
      <c r="GA191" s="60"/>
      <c r="GB191" s="60"/>
      <c r="GC191" s="60"/>
      <c r="GD191" s="60"/>
      <c r="GE191" s="60"/>
      <c r="GF191" s="60"/>
      <c r="GG191" s="60"/>
      <c r="GH191" s="60"/>
      <c r="GI191" s="60"/>
      <c r="GJ191" s="60"/>
      <c r="GK191" s="60"/>
      <c r="GL191" s="60"/>
      <c r="GM191" s="60"/>
      <c r="GN191" s="60"/>
      <c r="GO191" s="60"/>
      <c r="GP191" s="60"/>
      <c r="GQ191" s="60"/>
      <c r="GR191" s="60"/>
      <c r="GS191" s="60"/>
      <c r="GT191" s="60"/>
      <c r="GU191" s="60"/>
      <c r="GV191" s="60"/>
      <c r="GW191" s="60"/>
      <c r="GX191" s="60"/>
      <c r="GY191" s="60"/>
      <c r="GZ191" s="60"/>
      <c r="HA191" s="60"/>
      <c r="HB191" s="60"/>
      <c r="HC191" s="60"/>
      <c r="HD191" s="60"/>
      <c r="HE191" s="60"/>
      <c r="HF191" s="60"/>
      <c r="HG191" s="60"/>
      <c r="HH191" s="60"/>
      <c r="HI191" s="60"/>
      <c r="HJ191" s="60"/>
      <c r="HK191" s="60"/>
      <c r="HL191" s="60"/>
      <c r="HM191" s="60"/>
      <c r="HN191" s="60"/>
      <c r="HO191" s="60"/>
      <c r="HP191" s="60"/>
      <c r="HQ191" s="60"/>
      <c r="HR191" s="60"/>
      <c r="HS191" s="60"/>
      <c r="HT191" s="60"/>
      <c r="HU191" s="60"/>
      <c r="HV191" s="60"/>
      <c r="HW191" s="60"/>
      <c r="HX191" s="60"/>
      <c r="HY191" s="60"/>
      <c r="HZ191" s="60"/>
      <c r="IA191" s="60"/>
      <c r="IB191" s="60"/>
      <c r="IC191" s="60"/>
      <c r="ID191" s="60"/>
      <c r="IE191" s="60"/>
      <c r="IF191" s="60"/>
      <c r="IG191" s="60"/>
      <c r="IH191" s="60"/>
      <c r="II191" s="60"/>
      <c r="IJ191" s="60"/>
      <c r="IK191" s="60"/>
      <c r="IL191" s="60"/>
      <c r="IM191" s="60"/>
      <c r="IN191" s="60"/>
      <c r="IO191" s="60"/>
      <c r="IP191" s="60"/>
      <c r="IQ191" s="60"/>
      <c r="IR191" s="60"/>
      <c r="IS191" s="60"/>
      <c r="IT191" s="60"/>
      <c r="IU191" s="60"/>
      <c r="IV191" s="60"/>
      <c r="IW191" s="60"/>
      <c r="IX191" s="60"/>
      <c r="IY191" s="60"/>
      <c r="IZ191" s="60"/>
      <c r="JA191" s="60"/>
      <c r="JB191" s="60"/>
      <c r="JC191" s="60"/>
      <c r="JD191" s="60"/>
      <c r="JE191" s="60"/>
      <c r="JF191" s="60"/>
      <c r="JG191" s="60"/>
      <c r="JH191" s="60"/>
      <c r="JL191" s="277" t="s">
        <v>164</v>
      </c>
    </row>
    <row r="192" spans="1:272" hidden="1" outlineLevel="1" x14ac:dyDescent="0.3">
      <c r="A192" s="53"/>
      <c r="B192" s="6"/>
      <c r="C192" s="38"/>
      <c r="D192" s="130"/>
      <c r="E192" s="126"/>
      <c r="F192" s="126"/>
      <c r="G192" s="126"/>
      <c r="H192" s="126"/>
      <c r="I192" s="126"/>
      <c r="J192" s="126"/>
      <c r="K192" s="126"/>
      <c r="L192" s="126"/>
      <c r="M192" s="126"/>
      <c r="N192" s="126"/>
      <c r="O192" s="126"/>
      <c r="P192" s="126"/>
      <c r="Q192" s="126"/>
      <c r="R192" s="126"/>
      <c r="S192" s="126"/>
      <c r="T192" s="126"/>
      <c r="U192" s="126"/>
      <c r="V192" s="126"/>
      <c r="W192" s="126"/>
      <c r="X192" s="126"/>
      <c r="Y192" s="126"/>
      <c r="Z192" s="126"/>
      <c r="AA192" s="126"/>
      <c r="AB192" s="126"/>
      <c r="AC192" s="126"/>
      <c r="AD192" s="126"/>
      <c r="AE192" s="126"/>
      <c r="AF192" s="126"/>
      <c r="AG192" s="126"/>
      <c r="AH192" s="126"/>
      <c r="AI192" s="126"/>
      <c r="AJ192" s="126"/>
      <c r="AK192" s="126"/>
      <c r="AL192" s="126"/>
      <c r="AM192" s="126"/>
      <c r="AN192" s="126"/>
      <c r="AO192" s="126"/>
      <c r="AP192" s="126"/>
      <c r="AQ192" s="126"/>
      <c r="AR192" s="126"/>
      <c r="AS192" s="126"/>
      <c r="AT192" s="126"/>
      <c r="AU192" s="126"/>
      <c r="AV192" s="126"/>
      <c r="AW192" s="126"/>
      <c r="AX192" s="126"/>
      <c r="AY192" s="126"/>
      <c r="AZ192" s="126"/>
      <c r="BA192" s="126"/>
      <c r="BB192" s="126"/>
      <c r="BC192" s="126"/>
      <c r="BD192" s="126"/>
      <c r="BE192" s="126"/>
      <c r="BF192" s="126"/>
      <c r="BG192" s="126"/>
      <c r="BH192" s="126"/>
      <c r="BI192" s="126"/>
      <c r="BJ192" s="126"/>
      <c r="BK192" s="126"/>
      <c r="BL192" s="126"/>
      <c r="BM192" s="126"/>
      <c r="BN192" s="126"/>
      <c r="BO192" s="126"/>
      <c r="BP192" s="126"/>
      <c r="BQ192" s="126"/>
      <c r="BR192" s="126"/>
      <c r="BS192" s="126"/>
      <c r="BT192" s="126"/>
      <c r="BU192" s="126"/>
      <c r="BV192" s="126"/>
      <c r="BW192" s="126"/>
      <c r="BX192" s="126"/>
      <c r="BY192" s="126"/>
      <c r="BZ192" s="126"/>
      <c r="CA192" s="126"/>
      <c r="CB192" s="126"/>
      <c r="CC192" s="126"/>
      <c r="CD192" s="126"/>
      <c r="CE192" s="126"/>
      <c r="CF192" s="126"/>
      <c r="CG192" s="126"/>
      <c r="CH192" s="126"/>
      <c r="CI192" s="126"/>
      <c r="CJ192" s="126"/>
      <c r="CK192" s="126"/>
      <c r="CL192" s="126"/>
      <c r="CM192" s="126"/>
      <c r="CN192" s="126"/>
      <c r="CO192" s="126"/>
      <c r="CP192" s="126"/>
      <c r="CQ192" s="126"/>
      <c r="CR192" s="126"/>
      <c r="CS192" s="126"/>
      <c r="CT192" s="126"/>
      <c r="CU192" s="126"/>
      <c r="CV192" s="126"/>
      <c r="CW192" s="126"/>
      <c r="CX192" s="126"/>
      <c r="CY192" s="126"/>
      <c r="CZ192" s="126"/>
      <c r="DA192" s="126"/>
      <c r="DB192" s="126"/>
      <c r="DC192" s="126"/>
      <c r="DD192" s="126"/>
      <c r="DE192" s="126"/>
      <c r="DF192" s="126"/>
      <c r="DG192" s="126"/>
      <c r="DH192" s="126"/>
      <c r="DI192" s="126"/>
      <c r="DJ192" s="126"/>
      <c r="DK192" s="126"/>
      <c r="DL192" s="126"/>
      <c r="DM192" s="126"/>
      <c r="DN192" s="126"/>
      <c r="DO192" s="126"/>
      <c r="DP192" s="126"/>
      <c r="DQ192" s="126"/>
      <c r="DR192" s="126"/>
      <c r="DS192" s="126"/>
      <c r="DT192" s="126"/>
      <c r="DU192" s="126"/>
      <c r="DV192" s="126"/>
      <c r="DW192" s="126"/>
      <c r="DX192" s="126"/>
      <c r="DY192" s="126"/>
      <c r="DZ192" s="126"/>
      <c r="EA192" s="126"/>
      <c r="EB192" s="126"/>
      <c r="EC192" s="126"/>
      <c r="ED192" s="126"/>
      <c r="EE192" s="126"/>
      <c r="EF192" s="126"/>
      <c r="EG192" s="126"/>
      <c r="EH192" s="126"/>
      <c r="EI192" s="126"/>
      <c r="EJ192" s="126"/>
      <c r="EK192" s="126"/>
      <c r="EL192" s="126"/>
      <c r="EM192" s="126"/>
      <c r="EN192" s="126"/>
      <c r="EO192" s="126"/>
      <c r="EP192" s="126"/>
      <c r="EQ192" s="126"/>
      <c r="ER192" s="126"/>
      <c r="ES192" s="126"/>
      <c r="ET192" s="126"/>
      <c r="EU192" s="126"/>
      <c r="EV192" s="126"/>
      <c r="EW192" s="126"/>
      <c r="EX192" s="126"/>
      <c r="EY192" s="126"/>
      <c r="EZ192" s="126"/>
      <c r="FA192" s="126"/>
      <c r="FB192" s="126"/>
      <c r="FC192" s="126"/>
      <c r="FD192" s="126"/>
      <c r="FE192" s="126"/>
      <c r="FF192" s="126"/>
      <c r="FG192" s="126"/>
      <c r="FH192" s="126"/>
      <c r="FI192" s="126"/>
      <c r="FJ192" s="126"/>
      <c r="FK192" s="126"/>
      <c r="FL192" s="126"/>
      <c r="FM192" s="126"/>
      <c r="FN192" s="126"/>
      <c r="FO192" s="126"/>
      <c r="FP192" s="126"/>
      <c r="FQ192" s="126"/>
      <c r="FR192" s="126"/>
      <c r="FS192" s="126"/>
      <c r="FT192" s="126"/>
      <c r="FU192" s="126"/>
      <c r="FV192" s="126"/>
      <c r="FW192" s="126"/>
      <c r="FX192" s="126"/>
      <c r="FY192" s="126"/>
      <c r="FZ192" s="126"/>
      <c r="GA192" s="126"/>
      <c r="GB192" s="126"/>
      <c r="GC192" s="126"/>
      <c r="GD192" s="126"/>
      <c r="GE192" s="126"/>
      <c r="GF192" s="126"/>
      <c r="GG192" s="126"/>
      <c r="GH192" s="126"/>
      <c r="GI192" s="126"/>
      <c r="GJ192" s="126"/>
      <c r="GK192" s="126"/>
      <c r="GL192" s="126"/>
      <c r="GM192" s="126"/>
      <c r="GN192" s="126"/>
      <c r="GO192" s="126"/>
      <c r="GP192" s="126"/>
      <c r="GQ192" s="126"/>
      <c r="GR192" s="126"/>
      <c r="GS192" s="126"/>
      <c r="GT192" s="126"/>
      <c r="GU192" s="126"/>
      <c r="GV192" s="126"/>
      <c r="GW192" s="126"/>
      <c r="GX192" s="126"/>
      <c r="GY192" s="126"/>
      <c r="GZ192" s="126"/>
      <c r="HA192" s="126"/>
      <c r="HB192" s="126"/>
      <c r="HC192" s="126"/>
      <c r="HD192" s="126"/>
      <c r="HE192" s="126"/>
      <c r="HF192" s="126"/>
      <c r="HG192" s="126"/>
      <c r="HH192" s="126"/>
      <c r="HI192" s="126"/>
      <c r="HJ192" s="126"/>
      <c r="HK192" s="126"/>
      <c r="HL192" s="126"/>
      <c r="HM192" s="126"/>
      <c r="HN192" s="126"/>
      <c r="HO192" s="126"/>
      <c r="HP192" s="126"/>
      <c r="HQ192" s="126"/>
      <c r="HR192" s="126"/>
      <c r="HS192" s="126"/>
      <c r="HT192" s="126"/>
      <c r="HU192" s="126"/>
      <c r="HV192" s="126"/>
      <c r="HW192" s="126"/>
      <c r="HX192" s="126"/>
      <c r="HY192" s="126"/>
      <c r="HZ192" s="126"/>
      <c r="IA192" s="126"/>
      <c r="IB192" s="126"/>
      <c r="IC192" s="126"/>
      <c r="ID192" s="126"/>
      <c r="IE192" s="126"/>
      <c r="IF192" s="126"/>
      <c r="IG192" s="126"/>
      <c r="IH192" s="126"/>
      <c r="II192" s="126"/>
      <c r="IJ192" s="126"/>
      <c r="IK192" s="126"/>
      <c r="IL192" s="126"/>
      <c r="IM192" s="126"/>
      <c r="IN192" s="126"/>
      <c r="IO192" s="126"/>
      <c r="IP192" s="126"/>
      <c r="IQ192" s="126"/>
      <c r="IR192" s="126"/>
      <c r="IS192" s="126"/>
      <c r="IT192" s="126"/>
      <c r="IU192" s="126"/>
      <c r="IV192" s="126"/>
      <c r="IW192" s="126"/>
      <c r="IX192" s="126"/>
      <c r="IY192" s="126"/>
      <c r="IZ192" s="126"/>
      <c r="JA192" s="126"/>
      <c r="JB192" s="126"/>
      <c r="JC192" s="126"/>
      <c r="JD192" s="126"/>
      <c r="JE192" s="126"/>
      <c r="JF192" s="126"/>
      <c r="JG192" s="126"/>
      <c r="JH192" s="126"/>
      <c r="JL192" s="277" t="s">
        <v>164</v>
      </c>
    </row>
    <row r="193" spans="1:272" ht="15.6" hidden="1" outlineLevel="1" x14ac:dyDescent="0.3">
      <c r="A193" s="53"/>
      <c r="B193" s="4" t="s">
        <v>319</v>
      </c>
      <c r="C193" s="39"/>
      <c r="D193" s="42"/>
      <c r="E193" s="42"/>
      <c r="F193" s="42"/>
      <c r="G193" s="42"/>
      <c r="H193" s="42"/>
      <c r="I193" s="42"/>
      <c r="J193" s="42"/>
      <c r="K193" s="42"/>
      <c r="L193" s="42"/>
      <c r="M193" s="42"/>
      <c r="N193" s="42"/>
      <c r="O193" s="42"/>
      <c r="P193" s="42"/>
      <c r="Q193" s="42"/>
      <c r="R193" s="42"/>
      <c r="S193" s="42"/>
      <c r="T193" s="42"/>
      <c r="U193" s="42"/>
      <c r="V193" s="42"/>
      <c r="W193" s="42"/>
      <c r="X193" s="42"/>
      <c r="Y193" s="42"/>
      <c r="Z193" s="42"/>
      <c r="AA193" s="42"/>
      <c r="AB193" s="42"/>
      <c r="AC193" s="42"/>
      <c r="AD193" s="42"/>
      <c r="AE193" s="42"/>
      <c r="AF193" s="42"/>
      <c r="AG193" s="42"/>
      <c r="AH193" s="42"/>
      <c r="AI193" s="42"/>
      <c r="AJ193" s="42"/>
      <c r="AK193" s="42"/>
      <c r="AL193" s="42"/>
      <c r="AM193" s="42"/>
      <c r="AN193" s="42"/>
      <c r="AO193" s="42"/>
      <c r="AP193" s="42"/>
      <c r="AQ193" s="42"/>
      <c r="AR193" s="42"/>
      <c r="AS193" s="42"/>
      <c r="AT193" s="42"/>
      <c r="AU193" s="42"/>
      <c r="AV193" s="42"/>
      <c r="AW193" s="42"/>
      <c r="AX193" s="42"/>
      <c r="AY193" s="42"/>
      <c r="AZ193" s="42"/>
      <c r="BA193" s="42"/>
      <c r="BB193" s="42"/>
      <c r="BC193" s="42"/>
      <c r="BD193" s="42"/>
      <c r="BE193" s="42"/>
      <c r="BF193" s="42"/>
      <c r="BG193" s="42"/>
      <c r="BH193" s="42"/>
      <c r="BI193" s="42"/>
      <c r="BJ193" s="42"/>
      <c r="BK193" s="42"/>
      <c r="BL193" s="42"/>
      <c r="BM193" s="42"/>
      <c r="BN193" s="42"/>
      <c r="BO193" s="42"/>
      <c r="BP193" s="42"/>
      <c r="BQ193" s="42"/>
      <c r="BR193" s="42"/>
      <c r="BS193" s="42"/>
      <c r="BT193" s="42"/>
      <c r="BU193" s="42"/>
      <c r="BV193" s="42"/>
      <c r="BW193" s="42"/>
      <c r="BX193" s="42"/>
      <c r="BY193" s="42"/>
      <c r="BZ193" s="42"/>
      <c r="CA193" s="42"/>
      <c r="CB193" s="42"/>
      <c r="CC193" s="42"/>
      <c r="CD193" s="42"/>
      <c r="CE193" s="42"/>
      <c r="CF193" s="42"/>
      <c r="CG193" s="42"/>
      <c r="CH193" s="42"/>
      <c r="CI193" s="42"/>
      <c r="CJ193" s="42"/>
      <c r="CK193" s="42"/>
      <c r="CL193" s="42"/>
      <c r="CM193" s="42"/>
      <c r="CN193" s="42"/>
      <c r="CO193" s="42"/>
      <c r="CP193" s="42"/>
      <c r="CQ193" s="42"/>
      <c r="CR193" s="42"/>
      <c r="CS193" s="42"/>
      <c r="CT193" s="42"/>
      <c r="CU193" s="42"/>
      <c r="CV193" s="42"/>
      <c r="CW193" s="42"/>
      <c r="CX193" s="42"/>
      <c r="CY193" s="42"/>
      <c r="CZ193" s="42"/>
      <c r="DA193" s="42"/>
      <c r="DB193" s="42"/>
      <c r="DC193" s="42"/>
      <c r="DD193" s="42"/>
      <c r="DE193" s="42"/>
      <c r="DF193" s="42"/>
      <c r="DG193" s="42"/>
      <c r="DH193" s="42"/>
      <c r="DI193" s="42"/>
      <c r="DJ193" s="42"/>
      <c r="DK193" s="42"/>
      <c r="DL193" s="42"/>
      <c r="DM193" s="42"/>
      <c r="DN193" s="42"/>
      <c r="DO193" s="42"/>
      <c r="DP193" s="42"/>
      <c r="DQ193" s="42"/>
      <c r="DR193" s="42"/>
      <c r="DS193" s="42"/>
      <c r="DT193" s="42"/>
      <c r="DU193" s="42"/>
      <c r="DV193" s="42"/>
      <c r="DW193" s="42"/>
      <c r="DX193" s="42"/>
      <c r="DY193" s="42"/>
      <c r="DZ193" s="42"/>
      <c r="EA193" s="42"/>
      <c r="EB193" s="42"/>
      <c r="EC193" s="42"/>
      <c r="ED193" s="42"/>
      <c r="EE193" s="42"/>
      <c r="EF193" s="42"/>
      <c r="EG193" s="42"/>
      <c r="EH193" s="42"/>
      <c r="EI193" s="42"/>
      <c r="EJ193" s="42"/>
      <c r="EK193" s="42"/>
      <c r="EL193" s="42"/>
      <c r="EM193" s="42"/>
      <c r="EN193" s="42"/>
      <c r="EO193" s="42"/>
      <c r="EP193" s="42"/>
      <c r="EQ193" s="42"/>
      <c r="ER193" s="42"/>
      <c r="ES193" s="42"/>
      <c r="ET193" s="42"/>
      <c r="EU193" s="42"/>
      <c r="EV193" s="42"/>
      <c r="EW193" s="42"/>
      <c r="EX193" s="42"/>
      <c r="EY193" s="42"/>
      <c r="EZ193" s="42"/>
      <c r="FA193" s="42"/>
      <c r="FB193" s="42"/>
      <c r="FC193" s="42"/>
      <c r="FD193" s="42"/>
      <c r="FE193" s="42"/>
      <c r="FF193" s="42"/>
      <c r="FG193" s="42"/>
      <c r="FH193" s="42"/>
      <c r="FI193" s="42"/>
      <c r="FJ193" s="42"/>
      <c r="FK193" s="42"/>
      <c r="FL193" s="42"/>
      <c r="FM193" s="42"/>
      <c r="FN193" s="42"/>
      <c r="FO193" s="42"/>
      <c r="FP193" s="42"/>
      <c r="FQ193" s="42"/>
      <c r="FR193" s="42"/>
      <c r="FS193" s="42"/>
      <c r="FT193" s="42"/>
      <c r="FU193" s="42"/>
      <c r="FV193" s="42"/>
      <c r="FW193" s="42"/>
      <c r="FX193" s="42"/>
      <c r="FY193" s="42"/>
      <c r="FZ193" s="42"/>
      <c r="GA193" s="42"/>
      <c r="GB193" s="42"/>
      <c r="GC193" s="42"/>
      <c r="GD193" s="42"/>
      <c r="GE193" s="42"/>
      <c r="GF193" s="42"/>
      <c r="GG193" s="42"/>
      <c r="GH193" s="42"/>
      <c r="GI193" s="42"/>
      <c r="GJ193" s="42"/>
      <c r="GK193" s="42"/>
      <c r="GL193" s="42"/>
      <c r="GM193" s="42"/>
      <c r="GN193" s="42"/>
      <c r="GO193" s="42"/>
      <c r="GP193" s="42"/>
      <c r="GQ193" s="42"/>
      <c r="GR193" s="42"/>
      <c r="GS193" s="42"/>
      <c r="GT193" s="42"/>
      <c r="GU193" s="42"/>
      <c r="GV193" s="42"/>
      <c r="GW193" s="42"/>
      <c r="GX193" s="42"/>
      <c r="GY193" s="42"/>
      <c r="GZ193" s="42"/>
      <c r="HA193" s="42"/>
      <c r="HB193" s="42"/>
      <c r="HC193" s="42"/>
      <c r="HD193" s="42"/>
      <c r="HE193" s="42"/>
      <c r="HF193" s="42"/>
      <c r="HG193" s="42"/>
      <c r="HH193" s="42"/>
      <c r="HI193" s="42"/>
      <c r="HJ193" s="42"/>
      <c r="HK193" s="42"/>
      <c r="HL193" s="42"/>
      <c r="HM193" s="42"/>
      <c r="HN193" s="42"/>
      <c r="HO193" s="42"/>
      <c r="HP193" s="42"/>
      <c r="HQ193" s="42"/>
      <c r="HR193" s="42"/>
      <c r="HS193" s="42"/>
      <c r="HT193" s="42"/>
      <c r="HU193" s="42"/>
      <c r="HV193" s="42"/>
      <c r="HW193" s="42"/>
      <c r="HX193" s="42"/>
      <c r="HY193" s="42"/>
      <c r="HZ193" s="42"/>
      <c r="IA193" s="42"/>
      <c r="IB193" s="42"/>
      <c r="IC193" s="42"/>
      <c r="ID193" s="42"/>
      <c r="IE193" s="42"/>
      <c r="IF193" s="42"/>
      <c r="IG193" s="42"/>
      <c r="IH193" s="42"/>
      <c r="II193" s="42"/>
      <c r="IJ193" s="42"/>
      <c r="IK193" s="42"/>
      <c r="IL193" s="42"/>
      <c r="IM193" s="42"/>
      <c r="IN193" s="42"/>
      <c r="IO193" s="42"/>
      <c r="IP193" s="42"/>
      <c r="IQ193" s="42"/>
      <c r="IR193" s="42"/>
      <c r="IS193" s="42"/>
      <c r="IT193" s="42"/>
      <c r="IU193" s="42"/>
      <c r="IV193" s="42"/>
      <c r="IW193" s="42"/>
      <c r="IX193" s="42"/>
      <c r="IY193" s="42"/>
      <c r="IZ193" s="42"/>
      <c r="JA193" s="42"/>
      <c r="JB193" s="42"/>
      <c r="JC193" s="42"/>
      <c r="JD193" s="42"/>
      <c r="JE193" s="42"/>
      <c r="JF193" s="42"/>
      <c r="JG193" s="42"/>
      <c r="JH193" s="42"/>
      <c r="JL193" s="277" t="s">
        <v>164</v>
      </c>
    </row>
    <row r="194" spans="1:272" hidden="1" outlineLevel="1" x14ac:dyDescent="0.3">
      <c r="A194" s="53"/>
      <c r="B194" s="32" t="s">
        <v>169</v>
      </c>
      <c r="C194" s="35"/>
      <c r="D194" s="107"/>
      <c r="E194" s="40"/>
      <c r="F194" s="40"/>
      <c r="G194" s="40"/>
      <c r="H194" s="40"/>
      <c r="I194" s="40"/>
      <c r="J194" s="40"/>
      <c r="K194" s="40"/>
      <c r="L194" s="40"/>
      <c r="M194" s="40"/>
      <c r="N194" s="40"/>
      <c r="O194" s="40"/>
      <c r="P194" s="40"/>
      <c r="Q194" s="40"/>
      <c r="R194" s="40"/>
      <c r="S194" s="40"/>
      <c r="T194" s="40"/>
      <c r="U194" s="40"/>
      <c r="V194" s="40"/>
      <c r="W194" s="40"/>
      <c r="X194" s="40"/>
      <c r="Y194" s="40"/>
      <c r="Z194" s="40"/>
      <c r="AA194" s="40"/>
      <c r="AB194" s="40"/>
      <c r="AC194" s="40"/>
      <c r="AD194" s="40"/>
      <c r="AE194" s="40"/>
      <c r="AF194" s="40"/>
      <c r="AG194" s="40"/>
      <c r="AH194" s="40"/>
      <c r="AI194" s="40"/>
      <c r="AJ194" s="40"/>
      <c r="AK194" s="40"/>
      <c r="AL194" s="40"/>
      <c r="AM194" s="40"/>
      <c r="AN194" s="40"/>
      <c r="AO194" s="40"/>
      <c r="AP194" s="40"/>
      <c r="AQ194" s="40"/>
      <c r="AR194" s="40"/>
      <c r="AS194" s="40"/>
      <c r="AT194" s="40"/>
      <c r="AU194" s="40"/>
      <c r="AV194" s="40"/>
      <c r="AW194" s="40"/>
      <c r="AX194" s="40"/>
      <c r="AY194" s="40"/>
      <c r="AZ194" s="40"/>
      <c r="BA194" s="40"/>
      <c r="BB194" s="40"/>
      <c r="BC194" s="40"/>
      <c r="BD194" s="40"/>
      <c r="BE194" s="40"/>
      <c r="BF194" s="40"/>
      <c r="BG194" s="40"/>
      <c r="BH194" s="40"/>
      <c r="BI194" s="40"/>
      <c r="BJ194" s="40"/>
      <c r="BK194" s="40"/>
      <c r="BL194" s="40"/>
      <c r="BM194" s="40"/>
      <c r="BN194" s="40"/>
      <c r="BO194" s="40"/>
      <c r="BP194" s="40"/>
      <c r="BQ194" s="40"/>
      <c r="BR194" s="40"/>
      <c r="BS194" s="40"/>
      <c r="BT194" s="40"/>
      <c r="BU194" s="40"/>
      <c r="BV194" s="40"/>
      <c r="BW194" s="40"/>
      <c r="BX194" s="40"/>
      <c r="BY194" s="40"/>
      <c r="BZ194" s="40"/>
      <c r="CA194" s="40"/>
      <c r="CB194" s="40"/>
      <c r="CC194" s="40"/>
      <c r="CD194" s="40"/>
      <c r="CE194" s="40"/>
      <c r="CF194" s="40"/>
      <c r="CG194" s="40"/>
      <c r="CH194" s="40"/>
      <c r="CI194" s="40"/>
      <c r="CJ194" s="40"/>
      <c r="CK194" s="40"/>
      <c r="CL194" s="40"/>
      <c r="CM194" s="40"/>
      <c r="CN194" s="40"/>
      <c r="CO194" s="40"/>
      <c r="CP194" s="40"/>
      <c r="CQ194" s="40"/>
      <c r="CR194" s="40"/>
      <c r="CS194" s="40"/>
      <c r="CT194" s="40"/>
      <c r="CU194" s="40"/>
      <c r="CV194" s="40"/>
      <c r="CW194" s="40"/>
      <c r="CX194" s="40"/>
      <c r="CY194" s="40"/>
      <c r="CZ194" s="40"/>
      <c r="DA194" s="40"/>
      <c r="DB194" s="40"/>
      <c r="DC194" s="40"/>
      <c r="DD194" s="40"/>
      <c r="DE194" s="40"/>
      <c r="DF194" s="40"/>
      <c r="DG194" s="40"/>
      <c r="DH194" s="40"/>
      <c r="DI194" s="40"/>
      <c r="DJ194" s="40"/>
      <c r="DK194" s="40"/>
      <c r="DL194" s="40"/>
      <c r="DM194" s="40"/>
      <c r="DN194" s="40"/>
      <c r="DO194" s="40"/>
      <c r="DP194" s="40"/>
      <c r="DQ194" s="40"/>
      <c r="DR194" s="40"/>
      <c r="DS194" s="40"/>
      <c r="DT194" s="40"/>
      <c r="DU194" s="40"/>
      <c r="DV194" s="40"/>
      <c r="DW194" s="40"/>
      <c r="DX194" s="40"/>
      <c r="DY194" s="40"/>
      <c r="DZ194" s="40"/>
      <c r="EA194" s="40"/>
      <c r="EB194" s="40"/>
      <c r="EC194" s="40"/>
      <c r="ED194" s="40"/>
      <c r="EE194" s="40"/>
      <c r="EF194" s="40"/>
      <c r="EG194" s="40"/>
      <c r="EH194" s="40"/>
      <c r="EI194" s="40"/>
      <c r="EJ194" s="40"/>
      <c r="EK194" s="40"/>
      <c r="EL194" s="40"/>
      <c r="EM194" s="40"/>
      <c r="EN194" s="40"/>
      <c r="EO194" s="40"/>
      <c r="EP194" s="40"/>
      <c r="EQ194" s="40"/>
      <c r="ER194" s="40"/>
      <c r="ES194" s="40"/>
      <c r="ET194" s="40"/>
      <c r="EU194" s="40"/>
      <c r="EV194" s="40"/>
      <c r="EW194" s="40"/>
      <c r="EX194" s="40"/>
      <c r="EY194" s="40"/>
      <c r="EZ194" s="40"/>
      <c r="FA194" s="40"/>
      <c r="FB194" s="40"/>
      <c r="FC194" s="40"/>
      <c r="FD194" s="40"/>
      <c r="FE194" s="40"/>
      <c r="FF194" s="40"/>
      <c r="FG194" s="40"/>
      <c r="FH194" s="40"/>
      <c r="FI194" s="40"/>
      <c r="FJ194" s="40"/>
      <c r="FK194" s="40"/>
      <c r="FL194" s="40"/>
      <c r="FM194" s="40"/>
      <c r="FN194" s="40"/>
      <c r="FO194" s="40"/>
      <c r="FP194" s="40"/>
      <c r="FQ194" s="40"/>
      <c r="FR194" s="40"/>
      <c r="FS194" s="40"/>
      <c r="FT194" s="40"/>
      <c r="FU194" s="40"/>
      <c r="FV194" s="40"/>
      <c r="FW194" s="40"/>
      <c r="FX194" s="40"/>
      <c r="FY194" s="40"/>
      <c r="FZ194" s="40"/>
      <c r="GA194" s="40"/>
      <c r="GB194" s="40"/>
      <c r="GC194" s="40"/>
      <c r="GD194" s="40"/>
      <c r="GE194" s="40"/>
      <c r="GF194" s="40"/>
      <c r="GG194" s="40"/>
      <c r="GH194" s="40"/>
      <c r="GI194" s="40"/>
      <c r="GJ194" s="40"/>
      <c r="GK194" s="40"/>
      <c r="GL194" s="40"/>
      <c r="GM194" s="40"/>
      <c r="GN194" s="40"/>
      <c r="GO194" s="40"/>
      <c r="GP194" s="40"/>
      <c r="GQ194" s="40"/>
      <c r="GR194" s="40"/>
      <c r="GS194" s="40"/>
      <c r="GT194" s="40"/>
      <c r="GU194" s="40"/>
      <c r="GV194" s="40"/>
      <c r="GW194" s="40"/>
      <c r="GX194" s="40"/>
      <c r="GY194" s="40"/>
      <c r="GZ194" s="40"/>
      <c r="HA194" s="40"/>
      <c r="HB194" s="40"/>
      <c r="HC194" s="40"/>
      <c r="HD194" s="40"/>
      <c r="HE194" s="40"/>
      <c r="HF194" s="40"/>
      <c r="HG194" s="40"/>
      <c r="HH194" s="40"/>
      <c r="HI194" s="40"/>
      <c r="HJ194" s="40"/>
      <c r="HK194" s="40"/>
      <c r="HL194" s="40"/>
      <c r="HM194" s="40"/>
      <c r="HN194" s="40"/>
      <c r="HO194" s="40"/>
      <c r="HP194" s="40"/>
      <c r="HQ194" s="40"/>
      <c r="HR194" s="40"/>
      <c r="HS194" s="40"/>
      <c r="HT194" s="40"/>
      <c r="HU194" s="40"/>
      <c r="HV194" s="40"/>
      <c r="HW194" s="40"/>
      <c r="HX194" s="40"/>
      <c r="HY194" s="40"/>
      <c r="HZ194" s="40"/>
      <c r="IA194" s="40"/>
      <c r="IB194" s="40"/>
      <c r="IC194" s="40"/>
      <c r="ID194" s="40"/>
      <c r="IE194" s="40"/>
      <c r="IF194" s="40"/>
      <c r="IG194" s="40"/>
      <c r="IH194" s="40"/>
      <c r="II194" s="40"/>
      <c r="IJ194" s="40"/>
      <c r="IK194" s="40"/>
      <c r="IL194" s="40"/>
      <c r="IM194" s="40"/>
      <c r="IN194" s="40"/>
      <c r="IO194" s="40"/>
      <c r="IP194" s="40"/>
      <c r="IQ194" s="40"/>
      <c r="IR194" s="40"/>
      <c r="IS194" s="40"/>
      <c r="IT194" s="40"/>
      <c r="IU194" s="40"/>
      <c r="IV194" s="40"/>
      <c r="IW194" s="40"/>
      <c r="IX194" s="40"/>
      <c r="IY194" s="40"/>
      <c r="IZ194" s="40"/>
      <c r="JA194" s="40"/>
      <c r="JB194" s="40"/>
      <c r="JC194" s="40"/>
      <c r="JD194" s="40"/>
      <c r="JE194" s="40"/>
      <c r="JF194" s="40"/>
      <c r="JG194" s="40"/>
      <c r="JH194" s="40"/>
      <c r="JL194" s="277" t="s">
        <v>164</v>
      </c>
    </row>
    <row r="195" spans="1:272" hidden="1" outlineLevel="1" x14ac:dyDescent="0.3">
      <c r="A195" s="53"/>
      <c r="B195" s="6" t="s">
        <v>167</v>
      </c>
      <c r="C195" s="38" t="s">
        <v>168</v>
      </c>
      <c r="D195" s="107">
        <v>2880</v>
      </c>
      <c r="E195" s="40"/>
      <c r="F195" s="40"/>
      <c r="G195" s="40"/>
      <c r="H195" s="40"/>
      <c r="I195" s="40"/>
      <c r="J195" s="40"/>
      <c r="K195" s="40"/>
      <c r="L195" s="40"/>
      <c r="M195" s="40"/>
      <c r="N195" s="40"/>
      <c r="O195" s="40"/>
      <c r="P195" s="40"/>
      <c r="Q195" s="40"/>
      <c r="R195" s="40"/>
      <c r="S195" s="40"/>
      <c r="T195" s="40"/>
      <c r="U195" s="40"/>
      <c r="V195" s="40"/>
      <c r="W195" s="40"/>
      <c r="X195" s="40"/>
      <c r="Y195" s="40"/>
      <c r="Z195" s="40"/>
      <c r="AA195" s="40"/>
      <c r="AB195" s="40"/>
      <c r="AC195" s="40"/>
      <c r="AD195" s="40"/>
      <c r="AE195" s="40"/>
      <c r="AF195" s="40"/>
      <c r="AG195" s="40"/>
      <c r="AH195" s="40"/>
      <c r="AI195" s="40"/>
      <c r="AJ195" s="40"/>
      <c r="AK195" s="40"/>
      <c r="AL195" s="40"/>
      <c r="AM195" s="40"/>
      <c r="AN195" s="40"/>
      <c r="AO195" s="40"/>
      <c r="AP195" s="40"/>
      <c r="AQ195" s="40"/>
      <c r="AR195" s="40"/>
      <c r="AS195" s="40"/>
      <c r="AT195" s="40"/>
      <c r="AU195" s="40"/>
      <c r="AV195" s="40"/>
      <c r="AW195" s="40"/>
      <c r="AX195" s="40"/>
      <c r="AY195" s="40"/>
      <c r="AZ195" s="40"/>
      <c r="BA195" s="40"/>
      <c r="BB195" s="40"/>
      <c r="BC195" s="40"/>
      <c r="BD195" s="40"/>
      <c r="BE195" s="40"/>
      <c r="BF195" s="40"/>
      <c r="BG195" s="40"/>
      <c r="BH195" s="40"/>
      <c r="BI195" s="40"/>
      <c r="BJ195" s="40"/>
      <c r="BK195" s="40"/>
      <c r="BL195" s="40"/>
      <c r="BM195" s="40"/>
      <c r="BN195" s="40"/>
      <c r="BO195" s="40"/>
      <c r="BP195" s="40"/>
      <c r="BQ195" s="40"/>
      <c r="BR195" s="40"/>
      <c r="BS195" s="40"/>
      <c r="BT195" s="40"/>
      <c r="BU195" s="40"/>
      <c r="BV195" s="40"/>
      <c r="BW195" s="40"/>
      <c r="BX195" s="40"/>
      <c r="BY195" s="40"/>
      <c r="BZ195" s="40"/>
      <c r="CA195" s="40"/>
      <c r="CB195" s="40"/>
      <c r="CC195" s="40"/>
      <c r="CD195" s="40"/>
      <c r="CE195" s="40"/>
      <c r="CF195" s="40"/>
      <c r="CG195" s="40"/>
      <c r="CH195" s="40"/>
      <c r="CI195" s="40"/>
      <c r="CJ195" s="40"/>
      <c r="CK195" s="40"/>
      <c r="CL195" s="40"/>
      <c r="CM195" s="40"/>
      <c r="CN195" s="40"/>
      <c r="CO195" s="40"/>
      <c r="CP195" s="40"/>
      <c r="CQ195" s="40"/>
      <c r="CR195" s="40"/>
      <c r="CS195" s="40"/>
      <c r="CT195" s="40"/>
      <c r="CU195" s="40"/>
      <c r="CV195" s="40"/>
      <c r="CW195" s="40"/>
      <c r="CX195" s="40"/>
      <c r="CY195" s="40"/>
      <c r="CZ195" s="40"/>
      <c r="DA195" s="40"/>
      <c r="DB195" s="40"/>
      <c r="DC195" s="40"/>
      <c r="DD195" s="40"/>
      <c r="DE195" s="40"/>
      <c r="DF195" s="40"/>
      <c r="DG195" s="40"/>
      <c r="DH195" s="40"/>
      <c r="DI195" s="40"/>
      <c r="DJ195" s="40"/>
      <c r="DK195" s="40"/>
      <c r="DL195" s="40"/>
      <c r="DM195" s="40"/>
      <c r="DN195" s="40"/>
      <c r="DO195" s="40"/>
      <c r="DP195" s="40"/>
      <c r="DQ195" s="40"/>
      <c r="DR195" s="40"/>
      <c r="DS195" s="40"/>
      <c r="DT195" s="40"/>
      <c r="DU195" s="40"/>
      <c r="DV195" s="40"/>
      <c r="DW195" s="40"/>
      <c r="DX195" s="40"/>
      <c r="DY195" s="40"/>
      <c r="DZ195" s="40"/>
      <c r="EA195" s="40"/>
      <c r="EB195" s="40"/>
      <c r="EC195" s="40"/>
      <c r="ED195" s="40"/>
      <c r="EE195" s="40"/>
      <c r="EF195" s="40"/>
      <c r="EG195" s="40"/>
      <c r="EH195" s="40"/>
      <c r="EI195" s="40"/>
      <c r="EJ195" s="40"/>
      <c r="EK195" s="40"/>
      <c r="EL195" s="40"/>
      <c r="EM195" s="40"/>
      <c r="EN195" s="40"/>
      <c r="EO195" s="40"/>
      <c r="EP195" s="40"/>
      <c r="EQ195" s="40"/>
      <c r="ER195" s="40"/>
      <c r="ES195" s="40"/>
      <c r="ET195" s="40"/>
      <c r="EU195" s="40"/>
      <c r="EV195" s="40"/>
      <c r="EW195" s="40"/>
      <c r="EX195" s="40"/>
      <c r="EY195" s="40"/>
      <c r="EZ195" s="40"/>
      <c r="FA195" s="40"/>
      <c r="FB195" s="40"/>
      <c r="FC195" s="40"/>
      <c r="FD195" s="40"/>
      <c r="FE195" s="40"/>
      <c r="FF195" s="40"/>
      <c r="FG195" s="40"/>
      <c r="FH195" s="40"/>
      <c r="FI195" s="40"/>
      <c r="FJ195" s="40"/>
      <c r="FK195" s="40"/>
      <c r="FL195" s="40"/>
      <c r="FM195" s="40"/>
      <c r="FN195" s="40"/>
      <c r="FO195" s="40"/>
      <c r="FP195" s="40"/>
      <c r="FQ195" s="40"/>
      <c r="FR195" s="40"/>
      <c r="FS195" s="40"/>
      <c r="FT195" s="40"/>
      <c r="FU195" s="40"/>
      <c r="FV195" s="40"/>
      <c r="FW195" s="40"/>
      <c r="FX195" s="40"/>
      <c r="FY195" s="40"/>
      <c r="FZ195" s="40"/>
      <c r="GA195" s="40"/>
      <c r="GB195" s="40"/>
      <c r="GC195" s="40"/>
      <c r="GD195" s="40"/>
      <c r="GE195" s="40"/>
      <c r="GF195" s="40"/>
      <c r="GG195" s="40"/>
      <c r="GH195" s="40"/>
      <c r="GI195" s="40"/>
      <c r="GJ195" s="40"/>
      <c r="GK195" s="40"/>
      <c r="GL195" s="40"/>
      <c r="GM195" s="40"/>
      <c r="GN195" s="40"/>
      <c r="GO195" s="40"/>
      <c r="GP195" s="40"/>
      <c r="GQ195" s="40"/>
      <c r="GR195" s="40"/>
      <c r="GS195" s="40"/>
      <c r="GT195" s="40"/>
      <c r="GU195" s="40"/>
      <c r="GV195" s="40"/>
      <c r="GW195" s="40"/>
      <c r="GX195" s="40"/>
      <c r="GY195" s="40"/>
      <c r="GZ195" s="40"/>
      <c r="HA195" s="40"/>
      <c r="HB195" s="40"/>
      <c r="HC195" s="40"/>
      <c r="HD195" s="40"/>
      <c r="HE195" s="40"/>
      <c r="HF195" s="40"/>
      <c r="HG195" s="40"/>
      <c r="HH195" s="40"/>
      <c r="HI195" s="40"/>
      <c r="HJ195" s="40"/>
      <c r="HK195" s="40"/>
      <c r="HL195" s="40"/>
      <c r="HM195" s="40"/>
      <c r="HN195" s="40"/>
      <c r="HO195" s="40"/>
      <c r="HP195" s="40"/>
      <c r="HQ195" s="40"/>
      <c r="HR195" s="40"/>
      <c r="HS195" s="40"/>
      <c r="HT195" s="40"/>
      <c r="HU195" s="40"/>
      <c r="HV195" s="40"/>
      <c r="HW195" s="40"/>
      <c r="HX195" s="40"/>
      <c r="HY195" s="40"/>
      <c r="HZ195" s="40"/>
      <c r="IA195" s="40"/>
      <c r="IB195" s="40"/>
      <c r="IC195" s="40"/>
      <c r="ID195" s="40"/>
      <c r="IE195" s="40"/>
      <c r="IF195" s="40"/>
      <c r="IG195" s="40"/>
      <c r="IH195" s="40"/>
      <c r="II195" s="40"/>
      <c r="IJ195" s="40"/>
      <c r="IK195" s="40"/>
      <c r="IL195" s="40"/>
      <c r="IM195" s="40"/>
      <c r="IN195" s="40"/>
      <c r="IO195" s="40"/>
      <c r="IP195" s="40"/>
      <c r="IQ195" s="40"/>
      <c r="IR195" s="40"/>
      <c r="IS195" s="40"/>
      <c r="IT195" s="40"/>
      <c r="IU195" s="40"/>
      <c r="IV195" s="40"/>
      <c r="IW195" s="40"/>
      <c r="IX195" s="40"/>
      <c r="IY195" s="40"/>
      <c r="IZ195" s="40"/>
      <c r="JA195" s="40"/>
      <c r="JB195" s="40"/>
      <c r="JC195" s="40"/>
      <c r="JD195" s="40"/>
      <c r="JE195" s="40"/>
      <c r="JF195" s="40"/>
      <c r="JG195" s="40"/>
      <c r="JH195" s="40"/>
      <c r="JL195" s="277" t="s">
        <v>164</v>
      </c>
    </row>
    <row r="196" spans="1:272" hidden="1" outlineLevel="1" x14ac:dyDescent="0.3">
      <c r="A196" s="53"/>
      <c r="B196" s="6" t="s">
        <v>170</v>
      </c>
      <c r="C196" s="38" t="s">
        <v>171</v>
      </c>
      <c r="D196" s="107"/>
      <c r="E196" s="40"/>
      <c r="F196" s="40"/>
      <c r="G196" s="40"/>
      <c r="H196" s="40"/>
      <c r="I196" s="40"/>
      <c r="J196" s="40"/>
      <c r="K196" s="40"/>
      <c r="L196" s="40"/>
      <c r="M196" s="40"/>
      <c r="N196" s="40"/>
      <c r="O196" s="40"/>
      <c r="P196" s="40"/>
      <c r="Q196" s="40"/>
      <c r="R196" s="40"/>
      <c r="S196" s="40"/>
      <c r="T196" s="40"/>
      <c r="U196" s="40"/>
      <c r="V196" s="40"/>
      <c r="W196" s="40"/>
      <c r="X196" s="40"/>
      <c r="Y196" s="40"/>
      <c r="Z196" s="40"/>
      <c r="AA196" s="40"/>
      <c r="AB196" s="40"/>
      <c r="AC196" s="40"/>
      <c r="AD196" s="40"/>
      <c r="AE196" s="40"/>
      <c r="AF196" s="40"/>
      <c r="AG196" s="40"/>
      <c r="AH196" s="40"/>
      <c r="AI196" s="40"/>
      <c r="AJ196" s="40"/>
      <c r="AK196" s="40"/>
      <c r="AL196" s="40"/>
      <c r="AM196" s="40"/>
      <c r="AN196" s="40"/>
      <c r="AO196" s="40"/>
      <c r="AP196" s="40"/>
      <c r="AQ196" s="40"/>
      <c r="AR196" s="40"/>
      <c r="AS196" s="40"/>
      <c r="AT196" s="40"/>
      <c r="AU196" s="40"/>
      <c r="AV196" s="40"/>
      <c r="AW196" s="40"/>
      <c r="AX196" s="40"/>
      <c r="AY196" s="40"/>
      <c r="AZ196" s="40"/>
      <c r="BA196" s="40"/>
      <c r="BB196" s="40"/>
      <c r="BC196" s="40"/>
      <c r="BD196" s="40"/>
      <c r="BE196" s="40"/>
      <c r="BF196" s="40"/>
      <c r="BG196" s="40"/>
      <c r="BH196" s="40"/>
      <c r="BI196" s="40"/>
      <c r="BJ196" s="40"/>
      <c r="BK196" s="40"/>
      <c r="BL196" s="40"/>
      <c r="BM196" s="40"/>
      <c r="BN196" s="40"/>
      <c r="BO196" s="40"/>
      <c r="BP196" s="40"/>
      <c r="BQ196" s="40"/>
      <c r="BR196" s="40"/>
      <c r="BS196" s="40"/>
      <c r="BT196" s="40"/>
      <c r="BU196" s="40"/>
      <c r="BV196" s="40"/>
      <c r="BW196" s="40"/>
      <c r="BX196" s="40"/>
      <c r="BY196" s="40"/>
      <c r="BZ196" s="40"/>
      <c r="CA196" s="40"/>
      <c r="CB196" s="40"/>
      <c r="CC196" s="40"/>
      <c r="CD196" s="40"/>
      <c r="CE196" s="40"/>
      <c r="CF196" s="40"/>
      <c r="CG196" s="40"/>
      <c r="CH196" s="40"/>
      <c r="CI196" s="40"/>
      <c r="CJ196" s="40"/>
      <c r="CK196" s="40"/>
      <c r="CL196" s="40"/>
      <c r="CM196" s="40"/>
      <c r="CN196" s="40"/>
      <c r="CO196" s="40"/>
      <c r="CP196" s="40"/>
      <c r="CQ196" s="40"/>
      <c r="CR196" s="40"/>
      <c r="CS196" s="40"/>
      <c r="CT196" s="40"/>
      <c r="CU196" s="40"/>
      <c r="CV196" s="40"/>
      <c r="CW196" s="40"/>
      <c r="CX196" s="40"/>
      <c r="CY196" s="40"/>
      <c r="CZ196" s="40"/>
      <c r="DA196" s="40"/>
      <c r="DB196" s="40"/>
      <c r="DC196" s="40"/>
      <c r="DD196" s="40"/>
      <c r="DE196" s="40"/>
      <c r="DF196" s="40"/>
      <c r="DG196" s="40"/>
      <c r="DH196" s="40"/>
      <c r="DI196" s="40"/>
      <c r="DJ196" s="40"/>
      <c r="DK196" s="40"/>
      <c r="DL196" s="40"/>
      <c r="DM196" s="40"/>
      <c r="DN196" s="40"/>
      <c r="DO196" s="40"/>
      <c r="DP196" s="40"/>
      <c r="DQ196" s="40"/>
      <c r="DR196" s="40"/>
      <c r="DS196" s="40"/>
      <c r="DT196" s="40"/>
      <c r="DU196" s="40"/>
      <c r="DV196" s="40"/>
      <c r="DW196" s="40"/>
      <c r="DX196" s="40"/>
      <c r="DY196" s="40"/>
      <c r="DZ196" s="40"/>
      <c r="EA196" s="40"/>
      <c r="EB196" s="40"/>
      <c r="EC196" s="40"/>
      <c r="ED196" s="40"/>
      <c r="EE196" s="40"/>
      <c r="EF196" s="40"/>
      <c r="EG196" s="40"/>
      <c r="EH196" s="40"/>
      <c r="EI196" s="40"/>
      <c r="EJ196" s="40"/>
      <c r="EK196" s="40"/>
      <c r="EL196" s="40"/>
      <c r="EM196" s="40"/>
      <c r="EN196" s="40"/>
      <c r="EO196" s="40"/>
      <c r="EP196" s="40"/>
      <c r="EQ196" s="40"/>
      <c r="ER196" s="40"/>
      <c r="ES196" s="40"/>
      <c r="ET196" s="40"/>
      <c r="EU196" s="40"/>
      <c r="EV196" s="40"/>
      <c r="EW196" s="40"/>
      <c r="EX196" s="40"/>
      <c r="EY196" s="40"/>
      <c r="EZ196" s="40"/>
      <c r="FA196" s="40"/>
      <c r="FB196" s="40"/>
      <c r="FC196" s="40"/>
      <c r="FD196" s="40"/>
      <c r="FE196" s="40"/>
      <c r="FF196" s="40"/>
      <c r="FG196" s="40"/>
      <c r="FH196" s="40"/>
      <c r="FI196" s="40"/>
      <c r="FJ196" s="40"/>
      <c r="FK196" s="40"/>
      <c r="FL196" s="40"/>
      <c r="FM196" s="40"/>
      <c r="FN196" s="40"/>
      <c r="FO196" s="40"/>
      <c r="FP196" s="40"/>
      <c r="FQ196" s="40"/>
      <c r="FR196" s="40"/>
      <c r="FS196" s="40"/>
      <c r="FT196" s="40"/>
      <c r="FU196" s="40"/>
      <c r="FV196" s="40"/>
      <c r="FW196" s="40"/>
      <c r="FX196" s="40"/>
      <c r="FY196" s="40"/>
      <c r="FZ196" s="40"/>
      <c r="GA196" s="40"/>
      <c r="GB196" s="40"/>
      <c r="GC196" s="40"/>
      <c r="GD196" s="40"/>
      <c r="GE196" s="40"/>
      <c r="GF196" s="40"/>
      <c r="GG196" s="40"/>
      <c r="GH196" s="40"/>
      <c r="GI196" s="40"/>
      <c r="GJ196" s="40"/>
      <c r="GK196" s="40"/>
      <c r="GL196" s="40"/>
      <c r="GM196" s="40"/>
      <c r="GN196" s="40"/>
      <c r="GO196" s="40"/>
      <c r="GP196" s="40"/>
      <c r="GQ196" s="40"/>
      <c r="GR196" s="40"/>
      <c r="GS196" s="40"/>
      <c r="GT196" s="40"/>
      <c r="GU196" s="40"/>
      <c r="GV196" s="40"/>
      <c r="GW196" s="40"/>
      <c r="GX196" s="40"/>
      <c r="GY196" s="40"/>
      <c r="GZ196" s="40"/>
      <c r="HA196" s="40"/>
      <c r="HB196" s="40"/>
      <c r="HC196" s="40"/>
      <c r="HD196" s="40"/>
      <c r="HE196" s="40"/>
      <c r="HF196" s="40"/>
      <c r="HG196" s="40"/>
      <c r="HH196" s="40"/>
      <c r="HI196" s="40"/>
      <c r="HJ196" s="40"/>
      <c r="HK196" s="40"/>
      <c r="HL196" s="40"/>
      <c r="HM196" s="40"/>
      <c r="HN196" s="40"/>
      <c r="HO196" s="40"/>
      <c r="HP196" s="40"/>
      <c r="HQ196" s="40"/>
      <c r="HR196" s="40"/>
      <c r="HS196" s="40"/>
      <c r="HT196" s="40"/>
      <c r="HU196" s="40"/>
      <c r="HV196" s="40"/>
      <c r="HW196" s="40"/>
      <c r="HX196" s="40"/>
      <c r="HY196" s="40"/>
      <c r="HZ196" s="40"/>
      <c r="IA196" s="40"/>
      <c r="IB196" s="40"/>
      <c r="IC196" s="40"/>
      <c r="ID196" s="40"/>
      <c r="IE196" s="40"/>
      <c r="IF196" s="40"/>
      <c r="IG196" s="40"/>
      <c r="IH196" s="40"/>
      <c r="II196" s="40"/>
      <c r="IJ196" s="40"/>
      <c r="IK196" s="40"/>
      <c r="IL196" s="40"/>
      <c r="IM196" s="40"/>
      <c r="IN196" s="40"/>
      <c r="IO196" s="40"/>
      <c r="IP196" s="40"/>
      <c r="IQ196" s="40"/>
      <c r="IR196" s="40"/>
      <c r="IS196" s="40"/>
      <c r="IT196" s="40"/>
      <c r="IU196" s="40"/>
      <c r="IV196" s="40"/>
      <c r="IW196" s="40"/>
      <c r="IX196" s="40"/>
      <c r="IY196" s="40"/>
      <c r="IZ196" s="40"/>
      <c r="JA196" s="40"/>
      <c r="JB196" s="40"/>
      <c r="JC196" s="40"/>
      <c r="JD196" s="40"/>
      <c r="JE196" s="40"/>
      <c r="JF196" s="40"/>
      <c r="JG196" s="40"/>
      <c r="JH196" s="40"/>
      <c r="JL196" s="277" t="s">
        <v>164</v>
      </c>
    </row>
    <row r="197" spans="1:272" hidden="1" outlineLevel="1" x14ac:dyDescent="0.3">
      <c r="A197" s="53"/>
      <c r="B197" s="6" t="s">
        <v>172</v>
      </c>
      <c r="C197" s="38" t="s">
        <v>171</v>
      </c>
      <c r="D197" s="107">
        <v>33</v>
      </c>
      <c r="E197" s="40"/>
      <c r="F197" s="40"/>
      <c r="G197" s="40"/>
      <c r="H197" s="40"/>
      <c r="I197" s="40"/>
      <c r="J197" s="40"/>
      <c r="K197" s="40"/>
      <c r="L197" s="40"/>
      <c r="M197" s="40"/>
      <c r="N197" s="40"/>
      <c r="O197" s="40"/>
      <c r="P197" s="40"/>
      <c r="Q197" s="40"/>
      <c r="R197" s="40"/>
      <c r="S197" s="40"/>
      <c r="T197" s="40"/>
      <c r="U197" s="40"/>
      <c r="V197" s="40"/>
      <c r="W197" s="40"/>
      <c r="X197" s="40"/>
      <c r="Y197" s="40"/>
      <c r="Z197" s="40"/>
      <c r="AA197" s="40"/>
      <c r="AB197" s="40"/>
      <c r="AC197" s="40"/>
      <c r="AD197" s="40"/>
      <c r="AE197" s="40"/>
      <c r="AF197" s="40"/>
      <c r="AG197" s="40"/>
      <c r="AH197" s="40"/>
      <c r="AI197" s="40"/>
      <c r="AJ197" s="40"/>
      <c r="AK197" s="40"/>
      <c r="AL197" s="40"/>
      <c r="AM197" s="40"/>
      <c r="AN197" s="40"/>
      <c r="AO197" s="40"/>
      <c r="AP197" s="40"/>
      <c r="AQ197" s="40"/>
      <c r="AR197" s="40"/>
      <c r="AS197" s="40"/>
      <c r="AT197" s="40"/>
      <c r="AU197" s="40"/>
      <c r="AV197" s="40"/>
      <c r="AW197" s="40"/>
      <c r="AX197" s="40"/>
      <c r="AY197" s="40"/>
      <c r="AZ197" s="40"/>
      <c r="BA197" s="40"/>
      <c r="BB197" s="40"/>
      <c r="BC197" s="40"/>
      <c r="BD197" s="40"/>
      <c r="BE197" s="40"/>
      <c r="BF197" s="40"/>
      <c r="BG197" s="40"/>
      <c r="BH197" s="40"/>
      <c r="BI197" s="40"/>
      <c r="BJ197" s="40"/>
      <c r="BK197" s="40"/>
      <c r="BL197" s="40"/>
      <c r="BM197" s="40"/>
      <c r="BN197" s="40"/>
      <c r="BO197" s="40"/>
      <c r="BP197" s="40"/>
      <c r="BQ197" s="40"/>
      <c r="BR197" s="40"/>
      <c r="BS197" s="40"/>
      <c r="BT197" s="40"/>
      <c r="BU197" s="40"/>
      <c r="BV197" s="40"/>
      <c r="BW197" s="40"/>
      <c r="BX197" s="40"/>
      <c r="BY197" s="40"/>
      <c r="BZ197" s="40"/>
      <c r="CA197" s="40"/>
      <c r="CB197" s="40"/>
      <c r="CC197" s="40"/>
      <c r="CD197" s="40"/>
      <c r="CE197" s="40"/>
      <c r="CF197" s="40"/>
      <c r="CG197" s="40"/>
      <c r="CH197" s="40"/>
      <c r="CI197" s="40"/>
      <c r="CJ197" s="40"/>
      <c r="CK197" s="40"/>
      <c r="CL197" s="40"/>
      <c r="CM197" s="40"/>
      <c r="CN197" s="40"/>
      <c r="CO197" s="40"/>
      <c r="CP197" s="40"/>
      <c r="CQ197" s="40"/>
      <c r="CR197" s="40"/>
      <c r="CS197" s="40"/>
      <c r="CT197" s="40"/>
      <c r="CU197" s="40"/>
      <c r="CV197" s="40"/>
      <c r="CW197" s="40"/>
      <c r="CX197" s="40"/>
      <c r="CY197" s="40"/>
      <c r="CZ197" s="40"/>
      <c r="DA197" s="40"/>
      <c r="DB197" s="40"/>
      <c r="DC197" s="40"/>
      <c r="DD197" s="40"/>
      <c r="DE197" s="40"/>
      <c r="DF197" s="40"/>
      <c r="DG197" s="40"/>
      <c r="DH197" s="40"/>
      <c r="DI197" s="40"/>
      <c r="DJ197" s="40"/>
      <c r="DK197" s="40"/>
      <c r="DL197" s="40"/>
      <c r="DM197" s="40"/>
      <c r="DN197" s="40"/>
      <c r="DO197" s="40"/>
      <c r="DP197" s="40"/>
      <c r="DQ197" s="40"/>
      <c r="DR197" s="40"/>
      <c r="DS197" s="40"/>
      <c r="DT197" s="40"/>
      <c r="DU197" s="40"/>
      <c r="DV197" s="40"/>
      <c r="DW197" s="40"/>
      <c r="DX197" s="40"/>
      <c r="DY197" s="40"/>
      <c r="DZ197" s="40"/>
      <c r="EA197" s="40"/>
      <c r="EB197" s="40"/>
      <c r="EC197" s="40"/>
      <c r="ED197" s="40"/>
      <c r="EE197" s="40"/>
      <c r="EF197" s="40"/>
      <c r="EG197" s="40"/>
      <c r="EH197" s="40"/>
      <c r="EI197" s="40"/>
      <c r="EJ197" s="40"/>
      <c r="EK197" s="40"/>
      <c r="EL197" s="40"/>
      <c r="EM197" s="40"/>
      <c r="EN197" s="40"/>
      <c r="EO197" s="40"/>
      <c r="EP197" s="40"/>
      <c r="EQ197" s="40"/>
      <c r="ER197" s="40"/>
      <c r="ES197" s="40"/>
      <c r="ET197" s="40"/>
      <c r="EU197" s="40"/>
      <c r="EV197" s="40"/>
      <c r="EW197" s="40"/>
      <c r="EX197" s="40"/>
      <c r="EY197" s="40"/>
      <c r="EZ197" s="40"/>
      <c r="FA197" s="40"/>
      <c r="FB197" s="40"/>
      <c r="FC197" s="40"/>
      <c r="FD197" s="40"/>
      <c r="FE197" s="40"/>
      <c r="FF197" s="40"/>
      <c r="FG197" s="40"/>
      <c r="FH197" s="40"/>
      <c r="FI197" s="40"/>
      <c r="FJ197" s="40"/>
      <c r="FK197" s="40"/>
      <c r="FL197" s="40"/>
      <c r="FM197" s="40"/>
      <c r="FN197" s="40"/>
      <c r="FO197" s="40"/>
      <c r="FP197" s="40"/>
      <c r="FQ197" s="40"/>
      <c r="FR197" s="40"/>
      <c r="FS197" s="40"/>
      <c r="FT197" s="40"/>
      <c r="FU197" s="40"/>
      <c r="FV197" s="40"/>
      <c r="FW197" s="40"/>
      <c r="FX197" s="40"/>
      <c r="FY197" s="40"/>
      <c r="FZ197" s="40"/>
      <c r="GA197" s="40"/>
      <c r="GB197" s="40"/>
      <c r="GC197" s="40"/>
      <c r="GD197" s="40"/>
      <c r="GE197" s="40"/>
      <c r="GF197" s="40"/>
      <c r="GG197" s="40"/>
      <c r="GH197" s="40"/>
      <c r="GI197" s="40"/>
      <c r="GJ197" s="40"/>
      <c r="GK197" s="40"/>
      <c r="GL197" s="40"/>
      <c r="GM197" s="40"/>
      <c r="GN197" s="40"/>
      <c r="GO197" s="40"/>
      <c r="GP197" s="40"/>
      <c r="GQ197" s="40"/>
      <c r="GR197" s="40"/>
      <c r="GS197" s="40"/>
      <c r="GT197" s="40"/>
      <c r="GU197" s="40"/>
      <c r="GV197" s="40"/>
      <c r="GW197" s="40"/>
      <c r="GX197" s="40"/>
      <c r="GY197" s="40"/>
      <c r="GZ197" s="40"/>
      <c r="HA197" s="40"/>
      <c r="HB197" s="40"/>
      <c r="HC197" s="40"/>
      <c r="HD197" s="40"/>
      <c r="HE197" s="40"/>
      <c r="HF197" s="40"/>
      <c r="HG197" s="40"/>
      <c r="HH197" s="40"/>
      <c r="HI197" s="40"/>
      <c r="HJ197" s="40"/>
      <c r="HK197" s="40"/>
      <c r="HL197" s="40"/>
      <c r="HM197" s="40"/>
      <c r="HN197" s="40"/>
      <c r="HO197" s="40"/>
      <c r="HP197" s="40"/>
      <c r="HQ197" s="40"/>
      <c r="HR197" s="40"/>
      <c r="HS197" s="40"/>
      <c r="HT197" s="40"/>
      <c r="HU197" s="40"/>
      <c r="HV197" s="40"/>
      <c r="HW197" s="40"/>
      <c r="HX197" s="40"/>
      <c r="HY197" s="40"/>
      <c r="HZ197" s="40"/>
      <c r="IA197" s="40"/>
      <c r="IB197" s="40"/>
      <c r="IC197" s="40"/>
      <c r="ID197" s="40"/>
      <c r="IE197" s="40"/>
      <c r="IF197" s="40"/>
      <c r="IG197" s="40"/>
      <c r="IH197" s="40"/>
      <c r="II197" s="40"/>
      <c r="IJ197" s="40"/>
      <c r="IK197" s="40"/>
      <c r="IL197" s="40"/>
      <c r="IM197" s="40"/>
      <c r="IN197" s="40"/>
      <c r="IO197" s="40"/>
      <c r="IP197" s="40"/>
      <c r="IQ197" s="40"/>
      <c r="IR197" s="40"/>
      <c r="IS197" s="40"/>
      <c r="IT197" s="40"/>
      <c r="IU197" s="40"/>
      <c r="IV197" s="40"/>
      <c r="IW197" s="40"/>
      <c r="IX197" s="40"/>
      <c r="IY197" s="40"/>
      <c r="IZ197" s="40"/>
      <c r="JA197" s="40"/>
      <c r="JB197" s="40"/>
      <c r="JC197" s="40"/>
      <c r="JD197" s="40"/>
      <c r="JE197" s="40"/>
      <c r="JF197" s="40"/>
      <c r="JG197" s="40"/>
      <c r="JH197" s="40"/>
      <c r="JL197" s="277" t="s">
        <v>164</v>
      </c>
    </row>
    <row r="198" spans="1:272" hidden="1" outlineLevel="1" x14ac:dyDescent="0.3">
      <c r="A198" s="53"/>
      <c r="B198" s="6" t="s">
        <v>267</v>
      </c>
      <c r="C198" s="38" t="s">
        <v>171</v>
      </c>
      <c r="D198" s="106">
        <f t="shared" ref="D198:HU198" si="1192">IFERROR(0.5*(D197+D197*EXP(-D241*(D$843))),0)</f>
        <v>32.632895413690051</v>
      </c>
      <c r="E198" s="54">
        <f t="shared" si="1192"/>
        <v>0</v>
      </c>
      <c r="F198" s="54">
        <f t="shared" si="1192"/>
        <v>0</v>
      </c>
      <c r="G198" s="54">
        <f t="shared" si="1192"/>
        <v>0</v>
      </c>
      <c r="H198" s="54">
        <f t="shared" ref="H198" si="1193">IFERROR(0.5*(H197+H197*EXP(-H241*(H$843))),0)</f>
        <v>0</v>
      </c>
      <c r="I198" s="54">
        <f t="shared" si="1192"/>
        <v>0</v>
      </c>
      <c r="J198" s="54">
        <f t="shared" si="1192"/>
        <v>0</v>
      </c>
      <c r="K198" s="54">
        <f t="shared" si="1192"/>
        <v>0</v>
      </c>
      <c r="L198" s="54">
        <f t="shared" si="1192"/>
        <v>0</v>
      </c>
      <c r="M198" s="54">
        <f t="shared" si="1192"/>
        <v>0</v>
      </c>
      <c r="N198" s="54">
        <f t="shared" ref="N198:Q198" si="1194">IFERROR(0.5*(N197+N197*EXP(-N241*(N$843))),0)</f>
        <v>0</v>
      </c>
      <c r="O198" s="54">
        <f t="shared" si="1194"/>
        <v>0</v>
      </c>
      <c r="P198" s="54">
        <f t="shared" si="1194"/>
        <v>0</v>
      </c>
      <c r="Q198" s="54">
        <f t="shared" si="1194"/>
        <v>0</v>
      </c>
      <c r="R198" s="54">
        <f t="shared" si="1192"/>
        <v>0</v>
      </c>
      <c r="S198" s="54">
        <f t="shared" ref="S198:Z198" si="1195">IFERROR(0.5*(S197+S197*EXP(-S241*(S$843))),0)</f>
        <v>0</v>
      </c>
      <c r="T198" s="54">
        <f t="shared" si="1195"/>
        <v>0</v>
      </c>
      <c r="U198" s="54">
        <f t="shared" si="1195"/>
        <v>0</v>
      </c>
      <c r="V198" s="54">
        <f t="shared" si="1195"/>
        <v>0</v>
      </c>
      <c r="W198" s="54">
        <f t="shared" si="1195"/>
        <v>0</v>
      </c>
      <c r="X198" s="54">
        <f t="shared" si="1195"/>
        <v>0</v>
      </c>
      <c r="Y198" s="54">
        <f t="shared" si="1195"/>
        <v>0</v>
      </c>
      <c r="Z198" s="54">
        <f t="shared" si="1195"/>
        <v>0</v>
      </c>
      <c r="AA198" s="54">
        <f t="shared" si="1192"/>
        <v>0</v>
      </c>
      <c r="AB198" s="54">
        <f t="shared" si="1192"/>
        <v>0</v>
      </c>
      <c r="AC198" s="54">
        <f t="shared" si="1192"/>
        <v>0</v>
      </c>
      <c r="AD198" s="54">
        <f t="shared" si="1192"/>
        <v>0</v>
      </c>
      <c r="AE198" s="54">
        <f t="shared" si="1192"/>
        <v>0</v>
      </c>
      <c r="AF198" s="54">
        <f t="shared" si="1192"/>
        <v>0</v>
      </c>
      <c r="AG198" s="54">
        <f t="shared" si="1192"/>
        <v>0</v>
      </c>
      <c r="AH198" s="54">
        <f t="shared" si="1192"/>
        <v>0</v>
      </c>
      <c r="AI198" s="54">
        <f t="shared" si="1192"/>
        <v>0</v>
      </c>
      <c r="AJ198" s="54">
        <f t="shared" ref="AJ198:BH198" si="1196">IFERROR(0.5*(AJ197+AJ197*EXP(-AJ241*(AJ$843))),0)</f>
        <v>0</v>
      </c>
      <c r="AK198" s="54">
        <f t="shared" si="1196"/>
        <v>0</v>
      </c>
      <c r="AL198" s="54">
        <f t="shared" si="1196"/>
        <v>0</v>
      </c>
      <c r="AM198" s="54">
        <f t="shared" si="1196"/>
        <v>0</v>
      </c>
      <c r="AN198" s="54">
        <f t="shared" si="1196"/>
        <v>0</v>
      </c>
      <c r="AO198" s="54">
        <f t="shared" si="1196"/>
        <v>0</v>
      </c>
      <c r="AP198" s="54">
        <f t="shared" si="1196"/>
        <v>0</v>
      </c>
      <c r="AQ198" s="54">
        <f t="shared" si="1196"/>
        <v>0</v>
      </c>
      <c r="AR198" s="54">
        <f t="shared" si="1196"/>
        <v>0</v>
      </c>
      <c r="AS198" s="54">
        <f t="shared" si="1196"/>
        <v>0</v>
      </c>
      <c r="AT198" s="54">
        <f t="shared" si="1196"/>
        <v>0</v>
      </c>
      <c r="AU198" s="54">
        <f t="shared" si="1196"/>
        <v>0</v>
      </c>
      <c r="AV198" s="54">
        <f t="shared" si="1196"/>
        <v>0</v>
      </c>
      <c r="AW198" s="54">
        <f t="shared" si="1196"/>
        <v>0</v>
      </c>
      <c r="AX198" s="54">
        <f t="shared" si="1196"/>
        <v>0</v>
      </c>
      <c r="AY198" s="54">
        <f t="shared" si="1196"/>
        <v>0</v>
      </c>
      <c r="AZ198" s="54">
        <f t="shared" si="1196"/>
        <v>0</v>
      </c>
      <c r="BA198" s="54">
        <f t="shared" si="1196"/>
        <v>0</v>
      </c>
      <c r="BB198" s="54">
        <f t="shared" si="1196"/>
        <v>0</v>
      </c>
      <c r="BC198" s="54">
        <f t="shared" si="1196"/>
        <v>0</v>
      </c>
      <c r="BD198" s="54">
        <f t="shared" si="1196"/>
        <v>0</v>
      </c>
      <c r="BE198" s="54">
        <f t="shared" si="1196"/>
        <v>0</v>
      </c>
      <c r="BF198" s="54">
        <f t="shared" si="1196"/>
        <v>0</v>
      </c>
      <c r="BG198" s="54">
        <f t="shared" si="1196"/>
        <v>0</v>
      </c>
      <c r="BH198" s="54">
        <f t="shared" si="1196"/>
        <v>0</v>
      </c>
      <c r="BI198" s="54">
        <f t="shared" ref="BI198:BJ198" si="1197">IFERROR(0.5*(BI197+BI197*EXP(-BI241*(BI$843))),0)</f>
        <v>0</v>
      </c>
      <c r="BJ198" s="54">
        <f t="shared" si="1197"/>
        <v>0</v>
      </c>
      <c r="BK198" s="54">
        <f t="shared" ref="BK198:CJ198" si="1198">IFERROR(0.5*(BK197+BK197*EXP(-BK241*(BK$843))),0)</f>
        <v>0</v>
      </c>
      <c r="BL198" s="54">
        <f t="shared" si="1198"/>
        <v>0</v>
      </c>
      <c r="BM198" s="54">
        <f t="shared" si="1198"/>
        <v>0</v>
      </c>
      <c r="BN198" s="54">
        <f t="shared" si="1198"/>
        <v>0</v>
      </c>
      <c r="BO198" s="54">
        <f t="shared" si="1198"/>
        <v>0</v>
      </c>
      <c r="BP198" s="54">
        <f t="shared" si="1198"/>
        <v>0</v>
      </c>
      <c r="BQ198" s="54">
        <f t="shared" si="1198"/>
        <v>0</v>
      </c>
      <c r="BR198" s="54">
        <f t="shared" si="1198"/>
        <v>0</v>
      </c>
      <c r="BS198" s="54">
        <f t="shared" si="1198"/>
        <v>0</v>
      </c>
      <c r="BT198" s="54">
        <f t="shared" si="1198"/>
        <v>0</v>
      </c>
      <c r="BU198" s="54">
        <f t="shared" si="1198"/>
        <v>0</v>
      </c>
      <c r="BV198" s="54">
        <f t="shared" si="1198"/>
        <v>0</v>
      </c>
      <c r="BW198" s="54">
        <f t="shared" si="1198"/>
        <v>0</v>
      </c>
      <c r="BX198" s="54">
        <f t="shared" si="1198"/>
        <v>0</v>
      </c>
      <c r="BY198" s="54">
        <f t="shared" si="1198"/>
        <v>0</v>
      </c>
      <c r="BZ198" s="54">
        <f t="shared" si="1198"/>
        <v>0</v>
      </c>
      <c r="CA198" s="54">
        <f t="shared" si="1198"/>
        <v>0</v>
      </c>
      <c r="CB198" s="54">
        <f t="shared" si="1198"/>
        <v>0</v>
      </c>
      <c r="CC198" s="54">
        <f t="shared" ref="CC198:CG198" si="1199">IFERROR(0.5*(CC197+CC197*EXP(-CC241*(CC$843))),0)</f>
        <v>0</v>
      </c>
      <c r="CD198" s="54">
        <f t="shared" si="1199"/>
        <v>0</v>
      </c>
      <c r="CE198" s="54">
        <f t="shared" si="1199"/>
        <v>0</v>
      </c>
      <c r="CF198" s="54">
        <f t="shared" si="1199"/>
        <v>0</v>
      </c>
      <c r="CG198" s="54">
        <f t="shared" si="1199"/>
        <v>0</v>
      </c>
      <c r="CH198" s="54">
        <f t="shared" si="1198"/>
        <v>0</v>
      </c>
      <c r="CI198" s="54">
        <f t="shared" si="1198"/>
        <v>0</v>
      </c>
      <c r="CJ198" s="54">
        <f t="shared" si="1198"/>
        <v>0</v>
      </c>
      <c r="CK198" s="54">
        <f t="shared" si="1192"/>
        <v>0</v>
      </c>
      <c r="CL198" s="54">
        <f t="shared" ref="CL198:CO198" si="1200">IFERROR(0.5*(CL197+CL197*EXP(-CL241*(CL$843))),0)</f>
        <v>0</v>
      </c>
      <c r="CM198" s="54">
        <f t="shared" si="1200"/>
        <v>0</v>
      </c>
      <c r="CN198" s="54">
        <f t="shared" si="1200"/>
        <v>0</v>
      </c>
      <c r="CO198" s="54">
        <f t="shared" si="1200"/>
        <v>0</v>
      </c>
      <c r="CP198" s="54">
        <f t="shared" ref="CP198:HH198" si="1201">IFERROR(0.5*(CP197+CP197*EXP(-CP241*(CP$843))),0)</f>
        <v>0</v>
      </c>
      <c r="CQ198" s="54">
        <f t="shared" si="1201"/>
        <v>0</v>
      </c>
      <c r="CR198" s="54">
        <f t="shared" ref="CR198:CT198" si="1202">IFERROR(0.5*(CR197+CR197*EXP(-CR241*(CR$843))),0)</f>
        <v>0</v>
      </c>
      <c r="CS198" s="54">
        <f t="shared" si="1202"/>
        <v>0</v>
      </c>
      <c r="CT198" s="54">
        <f t="shared" si="1202"/>
        <v>0</v>
      </c>
      <c r="CU198" s="54">
        <f t="shared" si="1201"/>
        <v>0</v>
      </c>
      <c r="CV198" s="54">
        <f t="shared" si="1201"/>
        <v>0</v>
      </c>
      <c r="CW198" s="54">
        <f t="shared" si="1201"/>
        <v>0</v>
      </c>
      <c r="CX198" s="54">
        <f t="shared" si="1201"/>
        <v>0</v>
      </c>
      <c r="CY198" s="54">
        <f t="shared" si="1201"/>
        <v>0</v>
      </c>
      <c r="CZ198" s="54">
        <f t="shared" si="1201"/>
        <v>0</v>
      </c>
      <c r="DA198" s="54">
        <f t="shared" si="1201"/>
        <v>0</v>
      </c>
      <c r="DB198" s="54">
        <f t="shared" si="1201"/>
        <v>0</v>
      </c>
      <c r="DC198" s="54">
        <f t="shared" ref="DC198:DT198" si="1203">IFERROR(0.5*(DC197+DC197*EXP(-DC241*(DC$843))),0)</f>
        <v>0</v>
      </c>
      <c r="DD198" s="54">
        <f t="shared" si="1203"/>
        <v>0</v>
      </c>
      <c r="DE198" s="54">
        <f t="shared" si="1203"/>
        <v>0</v>
      </c>
      <c r="DF198" s="54">
        <f t="shared" si="1203"/>
        <v>0</v>
      </c>
      <c r="DG198" s="54">
        <f t="shared" si="1203"/>
        <v>0</v>
      </c>
      <c r="DH198" s="54">
        <f t="shared" ref="DH198:DI198" si="1204">IFERROR(0.5*(DH197+DH197*EXP(-DH241*(DH$843))),0)</f>
        <v>0</v>
      </c>
      <c r="DI198" s="54">
        <f t="shared" si="1204"/>
        <v>0</v>
      </c>
      <c r="DJ198" s="54">
        <f t="shared" si="1203"/>
        <v>0</v>
      </c>
      <c r="DK198" s="54">
        <f t="shared" si="1203"/>
        <v>0</v>
      </c>
      <c r="DL198" s="54">
        <f t="shared" si="1203"/>
        <v>0</v>
      </c>
      <c r="DM198" s="54">
        <f t="shared" si="1203"/>
        <v>0</v>
      </c>
      <c r="DN198" s="54">
        <f t="shared" si="1203"/>
        <v>0</v>
      </c>
      <c r="DO198" s="54">
        <f t="shared" ref="DO198" si="1205">IFERROR(0.5*(DO197+DO197*EXP(-DO241*(DO$843))),0)</f>
        <v>0</v>
      </c>
      <c r="DP198" s="54">
        <f t="shared" si="1203"/>
        <v>0</v>
      </c>
      <c r="DQ198" s="54">
        <f t="shared" si="1203"/>
        <v>0</v>
      </c>
      <c r="DR198" s="54">
        <f t="shared" si="1203"/>
        <v>0</v>
      </c>
      <c r="DS198" s="54">
        <f t="shared" si="1203"/>
        <v>0</v>
      </c>
      <c r="DT198" s="54">
        <f t="shared" si="1203"/>
        <v>0</v>
      </c>
      <c r="DU198" s="54">
        <f t="shared" ref="DU198:EC198" si="1206">IFERROR(0.5*(DU197+DU197*EXP(-DU241*(DU$843))),0)</f>
        <v>0</v>
      </c>
      <c r="DV198" s="54">
        <f t="shared" ref="DV198:EB198" si="1207">IFERROR(0.5*(DV197+DV197*EXP(-DV241*(DV$843))),0)</f>
        <v>0</v>
      </c>
      <c r="DW198" s="54">
        <f t="shared" si="1207"/>
        <v>0</v>
      </c>
      <c r="DX198" s="54">
        <f t="shared" si="1207"/>
        <v>0</v>
      </c>
      <c r="DY198" s="54">
        <f t="shared" si="1207"/>
        <v>0</v>
      </c>
      <c r="DZ198" s="54">
        <f t="shared" si="1207"/>
        <v>0</v>
      </c>
      <c r="EA198" s="54">
        <f t="shared" si="1207"/>
        <v>0</v>
      </c>
      <c r="EB198" s="54">
        <f t="shared" si="1207"/>
        <v>0</v>
      </c>
      <c r="EC198" s="54">
        <f t="shared" si="1206"/>
        <v>0</v>
      </c>
      <c r="ED198" s="54">
        <f t="shared" si="1201"/>
        <v>0</v>
      </c>
      <c r="EE198" s="54">
        <f t="shared" si="1201"/>
        <v>0</v>
      </c>
      <c r="EF198" s="54">
        <f t="shared" si="1201"/>
        <v>0</v>
      </c>
      <c r="EG198" s="54">
        <f t="shared" si="1201"/>
        <v>0</v>
      </c>
      <c r="EH198" s="54">
        <f t="shared" si="1201"/>
        <v>0</v>
      </c>
      <c r="EI198" s="54">
        <f t="shared" ref="EI198" si="1208">IFERROR(0.5*(EI197+EI197*EXP(-EI241*(EI$843))),0)</f>
        <v>0</v>
      </c>
      <c r="EJ198" s="54">
        <f t="shared" ref="EJ198:FR198" si="1209">IFERROR(0.5*(EJ197+EJ197*EXP(-EJ241*(EJ$843))),0)</f>
        <v>0</v>
      </c>
      <c r="EK198" s="54">
        <f t="shared" si="1209"/>
        <v>0</v>
      </c>
      <c r="EL198" s="54">
        <f t="shared" si="1209"/>
        <v>0</v>
      </c>
      <c r="EM198" s="54">
        <f t="shared" si="1209"/>
        <v>0</v>
      </c>
      <c r="EN198" s="54">
        <f t="shared" si="1209"/>
        <v>0</v>
      </c>
      <c r="EO198" s="54">
        <f t="shared" si="1209"/>
        <v>0</v>
      </c>
      <c r="EP198" s="54">
        <f t="shared" si="1209"/>
        <v>0</v>
      </c>
      <c r="EQ198" s="54">
        <f t="shared" si="1209"/>
        <v>0</v>
      </c>
      <c r="ER198" s="54">
        <f t="shared" ref="ER198:ES198" si="1210">IFERROR(0.5*(ER197+ER197*EXP(-ER241*(ER$843))),0)</f>
        <v>0</v>
      </c>
      <c r="ES198" s="54">
        <f t="shared" si="1210"/>
        <v>0</v>
      </c>
      <c r="ET198" s="54">
        <f t="shared" si="1209"/>
        <v>0</v>
      </c>
      <c r="EU198" s="54">
        <f t="shared" si="1209"/>
        <v>0</v>
      </c>
      <c r="EV198" s="54">
        <f t="shared" si="1209"/>
        <v>0</v>
      </c>
      <c r="EW198" s="54">
        <f t="shared" si="1209"/>
        <v>0</v>
      </c>
      <c r="EX198" s="54">
        <f t="shared" si="1209"/>
        <v>0</v>
      </c>
      <c r="EY198" s="54">
        <f t="shared" ref="EY198" si="1211">IFERROR(0.5*(EY197+EY197*EXP(-EY241*(EY$843))),0)</f>
        <v>0</v>
      </c>
      <c r="EZ198" s="54">
        <f t="shared" si="1209"/>
        <v>0</v>
      </c>
      <c r="FA198" s="54">
        <f t="shared" si="1209"/>
        <v>0</v>
      </c>
      <c r="FB198" s="54">
        <f t="shared" si="1209"/>
        <v>0</v>
      </c>
      <c r="FC198" s="54">
        <f t="shared" si="1209"/>
        <v>0</v>
      </c>
      <c r="FD198" s="54">
        <f t="shared" si="1209"/>
        <v>0</v>
      </c>
      <c r="FE198" s="54">
        <f t="shared" ref="FE198:FM198" si="1212">IFERROR(0.5*(FE197+FE197*EXP(-FE241*(FE$843))),0)</f>
        <v>0</v>
      </c>
      <c r="FF198" s="54">
        <f t="shared" ref="FF198:FL198" si="1213">IFERROR(0.5*(FF197+FF197*EXP(-FF241*(FF$843))),0)</f>
        <v>0</v>
      </c>
      <c r="FG198" s="54">
        <f t="shared" si="1213"/>
        <v>0</v>
      </c>
      <c r="FH198" s="54">
        <f t="shared" si="1213"/>
        <v>0</v>
      </c>
      <c r="FI198" s="54">
        <f t="shared" si="1213"/>
        <v>0</v>
      </c>
      <c r="FJ198" s="54">
        <f t="shared" si="1213"/>
        <v>0</v>
      </c>
      <c r="FK198" s="54">
        <f t="shared" si="1213"/>
        <v>0</v>
      </c>
      <c r="FL198" s="54">
        <f t="shared" si="1213"/>
        <v>0</v>
      </c>
      <c r="FM198" s="54">
        <f t="shared" si="1212"/>
        <v>0</v>
      </c>
      <c r="FN198" s="54">
        <f t="shared" si="1209"/>
        <v>0</v>
      </c>
      <c r="FO198" s="54">
        <f t="shared" si="1209"/>
        <v>0</v>
      </c>
      <c r="FP198" s="54">
        <f t="shared" si="1209"/>
        <v>0</v>
      </c>
      <c r="FQ198" s="54">
        <f t="shared" si="1209"/>
        <v>0</v>
      </c>
      <c r="FR198" s="54">
        <f t="shared" si="1209"/>
        <v>0</v>
      </c>
      <c r="FS198" s="54">
        <f t="shared" ref="FS198" si="1214">IFERROR(0.5*(FS197+FS197*EXP(-FS241*(FS$843))),0)</f>
        <v>0</v>
      </c>
      <c r="FT198" s="54">
        <f t="shared" si="1201"/>
        <v>0</v>
      </c>
      <c r="FU198" s="54">
        <f t="shared" si="1201"/>
        <v>0</v>
      </c>
      <c r="FV198" s="54">
        <f t="shared" si="1201"/>
        <v>0</v>
      </c>
      <c r="FW198" s="54">
        <f t="shared" si="1201"/>
        <v>0</v>
      </c>
      <c r="FX198" s="54">
        <f t="shared" si="1201"/>
        <v>0</v>
      </c>
      <c r="FY198" s="54">
        <f t="shared" si="1201"/>
        <v>0</v>
      </c>
      <c r="FZ198" s="54">
        <f t="shared" si="1201"/>
        <v>0</v>
      </c>
      <c r="GA198" s="54">
        <f t="shared" si="1201"/>
        <v>0</v>
      </c>
      <c r="GB198" s="54">
        <f t="shared" si="1201"/>
        <v>0</v>
      </c>
      <c r="GC198" s="54">
        <f t="shared" ref="GC198:GD198" si="1215">IFERROR(0.5*(GC197+GC197*EXP(-GC241*(GC$843))),0)</f>
        <v>0</v>
      </c>
      <c r="GD198" s="54">
        <f t="shared" si="1215"/>
        <v>0</v>
      </c>
      <c r="GE198" s="54">
        <f t="shared" si="1201"/>
        <v>0</v>
      </c>
      <c r="GF198" s="54">
        <f t="shared" si="1201"/>
        <v>0</v>
      </c>
      <c r="GG198" s="54">
        <f t="shared" si="1201"/>
        <v>0</v>
      </c>
      <c r="GH198" s="54">
        <f t="shared" si="1201"/>
        <v>0</v>
      </c>
      <c r="GI198" s="54">
        <f t="shared" si="1201"/>
        <v>0</v>
      </c>
      <c r="GJ198" s="54">
        <f t="shared" ref="GJ198" si="1216">IFERROR(0.5*(GJ197+GJ197*EXP(-GJ241*(GJ$843))),0)</f>
        <v>0</v>
      </c>
      <c r="GK198" s="54">
        <f t="shared" si="1201"/>
        <v>0</v>
      </c>
      <c r="GL198" s="54">
        <f t="shared" si="1201"/>
        <v>0</v>
      </c>
      <c r="GM198" s="54">
        <f t="shared" si="1201"/>
        <v>0</v>
      </c>
      <c r="GN198" s="54">
        <f t="shared" si="1201"/>
        <v>0</v>
      </c>
      <c r="GO198" s="54">
        <f t="shared" si="1201"/>
        <v>0</v>
      </c>
      <c r="GP198" s="54">
        <f t="shared" ref="GP198:GX198" si="1217">IFERROR(0.5*(GP197+GP197*EXP(-GP241*(GP$843))),0)</f>
        <v>0</v>
      </c>
      <c r="GQ198" s="54">
        <f t="shared" ref="GQ198:GW198" si="1218">IFERROR(0.5*(GQ197+GQ197*EXP(-GQ241*(GQ$843))),0)</f>
        <v>0</v>
      </c>
      <c r="GR198" s="54">
        <f t="shared" si="1218"/>
        <v>0</v>
      </c>
      <c r="GS198" s="54">
        <f t="shared" si="1218"/>
        <v>0</v>
      </c>
      <c r="GT198" s="54">
        <f t="shared" si="1218"/>
        <v>0</v>
      </c>
      <c r="GU198" s="54">
        <f t="shared" si="1218"/>
        <v>0</v>
      </c>
      <c r="GV198" s="54">
        <f t="shared" si="1218"/>
        <v>0</v>
      </c>
      <c r="GW198" s="54">
        <f t="shared" si="1218"/>
        <v>0</v>
      </c>
      <c r="GX198" s="54">
        <f t="shared" si="1217"/>
        <v>0</v>
      </c>
      <c r="GY198" s="54">
        <f t="shared" si="1201"/>
        <v>0</v>
      </c>
      <c r="GZ198" s="54">
        <f t="shared" si="1201"/>
        <v>0</v>
      </c>
      <c r="HA198" s="54">
        <f t="shared" si="1201"/>
        <v>0</v>
      </c>
      <c r="HB198" s="54">
        <f t="shared" si="1201"/>
        <v>0</v>
      </c>
      <c r="HC198" s="54">
        <f t="shared" si="1201"/>
        <v>0</v>
      </c>
      <c r="HD198" s="54">
        <f t="shared" ref="HD198:HE198" si="1219">IFERROR(0.5*(HD197+HD197*EXP(-HD241*(HD$843))),0)</f>
        <v>0</v>
      </c>
      <c r="HE198" s="54">
        <f t="shared" si="1219"/>
        <v>0</v>
      </c>
      <c r="HF198" s="54">
        <f t="shared" ref="HF198:HG198" si="1220">IFERROR(0.5*(HF197+HF197*EXP(-HF241*(HF$843))),0)</f>
        <v>0</v>
      </c>
      <c r="HG198" s="54">
        <f t="shared" si="1220"/>
        <v>0</v>
      </c>
      <c r="HH198" s="54">
        <f t="shared" si="1201"/>
        <v>0</v>
      </c>
      <c r="HI198" s="54">
        <f t="shared" si="1192"/>
        <v>0</v>
      </c>
      <c r="HJ198" s="54">
        <f t="shared" si="1192"/>
        <v>0</v>
      </c>
      <c r="HK198" s="54">
        <f t="shared" ref="HK198:HL198" si="1221">IFERROR(0.5*(HK197+HK197*EXP(-HK241*(HK$843))),0)</f>
        <v>0</v>
      </c>
      <c r="HL198" s="54">
        <f t="shared" si="1221"/>
        <v>0</v>
      </c>
      <c r="HM198" s="54">
        <f t="shared" si="1192"/>
        <v>0</v>
      </c>
      <c r="HN198" s="54">
        <f t="shared" si="1192"/>
        <v>0</v>
      </c>
      <c r="HO198" s="54">
        <f t="shared" si="1192"/>
        <v>0</v>
      </c>
      <c r="HP198" s="54">
        <f t="shared" ref="HP198" si="1222">IFERROR(0.5*(HP197+HP197*EXP(-HP241*(HP$843))),0)</f>
        <v>0</v>
      </c>
      <c r="HQ198" s="54">
        <f t="shared" si="1192"/>
        <v>0</v>
      </c>
      <c r="HR198" s="54">
        <f t="shared" si="1192"/>
        <v>0</v>
      </c>
      <c r="HS198" s="54">
        <f t="shared" si="1192"/>
        <v>0</v>
      </c>
      <c r="HT198" s="54">
        <f t="shared" si="1192"/>
        <v>0</v>
      </c>
      <c r="HU198" s="54">
        <f t="shared" si="1192"/>
        <v>0</v>
      </c>
      <c r="HV198" s="54">
        <f t="shared" ref="HV198:IB198" si="1223">IFERROR(0.5*(HV197+HV197*EXP(-HV241*(HV$843))),0)</f>
        <v>0</v>
      </c>
      <c r="HW198" s="54">
        <f t="shared" si="1223"/>
        <v>0</v>
      </c>
      <c r="HX198" s="54">
        <f t="shared" si="1223"/>
        <v>0</v>
      </c>
      <c r="HY198" s="54">
        <f t="shared" si="1223"/>
        <v>0</v>
      </c>
      <c r="HZ198" s="54">
        <f t="shared" si="1223"/>
        <v>0</v>
      </c>
      <c r="IA198" s="54">
        <f t="shared" si="1223"/>
        <v>0</v>
      </c>
      <c r="IB198" s="54">
        <f t="shared" si="1223"/>
        <v>0</v>
      </c>
      <c r="IC198" s="54">
        <f t="shared" ref="IC198:IG198" si="1224">IFERROR(0.5*(IC197+IC197*EXP(-IC241*(IC$843))),0)</f>
        <v>0</v>
      </c>
      <c r="ID198" s="54">
        <f t="shared" si="1224"/>
        <v>0</v>
      </c>
      <c r="IE198" s="54">
        <f t="shared" si="1224"/>
        <v>0</v>
      </c>
      <c r="IF198" s="54">
        <f t="shared" si="1224"/>
        <v>0</v>
      </c>
      <c r="IG198" s="54">
        <f t="shared" si="1224"/>
        <v>0</v>
      </c>
      <c r="IH198" s="54">
        <f t="shared" ref="IH198:IL198" si="1225">IFERROR(0.5*(IH197+IH197*EXP(-IH241*(IH$843))),0)</f>
        <v>0</v>
      </c>
      <c r="II198" s="54">
        <f t="shared" si="1225"/>
        <v>0</v>
      </c>
      <c r="IJ198" s="54">
        <f t="shared" si="1225"/>
        <v>0</v>
      </c>
      <c r="IK198" s="54">
        <f t="shared" si="1225"/>
        <v>0</v>
      </c>
      <c r="IL198" s="54">
        <f t="shared" si="1225"/>
        <v>0</v>
      </c>
      <c r="IM198" s="54">
        <f t="shared" ref="IM198:IU198" si="1226">IFERROR(0.5*(IM197+IM197*EXP(-IM241*(IM$843))),0)</f>
        <v>0</v>
      </c>
      <c r="IN198" s="54">
        <f t="shared" si="1226"/>
        <v>0</v>
      </c>
      <c r="IO198" s="54">
        <f t="shared" si="1226"/>
        <v>0</v>
      </c>
      <c r="IP198" s="54">
        <f t="shared" si="1226"/>
        <v>0</v>
      </c>
      <c r="IQ198" s="54">
        <f t="shared" si="1226"/>
        <v>0</v>
      </c>
      <c r="IR198" s="54">
        <f t="shared" si="1226"/>
        <v>0</v>
      </c>
      <c r="IS198" s="54">
        <f t="shared" si="1226"/>
        <v>0</v>
      </c>
      <c r="IT198" s="54">
        <f t="shared" si="1226"/>
        <v>0</v>
      </c>
      <c r="IU198" s="54">
        <f t="shared" si="1226"/>
        <v>0</v>
      </c>
      <c r="IV198" s="40"/>
      <c r="IW198" s="40"/>
      <c r="IX198" s="40"/>
      <c r="IY198" s="40"/>
      <c r="IZ198" s="40"/>
      <c r="JA198" s="40"/>
      <c r="JB198" s="40"/>
      <c r="JC198" s="40"/>
      <c r="JD198" s="40"/>
      <c r="JE198" s="40"/>
      <c r="JF198" s="40"/>
      <c r="JG198" s="40"/>
      <c r="JH198" s="40"/>
      <c r="JL198" s="277" t="s">
        <v>164</v>
      </c>
    </row>
    <row r="199" spans="1:272" hidden="1" outlineLevel="1" x14ac:dyDescent="0.3">
      <c r="A199" s="53"/>
      <c r="B199" s="6" t="s">
        <v>1249</v>
      </c>
      <c r="C199" s="38" t="s">
        <v>171</v>
      </c>
      <c r="D199" s="106">
        <f t="shared" ref="D199:BO199" si="1227">D198*boiler_hhv_per_lhv/boiler_eta_general</f>
        <v>42.614722246112898</v>
      </c>
      <c r="E199" s="54">
        <f t="shared" si="1227"/>
        <v>0</v>
      </c>
      <c r="F199" s="54">
        <f t="shared" si="1227"/>
        <v>0</v>
      </c>
      <c r="G199" s="54">
        <f t="shared" si="1227"/>
        <v>0</v>
      </c>
      <c r="H199" s="54">
        <f t="shared" si="1227"/>
        <v>0</v>
      </c>
      <c r="I199" s="54">
        <f t="shared" si="1227"/>
        <v>0</v>
      </c>
      <c r="J199" s="54">
        <f t="shared" si="1227"/>
        <v>0</v>
      </c>
      <c r="K199" s="54">
        <f t="shared" si="1227"/>
        <v>0</v>
      </c>
      <c r="L199" s="54">
        <f t="shared" si="1227"/>
        <v>0</v>
      </c>
      <c r="M199" s="54">
        <f t="shared" si="1227"/>
        <v>0</v>
      </c>
      <c r="N199" s="54">
        <f t="shared" si="1227"/>
        <v>0</v>
      </c>
      <c r="O199" s="54">
        <f t="shared" si="1227"/>
        <v>0</v>
      </c>
      <c r="P199" s="54">
        <f t="shared" si="1227"/>
        <v>0</v>
      </c>
      <c r="Q199" s="54">
        <f t="shared" si="1227"/>
        <v>0</v>
      </c>
      <c r="R199" s="54">
        <f t="shared" si="1227"/>
        <v>0</v>
      </c>
      <c r="S199" s="54">
        <f t="shared" si="1227"/>
        <v>0</v>
      </c>
      <c r="T199" s="54">
        <f t="shared" si="1227"/>
        <v>0</v>
      </c>
      <c r="U199" s="54">
        <f t="shared" si="1227"/>
        <v>0</v>
      </c>
      <c r="V199" s="54">
        <f t="shared" si="1227"/>
        <v>0</v>
      </c>
      <c r="W199" s="54">
        <f t="shared" si="1227"/>
        <v>0</v>
      </c>
      <c r="X199" s="54">
        <f t="shared" si="1227"/>
        <v>0</v>
      </c>
      <c r="Y199" s="54">
        <f t="shared" si="1227"/>
        <v>0</v>
      </c>
      <c r="Z199" s="54">
        <f t="shared" si="1227"/>
        <v>0</v>
      </c>
      <c r="AA199" s="54">
        <f t="shared" si="1227"/>
        <v>0</v>
      </c>
      <c r="AB199" s="54">
        <f t="shared" si="1227"/>
        <v>0</v>
      </c>
      <c r="AC199" s="54">
        <f t="shared" si="1227"/>
        <v>0</v>
      </c>
      <c r="AD199" s="54">
        <f t="shared" si="1227"/>
        <v>0</v>
      </c>
      <c r="AE199" s="54">
        <f t="shared" si="1227"/>
        <v>0</v>
      </c>
      <c r="AF199" s="54">
        <f t="shared" si="1227"/>
        <v>0</v>
      </c>
      <c r="AG199" s="54">
        <f t="shared" si="1227"/>
        <v>0</v>
      </c>
      <c r="AH199" s="54">
        <f t="shared" si="1227"/>
        <v>0</v>
      </c>
      <c r="AI199" s="54">
        <f t="shared" si="1227"/>
        <v>0</v>
      </c>
      <c r="AJ199" s="54">
        <f t="shared" si="1227"/>
        <v>0</v>
      </c>
      <c r="AK199" s="54">
        <f t="shared" si="1227"/>
        <v>0</v>
      </c>
      <c r="AL199" s="54">
        <f t="shared" si="1227"/>
        <v>0</v>
      </c>
      <c r="AM199" s="54">
        <f t="shared" si="1227"/>
        <v>0</v>
      </c>
      <c r="AN199" s="54">
        <f t="shared" si="1227"/>
        <v>0</v>
      </c>
      <c r="AO199" s="54">
        <f t="shared" si="1227"/>
        <v>0</v>
      </c>
      <c r="AP199" s="54">
        <f t="shared" si="1227"/>
        <v>0</v>
      </c>
      <c r="AQ199" s="54">
        <f t="shared" si="1227"/>
        <v>0</v>
      </c>
      <c r="AR199" s="54">
        <f t="shared" si="1227"/>
        <v>0</v>
      </c>
      <c r="AS199" s="54">
        <f t="shared" si="1227"/>
        <v>0</v>
      </c>
      <c r="AT199" s="54">
        <f t="shared" si="1227"/>
        <v>0</v>
      </c>
      <c r="AU199" s="54">
        <f t="shared" si="1227"/>
        <v>0</v>
      </c>
      <c r="AV199" s="54">
        <f t="shared" si="1227"/>
        <v>0</v>
      </c>
      <c r="AW199" s="54">
        <f t="shared" si="1227"/>
        <v>0</v>
      </c>
      <c r="AX199" s="54">
        <f t="shared" si="1227"/>
        <v>0</v>
      </c>
      <c r="AY199" s="54">
        <f t="shared" si="1227"/>
        <v>0</v>
      </c>
      <c r="AZ199" s="54">
        <f t="shared" si="1227"/>
        <v>0</v>
      </c>
      <c r="BA199" s="54">
        <f t="shared" si="1227"/>
        <v>0</v>
      </c>
      <c r="BB199" s="54">
        <f t="shared" si="1227"/>
        <v>0</v>
      </c>
      <c r="BC199" s="54">
        <f t="shared" si="1227"/>
        <v>0</v>
      </c>
      <c r="BD199" s="54">
        <f t="shared" si="1227"/>
        <v>0</v>
      </c>
      <c r="BE199" s="54">
        <f t="shared" si="1227"/>
        <v>0</v>
      </c>
      <c r="BF199" s="54">
        <f t="shared" si="1227"/>
        <v>0</v>
      </c>
      <c r="BG199" s="54">
        <f t="shared" si="1227"/>
        <v>0</v>
      </c>
      <c r="BH199" s="54">
        <f t="shared" si="1227"/>
        <v>0</v>
      </c>
      <c r="BI199" s="54">
        <f t="shared" si="1227"/>
        <v>0</v>
      </c>
      <c r="BJ199" s="54">
        <f t="shared" si="1227"/>
        <v>0</v>
      </c>
      <c r="BK199" s="54">
        <f t="shared" si="1227"/>
        <v>0</v>
      </c>
      <c r="BL199" s="54">
        <f t="shared" si="1227"/>
        <v>0</v>
      </c>
      <c r="BM199" s="54">
        <f t="shared" si="1227"/>
        <v>0</v>
      </c>
      <c r="BN199" s="54">
        <f t="shared" si="1227"/>
        <v>0</v>
      </c>
      <c r="BO199" s="54">
        <f t="shared" si="1227"/>
        <v>0</v>
      </c>
      <c r="BP199" s="54">
        <f t="shared" ref="BP199:EA199" si="1228">BP198*boiler_hhv_per_lhv/boiler_eta_general</f>
        <v>0</v>
      </c>
      <c r="BQ199" s="54">
        <f t="shared" si="1228"/>
        <v>0</v>
      </c>
      <c r="BR199" s="54">
        <f t="shared" si="1228"/>
        <v>0</v>
      </c>
      <c r="BS199" s="54">
        <f t="shared" si="1228"/>
        <v>0</v>
      </c>
      <c r="BT199" s="54">
        <f t="shared" si="1228"/>
        <v>0</v>
      </c>
      <c r="BU199" s="54">
        <f t="shared" si="1228"/>
        <v>0</v>
      </c>
      <c r="BV199" s="54">
        <f t="shared" si="1228"/>
        <v>0</v>
      </c>
      <c r="BW199" s="54">
        <f t="shared" si="1228"/>
        <v>0</v>
      </c>
      <c r="BX199" s="54">
        <f t="shared" si="1228"/>
        <v>0</v>
      </c>
      <c r="BY199" s="54">
        <f t="shared" si="1228"/>
        <v>0</v>
      </c>
      <c r="BZ199" s="54">
        <f t="shared" si="1228"/>
        <v>0</v>
      </c>
      <c r="CA199" s="54">
        <f t="shared" si="1228"/>
        <v>0</v>
      </c>
      <c r="CB199" s="54">
        <f t="shared" si="1228"/>
        <v>0</v>
      </c>
      <c r="CC199" s="54">
        <f t="shared" si="1228"/>
        <v>0</v>
      </c>
      <c r="CD199" s="54">
        <f t="shared" si="1228"/>
        <v>0</v>
      </c>
      <c r="CE199" s="54">
        <f t="shared" si="1228"/>
        <v>0</v>
      </c>
      <c r="CF199" s="54">
        <f t="shared" si="1228"/>
        <v>0</v>
      </c>
      <c r="CG199" s="54">
        <f t="shared" si="1228"/>
        <v>0</v>
      </c>
      <c r="CH199" s="54">
        <f t="shared" si="1228"/>
        <v>0</v>
      </c>
      <c r="CI199" s="54">
        <f t="shared" si="1228"/>
        <v>0</v>
      </c>
      <c r="CJ199" s="54">
        <f t="shared" si="1228"/>
        <v>0</v>
      </c>
      <c r="CK199" s="54">
        <f t="shared" si="1228"/>
        <v>0</v>
      </c>
      <c r="CL199" s="54">
        <f t="shared" si="1228"/>
        <v>0</v>
      </c>
      <c r="CM199" s="54">
        <f t="shared" si="1228"/>
        <v>0</v>
      </c>
      <c r="CN199" s="54">
        <f t="shared" si="1228"/>
        <v>0</v>
      </c>
      <c r="CO199" s="54">
        <f t="shared" si="1228"/>
        <v>0</v>
      </c>
      <c r="CP199" s="54">
        <f t="shared" si="1228"/>
        <v>0</v>
      </c>
      <c r="CQ199" s="54">
        <f t="shared" si="1228"/>
        <v>0</v>
      </c>
      <c r="CR199" s="54">
        <f t="shared" si="1228"/>
        <v>0</v>
      </c>
      <c r="CS199" s="54">
        <f t="shared" si="1228"/>
        <v>0</v>
      </c>
      <c r="CT199" s="54">
        <f t="shared" si="1228"/>
        <v>0</v>
      </c>
      <c r="CU199" s="54">
        <f t="shared" si="1228"/>
        <v>0</v>
      </c>
      <c r="CV199" s="54">
        <f t="shared" si="1228"/>
        <v>0</v>
      </c>
      <c r="CW199" s="54">
        <f t="shared" si="1228"/>
        <v>0</v>
      </c>
      <c r="CX199" s="54">
        <f t="shared" si="1228"/>
        <v>0</v>
      </c>
      <c r="CY199" s="54">
        <f t="shared" si="1228"/>
        <v>0</v>
      </c>
      <c r="CZ199" s="54">
        <f t="shared" si="1228"/>
        <v>0</v>
      </c>
      <c r="DA199" s="54">
        <f t="shared" si="1228"/>
        <v>0</v>
      </c>
      <c r="DB199" s="54">
        <f t="shared" si="1228"/>
        <v>0</v>
      </c>
      <c r="DC199" s="54">
        <f t="shared" si="1228"/>
        <v>0</v>
      </c>
      <c r="DD199" s="54">
        <f t="shared" si="1228"/>
        <v>0</v>
      </c>
      <c r="DE199" s="54">
        <f t="shared" si="1228"/>
        <v>0</v>
      </c>
      <c r="DF199" s="54">
        <f t="shared" si="1228"/>
        <v>0</v>
      </c>
      <c r="DG199" s="54">
        <f t="shared" si="1228"/>
        <v>0</v>
      </c>
      <c r="DH199" s="54">
        <f t="shared" si="1228"/>
        <v>0</v>
      </c>
      <c r="DI199" s="54">
        <f t="shared" si="1228"/>
        <v>0</v>
      </c>
      <c r="DJ199" s="54">
        <f t="shared" si="1228"/>
        <v>0</v>
      </c>
      <c r="DK199" s="54">
        <f t="shared" si="1228"/>
        <v>0</v>
      </c>
      <c r="DL199" s="54">
        <f t="shared" si="1228"/>
        <v>0</v>
      </c>
      <c r="DM199" s="54">
        <f t="shared" si="1228"/>
        <v>0</v>
      </c>
      <c r="DN199" s="54">
        <f t="shared" si="1228"/>
        <v>0</v>
      </c>
      <c r="DO199" s="54">
        <f t="shared" si="1228"/>
        <v>0</v>
      </c>
      <c r="DP199" s="54">
        <f t="shared" si="1228"/>
        <v>0</v>
      </c>
      <c r="DQ199" s="54">
        <f t="shared" si="1228"/>
        <v>0</v>
      </c>
      <c r="DR199" s="54">
        <f t="shared" si="1228"/>
        <v>0</v>
      </c>
      <c r="DS199" s="54">
        <f t="shared" si="1228"/>
        <v>0</v>
      </c>
      <c r="DT199" s="54">
        <f t="shared" si="1228"/>
        <v>0</v>
      </c>
      <c r="DU199" s="54">
        <f t="shared" si="1228"/>
        <v>0</v>
      </c>
      <c r="DV199" s="54">
        <f t="shared" si="1228"/>
        <v>0</v>
      </c>
      <c r="DW199" s="54">
        <f t="shared" si="1228"/>
        <v>0</v>
      </c>
      <c r="DX199" s="54">
        <f t="shared" si="1228"/>
        <v>0</v>
      </c>
      <c r="DY199" s="54">
        <f t="shared" si="1228"/>
        <v>0</v>
      </c>
      <c r="DZ199" s="54">
        <f t="shared" si="1228"/>
        <v>0</v>
      </c>
      <c r="EA199" s="54">
        <f t="shared" si="1228"/>
        <v>0</v>
      </c>
      <c r="EB199" s="54">
        <f t="shared" ref="EB199:GM199" si="1229">EB198*boiler_hhv_per_lhv/boiler_eta_general</f>
        <v>0</v>
      </c>
      <c r="EC199" s="54">
        <f t="shared" si="1229"/>
        <v>0</v>
      </c>
      <c r="ED199" s="54">
        <f t="shared" si="1229"/>
        <v>0</v>
      </c>
      <c r="EE199" s="54">
        <f t="shared" si="1229"/>
        <v>0</v>
      </c>
      <c r="EF199" s="54">
        <f t="shared" si="1229"/>
        <v>0</v>
      </c>
      <c r="EG199" s="54">
        <f t="shared" si="1229"/>
        <v>0</v>
      </c>
      <c r="EH199" s="54">
        <f t="shared" si="1229"/>
        <v>0</v>
      </c>
      <c r="EI199" s="54">
        <f t="shared" si="1229"/>
        <v>0</v>
      </c>
      <c r="EJ199" s="54">
        <f t="shared" si="1229"/>
        <v>0</v>
      </c>
      <c r="EK199" s="54">
        <f t="shared" si="1229"/>
        <v>0</v>
      </c>
      <c r="EL199" s="54">
        <f t="shared" si="1229"/>
        <v>0</v>
      </c>
      <c r="EM199" s="54">
        <f t="shared" si="1229"/>
        <v>0</v>
      </c>
      <c r="EN199" s="54">
        <f t="shared" si="1229"/>
        <v>0</v>
      </c>
      <c r="EO199" s="54">
        <f t="shared" si="1229"/>
        <v>0</v>
      </c>
      <c r="EP199" s="54">
        <f t="shared" si="1229"/>
        <v>0</v>
      </c>
      <c r="EQ199" s="54">
        <f t="shared" si="1229"/>
        <v>0</v>
      </c>
      <c r="ER199" s="54">
        <f t="shared" si="1229"/>
        <v>0</v>
      </c>
      <c r="ES199" s="54">
        <f t="shared" si="1229"/>
        <v>0</v>
      </c>
      <c r="ET199" s="54">
        <f t="shared" si="1229"/>
        <v>0</v>
      </c>
      <c r="EU199" s="54">
        <f t="shared" si="1229"/>
        <v>0</v>
      </c>
      <c r="EV199" s="54">
        <f t="shared" si="1229"/>
        <v>0</v>
      </c>
      <c r="EW199" s="54">
        <f t="shared" si="1229"/>
        <v>0</v>
      </c>
      <c r="EX199" s="54">
        <f t="shared" si="1229"/>
        <v>0</v>
      </c>
      <c r="EY199" s="54">
        <f t="shared" si="1229"/>
        <v>0</v>
      </c>
      <c r="EZ199" s="54">
        <f t="shared" si="1229"/>
        <v>0</v>
      </c>
      <c r="FA199" s="54">
        <f t="shared" si="1229"/>
        <v>0</v>
      </c>
      <c r="FB199" s="54">
        <f t="shared" si="1229"/>
        <v>0</v>
      </c>
      <c r="FC199" s="54">
        <f t="shared" si="1229"/>
        <v>0</v>
      </c>
      <c r="FD199" s="54">
        <f t="shared" si="1229"/>
        <v>0</v>
      </c>
      <c r="FE199" s="54">
        <f t="shared" si="1229"/>
        <v>0</v>
      </c>
      <c r="FF199" s="54">
        <f t="shared" si="1229"/>
        <v>0</v>
      </c>
      <c r="FG199" s="54">
        <f t="shared" si="1229"/>
        <v>0</v>
      </c>
      <c r="FH199" s="54">
        <f t="shared" si="1229"/>
        <v>0</v>
      </c>
      <c r="FI199" s="54">
        <f t="shared" si="1229"/>
        <v>0</v>
      </c>
      <c r="FJ199" s="54">
        <f t="shared" si="1229"/>
        <v>0</v>
      </c>
      <c r="FK199" s="54">
        <f t="shared" si="1229"/>
        <v>0</v>
      </c>
      <c r="FL199" s="54">
        <f t="shared" si="1229"/>
        <v>0</v>
      </c>
      <c r="FM199" s="54">
        <f t="shared" si="1229"/>
        <v>0</v>
      </c>
      <c r="FN199" s="54">
        <f t="shared" si="1229"/>
        <v>0</v>
      </c>
      <c r="FO199" s="54">
        <f t="shared" si="1229"/>
        <v>0</v>
      </c>
      <c r="FP199" s="54">
        <f t="shared" si="1229"/>
        <v>0</v>
      </c>
      <c r="FQ199" s="54">
        <f t="shared" si="1229"/>
        <v>0</v>
      </c>
      <c r="FR199" s="54">
        <f t="shared" si="1229"/>
        <v>0</v>
      </c>
      <c r="FS199" s="54">
        <f t="shared" si="1229"/>
        <v>0</v>
      </c>
      <c r="FT199" s="54">
        <f t="shared" si="1229"/>
        <v>0</v>
      </c>
      <c r="FU199" s="54">
        <f t="shared" si="1229"/>
        <v>0</v>
      </c>
      <c r="FV199" s="54">
        <f t="shared" si="1229"/>
        <v>0</v>
      </c>
      <c r="FW199" s="54">
        <f t="shared" si="1229"/>
        <v>0</v>
      </c>
      <c r="FX199" s="54">
        <f t="shared" si="1229"/>
        <v>0</v>
      </c>
      <c r="FY199" s="54">
        <f t="shared" si="1229"/>
        <v>0</v>
      </c>
      <c r="FZ199" s="54">
        <f t="shared" si="1229"/>
        <v>0</v>
      </c>
      <c r="GA199" s="54">
        <f t="shared" si="1229"/>
        <v>0</v>
      </c>
      <c r="GB199" s="54">
        <f t="shared" si="1229"/>
        <v>0</v>
      </c>
      <c r="GC199" s="54">
        <f t="shared" si="1229"/>
        <v>0</v>
      </c>
      <c r="GD199" s="54">
        <f t="shared" si="1229"/>
        <v>0</v>
      </c>
      <c r="GE199" s="54">
        <f t="shared" si="1229"/>
        <v>0</v>
      </c>
      <c r="GF199" s="54">
        <f t="shared" si="1229"/>
        <v>0</v>
      </c>
      <c r="GG199" s="54">
        <f t="shared" si="1229"/>
        <v>0</v>
      </c>
      <c r="GH199" s="54">
        <f t="shared" si="1229"/>
        <v>0</v>
      </c>
      <c r="GI199" s="54">
        <f t="shared" si="1229"/>
        <v>0</v>
      </c>
      <c r="GJ199" s="54">
        <f t="shared" si="1229"/>
        <v>0</v>
      </c>
      <c r="GK199" s="54">
        <f t="shared" si="1229"/>
        <v>0</v>
      </c>
      <c r="GL199" s="54">
        <f t="shared" si="1229"/>
        <v>0</v>
      </c>
      <c r="GM199" s="54">
        <f t="shared" si="1229"/>
        <v>0</v>
      </c>
      <c r="GN199" s="54">
        <f t="shared" ref="GN199:IU199" si="1230">GN198*boiler_hhv_per_lhv/boiler_eta_general</f>
        <v>0</v>
      </c>
      <c r="GO199" s="54">
        <f t="shared" si="1230"/>
        <v>0</v>
      </c>
      <c r="GP199" s="54">
        <f t="shared" si="1230"/>
        <v>0</v>
      </c>
      <c r="GQ199" s="54">
        <f t="shared" si="1230"/>
        <v>0</v>
      </c>
      <c r="GR199" s="54">
        <f t="shared" si="1230"/>
        <v>0</v>
      </c>
      <c r="GS199" s="54">
        <f t="shared" si="1230"/>
        <v>0</v>
      </c>
      <c r="GT199" s="54">
        <f t="shared" si="1230"/>
        <v>0</v>
      </c>
      <c r="GU199" s="54">
        <f t="shared" si="1230"/>
        <v>0</v>
      </c>
      <c r="GV199" s="54">
        <f t="shared" si="1230"/>
        <v>0</v>
      </c>
      <c r="GW199" s="54">
        <f t="shared" si="1230"/>
        <v>0</v>
      </c>
      <c r="GX199" s="54">
        <f t="shared" si="1230"/>
        <v>0</v>
      </c>
      <c r="GY199" s="54">
        <f t="shared" si="1230"/>
        <v>0</v>
      </c>
      <c r="GZ199" s="54">
        <f t="shared" si="1230"/>
        <v>0</v>
      </c>
      <c r="HA199" s="54">
        <f t="shared" si="1230"/>
        <v>0</v>
      </c>
      <c r="HB199" s="54">
        <f t="shared" si="1230"/>
        <v>0</v>
      </c>
      <c r="HC199" s="54">
        <f t="shared" si="1230"/>
        <v>0</v>
      </c>
      <c r="HD199" s="54">
        <f t="shared" si="1230"/>
        <v>0</v>
      </c>
      <c r="HE199" s="54">
        <f t="shared" si="1230"/>
        <v>0</v>
      </c>
      <c r="HF199" s="54">
        <f t="shared" si="1230"/>
        <v>0</v>
      </c>
      <c r="HG199" s="54">
        <f t="shared" si="1230"/>
        <v>0</v>
      </c>
      <c r="HH199" s="54">
        <f t="shared" si="1230"/>
        <v>0</v>
      </c>
      <c r="HI199" s="54">
        <f t="shared" si="1230"/>
        <v>0</v>
      </c>
      <c r="HJ199" s="54">
        <f t="shared" si="1230"/>
        <v>0</v>
      </c>
      <c r="HK199" s="54">
        <f t="shared" si="1230"/>
        <v>0</v>
      </c>
      <c r="HL199" s="54">
        <f t="shared" si="1230"/>
        <v>0</v>
      </c>
      <c r="HM199" s="54">
        <f t="shared" si="1230"/>
        <v>0</v>
      </c>
      <c r="HN199" s="54">
        <f t="shared" si="1230"/>
        <v>0</v>
      </c>
      <c r="HO199" s="54">
        <f t="shared" si="1230"/>
        <v>0</v>
      </c>
      <c r="HP199" s="54">
        <f t="shared" si="1230"/>
        <v>0</v>
      </c>
      <c r="HQ199" s="54">
        <f t="shared" si="1230"/>
        <v>0</v>
      </c>
      <c r="HR199" s="54">
        <f t="shared" si="1230"/>
        <v>0</v>
      </c>
      <c r="HS199" s="54">
        <f t="shared" si="1230"/>
        <v>0</v>
      </c>
      <c r="HT199" s="54">
        <f t="shared" si="1230"/>
        <v>0</v>
      </c>
      <c r="HU199" s="54">
        <f t="shared" si="1230"/>
        <v>0</v>
      </c>
      <c r="HV199" s="54">
        <f t="shared" si="1230"/>
        <v>0</v>
      </c>
      <c r="HW199" s="54">
        <f t="shared" si="1230"/>
        <v>0</v>
      </c>
      <c r="HX199" s="54">
        <f t="shared" si="1230"/>
        <v>0</v>
      </c>
      <c r="HY199" s="54">
        <f t="shared" si="1230"/>
        <v>0</v>
      </c>
      <c r="HZ199" s="54">
        <f t="shared" si="1230"/>
        <v>0</v>
      </c>
      <c r="IA199" s="54">
        <f t="shared" si="1230"/>
        <v>0</v>
      </c>
      <c r="IB199" s="54">
        <f t="shared" si="1230"/>
        <v>0</v>
      </c>
      <c r="IC199" s="54">
        <f t="shared" si="1230"/>
        <v>0</v>
      </c>
      <c r="ID199" s="54">
        <f t="shared" si="1230"/>
        <v>0</v>
      </c>
      <c r="IE199" s="54">
        <f t="shared" si="1230"/>
        <v>0</v>
      </c>
      <c r="IF199" s="54">
        <f t="shared" si="1230"/>
        <v>0</v>
      </c>
      <c r="IG199" s="54">
        <f t="shared" si="1230"/>
        <v>0</v>
      </c>
      <c r="IH199" s="54">
        <f t="shared" si="1230"/>
        <v>0</v>
      </c>
      <c r="II199" s="54">
        <f t="shared" si="1230"/>
        <v>0</v>
      </c>
      <c r="IJ199" s="54">
        <f t="shared" si="1230"/>
        <v>0</v>
      </c>
      <c r="IK199" s="54">
        <f t="shared" si="1230"/>
        <v>0</v>
      </c>
      <c r="IL199" s="54">
        <f t="shared" si="1230"/>
        <v>0</v>
      </c>
      <c r="IM199" s="54">
        <f t="shared" si="1230"/>
        <v>0</v>
      </c>
      <c r="IN199" s="54">
        <f t="shared" si="1230"/>
        <v>0</v>
      </c>
      <c r="IO199" s="54">
        <f t="shared" si="1230"/>
        <v>0</v>
      </c>
      <c r="IP199" s="54">
        <f t="shared" si="1230"/>
        <v>0</v>
      </c>
      <c r="IQ199" s="54">
        <f t="shared" si="1230"/>
        <v>0</v>
      </c>
      <c r="IR199" s="54">
        <f t="shared" si="1230"/>
        <v>0</v>
      </c>
      <c r="IS199" s="54">
        <f t="shared" si="1230"/>
        <v>0</v>
      </c>
      <c r="IT199" s="54">
        <f t="shared" si="1230"/>
        <v>0</v>
      </c>
      <c r="IU199" s="54">
        <f t="shared" si="1230"/>
        <v>0</v>
      </c>
      <c r="IV199" s="40"/>
      <c r="IW199" s="40"/>
      <c r="IX199" s="40"/>
      <c r="IY199" s="40"/>
      <c r="IZ199" s="40"/>
      <c r="JA199" s="40"/>
      <c r="JB199" s="40"/>
      <c r="JC199" s="40"/>
      <c r="JD199" s="40"/>
      <c r="JE199" s="40"/>
      <c r="JF199" s="40"/>
      <c r="JG199" s="40"/>
      <c r="JH199" s="40"/>
      <c r="JL199" s="277"/>
    </row>
    <row r="200" spans="1:272" hidden="1" outlineLevel="1" x14ac:dyDescent="0.3">
      <c r="A200" s="53"/>
      <c r="B200" s="32" t="s">
        <v>173</v>
      </c>
      <c r="C200" s="38"/>
      <c r="D200" s="107"/>
      <c r="E200" s="40"/>
      <c r="F200" s="40"/>
      <c r="G200" s="40"/>
      <c r="H200" s="40"/>
      <c r="I200" s="40"/>
      <c r="J200" s="40"/>
      <c r="K200" s="40"/>
      <c r="L200" s="40"/>
      <c r="M200" s="40"/>
      <c r="N200" s="40"/>
      <c r="O200" s="40"/>
      <c r="P200" s="40"/>
      <c r="Q200" s="40"/>
      <c r="R200" s="40"/>
      <c r="S200" s="40"/>
      <c r="T200" s="40"/>
      <c r="U200" s="40"/>
      <c r="V200" s="40"/>
      <c r="W200" s="40"/>
      <c r="X200" s="40"/>
      <c r="Y200" s="40"/>
      <c r="Z200" s="40"/>
      <c r="AA200" s="40"/>
      <c r="AB200" s="40"/>
      <c r="AC200" s="40"/>
      <c r="AD200" s="40"/>
      <c r="AE200" s="40"/>
      <c r="AF200" s="40"/>
      <c r="AG200" s="40"/>
      <c r="AH200" s="40"/>
      <c r="AI200" s="40"/>
      <c r="AJ200" s="40"/>
      <c r="AK200" s="40"/>
      <c r="AL200" s="40"/>
      <c r="AM200" s="40"/>
      <c r="AN200" s="40"/>
      <c r="AO200" s="40"/>
      <c r="AP200" s="40"/>
      <c r="AQ200" s="40"/>
      <c r="AR200" s="40"/>
      <c r="AS200" s="40"/>
      <c r="AT200" s="40"/>
      <c r="AU200" s="40"/>
      <c r="AV200" s="40"/>
      <c r="AW200" s="40"/>
      <c r="AX200" s="40"/>
      <c r="AY200" s="40"/>
      <c r="AZ200" s="40"/>
      <c r="BA200" s="40"/>
      <c r="BB200" s="40"/>
      <c r="BC200" s="40"/>
      <c r="BD200" s="40"/>
      <c r="BE200" s="40"/>
      <c r="BF200" s="40"/>
      <c r="BG200" s="40"/>
      <c r="BH200" s="40"/>
      <c r="BI200" s="40"/>
      <c r="BJ200" s="40"/>
      <c r="BK200" s="40"/>
      <c r="BL200" s="40"/>
      <c r="BM200" s="40"/>
      <c r="BN200" s="40"/>
      <c r="BO200" s="40"/>
      <c r="BP200" s="40"/>
      <c r="BQ200" s="40"/>
      <c r="BR200" s="40"/>
      <c r="BS200" s="40"/>
      <c r="BT200" s="40"/>
      <c r="BU200" s="40"/>
      <c r="BV200" s="40"/>
      <c r="BW200" s="40"/>
      <c r="BX200" s="40"/>
      <c r="BY200" s="40"/>
      <c r="BZ200" s="40"/>
      <c r="CA200" s="40"/>
      <c r="CB200" s="40"/>
      <c r="CC200" s="40"/>
      <c r="CD200" s="40"/>
      <c r="CE200" s="40"/>
      <c r="CF200" s="40"/>
      <c r="CG200" s="40"/>
      <c r="CH200" s="40"/>
      <c r="CI200" s="40"/>
      <c r="CJ200" s="40"/>
      <c r="CK200" s="40"/>
      <c r="CL200" s="40"/>
      <c r="CM200" s="40"/>
      <c r="CN200" s="40"/>
      <c r="CO200" s="40"/>
      <c r="CP200" s="40"/>
      <c r="CQ200" s="40"/>
      <c r="CR200" s="40"/>
      <c r="CS200" s="40"/>
      <c r="CT200" s="40"/>
      <c r="CU200" s="40"/>
      <c r="CV200" s="40"/>
      <c r="CW200" s="40"/>
      <c r="CX200" s="40"/>
      <c r="CY200" s="40"/>
      <c r="CZ200" s="40"/>
      <c r="DA200" s="40"/>
      <c r="DB200" s="40"/>
      <c r="DC200" s="40"/>
      <c r="DD200" s="40"/>
      <c r="DE200" s="40"/>
      <c r="DF200" s="40"/>
      <c r="DG200" s="40"/>
      <c r="DH200" s="40"/>
      <c r="DI200" s="40"/>
      <c r="DJ200" s="40"/>
      <c r="DK200" s="40"/>
      <c r="DL200" s="40"/>
      <c r="DM200" s="40"/>
      <c r="DN200" s="40"/>
      <c r="DO200" s="40"/>
      <c r="DP200" s="40"/>
      <c r="DQ200" s="40"/>
      <c r="DR200" s="40"/>
      <c r="DS200" s="40"/>
      <c r="DT200" s="40"/>
      <c r="DU200" s="40"/>
      <c r="DV200" s="40"/>
      <c r="DW200" s="40"/>
      <c r="DX200" s="40"/>
      <c r="DY200" s="40"/>
      <c r="DZ200" s="40"/>
      <c r="EA200" s="40"/>
      <c r="EB200" s="40"/>
      <c r="EC200" s="40"/>
      <c r="ED200" s="40"/>
      <c r="EE200" s="40"/>
      <c r="EF200" s="40"/>
      <c r="EG200" s="40"/>
      <c r="EH200" s="40"/>
      <c r="EI200" s="40"/>
      <c r="EJ200" s="40"/>
      <c r="EK200" s="40"/>
      <c r="EL200" s="40"/>
      <c r="EM200" s="40"/>
      <c r="EN200" s="40"/>
      <c r="EO200" s="40"/>
      <c r="EP200" s="40"/>
      <c r="EQ200" s="40"/>
      <c r="ER200" s="40"/>
      <c r="ES200" s="40"/>
      <c r="ET200" s="40"/>
      <c r="EU200" s="40"/>
      <c r="EV200" s="40"/>
      <c r="EW200" s="40"/>
      <c r="EX200" s="40"/>
      <c r="EY200" s="40"/>
      <c r="EZ200" s="40"/>
      <c r="FA200" s="40"/>
      <c r="FB200" s="40"/>
      <c r="FC200" s="40"/>
      <c r="FD200" s="40"/>
      <c r="FE200" s="40"/>
      <c r="FF200" s="40"/>
      <c r="FG200" s="40"/>
      <c r="FH200" s="40"/>
      <c r="FI200" s="40"/>
      <c r="FJ200" s="40"/>
      <c r="FK200" s="40"/>
      <c r="FL200" s="40"/>
      <c r="FM200" s="40"/>
      <c r="FN200" s="40"/>
      <c r="FO200" s="40"/>
      <c r="FP200" s="40"/>
      <c r="FQ200" s="40"/>
      <c r="FR200" s="40"/>
      <c r="FS200" s="40"/>
      <c r="FT200" s="40"/>
      <c r="FU200" s="40"/>
      <c r="FV200" s="40"/>
      <c r="FW200" s="40"/>
      <c r="FX200" s="40"/>
      <c r="FY200" s="40"/>
      <c r="FZ200" s="40"/>
      <c r="GA200" s="40"/>
      <c r="GB200" s="40"/>
      <c r="GC200" s="40"/>
      <c r="GD200" s="40"/>
      <c r="GE200" s="40"/>
      <c r="GF200" s="40"/>
      <c r="GG200" s="40"/>
      <c r="GH200" s="40"/>
      <c r="GI200" s="40"/>
      <c r="GJ200" s="40"/>
      <c r="GK200" s="40"/>
      <c r="GL200" s="40"/>
      <c r="GM200" s="40"/>
      <c r="GN200" s="40"/>
      <c r="GO200" s="40"/>
      <c r="GP200" s="40"/>
      <c r="GQ200" s="40"/>
      <c r="GR200" s="40"/>
      <c r="GS200" s="40"/>
      <c r="GT200" s="40"/>
      <c r="GU200" s="40"/>
      <c r="GV200" s="40"/>
      <c r="GW200" s="40"/>
      <c r="GX200" s="40"/>
      <c r="GY200" s="40"/>
      <c r="GZ200" s="40"/>
      <c r="HA200" s="40"/>
      <c r="HB200" s="40"/>
      <c r="HC200" s="40"/>
      <c r="HD200" s="40"/>
      <c r="HE200" s="40"/>
      <c r="HF200" s="40"/>
      <c r="HG200" s="40"/>
      <c r="HH200" s="40"/>
      <c r="HI200" s="40"/>
      <c r="HJ200" s="40"/>
      <c r="HK200" s="40"/>
      <c r="HL200" s="40"/>
      <c r="HM200" s="40"/>
      <c r="HN200" s="40"/>
      <c r="HO200" s="40"/>
      <c r="HP200" s="40"/>
      <c r="HQ200" s="40"/>
      <c r="HR200" s="40"/>
      <c r="HS200" s="40"/>
      <c r="HT200" s="40"/>
      <c r="HU200" s="40"/>
      <c r="HV200" s="40"/>
      <c r="HW200" s="40"/>
      <c r="HX200" s="40"/>
      <c r="HY200" s="40"/>
      <c r="HZ200" s="40"/>
      <c r="IA200" s="40"/>
      <c r="IB200" s="40"/>
      <c r="IC200" s="40"/>
      <c r="ID200" s="40"/>
      <c r="IE200" s="40"/>
      <c r="IF200" s="40"/>
      <c r="IG200" s="40"/>
      <c r="IH200" s="40"/>
      <c r="II200" s="40"/>
      <c r="IJ200" s="40"/>
      <c r="IK200" s="40"/>
      <c r="IL200" s="40"/>
      <c r="IM200" s="40"/>
      <c r="IN200" s="40"/>
      <c r="IO200" s="40"/>
      <c r="IP200" s="40"/>
      <c r="IQ200" s="40"/>
      <c r="IR200" s="40"/>
      <c r="IS200" s="40"/>
      <c r="IT200" s="40"/>
      <c r="IU200" s="40"/>
      <c r="IV200" s="40"/>
      <c r="IW200" s="40"/>
      <c r="IX200" s="40"/>
      <c r="IY200" s="40"/>
      <c r="IZ200" s="40"/>
      <c r="JA200" s="40"/>
      <c r="JB200" s="40"/>
      <c r="JC200" s="40"/>
      <c r="JD200" s="40"/>
      <c r="JE200" s="40"/>
      <c r="JF200" s="40"/>
      <c r="JG200" s="40"/>
      <c r="JH200" s="40"/>
      <c r="JL200" s="277" t="s">
        <v>164</v>
      </c>
    </row>
    <row r="201" spans="1:272" hidden="1" outlineLevel="1" x14ac:dyDescent="0.3">
      <c r="A201" s="53"/>
      <c r="B201" s="6" t="s">
        <v>443</v>
      </c>
      <c r="C201" s="38" t="s">
        <v>171</v>
      </c>
      <c r="D201" s="107"/>
      <c r="E201" s="40"/>
      <c r="F201" s="40"/>
      <c r="G201" s="40"/>
      <c r="H201" s="40"/>
      <c r="I201" s="40"/>
      <c r="J201" s="40"/>
      <c r="K201" s="40"/>
      <c r="L201" s="40"/>
      <c r="M201" s="40"/>
      <c r="N201" s="40"/>
      <c r="O201" s="40"/>
      <c r="P201" s="40"/>
      <c r="Q201" s="40"/>
      <c r="R201" s="40"/>
      <c r="S201" s="40"/>
      <c r="T201" s="40"/>
      <c r="U201" s="40"/>
      <c r="V201" s="40"/>
      <c r="W201" s="40"/>
      <c r="X201" s="40"/>
      <c r="Y201" s="40"/>
      <c r="Z201" s="40"/>
      <c r="AA201" s="40"/>
      <c r="AB201" s="40"/>
      <c r="AC201" s="40"/>
      <c r="AD201" s="40"/>
      <c r="AE201" s="40"/>
      <c r="AF201" s="40"/>
      <c r="AG201" s="40"/>
      <c r="AH201" s="40"/>
      <c r="AI201" s="40"/>
      <c r="AJ201" s="40"/>
      <c r="AK201" s="40"/>
      <c r="AL201" s="40"/>
      <c r="AM201" s="40"/>
      <c r="AN201" s="40"/>
      <c r="AO201" s="40"/>
      <c r="AP201" s="40"/>
      <c r="AQ201" s="40"/>
      <c r="AR201" s="40"/>
      <c r="AS201" s="40"/>
      <c r="AT201" s="40"/>
      <c r="AU201" s="40"/>
      <c r="AV201" s="40"/>
      <c r="AW201" s="40"/>
      <c r="AX201" s="40"/>
      <c r="AY201" s="40"/>
      <c r="AZ201" s="40"/>
      <c r="BA201" s="40"/>
      <c r="BB201" s="40"/>
      <c r="BC201" s="40"/>
      <c r="BD201" s="40"/>
      <c r="BE201" s="40"/>
      <c r="BF201" s="40"/>
      <c r="BG201" s="40"/>
      <c r="BH201" s="40"/>
      <c r="BI201" s="40"/>
      <c r="BJ201" s="40"/>
      <c r="BK201" s="40"/>
      <c r="BL201" s="40"/>
      <c r="BM201" s="40"/>
      <c r="BN201" s="40"/>
      <c r="BO201" s="40"/>
      <c r="BP201" s="40"/>
      <c r="BQ201" s="40"/>
      <c r="BR201" s="40"/>
      <c r="BS201" s="40"/>
      <c r="BT201" s="40"/>
      <c r="BU201" s="40"/>
      <c r="BV201" s="40"/>
      <c r="BW201" s="40"/>
      <c r="BX201" s="40"/>
      <c r="BY201" s="40"/>
      <c r="BZ201" s="40"/>
      <c r="CA201" s="40"/>
      <c r="CB201" s="40"/>
      <c r="CC201" s="40"/>
      <c r="CD201" s="40"/>
      <c r="CE201" s="40"/>
      <c r="CF201" s="40"/>
      <c r="CG201" s="40"/>
      <c r="CH201" s="40"/>
      <c r="CI201" s="40"/>
      <c r="CJ201" s="40"/>
      <c r="CK201" s="40"/>
      <c r="CL201" s="40"/>
      <c r="CM201" s="40"/>
      <c r="CN201" s="40"/>
      <c r="CO201" s="40"/>
      <c r="CP201" s="40"/>
      <c r="CQ201" s="40"/>
      <c r="CR201" s="40"/>
      <c r="CS201" s="40"/>
      <c r="CT201" s="40"/>
      <c r="CU201" s="40"/>
      <c r="CV201" s="40"/>
      <c r="CW201" s="40"/>
      <c r="CX201" s="40"/>
      <c r="CY201" s="40"/>
      <c r="CZ201" s="40"/>
      <c r="DA201" s="40"/>
      <c r="DB201" s="40"/>
      <c r="DC201" s="40"/>
      <c r="DD201" s="40"/>
      <c r="DE201" s="40"/>
      <c r="DF201" s="40"/>
      <c r="DG201" s="40"/>
      <c r="DH201" s="40"/>
      <c r="DI201" s="40"/>
      <c r="DJ201" s="40"/>
      <c r="DK201" s="40"/>
      <c r="DL201" s="40"/>
      <c r="DM201" s="40"/>
      <c r="DN201" s="40"/>
      <c r="DO201" s="40"/>
      <c r="DP201" s="40"/>
      <c r="DQ201" s="40"/>
      <c r="DR201" s="40"/>
      <c r="DS201" s="40"/>
      <c r="DT201" s="40"/>
      <c r="DU201" s="40"/>
      <c r="DV201" s="40"/>
      <c r="DW201" s="40"/>
      <c r="DX201" s="40"/>
      <c r="DY201" s="40"/>
      <c r="DZ201" s="40"/>
      <c r="EA201" s="40"/>
      <c r="EB201" s="40"/>
      <c r="EC201" s="40"/>
      <c r="ED201" s="40"/>
      <c r="EE201" s="40"/>
      <c r="EF201" s="40"/>
      <c r="EG201" s="40"/>
      <c r="EH201" s="40"/>
      <c r="EI201" s="40"/>
      <c r="EJ201" s="40"/>
      <c r="EK201" s="40"/>
      <c r="EL201" s="40"/>
      <c r="EM201" s="40"/>
      <c r="EN201" s="40"/>
      <c r="EO201" s="40"/>
      <c r="EP201" s="40"/>
      <c r="EQ201" s="40"/>
      <c r="ER201" s="40"/>
      <c r="ES201" s="40"/>
      <c r="ET201" s="40"/>
      <c r="EU201" s="40"/>
      <c r="EV201" s="40"/>
      <c r="EW201" s="40"/>
      <c r="EX201" s="40"/>
      <c r="EY201" s="40"/>
      <c r="EZ201" s="40"/>
      <c r="FA201" s="40"/>
      <c r="FB201" s="40"/>
      <c r="FC201" s="40"/>
      <c r="FD201" s="40"/>
      <c r="FE201" s="40"/>
      <c r="FF201" s="40"/>
      <c r="FG201" s="40"/>
      <c r="FH201" s="40"/>
      <c r="FI201" s="40"/>
      <c r="FJ201" s="40"/>
      <c r="FK201" s="40"/>
      <c r="FL201" s="40"/>
      <c r="FM201" s="40"/>
      <c r="FN201" s="40"/>
      <c r="FO201" s="40"/>
      <c r="FP201" s="40"/>
      <c r="FQ201" s="40"/>
      <c r="FR201" s="40"/>
      <c r="FS201" s="40"/>
      <c r="FT201" s="40"/>
      <c r="FU201" s="40"/>
      <c r="FV201" s="40"/>
      <c r="FW201" s="40"/>
      <c r="FX201" s="40"/>
      <c r="FY201" s="40"/>
      <c r="FZ201" s="40"/>
      <c r="GA201" s="40"/>
      <c r="GB201" s="40"/>
      <c r="GC201" s="40"/>
      <c r="GD201" s="40"/>
      <c r="GE201" s="40"/>
      <c r="GF201" s="40"/>
      <c r="GG201" s="40"/>
      <c r="GH201" s="40"/>
      <c r="GI201" s="40"/>
      <c r="GJ201" s="40"/>
      <c r="GK201" s="40"/>
      <c r="GL201" s="40"/>
      <c r="GM201" s="40"/>
      <c r="GN201" s="40"/>
      <c r="GO201" s="40"/>
      <c r="GP201" s="40"/>
      <c r="GQ201" s="40"/>
      <c r="GR201" s="40"/>
      <c r="GS201" s="40"/>
      <c r="GT201" s="40"/>
      <c r="GU201" s="40"/>
      <c r="GV201" s="40"/>
      <c r="GW201" s="40"/>
      <c r="GX201" s="40"/>
      <c r="GY201" s="40"/>
      <c r="GZ201" s="40"/>
      <c r="HA201" s="40"/>
      <c r="HB201" s="40"/>
      <c r="HC201" s="40"/>
      <c r="HD201" s="40"/>
      <c r="HE201" s="40"/>
      <c r="HF201" s="40"/>
      <c r="HG201" s="40"/>
      <c r="HH201" s="40"/>
      <c r="HI201" s="40"/>
      <c r="HJ201" s="40"/>
      <c r="HK201" s="40"/>
      <c r="HL201" s="40"/>
      <c r="HM201" s="40"/>
      <c r="HN201" s="40"/>
      <c r="HO201" s="40"/>
      <c r="HP201" s="40"/>
      <c r="HQ201" s="40"/>
      <c r="HR201" s="40"/>
      <c r="HS201" s="40"/>
      <c r="HT201" s="40"/>
      <c r="HU201" s="40"/>
      <c r="HV201" s="40"/>
      <c r="HW201" s="40"/>
      <c r="HX201" s="40"/>
      <c r="HY201" s="40"/>
      <c r="HZ201" s="40"/>
      <c r="IA201" s="40"/>
      <c r="IB201" s="40"/>
      <c r="IC201" s="40"/>
      <c r="ID201" s="40"/>
      <c r="IE201" s="40"/>
      <c r="IF201" s="40"/>
      <c r="IG201" s="40"/>
      <c r="IH201" s="40"/>
      <c r="II201" s="40"/>
      <c r="IJ201" s="40"/>
      <c r="IK201" s="40"/>
      <c r="IL201" s="40"/>
      <c r="IM201" s="40"/>
      <c r="IN201" s="40"/>
      <c r="IO201" s="40"/>
      <c r="IP201" s="40"/>
      <c r="IQ201" s="40"/>
      <c r="IR201" s="40"/>
      <c r="IS201" s="40"/>
      <c r="IT201" s="40"/>
      <c r="IU201" s="40"/>
      <c r="IV201" s="40"/>
      <c r="IW201" s="40"/>
      <c r="IX201" s="40"/>
      <c r="IY201" s="40"/>
      <c r="IZ201" s="40"/>
      <c r="JA201" s="40"/>
      <c r="JB201" s="40"/>
      <c r="JC201" s="40"/>
      <c r="JD201" s="40"/>
      <c r="JE201" s="40"/>
      <c r="JF201" s="40"/>
      <c r="JG201" s="40"/>
      <c r="JH201" s="40"/>
      <c r="JL201" s="277" t="s">
        <v>164</v>
      </c>
    </row>
    <row r="202" spans="1:272" hidden="1" outlineLevel="1" x14ac:dyDescent="0.3">
      <c r="A202" s="53"/>
      <c r="B202" s="6" t="s">
        <v>442</v>
      </c>
      <c r="C202" s="38" t="s">
        <v>171</v>
      </c>
      <c r="D202" s="107"/>
      <c r="E202" s="40"/>
      <c r="F202" s="40"/>
      <c r="G202" s="40"/>
      <c r="H202" s="40"/>
      <c r="I202" s="40"/>
      <c r="J202" s="40"/>
      <c r="K202" s="40"/>
      <c r="L202" s="40"/>
      <c r="M202" s="40"/>
      <c r="N202" s="40"/>
      <c r="O202" s="40"/>
      <c r="P202" s="40"/>
      <c r="Q202" s="40"/>
      <c r="R202" s="40"/>
      <c r="S202" s="40"/>
      <c r="T202" s="40"/>
      <c r="U202" s="40"/>
      <c r="V202" s="40"/>
      <c r="W202" s="40"/>
      <c r="X202" s="40"/>
      <c r="Y202" s="40"/>
      <c r="Z202" s="40"/>
      <c r="AA202" s="40"/>
      <c r="AB202" s="40"/>
      <c r="AC202" s="40"/>
      <c r="AD202" s="40"/>
      <c r="AE202" s="40"/>
      <c r="AF202" s="40"/>
      <c r="AG202" s="40"/>
      <c r="AH202" s="40"/>
      <c r="AI202" s="40"/>
      <c r="AJ202" s="40"/>
      <c r="AK202" s="40"/>
      <c r="AL202" s="40"/>
      <c r="AM202" s="40"/>
      <c r="AN202" s="40"/>
      <c r="AO202" s="40"/>
      <c r="AP202" s="40"/>
      <c r="AQ202" s="40"/>
      <c r="AR202" s="40"/>
      <c r="AS202" s="40"/>
      <c r="AT202" s="40"/>
      <c r="AU202" s="40"/>
      <c r="AV202" s="40"/>
      <c r="AW202" s="40"/>
      <c r="AX202" s="40"/>
      <c r="AY202" s="40"/>
      <c r="AZ202" s="40"/>
      <c r="BA202" s="40"/>
      <c r="BB202" s="40"/>
      <c r="BC202" s="40"/>
      <c r="BD202" s="40"/>
      <c r="BE202" s="40"/>
      <c r="BF202" s="40"/>
      <c r="BG202" s="40"/>
      <c r="BH202" s="40"/>
      <c r="BI202" s="40"/>
      <c r="BJ202" s="40"/>
      <c r="BK202" s="40"/>
      <c r="BL202" s="40"/>
      <c r="BM202" s="40"/>
      <c r="BN202" s="40"/>
      <c r="BO202" s="40"/>
      <c r="BP202" s="40"/>
      <c r="BQ202" s="40"/>
      <c r="BR202" s="40"/>
      <c r="BS202" s="40"/>
      <c r="BT202" s="40"/>
      <c r="BU202" s="40"/>
      <c r="BV202" s="40"/>
      <c r="BW202" s="40"/>
      <c r="BX202" s="40"/>
      <c r="BY202" s="40"/>
      <c r="BZ202" s="40"/>
      <c r="CA202" s="40"/>
      <c r="CB202" s="40"/>
      <c r="CC202" s="40"/>
      <c r="CD202" s="40"/>
      <c r="CE202" s="40"/>
      <c r="CF202" s="40"/>
      <c r="CG202" s="40"/>
      <c r="CH202" s="40"/>
      <c r="CI202" s="40"/>
      <c r="CJ202" s="40"/>
      <c r="CK202" s="40"/>
      <c r="CL202" s="40"/>
      <c r="CM202" s="40"/>
      <c r="CN202" s="40"/>
      <c r="CO202" s="40"/>
      <c r="CP202" s="40"/>
      <c r="CQ202" s="40"/>
      <c r="CR202" s="40"/>
      <c r="CS202" s="40"/>
      <c r="CT202" s="40"/>
      <c r="CU202" s="40"/>
      <c r="CV202" s="40"/>
      <c r="CW202" s="40"/>
      <c r="CX202" s="40"/>
      <c r="CY202" s="40"/>
      <c r="CZ202" s="40"/>
      <c r="DA202" s="40"/>
      <c r="DB202" s="40"/>
      <c r="DC202" s="40"/>
      <c r="DD202" s="40"/>
      <c r="DE202" s="40"/>
      <c r="DF202" s="40"/>
      <c r="DG202" s="40"/>
      <c r="DH202" s="40"/>
      <c r="DI202" s="40"/>
      <c r="DJ202" s="40"/>
      <c r="DK202" s="40"/>
      <c r="DL202" s="40"/>
      <c r="DM202" s="40"/>
      <c r="DN202" s="40"/>
      <c r="DO202" s="40"/>
      <c r="DP202" s="40"/>
      <c r="DQ202" s="40"/>
      <c r="DR202" s="40"/>
      <c r="DS202" s="40"/>
      <c r="DT202" s="40"/>
      <c r="DU202" s="40"/>
      <c r="DV202" s="40"/>
      <c r="DW202" s="40"/>
      <c r="DX202" s="40"/>
      <c r="DY202" s="40"/>
      <c r="DZ202" s="40"/>
      <c r="EA202" s="40"/>
      <c r="EB202" s="40"/>
      <c r="EC202" s="40"/>
      <c r="ED202" s="40"/>
      <c r="EE202" s="40"/>
      <c r="EF202" s="40"/>
      <c r="EG202" s="40"/>
      <c r="EH202" s="40"/>
      <c r="EI202" s="40"/>
      <c r="EJ202" s="40"/>
      <c r="EK202" s="40"/>
      <c r="EL202" s="40"/>
      <c r="EM202" s="40"/>
      <c r="EN202" s="40"/>
      <c r="EO202" s="40"/>
      <c r="EP202" s="40"/>
      <c r="EQ202" s="40"/>
      <c r="ER202" s="40"/>
      <c r="ES202" s="40"/>
      <c r="ET202" s="40"/>
      <c r="EU202" s="40"/>
      <c r="EV202" s="40"/>
      <c r="EW202" s="40"/>
      <c r="EX202" s="40"/>
      <c r="EY202" s="40"/>
      <c r="EZ202" s="40"/>
      <c r="FA202" s="40"/>
      <c r="FB202" s="40"/>
      <c r="FC202" s="40"/>
      <c r="FD202" s="40"/>
      <c r="FE202" s="40"/>
      <c r="FF202" s="40"/>
      <c r="FG202" s="40"/>
      <c r="FH202" s="40"/>
      <c r="FI202" s="40"/>
      <c r="FJ202" s="40"/>
      <c r="FK202" s="40"/>
      <c r="FL202" s="40"/>
      <c r="FM202" s="40"/>
      <c r="FN202" s="40"/>
      <c r="FO202" s="40"/>
      <c r="FP202" s="40"/>
      <c r="FQ202" s="40"/>
      <c r="FR202" s="40"/>
      <c r="FS202" s="40"/>
      <c r="FT202" s="40"/>
      <c r="FU202" s="40"/>
      <c r="FV202" s="40"/>
      <c r="FW202" s="40"/>
      <c r="FX202" s="40"/>
      <c r="FY202" s="40"/>
      <c r="FZ202" s="40"/>
      <c r="GA202" s="40"/>
      <c r="GB202" s="40"/>
      <c r="GC202" s="40"/>
      <c r="GD202" s="40"/>
      <c r="GE202" s="40"/>
      <c r="GF202" s="40"/>
      <c r="GG202" s="40"/>
      <c r="GH202" s="40"/>
      <c r="GI202" s="40"/>
      <c r="GJ202" s="40"/>
      <c r="GK202" s="40"/>
      <c r="GL202" s="40"/>
      <c r="GM202" s="40"/>
      <c r="GN202" s="40"/>
      <c r="GO202" s="40"/>
      <c r="GP202" s="40"/>
      <c r="GQ202" s="40"/>
      <c r="GR202" s="40"/>
      <c r="GS202" s="40"/>
      <c r="GT202" s="40"/>
      <c r="GU202" s="40"/>
      <c r="GV202" s="40"/>
      <c r="GW202" s="40"/>
      <c r="GX202" s="40"/>
      <c r="GY202" s="40"/>
      <c r="GZ202" s="40"/>
      <c r="HA202" s="40"/>
      <c r="HB202" s="40"/>
      <c r="HC202" s="40"/>
      <c r="HD202" s="40"/>
      <c r="HE202" s="40"/>
      <c r="HF202" s="40"/>
      <c r="HG202" s="40"/>
      <c r="HH202" s="40"/>
      <c r="HI202" s="40"/>
      <c r="HJ202" s="40"/>
      <c r="HK202" s="40"/>
      <c r="HL202" s="40"/>
      <c r="HM202" s="40"/>
      <c r="HN202" s="40"/>
      <c r="HO202" s="40"/>
      <c r="HP202" s="40"/>
      <c r="HQ202" s="40"/>
      <c r="HR202" s="40"/>
      <c r="HS202" s="40"/>
      <c r="HT202" s="40"/>
      <c r="HU202" s="40"/>
      <c r="HV202" s="40"/>
      <c r="HW202" s="40"/>
      <c r="HX202" s="40"/>
      <c r="HY202" s="40"/>
      <c r="HZ202" s="40"/>
      <c r="IA202" s="40"/>
      <c r="IB202" s="40"/>
      <c r="IC202" s="40"/>
      <c r="ID202" s="40"/>
      <c r="IE202" s="40"/>
      <c r="IF202" s="40"/>
      <c r="IG202" s="40"/>
      <c r="IH202" s="40"/>
      <c r="II202" s="40"/>
      <c r="IJ202" s="40"/>
      <c r="IK202" s="40"/>
      <c r="IL202" s="40"/>
      <c r="IM202" s="40"/>
      <c r="IN202" s="40"/>
      <c r="IO202" s="40"/>
      <c r="IP202" s="40"/>
      <c r="IQ202" s="40"/>
      <c r="IR202" s="40"/>
      <c r="IS202" s="40"/>
      <c r="IT202" s="40"/>
      <c r="IU202" s="40"/>
      <c r="IV202" s="40"/>
      <c r="IW202" s="40"/>
      <c r="IX202" s="40"/>
      <c r="IY202" s="40"/>
      <c r="IZ202" s="40"/>
      <c r="JA202" s="40"/>
      <c r="JB202" s="40"/>
      <c r="JC202" s="40"/>
      <c r="JD202" s="40"/>
      <c r="JE202" s="40"/>
      <c r="JF202" s="40"/>
      <c r="JG202" s="40"/>
      <c r="JH202" s="40"/>
      <c r="JL202" s="277" t="s">
        <v>164</v>
      </c>
    </row>
    <row r="203" spans="1:272" hidden="1" outlineLevel="1" x14ac:dyDescent="0.3">
      <c r="A203" s="53"/>
      <c r="B203" s="32" t="s">
        <v>175</v>
      </c>
      <c r="C203" s="38"/>
      <c r="D203" s="107"/>
      <c r="E203" s="40"/>
      <c r="F203" s="40"/>
      <c r="G203" s="40"/>
      <c r="H203" s="40"/>
      <c r="I203" s="40"/>
      <c r="J203" s="40"/>
      <c r="K203" s="40"/>
      <c r="L203" s="40"/>
      <c r="M203" s="40"/>
      <c r="N203" s="40"/>
      <c r="O203" s="40"/>
      <c r="P203" s="40"/>
      <c r="Q203" s="40"/>
      <c r="R203" s="40"/>
      <c r="S203" s="40"/>
      <c r="T203" s="40"/>
      <c r="U203" s="40"/>
      <c r="V203" s="40"/>
      <c r="W203" s="40"/>
      <c r="X203" s="40"/>
      <c r="Y203" s="40"/>
      <c r="Z203" s="40"/>
      <c r="AA203" s="40"/>
      <c r="AB203" s="40"/>
      <c r="AC203" s="40"/>
      <c r="AD203" s="40"/>
      <c r="AE203" s="40"/>
      <c r="AF203" s="40"/>
      <c r="AG203" s="40"/>
      <c r="AH203" s="40"/>
      <c r="AI203" s="40"/>
      <c r="AJ203" s="40"/>
      <c r="AK203" s="40"/>
      <c r="AL203" s="40"/>
      <c r="AM203" s="40"/>
      <c r="AN203" s="40"/>
      <c r="AO203" s="40"/>
      <c r="AP203" s="40"/>
      <c r="AQ203" s="40"/>
      <c r="AR203" s="40"/>
      <c r="AS203" s="40"/>
      <c r="AT203" s="40"/>
      <c r="AU203" s="40"/>
      <c r="AV203" s="40"/>
      <c r="AW203" s="40"/>
      <c r="AX203" s="40"/>
      <c r="AY203" s="40"/>
      <c r="AZ203" s="40"/>
      <c r="BA203" s="40"/>
      <c r="BB203" s="40"/>
      <c r="BC203" s="40"/>
      <c r="BD203" s="40"/>
      <c r="BE203" s="40"/>
      <c r="BF203" s="40"/>
      <c r="BG203" s="40"/>
      <c r="BH203" s="40"/>
      <c r="BI203" s="40"/>
      <c r="BJ203" s="40"/>
      <c r="BK203" s="40"/>
      <c r="BL203" s="40"/>
      <c r="BM203" s="40"/>
      <c r="BN203" s="40"/>
      <c r="BO203" s="40"/>
      <c r="BP203" s="40"/>
      <c r="BQ203" s="40"/>
      <c r="BR203" s="40"/>
      <c r="BS203" s="40"/>
      <c r="BT203" s="40"/>
      <c r="BU203" s="40"/>
      <c r="BV203" s="40"/>
      <c r="BW203" s="40"/>
      <c r="BX203" s="40"/>
      <c r="BY203" s="40"/>
      <c r="BZ203" s="40"/>
      <c r="CA203" s="40"/>
      <c r="CB203" s="40"/>
      <c r="CC203" s="40"/>
      <c r="CD203" s="40"/>
      <c r="CE203" s="40"/>
      <c r="CF203" s="40"/>
      <c r="CG203" s="40"/>
      <c r="CH203" s="40"/>
      <c r="CI203" s="40"/>
      <c r="CJ203" s="40"/>
      <c r="CK203" s="40"/>
      <c r="CL203" s="40"/>
      <c r="CM203" s="40"/>
      <c r="CN203" s="40"/>
      <c r="CO203" s="40"/>
      <c r="CP203" s="40"/>
      <c r="CQ203" s="40"/>
      <c r="CR203" s="40"/>
      <c r="CS203" s="40"/>
      <c r="CT203" s="40"/>
      <c r="CU203" s="40"/>
      <c r="CV203" s="40"/>
      <c r="CW203" s="40"/>
      <c r="CX203" s="40"/>
      <c r="CY203" s="40"/>
      <c r="CZ203" s="40"/>
      <c r="DA203" s="40"/>
      <c r="DB203" s="40"/>
      <c r="DC203" s="40"/>
      <c r="DD203" s="40"/>
      <c r="DE203" s="40"/>
      <c r="DF203" s="40"/>
      <c r="DG203" s="40"/>
      <c r="DH203" s="40"/>
      <c r="DI203" s="40"/>
      <c r="DJ203" s="40"/>
      <c r="DK203" s="40"/>
      <c r="DL203" s="40"/>
      <c r="DM203" s="40"/>
      <c r="DN203" s="40"/>
      <c r="DO203" s="40"/>
      <c r="DP203" s="40"/>
      <c r="DQ203" s="40"/>
      <c r="DR203" s="40"/>
      <c r="DS203" s="40"/>
      <c r="DT203" s="40"/>
      <c r="DU203" s="40"/>
      <c r="DV203" s="40"/>
      <c r="DW203" s="40"/>
      <c r="DX203" s="40"/>
      <c r="DY203" s="40"/>
      <c r="DZ203" s="40"/>
      <c r="EA203" s="40"/>
      <c r="EB203" s="40"/>
      <c r="EC203" s="40"/>
      <c r="ED203" s="40"/>
      <c r="EE203" s="40"/>
      <c r="EF203" s="40"/>
      <c r="EG203" s="40"/>
      <c r="EH203" s="40"/>
      <c r="EI203" s="40"/>
      <c r="EJ203" s="40"/>
      <c r="EK203" s="40"/>
      <c r="EL203" s="40"/>
      <c r="EM203" s="40"/>
      <c r="EN203" s="40"/>
      <c r="EO203" s="40"/>
      <c r="EP203" s="40"/>
      <c r="EQ203" s="40"/>
      <c r="ER203" s="40"/>
      <c r="ES203" s="40"/>
      <c r="ET203" s="40"/>
      <c r="EU203" s="40"/>
      <c r="EV203" s="40"/>
      <c r="EW203" s="40"/>
      <c r="EX203" s="40"/>
      <c r="EY203" s="40"/>
      <c r="EZ203" s="40"/>
      <c r="FA203" s="40"/>
      <c r="FB203" s="40"/>
      <c r="FC203" s="40"/>
      <c r="FD203" s="40"/>
      <c r="FE203" s="40"/>
      <c r="FF203" s="40"/>
      <c r="FG203" s="40"/>
      <c r="FH203" s="40"/>
      <c r="FI203" s="40"/>
      <c r="FJ203" s="40"/>
      <c r="FK203" s="40"/>
      <c r="FL203" s="40"/>
      <c r="FM203" s="40"/>
      <c r="FN203" s="40"/>
      <c r="FO203" s="40"/>
      <c r="FP203" s="40"/>
      <c r="FQ203" s="40"/>
      <c r="FR203" s="40"/>
      <c r="FS203" s="40"/>
      <c r="FT203" s="40"/>
      <c r="FU203" s="40"/>
      <c r="FV203" s="40"/>
      <c r="FW203" s="40"/>
      <c r="FX203" s="40"/>
      <c r="FY203" s="40"/>
      <c r="FZ203" s="40"/>
      <c r="GA203" s="40"/>
      <c r="GB203" s="40"/>
      <c r="GC203" s="40"/>
      <c r="GD203" s="40"/>
      <c r="GE203" s="40"/>
      <c r="GF203" s="40"/>
      <c r="GG203" s="40"/>
      <c r="GH203" s="40"/>
      <c r="GI203" s="40"/>
      <c r="GJ203" s="40"/>
      <c r="GK203" s="40"/>
      <c r="GL203" s="40"/>
      <c r="GM203" s="40"/>
      <c r="GN203" s="40"/>
      <c r="GO203" s="40"/>
      <c r="GP203" s="40"/>
      <c r="GQ203" s="40"/>
      <c r="GR203" s="40"/>
      <c r="GS203" s="40"/>
      <c r="GT203" s="40"/>
      <c r="GU203" s="40"/>
      <c r="GV203" s="40"/>
      <c r="GW203" s="40"/>
      <c r="GX203" s="40"/>
      <c r="GY203" s="40"/>
      <c r="GZ203" s="40"/>
      <c r="HA203" s="40"/>
      <c r="HB203" s="40"/>
      <c r="HC203" s="40"/>
      <c r="HD203" s="40"/>
      <c r="HE203" s="40"/>
      <c r="HF203" s="40"/>
      <c r="HG203" s="40"/>
      <c r="HH203" s="40"/>
      <c r="HI203" s="40"/>
      <c r="HJ203" s="40"/>
      <c r="HK203" s="40"/>
      <c r="HL203" s="40"/>
      <c r="HM203" s="40"/>
      <c r="HN203" s="40"/>
      <c r="HO203" s="40"/>
      <c r="HP203" s="40"/>
      <c r="HQ203" s="40"/>
      <c r="HR203" s="40"/>
      <c r="HS203" s="40"/>
      <c r="HT203" s="40"/>
      <c r="HU203" s="40"/>
      <c r="HV203" s="40"/>
      <c r="HW203" s="40"/>
      <c r="HX203" s="40"/>
      <c r="HY203" s="40"/>
      <c r="HZ203" s="40"/>
      <c r="IA203" s="40"/>
      <c r="IB203" s="40"/>
      <c r="IC203" s="40"/>
      <c r="ID203" s="40"/>
      <c r="IE203" s="40"/>
      <c r="IF203" s="40"/>
      <c r="IG203" s="40"/>
      <c r="IH203" s="40"/>
      <c r="II203" s="40"/>
      <c r="IJ203" s="40"/>
      <c r="IK203" s="40"/>
      <c r="IL203" s="40"/>
      <c r="IM203" s="40"/>
      <c r="IN203" s="40"/>
      <c r="IO203" s="40"/>
      <c r="IP203" s="40"/>
      <c r="IQ203" s="40"/>
      <c r="IR203" s="40"/>
      <c r="IS203" s="40"/>
      <c r="IT203" s="40"/>
      <c r="IU203" s="40"/>
      <c r="IV203" s="40"/>
      <c r="IW203" s="40"/>
      <c r="IX203" s="40"/>
      <c r="IY203" s="40"/>
      <c r="IZ203" s="40"/>
      <c r="JA203" s="40"/>
      <c r="JB203" s="40"/>
      <c r="JC203" s="40"/>
      <c r="JD203" s="40"/>
      <c r="JE203" s="40"/>
      <c r="JF203" s="40"/>
      <c r="JG203" s="40"/>
      <c r="JH203" s="40"/>
      <c r="JL203" s="277" t="s">
        <v>164</v>
      </c>
    </row>
    <row r="204" spans="1:272" hidden="1" outlineLevel="1" x14ac:dyDescent="0.3">
      <c r="A204" s="53"/>
      <c r="B204" s="6" t="s">
        <v>176</v>
      </c>
      <c r="C204" s="38" t="s">
        <v>9</v>
      </c>
      <c r="D204" s="107"/>
      <c r="E204" s="40"/>
      <c r="F204" s="40"/>
      <c r="G204" s="40"/>
      <c r="H204" s="40"/>
      <c r="I204" s="40"/>
      <c r="J204" s="40"/>
      <c r="K204" s="40"/>
      <c r="L204" s="40"/>
      <c r="M204" s="40"/>
      <c r="N204" s="40"/>
      <c r="O204" s="40"/>
      <c r="P204" s="40"/>
      <c r="Q204" s="40"/>
      <c r="R204" s="40"/>
      <c r="S204" s="40"/>
      <c r="T204" s="40"/>
      <c r="U204" s="40"/>
      <c r="V204" s="40"/>
      <c r="W204" s="40"/>
      <c r="X204" s="40"/>
      <c r="Y204" s="40"/>
      <c r="Z204" s="40"/>
      <c r="AA204" s="40"/>
      <c r="AB204" s="40"/>
      <c r="AC204" s="40"/>
      <c r="AD204" s="40"/>
      <c r="AE204" s="40"/>
      <c r="AF204" s="40"/>
      <c r="AG204" s="40"/>
      <c r="AH204" s="40"/>
      <c r="AI204" s="40"/>
      <c r="AJ204" s="40"/>
      <c r="AK204" s="40"/>
      <c r="AL204" s="40"/>
      <c r="AM204" s="40"/>
      <c r="AN204" s="40"/>
      <c r="AO204" s="40"/>
      <c r="AP204" s="40"/>
      <c r="AQ204" s="40"/>
      <c r="AR204" s="40"/>
      <c r="AS204" s="40"/>
      <c r="AT204" s="40"/>
      <c r="AU204" s="40"/>
      <c r="AV204" s="40"/>
      <c r="AW204" s="40"/>
      <c r="AX204" s="40"/>
      <c r="AY204" s="40"/>
      <c r="AZ204" s="40"/>
      <c r="BA204" s="40"/>
      <c r="BB204" s="40"/>
      <c r="BC204" s="40"/>
      <c r="BD204" s="40"/>
      <c r="BE204" s="40"/>
      <c r="BF204" s="40"/>
      <c r="BG204" s="40"/>
      <c r="BH204" s="40"/>
      <c r="BI204" s="40"/>
      <c r="BJ204" s="40"/>
      <c r="BK204" s="40"/>
      <c r="BL204" s="40"/>
      <c r="BM204" s="40"/>
      <c r="BN204" s="40"/>
      <c r="BO204" s="40"/>
      <c r="BP204" s="40"/>
      <c r="BQ204" s="40"/>
      <c r="BR204" s="40"/>
      <c r="BS204" s="40"/>
      <c r="BT204" s="40"/>
      <c r="BU204" s="40"/>
      <c r="BV204" s="40"/>
      <c r="BW204" s="40"/>
      <c r="BX204" s="40"/>
      <c r="BY204" s="40"/>
      <c r="BZ204" s="40"/>
      <c r="CA204" s="40"/>
      <c r="CB204" s="40"/>
      <c r="CC204" s="40"/>
      <c r="CD204" s="40"/>
      <c r="CE204" s="40"/>
      <c r="CF204" s="40"/>
      <c r="CG204" s="40"/>
      <c r="CH204" s="40"/>
      <c r="CI204" s="40"/>
      <c r="CJ204" s="40"/>
      <c r="CK204" s="40"/>
      <c r="CL204" s="40"/>
      <c r="CM204" s="40"/>
      <c r="CN204" s="40"/>
      <c r="CO204" s="40"/>
      <c r="CP204" s="40"/>
      <c r="CQ204" s="40"/>
      <c r="CR204" s="40"/>
      <c r="CS204" s="40"/>
      <c r="CT204" s="40"/>
      <c r="CU204" s="40"/>
      <c r="CV204" s="40"/>
      <c r="CW204" s="40"/>
      <c r="CX204" s="40"/>
      <c r="CY204" s="40"/>
      <c r="CZ204" s="40"/>
      <c r="DA204" s="40"/>
      <c r="DB204" s="40"/>
      <c r="DC204" s="40"/>
      <c r="DD204" s="40"/>
      <c r="DE204" s="40"/>
      <c r="DF204" s="40"/>
      <c r="DG204" s="40"/>
      <c r="DH204" s="40"/>
      <c r="DI204" s="40"/>
      <c r="DJ204" s="40"/>
      <c r="DK204" s="40"/>
      <c r="DL204" s="40"/>
      <c r="DM204" s="40"/>
      <c r="DN204" s="40"/>
      <c r="DO204" s="40"/>
      <c r="DP204" s="40"/>
      <c r="DQ204" s="40"/>
      <c r="DR204" s="40"/>
      <c r="DS204" s="40"/>
      <c r="DT204" s="40"/>
      <c r="DU204" s="40"/>
      <c r="DV204" s="40"/>
      <c r="DW204" s="40"/>
      <c r="DX204" s="40"/>
      <c r="DY204" s="40"/>
      <c r="DZ204" s="40"/>
      <c r="EA204" s="40"/>
      <c r="EB204" s="40"/>
      <c r="EC204" s="40"/>
      <c r="ED204" s="40"/>
      <c r="EE204" s="40"/>
      <c r="EF204" s="40"/>
      <c r="EG204" s="40"/>
      <c r="EH204" s="40"/>
      <c r="EI204" s="40"/>
      <c r="EJ204" s="40"/>
      <c r="EK204" s="40"/>
      <c r="EL204" s="40"/>
      <c r="EM204" s="40"/>
      <c r="EN204" s="40"/>
      <c r="EO204" s="40"/>
      <c r="EP204" s="40"/>
      <c r="EQ204" s="40"/>
      <c r="ER204" s="40"/>
      <c r="ES204" s="40"/>
      <c r="ET204" s="40"/>
      <c r="EU204" s="40"/>
      <c r="EV204" s="40"/>
      <c r="EW204" s="40"/>
      <c r="EX204" s="40"/>
      <c r="EY204" s="40"/>
      <c r="EZ204" s="40"/>
      <c r="FA204" s="40"/>
      <c r="FB204" s="40"/>
      <c r="FC204" s="40"/>
      <c r="FD204" s="40"/>
      <c r="FE204" s="40"/>
      <c r="FF204" s="40"/>
      <c r="FG204" s="40"/>
      <c r="FH204" s="40"/>
      <c r="FI204" s="40"/>
      <c r="FJ204" s="40"/>
      <c r="FK204" s="40"/>
      <c r="FL204" s="40"/>
      <c r="FM204" s="40"/>
      <c r="FN204" s="40"/>
      <c r="FO204" s="40"/>
      <c r="FP204" s="40"/>
      <c r="FQ204" s="40"/>
      <c r="FR204" s="40"/>
      <c r="FS204" s="40"/>
      <c r="FT204" s="40"/>
      <c r="FU204" s="40"/>
      <c r="FV204" s="40"/>
      <c r="FW204" s="40"/>
      <c r="FX204" s="40"/>
      <c r="FY204" s="40"/>
      <c r="FZ204" s="40"/>
      <c r="GA204" s="40"/>
      <c r="GB204" s="40"/>
      <c r="GC204" s="40"/>
      <c r="GD204" s="40"/>
      <c r="GE204" s="40"/>
      <c r="GF204" s="40"/>
      <c r="GG204" s="40"/>
      <c r="GH204" s="40"/>
      <c r="GI204" s="40"/>
      <c r="GJ204" s="40"/>
      <c r="GK204" s="40"/>
      <c r="GL204" s="40"/>
      <c r="GM204" s="40"/>
      <c r="GN204" s="40"/>
      <c r="GO204" s="40"/>
      <c r="GP204" s="40"/>
      <c r="GQ204" s="40"/>
      <c r="GR204" s="40"/>
      <c r="GS204" s="40"/>
      <c r="GT204" s="40"/>
      <c r="GU204" s="40"/>
      <c r="GV204" s="40"/>
      <c r="GW204" s="40"/>
      <c r="GX204" s="40"/>
      <c r="GY204" s="40"/>
      <c r="GZ204" s="40"/>
      <c r="HA204" s="40"/>
      <c r="HB204" s="40"/>
      <c r="HC204" s="40"/>
      <c r="HD204" s="40"/>
      <c r="HE204" s="40"/>
      <c r="HF204" s="40"/>
      <c r="HG204" s="40"/>
      <c r="HH204" s="40"/>
      <c r="HI204" s="40"/>
      <c r="HJ204" s="40"/>
      <c r="HK204" s="40"/>
      <c r="HL204" s="40"/>
      <c r="HM204" s="40"/>
      <c r="HN204" s="40"/>
      <c r="HO204" s="40"/>
      <c r="HP204" s="40"/>
      <c r="HQ204" s="40"/>
      <c r="HR204" s="40"/>
      <c r="HS204" s="40"/>
      <c r="HT204" s="40"/>
      <c r="HU204" s="40"/>
      <c r="HV204" s="40"/>
      <c r="HW204" s="40"/>
      <c r="HX204" s="40"/>
      <c r="HY204" s="40"/>
      <c r="HZ204" s="40"/>
      <c r="IA204" s="40"/>
      <c r="IB204" s="40"/>
      <c r="IC204" s="40"/>
      <c r="ID204" s="40"/>
      <c r="IE204" s="40"/>
      <c r="IF204" s="40"/>
      <c r="IG204" s="40"/>
      <c r="IH204" s="40"/>
      <c r="II204" s="40"/>
      <c r="IJ204" s="40"/>
      <c r="IK204" s="40"/>
      <c r="IL204" s="40"/>
      <c r="IM204" s="40"/>
      <c r="IN204" s="40"/>
      <c r="IO204" s="40"/>
      <c r="IP204" s="40"/>
      <c r="IQ204" s="40"/>
      <c r="IR204" s="40"/>
      <c r="IS204" s="40"/>
      <c r="IT204" s="40"/>
      <c r="IU204" s="40"/>
      <c r="IV204" s="40"/>
      <c r="IW204" s="40"/>
      <c r="IX204" s="40"/>
      <c r="IY204" s="40"/>
      <c r="IZ204" s="40"/>
      <c r="JA204" s="40"/>
      <c r="JB204" s="40"/>
      <c r="JC204" s="40"/>
      <c r="JD204" s="40"/>
      <c r="JE204" s="40"/>
      <c r="JF204" s="40"/>
      <c r="JG204" s="40"/>
      <c r="JH204" s="40"/>
      <c r="JL204" s="277" t="s">
        <v>164</v>
      </c>
    </row>
    <row r="205" spans="1:272" hidden="1" outlineLevel="1" x14ac:dyDescent="0.3">
      <c r="A205" s="53"/>
      <c r="B205" s="6" t="s">
        <v>177</v>
      </c>
      <c r="C205" s="38" t="s">
        <v>9</v>
      </c>
      <c r="D205" s="107"/>
      <c r="E205" s="40"/>
      <c r="F205" s="40"/>
      <c r="G205" s="40"/>
      <c r="H205" s="40"/>
      <c r="I205" s="40"/>
      <c r="J205" s="40"/>
      <c r="K205" s="40"/>
      <c r="L205" s="40"/>
      <c r="M205" s="40"/>
      <c r="N205" s="40"/>
      <c r="O205" s="40"/>
      <c r="P205" s="40"/>
      <c r="Q205" s="40"/>
      <c r="R205" s="40"/>
      <c r="S205" s="40"/>
      <c r="T205" s="40"/>
      <c r="U205" s="40"/>
      <c r="V205" s="40"/>
      <c r="W205" s="40"/>
      <c r="X205" s="40"/>
      <c r="Y205" s="40"/>
      <c r="Z205" s="40"/>
      <c r="AA205" s="40"/>
      <c r="AB205" s="40"/>
      <c r="AC205" s="40"/>
      <c r="AD205" s="40"/>
      <c r="AE205" s="40"/>
      <c r="AF205" s="40"/>
      <c r="AG205" s="40"/>
      <c r="AH205" s="40"/>
      <c r="AI205" s="40"/>
      <c r="AJ205" s="40"/>
      <c r="AK205" s="40"/>
      <c r="AL205" s="40"/>
      <c r="AM205" s="40"/>
      <c r="AN205" s="40"/>
      <c r="AO205" s="40"/>
      <c r="AP205" s="40"/>
      <c r="AQ205" s="40"/>
      <c r="AR205" s="40"/>
      <c r="AS205" s="40"/>
      <c r="AT205" s="40"/>
      <c r="AU205" s="40"/>
      <c r="AV205" s="40"/>
      <c r="AW205" s="40"/>
      <c r="AX205" s="40"/>
      <c r="AY205" s="40"/>
      <c r="AZ205" s="40"/>
      <c r="BA205" s="40"/>
      <c r="BB205" s="40"/>
      <c r="BC205" s="40"/>
      <c r="BD205" s="40"/>
      <c r="BE205" s="40"/>
      <c r="BF205" s="40"/>
      <c r="BG205" s="40"/>
      <c r="BH205" s="40"/>
      <c r="BI205" s="40"/>
      <c r="BJ205" s="40"/>
      <c r="BK205" s="40"/>
      <c r="BL205" s="40"/>
      <c r="BM205" s="40"/>
      <c r="BN205" s="40"/>
      <c r="BO205" s="40"/>
      <c r="BP205" s="40"/>
      <c r="BQ205" s="40"/>
      <c r="BR205" s="40"/>
      <c r="BS205" s="40"/>
      <c r="BT205" s="40"/>
      <c r="BU205" s="40"/>
      <c r="BV205" s="40"/>
      <c r="BW205" s="40"/>
      <c r="BX205" s="40"/>
      <c r="BY205" s="40"/>
      <c r="BZ205" s="40"/>
      <c r="CA205" s="40"/>
      <c r="CB205" s="40"/>
      <c r="CC205" s="40"/>
      <c r="CD205" s="40"/>
      <c r="CE205" s="40"/>
      <c r="CF205" s="40"/>
      <c r="CG205" s="40"/>
      <c r="CH205" s="40"/>
      <c r="CI205" s="40"/>
      <c r="CJ205" s="40"/>
      <c r="CK205" s="40"/>
      <c r="CL205" s="40"/>
      <c r="CM205" s="40"/>
      <c r="CN205" s="40"/>
      <c r="CO205" s="40"/>
      <c r="CP205" s="40"/>
      <c r="CQ205" s="40"/>
      <c r="CR205" s="40"/>
      <c r="CS205" s="40"/>
      <c r="CT205" s="40"/>
      <c r="CU205" s="40"/>
      <c r="CV205" s="40"/>
      <c r="CW205" s="40"/>
      <c r="CX205" s="40"/>
      <c r="CY205" s="40"/>
      <c r="CZ205" s="40"/>
      <c r="DA205" s="40"/>
      <c r="DB205" s="40"/>
      <c r="DC205" s="40"/>
      <c r="DD205" s="40"/>
      <c r="DE205" s="40"/>
      <c r="DF205" s="40"/>
      <c r="DG205" s="40"/>
      <c r="DH205" s="40"/>
      <c r="DI205" s="40"/>
      <c r="DJ205" s="40"/>
      <c r="DK205" s="40"/>
      <c r="DL205" s="40"/>
      <c r="DM205" s="40"/>
      <c r="DN205" s="40"/>
      <c r="DO205" s="40"/>
      <c r="DP205" s="40"/>
      <c r="DQ205" s="40"/>
      <c r="DR205" s="40"/>
      <c r="DS205" s="40"/>
      <c r="DT205" s="40"/>
      <c r="DU205" s="40"/>
      <c r="DV205" s="40"/>
      <c r="DW205" s="40"/>
      <c r="DX205" s="40"/>
      <c r="DY205" s="40"/>
      <c r="DZ205" s="40"/>
      <c r="EA205" s="40"/>
      <c r="EB205" s="40"/>
      <c r="EC205" s="40"/>
      <c r="ED205" s="40"/>
      <c r="EE205" s="40"/>
      <c r="EF205" s="40"/>
      <c r="EG205" s="40"/>
      <c r="EH205" s="40"/>
      <c r="EI205" s="40"/>
      <c r="EJ205" s="40"/>
      <c r="EK205" s="40"/>
      <c r="EL205" s="40"/>
      <c r="EM205" s="40"/>
      <c r="EN205" s="40"/>
      <c r="EO205" s="40"/>
      <c r="EP205" s="40"/>
      <c r="EQ205" s="40"/>
      <c r="ER205" s="40"/>
      <c r="ES205" s="40"/>
      <c r="ET205" s="40"/>
      <c r="EU205" s="40"/>
      <c r="EV205" s="40"/>
      <c r="EW205" s="40"/>
      <c r="EX205" s="40"/>
      <c r="EY205" s="40"/>
      <c r="EZ205" s="40"/>
      <c r="FA205" s="40"/>
      <c r="FB205" s="40"/>
      <c r="FC205" s="40"/>
      <c r="FD205" s="40"/>
      <c r="FE205" s="40"/>
      <c r="FF205" s="40"/>
      <c r="FG205" s="40"/>
      <c r="FH205" s="40"/>
      <c r="FI205" s="40"/>
      <c r="FJ205" s="40"/>
      <c r="FK205" s="40"/>
      <c r="FL205" s="40"/>
      <c r="FM205" s="40"/>
      <c r="FN205" s="40"/>
      <c r="FO205" s="40"/>
      <c r="FP205" s="40"/>
      <c r="FQ205" s="40"/>
      <c r="FR205" s="40"/>
      <c r="FS205" s="40"/>
      <c r="FT205" s="40"/>
      <c r="FU205" s="40"/>
      <c r="FV205" s="40"/>
      <c r="FW205" s="40"/>
      <c r="FX205" s="40"/>
      <c r="FY205" s="40"/>
      <c r="FZ205" s="40"/>
      <c r="GA205" s="40"/>
      <c r="GB205" s="40"/>
      <c r="GC205" s="40"/>
      <c r="GD205" s="40"/>
      <c r="GE205" s="40"/>
      <c r="GF205" s="40"/>
      <c r="GG205" s="40"/>
      <c r="GH205" s="40"/>
      <c r="GI205" s="40"/>
      <c r="GJ205" s="40"/>
      <c r="GK205" s="40"/>
      <c r="GL205" s="40"/>
      <c r="GM205" s="40"/>
      <c r="GN205" s="40"/>
      <c r="GO205" s="40"/>
      <c r="GP205" s="40"/>
      <c r="GQ205" s="40"/>
      <c r="GR205" s="40"/>
      <c r="GS205" s="40"/>
      <c r="GT205" s="40"/>
      <c r="GU205" s="40"/>
      <c r="GV205" s="40"/>
      <c r="GW205" s="40"/>
      <c r="GX205" s="40"/>
      <c r="GY205" s="40"/>
      <c r="GZ205" s="40"/>
      <c r="HA205" s="40"/>
      <c r="HB205" s="40"/>
      <c r="HC205" s="40"/>
      <c r="HD205" s="40"/>
      <c r="HE205" s="40"/>
      <c r="HF205" s="40"/>
      <c r="HG205" s="40"/>
      <c r="HH205" s="40"/>
      <c r="HI205" s="40"/>
      <c r="HJ205" s="40"/>
      <c r="HK205" s="40"/>
      <c r="HL205" s="40"/>
      <c r="HM205" s="40"/>
      <c r="HN205" s="40"/>
      <c r="HO205" s="40"/>
      <c r="HP205" s="40"/>
      <c r="HQ205" s="40"/>
      <c r="HR205" s="40"/>
      <c r="HS205" s="40"/>
      <c r="HT205" s="40"/>
      <c r="HU205" s="40"/>
      <c r="HV205" s="40"/>
      <c r="HW205" s="40"/>
      <c r="HX205" s="40"/>
      <c r="HY205" s="40"/>
      <c r="HZ205" s="40"/>
      <c r="IA205" s="40"/>
      <c r="IB205" s="40"/>
      <c r="IC205" s="40"/>
      <c r="ID205" s="40"/>
      <c r="IE205" s="40"/>
      <c r="IF205" s="40"/>
      <c r="IG205" s="40"/>
      <c r="IH205" s="40"/>
      <c r="II205" s="40"/>
      <c r="IJ205" s="40"/>
      <c r="IK205" s="40"/>
      <c r="IL205" s="40"/>
      <c r="IM205" s="40"/>
      <c r="IN205" s="40"/>
      <c r="IO205" s="40"/>
      <c r="IP205" s="40"/>
      <c r="IQ205" s="40"/>
      <c r="IR205" s="40"/>
      <c r="IS205" s="40"/>
      <c r="IT205" s="40"/>
      <c r="IU205" s="40"/>
      <c r="IV205" s="40"/>
      <c r="IW205" s="40"/>
      <c r="IX205" s="40"/>
      <c r="IY205" s="40"/>
      <c r="IZ205" s="40"/>
      <c r="JA205" s="40"/>
      <c r="JB205" s="40"/>
      <c r="JC205" s="40"/>
      <c r="JD205" s="40"/>
      <c r="JE205" s="40"/>
      <c r="JF205" s="40"/>
      <c r="JG205" s="40"/>
      <c r="JH205" s="40"/>
      <c r="JL205" s="277" t="s">
        <v>164</v>
      </c>
    </row>
    <row r="206" spans="1:272" hidden="1" outlineLevel="1" x14ac:dyDescent="0.3">
      <c r="A206" s="53"/>
      <c r="B206" s="6" t="s">
        <v>178</v>
      </c>
      <c r="C206" s="38" t="s">
        <v>9</v>
      </c>
      <c r="D206" s="107"/>
      <c r="E206" s="40"/>
      <c r="F206" s="40"/>
      <c r="G206" s="40"/>
      <c r="H206" s="40"/>
      <c r="I206" s="40"/>
      <c r="J206" s="40"/>
      <c r="K206" s="40"/>
      <c r="L206" s="40"/>
      <c r="M206" s="40"/>
      <c r="N206" s="40"/>
      <c r="O206" s="40"/>
      <c r="P206" s="40"/>
      <c r="Q206" s="40"/>
      <c r="R206" s="40"/>
      <c r="S206" s="40"/>
      <c r="T206" s="40"/>
      <c r="U206" s="40"/>
      <c r="V206" s="40"/>
      <c r="W206" s="40"/>
      <c r="X206" s="40"/>
      <c r="Y206" s="40"/>
      <c r="Z206" s="40"/>
      <c r="AA206" s="40"/>
      <c r="AB206" s="40"/>
      <c r="AC206" s="40"/>
      <c r="AD206" s="40"/>
      <c r="AE206" s="40"/>
      <c r="AF206" s="40"/>
      <c r="AG206" s="40"/>
      <c r="AH206" s="40"/>
      <c r="AI206" s="40"/>
      <c r="AJ206" s="40"/>
      <c r="AK206" s="40"/>
      <c r="AL206" s="40"/>
      <c r="AM206" s="40"/>
      <c r="AN206" s="40"/>
      <c r="AO206" s="40"/>
      <c r="AP206" s="40"/>
      <c r="AQ206" s="40"/>
      <c r="AR206" s="40"/>
      <c r="AS206" s="40"/>
      <c r="AT206" s="40"/>
      <c r="AU206" s="40"/>
      <c r="AV206" s="40"/>
      <c r="AW206" s="40"/>
      <c r="AX206" s="40"/>
      <c r="AY206" s="40"/>
      <c r="AZ206" s="40"/>
      <c r="BA206" s="40"/>
      <c r="BB206" s="40"/>
      <c r="BC206" s="40"/>
      <c r="BD206" s="40"/>
      <c r="BE206" s="40"/>
      <c r="BF206" s="40"/>
      <c r="BG206" s="40"/>
      <c r="BH206" s="40"/>
      <c r="BI206" s="40"/>
      <c r="BJ206" s="40"/>
      <c r="BK206" s="40"/>
      <c r="BL206" s="40"/>
      <c r="BM206" s="40"/>
      <c r="BN206" s="40"/>
      <c r="BO206" s="40"/>
      <c r="BP206" s="40"/>
      <c r="BQ206" s="40"/>
      <c r="BR206" s="40"/>
      <c r="BS206" s="40"/>
      <c r="BT206" s="40"/>
      <c r="BU206" s="40"/>
      <c r="BV206" s="40"/>
      <c r="BW206" s="40"/>
      <c r="BX206" s="40"/>
      <c r="BY206" s="40"/>
      <c r="BZ206" s="40"/>
      <c r="CA206" s="40"/>
      <c r="CB206" s="40"/>
      <c r="CC206" s="40"/>
      <c r="CD206" s="40"/>
      <c r="CE206" s="40"/>
      <c r="CF206" s="40"/>
      <c r="CG206" s="40"/>
      <c r="CH206" s="40"/>
      <c r="CI206" s="40"/>
      <c r="CJ206" s="40"/>
      <c r="CK206" s="40"/>
      <c r="CL206" s="40"/>
      <c r="CM206" s="40"/>
      <c r="CN206" s="40"/>
      <c r="CO206" s="40"/>
      <c r="CP206" s="40"/>
      <c r="CQ206" s="40"/>
      <c r="CR206" s="40"/>
      <c r="CS206" s="40"/>
      <c r="CT206" s="40"/>
      <c r="CU206" s="40"/>
      <c r="CV206" s="40"/>
      <c r="CW206" s="40"/>
      <c r="CX206" s="40"/>
      <c r="CY206" s="40"/>
      <c r="CZ206" s="40"/>
      <c r="DA206" s="40"/>
      <c r="DB206" s="40"/>
      <c r="DC206" s="40"/>
      <c r="DD206" s="40"/>
      <c r="DE206" s="40"/>
      <c r="DF206" s="40"/>
      <c r="DG206" s="40"/>
      <c r="DH206" s="40"/>
      <c r="DI206" s="40"/>
      <c r="DJ206" s="40"/>
      <c r="DK206" s="40"/>
      <c r="DL206" s="40"/>
      <c r="DM206" s="40"/>
      <c r="DN206" s="40"/>
      <c r="DO206" s="40"/>
      <c r="DP206" s="40"/>
      <c r="DQ206" s="40"/>
      <c r="DR206" s="40"/>
      <c r="DS206" s="40"/>
      <c r="DT206" s="40"/>
      <c r="DU206" s="40"/>
      <c r="DV206" s="40"/>
      <c r="DW206" s="40"/>
      <c r="DX206" s="40"/>
      <c r="DY206" s="40"/>
      <c r="DZ206" s="40"/>
      <c r="EA206" s="40"/>
      <c r="EB206" s="40"/>
      <c r="EC206" s="40"/>
      <c r="ED206" s="40"/>
      <c r="EE206" s="40"/>
      <c r="EF206" s="40"/>
      <c r="EG206" s="40"/>
      <c r="EH206" s="40"/>
      <c r="EI206" s="40"/>
      <c r="EJ206" s="40"/>
      <c r="EK206" s="40"/>
      <c r="EL206" s="40"/>
      <c r="EM206" s="40"/>
      <c r="EN206" s="40"/>
      <c r="EO206" s="40"/>
      <c r="EP206" s="40"/>
      <c r="EQ206" s="40"/>
      <c r="ER206" s="40"/>
      <c r="ES206" s="40"/>
      <c r="ET206" s="40"/>
      <c r="EU206" s="40"/>
      <c r="EV206" s="40"/>
      <c r="EW206" s="40"/>
      <c r="EX206" s="40"/>
      <c r="EY206" s="40"/>
      <c r="EZ206" s="40"/>
      <c r="FA206" s="40"/>
      <c r="FB206" s="40"/>
      <c r="FC206" s="40"/>
      <c r="FD206" s="40"/>
      <c r="FE206" s="40"/>
      <c r="FF206" s="40"/>
      <c r="FG206" s="40"/>
      <c r="FH206" s="40"/>
      <c r="FI206" s="40"/>
      <c r="FJ206" s="40"/>
      <c r="FK206" s="40"/>
      <c r="FL206" s="40"/>
      <c r="FM206" s="40"/>
      <c r="FN206" s="40"/>
      <c r="FO206" s="40"/>
      <c r="FP206" s="40"/>
      <c r="FQ206" s="40"/>
      <c r="FR206" s="40"/>
      <c r="FS206" s="40"/>
      <c r="FT206" s="40"/>
      <c r="FU206" s="40"/>
      <c r="FV206" s="40"/>
      <c r="FW206" s="40"/>
      <c r="FX206" s="40"/>
      <c r="FY206" s="40"/>
      <c r="FZ206" s="40"/>
      <c r="GA206" s="40"/>
      <c r="GB206" s="40"/>
      <c r="GC206" s="40"/>
      <c r="GD206" s="40"/>
      <c r="GE206" s="40"/>
      <c r="GF206" s="40"/>
      <c r="GG206" s="40"/>
      <c r="GH206" s="40"/>
      <c r="GI206" s="40"/>
      <c r="GJ206" s="40"/>
      <c r="GK206" s="40"/>
      <c r="GL206" s="40"/>
      <c r="GM206" s="40"/>
      <c r="GN206" s="40"/>
      <c r="GO206" s="40"/>
      <c r="GP206" s="40"/>
      <c r="GQ206" s="40"/>
      <c r="GR206" s="40"/>
      <c r="GS206" s="40"/>
      <c r="GT206" s="40"/>
      <c r="GU206" s="40"/>
      <c r="GV206" s="40"/>
      <c r="GW206" s="40"/>
      <c r="GX206" s="40"/>
      <c r="GY206" s="40"/>
      <c r="GZ206" s="40"/>
      <c r="HA206" s="40"/>
      <c r="HB206" s="40"/>
      <c r="HC206" s="40"/>
      <c r="HD206" s="40"/>
      <c r="HE206" s="40"/>
      <c r="HF206" s="40"/>
      <c r="HG206" s="40"/>
      <c r="HH206" s="40"/>
      <c r="HI206" s="40"/>
      <c r="HJ206" s="40"/>
      <c r="HK206" s="40"/>
      <c r="HL206" s="40"/>
      <c r="HM206" s="40"/>
      <c r="HN206" s="40"/>
      <c r="HO206" s="40"/>
      <c r="HP206" s="40"/>
      <c r="HQ206" s="40"/>
      <c r="HR206" s="40"/>
      <c r="HS206" s="40"/>
      <c r="HT206" s="40"/>
      <c r="HU206" s="40"/>
      <c r="HV206" s="40"/>
      <c r="HW206" s="40"/>
      <c r="HX206" s="40"/>
      <c r="HY206" s="40"/>
      <c r="HZ206" s="40"/>
      <c r="IA206" s="40"/>
      <c r="IB206" s="40"/>
      <c r="IC206" s="40"/>
      <c r="ID206" s="40"/>
      <c r="IE206" s="40"/>
      <c r="IF206" s="40"/>
      <c r="IG206" s="40"/>
      <c r="IH206" s="40"/>
      <c r="II206" s="40"/>
      <c r="IJ206" s="40"/>
      <c r="IK206" s="40"/>
      <c r="IL206" s="40"/>
      <c r="IM206" s="40"/>
      <c r="IN206" s="40"/>
      <c r="IO206" s="40"/>
      <c r="IP206" s="40"/>
      <c r="IQ206" s="40"/>
      <c r="IR206" s="40"/>
      <c r="IS206" s="40"/>
      <c r="IT206" s="40"/>
      <c r="IU206" s="40"/>
      <c r="IV206" s="40"/>
      <c r="IW206" s="40"/>
      <c r="IX206" s="40"/>
      <c r="IY206" s="40"/>
      <c r="IZ206" s="40"/>
      <c r="JA206" s="40"/>
      <c r="JB206" s="40"/>
      <c r="JC206" s="40"/>
      <c r="JD206" s="40"/>
      <c r="JE206" s="40"/>
      <c r="JF206" s="40"/>
      <c r="JG206" s="40"/>
      <c r="JH206" s="40"/>
      <c r="JL206" s="277" t="s">
        <v>164</v>
      </c>
    </row>
    <row r="207" spans="1:272" hidden="1" outlineLevel="1" x14ac:dyDescent="0.3">
      <c r="A207" s="53"/>
      <c r="B207" s="6" t="s">
        <v>268</v>
      </c>
      <c r="C207" s="38" t="s">
        <v>9</v>
      </c>
      <c r="D207" s="105">
        <f>IF(D179&gt;0,D198/(8760*D179/1000),"-")</f>
        <v>0.12417387904752682</v>
      </c>
      <c r="E207" s="49" t="str">
        <f>IF(E179&gt;0,E198/(8760*E179/1000),"-")</f>
        <v>-</v>
      </c>
      <c r="F207" s="49" t="str">
        <f>IF(F179&gt;0,F198/(8760*F179/1000),"-")</f>
        <v>-</v>
      </c>
      <c r="G207" s="49" t="str">
        <f>IF(G179&gt;0,G198/(8760*G179/1000),"-")</f>
        <v>-</v>
      </c>
      <c r="H207" s="49" t="str">
        <f>IF(H179&gt;0,H198/(8760*H179/1000),"-")</f>
        <v>-</v>
      </c>
      <c r="I207" s="49" t="str">
        <f t="shared" ref="I207:M207" si="1231">IF(I179&gt;0,I198/(8760*I179/1000),"-")</f>
        <v>-</v>
      </c>
      <c r="J207" s="49" t="str">
        <f t="shared" si="1231"/>
        <v>-</v>
      </c>
      <c r="K207" s="49" t="str">
        <f t="shared" si="1231"/>
        <v>-</v>
      </c>
      <c r="L207" s="49" t="str">
        <f t="shared" si="1231"/>
        <v>-</v>
      </c>
      <c r="M207" s="49" t="str">
        <f t="shared" si="1231"/>
        <v>-</v>
      </c>
      <c r="N207" s="49" t="str">
        <f t="shared" ref="N207:P207" si="1232">IF(N179&gt;0,N198/(8760*N179/1000),"-")</f>
        <v>-</v>
      </c>
      <c r="O207" s="49" t="str">
        <f t="shared" si="1232"/>
        <v>-</v>
      </c>
      <c r="P207" s="49" t="str">
        <f t="shared" si="1232"/>
        <v>-</v>
      </c>
      <c r="Q207" s="49" t="str">
        <f t="shared" ref="Q207:HT207" si="1233">IF(Q179&gt;0,Q198/(8760*Q179/1000),"-")</f>
        <v>-</v>
      </c>
      <c r="R207" s="49" t="str">
        <f t="shared" si="1233"/>
        <v>-</v>
      </c>
      <c r="S207" s="49" t="str">
        <f t="shared" ref="S207:Z207" si="1234">IF(S179&gt;0,S198/(8760*S179/1000),"-")</f>
        <v>-</v>
      </c>
      <c r="T207" s="49" t="str">
        <f t="shared" si="1234"/>
        <v>-</v>
      </c>
      <c r="U207" s="49" t="str">
        <f t="shared" si="1234"/>
        <v>-</v>
      </c>
      <c r="V207" s="49" t="str">
        <f t="shared" si="1234"/>
        <v>-</v>
      </c>
      <c r="W207" s="49" t="str">
        <f t="shared" si="1234"/>
        <v>-</v>
      </c>
      <c r="X207" s="49" t="str">
        <f t="shared" si="1234"/>
        <v>-</v>
      </c>
      <c r="Y207" s="49" t="str">
        <f t="shared" si="1234"/>
        <v>-</v>
      </c>
      <c r="Z207" s="49" t="str">
        <f t="shared" si="1234"/>
        <v>-</v>
      </c>
      <c r="AA207" s="49" t="str">
        <f t="shared" si="1233"/>
        <v>-</v>
      </c>
      <c r="AB207" s="49" t="str">
        <f t="shared" si="1233"/>
        <v>-</v>
      </c>
      <c r="AC207" s="49" t="str">
        <f t="shared" si="1233"/>
        <v>-</v>
      </c>
      <c r="AD207" s="49" t="str">
        <f t="shared" si="1233"/>
        <v>-</v>
      </c>
      <c r="AE207" s="49" t="str">
        <f t="shared" si="1233"/>
        <v>-</v>
      </c>
      <c r="AF207" s="49" t="str">
        <f t="shared" si="1233"/>
        <v>-</v>
      </c>
      <c r="AG207" s="49" t="str">
        <f t="shared" si="1233"/>
        <v>-</v>
      </c>
      <c r="AH207" s="49" t="str">
        <f t="shared" si="1233"/>
        <v>-</v>
      </c>
      <c r="AI207" s="49" t="str">
        <f>IF(AI179&gt;0,AI198/(8760*AI179/1000),"-")</f>
        <v>-</v>
      </c>
      <c r="AJ207" s="49" t="str">
        <f t="shared" ref="AJ207:BH207" si="1235">IF(AJ179&gt;0,AJ198/(8760*AJ179/1000),"-")</f>
        <v>-</v>
      </c>
      <c r="AK207" s="49" t="str">
        <f t="shared" si="1235"/>
        <v>-</v>
      </c>
      <c r="AL207" s="49" t="str">
        <f t="shared" si="1235"/>
        <v>-</v>
      </c>
      <c r="AM207" s="49" t="str">
        <f t="shared" si="1235"/>
        <v>-</v>
      </c>
      <c r="AN207" s="49" t="str">
        <f t="shared" si="1235"/>
        <v>-</v>
      </c>
      <c r="AO207" s="49" t="str">
        <f t="shared" si="1235"/>
        <v>-</v>
      </c>
      <c r="AP207" s="49" t="str">
        <f t="shared" si="1235"/>
        <v>-</v>
      </c>
      <c r="AQ207" s="49" t="str">
        <f t="shared" si="1235"/>
        <v>-</v>
      </c>
      <c r="AR207" s="49" t="str">
        <f t="shared" si="1235"/>
        <v>-</v>
      </c>
      <c r="AS207" s="49" t="str">
        <f t="shared" si="1235"/>
        <v>-</v>
      </c>
      <c r="AT207" s="49" t="str">
        <f t="shared" si="1235"/>
        <v>-</v>
      </c>
      <c r="AU207" s="49" t="str">
        <f t="shared" si="1235"/>
        <v>-</v>
      </c>
      <c r="AV207" s="49" t="str">
        <f t="shared" si="1235"/>
        <v>-</v>
      </c>
      <c r="AW207" s="49" t="str">
        <f t="shared" si="1235"/>
        <v>-</v>
      </c>
      <c r="AX207" s="49" t="str">
        <f t="shared" si="1235"/>
        <v>-</v>
      </c>
      <c r="AY207" s="49" t="str">
        <f t="shared" si="1235"/>
        <v>-</v>
      </c>
      <c r="AZ207" s="49" t="str">
        <f t="shared" si="1235"/>
        <v>-</v>
      </c>
      <c r="BA207" s="49" t="str">
        <f t="shared" si="1235"/>
        <v>-</v>
      </c>
      <c r="BB207" s="49" t="str">
        <f t="shared" si="1235"/>
        <v>-</v>
      </c>
      <c r="BC207" s="49" t="str">
        <f t="shared" si="1235"/>
        <v>-</v>
      </c>
      <c r="BD207" s="49" t="str">
        <f t="shared" si="1235"/>
        <v>-</v>
      </c>
      <c r="BE207" s="49" t="str">
        <f t="shared" si="1235"/>
        <v>-</v>
      </c>
      <c r="BF207" s="49" t="str">
        <f t="shared" si="1235"/>
        <v>-</v>
      </c>
      <c r="BG207" s="49" t="str">
        <f t="shared" si="1235"/>
        <v>-</v>
      </c>
      <c r="BH207" s="49" t="str">
        <f t="shared" si="1235"/>
        <v>-</v>
      </c>
      <c r="BI207" s="49" t="str">
        <f t="shared" ref="BI207" si="1236">IF(BI179&gt;0,BI198/(8760*BI179/1000),"-")</f>
        <v>-</v>
      </c>
      <c r="BJ207" s="49" t="str">
        <f>IF(BJ179&gt;0,BJ198/(8760*BJ179/1000),"-")</f>
        <v>-</v>
      </c>
      <c r="BK207" s="49" t="str">
        <f t="shared" ref="BK207:CJ207" si="1237">IF(BK179&gt;0,BK198/(8760*BK179/1000),"-")</f>
        <v>-</v>
      </c>
      <c r="BL207" s="49" t="str">
        <f t="shared" si="1237"/>
        <v>-</v>
      </c>
      <c r="BM207" s="49" t="str">
        <f t="shared" si="1237"/>
        <v>-</v>
      </c>
      <c r="BN207" s="49" t="str">
        <f t="shared" si="1237"/>
        <v>-</v>
      </c>
      <c r="BO207" s="49" t="str">
        <f t="shared" si="1237"/>
        <v>-</v>
      </c>
      <c r="BP207" s="49" t="str">
        <f t="shared" si="1237"/>
        <v>-</v>
      </c>
      <c r="BQ207" s="49" t="str">
        <f t="shared" si="1237"/>
        <v>-</v>
      </c>
      <c r="BR207" s="49" t="str">
        <f t="shared" si="1237"/>
        <v>-</v>
      </c>
      <c r="BS207" s="49" t="str">
        <f t="shared" si="1237"/>
        <v>-</v>
      </c>
      <c r="BT207" s="49" t="str">
        <f t="shared" si="1237"/>
        <v>-</v>
      </c>
      <c r="BU207" s="49" t="str">
        <f t="shared" si="1237"/>
        <v>-</v>
      </c>
      <c r="BV207" s="49" t="str">
        <f t="shared" si="1237"/>
        <v>-</v>
      </c>
      <c r="BW207" s="49" t="str">
        <f t="shared" si="1237"/>
        <v>-</v>
      </c>
      <c r="BX207" s="49" t="str">
        <f t="shared" si="1237"/>
        <v>-</v>
      </c>
      <c r="BY207" s="49" t="str">
        <f t="shared" si="1237"/>
        <v>-</v>
      </c>
      <c r="BZ207" s="49" t="str">
        <f t="shared" si="1237"/>
        <v>-</v>
      </c>
      <c r="CA207" s="49" t="str">
        <f t="shared" si="1237"/>
        <v>-</v>
      </c>
      <c r="CB207" s="49" t="str">
        <f t="shared" si="1237"/>
        <v>-</v>
      </c>
      <c r="CC207" s="49" t="str">
        <f t="shared" ref="CC207:CG207" si="1238">IF(CC179&gt;0,CC198/(8760*CC179/1000),"-")</f>
        <v>-</v>
      </c>
      <c r="CD207" s="49" t="str">
        <f t="shared" si="1238"/>
        <v>-</v>
      </c>
      <c r="CE207" s="49" t="str">
        <f t="shared" si="1238"/>
        <v>-</v>
      </c>
      <c r="CF207" s="49" t="str">
        <f t="shared" si="1238"/>
        <v>-</v>
      </c>
      <c r="CG207" s="49" t="str">
        <f t="shared" si="1238"/>
        <v>-</v>
      </c>
      <c r="CH207" s="49" t="str">
        <f t="shared" si="1237"/>
        <v>-</v>
      </c>
      <c r="CI207" s="49" t="str">
        <f t="shared" si="1237"/>
        <v>-</v>
      </c>
      <c r="CJ207" s="49" t="str">
        <f t="shared" si="1237"/>
        <v>-</v>
      </c>
      <c r="CK207" s="49" t="str">
        <f t="shared" si="1233"/>
        <v>-</v>
      </c>
      <c r="CL207" s="49" t="str">
        <f t="shared" si="1233"/>
        <v>-</v>
      </c>
      <c r="CM207" s="49" t="str">
        <f t="shared" si="1233"/>
        <v>-</v>
      </c>
      <c r="CN207" s="49" t="str">
        <f t="shared" si="1233"/>
        <v>-</v>
      </c>
      <c r="CO207" s="49" t="str">
        <f t="shared" si="1233"/>
        <v>-</v>
      </c>
      <c r="CP207" s="49" t="str">
        <f t="shared" ref="CP207:HH207" si="1239">IF(CP179&gt;0,CP198/(8760*CP179/1000),"-")</f>
        <v>-</v>
      </c>
      <c r="CQ207" s="49" t="str">
        <f t="shared" si="1239"/>
        <v>-</v>
      </c>
      <c r="CR207" s="49" t="str">
        <f t="shared" ref="CR207:CT207" si="1240">IF(CR179&gt;0,CR198/(8760*CR179/1000),"-")</f>
        <v>-</v>
      </c>
      <c r="CS207" s="49" t="str">
        <f t="shared" si="1240"/>
        <v>-</v>
      </c>
      <c r="CT207" s="49" t="str">
        <f t="shared" si="1240"/>
        <v>-</v>
      </c>
      <c r="CU207" s="49" t="str">
        <f t="shared" si="1239"/>
        <v>-</v>
      </c>
      <c r="CV207" s="49" t="str">
        <f t="shared" si="1239"/>
        <v>-</v>
      </c>
      <c r="CW207" s="49" t="str">
        <f t="shared" si="1239"/>
        <v>-</v>
      </c>
      <c r="CX207" s="49" t="str">
        <f t="shared" si="1239"/>
        <v>-</v>
      </c>
      <c r="CY207" s="49" t="str">
        <f t="shared" si="1239"/>
        <v>-</v>
      </c>
      <c r="CZ207" s="49" t="str">
        <f t="shared" si="1239"/>
        <v>-</v>
      </c>
      <c r="DA207" s="49" t="str">
        <f t="shared" si="1239"/>
        <v>-</v>
      </c>
      <c r="DB207" s="49" t="str">
        <f t="shared" si="1239"/>
        <v>-</v>
      </c>
      <c r="DC207" s="49" t="str">
        <f t="shared" ref="DC207:DT207" si="1241">IF(DC179&gt;0,DC198/(8760*DC179/1000),"-")</f>
        <v>-</v>
      </c>
      <c r="DD207" s="49" t="str">
        <f t="shared" si="1241"/>
        <v>-</v>
      </c>
      <c r="DE207" s="49" t="str">
        <f t="shared" si="1241"/>
        <v>-</v>
      </c>
      <c r="DF207" s="49" t="str">
        <f t="shared" si="1241"/>
        <v>-</v>
      </c>
      <c r="DG207" s="49" t="str">
        <f t="shared" si="1241"/>
        <v>-</v>
      </c>
      <c r="DH207" s="49" t="str">
        <f t="shared" ref="DH207:DI207" si="1242">IF(DH179&gt;0,DH198/(8760*DH179/1000),"-")</f>
        <v>-</v>
      </c>
      <c r="DI207" s="49" t="str">
        <f t="shared" si="1242"/>
        <v>-</v>
      </c>
      <c r="DJ207" s="49" t="str">
        <f t="shared" si="1241"/>
        <v>-</v>
      </c>
      <c r="DK207" s="49" t="str">
        <f t="shared" si="1241"/>
        <v>-</v>
      </c>
      <c r="DL207" s="49" t="str">
        <f t="shared" si="1241"/>
        <v>-</v>
      </c>
      <c r="DM207" s="49" t="str">
        <f t="shared" si="1241"/>
        <v>-</v>
      </c>
      <c r="DN207" s="49" t="str">
        <f t="shared" si="1241"/>
        <v>-</v>
      </c>
      <c r="DO207" s="49" t="str">
        <f t="shared" ref="DO207" si="1243">IF(DO179&gt;0,DO198/(8760*DO179/1000),"-")</f>
        <v>-</v>
      </c>
      <c r="DP207" s="49" t="str">
        <f t="shared" si="1241"/>
        <v>-</v>
      </c>
      <c r="DQ207" s="49" t="str">
        <f t="shared" si="1241"/>
        <v>-</v>
      </c>
      <c r="DR207" s="49" t="str">
        <f t="shared" si="1241"/>
        <v>-</v>
      </c>
      <c r="DS207" s="49" t="str">
        <f t="shared" si="1241"/>
        <v>-</v>
      </c>
      <c r="DT207" s="49" t="str">
        <f t="shared" si="1241"/>
        <v>-</v>
      </c>
      <c r="DU207" s="49" t="str">
        <f t="shared" ref="DU207:EC207" si="1244">IF(DU179&gt;0,DU198/(8760*DU179/1000),"-")</f>
        <v>-</v>
      </c>
      <c r="DV207" s="49" t="str">
        <f t="shared" ref="DV207:EB207" si="1245">IF(DV179&gt;0,DV198/(8760*DV179/1000),"-")</f>
        <v>-</v>
      </c>
      <c r="DW207" s="49" t="str">
        <f t="shared" si="1245"/>
        <v>-</v>
      </c>
      <c r="DX207" s="49" t="str">
        <f t="shared" si="1245"/>
        <v>-</v>
      </c>
      <c r="DY207" s="49" t="str">
        <f t="shared" si="1245"/>
        <v>-</v>
      </c>
      <c r="DZ207" s="49" t="str">
        <f t="shared" si="1245"/>
        <v>-</v>
      </c>
      <c r="EA207" s="49" t="str">
        <f t="shared" si="1245"/>
        <v>-</v>
      </c>
      <c r="EB207" s="49" t="str">
        <f t="shared" si="1245"/>
        <v>-</v>
      </c>
      <c r="EC207" s="49" t="str">
        <f t="shared" si="1244"/>
        <v>-</v>
      </c>
      <c r="ED207" s="49" t="str">
        <f t="shared" si="1239"/>
        <v>-</v>
      </c>
      <c r="EE207" s="49" t="str">
        <f t="shared" si="1239"/>
        <v>-</v>
      </c>
      <c r="EF207" s="49" t="str">
        <f t="shared" si="1239"/>
        <v>-</v>
      </c>
      <c r="EG207" s="49" t="str">
        <f t="shared" si="1239"/>
        <v>-</v>
      </c>
      <c r="EH207" s="49" t="str">
        <f t="shared" si="1239"/>
        <v>-</v>
      </c>
      <c r="EI207" s="49" t="str">
        <f t="shared" ref="EI207" si="1246">IF(EI179&gt;0,EI198/(8760*EI179/1000),"-")</f>
        <v>-</v>
      </c>
      <c r="EJ207" s="49" t="str">
        <f t="shared" ref="EJ207:FR207" si="1247">IF(EJ179&gt;0,EJ198/(8760*EJ179/1000),"-")</f>
        <v>-</v>
      </c>
      <c r="EK207" s="49" t="str">
        <f t="shared" si="1247"/>
        <v>-</v>
      </c>
      <c r="EL207" s="49" t="str">
        <f t="shared" si="1247"/>
        <v>-</v>
      </c>
      <c r="EM207" s="49" t="str">
        <f t="shared" si="1247"/>
        <v>-</v>
      </c>
      <c r="EN207" s="49" t="str">
        <f t="shared" si="1247"/>
        <v>-</v>
      </c>
      <c r="EO207" s="49" t="str">
        <f t="shared" si="1247"/>
        <v>-</v>
      </c>
      <c r="EP207" s="49" t="str">
        <f t="shared" si="1247"/>
        <v>-</v>
      </c>
      <c r="EQ207" s="49" t="str">
        <f t="shared" si="1247"/>
        <v>-</v>
      </c>
      <c r="ER207" s="49" t="str">
        <f t="shared" ref="ER207:ES207" si="1248">IF(ER179&gt;0,ER198/(8760*ER179/1000),"-")</f>
        <v>-</v>
      </c>
      <c r="ES207" s="49" t="str">
        <f t="shared" si="1248"/>
        <v>-</v>
      </c>
      <c r="ET207" s="49" t="str">
        <f t="shared" si="1247"/>
        <v>-</v>
      </c>
      <c r="EU207" s="49" t="str">
        <f t="shared" si="1247"/>
        <v>-</v>
      </c>
      <c r="EV207" s="49" t="str">
        <f t="shared" si="1247"/>
        <v>-</v>
      </c>
      <c r="EW207" s="49" t="str">
        <f t="shared" si="1247"/>
        <v>-</v>
      </c>
      <c r="EX207" s="49" t="str">
        <f t="shared" si="1247"/>
        <v>-</v>
      </c>
      <c r="EY207" s="49" t="str">
        <f t="shared" ref="EY207" si="1249">IF(EY179&gt;0,EY198/(8760*EY179/1000),"-")</f>
        <v>-</v>
      </c>
      <c r="EZ207" s="49" t="str">
        <f t="shared" si="1247"/>
        <v>-</v>
      </c>
      <c r="FA207" s="49" t="str">
        <f t="shared" si="1247"/>
        <v>-</v>
      </c>
      <c r="FB207" s="49" t="str">
        <f t="shared" si="1247"/>
        <v>-</v>
      </c>
      <c r="FC207" s="49" t="str">
        <f t="shared" si="1247"/>
        <v>-</v>
      </c>
      <c r="FD207" s="49" t="str">
        <f t="shared" si="1247"/>
        <v>-</v>
      </c>
      <c r="FE207" s="49" t="str">
        <f t="shared" ref="FE207:FM207" si="1250">IF(FE179&gt;0,FE198/(8760*FE179/1000),"-")</f>
        <v>-</v>
      </c>
      <c r="FF207" s="49" t="str">
        <f t="shared" ref="FF207:FL207" si="1251">IF(FF179&gt;0,FF198/(8760*FF179/1000),"-")</f>
        <v>-</v>
      </c>
      <c r="FG207" s="49" t="str">
        <f t="shared" si="1251"/>
        <v>-</v>
      </c>
      <c r="FH207" s="49" t="str">
        <f t="shared" si="1251"/>
        <v>-</v>
      </c>
      <c r="FI207" s="49" t="str">
        <f t="shared" si="1251"/>
        <v>-</v>
      </c>
      <c r="FJ207" s="49" t="str">
        <f t="shared" si="1251"/>
        <v>-</v>
      </c>
      <c r="FK207" s="49" t="str">
        <f t="shared" si="1251"/>
        <v>-</v>
      </c>
      <c r="FL207" s="49" t="str">
        <f t="shared" si="1251"/>
        <v>-</v>
      </c>
      <c r="FM207" s="49" t="str">
        <f t="shared" si="1250"/>
        <v>-</v>
      </c>
      <c r="FN207" s="49" t="str">
        <f t="shared" si="1247"/>
        <v>-</v>
      </c>
      <c r="FO207" s="49" t="str">
        <f t="shared" si="1247"/>
        <v>-</v>
      </c>
      <c r="FP207" s="49" t="str">
        <f t="shared" si="1247"/>
        <v>-</v>
      </c>
      <c r="FQ207" s="49" t="str">
        <f t="shared" si="1247"/>
        <v>-</v>
      </c>
      <c r="FR207" s="49" t="str">
        <f t="shared" si="1247"/>
        <v>-</v>
      </c>
      <c r="FS207" s="49" t="str">
        <f t="shared" ref="FS207" si="1252">IF(FS179&gt;0,FS198/(8760*FS179/1000),"-")</f>
        <v>-</v>
      </c>
      <c r="FT207" s="49" t="str">
        <f t="shared" si="1239"/>
        <v>-</v>
      </c>
      <c r="FU207" s="49" t="str">
        <f t="shared" si="1239"/>
        <v>-</v>
      </c>
      <c r="FV207" s="49" t="str">
        <f t="shared" si="1239"/>
        <v>-</v>
      </c>
      <c r="FW207" s="49" t="str">
        <f t="shared" si="1239"/>
        <v>-</v>
      </c>
      <c r="FX207" s="49" t="str">
        <f t="shared" si="1239"/>
        <v>-</v>
      </c>
      <c r="FY207" s="49" t="str">
        <f t="shared" si="1239"/>
        <v>-</v>
      </c>
      <c r="FZ207" s="49" t="str">
        <f t="shared" si="1239"/>
        <v>-</v>
      </c>
      <c r="GA207" s="49" t="str">
        <f t="shared" si="1239"/>
        <v>-</v>
      </c>
      <c r="GB207" s="49" t="str">
        <f t="shared" si="1239"/>
        <v>-</v>
      </c>
      <c r="GC207" s="49" t="str">
        <f t="shared" ref="GC207:GD207" si="1253">IF(GC179&gt;0,GC198/(8760*GC179/1000),"-")</f>
        <v>-</v>
      </c>
      <c r="GD207" s="49" t="str">
        <f t="shared" si="1253"/>
        <v>-</v>
      </c>
      <c r="GE207" s="49" t="str">
        <f t="shared" si="1239"/>
        <v>-</v>
      </c>
      <c r="GF207" s="49" t="str">
        <f t="shared" si="1239"/>
        <v>-</v>
      </c>
      <c r="GG207" s="49" t="str">
        <f t="shared" si="1239"/>
        <v>-</v>
      </c>
      <c r="GH207" s="49" t="str">
        <f t="shared" si="1239"/>
        <v>-</v>
      </c>
      <c r="GI207" s="49" t="str">
        <f t="shared" si="1239"/>
        <v>-</v>
      </c>
      <c r="GJ207" s="49" t="str">
        <f t="shared" ref="GJ207" si="1254">IF(GJ179&gt;0,GJ198/(8760*GJ179/1000),"-")</f>
        <v>-</v>
      </c>
      <c r="GK207" s="49" t="str">
        <f t="shared" si="1239"/>
        <v>-</v>
      </c>
      <c r="GL207" s="49" t="str">
        <f t="shared" si="1239"/>
        <v>-</v>
      </c>
      <c r="GM207" s="49" t="str">
        <f t="shared" si="1239"/>
        <v>-</v>
      </c>
      <c r="GN207" s="49" t="str">
        <f t="shared" si="1239"/>
        <v>-</v>
      </c>
      <c r="GO207" s="49" t="str">
        <f t="shared" si="1239"/>
        <v>-</v>
      </c>
      <c r="GP207" s="49" t="str">
        <f t="shared" ref="GP207:GX207" si="1255">IF(GP179&gt;0,GP198/(8760*GP179/1000),"-")</f>
        <v>-</v>
      </c>
      <c r="GQ207" s="49" t="str">
        <f t="shared" ref="GQ207:GW207" si="1256">IF(GQ179&gt;0,GQ198/(8760*GQ179/1000),"-")</f>
        <v>-</v>
      </c>
      <c r="GR207" s="49" t="str">
        <f t="shared" si="1256"/>
        <v>-</v>
      </c>
      <c r="GS207" s="49" t="str">
        <f t="shared" si="1256"/>
        <v>-</v>
      </c>
      <c r="GT207" s="49" t="str">
        <f t="shared" si="1256"/>
        <v>-</v>
      </c>
      <c r="GU207" s="49" t="str">
        <f t="shared" si="1256"/>
        <v>-</v>
      </c>
      <c r="GV207" s="49" t="str">
        <f t="shared" si="1256"/>
        <v>-</v>
      </c>
      <c r="GW207" s="49" t="str">
        <f t="shared" si="1256"/>
        <v>-</v>
      </c>
      <c r="GX207" s="49" t="str">
        <f t="shared" si="1255"/>
        <v>-</v>
      </c>
      <c r="GY207" s="49" t="str">
        <f t="shared" si="1239"/>
        <v>-</v>
      </c>
      <c r="GZ207" s="49" t="str">
        <f t="shared" si="1239"/>
        <v>-</v>
      </c>
      <c r="HA207" s="49" t="str">
        <f t="shared" si="1239"/>
        <v>-</v>
      </c>
      <c r="HB207" s="49" t="str">
        <f t="shared" si="1239"/>
        <v>-</v>
      </c>
      <c r="HC207" s="49" t="str">
        <f t="shared" si="1239"/>
        <v>-</v>
      </c>
      <c r="HD207" s="49" t="str">
        <f t="shared" ref="HD207" si="1257">IF(HD179&gt;0,HD198/(8760*HD179/1000),"-")</f>
        <v>-</v>
      </c>
      <c r="HE207" s="49" t="str">
        <f>IF(HE179&gt;0,HE198/(8760*HE179/1000),"-")</f>
        <v>-</v>
      </c>
      <c r="HF207" s="49" t="str">
        <f t="shared" ref="HF207:HG207" si="1258">IF(HF179&gt;0,HF198/(8760*HF179/1000),"-")</f>
        <v>-</v>
      </c>
      <c r="HG207" s="49" t="str">
        <f t="shared" si="1258"/>
        <v>-</v>
      </c>
      <c r="HH207" s="49" t="str">
        <f t="shared" si="1239"/>
        <v>-</v>
      </c>
      <c r="HI207" s="49" t="str">
        <f t="shared" si="1233"/>
        <v>-</v>
      </c>
      <c r="HJ207" s="49" t="str">
        <f t="shared" si="1233"/>
        <v>-</v>
      </c>
      <c r="HK207" s="49" t="str">
        <f t="shared" ref="HK207:HL207" si="1259">IF(HK179&gt;0,HK198/(8760*HK179/1000),"-")</f>
        <v>-</v>
      </c>
      <c r="HL207" s="49" t="str">
        <f t="shared" si="1259"/>
        <v>-</v>
      </c>
      <c r="HM207" s="49" t="str">
        <f t="shared" si="1233"/>
        <v>-</v>
      </c>
      <c r="HN207" s="49" t="str">
        <f t="shared" si="1233"/>
        <v>-</v>
      </c>
      <c r="HO207" s="49" t="str">
        <f t="shared" si="1233"/>
        <v>-</v>
      </c>
      <c r="HP207" s="49" t="str">
        <f t="shared" ref="HP207" si="1260">IF(HP179&gt;0,HP198/(8760*HP179/1000),"-")</f>
        <v>-</v>
      </c>
      <c r="HQ207" s="49" t="str">
        <f t="shared" si="1233"/>
        <v>-</v>
      </c>
      <c r="HR207" s="49" t="str">
        <f t="shared" si="1233"/>
        <v>-</v>
      </c>
      <c r="HS207" s="49" t="str">
        <f t="shared" si="1233"/>
        <v>-</v>
      </c>
      <c r="HT207" s="49" t="str">
        <f t="shared" si="1233"/>
        <v>-</v>
      </c>
      <c r="HU207" s="49" t="str">
        <f>IF(HU179&gt;0,HU198/(8760*HU179/1000),"-")</f>
        <v>-</v>
      </c>
      <c r="HV207" s="49" t="str">
        <f t="shared" ref="HV207:HZ207" si="1261">IF(HV179&gt;0,HV198/(8760*HV179/1000),"-")</f>
        <v>-</v>
      </c>
      <c r="HW207" s="49" t="str">
        <f t="shared" si="1261"/>
        <v>-</v>
      </c>
      <c r="HX207" s="49" t="str">
        <f t="shared" si="1261"/>
        <v>-</v>
      </c>
      <c r="HY207" s="49" t="str">
        <f t="shared" si="1261"/>
        <v>-</v>
      </c>
      <c r="HZ207" s="49" t="str">
        <f t="shared" si="1261"/>
        <v>-</v>
      </c>
      <c r="IA207" s="49" t="str">
        <f>IF(IA179&gt;0,IA198/(8760*IA179/1000),"-")</f>
        <v>-</v>
      </c>
      <c r="IB207" s="49" t="str">
        <f>IF(IB179&gt;0,IB198/(8760*IB179/1000),"-")</f>
        <v>-</v>
      </c>
      <c r="IC207" s="49" t="str">
        <f t="shared" ref="IC207" si="1262">IF(IC179&gt;0,IC198/(8760*IC179/1000),"-")</f>
        <v>-</v>
      </c>
      <c r="ID207" s="49" t="str">
        <f>IF(ID179&gt;0,ID198/(8760*ID179/1000),"-")</f>
        <v>-</v>
      </c>
      <c r="IE207" s="49" t="str">
        <f>IF(IE179&gt;0,IE198/(8760*IE179/1000),"-")</f>
        <v>-</v>
      </c>
      <c r="IF207" s="49" t="str">
        <f>IF(IF179&gt;0,IF198/(8760*IF179/1000),"-")</f>
        <v>-</v>
      </c>
      <c r="IG207" s="49" t="str">
        <f t="shared" ref="IG207" si="1263">IF(IG179&gt;0,IG198/(8760*IG179/1000),"-")</f>
        <v>-</v>
      </c>
      <c r="IH207" s="49" t="str">
        <f t="shared" ref="IH207:IL207" si="1264">IF(IH179&gt;0,IH198/(8760*IH179/1000),"-")</f>
        <v>-</v>
      </c>
      <c r="II207" s="49" t="str">
        <f t="shared" si="1264"/>
        <v>-</v>
      </c>
      <c r="IJ207" s="49" t="str">
        <f>IF(IJ179&gt;0,IJ198/(8760*IJ179/1000),"-")</f>
        <v>-</v>
      </c>
      <c r="IK207" s="49" t="str">
        <f t="shared" si="1264"/>
        <v>-</v>
      </c>
      <c r="IL207" s="49" t="str">
        <f t="shared" si="1264"/>
        <v>-</v>
      </c>
      <c r="IM207" s="49" t="str">
        <f t="shared" ref="IM207:IU207" si="1265">IF(IM179&gt;0,IM198/(8760*IM179/1000),"-")</f>
        <v>-</v>
      </c>
      <c r="IN207" s="49" t="str">
        <f t="shared" si="1265"/>
        <v>-</v>
      </c>
      <c r="IO207" s="49" t="str">
        <f t="shared" si="1265"/>
        <v>-</v>
      </c>
      <c r="IP207" s="49" t="str">
        <f t="shared" si="1265"/>
        <v>-</v>
      </c>
      <c r="IQ207" s="49" t="str">
        <f t="shared" si="1265"/>
        <v>-</v>
      </c>
      <c r="IR207" s="49" t="str">
        <f t="shared" si="1265"/>
        <v>-</v>
      </c>
      <c r="IS207" s="49" t="str">
        <f t="shared" si="1265"/>
        <v>-</v>
      </c>
      <c r="IT207" s="49" t="str">
        <f t="shared" si="1265"/>
        <v>-</v>
      </c>
      <c r="IU207" s="49" t="str">
        <f t="shared" si="1265"/>
        <v>-</v>
      </c>
      <c r="IV207" s="49"/>
      <c r="IW207" s="49"/>
      <c r="IX207" s="49"/>
      <c r="IY207" s="49"/>
      <c r="IZ207" s="49"/>
      <c r="JA207" s="49"/>
      <c r="JB207" s="49"/>
      <c r="JC207" s="49"/>
      <c r="JD207" s="49"/>
      <c r="JE207" s="49"/>
      <c r="JF207" s="49"/>
      <c r="JG207" s="49"/>
      <c r="JH207" s="49"/>
      <c r="JL207" s="277" t="s">
        <v>164</v>
      </c>
    </row>
    <row r="208" spans="1:272" hidden="1" outlineLevel="1" x14ac:dyDescent="0.3">
      <c r="A208" s="53"/>
      <c r="B208" s="6" t="s">
        <v>1093</v>
      </c>
      <c r="C208" s="38" t="s">
        <v>7</v>
      </c>
      <c r="D208" s="418">
        <f t="shared" ref="D208:BO208" si="1266">IF(D180&gt;0,D180*cst_land_use_factor,)</f>
        <v>109630</v>
      </c>
      <c r="E208" s="417">
        <f t="shared" si="1266"/>
        <v>0</v>
      </c>
      <c r="F208" s="417">
        <f t="shared" si="1266"/>
        <v>0</v>
      </c>
      <c r="G208" s="417">
        <f t="shared" si="1266"/>
        <v>0</v>
      </c>
      <c r="H208" s="417">
        <f t="shared" si="1266"/>
        <v>0</v>
      </c>
      <c r="I208" s="417">
        <f t="shared" si="1266"/>
        <v>0</v>
      </c>
      <c r="J208" s="417">
        <f t="shared" si="1266"/>
        <v>0</v>
      </c>
      <c r="K208" s="417">
        <f t="shared" si="1266"/>
        <v>0</v>
      </c>
      <c r="L208" s="417">
        <f t="shared" si="1266"/>
        <v>0</v>
      </c>
      <c r="M208" s="417">
        <f t="shared" si="1266"/>
        <v>0</v>
      </c>
      <c r="N208" s="417">
        <f t="shared" si="1266"/>
        <v>0</v>
      </c>
      <c r="O208" s="417">
        <f t="shared" si="1266"/>
        <v>0</v>
      </c>
      <c r="P208" s="417">
        <f t="shared" si="1266"/>
        <v>0</v>
      </c>
      <c r="Q208" s="417">
        <f t="shared" si="1266"/>
        <v>0</v>
      </c>
      <c r="R208" s="417">
        <f t="shared" si="1266"/>
        <v>0</v>
      </c>
      <c r="S208" s="417">
        <f t="shared" si="1266"/>
        <v>0</v>
      </c>
      <c r="T208" s="417">
        <f t="shared" si="1266"/>
        <v>0</v>
      </c>
      <c r="U208" s="417">
        <f t="shared" si="1266"/>
        <v>0</v>
      </c>
      <c r="V208" s="417">
        <f t="shared" si="1266"/>
        <v>0</v>
      </c>
      <c r="W208" s="417">
        <f t="shared" si="1266"/>
        <v>0</v>
      </c>
      <c r="X208" s="417">
        <f t="shared" si="1266"/>
        <v>0</v>
      </c>
      <c r="Y208" s="417">
        <f t="shared" si="1266"/>
        <v>0</v>
      </c>
      <c r="Z208" s="417">
        <f t="shared" si="1266"/>
        <v>0</v>
      </c>
      <c r="AA208" s="417">
        <f t="shared" si="1266"/>
        <v>0</v>
      </c>
      <c r="AB208" s="417">
        <f t="shared" si="1266"/>
        <v>0</v>
      </c>
      <c r="AC208" s="417">
        <f t="shared" si="1266"/>
        <v>0</v>
      </c>
      <c r="AD208" s="417">
        <f t="shared" si="1266"/>
        <v>0</v>
      </c>
      <c r="AE208" s="417">
        <f t="shared" si="1266"/>
        <v>0</v>
      </c>
      <c r="AF208" s="417">
        <f t="shared" si="1266"/>
        <v>0</v>
      </c>
      <c r="AG208" s="417">
        <f t="shared" si="1266"/>
        <v>0</v>
      </c>
      <c r="AH208" s="417">
        <f t="shared" si="1266"/>
        <v>0</v>
      </c>
      <c r="AI208" s="417">
        <f t="shared" si="1266"/>
        <v>0</v>
      </c>
      <c r="AJ208" s="417">
        <f t="shared" si="1266"/>
        <v>0</v>
      </c>
      <c r="AK208" s="417">
        <f t="shared" si="1266"/>
        <v>0</v>
      </c>
      <c r="AL208" s="417">
        <f t="shared" si="1266"/>
        <v>0</v>
      </c>
      <c r="AM208" s="417">
        <f t="shared" si="1266"/>
        <v>0</v>
      </c>
      <c r="AN208" s="417">
        <f t="shared" si="1266"/>
        <v>0</v>
      </c>
      <c r="AO208" s="417">
        <f t="shared" si="1266"/>
        <v>0</v>
      </c>
      <c r="AP208" s="417">
        <f t="shared" si="1266"/>
        <v>0</v>
      </c>
      <c r="AQ208" s="417">
        <f t="shared" si="1266"/>
        <v>0</v>
      </c>
      <c r="AR208" s="417">
        <f t="shared" si="1266"/>
        <v>0</v>
      </c>
      <c r="AS208" s="417">
        <f t="shared" si="1266"/>
        <v>0</v>
      </c>
      <c r="AT208" s="417">
        <f t="shared" si="1266"/>
        <v>0</v>
      </c>
      <c r="AU208" s="417">
        <f t="shared" si="1266"/>
        <v>0</v>
      </c>
      <c r="AV208" s="417">
        <f t="shared" si="1266"/>
        <v>0</v>
      </c>
      <c r="AW208" s="417">
        <f t="shared" si="1266"/>
        <v>0</v>
      </c>
      <c r="AX208" s="417">
        <f t="shared" si="1266"/>
        <v>0</v>
      </c>
      <c r="AY208" s="417">
        <f t="shared" si="1266"/>
        <v>0</v>
      </c>
      <c r="AZ208" s="417">
        <f t="shared" si="1266"/>
        <v>0</v>
      </c>
      <c r="BA208" s="417">
        <f t="shared" si="1266"/>
        <v>0</v>
      </c>
      <c r="BB208" s="417">
        <f t="shared" si="1266"/>
        <v>0</v>
      </c>
      <c r="BC208" s="417">
        <f t="shared" si="1266"/>
        <v>0</v>
      </c>
      <c r="BD208" s="417">
        <f t="shared" si="1266"/>
        <v>0</v>
      </c>
      <c r="BE208" s="417">
        <f t="shared" si="1266"/>
        <v>0</v>
      </c>
      <c r="BF208" s="417">
        <f t="shared" si="1266"/>
        <v>0</v>
      </c>
      <c r="BG208" s="417">
        <f t="shared" si="1266"/>
        <v>0</v>
      </c>
      <c r="BH208" s="417">
        <f t="shared" si="1266"/>
        <v>0</v>
      </c>
      <c r="BI208" s="417">
        <f t="shared" si="1266"/>
        <v>0</v>
      </c>
      <c r="BJ208" s="417">
        <f t="shared" si="1266"/>
        <v>0</v>
      </c>
      <c r="BK208" s="417">
        <f t="shared" si="1266"/>
        <v>0</v>
      </c>
      <c r="BL208" s="417">
        <f t="shared" si="1266"/>
        <v>0</v>
      </c>
      <c r="BM208" s="417">
        <f t="shared" si="1266"/>
        <v>0</v>
      </c>
      <c r="BN208" s="417">
        <f t="shared" si="1266"/>
        <v>0</v>
      </c>
      <c r="BO208" s="417">
        <f t="shared" si="1266"/>
        <v>0</v>
      </c>
      <c r="BP208" s="417">
        <f t="shared" ref="BP208:EH208" si="1267">IF(BP180&gt;0,BP180*cst_land_use_factor,)</f>
        <v>0</v>
      </c>
      <c r="BQ208" s="417">
        <f t="shared" si="1267"/>
        <v>0</v>
      </c>
      <c r="BR208" s="417">
        <f t="shared" si="1267"/>
        <v>0</v>
      </c>
      <c r="BS208" s="417">
        <f t="shared" si="1267"/>
        <v>0</v>
      </c>
      <c r="BT208" s="417">
        <f t="shared" si="1267"/>
        <v>0</v>
      </c>
      <c r="BU208" s="417">
        <f t="shared" si="1267"/>
        <v>0</v>
      </c>
      <c r="BV208" s="417">
        <f t="shared" si="1267"/>
        <v>0</v>
      </c>
      <c r="BW208" s="417">
        <f t="shared" si="1267"/>
        <v>0</v>
      </c>
      <c r="BX208" s="417">
        <f t="shared" si="1267"/>
        <v>0</v>
      </c>
      <c r="BY208" s="417">
        <f t="shared" si="1267"/>
        <v>0</v>
      </c>
      <c r="BZ208" s="417">
        <f t="shared" si="1267"/>
        <v>0</v>
      </c>
      <c r="CA208" s="417">
        <f t="shared" si="1267"/>
        <v>0</v>
      </c>
      <c r="CB208" s="417">
        <f t="shared" si="1267"/>
        <v>0</v>
      </c>
      <c r="CC208" s="417">
        <f t="shared" si="1267"/>
        <v>0</v>
      </c>
      <c r="CD208" s="417">
        <f t="shared" si="1267"/>
        <v>0</v>
      </c>
      <c r="CE208" s="417">
        <f t="shared" si="1267"/>
        <v>0</v>
      </c>
      <c r="CF208" s="417">
        <f t="shared" si="1267"/>
        <v>0</v>
      </c>
      <c r="CG208" s="417">
        <f t="shared" si="1267"/>
        <v>0</v>
      </c>
      <c r="CH208" s="417">
        <f t="shared" si="1267"/>
        <v>0</v>
      </c>
      <c r="CI208" s="417">
        <f t="shared" si="1267"/>
        <v>0</v>
      </c>
      <c r="CJ208" s="417">
        <f t="shared" si="1267"/>
        <v>0</v>
      </c>
      <c r="CK208" s="417">
        <f t="shared" si="1267"/>
        <v>0</v>
      </c>
      <c r="CL208" s="417">
        <f t="shared" si="1267"/>
        <v>0</v>
      </c>
      <c r="CM208" s="417">
        <f t="shared" si="1267"/>
        <v>0</v>
      </c>
      <c r="CN208" s="417">
        <f t="shared" si="1267"/>
        <v>0</v>
      </c>
      <c r="CO208" s="417">
        <f t="shared" si="1267"/>
        <v>0</v>
      </c>
      <c r="CP208" s="417">
        <f t="shared" si="1267"/>
        <v>0</v>
      </c>
      <c r="CQ208" s="417">
        <f t="shared" si="1267"/>
        <v>0</v>
      </c>
      <c r="CR208" s="417">
        <f t="shared" si="1267"/>
        <v>0</v>
      </c>
      <c r="CS208" s="417">
        <f t="shared" si="1267"/>
        <v>0</v>
      </c>
      <c r="CT208" s="417">
        <f t="shared" si="1267"/>
        <v>0</v>
      </c>
      <c r="CU208" s="417">
        <f t="shared" si="1267"/>
        <v>0</v>
      </c>
      <c r="CV208" s="417">
        <f t="shared" si="1267"/>
        <v>0</v>
      </c>
      <c r="CW208" s="417">
        <f t="shared" si="1267"/>
        <v>0</v>
      </c>
      <c r="CX208" s="417">
        <f t="shared" si="1267"/>
        <v>0</v>
      </c>
      <c r="CY208" s="417">
        <f t="shared" si="1267"/>
        <v>0</v>
      </c>
      <c r="CZ208" s="417">
        <f t="shared" si="1267"/>
        <v>0</v>
      </c>
      <c r="DA208" s="417">
        <f t="shared" si="1267"/>
        <v>0</v>
      </c>
      <c r="DB208" s="417">
        <f t="shared" si="1267"/>
        <v>0</v>
      </c>
      <c r="DC208" s="417">
        <f t="shared" si="1267"/>
        <v>0</v>
      </c>
      <c r="DD208" s="417">
        <f t="shared" si="1267"/>
        <v>0</v>
      </c>
      <c r="DE208" s="417">
        <f t="shared" si="1267"/>
        <v>0</v>
      </c>
      <c r="DF208" s="417">
        <f t="shared" si="1267"/>
        <v>0</v>
      </c>
      <c r="DG208" s="417">
        <f t="shared" si="1267"/>
        <v>0</v>
      </c>
      <c r="DH208" s="417">
        <f t="shared" si="1267"/>
        <v>0</v>
      </c>
      <c r="DI208" s="417">
        <f t="shared" si="1267"/>
        <v>0</v>
      </c>
      <c r="DJ208" s="417">
        <f t="shared" si="1267"/>
        <v>0</v>
      </c>
      <c r="DK208" s="417">
        <f t="shared" si="1267"/>
        <v>0</v>
      </c>
      <c r="DL208" s="417">
        <f t="shared" si="1267"/>
        <v>0</v>
      </c>
      <c r="DM208" s="417">
        <f t="shared" si="1267"/>
        <v>0</v>
      </c>
      <c r="DN208" s="417">
        <f t="shared" si="1267"/>
        <v>0</v>
      </c>
      <c r="DO208" s="417">
        <f t="shared" si="1267"/>
        <v>0</v>
      </c>
      <c r="DP208" s="417">
        <f t="shared" si="1267"/>
        <v>0</v>
      </c>
      <c r="DQ208" s="417">
        <f t="shared" si="1267"/>
        <v>0</v>
      </c>
      <c r="DR208" s="417">
        <f t="shared" si="1267"/>
        <v>0</v>
      </c>
      <c r="DS208" s="417">
        <f t="shared" si="1267"/>
        <v>0</v>
      </c>
      <c r="DT208" s="417">
        <f t="shared" si="1267"/>
        <v>0</v>
      </c>
      <c r="DU208" s="417">
        <f t="shared" si="1267"/>
        <v>0</v>
      </c>
      <c r="DV208" s="417">
        <f t="shared" ref="DV208:EB208" si="1268">IF(DV180&gt;0,DV180*cst_land_use_factor,)</f>
        <v>0</v>
      </c>
      <c r="DW208" s="417">
        <f t="shared" si="1268"/>
        <v>0</v>
      </c>
      <c r="DX208" s="417">
        <f t="shared" si="1268"/>
        <v>0</v>
      </c>
      <c r="DY208" s="417">
        <f t="shared" si="1268"/>
        <v>0</v>
      </c>
      <c r="DZ208" s="417">
        <f t="shared" si="1268"/>
        <v>0</v>
      </c>
      <c r="EA208" s="417">
        <f t="shared" si="1268"/>
        <v>0</v>
      </c>
      <c r="EB208" s="417">
        <f t="shared" si="1268"/>
        <v>0</v>
      </c>
      <c r="EC208" s="417">
        <f t="shared" si="1267"/>
        <v>0</v>
      </c>
      <c r="ED208" s="417">
        <f t="shared" si="1267"/>
        <v>0</v>
      </c>
      <c r="EE208" s="417">
        <f t="shared" si="1267"/>
        <v>0</v>
      </c>
      <c r="EF208" s="417">
        <f t="shared" si="1267"/>
        <v>0</v>
      </c>
      <c r="EG208" s="417">
        <f t="shared" si="1267"/>
        <v>0</v>
      </c>
      <c r="EH208" s="417">
        <f t="shared" si="1267"/>
        <v>0</v>
      </c>
      <c r="EI208" s="417">
        <f t="shared" ref="EI208:HH208" si="1269">IF(EI180&gt;0,EI180*cst_land_use_factor,)</f>
        <v>0</v>
      </c>
      <c r="EJ208" s="417">
        <f t="shared" si="1269"/>
        <v>0</v>
      </c>
      <c r="EK208" s="417">
        <f t="shared" si="1269"/>
        <v>0</v>
      </c>
      <c r="EL208" s="417">
        <f t="shared" si="1269"/>
        <v>0</v>
      </c>
      <c r="EM208" s="417">
        <f t="shared" si="1269"/>
        <v>0</v>
      </c>
      <c r="EN208" s="417">
        <f t="shared" si="1269"/>
        <v>0</v>
      </c>
      <c r="EO208" s="417">
        <f t="shared" si="1269"/>
        <v>0</v>
      </c>
      <c r="EP208" s="417">
        <f t="shared" si="1269"/>
        <v>0</v>
      </c>
      <c r="EQ208" s="417">
        <f t="shared" si="1269"/>
        <v>0</v>
      </c>
      <c r="ER208" s="417">
        <f t="shared" si="1269"/>
        <v>0</v>
      </c>
      <c r="ES208" s="417">
        <f t="shared" si="1269"/>
        <v>0</v>
      </c>
      <c r="ET208" s="417">
        <f t="shared" si="1269"/>
        <v>0</v>
      </c>
      <c r="EU208" s="417">
        <f t="shared" si="1269"/>
        <v>0</v>
      </c>
      <c r="EV208" s="417">
        <f t="shared" si="1269"/>
        <v>0</v>
      </c>
      <c r="EW208" s="417">
        <f t="shared" si="1269"/>
        <v>0</v>
      </c>
      <c r="EX208" s="417">
        <f t="shared" si="1269"/>
        <v>0</v>
      </c>
      <c r="EY208" s="417">
        <f t="shared" si="1269"/>
        <v>0</v>
      </c>
      <c r="EZ208" s="417">
        <f t="shared" si="1269"/>
        <v>0</v>
      </c>
      <c r="FA208" s="417">
        <f t="shared" si="1269"/>
        <v>0</v>
      </c>
      <c r="FB208" s="417">
        <f t="shared" si="1269"/>
        <v>0</v>
      </c>
      <c r="FC208" s="417">
        <f t="shared" si="1269"/>
        <v>0</v>
      </c>
      <c r="FD208" s="417">
        <f t="shared" si="1269"/>
        <v>0</v>
      </c>
      <c r="FE208" s="417">
        <f t="shared" si="1269"/>
        <v>0</v>
      </c>
      <c r="FF208" s="417">
        <f t="shared" ref="FF208:FL208" si="1270">IF(FF180&gt;0,FF180*cst_land_use_factor,)</f>
        <v>0</v>
      </c>
      <c r="FG208" s="417">
        <f t="shared" si="1270"/>
        <v>0</v>
      </c>
      <c r="FH208" s="417">
        <f t="shared" si="1270"/>
        <v>0</v>
      </c>
      <c r="FI208" s="417">
        <f t="shared" si="1270"/>
        <v>0</v>
      </c>
      <c r="FJ208" s="417">
        <f t="shared" si="1270"/>
        <v>0</v>
      </c>
      <c r="FK208" s="417">
        <f t="shared" si="1270"/>
        <v>0</v>
      </c>
      <c r="FL208" s="417">
        <f t="shared" si="1270"/>
        <v>0</v>
      </c>
      <c r="FM208" s="417">
        <f t="shared" si="1269"/>
        <v>0</v>
      </c>
      <c r="FN208" s="417">
        <f t="shared" si="1269"/>
        <v>0</v>
      </c>
      <c r="FO208" s="417">
        <f t="shared" si="1269"/>
        <v>0</v>
      </c>
      <c r="FP208" s="417">
        <f t="shared" si="1269"/>
        <v>0</v>
      </c>
      <c r="FQ208" s="417">
        <f t="shared" si="1269"/>
        <v>0</v>
      </c>
      <c r="FR208" s="417">
        <f t="shared" si="1269"/>
        <v>0</v>
      </c>
      <c r="FS208" s="417">
        <f t="shared" si="1269"/>
        <v>0</v>
      </c>
      <c r="FT208" s="417">
        <f t="shared" si="1269"/>
        <v>0</v>
      </c>
      <c r="FU208" s="417">
        <f t="shared" si="1269"/>
        <v>0</v>
      </c>
      <c r="FV208" s="417">
        <f t="shared" si="1269"/>
        <v>0</v>
      </c>
      <c r="FW208" s="417">
        <f t="shared" si="1269"/>
        <v>0</v>
      </c>
      <c r="FX208" s="417">
        <f t="shared" si="1269"/>
        <v>0</v>
      </c>
      <c r="FY208" s="417">
        <f t="shared" si="1269"/>
        <v>0</v>
      </c>
      <c r="FZ208" s="417">
        <f t="shared" si="1269"/>
        <v>0</v>
      </c>
      <c r="GA208" s="417">
        <f t="shared" si="1269"/>
        <v>0</v>
      </c>
      <c r="GB208" s="417">
        <f t="shared" si="1269"/>
        <v>0</v>
      </c>
      <c r="GC208" s="417">
        <f t="shared" si="1269"/>
        <v>0</v>
      </c>
      <c r="GD208" s="417">
        <f t="shared" si="1269"/>
        <v>0</v>
      </c>
      <c r="GE208" s="417">
        <f t="shared" si="1269"/>
        <v>0</v>
      </c>
      <c r="GF208" s="417">
        <f t="shared" si="1269"/>
        <v>0</v>
      </c>
      <c r="GG208" s="417">
        <f t="shared" si="1269"/>
        <v>0</v>
      </c>
      <c r="GH208" s="417">
        <f t="shared" si="1269"/>
        <v>0</v>
      </c>
      <c r="GI208" s="417">
        <f t="shared" si="1269"/>
        <v>0</v>
      </c>
      <c r="GJ208" s="417">
        <f t="shared" si="1269"/>
        <v>0</v>
      </c>
      <c r="GK208" s="417">
        <f t="shared" si="1269"/>
        <v>0</v>
      </c>
      <c r="GL208" s="417">
        <f t="shared" si="1269"/>
        <v>0</v>
      </c>
      <c r="GM208" s="417">
        <f t="shared" si="1269"/>
        <v>0</v>
      </c>
      <c r="GN208" s="417">
        <f t="shared" si="1269"/>
        <v>0</v>
      </c>
      <c r="GO208" s="417">
        <f t="shared" si="1269"/>
        <v>0</v>
      </c>
      <c r="GP208" s="417">
        <f t="shared" si="1269"/>
        <v>0</v>
      </c>
      <c r="GQ208" s="417">
        <f t="shared" ref="GQ208:GW208" si="1271">IF(GQ180&gt;0,GQ180*cst_land_use_factor,)</f>
        <v>0</v>
      </c>
      <c r="GR208" s="417">
        <f t="shared" si="1271"/>
        <v>0</v>
      </c>
      <c r="GS208" s="417">
        <f t="shared" si="1271"/>
        <v>0</v>
      </c>
      <c r="GT208" s="417">
        <f t="shared" si="1271"/>
        <v>0</v>
      </c>
      <c r="GU208" s="417">
        <f t="shared" si="1271"/>
        <v>0</v>
      </c>
      <c r="GV208" s="417">
        <f t="shared" si="1271"/>
        <v>0</v>
      </c>
      <c r="GW208" s="417">
        <f t="shared" si="1271"/>
        <v>0</v>
      </c>
      <c r="GX208" s="417">
        <f t="shared" si="1269"/>
        <v>0</v>
      </c>
      <c r="GY208" s="417">
        <f t="shared" si="1269"/>
        <v>0</v>
      </c>
      <c r="GZ208" s="417">
        <f t="shared" si="1269"/>
        <v>0</v>
      </c>
      <c r="HA208" s="417">
        <f t="shared" si="1269"/>
        <v>0</v>
      </c>
      <c r="HB208" s="417">
        <f t="shared" si="1269"/>
        <v>0</v>
      </c>
      <c r="HC208" s="417">
        <f t="shared" si="1269"/>
        <v>0</v>
      </c>
      <c r="HD208" s="417">
        <f t="shared" si="1269"/>
        <v>0</v>
      </c>
      <c r="HE208" s="417">
        <f t="shared" si="1269"/>
        <v>0</v>
      </c>
      <c r="HF208" s="417">
        <f t="shared" si="1269"/>
        <v>0</v>
      </c>
      <c r="HG208" s="417">
        <f t="shared" si="1269"/>
        <v>0</v>
      </c>
      <c r="HH208" s="417">
        <f t="shared" si="1269"/>
        <v>0</v>
      </c>
      <c r="HI208" s="417">
        <f t="shared" ref="HI208:HX208" si="1272">IF(HI180&gt;0,HI180*cst_land_use_factor,)</f>
        <v>0</v>
      </c>
      <c r="HJ208" s="417">
        <f t="shared" si="1272"/>
        <v>0</v>
      </c>
      <c r="HK208" s="417">
        <f t="shared" si="1272"/>
        <v>0</v>
      </c>
      <c r="HL208" s="417">
        <f t="shared" si="1272"/>
        <v>0</v>
      </c>
      <c r="HM208" s="417">
        <f t="shared" si="1272"/>
        <v>0</v>
      </c>
      <c r="HN208" s="417">
        <f t="shared" si="1272"/>
        <v>0</v>
      </c>
      <c r="HO208" s="417">
        <f t="shared" si="1272"/>
        <v>0</v>
      </c>
      <c r="HP208" s="417">
        <f t="shared" si="1272"/>
        <v>0</v>
      </c>
      <c r="HQ208" s="417">
        <f t="shared" si="1272"/>
        <v>0</v>
      </c>
      <c r="HR208" s="417">
        <f t="shared" si="1272"/>
        <v>0</v>
      </c>
      <c r="HS208" s="417">
        <f t="shared" si="1272"/>
        <v>0</v>
      </c>
      <c r="HT208" s="417">
        <f t="shared" si="1272"/>
        <v>0</v>
      </c>
      <c r="HU208" s="417">
        <f t="shared" si="1272"/>
        <v>0</v>
      </c>
      <c r="HV208" s="417">
        <f t="shared" si="1272"/>
        <v>0</v>
      </c>
      <c r="HW208" s="417">
        <f t="shared" si="1272"/>
        <v>0</v>
      </c>
      <c r="HX208" s="417">
        <f t="shared" si="1272"/>
        <v>0</v>
      </c>
      <c r="HY208" s="417">
        <f t="shared" ref="HY208:IB208" si="1273">IF(HY180&gt;0,HY180*cst_land_use_factor,)</f>
        <v>0</v>
      </c>
      <c r="HZ208" s="417">
        <f t="shared" si="1273"/>
        <v>0</v>
      </c>
      <c r="IA208" s="417">
        <f t="shared" si="1273"/>
        <v>0</v>
      </c>
      <c r="IB208" s="417">
        <f t="shared" si="1273"/>
        <v>0</v>
      </c>
      <c r="IC208" s="417">
        <f t="shared" ref="IC208:IG208" si="1274">IF(IC180&gt;0,IC180*cst_land_use_factor,)</f>
        <v>0</v>
      </c>
      <c r="ID208" s="417">
        <f t="shared" si="1274"/>
        <v>0</v>
      </c>
      <c r="IE208" s="417">
        <f t="shared" si="1274"/>
        <v>0</v>
      </c>
      <c r="IF208" s="417">
        <f t="shared" si="1274"/>
        <v>0</v>
      </c>
      <c r="IG208" s="417">
        <f t="shared" si="1274"/>
        <v>0</v>
      </c>
      <c r="IH208" s="417">
        <f t="shared" ref="IH208:IL208" si="1275">IF(IH180&gt;0,IH180*cst_land_use_factor,)</f>
        <v>0</v>
      </c>
      <c r="II208" s="417">
        <f t="shared" si="1275"/>
        <v>0</v>
      </c>
      <c r="IJ208" s="417">
        <f t="shared" si="1275"/>
        <v>0</v>
      </c>
      <c r="IK208" s="417">
        <f t="shared" si="1275"/>
        <v>0</v>
      </c>
      <c r="IL208" s="417">
        <f t="shared" si="1275"/>
        <v>0</v>
      </c>
      <c r="IM208" s="417">
        <f t="shared" ref="IM208:IU208" si="1276">IF(IM180&gt;0,IM180*cst_land_use_factor,)</f>
        <v>0</v>
      </c>
      <c r="IN208" s="417">
        <f t="shared" si="1276"/>
        <v>0</v>
      </c>
      <c r="IO208" s="417">
        <f t="shared" si="1276"/>
        <v>0</v>
      </c>
      <c r="IP208" s="417">
        <f t="shared" si="1276"/>
        <v>0</v>
      </c>
      <c r="IQ208" s="417">
        <f t="shared" si="1276"/>
        <v>0</v>
      </c>
      <c r="IR208" s="417">
        <f t="shared" si="1276"/>
        <v>0</v>
      </c>
      <c r="IS208" s="417">
        <f t="shared" si="1276"/>
        <v>0</v>
      </c>
      <c r="IT208" s="417">
        <f t="shared" si="1276"/>
        <v>0</v>
      </c>
      <c r="IU208" s="417">
        <f t="shared" si="1276"/>
        <v>0</v>
      </c>
      <c r="IV208" s="49"/>
      <c r="IW208" s="49"/>
      <c r="IX208" s="49"/>
      <c r="IY208" s="49"/>
      <c r="IZ208" s="49"/>
      <c r="JA208" s="49"/>
      <c r="JB208" s="49"/>
      <c r="JC208" s="49"/>
      <c r="JD208" s="49"/>
      <c r="JE208" s="49"/>
      <c r="JF208" s="49"/>
      <c r="JG208" s="49"/>
      <c r="JH208" s="49"/>
      <c r="JL208" s="277" t="s">
        <v>164</v>
      </c>
    </row>
    <row r="209" spans="1:272" hidden="1" outlineLevel="1" x14ac:dyDescent="0.3">
      <c r="A209" s="53"/>
      <c r="B209" s="32"/>
      <c r="C209" s="38"/>
      <c r="D209" s="108"/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  <c r="P209" s="43"/>
      <c r="Q209" s="43"/>
      <c r="R209" s="43"/>
      <c r="S209" s="43"/>
      <c r="T209" s="43"/>
      <c r="U209" s="43"/>
      <c r="V209" s="43"/>
      <c r="W209" s="43"/>
      <c r="X209" s="43"/>
      <c r="Y209" s="43"/>
      <c r="Z209" s="43"/>
      <c r="AA209" s="43"/>
      <c r="AB209" s="43"/>
      <c r="AC209" s="43"/>
      <c r="AD209" s="43"/>
      <c r="AE209" s="43"/>
      <c r="AF209" s="43"/>
      <c r="AG209" s="43"/>
      <c r="AH209" s="43"/>
      <c r="AI209" s="43"/>
      <c r="AJ209" s="43"/>
      <c r="AK209" s="43"/>
      <c r="AL209" s="43"/>
      <c r="AM209" s="43"/>
      <c r="AN209" s="43"/>
      <c r="AO209" s="43"/>
      <c r="AP209" s="43"/>
      <c r="AQ209" s="43"/>
      <c r="AR209" s="43"/>
      <c r="AS209" s="43"/>
      <c r="AT209" s="43"/>
      <c r="AU209" s="43"/>
      <c r="AV209" s="43"/>
      <c r="AW209" s="43"/>
      <c r="AX209" s="43"/>
      <c r="AY209" s="43"/>
      <c r="AZ209" s="43"/>
      <c r="BA209" s="43"/>
      <c r="BB209" s="43"/>
      <c r="BC209" s="43"/>
      <c r="BD209" s="43"/>
      <c r="BE209" s="43"/>
      <c r="BF209" s="43"/>
      <c r="BG209" s="43"/>
      <c r="BH209" s="43"/>
      <c r="BI209" s="43"/>
      <c r="BJ209" s="43"/>
      <c r="BK209" s="43"/>
      <c r="BL209" s="43"/>
      <c r="BM209" s="43"/>
      <c r="BN209" s="43"/>
      <c r="BO209" s="43"/>
      <c r="BP209" s="43"/>
      <c r="BQ209" s="43"/>
      <c r="BR209" s="43"/>
      <c r="BS209" s="43"/>
      <c r="BT209" s="43"/>
      <c r="BU209" s="43"/>
      <c r="BV209" s="43"/>
      <c r="BW209" s="43"/>
      <c r="BX209" s="43"/>
      <c r="BY209" s="43"/>
      <c r="BZ209" s="43"/>
      <c r="CA209" s="43"/>
      <c r="CB209" s="43"/>
      <c r="CC209" s="43"/>
      <c r="CD209" s="43"/>
      <c r="CE209" s="43"/>
      <c r="CF209" s="43"/>
      <c r="CG209" s="43"/>
      <c r="CH209" s="43"/>
      <c r="CI209" s="43"/>
      <c r="CJ209" s="43"/>
      <c r="CK209" s="43"/>
      <c r="CL209" s="43"/>
      <c r="CM209" s="43"/>
      <c r="CN209" s="43"/>
      <c r="CO209" s="43"/>
      <c r="CP209" s="43"/>
      <c r="CQ209" s="43"/>
      <c r="CR209" s="43"/>
      <c r="CS209" s="43"/>
      <c r="CT209" s="43"/>
      <c r="CU209" s="43"/>
      <c r="CV209" s="43"/>
      <c r="CW209" s="43"/>
      <c r="CX209" s="43"/>
      <c r="CY209" s="43"/>
      <c r="CZ209" s="43"/>
      <c r="DA209" s="43"/>
      <c r="DB209" s="43"/>
      <c r="DC209" s="43"/>
      <c r="DD209" s="43"/>
      <c r="DE209" s="43"/>
      <c r="DF209" s="43"/>
      <c r="DG209" s="43"/>
      <c r="DH209" s="43"/>
      <c r="DI209" s="43"/>
      <c r="DJ209" s="43"/>
      <c r="DK209" s="43"/>
      <c r="DL209" s="43"/>
      <c r="DM209" s="43"/>
      <c r="DN209" s="43"/>
      <c r="DO209" s="43"/>
      <c r="DP209" s="43"/>
      <c r="DQ209" s="43"/>
      <c r="DR209" s="43"/>
      <c r="DS209" s="43"/>
      <c r="DT209" s="43"/>
      <c r="DU209" s="43"/>
      <c r="DV209" s="43"/>
      <c r="DW209" s="43"/>
      <c r="DX209" s="43"/>
      <c r="DY209" s="43"/>
      <c r="DZ209" s="43"/>
      <c r="EA209" s="43"/>
      <c r="EB209" s="43"/>
      <c r="EC209" s="43"/>
      <c r="ED209" s="43"/>
      <c r="EE209" s="43"/>
      <c r="EF209" s="43"/>
      <c r="EG209" s="43"/>
      <c r="EH209" s="43"/>
      <c r="EI209" s="43"/>
      <c r="EJ209" s="43"/>
      <c r="EK209" s="43"/>
      <c r="EL209" s="43"/>
      <c r="EM209" s="43"/>
      <c r="EN209" s="43"/>
      <c r="EO209" s="43"/>
      <c r="EP209" s="43"/>
      <c r="EQ209" s="43"/>
      <c r="ER209" s="43"/>
      <c r="ES209" s="43"/>
      <c r="ET209" s="43"/>
      <c r="EU209" s="43"/>
      <c r="EV209" s="43"/>
      <c r="EW209" s="43"/>
      <c r="EX209" s="43"/>
      <c r="EY209" s="43"/>
      <c r="EZ209" s="43"/>
      <c r="FA209" s="43"/>
      <c r="FB209" s="43"/>
      <c r="FC209" s="43"/>
      <c r="FD209" s="43"/>
      <c r="FE209" s="43"/>
      <c r="FF209" s="43"/>
      <c r="FG209" s="43"/>
      <c r="FH209" s="43"/>
      <c r="FI209" s="43"/>
      <c r="FJ209" s="43"/>
      <c r="FK209" s="43"/>
      <c r="FL209" s="43"/>
      <c r="FM209" s="43"/>
      <c r="FN209" s="43"/>
      <c r="FO209" s="43"/>
      <c r="FP209" s="43"/>
      <c r="FQ209" s="43"/>
      <c r="FR209" s="43"/>
      <c r="FS209" s="43"/>
      <c r="FT209" s="43"/>
      <c r="FU209" s="43"/>
      <c r="FV209" s="43"/>
      <c r="FW209" s="43"/>
      <c r="FX209" s="43"/>
      <c r="FY209" s="43"/>
      <c r="FZ209" s="43"/>
      <c r="GA209" s="43"/>
      <c r="GB209" s="43"/>
      <c r="GC209" s="43"/>
      <c r="GD209" s="43"/>
      <c r="GE209" s="43"/>
      <c r="GF209" s="43"/>
      <c r="GG209" s="43"/>
      <c r="GH209" s="43"/>
      <c r="GI209" s="43"/>
      <c r="GJ209" s="43"/>
      <c r="GK209" s="43"/>
      <c r="GL209" s="43"/>
      <c r="GM209" s="43"/>
      <c r="GN209" s="43"/>
      <c r="GO209" s="43"/>
      <c r="GP209" s="43"/>
      <c r="GQ209" s="43"/>
      <c r="GR209" s="43"/>
      <c r="GS209" s="43"/>
      <c r="GT209" s="43"/>
      <c r="GU209" s="43"/>
      <c r="GV209" s="43"/>
      <c r="GW209" s="43"/>
      <c r="GX209" s="43"/>
      <c r="GY209" s="43"/>
      <c r="GZ209" s="43"/>
      <c r="HA209" s="43"/>
      <c r="HB209" s="43"/>
      <c r="HC209" s="43"/>
      <c r="HD209" s="43"/>
      <c r="HE209" s="43"/>
      <c r="HF209" s="43"/>
      <c r="HG209" s="43"/>
      <c r="HH209" s="43"/>
      <c r="HI209" s="43"/>
      <c r="HJ209" s="43"/>
      <c r="HK209" s="43"/>
      <c r="HL209" s="43"/>
      <c r="HM209" s="43"/>
      <c r="HN209" s="43"/>
      <c r="HO209" s="43"/>
      <c r="HP209" s="43"/>
      <c r="HQ209" s="43"/>
      <c r="HR209" s="43"/>
      <c r="HS209" s="43"/>
      <c r="HT209" s="43"/>
      <c r="HU209" s="43"/>
      <c r="HV209" s="43"/>
      <c r="HW209" s="43"/>
      <c r="HX209" s="43"/>
      <c r="HY209" s="43"/>
      <c r="HZ209" s="43"/>
      <c r="IA209" s="43"/>
      <c r="IB209" s="43"/>
      <c r="IC209" s="43"/>
      <c r="ID209" s="43"/>
      <c r="IE209" s="43"/>
      <c r="IF209" s="43"/>
      <c r="IG209" s="43"/>
      <c r="IH209" s="43"/>
      <c r="II209" s="43"/>
      <c r="IJ209" s="43"/>
      <c r="IK209" s="43"/>
      <c r="IL209" s="43"/>
      <c r="IM209" s="43"/>
      <c r="IN209" s="43"/>
      <c r="IO209" s="43"/>
      <c r="IP209" s="43"/>
      <c r="IQ209" s="43"/>
      <c r="IR209" s="43"/>
      <c r="IS209" s="43"/>
      <c r="IT209" s="43"/>
      <c r="IU209" s="43"/>
      <c r="IV209" s="43"/>
      <c r="IW209" s="43"/>
      <c r="IX209" s="43"/>
      <c r="IY209" s="43"/>
      <c r="IZ209" s="43"/>
      <c r="JA209" s="43"/>
      <c r="JB209" s="43"/>
      <c r="JC209" s="43"/>
      <c r="JD209" s="43"/>
      <c r="JE209" s="43"/>
      <c r="JF209" s="43"/>
      <c r="JG209" s="43"/>
      <c r="JH209" s="43"/>
      <c r="JL209" s="277" t="s">
        <v>164</v>
      </c>
    </row>
    <row r="210" spans="1:272" ht="15.6" hidden="1" outlineLevel="1" x14ac:dyDescent="0.3">
      <c r="A210" s="53"/>
      <c r="B210" s="4" t="s">
        <v>320</v>
      </c>
      <c r="C210" s="171" t="s">
        <v>277</v>
      </c>
      <c r="D210" s="42"/>
      <c r="E210" s="42"/>
      <c r="F210" s="42"/>
      <c r="G210" s="42"/>
      <c r="H210" s="42"/>
      <c r="I210" s="42"/>
      <c r="J210" s="42"/>
      <c r="K210" s="42"/>
      <c r="L210" s="42"/>
      <c r="M210" s="42"/>
      <c r="N210" s="42"/>
      <c r="O210" s="42"/>
      <c r="P210" s="42"/>
      <c r="Q210" s="42"/>
      <c r="R210" s="42"/>
      <c r="S210" s="42"/>
      <c r="T210" s="42"/>
      <c r="U210" s="42"/>
      <c r="V210" s="42"/>
      <c r="W210" s="42"/>
      <c r="X210" s="42"/>
      <c r="Y210" s="42"/>
      <c r="Z210" s="42"/>
      <c r="AA210" s="42"/>
      <c r="AB210" s="42"/>
      <c r="AC210" s="42"/>
      <c r="AD210" s="42"/>
      <c r="AE210" s="42"/>
      <c r="AF210" s="42"/>
      <c r="AG210" s="42"/>
      <c r="AH210" s="42"/>
      <c r="AI210" s="42"/>
      <c r="AJ210" s="42"/>
      <c r="AK210" s="42"/>
      <c r="AL210" s="42"/>
      <c r="AM210" s="42"/>
      <c r="AN210" s="42"/>
      <c r="AO210" s="42"/>
      <c r="AP210" s="42"/>
      <c r="AQ210" s="42"/>
      <c r="AR210" s="42"/>
      <c r="AS210" s="42"/>
      <c r="AT210" s="42"/>
      <c r="AU210" s="42"/>
      <c r="AV210" s="42"/>
      <c r="AW210" s="42"/>
      <c r="AX210" s="42"/>
      <c r="AY210" s="42"/>
      <c r="AZ210" s="42"/>
      <c r="BA210" s="42"/>
      <c r="BB210" s="42"/>
      <c r="BC210" s="42"/>
      <c r="BD210" s="42"/>
      <c r="BE210" s="42"/>
      <c r="BF210" s="42"/>
      <c r="BG210" s="42"/>
      <c r="BH210" s="42"/>
      <c r="BI210" s="42"/>
      <c r="BJ210" s="42"/>
      <c r="BK210" s="42"/>
      <c r="BL210" s="42"/>
      <c r="BM210" s="42"/>
      <c r="BN210" s="42"/>
      <c r="BO210" s="42"/>
      <c r="BP210" s="42"/>
      <c r="BQ210" s="42"/>
      <c r="BR210" s="42"/>
      <c r="BS210" s="42"/>
      <c r="BT210" s="42"/>
      <c r="BU210" s="42"/>
      <c r="BV210" s="42"/>
      <c r="BW210" s="42"/>
      <c r="BX210" s="42"/>
      <c r="BY210" s="42"/>
      <c r="BZ210" s="42"/>
      <c r="CA210" s="42"/>
      <c r="CB210" s="42"/>
      <c r="CC210" s="42"/>
      <c r="CD210" s="42"/>
      <c r="CE210" s="42"/>
      <c r="CF210" s="42"/>
      <c r="CG210" s="42"/>
      <c r="CH210" s="42"/>
      <c r="CI210" s="42"/>
      <c r="CJ210" s="42"/>
      <c r="CK210" s="42"/>
      <c r="CL210" s="42"/>
      <c r="CM210" s="42"/>
      <c r="CN210" s="42"/>
      <c r="CO210" s="42"/>
      <c r="CP210" s="42"/>
      <c r="CQ210" s="42"/>
      <c r="CR210" s="42"/>
      <c r="CS210" s="42"/>
      <c r="CT210" s="42"/>
      <c r="CU210" s="42"/>
      <c r="CV210" s="42"/>
      <c r="CW210" s="42"/>
      <c r="CX210" s="42"/>
      <c r="CY210" s="42"/>
      <c r="CZ210" s="42"/>
      <c r="DA210" s="42"/>
      <c r="DB210" s="42"/>
      <c r="DC210" s="42"/>
      <c r="DD210" s="42"/>
      <c r="DE210" s="42"/>
      <c r="DF210" s="42"/>
      <c r="DG210" s="42"/>
      <c r="DH210" s="42"/>
      <c r="DI210" s="42"/>
      <c r="DJ210" s="42"/>
      <c r="DK210" s="42"/>
      <c r="DL210" s="42"/>
      <c r="DM210" s="42"/>
      <c r="DN210" s="42"/>
      <c r="DO210" s="42"/>
      <c r="DP210" s="42"/>
      <c r="DQ210" s="42"/>
      <c r="DR210" s="42"/>
      <c r="DS210" s="42"/>
      <c r="DT210" s="42"/>
      <c r="DU210" s="42"/>
      <c r="DV210" s="42"/>
      <c r="DW210" s="42"/>
      <c r="DX210" s="42"/>
      <c r="DY210" s="42"/>
      <c r="DZ210" s="42"/>
      <c r="EA210" s="42"/>
      <c r="EB210" s="42"/>
      <c r="EC210" s="42"/>
      <c r="ED210" s="42"/>
      <c r="EE210" s="42"/>
      <c r="EF210" s="42"/>
      <c r="EG210" s="42"/>
      <c r="EH210" s="42"/>
      <c r="EI210" s="42"/>
      <c r="EJ210" s="42"/>
      <c r="EK210" s="42"/>
      <c r="EL210" s="42"/>
      <c r="EM210" s="42"/>
      <c r="EN210" s="42"/>
      <c r="EO210" s="42"/>
      <c r="EP210" s="42"/>
      <c r="EQ210" s="42"/>
      <c r="ER210" s="42"/>
      <c r="ES210" s="42"/>
      <c r="ET210" s="42"/>
      <c r="EU210" s="42"/>
      <c r="EV210" s="42"/>
      <c r="EW210" s="42"/>
      <c r="EX210" s="42"/>
      <c r="EY210" s="42"/>
      <c r="EZ210" s="42"/>
      <c r="FA210" s="42"/>
      <c r="FB210" s="42"/>
      <c r="FC210" s="42"/>
      <c r="FD210" s="42"/>
      <c r="FE210" s="42"/>
      <c r="FF210" s="42"/>
      <c r="FG210" s="42"/>
      <c r="FH210" s="42"/>
      <c r="FI210" s="42"/>
      <c r="FJ210" s="42"/>
      <c r="FK210" s="42"/>
      <c r="FL210" s="42"/>
      <c r="FM210" s="42"/>
      <c r="FN210" s="42"/>
      <c r="FO210" s="42"/>
      <c r="FP210" s="42"/>
      <c r="FQ210" s="42"/>
      <c r="FR210" s="42"/>
      <c r="FS210" s="42"/>
      <c r="FT210" s="42"/>
      <c r="FU210" s="42"/>
      <c r="FV210" s="42"/>
      <c r="FW210" s="42"/>
      <c r="FX210" s="42"/>
      <c r="FY210" s="42"/>
      <c r="FZ210" s="42"/>
      <c r="GA210" s="42"/>
      <c r="GB210" s="42"/>
      <c r="GC210" s="42"/>
      <c r="GD210" s="42"/>
      <c r="GE210" s="42"/>
      <c r="GF210" s="42"/>
      <c r="GG210" s="42"/>
      <c r="GH210" s="42"/>
      <c r="GI210" s="42"/>
      <c r="GJ210" s="42"/>
      <c r="GK210" s="42"/>
      <c r="GL210" s="42"/>
      <c r="GM210" s="42"/>
      <c r="GN210" s="42"/>
      <c r="GO210" s="42"/>
      <c r="GP210" s="42"/>
      <c r="GQ210" s="42"/>
      <c r="GR210" s="42"/>
      <c r="GS210" s="42"/>
      <c r="GT210" s="42"/>
      <c r="GU210" s="42"/>
      <c r="GV210" s="42"/>
      <c r="GW210" s="42"/>
      <c r="GX210" s="42"/>
      <c r="GY210" s="42"/>
      <c r="GZ210" s="42"/>
      <c r="HA210" s="42"/>
      <c r="HB210" s="42"/>
      <c r="HC210" s="42"/>
      <c r="HD210" s="42"/>
      <c r="HE210" s="42"/>
      <c r="HF210" s="42"/>
      <c r="HG210" s="42"/>
      <c r="HH210" s="42"/>
      <c r="HI210" s="42"/>
      <c r="HJ210" s="42"/>
      <c r="HK210" s="42"/>
      <c r="HL210" s="42"/>
      <c r="HM210" s="42"/>
      <c r="HN210" s="42"/>
      <c r="HO210" s="42"/>
      <c r="HP210" s="42"/>
      <c r="HQ210" s="42"/>
      <c r="HR210" s="42"/>
      <c r="HS210" s="42"/>
      <c r="HT210" s="42"/>
      <c r="HU210" s="42"/>
      <c r="HV210" s="42"/>
      <c r="HW210" s="42"/>
      <c r="HX210" s="42"/>
      <c r="HY210" s="42"/>
      <c r="HZ210" s="42"/>
      <c r="IA210" s="42"/>
      <c r="IB210" s="42"/>
      <c r="IC210" s="42"/>
      <c r="ID210" s="42"/>
      <c r="IE210" s="42"/>
      <c r="IF210" s="42"/>
      <c r="IG210" s="42"/>
      <c r="IH210" s="42"/>
      <c r="II210" s="42"/>
      <c r="IJ210" s="42"/>
      <c r="IK210" s="42"/>
      <c r="IL210" s="42"/>
      <c r="IM210" s="42"/>
      <c r="IN210" s="42"/>
      <c r="IO210" s="42"/>
      <c r="IP210" s="42"/>
      <c r="IQ210" s="42"/>
      <c r="IR210" s="42"/>
      <c r="IS210" s="42"/>
      <c r="IT210" s="42"/>
      <c r="IU210" s="42"/>
      <c r="IV210" s="42"/>
      <c r="IW210" s="42"/>
      <c r="IX210" s="42"/>
      <c r="IY210" s="42"/>
      <c r="IZ210" s="42"/>
      <c r="JA210" s="42"/>
      <c r="JB210" s="42"/>
      <c r="JC210" s="42"/>
      <c r="JD210" s="42"/>
      <c r="JE210" s="42"/>
      <c r="JF210" s="42"/>
      <c r="JG210" s="42"/>
      <c r="JH210" s="42"/>
      <c r="JL210" s="277" t="s">
        <v>164</v>
      </c>
    </row>
    <row r="211" spans="1:272" hidden="1" outlineLevel="1" x14ac:dyDescent="0.3">
      <c r="A211" s="93">
        <f>ROW(Localization!A56)</f>
        <v>56</v>
      </c>
      <c r="B211" s="6" t="str">
        <f>'Cost Input'!A120</f>
        <v>Site Preparation</v>
      </c>
      <c r="C211" s="38" t="str">
        <f>'Cost Input'!B120</f>
        <v>$/m²</v>
      </c>
      <c r="D211" s="106" cm="1">
        <f t="array" ref="D211">IF(D$179&gt;0,D1150*INDEX(Localization!$L$25:$BM$82,_xlfn.XMATCH('LCOH Calc'!$A211,Localization!$A$25:$A$81),_xlfn.XMATCH('LCOH Calc'!D$10,Localization!$L$3:$BM$3)),"-")</f>
        <v>18</v>
      </c>
      <c r="E211" s="54" t="str" cm="1">
        <f t="array" ref="E211">IF(E$179&gt;0,E1150*INDEX(Localization!$L$25:$BM$82,_xlfn.XMATCH('LCOH Calc'!$A211,Localization!$A$25:$A$81),_xlfn.XMATCH('LCOH Calc'!E$10,Localization!$L$3:$BM$3)),"-")</f>
        <v>-</v>
      </c>
      <c r="F211" s="54" t="str" cm="1">
        <f t="array" ref="F211">IF(F$179&gt;0,F1150*INDEX(Localization!$L$25:$BM$82,_xlfn.XMATCH('LCOH Calc'!$A211,Localization!$A$25:$A$81),_xlfn.XMATCH('LCOH Calc'!F$10,Localization!$L$3:$BM$3)),"-")</f>
        <v>-</v>
      </c>
      <c r="G211" s="54" t="str" cm="1">
        <f t="array" ref="G211">IF(G$179&gt;0,G1150*INDEX(Localization!$L$25:$BM$82,_xlfn.XMATCH('LCOH Calc'!$A211,Localization!$A$25:$A$81),_xlfn.XMATCH('LCOH Calc'!G$10,Localization!$L$3:$BM$3)),"-")</f>
        <v>-</v>
      </c>
      <c r="H211" s="54" t="str" cm="1">
        <f t="array" ref="H211">IF(H$179&gt;0,H1150*INDEX(Localization!$L$25:$BM$82,_xlfn.XMATCH('LCOH Calc'!$A211,Localization!$A$25:$A$81),_xlfn.XMATCH('LCOH Calc'!H$10,Localization!$L$3:$BM$3)),"-")</f>
        <v>-</v>
      </c>
      <c r="I211" s="54" t="str" cm="1">
        <f t="array" ref="I211">IF(I$179&gt;0,I1150*INDEX(Localization!$L$25:$BM$82,_xlfn.XMATCH('LCOH Calc'!$A211,Localization!$A$25:$A$81),_xlfn.XMATCH('LCOH Calc'!I$10,Localization!$L$3:$BM$3)),"-")</f>
        <v>-</v>
      </c>
      <c r="J211" s="54" t="str" cm="1">
        <f t="array" ref="J211">IF(J$179&gt;0,J1150*INDEX(Localization!$L$25:$BM$82,_xlfn.XMATCH('LCOH Calc'!$A211,Localization!$A$25:$A$81),_xlfn.XMATCH('LCOH Calc'!J$10,Localization!$L$3:$BM$3)),"-")</f>
        <v>-</v>
      </c>
      <c r="K211" s="54" t="str" cm="1">
        <f t="array" ref="K211">IF(K$179&gt;0,K1150*INDEX(Localization!$L$25:$BM$82,_xlfn.XMATCH('LCOH Calc'!$A211,Localization!$A$25:$A$81),_xlfn.XMATCH('LCOH Calc'!K$10,Localization!$L$3:$BM$3)),"-")</f>
        <v>-</v>
      </c>
      <c r="L211" s="54" t="str" cm="1">
        <f t="array" ref="L211">IF(L$179&gt;0,L1150*INDEX(Localization!$L$25:$BM$82,_xlfn.XMATCH('LCOH Calc'!$A211,Localization!$A$25:$A$81),_xlfn.XMATCH('LCOH Calc'!L$10,Localization!$L$3:$BM$3)),"-")</f>
        <v>-</v>
      </c>
      <c r="M211" s="54" t="str" cm="1">
        <f t="array" ref="M211">IF(M$179&gt;0,M1150*INDEX(Localization!$L$25:$BM$82,_xlfn.XMATCH('LCOH Calc'!$A211,Localization!$A$25:$A$81),_xlfn.XMATCH('LCOH Calc'!M$10,Localization!$L$3:$BM$3)),"-")</f>
        <v>-</v>
      </c>
      <c r="N211" s="54" t="str" cm="1">
        <f t="array" ref="N211">IF(N$179&gt;0,N1150*INDEX(Localization!$L$25:$BM$82,_xlfn.XMATCH('LCOH Calc'!$A211,Localization!$A$25:$A$81),_xlfn.XMATCH('LCOH Calc'!N$10,Localization!$L$3:$BM$3)),"-")</f>
        <v>-</v>
      </c>
      <c r="O211" s="54" t="str" cm="1">
        <f t="array" ref="O211">IF(O$179&gt;0,O1150*INDEX(Localization!$L$25:$BM$82,_xlfn.XMATCH('LCOH Calc'!$A211,Localization!$A$25:$A$81),_xlfn.XMATCH('LCOH Calc'!O$10,Localization!$L$3:$BM$3)),"-")</f>
        <v>-</v>
      </c>
      <c r="P211" s="54" t="str" cm="1">
        <f t="array" ref="P211">IF(P$179&gt;0,P1150*INDEX(Localization!$L$25:$BM$82,_xlfn.XMATCH('LCOH Calc'!$A211,Localization!$A$25:$A$81),_xlfn.XMATCH('LCOH Calc'!P$10,Localization!$L$3:$BM$3)),"-")</f>
        <v>-</v>
      </c>
      <c r="Q211" s="54" t="str" cm="1">
        <f t="array" ref="Q211">IF(Q$179&gt;0,Q1150*INDEX(Localization!$L$25:$BM$82,_xlfn.XMATCH('LCOH Calc'!$A211,Localization!$A$25:$A$81),_xlfn.XMATCH('LCOH Calc'!Q$10,Localization!$L$3:$BM$3)),"-")</f>
        <v>-</v>
      </c>
      <c r="R211" s="54" t="str" cm="1">
        <f t="array" ref="R211">IF(R$179&gt;0,R1150*INDEX(Localization!$L$25:$BM$82,_xlfn.XMATCH('LCOH Calc'!$A211,Localization!$A$25:$A$81),_xlfn.XMATCH('LCOH Calc'!R$10,Localization!$L$3:$BM$3)),"-")</f>
        <v>-</v>
      </c>
      <c r="S211" s="54" t="str" cm="1">
        <f t="array" ref="S211">IF(S$179&gt;0,S1150*INDEX(Localization!$L$25:$BM$82,_xlfn.XMATCH('LCOH Calc'!$A211,Localization!$A$25:$A$81),_xlfn.XMATCH('LCOH Calc'!S$10,Localization!$L$3:$BM$3)),"-")</f>
        <v>-</v>
      </c>
      <c r="T211" s="54" t="str" cm="1">
        <f t="array" ref="T211">IF(T$179&gt;0,T1150*INDEX(Localization!$L$25:$BM$82,_xlfn.XMATCH('LCOH Calc'!$A211,Localization!$A$25:$A$81),_xlfn.XMATCH('LCOH Calc'!T$10,Localization!$L$3:$BM$3)),"-")</f>
        <v>-</v>
      </c>
      <c r="U211" s="54" t="str" cm="1">
        <f t="array" ref="U211">IF(U$179&gt;0,U1150*INDEX(Localization!$L$25:$BM$82,_xlfn.XMATCH('LCOH Calc'!$A211,Localization!$A$25:$A$81),_xlfn.XMATCH('LCOH Calc'!U$10,Localization!$L$3:$BM$3)),"-")</f>
        <v>-</v>
      </c>
      <c r="V211" s="54" t="str" cm="1">
        <f t="array" ref="V211">IF(V$179&gt;0,V1150*INDEX(Localization!$L$25:$BM$82,_xlfn.XMATCH('LCOH Calc'!$A211,Localization!$A$25:$A$81),_xlfn.XMATCH('LCOH Calc'!V$10,Localization!$L$3:$BM$3)),"-")</f>
        <v>-</v>
      </c>
      <c r="W211" s="54" t="str" cm="1">
        <f t="array" ref="W211">IF(W$179&gt;0,W1150*INDEX(Localization!$L$25:$BM$82,_xlfn.XMATCH('LCOH Calc'!$A211,Localization!$A$25:$A$81),_xlfn.XMATCH('LCOH Calc'!W$10,Localization!$L$3:$BM$3)),"-")</f>
        <v>-</v>
      </c>
      <c r="X211" s="54" t="str" cm="1">
        <f t="array" ref="X211">IF(X$179&gt;0,X1150*INDEX(Localization!$L$25:$BM$82,_xlfn.XMATCH('LCOH Calc'!$A211,Localization!$A$25:$A$81),_xlfn.XMATCH('LCOH Calc'!X$10,Localization!$L$3:$BM$3)),"-")</f>
        <v>-</v>
      </c>
      <c r="Y211" s="54" t="str" cm="1">
        <f t="array" ref="Y211">IF(Y$179&gt;0,Y1150*INDEX(Localization!$L$25:$BM$82,_xlfn.XMATCH('LCOH Calc'!$A211,Localization!$A$25:$A$81),_xlfn.XMATCH('LCOH Calc'!Y$10,Localization!$L$3:$BM$3)),"-")</f>
        <v>-</v>
      </c>
      <c r="Z211" s="54" t="str" cm="1">
        <f t="array" ref="Z211">IF(Z$179&gt;0,Z1150*INDEX(Localization!$L$25:$BM$82,_xlfn.XMATCH('LCOH Calc'!$A211,Localization!$A$25:$A$81),_xlfn.XMATCH('LCOH Calc'!Z$10,Localization!$L$3:$BM$3)),"-")</f>
        <v>-</v>
      </c>
      <c r="AA211" s="54" t="str" cm="1">
        <f t="array" ref="AA211">IF(AA$179&gt;0,AA1150*INDEX(Localization!$L$25:$BM$82,_xlfn.XMATCH('LCOH Calc'!$A211,Localization!$A$25:$A$81),_xlfn.XMATCH('LCOH Calc'!AA$10,Localization!$L$3:$BM$3)),"-")</f>
        <v>-</v>
      </c>
      <c r="AB211" s="54" t="str" cm="1">
        <f t="array" ref="AB211">IF(AB$179&gt;0,AB1150*INDEX(Localization!$L$25:$BM$82,_xlfn.XMATCH('LCOH Calc'!$A211,Localization!$A$25:$A$81),_xlfn.XMATCH('LCOH Calc'!AB$10,Localization!$L$3:$BM$3)),"-")</f>
        <v>-</v>
      </c>
      <c r="AC211" s="54" t="str" cm="1">
        <f t="array" ref="AC211">IF(AC$179&gt;0,AC1150*INDEX(Localization!$L$25:$BM$82,_xlfn.XMATCH('LCOH Calc'!$A211,Localization!$A$25:$A$81),_xlfn.XMATCH('LCOH Calc'!AC$10,Localization!$L$3:$BM$3)),"-")</f>
        <v>-</v>
      </c>
      <c r="AD211" s="54" t="str" cm="1">
        <f t="array" ref="AD211">IF(AD$179&gt;0,AD1150*INDEX(Localization!$L$25:$BM$82,_xlfn.XMATCH('LCOH Calc'!$A211,Localization!$A$25:$A$81),_xlfn.XMATCH('LCOH Calc'!AD$10,Localization!$L$3:$BM$3)),"-")</f>
        <v>-</v>
      </c>
      <c r="AE211" s="54" t="str" cm="1">
        <f t="array" ref="AE211">IF(AE$179&gt;0,AE1150*INDEX(Localization!$L$25:$BM$82,_xlfn.XMATCH('LCOH Calc'!$A211,Localization!$A$25:$A$81),_xlfn.XMATCH('LCOH Calc'!AE$10,Localization!$L$3:$BM$3)),"-")</f>
        <v>-</v>
      </c>
      <c r="AF211" s="54" t="str" cm="1">
        <f t="array" ref="AF211">IF(AF$179&gt;0,AF1150*INDEX(Localization!$L$25:$BM$82,_xlfn.XMATCH('LCOH Calc'!$A211,Localization!$A$25:$A$81),_xlfn.XMATCH('LCOH Calc'!AF$10,Localization!$L$3:$BM$3)),"-")</f>
        <v>-</v>
      </c>
      <c r="AG211" s="54" t="str" cm="1">
        <f t="array" ref="AG211">IF(AG$179&gt;0,AG1150*INDEX(Localization!$L$25:$BM$82,_xlfn.XMATCH('LCOH Calc'!$A211,Localization!$A$25:$A$81),_xlfn.XMATCH('LCOH Calc'!AG$10,Localization!$L$3:$BM$3)),"-")</f>
        <v>-</v>
      </c>
      <c r="AH211" s="54" t="str" cm="1">
        <f t="array" ref="AH211">IF(AH$179&gt;0,AH1150*INDEX(Localization!$L$25:$BM$82,_xlfn.XMATCH('LCOH Calc'!$A211,Localization!$A$25:$A$81),_xlfn.XMATCH('LCOH Calc'!AH$10,Localization!$L$3:$BM$3)),"-")</f>
        <v>-</v>
      </c>
      <c r="AI211" s="54" t="str" cm="1">
        <f t="array" ref="AI211">IF(AI$179&gt;0,AI1150*INDEX(Localization!$L$25:$BM$82,_xlfn.XMATCH('LCOH Calc'!$A211,Localization!$A$25:$A$81),_xlfn.XMATCH('LCOH Calc'!AI$10,Localization!$L$3:$BM$3)),"-")</f>
        <v>-</v>
      </c>
      <c r="AJ211" s="54" t="str" cm="1">
        <f t="array" ref="AJ211">IF(AJ$179&gt;0,AJ1150*INDEX(Localization!$L$25:$BM$82,_xlfn.XMATCH('LCOH Calc'!$A211,Localization!$A$25:$A$81),_xlfn.XMATCH('LCOH Calc'!AJ$10,Localization!$L$3:$BM$3)),"-")</f>
        <v>-</v>
      </c>
      <c r="AK211" s="54" t="str" cm="1">
        <f t="array" ref="AK211">IF(AK$179&gt;0,AK1150*INDEX(Localization!$L$25:$BM$82,_xlfn.XMATCH('LCOH Calc'!$A211,Localization!$A$25:$A$81),_xlfn.XMATCH('LCOH Calc'!AK$10,Localization!$L$3:$BM$3)),"-")</f>
        <v>-</v>
      </c>
      <c r="AL211" s="54" t="str" cm="1">
        <f t="array" ref="AL211">IF(AL$179&gt;0,AL1150*INDEX(Localization!$L$25:$BM$82,_xlfn.XMATCH('LCOH Calc'!$A211,Localization!$A$25:$A$81),_xlfn.XMATCH('LCOH Calc'!AL$10,Localization!$L$3:$BM$3)),"-")</f>
        <v>-</v>
      </c>
      <c r="AM211" s="54" t="str" cm="1">
        <f t="array" ref="AM211">IF(AM$179&gt;0,AM1150*INDEX(Localization!$L$25:$BM$82,_xlfn.XMATCH('LCOH Calc'!$A211,Localization!$A$25:$A$81),_xlfn.XMATCH('LCOH Calc'!AM$10,Localization!$L$3:$BM$3)),"-")</f>
        <v>-</v>
      </c>
      <c r="AN211" s="54" t="str" cm="1">
        <f t="array" ref="AN211">IF(AN$179&gt;0,AN1150*INDEX(Localization!$L$25:$BM$82,_xlfn.XMATCH('LCOH Calc'!$A211,Localization!$A$25:$A$81),_xlfn.XMATCH('LCOH Calc'!AN$10,Localization!$L$3:$BM$3)),"-")</f>
        <v>-</v>
      </c>
      <c r="AO211" s="54" t="str" cm="1">
        <f t="array" ref="AO211">IF(AO$179&gt;0,AO1150*INDEX(Localization!$L$25:$BM$82,_xlfn.XMATCH('LCOH Calc'!$A211,Localization!$A$25:$A$81),_xlfn.XMATCH('LCOH Calc'!AO$10,Localization!$L$3:$BM$3)),"-")</f>
        <v>-</v>
      </c>
      <c r="AP211" s="54" t="str" cm="1">
        <f t="array" ref="AP211">IF(AP$179&gt;0,AP1150*INDEX(Localization!$L$25:$BM$82,_xlfn.XMATCH('LCOH Calc'!$A211,Localization!$A$25:$A$81),_xlfn.XMATCH('LCOH Calc'!AP$10,Localization!$L$3:$BM$3)),"-")</f>
        <v>-</v>
      </c>
      <c r="AQ211" s="54" t="str" cm="1">
        <f t="array" ref="AQ211">IF(AQ$179&gt;0,AQ1150*INDEX(Localization!$L$25:$BM$82,_xlfn.XMATCH('LCOH Calc'!$A211,Localization!$A$25:$A$81),_xlfn.XMATCH('LCOH Calc'!AQ$10,Localization!$L$3:$BM$3)),"-")</f>
        <v>-</v>
      </c>
      <c r="AR211" s="54" t="str" cm="1">
        <f t="array" ref="AR211">IF(AR$179&gt;0,AR1150*INDEX(Localization!$L$25:$BM$82,_xlfn.XMATCH('LCOH Calc'!$A211,Localization!$A$25:$A$81),_xlfn.XMATCH('LCOH Calc'!AR$10,Localization!$L$3:$BM$3)),"-")</f>
        <v>-</v>
      </c>
      <c r="AS211" s="54" t="str" cm="1">
        <f t="array" ref="AS211">IF(AS$179&gt;0,AS1150*INDEX(Localization!$L$25:$BM$82,_xlfn.XMATCH('LCOH Calc'!$A211,Localization!$A$25:$A$81),_xlfn.XMATCH('LCOH Calc'!AS$10,Localization!$L$3:$BM$3)),"-")</f>
        <v>-</v>
      </c>
      <c r="AT211" s="54" t="str" cm="1">
        <f t="array" ref="AT211">IF(AT$179&gt;0,AT1150*INDEX(Localization!$L$25:$BM$82,_xlfn.XMATCH('LCOH Calc'!$A211,Localization!$A$25:$A$81),_xlfn.XMATCH('LCOH Calc'!AT$10,Localization!$L$3:$BM$3)),"-")</f>
        <v>-</v>
      </c>
      <c r="AU211" s="54" t="str" cm="1">
        <f t="array" ref="AU211">IF(AU$179&gt;0,AU1150*INDEX(Localization!$L$25:$BM$82,_xlfn.XMATCH('LCOH Calc'!$A211,Localization!$A$25:$A$81),_xlfn.XMATCH('LCOH Calc'!AU$10,Localization!$L$3:$BM$3)),"-")</f>
        <v>-</v>
      </c>
      <c r="AV211" s="54" t="str" cm="1">
        <f t="array" ref="AV211">IF(AV$179&gt;0,AV1150*INDEX(Localization!$L$25:$BM$82,_xlfn.XMATCH('LCOH Calc'!$A211,Localization!$A$25:$A$81),_xlfn.XMATCH('LCOH Calc'!AV$10,Localization!$L$3:$BM$3)),"-")</f>
        <v>-</v>
      </c>
      <c r="AW211" s="54" t="str" cm="1">
        <f t="array" ref="AW211">IF(AW$179&gt;0,AW1150*INDEX(Localization!$L$25:$BM$82,_xlfn.XMATCH('LCOH Calc'!$A211,Localization!$A$25:$A$81),_xlfn.XMATCH('LCOH Calc'!AW$10,Localization!$L$3:$BM$3)),"-")</f>
        <v>-</v>
      </c>
      <c r="AX211" s="54" t="str" cm="1">
        <f t="array" ref="AX211">IF(AX$179&gt;0,AX1150*INDEX(Localization!$L$25:$BM$82,_xlfn.XMATCH('LCOH Calc'!$A211,Localization!$A$25:$A$81),_xlfn.XMATCH('LCOH Calc'!AX$10,Localization!$L$3:$BM$3)),"-")</f>
        <v>-</v>
      </c>
      <c r="AY211" s="54" t="str" cm="1">
        <f t="array" ref="AY211">IF(AY$179&gt;0,AY1150*INDEX(Localization!$L$25:$BM$82,_xlfn.XMATCH('LCOH Calc'!$A211,Localization!$A$25:$A$81),_xlfn.XMATCH('LCOH Calc'!AY$10,Localization!$L$3:$BM$3)),"-")</f>
        <v>-</v>
      </c>
      <c r="AZ211" s="54" t="str" cm="1">
        <f t="array" ref="AZ211">IF(AZ$179&gt;0,AZ1150*INDEX(Localization!$L$25:$BM$82,_xlfn.XMATCH('LCOH Calc'!$A211,Localization!$A$25:$A$81),_xlfn.XMATCH('LCOH Calc'!AZ$10,Localization!$L$3:$BM$3)),"-")</f>
        <v>-</v>
      </c>
      <c r="BA211" s="54" t="str" cm="1">
        <f t="array" ref="BA211">IF(BA$179&gt;0,BA1150*INDEX(Localization!$L$25:$BM$82,_xlfn.XMATCH('LCOH Calc'!$A211,Localization!$A$25:$A$81),_xlfn.XMATCH('LCOH Calc'!BA$10,Localization!$L$3:$BM$3)),"-")</f>
        <v>-</v>
      </c>
      <c r="BB211" s="54" t="str" cm="1">
        <f t="array" ref="BB211">IF(BB$179&gt;0,BB1150*INDEX(Localization!$L$25:$BM$82,_xlfn.XMATCH('LCOH Calc'!$A211,Localization!$A$25:$A$81),_xlfn.XMATCH('LCOH Calc'!BB$10,Localization!$L$3:$BM$3)),"-")</f>
        <v>-</v>
      </c>
      <c r="BC211" s="54" t="str" cm="1">
        <f t="array" ref="BC211">IF(BC$179&gt;0,BC1150*INDEX(Localization!$L$25:$BM$82,_xlfn.XMATCH('LCOH Calc'!$A211,Localization!$A$25:$A$81),_xlfn.XMATCH('LCOH Calc'!BC$10,Localization!$L$3:$BM$3)),"-")</f>
        <v>-</v>
      </c>
      <c r="BD211" s="54" t="str" cm="1">
        <f t="array" ref="BD211">IF(BD$179&gt;0,BD1150*INDEX(Localization!$L$25:$BM$82,_xlfn.XMATCH('LCOH Calc'!$A211,Localization!$A$25:$A$81),_xlfn.XMATCH('LCOH Calc'!BD$10,Localization!$L$3:$BM$3)),"-")</f>
        <v>-</v>
      </c>
      <c r="BE211" s="54" t="str" cm="1">
        <f t="array" ref="BE211">IF(BE$179&gt;0,BE1150*INDEX(Localization!$L$25:$BM$82,_xlfn.XMATCH('LCOH Calc'!$A211,Localization!$A$25:$A$81),_xlfn.XMATCH('LCOH Calc'!BE$10,Localization!$L$3:$BM$3)),"-")</f>
        <v>-</v>
      </c>
      <c r="BF211" s="54" t="str" cm="1">
        <f t="array" ref="BF211">IF(BF$179&gt;0,BF1150*INDEX(Localization!$L$25:$BM$82,_xlfn.XMATCH('LCOH Calc'!$A211,Localization!$A$25:$A$81),_xlfn.XMATCH('LCOH Calc'!BF$10,Localization!$L$3:$BM$3)),"-")</f>
        <v>-</v>
      </c>
      <c r="BG211" s="54" t="str" cm="1">
        <f t="array" ref="BG211">IF(BG$179&gt;0,BG1150*INDEX(Localization!$L$25:$BM$82,_xlfn.XMATCH('LCOH Calc'!$A211,Localization!$A$25:$A$81),_xlfn.XMATCH('LCOH Calc'!BG$10,Localization!$L$3:$BM$3)),"-")</f>
        <v>-</v>
      </c>
      <c r="BH211" s="54" t="str" cm="1">
        <f t="array" ref="BH211">IF(BH$179&gt;0,BH1150*INDEX(Localization!$L$25:$BM$82,_xlfn.XMATCH('LCOH Calc'!$A211,Localization!$A$25:$A$81),_xlfn.XMATCH('LCOH Calc'!BH$10,Localization!$L$3:$BM$3)),"-")</f>
        <v>-</v>
      </c>
      <c r="BI211" s="54" t="str" cm="1">
        <f t="array" ref="BI211">IF(BI$179&gt;0,BI1150*INDEX(Localization!$L$25:$BM$82,_xlfn.XMATCH('LCOH Calc'!$A211,Localization!$A$25:$A$81),_xlfn.XMATCH('LCOH Calc'!BI$10,Localization!$L$3:$BM$3)),"-")</f>
        <v>-</v>
      </c>
      <c r="BJ211" s="54" t="str" cm="1">
        <f t="array" ref="BJ211">IF(BJ$179&gt;0,BJ1150*INDEX(Localization!$L$25:$BM$82,_xlfn.XMATCH('LCOH Calc'!$A211,Localization!$A$25:$A$81),_xlfn.XMATCH('LCOH Calc'!BJ$10,Localization!$L$3:$BM$3)),"-")</f>
        <v>-</v>
      </c>
      <c r="BK211" s="54" t="str" cm="1">
        <f t="array" ref="BK211">IF(BK$179&gt;0,BK1150*INDEX(Localization!$L$25:$BM$82,_xlfn.XMATCH('LCOH Calc'!$A211,Localization!$A$25:$A$81),_xlfn.XMATCH('LCOH Calc'!BK$10,Localization!$L$3:$BM$3)),"-")</f>
        <v>-</v>
      </c>
      <c r="BL211" s="54" t="str" cm="1">
        <f t="array" ref="BL211">IF(BL$179&gt;0,BL1150*INDEX(Localization!$L$25:$BM$82,_xlfn.XMATCH('LCOH Calc'!$A211,Localization!$A$25:$A$81),_xlfn.XMATCH('LCOH Calc'!BL$10,Localization!$L$3:$BM$3)),"-")</f>
        <v>-</v>
      </c>
      <c r="BM211" s="54" t="str" cm="1">
        <f t="array" ref="BM211">IF(BM$179&gt;0,BM1150*INDEX(Localization!$L$25:$BM$82,_xlfn.XMATCH('LCOH Calc'!$A211,Localization!$A$25:$A$81),_xlfn.XMATCH('LCOH Calc'!BM$10,Localization!$L$3:$BM$3)),"-")</f>
        <v>-</v>
      </c>
      <c r="BN211" s="54" t="str" cm="1">
        <f t="array" ref="BN211">IF(BN$179&gt;0,BN1150*INDEX(Localization!$L$25:$BM$82,_xlfn.XMATCH('LCOH Calc'!$A211,Localization!$A$25:$A$81),_xlfn.XMATCH('LCOH Calc'!BN$10,Localization!$L$3:$BM$3)),"-")</f>
        <v>-</v>
      </c>
      <c r="BO211" s="54" t="str" cm="1">
        <f t="array" ref="BO211">IF(BO$179&gt;0,BO1150*INDEX(Localization!$L$25:$BM$82,_xlfn.XMATCH('LCOH Calc'!$A211,Localization!$A$25:$A$81),_xlfn.XMATCH('LCOH Calc'!BO$10,Localization!$L$3:$BM$3)),"-")</f>
        <v>-</v>
      </c>
      <c r="BP211" s="54" t="str" cm="1">
        <f t="array" ref="BP211">IF(BP$179&gt;0,BP1150*INDEX(Localization!$L$25:$BM$82,_xlfn.XMATCH('LCOH Calc'!$A211,Localization!$A$25:$A$81),_xlfn.XMATCH('LCOH Calc'!BP$10,Localization!$L$3:$BM$3)),"-")</f>
        <v>-</v>
      </c>
      <c r="BQ211" s="54" t="str" cm="1">
        <f t="array" ref="BQ211">IF(BQ$179&gt;0,BQ1150*INDEX(Localization!$L$25:$BM$82,_xlfn.XMATCH('LCOH Calc'!$A211,Localization!$A$25:$A$81),_xlfn.XMATCH('LCOH Calc'!BQ$10,Localization!$L$3:$BM$3)),"-")</f>
        <v>-</v>
      </c>
      <c r="BR211" s="54" t="str" cm="1">
        <f t="array" ref="BR211">IF(BR$179&gt;0,BR1150*INDEX(Localization!$L$25:$BM$82,_xlfn.XMATCH('LCOH Calc'!$A211,Localization!$A$25:$A$81),_xlfn.XMATCH('LCOH Calc'!BR$10,Localization!$L$3:$BM$3)),"-")</f>
        <v>-</v>
      </c>
      <c r="BS211" s="54" t="str" cm="1">
        <f t="array" ref="BS211">IF(BS$179&gt;0,BS1150*INDEX(Localization!$L$25:$BM$82,_xlfn.XMATCH('LCOH Calc'!$A211,Localization!$A$25:$A$81),_xlfn.XMATCH('LCOH Calc'!BS$10,Localization!$L$3:$BM$3)),"-")</f>
        <v>-</v>
      </c>
      <c r="BT211" s="54" t="str" cm="1">
        <f t="array" ref="BT211">IF(BT$179&gt;0,BT1150*INDEX(Localization!$L$25:$BM$82,_xlfn.XMATCH('LCOH Calc'!$A211,Localization!$A$25:$A$81),_xlfn.XMATCH('LCOH Calc'!BT$10,Localization!$L$3:$BM$3)),"-")</f>
        <v>-</v>
      </c>
      <c r="BU211" s="54" t="str" cm="1">
        <f t="array" ref="BU211">IF(BU$179&gt;0,BU1150*INDEX(Localization!$L$25:$BM$82,_xlfn.XMATCH('LCOH Calc'!$A211,Localization!$A$25:$A$81),_xlfn.XMATCH('LCOH Calc'!BU$10,Localization!$L$3:$BM$3)),"-")</f>
        <v>-</v>
      </c>
      <c r="BV211" s="54" t="str" cm="1">
        <f t="array" ref="BV211">IF(BV$179&gt;0,BV1150*INDEX(Localization!$L$25:$BM$82,_xlfn.XMATCH('LCOH Calc'!$A211,Localization!$A$25:$A$81),_xlfn.XMATCH('LCOH Calc'!BV$10,Localization!$L$3:$BM$3)),"-")</f>
        <v>-</v>
      </c>
      <c r="BW211" s="54" t="str" cm="1">
        <f t="array" ref="BW211">IF(BW$179&gt;0,BW1150*INDEX(Localization!$L$25:$BM$82,_xlfn.XMATCH('LCOH Calc'!$A211,Localization!$A$25:$A$81),_xlfn.XMATCH('LCOH Calc'!BW$10,Localization!$L$3:$BM$3)),"-")</f>
        <v>-</v>
      </c>
      <c r="BX211" s="54" t="str" cm="1">
        <f t="array" ref="BX211">IF(BX$179&gt;0,BX1150*INDEX(Localization!$L$25:$BM$82,_xlfn.XMATCH('LCOH Calc'!$A211,Localization!$A$25:$A$81),_xlfn.XMATCH('LCOH Calc'!BX$10,Localization!$L$3:$BM$3)),"-")</f>
        <v>-</v>
      </c>
      <c r="BY211" s="54" t="str" cm="1">
        <f t="array" ref="BY211">IF(BY$179&gt;0,BY1150*INDEX(Localization!$L$25:$BM$82,_xlfn.XMATCH('LCOH Calc'!$A211,Localization!$A$25:$A$81),_xlfn.XMATCH('LCOH Calc'!BY$10,Localization!$L$3:$BM$3)),"-")</f>
        <v>-</v>
      </c>
      <c r="BZ211" s="54" t="str" cm="1">
        <f t="array" ref="BZ211">IF(BZ$179&gt;0,BZ1150*INDEX(Localization!$L$25:$BM$82,_xlfn.XMATCH('LCOH Calc'!$A211,Localization!$A$25:$A$81),_xlfn.XMATCH('LCOH Calc'!BZ$10,Localization!$L$3:$BM$3)),"-")</f>
        <v>-</v>
      </c>
      <c r="CA211" s="54" t="str" cm="1">
        <f t="array" ref="CA211">IF(CA$179&gt;0,CA1150*INDEX(Localization!$L$25:$BM$82,_xlfn.XMATCH('LCOH Calc'!$A211,Localization!$A$25:$A$81),_xlfn.XMATCH('LCOH Calc'!CA$10,Localization!$L$3:$BM$3)),"-")</f>
        <v>-</v>
      </c>
      <c r="CB211" s="54" t="str" cm="1">
        <f t="array" ref="CB211">IF(CB$179&gt;0,CB1150*INDEX(Localization!$L$25:$BM$82,_xlfn.XMATCH('LCOH Calc'!$A211,Localization!$A$25:$A$81),_xlfn.XMATCH('LCOH Calc'!CB$10,Localization!$L$3:$BM$3)),"-")</f>
        <v>-</v>
      </c>
      <c r="CC211" s="54" t="str" cm="1">
        <f t="array" ref="CC211">IF(CC$179&gt;0,CC1150*INDEX(Localization!$L$25:$BM$82,_xlfn.XMATCH('LCOH Calc'!$A211,Localization!$A$25:$A$81),_xlfn.XMATCH('LCOH Calc'!CC$10,Localization!$L$3:$BM$3)),"-")</f>
        <v>-</v>
      </c>
      <c r="CD211" s="54" t="str" cm="1">
        <f t="array" ref="CD211">IF(CD$179&gt;0,CD1150*INDEX(Localization!$L$25:$BM$82,_xlfn.XMATCH('LCOH Calc'!$A211,Localization!$A$25:$A$81),_xlfn.XMATCH('LCOH Calc'!CD$10,Localization!$L$3:$BM$3)),"-")</f>
        <v>-</v>
      </c>
      <c r="CE211" s="54" t="str" cm="1">
        <f t="array" ref="CE211">IF(CE$179&gt;0,CE1150*INDEX(Localization!$L$25:$BM$82,_xlfn.XMATCH('LCOH Calc'!$A211,Localization!$A$25:$A$81),_xlfn.XMATCH('LCOH Calc'!CE$10,Localization!$L$3:$BM$3)),"-")</f>
        <v>-</v>
      </c>
      <c r="CF211" s="54" t="str" cm="1">
        <f t="array" ref="CF211">IF(CF$179&gt;0,CF1150*INDEX(Localization!$L$25:$BM$82,_xlfn.XMATCH('LCOH Calc'!$A211,Localization!$A$25:$A$81),_xlfn.XMATCH('LCOH Calc'!CF$10,Localization!$L$3:$BM$3)),"-")</f>
        <v>-</v>
      </c>
      <c r="CG211" s="54" t="str" cm="1">
        <f t="array" ref="CG211">IF(CG$179&gt;0,CG1150*INDEX(Localization!$L$25:$BM$82,_xlfn.XMATCH('LCOH Calc'!$A211,Localization!$A$25:$A$81),_xlfn.XMATCH('LCOH Calc'!CG$10,Localization!$L$3:$BM$3)),"-")</f>
        <v>-</v>
      </c>
      <c r="CH211" s="54" t="str" cm="1">
        <f t="array" ref="CH211">IF(CH$179&gt;0,CH1150*INDEX(Localization!$L$25:$BM$82,_xlfn.XMATCH('LCOH Calc'!$A211,Localization!$A$25:$A$81),_xlfn.XMATCH('LCOH Calc'!CH$10,Localization!$L$3:$BM$3)),"-")</f>
        <v>-</v>
      </c>
      <c r="CI211" s="54" t="str" cm="1">
        <f t="array" ref="CI211">IF(CI$179&gt;0,CI1150*INDEX(Localization!$L$25:$BM$82,_xlfn.XMATCH('LCOH Calc'!$A211,Localization!$A$25:$A$81),_xlfn.XMATCH('LCOH Calc'!CI$10,Localization!$L$3:$BM$3)),"-")</f>
        <v>-</v>
      </c>
      <c r="CJ211" s="54" t="str" cm="1">
        <f t="array" ref="CJ211">IF(CJ$179&gt;0,CJ1150*INDEX(Localization!$L$25:$BM$82,_xlfn.XMATCH('LCOH Calc'!$A211,Localization!$A$25:$A$81),_xlfn.XMATCH('LCOH Calc'!CJ$10,Localization!$L$3:$BM$3)),"-")</f>
        <v>-</v>
      </c>
      <c r="CK211" s="54" t="str" cm="1">
        <f t="array" ref="CK211">IF(CK$179&gt;0,CK1150*INDEX(Localization!$L$25:$BM$82,_xlfn.XMATCH('LCOH Calc'!$A211,Localization!$A$25:$A$81),_xlfn.XMATCH('LCOH Calc'!CK$10,Localization!$L$3:$BM$3)),"-")</f>
        <v>-</v>
      </c>
      <c r="CL211" s="54" t="str" cm="1">
        <f t="array" ref="CL211">IF(CL$179&gt;0,CL1150*INDEX(Localization!$L$25:$BM$82,_xlfn.XMATCH('LCOH Calc'!$A211,Localization!$A$25:$A$81),_xlfn.XMATCH('LCOH Calc'!CL$10,Localization!$L$3:$BM$3)),"-")</f>
        <v>-</v>
      </c>
      <c r="CM211" s="54" t="str" cm="1">
        <f t="array" ref="CM211">IF(CM$179&gt;0,CM1150*INDEX(Localization!$L$25:$BM$82,_xlfn.XMATCH('LCOH Calc'!$A211,Localization!$A$25:$A$81),_xlfn.XMATCH('LCOH Calc'!CM$10,Localization!$L$3:$BM$3)),"-")</f>
        <v>-</v>
      </c>
      <c r="CN211" s="54" t="str" cm="1">
        <f t="array" ref="CN211">IF(CN$179&gt;0,CN1150*INDEX(Localization!$L$25:$BM$82,_xlfn.XMATCH('LCOH Calc'!$A211,Localization!$A$25:$A$81),_xlfn.XMATCH('LCOH Calc'!CN$10,Localization!$L$3:$BM$3)),"-")</f>
        <v>-</v>
      </c>
      <c r="CO211" s="54" t="str" cm="1">
        <f t="array" ref="CO211">IF(CO$179&gt;0,CO1150*INDEX(Localization!$L$25:$BM$82,_xlfn.XMATCH('LCOH Calc'!$A211,Localization!$A$25:$A$81),_xlfn.XMATCH('LCOH Calc'!CO$10,Localization!$L$3:$BM$3)),"-")</f>
        <v>-</v>
      </c>
      <c r="CP211" s="54" t="str" cm="1">
        <f t="array" ref="CP211">IF(CP$179&gt;0,CP1150*INDEX(Localization!$L$25:$BM$82,_xlfn.XMATCH('LCOH Calc'!$A211,Localization!$A$25:$A$81),_xlfn.XMATCH('LCOH Calc'!CP$10,Localization!$L$3:$BM$3)),"-")</f>
        <v>-</v>
      </c>
      <c r="CQ211" s="54" t="str" cm="1">
        <f t="array" ref="CQ211">IF(CQ$179&gt;0,CQ1150*INDEX(Localization!$L$25:$BM$82,_xlfn.XMATCH('LCOH Calc'!$A211,Localization!$A$25:$A$81),_xlfn.XMATCH('LCOH Calc'!CQ$10,Localization!$L$3:$BM$3)),"-")</f>
        <v>-</v>
      </c>
      <c r="CR211" s="54" t="str" cm="1">
        <f t="array" ref="CR211">IF(CR$179&gt;0,CR1150*INDEX(Localization!$L$25:$BM$82,_xlfn.XMATCH('LCOH Calc'!$A211,Localization!$A$25:$A$81),_xlfn.XMATCH('LCOH Calc'!CR$10,Localization!$L$3:$BM$3)),"-")</f>
        <v>-</v>
      </c>
      <c r="CS211" s="54" t="str" cm="1">
        <f t="array" ref="CS211">IF(CS$179&gt;0,CS1150*INDEX(Localization!$L$25:$BM$82,_xlfn.XMATCH('LCOH Calc'!$A211,Localization!$A$25:$A$81),_xlfn.XMATCH('LCOH Calc'!CS$10,Localization!$L$3:$BM$3)),"-")</f>
        <v>-</v>
      </c>
      <c r="CT211" s="54" t="str" cm="1">
        <f t="array" ref="CT211">IF(CT$179&gt;0,CT1150*INDEX(Localization!$L$25:$BM$82,_xlfn.XMATCH('LCOH Calc'!$A211,Localization!$A$25:$A$81),_xlfn.XMATCH('LCOH Calc'!CT$10,Localization!$L$3:$BM$3)),"-")</f>
        <v>-</v>
      </c>
      <c r="CU211" s="54" t="str" cm="1">
        <f t="array" ref="CU211">IF(CU$179&gt;0,CU1150*INDEX(Localization!$L$25:$BM$82,_xlfn.XMATCH('LCOH Calc'!$A211,Localization!$A$25:$A$81),_xlfn.XMATCH('LCOH Calc'!CU$10,Localization!$L$3:$BM$3)),"-")</f>
        <v>-</v>
      </c>
      <c r="CV211" s="54" t="str" cm="1">
        <f t="array" ref="CV211">IF(CV$179&gt;0,CV1150*INDEX(Localization!$L$25:$BM$82,_xlfn.XMATCH('LCOH Calc'!$A211,Localization!$A$25:$A$81),_xlfn.XMATCH('LCOH Calc'!CV$10,Localization!$L$3:$BM$3)),"-")</f>
        <v>-</v>
      </c>
      <c r="CW211" s="54" t="str" cm="1">
        <f t="array" ref="CW211">IF(CW$179&gt;0,CW1150*INDEX(Localization!$L$25:$BM$82,_xlfn.XMATCH('LCOH Calc'!$A211,Localization!$A$25:$A$81),_xlfn.XMATCH('LCOH Calc'!CW$10,Localization!$L$3:$BM$3)),"-")</f>
        <v>-</v>
      </c>
      <c r="CX211" s="54" t="str" cm="1">
        <f t="array" ref="CX211">IF(CX$179&gt;0,CX1150*INDEX(Localization!$L$25:$BM$82,_xlfn.XMATCH('LCOH Calc'!$A211,Localization!$A$25:$A$81),_xlfn.XMATCH('LCOH Calc'!CX$10,Localization!$L$3:$BM$3)),"-")</f>
        <v>-</v>
      </c>
      <c r="CY211" s="54" t="str" cm="1">
        <f t="array" ref="CY211">IF(CY$179&gt;0,CY1150*INDEX(Localization!$L$25:$BM$82,_xlfn.XMATCH('LCOH Calc'!$A211,Localization!$A$25:$A$81),_xlfn.XMATCH('LCOH Calc'!CY$10,Localization!$L$3:$BM$3)),"-")</f>
        <v>-</v>
      </c>
      <c r="CZ211" s="54" t="str" cm="1">
        <f t="array" ref="CZ211">IF(CZ$179&gt;0,CZ1150*INDEX(Localization!$L$25:$BM$82,_xlfn.XMATCH('LCOH Calc'!$A211,Localization!$A$25:$A$81),_xlfn.XMATCH('LCOH Calc'!CZ$10,Localization!$L$3:$BM$3)),"-")</f>
        <v>-</v>
      </c>
      <c r="DA211" s="54" t="str" cm="1">
        <f t="array" ref="DA211">IF(DA$179&gt;0,DA1150*INDEX(Localization!$L$25:$BM$82,_xlfn.XMATCH('LCOH Calc'!$A211,Localization!$A$25:$A$81),_xlfn.XMATCH('LCOH Calc'!DA$10,Localization!$L$3:$BM$3)),"-")</f>
        <v>-</v>
      </c>
      <c r="DB211" s="54" t="str" cm="1">
        <f t="array" ref="DB211">IF(DB$179&gt;0,DB1150*INDEX(Localization!$L$25:$BM$82,_xlfn.XMATCH('LCOH Calc'!$A211,Localization!$A$25:$A$81),_xlfn.XMATCH('LCOH Calc'!DB$10,Localization!$L$3:$BM$3)),"-")</f>
        <v>-</v>
      </c>
      <c r="DC211" s="54" t="str" cm="1">
        <f t="array" ref="DC211">IF(DC$179&gt;0,DC1150*INDEX(Localization!$L$25:$BM$82,_xlfn.XMATCH('LCOH Calc'!$A211,Localization!$A$25:$A$81),_xlfn.XMATCH('LCOH Calc'!DC$10,Localization!$L$3:$BM$3)),"-")</f>
        <v>-</v>
      </c>
      <c r="DD211" s="54" t="str" cm="1">
        <f t="array" ref="DD211">IF(DD$179&gt;0,DD1150*INDEX(Localization!$L$25:$BM$82,_xlfn.XMATCH('LCOH Calc'!$A211,Localization!$A$25:$A$81),_xlfn.XMATCH('LCOH Calc'!DD$10,Localization!$L$3:$BM$3)),"-")</f>
        <v>-</v>
      </c>
      <c r="DE211" s="54" t="str" cm="1">
        <f t="array" ref="DE211">IF(DE$179&gt;0,DE1150*INDEX(Localization!$L$25:$BM$82,_xlfn.XMATCH('LCOH Calc'!$A211,Localization!$A$25:$A$81),_xlfn.XMATCH('LCOH Calc'!DE$10,Localization!$L$3:$BM$3)),"-")</f>
        <v>-</v>
      </c>
      <c r="DF211" s="54" t="str" cm="1">
        <f t="array" ref="DF211">IF(DF$179&gt;0,DF1150*INDEX(Localization!$L$25:$BM$82,_xlfn.XMATCH('LCOH Calc'!$A211,Localization!$A$25:$A$81),_xlfn.XMATCH('LCOH Calc'!DF$10,Localization!$L$3:$BM$3)),"-")</f>
        <v>-</v>
      </c>
      <c r="DG211" s="54" t="str" cm="1">
        <f t="array" ref="DG211">IF(DG$179&gt;0,DG1150*INDEX(Localization!$L$25:$BM$82,_xlfn.XMATCH('LCOH Calc'!$A211,Localization!$A$25:$A$81),_xlfn.XMATCH('LCOH Calc'!DG$10,Localization!$L$3:$BM$3)),"-")</f>
        <v>-</v>
      </c>
      <c r="DH211" s="54" t="str" cm="1">
        <f t="array" ref="DH211">IF(DH$179&gt;0,DH1150*INDEX(Localization!$L$25:$BM$82,_xlfn.XMATCH('LCOH Calc'!$A211,Localization!$A$25:$A$81),_xlfn.XMATCH('LCOH Calc'!DH$10,Localization!$L$3:$BM$3)),"-")</f>
        <v>-</v>
      </c>
      <c r="DI211" s="54" t="str" cm="1">
        <f t="array" ref="DI211">IF(DI$179&gt;0,DI1150*INDEX(Localization!$L$25:$BM$82,_xlfn.XMATCH('LCOH Calc'!$A211,Localization!$A$25:$A$81),_xlfn.XMATCH('LCOH Calc'!DI$10,Localization!$L$3:$BM$3)),"-")</f>
        <v>-</v>
      </c>
      <c r="DJ211" s="54" t="str" cm="1">
        <f t="array" ref="DJ211">IF(DJ$179&gt;0,DJ1150*INDEX(Localization!$L$25:$BM$82,_xlfn.XMATCH('LCOH Calc'!$A211,Localization!$A$25:$A$81),_xlfn.XMATCH('LCOH Calc'!DJ$10,Localization!$L$3:$BM$3)),"-")</f>
        <v>-</v>
      </c>
      <c r="DK211" s="54" t="str" cm="1">
        <f t="array" ref="DK211">IF(DK$179&gt;0,DK1150*INDEX(Localization!$L$25:$BM$82,_xlfn.XMATCH('LCOH Calc'!$A211,Localization!$A$25:$A$81),_xlfn.XMATCH('LCOH Calc'!DK$10,Localization!$L$3:$BM$3)),"-")</f>
        <v>-</v>
      </c>
      <c r="DL211" s="54" t="str" cm="1">
        <f t="array" ref="DL211">IF(DL$179&gt;0,DL1150*INDEX(Localization!$L$25:$BM$82,_xlfn.XMATCH('LCOH Calc'!$A211,Localization!$A$25:$A$81),_xlfn.XMATCH('LCOH Calc'!DL$10,Localization!$L$3:$BM$3)),"-")</f>
        <v>-</v>
      </c>
      <c r="DM211" s="54" t="str" cm="1">
        <f t="array" ref="DM211">IF(DM$179&gt;0,DM1150*INDEX(Localization!$L$25:$BM$82,_xlfn.XMATCH('LCOH Calc'!$A211,Localization!$A$25:$A$81),_xlfn.XMATCH('LCOH Calc'!DM$10,Localization!$L$3:$BM$3)),"-")</f>
        <v>-</v>
      </c>
      <c r="DN211" s="54" t="str" cm="1">
        <f t="array" ref="DN211">IF(DN$179&gt;0,DN1150*INDEX(Localization!$L$25:$BM$82,_xlfn.XMATCH('LCOH Calc'!$A211,Localization!$A$25:$A$81),_xlfn.XMATCH('LCOH Calc'!DN$10,Localization!$L$3:$BM$3)),"-")</f>
        <v>-</v>
      </c>
      <c r="DO211" s="54" t="str" cm="1">
        <f t="array" ref="DO211">IF(DO$179&gt;0,DO1150*INDEX(Localization!$L$25:$BM$82,_xlfn.XMATCH('LCOH Calc'!$A211,Localization!$A$25:$A$81),_xlfn.XMATCH('LCOH Calc'!DO$10,Localization!$L$3:$BM$3)),"-")</f>
        <v>-</v>
      </c>
      <c r="DP211" s="54" t="str" cm="1">
        <f t="array" ref="DP211">IF(DP$179&gt;0,DP1150*INDEX(Localization!$L$25:$BM$82,_xlfn.XMATCH('LCOH Calc'!$A211,Localization!$A$25:$A$81),_xlfn.XMATCH('LCOH Calc'!DP$10,Localization!$L$3:$BM$3)),"-")</f>
        <v>-</v>
      </c>
      <c r="DQ211" s="54" t="str" cm="1">
        <f t="array" ref="DQ211">IF(DQ$179&gt;0,DQ1150*INDEX(Localization!$L$25:$BM$82,_xlfn.XMATCH('LCOH Calc'!$A211,Localization!$A$25:$A$81),_xlfn.XMATCH('LCOH Calc'!DQ$10,Localization!$L$3:$BM$3)),"-")</f>
        <v>-</v>
      </c>
      <c r="DR211" s="54" t="str" cm="1">
        <f t="array" ref="DR211">IF(DR$179&gt;0,DR1150*INDEX(Localization!$L$25:$BM$82,_xlfn.XMATCH('LCOH Calc'!$A211,Localization!$A$25:$A$81),_xlfn.XMATCH('LCOH Calc'!DR$10,Localization!$L$3:$BM$3)),"-")</f>
        <v>-</v>
      </c>
      <c r="DS211" s="54" t="str" cm="1">
        <f t="array" ref="DS211">IF(DS$179&gt;0,DS1150*INDEX(Localization!$L$25:$BM$82,_xlfn.XMATCH('LCOH Calc'!$A211,Localization!$A$25:$A$81),_xlfn.XMATCH('LCOH Calc'!DS$10,Localization!$L$3:$BM$3)),"-")</f>
        <v>-</v>
      </c>
      <c r="DT211" s="54" t="str" cm="1">
        <f t="array" ref="DT211">IF(DT$179&gt;0,DT1150*INDEX(Localization!$L$25:$BM$82,_xlfn.XMATCH('LCOH Calc'!$A211,Localization!$A$25:$A$81),_xlfn.XMATCH('LCOH Calc'!DT$10,Localization!$L$3:$BM$3)),"-")</f>
        <v>-</v>
      </c>
      <c r="DU211" s="54" t="str" cm="1">
        <f t="array" ref="DU211">IF(DU$179&gt;0,DU1150*INDEX(Localization!$L$25:$BM$82,_xlfn.XMATCH('LCOH Calc'!$A211,Localization!$A$25:$A$81),_xlfn.XMATCH('LCOH Calc'!DU$10,Localization!$L$3:$BM$3)),"-")</f>
        <v>-</v>
      </c>
      <c r="DV211" s="54" t="str" cm="1">
        <f t="array" ref="DV211">IF(DV$179&gt;0,DV1150*INDEX(Localization!$L$25:$BM$82,_xlfn.XMATCH('LCOH Calc'!$A211,Localization!$A$25:$A$81),_xlfn.XMATCH('LCOH Calc'!DV$10,Localization!$L$3:$BM$3)),"-")</f>
        <v>-</v>
      </c>
      <c r="DW211" s="54" t="str" cm="1">
        <f t="array" ref="DW211">IF(DW$179&gt;0,DW1150*INDEX(Localization!$L$25:$BM$82,_xlfn.XMATCH('LCOH Calc'!$A211,Localization!$A$25:$A$81),_xlfn.XMATCH('LCOH Calc'!DW$10,Localization!$L$3:$BM$3)),"-")</f>
        <v>-</v>
      </c>
      <c r="DX211" s="54" t="str" cm="1">
        <f t="array" ref="DX211">IF(DX$179&gt;0,DX1150*INDEX(Localization!$L$25:$BM$82,_xlfn.XMATCH('LCOH Calc'!$A211,Localization!$A$25:$A$81),_xlfn.XMATCH('LCOH Calc'!DX$10,Localization!$L$3:$BM$3)),"-")</f>
        <v>-</v>
      </c>
      <c r="DY211" s="54" t="str" cm="1">
        <f t="array" ref="DY211">IF(DY$179&gt;0,DY1150*INDEX(Localization!$L$25:$BM$82,_xlfn.XMATCH('LCOH Calc'!$A211,Localization!$A$25:$A$81),_xlfn.XMATCH('LCOH Calc'!DY$10,Localization!$L$3:$BM$3)),"-")</f>
        <v>-</v>
      </c>
      <c r="DZ211" s="54" t="str" cm="1">
        <f t="array" ref="DZ211">IF(DZ$179&gt;0,DZ1150*INDEX(Localization!$L$25:$BM$82,_xlfn.XMATCH('LCOH Calc'!$A211,Localization!$A$25:$A$81),_xlfn.XMATCH('LCOH Calc'!DZ$10,Localization!$L$3:$BM$3)),"-")</f>
        <v>-</v>
      </c>
      <c r="EA211" s="54" t="str" cm="1">
        <f t="array" ref="EA211">IF(EA$179&gt;0,EA1150*INDEX(Localization!$L$25:$BM$82,_xlfn.XMATCH('LCOH Calc'!$A211,Localization!$A$25:$A$81),_xlfn.XMATCH('LCOH Calc'!EA$10,Localization!$L$3:$BM$3)),"-")</f>
        <v>-</v>
      </c>
      <c r="EB211" s="54" t="str" cm="1">
        <f t="array" ref="EB211">IF(EB$179&gt;0,EB1150*INDEX(Localization!$L$25:$BM$82,_xlfn.XMATCH('LCOH Calc'!$A211,Localization!$A$25:$A$81),_xlfn.XMATCH('LCOH Calc'!EB$10,Localization!$L$3:$BM$3)),"-")</f>
        <v>-</v>
      </c>
      <c r="EC211" s="54" t="str" cm="1">
        <f t="array" ref="EC211">IF(EC$179&gt;0,EC1150*INDEX(Localization!$L$25:$BM$82,_xlfn.XMATCH('LCOH Calc'!$A211,Localization!$A$25:$A$81),_xlfn.XMATCH('LCOH Calc'!EC$10,Localization!$L$3:$BM$3)),"-")</f>
        <v>-</v>
      </c>
      <c r="ED211" s="54" t="str" cm="1">
        <f t="array" ref="ED211">IF(ED$179&gt;0,ED1150*INDEX(Localization!$L$25:$BM$82,_xlfn.XMATCH('LCOH Calc'!$A211,Localization!$A$25:$A$81),_xlfn.XMATCH('LCOH Calc'!ED$10,Localization!$L$3:$BM$3)),"-")</f>
        <v>-</v>
      </c>
      <c r="EE211" s="54" t="str" cm="1">
        <f t="array" ref="EE211">IF(EE$179&gt;0,EE1150*INDEX(Localization!$L$25:$BM$82,_xlfn.XMATCH('LCOH Calc'!$A211,Localization!$A$25:$A$81),_xlfn.XMATCH('LCOH Calc'!EE$10,Localization!$L$3:$BM$3)),"-")</f>
        <v>-</v>
      </c>
      <c r="EF211" s="54" t="str" cm="1">
        <f t="array" ref="EF211">IF(EF$179&gt;0,EF1150*INDEX(Localization!$L$25:$BM$82,_xlfn.XMATCH('LCOH Calc'!$A211,Localization!$A$25:$A$81),_xlfn.XMATCH('LCOH Calc'!EF$10,Localization!$L$3:$BM$3)),"-")</f>
        <v>-</v>
      </c>
      <c r="EG211" s="54" t="str" cm="1">
        <f t="array" ref="EG211">IF(EG$179&gt;0,EG1150*INDEX(Localization!$L$25:$BM$82,_xlfn.XMATCH('LCOH Calc'!$A211,Localization!$A$25:$A$81),_xlfn.XMATCH('LCOH Calc'!EG$10,Localization!$L$3:$BM$3)),"-")</f>
        <v>-</v>
      </c>
      <c r="EH211" s="54" t="str" cm="1">
        <f t="array" ref="EH211">IF(EH$179&gt;0,EH1150*INDEX(Localization!$L$25:$BM$82,_xlfn.XMATCH('LCOH Calc'!$A211,Localization!$A$25:$A$81),_xlfn.XMATCH('LCOH Calc'!EH$10,Localization!$L$3:$BM$3)),"-")</f>
        <v>-</v>
      </c>
      <c r="EI211" s="54" t="str" cm="1">
        <f t="array" ref="EI211">IF(EI$179&gt;0,EI1150*INDEX(Localization!$L$25:$BM$82,_xlfn.XMATCH('LCOH Calc'!$A211,Localization!$A$25:$A$81),_xlfn.XMATCH('LCOH Calc'!EI$10,Localization!$L$3:$BM$3)),"-")</f>
        <v>-</v>
      </c>
      <c r="EJ211" s="54" t="str" cm="1">
        <f t="array" ref="EJ211">IF(EJ$179&gt;0,EJ1150*INDEX(Localization!$L$25:$BM$82,_xlfn.XMATCH('LCOH Calc'!$A211,Localization!$A$25:$A$81),_xlfn.XMATCH('LCOH Calc'!EJ$10,Localization!$L$3:$BM$3)),"-")</f>
        <v>-</v>
      </c>
      <c r="EK211" s="54" t="str" cm="1">
        <f t="array" ref="EK211">IF(EK$179&gt;0,EK1150*INDEX(Localization!$L$25:$BM$82,_xlfn.XMATCH('LCOH Calc'!$A211,Localization!$A$25:$A$81),_xlfn.XMATCH('LCOH Calc'!EK$10,Localization!$L$3:$BM$3)),"-")</f>
        <v>-</v>
      </c>
      <c r="EL211" s="54" t="str" cm="1">
        <f t="array" ref="EL211">IF(EL$179&gt;0,EL1150*INDEX(Localization!$L$25:$BM$82,_xlfn.XMATCH('LCOH Calc'!$A211,Localization!$A$25:$A$81),_xlfn.XMATCH('LCOH Calc'!EL$10,Localization!$L$3:$BM$3)),"-")</f>
        <v>-</v>
      </c>
      <c r="EM211" s="54" t="str" cm="1">
        <f t="array" ref="EM211">IF(EM$179&gt;0,EM1150*INDEX(Localization!$L$25:$BM$82,_xlfn.XMATCH('LCOH Calc'!$A211,Localization!$A$25:$A$81),_xlfn.XMATCH('LCOH Calc'!EM$10,Localization!$L$3:$BM$3)),"-")</f>
        <v>-</v>
      </c>
      <c r="EN211" s="54" t="str" cm="1">
        <f t="array" ref="EN211">IF(EN$179&gt;0,EN1150*INDEX(Localization!$L$25:$BM$82,_xlfn.XMATCH('LCOH Calc'!$A211,Localization!$A$25:$A$81),_xlfn.XMATCH('LCOH Calc'!EN$10,Localization!$L$3:$BM$3)),"-")</f>
        <v>-</v>
      </c>
      <c r="EO211" s="54" t="str" cm="1">
        <f t="array" ref="EO211">IF(EO$179&gt;0,EO1150*INDEX(Localization!$L$25:$BM$82,_xlfn.XMATCH('LCOH Calc'!$A211,Localization!$A$25:$A$81),_xlfn.XMATCH('LCOH Calc'!EO$10,Localization!$L$3:$BM$3)),"-")</f>
        <v>-</v>
      </c>
      <c r="EP211" s="54" t="str" cm="1">
        <f t="array" ref="EP211">IF(EP$179&gt;0,EP1150*INDEX(Localization!$L$25:$BM$82,_xlfn.XMATCH('LCOH Calc'!$A211,Localization!$A$25:$A$81),_xlfn.XMATCH('LCOH Calc'!EP$10,Localization!$L$3:$BM$3)),"-")</f>
        <v>-</v>
      </c>
      <c r="EQ211" s="54" t="str" cm="1">
        <f t="array" ref="EQ211">IF(EQ$179&gt;0,EQ1150*INDEX(Localization!$L$25:$BM$82,_xlfn.XMATCH('LCOH Calc'!$A211,Localization!$A$25:$A$81),_xlfn.XMATCH('LCOH Calc'!EQ$10,Localization!$L$3:$BM$3)),"-")</f>
        <v>-</v>
      </c>
      <c r="ER211" s="54" t="str" cm="1">
        <f t="array" ref="ER211">IF(ER$179&gt;0,ER1150*INDEX(Localization!$L$25:$BM$82,_xlfn.XMATCH('LCOH Calc'!$A211,Localization!$A$25:$A$81),_xlfn.XMATCH('LCOH Calc'!ER$10,Localization!$L$3:$BM$3)),"-")</f>
        <v>-</v>
      </c>
      <c r="ES211" s="54" t="str" cm="1">
        <f t="array" ref="ES211">IF(ES$179&gt;0,ES1150*INDEX(Localization!$L$25:$BM$82,_xlfn.XMATCH('LCOH Calc'!$A211,Localization!$A$25:$A$81),_xlfn.XMATCH('LCOH Calc'!ES$10,Localization!$L$3:$BM$3)),"-")</f>
        <v>-</v>
      </c>
      <c r="ET211" s="54" t="str" cm="1">
        <f t="array" ref="ET211">IF(ET$179&gt;0,ET1150*INDEX(Localization!$L$25:$BM$82,_xlfn.XMATCH('LCOH Calc'!$A211,Localization!$A$25:$A$81),_xlfn.XMATCH('LCOH Calc'!ET$10,Localization!$L$3:$BM$3)),"-")</f>
        <v>-</v>
      </c>
      <c r="EU211" s="54" t="str" cm="1">
        <f t="array" ref="EU211">IF(EU$179&gt;0,EU1150*INDEX(Localization!$L$25:$BM$82,_xlfn.XMATCH('LCOH Calc'!$A211,Localization!$A$25:$A$81),_xlfn.XMATCH('LCOH Calc'!EU$10,Localization!$L$3:$BM$3)),"-")</f>
        <v>-</v>
      </c>
      <c r="EV211" s="54" t="str" cm="1">
        <f t="array" ref="EV211">IF(EV$179&gt;0,EV1150*INDEX(Localization!$L$25:$BM$82,_xlfn.XMATCH('LCOH Calc'!$A211,Localization!$A$25:$A$81),_xlfn.XMATCH('LCOH Calc'!EV$10,Localization!$L$3:$BM$3)),"-")</f>
        <v>-</v>
      </c>
      <c r="EW211" s="54" t="str" cm="1">
        <f t="array" ref="EW211">IF(EW$179&gt;0,EW1150*INDEX(Localization!$L$25:$BM$82,_xlfn.XMATCH('LCOH Calc'!$A211,Localization!$A$25:$A$81),_xlfn.XMATCH('LCOH Calc'!EW$10,Localization!$L$3:$BM$3)),"-")</f>
        <v>-</v>
      </c>
      <c r="EX211" s="54" t="str" cm="1">
        <f t="array" ref="EX211">IF(EX$179&gt;0,EX1150*INDEX(Localization!$L$25:$BM$82,_xlfn.XMATCH('LCOH Calc'!$A211,Localization!$A$25:$A$81),_xlfn.XMATCH('LCOH Calc'!EX$10,Localization!$L$3:$BM$3)),"-")</f>
        <v>-</v>
      </c>
      <c r="EY211" s="54" t="str" cm="1">
        <f t="array" ref="EY211">IF(EY$179&gt;0,EY1150*INDEX(Localization!$L$25:$BM$82,_xlfn.XMATCH('LCOH Calc'!$A211,Localization!$A$25:$A$81),_xlfn.XMATCH('LCOH Calc'!EY$10,Localization!$L$3:$BM$3)),"-")</f>
        <v>-</v>
      </c>
      <c r="EZ211" s="54" t="str" cm="1">
        <f t="array" ref="EZ211">IF(EZ$179&gt;0,EZ1150*INDEX(Localization!$L$25:$BM$82,_xlfn.XMATCH('LCOH Calc'!$A211,Localization!$A$25:$A$81),_xlfn.XMATCH('LCOH Calc'!EZ$10,Localization!$L$3:$BM$3)),"-")</f>
        <v>-</v>
      </c>
      <c r="FA211" s="54" t="str" cm="1">
        <f t="array" ref="FA211">IF(FA$179&gt;0,FA1150*INDEX(Localization!$L$25:$BM$82,_xlfn.XMATCH('LCOH Calc'!$A211,Localization!$A$25:$A$81),_xlfn.XMATCH('LCOH Calc'!FA$10,Localization!$L$3:$BM$3)),"-")</f>
        <v>-</v>
      </c>
      <c r="FB211" s="54" t="str" cm="1">
        <f t="array" ref="FB211">IF(FB$179&gt;0,FB1150*INDEX(Localization!$L$25:$BM$82,_xlfn.XMATCH('LCOH Calc'!$A211,Localization!$A$25:$A$81),_xlfn.XMATCH('LCOH Calc'!FB$10,Localization!$L$3:$BM$3)),"-")</f>
        <v>-</v>
      </c>
      <c r="FC211" s="54" t="str" cm="1">
        <f t="array" ref="FC211">IF(FC$179&gt;0,FC1150*INDEX(Localization!$L$25:$BM$82,_xlfn.XMATCH('LCOH Calc'!$A211,Localization!$A$25:$A$81),_xlfn.XMATCH('LCOH Calc'!FC$10,Localization!$L$3:$BM$3)),"-")</f>
        <v>-</v>
      </c>
      <c r="FD211" s="54" t="str" cm="1">
        <f t="array" ref="FD211">IF(FD$179&gt;0,FD1150*INDEX(Localization!$L$25:$BM$82,_xlfn.XMATCH('LCOH Calc'!$A211,Localization!$A$25:$A$81),_xlfn.XMATCH('LCOH Calc'!FD$10,Localization!$L$3:$BM$3)),"-")</f>
        <v>-</v>
      </c>
      <c r="FE211" s="54" t="str" cm="1">
        <f t="array" ref="FE211">IF(FE$179&gt;0,FE1150*INDEX(Localization!$L$25:$BM$82,_xlfn.XMATCH('LCOH Calc'!$A211,Localization!$A$25:$A$81),_xlfn.XMATCH('LCOH Calc'!FE$10,Localization!$L$3:$BM$3)),"-")</f>
        <v>-</v>
      </c>
      <c r="FF211" s="54" t="str" cm="1">
        <f t="array" ref="FF211">IF(FF$179&gt;0,FF1150*INDEX(Localization!$L$25:$BM$82,_xlfn.XMATCH('LCOH Calc'!$A211,Localization!$A$25:$A$81),_xlfn.XMATCH('LCOH Calc'!FF$10,Localization!$L$3:$BM$3)),"-")</f>
        <v>-</v>
      </c>
      <c r="FG211" s="54" t="str" cm="1">
        <f t="array" ref="FG211">IF(FG$179&gt;0,FG1150*INDEX(Localization!$L$25:$BM$82,_xlfn.XMATCH('LCOH Calc'!$A211,Localization!$A$25:$A$81),_xlfn.XMATCH('LCOH Calc'!FG$10,Localization!$L$3:$BM$3)),"-")</f>
        <v>-</v>
      </c>
      <c r="FH211" s="54" t="str" cm="1">
        <f t="array" ref="FH211">IF(FH$179&gt;0,FH1150*INDEX(Localization!$L$25:$BM$82,_xlfn.XMATCH('LCOH Calc'!$A211,Localization!$A$25:$A$81),_xlfn.XMATCH('LCOH Calc'!FH$10,Localization!$L$3:$BM$3)),"-")</f>
        <v>-</v>
      </c>
      <c r="FI211" s="54" t="str" cm="1">
        <f t="array" ref="FI211">IF(FI$179&gt;0,FI1150*INDEX(Localization!$L$25:$BM$82,_xlfn.XMATCH('LCOH Calc'!$A211,Localization!$A$25:$A$81),_xlfn.XMATCH('LCOH Calc'!FI$10,Localization!$L$3:$BM$3)),"-")</f>
        <v>-</v>
      </c>
      <c r="FJ211" s="54" t="str" cm="1">
        <f t="array" ref="FJ211">IF(FJ$179&gt;0,FJ1150*INDEX(Localization!$L$25:$BM$82,_xlfn.XMATCH('LCOH Calc'!$A211,Localization!$A$25:$A$81),_xlfn.XMATCH('LCOH Calc'!FJ$10,Localization!$L$3:$BM$3)),"-")</f>
        <v>-</v>
      </c>
      <c r="FK211" s="54" t="str" cm="1">
        <f t="array" ref="FK211">IF(FK$179&gt;0,FK1150*INDEX(Localization!$L$25:$BM$82,_xlfn.XMATCH('LCOH Calc'!$A211,Localization!$A$25:$A$81),_xlfn.XMATCH('LCOH Calc'!FK$10,Localization!$L$3:$BM$3)),"-")</f>
        <v>-</v>
      </c>
      <c r="FL211" s="54" t="str" cm="1">
        <f t="array" ref="FL211">IF(FL$179&gt;0,FL1150*INDEX(Localization!$L$25:$BM$82,_xlfn.XMATCH('LCOH Calc'!$A211,Localization!$A$25:$A$81),_xlfn.XMATCH('LCOH Calc'!FL$10,Localization!$L$3:$BM$3)),"-")</f>
        <v>-</v>
      </c>
      <c r="FM211" s="54" t="str" cm="1">
        <f t="array" ref="FM211">IF(FM$179&gt;0,FM1150*INDEX(Localization!$L$25:$BM$82,_xlfn.XMATCH('LCOH Calc'!$A211,Localization!$A$25:$A$81),_xlfn.XMATCH('LCOH Calc'!FM$10,Localization!$L$3:$BM$3)),"-")</f>
        <v>-</v>
      </c>
      <c r="FN211" s="54" t="str" cm="1">
        <f t="array" ref="FN211">IF(FN$179&gt;0,FN1150*INDEX(Localization!$L$25:$BM$82,_xlfn.XMATCH('LCOH Calc'!$A211,Localization!$A$25:$A$81),_xlfn.XMATCH('LCOH Calc'!FN$10,Localization!$L$3:$BM$3)),"-")</f>
        <v>-</v>
      </c>
      <c r="FO211" s="54" t="str" cm="1">
        <f t="array" ref="FO211">IF(FO$179&gt;0,FO1150*INDEX(Localization!$L$25:$BM$82,_xlfn.XMATCH('LCOH Calc'!$A211,Localization!$A$25:$A$81),_xlfn.XMATCH('LCOH Calc'!FO$10,Localization!$L$3:$BM$3)),"-")</f>
        <v>-</v>
      </c>
      <c r="FP211" s="54" t="str" cm="1">
        <f t="array" ref="FP211">IF(FP$179&gt;0,FP1150*INDEX(Localization!$L$25:$BM$82,_xlfn.XMATCH('LCOH Calc'!$A211,Localization!$A$25:$A$81),_xlfn.XMATCH('LCOH Calc'!FP$10,Localization!$L$3:$BM$3)),"-")</f>
        <v>-</v>
      </c>
      <c r="FQ211" s="54" t="str" cm="1">
        <f t="array" ref="FQ211">IF(FQ$179&gt;0,FQ1150*INDEX(Localization!$L$25:$BM$82,_xlfn.XMATCH('LCOH Calc'!$A211,Localization!$A$25:$A$81),_xlfn.XMATCH('LCOH Calc'!FQ$10,Localization!$L$3:$BM$3)),"-")</f>
        <v>-</v>
      </c>
      <c r="FR211" s="54" t="str" cm="1">
        <f t="array" ref="FR211">IF(FR$179&gt;0,FR1150*INDEX(Localization!$L$25:$BM$82,_xlfn.XMATCH('LCOH Calc'!$A211,Localization!$A$25:$A$81),_xlfn.XMATCH('LCOH Calc'!FR$10,Localization!$L$3:$BM$3)),"-")</f>
        <v>-</v>
      </c>
      <c r="FS211" s="54" t="str" cm="1">
        <f t="array" ref="FS211">IF(FS$179&gt;0,FS1150*INDEX(Localization!$L$25:$BM$82,_xlfn.XMATCH('LCOH Calc'!$A211,Localization!$A$25:$A$81),_xlfn.XMATCH('LCOH Calc'!FS$10,Localization!$L$3:$BM$3)),"-")</f>
        <v>-</v>
      </c>
      <c r="FT211" s="54" t="str" cm="1">
        <f t="array" ref="FT211">IF(FT$179&gt;0,FT1150*INDEX(Localization!$L$25:$BM$82,_xlfn.XMATCH('LCOH Calc'!$A211,Localization!$A$25:$A$81),_xlfn.XMATCH('LCOH Calc'!FT$10,Localization!$L$3:$BM$3)),"-")</f>
        <v>-</v>
      </c>
      <c r="FU211" s="54" t="str" cm="1">
        <f t="array" ref="FU211">IF(FU$179&gt;0,FU1150*INDEX(Localization!$L$25:$BM$82,_xlfn.XMATCH('LCOH Calc'!$A211,Localization!$A$25:$A$81),_xlfn.XMATCH('LCOH Calc'!FU$10,Localization!$L$3:$BM$3)),"-")</f>
        <v>-</v>
      </c>
      <c r="FV211" s="54" t="str" cm="1">
        <f t="array" ref="FV211">IF(FV$179&gt;0,FV1150*INDEX(Localization!$L$25:$BM$82,_xlfn.XMATCH('LCOH Calc'!$A211,Localization!$A$25:$A$81),_xlfn.XMATCH('LCOH Calc'!FV$10,Localization!$L$3:$BM$3)),"-")</f>
        <v>-</v>
      </c>
      <c r="FW211" s="54" t="str" cm="1">
        <f t="array" ref="FW211">IF(FW$179&gt;0,FW1150*INDEX(Localization!$L$25:$BM$82,_xlfn.XMATCH('LCOH Calc'!$A211,Localization!$A$25:$A$81),_xlfn.XMATCH('LCOH Calc'!FW$10,Localization!$L$3:$BM$3)),"-")</f>
        <v>-</v>
      </c>
      <c r="FX211" s="54" t="str" cm="1">
        <f t="array" ref="FX211">IF(FX$179&gt;0,FX1150*INDEX(Localization!$L$25:$BM$82,_xlfn.XMATCH('LCOH Calc'!$A211,Localization!$A$25:$A$81),_xlfn.XMATCH('LCOH Calc'!FX$10,Localization!$L$3:$BM$3)),"-")</f>
        <v>-</v>
      </c>
      <c r="FY211" s="54" t="str" cm="1">
        <f t="array" ref="FY211">IF(FY$179&gt;0,FY1150*INDEX(Localization!$L$25:$BM$82,_xlfn.XMATCH('LCOH Calc'!$A211,Localization!$A$25:$A$81),_xlfn.XMATCH('LCOH Calc'!FY$10,Localization!$L$3:$BM$3)),"-")</f>
        <v>-</v>
      </c>
      <c r="FZ211" s="54" t="str" cm="1">
        <f t="array" ref="FZ211">IF(FZ$179&gt;0,FZ1150*INDEX(Localization!$L$25:$BM$82,_xlfn.XMATCH('LCOH Calc'!$A211,Localization!$A$25:$A$81),_xlfn.XMATCH('LCOH Calc'!FZ$10,Localization!$L$3:$BM$3)),"-")</f>
        <v>-</v>
      </c>
      <c r="GA211" s="54" t="str" cm="1">
        <f t="array" ref="GA211">IF(GA$179&gt;0,GA1150*INDEX(Localization!$L$25:$BM$82,_xlfn.XMATCH('LCOH Calc'!$A211,Localization!$A$25:$A$81),_xlfn.XMATCH('LCOH Calc'!GA$10,Localization!$L$3:$BM$3)),"-")</f>
        <v>-</v>
      </c>
      <c r="GB211" s="54" t="str" cm="1">
        <f t="array" ref="GB211">IF(GB$179&gt;0,GB1150*INDEX(Localization!$L$25:$BM$82,_xlfn.XMATCH('LCOH Calc'!$A211,Localization!$A$25:$A$81),_xlfn.XMATCH('LCOH Calc'!GB$10,Localization!$L$3:$BM$3)),"-")</f>
        <v>-</v>
      </c>
      <c r="GC211" s="54" t="str" cm="1">
        <f t="array" ref="GC211">IF(GC$179&gt;0,GC1150*INDEX(Localization!$L$25:$BM$82,_xlfn.XMATCH('LCOH Calc'!$A211,Localization!$A$25:$A$81),_xlfn.XMATCH('LCOH Calc'!GC$10,Localization!$L$3:$BM$3)),"-")</f>
        <v>-</v>
      </c>
      <c r="GD211" s="54" t="str" cm="1">
        <f t="array" ref="GD211">IF(GD$179&gt;0,GD1150*INDEX(Localization!$L$25:$BM$82,_xlfn.XMATCH('LCOH Calc'!$A211,Localization!$A$25:$A$81),_xlfn.XMATCH('LCOH Calc'!GD$10,Localization!$L$3:$BM$3)),"-")</f>
        <v>-</v>
      </c>
      <c r="GE211" s="54" t="str" cm="1">
        <f t="array" ref="GE211">IF(GE$179&gt;0,GE1150*INDEX(Localization!$L$25:$BM$82,_xlfn.XMATCH('LCOH Calc'!$A211,Localization!$A$25:$A$81),_xlfn.XMATCH('LCOH Calc'!GE$10,Localization!$L$3:$BM$3)),"-")</f>
        <v>-</v>
      </c>
      <c r="GF211" s="54" t="str" cm="1">
        <f t="array" ref="GF211">IF(GF$179&gt;0,GF1150*INDEX(Localization!$L$25:$BM$82,_xlfn.XMATCH('LCOH Calc'!$A211,Localization!$A$25:$A$81),_xlfn.XMATCH('LCOH Calc'!GF$10,Localization!$L$3:$BM$3)),"-")</f>
        <v>-</v>
      </c>
      <c r="GG211" s="54" t="str" cm="1">
        <f t="array" ref="GG211">IF(GG$179&gt;0,GG1150*INDEX(Localization!$L$25:$BM$82,_xlfn.XMATCH('LCOH Calc'!$A211,Localization!$A$25:$A$81),_xlfn.XMATCH('LCOH Calc'!GG$10,Localization!$L$3:$BM$3)),"-")</f>
        <v>-</v>
      </c>
      <c r="GH211" s="54" t="str" cm="1">
        <f t="array" ref="GH211">IF(GH$179&gt;0,GH1150*INDEX(Localization!$L$25:$BM$82,_xlfn.XMATCH('LCOH Calc'!$A211,Localization!$A$25:$A$81),_xlfn.XMATCH('LCOH Calc'!GH$10,Localization!$L$3:$BM$3)),"-")</f>
        <v>-</v>
      </c>
      <c r="GI211" s="54" t="str" cm="1">
        <f t="array" ref="GI211">IF(GI$179&gt;0,GI1150*INDEX(Localization!$L$25:$BM$82,_xlfn.XMATCH('LCOH Calc'!$A211,Localization!$A$25:$A$81),_xlfn.XMATCH('LCOH Calc'!GI$10,Localization!$L$3:$BM$3)),"-")</f>
        <v>-</v>
      </c>
      <c r="GJ211" s="54" t="str" cm="1">
        <f t="array" ref="GJ211">IF(GJ$179&gt;0,GJ1150*INDEX(Localization!$L$25:$BM$82,_xlfn.XMATCH('LCOH Calc'!$A211,Localization!$A$25:$A$81),_xlfn.XMATCH('LCOH Calc'!GJ$10,Localization!$L$3:$BM$3)),"-")</f>
        <v>-</v>
      </c>
      <c r="GK211" s="54" t="str" cm="1">
        <f t="array" ref="GK211">IF(GK$179&gt;0,GK1150*INDEX(Localization!$L$25:$BM$82,_xlfn.XMATCH('LCOH Calc'!$A211,Localization!$A$25:$A$81),_xlfn.XMATCH('LCOH Calc'!GK$10,Localization!$L$3:$BM$3)),"-")</f>
        <v>-</v>
      </c>
      <c r="GL211" s="54" t="str" cm="1">
        <f t="array" ref="GL211">IF(GL$179&gt;0,GL1150*INDEX(Localization!$L$25:$BM$82,_xlfn.XMATCH('LCOH Calc'!$A211,Localization!$A$25:$A$81),_xlfn.XMATCH('LCOH Calc'!GL$10,Localization!$L$3:$BM$3)),"-")</f>
        <v>-</v>
      </c>
      <c r="GM211" s="54" t="str" cm="1">
        <f t="array" ref="GM211">IF(GM$179&gt;0,GM1150*INDEX(Localization!$L$25:$BM$82,_xlfn.XMATCH('LCOH Calc'!$A211,Localization!$A$25:$A$81),_xlfn.XMATCH('LCOH Calc'!GM$10,Localization!$L$3:$BM$3)),"-")</f>
        <v>-</v>
      </c>
      <c r="GN211" s="54" t="str" cm="1">
        <f t="array" ref="GN211">IF(GN$179&gt;0,GN1150*INDEX(Localization!$L$25:$BM$82,_xlfn.XMATCH('LCOH Calc'!$A211,Localization!$A$25:$A$81),_xlfn.XMATCH('LCOH Calc'!GN$10,Localization!$L$3:$BM$3)),"-")</f>
        <v>-</v>
      </c>
      <c r="GO211" s="54" t="str" cm="1">
        <f t="array" ref="GO211">IF(GO$179&gt;0,GO1150*INDEX(Localization!$L$25:$BM$82,_xlfn.XMATCH('LCOH Calc'!$A211,Localization!$A$25:$A$81),_xlfn.XMATCH('LCOH Calc'!GO$10,Localization!$L$3:$BM$3)),"-")</f>
        <v>-</v>
      </c>
      <c r="GP211" s="54" t="str" cm="1">
        <f t="array" ref="GP211">IF(GP$179&gt;0,GP1150*INDEX(Localization!$L$25:$BM$82,_xlfn.XMATCH('LCOH Calc'!$A211,Localization!$A$25:$A$81),_xlfn.XMATCH('LCOH Calc'!GP$10,Localization!$L$3:$BM$3)),"-")</f>
        <v>-</v>
      </c>
      <c r="GQ211" s="54" t="str" cm="1">
        <f t="array" ref="GQ211">IF(GQ$179&gt;0,GQ1150*INDEX(Localization!$L$25:$BM$82,_xlfn.XMATCH('LCOH Calc'!$A211,Localization!$A$25:$A$81),_xlfn.XMATCH('LCOH Calc'!GQ$10,Localization!$L$3:$BM$3)),"-")</f>
        <v>-</v>
      </c>
      <c r="GR211" s="54" t="str" cm="1">
        <f t="array" ref="GR211">IF(GR$179&gt;0,GR1150*INDEX(Localization!$L$25:$BM$82,_xlfn.XMATCH('LCOH Calc'!$A211,Localization!$A$25:$A$81),_xlfn.XMATCH('LCOH Calc'!GR$10,Localization!$L$3:$BM$3)),"-")</f>
        <v>-</v>
      </c>
      <c r="GS211" s="54" t="str" cm="1">
        <f t="array" ref="GS211">IF(GS$179&gt;0,GS1150*INDEX(Localization!$L$25:$BM$82,_xlfn.XMATCH('LCOH Calc'!$A211,Localization!$A$25:$A$81),_xlfn.XMATCH('LCOH Calc'!GS$10,Localization!$L$3:$BM$3)),"-")</f>
        <v>-</v>
      </c>
      <c r="GT211" s="54" t="str" cm="1">
        <f t="array" ref="GT211">IF(GT$179&gt;0,GT1150*INDEX(Localization!$L$25:$BM$82,_xlfn.XMATCH('LCOH Calc'!$A211,Localization!$A$25:$A$81),_xlfn.XMATCH('LCOH Calc'!GT$10,Localization!$L$3:$BM$3)),"-")</f>
        <v>-</v>
      </c>
      <c r="GU211" s="54" t="str" cm="1">
        <f t="array" ref="GU211">IF(GU$179&gt;0,GU1150*INDEX(Localization!$L$25:$BM$82,_xlfn.XMATCH('LCOH Calc'!$A211,Localization!$A$25:$A$81),_xlfn.XMATCH('LCOH Calc'!GU$10,Localization!$L$3:$BM$3)),"-")</f>
        <v>-</v>
      </c>
      <c r="GV211" s="54" t="str" cm="1">
        <f t="array" ref="GV211">IF(GV$179&gt;0,GV1150*INDEX(Localization!$L$25:$BM$82,_xlfn.XMATCH('LCOH Calc'!$A211,Localization!$A$25:$A$81),_xlfn.XMATCH('LCOH Calc'!GV$10,Localization!$L$3:$BM$3)),"-")</f>
        <v>-</v>
      </c>
      <c r="GW211" s="54" t="str" cm="1">
        <f t="array" ref="GW211">IF(GW$179&gt;0,GW1150*INDEX(Localization!$L$25:$BM$82,_xlfn.XMATCH('LCOH Calc'!$A211,Localization!$A$25:$A$81),_xlfn.XMATCH('LCOH Calc'!GW$10,Localization!$L$3:$BM$3)),"-")</f>
        <v>-</v>
      </c>
      <c r="GX211" s="54" t="str" cm="1">
        <f t="array" ref="GX211">IF(GX$179&gt;0,GX1150*INDEX(Localization!$L$25:$BM$82,_xlfn.XMATCH('LCOH Calc'!$A211,Localization!$A$25:$A$81),_xlfn.XMATCH('LCOH Calc'!GX$10,Localization!$L$3:$BM$3)),"-")</f>
        <v>-</v>
      </c>
      <c r="GY211" s="54" t="str" cm="1">
        <f t="array" ref="GY211">IF(GY$179&gt;0,GY1150*INDEX(Localization!$L$25:$BM$82,_xlfn.XMATCH('LCOH Calc'!$A211,Localization!$A$25:$A$81),_xlfn.XMATCH('LCOH Calc'!GY$10,Localization!$L$3:$BM$3)),"-")</f>
        <v>-</v>
      </c>
      <c r="GZ211" s="54" t="str" cm="1">
        <f t="array" ref="GZ211">IF(GZ$179&gt;0,GZ1150*INDEX(Localization!$L$25:$BM$82,_xlfn.XMATCH('LCOH Calc'!$A211,Localization!$A$25:$A$81),_xlfn.XMATCH('LCOH Calc'!GZ$10,Localization!$L$3:$BM$3)),"-")</f>
        <v>-</v>
      </c>
      <c r="HA211" s="54" t="str" cm="1">
        <f t="array" ref="HA211">IF(HA$179&gt;0,HA1150*INDEX(Localization!$L$25:$BM$82,_xlfn.XMATCH('LCOH Calc'!$A211,Localization!$A$25:$A$81),_xlfn.XMATCH('LCOH Calc'!HA$10,Localization!$L$3:$BM$3)),"-")</f>
        <v>-</v>
      </c>
      <c r="HB211" s="54" t="str" cm="1">
        <f t="array" ref="HB211">IF(HB$179&gt;0,HB1150*INDEX(Localization!$L$25:$BM$82,_xlfn.XMATCH('LCOH Calc'!$A211,Localization!$A$25:$A$81),_xlfn.XMATCH('LCOH Calc'!HB$10,Localization!$L$3:$BM$3)),"-")</f>
        <v>-</v>
      </c>
      <c r="HC211" s="54" t="str" cm="1">
        <f t="array" ref="HC211">IF(HC$179&gt;0,HC1150*INDEX(Localization!$L$25:$BM$82,_xlfn.XMATCH('LCOH Calc'!$A211,Localization!$A$25:$A$81),_xlfn.XMATCH('LCOH Calc'!HC$10,Localization!$L$3:$BM$3)),"-")</f>
        <v>-</v>
      </c>
      <c r="HD211" s="54" t="str" cm="1">
        <f t="array" ref="HD211">IF(HD$179&gt;0,HD1150*INDEX(Localization!$L$25:$BM$82,_xlfn.XMATCH('LCOH Calc'!$A211,Localization!$A$25:$A$81),_xlfn.XMATCH('LCOH Calc'!HD$10,Localization!$L$3:$BM$3)),"-")</f>
        <v>-</v>
      </c>
      <c r="HE211" s="54" t="str" cm="1">
        <f t="array" ref="HE211">IF(HE$179&gt;0,HE1150*INDEX(Localization!$L$25:$BM$82,_xlfn.XMATCH('LCOH Calc'!$A211,Localization!$A$25:$A$81),_xlfn.XMATCH('LCOH Calc'!HE$10,Localization!$L$3:$BM$3)),"-")</f>
        <v>-</v>
      </c>
      <c r="HF211" s="54" t="str" cm="1">
        <f t="array" ref="HF211">IF(HF$179&gt;0,HF1150*INDEX(Localization!$L$25:$BM$82,_xlfn.XMATCH('LCOH Calc'!$A211,Localization!$A$25:$A$81),_xlfn.XMATCH('LCOH Calc'!HF$10,Localization!$L$3:$BM$3)),"-")</f>
        <v>-</v>
      </c>
      <c r="HG211" s="54" t="str" cm="1">
        <f t="array" ref="HG211">IF(HG$179&gt;0,HG1150*INDEX(Localization!$L$25:$BM$82,_xlfn.XMATCH('LCOH Calc'!$A211,Localization!$A$25:$A$81),_xlfn.XMATCH('LCOH Calc'!HG$10,Localization!$L$3:$BM$3)),"-")</f>
        <v>-</v>
      </c>
      <c r="HH211" s="54" t="str" cm="1">
        <f t="array" ref="HH211">IF(HH$179&gt;0,HH1150*INDEX(Localization!$L$25:$BM$82,_xlfn.XMATCH('LCOH Calc'!$A211,Localization!$A$25:$A$81),_xlfn.XMATCH('LCOH Calc'!HH$10,Localization!$L$3:$BM$3)),"-")</f>
        <v>-</v>
      </c>
      <c r="HI211" s="54" t="str" cm="1">
        <f t="array" ref="HI211">IF(HI$179&gt;0,HI1150*INDEX(Localization!$L$25:$BM$82,_xlfn.XMATCH('LCOH Calc'!$A211,Localization!$A$25:$A$81),_xlfn.XMATCH('LCOH Calc'!HI$10,Localization!$L$3:$BM$3)),"-")</f>
        <v>-</v>
      </c>
      <c r="HJ211" s="54" t="str" cm="1">
        <f t="array" ref="HJ211">IF(HJ$179&gt;0,HJ1150*INDEX(Localization!$L$25:$BM$82,_xlfn.XMATCH('LCOH Calc'!$A211,Localization!$A$25:$A$81),_xlfn.XMATCH('LCOH Calc'!HJ$10,Localization!$L$3:$BM$3)),"-")</f>
        <v>-</v>
      </c>
      <c r="HK211" s="54" t="str" cm="1">
        <f t="array" ref="HK211">IF(HK$179&gt;0,HK1150*INDEX(Localization!$L$25:$BM$82,_xlfn.XMATCH('LCOH Calc'!$A211,Localization!$A$25:$A$81),_xlfn.XMATCH('LCOH Calc'!HK$10,Localization!$L$3:$BM$3)),"-")</f>
        <v>-</v>
      </c>
      <c r="HL211" s="54" t="str" cm="1">
        <f t="array" ref="HL211">IF(HL$179&gt;0,HL1150*INDEX(Localization!$L$25:$BM$82,_xlfn.XMATCH('LCOH Calc'!$A211,Localization!$A$25:$A$81),_xlfn.XMATCH('LCOH Calc'!HL$10,Localization!$L$3:$BM$3)),"-")</f>
        <v>-</v>
      </c>
      <c r="HM211" s="54" t="str" cm="1">
        <f t="array" ref="HM211">IF(HM$179&gt;0,HM1150*INDEX(Localization!$L$25:$BM$82,_xlfn.XMATCH('LCOH Calc'!$A211,Localization!$A$25:$A$81),_xlfn.XMATCH('LCOH Calc'!HM$10,Localization!$L$3:$BM$3)),"-")</f>
        <v>-</v>
      </c>
      <c r="HN211" s="54" t="str" cm="1">
        <f t="array" ref="HN211">IF(HN$179&gt;0,HN1150*INDEX(Localization!$L$25:$BM$82,_xlfn.XMATCH('LCOH Calc'!$A211,Localization!$A$25:$A$81),_xlfn.XMATCH('LCOH Calc'!HN$10,Localization!$L$3:$BM$3)),"-")</f>
        <v>-</v>
      </c>
      <c r="HO211" s="54" t="str" cm="1">
        <f t="array" ref="HO211">IF(HO$179&gt;0,HO1150*INDEX(Localization!$L$25:$BM$82,_xlfn.XMATCH('LCOH Calc'!$A211,Localization!$A$25:$A$81),_xlfn.XMATCH('LCOH Calc'!HO$10,Localization!$L$3:$BM$3)),"-")</f>
        <v>-</v>
      </c>
      <c r="HP211" s="54" t="str" cm="1">
        <f t="array" ref="HP211">IF(HP$179&gt;0,HP1150*INDEX(Localization!$L$25:$BM$82,_xlfn.XMATCH('LCOH Calc'!$A211,Localization!$A$25:$A$81),_xlfn.XMATCH('LCOH Calc'!HP$10,Localization!$L$3:$BM$3)),"-")</f>
        <v>-</v>
      </c>
      <c r="HQ211" s="54" t="str" cm="1">
        <f t="array" ref="HQ211">IF(HQ$179&gt;0,HQ1150*INDEX(Localization!$L$25:$BM$82,_xlfn.XMATCH('LCOH Calc'!$A211,Localization!$A$25:$A$81),_xlfn.XMATCH('LCOH Calc'!HQ$10,Localization!$L$3:$BM$3)),"-")</f>
        <v>-</v>
      </c>
      <c r="HR211" s="54" t="str" cm="1">
        <f t="array" ref="HR211">IF(HR$179&gt;0,HR1150*INDEX(Localization!$L$25:$BM$82,_xlfn.XMATCH('LCOH Calc'!$A211,Localization!$A$25:$A$81),_xlfn.XMATCH('LCOH Calc'!HR$10,Localization!$L$3:$BM$3)),"-")</f>
        <v>-</v>
      </c>
      <c r="HS211" s="54" t="str" cm="1">
        <f t="array" ref="HS211">IF(HS$179&gt;0,HS1150*INDEX(Localization!$L$25:$BM$82,_xlfn.XMATCH('LCOH Calc'!$A211,Localization!$A$25:$A$81),_xlfn.XMATCH('LCOH Calc'!HS$10,Localization!$L$3:$BM$3)),"-")</f>
        <v>-</v>
      </c>
      <c r="HT211" s="54" t="str" cm="1">
        <f t="array" ref="HT211">IF(HT$179&gt;0,HT1150*INDEX(Localization!$L$25:$BM$82,_xlfn.XMATCH('LCOH Calc'!$A211,Localization!$A$25:$A$81),_xlfn.XMATCH('LCOH Calc'!HT$10,Localization!$L$3:$BM$3)),"-")</f>
        <v>-</v>
      </c>
      <c r="HU211" s="54" t="str" cm="1">
        <f t="array" ref="HU211">IF(HU$179&gt;0,HU1150*INDEX(Localization!$L$25:$BM$82,_xlfn.XMATCH('LCOH Calc'!$A211,Localization!$A$25:$A$81),_xlfn.XMATCH('LCOH Calc'!HU$10,Localization!$L$3:$BM$3)),"-")</f>
        <v>-</v>
      </c>
      <c r="HV211" s="54" t="str" cm="1">
        <f t="array" ref="HV211">IF(HV$179&gt;0,HV1150*INDEX(Localization!$L$25:$BM$82,_xlfn.XMATCH('LCOH Calc'!$A211,Localization!$A$25:$A$81),_xlfn.XMATCH('LCOH Calc'!HV$10,Localization!$L$3:$BM$3)),"-")</f>
        <v>-</v>
      </c>
      <c r="HW211" s="54" t="str" cm="1">
        <f t="array" ref="HW211">IF(HW$179&gt;0,HW1150*INDEX(Localization!$L$25:$BM$82,_xlfn.XMATCH('LCOH Calc'!$A211,Localization!$A$25:$A$81),_xlfn.XMATCH('LCOH Calc'!HW$10,Localization!$L$3:$BM$3)),"-")</f>
        <v>-</v>
      </c>
      <c r="HX211" s="54" t="str" cm="1">
        <f t="array" ref="HX211">IF(HX$179&gt;0,HX1150*INDEX(Localization!$L$25:$BM$82,_xlfn.XMATCH('LCOH Calc'!$A211,Localization!$A$25:$A$81),_xlfn.XMATCH('LCOH Calc'!HX$10,Localization!$L$3:$BM$3)),"-")</f>
        <v>-</v>
      </c>
      <c r="HY211" s="54" t="str" cm="1">
        <f t="array" ref="HY211">IF(HY$179&gt;0,HY1150*INDEX(Localization!$L$25:$BM$82,_xlfn.XMATCH('LCOH Calc'!$A211,Localization!$A$25:$A$81),_xlfn.XMATCH('LCOH Calc'!HY$10,Localization!$L$3:$BM$3)),"-")</f>
        <v>-</v>
      </c>
      <c r="HZ211" s="54" t="str" cm="1">
        <f t="array" ref="HZ211">IF(HZ$179&gt;0,HZ1150*INDEX(Localization!$L$25:$BM$82,_xlfn.XMATCH('LCOH Calc'!$A211,Localization!$A$25:$A$81),_xlfn.XMATCH('LCOH Calc'!HZ$10,Localization!$L$3:$BM$3)),"-")</f>
        <v>-</v>
      </c>
      <c r="IA211" s="54" t="str" cm="1">
        <f t="array" ref="IA211">IF(IA$179&gt;0,IA1150*INDEX(Localization!$L$25:$BM$82,_xlfn.XMATCH('LCOH Calc'!$A211,Localization!$A$25:$A$81),_xlfn.XMATCH('LCOH Calc'!IA$10,Localization!$L$3:$BM$3)),"-")</f>
        <v>-</v>
      </c>
      <c r="IB211" s="54" t="str" cm="1">
        <f t="array" ref="IB211">IF(IB$179&gt;0,IB1150*INDEX(Localization!$L$25:$BM$82,_xlfn.XMATCH('LCOH Calc'!$A211,Localization!$A$25:$A$81),_xlfn.XMATCH('LCOH Calc'!IB$10,Localization!$L$3:$BM$3)),"-")</f>
        <v>-</v>
      </c>
      <c r="IC211" s="54" t="str" cm="1">
        <f t="array" ref="IC211">IF(IC$179&gt;0,IC1150*INDEX(Localization!$L$25:$BM$82,_xlfn.XMATCH('LCOH Calc'!$A211,Localization!$A$25:$A$81),_xlfn.XMATCH('LCOH Calc'!IC$10,Localization!$L$3:$BM$3)),"-")</f>
        <v>-</v>
      </c>
      <c r="ID211" s="54" t="str" cm="1">
        <f t="array" ref="ID211">IF(ID$179&gt;0,ID1150*INDEX(Localization!$L$25:$BM$82,_xlfn.XMATCH('LCOH Calc'!$A211,Localization!$A$25:$A$81),_xlfn.XMATCH('LCOH Calc'!ID$10,Localization!$L$3:$BM$3)),"-")</f>
        <v>-</v>
      </c>
      <c r="IE211" s="54" t="str" cm="1">
        <f t="array" ref="IE211">IF(IE$179&gt;0,IE1150*INDEX(Localization!$L$25:$BM$82,_xlfn.XMATCH('LCOH Calc'!$A211,Localization!$A$25:$A$81),_xlfn.XMATCH('LCOH Calc'!IE$10,Localization!$L$3:$BM$3)),"-")</f>
        <v>-</v>
      </c>
      <c r="IF211" s="54" t="str" cm="1">
        <f t="array" ref="IF211">IF(IF$179&gt;0,IF1150*INDEX(Localization!$L$25:$BM$82,_xlfn.XMATCH('LCOH Calc'!$A211,Localization!$A$25:$A$81),_xlfn.XMATCH('LCOH Calc'!IF$10,Localization!$L$3:$BM$3)),"-")</f>
        <v>-</v>
      </c>
      <c r="IG211" s="54" t="str" cm="1">
        <f t="array" ref="IG211">IF(IG$179&gt;0,IG1150*INDEX(Localization!$L$25:$BM$82,_xlfn.XMATCH('LCOH Calc'!$A211,Localization!$A$25:$A$81),_xlfn.XMATCH('LCOH Calc'!IG$10,Localization!$L$3:$BM$3)),"-")</f>
        <v>-</v>
      </c>
      <c r="IH211" s="54" t="str" cm="1">
        <f t="array" ref="IH211">IF(IH$179&gt;0,IH1150*INDEX(Localization!$L$25:$BM$82,_xlfn.XMATCH('LCOH Calc'!$A211,Localization!$A$25:$A$81),_xlfn.XMATCH('LCOH Calc'!IH$10,Localization!$L$3:$BM$3)),"-")</f>
        <v>-</v>
      </c>
      <c r="II211" s="54" t="str" cm="1">
        <f t="array" ref="II211">IF(II$179&gt;0,II1150*INDEX(Localization!$L$25:$BM$82,_xlfn.XMATCH('LCOH Calc'!$A211,Localization!$A$25:$A$81),_xlfn.XMATCH('LCOH Calc'!II$10,Localization!$L$3:$BM$3)),"-")</f>
        <v>-</v>
      </c>
      <c r="IJ211" s="54" t="str" cm="1">
        <f t="array" ref="IJ211">IF(IJ$179&gt;0,IJ1150*INDEX(Localization!$L$25:$BM$82,_xlfn.XMATCH('LCOH Calc'!$A211,Localization!$A$25:$A$81),_xlfn.XMATCH('LCOH Calc'!IJ$10,Localization!$L$3:$BM$3)),"-")</f>
        <v>-</v>
      </c>
      <c r="IK211" s="54" t="str" cm="1">
        <f t="array" ref="IK211">IF(IK$179&gt;0,IK1150*INDEX(Localization!$L$25:$BM$82,_xlfn.XMATCH('LCOH Calc'!$A211,Localization!$A$25:$A$81),_xlfn.XMATCH('LCOH Calc'!IK$10,Localization!$L$3:$BM$3)),"-")</f>
        <v>-</v>
      </c>
      <c r="IL211" s="54" t="str" cm="1">
        <f t="array" ref="IL211">IF(IL$179&gt;0,IL1150*INDEX(Localization!$L$25:$BM$82,_xlfn.XMATCH('LCOH Calc'!$A211,Localization!$A$25:$A$81),_xlfn.XMATCH('LCOH Calc'!IL$10,Localization!$L$3:$BM$3)),"-")</f>
        <v>-</v>
      </c>
      <c r="IM211" s="54" t="str" cm="1">
        <f t="array" ref="IM211">IF(IM$179&gt;0,IM1150*INDEX(Localization!$L$25:$BM$82,_xlfn.XMATCH('LCOH Calc'!$A211,Localization!$A$25:$A$81),_xlfn.XMATCH('LCOH Calc'!IM$10,Localization!$L$3:$BM$3)),"-")</f>
        <v>-</v>
      </c>
      <c r="IN211" s="54" t="str" cm="1">
        <f t="array" ref="IN211">IF(IN$179&gt;0,IN1150*INDEX(Localization!$L$25:$BM$82,_xlfn.XMATCH('LCOH Calc'!$A211,Localization!$A$25:$A$81),_xlfn.XMATCH('LCOH Calc'!IN$10,Localization!$L$3:$BM$3)),"-")</f>
        <v>-</v>
      </c>
      <c r="IO211" s="54" t="str" cm="1">
        <f t="array" ref="IO211">IF(IO$179&gt;0,IO1150*INDEX(Localization!$L$25:$BM$82,_xlfn.XMATCH('LCOH Calc'!$A211,Localization!$A$25:$A$81),_xlfn.XMATCH('LCOH Calc'!IO$10,Localization!$L$3:$BM$3)),"-")</f>
        <v>-</v>
      </c>
      <c r="IP211" s="54" t="str" cm="1">
        <f t="array" ref="IP211">IF(IP$179&gt;0,IP1150*INDEX(Localization!$L$25:$BM$82,_xlfn.XMATCH('LCOH Calc'!$A211,Localization!$A$25:$A$81),_xlfn.XMATCH('LCOH Calc'!IP$10,Localization!$L$3:$BM$3)),"-")</f>
        <v>-</v>
      </c>
      <c r="IQ211" s="54" t="str" cm="1">
        <f t="array" ref="IQ211">IF(IQ$179&gt;0,IQ1150*INDEX(Localization!$L$25:$BM$82,_xlfn.XMATCH('LCOH Calc'!$A211,Localization!$A$25:$A$81),_xlfn.XMATCH('LCOH Calc'!IQ$10,Localization!$L$3:$BM$3)),"-")</f>
        <v>-</v>
      </c>
      <c r="IR211" s="54" t="str" cm="1">
        <f t="array" ref="IR211">IF(IR$179&gt;0,IR1150*INDEX(Localization!$L$25:$BM$82,_xlfn.XMATCH('LCOH Calc'!$A211,Localization!$A$25:$A$81),_xlfn.XMATCH('LCOH Calc'!IR$10,Localization!$L$3:$BM$3)),"-")</f>
        <v>-</v>
      </c>
      <c r="IS211" s="54" t="str" cm="1">
        <f t="array" ref="IS211">IF(IS$179&gt;0,IS1150*INDEX(Localization!$L$25:$BM$82,_xlfn.XMATCH('LCOH Calc'!$A211,Localization!$A$25:$A$81),_xlfn.XMATCH('LCOH Calc'!IS$10,Localization!$L$3:$BM$3)),"-")</f>
        <v>-</v>
      </c>
      <c r="IT211" s="54" t="str" cm="1">
        <f t="array" ref="IT211">IF(IT$179&gt;0,IT1150*INDEX(Localization!$L$25:$BM$82,_xlfn.XMATCH('LCOH Calc'!$A211,Localization!$A$25:$A$81),_xlfn.XMATCH('LCOH Calc'!IT$10,Localization!$L$3:$BM$3)),"-")</f>
        <v>-</v>
      </c>
      <c r="IU211" s="54" t="str" cm="1">
        <f t="array" ref="IU211">IF(IU$179&gt;0,IU1150*INDEX(Localization!$L$25:$BM$82,_xlfn.XMATCH('LCOH Calc'!$A211,Localization!$A$25:$A$81),_xlfn.XMATCH('LCOH Calc'!IU$10,Localization!$L$3:$BM$3)),"-")</f>
        <v>-</v>
      </c>
      <c r="IV211" s="54"/>
      <c r="IW211" s="54"/>
      <c r="IX211" s="54"/>
      <c r="IY211" s="54"/>
      <c r="IZ211" s="54"/>
      <c r="JA211" s="54"/>
      <c r="JB211" s="54"/>
      <c r="JC211" s="54"/>
      <c r="JD211" s="54"/>
      <c r="JE211" s="54"/>
      <c r="JF211" s="54"/>
      <c r="JG211" s="54"/>
      <c r="JH211" s="54"/>
      <c r="JL211" s="277" t="s">
        <v>164</v>
      </c>
    </row>
    <row r="212" spans="1:272" hidden="1" outlineLevel="1" x14ac:dyDescent="0.3">
      <c r="A212" s="53">
        <f>A211+1</f>
        <v>57</v>
      </c>
      <c r="B212" s="6" t="str">
        <f>'Cost Input'!A121</f>
        <v>Solar Field incl. BoP</v>
      </c>
      <c r="C212" s="38" t="str">
        <f>'Cost Input'!B121</f>
        <v>$/m²</v>
      </c>
      <c r="D212" s="106" cm="1">
        <f t="array" ref="D212">IF(D$179&gt;0,D1151*INDEX(Localization!$L$25:$BM$82,_xlfn.XMATCH('LCOH Calc'!$A212,Localization!$A$25:$A$81),_xlfn.XMATCH('LCOH Calc'!D$10,Localization!$L$3:$BM$3)),"-")</f>
        <v>125</v>
      </c>
      <c r="E212" s="54" t="str" cm="1">
        <f t="array" ref="E212">IF(E$179&gt;0,E1151*INDEX(Localization!$L$25:$BM$82,_xlfn.XMATCH('LCOH Calc'!$A212,Localization!$A$25:$A$81),_xlfn.XMATCH('LCOH Calc'!E$10,Localization!$L$3:$BM$3)),"-")</f>
        <v>-</v>
      </c>
      <c r="F212" s="54" t="str" cm="1">
        <f t="array" ref="F212">IF(F$179&gt;0,F1151*INDEX(Localization!$L$25:$BM$82,_xlfn.XMATCH('LCOH Calc'!$A212,Localization!$A$25:$A$81),_xlfn.XMATCH('LCOH Calc'!F$10,Localization!$L$3:$BM$3)),"-")</f>
        <v>-</v>
      </c>
      <c r="G212" s="54" t="str" cm="1">
        <f t="array" ref="G212">IF(G$179&gt;0,G1151*INDEX(Localization!$L$25:$BM$82,_xlfn.XMATCH('LCOH Calc'!$A212,Localization!$A$25:$A$81),_xlfn.XMATCH('LCOH Calc'!G$10,Localization!$L$3:$BM$3)),"-")</f>
        <v>-</v>
      </c>
      <c r="H212" s="54" t="str" cm="1">
        <f t="array" ref="H212">IF(H$179&gt;0,H1151*INDEX(Localization!$L$25:$BM$82,_xlfn.XMATCH('LCOH Calc'!$A212,Localization!$A$25:$A$81),_xlfn.XMATCH('LCOH Calc'!H$10,Localization!$L$3:$BM$3)),"-")</f>
        <v>-</v>
      </c>
      <c r="I212" s="54" t="str" cm="1">
        <f t="array" ref="I212">IF(I$179&gt;0,I1151*INDEX(Localization!$L$25:$BM$82,_xlfn.XMATCH('LCOH Calc'!$A212,Localization!$A$25:$A$81),_xlfn.XMATCH('LCOH Calc'!I$10,Localization!$L$3:$BM$3)),"-")</f>
        <v>-</v>
      </c>
      <c r="J212" s="54" t="str" cm="1">
        <f t="array" ref="J212">IF(J$179&gt;0,J1151*INDEX(Localization!$L$25:$BM$82,_xlfn.XMATCH('LCOH Calc'!$A212,Localization!$A$25:$A$81),_xlfn.XMATCH('LCOH Calc'!J$10,Localization!$L$3:$BM$3)),"-")</f>
        <v>-</v>
      </c>
      <c r="K212" s="54" t="str" cm="1">
        <f t="array" ref="K212">IF(K$179&gt;0,K1151*INDEX(Localization!$L$25:$BM$82,_xlfn.XMATCH('LCOH Calc'!$A212,Localization!$A$25:$A$81),_xlfn.XMATCH('LCOH Calc'!K$10,Localization!$L$3:$BM$3)),"-")</f>
        <v>-</v>
      </c>
      <c r="L212" s="54" t="str" cm="1">
        <f t="array" ref="L212">IF(L$179&gt;0,L1151*INDEX(Localization!$L$25:$BM$82,_xlfn.XMATCH('LCOH Calc'!$A212,Localization!$A$25:$A$81),_xlfn.XMATCH('LCOH Calc'!L$10,Localization!$L$3:$BM$3)),"-")</f>
        <v>-</v>
      </c>
      <c r="M212" s="54" t="str" cm="1">
        <f t="array" ref="M212">IF(M$179&gt;0,M1151*INDEX(Localization!$L$25:$BM$82,_xlfn.XMATCH('LCOH Calc'!$A212,Localization!$A$25:$A$81),_xlfn.XMATCH('LCOH Calc'!M$10,Localization!$L$3:$BM$3)),"-")</f>
        <v>-</v>
      </c>
      <c r="N212" s="54" t="str" cm="1">
        <f t="array" ref="N212">IF(N$179&gt;0,N1151*INDEX(Localization!$L$25:$BM$82,_xlfn.XMATCH('LCOH Calc'!$A212,Localization!$A$25:$A$81),_xlfn.XMATCH('LCOH Calc'!N$10,Localization!$L$3:$BM$3)),"-")</f>
        <v>-</v>
      </c>
      <c r="O212" s="54" t="str" cm="1">
        <f t="array" ref="O212">IF(O$179&gt;0,O1151*INDEX(Localization!$L$25:$BM$82,_xlfn.XMATCH('LCOH Calc'!$A212,Localization!$A$25:$A$81),_xlfn.XMATCH('LCOH Calc'!O$10,Localization!$L$3:$BM$3)),"-")</f>
        <v>-</v>
      </c>
      <c r="P212" s="54" t="str" cm="1">
        <f t="array" ref="P212">IF(P$179&gt;0,P1151*INDEX(Localization!$L$25:$BM$82,_xlfn.XMATCH('LCOH Calc'!$A212,Localization!$A$25:$A$81),_xlfn.XMATCH('LCOH Calc'!P$10,Localization!$L$3:$BM$3)),"-")</f>
        <v>-</v>
      </c>
      <c r="Q212" s="54" t="str" cm="1">
        <f t="array" ref="Q212">IF(Q$179&gt;0,Q1151*INDEX(Localization!$L$25:$BM$82,_xlfn.XMATCH('LCOH Calc'!$A212,Localization!$A$25:$A$81),_xlfn.XMATCH('LCOH Calc'!Q$10,Localization!$L$3:$BM$3)),"-")</f>
        <v>-</v>
      </c>
      <c r="R212" s="54" t="str" cm="1">
        <f t="array" ref="R212">IF(R$179&gt;0,R1151*INDEX(Localization!$L$25:$BM$82,_xlfn.XMATCH('LCOH Calc'!$A212,Localization!$A$25:$A$81),_xlfn.XMATCH('LCOH Calc'!R$10,Localization!$L$3:$BM$3)),"-")</f>
        <v>-</v>
      </c>
      <c r="S212" s="54" t="str" cm="1">
        <f t="array" ref="S212">IF(S$179&gt;0,S1151*INDEX(Localization!$L$25:$BM$82,_xlfn.XMATCH('LCOH Calc'!$A212,Localization!$A$25:$A$81),_xlfn.XMATCH('LCOH Calc'!S$10,Localization!$L$3:$BM$3)),"-")</f>
        <v>-</v>
      </c>
      <c r="T212" s="54" t="str" cm="1">
        <f t="array" ref="T212">IF(T$179&gt;0,T1151*INDEX(Localization!$L$25:$BM$82,_xlfn.XMATCH('LCOH Calc'!$A212,Localization!$A$25:$A$81),_xlfn.XMATCH('LCOH Calc'!T$10,Localization!$L$3:$BM$3)),"-")</f>
        <v>-</v>
      </c>
      <c r="U212" s="54" t="str" cm="1">
        <f t="array" ref="U212">IF(U$179&gt;0,U1151*INDEX(Localization!$L$25:$BM$82,_xlfn.XMATCH('LCOH Calc'!$A212,Localization!$A$25:$A$81),_xlfn.XMATCH('LCOH Calc'!U$10,Localization!$L$3:$BM$3)),"-")</f>
        <v>-</v>
      </c>
      <c r="V212" s="54" t="str" cm="1">
        <f t="array" ref="V212">IF(V$179&gt;0,V1151*INDEX(Localization!$L$25:$BM$82,_xlfn.XMATCH('LCOH Calc'!$A212,Localization!$A$25:$A$81),_xlfn.XMATCH('LCOH Calc'!V$10,Localization!$L$3:$BM$3)),"-")</f>
        <v>-</v>
      </c>
      <c r="W212" s="54" t="str" cm="1">
        <f t="array" ref="W212">IF(W$179&gt;0,W1151*INDEX(Localization!$L$25:$BM$82,_xlfn.XMATCH('LCOH Calc'!$A212,Localization!$A$25:$A$81),_xlfn.XMATCH('LCOH Calc'!W$10,Localization!$L$3:$BM$3)),"-")</f>
        <v>-</v>
      </c>
      <c r="X212" s="54" t="str" cm="1">
        <f t="array" ref="X212">IF(X$179&gt;0,X1151*INDEX(Localization!$L$25:$BM$82,_xlfn.XMATCH('LCOH Calc'!$A212,Localization!$A$25:$A$81),_xlfn.XMATCH('LCOH Calc'!X$10,Localization!$L$3:$BM$3)),"-")</f>
        <v>-</v>
      </c>
      <c r="Y212" s="54" t="str" cm="1">
        <f t="array" ref="Y212">IF(Y$179&gt;0,Y1151*INDEX(Localization!$L$25:$BM$82,_xlfn.XMATCH('LCOH Calc'!$A212,Localization!$A$25:$A$81),_xlfn.XMATCH('LCOH Calc'!Y$10,Localization!$L$3:$BM$3)),"-")</f>
        <v>-</v>
      </c>
      <c r="Z212" s="54" t="str" cm="1">
        <f t="array" ref="Z212">IF(Z$179&gt;0,Z1151*INDEX(Localization!$L$25:$BM$82,_xlfn.XMATCH('LCOH Calc'!$A212,Localization!$A$25:$A$81),_xlfn.XMATCH('LCOH Calc'!Z$10,Localization!$L$3:$BM$3)),"-")</f>
        <v>-</v>
      </c>
      <c r="AA212" s="54" t="str" cm="1">
        <f t="array" ref="AA212">IF(AA$179&gt;0,AA1151*INDEX(Localization!$L$25:$BM$82,_xlfn.XMATCH('LCOH Calc'!$A212,Localization!$A$25:$A$81),_xlfn.XMATCH('LCOH Calc'!AA$10,Localization!$L$3:$BM$3)),"-")</f>
        <v>-</v>
      </c>
      <c r="AB212" s="54" t="str" cm="1">
        <f t="array" ref="AB212">IF(AB$179&gt;0,AB1151*INDEX(Localization!$L$25:$BM$82,_xlfn.XMATCH('LCOH Calc'!$A212,Localization!$A$25:$A$81),_xlfn.XMATCH('LCOH Calc'!AB$10,Localization!$L$3:$BM$3)),"-")</f>
        <v>-</v>
      </c>
      <c r="AC212" s="54" t="str" cm="1">
        <f t="array" ref="AC212">IF(AC$179&gt;0,AC1151*INDEX(Localization!$L$25:$BM$82,_xlfn.XMATCH('LCOH Calc'!$A212,Localization!$A$25:$A$81),_xlfn.XMATCH('LCOH Calc'!AC$10,Localization!$L$3:$BM$3)),"-")</f>
        <v>-</v>
      </c>
      <c r="AD212" s="54" t="str" cm="1">
        <f t="array" ref="AD212">IF(AD$179&gt;0,AD1151*INDEX(Localization!$L$25:$BM$82,_xlfn.XMATCH('LCOH Calc'!$A212,Localization!$A$25:$A$81),_xlfn.XMATCH('LCOH Calc'!AD$10,Localization!$L$3:$BM$3)),"-")</f>
        <v>-</v>
      </c>
      <c r="AE212" s="54" t="str" cm="1">
        <f t="array" ref="AE212">IF(AE$179&gt;0,AE1151*INDEX(Localization!$L$25:$BM$82,_xlfn.XMATCH('LCOH Calc'!$A212,Localization!$A$25:$A$81),_xlfn.XMATCH('LCOH Calc'!AE$10,Localization!$L$3:$BM$3)),"-")</f>
        <v>-</v>
      </c>
      <c r="AF212" s="54" t="str" cm="1">
        <f t="array" ref="AF212">IF(AF$179&gt;0,AF1151*INDEX(Localization!$L$25:$BM$82,_xlfn.XMATCH('LCOH Calc'!$A212,Localization!$A$25:$A$81),_xlfn.XMATCH('LCOH Calc'!AF$10,Localization!$L$3:$BM$3)),"-")</f>
        <v>-</v>
      </c>
      <c r="AG212" s="54" t="str" cm="1">
        <f t="array" ref="AG212">IF(AG$179&gt;0,AG1151*INDEX(Localization!$L$25:$BM$82,_xlfn.XMATCH('LCOH Calc'!$A212,Localization!$A$25:$A$81),_xlfn.XMATCH('LCOH Calc'!AG$10,Localization!$L$3:$BM$3)),"-")</f>
        <v>-</v>
      </c>
      <c r="AH212" s="54" t="str" cm="1">
        <f t="array" ref="AH212">IF(AH$179&gt;0,AH1151*INDEX(Localization!$L$25:$BM$82,_xlfn.XMATCH('LCOH Calc'!$A212,Localization!$A$25:$A$81),_xlfn.XMATCH('LCOH Calc'!AH$10,Localization!$L$3:$BM$3)),"-")</f>
        <v>-</v>
      </c>
      <c r="AI212" s="54" t="str" cm="1">
        <f t="array" ref="AI212">IF(AI$179&gt;0,AI1151*INDEX(Localization!$L$25:$BM$82,_xlfn.XMATCH('LCOH Calc'!$A212,Localization!$A$25:$A$81),_xlfn.XMATCH('LCOH Calc'!AI$10,Localization!$L$3:$BM$3)),"-")</f>
        <v>-</v>
      </c>
      <c r="AJ212" s="54" t="str" cm="1">
        <f t="array" ref="AJ212">IF(AJ$179&gt;0,AJ1151*INDEX(Localization!$L$25:$BM$82,_xlfn.XMATCH('LCOH Calc'!$A212,Localization!$A$25:$A$81),_xlfn.XMATCH('LCOH Calc'!AJ$10,Localization!$L$3:$BM$3)),"-")</f>
        <v>-</v>
      </c>
      <c r="AK212" s="54" t="str" cm="1">
        <f t="array" ref="AK212">IF(AK$179&gt;0,AK1151*INDEX(Localization!$L$25:$BM$82,_xlfn.XMATCH('LCOH Calc'!$A212,Localization!$A$25:$A$81),_xlfn.XMATCH('LCOH Calc'!AK$10,Localization!$L$3:$BM$3)),"-")</f>
        <v>-</v>
      </c>
      <c r="AL212" s="54" t="str" cm="1">
        <f t="array" ref="AL212">IF(AL$179&gt;0,AL1151*INDEX(Localization!$L$25:$BM$82,_xlfn.XMATCH('LCOH Calc'!$A212,Localization!$A$25:$A$81),_xlfn.XMATCH('LCOH Calc'!AL$10,Localization!$L$3:$BM$3)),"-")</f>
        <v>-</v>
      </c>
      <c r="AM212" s="54" t="str" cm="1">
        <f t="array" ref="AM212">IF(AM$179&gt;0,AM1151*INDEX(Localization!$L$25:$BM$82,_xlfn.XMATCH('LCOH Calc'!$A212,Localization!$A$25:$A$81),_xlfn.XMATCH('LCOH Calc'!AM$10,Localization!$L$3:$BM$3)),"-")</f>
        <v>-</v>
      </c>
      <c r="AN212" s="54" t="str" cm="1">
        <f t="array" ref="AN212">IF(AN$179&gt;0,AN1151*INDEX(Localization!$L$25:$BM$82,_xlfn.XMATCH('LCOH Calc'!$A212,Localization!$A$25:$A$81),_xlfn.XMATCH('LCOH Calc'!AN$10,Localization!$L$3:$BM$3)),"-")</f>
        <v>-</v>
      </c>
      <c r="AO212" s="54" t="str" cm="1">
        <f t="array" ref="AO212">IF(AO$179&gt;0,AO1151*INDEX(Localization!$L$25:$BM$82,_xlfn.XMATCH('LCOH Calc'!$A212,Localization!$A$25:$A$81),_xlfn.XMATCH('LCOH Calc'!AO$10,Localization!$L$3:$BM$3)),"-")</f>
        <v>-</v>
      </c>
      <c r="AP212" s="54" t="str" cm="1">
        <f t="array" ref="AP212">IF(AP$179&gt;0,AP1151*INDEX(Localization!$L$25:$BM$82,_xlfn.XMATCH('LCOH Calc'!$A212,Localization!$A$25:$A$81),_xlfn.XMATCH('LCOH Calc'!AP$10,Localization!$L$3:$BM$3)),"-")</f>
        <v>-</v>
      </c>
      <c r="AQ212" s="54" t="str" cm="1">
        <f t="array" ref="AQ212">IF(AQ$179&gt;0,AQ1151*INDEX(Localization!$L$25:$BM$82,_xlfn.XMATCH('LCOH Calc'!$A212,Localization!$A$25:$A$81),_xlfn.XMATCH('LCOH Calc'!AQ$10,Localization!$L$3:$BM$3)),"-")</f>
        <v>-</v>
      </c>
      <c r="AR212" s="54" t="str" cm="1">
        <f t="array" ref="AR212">IF(AR$179&gt;0,AR1151*INDEX(Localization!$L$25:$BM$82,_xlfn.XMATCH('LCOH Calc'!$A212,Localization!$A$25:$A$81),_xlfn.XMATCH('LCOH Calc'!AR$10,Localization!$L$3:$BM$3)),"-")</f>
        <v>-</v>
      </c>
      <c r="AS212" s="54" t="str" cm="1">
        <f t="array" ref="AS212">IF(AS$179&gt;0,AS1151*INDEX(Localization!$L$25:$BM$82,_xlfn.XMATCH('LCOH Calc'!$A212,Localization!$A$25:$A$81),_xlfn.XMATCH('LCOH Calc'!AS$10,Localization!$L$3:$BM$3)),"-")</f>
        <v>-</v>
      </c>
      <c r="AT212" s="54" t="str" cm="1">
        <f t="array" ref="AT212">IF(AT$179&gt;0,AT1151*INDEX(Localization!$L$25:$BM$82,_xlfn.XMATCH('LCOH Calc'!$A212,Localization!$A$25:$A$81),_xlfn.XMATCH('LCOH Calc'!AT$10,Localization!$L$3:$BM$3)),"-")</f>
        <v>-</v>
      </c>
      <c r="AU212" s="54" t="str" cm="1">
        <f t="array" ref="AU212">IF(AU$179&gt;0,AU1151*INDEX(Localization!$L$25:$BM$82,_xlfn.XMATCH('LCOH Calc'!$A212,Localization!$A$25:$A$81),_xlfn.XMATCH('LCOH Calc'!AU$10,Localization!$L$3:$BM$3)),"-")</f>
        <v>-</v>
      </c>
      <c r="AV212" s="54" t="str" cm="1">
        <f t="array" ref="AV212">IF(AV$179&gt;0,AV1151*INDEX(Localization!$L$25:$BM$82,_xlfn.XMATCH('LCOH Calc'!$A212,Localization!$A$25:$A$81),_xlfn.XMATCH('LCOH Calc'!AV$10,Localization!$L$3:$BM$3)),"-")</f>
        <v>-</v>
      </c>
      <c r="AW212" s="54" t="str" cm="1">
        <f t="array" ref="AW212">IF(AW$179&gt;0,AW1151*INDEX(Localization!$L$25:$BM$82,_xlfn.XMATCH('LCOH Calc'!$A212,Localization!$A$25:$A$81),_xlfn.XMATCH('LCOH Calc'!AW$10,Localization!$L$3:$BM$3)),"-")</f>
        <v>-</v>
      </c>
      <c r="AX212" s="54" t="str" cm="1">
        <f t="array" ref="AX212">IF(AX$179&gt;0,AX1151*INDEX(Localization!$L$25:$BM$82,_xlfn.XMATCH('LCOH Calc'!$A212,Localization!$A$25:$A$81),_xlfn.XMATCH('LCOH Calc'!AX$10,Localization!$L$3:$BM$3)),"-")</f>
        <v>-</v>
      </c>
      <c r="AY212" s="54" t="str" cm="1">
        <f t="array" ref="AY212">IF(AY$179&gt;0,AY1151*INDEX(Localization!$L$25:$BM$82,_xlfn.XMATCH('LCOH Calc'!$A212,Localization!$A$25:$A$81),_xlfn.XMATCH('LCOH Calc'!AY$10,Localization!$L$3:$BM$3)),"-")</f>
        <v>-</v>
      </c>
      <c r="AZ212" s="54" t="str" cm="1">
        <f t="array" ref="AZ212">IF(AZ$179&gt;0,AZ1151*INDEX(Localization!$L$25:$BM$82,_xlfn.XMATCH('LCOH Calc'!$A212,Localization!$A$25:$A$81),_xlfn.XMATCH('LCOH Calc'!AZ$10,Localization!$L$3:$BM$3)),"-")</f>
        <v>-</v>
      </c>
      <c r="BA212" s="54" t="str" cm="1">
        <f t="array" ref="BA212">IF(BA$179&gt;0,BA1151*INDEX(Localization!$L$25:$BM$82,_xlfn.XMATCH('LCOH Calc'!$A212,Localization!$A$25:$A$81),_xlfn.XMATCH('LCOH Calc'!BA$10,Localization!$L$3:$BM$3)),"-")</f>
        <v>-</v>
      </c>
      <c r="BB212" s="54" t="str" cm="1">
        <f t="array" ref="BB212">IF(BB$179&gt;0,BB1151*INDEX(Localization!$L$25:$BM$82,_xlfn.XMATCH('LCOH Calc'!$A212,Localization!$A$25:$A$81),_xlfn.XMATCH('LCOH Calc'!BB$10,Localization!$L$3:$BM$3)),"-")</f>
        <v>-</v>
      </c>
      <c r="BC212" s="54" t="str" cm="1">
        <f t="array" ref="BC212">IF(BC$179&gt;0,BC1151*INDEX(Localization!$L$25:$BM$82,_xlfn.XMATCH('LCOH Calc'!$A212,Localization!$A$25:$A$81),_xlfn.XMATCH('LCOH Calc'!BC$10,Localization!$L$3:$BM$3)),"-")</f>
        <v>-</v>
      </c>
      <c r="BD212" s="54" t="str" cm="1">
        <f t="array" ref="BD212">IF(BD$179&gt;0,BD1151*INDEX(Localization!$L$25:$BM$82,_xlfn.XMATCH('LCOH Calc'!$A212,Localization!$A$25:$A$81),_xlfn.XMATCH('LCOH Calc'!BD$10,Localization!$L$3:$BM$3)),"-")</f>
        <v>-</v>
      </c>
      <c r="BE212" s="54" t="str" cm="1">
        <f t="array" ref="BE212">IF(BE$179&gt;0,BE1151*INDEX(Localization!$L$25:$BM$82,_xlfn.XMATCH('LCOH Calc'!$A212,Localization!$A$25:$A$81),_xlfn.XMATCH('LCOH Calc'!BE$10,Localization!$L$3:$BM$3)),"-")</f>
        <v>-</v>
      </c>
      <c r="BF212" s="54" t="str" cm="1">
        <f t="array" ref="BF212">IF(BF$179&gt;0,BF1151*INDEX(Localization!$L$25:$BM$82,_xlfn.XMATCH('LCOH Calc'!$A212,Localization!$A$25:$A$81),_xlfn.XMATCH('LCOH Calc'!BF$10,Localization!$L$3:$BM$3)),"-")</f>
        <v>-</v>
      </c>
      <c r="BG212" s="54" t="str" cm="1">
        <f t="array" ref="BG212">IF(BG$179&gt;0,BG1151*INDEX(Localization!$L$25:$BM$82,_xlfn.XMATCH('LCOH Calc'!$A212,Localization!$A$25:$A$81),_xlfn.XMATCH('LCOH Calc'!BG$10,Localization!$L$3:$BM$3)),"-")</f>
        <v>-</v>
      </c>
      <c r="BH212" s="54" t="str" cm="1">
        <f t="array" ref="BH212">IF(BH$179&gt;0,BH1151*INDEX(Localization!$L$25:$BM$82,_xlfn.XMATCH('LCOH Calc'!$A212,Localization!$A$25:$A$81),_xlfn.XMATCH('LCOH Calc'!BH$10,Localization!$L$3:$BM$3)),"-")</f>
        <v>-</v>
      </c>
      <c r="BI212" s="54" t="str" cm="1">
        <f t="array" ref="BI212">IF(BI$179&gt;0,BI1151*INDEX(Localization!$L$25:$BM$82,_xlfn.XMATCH('LCOH Calc'!$A212,Localization!$A$25:$A$81),_xlfn.XMATCH('LCOH Calc'!BI$10,Localization!$L$3:$BM$3)),"-")</f>
        <v>-</v>
      </c>
      <c r="BJ212" s="54" t="str" cm="1">
        <f t="array" ref="BJ212">IF(BJ$179&gt;0,BJ1151*INDEX(Localization!$L$25:$BM$82,_xlfn.XMATCH('LCOH Calc'!$A212,Localization!$A$25:$A$81),_xlfn.XMATCH('LCOH Calc'!BJ$10,Localization!$L$3:$BM$3)),"-")</f>
        <v>-</v>
      </c>
      <c r="BK212" s="54" t="str" cm="1">
        <f t="array" ref="BK212">IF(BK$179&gt;0,BK1151*INDEX(Localization!$L$25:$BM$82,_xlfn.XMATCH('LCOH Calc'!$A212,Localization!$A$25:$A$81),_xlfn.XMATCH('LCOH Calc'!BK$10,Localization!$L$3:$BM$3)),"-")</f>
        <v>-</v>
      </c>
      <c r="BL212" s="54" t="str" cm="1">
        <f t="array" ref="BL212">IF(BL$179&gt;0,BL1151*INDEX(Localization!$L$25:$BM$82,_xlfn.XMATCH('LCOH Calc'!$A212,Localization!$A$25:$A$81),_xlfn.XMATCH('LCOH Calc'!BL$10,Localization!$L$3:$BM$3)),"-")</f>
        <v>-</v>
      </c>
      <c r="BM212" s="54" t="str" cm="1">
        <f t="array" ref="BM212">IF(BM$179&gt;0,BM1151*INDEX(Localization!$L$25:$BM$82,_xlfn.XMATCH('LCOH Calc'!$A212,Localization!$A$25:$A$81),_xlfn.XMATCH('LCOH Calc'!BM$10,Localization!$L$3:$BM$3)),"-")</f>
        <v>-</v>
      </c>
      <c r="BN212" s="54" t="str" cm="1">
        <f t="array" ref="BN212">IF(BN$179&gt;0,BN1151*INDEX(Localization!$L$25:$BM$82,_xlfn.XMATCH('LCOH Calc'!$A212,Localization!$A$25:$A$81),_xlfn.XMATCH('LCOH Calc'!BN$10,Localization!$L$3:$BM$3)),"-")</f>
        <v>-</v>
      </c>
      <c r="BO212" s="54" t="str" cm="1">
        <f t="array" ref="BO212">IF(BO$179&gt;0,BO1151*INDEX(Localization!$L$25:$BM$82,_xlfn.XMATCH('LCOH Calc'!$A212,Localization!$A$25:$A$81),_xlfn.XMATCH('LCOH Calc'!BO$10,Localization!$L$3:$BM$3)),"-")</f>
        <v>-</v>
      </c>
      <c r="BP212" s="54" t="str" cm="1">
        <f t="array" ref="BP212">IF(BP$179&gt;0,BP1151*INDEX(Localization!$L$25:$BM$82,_xlfn.XMATCH('LCOH Calc'!$A212,Localization!$A$25:$A$81),_xlfn.XMATCH('LCOH Calc'!BP$10,Localization!$L$3:$BM$3)),"-")</f>
        <v>-</v>
      </c>
      <c r="BQ212" s="54" t="str" cm="1">
        <f t="array" ref="BQ212">IF(BQ$179&gt;0,BQ1151*INDEX(Localization!$L$25:$BM$82,_xlfn.XMATCH('LCOH Calc'!$A212,Localization!$A$25:$A$81),_xlfn.XMATCH('LCOH Calc'!BQ$10,Localization!$L$3:$BM$3)),"-")</f>
        <v>-</v>
      </c>
      <c r="BR212" s="54" t="str" cm="1">
        <f t="array" ref="BR212">IF(BR$179&gt;0,BR1151*INDEX(Localization!$L$25:$BM$82,_xlfn.XMATCH('LCOH Calc'!$A212,Localization!$A$25:$A$81),_xlfn.XMATCH('LCOH Calc'!BR$10,Localization!$L$3:$BM$3)),"-")</f>
        <v>-</v>
      </c>
      <c r="BS212" s="54" t="str" cm="1">
        <f t="array" ref="BS212">IF(BS$179&gt;0,BS1151*INDEX(Localization!$L$25:$BM$82,_xlfn.XMATCH('LCOH Calc'!$A212,Localization!$A$25:$A$81),_xlfn.XMATCH('LCOH Calc'!BS$10,Localization!$L$3:$BM$3)),"-")</f>
        <v>-</v>
      </c>
      <c r="BT212" s="54" t="str" cm="1">
        <f t="array" ref="BT212">IF(BT$179&gt;0,BT1151*INDEX(Localization!$L$25:$BM$82,_xlfn.XMATCH('LCOH Calc'!$A212,Localization!$A$25:$A$81),_xlfn.XMATCH('LCOH Calc'!BT$10,Localization!$L$3:$BM$3)),"-")</f>
        <v>-</v>
      </c>
      <c r="BU212" s="54" t="str" cm="1">
        <f t="array" ref="BU212">IF(BU$179&gt;0,BU1151*INDEX(Localization!$L$25:$BM$82,_xlfn.XMATCH('LCOH Calc'!$A212,Localization!$A$25:$A$81),_xlfn.XMATCH('LCOH Calc'!BU$10,Localization!$L$3:$BM$3)),"-")</f>
        <v>-</v>
      </c>
      <c r="BV212" s="54" t="str" cm="1">
        <f t="array" ref="BV212">IF(BV$179&gt;0,BV1151*INDEX(Localization!$L$25:$BM$82,_xlfn.XMATCH('LCOH Calc'!$A212,Localization!$A$25:$A$81),_xlfn.XMATCH('LCOH Calc'!BV$10,Localization!$L$3:$BM$3)),"-")</f>
        <v>-</v>
      </c>
      <c r="BW212" s="54" t="str" cm="1">
        <f t="array" ref="BW212">IF(BW$179&gt;0,BW1151*INDEX(Localization!$L$25:$BM$82,_xlfn.XMATCH('LCOH Calc'!$A212,Localization!$A$25:$A$81),_xlfn.XMATCH('LCOH Calc'!BW$10,Localization!$L$3:$BM$3)),"-")</f>
        <v>-</v>
      </c>
      <c r="BX212" s="54" t="str" cm="1">
        <f t="array" ref="BX212">IF(BX$179&gt;0,BX1151*INDEX(Localization!$L$25:$BM$82,_xlfn.XMATCH('LCOH Calc'!$A212,Localization!$A$25:$A$81),_xlfn.XMATCH('LCOH Calc'!BX$10,Localization!$L$3:$BM$3)),"-")</f>
        <v>-</v>
      </c>
      <c r="BY212" s="54" t="str" cm="1">
        <f t="array" ref="BY212">IF(BY$179&gt;0,BY1151*INDEX(Localization!$L$25:$BM$82,_xlfn.XMATCH('LCOH Calc'!$A212,Localization!$A$25:$A$81),_xlfn.XMATCH('LCOH Calc'!BY$10,Localization!$L$3:$BM$3)),"-")</f>
        <v>-</v>
      </c>
      <c r="BZ212" s="54" t="str" cm="1">
        <f t="array" ref="BZ212">IF(BZ$179&gt;0,BZ1151*INDEX(Localization!$L$25:$BM$82,_xlfn.XMATCH('LCOH Calc'!$A212,Localization!$A$25:$A$81),_xlfn.XMATCH('LCOH Calc'!BZ$10,Localization!$L$3:$BM$3)),"-")</f>
        <v>-</v>
      </c>
      <c r="CA212" s="54" t="str" cm="1">
        <f t="array" ref="CA212">IF(CA$179&gt;0,CA1151*INDEX(Localization!$L$25:$BM$82,_xlfn.XMATCH('LCOH Calc'!$A212,Localization!$A$25:$A$81),_xlfn.XMATCH('LCOH Calc'!CA$10,Localization!$L$3:$BM$3)),"-")</f>
        <v>-</v>
      </c>
      <c r="CB212" s="54" t="str" cm="1">
        <f t="array" ref="CB212">IF(CB$179&gt;0,CB1151*INDEX(Localization!$L$25:$BM$82,_xlfn.XMATCH('LCOH Calc'!$A212,Localization!$A$25:$A$81),_xlfn.XMATCH('LCOH Calc'!CB$10,Localization!$L$3:$BM$3)),"-")</f>
        <v>-</v>
      </c>
      <c r="CC212" s="54" t="str" cm="1">
        <f t="array" ref="CC212">IF(CC$179&gt;0,CC1151*INDEX(Localization!$L$25:$BM$82,_xlfn.XMATCH('LCOH Calc'!$A212,Localization!$A$25:$A$81),_xlfn.XMATCH('LCOH Calc'!CC$10,Localization!$L$3:$BM$3)),"-")</f>
        <v>-</v>
      </c>
      <c r="CD212" s="54" t="str" cm="1">
        <f t="array" ref="CD212">IF(CD$179&gt;0,CD1151*INDEX(Localization!$L$25:$BM$82,_xlfn.XMATCH('LCOH Calc'!$A212,Localization!$A$25:$A$81),_xlfn.XMATCH('LCOH Calc'!CD$10,Localization!$L$3:$BM$3)),"-")</f>
        <v>-</v>
      </c>
      <c r="CE212" s="54" t="str" cm="1">
        <f t="array" ref="CE212">IF(CE$179&gt;0,CE1151*INDEX(Localization!$L$25:$BM$82,_xlfn.XMATCH('LCOH Calc'!$A212,Localization!$A$25:$A$81),_xlfn.XMATCH('LCOH Calc'!CE$10,Localization!$L$3:$BM$3)),"-")</f>
        <v>-</v>
      </c>
      <c r="CF212" s="54" t="str" cm="1">
        <f t="array" ref="CF212">IF(CF$179&gt;0,CF1151*INDEX(Localization!$L$25:$BM$82,_xlfn.XMATCH('LCOH Calc'!$A212,Localization!$A$25:$A$81),_xlfn.XMATCH('LCOH Calc'!CF$10,Localization!$L$3:$BM$3)),"-")</f>
        <v>-</v>
      </c>
      <c r="CG212" s="54" t="str" cm="1">
        <f t="array" ref="CG212">IF(CG$179&gt;0,CG1151*INDEX(Localization!$L$25:$BM$82,_xlfn.XMATCH('LCOH Calc'!$A212,Localization!$A$25:$A$81),_xlfn.XMATCH('LCOH Calc'!CG$10,Localization!$L$3:$BM$3)),"-")</f>
        <v>-</v>
      </c>
      <c r="CH212" s="54" t="str" cm="1">
        <f t="array" ref="CH212">IF(CH$179&gt;0,CH1151*INDEX(Localization!$L$25:$BM$82,_xlfn.XMATCH('LCOH Calc'!$A212,Localization!$A$25:$A$81),_xlfn.XMATCH('LCOH Calc'!CH$10,Localization!$L$3:$BM$3)),"-")</f>
        <v>-</v>
      </c>
      <c r="CI212" s="54" t="str" cm="1">
        <f t="array" ref="CI212">IF(CI$179&gt;0,CI1151*INDEX(Localization!$L$25:$BM$82,_xlfn.XMATCH('LCOH Calc'!$A212,Localization!$A$25:$A$81),_xlfn.XMATCH('LCOH Calc'!CI$10,Localization!$L$3:$BM$3)),"-")</f>
        <v>-</v>
      </c>
      <c r="CJ212" s="54" t="str" cm="1">
        <f t="array" ref="CJ212">IF(CJ$179&gt;0,CJ1151*INDEX(Localization!$L$25:$BM$82,_xlfn.XMATCH('LCOH Calc'!$A212,Localization!$A$25:$A$81),_xlfn.XMATCH('LCOH Calc'!CJ$10,Localization!$L$3:$BM$3)),"-")</f>
        <v>-</v>
      </c>
      <c r="CK212" s="54" t="str" cm="1">
        <f t="array" ref="CK212">IF(CK$179&gt;0,CK1151*INDEX(Localization!$L$25:$BM$82,_xlfn.XMATCH('LCOH Calc'!$A212,Localization!$A$25:$A$81),_xlfn.XMATCH('LCOH Calc'!CK$10,Localization!$L$3:$BM$3)),"-")</f>
        <v>-</v>
      </c>
      <c r="CL212" s="54" t="str" cm="1">
        <f t="array" ref="CL212">IF(CL$179&gt;0,CL1151*INDEX(Localization!$L$25:$BM$82,_xlfn.XMATCH('LCOH Calc'!$A212,Localization!$A$25:$A$81),_xlfn.XMATCH('LCOH Calc'!CL$10,Localization!$L$3:$BM$3)),"-")</f>
        <v>-</v>
      </c>
      <c r="CM212" s="54" t="str" cm="1">
        <f t="array" ref="CM212">IF(CM$179&gt;0,CM1151*INDEX(Localization!$L$25:$BM$82,_xlfn.XMATCH('LCOH Calc'!$A212,Localization!$A$25:$A$81),_xlfn.XMATCH('LCOH Calc'!CM$10,Localization!$L$3:$BM$3)),"-")</f>
        <v>-</v>
      </c>
      <c r="CN212" s="54" t="str" cm="1">
        <f t="array" ref="CN212">IF(CN$179&gt;0,CN1151*INDEX(Localization!$L$25:$BM$82,_xlfn.XMATCH('LCOH Calc'!$A212,Localization!$A$25:$A$81),_xlfn.XMATCH('LCOH Calc'!CN$10,Localization!$L$3:$BM$3)),"-")</f>
        <v>-</v>
      </c>
      <c r="CO212" s="54" t="str" cm="1">
        <f t="array" ref="CO212">IF(CO$179&gt;0,CO1151*INDEX(Localization!$L$25:$BM$82,_xlfn.XMATCH('LCOH Calc'!$A212,Localization!$A$25:$A$81),_xlfn.XMATCH('LCOH Calc'!CO$10,Localization!$L$3:$BM$3)),"-")</f>
        <v>-</v>
      </c>
      <c r="CP212" s="54" t="str" cm="1">
        <f t="array" ref="CP212">IF(CP$179&gt;0,CP1151*INDEX(Localization!$L$25:$BM$82,_xlfn.XMATCH('LCOH Calc'!$A212,Localization!$A$25:$A$81),_xlfn.XMATCH('LCOH Calc'!CP$10,Localization!$L$3:$BM$3)),"-")</f>
        <v>-</v>
      </c>
      <c r="CQ212" s="54" t="str" cm="1">
        <f t="array" ref="CQ212">IF(CQ$179&gt;0,CQ1151*INDEX(Localization!$L$25:$BM$82,_xlfn.XMATCH('LCOH Calc'!$A212,Localization!$A$25:$A$81),_xlfn.XMATCH('LCOH Calc'!CQ$10,Localization!$L$3:$BM$3)),"-")</f>
        <v>-</v>
      </c>
      <c r="CR212" s="54" t="str" cm="1">
        <f t="array" ref="CR212">IF(CR$179&gt;0,CR1151*INDEX(Localization!$L$25:$BM$82,_xlfn.XMATCH('LCOH Calc'!$A212,Localization!$A$25:$A$81),_xlfn.XMATCH('LCOH Calc'!CR$10,Localization!$L$3:$BM$3)),"-")</f>
        <v>-</v>
      </c>
      <c r="CS212" s="54" t="str" cm="1">
        <f t="array" ref="CS212">IF(CS$179&gt;0,CS1151*INDEX(Localization!$L$25:$BM$82,_xlfn.XMATCH('LCOH Calc'!$A212,Localization!$A$25:$A$81),_xlfn.XMATCH('LCOH Calc'!CS$10,Localization!$L$3:$BM$3)),"-")</f>
        <v>-</v>
      </c>
      <c r="CT212" s="54" t="str" cm="1">
        <f t="array" ref="CT212">IF(CT$179&gt;0,CT1151*INDEX(Localization!$L$25:$BM$82,_xlfn.XMATCH('LCOH Calc'!$A212,Localization!$A$25:$A$81),_xlfn.XMATCH('LCOH Calc'!CT$10,Localization!$L$3:$BM$3)),"-")</f>
        <v>-</v>
      </c>
      <c r="CU212" s="54" t="str" cm="1">
        <f t="array" ref="CU212">IF(CU$179&gt;0,CU1151*INDEX(Localization!$L$25:$BM$82,_xlfn.XMATCH('LCOH Calc'!$A212,Localization!$A$25:$A$81),_xlfn.XMATCH('LCOH Calc'!CU$10,Localization!$L$3:$BM$3)),"-")</f>
        <v>-</v>
      </c>
      <c r="CV212" s="54" t="str" cm="1">
        <f t="array" ref="CV212">IF(CV$179&gt;0,CV1151*INDEX(Localization!$L$25:$BM$82,_xlfn.XMATCH('LCOH Calc'!$A212,Localization!$A$25:$A$81),_xlfn.XMATCH('LCOH Calc'!CV$10,Localization!$L$3:$BM$3)),"-")</f>
        <v>-</v>
      </c>
      <c r="CW212" s="54" t="str" cm="1">
        <f t="array" ref="CW212">IF(CW$179&gt;0,CW1151*INDEX(Localization!$L$25:$BM$82,_xlfn.XMATCH('LCOH Calc'!$A212,Localization!$A$25:$A$81),_xlfn.XMATCH('LCOH Calc'!CW$10,Localization!$L$3:$BM$3)),"-")</f>
        <v>-</v>
      </c>
      <c r="CX212" s="54" t="str" cm="1">
        <f t="array" ref="CX212">IF(CX$179&gt;0,CX1151*INDEX(Localization!$L$25:$BM$82,_xlfn.XMATCH('LCOH Calc'!$A212,Localization!$A$25:$A$81),_xlfn.XMATCH('LCOH Calc'!CX$10,Localization!$L$3:$BM$3)),"-")</f>
        <v>-</v>
      </c>
      <c r="CY212" s="54" t="str" cm="1">
        <f t="array" ref="CY212">IF(CY$179&gt;0,CY1151*INDEX(Localization!$L$25:$BM$82,_xlfn.XMATCH('LCOH Calc'!$A212,Localization!$A$25:$A$81),_xlfn.XMATCH('LCOH Calc'!CY$10,Localization!$L$3:$BM$3)),"-")</f>
        <v>-</v>
      </c>
      <c r="CZ212" s="54" t="str" cm="1">
        <f t="array" ref="CZ212">IF(CZ$179&gt;0,CZ1151*INDEX(Localization!$L$25:$BM$82,_xlfn.XMATCH('LCOH Calc'!$A212,Localization!$A$25:$A$81),_xlfn.XMATCH('LCOH Calc'!CZ$10,Localization!$L$3:$BM$3)),"-")</f>
        <v>-</v>
      </c>
      <c r="DA212" s="54" t="str" cm="1">
        <f t="array" ref="DA212">IF(DA$179&gt;0,DA1151*INDEX(Localization!$L$25:$BM$82,_xlfn.XMATCH('LCOH Calc'!$A212,Localization!$A$25:$A$81),_xlfn.XMATCH('LCOH Calc'!DA$10,Localization!$L$3:$BM$3)),"-")</f>
        <v>-</v>
      </c>
      <c r="DB212" s="54" t="str" cm="1">
        <f t="array" ref="DB212">IF(DB$179&gt;0,DB1151*INDEX(Localization!$L$25:$BM$82,_xlfn.XMATCH('LCOH Calc'!$A212,Localization!$A$25:$A$81),_xlfn.XMATCH('LCOH Calc'!DB$10,Localization!$L$3:$BM$3)),"-")</f>
        <v>-</v>
      </c>
      <c r="DC212" s="54" t="str" cm="1">
        <f t="array" ref="DC212">IF(DC$179&gt;0,DC1151*INDEX(Localization!$L$25:$BM$82,_xlfn.XMATCH('LCOH Calc'!$A212,Localization!$A$25:$A$81),_xlfn.XMATCH('LCOH Calc'!DC$10,Localization!$L$3:$BM$3)),"-")</f>
        <v>-</v>
      </c>
      <c r="DD212" s="54" t="str" cm="1">
        <f t="array" ref="DD212">IF(DD$179&gt;0,DD1151*INDEX(Localization!$L$25:$BM$82,_xlfn.XMATCH('LCOH Calc'!$A212,Localization!$A$25:$A$81),_xlfn.XMATCH('LCOH Calc'!DD$10,Localization!$L$3:$BM$3)),"-")</f>
        <v>-</v>
      </c>
      <c r="DE212" s="54" t="str" cm="1">
        <f t="array" ref="DE212">IF(DE$179&gt;0,DE1151*INDEX(Localization!$L$25:$BM$82,_xlfn.XMATCH('LCOH Calc'!$A212,Localization!$A$25:$A$81),_xlfn.XMATCH('LCOH Calc'!DE$10,Localization!$L$3:$BM$3)),"-")</f>
        <v>-</v>
      </c>
      <c r="DF212" s="54" t="str" cm="1">
        <f t="array" ref="DF212">IF(DF$179&gt;0,DF1151*INDEX(Localization!$L$25:$BM$82,_xlfn.XMATCH('LCOH Calc'!$A212,Localization!$A$25:$A$81),_xlfn.XMATCH('LCOH Calc'!DF$10,Localization!$L$3:$BM$3)),"-")</f>
        <v>-</v>
      </c>
      <c r="DG212" s="54" t="str" cm="1">
        <f t="array" ref="DG212">IF(DG$179&gt;0,DG1151*INDEX(Localization!$L$25:$BM$82,_xlfn.XMATCH('LCOH Calc'!$A212,Localization!$A$25:$A$81),_xlfn.XMATCH('LCOH Calc'!DG$10,Localization!$L$3:$BM$3)),"-")</f>
        <v>-</v>
      </c>
      <c r="DH212" s="54" t="str" cm="1">
        <f t="array" ref="DH212">IF(DH$179&gt;0,DH1151*INDEX(Localization!$L$25:$BM$82,_xlfn.XMATCH('LCOH Calc'!$A212,Localization!$A$25:$A$81),_xlfn.XMATCH('LCOH Calc'!DH$10,Localization!$L$3:$BM$3)),"-")</f>
        <v>-</v>
      </c>
      <c r="DI212" s="54" t="str" cm="1">
        <f t="array" ref="DI212">IF(DI$179&gt;0,DI1151*INDEX(Localization!$L$25:$BM$82,_xlfn.XMATCH('LCOH Calc'!$A212,Localization!$A$25:$A$81),_xlfn.XMATCH('LCOH Calc'!DI$10,Localization!$L$3:$BM$3)),"-")</f>
        <v>-</v>
      </c>
      <c r="DJ212" s="54" t="str" cm="1">
        <f t="array" ref="DJ212">IF(DJ$179&gt;0,DJ1151*INDEX(Localization!$L$25:$BM$82,_xlfn.XMATCH('LCOH Calc'!$A212,Localization!$A$25:$A$81),_xlfn.XMATCH('LCOH Calc'!DJ$10,Localization!$L$3:$BM$3)),"-")</f>
        <v>-</v>
      </c>
      <c r="DK212" s="54" t="str" cm="1">
        <f t="array" ref="DK212">IF(DK$179&gt;0,DK1151*INDEX(Localization!$L$25:$BM$82,_xlfn.XMATCH('LCOH Calc'!$A212,Localization!$A$25:$A$81),_xlfn.XMATCH('LCOH Calc'!DK$10,Localization!$L$3:$BM$3)),"-")</f>
        <v>-</v>
      </c>
      <c r="DL212" s="54" t="str" cm="1">
        <f t="array" ref="DL212">IF(DL$179&gt;0,DL1151*INDEX(Localization!$L$25:$BM$82,_xlfn.XMATCH('LCOH Calc'!$A212,Localization!$A$25:$A$81),_xlfn.XMATCH('LCOH Calc'!DL$10,Localization!$L$3:$BM$3)),"-")</f>
        <v>-</v>
      </c>
      <c r="DM212" s="54" t="str" cm="1">
        <f t="array" ref="DM212">IF(DM$179&gt;0,DM1151*INDEX(Localization!$L$25:$BM$82,_xlfn.XMATCH('LCOH Calc'!$A212,Localization!$A$25:$A$81),_xlfn.XMATCH('LCOH Calc'!DM$10,Localization!$L$3:$BM$3)),"-")</f>
        <v>-</v>
      </c>
      <c r="DN212" s="54" t="str" cm="1">
        <f t="array" ref="DN212">IF(DN$179&gt;0,DN1151*INDEX(Localization!$L$25:$BM$82,_xlfn.XMATCH('LCOH Calc'!$A212,Localization!$A$25:$A$81),_xlfn.XMATCH('LCOH Calc'!DN$10,Localization!$L$3:$BM$3)),"-")</f>
        <v>-</v>
      </c>
      <c r="DO212" s="54" t="str" cm="1">
        <f t="array" ref="DO212">IF(DO$179&gt;0,DO1151*INDEX(Localization!$L$25:$BM$82,_xlfn.XMATCH('LCOH Calc'!$A212,Localization!$A$25:$A$81),_xlfn.XMATCH('LCOH Calc'!DO$10,Localization!$L$3:$BM$3)),"-")</f>
        <v>-</v>
      </c>
      <c r="DP212" s="54" t="str" cm="1">
        <f t="array" ref="DP212">IF(DP$179&gt;0,DP1151*INDEX(Localization!$L$25:$BM$82,_xlfn.XMATCH('LCOH Calc'!$A212,Localization!$A$25:$A$81),_xlfn.XMATCH('LCOH Calc'!DP$10,Localization!$L$3:$BM$3)),"-")</f>
        <v>-</v>
      </c>
      <c r="DQ212" s="54" t="str" cm="1">
        <f t="array" ref="DQ212">IF(DQ$179&gt;0,DQ1151*INDEX(Localization!$L$25:$BM$82,_xlfn.XMATCH('LCOH Calc'!$A212,Localization!$A$25:$A$81),_xlfn.XMATCH('LCOH Calc'!DQ$10,Localization!$L$3:$BM$3)),"-")</f>
        <v>-</v>
      </c>
      <c r="DR212" s="54" t="str" cm="1">
        <f t="array" ref="DR212">IF(DR$179&gt;0,DR1151*INDEX(Localization!$L$25:$BM$82,_xlfn.XMATCH('LCOH Calc'!$A212,Localization!$A$25:$A$81),_xlfn.XMATCH('LCOH Calc'!DR$10,Localization!$L$3:$BM$3)),"-")</f>
        <v>-</v>
      </c>
      <c r="DS212" s="54" t="str" cm="1">
        <f t="array" ref="DS212">IF(DS$179&gt;0,DS1151*INDEX(Localization!$L$25:$BM$82,_xlfn.XMATCH('LCOH Calc'!$A212,Localization!$A$25:$A$81),_xlfn.XMATCH('LCOH Calc'!DS$10,Localization!$L$3:$BM$3)),"-")</f>
        <v>-</v>
      </c>
      <c r="DT212" s="54" t="str" cm="1">
        <f t="array" ref="DT212">IF(DT$179&gt;0,DT1151*INDEX(Localization!$L$25:$BM$82,_xlfn.XMATCH('LCOH Calc'!$A212,Localization!$A$25:$A$81),_xlfn.XMATCH('LCOH Calc'!DT$10,Localization!$L$3:$BM$3)),"-")</f>
        <v>-</v>
      </c>
      <c r="DU212" s="54" t="str" cm="1">
        <f t="array" ref="DU212">IF(DU$179&gt;0,DU1151*INDEX(Localization!$L$25:$BM$82,_xlfn.XMATCH('LCOH Calc'!$A212,Localization!$A$25:$A$81),_xlfn.XMATCH('LCOH Calc'!DU$10,Localization!$L$3:$BM$3)),"-")</f>
        <v>-</v>
      </c>
      <c r="DV212" s="54" t="str" cm="1">
        <f t="array" ref="DV212">IF(DV$179&gt;0,DV1151*INDEX(Localization!$L$25:$BM$82,_xlfn.XMATCH('LCOH Calc'!$A212,Localization!$A$25:$A$81),_xlfn.XMATCH('LCOH Calc'!DV$10,Localization!$L$3:$BM$3)),"-")</f>
        <v>-</v>
      </c>
      <c r="DW212" s="54" t="str" cm="1">
        <f t="array" ref="DW212">IF(DW$179&gt;0,DW1151*INDEX(Localization!$L$25:$BM$82,_xlfn.XMATCH('LCOH Calc'!$A212,Localization!$A$25:$A$81),_xlfn.XMATCH('LCOH Calc'!DW$10,Localization!$L$3:$BM$3)),"-")</f>
        <v>-</v>
      </c>
      <c r="DX212" s="54" t="str" cm="1">
        <f t="array" ref="DX212">IF(DX$179&gt;0,DX1151*INDEX(Localization!$L$25:$BM$82,_xlfn.XMATCH('LCOH Calc'!$A212,Localization!$A$25:$A$81),_xlfn.XMATCH('LCOH Calc'!DX$10,Localization!$L$3:$BM$3)),"-")</f>
        <v>-</v>
      </c>
      <c r="DY212" s="54" t="str" cm="1">
        <f t="array" ref="DY212">IF(DY$179&gt;0,DY1151*INDEX(Localization!$L$25:$BM$82,_xlfn.XMATCH('LCOH Calc'!$A212,Localization!$A$25:$A$81),_xlfn.XMATCH('LCOH Calc'!DY$10,Localization!$L$3:$BM$3)),"-")</f>
        <v>-</v>
      </c>
      <c r="DZ212" s="54" t="str" cm="1">
        <f t="array" ref="DZ212">IF(DZ$179&gt;0,DZ1151*INDEX(Localization!$L$25:$BM$82,_xlfn.XMATCH('LCOH Calc'!$A212,Localization!$A$25:$A$81),_xlfn.XMATCH('LCOH Calc'!DZ$10,Localization!$L$3:$BM$3)),"-")</f>
        <v>-</v>
      </c>
      <c r="EA212" s="54" t="str" cm="1">
        <f t="array" ref="EA212">IF(EA$179&gt;0,EA1151*INDEX(Localization!$L$25:$BM$82,_xlfn.XMATCH('LCOH Calc'!$A212,Localization!$A$25:$A$81),_xlfn.XMATCH('LCOH Calc'!EA$10,Localization!$L$3:$BM$3)),"-")</f>
        <v>-</v>
      </c>
      <c r="EB212" s="54" t="str" cm="1">
        <f t="array" ref="EB212">IF(EB$179&gt;0,EB1151*INDEX(Localization!$L$25:$BM$82,_xlfn.XMATCH('LCOH Calc'!$A212,Localization!$A$25:$A$81),_xlfn.XMATCH('LCOH Calc'!EB$10,Localization!$L$3:$BM$3)),"-")</f>
        <v>-</v>
      </c>
      <c r="EC212" s="54" t="str" cm="1">
        <f t="array" ref="EC212">IF(EC$179&gt;0,EC1151*INDEX(Localization!$L$25:$BM$82,_xlfn.XMATCH('LCOH Calc'!$A212,Localization!$A$25:$A$81),_xlfn.XMATCH('LCOH Calc'!EC$10,Localization!$L$3:$BM$3)),"-")</f>
        <v>-</v>
      </c>
      <c r="ED212" s="54" t="str" cm="1">
        <f t="array" ref="ED212">IF(ED$179&gt;0,ED1151*INDEX(Localization!$L$25:$BM$82,_xlfn.XMATCH('LCOH Calc'!$A212,Localization!$A$25:$A$81),_xlfn.XMATCH('LCOH Calc'!ED$10,Localization!$L$3:$BM$3)),"-")</f>
        <v>-</v>
      </c>
      <c r="EE212" s="54" t="str" cm="1">
        <f t="array" ref="EE212">IF(EE$179&gt;0,EE1151*INDEX(Localization!$L$25:$BM$82,_xlfn.XMATCH('LCOH Calc'!$A212,Localization!$A$25:$A$81),_xlfn.XMATCH('LCOH Calc'!EE$10,Localization!$L$3:$BM$3)),"-")</f>
        <v>-</v>
      </c>
      <c r="EF212" s="54" t="str" cm="1">
        <f t="array" ref="EF212">IF(EF$179&gt;0,EF1151*INDEX(Localization!$L$25:$BM$82,_xlfn.XMATCH('LCOH Calc'!$A212,Localization!$A$25:$A$81),_xlfn.XMATCH('LCOH Calc'!EF$10,Localization!$L$3:$BM$3)),"-")</f>
        <v>-</v>
      </c>
      <c r="EG212" s="54" t="str" cm="1">
        <f t="array" ref="EG212">IF(EG$179&gt;0,EG1151*INDEX(Localization!$L$25:$BM$82,_xlfn.XMATCH('LCOH Calc'!$A212,Localization!$A$25:$A$81),_xlfn.XMATCH('LCOH Calc'!EG$10,Localization!$L$3:$BM$3)),"-")</f>
        <v>-</v>
      </c>
      <c r="EH212" s="54" t="str" cm="1">
        <f t="array" ref="EH212">IF(EH$179&gt;0,EH1151*INDEX(Localization!$L$25:$BM$82,_xlfn.XMATCH('LCOH Calc'!$A212,Localization!$A$25:$A$81),_xlfn.XMATCH('LCOH Calc'!EH$10,Localization!$L$3:$BM$3)),"-")</f>
        <v>-</v>
      </c>
      <c r="EI212" s="54" t="str" cm="1">
        <f t="array" ref="EI212">IF(EI$179&gt;0,EI1151*INDEX(Localization!$L$25:$BM$82,_xlfn.XMATCH('LCOH Calc'!$A212,Localization!$A$25:$A$81),_xlfn.XMATCH('LCOH Calc'!EI$10,Localization!$L$3:$BM$3)),"-")</f>
        <v>-</v>
      </c>
      <c r="EJ212" s="54" t="str" cm="1">
        <f t="array" ref="EJ212">IF(EJ$179&gt;0,EJ1151*INDEX(Localization!$L$25:$BM$82,_xlfn.XMATCH('LCOH Calc'!$A212,Localization!$A$25:$A$81),_xlfn.XMATCH('LCOH Calc'!EJ$10,Localization!$L$3:$BM$3)),"-")</f>
        <v>-</v>
      </c>
      <c r="EK212" s="54" t="str" cm="1">
        <f t="array" ref="EK212">IF(EK$179&gt;0,EK1151*INDEX(Localization!$L$25:$BM$82,_xlfn.XMATCH('LCOH Calc'!$A212,Localization!$A$25:$A$81),_xlfn.XMATCH('LCOH Calc'!EK$10,Localization!$L$3:$BM$3)),"-")</f>
        <v>-</v>
      </c>
      <c r="EL212" s="54" t="str" cm="1">
        <f t="array" ref="EL212">IF(EL$179&gt;0,EL1151*INDEX(Localization!$L$25:$BM$82,_xlfn.XMATCH('LCOH Calc'!$A212,Localization!$A$25:$A$81),_xlfn.XMATCH('LCOH Calc'!EL$10,Localization!$L$3:$BM$3)),"-")</f>
        <v>-</v>
      </c>
      <c r="EM212" s="54" t="str" cm="1">
        <f t="array" ref="EM212">IF(EM$179&gt;0,EM1151*INDEX(Localization!$L$25:$BM$82,_xlfn.XMATCH('LCOH Calc'!$A212,Localization!$A$25:$A$81),_xlfn.XMATCH('LCOH Calc'!EM$10,Localization!$L$3:$BM$3)),"-")</f>
        <v>-</v>
      </c>
      <c r="EN212" s="54" t="str" cm="1">
        <f t="array" ref="EN212">IF(EN$179&gt;0,EN1151*INDEX(Localization!$L$25:$BM$82,_xlfn.XMATCH('LCOH Calc'!$A212,Localization!$A$25:$A$81),_xlfn.XMATCH('LCOH Calc'!EN$10,Localization!$L$3:$BM$3)),"-")</f>
        <v>-</v>
      </c>
      <c r="EO212" s="54" t="str" cm="1">
        <f t="array" ref="EO212">IF(EO$179&gt;0,EO1151*INDEX(Localization!$L$25:$BM$82,_xlfn.XMATCH('LCOH Calc'!$A212,Localization!$A$25:$A$81),_xlfn.XMATCH('LCOH Calc'!EO$10,Localization!$L$3:$BM$3)),"-")</f>
        <v>-</v>
      </c>
      <c r="EP212" s="54" t="str" cm="1">
        <f t="array" ref="EP212">IF(EP$179&gt;0,EP1151*INDEX(Localization!$L$25:$BM$82,_xlfn.XMATCH('LCOH Calc'!$A212,Localization!$A$25:$A$81),_xlfn.XMATCH('LCOH Calc'!EP$10,Localization!$L$3:$BM$3)),"-")</f>
        <v>-</v>
      </c>
      <c r="EQ212" s="54" t="str" cm="1">
        <f t="array" ref="EQ212">IF(EQ$179&gt;0,EQ1151*INDEX(Localization!$L$25:$BM$82,_xlfn.XMATCH('LCOH Calc'!$A212,Localization!$A$25:$A$81),_xlfn.XMATCH('LCOH Calc'!EQ$10,Localization!$L$3:$BM$3)),"-")</f>
        <v>-</v>
      </c>
      <c r="ER212" s="54" t="str" cm="1">
        <f t="array" ref="ER212">IF(ER$179&gt;0,ER1151*INDEX(Localization!$L$25:$BM$82,_xlfn.XMATCH('LCOH Calc'!$A212,Localization!$A$25:$A$81),_xlfn.XMATCH('LCOH Calc'!ER$10,Localization!$L$3:$BM$3)),"-")</f>
        <v>-</v>
      </c>
      <c r="ES212" s="54" t="str" cm="1">
        <f t="array" ref="ES212">IF(ES$179&gt;0,ES1151*INDEX(Localization!$L$25:$BM$82,_xlfn.XMATCH('LCOH Calc'!$A212,Localization!$A$25:$A$81),_xlfn.XMATCH('LCOH Calc'!ES$10,Localization!$L$3:$BM$3)),"-")</f>
        <v>-</v>
      </c>
      <c r="ET212" s="54" t="str" cm="1">
        <f t="array" ref="ET212">IF(ET$179&gt;0,ET1151*INDEX(Localization!$L$25:$BM$82,_xlfn.XMATCH('LCOH Calc'!$A212,Localization!$A$25:$A$81),_xlfn.XMATCH('LCOH Calc'!ET$10,Localization!$L$3:$BM$3)),"-")</f>
        <v>-</v>
      </c>
      <c r="EU212" s="54" t="str" cm="1">
        <f t="array" ref="EU212">IF(EU$179&gt;0,EU1151*INDEX(Localization!$L$25:$BM$82,_xlfn.XMATCH('LCOH Calc'!$A212,Localization!$A$25:$A$81),_xlfn.XMATCH('LCOH Calc'!EU$10,Localization!$L$3:$BM$3)),"-")</f>
        <v>-</v>
      </c>
      <c r="EV212" s="54" t="str" cm="1">
        <f t="array" ref="EV212">IF(EV$179&gt;0,EV1151*INDEX(Localization!$L$25:$BM$82,_xlfn.XMATCH('LCOH Calc'!$A212,Localization!$A$25:$A$81),_xlfn.XMATCH('LCOH Calc'!EV$10,Localization!$L$3:$BM$3)),"-")</f>
        <v>-</v>
      </c>
      <c r="EW212" s="54" t="str" cm="1">
        <f t="array" ref="EW212">IF(EW$179&gt;0,EW1151*INDEX(Localization!$L$25:$BM$82,_xlfn.XMATCH('LCOH Calc'!$A212,Localization!$A$25:$A$81),_xlfn.XMATCH('LCOH Calc'!EW$10,Localization!$L$3:$BM$3)),"-")</f>
        <v>-</v>
      </c>
      <c r="EX212" s="54" t="str" cm="1">
        <f t="array" ref="EX212">IF(EX$179&gt;0,EX1151*INDEX(Localization!$L$25:$BM$82,_xlfn.XMATCH('LCOH Calc'!$A212,Localization!$A$25:$A$81),_xlfn.XMATCH('LCOH Calc'!EX$10,Localization!$L$3:$BM$3)),"-")</f>
        <v>-</v>
      </c>
      <c r="EY212" s="54" t="str" cm="1">
        <f t="array" ref="EY212">IF(EY$179&gt;0,EY1151*INDEX(Localization!$L$25:$BM$82,_xlfn.XMATCH('LCOH Calc'!$A212,Localization!$A$25:$A$81),_xlfn.XMATCH('LCOH Calc'!EY$10,Localization!$L$3:$BM$3)),"-")</f>
        <v>-</v>
      </c>
      <c r="EZ212" s="54" t="str" cm="1">
        <f t="array" ref="EZ212">IF(EZ$179&gt;0,EZ1151*INDEX(Localization!$L$25:$BM$82,_xlfn.XMATCH('LCOH Calc'!$A212,Localization!$A$25:$A$81),_xlfn.XMATCH('LCOH Calc'!EZ$10,Localization!$L$3:$BM$3)),"-")</f>
        <v>-</v>
      </c>
      <c r="FA212" s="54" t="str" cm="1">
        <f t="array" ref="FA212">IF(FA$179&gt;0,FA1151*INDEX(Localization!$L$25:$BM$82,_xlfn.XMATCH('LCOH Calc'!$A212,Localization!$A$25:$A$81),_xlfn.XMATCH('LCOH Calc'!FA$10,Localization!$L$3:$BM$3)),"-")</f>
        <v>-</v>
      </c>
      <c r="FB212" s="54" t="str" cm="1">
        <f t="array" ref="FB212">IF(FB$179&gt;0,FB1151*INDEX(Localization!$L$25:$BM$82,_xlfn.XMATCH('LCOH Calc'!$A212,Localization!$A$25:$A$81),_xlfn.XMATCH('LCOH Calc'!FB$10,Localization!$L$3:$BM$3)),"-")</f>
        <v>-</v>
      </c>
      <c r="FC212" s="54" t="str" cm="1">
        <f t="array" ref="FC212">IF(FC$179&gt;0,FC1151*INDEX(Localization!$L$25:$BM$82,_xlfn.XMATCH('LCOH Calc'!$A212,Localization!$A$25:$A$81),_xlfn.XMATCH('LCOH Calc'!FC$10,Localization!$L$3:$BM$3)),"-")</f>
        <v>-</v>
      </c>
      <c r="FD212" s="54" t="str" cm="1">
        <f t="array" ref="FD212">IF(FD$179&gt;0,FD1151*INDEX(Localization!$L$25:$BM$82,_xlfn.XMATCH('LCOH Calc'!$A212,Localization!$A$25:$A$81),_xlfn.XMATCH('LCOH Calc'!FD$10,Localization!$L$3:$BM$3)),"-")</f>
        <v>-</v>
      </c>
      <c r="FE212" s="54" t="str" cm="1">
        <f t="array" ref="FE212">IF(FE$179&gt;0,FE1151*INDEX(Localization!$L$25:$BM$82,_xlfn.XMATCH('LCOH Calc'!$A212,Localization!$A$25:$A$81),_xlfn.XMATCH('LCOH Calc'!FE$10,Localization!$L$3:$BM$3)),"-")</f>
        <v>-</v>
      </c>
      <c r="FF212" s="54" t="str" cm="1">
        <f t="array" ref="FF212">IF(FF$179&gt;0,FF1151*INDEX(Localization!$L$25:$BM$82,_xlfn.XMATCH('LCOH Calc'!$A212,Localization!$A$25:$A$81),_xlfn.XMATCH('LCOH Calc'!FF$10,Localization!$L$3:$BM$3)),"-")</f>
        <v>-</v>
      </c>
      <c r="FG212" s="54" t="str" cm="1">
        <f t="array" ref="FG212">IF(FG$179&gt;0,FG1151*INDEX(Localization!$L$25:$BM$82,_xlfn.XMATCH('LCOH Calc'!$A212,Localization!$A$25:$A$81),_xlfn.XMATCH('LCOH Calc'!FG$10,Localization!$L$3:$BM$3)),"-")</f>
        <v>-</v>
      </c>
      <c r="FH212" s="54" t="str" cm="1">
        <f t="array" ref="FH212">IF(FH$179&gt;0,FH1151*INDEX(Localization!$L$25:$BM$82,_xlfn.XMATCH('LCOH Calc'!$A212,Localization!$A$25:$A$81),_xlfn.XMATCH('LCOH Calc'!FH$10,Localization!$L$3:$BM$3)),"-")</f>
        <v>-</v>
      </c>
      <c r="FI212" s="54" t="str" cm="1">
        <f t="array" ref="FI212">IF(FI$179&gt;0,FI1151*INDEX(Localization!$L$25:$BM$82,_xlfn.XMATCH('LCOH Calc'!$A212,Localization!$A$25:$A$81),_xlfn.XMATCH('LCOH Calc'!FI$10,Localization!$L$3:$BM$3)),"-")</f>
        <v>-</v>
      </c>
      <c r="FJ212" s="54" t="str" cm="1">
        <f t="array" ref="FJ212">IF(FJ$179&gt;0,FJ1151*INDEX(Localization!$L$25:$BM$82,_xlfn.XMATCH('LCOH Calc'!$A212,Localization!$A$25:$A$81),_xlfn.XMATCH('LCOH Calc'!FJ$10,Localization!$L$3:$BM$3)),"-")</f>
        <v>-</v>
      </c>
      <c r="FK212" s="54" t="str" cm="1">
        <f t="array" ref="FK212">IF(FK$179&gt;0,FK1151*INDEX(Localization!$L$25:$BM$82,_xlfn.XMATCH('LCOH Calc'!$A212,Localization!$A$25:$A$81),_xlfn.XMATCH('LCOH Calc'!FK$10,Localization!$L$3:$BM$3)),"-")</f>
        <v>-</v>
      </c>
      <c r="FL212" s="54" t="str" cm="1">
        <f t="array" ref="FL212">IF(FL$179&gt;0,FL1151*INDEX(Localization!$L$25:$BM$82,_xlfn.XMATCH('LCOH Calc'!$A212,Localization!$A$25:$A$81),_xlfn.XMATCH('LCOH Calc'!FL$10,Localization!$L$3:$BM$3)),"-")</f>
        <v>-</v>
      </c>
      <c r="FM212" s="54" t="str" cm="1">
        <f t="array" ref="FM212">IF(FM$179&gt;0,FM1151*INDEX(Localization!$L$25:$BM$82,_xlfn.XMATCH('LCOH Calc'!$A212,Localization!$A$25:$A$81),_xlfn.XMATCH('LCOH Calc'!FM$10,Localization!$L$3:$BM$3)),"-")</f>
        <v>-</v>
      </c>
      <c r="FN212" s="54" t="str" cm="1">
        <f t="array" ref="FN212">IF(FN$179&gt;0,FN1151*INDEX(Localization!$L$25:$BM$82,_xlfn.XMATCH('LCOH Calc'!$A212,Localization!$A$25:$A$81),_xlfn.XMATCH('LCOH Calc'!FN$10,Localization!$L$3:$BM$3)),"-")</f>
        <v>-</v>
      </c>
      <c r="FO212" s="54" t="str" cm="1">
        <f t="array" ref="FO212">IF(FO$179&gt;0,FO1151*INDEX(Localization!$L$25:$BM$82,_xlfn.XMATCH('LCOH Calc'!$A212,Localization!$A$25:$A$81),_xlfn.XMATCH('LCOH Calc'!FO$10,Localization!$L$3:$BM$3)),"-")</f>
        <v>-</v>
      </c>
      <c r="FP212" s="54" t="str" cm="1">
        <f t="array" ref="FP212">IF(FP$179&gt;0,FP1151*INDEX(Localization!$L$25:$BM$82,_xlfn.XMATCH('LCOH Calc'!$A212,Localization!$A$25:$A$81),_xlfn.XMATCH('LCOH Calc'!FP$10,Localization!$L$3:$BM$3)),"-")</f>
        <v>-</v>
      </c>
      <c r="FQ212" s="54" t="str" cm="1">
        <f t="array" ref="FQ212">IF(FQ$179&gt;0,FQ1151*INDEX(Localization!$L$25:$BM$82,_xlfn.XMATCH('LCOH Calc'!$A212,Localization!$A$25:$A$81),_xlfn.XMATCH('LCOH Calc'!FQ$10,Localization!$L$3:$BM$3)),"-")</f>
        <v>-</v>
      </c>
      <c r="FR212" s="54" t="str" cm="1">
        <f t="array" ref="FR212">IF(FR$179&gt;0,FR1151*INDEX(Localization!$L$25:$BM$82,_xlfn.XMATCH('LCOH Calc'!$A212,Localization!$A$25:$A$81),_xlfn.XMATCH('LCOH Calc'!FR$10,Localization!$L$3:$BM$3)),"-")</f>
        <v>-</v>
      </c>
      <c r="FS212" s="54" t="str" cm="1">
        <f t="array" ref="FS212">IF(FS$179&gt;0,FS1151*INDEX(Localization!$L$25:$BM$82,_xlfn.XMATCH('LCOH Calc'!$A212,Localization!$A$25:$A$81),_xlfn.XMATCH('LCOH Calc'!FS$10,Localization!$L$3:$BM$3)),"-")</f>
        <v>-</v>
      </c>
      <c r="FT212" s="54" t="str" cm="1">
        <f t="array" ref="FT212">IF(FT$179&gt;0,FT1151*INDEX(Localization!$L$25:$BM$82,_xlfn.XMATCH('LCOH Calc'!$A212,Localization!$A$25:$A$81),_xlfn.XMATCH('LCOH Calc'!FT$10,Localization!$L$3:$BM$3)),"-")</f>
        <v>-</v>
      </c>
      <c r="FU212" s="54" t="str" cm="1">
        <f t="array" ref="FU212">IF(FU$179&gt;0,FU1151*INDEX(Localization!$L$25:$BM$82,_xlfn.XMATCH('LCOH Calc'!$A212,Localization!$A$25:$A$81),_xlfn.XMATCH('LCOH Calc'!FU$10,Localization!$L$3:$BM$3)),"-")</f>
        <v>-</v>
      </c>
      <c r="FV212" s="54" t="str" cm="1">
        <f t="array" ref="FV212">IF(FV$179&gt;0,FV1151*INDEX(Localization!$L$25:$BM$82,_xlfn.XMATCH('LCOH Calc'!$A212,Localization!$A$25:$A$81),_xlfn.XMATCH('LCOH Calc'!FV$10,Localization!$L$3:$BM$3)),"-")</f>
        <v>-</v>
      </c>
      <c r="FW212" s="54" t="str" cm="1">
        <f t="array" ref="FW212">IF(FW$179&gt;0,FW1151*INDEX(Localization!$L$25:$BM$82,_xlfn.XMATCH('LCOH Calc'!$A212,Localization!$A$25:$A$81),_xlfn.XMATCH('LCOH Calc'!FW$10,Localization!$L$3:$BM$3)),"-")</f>
        <v>-</v>
      </c>
      <c r="FX212" s="54" t="str" cm="1">
        <f t="array" ref="FX212">IF(FX$179&gt;0,FX1151*INDEX(Localization!$L$25:$BM$82,_xlfn.XMATCH('LCOH Calc'!$A212,Localization!$A$25:$A$81),_xlfn.XMATCH('LCOH Calc'!FX$10,Localization!$L$3:$BM$3)),"-")</f>
        <v>-</v>
      </c>
      <c r="FY212" s="54" t="str" cm="1">
        <f t="array" ref="FY212">IF(FY$179&gt;0,FY1151*INDEX(Localization!$L$25:$BM$82,_xlfn.XMATCH('LCOH Calc'!$A212,Localization!$A$25:$A$81),_xlfn.XMATCH('LCOH Calc'!FY$10,Localization!$L$3:$BM$3)),"-")</f>
        <v>-</v>
      </c>
      <c r="FZ212" s="54" t="str" cm="1">
        <f t="array" ref="FZ212">IF(FZ$179&gt;0,FZ1151*INDEX(Localization!$L$25:$BM$82,_xlfn.XMATCH('LCOH Calc'!$A212,Localization!$A$25:$A$81),_xlfn.XMATCH('LCOH Calc'!FZ$10,Localization!$L$3:$BM$3)),"-")</f>
        <v>-</v>
      </c>
      <c r="GA212" s="54" t="str" cm="1">
        <f t="array" ref="GA212">IF(GA$179&gt;0,GA1151*INDEX(Localization!$L$25:$BM$82,_xlfn.XMATCH('LCOH Calc'!$A212,Localization!$A$25:$A$81),_xlfn.XMATCH('LCOH Calc'!GA$10,Localization!$L$3:$BM$3)),"-")</f>
        <v>-</v>
      </c>
      <c r="GB212" s="54" t="str" cm="1">
        <f t="array" ref="GB212">IF(GB$179&gt;0,GB1151*INDEX(Localization!$L$25:$BM$82,_xlfn.XMATCH('LCOH Calc'!$A212,Localization!$A$25:$A$81),_xlfn.XMATCH('LCOH Calc'!GB$10,Localization!$L$3:$BM$3)),"-")</f>
        <v>-</v>
      </c>
      <c r="GC212" s="54" t="str" cm="1">
        <f t="array" ref="GC212">IF(GC$179&gt;0,GC1151*INDEX(Localization!$L$25:$BM$82,_xlfn.XMATCH('LCOH Calc'!$A212,Localization!$A$25:$A$81),_xlfn.XMATCH('LCOH Calc'!GC$10,Localization!$L$3:$BM$3)),"-")</f>
        <v>-</v>
      </c>
      <c r="GD212" s="54" t="str" cm="1">
        <f t="array" ref="GD212">IF(GD$179&gt;0,GD1151*INDEX(Localization!$L$25:$BM$82,_xlfn.XMATCH('LCOH Calc'!$A212,Localization!$A$25:$A$81),_xlfn.XMATCH('LCOH Calc'!GD$10,Localization!$L$3:$BM$3)),"-")</f>
        <v>-</v>
      </c>
      <c r="GE212" s="54" t="str" cm="1">
        <f t="array" ref="GE212">IF(GE$179&gt;0,GE1151*INDEX(Localization!$L$25:$BM$82,_xlfn.XMATCH('LCOH Calc'!$A212,Localization!$A$25:$A$81),_xlfn.XMATCH('LCOH Calc'!GE$10,Localization!$L$3:$BM$3)),"-")</f>
        <v>-</v>
      </c>
      <c r="GF212" s="54" t="str" cm="1">
        <f t="array" ref="GF212">IF(GF$179&gt;0,GF1151*INDEX(Localization!$L$25:$BM$82,_xlfn.XMATCH('LCOH Calc'!$A212,Localization!$A$25:$A$81),_xlfn.XMATCH('LCOH Calc'!GF$10,Localization!$L$3:$BM$3)),"-")</f>
        <v>-</v>
      </c>
      <c r="GG212" s="54" t="str" cm="1">
        <f t="array" ref="GG212">IF(GG$179&gt;0,GG1151*INDEX(Localization!$L$25:$BM$82,_xlfn.XMATCH('LCOH Calc'!$A212,Localization!$A$25:$A$81),_xlfn.XMATCH('LCOH Calc'!GG$10,Localization!$L$3:$BM$3)),"-")</f>
        <v>-</v>
      </c>
      <c r="GH212" s="54" t="str" cm="1">
        <f t="array" ref="GH212">IF(GH$179&gt;0,GH1151*INDEX(Localization!$L$25:$BM$82,_xlfn.XMATCH('LCOH Calc'!$A212,Localization!$A$25:$A$81),_xlfn.XMATCH('LCOH Calc'!GH$10,Localization!$L$3:$BM$3)),"-")</f>
        <v>-</v>
      </c>
      <c r="GI212" s="54" t="str" cm="1">
        <f t="array" ref="GI212">IF(GI$179&gt;0,GI1151*INDEX(Localization!$L$25:$BM$82,_xlfn.XMATCH('LCOH Calc'!$A212,Localization!$A$25:$A$81),_xlfn.XMATCH('LCOH Calc'!GI$10,Localization!$L$3:$BM$3)),"-")</f>
        <v>-</v>
      </c>
      <c r="GJ212" s="54" t="str" cm="1">
        <f t="array" ref="GJ212">IF(GJ$179&gt;0,GJ1151*INDEX(Localization!$L$25:$BM$82,_xlfn.XMATCH('LCOH Calc'!$A212,Localization!$A$25:$A$81),_xlfn.XMATCH('LCOH Calc'!GJ$10,Localization!$L$3:$BM$3)),"-")</f>
        <v>-</v>
      </c>
      <c r="GK212" s="54" t="str" cm="1">
        <f t="array" ref="GK212">IF(GK$179&gt;0,GK1151*INDEX(Localization!$L$25:$BM$82,_xlfn.XMATCH('LCOH Calc'!$A212,Localization!$A$25:$A$81),_xlfn.XMATCH('LCOH Calc'!GK$10,Localization!$L$3:$BM$3)),"-")</f>
        <v>-</v>
      </c>
      <c r="GL212" s="54" t="str" cm="1">
        <f t="array" ref="GL212">IF(GL$179&gt;0,GL1151*INDEX(Localization!$L$25:$BM$82,_xlfn.XMATCH('LCOH Calc'!$A212,Localization!$A$25:$A$81),_xlfn.XMATCH('LCOH Calc'!GL$10,Localization!$L$3:$BM$3)),"-")</f>
        <v>-</v>
      </c>
      <c r="GM212" s="54" t="str" cm="1">
        <f t="array" ref="GM212">IF(GM$179&gt;0,GM1151*INDEX(Localization!$L$25:$BM$82,_xlfn.XMATCH('LCOH Calc'!$A212,Localization!$A$25:$A$81),_xlfn.XMATCH('LCOH Calc'!GM$10,Localization!$L$3:$BM$3)),"-")</f>
        <v>-</v>
      </c>
      <c r="GN212" s="54" t="str" cm="1">
        <f t="array" ref="GN212">IF(GN$179&gt;0,GN1151*INDEX(Localization!$L$25:$BM$82,_xlfn.XMATCH('LCOH Calc'!$A212,Localization!$A$25:$A$81),_xlfn.XMATCH('LCOH Calc'!GN$10,Localization!$L$3:$BM$3)),"-")</f>
        <v>-</v>
      </c>
      <c r="GO212" s="54" t="str" cm="1">
        <f t="array" ref="GO212">IF(GO$179&gt;0,GO1151*INDEX(Localization!$L$25:$BM$82,_xlfn.XMATCH('LCOH Calc'!$A212,Localization!$A$25:$A$81),_xlfn.XMATCH('LCOH Calc'!GO$10,Localization!$L$3:$BM$3)),"-")</f>
        <v>-</v>
      </c>
      <c r="GP212" s="54" t="str" cm="1">
        <f t="array" ref="GP212">IF(GP$179&gt;0,GP1151*INDEX(Localization!$L$25:$BM$82,_xlfn.XMATCH('LCOH Calc'!$A212,Localization!$A$25:$A$81),_xlfn.XMATCH('LCOH Calc'!GP$10,Localization!$L$3:$BM$3)),"-")</f>
        <v>-</v>
      </c>
      <c r="GQ212" s="54" t="str" cm="1">
        <f t="array" ref="GQ212">IF(GQ$179&gt;0,GQ1151*INDEX(Localization!$L$25:$BM$82,_xlfn.XMATCH('LCOH Calc'!$A212,Localization!$A$25:$A$81),_xlfn.XMATCH('LCOH Calc'!GQ$10,Localization!$L$3:$BM$3)),"-")</f>
        <v>-</v>
      </c>
      <c r="GR212" s="54" t="str" cm="1">
        <f t="array" ref="GR212">IF(GR$179&gt;0,GR1151*INDEX(Localization!$L$25:$BM$82,_xlfn.XMATCH('LCOH Calc'!$A212,Localization!$A$25:$A$81),_xlfn.XMATCH('LCOH Calc'!GR$10,Localization!$L$3:$BM$3)),"-")</f>
        <v>-</v>
      </c>
      <c r="GS212" s="54" t="str" cm="1">
        <f t="array" ref="GS212">IF(GS$179&gt;0,GS1151*INDEX(Localization!$L$25:$BM$82,_xlfn.XMATCH('LCOH Calc'!$A212,Localization!$A$25:$A$81),_xlfn.XMATCH('LCOH Calc'!GS$10,Localization!$L$3:$BM$3)),"-")</f>
        <v>-</v>
      </c>
      <c r="GT212" s="54" t="str" cm="1">
        <f t="array" ref="GT212">IF(GT$179&gt;0,GT1151*INDEX(Localization!$L$25:$BM$82,_xlfn.XMATCH('LCOH Calc'!$A212,Localization!$A$25:$A$81),_xlfn.XMATCH('LCOH Calc'!GT$10,Localization!$L$3:$BM$3)),"-")</f>
        <v>-</v>
      </c>
      <c r="GU212" s="54" t="str" cm="1">
        <f t="array" ref="GU212">IF(GU$179&gt;0,GU1151*INDEX(Localization!$L$25:$BM$82,_xlfn.XMATCH('LCOH Calc'!$A212,Localization!$A$25:$A$81),_xlfn.XMATCH('LCOH Calc'!GU$10,Localization!$L$3:$BM$3)),"-")</f>
        <v>-</v>
      </c>
      <c r="GV212" s="54" t="str" cm="1">
        <f t="array" ref="GV212">IF(GV$179&gt;0,GV1151*INDEX(Localization!$L$25:$BM$82,_xlfn.XMATCH('LCOH Calc'!$A212,Localization!$A$25:$A$81),_xlfn.XMATCH('LCOH Calc'!GV$10,Localization!$L$3:$BM$3)),"-")</f>
        <v>-</v>
      </c>
      <c r="GW212" s="54" t="str" cm="1">
        <f t="array" ref="GW212">IF(GW$179&gt;0,GW1151*INDEX(Localization!$L$25:$BM$82,_xlfn.XMATCH('LCOH Calc'!$A212,Localization!$A$25:$A$81),_xlfn.XMATCH('LCOH Calc'!GW$10,Localization!$L$3:$BM$3)),"-")</f>
        <v>-</v>
      </c>
      <c r="GX212" s="54" t="str" cm="1">
        <f t="array" ref="GX212">IF(GX$179&gt;0,GX1151*INDEX(Localization!$L$25:$BM$82,_xlfn.XMATCH('LCOH Calc'!$A212,Localization!$A$25:$A$81),_xlfn.XMATCH('LCOH Calc'!GX$10,Localization!$L$3:$BM$3)),"-")</f>
        <v>-</v>
      </c>
      <c r="GY212" s="54" t="str" cm="1">
        <f t="array" ref="GY212">IF(GY$179&gt;0,GY1151*INDEX(Localization!$L$25:$BM$82,_xlfn.XMATCH('LCOH Calc'!$A212,Localization!$A$25:$A$81),_xlfn.XMATCH('LCOH Calc'!GY$10,Localization!$L$3:$BM$3)),"-")</f>
        <v>-</v>
      </c>
      <c r="GZ212" s="54" t="str" cm="1">
        <f t="array" ref="GZ212">IF(GZ$179&gt;0,GZ1151*INDEX(Localization!$L$25:$BM$82,_xlfn.XMATCH('LCOH Calc'!$A212,Localization!$A$25:$A$81),_xlfn.XMATCH('LCOH Calc'!GZ$10,Localization!$L$3:$BM$3)),"-")</f>
        <v>-</v>
      </c>
      <c r="HA212" s="54" t="str" cm="1">
        <f t="array" ref="HA212">IF(HA$179&gt;0,HA1151*INDEX(Localization!$L$25:$BM$82,_xlfn.XMATCH('LCOH Calc'!$A212,Localization!$A$25:$A$81),_xlfn.XMATCH('LCOH Calc'!HA$10,Localization!$L$3:$BM$3)),"-")</f>
        <v>-</v>
      </c>
      <c r="HB212" s="54" t="str" cm="1">
        <f t="array" ref="HB212">IF(HB$179&gt;0,HB1151*INDEX(Localization!$L$25:$BM$82,_xlfn.XMATCH('LCOH Calc'!$A212,Localization!$A$25:$A$81),_xlfn.XMATCH('LCOH Calc'!HB$10,Localization!$L$3:$BM$3)),"-")</f>
        <v>-</v>
      </c>
      <c r="HC212" s="54" t="str" cm="1">
        <f t="array" ref="HC212">IF(HC$179&gt;0,HC1151*INDEX(Localization!$L$25:$BM$82,_xlfn.XMATCH('LCOH Calc'!$A212,Localization!$A$25:$A$81),_xlfn.XMATCH('LCOH Calc'!HC$10,Localization!$L$3:$BM$3)),"-")</f>
        <v>-</v>
      </c>
      <c r="HD212" s="54" t="str" cm="1">
        <f t="array" ref="HD212">IF(HD$179&gt;0,HD1151*INDEX(Localization!$L$25:$BM$82,_xlfn.XMATCH('LCOH Calc'!$A212,Localization!$A$25:$A$81),_xlfn.XMATCH('LCOH Calc'!HD$10,Localization!$L$3:$BM$3)),"-")</f>
        <v>-</v>
      </c>
      <c r="HE212" s="54" t="str" cm="1">
        <f t="array" ref="HE212">IF(HE$179&gt;0,HE1151*INDEX(Localization!$L$25:$BM$82,_xlfn.XMATCH('LCOH Calc'!$A212,Localization!$A$25:$A$81),_xlfn.XMATCH('LCOH Calc'!HE$10,Localization!$L$3:$BM$3)),"-")</f>
        <v>-</v>
      </c>
      <c r="HF212" s="54" t="str" cm="1">
        <f t="array" ref="HF212">IF(HF$179&gt;0,HF1151*INDEX(Localization!$L$25:$BM$82,_xlfn.XMATCH('LCOH Calc'!$A212,Localization!$A$25:$A$81),_xlfn.XMATCH('LCOH Calc'!HF$10,Localization!$L$3:$BM$3)),"-")</f>
        <v>-</v>
      </c>
      <c r="HG212" s="54" t="str" cm="1">
        <f t="array" ref="HG212">IF(HG$179&gt;0,HG1151*INDEX(Localization!$L$25:$BM$82,_xlfn.XMATCH('LCOH Calc'!$A212,Localization!$A$25:$A$81),_xlfn.XMATCH('LCOH Calc'!HG$10,Localization!$L$3:$BM$3)),"-")</f>
        <v>-</v>
      </c>
      <c r="HH212" s="54" t="str" cm="1">
        <f t="array" ref="HH212">IF(HH$179&gt;0,HH1151*INDEX(Localization!$L$25:$BM$82,_xlfn.XMATCH('LCOH Calc'!$A212,Localization!$A$25:$A$81),_xlfn.XMATCH('LCOH Calc'!HH$10,Localization!$L$3:$BM$3)),"-")</f>
        <v>-</v>
      </c>
      <c r="HI212" s="54" t="str" cm="1">
        <f t="array" ref="HI212">IF(HI$179&gt;0,HI1151*INDEX(Localization!$L$25:$BM$82,_xlfn.XMATCH('LCOH Calc'!$A212,Localization!$A$25:$A$81),_xlfn.XMATCH('LCOH Calc'!HI$10,Localization!$L$3:$BM$3)),"-")</f>
        <v>-</v>
      </c>
      <c r="HJ212" s="54" t="str" cm="1">
        <f t="array" ref="HJ212">IF(HJ$179&gt;0,HJ1151*INDEX(Localization!$L$25:$BM$82,_xlfn.XMATCH('LCOH Calc'!$A212,Localization!$A$25:$A$81),_xlfn.XMATCH('LCOH Calc'!HJ$10,Localization!$L$3:$BM$3)),"-")</f>
        <v>-</v>
      </c>
      <c r="HK212" s="54" t="str" cm="1">
        <f t="array" ref="HK212">IF(HK$179&gt;0,HK1151*INDEX(Localization!$L$25:$BM$82,_xlfn.XMATCH('LCOH Calc'!$A212,Localization!$A$25:$A$81),_xlfn.XMATCH('LCOH Calc'!HK$10,Localization!$L$3:$BM$3)),"-")</f>
        <v>-</v>
      </c>
      <c r="HL212" s="54" t="str" cm="1">
        <f t="array" ref="HL212">IF(HL$179&gt;0,HL1151*INDEX(Localization!$L$25:$BM$82,_xlfn.XMATCH('LCOH Calc'!$A212,Localization!$A$25:$A$81),_xlfn.XMATCH('LCOH Calc'!HL$10,Localization!$L$3:$BM$3)),"-")</f>
        <v>-</v>
      </c>
      <c r="HM212" s="54" t="str" cm="1">
        <f t="array" ref="HM212">IF(HM$179&gt;0,HM1151*INDEX(Localization!$L$25:$BM$82,_xlfn.XMATCH('LCOH Calc'!$A212,Localization!$A$25:$A$81),_xlfn.XMATCH('LCOH Calc'!HM$10,Localization!$L$3:$BM$3)),"-")</f>
        <v>-</v>
      </c>
      <c r="HN212" s="54" t="str" cm="1">
        <f t="array" ref="HN212">IF(HN$179&gt;0,HN1151*INDEX(Localization!$L$25:$BM$82,_xlfn.XMATCH('LCOH Calc'!$A212,Localization!$A$25:$A$81),_xlfn.XMATCH('LCOH Calc'!HN$10,Localization!$L$3:$BM$3)),"-")</f>
        <v>-</v>
      </c>
      <c r="HO212" s="54" t="str" cm="1">
        <f t="array" ref="HO212">IF(HO$179&gt;0,HO1151*INDEX(Localization!$L$25:$BM$82,_xlfn.XMATCH('LCOH Calc'!$A212,Localization!$A$25:$A$81),_xlfn.XMATCH('LCOH Calc'!HO$10,Localization!$L$3:$BM$3)),"-")</f>
        <v>-</v>
      </c>
      <c r="HP212" s="54" t="str" cm="1">
        <f t="array" ref="HP212">IF(HP$179&gt;0,HP1151*INDEX(Localization!$L$25:$BM$82,_xlfn.XMATCH('LCOH Calc'!$A212,Localization!$A$25:$A$81),_xlfn.XMATCH('LCOH Calc'!HP$10,Localization!$L$3:$BM$3)),"-")</f>
        <v>-</v>
      </c>
      <c r="HQ212" s="54" t="str" cm="1">
        <f t="array" ref="HQ212">IF(HQ$179&gt;0,HQ1151*INDEX(Localization!$L$25:$BM$82,_xlfn.XMATCH('LCOH Calc'!$A212,Localization!$A$25:$A$81),_xlfn.XMATCH('LCOH Calc'!HQ$10,Localization!$L$3:$BM$3)),"-")</f>
        <v>-</v>
      </c>
      <c r="HR212" s="54" t="str" cm="1">
        <f t="array" ref="HR212">IF(HR$179&gt;0,HR1151*INDEX(Localization!$L$25:$BM$82,_xlfn.XMATCH('LCOH Calc'!$A212,Localization!$A$25:$A$81),_xlfn.XMATCH('LCOH Calc'!HR$10,Localization!$L$3:$BM$3)),"-")</f>
        <v>-</v>
      </c>
      <c r="HS212" s="54" t="str" cm="1">
        <f t="array" ref="HS212">IF(HS$179&gt;0,HS1151*INDEX(Localization!$L$25:$BM$82,_xlfn.XMATCH('LCOH Calc'!$A212,Localization!$A$25:$A$81),_xlfn.XMATCH('LCOH Calc'!HS$10,Localization!$L$3:$BM$3)),"-")</f>
        <v>-</v>
      </c>
      <c r="HT212" s="54" t="str" cm="1">
        <f t="array" ref="HT212">IF(HT$179&gt;0,HT1151*INDEX(Localization!$L$25:$BM$82,_xlfn.XMATCH('LCOH Calc'!$A212,Localization!$A$25:$A$81),_xlfn.XMATCH('LCOH Calc'!HT$10,Localization!$L$3:$BM$3)),"-")</f>
        <v>-</v>
      </c>
      <c r="HU212" s="54" t="str" cm="1">
        <f t="array" ref="HU212">IF(HU$179&gt;0,HU1151*INDEX(Localization!$L$25:$BM$82,_xlfn.XMATCH('LCOH Calc'!$A212,Localization!$A$25:$A$81),_xlfn.XMATCH('LCOH Calc'!HU$10,Localization!$L$3:$BM$3)),"-")</f>
        <v>-</v>
      </c>
      <c r="HV212" s="54" t="str" cm="1">
        <f t="array" ref="HV212">IF(HV$179&gt;0,HV1151*INDEX(Localization!$L$25:$BM$82,_xlfn.XMATCH('LCOH Calc'!$A212,Localization!$A$25:$A$81),_xlfn.XMATCH('LCOH Calc'!HV$10,Localization!$L$3:$BM$3)),"-")</f>
        <v>-</v>
      </c>
      <c r="HW212" s="54" t="str" cm="1">
        <f t="array" ref="HW212">IF(HW$179&gt;0,HW1151*INDEX(Localization!$L$25:$BM$82,_xlfn.XMATCH('LCOH Calc'!$A212,Localization!$A$25:$A$81),_xlfn.XMATCH('LCOH Calc'!HW$10,Localization!$L$3:$BM$3)),"-")</f>
        <v>-</v>
      </c>
      <c r="HX212" s="54" t="str" cm="1">
        <f t="array" ref="HX212">IF(HX$179&gt;0,HX1151*INDEX(Localization!$L$25:$BM$82,_xlfn.XMATCH('LCOH Calc'!$A212,Localization!$A$25:$A$81),_xlfn.XMATCH('LCOH Calc'!HX$10,Localization!$L$3:$BM$3)),"-")</f>
        <v>-</v>
      </c>
      <c r="HY212" s="54" t="str" cm="1">
        <f t="array" ref="HY212">IF(HY$179&gt;0,HY1151*INDEX(Localization!$L$25:$BM$82,_xlfn.XMATCH('LCOH Calc'!$A212,Localization!$A$25:$A$81),_xlfn.XMATCH('LCOH Calc'!HY$10,Localization!$L$3:$BM$3)),"-")</f>
        <v>-</v>
      </c>
      <c r="HZ212" s="54" t="str" cm="1">
        <f t="array" ref="HZ212">IF(HZ$179&gt;0,HZ1151*INDEX(Localization!$L$25:$BM$82,_xlfn.XMATCH('LCOH Calc'!$A212,Localization!$A$25:$A$81),_xlfn.XMATCH('LCOH Calc'!HZ$10,Localization!$L$3:$BM$3)),"-")</f>
        <v>-</v>
      </c>
      <c r="IA212" s="54" t="str" cm="1">
        <f t="array" ref="IA212">IF(IA$179&gt;0,IA1151*INDEX(Localization!$L$25:$BM$82,_xlfn.XMATCH('LCOH Calc'!$A212,Localization!$A$25:$A$81),_xlfn.XMATCH('LCOH Calc'!IA$10,Localization!$L$3:$BM$3)),"-")</f>
        <v>-</v>
      </c>
      <c r="IB212" s="54" t="str" cm="1">
        <f t="array" ref="IB212">IF(IB$179&gt;0,IB1151*INDEX(Localization!$L$25:$BM$82,_xlfn.XMATCH('LCOH Calc'!$A212,Localization!$A$25:$A$81),_xlfn.XMATCH('LCOH Calc'!IB$10,Localization!$L$3:$BM$3)),"-")</f>
        <v>-</v>
      </c>
      <c r="IC212" s="54" t="str" cm="1">
        <f t="array" ref="IC212">IF(IC$179&gt;0,IC1151*INDEX(Localization!$L$25:$BM$82,_xlfn.XMATCH('LCOH Calc'!$A212,Localization!$A$25:$A$81),_xlfn.XMATCH('LCOH Calc'!IC$10,Localization!$L$3:$BM$3)),"-")</f>
        <v>-</v>
      </c>
      <c r="ID212" s="54" t="str" cm="1">
        <f t="array" ref="ID212">IF(ID$179&gt;0,ID1151*INDEX(Localization!$L$25:$BM$82,_xlfn.XMATCH('LCOH Calc'!$A212,Localization!$A$25:$A$81),_xlfn.XMATCH('LCOH Calc'!ID$10,Localization!$L$3:$BM$3)),"-")</f>
        <v>-</v>
      </c>
      <c r="IE212" s="54" t="str" cm="1">
        <f t="array" ref="IE212">IF(IE$179&gt;0,IE1151*INDEX(Localization!$L$25:$BM$82,_xlfn.XMATCH('LCOH Calc'!$A212,Localization!$A$25:$A$81),_xlfn.XMATCH('LCOH Calc'!IE$10,Localization!$L$3:$BM$3)),"-")</f>
        <v>-</v>
      </c>
      <c r="IF212" s="54" t="str" cm="1">
        <f t="array" ref="IF212">IF(IF$179&gt;0,IF1151*INDEX(Localization!$L$25:$BM$82,_xlfn.XMATCH('LCOH Calc'!$A212,Localization!$A$25:$A$81),_xlfn.XMATCH('LCOH Calc'!IF$10,Localization!$L$3:$BM$3)),"-")</f>
        <v>-</v>
      </c>
      <c r="IG212" s="54" t="str" cm="1">
        <f t="array" ref="IG212">IF(IG$179&gt;0,IG1151*INDEX(Localization!$L$25:$BM$82,_xlfn.XMATCH('LCOH Calc'!$A212,Localization!$A$25:$A$81),_xlfn.XMATCH('LCOH Calc'!IG$10,Localization!$L$3:$BM$3)),"-")</f>
        <v>-</v>
      </c>
      <c r="IH212" s="54" t="str" cm="1">
        <f t="array" ref="IH212">IF(IH$179&gt;0,IH1151*INDEX(Localization!$L$25:$BM$82,_xlfn.XMATCH('LCOH Calc'!$A212,Localization!$A$25:$A$81),_xlfn.XMATCH('LCOH Calc'!IH$10,Localization!$L$3:$BM$3)),"-")</f>
        <v>-</v>
      </c>
      <c r="II212" s="54" t="str" cm="1">
        <f t="array" ref="II212">IF(II$179&gt;0,II1151*INDEX(Localization!$L$25:$BM$82,_xlfn.XMATCH('LCOH Calc'!$A212,Localization!$A$25:$A$81),_xlfn.XMATCH('LCOH Calc'!II$10,Localization!$L$3:$BM$3)),"-")</f>
        <v>-</v>
      </c>
      <c r="IJ212" s="54" t="str" cm="1">
        <f t="array" ref="IJ212">IF(IJ$179&gt;0,IJ1151*INDEX(Localization!$L$25:$BM$82,_xlfn.XMATCH('LCOH Calc'!$A212,Localization!$A$25:$A$81),_xlfn.XMATCH('LCOH Calc'!IJ$10,Localization!$L$3:$BM$3)),"-")</f>
        <v>-</v>
      </c>
      <c r="IK212" s="54" t="str" cm="1">
        <f t="array" ref="IK212">IF(IK$179&gt;0,IK1151*INDEX(Localization!$L$25:$BM$82,_xlfn.XMATCH('LCOH Calc'!$A212,Localization!$A$25:$A$81),_xlfn.XMATCH('LCOH Calc'!IK$10,Localization!$L$3:$BM$3)),"-")</f>
        <v>-</v>
      </c>
      <c r="IL212" s="54" t="str" cm="1">
        <f t="array" ref="IL212">IF(IL$179&gt;0,IL1151*INDEX(Localization!$L$25:$BM$82,_xlfn.XMATCH('LCOH Calc'!$A212,Localization!$A$25:$A$81),_xlfn.XMATCH('LCOH Calc'!IL$10,Localization!$L$3:$BM$3)),"-")</f>
        <v>-</v>
      </c>
      <c r="IM212" s="54" t="str" cm="1">
        <f t="array" ref="IM212">IF(IM$179&gt;0,IM1151*INDEX(Localization!$L$25:$BM$82,_xlfn.XMATCH('LCOH Calc'!$A212,Localization!$A$25:$A$81),_xlfn.XMATCH('LCOH Calc'!IM$10,Localization!$L$3:$BM$3)),"-")</f>
        <v>-</v>
      </c>
      <c r="IN212" s="54" t="str" cm="1">
        <f t="array" ref="IN212">IF(IN$179&gt;0,IN1151*INDEX(Localization!$L$25:$BM$82,_xlfn.XMATCH('LCOH Calc'!$A212,Localization!$A$25:$A$81),_xlfn.XMATCH('LCOH Calc'!IN$10,Localization!$L$3:$BM$3)),"-")</f>
        <v>-</v>
      </c>
      <c r="IO212" s="54" t="str" cm="1">
        <f t="array" ref="IO212">IF(IO$179&gt;0,IO1151*INDEX(Localization!$L$25:$BM$82,_xlfn.XMATCH('LCOH Calc'!$A212,Localization!$A$25:$A$81),_xlfn.XMATCH('LCOH Calc'!IO$10,Localization!$L$3:$BM$3)),"-")</f>
        <v>-</v>
      </c>
      <c r="IP212" s="54" t="str" cm="1">
        <f t="array" ref="IP212">IF(IP$179&gt;0,IP1151*INDEX(Localization!$L$25:$BM$82,_xlfn.XMATCH('LCOH Calc'!$A212,Localization!$A$25:$A$81),_xlfn.XMATCH('LCOH Calc'!IP$10,Localization!$L$3:$BM$3)),"-")</f>
        <v>-</v>
      </c>
      <c r="IQ212" s="54" t="str" cm="1">
        <f t="array" ref="IQ212">IF(IQ$179&gt;0,IQ1151*INDEX(Localization!$L$25:$BM$82,_xlfn.XMATCH('LCOH Calc'!$A212,Localization!$A$25:$A$81),_xlfn.XMATCH('LCOH Calc'!IQ$10,Localization!$L$3:$BM$3)),"-")</f>
        <v>-</v>
      </c>
      <c r="IR212" s="54" t="str" cm="1">
        <f t="array" ref="IR212">IF(IR$179&gt;0,IR1151*INDEX(Localization!$L$25:$BM$82,_xlfn.XMATCH('LCOH Calc'!$A212,Localization!$A$25:$A$81),_xlfn.XMATCH('LCOH Calc'!IR$10,Localization!$L$3:$BM$3)),"-")</f>
        <v>-</v>
      </c>
      <c r="IS212" s="54" t="str" cm="1">
        <f t="array" ref="IS212">IF(IS$179&gt;0,IS1151*INDEX(Localization!$L$25:$BM$82,_xlfn.XMATCH('LCOH Calc'!$A212,Localization!$A$25:$A$81),_xlfn.XMATCH('LCOH Calc'!IS$10,Localization!$L$3:$BM$3)),"-")</f>
        <v>-</v>
      </c>
      <c r="IT212" s="54" t="str" cm="1">
        <f t="array" ref="IT212">IF(IT$179&gt;0,IT1151*INDEX(Localization!$L$25:$BM$82,_xlfn.XMATCH('LCOH Calc'!$A212,Localization!$A$25:$A$81),_xlfn.XMATCH('LCOH Calc'!IT$10,Localization!$L$3:$BM$3)),"-")</f>
        <v>-</v>
      </c>
      <c r="IU212" s="54" t="str" cm="1">
        <f t="array" ref="IU212">IF(IU$179&gt;0,IU1151*INDEX(Localization!$L$25:$BM$82,_xlfn.XMATCH('LCOH Calc'!$A212,Localization!$A$25:$A$81),_xlfn.XMATCH('LCOH Calc'!IU$10,Localization!$L$3:$BM$3)),"-")</f>
        <v>-</v>
      </c>
      <c r="IV212" s="54"/>
      <c r="IW212" s="54"/>
      <c r="IX212" s="54"/>
      <c r="IY212" s="54"/>
      <c r="IZ212" s="54"/>
      <c r="JA212" s="54"/>
      <c r="JB212" s="54"/>
      <c r="JC212" s="54"/>
      <c r="JD212" s="54"/>
      <c r="JE212" s="54"/>
      <c r="JF212" s="54"/>
      <c r="JG212" s="54"/>
      <c r="JH212" s="54"/>
      <c r="JL212" s="277" t="s">
        <v>164</v>
      </c>
    </row>
    <row r="213" spans="1:272" hidden="1" outlineLevel="1" x14ac:dyDescent="0.3">
      <c r="A213" s="53">
        <f t="shared" ref="A213:A222" si="1277">A212+1</f>
        <v>58</v>
      </c>
      <c r="B213" s="6" t="str">
        <f>'Cost Input'!A122</f>
        <v>HTF system</v>
      </c>
      <c r="C213" s="38" t="str">
        <f>'Cost Input'!B122</f>
        <v>$/m²</v>
      </c>
      <c r="D213" s="110" cm="1">
        <f t="array" ref="D213">IF(D$179&gt;0,D1152*INDEX(Localization!$L$25:$BM$82,_xlfn.XMATCH('LCOH Calc'!$A213,Localization!$A$25:$A$81),_xlfn.XMATCH('LCOH Calc'!D$10,Localization!$L$3:$BM$3)),"-")</f>
        <v>20</v>
      </c>
      <c r="E213" s="58" t="str" cm="1">
        <f t="array" ref="E213">IF(E$179&gt;0,E1152*INDEX(Localization!$L$25:$BM$82,_xlfn.XMATCH('LCOH Calc'!$A213,Localization!$A$25:$A$81),_xlfn.XMATCH('LCOH Calc'!E$10,Localization!$L$3:$BM$3)),"-")</f>
        <v>-</v>
      </c>
      <c r="F213" s="58" t="str" cm="1">
        <f t="array" ref="F213">IF(F$179&gt;0,F1152*INDEX(Localization!$L$25:$BM$82,_xlfn.XMATCH('LCOH Calc'!$A213,Localization!$A$25:$A$81),_xlfn.XMATCH('LCOH Calc'!F$10,Localization!$L$3:$BM$3)),"-")</f>
        <v>-</v>
      </c>
      <c r="G213" s="58" t="str" cm="1">
        <f t="array" ref="G213">IF(G$179&gt;0,G1152*INDEX(Localization!$L$25:$BM$82,_xlfn.XMATCH('LCOH Calc'!$A213,Localization!$A$25:$A$81),_xlfn.XMATCH('LCOH Calc'!G$10,Localization!$L$3:$BM$3)),"-")</f>
        <v>-</v>
      </c>
      <c r="H213" s="58" t="str" cm="1">
        <f t="array" ref="H213">IF(H$179&gt;0,H1152*INDEX(Localization!$L$25:$BM$82,_xlfn.XMATCH('LCOH Calc'!$A213,Localization!$A$25:$A$81),_xlfn.XMATCH('LCOH Calc'!H$10,Localization!$L$3:$BM$3)),"-")</f>
        <v>-</v>
      </c>
      <c r="I213" s="58" t="str" cm="1">
        <f t="array" ref="I213">IF(I$179&gt;0,I1152*INDEX(Localization!$L$25:$BM$82,_xlfn.XMATCH('LCOH Calc'!$A213,Localization!$A$25:$A$81),_xlfn.XMATCH('LCOH Calc'!I$10,Localization!$L$3:$BM$3)),"-")</f>
        <v>-</v>
      </c>
      <c r="J213" s="58" t="str" cm="1">
        <f t="array" ref="J213">IF(J$179&gt;0,J1152*INDEX(Localization!$L$25:$BM$82,_xlfn.XMATCH('LCOH Calc'!$A213,Localization!$A$25:$A$81),_xlfn.XMATCH('LCOH Calc'!J$10,Localization!$L$3:$BM$3)),"-")</f>
        <v>-</v>
      </c>
      <c r="K213" s="58" t="str" cm="1">
        <f t="array" ref="K213">IF(K$179&gt;0,K1152*INDEX(Localization!$L$25:$BM$82,_xlfn.XMATCH('LCOH Calc'!$A213,Localization!$A$25:$A$81),_xlfn.XMATCH('LCOH Calc'!K$10,Localization!$L$3:$BM$3)),"-")</f>
        <v>-</v>
      </c>
      <c r="L213" s="58" t="str" cm="1">
        <f t="array" ref="L213">IF(L$179&gt;0,L1152*INDEX(Localization!$L$25:$BM$82,_xlfn.XMATCH('LCOH Calc'!$A213,Localization!$A$25:$A$81),_xlfn.XMATCH('LCOH Calc'!L$10,Localization!$L$3:$BM$3)),"-")</f>
        <v>-</v>
      </c>
      <c r="M213" s="58" t="str" cm="1">
        <f t="array" ref="M213">IF(M$179&gt;0,M1152*INDEX(Localization!$L$25:$BM$82,_xlfn.XMATCH('LCOH Calc'!$A213,Localization!$A$25:$A$81),_xlfn.XMATCH('LCOH Calc'!M$10,Localization!$L$3:$BM$3)),"-")</f>
        <v>-</v>
      </c>
      <c r="N213" s="58" t="str" cm="1">
        <f t="array" ref="N213">IF(N$179&gt;0,N1152*INDEX(Localization!$L$25:$BM$82,_xlfn.XMATCH('LCOH Calc'!$A213,Localization!$A$25:$A$81),_xlfn.XMATCH('LCOH Calc'!N$10,Localization!$L$3:$BM$3)),"-")</f>
        <v>-</v>
      </c>
      <c r="O213" s="58" t="str" cm="1">
        <f t="array" ref="O213">IF(O$179&gt;0,O1152*INDEX(Localization!$L$25:$BM$82,_xlfn.XMATCH('LCOH Calc'!$A213,Localization!$A$25:$A$81),_xlfn.XMATCH('LCOH Calc'!O$10,Localization!$L$3:$BM$3)),"-")</f>
        <v>-</v>
      </c>
      <c r="P213" s="58" t="str" cm="1">
        <f t="array" ref="P213">IF(P$179&gt;0,P1152*INDEX(Localization!$L$25:$BM$82,_xlfn.XMATCH('LCOH Calc'!$A213,Localization!$A$25:$A$81),_xlfn.XMATCH('LCOH Calc'!P$10,Localization!$L$3:$BM$3)),"-")</f>
        <v>-</v>
      </c>
      <c r="Q213" s="58" t="str" cm="1">
        <f t="array" ref="Q213">IF(Q$179&gt;0,Q1152*INDEX(Localization!$L$25:$BM$82,_xlfn.XMATCH('LCOH Calc'!$A213,Localization!$A$25:$A$81),_xlfn.XMATCH('LCOH Calc'!Q$10,Localization!$L$3:$BM$3)),"-")</f>
        <v>-</v>
      </c>
      <c r="R213" s="58" t="str" cm="1">
        <f t="array" ref="R213">IF(R$179&gt;0,R1152*INDEX(Localization!$L$25:$BM$82,_xlfn.XMATCH('LCOH Calc'!$A213,Localization!$A$25:$A$81),_xlfn.XMATCH('LCOH Calc'!R$10,Localization!$L$3:$BM$3)),"-")</f>
        <v>-</v>
      </c>
      <c r="S213" s="58" t="str" cm="1">
        <f t="array" ref="S213">IF(S$179&gt;0,S1152*INDEX(Localization!$L$25:$BM$82,_xlfn.XMATCH('LCOH Calc'!$A213,Localization!$A$25:$A$81),_xlfn.XMATCH('LCOH Calc'!S$10,Localization!$L$3:$BM$3)),"-")</f>
        <v>-</v>
      </c>
      <c r="T213" s="58" t="str" cm="1">
        <f t="array" ref="T213">IF(T$179&gt;0,T1152*INDEX(Localization!$L$25:$BM$82,_xlfn.XMATCH('LCOH Calc'!$A213,Localization!$A$25:$A$81),_xlfn.XMATCH('LCOH Calc'!T$10,Localization!$L$3:$BM$3)),"-")</f>
        <v>-</v>
      </c>
      <c r="U213" s="58" t="str" cm="1">
        <f t="array" ref="U213">IF(U$179&gt;0,U1152*INDEX(Localization!$L$25:$BM$82,_xlfn.XMATCH('LCOH Calc'!$A213,Localization!$A$25:$A$81),_xlfn.XMATCH('LCOH Calc'!U$10,Localization!$L$3:$BM$3)),"-")</f>
        <v>-</v>
      </c>
      <c r="V213" s="58" t="str" cm="1">
        <f t="array" ref="V213">IF(V$179&gt;0,V1152*INDEX(Localization!$L$25:$BM$82,_xlfn.XMATCH('LCOH Calc'!$A213,Localization!$A$25:$A$81),_xlfn.XMATCH('LCOH Calc'!V$10,Localization!$L$3:$BM$3)),"-")</f>
        <v>-</v>
      </c>
      <c r="W213" s="58" t="str" cm="1">
        <f t="array" ref="W213">IF(W$179&gt;0,W1152*INDEX(Localization!$L$25:$BM$82,_xlfn.XMATCH('LCOH Calc'!$A213,Localization!$A$25:$A$81),_xlfn.XMATCH('LCOH Calc'!W$10,Localization!$L$3:$BM$3)),"-")</f>
        <v>-</v>
      </c>
      <c r="X213" s="58" t="str" cm="1">
        <f t="array" ref="X213">IF(X$179&gt;0,X1152*INDEX(Localization!$L$25:$BM$82,_xlfn.XMATCH('LCOH Calc'!$A213,Localization!$A$25:$A$81),_xlfn.XMATCH('LCOH Calc'!X$10,Localization!$L$3:$BM$3)),"-")</f>
        <v>-</v>
      </c>
      <c r="Y213" s="58" t="str" cm="1">
        <f t="array" ref="Y213">IF(Y$179&gt;0,Y1152*INDEX(Localization!$L$25:$BM$82,_xlfn.XMATCH('LCOH Calc'!$A213,Localization!$A$25:$A$81),_xlfn.XMATCH('LCOH Calc'!Y$10,Localization!$L$3:$BM$3)),"-")</f>
        <v>-</v>
      </c>
      <c r="Z213" s="58" t="str" cm="1">
        <f t="array" ref="Z213">IF(Z$179&gt;0,Z1152*INDEX(Localization!$L$25:$BM$82,_xlfn.XMATCH('LCOH Calc'!$A213,Localization!$A$25:$A$81),_xlfn.XMATCH('LCOH Calc'!Z$10,Localization!$L$3:$BM$3)),"-")</f>
        <v>-</v>
      </c>
      <c r="AA213" s="58" t="str" cm="1">
        <f t="array" ref="AA213">IF(AA$179&gt;0,AA1152*INDEX(Localization!$L$25:$BM$82,_xlfn.XMATCH('LCOH Calc'!$A213,Localization!$A$25:$A$81),_xlfn.XMATCH('LCOH Calc'!AA$10,Localization!$L$3:$BM$3)),"-")</f>
        <v>-</v>
      </c>
      <c r="AB213" s="58" t="str" cm="1">
        <f t="array" ref="AB213">IF(AB$179&gt;0,AB1152*INDEX(Localization!$L$25:$BM$82,_xlfn.XMATCH('LCOH Calc'!$A213,Localization!$A$25:$A$81),_xlfn.XMATCH('LCOH Calc'!AB$10,Localization!$L$3:$BM$3)),"-")</f>
        <v>-</v>
      </c>
      <c r="AC213" s="58" t="str" cm="1">
        <f t="array" ref="AC213">IF(AC$179&gt;0,AC1152*INDEX(Localization!$L$25:$BM$82,_xlfn.XMATCH('LCOH Calc'!$A213,Localization!$A$25:$A$81),_xlfn.XMATCH('LCOH Calc'!AC$10,Localization!$L$3:$BM$3)),"-")</f>
        <v>-</v>
      </c>
      <c r="AD213" s="58" t="str" cm="1">
        <f t="array" ref="AD213">IF(AD$179&gt;0,AD1152*INDEX(Localization!$L$25:$BM$82,_xlfn.XMATCH('LCOH Calc'!$A213,Localization!$A$25:$A$81),_xlfn.XMATCH('LCOH Calc'!AD$10,Localization!$L$3:$BM$3)),"-")</f>
        <v>-</v>
      </c>
      <c r="AE213" s="58" t="str" cm="1">
        <f t="array" ref="AE213">IF(AE$179&gt;0,AE1152*INDEX(Localization!$L$25:$BM$82,_xlfn.XMATCH('LCOH Calc'!$A213,Localization!$A$25:$A$81),_xlfn.XMATCH('LCOH Calc'!AE$10,Localization!$L$3:$BM$3)),"-")</f>
        <v>-</v>
      </c>
      <c r="AF213" s="58" t="str" cm="1">
        <f t="array" ref="AF213">IF(AF$179&gt;0,AF1152*INDEX(Localization!$L$25:$BM$82,_xlfn.XMATCH('LCOH Calc'!$A213,Localization!$A$25:$A$81),_xlfn.XMATCH('LCOH Calc'!AF$10,Localization!$L$3:$BM$3)),"-")</f>
        <v>-</v>
      </c>
      <c r="AG213" s="58" t="str" cm="1">
        <f t="array" ref="AG213">IF(AG$179&gt;0,AG1152*INDEX(Localization!$L$25:$BM$82,_xlfn.XMATCH('LCOH Calc'!$A213,Localization!$A$25:$A$81),_xlfn.XMATCH('LCOH Calc'!AG$10,Localization!$L$3:$BM$3)),"-")</f>
        <v>-</v>
      </c>
      <c r="AH213" s="58" t="str" cm="1">
        <f t="array" ref="AH213">IF(AH$179&gt;0,AH1152*INDEX(Localization!$L$25:$BM$82,_xlfn.XMATCH('LCOH Calc'!$A213,Localization!$A$25:$A$81),_xlfn.XMATCH('LCOH Calc'!AH$10,Localization!$L$3:$BM$3)),"-")</f>
        <v>-</v>
      </c>
      <c r="AI213" s="58" t="str" cm="1">
        <f t="array" ref="AI213">IF(AI$179&gt;0,AI1152*INDEX(Localization!$L$25:$BM$82,_xlfn.XMATCH('LCOH Calc'!$A213,Localization!$A$25:$A$81),_xlfn.XMATCH('LCOH Calc'!AI$10,Localization!$L$3:$BM$3)),"-")</f>
        <v>-</v>
      </c>
      <c r="AJ213" s="58" t="str" cm="1">
        <f t="array" ref="AJ213">IF(AJ$179&gt;0,AJ1152*INDEX(Localization!$L$25:$BM$82,_xlfn.XMATCH('LCOH Calc'!$A213,Localization!$A$25:$A$81),_xlfn.XMATCH('LCOH Calc'!AJ$10,Localization!$L$3:$BM$3)),"-")</f>
        <v>-</v>
      </c>
      <c r="AK213" s="58" t="str" cm="1">
        <f t="array" ref="AK213">IF(AK$179&gt;0,AK1152*INDEX(Localization!$L$25:$BM$82,_xlfn.XMATCH('LCOH Calc'!$A213,Localization!$A$25:$A$81),_xlfn.XMATCH('LCOH Calc'!AK$10,Localization!$L$3:$BM$3)),"-")</f>
        <v>-</v>
      </c>
      <c r="AL213" s="58" t="str" cm="1">
        <f t="array" ref="AL213">IF(AL$179&gt;0,AL1152*INDEX(Localization!$L$25:$BM$82,_xlfn.XMATCH('LCOH Calc'!$A213,Localization!$A$25:$A$81),_xlfn.XMATCH('LCOH Calc'!AL$10,Localization!$L$3:$BM$3)),"-")</f>
        <v>-</v>
      </c>
      <c r="AM213" s="58" t="str" cm="1">
        <f t="array" ref="AM213">IF(AM$179&gt;0,AM1152*INDEX(Localization!$L$25:$BM$82,_xlfn.XMATCH('LCOH Calc'!$A213,Localization!$A$25:$A$81),_xlfn.XMATCH('LCOH Calc'!AM$10,Localization!$L$3:$BM$3)),"-")</f>
        <v>-</v>
      </c>
      <c r="AN213" s="58" t="str" cm="1">
        <f t="array" ref="AN213">IF(AN$179&gt;0,AN1152*INDEX(Localization!$L$25:$BM$82,_xlfn.XMATCH('LCOH Calc'!$A213,Localization!$A$25:$A$81),_xlfn.XMATCH('LCOH Calc'!AN$10,Localization!$L$3:$BM$3)),"-")</f>
        <v>-</v>
      </c>
      <c r="AO213" s="58" t="str" cm="1">
        <f t="array" ref="AO213">IF(AO$179&gt;0,AO1152*INDEX(Localization!$L$25:$BM$82,_xlfn.XMATCH('LCOH Calc'!$A213,Localization!$A$25:$A$81),_xlfn.XMATCH('LCOH Calc'!AO$10,Localization!$L$3:$BM$3)),"-")</f>
        <v>-</v>
      </c>
      <c r="AP213" s="58" t="str" cm="1">
        <f t="array" ref="AP213">IF(AP$179&gt;0,AP1152*INDEX(Localization!$L$25:$BM$82,_xlfn.XMATCH('LCOH Calc'!$A213,Localization!$A$25:$A$81),_xlfn.XMATCH('LCOH Calc'!AP$10,Localization!$L$3:$BM$3)),"-")</f>
        <v>-</v>
      </c>
      <c r="AQ213" s="58" t="str" cm="1">
        <f t="array" ref="AQ213">IF(AQ$179&gt;0,AQ1152*INDEX(Localization!$L$25:$BM$82,_xlfn.XMATCH('LCOH Calc'!$A213,Localization!$A$25:$A$81),_xlfn.XMATCH('LCOH Calc'!AQ$10,Localization!$L$3:$BM$3)),"-")</f>
        <v>-</v>
      </c>
      <c r="AR213" s="58" t="str" cm="1">
        <f t="array" ref="AR213">IF(AR$179&gt;0,AR1152*INDEX(Localization!$L$25:$BM$82,_xlfn.XMATCH('LCOH Calc'!$A213,Localization!$A$25:$A$81),_xlfn.XMATCH('LCOH Calc'!AR$10,Localization!$L$3:$BM$3)),"-")</f>
        <v>-</v>
      </c>
      <c r="AS213" s="58" t="str" cm="1">
        <f t="array" ref="AS213">IF(AS$179&gt;0,AS1152*INDEX(Localization!$L$25:$BM$82,_xlfn.XMATCH('LCOH Calc'!$A213,Localization!$A$25:$A$81),_xlfn.XMATCH('LCOH Calc'!AS$10,Localization!$L$3:$BM$3)),"-")</f>
        <v>-</v>
      </c>
      <c r="AT213" s="58" t="str" cm="1">
        <f t="array" ref="AT213">IF(AT$179&gt;0,AT1152*INDEX(Localization!$L$25:$BM$82,_xlfn.XMATCH('LCOH Calc'!$A213,Localization!$A$25:$A$81),_xlfn.XMATCH('LCOH Calc'!AT$10,Localization!$L$3:$BM$3)),"-")</f>
        <v>-</v>
      </c>
      <c r="AU213" s="58" t="str" cm="1">
        <f t="array" ref="AU213">IF(AU$179&gt;0,AU1152*INDEX(Localization!$L$25:$BM$82,_xlfn.XMATCH('LCOH Calc'!$A213,Localization!$A$25:$A$81),_xlfn.XMATCH('LCOH Calc'!AU$10,Localization!$L$3:$BM$3)),"-")</f>
        <v>-</v>
      </c>
      <c r="AV213" s="58" t="str" cm="1">
        <f t="array" ref="AV213">IF(AV$179&gt;0,AV1152*INDEX(Localization!$L$25:$BM$82,_xlfn.XMATCH('LCOH Calc'!$A213,Localization!$A$25:$A$81),_xlfn.XMATCH('LCOH Calc'!AV$10,Localization!$L$3:$BM$3)),"-")</f>
        <v>-</v>
      </c>
      <c r="AW213" s="58" t="str" cm="1">
        <f t="array" ref="AW213">IF(AW$179&gt;0,AW1152*INDEX(Localization!$L$25:$BM$82,_xlfn.XMATCH('LCOH Calc'!$A213,Localization!$A$25:$A$81),_xlfn.XMATCH('LCOH Calc'!AW$10,Localization!$L$3:$BM$3)),"-")</f>
        <v>-</v>
      </c>
      <c r="AX213" s="58" t="str" cm="1">
        <f t="array" ref="AX213">IF(AX$179&gt;0,AX1152*INDEX(Localization!$L$25:$BM$82,_xlfn.XMATCH('LCOH Calc'!$A213,Localization!$A$25:$A$81),_xlfn.XMATCH('LCOH Calc'!AX$10,Localization!$L$3:$BM$3)),"-")</f>
        <v>-</v>
      </c>
      <c r="AY213" s="58" t="str" cm="1">
        <f t="array" ref="AY213">IF(AY$179&gt;0,AY1152*INDEX(Localization!$L$25:$BM$82,_xlfn.XMATCH('LCOH Calc'!$A213,Localization!$A$25:$A$81),_xlfn.XMATCH('LCOH Calc'!AY$10,Localization!$L$3:$BM$3)),"-")</f>
        <v>-</v>
      </c>
      <c r="AZ213" s="58" t="str" cm="1">
        <f t="array" ref="AZ213">IF(AZ$179&gt;0,AZ1152*INDEX(Localization!$L$25:$BM$82,_xlfn.XMATCH('LCOH Calc'!$A213,Localization!$A$25:$A$81),_xlfn.XMATCH('LCOH Calc'!AZ$10,Localization!$L$3:$BM$3)),"-")</f>
        <v>-</v>
      </c>
      <c r="BA213" s="58" t="str" cm="1">
        <f t="array" ref="BA213">IF(BA$179&gt;0,BA1152*INDEX(Localization!$L$25:$BM$82,_xlfn.XMATCH('LCOH Calc'!$A213,Localization!$A$25:$A$81),_xlfn.XMATCH('LCOH Calc'!BA$10,Localization!$L$3:$BM$3)),"-")</f>
        <v>-</v>
      </c>
      <c r="BB213" s="58" t="str" cm="1">
        <f t="array" ref="BB213">IF(BB$179&gt;0,BB1152*INDEX(Localization!$L$25:$BM$82,_xlfn.XMATCH('LCOH Calc'!$A213,Localization!$A$25:$A$81),_xlfn.XMATCH('LCOH Calc'!BB$10,Localization!$L$3:$BM$3)),"-")</f>
        <v>-</v>
      </c>
      <c r="BC213" s="58" t="str" cm="1">
        <f t="array" ref="BC213">IF(BC$179&gt;0,BC1152*INDEX(Localization!$L$25:$BM$82,_xlfn.XMATCH('LCOH Calc'!$A213,Localization!$A$25:$A$81),_xlfn.XMATCH('LCOH Calc'!BC$10,Localization!$L$3:$BM$3)),"-")</f>
        <v>-</v>
      </c>
      <c r="BD213" s="58" t="str" cm="1">
        <f t="array" ref="BD213">IF(BD$179&gt;0,BD1152*INDEX(Localization!$L$25:$BM$82,_xlfn.XMATCH('LCOH Calc'!$A213,Localization!$A$25:$A$81),_xlfn.XMATCH('LCOH Calc'!BD$10,Localization!$L$3:$BM$3)),"-")</f>
        <v>-</v>
      </c>
      <c r="BE213" s="58" t="str" cm="1">
        <f t="array" ref="BE213">IF(BE$179&gt;0,BE1152*INDEX(Localization!$L$25:$BM$82,_xlfn.XMATCH('LCOH Calc'!$A213,Localization!$A$25:$A$81),_xlfn.XMATCH('LCOH Calc'!BE$10,Localization!$L$3:$BM$3)),"-")</f>
        <v>-</v>
      </c>
      <c r="BF213" s="58" t="str" cm="1">
        <f t="array" ref="BF213">IF(BF$179&gt;0,BF1152*INDEX(Localization!$L$25:$BM$82,_xlfn.XMATCH('LCOH Calc'!$A213,Localization!$A$25:$A$81),_xlfn.XMATCH('LCOH Calc'!BF$10,Localization!$L$3:$BM$3)),"-")</f>
        <v>-</v>
      </c>
      <c r="BG213" s="58" t="str" cm="1">
        <f t="array" ref="BG213">IF(BG$179&gt;0,BG1152*INDEX(Localization!$L$25:$BM$82,_xlfn.XMATCH('LCOH Calc'!$A213,Localization!$A$25:$A$81),_xlfn.XMATCH('LCOH Calc'!BG$10,Localization!$L$3:$BM$3)),"-")</f>
        <v>-</v>
      </c>
      <c r="BH213" s="58" t="str" cm="1">
        <f t="array" ref="BH213">IF(BH$179&gt;0,BH1152*INDEX(Localization!$L$25:$BM$82,_xlfn.XMATCH('LCOH Calc'!$A213,Localization!$A$25:$A$81),_xlfn.XMATCH('LCOH Calc'!BH$10,Localization!$L$3:$BM$3)),"-")</f>
        <v>-</v>
      </c>
      <c r="BI213" s="58" t="str" cm="1">
        <f t="array" ref="BI213">IF(BI$179&gt;0,BI1152*INDEX(Localization!$L$25:$BM$82,_xlfn.XMATCH('LCOH Calc'!$A213,Localization!$A$25:$A$81),_xlfn.XMATCH('LCOH Calc'!BI$10,Localization!$L$3:$BM$3)),"-")</f>
        <v>-</v>
      </c>
      <c r="BJ213" s="58" t="str" cm="1">
        <f t="array" ref="BJ213">IF(BJ$179&gt;0,BJ1152*INDEX(Localization!$L$25:$BM$82,_xlfn.XMATCH('LCOH Calc'!$A213,Localization!$A$25:$A$81),_xlfn.XMATCH('LCOH Calc'!BJ$10,Localization!$L$3:$BM$3)),"-")</f>
        <v>-</v>
      </c>
      <c r="BK213" s="58" t="str" cm="1">
        <f t="array" ref="BK213">IF(BK$179&gt;0,BK1152*INDEX(Localization!$L$25:$BM$82,_xlfn.XMATCH('LCOH Calc'!$A213,Localization!$A$25:$A$81),_xlfn.XMATCH('LCOH Calc'!BK$10,Localization!$L$3:$BM$3)),"-")</f>
        <v>-</v>
      </c>
      <c r="BL213" s="58" t="str" cm="1">
        <f t="array" ref="BL213">IF(BL$179&gt;0,BL1152*INDEX(Localization!$L$25:$BM$82,_xlfn.XMATCH('LCOH Calc'!$A213,Localization!$A$25:$A$81),_xlfn.XMATCH('LCOH Calc'!BL$10,Localization!$L$3:$BM$3)),"-")</f>
        <v>-</v>
      </c>
      <c r="BM213" s="58" t="str" cm="1">
        <f t="array" ref="BM213">IF(BM$179&gt;0,BM1152*INDEX(Localization!$L$25:$BM$82,_xlfn.XMATCH('LCOH Calc'!$A213,Localization!$A$25:$A$81),_xlfn.XMATCH('LCOH Calc'!BM$10,Localization!$L$3:$BM$3)),"-")</f>
        <v>-</v>
      </c>
      <c r="BN213" s="58" t="str" cm="1">
        <f t="array" ref="BN213">IF(BN$179&gt;0,BN1152*INDEX(Localization!$L$25:$BM$82,_xlfn.XMATCH('LCOH Calc'!$A213,Localization!$A$25:$A$81),_xlfn.XMATCH('LCOH Calc'!BN$10,Localization!$L$3:$BM$3)),"-")</f>
        <v>-</v>
      </c>
      <c r="BO213" s="58" t="str" cm="1">
        <f t="array" ref="BO213">IF(BO$179&gt;0,BO1152*INDEX(Localization!$L$25:$BM$82,_xlfn.XMATCH('LCOH Calc'!$A213,Localization!$A$25:$A$81),_xlfn.XMATCH('LCOH Calc'!BO$10,Localization!$L$3:$BM$3)),"-")</f>
        <v>-</v>
      </c>
      <c r="BP213" s="58" t="str" cm="1">
        <f t="array" ref="BP213">IF(BP$179&gt;0,BP1152*INDEX(Localization!$L$25:$BM$82,_xlfn.XMATCH('LCOH Calc'!$A213,Localization!$A$25:$A$81),_xlfn.XMATCH('LCOH Calc'!BP$10,Localization!$L$3:$BM$3)),"-")</f>
        <v>-</v>
      </c>
      <c r="BQ213" s="58" t="str" cm="1">
        <f t="array" ref="BQ213">IF(BQ$179&gt;0,BQ1152*INDEX(Localization!$L$25:$BM$82,_xlfn.XMATCH('LCOH Calc'!$A213,Localization!$A$25:$A$81),_xlfn.XMATCH('LCOH Calc'!BQ$10,Localization!$L$3:$BM$3)),"-")</f>
        <v>-</v>
      </c>
      <c r="BR213" s="58" t="str" cm="1">
        <f t="array" ref="BR213">IF(BR$179&gt;0,BR1152*INDEX(Localization!$L$25:$BM$82,_xlfn.XMATCH('LCOH Calc'!$A213,Localization!$A$25:$A$81),_xlfn.XMATCH('LCOH Calc'!BR$10,Localization!$L$3:$BM$3)),"-")</f>
        <v>-</v>
      </c>
      <c r="BS213" s="58" t="str" cm="1">
        <f t="array" ref="BS213">IF(BS$179&gt;0,BS1152*INDEX(Localization!$L$25:$BM$82,_xlfn.XMATCH('LCOH Calc'!$A213,Localization!$A$25:$A$81),_xlfn.XMATCH('LCOH Calc'!BS$10,Localization!$L$3:$BM$3)),"-")</f>
        <v>-</v>
      </c>
      <c r="BT213" s="58" t="str" cm="1">
        <f t="array" ref="BT213">IF(BT$179&gt;0,BT1152*INDEX(Localization!$L$25:$BM$82,_xlfn.XMATCH('LCOH Calc'!$A213,Localization!$A$25:$A$81),_xlfn.XMATCH('LCOH Calc'!BT$10,Localization!$L$3:$BM$3)),"-")</f>
        <v>-</v>
      </c>
      <c r="BU213" s="58" t="str" cm="1">
        <f t="array" ref="BU213">IF(BU$179&gt;0,BU1152*INDEX(Localization!$L$25:$BM$82,_xlfn.XMATCH('LCOH Calc'!$A213,Localization!$A$25:$A$81),_xlfn.XMATCH('LCOH Calc'!BU$10,Localization!$L$3:$BM$3)),"-")</f>
        <v>-</v>
      </c>
      <c r="BV213" s="58" t="str" cm="1">
        <f t="array" ref="BV213">IF(BV$179&gt;0,BV1152*INDEX(Localization!$L$25:$BM$82,_xlfn.XMATCH('LCOH Calc'!$A213,Localization!$A$25:$A$81),_xlfn.XMATCH('LCOH Calc'!BV$10,Localization!$L$3:$BM$3)),"-")</f>
        <v>-</v>
      </c>
      <c r="BW213" s="58" t="str" cm="1">
        <f t="array" ref="BW213">IF(BW$179&gt;0,BW1152*INDEX(Localization!$L$25:$BM$82,_xlfn.XMATCH('LCOH Calc'!$A213,Localization!$A$25:$A$81),_xlfn.XMATCH('LCOH Calc'!BW$10,Localization!$L$3:$BM$3)),"-")</f>
        <v>-</v>
      </c>
      <c r="BX213" s="58" t="str" cm="1">
        <f t="array" ref="BX213">IF(BX$179&gt;0,BX1152*INDEX(Localization!$L$25:$BM$82,_xlfn.XMATCH('LCOH Calc'!$A213,Localization!$A$25:$A$81),_xlfn.XMATCH('LCOH Calc'!BX$10,Localization!$L$3:$BM$3)),"-")</f>
        <v>-</v>
      </c>
      <c r="BY213" s="58" t="str" cm="1">
        <f t="array" ref="BY213">IF(BY$179&gt;0,BY1152*INDEX(Localization!$L$25:$BM$82,_xlfn.XMATCH('LCOH Calc'!$A213,Localization!$A$25:$A$81),_xlfn.XMATCH('LCOH Calc'!BY$10,Localization!$L$3:$BM$3)),"-")</f>
        <v>-</v>
      </c>
      <c r="BZ213" s="58" t="str" cm="1">
        <f t="array" ref="BZ213">IF(BZ$179&gt;0,BZ1152*INDEX(Localization!$L$25:$BM$82,_xlfn.XMATCH('LCOH Calc'!$A213,Localization!$A$25:$A$81),_xlfn.XMATCH('LCOH Calc'!BZ$10,Localization!$L$3:$BM$3)),"-")</f>
        <v>-</v>
      </c>
      <c r="CA213" s="58" t="str" cm="1">
        <f t="array" ref="CA213">IF(CA$179&gt;0,CA1152*INDEX(Localization!$L$25:$BM$82,_xlfn.XMATCH('LCOH Calc'!$A213,Localization!$A$25:$A$81),_xlfn.XMATCH('LCOH Calc'!CA$10,Localization!$L$3:$BM$3)),"-")</f>
        <v>-</v>
      </c>
      <c r="CB213" s="58" t="str" cm="1">
        <f t="array" ref="CB213">IF(CB$179&gt;0,CB1152*INDEX(Localization!$L$25:$BM$82,_xlfn.XMATCH('LCOH Calc'!$A213,Localization!$A$25:$A$81),_xlfn.XMATCH('LCOH Calc'!CB$10,Localization!$L$3:$BM$3)),"-")</f>
        <v>-</v>
      </c>
      <c r="CC213" s="58" t="str" cm="1">
        <f t="array" ref="CC213">IF(CC$179&gt;0,CC1152*INDEX(Localization!$L$25:$BM$82,_xlfn.XMATCH('LCOH Calc'!$A213,Localization!$A$25:$A$81),_xlfn.XMATCH('LCOH Calc'!CC$10,Localization!$L$3:$BM$3)),"-")</f>
        <v>-</v>
      </c>
      <c r="CD213" s="58" t="str" cm="1">
        <f t="array" ref="CD213">IF(CD$179&gt;0,CD1152*INDEX(Localization!$L$25:$BM$82,_xlfn.XMATCH('LCOH Calc'!$A213,Localization!$A$25:$A$81),_xlfn.XMATCH('LCOH Calc'!CD$10,Localization!$L$3:$BM$3)),"-")</f>
        <v>-</v>
      </c>
      <c r="CE213" s="58" t="str" cm="1">
        <f t="array" ref="CE213">IF(CE$179&gt;0,CE1152*INDEX(Localization!$L$25:$BM$82,_xlfn.XMATCH('LCOH Calc'!$A213,Localization!$A$25:$A$81),_xlfn.XMATCH('LCOH Calc'!CE$10,Localization!$L$3:$BM$3)),"-")</f>
        <v>-</v>
      </c>
      <c r="CF213" s="58" t="str" cm="1">
        <f t="array" ref="CF213">IF(CF$179&gt;0,CF1152*INDEX(Localization!$L$25:$BM$82,_xlfn.XMATCH('LCOH Calc'!$A213,Localization!$A$25:$A$81),_xlfn.XMATCH('LCOH Calc'!CF$10,Localization!$L$3:$BM$3)),"-")</f>
        <v>-</v>
      </c>
      <c r="CG213" s="58" t="str" cm="1">
        <f t="array" ref="CG213">IF(CG$179&gt;0,CG1152*INDEX(Localization!$L$25:$BM$82,_xlfn.XMATCH('LCOH Calc'!$A213,Localization!$A$25:$A$81),_xlfn.XMATCH('LCOH Calc'!CG$10,Localization!$L$3:$BM$3)),"-")</f>
        <v>-</v>
      </c>
      <c r="CH213" s="58" t="str" cm="1">
        <f t="array" ref="CH213">IF(CH$179&gt;0,CH1152*INDEX(Localization!$L$25:$BM$82,_xlfn.XMATCH('LCOH Calc'!$A213,Localization!$A$25:$A$81),_xlfn.XMATCH('LCOH Calc'!CH$10,Localization!$L$3:$BM$3)),"-")</f>
        <v>-</v>
      </c>
      <c r="CI213" s="58" t="str" cm="1">
        <f t="array" ref="CI213">IF(CI$179&gt;0,CI1152*INDEX(Localization!$L$25:$BM$82,_xlfn.XMATCH('LCOH Calc'!$A213,Localization!$A$25:$A$81),_xlfn.XMATCH('LCOH Calc'!CI$10,Localization!$L$3:$BM$3)),"-")</f>
        <v>-</v>
      </c>
      <c r="CJ213" s="58" t="str" cm="1">
        <f t="array" ref="CJ213">IF(CJ$179&gt;0,CJ1152*INDEX(Localization!$L$25:$BM$82,_xlfn.XMATCH('LCOH Calc'!$A213,Localization!$A$25:$A$81),_xlfn.XMATCH('LCOH Calc'!CJ$10,Localization!$L$3:$BM$3)),"-")</f>
        <v>-</v>
      </c>
      <c r="CK213" s="58" t="str" cm="1">
        <f t="array" ref="CK213">IF(CK$179&gt;0,CK1152*INDEX(Localization!$L$25:$BM$82,_xlfn.XMATCH('LCOH Calc'!$A213,Localization!$A$25:$A$81),_xlfn.XMATCH('LCOH Calc'!CK$10,Localization!$L$3:$BM$3)),"-")</f>
        <v>-</v>
      </c>
      <c r="CL213" s="58" t="str" cm="1">
        <f t="array" ref="CL213">IF(CL$179&gt;0,CL1152*INDEX(Localization!$L$25:$BM$82,_xlfn.XMATCH('LCOH Calc'!$A213,Localization!$A$25:$A$81),_xlfn.XMATCH('LCOH Calc'!CL$10,Localization!$L$3:$BM$3)),"-")</f>
        <v>-</v>
      </c>
      <c r="CM213" s="58" t="str" cm="1">
        <f t="array" ref="CM213">IF(CM$179&gt;0,CM1152*INDEX(Localization!$L$25:$BM$82,_xlfn.XMATCH('LCOH Calc'!$A213,Localization!$A$25:$A$81),_xlfn.XMATCH('LCOH Calc'!CM$10,Localization!$L$3:$BM$3)),"-")</f>
        <v>-</v>
      </c>
      <c r="CN213" s="58" t="str" cm="1">
        <f t="array" ref="CN213">IF(CN$179&gt;0,CN1152*INDEX(Localization!$L$25:$BM$82,_xlfn.XMATCH('LCOH Calc'!$A213,Localization!$A$25:$A$81),_xlfn.XMATCH('LCOH Calc'!CN$10,Localization!$L$3:$BM$3)),"-")</f>
        <v>-</v>
      </c>
      <c r="CO213" s="58" t="str" cm="1">
        <f t="array" ref="CO213">IF(CO$179&gt;0,CO1152*INDEX(Localization!$L$25:$BM$82,_xlfn.XMATCH('LCOH Calc'!$A213,Localization!$A$25:$A$81),_xlfn.XMATCH('LCOH Calc'!CO$10,Localization!$L$3:$BM$3)),"-")</f>
        <v>-</v>
      </c>
      <c r="CP213" s="58" t="str" cm="1">
        <f t="array" ref="CP213">IF(CP$179&gt;0,CP1152*INDEX(Localization!$L$25:$BM$82,_xlfn.XMATCH('LCOH Calc'!$A213,Localization!$A$25:$A$81),_xlfn.XMATCH('LCOH Calc'!CP$10,Localization!$L$3:$BM$3)),"-")</f>
        <v>-</v>
      </c>
      <c r="CQ213" s="58" t="str" cm="1">
        <f t="array" ref="CQ213">IF(CQ$179&gt;0,CQ1152*INDEX(Localization!$L$25:$BM$82,_xlfn.XMATCH('LCOH Calc'!$A213,Localization!$A$25:$A$81),_xlfn.XMATCH('LCOH Calc'!CQ$10,Localization!$L$3:$BM$3)),"-")</f>
        <v>-</v>
      </c>
      <c r="CR213" s="58" t="str" cm="1">
        <f t="array" ref="CR213">IF(CR$179&gt;0,CR1152*INDEX(Localization!$L$25:$BM$82,_xlfn.XMATCH('LCOH Calc'!$A213,Localization!$A$25:$A$81),_xlfn.XMATCH('LCOH Calc'!CR$10,Localization!$L$3:$BM$3)),"-")</f>
        <v>-</v>
      </c>
      <c r="CS213" s="58" t="str" cm="1">
        <f t="array" ref="CS213">IF(CS$179&gt;0,CS1152*INDEX(Localization!$L$25:$BM$82,_xlfn.XMATCH('LCOH Calc'!$A213,Localization!$A$25:$A$81),_xlfn.XMATCH('LCOH Calc'!CS$10,Localization!$L$3:$BM$3)),"-")</f>
        <v>-</v>
      </c>
      <c r="CT213" s="58" t="str" cm="1">
        <f t="array" ref="CT213">IF(CT$179&gt;0,CT1152*INDEX(Localization!$L$25:$BM$82,_xlfn.XMATCH('LCOH Calc'!$A213,Localization!$A$25:$A$81),_xlfn.XMATCH('LCOH Calc'!CT$10,Localization!$L$3:$BM$3)),"-")</f>
        <v>-</v>
      </c>
      <c r="CU213" s="58" t="str" cm="1">
        <f t="array" ref="CU213">IF(CU$179&gt;0,CU1152*INDEX(Localization!$L$25:$BM$82,_xlfn.XMATCH('LCOH Calc'!$A213,Localization!$A$25:$A$81),_xlfn.XMATCH('LCOH Calc'!CU$10,Localization!$L$3:$BM$3)),"-")</f>
        <v>-</v>
      </c>
      <c r="CV213" s="58" t="str" cm="1">
        <f t="array" ref="CV213">IF(CV$179&gt;0,CV1152*INDEX(Localization!$L$25:$BM$82,_xlfn.XMATCH('LCOH Calc'!$A213,Localization!$A$25:$A$81),_xlfn.XMATCH('LCOH Calc'!CV$10,Localization!$L$3:$BM$3)),"-")</f>
        <v>-</v>
      </c>
      <c r="CW213" s="58" t="str" cm="1">
        <f t="array" ref="CW213">IF(CW$179&gt;0,CW1152*INDEX(Localization!$L$25:$BM$82,_xlfn.XMATCH('LCOH Calc'!$A213,Localization!$A$25:$A$81),_xlfn.XMATCH('LCOH Calc'!CW$10,Localization!$L$3:$BM$3)),"-")</f>
        <v>-</v>
      </c>
      <c r="CX213" s="58" t="str" cm="1">
        <f t="array" ref="CX213">IF(CX$179&gt;0,CX1152*INDEX(Localization!$L$25:$BM$82,_xlfn.XMATCH('LCOH Calc'!$A213,Localization!$A$25:$A$81),_xlfn.XMATCH('LCOH Calc'!CX$10,Localization!$L$3:$BM$3)),"-")</f>
        <v>-</v>
      </c>
      <c r="CY213" s="58" t="str" cm="1">
        <f t="array" ref="CY213">IF(CY$179&gt;0,CY1152*INDEX(Localization!$L$25:$BM$82,_xlfn.XMATCH('LCOH Calc'!$A213,Localization!$A$25:$A$81),_xlfn.XMATCH('LCOH Calc'!CY$10,Localization!$L$3:$BM$3)),"-")</f>
        <v>-</v>
      </c>
      <c r="CZ213" s="58" t="str" cm="1">
        <f t="array" ref="CZ213">IF(CZ$179&gt;0,CZ1152*INDEX(Localization!$L$25:$BM$82,_xlfn.XMATCH('LCOH Calc'!$A213,Localization!$A$25:$A$81),_xlfn.XMATCH('LCOH Calc'!CZ$10,Localization!$L$3:$BM$3)),"-")</f>
        <v>-</v>
      </c>
      <c r="DA213" s="58" t="str" cm="1">
        <f t="array" ref="DA213">IF(DA$179&gt;0,DA1152*INDEX(Localization!$L$25:$BM$82,_xlfn.XMATCH('LCOH Calc'!$A213,Localization!$A$25:$A$81),_xlfn.XMATCH('LCOH Calc'!DA$10,Localization!$L$3:$BM$3)),"-")</f>
        <v>-</v>
      </c>
      <c r="DB213" s="58" t="str" cm="1">
        <f t="array" ref="DB213">IF(DB$179&gt;0,DB1152*INDEX(Localization!$L$25:$BM$82,_xlfn.XMATCH('LCOH Calc'!$A213,Localization!$A$25:$A$81),_xlfn.XMATCH('LCOH Calc'!DB$10,Localization!$L$3:$BM$3)),"-")</f>
        <v>-</v>
      </c>
      <c r="DC213" s="58" t="str" cm="1">
        <f t="array" ref="DC213">IF(DC$179&gt;0,DC1152*INDEX(Localization!$L$25:$BM$82,_xlfn.XMATCH('LCOH Calc'!$A213,Localization!$A$25:$A$81),_xlfn.XMATCH('LCOH Calc'!DC$10,Localization!$L$3:$BM$3)),"-")</f>
        <v>-</v>
      </c>
      <c r="DD213" s="58" t="str" cm="1">
        <f t="array" ref="DD213">IF(DD$179&gt;0,DD1152*INDEX(Localization!$L$25:$BM$82,_xlfn.XMATCH('LCOH Calc'!$A213,Localization!$A$25:$A$81),_xlfn.XMATCH('LCOH Calc'!DD$10,Localization!$L$3:$BM$3)),"-")</f>
        <v>-</v>
      </c>
      <c r="DE213" s="58" t="str" cm="1">
        <f t="array" ref="DE213">IF(DE$179&gt;0,DE1152*INDEX(Localization!$L$25:$BM$82,_xlfn.XMATCH('LCOH Calc'!$A213,Localization!$A$25:$A$81),_xlfn.XMATCH('LCOH Calc'!DE$10,Localization!$L$3:$BM$3)),"-")</f>
        <v>-</v>
      </c>
      <c r="DF213" s="58" t="str" cm="1">
        <f t="array" ref="DF213">IF(DF$179&gt;0,DF1152*INDEX(Localization!$L$25:$BM$82,_xlfn.XMATCH('LCOH Calc'!$A213,Localization!$A$25:$A$81),_xlfn.XMATCH('LCOH Calc'!DF$10,Localization!$L$3:$BM$3)),"-")</f>
        <v>-</v>
      </c>
      <c r="DG213" s="58" t="str" cm="1">
        <f t="array" ref="DG213">IF(DG$179&gt;0,DG1152*INDEX(Localization!$L$25:$BM$82,_xlfn.XMATCH('LCOH Calc'!$A213,Localization!$A$25:$A$81),_xlfn.XMATCH('LCOH Calc'!DG$10,Localization!$L$3:$BM$3)),"-")</f>
        <v>-</v>
      </c>
      <c r="DH213" s="58" t="str" cm="1">
        <f t="array" ref="DH213">IF(DH$179&gt;0,DH1152*INDEX(Localization!$L$25:$BM$82,_xlfn.XMATCH('LCOH Calc'!$A213,Localization!$A$25:$A$81),_xlfn.XMATCH('LCOH Calc'!DH$10,Localization!$L$3:$BM$3)),"-")</f>
        <v>-</v>
      </c>
      <c r="DI213" s="58" t="str" cm="1">
        <f t="array" ref="DI213">IF(DI$179&gt;0,DI1152*INDEX(Localization!$L$25:$BM$82,_xlfn.XMATCH('LCOH Calc'!$A213,Localization!$A$25:$A$81),_xlfn.XMATCH('LCOH Calc'!DI$10,Localization!$L$3:$BM$3)),"-")</f>
        <v>-</v>
      </c>
      <c r="DJ213" s="58" t="str" cm="1">
        <f t="array" ref="DJ213">IF(DJ$179&gt;0,DJ1152*INDEX(Localization!$L$25:$BM$82,_xlfn.XMATCH('LCOH Calc'!$A213,Localization!$A$25:$A$81),_xlfn.XMATCH('LCOH Calc'!DJ$10,Localization!$L$3:$BM$3)),"-")</f>
        <v>-</v>
      </c>
      <c r="DK213" s="58" t="str" cm="1">
        <f t="array" ref="DK213">IF(DK$179&gt;0,DK1152*INDEX(Localization!$L$25:$BM$82,_xlfn.XMATCH('LCOH Calc'!$A213,Localization!$A$25:$A$81),_xlfn.XMATCH('LCOH Calc'!DK$10,Localization!$L$3:$BM$3)),"-")</f>
        <v>-</v>
      </c>
      <c r="DL213" s="58" t="str" cm="1">
        <f t="array" ref="DL213">IF(DL$179&gt;0,DL1152*INDEX(Localization!$L$25:$BM$82,_xlfn.XMATCH('LCOH Calc'!$A213,Localization!$A$25:$A$81),_xlfn.XMATCH('LCOH Calc'!DL$10,Localization!$L$3:$BM$3)),"-")</f>
        <v>-</v>
      </c>
      <c r="DM213" s="58" t="str" cm="1">
        <f t="array" ref="DM213">IF(DM$179&gt;0,DM1152*INDEX(Localization!$L$25:$BM$82,_xlfn.XMATCH('LCOH Calc'!$A213,Localization!$A$25:$A$81),_xlfn.XMATCH('LCOH Calc'!DM$10,Localization!$L$3:$BM$3)),"-")</f>
        <v>-</v>
      </c>
      <c r="DN213" s="58" t="str" cm="1">
        <f t="array" ref="DN213">IF(DN$179&gt;0,DN1152*INDEX(Localization!$L$25:$BM$82,_xlfn.XMATCH('LCOH Calc'!$A213,Localization!$A$25:$A$81),_xlfn.XMATCH('LCOH Calc'!DN$10,Localization!$L$3:$BM$3)),"-")</f>
        <v>-</v>
      </c>
      <c r="DO213" s="58" t="str" cm="1">
        <f t="array" ref="DO213">IF(DO$179&gt;0,DO1152*INDEX(Localization!$L$25:$BM$82,_xlfn.XMATCH('LCOH Calc'!$A213,Localization!$A$25:$A$81),_xlfn.XMATCH('LCOH Calc'!DO$10,Localization!$L$3:$BM$3)),"-")</f>
        <v>-</v>
      </c>
      <c r="DP213" s="58" t="str" cm="1">
        <f t="array" ref="DP213">IF(DP$179&gt;0,DP1152*INDEX(Localization!$L$25:$BM$82,_xlfn.XMATCH('LCOH Calc'!$A213,Localization!$A$25:$A$81),_xlfn.XMATCH('LCOH Calc'!DP$10,Localization!$L$3:$BM$3)),"-")</f>
        <v>-</v>
      </c>
      <c r="DQ213" s="58" t="str" cm="1">
        <f t="array" ref="DQ213">IF(DQ$179&gt;0,DQ1152*INDEX(Localization!$L$25:$BM$82,_xlfn.XMATCH('LCOH Calc'!$A213,Localization!$A$25:$A$81),_xlfn.XMATCH('LCOH Calc'!DQ$10,Localization!$L$3:$BM$3)),"-")</f>
        <v>-</v>
      </c>
      <c r="DR213" s="58" t="str" cm="1">
        <f t="array" ref="DR213">IF(DR$179&gt;0,DR1152*INDEX(Localization!$L$25:$BM$82,_xlfn.XMATCH('LCOH Calc'!$A213,Localization!$A$25:$A$81),_xlfn.XMATCH('LCOH Calc'!DR$10,Localization!$L$3:$BM$3)),"-")</f>
        <v>-</v>
      </c>
      <c r="DS213" s="58" t="str" cm="1">
        <f t="array" ref="DS213">IF(DS$179&gt;0,DS1152*INDEX(Localization!$L$25:$BM$82,_xlfn.XMATCH('LCOH Calc'!$A213,Localization!$A$25:$A$81),_xlfn.XMATCH('LCOH Calc'!DS$10,Localization!$L$3:$BM$3)),"-")</f>
        <v>-</v>
      </c>
      <c r="DT213" s="58" t="str" cm="1">
        <f t="array" ref="DT213">IF(DT$179&gt;0,DT1152*INDEX(Localization!$L$25:$BM$82,_xlfn.XMATCH('LCOH Calc'!$A213,Localization!$A$25:$A$81),_xlfn.XMATCH('LCOH Calc'!DT$10,Localization!$L$3:$BM$3)),"-")</f>
        <v>-</v>
      </c>
      <c r="DU213" s="58" t="str" cm="1">
        <f t="array" ref="DU213">IF(DU$179&gt;0,DU1152*INDEX(Localization!$L$25:$BM$82,_xlfn.XMATCH('LCOH Calc'!$A213,Localization!$A$25:$A$81),_xlfn.XMATCH('LCOH Calc'!DU$10,Localization!$L$3:$BM$3)),"-")</f>
        <v>-</v>
      </c>
      <c r="DV213" s="58" t="str" cm="1">
        <f t="array" ref="DV213">IF(DV$179&gt;0,DV1152*INDEX(Localization!$L$25:$BM$82,_xlfn.XMATCH('LCOH Calc'!$A213,Localization!$A$25:$A$81),_xlfn.XMATCH('LCOH Calc'!DV$10,Localization!$L$3:$BM$3)),"-")</f>
        <v>-</v>
      </c>
      <c r="DW213" s="58" t="str" cm="1">
        <f t="array" ref="DW213">IF(DW$179&gt;0,DW1152*INDEX(Localization!$L$25:$BM$82,_xlfn.XMATCH('LCOH Calc'!$A213,Localization!$A$25:$A$81),_xlfn.XMATCH('LCOH Calc'!DW$10,Localization!$L$3:$BM$3)),"-")</f>
        <v>-</v>
      </c>
      <c r="DX213" s="58" t="str" cm="1">
        <f t="array" ref="DX213">IF(DX$179&gt;0,DX1152*INDEX(Localization!$L$25:$BM$82,_xlfn.XMATCH('LCOH Calc'!$A213,Localization!$A$25:$A$81),_xlfn.XMATCH('LCOH Calc'!DX$10,Localization!$L$3:$BM$3)),"-")</f>
        <v>-</v>
      </c>
      <c r="DY213" s="58" t="str" cm="1">
        <f t="array" ref="DY213">IF(DY$179&gt;0,DY1152*INDEX(Localization!$L$25:$BM$82,_xlfn.XMATCH('LCOH Calc'!$A213,Localization!$A$25:$A$81),_xlfn.XMATCH('LCOH Calc'!DY$10,Localization!$L$3:$BM$3)),"-")</f>
        <v>-</v>
      </c>
      <c r="DZ213" s="58" t="str" cm="1">
        <f t="array" ref="DZ213">IF(DZ$179&gt;0,DZ1152*INDEX(Localization!$L$25:$BM$82,_xlfn.XMATCH('LCOH Calc'!$A213,Localization!$A$25:$A$81),_xlfn.XMATCH('LCOH Calc'!DZ$10,Localization!$L$3:$BM$3)),"-")</f>
        <v>-</v>
      </c>
      <c r="EA213" s="58" t="str" cm="1">
        <f t="array" ref="EA213">IF(EA$179&gt;0,EA1152*INDEX(Localization!$L$25:$BM$82,_xlfn.XMATCH('LCOH Calc'!$A213,Localization!$A$25:$A$81),_xlfn.XMATCH('LCOH Calc'!EA$10,Localization!$L$3:$BM$3)),"-")</f>
        <v>-</v>
      </c>
      <c r="EB213" s="58" t="str" cm="1">
        <f t="array" ref="EB213">IF(EB$179&gt;0,EB1152*INDEX(Localization!$L$25:$BM$82,_xlfn.XMATCH('LCOH Calc'!$A213,Localization!$A$25:$A$81),_xlfn.XMATCH('LCOH Calc'!EB$10,Localization!$L$3:$BM$3)),"-")</f>
        <v>-</v>
      </c>
      <c r="EC213" s="58" t="str" cm="1">
        <f t="array" ref="EC213">IF(EC$179&gt;0,EC1152*INDEX(Localization!$L$25:$BM$82,_xlfn.XMATCH('LCOH Calc'!$A213,Localization!$A$25:$A$81),_xlfn.XMATCH('LCOH Calc'!EC$10,Localization!$L$3:$BM$3)),"-")</f>
        <v>-</v>
      </c>
      <c r="ED213" s="58" t="str" cm="1">
        <f t="array" ref="ED213">IF(ED$179&gt;0,ED1152*INDEX(Localization!$L$25:$BM$82,_xlfn.XMATCH('LCOH Calc'!$A213,Localization!$A$25:$A$81),_xlfn.XMATCH('LCOH Calc'!ED$10,Localization!$L$3:$BM$3)),"-")</f>
        <v>-</v>
      </c>
      <c r="EE213" s="58" t="str" cm="1">
        <f t="array" ref="EE213">IF(EE$179&gt;0,EE1152*INDEX(Localization!$L$25:$BM$82,_xlfn.XMATCH('LCOH Calc'!$A213,Localization!$A$25:$A$81),_xlfn.XMATCH('LCOH Calc'!EE$10,Localization!$L$3:$BM$3)),"-")</f>
        <v>-</v>
      </c>
      <c r="EF213" s="58" t="str" cm="1">
        <f t="array" ref="EF213">IF(EF$179&gt;0,EF1152*INDEX(Localization!$L$25:$BM$82,_xlfn.XMATCH('LCOH Calc'!$A213,Localization!$A$25:$A$81),_xlfn.XMATCH('LCOH Calc'!EF$10,Localization!$L$3:$BM$3)),"-")</f>
        <v>-</v>
      </c>
      <c r="EG213" s="58" t="str" cm="1">
        <f t="array" ref="EG213">IF(EG$179&gt;0,EG1152*INDEX(Localization!$L$25:$BM$82,_xlfn.XMATCH('LCOH Calc'!$A213,Localization!$A$25:$A$81),_xlfn.XMATCH('LCOH Calc'!EG$10,Localization!$L$3:$BM$3)),"-")</f>
        <v>-</v>
      </c>
      <c r="EH213" s="58" t="str" cm="1">
        <f t="array" ref="EH213">IF(EH$179&gt;0,EH1152*INDEX(Localization!$L$25:$BM$82,_xlfn.XMATCH('LCOH Calc'!$A213,Localization!$A$25:$A$81),_xlfn.XMATCH('LCOH Calc'!EH$10,Localization!$L$3:$BM$3)),"-")</f>
        <v>-</v>
      </c>
      <c r="EI213" s="58" t="str" cm="1">
        <f t="array" ref="EI213">IF(EI$179&gt;0,EI1152*INDEX(Localization!$L$25:$BM$82,_xlfn.XMATCH('LCOH Calc'!$A213,Localization!$A$25:$A$81),_xlfn.XMATCH('LCOH Calc'!EI$10,Localization!$L$3:$BM$3)),"-")</f>
        <v>-</v>
      </c>
      <c r="EJ213" s="58" t="str" cm="1">
        <f t="array" ref="EJ213">IF(EJ$179&gt;0,EJ1152*INDEX(Localization!$L$25:$BM$82,_xlfn.XMATCH('LCOH Calc'!$A213,Localization!$A$25:$A$81),_xlfn.XMATCH('LCOH Calc'!EJ$10,Localization!$L$3:$BM$3)),"-")</f>
        <v>-</v>
      </c>
      <c r="EK213" s="58" t="str" cm="1">
        <f t="array" ref="EK213">IF(EK$179&gt;0,EK1152*INDEX(Localization!$L$25:$BM$82,_xlfn.XMATCH('LCOH Calc'!$A213,Localization!$A$25:$A$81),_xlfn.XMATCH('LCOH Calc'!EK$10,Localization!$L$3:$BM$3)),"-")</f>
        <v>-</v>
      </c>
      <c r="EL213" s="58" t="str" cm="1">
        <f t="array" ref="EL213">IF(EL$179&gt;0,EL1152*INDEX(Localization!$L$25:$BM$82,_xlfn.XMATCH('LCOH Calc'!$A213,Localization!$A$25:$A$81),_xlfn.XMATCH('LCOH Calc'!EL$10,Localization!$L$3:$BM$3)),"-")</f>
        <v>-</v>
      </c>
      <c r="EM213" s="58" t="str" cm="1">
        <f t="array" ref="EM213">IF(EM$179&gt;0,EM1152*INDEX(Localization!$L$25:$BM$82,_xlfn.XMATCH('LCOH Calc'!$A213,Localization!$A$25:$A$81),_xlfn.XMATCH('LCOH Calc'!EM$10,Localization!$L$3:$BM$3)),"-")</f>
        <v>-</v>
      </c>
      <c r="EN213" s="58" t="str" cm="1">
        <f t="array" ref="EN213">IF(EN$179&gt;0,EN1152*INDEX(Localization!$L$25:$BM$82,_xlfn.XMATCH('LCOH Calc'!$A213,Localization!$A$25:$A$81),_xlfn.XMATCH('LCOH Calc'!EN$10,Localization!$L$3:$BM$3)),"-")</f>
        <v>-</v>
      </c>
      <c r="EO213" s="58" t="str" cm="1">
        <f t="array" ref="EO213">IF(EO$179&gt;0,EO1152*INDEX(Localization!$L$25:$BM$82,_xlfn.XMATCH('LCOH Calc'!$A213,Localization!$A$25:$A$81),_xlfn.XMATCH('LCOH Calc'!EO$10,Localization!$L$3:$BM$3)),"-")</f>
        <v>-</v>
      </c>
      <c r="EP213" s="58" t="str" cm="1">
        <f t="array" ref="EP213">IF(EP$179&gt;0,EP1152*INDEX(Localization!$L$25:$BM$82,_xlfn.XMATCH('LCOH Calc'!$A213,Localization!$A$25:$A$81),_xlfn.XMATCH('LCOH Calc'!EP$10,Localization!$L$3:$BM$3)),"-")</f>
        <v>-</v>
      </c>
      <c r="EQ213" s="58" t="str" cm="1">
        <f t="array" ref="EQ213">IF(EQ$179&gt;0,EQ1152*INDEX(Localization!$L$25:$BM$82,_xlfn.XMATCH('LCOH Calc'!$A213,Localization!$A$25:$A$81),_xlfn.XMATCH('LCOH Calc'!EQ$10,Localization!$L$3:$BM$3)),"-")</f>
        <v>-</v>
      </c>
      <c r="ER213" s="58" t="str" cm="1">
        <f t="array" ref="ER213">IF(ER$179&gt;0,ER1152*INDEX(Localization!$L$25:$BM$82,_xlfn.XMATCH('LCOH Calc'!$A213,Localization!$A$25:$A$81),_xlfn.XMATCH('LCOH Calc'!ER$10,Localization!$L$3:$BM$3)),"-")</f>
        <v>-</v>
      </c>
      <c r="ES213" s="58" t="str" cm="1">
        <f t="array" ref="ES213">IF(ES$179&gt;0,ES1152*INDEX(Localization!$L$25:$BM$82,_xlfn.XMATCH('LCOH Calc'!$A213,Localization!$A$25:$A$81),_xlfn.XMATCH('LCOH Calc'!ES$10,Localization!$L$3:$BM$3)),"-")</f>
        <v>-</v>
      </c>
      <c r="ET213" s="58" t="str" cm="1">
        <f t="array" ref="ET213">IF(ET$179&gt;0,ET1152*INDEX(Localization!$L$25:$BM$82,_xlfn.XMATCH('LCOH Calc'!$A213,Localization!$A$25:$A$81),_xlfn.XMATCH('LCOH Calc'!ET$10,Localization!$L$3:$BM$3)),"-")</f>
        <v>-</v>
      </c>
      <c r="EU213" s="58" t="str" cm="1">
        <f t="array" ref="EU213">IF(EU$179&gt;0,EU1152*INDEX(Localization!$L$25:$BM$82,_xlfn.XMATCH('LCOH Calc'!$A213,Localization!$A$25:$A$81),_xlfn.XMATCH('LCOH Calc'!EU$10,Localization!$L$3:$BM$3)),"-")</f>
        <v>-</v>
      </c>
      <c r="EV213" s="58" t="str" cm="1">
        <f t="array" ref="EV213">IF(EV$179&gt;0,EV1152*INDEX(Localization!$L$25:$BM$82,_xlfn.XMATCH('LCOH Calc'!$A213,Localization!$A$25:$A$81),_xlfn.XMATCH('LCOH Calc'!EV$10,Localization!$L$3:$BM$3)),"-")</f>
        <v>-</v>
      </c>
      <c r="EW213" s="58" t="str" cm="1">
        <f t="array" ref="EW213">IF(EW$179&gt;0,EW1152*INDEX(Localization!$L$25:$BM$82,_xlfn.XMATCH('LCOH Calc'!$A213,Localization!$A$25:$A$81),_xlfn.XMATCH('LCOH Calc'!EW$10,Localization!$L$3:$BM$3)),"-")</f>
        <v>-</v>
      </c>
      <c r="EX213" s="58" t="str" cm="1">
        <f t="array" ref="EX213">IF(EX$179&gt;0,EX1152*INDEX(Localization!$L$25:$BM$82,_xlfn.XMATCH('LCOH Calc'!$A213,Localization!$A$25:$A$81),_xlfn.XMATCH('LCOH Calc'!EX$10,Localization!$L$3:$BM$3)),"-")</f>
        <v>-</v>
      </c>
      <c r="EY213" s="58" t="str" cm="1">
        <f t="array" ref="EY213">IF(EY$179&gt;0,EY1152*INDEX(Localization!$L$25:$BM$82,_xlfn.XMATCH('LCOH Calc'!$A213,Localization!$A$25:$A$81),_xlfn.XMATCH('LCOH Calc'!EY$10,Localization!$L$3:$BM$3)),"-")</f>
        <v>-</v>
      </c>
      <c r="EZ213" s="58" t="str" cm="1">
        <f t="array" ref="EZ213">IF(EZ$179&gt;0,EZ1152*INDEX(Localization!$L$25:$BM$82,_xlfn.XMATCH('LCOH Calc'!$A213,Localization!$A$25:$A$81),_xlfn.XMATCH('LCOH Calc'!EZ$10,Localization!$L$3:$BM$3)),"-")</f>
        <v>-</v>
      </c>
      <c r="FA213" s="58" t="str" cm="1">
        <f t="array" ref="FA213">IF(FA$179&gt;0,FA1152*INDEX(Localization!$L$25:$BM$82,_xlfn.XMATCH('LCOH Calc'!$A213,Localization!$A$25:$A$81),_xlfn.XMATCH('LCOH Calc'!FA$10,Localization!$L$3:$BM$3)),"-")</f>
        <v>-</v>
      </c>
      <c r="FB213" s="58" t="str" cm="1">
        <f t="array" ref="FB213">IF(FB$179&gt;0,FB1152*INDEX(Localization!$L$25:$BM$82,_xlfn.XMATCH('LCOH Calc'!$A213,Localization!$A$25:$A$81),_xlfn.XMATCH('LCOH Calc'!FB$10,Localization!$L$3:$BM$3)),"-")</f>
        <v>-</v>
      </c>
      <c r="FC213" s="58" t="str" cm="1">
        <f t="array" ref="FC213">IF(FC$179&gt;0,FC1152*INDEX(Localization!$L$25:$BM$82,_xlfn.XMATCH('LCOH Calc'!$A213,Localization!$A$25:$A$81),_xlfn.XMATCH('LCOH Calc'!FC$10,Localization!$L$3:$BM$3)),"-")</f>
        <v>-</v>
      </c>
      <c r="FD213" s="58" t="str" cm="1">
        <f t="array" ref="FD213">IF(FD$179&gt;0,FD1152*INDEX(Localization!$L$25:$BM$82,_xlfn.XMATCH('LCOH Calc'!$A213,Localization!$A$25:$A$81),_xlfn.XMATCH('LCOH Calc'!FD$10,Localization!$L$3:$BM$3)),"-")</f>
        <v>-</v>
      </c>
      <c r="FE213" s="58" t="str" cm="1">
        <f t="array" ref="FE213">IF(FE$179&gt;0,FE1152*INDEX(Localization!$L$25:$BM$82,_xlfn.XMATCH('LCOH Calc'!$A213,Localization!$A$25:$A$81),_xlfn.XMATCH('LCOH Calc'!FE$10,Localization!$L$3:$BM$3)),"-")</f>
        <v>-</v>
      </c>
      <c r="FF213" s="58" t="str" cm="1">
        <f t="array" ref="FF213">IF(FF$179&gt;0,FF1152*INDEX(Localization!$L$25:$BM$82,_xlfn.XMATCH('LCOH Calc'!$A213,Localization!$A$25:$A$81),_xlfn.XMATCH('LCOH Calc'!FF$10,Localization!$L$3:$BM$3)),"-")</f>
        <v>-</v>
      </c>
      <c r="FG213" s="58" t="str" cm="1">
        <f t="array" ref="FG213">IF(FG$179&gt;0,FG1152*INDEX(Localization!$L$25:$BM$82,_xlfn.XMATCH('LCOH Calc'!$A213,Localization!$A$25:$A$81),_xlfn.XMATCH('LCOH Calc'!FG$10,Localization!$L$3:$BM$3)),"-")</f>
        <v>-</v>
      </c>
      <c r="FH213" s="58" t="str" cm="1">
        <f t="array" ref="FH213">IF(FH$179&gt;0,FH1152*INDEX(Localization!$L$25:$BM$82,_xlfn.XMATCH('LCOH Calc'!$A213,Localization!$A$25:$A$81),_xlfn.XMATCH('LCOH Calc'!FH$10,Localization!$L$3:$BM$3)),"-")</f>
        <v>-</v>
      </c>
      <c r="FI213" s="58" t="str" cm="1">
        <f t="array" ref="FI213">IF(FI$179&gt;0,FI1152*INDEX(Localization!$L$25:$BM$82,_xlfn.XMATCH('LCOH Calc'!$A213,Localization!$A$25:$A$81),_xlfn.XMATCH('LCOH Calc'!FI$10,Localization!$L$3:$BM$3)),"-")</f>
        <v>-</v>
      </c>
      <c r="FJ213" s="58" t="str" cm="1">
        <f t="array" ref="FJ213">IF(FJ$179&gt;0,FJ1152*INDEX(Localization!$L$25:$BM$82,_xlfn.XMATCH('LCOH Calc'!$A213,Localization!$A$25:$A$81),_xlfn.XMATCH('LCOH Calc'!FJ$10,Localization!$L$3:$BM$3)),"-")</f>
        <v>-</v>
      </c>
      <c r="FK213" s="58" t="str" cm="1">
        <f t="array" ref="FK213">IF(FK$179&gt;0,FK1152*INDEX(Localization!$L$25:$BM$82,_xlfn.XMATCH('LCOH Calc'!$A213,Localization!$A$25:$A$81),_xlfn.XMATCH('LCOH Calc'!FK$10,Localization!$L$3:$BM$3)),"-")</f>
        <v>-</v>
      </c>
      <c r="FL213" s="58" t="str" cm="1">
        <f t="array" ref="FL213">IF(FL$179&gt;0,FL1152*INDEX(Localization!$L$25:$BM$82,_xlfn.XMATCH('LCOH Calc'!$A213,Localization!$A$25:$A$81),_xlfn.XMATCH('LCOH Calc'!FL$10,Localization!$L$3:$BM$3)),"-")</f>
        <v>-</v>
      </c>
      <c r="FM213" s="58" t="str" cm="1">
        <f t="array" ref="FM213">IF(FM$179&gt;0,FM1152*INDEX(Localization!$L$25:$BM$82,_xlfn.XMATCH('LCOH Calc'!$A213,Localization!$A$25:$A$81),_xlfn.XMATCH('LCOH Calc'!FM$10,Localization!$L$3:$BM$3)),"-")</f>
        <v>-</v>
      </c>
      <c r="FN213" s="58" t="str" cm="1">
        <f t="array" ref="FN213">IF(FN$179&gt;0,FN1152*INDEX(Localization!$L$25:$BM$82,_xlfn.XMATCH('LCOH Calc'!$A213,Localization!$A$25:$A$81),_xlfn.XMATCH('LCOH Calc'!FN$10,Localization!$L$3:$BM$3)),"-")</f>
        <v>-</v>
      </c>
      <c r="FO213" s="58" t="str" cm="1">
        <f t="array" ref="FO213">IF(FO$179&gt;0,FO1152*INDEX(Localization!$L$25:$BM$82,_xlfn.XMATCH('LCOH Calc'!$A213,Localization!$A$25:$A$81),_xlfn.XMATCH('LCOH Calc'!FO$10,Localization!$L$3:$BM$3)),"-")</f>
        <v>-</v>
      </c>
      <c r="FP213" s="58" t="str" cm="1">
        <f t="array" ref="FP213">IF(FP$179&gt;0,FP1152*INDEX(Localization!$L$25:$BM$82,_xlfn.XMATCH('LCOH Calc'!$A213,Localization!$A$25:$A$81),_xlfn.XMATCH('LCOH Calc'!FP$10,Localization!$L$3:$BM$3)),"-")</f>
        <v>-</v>
      </c>
      <c r="FQ213" s="58" t="str" cm="1">
        <f t="array" ref="FQ213">IF(FQ$179&gt;0,FQ1152*INDEX(Localization!$L$25:$BM$82,_xlfn.XMATCH('LCOH Calc'!$A213,Localization!$A$25:$A$81),_xlfn.XMATCH('LCOH Calc'!FQ$10,Localization!$L$3:$BM$3)),"-")</f>
        <v>-</v>
      </c>
      <c r="FR213" s="58" t="str" cm="1">
        <f t="array" ref="FR213">IF(FR$179&gt;0,FR1152*INDEX(Localization!$L$25:$BM$82,_xlfn.XMATCH('LCOH Calc'!$A213,Localization!$A$25:$A$81),_xlfn.XMATCH('LCOH Calc'!FR$10,Localization!$L$3:$BM$3)),"-")</f>
        <v>-</v>
      </c>
      <c r="FS213" s="58" t="str" cm="1">
        <f t="array" ref="FS213">IF(FS$179&gt;0,FS1152*INDEX(Localization!$L$25:$BM$82,_xlfn.XMATCH('LCOH Calc'!$A213,Localization!$A$25:$A$81),_xlfn.XMATCH('LCOH Calc'!FS$10,Localization!$L$3:$BM$3)),"-")</f>
        <v>-</v>
      </c>
      <c r="FT213" s="58" t="str" cm="1">
        <f t="array" ref="FT213">IF(FT$179&gt;0,FT1152*INDEX(Localization!$L$25:$BM$82,_xlfn.XMATCH('LCOH Calc'!$A213,Localization!$A$25:$A$81),_xlfn.XMATCH('LCOH Calc'!FT$10,Localization!$L$3:$BM$3)),"-")</f>
        <v>-</v>
      </c>
      <c r="FU213" s="58" t="str" cm="1">
        <f t="array" ref="FU213">IF(FU$179&gt;0,FU1152*INDEX(Localization!$L$25:$BM$82,_xlfn.XMATCH('LCOH Calc'!$A213,Localization!$A$25:$A$81),_xlfn.XMATCH('LCOH Calc'!FU$10,Localization!$L$3:$BM$3)),"-")</f>
        <v>-</v>
      </c>
      <c r="FV213" s="58" t="str" cm="1">
        <f t="array" ref="FV213">IF(FV$179&gt;0,FV1152*INDEX(Localization!$L$25:$BM$82,_xlfn.XMATCH('LCOH Calc'!$A213,Localization!$A$25:$A$81),_xlfn.XMATCH('LCOH Calc'!FV$10,Localization!$L$3:$BM$3)),"-")</f>
        <v>-</v>
      </c>
      <c r="FW213" s="58" t="str" cm="1">
        <f t="array" ref="FW213">IF(FW$179&gt;0,FW1152*INDEX(Localization!$L$25:$BM$82,_xlfn.XMATCH('LCOH Calc'!$A213,Localization!$A$25:$A$81),_xlfn.XMATCH('LCOH Calc'!FW$10,Localization!$L$3:$BM$3)),"-")</f>
        <v>-</v>
      </c>
      <c r="FX213" s="58" t="str" cm="1">
        <f t="array" ref="FX213">IF(FX$179&gt;0,FX1152*INDEX(Localization!$L$25:$BM$82,_xlfn.XMATCH('LCOH Calc'!$A213,Localization!$A$25:$A$81),_xlfn.XMATCH('LCOH Calc'!FX$10,Localization!$L$3:$BM$3)),"-")</f>
        <v>-</v>
      </c>
      <c r="FY213" s="58" t="str" cm="1">
        <f t="array" ref="FY213">IF(FY$179&gt;0,FY1152*INDEX(Localization!$L$25:$BM$82,_xlfn.XMATCH('LCOH Calc'!$A213,Localization!$A$25:$A$81),_xlfn.XMATCH('LCOH Calc'!FY$10,Localization!$L$3:$BM$3)),"-")</f>
        <v>-</v>
      </c>
      <c r="FZ213" s="58" t="str" cm="1">
        <f t="array" ref="FZ213">IF(FZ$179&gt;0,FZ1152*INDEX(Localization!$L$25:$BM$82,_xlfn.XMATCH('LCOH Calc'!$A213,Localization!$A$25:$A$81),_xlfn.XMATCH('LCOH Calc'!FZ$10,Localization!$L$3:$BM$3)),"-")</f>
        <v>-</v>
      </c>
      <c r="GA213" s="58" t="str" cm="1">
        <f t="array" ref="GA213">IF(GA$179&gt;0,GA1152*INDEX(Localization!$L$25:$BM$82,_xlfn.XMATCH('LCOH Calc'!$A213,Localization!$A$25:$A$81),_xlfn.XMATCH('LCOH Calc'!GA$10,Localization!$L$3:$BM$3)),"-")</f>
        <v>-</v>
      </c>
      <c r="GB213" s="58" t="str" cm="1">
        <f t="array" ref="GB213">IF(GB$179&gt;0,GB1152*INDEX(Localization!$L$25:$BM$82,_xlfn.XMATCH('LCOH Calc'!$A213,Localization!$A$25:$A$81),_xlfn.XMATCH('LCOH Calc'!GB$10,Localization!$L$3:$BM$3)),"-")</f>
        <v>-</v>
      </c>
      <c r="GC213" s="58" t="str" cm="1">
        <f t="array" ref="GC213">IF(GC$179&gt;0,GC1152*INDEX(Localization!$L$25:$BM$82,_xlfn.XMATCH('LCOH Calc'!$A213,Localization!$A$25:$A$81),_xlfn.XMATCH('LCOH Calc'!GC$10,Localization!$L$3:$BM$3)),"-")</f>
        <v>-</v>
      </c>
      <c r="GD213" s="58" t="str" cm="1">
        <f t="array" ref="GD213">IF(GD$179&gt;0,GD1152*INDEX(Localization!$L$25:$BM$82,_xlfn.XMATCH('LCOH Calc'!$A213,Localization!$A$25:$A$81),_xlfn.XMATCH('LCOH Calc'!GD$10,Localization!$L$3:$BM$3)),"-")</f>
        <v>-</v>
      </c>
      <c r="GE213" s="58" t="str" cm="1">
        <f t="array" ref="GE213">IF(GE$179&gt;0,GE1152*INDEX(Localization!$L$25:$BM$82,_xlfn.XMATCH('LCOH Calc'!$A213,Localization!$A$25:$A$81),_xlfn.XMATCH('LCOH Calc'!GE$10,Localization!$L$3:$BM$3)),"-")</f>
        <v>-</v>
      </c>
      <c r="GF213" s="58" t="str" cm="1">
        <f t="array" ref="GF213">IF(GF$179&gt;0,GF1152*INDEX(Localization!$L$25:$BM$82,_xlfn.XMATCH('LCOH Calc'!$A213,Localization!$A$25:$A$81),_xlfn.XMATCH('LCOH Calc'!GF$10,Localization!$L$3:$BM$3)),"-")</f>
        <v>-</v>
      </c>
      <c r="GG213" s="58" t="str" cm="1">
        <f t="array" ref="GG213">IF(GG$179&gt;0,GG1152*INDEX(Localization!$L$25:$BM$82,_xlfn.XMATCH('LCOH Calc'!$A213,Localization!$A$25:$A$81),_xlfn.XMATCH('LCOH Calc'!GG$10,Localization!$L$3:$BM$3)),"-")</f>
        <v>-</v>
      </c>
      <c r="GH213" s="58" t="str" cm="1">
        <f t="array" ref="GH213">IF(GH$179&gt;0,GH1152*INDEX(Localization!$L$25:$BM$82,_xlfn.XMATCH('LCOH Calc'!$A213,Localization!$A$25:$A$81),_xlfn.XMATCH('LCOH Calc'!GH$10,Localization!$L$3:$BM$3)),"-")</f>
        <v>-</v>
      </c>
      <c r="GI213" s="58" t="str" cm="1">
        <f t="array" ref="GI213">IF(GI$179&gt;0,GI1152*INDEX(Localization!$L$25:$BM$82,_xlfn.XMATCH('LCOH Calc'!$A213,Localization!$A$25:$A$81),_xlfn.XMATCH('LCOH Calc'!GI$10,Localization!$L$3:$BM$3)),"-")</f>
        <v>-</v>
      </c>
      <c r="GJ213" s="58" t="str" cm="1">
        <f t="array" ref="GJ213">IF(GJ$179&gt;0,GJ1152*INDEX(Localization!$L$25:$BM$82,_xlfn.XMATCH('LCOH Calc'!$A213,Localization!$A$25:$A$81),_xlfn.XMATCH('LCOH Calc'!GJ$10,Localization!$L$3:$BM$3)),"-")</f>
        <v>-</v>
      </c>
      <c r="GK213" s="58" t="str" cm="1">
        <f t="array" ref="GK213">IF(GK$179&gt;0,GK1152*INDEX(Localization!$L$25:$BM$82,_xlfn.XMATCH('LCOH Calc'!$A213,Localization!$A$25:$A$81),_xlfn.XMATCH('LCOH Calc'!GK$10,Localization!$L$3:$BM$3)),"-")</f>
        <v>-</v>
      </c>
      <c r="GL213" s="58" t="str" cm="1">
        <f t="array" ref="GL213">IF(GL$179&gt;0,GL1152*INDEX(Localization!$L$25:$BM$82,_xlfn.XMATCH('LCOH Calc'!$A213,Localization!$A$25:$A$81),_xlfn.XMATCH('LCOH Calc'!GL$10,Localization!$L$3:$BM$3)),"-")</f>
        <v>-</v>
      </c>
      <c r="GM213" s="58" t="str" cm="1">
        <f t="array" ref="GM213">IF(GM$179&gt;0,GM1152*INDEX(Localization!$L$25:$BM$82,_xlfn.XMATCH('LCOH Calc'!$A213,Localization!$A$25:$A$81),_xlfn.XMATCH('LCOH Calc'!GM$10,Localization!$L$3:$BM$3)),"-")</f>
        <v>-</v>
      </c>
      <c r="GN213" s="58" t="str" cm="1">
        <f t="array" ref="GN213">IF(GN$179&gt;0,GN1152*INDEX(Localization!$L$25:$BM$82,_xlfn.XMATCH('LCOH Calc'!$A213,Localization!$A$25:$A$81),_xlfn.XMATCH('LCOH Calc'!GN$10,Localization!$L$3:$BM$3)),"-")</f>
        <v>-</v>
      </c>
      <c r="GO213" s="58" t="str" cm="1">
        <f t="array" ref="GO213">IF(GO$179&gt;0,GO1152*INDEX(Localization!$L$25:$BM$82,_xlfn.XMATCH('LCOH Calc'!$A213,Localization!$A$25:$A$81),_xlfn.XMATCH('LCOH Calc'!GO$10,Localization!$L$3:$BM$3)),"-")</f>
        <v>-</v>
      </c>
      <c r="GP213" s="58" t="str" cm="1">
        <f t="array" ref="GP213">IF(GP$179&gt;0,GP1152*INDEX(Localization!$L$25:$BM$82,_xlfn.XMATCH('LCOH Calc'!$A213,Localization!$A$25:$A$81),_xlfn.XMATCH('LCOH Calc'!GP$10,Localization!$L$3:$BM$3)),"-")</f>
        <v>-</v>
      </c>
      <c r="GQ213" s="58" t="str" cm="1">
        <f t="array" ref="GQ213">IF(GQ$179&gt;0,GQ1152*INDEX(Localization!$L$25:$BM$82,_xlfn.XMATCH('LCOH Calc'!$A213,Localization!$A$25:$A$81),_xlfn.XMATCH('LCOH Calc'!GQ$10,Localization!$L$3:$BM$3)),"-")</f>
        <v>-</v>
      </c>
      <c r="GR213" s="58" t="str" cm="1">
        <f t="array" ref="GR213">IF(GR$179&gt;0,GR1152*INDEX(Localization!$L$25:$BM$82,_xlfn.XMATCH('LCOH Calc'!$A213,Localization!$A$25:$A$81),_xlfn.XMATCH('LCOH Calc'!GR$10,Localization!$L$3:$BM$3)),"-")</f>
        <v>-</v>
      </c>
      <c r="GS213" s="58" t="str" cm="1">
        <f t="array" ref="GS213">IF(GS$179&gt;0,GS1152*INDEX(Localization!$L$25:$BM$82,_xlfn.XMATCH('LCOH Calc'!$A213,Localization!$A$25:$A$81),_xlfn.XMATCH('LCOH Calc'!GS$10,Localization!$L$3:$BM$3)),"-")</f>
        <v>-</v>
      </c>
      <c r="GT213" s="58" t="str" cm="1">
        <f t="array" ref="GT213">IF(GT$179&gt;0,GT1152*INDEX(Localization!$L$25:$BM$82,_xlfn.XMATCH('LCOH Calc'!$A213,Localization!$A$25:$A$81),_xlfn.XMATCH('LCOH Calc'!GT$10,Localization!$L$3:$BM$3)),"-")</f>
        <v>-</v>
      </c>
      <c r="GU213" s="58" t="str" cm="1">
        <f t="array" ref="GU213">IF(GU$179&gt;0,GU1152*INDEX(Localization!$L$25:$BM$82,_xlfn.XMATCH('LCOH Calc'!$A213,Localization!$A$25:$A$81),_xlfn.XMATCH('LCOH Calc'!GU$10,Localization!$L$3:$BM$3)),"-")</f>
        <v>-</v>
      </c>
      <c r="GV213" s="58" t="str" cm="1">
        <f t="array" ref="GV213">IF(GV$179&gt;0,GV1152*INDEX(Localization!$L$25:$BM$82,_xlfn.XMATCH('LCOH Calc'!$A213,Localization!$A$25:$A$81),_xlfn.XMATCH('LCOH Calc'!GV$10,Localization!$L$3:$BM$3)),"-")</f>
        <v>-</v>
      </c>
      <c r="GW213" s="58" t="str" cm="1">
        <f t="array" ref="GW213">IF(GW$179&gt;0,GW1152*INDEX(Localization!$L$25:$BM$82,_xlfn.XMATCH('LCOH Calc'!$A213,Localization!$A$25:$A$81),_xlfn.XMATCH('LCOH Calc'!GW$10,Localization!$L$3:$BM$3)),"-")</f>
        <v>-</v>
      </c>
      <c r="GX213" s="58" t="str" cm="1">
        <f t="array" ref="GX213">IF(GX$179&gt;0,GX1152*INDEX(Localization!$L$25:$BM$82,_xlfn.XMATCH('LCOH Calc'!$A213,Localization!$A$25:$A$81),_xlfn.XMATCH('LCOH Calc'!GX$10,Localization!$L$3:$BM$3)),"-")</f>
        <v>-</v>
      </c>
      <c r="GY213" s="58" t="str" cm="1">
        <f t="array" ref="GY213">IF(GY$179&gt;0,GY1152*INDEX(Localization!$L$25:$BM$82,_xlfn.XMATCH('LCOH Calc'!$A213,Localization!$A$25:$A$81),_xlfn.XMATCH('LCOH Calc'!GY$10,Localization!$L$3:$BM$3)),"-")</f>
        <v>-</v>
      </c>
      <c r="GZ213" s="58" t="str" cm="1">
        <f t="array" ref="GZ213">IF(GZ$179&gt;0,GZ1152*INDEX(Localization!$L$25:$BM$82,_xlfn.XMATCH('LCOH Calc'!$A213,Localization!$A$25:$A$81),_xlfn.XMATCH('LCOH Calc'!GZ$10,Localization!$L$3:$BM$3)),"-")</f>
        <v>-</v>
      </c>
      <c r="HA213" s="58" t="str" cm="1">
        <f t="array" ref="HA213">IF(HA$179&gt;0,HA1152*INDEX(Localization!$L$25:$BM$82,_xlfn.XMATCH('LCOH Calc'!$A213,Localization!$A$25:$A$81),_xlfn.XMATCH('LCOH Calc'!HA$10,Localization!$L$3:$BM$3)),"-")</f>
        <v>-</v>
      </c>
      <c r="HB213" s="58" t="str" cm="1">
        <f t="array" ref="HB213">IF(HB$179&gt;0,HB1152*INDEX(Localization!$L$25:$BM$82,_xlfn.XMATCH('LCOH Calc'!$A213,Localization!$A$25:$A$81),_xlfn.XMATCH('LCOH Calc'!HB$10,Localization!$L$3:$BM$3)),"-")</f>
        <v>-</v>
      </c>
      <c r="HC213" s="58" t="str" cm="1">
        <f t="array" ref="HC213">IF(HC$179&gt;0,HC1152*INDEX(Localization!$L$25:$BM$82,_xlfn.XMATCH('LCOH Calc'!$A213,Localization!$A$25:$A$81),_xlfn.XMATCH('LCOH Calc'!HC$10,Localization!$L$3:$BM$3)),"-")</f>
        <v>-</v>
      </c>
      <c r="HD213" s="58" t="str" cm="1">
        <f t="array" ref="HD213">IF(HD$179&gt;0,HD1152*INDEX(Localization!$L$25:$BM$82,_xlfn.XMATCH('LCOH Calc'!$A213,Localization!$A$25:$A$81),_xlfn.XMATCH('LCOH Calc'!HD$10,Localization!$L$3:$BM$3)),"-")</f>
        <v>-</v>
      </c>
      <c r="HE213" s="58" t="str" cm="1">
        <f t="array" ref="HE213">IF(HE$179&gt;0,HE1152*INDEX(Localization!$L$25:$BM$82,_xlfn.XMATCH('LCOH Calc'!$A213,Localization!$A$25:$A$81),_xlfn.XMATCH('LCOH Calc'!HE$10,Localization!$L$3:$BM$3)),"-")</f>
        <v>-</v>
      </c>
      <c r="HF213" s="58" t="str" cm="1">
        <f t="array" ref="HF213">IF(HF$179&gt;0,HF1152*INDEX(Localization!$L$25:$BM$82,_xlfn.XMATCH('LCOH Calc'!$A213,Localization!$A$25:$A$81),_xlfn.XMATCH('LCOH Calc'!HF$10,Localization!$L$3:$BM$3)),"-")</f>
        <v>-</v>
      </c>
      <c r="HG213" s="58" t="str" cm="1">
        <f t="array" ref="HG213">IF(HG$179&gt;0,HG1152*INDEX(Localization!$L$25:$BM$82,_xlfn.XMATCH('LCOH Calc'!$A213,Localization!$A$25:$A$81),_xlfn.XMATCH('LCOH Calc'!HG$10,Localization!$L$3:$BM$3)),"-")</f>
        <v>-</v>
      </c>
      <c r="HH213" s="58" t="str" cm="1">
        <f t="array" ref="HH213">IF(HH$179&gt;0,HH1152*INDEX(Localization!$L$25:$BM$82,_xlfn.XMATCH('LCOH Calc'!$A213,Localization!$A$25:$A$81),_xlfn.XMATCH('LCOH Calc'!HH$10,Localization!$L$3:$BM$3)),"-")</f>
        <v>-</v>
      </c>
      <c r="HI213" s="58" t="str" cm="1">
        <f t="array" ref="HI213">IF(HI$179&gt;0,HI1152*INDEX(Localization!$L$25:$BM$82,_xlfn.XMATCH('LCOH Calc'!$A213,Localization!$A$25:$A$81),_xlfn.XMATCH('LCOH Calc'!HI$10,Localization!$L$3:$BM$3)),"-")</f>
        <v>-</v>
      </c>
      <c r="HJ213" s="58" t="str" cm="1">
        <f t="array" ref="HJ213">IF(HJ$179&gt;0,HJ1152*INDEX(Localization!$L$25:$BM$82,_xlfn.XMATCH('LCOH Calc'!$A213,Localization!$A$25:$A$81),_xlfn.XMATCH('LCOH Calc'!HJ$10,Localization!$L$3:$BM$3)),"-")</f>
        <v>-</v>
      </c>
      <c r="HK213" s="58" t="str" cm="1">
        <f t="array" ref="HK213">IF(HK$179&gt;0,HK1152*INDEX(Localization!$L$25:$BM$82,_xlfn.XMATCH('LCOH Calc'!$A213,Localization!$A$25:$A$81),_xlfn.XMATCH('LCOH Calc'!HK$10,Localization!$L$3:$BM$3)),"-")</f>
        <v>-</v>
      </c>
      <c r="HL213" s="58" t="str" cm="1">
        <f t="array" ref="HL213">IF(HL$179&gt;0,HL1152*INDEX(Localization!$L$25:$BM$82,_xlfn.XMATCH('LCOH Calc'!$A213,Localization!$A$25:$A$81),_xlfn.XMATCH('LCOH Calc'!HL$10,Localization!$L$3:$BM$3)),"-")</f>
        <v>-</v>
      </c>
      <c r="HM213" s="58" t="str" cm="1">
        <f t="array" ref="HM213">IF(HM$179&gt;0,HM1152*INDEX(Localization!$L$25:$BM$82,_xlfn.XMATCH('LCOH Calc'!$A213,Localization!$A$25:$A$81),_xlfn.XMATCH('LCOH Calc'!HM$10,Localization!$L$3:$BM$3)),"-")</f>
        <v>-</v>
      </c>
      <c r="HN213" s="58" t="str" cm="1">
        <f t="array" ref="HN213">IF(HN$179&gt;0,HN1152*INDEX(Localization!$L$25:$BM$82,_xlfn.XMATCH('LCOH Calc'!$A213,Localization!$A$25:$A$81),_xlfn.XMATCH('LCOH Calc'!HN$10,Localization!$L$3:$BM$3)),"-")</f>
        <v>-</v>
      </c>
      <c r="HO213" s="58" t="str" cm="1">
        <f t="array" ref="HO213">IF(HO$179&gt;0,HO1152*INDEX(Localization!$L$25:$BM$82,_xlfn.XMATCH('LCOH Calc'!$A213,Localization!$A$25:$A$81),_xlfn.XMATCH('LCOH Calc'!HO$10,Localization!$L$3:$BM$3)),"-")</f>
        <v>-</v>
      </c>
      <c r="HP213" s="58" t="str" cm="1">
        <f t="array" ref="HP213">IF(HP$179&gt;0,HP1152*INDEX(Localization!$L$25:$BM$82,_xlfn.XMATCH('LCOH Calc'!$A213,Localization!$A$25:$A$81),_xlfn.XMATCH('LCOH Calc'!HP$10,Localization!$L$3:$BM$3)),"-")</f>
        <v>-</v>
      </c>
      <c r="HQ213" s="58" t="str" cm="1">
        <f t="array" ref="HQ213">IF(HQ$179&gt;0,HQ1152*INDEX(Localization!$L$25:$BM$82,_xlfn.XMATCH('LCOH Calc'!$A213,Localization!$A$25:$A$81),_xlfn.XMATCH('LCOH Calc'!HQ$10,Localization!$L$3:$BM$3)),"-")</f>
        <v>-</v>
      </c>
      <c r="HR213" s="58" t="str" cm="1">
        <f t="array" ref="HR213">IF(HR$179&gt;0,HR1152*INDEX(Localization!$L$25:$BM$82,_xlfn.XMATCH('LCOH Calc'!$A213,Localization!$A$25:$A$81),_xlfn.XMATCH('LCOH Calc'!HR$10,Localization!$L$3:$BM$3)),"-")</f>
        <v>-</v>
      </c>
      <c r="HS213" s="58" t="str" cm="1">
        <f t="array" ref="HS213">IF(HS$179&gt;0,HS1152*INDEX(Localization!$L$25:$BM$82,_xlfn.XMATCH('LCOH Calc'!$A213,Localization!$A$25:$A$81),_xlfn.XMATCH('LCOH Calc'!HS$10,Localization!$L$3:$BM$3)),"-")</f>
        <v>-</v>
      </c>
      <c r="HT213" s="58" t="str" cm="1">
        <f t="array" ref="HT213">IF(HT$179&gt;0,HT1152*INDEX(Localization!$L$25:$BM$82,_xlfn.XMATCH('LCOH Calc'!$A213,Localization!$A$25:$A$81),_xlfn.XMATCH('LCOH Calc'!HT$10,Localization!$L$3:$BM$3)),"-")</f>
        <v>-</v>
      </c>
      <c r="HU213" s="58" t="str" cm="1">
        <f t="array" ref="HU213">IF(HU$179&gt;0,HU1152*INDEX(Localization!$L$25:$BM$82,_xlfn.XMATCH('LCOH Calc'!$A213,Localization!$A$25:$A$81),_xlfn.XMATCH('LCOH Calc'!HU$10,Localization!$L$3:$BM$3)),"-")</f>
        <v>-</v>
      </c>
      <c r="HV213" s="58" t="str" cm="1">
        <f t="array" ref="HV213">IF(HV$179&gt;0,HV1152*INDEX(Localization!$L$25:$BM$82,_xlfn.XMATCH('LCOH Calc'!$A213,Localization!$A$25:$A$81),_xlfn.XMATCH('LCOH Calc'!HV$10,Localization!$L$3:$BM$3)),"-")</f>
        <v>-</v>
      </c>
      <c r="HW213" s="58" t="str" cm="1">
        <f t="array" ref="HW213">IF(HW$179&gt;0,HW1152*INDEX(Localization!$L$25:$BM$82,_xlfn.XMATCH('LCOH Calc'!$A213,Localization!$A$25:$A$81),_xlfn.XMATCH('LCOH Calc'!HW$10,Localization!$L$3:$BM$3)),"-")</f>
        <v>-</v>
      </c>
      <c r="HX213" s="58" t="str" cm="1">
        <f t="array" ref="HX213">IF(HX$179&gt;0,HX1152*INDEX(Localization!$L$25:$BM$82,_xlfn.XMATCH('LCOH Calc'!$A213,Localization!$A$25:$A$81),_xlfn.XMATCH('LCOH Calc'!HX$10,Localization!$L$3:$BM$3)),"-")</f>
        <v>-</v>
      </c>
      <c r="HY213" s="58" t="str" cm="1">
        <f t="array" ref="HY213">IF(HY$179&gt;0,HY1152*INDEX(Localization!$L$25:$BM$82,_xlfn.XMATCH('LCOH Calc'!$A213,Localization!$A$25:$A$81),_xlfn.XMATCH('LCOH Calc'!HY$10,Localization!$L$3:$BM$3)),"-")</f>
        <v>-</v>
      </c>
      <c r="HZ213" s="58" t="str" cm="1">
        <f t="array" ref="HZ213">IF(HZ$179&gt;0,HZ1152*INDEX(Localization!$L$25:$BM$82,_xlfn.XMATCH('LCOH Calc'!$A213,Localization!$A$25:$A$81),_xlfn.XMATCH('LCOH Calc'!HZ$10,Localization!$L$3:$BM$3)),"-")</f>
        <v>-</v>
      </c>
      <c r="IA213" s="58" t="str" cm="1">
        <f t="array" ref="IA213">IF(IA$179&gt;0,IA1152*INDEX(Localization!$L$25:$BM$82,_xlfn.XMATCH('LCOH Calc'!$A213,Localization!$A$25:$A$81),_xlfn.XMATCH('LCOH Calc'!IA$10,Localization!$L$3:$BM$3)),"-")</f>
        <v>-</v>
      </c>
      <c r="IB213" s="58" t="str" cm="1">
        <f t="array" ref="IB213">IF(IB$179&gt;0,IB1152*INDEX(Localization!$L$25:$BM$82,_xlfn.XMATCH('LCOH Calc'!$A213,Localization!$A$25:$A$81),_xlfn.XMATCH('LCOH Calc'!IB$10,Localization!$L$3:$BM$3)),"-")</f>
        <v>-</v>
      </c>
      <c r="IC213" s="58" t="str" cm="1">
        <f t="array" ref="IC213">IF(IC$179&gt;0,IC1152*INDEX(Localization!$L$25:$BM$82,_xlfn.XMATCH('LCOH Calc'!$A213,Localization!$A$25:$A$81),_xlfn.XMATCH('LCOH Calc'!IC$10,Localization!$L$3:$BM$3)),"-")</f>
        <v>-</v>
      </c>
      <c r="ID213" s="58" t="str" cm="1">
        <f t="array" ref="ID213">IF(ID$179&gt;0,ID1152*INDEX(Localization!$L$25:$BM$82,_xlfn.XMATCH('LCOH Calc'!$A213,Localization!$A$25:$A$81),_xlfn.XMATCH('LCOH Calc'!ID$10,Localization!$L$3:$BM$3)),"-")</f>
        <v>-</v>
      </c>
      <c r="IE213" s="58" t="str" cm="1">
        <f t="array" ref="IE213">IF(IE$179&gt;0,IE1152*INDEX(Localization!$L$25:$BM$82,_xlfn.XMATCH('LCOH Calc'!$A213,Localization!$A$25:$A$81),_xlfn.XMATCH('LCOH Calc'!IE$10,Localization!$L$3:$BM$3)),"-")</f>
        <v>-</v>
      </c>
      <c r="IF213" s="58" t="str" cm="1">
        <f t="array" ref="IF213">IF(IF$179&gt;0,IF1152*INDEX(Localization!$L$25:$BM$82,_xlfn.XMATCH('LCOH Calc'!$A213,Localization!$A$25:$A$81),_xlfn.XMATCH('LCOH Calc'!IF$10,Localization!$L$3:$BM$3)),"-")</f>
        <v>-</v>
      </c>
      <c r="IG213" s="58" t="str" cm="1">
        <f t="array" ref="IG213">IF(IG$179&gt;0,IG1152*INDEX(Localization!$L$25:$BM$82,_xlfn.XMATCH('LCOH Calc'!$A213,Localization!$A$25:$A$81),_xlfn.XMATCH('LCOH Calc'!IG$10,Localization!$L$3:$BM$3)),"-")</f>
        <v>-</v>
      </c>
      <c r="IH213" s="58" t="str" cm="1">
        <f t="array" ref="IH213">IF(IH$179&gt;0,IH1152*INDEX(Localization!$L$25:$BM$82,_xlfn.XMATCH('LCOH Calc'!$A213,Localization!$A$25:$A$81),_xlfn.XMATCH('LCOH Calc'!IH$10,Localization!$L$3:$BM$3)),"-")</f>
        <v>-</v>
      </c>
      <c r="II213" s="58" t="str" cm="1">
        <f t="array" ref="II213">IF(II$179&gt;0,II1152*INDEX(Localization!$L$25:$BM$82,_xlfn.XMATCH('LCOH Calc'!$A213,Localization!$A$25:$A$81),_xlfn.XMATCH('LCOH Calc'!II$10,Localization!$L$3:$BM$3)),"-")</f>
        <v>-</v>
      </c>
      <c r="IJ213" s="58" t="str" cm="1">
        <f t="array" ref="IJ213">IF(IJ$179&gt;0,IJ1152*INDEX(Localization!$L$25:$BM$82,_xlfn.XMATCH('LCOH Calc'!$A213,Localization!$A$25:$A$81),_xlfn.XMATCH('LCOH Calc'!IJ$10,Localization!$L$3:$BM$3)),"-")</f>
        <v>-</v>
      </c>
      <c r="IK213" s="58" t="str" cm="1">
        <f t="array" ref="IK213">IF(IK$179&gt;0,IK1152*INDEX(Localization!$L$25:$BM$82,_xlfn.XMATCH('LCOH Calc'!$A213,Localization!$A$25:$A$81),_xlfn.XMATCH('LCOH Calc'!IK$10,Localization!$L$3:$BM$3)),"-")</f>
        <v>-</v>
      </c>
      <c r="IL213" s="58" t="str" cm="1">
        <f t="array" ref="IL213">IF(IL$179&gt;0,IL1152*INDEX(Localization!$L$25:$BM$82,_xlfn.XMATCH('LCOH Calc'!$A213,Localization!$A$25:$A$81),_xlfn.XMATCH('LCOH Calc'!IL$10,Localization!$L$3:$BM$3)),"-")</f>
        <v>-</v>
      </c>
      <c r="IM213" s="58" t="str" cm="1">
        <f t="array" ref="IM213">IF(IM$179&gt;0,IM1152*INDEX(Localization!$L$25:$BM$82,_xlfn.XMATCH('LCOH Calc'!$A213,Localization!$A$25:$A$81),_xlfn.XMATCH('LCOH Calc'!IM$10,Localization!$L$3:$BM$3)),"-")</f>
        <v>-</v>
      </c>
      <c r="IN213" s="58" t="str" cm="1">
        <f t="array" ref="IN213">IF(IN$179&gt;0,IN1152*INDEX(Localization!$L$25:$BM$82,_xlfn.XMATCH('LCOH Calc'!$A213,Localization!$A$25:$A$81),_xlfn.XMATCH('LCOH Calc'!IN$10,Localization!$L$3:$BM$3)),"-")</f>
        <v>-</v>
      </c>
      <c r="IO213" s="58" t="str" cm="1">
        <f t="array" ref="IO213">IF(IO$179&gt;0,IO1152*INDEX(Localization!$L$25:$BM$82,_xlfn.XMATCH('LCOH Calc'!$A213,Localization!$A$25:$A$81),_xlfn.XMATCH('LCOH Calc'!IO$10,Localization!$L$3:$BM$3)),"-")</f>
        <v>-</v>
      </c>
      <c r="IP213" s="58" t="str" cm="1">
        <f t="array" ref="IP213">IF(IP$179&gt;0,IP1152*INDEX(Localization!$L$25:$BM$82,_xlfn.XMATCH('LCOH Calc'!$A213,Localization!$A$25:$A$81),_xlfn.XMATCH('LCOH Calc'!IP$10,Localization!$L$3:$BM$3)),"-")</f>
        <v>-</v>
      </c>
      <c r="IQ213" s="58" t="str" cm="1">
        <f t="array" ref="IQ213">IF(IQ$179&gt;0,IQ1152*INDEX(Localization!$L$25:$BM$82,_xlfn.XMATCH('LCOH Calc'!$A213,Localization!$A$25:$A$81),_xlfn.XMATCH('LCOH Calc'!IQ$10,Localization!$L$3:$BM$3)),"-")</f>
        <v>-</v>
      </c>
      <c r="IR213" s="58" t="str" cm="1">
        <f t="array" ref="IR213">IF(IR$179&gt;0,IR1152*INDEX(Localization!$L$25:$BM$82,_xlfn.XMATCH('LCOH Calc'!$A213,Localization!$A$25:$A$81),_xlfn.XMATCH('LCOH Calc'!IR$10,Localization!$L$3:$BM$3)),"-")</f>
        <v>-</v>
      </c>
      <c r="IS213" s="58" t="str" cm="1">
        <f t="array" ref="IS213">IF(IS$179&gt;0,IS1152*INDEX(Localization!$L$25:$BM$82,_xlfn.XMATCH('LCOH Calc'!$A213,Localization!$A$25:$A$81),_xlfn.XMATCH('LCOH Calc'!IS$10,Localization!$L$3:$BM$3)),"-")</f>
        <v>-</v>
      </c>
      <c r="IT213" s="58" t="str" cm="1">
        <f t="array" ref="IT213">IF(IT$179&gt;0,IT1152*INDEX(Localization!$L$25:$BM$82,_xlfn.XMATCH('LCOH Calc'!$A213,Localization!$A$25:$A$81),_xlfn.XMATCH('LCOH Calc'!IT$10,Localization!$L$3:$BM$3)),"-")</f>
        <v>-</v>
      </c>
      <c r="IU213" s="58" t="str" cm="1">
        <f t="array" ref="IU213">IF(IU$179&gt;0,IU1152*INDEX(Localization!$L$25:$BM$82,_xlfn.XMATCH('LCOH Calc'!$A213,Localization!$A$25:$A$81),_xlfn.XMATCH('LCOH Calc'!IU$10,Localization!$L$3:$BM$3)),"-")</f>
        <v>-</v>
      </c>
      <c r="IV213" s="58"/>
      <c r="IW213" s="58"/>
      <c r="IX213" s="58"/>
      <c r="IY213" s="58"/>
      <c r="IZ213" s="58"/>
      <c r="JA213" s="58"/>
      <c r="JB213" s="58"/>
      <c r="JC213" s="58"/>
      <c r="JD213" s="58"/>
      <c r="JE213" s="58"/>
      <c r="JF213" s="58"/>
      <c r="JG213" s="58"/>
      <c r="JH213" s="58"/>
      <c r="JL213" s="277" t="s">
        <v>164</v>
      </c>
    </row>
    <row r="214" spans="1:272" hidden="1" outlineLevel="1" x14ac:dyDescent="0.3">
      <c r="A214" s="53">
        <f t="shared" si="1277"/>
        <v>59</v>
      </c>
      <c r="B214" s="6" t="str">
        <f>'Cost Input'!A123</f>
        <v>Solar Field incl. BoP (per thermal)</v>
      </c>
      <c r="C214" s="38" t="str">
        <f>'Cost Input'!B123</f>
        <v>$/kW</v>
      </c>
      <c r="D214" s="110" cm="1">
        <f t="array" ref="D214">IF(D$179&gt;0,D1153*INDEX(Localization!$L$25:$BM$82,_xlfn.XMATCH('LCOH Calc'!$A214,Localization!$A$25:$A$81),_xlfn.XMATCH('LCOH Calc'!D$10,Localization!$L$3:$BM$3)),"-")</f>
        <v>240.41666666666666</v>
      </c>
      <c r="E214" s="58" t="str" cm="1">
        <f t="array" ref="E214">IF(E$179&gt;0,E1153*INDEX(Localization!$L$25:$BM$82,_xlfn.XMATCH('LCOH Calc'!$A214,Localization!$A$25:$A$81),_xlfn.XMATCH('LCOH Calc'!E$10,Localization!$L$3:$BM$3)),"-")</f>
        <v>-</v>
      </c>
      <c r="F214" s="58" t="str" cm="1">
        <f t="array" ref="F214">IF(F$179&gt;0,F1153*INDEX(Localization!$L$25:$BM$82,_xlfn.XMATCH('LCOH Calc'!$A214,Localization!$A$25:$A$81),_xlfn.XMATCH('LCOH Calc'!F$10,Localization!$L$3:$BM$3)),"-")</f>
        <v>-</v>
      </c>
      <c r="G214" s="58" t="str" cm="1">
        <f t="array" ref="G214">IF(G$179&gt;0,G1153*INDEX(Localization!$L$25:$BM$82,_xlfn.XMATCH('LCOH Calc'!$A214,Localization!$A$25:$A$81),_xlfn.XMATCH('LCOH Calc'!G$10,Localization!$L$3:$BM$3)),"-")</f>
        <v>-</v>
      </c>
      <c r="H214" s="58" t="str" cm="1">
        <f t="array" ref="H214">IF(H$179&gt;0,H1153*INDEX(Localization!$L$25:$BM$82,_xlfn.XMATCH('LCOH Calc'!$A214,Localization!$A$25:$A$81),_xlfn.XMATCH('LCOH Calc'!H$10,Localization!$L$3:$BM$3)),"-")</f>
        <v>-</v>
      </c>
      <c r="I214" s="58" t="str" cm="1">
        <f t="array" ref="I214">IF(I$179&gt;0,I1153*INDEX(Localization!$L$25:$BM$82,_xlfn.XMATCH('LCOH Calc'!$A214,Localization!$A$25:$A$81),_xlfn.XMATCH('LCOH Calc'!I$10,Localization!$L$3:$BM$3)),"-")</f>
        <v>-</v>
      </c>
      <c r="J214" s="58" t="str" cm="1">
        <f t="array" ref="J214">IF(J$179&gt;0,J1153*INDEX(Localization!$L$25:$BM$82,_xlfn.XMATCH('LCOH Calc'!$A214,Localization!$A$25:$A$81),_xlfn.XMATCH('LCOH Calc'!J$10,Localization!$L$3:$BM$3)),"-")</f>
        <v>-</v>
      </c>
      <c r="K214" s="58" t="str" cm="1">
        <f t="array" ref="K214">IF(K$179&gt;0,K1153*INDEX(Localization!$L$25:$BM$82,_xlfn.XMATCH('LCOH Calc'!$A214,Localization!$A$25:$A$81),_xlfn.XMATCH('LCOH Calc'!K$10,Localization!$L$3:$BM$3)),"-")</f>
        <v>-</v>
      </c>
      <c r="L214" s="58" t="str" cm="1">
        <f t="array" ref="L214">IF(L$179&gt;0,L1153*INDEX(Localization!$L$25:$BM$82,_xlfn.XMATCH('LCOH Calc'!$A214,Localization!$A$25:$A$81),_xlfn.XMATCH('LCOH Calc'!L$10,Localization!$L$3:$BM$3)),"-")</f>
        <v>-</v>
      </c>
      <c r="M214" s="58" t="str" cm="1">
        <f t="array" ref="M214">IF(M$179&gt;0,M1153*INDEX(Localization!$L$25:$BM$82,_xlfn.XMATCH('LCOH Calc'!$A214,Localization!$A$25:$A$81),_xlfn.XMATCH('LCOH Calc'!M$10,Localization!$L$3:$BM$3)),"-")</f>
        <v>-</v>
      </c>
      <c r="N214" s="58" t="str" cm="1">
        <f t="array" ref="N214">IF(N$179&gt;0,N1153*INDEX(Localization!$L$25:$BM$82,_xlfn.XMATCH('LCOH Calc'!$A214,Localization!$A$25:$A$81),_xlfn.XMATCH('LCOH Calc'!N$10,Localization!$L$3:$BM$3)),"-")</f>
        <v>-</v>
      </c>
      <c r="O214" s="58" t="str" cm="1">
        <f t="array" ref="O214">IF(O$179&gt;0,O1153*INDEX(Localization!$L$25:$BM$82,_xlfn.XMATCH('LCOH Calc'!$A214,Localization!$A$25:$A$81),_xlfn.XMATCH('LCOH Calc'!O$10,Localization!$L$3:$BM$3)),"-")</f>
        <v>-</v>
      </c>
      <c r="P214" s="58" t="str" cm="1">
        <f t="array" ref="P214">IF(P$179&gt;0,P1153*INDEX(Localization!$L$25:$BM$82,_xlfn.XMATCH('LCOH Calc'!$A214,Localization!$A$25:$A$81),_xlfn.XMATCH('LCOH Calc'!P$10,Localization!$L$3:$BM$3)),"-")</f>
        <v>-</v>
      </c>
      <c r="Q214" s="58" t="str" cm="1">
        <f t="array" ref="Q214">IF(Q$179&gt;0,Q1153*INDEX(Localization!$L$25:$BM$82,_xlfn.XMATCH('LCOH Calc'!$A214,Localization!$A$25:$A$81),_xlfn.XMATCH('LCOH Calc'!Q$10,Localization!$L$3:$BM$3)),"-")</f>
        <v>-</v>
      </c>
      <c r="R214" s="58" t="str" cm="1">
        <f t="array" ref="R214">IF(R$179&gt;0,R1153*INDEX(Localization!$L$25:$BM$82,_xlfn.XMATCH('LCOH Calc'!$A214,Localization!$A$25:$A$81),_xlfn.XMATCH('LCOH Calc'!R$10,Localization!$L$3:$BM$3)),"-")</f>
        <v>-</v>
      </c>
      <c r="S214" s="58" t="str" cm="1">
        <f t="array" ref="S214">IF(S$179&gt;0,S1153*INDEX(Localization!$L$25:$BM$82,_xlfn.XMATCH('LCOH Calc'!$A214,Localization!$A$25:$A$81),_xlfn.XMATCH('LCOH Calc'!S$10,Localization!$L$3:$BM$3)),"-")</f>
        <v>-</v>
      </c>
      <c r="T214" s="58" t="str" cm="1">
        <f t="array" ref="T214">IF(T$179&gt;0,T1153*INDEX(Localization!$L$25:$BM$82,_xlfn.XMATCH('LCOH Calc'!$A214,Localization!$A$25:$A$81),_xlfn.XMATCH('LCOH Calc'!T$10,Localization!$L$3:$BM$3)),"-")</f>
        <v>-</v>
      </c>
      <c r="U214" s="58" t="str" cm="1">
        <f t="array" ref="U214">IF(U$179&gt;0,U1153*INDEX(Localization!$L$25:$BM$82,_xlfn.XMATCH('LCOH Calc'!$A214,Localization!$A$25:$A$81),_xlfn.XMATCH('LCOH Calc'!U$10,Localization!$L$3:$BM$3)),"-")</f>
        <v>-</v>
      </c>
      <c r="V214" s="58" t="str" cm="1">
        <f t="array" ref="V214">IF(V$179&gt;0,V1153*INDEX(Localization!$L$25:$BM$82,_xlfn.XMATCH('LCOH Calc'!$A214,Localization!$A$25:$A$81),_xlfn.XMATCH('LCOH Calc'!V$10,Localization!$L$3:$BM$3)),"-")</f>
        <v>-</v>
      </c>
      <c r="W214" s="58" t="str" cm="1">
        <f t="array" ref="W214">IF(W$179&gt;0,W1153*INDEX(Localization!$L$25:$BM$82,_xlfn.XMATCH('LCOH Calc'!$A214,Localization!$A$25:$A$81),_xlfn.XMATCH('LCOH Calc'!W$10,Localization!$L$3:$BM$3)),"-")</f>
        <v>-</v>
      </c>
      <c r="X214" s="58" t="str" cm="1">
        <f t="array" ref="X214">IF(X$179&gt;0,X1153*INDEX(Localization!$L$25:$BM$82,_xlfn.XMATCH('LCOH Calc'!$A214,Localization!$A$25:$A$81),_xlfn.XMATCH('LCOH Calc'!X$10,Localization!$L$3:$BM$3)),"-")</f>
        <v>-</v>
      </c>
      <c r="Y214" s="58" t="str" cm="1">
        <f t="array" ref="Y214">IF(Y$179&gt;0,Y1153*INDEX(Localization!$L$25:$BM$82,_xlfn.XMATCH('LCOH Calc'!$A214,Localization!$A$25:$A$81),_xlfn.XMATCH('LCOH Calc'!Y$10,Localization!$L$3:$BM$3)),"-")</f>
        <v>-</v>
      </c>
      <c r="Z214" s="58" t="str" cm="1">
        <f t="array" ref="Z214">IF(Z$179&gt;0,Z1153*INDEX(Localization!$L$25:$BM$82,_xlfn.XMATCH('LCOH Calc'!$A214,Localization!$A$25:$A$81),_xlfn.XMATCH('LCOH Calc'!Z$10,Localization!$L$3:$BM$3)),"-")</f>
        <v>-</v>
      </c>
      <c r="AA214" s="58" t="str" cm="1">
        <f t="array" ref="AA214">IF(AA$179&gt;0,AA1153*INDEX(Localization!$L$25:$BM$82,_xlfn.XMATCH('LCOH Calc'!$A214,Localization!$A$25:$A$81),_xlfn.XMATCH('LCOH Calc'!AA$10,Localization!$L$3:$BM$3)),"-")</f>
        <v>-</v>
      </c>
      <c r="AB214" s="58" t="str" cm="1">
        <f t="array" ref="AB214">IF(AB$179&gt;0,AB1153*INDEX(Localization!$L$25:$BM$82,_xlfn.XMATCH('LCOH Calc'!$A214,Localization!$A$25:$A$81),_xlfn.XMATCH('LCOH Calc'!AB$10,Localization!$L$3:$BM$3)),"-")</f>
        <v>-</v>
      </c>
      <c r="AC214" s="58" t="str" cm="1">
        <f t="array" ref="AC214">IF(AC$179&gt;0,AC1153*INDEX(Localization!$L$25:$BM$82,_xlfn.XMATCH('LCOH Calc'!$A214,Localization!$A$25:$A$81),_xlfn.XMATCH('LCOH Calc'!AC$10,Localization!$L$3:$BM$3)),"-")</f>
        <v>-</v>
      </c>
      <c r="AD214" s="58" t="str" cm="1">
        <f t="array" ref="AD214">IF(AD$179&gt;0,AD1153*INDEX(Localization!$L$25:$BM$82,_xlfn.XMATCH('LCOH Calc'!$A214,Localization!$A$25:$A$81),_xlfn.XMATCH('LCOH Calc'!AD$10,Localization!$L$3:$BM$3)),"-")</f>
        <v>-</v>
      </c>
      <c r="AE214" s="58" t="str" cm="1">
        <f t="array" ref="AE214">IF(AE$179&gt;0,AE1153*INDEX(Localization!$L$25:$BM$82,_xlfn.XMATCH('LCOH Calc'!$A214,Localization!$A$25:$A$81),_xlfn.XMATCH('LCOH Calc'!AE$10,Localization!$L$3:$BM$3)),"-")</f>
        <v>-</v>
      </c>
      <c r="AF214" s="58" t="str" cm="1">
        <f t="array" ref="AF214">IF(AF$179&gt;0,AF1153*INDEX(Localization!$L$25:$BM$82,_xlfn.XMATCH('LCOH Calc'!$A214,Localization!$A$25:$A$81),_xlfn.XMATCH('LCOH Calc'!AF$10,Localization!$L$3:$BM$3)),"-")</f>
        <v>-</v>
      </c>
      <c r="AG214" s="58" t="str" cm="1">
        <f t="array" ref="AG214">IF(AG$179&gt;0,AG1153*INDEX(Localization!$L$25:$BM$82,_xlfn.XMATCH('LCOH Calc'!$A214,Localization!$A$25:$A$81),_xlfn.XMATCH('LCOH Calc'!AG$10,Localization!$L$3:$BM$3)),"-")</f>
        <v>-</v>
      </c>
      <c r="AH214" s="58" t="str" cm="1">
        <f t="array" ref="AH214">IF(AH$179&gt;0,AH1153*INDEX(Localization!$L$25:$BM$82,_xlfn.XMATCH('LCOH Calc'!$A214,Localization!$A$25:$A$81),_xlfn.XMATCH('LCOH Calc'!AH$10,Localization!$L$3:$BM$3)),"-")</f>
        <v>-</v>
      </c>
      <c r="AI214" s="58" t="str" cm="1">
        <f t="array" ref="AI214">IF(AI$179&gt;0,AI1153*INDEX(Localization!$L$25:$BM$82,_xlfn.XMATCH('LCOH Calc'!$A214,Localization!$A$25:$A$81),_xlfn.XMATCH('LCOH Calc'!AI$10,Localization!$L$3:$BM$3)),"-")</f>
        <v>-</v>
      </c>
      <c r="AJ214" s="58" t="str" cm="1">
        <f t="array" ref="AJ214">IF(AJ$179&gt;0,AJ1153*INDEX(Localization!$L$25:$BM$82,_xlfn.XMATCH('LCOH Calc'!$A214,Localization!$A$25:$A$81),_xlfn.XMATCH('LCOH Calc'!AJ$10,Localization!$L$3:$BM$3)),"-")</f>
        <v>-</v>
      </c>
      <c r="AK214" s="58" t="str" cm="1">
        <f t="array" ref="AK214">IF(AK$179&gt;0,AK1153*INDEX(Localization!$L$25:$BM$82,_xlfn.XMATCH('LCOH Calc'!$A214,Localization!$A$25:$A$81),_xlfn.XMATCH('LCOH Calc'!AK$10,Localization!$L$3:$BM$3)),"-")</f>
        <v>-</v>
      </c>
      <c r="AL214" s="58" t="str" cm="1">
        <f t="array" ref="AL214">IF(AL$179&gt;0,AL1153*INDEX(Localization!$L$25:$BM$82,_xlfn.XMATCH('LCOH Calc'!$A214,Localization!$A$25:$A$81),_xlfn.XMATCH('LCOH Calc'!AL$10,Localization!$L$3:$BM$3)),"-")</f>
        <v>-</v>
      </c>
      <c r="AM214" s="58" t="str" cm="1">
        <f t="array" ref="AM214">IF(AM$179&gt;0,AM1153*INDEX(Localization!$L$25:$BM$82,_xlfn.XMATCH('LCOH Calc'!$A214,Localization!$A$25:$A$81),_xlfn.XMATCH('LCOH Calc'!AM$10,Localization!$L$3:$BM$3)),"-")</f>
        <v>-</v>
      </c>
      <c r="AN214" s="58" t="str" cm="1">
        <f t="array" ref="AN214">IF(AN$179&gt;0,AN1153*INDEX(Localization!$L$25:$BM$82,_xlfn.XMATCH('LCOH Calc'!$A214,Localization!$A$25:$A$81),_xlfn.XMATCH('LCOH Calc'!AN$10,Localization!$L$3:$BM$3)),"-")</f>
        <v>-</v>
      </c>
      <c r="AO214" s="58" t="str" cm="1">
        <f t="array" ref="AO214">IF(AO$179&gt;0,AO1153*INDEX(Localization!$L$25:$BM$82,_xlfn.XMATCH('LCOH Calc'!$A214,Localization!$A$25:$A$81),_xlfn.XMATCH('LCOH Calc'!AO$10,Localization!$L$3:$BM$3)),"-")</f>
        <v>-</v>
      </c>
      <c r="AP214" s="58" t="str" cm="1">
        <f t="array" ref="AP214">IF(AP$179&gt;0,AP1153*INDEX(Localization!$L$25:$BM$82,_xlfn.XMATCH('LCOH Calc'!$A214,Localization!$A$25:$A$81),_xlfn.XMATCH('LCOH Calc'!AP$10,Localization!$L$3:$BM$3)),"-")</f>
        <v>-</v>
      </c>
      <c r="AQ214" s="58" t="str" cm="1">
        <f t="array" ref="AQ214">IF(AQ$179&gt;0,AQ1153*INDEX(Localization!$L$25:$BM$82,_xlfn.XMATCH('LCOH Calc'!$A214,Localization!$A$25:$A$81),_xlfn.XMATCH('LCOH Calc'!AQ$10,Localization!$L$3:$BM$3)),"-")</f>
        <v>-</v>
      </c>
      <c r="AR214" s="58" t="str" cm="1">
        <f t="array" ref="AR214">IF(AR$179&gt;0,AR1153*INDEX(Localization!$L$25:$BM$82,_xlfn.XMATCH('LCOH Calc'!$A214,Localization!$A$25:$A$81),_xlfn.XMATCH('LCOH Calc'!AR$10,Localization!$L$3:$BM$3)),"-")</f>
        <v>-</v>
      </c>
      <c r="AS214" s="58" t="str" cm="1">
        <f t="array" ref="AS214">IF(AS$179&gt;0,AS1153*INDEX(Localization!$L$25:$BM$82,_xlfn.XMATCH('LCOH Calc'!$A214,Localization!$A$25:$A$81),_xlfn.XMATCH('LCOH Calc'!AS$10,Localization!$L$3:$BM$3)),"-")</f>
        <v>-</v>
      </c>
      <c r="AT214" s="58" t="str" cm="1">
        <f t="array" ref="AT214">IF(AT$179&gt;0,AT1153*INDEX(Localization!$L$25:$BM$82,_xlfn.XMATCH('LCOH Calc'!$A214,Localization!$A$25:$A$81),_xlfn.XMATCH('LCOH Calc'!AT$10,Localization!$L$3:$BM$3)),"-")</f>
        <v>-</v>
      </c>
      <c r="AU214" s="58" t="str" cm="1">
        <f t="array" ref="AU214">IF(AU$179&gt;0,AU1153*INDEX(Localization!$L$25:$BM$82,_xlfn.XMATCH('LCOH Calc'!$A214,Localization!$A$25:$A$81),_xlfn.XMATCH('LCOH Calc'!AU$10,Localization!$L$3:$BM$3)),"-")</f>
        <v>-</v>
      </c>
      <c r="AV214" s="58" t="str" cm="1">
        <f t="array" ref="AV214">IF(AV$179&gt;0,AV1153*INDEX(Localization!$L$25:$BM$82,_xlfn.XMATCH('LCOH Calc'!$A214,Localization!$A$25:$A$81),_xlfn.XMATCH('LCOH Calc'!AV$10,Localization!$L$3:$BM$3)),"-")</f>
        <v>-</v>
      </c>
      <c r="AW214" s="58" t="str" cm="1">
        <f t="array" ref="AW214">IF(AW$179&gt;0,AW1153*INDEX(Localization!$L$25:$BM$82,_xlfn.XMATCH('LCOH Calc'!$A214,Localization!$A$25:$A$81),_xlfn.XMATCH('LCOH Calc'!AW$10,Localization!$L$3:$BM$3)),"-")</f>
        <v>-</v>
      </c>
      <c r="AX214" s="58" t="str" cm="1">
        <f t="array" ref="AX214">IF(AX$179&gt;0,AX1153*INDEX(Localization!$L$25:$BM$82,_xlfn.XMATCH('LCOH Calc'!$A214,Localization!$A$25:$A$81),_xlfn.XMATCH('LCOH Calc'!AX$10,Localization!$L$3:$BM$3)),"-")</f>
        <v>-</v>
      </c>
      <c r="AY214" s="58" t="str" cm="1">
        <f t="array" ref="AY214">IF(AY$179&gt;0,AY1153*INDEX(Localization!$L$25:$BM$82,_xlfn.XMATCH('LCOH Calc'!$A214,Localization!$A$25:$A$81),_xlfn.XMATCH('LCOH Calc'!AY$10,Localization!$L$3:$BM$3)),"-")</f>
        <v>-</v>
      </c>
      <c r="AZ214" s="58" t="str" cm="1">
        <f t="array" ref="AZ214">IF(AZ$179&gt;0,AZ1153*INDEX(Localization!$L$25:$BM$82,_xlfn.XMATCH('LCOH Calc'!$A214,Localization!$A$25:$A$81),_xlfn.XMATCH('LCOH Calc'!AZ$10,Localization!$L$3:$BM$3)),"-")</f>
        <v>-</v>
      </c>
      <c r="BA214" s="58" t="str" cm="1">
        <f t="array" ref="BA214">IF(BA$179&gt;0,BA1153*INDEX(Localization!$L$25:$BM$82,_xlfn.XMATCH('LCOH Calc'!$A214,Localization!$A$25:$A$81),_xlfn.XMATCH('LCOH Calc'!BA$10,Localization!$L$3:$BM$3)),"-")</f>
        <v>-</v>
      </c>
      <c r="BB214" s="58" t="str" cm="1">
        <f t="array" ref="BB214">IF(BB$179&gt;0,BB1153*INDEX(Localization!$L$25:$BM$82,_xlfn.XMATCH('LCOH Calc'!$A214,Localization!$A$25:$A$81),_xlfn.XMATCH('LCOH Calc'!BB$10,Localization!$L$3:$BM$3)),"-")</f>
        <v>-</v>
      </c>
      <c r="BC214" s="58" t="str" cm="1">
        <f t="array" ref="BC214">IF(BC$179&gt;0,BC1153*INDEX(Localization!$L$25:$BM$82,_xlfn.XMATCH('LCOH Calc'!$A214,Localization!$A$25:$A$81),_xlfn.XMATCH('LCOH Calc'!BC$10,Localization!$L$3:$BM$3)),"-")</f>
        <v>-</v>
      </c>
      <c r="BD214" s="58" t="str" cm="1">
        <f t="array" ref="BD214">IF(BD$179&gt;0,BD1153*INDEX(Localization!$L$25:$BM$82,_xlfn.XMATCH('LCOH Calc'!$A214,Localization!$A$25:$A$81),_xlfn.XMATCH('LCOH Calc'!BD$10,Localization!$L$3:$BM$3)),"-")</f>
        <v>-</v>
      </c>
      <c r="BE214" s="58" t="str" cm="1">
        <f t="array" ref="BE214">IF(BE$179&gt;0,BE1153*INDEX(Localization!$L$25:$BM$82,_xlfn.XMATCH('LCOH Calc'!$A214,Localization!$A$25:$A$81),_xlfn.XMATCH('LCOH Calc'!BE$10,Localization!$L$3:$BM$3)),"-")</f>
        <v>-</v>
      </c>
      <c r="BF214" s="58" t="str" cm="1">
        <f t="array" ref="BF214">IF(BF$179&gt;0,BF1153*INDEX(Localization!$L$25:$BM$82,_xlfn.XMATCH('LCOH Calc'!$A214,Localization!$A$25:$A$81),_xlfn.XMATCH('LCOH Calc'!BF$10,Localization!$L$3:$BM$3)),"-")</f>
        <v>-</v>
      </c>
      <c r="BG214" s="58" t="str" cm="1">
        <f t="array" ref="BG214">IF(BG$179&gt;0,BG1153*INDEX(Localization!$L$25:$BM$82,_xlfn.XMATCH('LCOH Calc'!$A214,Localization!$A$25:$A$81),_xlfn.XMATCH('LCOH Calc'!BG$10,Localization!$L$3:$BM$3)),"-")</f>
        <v>-</v>
      </c>
      <c r="BH214" s="58" t="str" cm="1">
        <f t="array" ref="BH214">IF(BH$179&gt;0,BH1153*INDEX(Localization!$L$25:$BM$82,_xlfn.XMATCH('LCOH Calc'!$A214,Localization!$A$25:$A$81),_xlfn.XMATCH('LCOH Calc'!BH$10,Localization!$L$3:$BM$3)),"-")</f>
        <v>-</v>
      </c>
      <c r="BI214" s="58" t="str" cm="1">
        <f t="array" ref="BI214">IF(BI$179&gt;0,BI1153*INDEX(Localization!$L$25:$BM$82,_xlfn.XMATCH('LCOH Calc'!$A214,Localization!$A$25:$A$81),_xlfn.XMATCH('LCOH Calc'!BI$10,Localization!$L$3:$BM$3)),"-")</f>
        <v>-</v>
      </c>
      <c r="BJ214" s="58" t="str" cm="1">
        <f t="array" ref="BJ214">IF(BJ$179&gt;0,BJ1153*INDEX(Localization!$L$25:$BM$82,_xlfn.XMATCH('LCOH Calc'!$A214,Localization!$A$25:$A$81),_xlfn.XMATCH('LCOH Calc'!BJ$10,Localization!$L$3:$BM$3)),"-")</f>
        <v>-</v>
      </c>
      <c r="BK214" s="58" t="str" cm="1">
        <f t="array" ref="BK214">IF(BK$179&gt;0,BK1153*INDEX(Localization!$L$25:$BM$82,_xlfn.XMATCH('LCOH Calc'!$A214,Localization!$A$25:$A$81),_xlfn.XMATCH('LCOH Calc'!BK$10,Localization!$L$3:$BM$3)),"-")</f>
        <v>-</v>
      </c>
      <c r="BL214" s="58" t="str" cm="1">
        <f t="array" ref="BL214">IF(BL$179&gt;0,BL1153*INDEX(Localization!$L$25:$BM$82,_xlfn.XMATCH('LCOH Calc'!$A214,Localization!$A$25:$A$81),_xlfn.XMATCH('LCOH Calc'!BL$10,Localization!$L$3:$BM$3)),"-")</f>
        <v>-</v>
      </c>
      <c r="BM214" s="58" t="str" cm="1">
        <f t="array" ref="BM214">IF(BM$179&gt;0,BM1153*INDEX(Localization!$L$25:$BM$82,_xlfn.XMATCH('LCOH Calc'!$A214,Localization!$A$25:$A$81),_xlfn.XMATCH('LCOH Calc'!BM$10,Localization!$L$3:$BM$3)),"-")</f>
        <v>-</v>
      </c>
      <c r="BN214" s="58" t="str" cm="1">
        <f t="array" ref="BN214">IF(BN$179&gt;0,BN1153*INDEX(Localization!$L$25:$BM$82,_xlfn.XMATCH('LCOH Calc'!$A214,Localization!$A$25:$A$81),_xlfn.XMATCH('LCOH Calc'!BN$10,Localization!$L$3:$BM$3)),"-")</f>
        <v>-</v>
      </c>
      <c r="BO214" s="58" t="str" cm="1">
        <f t="array" ref="BO214">IF(BO$179&gt;0,BO1153*INDEX(Localization!$L$25:$BM$82,_xlfn.XMATCH('LCOH Calc'!$A214,Localization!$A$25:$A$81),_xlfn.XMATCH('LCOH Calc'!BO$10,Localization!$L$3:$BM$3)),"-")</f>
        <v>-</v>
      </c>
      <c r="BP214" s="58" t="str" cm="1">
        <f t="array" ref="BP214">IF(BP$179&gt;0,BP1153*INDEX(Localization!$L$25:$BM$82,_xlfn.XMATCH('LCOH Calc'!$A214,Localization!$A$25:$A$81),_xlfn.XMATCH('LCOH Calc'!BP$10,Localization!$L$3:$BM$3)),"-")</f>
        <v>-</v>
      </c>
      <c r="BQ214" s="58" t="str" cm="1">
        <f t="array" ref="BQ214">IF(BQ$179&gt;0,BQ1153*INDEX(Localization!$L$25:$BM$82,_xlfn.XMATCH('LCOH Calc'!$A214,Localization!$A$25:$A$81),_xlfn.XMATCH('LCOH Calc'!BQ$10,Localization!$L$3:$BM$3)),"-")</f>
        <v>-</v>
      </c>
      <c r="BR214" s="58" t="str" cm="1">
        <f t="array" ref="BR214">IF(BR$179&gt;0,BR1153*INDEX(Localization!$L$25:$BM$82,_xlfn.XMATCH('LCOH Calc'!$A214,Localization!$A$25:$A$81),_xlfn.XMATCH('LCOH Calc'!BR$10,Localization!$L$3:$BM$3)),"-")</f>
        <v>-</v>
      </c>
      <c r="BS214" s="58" t="str" cm="1">
        <f t="array" ref="BS214">IF(BS$179&gt;0,BS1153*INDEX(Localization!$L$25:$BM$82,_xlfn.XMATCH('LCOH Calc'!$A214,Localization!$A$25:$A$81),_xlfn.XMATCH('LCOH Calc'!BS$10,Localization!$L$3:$BM$3)),"-")</f>
        <v>-</v>
      </c>
      <c r="BT214" s="58" t="str" cm="1">
        <f t="array" ref="BT214">IF(BT$179&gt;0,BT1153*INDEX(Localization!$L$25:$BM$82,_xlfn.XMATCH('LCOH Calc'!$A214,Localization!$A$25:$A$81),_xlfn.XMATCH('LCOH Calc'!BT$10,Localization!$L$3:$BM$3)),"-")</f>
        <v>-</v>
      </c>
      <c r="BU214" s="58" t="str" cm="1">
        <f t="array" ref="BU214">IF(BU$179&gt;0,BU1153*INDEX(Localization!$L$25:$BM$82,_xlfn.XMATCH('LCOH Calc'!$A214,Localization!$A$25:$A$81),_xlfn.XMATCH('LCOH Calc'!BU$10,Localization!$L$3:$BM$3)),"-")</f>
        <v>-</v>
      </c>
      <c r="BV214" s="58" t="str" cm="1">
        <f t="array" ref="BV214">IF(BV$179&gt;0,BV1153*INDEX(Localization!$L$25:$BM$82,_xlfn.XMATCH('LCOH Calc'!$A214,Localization!$A$25:$A$81),_xlfn.XMATCH('LCOH Calc'!BV$10,Localization!$L$3:$BM$3)),"-")</f>
        <v>-</v>
      </c>
      <c r="BW214" s="58" t="str" cm="1">
        <f t="array" ref="BW214">IF(BW$179&gt;0,BW1153*INDEX(Localization!$L$25:$BM$82,_xlfn.XMATCH('LCOH Calc'!$A214,Localization!$A$25:$A$81),_xlfn.XMATCH('LCOH Calc'!BW$10,Localization!$L$3:$BM$3)),"-")</f>
        <v>-</v>
      </c>
      <c r="BX214" s="58" t="str" cm="1">
        <f t="array" ref="BX214">IF(BX$179&gt;0,BX1153*INDEX(Localization!$L$25:$BM$82,_xlfn.XMATCH('LCOH Calc'!$A214,Localization!$A$25:$A$81),_xlfn.XMATCH('LCOH Calc'!BX$10,Localization!$L$3:$BM$3)),"-")</f>
        <v>-</v>
      </c>
      <c r="BY214" s="58" t="str" cm="1">
        <f t="array" ref="BY214">IF(BY$179&gt;0,BY1153*INDEX(Localization!$L$25:$BM$82,_xlfn.XMATCH('LCOH Calc'!$A214,Localization!$A$25:$A$81),_xlfn.XMATCH('LCOH Calc'!BY$10,Localization!$L$3:$BM$3)),"-")</f>
        <v>-</v>
      </c>
      <c r="BZ214" s="58" t="str" cm="1">
        <f t="array" ref="BZ214">IF(BZ$179&gt;0,BZ1153*INDEX(Localization!$L$25:$BM$82,_xlfn.XMATCH('LCOH Calc'!$A214,Localization!$A$25:$A$81),_xlfn.XMATCH('LCOH Calc'!BZ$10,Localization!$L$3:$BM$3)),"-")</f>
        <v>-</v>
      </c>
      <c r="CA214" s="58" t="str" cm="1">
        <f t="array" ref="CA214">IF(CA$179&gt;0,CA1153*INDEX(Localization!$L$25:$BM$82,_xlfn.XMATCH('LCOH Calc'!$A214,Localization!$A$25:$A$81),_xlfn.XMATCH('LCOH Calc'!CA$10,Localization!$L$3:$BM$3)),"-")</f>
        <v>-</v>
      </c>
      <c r="CB214" s="58" t="str" cm="1">
        <f t="array" ref="CB214">IF(CB$179&gt;0,CB1153*INDEX(Localization!$L$25:$BM$82,_xlfn.XMATCH('LCOH Calc'!$A214,Localization!$A$25:$A$81),_xlfn.XMATCH('LCOH Calc'!CB$10,Localization!$L$3:$BM$3)),"-")</f>
        <v>-</v>
      </c>
      <c r="CC214" s="58" t="str" cm="1">
        <f t="array" ref="CC214">IF(CC$179&gt;0,CC1153*INDEX(Localization!$L$25:$BM$82,_xlfn.XMATCH('LCOH Calc'!$A214,Localization!$A$25:$A$81),_xlfn.XMATCH('LCOH Calc'!CC$10,Localization!$L$3:$BM$3)),"-")</f>
        <v>-</v>
      </c>
      <c r="CD214" s="58" t="str" cm="1">
        <f t="array" ref="CD214">IF(CD$179&gt;0,CD1153*INDEX(Localization!$L$25:$BM$82,_xlfn.XMATCH('LCOH Calc'!$A214,Localization!$A$25:$A$81),_xlfn.XMATCH('LCOH Calc'!CD$10,Localization!$L$3:$BM$3)),"-")</f>
        <v>-</v>
      </c>
      <c r="CE214" s="58" t="str" cm="1">
        <f t="array" ref="CE214">IF(CE$179&gt;0,CE1153*INDEX(Localization!$L$25:$BM$82,_xlfn.XMATCH('LCOH Calc'!$A214,Localization!$A$25:$A$81),_xlfn.XMATCH('LCOH Calc'!CE$10,Localization!$L$3:$BM$3)),"-")</f>
        <v>-</v>
      </c>
      <c r="CF214" s="58" t="str" cm="1">
        <f t="array" ref="CF214">IF(CF$179&gt;0,CF1153*INDEX(Localization!$L$25:$BM$82,_xlfn.XMATCH('LCOH Calc'!$A214,Localization!$A$25:$A$81),_xlfn.XMATCH('LCOH Calc'!CF$10,Localization!$L$3:$BM$3)),"-")</f>
        <v>-</v>
      </c>
      <c r="CG214" s="58" t="str" cm="1">
        <f t="array" ref="CG214">IF(CG$179&gt;0,CG1153*INDEX(Localization!$L$25:$BM$82,_xlfn.XMATCH('LCOH Calc'!$A214,Localization!$A$25:$A$81),_xlfn.XMATCH('LCOH Calc'!CG$10,Localization!$L$3:$BM$3)),"-")</f>
        <v>-</v>
      </c>
      <c r="CH214" s="58" t="str" cm="1">
        <f t="array" ref="CH214">IF(CH$179&gt;0,CH1153*INDEX(Localization!$L$25:$BM$82,_xlfn.XMATCH('LCOH Calc'!$A214,Localization!$A$25:$A$81),_xlfn.XMATCH('LCOH Calc'!CH$10,Localization!$L$3:$BM$3)),"-")</f>
        <v>-</v>
      </c>
      <c r="CI214" s="58" t="str" cm="1">
        <f t="array" ref="CI214">IF(CI$179&gt;0,CI1153*INDEX(Localization!$L$25:$BM$82,_xlfn.XMATCH('LCOH Calc'!$A214,Localization!$A$25:$A$81),_xlfn.XMATCH('LCOH Calc'!CI$10,Localization!$L$3:$BM$3)),"-")</f>
        <v>-</v>
      </c>
      <c r="CJ214" s="58" t="str" cm="1">
        <f t="array" ref="CJ214">IF(CJ$179&gt;0,CJ1153*INDEX(Localization!$L$25:$BM$82,_xlfn.XMATCH('LCOH Calc'!$A214,Localization!$A$25:$A$81),_xlfn.XMATCH('LCOH Calc'!CJ$10,Localization!$L$3:$BM$3)),"-")</f>
        <v>-</v>
      </c>
      <c r="CK214" s="58" t="str" cm="1">
        <f t="array" ref="CK214">IF(CK$179&gt;0,CK1153*INDEX(Localization!$L$25:$BM$82,_xlfn.XMATCH('LCOH Calc'!$A214,Localization!$A$25:$A$81),_xlfn.XMATCH('LCOH Calc'!CK$10,Localization!$L$3:$BM$3)),"-")</f>
        <v>-</v>
      </c>
      <c r="CL214" s="58" t="str" cm="1">
        <f t="array" ref="CL214">IF(CL$179&gt;0,CL1153*INDEX(Localization!$L$25:$BM$82,_xlfn.XMATCH('LCOH Calc'!$A214,Localization!$A$25:$A$81),_xlfn.XMATCH('LCOH Calc'!CL$10,Localization!$L$3:$BM$3)),"-")</f>
        <v>-</v>
      </c>
      <c r="CM214" s="58" t="str" cm="1">
        <f t="array" ref="CM214">IF(CM$179&gt;0,CM1153*INDEX(Localization!$L$25:$BM$82,_xlfn.XMATCH('LCOH Calc'!$A214,Localization!$A$25:$A$81),_xlfn.XMATCH('LCOH Calc'!CM$10,Localization!$L$3:$BM$3)),"-")</f>
        <v>-</v>
      </c>
      <c r="CN214" s="58" t="str" cm="1">
        <f t="array" ref="CN214">IF(CN$179&gt;0,CN1153*INDEX(Localization!$L$25:$BM$82,_xlfn.XMATCH('LCOH Calc'!$A214,Localization!$A$25:$A$81),_xlfn.XMATCH('LCOH Calc'!CN$10,Localization!$L$3:$BM$3)),"-")</f>
        <v>-</v>
      </c>
      <c r="CO214" s="58" t="str" cm="1">
        <f t="array" ref="CO214">IF(CO$179&gt;0,CO1153*INDEX(Localization!$L$25:$BM$82,_xlfn.XMATCH('LCOH Calc'!$A214,Localization!$A$25:$A$81),_xlfn.XMATCH('LCOH Calc'!CO$10,Localization!$L$3:$BM$3)),"-")</f>
        <v>-</v>
      </c>
      <c r="CP214" s="58" t="str" cm="1">
        <f t="array" ref="CP214">IF(CP$179&gt;0,CP1153*INDEX(Localization!$L$25:$BM$82,_xlfn.XMATCH('LCOH Calc'!$A214,Localization!$A$25:$A$81),_xlfn.XMATCH('LCOH Calc'!CP$10,Localization!$L$3:$BM$3)),"-")</f>
        <v>-</v>
      </c>
      <c r="CQ214" s="58" t="str" cm="1">
        <f t="array" ref="CQ214">IF(CQ$179&gt;0,CQ1153*INDEX(Localization!$L$25:$BM$82,_xlfn.XMATCH('LCOH Calc'!$A214,Localization!$A$25:$A$81),_xlfn.XMATCH('LCOH Calc'!CQ$10,Localization!$L$3:$BM$3)),"-")</f>
        <v>-</v>
      </c>
      <c r="CR214" s="58" t="str" cm="1">
        <f t="array" ref="CR214">IF(CR$179&gt;0,CR1153*INDEX(Localization!$L$25:$BM$82,_xlfn.XMATCH('LCOH Calc'!$A214,Localization!$A$25:$A$81),_xlfn.XMATCH('LCOH Calc'!CR$10,Localization!$L$3:$BM$3)),"-")</f>
        <v>-</v>
      </c>
      <c r="CS214" s="58" t="str" cm="1">
        <f t="array" ref="CS214">IF(CS$179&gt;0,CS1153*INDEX(Localization!$L$25:$BM$82,_xlfn.XMATCH('LCOH Calc'!$A214,Localization!$A$25:$A$81),_xlfn.XMATCH('LCOH Calc'!CS$10,Localization!$L$3:$BM$3)),"-")</f>
        <v>-</v>
      </c>
      <c r="CT214" s="58" t="str" cm="1">
        <f t="array" ref="CT214">IF(CT$179&gt;0,CT1153*INDEX(Localization!$L$25:$BM$82,_xlfn.XMATCH('LCOH Calc'!$A214,Localization!$A$25:$A$81),_xlfn.XMATCH('LCOH Calc'!CT$10,Localization!$L$3:$BM$3)),"-")</f>
        <v>-</v>
      </c>
      <c r="CU214" s="58" t="str" cm="1">
        <f t="array" ref="CU214">IF(CU$179&gt;0,CU1153*INDEX(Localization!$L$25:$BM$82,_xlfn.XMATCH('LCOH Calc'!$A214,Localization!$A$25:$A$81),_xlfn.XMATCH('LCOH Calc'!CU$10,Localization!$L$3:$BM$3)),"-")</f>
        <v>-</v>
      </c>
      <c r="CV214" s="58" t="str" cm="1">
        <f t="array" ref="CV214">IF(CV$179&gt;0,CV1153*INDEX(Localization!$L$25:$BM$82,_xlfn.XMATCH('LCOH Calc'!$A214,Localization!$A$25:$A$81),_xlfn.XMATCH('LCOH Calc'!CV$10,Localization!$L$3:$BM$3)),"-")</f>
        <v>-</v>
      </c>
      <c r="CW214" s="58" t="str" cm="1">
        <f t="array" ref="CW214">IF(CW$179&gt;0,CW1153*INDEX(Localization!$L$25:$BM$82,_xlfn.XMATCH('LCOH Calc'!$A214,Localization!$A$25:$A$81),_xlfn.XMATCH('LCOH Calc'!CW$10,Localization!$L$3:$BM$3)),"-")</f>
        <v>-</v>
      </c>
      <c r="CX214" s="58" t="str" cm="1">
        <f t="array" ref="CX214">IF(CX$179&gt;0,CX1153*INDEX(Localization!$L$25:$BM$82,_xlfn.XMATCH('LCOH Calc'!$A214,Localization!$A$25:$A$81),_xlfn.XMATCH('LCOH Calc'!CX$10,Localization!$L$3:$BM$3)),"-")</f>
        <v>-</v>
      </c>
      <c r="CY214" s="58" t="str" cm="1">
        <f t="array" ref="CY214">IF(CY$179&gt;0,CY1153*INDEX(Localization!$L$25:$BM$82,_xlfn.XMATCH('LCOH Calc'!$A214,Localization!$A$25:$A$81),_xlfn.XMATCH('LCOH Calc'!CY$10,Localization!$L$3:$BM$3)),"-")</f>
        <v>-</v>
      </c>
      <c r="CZ214" s="58" t="str" cm="1">
        <f t="array" ref="CZ214">IF(CZ$179&gt;0,CZ1153*INDEX(Localization!$L$25:$BM$82,_xlfn.XMATCH('LCOH Calc'!$A214,Localization!$A$25:$A$81),_xlfn.XMATCH('LCOH Calc'!CZ$10,Localization!$L$3:$BM$3)),"-")</f>
        <v>-</v>
      </c>
      <c r="DA214" s="58" t="str" cm="1">
        <f t="array" ref="DA214">IF(DA$179&gt;0,DA1153*INDEX(Localization!$L$25:$BM$82,_xlfn.XMATCH('LCOH Calc'!$A214,Localization!$A$25:$A$81),_xlfn.XMATCH('LCOH Calc'!DA$10,Localization!$L$3:$BM$3)),"-")</f>
        <v>-</v>
      </c>
      <c r="DB214" s="58" t="str" cm="1">
        <f t="array" ref="DB214">IF(DB$179&gt;0,DB1153*INDEX(Localization!$L$25:$BM$82,_xlfn.XMATCH('LCOH Calc'!$A214,Localization!$A$25:$A$81),_xlfn.XMATCH('LCOH Calc'!DB$10,Localization!$L$3:$BM$3)),"-")</f>
        <v>-</v>
      </c>
      <c r="DC214" s="58" t="str" cm="1">
        <f t="array" ref="DC214">IF(DC$179&gt;0,DC1153*INDEX(Localization!$L$25:$BM$82,_xlfn.XMATCH('LCOH Calc'!$A214,Localization!$A$25:$A$81),_xlfn.XMATCH('LCOH Calc'!DC$10,Localization!$L$3:$BM$3)),"-")</f>
        <v>-</v>
      </c>
      <c r="DD214" s="58" t="str" cm="1">
        <f t="array" ref="DD214">IF(DD$179&gt;0,DD1153*INDEX(Localization!$L$25:$BM$82,_xlfn.XMATCH('LCOH Calc'!$A214,Localization!$A$25:$A$81),_xlfn.XMATCH('LCOH Calc'!DD$10,Localization!$L$3:$BM$3)),"-")</f>
        <v>-</v>
      </c>
      <c r="DE214" s="58" t="str" cm="1">
        <f t="array" ref="DE214">IF(DE$179&gt;0,DE1153*INDEX(Localization!$L$25:$BM$82,_xlfn.XMATCH('LCOH Calc'!$A214,Localization!$A$25:$A$81),_xlfn.XMATCH('LCOH Calc'!DE$10,Localization!$L$3:$BM$3)),"-")</f>
        <v>-</v>
      </c>
      <c r="DF214" s="58" t="str" cm="1">
        <f t="array" ref="DF214">IF(DF$179&gt;0,DF1153*INDEX(Localization!$L$25:$BM$82,_xlfn.XMATCH('LCOH Calc'!$A214,Localization!$A$25:$A$81),_xlfn.XMATCH('LCOH Calc'!DF$10,Localization!$L$3:$BM$3)),"-")</f>
        <v>-</v>
      </c>
      <c r="DG214" s="58" t="str" cm="1">
        <f t="array" ref="DG214">IF(DG$179&gt;0,DG1153*INDEX(Localization!$L$25:$BM$82,_xlfn.XMATCH('LCOH Calc'!$A214,Localization!$A$25:$A$81),_xlfn.XMATCH('LCOH Calc'!DG$10,Localization!$L$3:$BM$3)),"-")</f>
        <v>-</v>
      </c>
      <c r="DH214" s="58" t="str" cm="1">
        <f t="array" ref="DH214">IF(DH$179&gt;0,DH1153*INDEX(Localization!$L$25:$BM$82,_xlfn.XMATCH('LCOH Calc'!$A214,Localization!$A$25:$A$81),_xlfn.XMATCH('LCOH Calc'!DH$10,Localization!$L$3:$BM$3)),"-")</f>
        <v>-</v>
      </c>
      <c r="DI214" s="58" t="str" cm="1">
        <f t="array" ref="DI214">IF(DI$179&gt;0,DI1153*INDEX(Localization!$L$25:$BM$82,_xlfn.XMATCH('LCOH Calc'!$A214,Localization!$A$25:$A$81),_xlfn.XMATCH('LCOH Calc'!DI$10,Localization!$L$3:$BM$3)),"-")</f>
        <v>-</v>
      </c>
      <c r="DJ214" s="58" t="str" cm="1">
        <f t="array" ref="DJ214">IF(DJ$179&gt;0,DJ1153*INDEX(Localization!$L$25:$BM$82,_xlfn.XMATCH('LCOH Calc'!$A214,Localization!$A$25:$A$81),_xlfn.XMATCH('LCOH Calc'!DJ$10,Localization!$L$3:$BM$3)),"-")</f>
        <v>-</v>
      </c>
      <c r="DK214" s="58" t="str" cm="1">
        <f t="array" ref="DK214">IF(DK$179&gt;0,DK1153*INDEX(Localization!$L$25:$BM$82,_xlfn.XMATCH('LCOH Calc'!$A214,Localization!$A$25:$A$81),_xlfn.XMATCH('LCOH Calc'!DK$10,Localization!$L$3:$BM$3)),"-")</f>
        <v>-</v>
      </c>
      <c r="DL214" s="58" t="str" cm="1">
        <f t="array" ref="DL214">IF(DL$179&gt;0,DL1153*INDEX(Localization!$L$25:$BM$82,_xlfn.XMATCH('LCOH Calc'!$A214,Localization!$A$25:$A$81),_xlfn.XMATCH('LCOH Calc'!DL$10,Localization!$L$3:$BM$3)),"-")</f>
        <v>-</v>
      </c>
      <c r="DM214" s="58" t="str" cm="1">
        <f t="array" ref="DM214">IF(DM$179&gt;0,DM1153*INDEX(Localization!$L$25:$BM$82,_xlfn.XMATCH('LCOH Calc'!$A214,Localization!$A$25:$A$81),_xlfn.XMATCH('LCOH Calc'!DM$10,Localization!$L$3:$BM$3)),"-")</f>
        <v>-</v>
      </c>
      <c r="DN214" s="58" t="str" cm="1">
        <f t="array" ref="DN214">IF(DN$179&gt;0,DN1153*INDEX(Localization!$L$25:$BM$82,_xlfn.XMATCH('LCOH Calc'!$A214,Localization!$A$25:$A$81),_xlfn.XMATCH('LCOH Calc'!DN$10,Localization!$L$3:$BM$3)),"-")</f>
        <v>-</v>
      </c>
      <c r="DO214" s="58" t="str" cm="1">
        <f t="array" ref="DO214">IF(DO$179&gt;0,DO1153*INDEX(Localization!$L$25:$BM$82,_xlfn.XMATCH('LCOH Calc'!$A214,Localization!$A$25:$A$81),_xlfn.XMATCH('LCOH Calc'!DO$10,Localization!$L$3:$BM$3)),"-")</f>
        <v>-</v>
      </c>
      <c r="DP214" s="58" t="str" cm="1">
        <f t="array" ref="DP214">IF(DP$179&gt;0,DP1153*INDEX(Localization!$L$25:$BM$82,_xlfn.XMATCH('LCOH Calc'!$A214,Localization!$A$25:$A$81),_xlfn.XMATCH('LCOH Calc'!DP$10,Localization!$L$3:$BM$3)),"-")</f>
        <v>-</v>
      </c>
      <c r="DQ214" s="58" t="str" cm="1">
        <f t="array" ref="DQ214">IF(DQ$179&gt;0,DQ1153*INDEX(Localization!$L$25:$BM$82,_xlfn.XMATCH('LCOH Calc'!$A214,Localization!$A$25:$A$81),_xlfn.XMATCH('LCOH Calc'!DQ$10,Localization!$L$3:$BM$3)),"-")</f>
        <v>-</v>
      </c>
      <c r="DR214" s="58" t="str" cm="1">
        <f t="array" ref="DR214">IF(DR$179&gt;0,DR1153*INDEX(Localization!$L$25:$BM$82,_xlfn.XMATCH('LCOH Calc'!$A214,Localization!$A$25:$A$81),_xlfn.XMATCH('LCOH Calc'!DR$10,Localization!$L$3:$BM$3)),"-")</f>
        <v>-</v>
      </c>
      <c r="DS214" s="58" t="str" cm="1">
        <f t="array" ref="DS214">IF(DS$179&gt;0,DS1153*INDEX(Localization!$L$25:$BM$82,_xlfn.XMATCH('LCOH Calc'!$A214,Localization!$A$25:$A$81),_xlfn.XMATCH('LCOH Calc'!DS$10,Localization!$L$3:$BM$3)),"-")</f>
        <v>-</v>
      </c>
      <c r="DT214" s="58" t="str" cm="1">
        <f t="array" ref="DT214">IF(DT$179&gt;0,DT1153*INDEX(Localization!$L$25:$BM$82,_xlfn.XMATCH('LCOH Calc'!$A214,Localization!$A$25:$A$81),_xlfn.XMATCH('LCOH Calc'!DT$10,Localization!$L$3:$BM$3)),"-")</f>
        <v>-</v>
      </c>
      <c r="DU214" s="58" t="str" cm="1">
        <f t="array" ref="DU214">IF(DU$179&gt;0,DU1153*INDEX(Localization!$L$25:$BM$82,_xlfn.XMATCH('LCOH Calc'!$A214,Localization!$A$25:$A$81),_xlfn.XMATCH('LCOH Calc'!DU$10,Localization!$L$3:$BM$3)),"-")</f>
        <v>-</v>
      </c>
      <c r="DV214" s="58" t="str" cm="1">
        <f t="array" ref="DV214">IF(DV$179&gt;0,DV1153*INDEX(Localization!$L$25:$BM$82,_xlfn.XMATCH('LCOH Calc'!$A214,Localization!$A$25:$A$81),_xlfn.XMATCH('LCOH Calc'!DV$10,Localization!$L$3:$BM$3)),"-")</f>
        <v>-</v>
      </c>
      <c r="DW214" s="58" t="str" cm="1">
        <f t="array" ref="DW214">IF(DW$179&gt;0,DW1153*INDEX(Localization!$L$25:$BM$82,_xlfn.XMATCH('LCOH Calc'!$A214,Localization!$A$25:$A$81),_xlfn.XMATCH('LCOH Calc'!DW$10,Localization!$L$3:$BM$3)),"-")</f>
        <v>-</v>
      </c>
      <c r="DX214" s="58" t="str" cm="1">
        <f t="array" ref="DX214">IF(DX$179&gt;0,DX1153*INDEX(Localization!$L$25:$BM$82,_xlfn.XMATCH('LCOH Calc'!$A214,Localization!$A$25:$A$81),_xlfn.XMATCH('LCOH Calc'!DX$10,Localization!$L$3:$BM$3)),"-")</f>
        <v>-</v>
      </c>
      <c r="DY214" s="58" t="str" cm="1">
        <f t="array" ref="DY214">IF(DY$179&gt;0,DY1153*INDEX(Localization!$L$25:$BM$82,_xlfn.XMATCH('LCOH Calc'!$A214,Localization!$A$25:$A$81),_xlfn.XMATCH('LCOH Calc'!DY$10,Localization!$L$3:$BM$3)),"-")</f>
        <v>-</v>
      </c>
      <c r="DZ214" s="58" t="str" cm="1">
        <f t="array" ref="DZ214">IF(DZ$179&gt;0,DZ1153*INDEX(Localization!$L$25:$BM$82,_xlfn.XMATCH('LCOH Calc'!$A214,Localization!$A$25:$A$81),_xlfn.XMATCH('LCOH Calc'!DZ$10,Localization!$L$3:$BM$3)),"-")</f>
        <v>-</v>
      </c>
      <c r="EA214" s="58" t="str" cm="1">
        <f t="array" ref="EA214">IF(EA$179&gt;0,EA1153*INDEX(Localization!$L$25:$BM$82,_xlfn.XMATCH('LCOH Calc'!$A214,Localization!$A$25:$A$81),_xlfn.XMATCH('LCOH Calc'!EA$10,Localization!$L$3:$BM$3)),"-")</f>
        <v>-</v>
      </c>
      <c r="EB214" s="58" t="str" cm="1">
        <f t="array" ref="EB214">IF(EB$179&gt;0,EB1153*INDEX(Localization!$L$25:$BM$82,_xlfn.XMATCH('LCOH Calc'!$A214,Localization!$A$25:$A$81),_xlfn.XMATCH('LCOH Calc'!EB$10,Localization!$L$3:$BM$3)),"-")</f>
        <v>-</v>
      </c>
      <c r="EC214" s="58" t="str" cm="1">
        <f t="array" ref="EC214">IF(EC$179&gt;0,EC1153*INDEX(Localization!$L$25:$BM$82,_xlfn.XMATCH('LCOH Calc'!$A214,Localization!$A$25:$A$81),_xlfn.XMATCH('LCOH Calc'!EC$10,Localization!$L$3:$BM$3)),"-")</f>
        <v>-</v>
      </c>
      <c r="ED214" s="58" t="str" cm="1">
        <f t="array" ref="ED214">IF(ED$179&gt;0,ED1153*INDEX(Localization!$L$25:$BM$82,_xlfn.XMATCH('LCOH Calc'!$A214,Localization!$A$25:$A$81),_xlfn.XMATCH('LCOH Calc'!ED$10,Localization!$L$3:$BM$3)),"-")</f>
        <v>-</v>
      </c>
      <c r="EE214" s="58" t="str" cm="1">
        <f t="array" ref="EE214">IF(EE$179&gt;0,EE1153*INDEX(Localization!$L$25:$BM$82,_xlfn.XMATCH('LCOH Calc'!$A214,Localization!$A$25:$A$81),_xlfn.XMATCH('LCOH Calc'!EE$10,Localization!$L$3:$BM$3)),"-")</f>
        <v>-</v>
      </c>
      <c r="EF214" s="58" t="str" cm="1">
        <f t="array" ref="EF214">IF(EF$179&gt;0,EF1153*INDEX(Localization!$L$25:$BM$82,_xlfn.XMATCH('LCOH Calc'!$A214,Localization!$A$25:$A$81),_xlfn.XMATCH('LCOH Calc'!EF$10,Localization!$L$3:$BM$3)),"-")</f>
        <v>-</v>
      </c>
      <c r="EG214" s="58" t="str" cm="1">
        <f t="array" ref="EG214">IF(EG$179&gt;0,EG1153*INDEX(Localization!$L$25:$BM$82,_xlfn.XMATCH('LCOH Calc'!$A214,Localization!$A$25:$A$81),_xlfn.XMATCH('LCOH Calc'!EG$10,Localization!$L$3:$BM$3)),"-")</f>
        <v>-</v>
      </c>
      <c r="EH214" s="58" t="str" cm="1">
        <f t="array" ref="EH214">IF(EH$179&gt;0,EH1153*INDEX(Localization!$L$25:$BM$82,_xlfn.XMATCH('LCOH Calc'!$A214,Localization!$A$25:$A$81),_xlfn.XMATCH('LCOH Calc'!EH$10,Localization!$L$3:$BM$3)),"-")</f>
        <v>-</v>
      </c>
      <c r="EI214" s="58" t="str" cm="1">
        <f t="array" ref="EI214">IF(EI$179&gt;0,EI1153*INDEX(Localization!$L$25:$BM$82,_xlfn.XMATCH('LCOH Calc'!$A214,Localization!$A$25:$A$81),_xlfn.XMATCH('LCOH Calc'!EI$10,Localization!$L$3:$BM$3)),"-")</f>
        <v>-</v>
      </c>
      <c r="EJ214" s="58" t="str" cm="1">
        <f t="array" ref="EJ214">IF(EJ$179&gt;0,EJ1153*INDEX(Localization!$L$25:$BM$82,_xlfn.XMATCH('LCOH Calc'!$A214,Localization!$A$25:$A$81),_xlfn.XMATCH('LCOH Calc'!EJ$10,Localization!$L$3:$BM$3)),"-")</f>
        <v>-</v>
      </c>
      <c r="EK214" s="58" t="str" cm="1">
        <f t="array" ref="EK214">IF(EK$179&gt;0,EK1153*INDEX(Localization!$L$25:$BM$82,_xlfn.XMATCH('LCOH Calc'!$A214,Localization!$A$25:$A$81),_xlfn.XMATCH('LCOH Calc'!EK$10,Localization!$L$3:$BM$3)),"-")</f>
        <v>-</v>
      </c>
      <c r="EL214" s="58" t="str" cm="1">
        <f t="array" ref="EL214">IF(EL$179&gt;0,EL1153*INDEX(Localization!$L$25:$BM$82,_xlfn.XMATCH('LCOH Calc'!$A214,Localization!$A$25:$A$81),_xlfn.XMATCH('LCOH Calc'!EL$10,Localization!$L$3:$BM$3)),"-")</f>
        <v>-</v>
      </c>
      <c r="EM214" s="58" t="str" cm="1">
        <f t="array" ref="EM214">IF(EM$179&gt;0,EM1153*INDEX(Localization!$L$25:$BM$82,_xlfn.XMATCH('LCOH Calc'!$A214,Localization!$A$25:$A$81),_xlfn.XMATCH('LCOH Calc'!EM$10,Localization!$L$3:$BM$3)),"-")</f>
        <v>-</v>
      </c>
      <c r="EN214" s="58" t="str" cm="1">
        <f t="array" ref="EN214">IF(EN$179&gt;0,EN1153*INDEX(Localization!$L$25:$BM$82,_xlfn.XMATCH('LCOH Calc'!$A214,Localization!$A$25:$A$81),_xlfn.XMATCH('LCOH Calc'!EN$10,Localization!$L$3:$BM$3)),"-")</f>
        <v>-</v>
      </c>
      <c r="EO214" s="58" t="str" cm="1">
        <f t="array" ref="EO214">IF(EO$179&gt;0,EO1153*INDEX(Localization!$L$25:$BM$82,_xlfn.XMATCH('LCOH Calc'!$A214,Localization!$A$25:$A$81),_xlfn.XMATCH('LCOH Calc'!EO$10,Localization!$L$3:$BM$3)),"-")</f>
        <v>-</v>
      </c>
      <c r="EP214" s="58" t="str" cm="1">
        <f t="array" ref="EP214">IF(EP$179&gt;0,EP1153*INDEX(Localization!$L$25:$BM$82,_xlfn.XMATCH('LCOH Calc'!$A214,Localization!$A$25:$A$81),_xlfn.XMATCH('LCOH Calc'!EP$10,Localization!$L$3:$BM$3)),"-")</f>
        <v>-</v>
      </c>
      <c r="EQ214" s="58" t="str" cm="1">
        <f t="array" ref="EQ214">IF(EQ$179&gt;0,EQ1153*INDEX(Localization!$L$25:$BM$82,_xlfn.XMATCH('LCOH Calc'!$A214,Localization!$A$25:$A$81),_xlfn.XMATCH('LCOH Calc'!EQ$10,Localization!$L$3:$BM$3)),"-")</f>
        <v>-</v>
      </c>
      <c r="ER214" s="58" t="str" cm="1">
        <f t="array" ref="ER214">IF(ER$179&gt;0,ER1153*INDEX(Localization!$L$25:$BM$82,_xlfn.XMATCH('LCOH Calc'!$A214,Localization!$A$25:$A$81),_xlfn.XMATCH('LCOH Calc'!ER$10,Localization!$L$3:$BM$3)),"-")</f>
        <v>-</v>
      </c>
      <c r="ES214" s="58" t="str" cm="1">
        <f t="array" ref="ES214">IF(ES$179&gt;0,ES1153*INDEX(Localization!$L$25:$BM$82,_xlfn.XMATCH('LCOH Calc'!$A214,Localization!$A$25:$A$81),_xlfn.XMATCH('LCOH Calc'!ES$10,Localization!$L$3:$BM$3)),"-")</f>
        <v>-</v>
      </c>
      <c r="ET214" s="58" t="str" cm="1">
        <f t="array" ref="ET214">IF(ET$179&gt;0,ET1153*INDEX(Localization!$L$25:$BM$82,_xlfn.XMATCH('LCOH Calc'!$A214,Localization!$A$25:$A$81),_xlfn.XMATCH('LCOH Calc'!ET$10,Localization!$L$3:$BM$3)),"-")</f>
        <v>-</v>
      </c>
      <c r="EU214" s="58" t="str" cm="1">
        <f t="array" ref="EU214">IF(EU$179&gt;0,EU1153*INDEX(Localization!$L$25:$BM$82,_xlfn.XMATCH('LCOH Calc'!$A214,Localization!$A$25:$A$81),_xlfn.XMATCH('LCOH Calc'!EU$10,Localization!$L$3:$BM$3)),"-")</f>
        <v>-</v>
      </c>
      <c r="EV214" s="58" t="str" cm="1">
        <f t="array" ref="EV214">IF(EV$179&gt;0,EV1153*INDEX(Localization!$L$25:$BM$82,_xlfn.XMATCH('LCOH Calc'!$A214,Localization!$A$25:$A$81),_xlfn.XMATCH('LCOH Calc'!EV$10,Localization!$L$3:$BM$3)),"-")</f>
        <v>-</v>
      </c>
      <c r="EW214" s="58" t="str" cm="1">
        <f t="array" ref="EW214">IF(EW$179&gt;0,EW1153*INDEX(Localization!$L$25:$BM$82,_xlfn.XMATCH('LCOH Calc'!$A214,Localization!$A$25:$A$81),_xlfn.XMATCH('LCOH Calc'!EW$10,Localization!$L$3:$BM$3)),"-")</f>
        <v>-</v>
      </c>
      <c r="EX214" s="58" t="str" cm="1">
        <f t="array" ref="EX214">IF(EX$179&gt;0,EX1153*INDEX(Localization!$L$25:$BM$82,_xlfn.XMATCH('LCOH Calc'!$A214,Localization!$A$25:$A$81),_xlfn.XMATCH('LCOH Calc'!EX$10,Localization!$L$3:$BM$3)),"-")</f>
        <v>-</v>
      </c>
      <c r="EY214" s="58" t="str" cm="1">
        <f t="array" ref="EY214">IF(EY$179&gt;0,EY1153*INDEX(Localization!$L$25:$BM$82,_xlfn.XMATCH('LCOH Calc'!$A214,Localization!$A$25:$A$81),_xlfn.XMATCH('LCOH Calc'!EY$10,Localization!$L$3:$BM$3)),"-")</f>
        <v>-</v>
      </c>
      <c r="EZ214" s="58" t="str" cm="1">
        <f t="array" ref="EZ214">IF(EZ$179&gt;0,EZ1153*INDEX(Localization!$L$25:$BM$82,_xlfn.XMATCH('LCOH Calc'!$A214,Localization!$A$25:$A$81),_xlfn.XMATCH('LCOH Calc'!EZ$10,Localization!$L$3:$BM$3)),"-")</f>
        <v>-</v>
      </c>
      <c r="FA214" s="58" t="str" cm="1">
        <f t="array" ref="FA214">IF(FA$179&gt;0,FA1153*INDEX(Localization!$L$25:$BM$82,_xlfn.XMATCH('LCOH Calc'!$A214,Localization!$A$25:$A$81),_xlfn.XMATCH('LCOH Calc'!FA$10,Localization!$L$3:$BM$3)),"-")</f>
        <v>-</v>
      </c>
      <c r="FB214" s="58" t="str" cm="1">
        <f t="array" ref="FB214">IF(FB$179&gt;0,FB1153*INDEX(Localization!$L$25:$BM$82,_xlfn.XMATCH('LCOH Calc'!$A214,Localization!$A$25:$A$81),_xlfn.XMATCH('LCOH Calc'!FB$10,Localization!$L$3:$BM$3)),"-")</f>
        <v>-</v>
      </c>
      <c r="FC214" s="58" t="str" cm="1">
        <f t="array" ref="FC214">IF(FC$179&gt;0,FC1153*INDEX(Localization!$L$25:$BM$82,_xlfn.XMATCH('LCOH Calc'!$A214,Localization!$A$25:$A$81),_xlfn.XMATCH('LCOH Calc'!FC$10,Localization!$L$3:$BM$3)),"-")</f>
        <v>-</v>
      </c>
      <c r="FD214" s="58" t="str" cm="1">
        <f t="array" ref="FD214">IF(FD$179&gt;0,FD1153*INDEX(Localization!$L$25:$BM$82,_xlfn.XMATCH('LCOH Calc'!$A214,Localization!$A$25:$A$81),_xlfn.XMATCH('LCOH Calc'!FD$10,Localization!$L$3:$BM$3)),"-")</f>
        <v>-</v>
      </c>
      <c r="FE214" s="58" t="str" cm="1">
        <f t="array" ref="FE214">IF(FE$179&gt;0,FE1153*INDEX(Localization!$L$25:$BM$82,_xlfn.XMATCH('LCOH Calc'!$A214,Localization!$A$25:$A$81),_xlfn.XMATCH('LCOH Calc'!FE$10,Localization!$L$3:$BM$3)),"-")</f>
        <v>-</v>
      </c>
      <c r="FF214" s="58" t="str" cm="1">
        <f t="array" ref="FF214">IF(FF$179&gt;0,FF1153*INDEX(Localization!$L$25:$BM$82,_xlfn.XMATCH('LCOH Calc'!$A214,Localization!$A$25:$A$81),_xlfn.XMATCH('LCOH Calc'!FF$10,Localization!$L$3:$BM$3)),"-")</f>
        <v>-</v>
      </c>
      <c r="FG214" s="58" t="str" cm="1">
        <f t="array" ref="FG214">IF(FG$179&gt;0,FG1153*INDEX(Localization!$L$25:$BM$82,_xlfn.XMATCH('LCOH Calc'!$A214,Localization!$A$25:$A$81),_xlfn.XMATCH('LCOH Calc'!FG$10,Localization!$L$3:$BM$3)),"-")</f>
        <v>-</v>
      </c>
      <c r="FH214" s="58" t="str" cm="1">
        <f t="array" ref="FH214">IF(FH$179&gt;0,FH1153*INDEX(Localization!$L$25:$BM$82,_xlfn.XMATCH('LCOH Calc'!$A214,Localization!$A$25:$A$81),_xlfn.XMATCH('LCOH Calc'!FH$10,Localization!$L$3:$BM$3)),"-")</f>
        <v>-</v>
      </c>
      <c r="FI214" s="58" t="str" cm="1">
        <f t="array" ref="FI214">IF(FI$179&gt;0,FI1153*INDEX(Localization!$L$25:$BM$82,_xlfn.XMATCH('LCOH Calc'!$A214,Localization!$A$25:$A$81),_xlfn.XMATCH('LCOH Calc'!FI$10,Localization!$L$3:$BM$3)),"-")</f>
        <v>-</v>
      </c>
      <c r="FJ214" s="58" t="str" cm="1">
        <f t="array" ref="FJ214">IF(FJ$179&gt;0,FJ1153*INDEX(Localization!$L$25:$BM$82,_xlfn.XMATCH('LCOH Calc'!$A214,Localization!$A$25:$A$81),_xlfn.XMATCH('LCOH Calc'!FJ$10,Localization!$L$3:$BM$3)),"-")</f>
        <v>-</v>
      </c>
      <c r="FK214" s="58" t="str" cm="1">
        <f t="array" ref="FK214">IF(FK$179&gt;0,FK1153*INDEX(Localization!$L$25:$BM$82,_xlfn.XMATCH('LCOH Calc'!$A214,Localization!$A$25:$A$81),_xlfn.XMATCH('LCOH Calc'!FK$10,Localization!$L$3:$BM$3)),"-")</f>
        <v>-</v>
      </c>
      <c r="FL214" s="58" t="str" cm="1">
        <f t="array" ref="FL214">IF(FL$179&gt;0,FL1153*INDEX(Localization!$L$25:$BM$82,_xlfn.XMATCH('LCOH Calc'!$A214,Localization!$A$25:$A$81),_xlfn.XMATCH('LCOH Calc'!FL$10,Localization!$L$3:$BM$3)),"-")</f>
        <v>-</v>
      </c>
      <c r="FM214" s="58" t="str" cm="1">
        <f t="array" ref="FM214">IF(FM$179&gt;0,FM1153*INDEX(Localization!$L$25:$BM$82,_xlfn.XMATCH('LCOH Calc'!$A214,Localization!$A$25:$A$81),_xlfn.XMATCH('LCOH Calc'!FM$10,Localization!$L$3:$BM$3)),"-")</f>
        <v>-</v>
      </c>
      <c r="FN214" s="58" t="str" cm="1">
        <f t="array" ref="FN214">IF(FN$179&gt;0,FN1153*INDEX(Localization!$L$25:$BM$82,_xlfn.XMATCH('LCOH Calc'!$A214,Localization!$A$25:$A$81),_xlfn.XMATCH('LCOH Calc'!FN$10,Localization!$L$3:$BM$3)),"-")</f>
        <v>-</v>
      </c>
      <c r="FO214" s="58" t="str" cm="1">
        <f t="array" ref="FO214">IF(FO$179&gt;0,FO1153*INDEX(Localization!$L$25:$BM$82,_xlfn.XMATCH('LCOH Calc'!$A214,Localization!$A$25:$A$81),_xlfn.XMATCH('LCOH Calc'!FO$10,Localization!$L$3:$BM$3)),"-")</f>
        <v>-</v>
      </c>
      <c r="FP214" s="58" t="str" cm="1">
        <f t="array" ref="FP214">IF(FP$179&gt;0,FP1153*INDEX(Localization!$L$25:$BM$82,_xlfn.XMATCH('LCOH Calc'!$A214,Localization!$A$25:$A$81),_xlfn.XMATCH('LCOH Calc'!FP$10,Localization!$L$3:$BM$3)),"-")</f>
        <v>-</v>
      </c>
      <c r="FQ214" s="58" t="str" cm="1">
        <f t="array" ref="FQ214">IF(FQ$179&gt;0,FQ1153*INDEX(Localization!$L$25:$BM$82,_xlfn.XMATCH('LCOH Calc'!$A214,Localization!$A$25:$A$81),_xlfn.XMATCH('LCOH Calc'!FQ$10,Localization!$L$3:$BM$3)),"-")</f>
        <v>-</v>
      </c>
      <c r="FR214" s="58" t="str" cm="1">
        <f t="array" ref="FR214">IF(FR$179&gt;0,FR1153*INDEX(Localization!$L$25:$BM$82,_xlfn.XMATCH('LCOH Calc'!$A214,Localization!$A$25:$A$81),_xlfn.XMATCH('LCOH Calc'!FR$10,Localization!$L$3:$BM$3)),"-")</f>
        <v>-</v>
      </c>
      <c r="FS214" s="58" t="str" cm="1">
        <f t="array" ref="FS214">IF(FS$179&gt;0,FS1153*INDEX(Localization!$L$25:$BM$82,_xlfn.XMATCH('LCOH Calc'!$A214,Localization!$A$25:$A$81),_xlfn.XMATCH('LCOH Calc'!FS$10,Localization!$L$3:$BM$3)),"-")</f>
        <v>-</v>
      </c>
      <c r="FT214" s="58" t="str" cm="1">
        <f t="array" ref="FT214">IF(FT$179&gt;0,FT1153*INDEX(Localization!$L$25:$BM$82,_xlfn.XMATCH('LCOH Calc'!$A214,Localization!$A$25:$A$81),_xlfn.XMATCH('LCOH Calc'!FT$10,Localization!$L$3:$BM$3)),"-")</f>
        <v>-</v>
      </c>
      <c r="FU214" s="58" t="str" cm="1">
        <f t="array" ref="FU214">IF(FU$179&gt;0,FU1153*INDEX(Localization!$L$25:$BM$82,_xlfn.XMATCH('LCOH Calc'!$A214,Localization!$A$25:$A$81),_xlfn.XMATCH('LCOH Calc'!FU$10,Localization!$L$3:$BM$3)),"-")</f>
        <v>-</v>
      </c>
      <c r="FV214" s="58" t="str" cm="1">
        <f t="array" ref="FV214">IF(FV$179&gt;0,FV1153*INDEX(Localization!$L$25:$BM$82,_xlfn.XMATCH('LCOH Calc'!$A214,Localization!$A$25:$A$81),_xlfn.XMATCH('LCOH Calc'!FV$10,Localization!$L$3:$BM$3)),"-")</f>
        <v>-</v>
      </c>
      <c r="FW214" s="58" t="str" cm="1">
        <f t="array" ref="FW214">IF(FW$179&gt;0,FW1153*INDEX(Localization!$L$25:$BM$82,_xlfn.XMATCH('LCOH Calc'!$A214,Localization!$A$25:$A$81),_xlfn.XMATCH('LCOH Calc'!FW$10,Localization!$L$3:$BM$3)),"-")</f>
        <v>-</v>
      </c>
      <c r="FX214" s="58" t="str" cm="1">
        <f t="array" ref="FX214">IF(FX$179&gt;0,FX1153*INDEX(Localization!$L$25:$BM$82,_xlfn.XMATCH('LCOH Calc'!$A214,Localization!$A$25:$A$81),_xlfn.XMATCH('LCOH Calc'!FX$10,Localization!$L$3:$BM$3)),"-")</f>
        <v>-</v>
      </c>
      <c r="FY214" s="58" t="str" cm="1">
        <f t="array" ref="FY214">IF(FY$179&gt;0,FY1153*INDEX(Localization!$L$25:$BM$82,_xlfn.XMATCH('LCOH Calc'!$A214,Localization!$A$25:$A$81),_xlfn.XMATCH('LCOH Calc'!FY$10,Localization!$L$3:$BM$3)),"-")</f>
        <v>-</v>
      </c>
      <c r="FZ214" s="58" t="str" cm="1">
        <f t="array" ref="FZ214">IF(FZ$179&gt;0,FZ1153*INDEX(Localization!$L$25:$BM$82,_xlfn.XMATCH('LCOH Calc'!$A214,Localization!$A$25:$A$81),_xlfn.XMATCH('LCOH Calc'!FZ$10,Localization!$L$3:$BM$3)),"-")</f>
        <v>-</v>
      </c>
      <c r="GA214" s="58" t="str" cm="1">
        <f t="array" ref="GA214">IF(GA$179&gt;0,GA1153*INDEX(Localization!$L$25:$BM$82,_xlfn.XMATCH('LCOH Calc'!$A214,Localization!$A$25:$A$81),_xlfn.XMATCH('LCOH Calc'!GA$10,Localization!$L$3:$BM$3)),"-")</f>
        <v>-</v>
      </c>
      <c r="GB214" s="58" t="str" cm="1">
        <f t="array" ref="GB214">IF(GB$179&gt;0,GB1153*INDEX(Localization!$L$25:$BM$82,_xlfn.XMATCH('LCOH Calc'!$A214,Localization!$A$25:$A$81),_xlfn.XMATCH('LCOH Calc'!GB$10,Localization!$L$3:$BM$3)),"-")</f>
        <v>-</v>
      </c>
      <c r="GC214" s="58" t="str" cm="1">
        <f t="array" ref="GC214">IF(GC$179&gt;0,GC1153*INDEX(Localization!$L$25:$BM$82,_xlfn.XMATCH('LCOH Calc'!$A214,Localization!$A$25:$A$81),_xlfn.XMATCH('LCOH Calc'!GC$10,Localization!$L$3:$BM$3)),"-")</f>
        <v>-</v>
      </c>
      <c r="GD214" s="58" t="str" cm="1">
        <f t="array" ref="GD214">IF(GD$179&gt;0,GD1153*INDEX(Localization!$L$25:$BM$82,_xlfn.XMATCH('LCOH Calc'!$A214,Localization!$A$25:$A$81),_xlfn.XMATCH('LCOH Calc'!GD$10,Localization!$L$3:$BM$3)),"-")</f>
        <v>-</v>
      </c>
      <c r="GE214" s="58" t="str" cm="1">
        <f t="array" ref="GE214">IF(GE$179&gt;0,GE1153*INDEX(Localization!$L$25:$BM$82,_xlfn.XMATCH('LCOH Calc'!$A214,Localization!$A$25:$A$81),_xlfn.XMATCH('LCOH Calc'!GE$10,Localization!$L$3:$BM$3)),"-")</f>
        <v>-</v>
      </c>
      <c r="GF214" s="58" t="str" cm="1">
        <f t="array" ref="GF214">IF(GF$179&gt;0,GF1153*INDEX(Localization!$L$25:$BM$82,_xlfn.XMATCH('LCOH Calc'!$A214,Localization!$A$25:$A$81),_xlfn.XMATCH('LCOH Calc'!GF$10,Localization!$L$3:$BM$3)),"-")</f>
        <v>-</v>
      </c>
      <c r="GG214" s="58" t="str" cm="1">
        <f t="array" ref="GG214">IF(GG$179&gt;0,GG1153*INDEX(Localization!$L$25:$BM$82,_xlfn.XMATCH('LCOH Calc'!$A214,Localization!$A$25:$A$81),_xlfn.XMATCH('LCOH Calc'!GG$10,Localization!$L$3:$BM$3)),"-")</f>
        <v>-</v>
      </c>
      <c r="GH214" s="58" t="str" cm="1">
        <f t="array" ref="GH214">IF(GH$179&gt;0,GH1153*INDEX(Localization!$L$25:$BM$82,_xlfn.XMATCH('LCOH Calc'!$A214,Localization!$A$25:$A$81),_xlfn.XMATCH('LCOH Calc'!GH$10,Localization!$L$3:$BM$3)),"-")</f>
        <v>-</v>
      </c>
      <c r="GI214" s="58" t="str" cm="1">
        <f t="array" ref="GI214">IF(GI$179&gt;0,GI1153*INDEX(Localization!$L$25:$BM$82,_xlfn.XMATCH('LCOH Calc'!$A214,Localization!$A$25:$A$81),_xlfn.XMATCH('LCOH Calc'!GI$10,Localization!$L$3:$BM$3)),"-")</f>
        <v>-</v>
      </c>
      <c r="GJ214" s="58" t="str" cm="1">
        <f t="array" ref="GJ214">IF(GJ$179&gt;0,GJ1153*INDEX(Localization!$L$25:$BM$82,_xlfn.XMATCH('LCOH Calc'!$A214,Localization!$A$25:$A$81),_xlfn.XMATCH('LCOH Calc'!GJ$10,Localization!$L$3:$BM$3)),"-")</f>
        <v>-</v>
      </c>
      <c r="GK214" s="58" t="str" cm="1">
        <f t="array" ref="GK214">IF(GK$179&gt;0,GK1153*INDEX(Localization!$L$25:$BM$82,_xlfn.XMATCH('LCOH Calc'!$A214,Localization!$A$25:$A$81),_xlfn.XMATCH('LCOH Calc'!GK$10,Localization!$L$3:$BM$3)),"-")</f>
        <v>-</v>
      </c>
      <c r="GL214" s="58" t="str" cm="1">
        <f t="array" ref="GL214">IF(GL$179&gt;0,GL1153*INDEX(Localization!$L$25:$BM$82,_xlfn.XMATCH('LCOH Calc'!$A214,Localization!$A$25:$A$81),_xlfn.XMATCH('LCOH Calc'!GL$10,Localization!$L$3:$BM$3)),"-")</f>
        <v>-</v>
      </c>
      <c r="GM214" s="58" t="str" cm="1">
        <f t="array" ref="GM214">IF(GM$179&gt;0,GM1153*INDEX(Localization!$L$25:$BM$82,_xlfn.XMATCH('LCOH Calc'!$A214,Localization!$A$25:$A$81),_xlfn.XMATCH('LCOH Calc'!GM$10,Localization!$L$3:$BM$3)),"-")</f>
        <v>-</v>
      </c>
      <c r="GN214" s="58" t="str" cm="1">
        <f t="array" ref="GN214">IF(GN$179&gt;0,GN1153*INDEX(Localization!$L$25:$BM$82,_xlfn.XMATCH('LCOH Calc'!$A214,Localization!$A$25:$A$81),_xlfn.XMATCH('LCOH Calc'!GN$10,Localization!$L$3:$BM$3)),"-")</f>
        <v>-</v>
      </c>
      <c r="GO214" s="58" t="str" cm="1">
        <f t="array" ref="GO214">IF(GO$179&gt;0,GO1153*INDEX(Localization!$L$25:$BM$82,_xlfn.XMATCH('LCOH Calc'!$A214,Localization!$A$25:$A$81),_xlfn.XMATCH('LCOH Calc'!GO$10,Localization!$L$3:$BM$3)),"-")</f>
        <v>-</v>
      </c>
      <c r="GP214" s="58" t="str" cm="1">
        <f t="array" ref="GP214">IF(GP$179&gt;0,GP1153*INDEX(Localization!$L$25:$BM$82,_xlfn.XMATCH('LCOH Calc'!$A214,Localization!$A$25:$A$81),_xlfn.XMATCH('LCOH Calc'!GP$10,Localization!$L$3:$BM$3)),"-")</f>
        <v>-</v>
      </c>
      <c r="GQ214" s="58" t="str" cm="1">
        <f t="array" ref="GQ214">IF(GQ$179&gt;0,GQ1153*INDEX(Localization!$L$25:$BM$82,_xlfn.XMATCH('LCOH Calc'!$A214,Localization!$A$25:$A$81),_xlfn.XMATCH('LCOH Calc'!GQ$10,Localization!$L$3:$BM$3)),"-")</f>
        <v>-</v>
      </c>
      <c r="GR214" s="58" t="str" cm="1">
        <f t="array" ref="GR214">IF(GR$179&gt;0,GR1153*INDEX(Localization!$L$25:$BM$82,_xlfn.XMATCH('LCOH Calc'!$A214,Localization!$A$25:$A$81),_xlfn.XMATCH('LCOH Calc'!GR$10,Localization!$L$3:$BM$3)),"-")</f>
        <v>-</v>
      </c>
      <c r="GS214" s="58" t="str" cm="1">
        <f t="array" ref="GS214">IF(GS$179&gt;0,GS1153*INDEX(Localization!$L$25:$BM$82,_xlfn.XMATCH('LCOH Calc'!$A214,Localization!$A$25:$A$81),_xlfn.XMATCH('LCOH Calc'!GS$10,Localization!$L$3:$BM$3)),"-")</f>
        <v>-</v>
      </c>
      <c r="GT214" s="58" t="str" cm="1">
        <f t="array" ref="GT214">IF(GT$179&gt;0,GT1153*INDEX(Localization!$L$25:$BM$82,_xlfn.XMATCH('LCOH Calc'!$A214,Localization!$A$25:$A$81),_xlfn.XMATCH('LCOH Calc'!GT$10,Localization!$L$3:$BM$3)),"-")</f>
        <v>-</v>
      </c>
      <c r="GU214" s="58" t="str" cm="1">
        <f t="array" ref="GU214">IF(GU$179&gt;0,GU1153*INDEX(Localization!$L$25:$BM$82,_xlfn.XMATCH('LCOH Calc'!$A214,Localization!$A$25:$A$81),_xlfn.XMATCH('LCOH Calc'!GU$10,Localization!$L$3:$BM$3)),"-")</f>
        <v>-</v>
      </c>
      <c r="GV214" s="58" t="str" cm="1">
        <f t="array" ref="GV214">IF(GV$179&gt;0,GV1153*INDEX(Localization!$L$25:$BM$82,_xlfn.XMATCH('LCOH Calc'!$A214,Localization!$A$25:$A$81),_xlfn.XMATCH('LCOH Calc'!GV$10,Localization!$L$3:$BM$3)),"-")</f>
        <v>-</v>
      </c>
      <c r="GW214" s="58" t="str" cm="1">
        <f t="array" ref="GW214">IF(GW$179&gt;0,GW1153*INDEX(Localization!$L$25:$BM$82,_xlfn.XMATCH('LCOH Calc'!$A214,Localization!$A$25:$A$81),_xlfn.XMATCH('LCOH Calc'!GW$10,Localization!$L$3:$BM$3)),"-")</f>
        <v>-</v>
      </c>
      <c r="GX214" s="58" t="str" cm="1">
        <f t="array" ref="GX214">IF(GX$179&gt;0,GX1153*INDEX(Localization!$L$25:$BM$82,_xlfn.XMATCH('LCOH Calc'!$A214,Localization!$A$25:$A$81),_xlfn.XMATCH('LCOH Calc'!GX$10,Localization!$L$3:$BM$3)),"-")</f>
        <v>-</v>
      </c>
      <c r="GY214" s="58" t="str" cm="1">
        <f t="array" ref="GY214">IF(GY$179&gt;0,GY1153*INDEX(Localization!$L$25:$BM$82,_xlfn.XMATCH('LCOH Calc'!$A214,Localization!$A$25:$A$81),_xlfn.XMATCH('LCOH Calc'!GY$10,Localization!$L$3:$BM$3)),"-")</f>
        <v>-</v>
      </c>
      <c r="GZ214" s="58" t="str" cm="1">
        <f t="array" ref="GZ214">IF(GZ$179&gt;0,GZ1153*INDEX(Localization!$L$25:$BM$82,_xlfn.XMATCH('LCOH Calc'!$A214,Localization!$A$25:$A$81),_xlfn.XMATCH('LCOH Calc'!GZ$10,Localization!$L$3:$BM$3)),"-")</f>
        <v>-</v>
      </c>
      <c r="HA214" s="58" t="str" cm="1">
        <f t="array" ref="HA214">IF(HA$179&gt;0,HA1153*INDEX(Localization!$L$25:$BM$82,_xlfn.XMATCH('LCOH Calc'!$A214,Localization!$A$25:$A$81),_xlfn.XMATCH('LCOH Calc'!HA$10,Localization!$L$3:$BM$3)),"-")</f>
        <v>-</v>
      </c>
      <c r="HB214" s="58" t="str" cm="1">
        <f t="array" ref="HB214">IF(HB$179&gt;0,HB1153*INDEX(Localization!$L$25:$BM$82,_xlfn.XMATCH('LCOH Calc'!$A214,Localization!$A$25:$A$81),_xlfn.XMATCH('LCOH Calc'!HB$10,Localization!$L$3:$BM$3)),"-")</f>
        <v>-</v>
      </c>
      <c r="HC214" s="58" t="str" cm="1">
        <f t="array" ref="HC214">IF(HC$179&gt;0,HC1153*INDEX(Localization!$L$25:$BM$82,_xlfn.XMATCH('LCOH Calc'!$A214,Localization!$A$25:$A$81),_xlfn.XMATCH('LCOH Calc'!HC$10,Localization!$L$3:$BM$3)),"-")</f>
        <v>-</v>
      </c>
      <c r="HD214" s="58" t="str" cm="1">
        <f t="array" ref="HD214">IF(HD$179&gt;0,HD1153*INDEX(Localization!$L$25:$BM$82,_xlfn.XMATCH('LCOH Calc'!$A214,Localization!$A$25:$A$81),_xlfn.XMATCH('LCOH Calc'!HD$10,Localization!$L$3:$BM$3)),"-")</f>
        <v>-</v>
      </c>
      <c r="HE214" s="58" t="str" cm="1">
        <f t="array" ref="HE214">IF(HE$179&gt;0,HE1153*INDEX(Localization!$L$25:$BM$82,_xlfn.XMATCH('LCOH Calc'!$A214,Localization!$A$25:$A$81),_xlfn.XMATCH('LCOH Calc'!HE$10,Localization!$L$3:$BM$3)),"-")</f>
        <v>-</v>
      </c>
      <c r="HF214" s="58" t="str" cm="1">
        <f t="array" ref="HF214">IF(HF$179&gt;0,HF1153*INDEX(Localization!$L$25:$BM$82,_xlfn.XMATCH('LCOH Calc'!$A214,Localization!$A$25:$A$81),_xlfn.XMATCH('LCOH Calc'!HF$10,Localization!$L$3:$BM$3)),"-")</f>
        <v>-</v>
      </c>
      <c r="HG214" s="58" t="str" cm="1">
        <f t="array" ref="HG214">IF(HG$179&gt;0,HG1153*INDEX(Localization!$L$25:$BM$82,_xlfn.XMATCH('LCOH Calc'!$A214,Localization!$A$25:$A$81),_xlfn.XMATCH('LCOH Calc'!HG$10,Localization!$L$3:$BM$3)),"-")</f>
        <v>-</v>
      </c>
      <c r="HH214" s="58" t="str" cm="1">
        <f t="array" ref="HH214">IF(HH$179&gt;0,HH1153*INDEX(Localization!$L$25:$BM$82,_xlfn.XMATCH('LCOH Calc'!$A214,Localization!$A$25:$A$81),_xlfn.XMATCH('LCOH Calc'!HH$10,Localization!$L$3:$BM$3)),"-")</f>
        <v>-</v>
      </c>
      <c r="HI214" s="58" t="str" cm="1">
        <f t="array" ref="HI214">IF(HI$179&gt;0,HI1153*INDEX(Localization!$L$25:$BM$82,_xlfn.XMATCH('LCOH Calc'!$A214,Localization!$A$25:$A$81),_xlfn.XMATCH('LCOH Calc'!HI$10,Localization!$L$3:$BM$3)),"-")</f>
        <v>-</v>
      </c>
      <c r="HJ214" s="58" t="str" cm="1">
        <f t="array" ref="HJ214">IF(HJ$179&gt;0,HJ1153*INDEX(Localization!$L$25:$BM$82,_xlfn.XMATCH('LCOH Calc'!$A214,Localization!$A$25:$A$81),_xlfn.XMATCH('LCOH Calc'!HJ$10,Localization!$L$3:$BM$3)),"-")</f>
        <v>-</v>
      </c>
      <c r="HK214" s="58" t="str" cm="1">
        <f t="array" ref="HK214">IF(HK$179&gt;0,HK1153*INDEX(Localization!$L$25:$BM$82,_xlfn.XMATCH('LCOH Calc'!$A214,Localization!$A$25:$A$81),_xlfn.XMATCH('LCOH Calc'!HK$10,Localization!$L$3:$BM$3)),"-")</f>
        <v>-</v>
      </c>
      <c r="HL214" s="58" t="str" cm="1">
        <f t="array" ref="HL214">IF(HL$179&gt;0,HL1153*INDEX(Localization!$L$25:$BM$82,_xlfn.XMATCH('LCOH Calc'!$A214,Localization!$A$25:$A$81),_xlfn.XMATCH('LCOH Calc'!HL$10,Localization!$L$3:$BM$3)),"-")</f>
        <v>-</v>
      </c>
      <c r="HM214" s="58" t="str" cm="1">
        <f t="array" ref="HM214">IF(HM$179&gt;0,HM1153*INDEX(Localization!$L$25:$BM$82,_xlfn.XMATCH('LCOH Calc'!$A214,Localization!$A$25:$A$81),_xlfn.XMATCH('LCOH Calc'!HM$10,Localization!$L$3:$BM$3)),"-")</f>
        <v>-</v>
      </c>
      <c r="HN214" s="58" t="str" cm="1">
        <f t="array" ref="HN214">IF(HN$179&gt;0,HN1153*INDEX(Localization!$L$25:$BM$82,_xlfn.XMATCH('LCOH Calc'!$A214,Localization!$A$25:$A$81),_xlfn.XMATCH('LCOH Calc'!HN$10,Localization!$L$3:$BM$3)),"-")</f>
        <v>-</v>
      </c>
      <c r="HO214" s="58" t="str" cm="1">
        <f t="array" ref="HO214">IF(HO$179&gt;0,HO1153*INDEX(Localization!$L$25:$BM$82,_xlfn.XMATCH('LCOH Calc'!$A214,Localization!$A$25:$A$81),_xlfn.XMATCH('LCOH Calc'!HO$10,Localization!$L$3:$BM$3)),"-")</f>
        <v>-</v>
      </c>
      <c r="HP214" s="58" t="str" cm="1">
        <f t="array" ref="HP214">IF(HP$179&gt;0,HP1153*INDEX(Localization!$L$25:$BM$82,_xlfn.XMATCH('LCOH Calc'!$A214,Localization!$A$25:$A$81),_xlfn.XMATCH('LCOH Calc'!HP$10,Localization!$L$3:$BM$3)),"-")</f>
        <v>-</v>
      </c>
      <c r="HQ214" s="58" t="str" cm="1">
        <f t="array" ref="HQ214">IF(HQ$179&gt;0,HQ1153*INDEX(Localization!$L$25:$BM$82,_xlfn.XMATCH('LCOH Calc'!$A214,Localization!$A$25:$A$81),_xlfn.XMATCH('LCOH Calc'!HQ$10,Localization!$L$3:$BM$3)),"-")</f>
        <v>-</v>
      </c>
      <c r="HR214" s="58" t="str" cm="1">
        <f t="array" ref="HR214">IF(HR$179&gt;0,HR1153*INDEX(Localization!$L$25:$BM$82,_xlfn.XMATCH('LCOH Calc'!$A214,Localization!$A$25:$A$81),_xlfn.XMATCH('LCOH Calc'!HR$10,Localization!$L$3:$BM$3)),"-")</f>
        <v>-</v>
      </c>
      <c r="HS214" s="58" t="str" cm="1">
        <f t="array" ref="HS214">IF(HS$179&gt;0,HS1153*INDEX(Localization!$L$25:$BM$82,_xlfn.XMATCH('LCOH Calc'!$A214,Localization!$A$25:$A$81),_xlfn.XMATCH('LCOH Calc'!HS$10,Localization!$L$3:$BM$3)),"-")</f>
        <v>-</v>
      </c>
      <c r="HT214" s="58" t="str" cm="1">
        <f t="array" ref="HT214">IF(HT$179&gt;0,HT1153*INDEX(Localization!$L$25:$BM$82,_xlfn.XMATCH('LCOH Calc'!$A214,Localization!$A$25:$A$81),_xlfn.XMATCH('LCOH Calc'!HT$10,Localization!$L$3:$BM$3)),"-")</f>
        <v>-</v>
      </c>
      <c r="HU214" s="58" t="str" cm="1">
        <f t="array" ref="HU214">IF(HU$179&gt;0,HU1153*INDEX(Localization!$L$25:$BM$82,_xlfn.XMATCH('LCOH Calc'!$A214,Localization!$A$25:$A$81),_xlfn.XMATCH('LCOH Calc'!HU$10,Localization!$L$3:$BM$3)),"-")</f>
        <v>-</v>
      </c>
      <c r="HV214" s="58" t="str" cm="1">
        <f t="array" ref="HV214">IF(HV$179&gt;0,HV1153*INDEX(Localization!$L$25:$BM$82,_xlfn.XMATCH('LCOH Calc'!$A214,Localization!$A$25:$A$81),_xlfn.XMATCH('LCOH Calc'!HV$10,Localization!$L$3:$BM$3)),"-")</f>
        <v>-</v>
      </c>
      <c r="HW214" s="58" t="str" cm="1">
        <f t="array" ref="HW214">IF(HW$179&gt;0,HW1153*INDEX(Localization!$L$25:$BM$82,_xlfn.XMATCH('LCOH Calc'!$A214,Localization!$A$25:$A$81),_xlfn.XMATCH('LCOH Calc'!HW$10,Localization!$L$3:$BM$3)),"-")</f>
        <v>-</v>
      </c>
      <c r="HX214" s="58" t="str" cm="1">
        <f t="array" ref="HX214">IF(HX$179&gt;0,HX1153*INDEX(Localization!$L$25:$BM$82,_xlfn.XMATCH('LCOH Calc'!$A214,Localization!$A$25:$A$81),_xlfn.XMATCH('LCOH Calc'!HX$10,Localization!$L$3:$BM$3)),"-")</f>
        <v>-</v>
      </c>
      <c r="HY214" s="58" t="str" cm="1">
        <f t="array" ref="HY214">IF(HY$179&gt;0,HY1153*INDEX(Localization!$L$25:$BM$82,_xlfn.XMATCH('LCOH Calc'!$A214,Localization!$A$25:$A$81),_xlfn.XMATCH('LCOH Calc'!HY$10,Localization!$L$3:$BM$3)),"-")</f>
        <v>-</v>
      </c>
      <c r="HZ214" s="58" t="str" cm="1">
        <f t="array" ref="HZ214">IF(HZ$179&gt;0,HZ1153*INDEX(Localization!$L$25:$BM$82,_xlfn.XMATCH('LCOH Calc'!$A214,Localization!$A$25:$A$81),_xlfn.XMATCH('LCOH Calc'!HZ$10,Localization!$L$3:$BM$3)),"-")</f>
        <v>-</v>
      </c>
      <c r="IA214" s="58" t="str" cm="1">
        <f t="array" ref="IA214">IF(IA$179&gt;0,IA1153*INDEX(Localization!$L$25:$BM$82,_xlfn.XMATCH('LCOH Calc'!$A214,Localization!$A$25:$A$81),_xlfn.XMATCH('LCOH Calc'!IA$10,Localization!$L$3:$BM$3)),"-")</f>
        <v>-</v>
      </c>
      <c r="IB214" s="58" t="str" cm="1">
        <f t="array" ref="IB214">IF(IB$179&gt;0,IB1153*INDEX(Localization!$L$25:$BM$82,_xlfn.XMATCH('LCOH Calc'!$A214,Localization!$A$25:$A$81),_xlfn.XMATCH('LCOH Calc'!IB$10,Localization!$L$3:$BM$3)),"-")</f>
        <v>-</v>
      </c>
      <c r="IC214" s="58" t="str" cm="1">
        <f t="array" ref="IC214">IF(IC$179&gt;0,IC1153*INDEX(Localization!$L$25:$BM$82,_xlfn.XMATCH('LCOH Calc'!$A214,Localization!$A$25:$A$81),_xlfn.XMATCH('LCOH Calc'!IC$10,Localization!$L$3:$BM$3)),"-")</f>
        <v>-</v>
      </c>
      <c r="ID214" s="58" t="str" cm="1">
        <f t="array" ref="ID214">IF(ID$179&gt;0,ID1153*INDEX(Localization!$L$25:$BM$82,_xlfn.XMATCH('LCOH Calc'!$A214,Localization!$A$25:$A$81),_xlfn.XMATCH('LCOH Calc'!ID$10,Localization!$L$3:$BM$3)),"-")</f>
        <v>-</v>
      </c>
      <c r="IE214" s="58" t="str" cm="1">
        <f t="array" ref="IE214">IF(IE$179&gt;0,IE1153*INDEX(Localization!$L$25:$BM$82,_xlfn.XMATCH('LCOH Calc'!$A214,Localization!$A$25:$A$81),_xlfn.XMATCH('LCOH Calc'!IE$10,Localization!$L$3:$BM$3)),"-")</f>
        <v>-</v>
      </c>
      <c r="IF214" s="58" t="str" cm="1">
        <f t="array" ref="IF214">IF(IF$179&gt;0,IF1153*INDEX(Localization!$L$25:$BM$82,_xlfn.XMATCH('LCOH Calc'!$A214,Localization!$A$25:$A$81),_xlfn.XMATCH('LCOH Calc'!IF$10,Localization!$L$3:$BM$3)),"-")</f>
        <v>-</v>
      </c>
      <c r="IG214" s="58" t="str" cm="1">
        <f t="array" ref="IG214">IF(IG$179&gt;0,IG1153*INDEX(Localization!$L$25:$BM$82,_xlfn.XMATCH('LCOH Calc'!$A214,Localization!$A$25:$A$81),_xlfn.XMATCH('LCOH Calc'!IG$10,Localization!$L$3:$BM$3)),"-")</f>
        <v>-</v>
      </c>
      <c r="IH214" s="58" t="str" cm="1">
        <f t="array" ref="IH214">IF(IH$179&gt;0,IH1153*INDEX(Localization!$L$25:$BM$82,_xlfn.XMATCH('LCOH Calc'!$A214,Localization!$A$25:$A$81),_xlfn.XMATCH('LCOH Calc'!IH$10,Localization!$L$3:$BM$3)),"-")</f>
        <v>-</v>
      </c>
      <c r="II214" s="58" t="str" cm="1">
        <f t="array" ref="II214">IF(II$179&gt;0,II1153*INDEX(Localization!$L$25:$BM$82,_xlfn.XMATCH('LCOH Calc'!$A214,Localization!$A$25:$A$81),_xlfn.XMATCH('LCOH Calc'!II$10,Localization!$L$3:$BM$3)),"-")</f>
        <v>-</v>
      </c>
      <c r="IJ214" s="58" t="str" cm="1">
        <f t="array" ref="IJ214">IF(IJ$179&gt;0,IJ1153*INDEX(Localization!$L$25:$BM$82,_xlfn.XMATCH('LCOH Calc'!$A214,Localization!$A$25:$A$81),_xlfn.XMATCH('LCOH Calc'!IJ$10,Localization!$L$3:$BM$3)),"-")</f>
        <v>-</v>
      </c>
      <c r="IK214" s="58" t="str" cm="1">
        <f t="array" ref="IK214">IF(IK$179&gt;0,IK1153*INDEX(Localization!$L$25:$BM$82,_xlfn.XMATCH('LCOH Calc'!$A214,Localization!$A$25:$A$81),_xlfn.XMATCH('LCOH Calc'!IK$10,Localization!$L$3:$BM$3)),"-")</f>
        <v>-</v>
      </c>
      <c r="IL214" s="58" t="str" cm="1">
        <f t="array" ref="IL214">IF(IL$179&gt;0,IL1153*INDEX(Localization!$L$25:$BM$82,_xlfn.XMATCH('LCOH Calc'!$A214,Localization!$A$25:$A$81),_xlfn.XMATCH('LCOH Calc'!IL$10,Localization!$L$3:$BM$3)),"-")</f>
        <v>-</v>
      </c>
      <c r="IM214" s="58" t="str" cm="1">
        <f t="array" ref="IM214">IF(IM$179&gt;0,IM1153*INDEX(Localization!$L$25:$BM$82,_xlfn.XMATCH('LCOH Calc'!$A214,Localization!$A$25:$A$81),_xlfn.XMATCH('LCOH Calc'!IM$10,Localization!$L$3:$BM$3)),"-")</f>
        <v>-</v>
      </c>
      <c r="IN214" s="58" t="str" cm="1">
        <f t="array" ref="IN214">IF(IN$179&gt;0,IN1153*INDEX(Localization!$L$25:$BM$82,_xlfn.XMATCH('LCOH Calc'!$A214,Localization!$A$25:$A$81),_xlfn.XMATCH('LCOH Calc'!IN$10,Localization!$L$3:$BM$3)),"-")</f>
        <v>-</v>
      </c>
      <c r="IO214" s="58" t="str" cm="1">
        <f t="array" ref="IO214">IF(IO$179&gt;0,IO1153*INDEX(Localization!$L$25:$BM$82,_xlfn.XMATCH('LCOH Calc'!$A214,Localization!$A$25:$A$81),_xlfn.XMATCH('LCOH Calc'!IO$10,Localization!$L$3:$BM$3)),"-")</f>
        <v>-</v>
      </c>
      <c r="IP214" s="58" t="str" cm="1">
        <f t="array" ref="IP214">IF(IP$179&gt;0,IP1153*INDEX(Localization!$L$25:$BM$82,_xlfn.XMATCH('LCOH Calc'!$A214,Localization!$A$25:$A$81),_xlfn.XMATCH('LCOH Calc'!IP$10,Localization!$L$3:$BM$3)),"-")</f>
        <v>-</v>
      </c>
      <c r="IQ214" s="58" t="str" cm="1">
        <f t="array" ref="IQ214">IF(IQ$179&gt;0,IQ1153*INDEX(Localization!$L$25:$BM$82,_xlfn.XMATCH('LCOH Calc'!$A214,Localization!$A$25:$A$81),_xlfn.XMATCH('LCOH Calc'!IQ$10,Localization!$L$3:$BM$3)),"-")</f>
        <v>-</v>
      </c>
      <c r="IR214" s="58" t="str" cm="1">
        <f t="array" ref="IR214">IF(IR$179&gt;0,IR1153*INDEX(Localization!$L$25:$BM$82,_xlfn.XMATCH('LCOH Calc'!$A214,Localization!$A$25:$A$81),_xlfn.XMATCH('LCOH Calc'!IR$10,Localization!$L$3:$BM$3)),"-")</f>
        <v>-</v>
      </c>
      <c r="IS214" s="58" t="str" cm="1">
        <f t="array" ref="IS214">IF(IS$179&gt;0,IS1153*INDEX(Localization!$L$25:$BM$82,_xlfn.XMATCH('LCOH Calc'!$A214,Localization!$A$25:$A$81),_xlfn.XMATCH('LCOH Calc'!IS$10,Localization!$L$3:$BM$3)),"-")</f>
        <v>-</v>
      </c>
      <c r="IT214" s="58" t="str" cm="1">
        <f t="array" ref="IT214">IF(IT$179&gt;0,IT1153*INDEX(Localization!$L$25:$BM$82,_xlfn.XMATCH('LCOH Calc'!$A214,Localization!$A$25:$A$81),_xlfn.XMATCH('LCOH Calc'!IT$10,Localization!$L$3:$BM$3)),"-")</f>
        <v>-</v>
      </c>
      <c r="IU214" s="58" t="str" cm="1">
        <f t="array" ref="IU214">IF(IU$179&gt;0,IU1153*INDEX(Localization!$L$25:$BM$82,_xlfn.XMATCH('LCOH Calc'!$A214,Localization!$A$25:$A$81),_xlfn.XMATCH('LCOH Calc'!IU$10,Localization!$L$3:$BM$3)),"-")</f>
        <v>-</v>
      </c>
      <c r="IV214" s="58"/>
      <c r="IW214" s="58"/>
      <c r="IX214" s="58"/>
      <c r="IY214" s="58"/>
      <c r="IZ214" s="58"/>
      <c r="JA214" s="58"/>
      <c r="JB214" s="58"/>
      <c r="JC214" s="58"/>
      <c r="JD214" s="58"/>
      <c r="JE214" s="58"/>
      <c r="JF214" s="58"/>
      <c r="JG214" s="58"/>
      <c r="JH214" s="58"/>
      <c r="JL214" s="277" t="s">
        <v>164</v>
      </c>
    </row>
    <row r="215" spans="1:272" hidden="1" outlineLevel="1" x14ac:dyDescent="0.3">
      <c r="A215" s="53">
        <f t="shared" si="1277"/>
        <v>60</v>
      </c>
      <c r="B215" s="6" t="str">
        <f>'Cost Input'!A124</f>
        <v>Steam generator / HX</v>
      </c>
      <c r="C215" s="38" t="str">
        <f>'Cost Input'!B124</f>
        <v>$/kW</v>
      </c>
      <c r="D215" s="110" cm="1">
        <f t="array" ref="D215">IF(D$179&gt;0,D1154*INDEX(Localization!$L$25:$BM$82,_xlfn.XMATCH('LCOH Calc'!$A215,Localization!$A$25:$A$81),_xlfn.XMATCH('LCOH Calc'!D$10,Localization!$L$3:$BM$3)),"-")</f>
        <v>29.393996297532404</v>
      </c>
      <c r="E215" s="58" t="str" cm="1">
        <f t="array" ref="E215">IF(E$179&gt;0,E1154*INDEX(Localization!$L$25:$BM$82,_xlfn.XMATCH('LCOH Calc'!$A215,Localization!$A$25:$A$81),_xlfn.XMATCH('LCOH Calc'!E$10,Localization!$L$3:$BM$3)),"-")</f>
        <v>-</v>
      </c>
      <c r="F215" s="58" t="str" cm="1">
        <f t="array" ref="F215">IF(F$179&gt;0,F1154*INDEX(Localization!$L$25:$BM$82,_xlfn.XMATCH('LCOH Calc'!$A215,Localization!$A$25:$A$81),_xlfn.XMATCH('LCOH Calc'!F$10,Localization!$L$3:$BM$3)),"-")</f>
        <v>-</v>
      </c>
      <c r="G215" s="58" t="str" cm="1">
        <f t="array" ref="G215">IF(G$179&gt;0,G1154*INDEX(Localization!$L$25:$BM$82,_xlfn.XMATCH('LCOH Calc'!$A215,Localization!$A$25:$A$81),_xlfn.XMATCH('LCOH Calc'!G$10,Localization!$L$3:$BM$3)),"-")</f>
        <v>-</v>
      </c>
      <c r="H215" s="58" t="str" cm="1">
        <f t="array" ref="H215">IF(H$179&gt;0,H1154*INDEX(Localization!$L$25:$BM$82,_xlfn.XMATCH('LCOH Calc'!$A215,Localization!$A$25:$A$81),_xlfn.XMATCH('LCOH Calc'!H$10,Localization!$L$3:$BM$3)),"-")</f>
        <v>-</v>
      </c>
      <c r="I215" s="58" t="str" cm="1">
        <f t="array" ref="I215">IF(I$179&gt;0,I1154*INDEX(Localization!$L$25:$BM$82,_xlfn.XMATCH('LCOH Calc'!$A215,Localization!$A$25:$A$81),_xlfn.XMATCH('LCOH Calc'!I$10,Localization!$L$3:$BM$3)),"-")</f>
        <v>-</v>
      </c>
      <c r="J215" s="58" t="str" cm="1">
        <f t="array" ref="J215">IF(J$179&gt;0,J1154*INDEX(Localization!$L$25:$BM$82,_xlfn.XMATCH('LCOH Calc'!$A215,Localization!$A$25:$A$81),_xlfn.XMATCH('LCOH Calc'!J$10,Localization!$L$3:$BM$3)),"-")</f>
        <v>-</v>
      </c>
      <c r="K215" s="58" t="str" cm="1">
        <f t="array" ref="K215">IF(K$179&gt;0,K1154*INDEX(Localization!$L$25:$BM$82,_xlfn.XMATCH('LCOH Calc'!$A215,Localization!$A$25:$A$81),_xlfn.XMATCH('LCOH Calc'!K$10,Localization!$L$3:$BM$3)),"-")</f>
        <v>-</v>
      </c>
      <c r="L215" s="58" t="str" cm="1">
        <f t="array" ref="L215">IF(L$179&gt;0,L1154*INDEX(Localization!$L$25:$BM$82,_xlfn.XMATCH('LCOH Calc'!$A215,Localization!$A$25:$A$81),_xlfn.XMATCH('LCOH Calc'!L$10,Localization!$L$3:$BM$3)),"-")</f>
        <v>-</v>
      </c>
      <c r="M215" s="58" t="str" cm="1">
        <f t="array" ref="M215">IF(M$179&gt;0,M1154*INDEX(Localization!$L$25:$BM$82,_xlfn.XMATCH('LCOH Calc'!$A215,Localization!$A$25:$A$81),_xlfn.XMATCH('LCOH Calc'!M$10,Localization!$L$3:$BM$3)),"-")</f>
        <v>-</v>
      </c>
      <c r="N215" s="58" t="str" cm="1">
        <f t="array" ref="N215">IF(N$179&gt;0,N1154*INDEX(Localization!$L$25:$BM$82,_xlfn.XMATCH('LCOH Calc'!$A215,Localization!$A$25:$A$81),_xlfn.XMATCH('LCOH Calc'!N$10,Localization!$L$3:$BM$3)),"-")</f>
        <v>-</v>
      </c>
      <c r="O215" s="58" t="str" cm="1">
        <f t="array" ref="O215">IF(O$179&gt;0,O1154*INDEX(Localization!$L$25:$BM$82,_xlfn.XMATCH('LCOH Calc'!$A215,Localization!$A$25:$A$81),_xlfn.XMATCH('LCOH Calc'!O$10,Localization!$L$3:$BM$3)),"-")</f>
        <v>-</v>
      </c>
      <c r="P215" s="58" t="str" cm="1">
        <f t="array" ref="P215">IF(P$179&gt;0,P1154*INDEX(Localization!$L$25:$BM$82,_xlfn.XMATCH('LCOH Calc'!$A215,Localization!$A$25:$A$81),_xlfn.XMATCH('LCOH Calc'!P$10,Localization!$L$3:$BM$3)),"-")</f>
        <v>-</v>
      </c>
      <c r="Q215" s="58" t="str" cm="1">
        <f t="array" ref="Q215">IF(Q$179&gt;0,Q1154*INDEX(Localization!$L$25:$BM$82,_xlfn.XMATCH('LCOH Calc'!$A215,Localization!$A$25:$A$81),_xlfn.XMATCH('LCOH Calc'!Q$10,Localization!$L$3:$BM$3)),"-")</f>
        <v>-</v>
      </c>
      <c r="R215" s="58" t="str" cm="1">
        <f t="array" ref="R215">IF(R$179&gt;0,R1154*INDEX(Localization!$L$25:$BM$82,_xlfn.XMATCH('LCOH Calc'!$A215,Localization!$A$25:$A$81),_xlfn.XMATCH('LCOH Calc'!R$10,Localization!$L$3:$BM$3)),"-")</f>
        <v>-</v>
      </c>
      <c r="S215" s="58" t="str" cm="1">
        <f t="array" ref="S215">IF(S$179&gt;0,S1154*INDEX(Localization!$L$25:$BM$82,_xlfn.XMATCH('LCOH Calc'!$A215,Localization!$A$25:$A$81),_xlfn.XMATCH('LCOH Calc'!S$10,Localization!$L$3:$BM$3)),"-")</f>
        <v>-</v>
      </c>
      <c r="T215" s="58" t="str" cm="1">
        <f t="array" ref="T215">IF(T$179&gt;0,T1154*INDEX(Localization!$L$25:$BM$82,_xlfn.XMATCH('LCOH Calc'!$A215,Localization!$A$25:$A$81),_xlfn.XMATCH('LCOH Calc'!T$10,Localization!$L$3:$BM$3)),"-")</f>
        <v>-</v>
      </c>
      <c r="U215" s="58" t="str" cm="1">
        <f t="array" ref="U215">IF(U$179&gt;0,U1154*INDEX(Localization!$L$25:$BM$82,_xlfn.XMATCH('LCOH Calc'!$A215,Localization!$A$25:$A$81),_xlfn.XMATCH('LCOH Calc'!U$10,Localization!$L$3:$BM$3)),"-")</f>
        <v>-</v>
      </c>
      <c r="V215" s="58" t="str" cm="1">
        <f t="array" ref="V215">IF(V$179&gt;0,V1154*INDEX(Localization!$L$25:$BM$82,_xlfn.XMATCH('LCOH Calc'!$A215,Localization!$A$25:$A$81),_xlfn.XMATCH('LCOH Calc'!V$10,Localization!$L$3:$BM$3)),"-")</f>
        <v>-</v>
      </c>
      <c r="W215" s="58" t="str" cm="1">
        <f t="array" ref="W215">IF(W$179&gt;0,W1154*INDEX(Localization!$L$25:$BM$82,_xlfn.XMATCH('LCOH Calc'!$A215,Localization!$A$25:$A$81),_xlfn.XMATCH('LCOH Calc'!W$10,Localization!$L$3:$BM$3)),"-")</f>
        <v>-</v>
      </c>
      <c r="X215" s="58" t="str" cm="1">
        <f t="array" ref="X215">IF(X$179&gt;0,X1154*INDEX(Localization!$L$25:$BM$82,_xlfn.XMATCH('LCOH Calc'!$A215,Localization!$A$25:$A$81),_xlfn.XMATCH('LCOH Calc'!X$10,Localization!$L$3:$BM$3)),"-")</f>
        <v>-</v>
      </c>
      <c r="Y215" s="58" t="str" cm="1">
        <f t="array" ref="Y215">IF(Y$179&gt;0,Y1154*INDEX(Localization!$L$25:$BM$82,_xlfn.XMATCH('LCOH Calc'!$A215,Localization!$A$25:$A$81),_xlfn.XMATCH('LCOH Calc'!Y$10,Localization!$L$3:$BM$3)),"-")</f>
        <v>-</v>
      </c>
      <c r="Z215" s="58" t="str" cm="1">
        <f t="array" ref="Z215">IF(Z$179&gt;0,Z1154*INDEX(Localization!$L$25:$BM$82,_xlfn.XMATCH('LCOH Calc'!$A215,Localization!$A$25:$A$81),_xlfn.XMATCH('LCOH Calc'!Z$10,Localization!$L$3:$BM$3)),"-")</f>
        <v>-</v>
      </c>
      <c r="AA215" s="58" t="str" cm="1">
        <f t="array" ref="AA215">IF(AA$179&gt;0,AA1154*INDEX(Localization!$L$25:$BM$82,_xlfn.XMATCH('LCOH Calc'!$A215,Localization!$A$25:$A$81),_xlfn.XMATCH('LCOH Calc'!AA$10,Localization!$L$3:$BM$3)),"-")</f>
        <v>-</v>
      </c>
      <c r="AB215" s="58" t="str" cm="1">
        <f t="array" ref="AB215">IF(AB$179&gt;0,AB1154*INDEX(Localization!$L$25:$BM$82,_xlfn.XMATCH('LCOH Calc'!$A215,Localization!$A$25:$A$81),_xlfn.XMATCH('LCOH Calc'!AB$10,Localization!$L$3:$BM$3)),"-")</f>
        <v>-</v>
      </c>
      <c r="AC215" s="58" t="str" cm="1">
        <f t="array" ref="AC215">IF(AC$179&gt;0,AC1154*INDEX(Localization!$L$25:$BM$82,_xlfn.XMATCH('LCOH Calc'!$A215,Localization!$A$25:$A$81),_xlfn.XMATCH('LCOH Calc'!AC$10,Localization!$L$3:$BM$3)),"-")</f>
        <v>-</v>
      </c>
      <c r="AD215" s="58" t="str" cm="1">
        <f t="array" ref="AD215">IF(AD$179&gt;0,AD1154*INDEX(Localization!$L$25:$BM$82,_xlfn.XMATCH('LCOH Calc'!$A215,Localization!$A$25:$A$81),_xlfn.XMATCH('LCOH Calc'!AD$10,Localization!$L$3:$BM$3)),"-")</f>
        <v>-</v>
      </c>
      <c r="AE215" s="58" t="str" cm="1">
        <f t="array" ref="AE215">IF(AE$179&gt;0,AE1154*INDEX(Localization!$L$25:$BM$82,_xlfn.XMATCH('LCOH Calc'!$A215,Localization!$A$25:$A$81),_xlfn.XMATCH('LCOH Calc'!AE$10,Localization!$L$3:$BM$3)),"-")</f>
        <v>-</v>
      </c>
      <c r="AF215" s="58" t="str" cm="1">
        <f t="array" ref="AF215">IF(AF$179&gt;0,AF1154*INDEX(Localization!$L$25:$BM$82,_xlfn.XMATCH('LCOH Calc'!$A215,Localization!$A$25:$A$81),_xlfn.XMATCH('LCOH Calc'!AF$10,Localization!$L$3:$BM$3)),"-")</f>
        <v>-</v>
      </c>
      <c r="AG215" s="58" t="str" cm="1">
        <f t="array" ref="AG215">IF(AG$179&gt;0,AG1154*INDEX(Localization!$L$25:$BM$82,_xlfn.XMATCH('LCOH Calc'!$A215,Localization!$A$25:$A$81),_xlfn.XMATCH('LCOH Calc'!AG$10,Localization!$L$3:$BM$3)),"-")</f>
        <v>-</v>
      </c>
      <c r="AH215" s="58" t="str" cm="1">
        <f t="array" ref="AH215">IF(AH$179&gt;0,AH1154*INDEX(Localization!$L$25:$BM$82,_xlfn.XMATCH('LCOH Calc'!$A215,Localization!$A$25:$A$81),_xlfn.XMATCH('LCOH Calc'!AH$10,Localization!$L$3:$BM$3)),"-")</f>
        <v>-</v>
      </c>
      <c r="AI215" s="58" t="str" cm="1">
        <f t="array" ref="AI215">IF(AI$179&gt;0,AI1154*INDEX(Localization!$L$25:$BM$82,_xlfn.XMATCH('LCOH Calc'!$A215,Localization!$A$25:$A$81),_xlfn.XMATCH('LCOH Calc'!AI$10,Localization!$L$3:$BM$3)),"-")</f>
        <v>-</v>
      </c>
      <c r="AJ215" s="58" t="str" cm="1">
        <f t="array" ref="AJ215">IF(AJ$179&gt;0,AJ1154*INDEX(Localization!$L$25:$BM$82,_xlfn.XMATCH('LCOH Calc'!$A215,Localization!$A$25:$A$81),_xlfn.XMATCH('LCOH Calc'!AJ$10,Localization!$L$3:$BM$3)),"-")</f>
        <v>-</v>
      </c>
      <c r="AK215" s="58" t="str" cm="1">
        <f t="array" ref="AK215">IF(AK$179&gt;0,AK1154*INDEX(Localization!$L$25:$BM$82,_xlfn.XMATCH('LCOH Calc'!$A215,Localization!$A$25:$A$81),_xlfn.XMATCH('LCOH Calc'!AK$10,Localization!$L$3:$BM$3)),"-")</f>
        <v>-</v>
      </c>
      <c r="AL215" s="58" t="str" cm="1">
        <f t="array" ref="AL215">IF(AL$179&gt;0,AL1154*INDEX(Localization!$L$25:$BM$82,_xlfn.XMATCH('LCOH Calc'!$A215,Localization!$A$25:$A$81),_xlfn.XMATCH('LCOH Calc'!AL$10,Localization!$L$3:$BM$3)),"-")</f>
        <v>-</v>
      </c>
      <c r="AM215" s="58" t="str" cm="1">
        <f t="array" ref="AM215">IF(AM$179&gt;0,AM1154*INDEX(Localization!$L$25:$BM$82,_xlfn.XMATCH('LCOH Calc'!$A215,Localization!$A$25:$A$81),_xlfn.XMATCH('LCOH Calc'!AM$10,Localization!$L$3:$BM$3)),"-")</f>
        <v>-</v>
      </c>
      <c r="AN215" s="58" t="str" cm="1">
        <f t="array" ref="AN215">IF(AN$179&gt;0,AN1154*INDEX(Localization!$L$25:$BM$82,_xlfn.XMATCH('LCOH Calc'!$A215,Localization!$A$25:$A$81),_xlfn.XMATCH('LCOH Calc'!AN$10,Localization!$L$3:$BM$3)),"-")</f>
        <v>-</v>
      </c>
      <c r="AO215" s="58" t="str" cm="1">
        <f t="array" ref="AO215">IF(AO$179&gt;0,AO1154*INDEX(Localization!$L$25:$BM$82,_xlfn.XMATCH('LCOH Calc'!$A215,Localization!$A$25:$A$81),_xlfn.XMATCH('LCOH Calc'!AO$10,Localization!$L$3:$BM$3)),"-")</f>
        <v>-</v>
      </c>
      <c r="AP215" s="58" t="str" cm="1">
        <f t="array" ref="AP215">IF(AP$179&gt;0,AP1154*INDEX(Localization!$L$25:$BM$82,_xlfn.XMATCH('LCOH Calc'!$A215,Localization!$A$25:$A$81),_xlfn.XMATCH('LCOH Calc'!AP$10,Localization!$L$3:$BM$3)),"-")</f>
        <v>-</v>
      </c>
      <c r="AQ215" s="58" t="str" cm="1">
        <f t="array" ref="AQ215">IF(AQ$179&gt;0,AQ1154*INDEX(Localization!$L$25:$BM$82,_xlfn.XMATCH('LCOH Calc'!$A215,Localization!$A$25:$A$81),_xlfn.XMATCH('LCOH Calc'!AQ$10,Localization!$L$3:$BM$3)),"-")</f>
        <v>-</v>
      </c>
      <c r="AR215" s="58" t="str" cm="1">
        <f t="array" ref="AR215">IF(AR$179&gt;0,AR1154*INDEX(Localization!$L$25:$BM$82,_xlfn.XMATCH('LCOH Calc'!$A215,Localization!$A$25:$A$81),_xlfn.XMATCH('LCOH Calc'!AR$10,Localization!$L$3:$BM$3)),"-")</f>
        <v>-</v>
      </c>
      <c r="AS215" s="58" t="str" cm="1">
        <f t="array" ref="AS215">IF(AS$179&gt;0,AS1154*INDEX(Localization!$L$25:$BM$82,_xlfn.XMATCH('LCOH Calc'!$A215,Localization!$A$25:$A$81),_xlfn.XMATCH('LCOH Calc'!AS$10,Localization!$L$3:$BM$3)),"-")</f>
        <v>-</v>
      </c>
      <c r="AT215" s="58" t="str" cm="1">
        <f t="array" ref="AT215">IF(AT$179&gt;0,AT1154*INDEX(Localization!$L$25:$BM$82,_xlfn.XMATCH('LCOH Calc'!$A215,Localization!$A$25:$A$81),_xlfn.XMATCH('LCOH Calc'!AT$10,Localization!$L$3:$BM$3)),"-")</f>
        <v>-</v>
      </c>
      <c r="AU215" s="58" t="str" cm="1">
        <f t="array" ref="AU215">IF(AU$179&gt;0,AU1154*INDEX(Localization!$L$25:$BM$82,_xlfn.XMATCH('LCOH Calc'!$A215,Localization!$A$25:$A$81),_xlfn.XMATCH('LCOH Calc'!AU$10,Localization!$L$3:$BM$3)),"-")</f>
        <v>-</v>
      </c>
      <c r="AV215" s="58" t="str" cm="1">
        <f t="array" ref="AV215">IF(AV$179&gt;0,AV1154*INDEX(Localization!$L$25:$BM$82,_xlfn.XMATCH('LCOH Calc'!$A215,Localization!$A$25:$A$81),_xlfn.XMATCH('LCOH Calc'!AV$10,Localization!$L$3:$BM$3)),"-")</f>
        <v>-</v>
      </c>
      <c r="AW215" s="58" t="str" cm="1">
        <f t="array" ref="AW215">IF(AW$179&gt;0,AW1154*INDEX(Localization!$L$25:$BM$82,_xlfn.XMATCH('LCOH Calc'!$A215,Localization!$A$25:$A$81),_xlfn.XMATCH('LCOH Calc'!AW$10,Localization!$L$3:$BM$3)),"-")</f>
        <v>-</v>
      </c>
      <c r="AX215" s="58" t="str" cm="1">
        <f t="array" ref="AX215">IF(AX$179&gt;0,AX1154*INDEX(Localization!$L$25:$BM$82,_xlfn.XMATCH('LCOH Calc'!$A215,Localization!$A$25:$A$81),_xlfn.XMATCH('LCOH Calc'!AX$10,Localization!$L$3:$BM$3)),"-")</f>
        <v>-</v>
      </c>
      <c r="AY215" s="58" t="str" cm="1">
        <f t="array" ref="AY215">IF(AY$179&gt;0,AY1154*INDEX(Localization!$L$25:$BM$82,_xlfn.XMATCH('LCOH Calc'!$A215,Localization!$A$25:$A$81),_xlfn.XMATCH('LCOH Calc'!AY$10,Localization!$L$3:$BM$3)),"-")</f>
        <v>-</v>
      </c>
      <c r="AZ215" s="58" t="str" cm="1">
        <f t="array" ref="AZ215">IF(AZ$179&gt;0,AZ1154*INDEX(Localization!$L$25:$BM$82,_xlfn.XMATCH('LCOH Calc'!$A215,Localization!$A$25:$A$81),_xlfn.XMATCH('LCOH Calc'!AZ$10,Localization!$L$3:$BM$3)),"-")</f>
        <v>-</v>
      </c>
      <c r="BA215" s="58" t="str" cm="1">
        <f t="array" ref="BA215">IF(BA$179&gt;0,BA1154*INDEX(Localization!$L$25:$BM$82,_xlfn.XMATCH('LCOH Calc'!$A215,Localization!$A$25:$A$81),_xlfn.XMATCH('LCOH Calc'!BA$10,Localization!$L$3:$BM$3)),"-")</f>
        <v>-</v>
      </c>
      <c r="BB215" s="58" t="str" cm="1">
        <f t="array" ref="BB215">IF(BB$179&gt;0,BB1154*INDEX(Localization!$L$25:$BM$82,_xlfn.XMATCH('LCOH Calc'!$A215,Localization!$A$25:$A$81),_xlfn.XMATCH('LCOH Calc'!BB$10,Localization!$L$3:$BM$3)),"-")</f>
        <v>-</v>
      </c>
      <c r="BC215" s="58" t="str" cm="1">
        <f t="array" ref="BC215">IF(BC$179&gt;0,BC1154*INDEX(Localization!$L$25:$BM$82,_xlfn.XMATCH('LCOH Calc'!$A215,Localization!$A$25:$A$81),_xlfn.XMATCH('LCOH Calc'!BC$10,Localization!$L$3:$BM$3)),"-")</f>
        <v>-</v>
      </c>
      <c r="BD215" s="58" t="str" cm="1">
        <f t="array" ref="BD215">IF(BD$179&gt;0,BD1154*INDEX(Localization!$L$25:$BM$82,_xlfn.XMATCH('LCOH Calc'!$A215,Localization!$A$25:$A$81),_xlfn.XMATCH('LCOH Calc'!BD$10,Localization!$L$3:$BM$3)),"-")</f>
        <v>-</v>
      </c>
      <c r="BE215" s="58" t="str" cm="1">
        <f t="array" ref="BE215">IF(BE$179&gt;0,BE1154*INDEX(Localization!$L$25:$BM$82,_xlfn.XMATCH('LCOH Calc'!$A215,Localization!$A$25:$A$81),_xlfn.XMATCH('LCOH Calc'!BE$10,Localization!$L$3:$BM$3)),"-")</f>
        <v>-</v>
      </c>
      <c r="BF215" s="58" t="str" cm="1">
        <f t="array" ref="BF215">IF(BF$179&gt;0,BF1154*INDEX(Localization!$L$25:$BM$82,_xlfn.XMATCH('LCOH Calc'!$A215,Localization!$A$25:$A$81),_xlfn.XMATCH('LCOH Calc'!BF$10,Localization!$L$3:$BM$3)),"-")</f>
        <v>-</v>
      </c>
      <c r="BG215" s="58" t="str" cm="1">
        <f t="array" ref="BG215">IF(BG$179&gt;0,BG1154*INDEX(Localization!$L$25:$BM$82,_xlfn.XMATCH('LCOH Calc'!$A215,Localization!$A$25:$A$81),_xlfn.XMATCH('LCOH Calc'!BG$10,Localization!$L$3:$BM$3)),"-")</f>
        <v>-</v>
      </c>
      <c r="BH215" s="58" t="str" cm="1">
        <f t="array" ref="BH215">IF(BH$179&gt;0,BH1154*INDEX(Localization!$L$25:$BM$82,_xlfn.XMATCH('LCOH Calc'!$A215,Localization!$A$25:$A$81),_xlfn.XMATCH('LCOH Calc'!BH$10,Localization!$L$3:$BM$3)),"-")</f>
        <v>-</v>
      </c>
      <c r="BI215" s="58" t="str" cm="1">
        <f t="array" ref="BI215">IF(BI$179&gt;0,BI1154*INDEX(Localization!$L$25:$BM$82,_xlfn.XMATCH('LCOH Calc'!$A215,Localization!$A$25:$A$81),_xlfn.XMATCH('LCOH Calc'!BI$10,Localization!$L$3:$BM$3)),"-")</f>
        <v>-</v>
      </c>
      <c r="BJ215" s="58" t="str" cm="1">
        <f t="array" ref="BJ215">IF(BJ$179&gt;0,BJ1154*INDEX(Localization!$L$25:$BM$82,_xlfn.XMATCH('LCOH Calc'!$A215,Localization!$A$25:$A$81),_xlfn.XMATCH('LCOH Calc'!BJ$10,Localization!$L$3:$BM$3)),"-")</f>
        <v>-</v>
      </c>
      <c r="BK215" s="58" t="str" cm="1">
        <f t="array" ref="BK215">IF(BK$179&gt;0,BK1154*INDEX(Localization!$L$25:$BM$82,_xlfn.XMATCH('LCOH Calc'!$A215,Localization!$A$25:$A$81),_xlfn.XMATCH('LCOH Calc'!BK$10,Localization!$L$3:$BM$3)),"-")</f>
        <v>-</v>
      </c>
      <c r="BL215" s="58" t="str" cm="1">
        <f t="array" ref="BL215">IF(BL$179&gt;0,BL1154*INDEX(Localization!$L$25:$BM$82,_xlfn.XMATCH('LCOH Calc'!$A215,Localization!$A$25:$A$81),_xlfn.XMATCH('LCOH Calc'!BL$10,Localization!$L$3:$BM$3)),"-")</f>
        <v>-</v>
      </c>
      <c r="BM215" s="58" t="str" cm="1">
        <f t="array" ref="BM215">IF(BM$179&gt;0,BM1154*INDEX(Localization!$L$25:$BM$82,_xlfn.XMATCH('LCOH Calc'!$A215,Localization!$A$25:$A$81),_xlfn.XMATCH('LCOH Calc'!BM$10,Localization!$L$3:$BM$3)),"-")</f>
        <v>-</v>
      </c>
      <c r="BN215" s="58" t="str" cm="1">
        <f t="array" ref="BN215">IF(BN$179&gt;0,BN1154*INDEX(Localization!$L$25:$BM$82,_xlfn.XMATCH('LCOH Calc'!$A215,Localization!$A$25:$A$81),_xlfn.XMATCH('LCOH Calc'!BN$10,Localization!$L$3:$BM$3)),"-")</f>
        <v>-</v>
      </c>
      <c r="BO215" s="58" t="str" cm="1">
        <f t="array" ref="BO215">IF(BO$179&gt;0,BO1154*INDEX(Localization!$L$25:$BM$82,_xlfn.XMATCH('LCOH Calc'!$A215,Localization!$A$25:$A$81),_xlfn.XMATCH('LCOH Calc'!BO$10,Localization!$L$3:$BM$3)),"-")</f>
        <v>-</v>
      </c>
      <c r="BP215" s="58" t="str" cm="1">
        <f t="array" ref="BP215">IF(BP$179&gt;0,BP1154*INDEX(Localization!$L$25:$BM$82,_xlfn.XMATCH('LCOH Calc'!$A215,Localization!$A$25:$A$81),_xlfn.XMATCH('LCOH Calc'!BP$10,Localization!$L$3:$BM$3)),"-")</f>
        <v>-</v>
      </c>
      <c r="BQ215" s="58" t="str" cm="1">
        <f t="array" ref="BQ215">IF(BQ$179&gt;0,BQ1154*INDEX(Localization!$L$25:$BM$82,_xlfn.XMATCH('LCOH Calc'!$A215,Localization!$A$25:$A$81),_xlfn.XMATCH('LCOH Calc'!BQ$10,Localization!$L$3:$BM$3)),"-")</f>
        <v>-</v>
      </c>
      <c r="BR215" s="58" t="str" cm="1">
        <f t="array" ref="BR215">IF(BR$179&gt;0,BR1154*INDEX(Localization!$L$25:$BM$82,_xlfn.XMATCH('LCOH Calc'!$A215,Localization!$A$25:$A$81),_xlfn.XMATCH('LCOH Calc'!BR$10,Localization!$L$3:$BM$3)),"-")</f>
        <v>-</v>
      </c>
      <c r="BS215" s="58" t="str" cm="1">
        <f t="array" ref="BS215">IF(BS$179&gt;0,BS1154*INDEX(Localization!$L$25:$BM$82,_xlfn.XMATCH('LCOH Calc'!$A215,Localization!$A$25:$A$81),_xlfn.XMATCH('LCOH Calc'!BS$10,Localization!$L$3:$BM$3)),"-")</f>
        <v>-</v>
      </c>
      <c r="BT215" s="58" t="str" cm="1">
        <f t="array" ref="BT215">IF(BT$179&gt;0,BT1154*INDEX(Localization!$L$25:$BM$82,_xlfn.XMATCH('LCOH Calc'!$A215,Localization!$A$25:$A$81),_xlfn.XMATCH('LCOH Calc'!BT$10,Localization!$L$3:$BM$3)),"-")</f>
        <v>-</v>
      </c>
      <c r="BU215" s="58" t="str" cm="1">
        <f t="array" ref="BU215">IF(BU$179&gt;0,BU1154*INDEX(Localization!$L$25:$BM$82,_xlfn.XMATCH('LCOH Calc'!$A215,Localization!$A$25:$A$81),_xlfn.XMATCH('LCOH Calc'!BU$10,Localization!$L$3:$BM$3)),"-")</f>
        <v>-</v>
      </c>
      <c r="BV215" s="58" t="str" cm="1">
        <f t="array" ref="BV215">IF(BV$179&gt;0,BV1154*INDEX(Localization!$L$25:$BM$82,_xlfn.XMATCH('LCOH Calc'!$A215,Localization!$A$25:$A$81),_xlfn.XMATCH('LCOH Calc'!BV$10,Localization!$L$3:$BM$3)),"-")</f>
        <v>-</v>
      </c>
      <c r="BW215" s="58" t="str" cm="1">
        <f t="array" ref="BW215">IF(BW$179&gt;0,BW1154*INDEX(Localization!$L$25:$BM$82,_xlfn.XMATCH('LCOH Calc'!$A215,Localization!$A$25:$A$81),_xlfn.XMATCH('LCOH Calc'!BW$10,Localization!$L$3:$BM$3)),"-")</f>
        <v>-</v>
      </c>
      <c r="BX215" s="58" t="str" cm="1">
        <f t="array" ref="BX215">IF(BX$179&gt;0,BX1154*INDEX(Localization!$L$25:$BM$82,_xlfn.XMATCH('LCOH Calc'!$A215,Localization!$A$25:$A$81),_xlfn.XMATCH('LCOH Calc'!BX$10,Localization!$L$3:$BM$3)),"-")</f>
        <v>-</v>
      </c>
      <c r="BY215" s="58" t="str" cm="1">
        <f t="array" ref="BY215">IF(BY$179&gt;0,BY1154*INDEX(Localization!$L$25:$BM$82,_xlfn.XMATCH('LCOH Calc'!$A215,Localization!$A$25:$A$81),_xlfn.XMATCH('LCOH Calc'!BY$10,Localization!$L$3:$BM$3)),"-")</f>
        <v>-</v>
      </c>
      <c r="BZ215" s="58" t="str" cm="1">
        <f t="array" ref="BZ215">IF(BZ$179&gt;0,BZ1154*INDEX(Localization!$L$25:$BM$82,_xlfn.XMATCH('LCOH Calc'!$A215,Localization!$A$25:$A$81),_xlfn.XMATCH('LCOH Calc'!BZ$10,Localization!$L$3:$BM$3)),"-")</f>
        <v>-</v>
      </c>
      <c r="CA215" s="58" t="str" cm="1">
        <f t="array" ref="CA215">IF(CA$179&gt;0,CA1154*INDEX(Localization!$L$25:$BM$82,_xlfn.XMATCH('LCOH Calc'!$A215,Localization!$A$25:$A$81),_xlfn.XMATCH('LCOH Calc'!CA$10,Localization!$L$3:$BM$3)),"-")</f>
        <v>-</v>
      </c>
      <c r="CB215" s="58" t="str" cm="1">
        <f t="array" ref="CB215">IF(CB$179&gt;0,CB1154*INDEX(Localization!$L$25:$BM$82,_xlfn.XMATCH('LCOH Calc'!$A215,Localization!$A$25:$A$81),_xlfn.XMATCH('LCOH Calc'!CB$10,Localization!$L$3:$BM$3)),"-")</f>
        <v>-</v>
      </c>
      <c r="CC215" s="58" t="str" cm="1">
        <f t="array" ref="CC215">IF(CC$179&gt;0,CC1154*INDEX(Localization!$L$25:$BM$82,_xlfn.XMATCH('LCOH Calc'!$A215,Localization!$A$25:$A$81),_xlfn.XMATCH('LCOH Calc'!CC$10,Localization!$L$3:$BM$3)),"-")</f>
        <v>-</v>
      </c>
      <c r="CD215" s="58" t="str" cm="1">
        <f t="array" ref="CD215">IF(CD$179&gt;0,CD1154*INDEX(Localization!$L$25:$BM$82,_xlfn.XMATCH('LCOH Calc'!$A215,Localization!$A$25:$A$81),_xlfn.XMATCH('LCOH Calc'!CD$10,Localization!$L$3:$BM$3)),"-")</f>
        <v>-</v>
      </c>
      <c r="CE215" s="58" t="str" cm="1">
        <f t="array" ref="CE215">IF(CE$179&gt;0,CE1154*INDEX(Localization!$L$25:$BM$82,_xlfn.XMATCH('LCOH Calc'!$A215,Localization!$A$25:$A$81),_xlfn.XMATCH('LCOH Calc'!CE$10,Localization!$L$3:$BM$3)),"-")</f>
        <v>-</v>
      </c>
      <c r="CF215" s="58" t="str" cm="1">
        <f t="array" ref="CF215">IF(CF$179&gt;0,CF1154*INDEX(Localization!$L$25:$BM$82,_xlfn.XMATCH('LCOH Calc'!$A215,Localization!$A$25:$A$81),_xlfn.XMATCH('LCOH Calc'!CF$10,Localization!$L$3:$BM$3)),"-")</f>
        <v>-</v>
      </c>
      <c r="CG215" s="58" t="str" cm="1">
        <f t="array" ref="CG215">IF(CG$179&gt;0,CG1154*INDEX(Localization!$L$25:$BM$82,_xlfn.XMATCH('LCOH Calc'!$A215,Localization!$A$25:$A$81),_xlfn.XMATCH('LCOH Calc'!CG$10,Localization!$L$3:$BM$3)),"-")</f>
        <v>-</v>
      </c>
      <c r="CH215" s="58" t="str" cm="1">
        <f t="array" ref="CH215">IF(CH$179&gt;0,CH1154*INDEX(Localization!$L$25:$BM$82,_xlfn.XMATCH('LCOH Calc'!$A215,Localization!$A$25:$A$81),_xlfn.XMATCH('LCOH Calc'!CH$10,Localization!$L$3:$BM$3)),"-")</f>
        <v>-</v>
      </c>
      <c r="CI215" s="58" t="str" cm="1">
        <f t="array" ref="CI215">IF(CI$179&gt;0,CI1154*INDEX(Localization!$L$25:$BM$82,_xlfn.XMATCH('LCOH Calc'!$A215,Localization!$A$25:$A$81),_xlfn.XMATCH('LCOH Calc'!CI$10,Localization!$L$3:$BM$3)),"-")</f>
        <v>-</v>
      </c>
      <c r="CJ215" s="58" t="str" cm="1">
        <f t="array" ref="CJ215">IF(CJ$179&gt;0,CJ1154*INDEX(Localization!$L$25:$BM$82,_xlfn.XMATCH('LCOH Calc'!$A215,Localization!$A$25:$A$81),_xlfn.XMATCH('LCOH Calc'!CJ$10,Localization!$L$3:$BM$3)),"-")</f>
        <v>-</v>
      </c>
      <c r="CK215" s="58" t="str" cm="1">
        <f t="array" ref="CK215">IF(CK$179&gt;0,CK1154*INDEX(Localization!$L$25:$BM$82,_xlfn.XMATCH('LCOH Calc'!$A215,Localization!$A$25:$A$81),_xlfn.XMATCH('LCOH Calc'!CK$10,Localization!$L$3:$BM$3)),"-")</f>
        <v>-</v>
      </c>
      <c r="CL215" s="58" t="str" cm="1">
        <f t="array" ref="CL215">IF(CL$179&gt;0,CL1154*INDEX(Localization!$L$25:$BM$82,_xlfn.XMATCH('LCOH Calc'!$A215,Localization!$A$25:$A$81),_xlfn.XMATCH('LCOH Calc'!CL$10,Localization!$L$3:$BM$3)),"-")</f>
        <v>-</v>
      </c>
      <c r="CM215" s="58" t="str" cm="1">
        <f t="array" ref="CM215">IF(CM$179&gt;0,CM1154*INDEX(Localization!$L$25:$BM$82,_xlfn.XMATCH('LCOH Calc'!$A215,Localization!$A$25:$A$81),_xlfn.XMATCH('LCOH Calc'!CM$10,Localization!$L$3:$BM$3)),"-")</f>
        <v>-</v>
      </c>
      <c r="CN215" s="58" t="str" cm="1">
        <f t="array" ref="CN215">IF(CN$179&gt;0,CN1154*INDEX(Localization!$L$25:$BM$82,_xlfn.XMATCH('LCOH Calc'!$A215,Localization!$A$25:$A$81),_xlfn.XMATCH('LCOH Calc'!CN$10,Localization!$L$3:$BM$3)),"-")</f>
        <v>-</v>
      </c>
      <c r="CO215" s="58" t="str" cm="1">
        <f t="array" ref="CO215">IF(CO$179&gt;0,CO1154*INDEX(Localization!$L$25:$BM$82,_xlfn.XMATCH('LCOH Calc'!$A215,Localization!$A$25:$A$81),_xlfn.XMATCH('LCOH Calc'!CO$10,Localization!$L$3:$BM$3)),"-")</f>
        <v>-</v>
      </c>
      <c r="CP215" s="58" t="str" cm="1">
        <f t="array" ref="CP215">IF(CP$179&gt;0,CP1154*INDEX(Localization!$L$25:$BM$82,_xlfn.XMATCH('LCOH Calc'!$A215,Localization!$A$25:$A$81),_xlfn.XMATCH('LCOH Calc'!CP$10,Localization!$L$3:$BM$3)),"-")</f>
        <v>-</v>
      </c>
      <c r="CQ215" s="58" t="str" cm="1">
        <f t="array" ref="CQ215">IF(CQ$179&gt;0,CQ1154*INDEX(Localization!$L$25:$BM$82,_xlfn.XMATCH('LCOH Calc'!$A215,Localization!$A$25:$A$81),_xlfn.XMATCH('LCOH Calc'!CQ$10,Localization!$L$3:$BM$3)),"-")</f>
        <v>-</v>
      </c>
      <c r="CR215" s="58" t="str" cm="1">
        <f t="array" ref="CR215">IF(CR$179&gt;0,CR1154*INDEX(Localization!$L$25:$BM$82,_xlfn.XMATCH('LCOH Calc'!$A215,Localization!$A$25:$A$81),_xlfn.XMATCH('LCOH Calc'!CR$10,Localization!$L$3:$BM$3)),"-")</f>
        <v>-</v>
      </c>
      <c r="CS215" s="58" t="str" cm="1">
        <f t="array" ref="CS215">IF(CS$179&gt;0,CS1154*INDEX(Localization!$L$25:$BM$82,_xlfn.XMATCH('LCOH Calc'!$A215,Localization!$A$25:$A$81),_xlfn.XMATCH('LCOH Calc'!CS$10,Localization!$L$3:$BM$3)),"-")</f>
        <v>-</v>
      </c>
      <c r="CT215" s="58" t="str" cm="1">
        <f t="array" ref="CT215">IF(CT$179&gt;0,CT1154*INDEX(Localization!$L$25:$BM$82,_xlfn.XMATCH('LCOH Calc'!$A215,Localization!$A$25:$A$81),_xlfn.XMATCH('LCOH Calc'!CT$10,Localization!$L$3:$BM$3)),"-")</f>
        <v>-</v>
      </c>
      <c r="CU215" s="58" t="str" cm="1">
        <f t="array" ref="CU215">IF(CU$179&gt;0,CU1154*INDEX(Localization!$L$25:$BM$82,_xlfn.XMATCH('LCOH Calc'!$A215,Localization!$A$25:$A$81),_xlfn.XMATCH('LCOH Calc'!CU$10,Localization!$L$3:$BM$3)),"-")</f>
        <v>-</v>
      </c>
      <c r="CV215" s="58" t="str" cm="1">
        <f t="array" ref="CV215">IF(CV$179&gt;0,CV1154*INDEX(Localization!$L$25:$BM$82,_xlfn.XMATCH('LCOH Calc'!$A215,Localization!$A$25:$A$81),_xlfn.XMATCH('LCOH Calc'!CV$10,Localization!$L$3:$BM$3)),"-")</f>
        <v>-</v>
      </c>
      <c r="CW215" s="58" t="str" cm="1">
        <f t="array" ref="CW215">IF(CW$179&gt;0,CW1154*INDEX(Localization!$L$25:$BM$82,_xlfn.XMATCH('LCOH Calc'!$A215,Localization!$A$25:$A$81),_xlfn.XMATCH('LCOH Calc'!CW$10,Localization!$L$3:$BM$3)),"-")</f>
        <v>-</v>
      </c>
      <c r="CX215" s="58" t="str" cm="1">
        <f t="array" ref="CX215">IF(CX$179&gt;0,CX1154*INDEX(Localization!$L$25:$BM$82,_xlfn.XMATCH('LCOH Calc'!$A215,Localization!$A$25:$A$81),_xlfn.XMATCH('LCOH Calc'!CX$10,Localization!$L$3:$BM$3)),"-")</f>
        <v>-</v>
      </c>
      <c r="CY215" s="58" t="str" cm="1">
        <f t="array" ref="CY215">IF(CY$179&gt;0,CY1154*INDEX(Localization!$L$25:$BM$82,_xlfn.XMATCH('LCOH Calc'!$A215,Localization!$A$25:$A$81),_xlfn.XMATCH('LCOH Calc'!CY$10,Localization!$L$3:$BM$3)),"-")</f>
        <v>-</v>
      </c>
      <c r="CZ215" s="58" t="str" cm="1">
        <f t="array" ref="CZ215">IF(CZ$179&gt;0,CZ1154*INDEX(Localization!$L$25:$BM$82,_xlfn.XMATCH('LCOH Calc'!$A215,Localization!$A$25:$A$81),_xlfn.XMATCH('LCOH Calc'!CZ$10,Localization!$L$3:$BM$3)),"-")</f>
        <v>-</v>
      </c>
      <c r="DA215" s="58" t="str" cm="1">
        <f t="array" ref="DA215">IF(DA$179&gt;0,DA1154*INDEX(Localization!$L$25:$BM$82,_xlfn.XMATCH('LCOH Calc'!$A215,Localization!$A$25:$A$81),_xlfn.XMATCH('LCOH Calc'!DA$10,Localization!$L$3:$BM$3)),"-")</f>
        <v>-</v>
      </c>
      <c r="DB215" s="58" t="str" cm="1">
        <f t="array" ref="DB215">IF(DB$179&gt;0,DB1154*INDEX(Localization!$L$25:$BM$82,_xlfn.XMATCH('LCOH Calc'!$A215,Localization!$A$25:$A$81),_xlfn.XMATCH('LCOH Calc'!DB$10,Localization!$L$3:$BM$3)),"-")</f>
        <v>-</v>
      </c>
      <c r="DC215" s="58" t="str" cm="1">
        <f t="array" ref="DC215">IF(DC$179&gt;0,DC1154*INDEX(Localization!$L$25:$BM$82,_xlfn.XMATCH('LCOH Calc'!$A215,Localization!$A$25:$A$81),_xlfn.XMATCH('LCOH Calc'!DC$10,Localization!$L$3:$BM$3)),"-")</f>
        <v>-</v>
      </c>
      <c r="DD215" s="58" t="str" cm="1">
        <f t="array" ref="DD215">IF(DD$179&gt;0,DD1154*INDEX(Localization!$L$25:$BM$82,_xlfn.XMATCH('LCOH Calc'!$A215,Localization!$A$25:$A$81),_xlfn.XMATCH('LCOH Calc'!DD$10,Localization!$L$3:$BM$3)),"-")</f>
        <v>-</v>
      </c>
      <c r="DE215" s="58" t="str" cm="1">
        <f t="array" ref="DE215">IF(DE$179&gt;0,DE1154*INDEX(Localization!$L$25:$BM$82,_xlfn.XMATCH('LCOH Calc'!$A215,Localization!$A$25:$A$81),_xlfn.XMATCH('LCOH Calc'!DE$10,Localization!$L$3:$BM$3)),"-")</f>
        <v>-</v>
      </c>
      <c r="DF215" s="58" t="str" cm="1">
        <f t="array" ref="DF215">IF(DF$179&gt;0,DF1154*INDEX(Localization!$L$25:$BM$82,_xlfn.XMATCH('LCOH Calc'!$A215,Localization!$A$25:$A$81),_xlfn.XMATCH('LCOH Calc'!DF$10,Localization!$L$3:$BM$3)),"-")</f>
        <v>-</v>
      </c>
      <c r="DG215" s="58" t="str" cm="1">
        <f t="array" ref="DG215">IF(DG$179&gt;0,DG1154*INDEX(Localization!$L$25:$BM$82,_xlfn.XMATCH('LCOH Calc'!$A215,Localization!$A$25:$A$81),_xlfn.XMATCH('LCOH Calc'!DG$10,Localization!$L$3:$BM$3)),"-")</f>
        <v>-</v>
      </c>
      <c r="DH215" s="58" t="str" cm="1">
        <f t="array" ref="DH215">IF(DH$179&gt;0,DH1154*INDEX(Localization!$L$25:$BM$82,_xlfn.XMATCH('LCOH Calc'!$A215,Localization!$A$25:$A$81),_xlfn.XMATCH('LCOH Calc'!DH$10,Localization!$L$3:$BM$3)),"-")</f>
        <v>-</v>
      </c>
      <c r="DI215" s="58" t="str" cm="1">
        <f t="array" ref="DI215">IF(DI$179&gt;0,DI1154*INDEX(Localization!$L$25:$BM$82,_xlfn.XMATCH('LCOH Calc'!$A215,Localization!$A$25:$A$81),_xlfn.XMATCH('LCOH Calc'!DI$10,Localization!$L$3:$BM$3)),"-")</f>
        <v>-</v>
      </c>
      <c r="DJ215" s="58" t="str" cm="1">
        <f t="array" ref="DJ215">IF(DJ$179&gt;0,DJ1154*INDEX(Localization!$L$25:$BM$82,_xlfn.XMATCH('LCOH Calc'!$A215,Localization!$A$25:$A$81),_xlfn.XMATCH('LCOH Calc'!DJ$10,Localization!$L$3:$BM$3)),"-")</f>
        <v>-</v>
      </c>
      <c r="DK215" s="58" t="str" cm="1">
        <f t="array" ref="DK215">IF(DK$179&gt;0,DK1154*INDEX(Localization!$L$25:$BM$82,_xlfn.XMATCH('LCOH Calc'!$A215,Localization!$A$25:$A$81),_xlfn.XMATCH('LCOH Calc'!DK$10,Localization!$L$3:$BM$3)),"-")</f>
        <v>-</v>
      </c>
      <c r="DL215" s="58" t="str" cm="1">
        <f t="array" ref="DL215">IF(DL$179&gt;0,DL1154*INDEX(Localization!$L$25:$BM$82,_xlfn.XMATCH('LCOH Calc'!$A215,Localization!$A$25:$A$81),_xlfn.XMATCH('LCOH Calc'!DL$10,Localization!$L$3:$BM$3)),"-")</f>
        <v>-</v>
      </c>
      <c r="DM215" s="58" t="str" cm="1">
        <f t="array" ref="DM215">IF(DM$179&gt;0,DM1154*INDEX(Localization!$L$25:$BM$82,_xlfn.XMATCH('LCOH Calc'!$A215,Localization!$A$25:$A$81),_xlfn.XMATCH('LCOH Calc'!DM$10,Localization!$L$3:$BM$3)),"-")</f>
        <v>-</v>
      </c>
      <c r="DN215" s="58" t="str" cm="1">
        <f t="array" ref="DN215">IF(DN$179&gt;0,DN1154*INDEX(Localization!$L$25:$BM$82,_xlfn.XMATCH('LCOH Calc'!$A215,Localization!$A$25:$A$81),_xlfn.XMATCH('LCOH Calc'!DN$10,Localization!$L$3:$BM$3)),"-")</f>
        <v>-</v>
      </c>
      <c r="DO215" s="58" t="str" cm="1">
        <f t="array" ref="DO215">IF(DO$179&gt;0,DO1154*INDEX(Localization!$L$25:$BM$82,_xlfn.XMATCH('LCOH Calc'!$A215,Localization!$A$25:$A$81),_xlfn.XMATCH('LCOH Calc'!DO$10,Localization!$L$3:$BM$3)),"-")</f>
        <v>-</v>
      </c>
      <c r="DP215" s="58" t="str" cm="1">
        <f t="array" ref="DP215">IF(DP$179&gt;0,DP1154*INDEX(Localization!$L$25:$BM$82,_xlfn.XMATCH('LCOH Calc'!$A215,Localization!$A$25:$A$81),_xlfn.XMATCH('LCOH Calc'!DP$10,Localization!$L$3:$BM$3)),"-")</f>
        <v>-</v>
      </c>
      <c r="DQ215" s="58" t="str" cm="1">
        <f t="array" ref="DQ215">IF(DQ$179&gt;0,DQ1154*INDEX(Localization!$L$25:$BM$82,_xlfn.XMATCH('LCOH Calc'!$A215,Localization!$A$25:$A$81),_xlfn.XMATCH('LCOH Calc'!DQ$10,Localization!$L$3:$BM$3)),"-")</f>
        <v>-</v>
      </c>
      <c r="DR215" s="58" t="str" cm="1">
        <f t="array" ref="DR215">IF(DR$179&gt;0,DR1154*INDEX(Localization!$L$25:$BM$82,_xlfn.XMATCH('LCOH Calc'!$A215,Localization!$A$25:$A$81),_xlfn.XMATCH('LCOH Calc'!DR$10,Localization!$L$3:$BM$3)),"-")</f>
        <v>-</v>
      </c>
      <c r="DS215" s="58" t="str" cm="1">
        <f t="array" ref="DS215">IF(DS$179&gt;0,DS1154*INDEX(Localization!$L$25:$BM$82,_xlfn.XMATCH('LCOH Calc'!$A215,Localization!$A$25:$A$81),_xlfn.XMATCH('LCOH Calc'!DS$10,Localization!$L$3:$BM$3)),"-")</f>
        <v>-</v>
      </c>
      <c r="DT215" s="58" t="str" cm="1">
        <f t="array" ref="DT215">IF(DT$179&gt;0,DT1154*INDEX(Localization!$L$25:$BM$82,_xlfn.XMATCH('LCOH Calc'!$A215,Localization!$A$25:$A$81),_xlfn.XMATCH('LCOH Calc'!DT$10,Localization!$L$3:$BM$3)),"-")</f>
        <v>-</v>
      </c>
      <c r="DU215" s="58" t="str" cm="1">
        <f t="array" ref="DU215">IF(DU$179&gt;0,DU1154*INDEX(Localization!$L$25:$BM$82,_xlfn.XMATCH('LCOH Calc'!$A215,Localization!$A$25:$A$81),_xlfn.XMATCH('LCOH Calc'!DU$10,Localization!$L$3:$BM$3)),"-")</f>
        <v>-</v>
      </c>
      <c r="DV215" s="58" t="str" cm="1">
        <f t="array" ref="DV215">IF(DV$179&gt;0,DV1154*INDEX(Localization!$L$25:$BM$82,_xlfn.XMATCH('LCOH Calc'!$A215,Localization!$A$25:$A$81),_xlfn.XMATCH('LCOH Calc'!DV$10,Localization!$L$3:$BM$3)),"-")</f>
        <v>-</v>
      </c>
      <c r="DW215" s="58" t="str" cm="1">
        <f t="array" ref="DW215">IF(DW$179&gt;0,DW1154*INDEX(Localization!$L$25:$BM$82,_xlfn.XMATCH('LCOH Calc'!$A215,Localization!$A$25:$A$81),_xlfn.XMATCH('LCOH Calc'!DW$10,Localization!$L$3:$BM$3)),"-")</f>
        <v>-</v>
      </c>
      <c r="DX215" s="58" t="str" cm="1">
        <f t="array" ref="DX215">IF(DX$179&gt;0,DX1154*INDEX(Localization!$L$25:$BM$82,_xlfn.XMATCH('LCOH Calc'!$A215,Localization!$A$25:$A$81),_xlfn.XMATCH('LCOH Calc'!DX$10,Localization!$L$3:$BM$3)),"-")</f>
        <v>-</v>
      </c>
      <c r="DY215" s="58" t="str" cm="1">
        <f t="array" ref="DY215">IF(DY$179&gt;0,DY1154*INDEX(Localization!$L$25:$BM$82,_xlfn.XMATCH('LCOH Calc'!$A215,Localization!$A$25:$A$81),_xlfn.XMATCH('LCOH Calc'!DY$10,Localization!$L$3:$BM$3)),"-")</f>
        <v>-</v>
      </c>
      <c r="DZ215" s="58" t="str" cm="1">
        <f t="array" ref="DZ215">IF(DZ$179&gt;0,DZ1154*INDEX(Localization!$L$25:$BM$82,_xlfn.XMATCH('LCOH Calc'!$A215,Localization!$A$25:$A$81),_xlfn.XMATCH('LCOH Calc'!DZ$10,Localization!$L$3:$BM$3)),"-")</f>
        <v>-</v>
      </c>
      <c r="EA215" s="58" t="str" cm="1">
        <f t="array" ref="EA215">IF(EA$179&gt;0,EA1154*INDEX(Localization!$L$25:$BM$82,_xlfn.XMATCH('LCOH Calc'!$A215,Localization!$A$25:$A$81),_xlfn.XMATCH('LCOH Calc'!EA$10,Localization!$L$3:$BM$3)),"-")</f>
        <v>-</v>
      </c>
      <c r="EB215" s="58" t="str" cm="1">
        <f t="array" ref="EB215">IF(EB$179&gt;0,EB1154*INDEX(Localization!$L$25:$BM$82,_xlfn.XMATCH('LCOH Calc'!$A215,Localization!$A$25:$A$81),_xlfn.XMATCH('LCOH Calc'!EB$10,Localization!$L$3:$BM$3)),"-")</f>
        <v>-</v>
      </c>
      <c r="EC215" s="58" t="str" cm="1">
        <f t="array" ref="EC215">IF(EC$179&gt;0,EC1154*INDEX(Localization!$L$25:$BM$82,_xlfn.XMATCH('LCOH Calc'!$A215,Localization!$A$25:$A$81),_xlfn.XMATCH('LCOH Calc'!EC$10,Localization!$L$3:$BM$3)),"-")</f>
        <v>-</v>
      </c>
      <c r="ED215" s="58" t="str" cm="1">
        <f t="array" ref="ED215">IF(ED$179&gt;0,ED1154*INDEX(Localization!$L$25:$BM$82,_xlfn.XMATCH('LCOH Calc'!$A215,Localization!$A$25:$A$81),_xlfn.XMATCH('LCOH Calc'!ED$10,Localization!$L$3:$BM$3)),"-")</f>
        <v>-</v>
      </c>
      <c r="EE215" s="58" t="str" cm="1">
        <f t="array" ref="EE215">IF(EE$179&gt;0,EE1154*INDEX(Localization!$L$25:$BM$82,_xlfn.XMATCH('LCOH Calc'!$A215,Localization!$A$25:$A$81),_xlfn.XMATCH('LCOH Calc'!EE$10,Localization!$L$3:$BM$3)),"-")</f>
        <v>-</v>
      </c>
      <c r="EF215" s="58" t="str" cm="1">
        <f t="array" ref="EF215">IF(EF$179&gt;0,EF1154*INDEX(Localization!$L$25:$BM$82,_xlfn.XMATCH('LCOH Calc'!$A215,Localization!$A$25:$A$81),_xlfn.XMATCH('LCOH Calc'!EF$10,Localization!$L$3:$BM$3)),"-")</f>
        <v>-</v>
      </c>
      <c r="EG215" s="58" t="str" cm="1">
        <f t="array" ref="EG215">IF(EG$179&gt;0,EG1154*INDEX(Localization!$L$25:$BM$82,_xlfn.XMATCH('LCOH Calc'!$A215,Localization!$A$25:$A$81),_xlfn.XMATCH('LCOH Calc'!EG$10,Localization!$L$3:$BM$3)),"-")</f>
        <v>-</v>
      </c>
      <c r="EH215" s="58" t="str" cm="1">
        <f t="array" ref="EH215">IF(EH$179&gt;0,EH1154*INDEX(Localization!$L$25:$BM$82,_xlfn.XMATCH('LCOH Calc'!$A215,Localization!$A$25:$A$81),_xlfn.XMATCH('LCOH Calc'!EH$10,Localization!$L$3:$BM$3)),"-")</f>
        <v>-</v>
      </c>
      <c r="EI215" s="58" t="str" cm="1">
        <f t="array" ref="EI215">IF(EI$179&gt;0,EI1154*INDEX(Localization!$L$25:$BM$82,_xlfn.XMATCH('LCOH Calc'!$A215,Localization!$A$25:$A$81),_xlfn.XMATCH('LCOH Calc'!EI$10,Localization!$L$3:$BM$3)),"-")</f>
        <v>-</v>
      </c>
      <c r="EJ215" s="58" t="str" cm="1">
        <f t="array" ref="EJ215">IF(EJ$179&gt;0,EJ1154*INDEX(Localization!$L$25:$BM$82,_xlfn.XMATCH('LCOH Calc'!$A215,Localization!$A$25:$A$81),_xlfn.XMATCH('LCOH Calc'!EJ$10,Localization!$L$3:$BM$3)),"-")</f>
        <v>-</v>
      </c>
      <c r="EK215" s="58" t="str" cm="1">
        <f t="array" ref="EK215">IF(EK$179&gt;0,EK1154*INDEX(Localization!$L$25:$BM$82,_xlfn.XMATCH('LCOH Calc'!$A215,Localization!$A$25:$A$81),_xlfn.XMATCH('LCOH Calc'!EK$10,Localization!$L$3:$BM$3)),"-")</f>
        <v>-</v>
      </c>
      <c r="EL215" s="58" t="str" cm="1">
        <f t="array" ref="EL215">IF(EL$179&gt;0,EL1154*INDEX(Localization!$L$25:$BM$82,_xlfn.XMATCH('LCOH Calc'!$A215,Localization!$A$25:$A$81),_xlfn.XMATCH('LCOH Calc'!EL$10,Localization!$L$3:$BM$3)),"-")</f>
        <v>-</v>
      </c>
      <c r="EM215" s="58" t="str" cm="1">
        <f t="array" ref="EM215">IF(EM$179&gt;0,EM1154*INDEX(Localization!$L$25:$BM$82,_xlfn.XMATCH('LCOH Calc'!$A215,Localization!$A$25:$A$81),_xlfn.XMATCH('LCOH Calc'!EM$10,Localization!$L$3:$BM$3)),"-")</f>
        <v>-</v>
      </c>
      <c r="EN215" s="58" t="str" cm="1">
        <f t="array" ref="EN215">IF(EN$179&gt;0,EN1154*INDEX(Localization!$L$25:$BM$82,_xlfn.XMATCH('LCOH Calc'!$A215,Localization!$A$25:$A$81),_xlfn.XMATCH('LCOH Calc'!EN$10,Localization!$L$3:$BM$3)),"-")</f>
        <v>-</v>
      </c>
      <c r="EO215" s="58" t="str" cm="1">
        <f t="array" ref="EO215">IF(EO$179&gt;0,EO1154*INDEX(Localization!$L$25:$BM$82,_xlfn.XMATCH('LCOH Calc'!$A215,Localization!$A$25:$A$81),_xlfn.XMATCH('LCOH Calc'!EO$10,Localization!$L$3:$BM$3)),"-")</f>
        <v>-</v>
      </c>
      <c r="EP215" s="58" t="str" cm="1">
        <f t="array" ref="EP215">IF(EP$179&gt;0,EP1154*INDEX(Localization!$L$25:$BM$82,_xlfn.XMATCH('LCOH Calc'!$A215,Localization!$A$25:$A$81),_xlfn.XMATCH('LCOH Calc'!EP$10,Localization!$L$3:$BM$3)),"-")</f>
        <v>-</v>
      </c>
      <c r="EQ215" s="58" t="str" cm="1">
        <f t="array" ref="EQ215">IF(EQ$179&gt;0,EQ1154*INDEX(Localization!$L$25:$BM$82,_xlfn.XMATCH('LCOH Calc'!$A215,Localization!$A$25:$A$81),_xlfn.XMATCH('LCOH Calc'!EQ$10,Localization!$L$3:$BM$3)),"-")</f>
        <v>-</v>
      </c>
      <c r="ER215" s="58" t="str" cm="1">
        <f t="array" ref="ER215">IF(ER$179&gt;0,ER1154*INDEX(Localization!$L$25:$BM$82,_xlfn.XMATCH('LCOH Calc'!$A215,Localization!$A$25:$A$81),_xlfn.XMATCH('LCOH Calc'!ER$10,Localization!$L$3:$BM$3)),"-")</f>
        <v>-</v>
      </c>
      <c r="ES215" s="58" t="str" cm="1">
        <f t="array" ref="ES215">IF(ES$179&gt;0,ES1154*INDEX(Localization!$L$25:$BM$82,_xlfn.XMATCH('LCOH Calc'!$A215,Localization!$A$25:$A$81),_xlfn.XMATCH('LCOH Calc'!ES$10,Localization!$L$3:$BM$3)),"-")</f>
        <v>-</v>
      </c>
      <c r="ET215" s="58" t="str" cm="1">
        <f t="array" ref="ET215">IF(ET$179&gt;0,ET1154*INDEX(Localization!$L$25:$BM$82,_xlfn.XMATCH('LCOH Calc'!$A215,Localization!$A$25:$A$81),_xlfn.XMATCH('LCOH Calc'!ET$10,Localization!$L$3:$BM$3)),"-")</f>
        <v>-</v>
      </c>
      <c r="EU215" s="58" t="str" cm="1">
        <f t="array" ref="EU215">IF(EU$179&gt;0,EU1154*INDEX(Localization!$L$25:$BM$82,_xlfn.XMATCH('LCOH Calc'!$A215,Localization!$A$25:$A$81),_xlfn.XMATCH('LCOH Calc'!EU$10,Localization!$L$3:$BM$3)),"-")</f>
        <v>-</v>
      </c>
      <c r="EV215" s="58" t="str" cm="1">
        <f t="array" ref="EV215">IF(EV$179&gt;0,EV1154*INDEX(Localization!$L$25:$BM$82,_xlfn.XMATCH('LCOH Calc'!$A215,Localization!$A$25:$A$81),_xlfn.XMATCH('LCOH Calc'!EV$10,Localization!$L$3:$BM$3)),"-")</f>
        <v>-</v>
      </c>
      <c r="EW215" s="58" t="str" cm="1">
        <f t="array" ref="EW215">IF(EW$179&gt;0,EW1154*INDEX(Localization!$L$25:$BM$82,_xlfn.XMATCH('LCOH Calc'!$A215,Localization!$A$25:$A$81),_xlfn.XMATCH('LCOH Calc'!EW$10,Localization!$L$3:$BM$3)),"-")</f>
        <v>-</v>
      </c>
      <c r="EX215" s="58" t="str" cm="1">
        <f t="array" ref="EX215">IF(EX$179&gt;0,EX1154*INDEX(Localization!$L$25:$BM$82,_xlfn.XMATCH('LCOH Calc'!$A215,Localization!$A$25:$A$81),_xlfn.XMATCH('LCOH Calc'!EX$10,Localization!$L$3:$BM$3)),"-")</f>
        <v>-</v>
      </c>
      <c r="EY215" s="58" t="str" cm="1">
        <f t="array" ref="EY215">IF(EY$179&gt;0,EY1154*INDEX(Localization!$L$25:$BM$82,_xlfn.XMATCH('LCOH Calc'!$A215,Localization!$A$25:$A$81),_xlfn.XMATCH('LCOH Calc'!EY$10,Localization!$L$3:$BM$3)),"-")</f>
        <v>-</v>
      </c>
      <c r="EZ215" s="58" t="str" cm="1">
        <f t="array" ref="EZ215">IF(EZ$179&gt;0,EZ1154*INDEX(Localization!$L$25:$BM$82,_xlfn.XMATCH('LCOH Calc'!$A215,Localization!$A$25:$A$81),_xlfn.XMATCH('LCOH Calc'!EZ$10,Localization!$L$3:$BM$3)),"-")</f>
        <v>-</v>
      </c>
      <c r="FA215" s="58" t="str" cm="1">
        <f t="array" ref="FA215">IF(FA$179&gt;0,FA1154*INDEX(Localization!$L$25:$BM$82,_xlfn.XMATCH('LCOH Calc'!$A215,Localization!$A$25:$A$81),_xlfn.XMATCH('LCOH Calc'!FA$10,Localization!$L$3:$BM$3)),"-")</f>
        <v>-</v>
      </c>
      <c r="FB215" s="58" t="str" cm="1">
        <f t="array" ref="FB215">IF(FB$179&gt;0,FB1154*INDEX(Localization!$L$25:$BM$82,_xlfn.XMATCH('LCOH Calc'!$A215,Localization!$A$25:$A$81),_xlfn.XMATCH('LCOH Calc'!FB$10,Localization!$L$3:$BM$3)),"-")</f>
        <v>-</v>
      </c>
      <c r="FC215" s="58" t="str" cm="1">
        <f t="array" ref="FC215">IF(FC$179&gt;0,FC1154*INDEX(Localization!$L$25:$BM$82,_xlfn.XMATCH('LCOH Calc'!$A215,Localization!$A$25:$A$81),_xlfn.XMATCH('LCOH Calc'!FC$10,Localization!$L$3:$BM$3)),"-")</f>
        <v>-</v>
      </c>
      <c r="FD215" s="58" t="str" cm="1">
        <f t="array" ref="FD215">IF(FD$179&gt;0,FD1154*INDEX(Localization!$L$25:$BM$82,_xlfn.XMATCH('LCOH Calc'!$A215,Localization!$A$25:$A$81),_xlfn.XMATCH('LCOH Calc'!FD$10,Localization!$L$3:$BM$3)),"-")</f>
        <v>-</v>
      </c>
      <c r="FE215" s="58" t="str" cm="1">
        <f t="array" ref="FE215">IF(FE$179&gt;0,FE1154*INDEX(Localization!$L$25:$BM$82,_xlfn.XMATCH('LCOH Calc'!$A215,Localization!$A$25:$A$81),_xlfn.XMATCH('LCOH Calc'!FE$10,Localization!$L$3:$BM$3)),"-")</f>
        <v>-</v>
      </c>
      <c r="FF215" s="58" t="str" cm="1">
        <f t="array" ref="FF215">IF(FF$179&gt;0,FF1154*INDEX(Localization!$L$25:$BM$82,_xlfn.XMATCH('LCOH Calc'!$A215,Localization!$A$25:$A$81),_xlfn.XMATCH('LCOH Calc'!FF$10,Localization!$L$3:$BM$3)),"-")</f>
        <v>-</v>
      </c>
      <c r="FG215" s="58" t="str" cm="1">
        <f t="array" ref="FG215">IF(FG$179&gt;0,FG1154*INDEX(Localization!$L$25:$BM$82,_xlfn.XMATCH('LCOH Calc'!$A215,Localization!$A$25:$A$81),_xlfn.XMATCH('LCOH Calc'!FG$10,Localization!$L$3:$BM$3)),"-")</f>
        <v>-</v>
      </c>
      <c r="FH215" s="58" t="str" cm="1">
        <f t="array" ref="FH215">IF(FH$179&gt;0,FH1154*INDEX(Localization!$L$25:$BM$82,_xlfn.XMATCH('LCOH Calc'!$A215,Localization!$A$25:$A$81),_xlfn.XMATCH('LCOH Calc'!FH$10,Localization!$L$3:$BM$3)),"-")</f>
        <v>-</v>
      </c>
      <c r="FI215" s="58" t="str" cm="1">
        <f t="array" ref="FI215">IF(FI$179&gt;0,FI1154*INDEX(Localization!$L$25:$BM$82,_xlfn.XMATCH('LCOH Calc'!$A215,Localization!$A$25:$A$81),_xlfn.XMATCH('LCOH Calc'!FI$10,Localization!$L$3:$BM$3)),"-")</f>
        <v>-</v>
      </c>
      <c r="FJ215" s="58" t="str" cm="1">
        <f t="array" ref="FJ215">IF(FJ$179&gt;0,FJ1154*INDEX(Localization!$L$25:$BM$82,_xlfn.XMATCH('LCOH Calc'!$A215,Localization!$A$25:$A$81),_xlfn.XMATCH('LCOH Calc'!FJ$10,Localization!$L$3:$BM$3)),"-")</f>
        <v>-</v>
      </c>
      <c r="FK215" s="58" t="str" cm="1">
        <f t="array" ref="FK215">IF(FK$179&gt;0,FK1154*INDEX(Localization!$L$25:$BM$82,_xlfn.XMATCH('LCOH Calc'!$A215,Localization!$A$25:$A$81),_xlfn.XMATCH('LCOH Calc'!FK$10,Localization!$L$3:$BM$3)),"-")</f>
        <v>-</v>
      </c>
      <c r="FL215" s="58" t="str" cm="1">
        <f t="array" ref="FL215">IF(FL$179&gt;0,FL1154*INDEX(Localization!$L$25:$BM$82,_xlfn.XMATCH('LCOH Calc'!$A215,Localization!$A$25:$A$81),_xlfn.XMATCH('LCOH Calc'!FL$10,Localization!$L$3:$BM$3)),"-")</f>
        <v>-</v>
      </c>
      <c r="FM215" s="58" t="str" cm="1">
        <f t="array" ref="FM215">IF(FM$179&gt;0,FM1154*INDEX(Localization!$L$25:$BM$82,_xlfn.XMATCH('LCOH Calc'!$A215,Localization!$A$25:$A$81),_xlfn.XMATCH('LCOH Calc'!FM$10,Localization!$L$3:$BM$3)),"-")</f>
        <v>-</v>
      </c>
      <c r="FN215" s="58" t="str" cm="1">
        <f t="array" ref="FN215">IF(FN$179&gt;0,FN1154*INDEX(Localization!$L$25:$BM$82,_xlfn.XMATCH('LCOH Calc'!$A215,Localization!$A$25:$A$81),_xlfn.XMATCH('LCOH Calc'!FN$10,Localization!$L$3:$BM$3)),"-")</f>
        <v>-</v>
      </c>
      <c r="FO215" s="58" t="str" cm="1">
        <f t="array" ref="FO215">IF(FO$179&gt;0,FO1154*INDEX(Localization!$L$25:$BM$82,_xlfn.XMATCH('LCOH Calc'!$A215,Localization!$A$25:$A$81),_xlfn.XMATCH('LCOH Calc'!FO$10,Localization!$L$3:$BM$3)),"-")</f>
        <v>-</v>
      </c>
      <c r="FP215" s="58" t="str" cm="1">
        <f t="array" ref="FP215">IF(FP$179&gt;0,FP1154*INDEX(Localization!$L$25:$BM$82,_xlfn.XMATCH('LCOH Calc'!$A215,Localization!$A$25:$A$81),_xlfn.XMATCH('LCOH Calc'!FP$10,Localization!$L$3:$BM$3)),"-")</f>
        <v>-</v>
      </c>
      <c r="FQ215" s="58" t="str" cm="1">
        <f t="array" ref="FQ215">IF(FQ$179&gt;0,FQ1154*INDEX(Localization!$L$25:$BM$82,_xlfn.XMATCH('LCOH Calc'!$A215,Localization!$A$25:$A$81),_xlfn.XMATCH('LCOH Calc'!FQ$10,Localization!$L$3:$BM$3)),"-")</f>
        <v>-</v>
      </c>
      <c r="FR215" s="58" t="str" cm="1">
        <f t="array" ref="FR215">IF(FR$179&gt;0,FR1154*INDEX(Localization!$L$25:$BM$82,_xlfn.XMATCH('LCOH Calc'!$A215,Localization!$A$25:$A$81),_xlfn.XMATCH('LCOH Calc'!FR$10,Localization!$L$3:$BM$3)),"-")</f>
        <v>-</v>
      </c>
      <c r="FS215" s="58" t="str" cm="1">
        <f t="array" ref="FS215">IF(FS$179&gt;0,FS1154*INDEX(Localization!$L$25:$BM$82,_xlfn.XMATCH('LCOH Calc'!$A215,Localization!$A$25:$A$81),_xlfn.XMATCH('LCOH Calc'!FS$10,Localization!$L$3:$BM$3)),"-")</f>
        <v>-</v>
      </c>
      <c r="FT215" s="58" t="str" cm="1">
        <f t="array" ref="FT215">IF(FT$179&gt;0,FT1154*INDEX(Localization!$L$25:$BM$82,_xlfn.XMATCH('LCOH Calc'!$A215,Localization!$A$25:$A$81),_xlfn.XMATCH('LCOH Calc'!FT$10,Localization!$L$3:$BM$3)),"-")</f>
        <v>-</v>
      </c>
      <c r="FU215" s="58" t="str" cm="1">
        <f t="array" ref="FU215">IF(FU$179&gt;0,FU1154*INDEX(Localization!$L$25:$BM$82,_xlfn.XMATCH('LCOH Calc'!$A215,Localization!$A$25:$A$81),_xlfn.XMATCH('LCOH Calc'!FU$10,Localization!$L$3:$BM$3)),"-")</f>
        <v>-</v>
      </c>
      <c r="FV215" s="58" t="str" cm="1">
        <f t="array" ref="FV215">IF(FV$179&gt;0,FV1154*INDEX(Localization!$L$25:$BM$82,_xlfn.XMATCH('LCOH Calc'!$A215,Localization!$A$25:$A$81),_xlfn.XMATCH('LCOH Calc'!FV$10,Localization!$L$3:$BM$3)),"-")</f>
        <v>-</v>
      </c>
      <c r="FW215" s="58" t="str" cm="1">
        <f t="array" ref="FW215">IF(FW$179&gt;0,FW1154*INDEX(Localization!$L$25:$BM$82,_xlfn.XMATCH('LCOH Calc'!$A215,Localization!$A$25:$A$81),_xlfn.XMATCH('LCOH Calc'!FW$10,Localization!$L$3:$BM$3)),"-")</f>
        <v>-</v>
      </c>
      <c r="FX215" s="58" t="str" cm="1">
        <f t="array" ref="FX215">IF(FX$179&gt;0,FX1154*INDEX(Localization!$L$25:$BM$82,_xlfn.XMATCH('LCOH Calc'!$A215,Localization!$A$25:$A$81),_xlfn.XMATCH('LCOH Calc'!FX$10,Localization!$L$3:$BM$3)),"-")</f>
        <v>-</v>
      </c>
      <c r="FY215" s="58" t="str" cm="1">
        <f t="array" ref="FY215">IF(FY$179&gt;0,FY1154*INDEX(Localization!$L$25:$BM$82,_xlfn.XMATCH('LCOH Calc'!$A215,Localization!$A$25:$A$81),_xlfn.XMATCH('LCOH Calc'!FY$10,Localization!$L$3:$BM$3)),"-")</f>
        <v>-</v>
      </c>
      <c r="FZ215" s="58" t="str" cm="1">
        <f t="array" ref="FZ215">IF(FZ$179&gt;0,FZ1154*INDEX(Localization!$L$25:$BM$82,_xlfn.XMATCH('LCOH Calc'!$A215,Localization!$A$25:$A$81),_xlfn.XMATCH('LCOH Calc'!FZ$10,Localization!$L$3:$BM$3)),"-")</f>
        <v>-</v>
      </c>
      <c r="GA215" s="58" t="str" cm="1">
        <f t="array" ref="GA215">IF(GA$179&gt;0,GA1154*INDEX(Localization!$L$25:$BM$82,_xlfn.XMATCH('LCOH Calc'!$A215,Localization!$A$25:$A$81),_xlfn.XMATCH('LCOH Calc'!GA$10,Localization!$L$3:$BM$3)),"-")</f>
        <v>-</v>
      </c>
      <c r="GB215" s="58" t="str" cm="1">
        <f t="array" ref="GB215">IF(GB$179&gt;0,GB1154*INDEX(Localization!$L$25:$BM$82,_xlfn.XMATCH('LCOH Calc'!$A215,Localization!$A$25:$A$81),_xlfn.XMATCH('LCOH Calc'!GB$10,Localization!$L$3:$BM$3)),"-")</f>
        <v>-</v>
      </c>
      <c r="GC215" s="58" t="str" cm="1">
        <f t="array" ref="GC215">IF(GC$179&gt;0,GC1154*INDEX(Localization!$L$25:$BM$82,_xlfn.XMATCH('LCOH Calc'!$A215,Localization!$A$25:$A$81),_xlfn.XMATCH('LCOH Calc'!GC$10,Localization!$L$3:$BM$3)),"-")</f>
        <v>-</v>
      </c>
      <c r="GD215" s="58" t="str" cm="1">
        <f t="array" ref="GD215">IF(GD$179&gt;0,GD1154*INDEX(Localization!$L$25:$BM$82,_xlfn.XMATCH('LCOH Calc'!$A215,Localization!$A$25:$A$81),_xlfn.XMATCH('LCOH Calc'!GD$10,Localization!$L$3:$BM$3)),"-")</f>
        <v>-</v>
      </c>
      <c r="GE215" s="58" t="str" cm="1">
        <f t="array" ref="GE215">IF(GE$179&gt;0,GE1154*INDEX(Localization!$L$25:$BM$82,_xlfn.XMATCH('LCOH Calc'!$A215,Localization!$A$25:$A$81),_xlfn.XMATCH('LCOH Calc'!GE$10,Localization!$L$3:$BM$3)),"-")</f>
        <v>-</v>
      </c>
      <c r="GF215" s="58" t="str" cm="1">
        <f t="array" ref="GF215">IF(GF$179&gt;0,GF1154*INDEX(Localization!$L$25:$BM$82,_xlfn.XMATCH('LCOH Calc'!$A215,Localization!$A$25:$A$81),_xlfn.XMATCH('LCOH Calc'!GF$10,Localization!$L$3:$BM$3)),"-")</f>
        <v>-</v>
      </c>
      <c r="GG215" s="58" t="str" cm="1">
        <f t="array" ref="GG215">IF(GG$179&gt;0,GG1154*INDEX(Localization!$L$25:$BM$82,_xlfn.XMATCH('LCOH Calc'!$A215,Localization!$A$25:$A$81),_xlfn.XMATCH('LCOH Calc'!GG$10,Localization!$L$3:$BM$3)),"-")</f>
        <v>-</v>
      </c>
      <c r="GH215" s="58" t="str" cm="1">
        <f t="array" ref="GH215">IF(GH$179&gt;0,GH1154*INDEX(Localization!$L$25:$BM$82,_xlfn.XMATCH('LCOH Calc'!$A215,Localization!$A$25:$A$81),_xlfn.XMATCH('LCOH Calc'!GH$10,Localization!$L$3:$BM$3)),"-")</f>
        <v>-</v>
      </c>
      <c r="GI215" s="58" t="str" cm="1">
        <f t="array" ref="GI215">IF(GI$179&gt;0,GI1154*INDEX(Localization!$L$25:$BM$82,_xlfn.XMATCH('LCOH Calc'!$A215,Localization!$A$25:$A$81),_xlfn.XMATCH('LCOH Calc'!GI$10,Localization!$L$3:$BM$3)),"-")</f>
        <v>-</v>
      </c>
      <c r="GJ215" s="58" t="str" cm="1">
        <f t="array" ref="GJ215">IF(GJ$179&gt;0,GJ1154*INDEX(Localization!$L$25:$BM$82,_xlfn.XMATCH('LCOH Calc'!$A215,Localization!$A$25:$A$81),_xlfn.XMATCH('LCOH Calc'!GJ$10,Localization!$L$3:$BM$3)),"-")</f>
        <v>-</v>
      </c>
      <c r="GK215" s="58" t="str" cm="1">
        <f t="array" ref="GK215">IF(GK$179&gt;0,GK1154*INDEX(Localization!$L$25:$BM$82,_xlfn.XMATCH('LCOH Calc'!$A215,Localization!$A$25:$A$81),_xlfn.XMATCH('LCOH Calc'!GK$10,Localization!$L$3:$BM$3)),"-")</f>
        <v>-</v>
      </c>
      <c r="GL215" s="58" t="str" cm="1">
        <f t="array" ref="GL215">IF(GL$179&gt;0,GL1154*INDEX(Localization!$L$25:$BM$82,_xlfn.XMATCH('LCOH Calc'!$A215,Localization!$A$25:$A$81),_xlfn.XMATCH('LCOH Calc'!GL$10,Localization!$L$3:$BM$3)),"-")</f>
        <v>-</v>
      </c>
      <c r="GM215" s="58" t="str" cm="1">
        <f t="array" ref="GM215">IF(GM$179&gt;0,GM1154*INDEX(Localization!$L$25:$BM$82,_xlfn.XMATCH('LCOH Calc'!$A215,Localization!$A$25:$A$81),_xlfn.XMATCH('LCOH Calc'!GM$10,Localization!$L$3:$BM$3)),"-")</f>
        <v>-</v>
      </c>
      <c r="GN215" s="58" t="str" cm="1">
        <f t="array" ref="GN215">IF(GN$179&gt;0,GN1154*INDEX(Localization!$L$25:$BM$82,_xlfn.XMATCH('LCOH Calc'!$A215,Localization!$A$25:$A$81),_xlfn.XMATCH('LCOH Calc'!GN$10,Localization!$L$3:$BM$3)),"-")</f>
        <v>-</v>
      </c>
      <c r="GO215" s="58" t="str" cm="1">
        <f t="array" ref="GO215">IF(GO$179&gt;0,GO1154*INDEX(Localization!$L$25:$BM$82,_xlfn.XMATCH('LCOH Calc'!$A215,Localization!$A$25:$A$81),_xlfn.XMATCH('LCOH Calc'!GO$10,Localization!$L$3:$BM$3)),"-")</f>
        <v>-</v>
      </c>
      <c r="GP215" s="58" t="str" cm="1">
        <f t="array" ref="GP215">IF(GP$179&gt;0,GP1154*INDEX(Localization!$L$25:$BM$82,_xlfn.XMATCH('LCOH Calc'!$A215,Localization!$A$25:$A$81),_xlfn.XMATCH('LCOH Calc'!GP$10,Localization!$L$3:$BM$3)),"-")</f>
        <v>-</v>
      </c>
      <c r="GQ215" s="58" t="str" cm="1">
        <f t="array" ref="GQ215">IF(GQ$179&gt;0,GQ1154*INDEX(Localization!$L$25:$BM$82,_xlfn.XMATCH('LCOH Calc'!$A215,Localization!$A$25:$A$81),_xlfn.XMATCH('LCOH Calc'!GQ$10,Localization!$L$3:$BM$3)),"-")</f>
        <v>-</v>
      </c>
      <c r="GR215" s="58" t="str" cm="1">
        <f t="array" ref="GR215">IF(GR$179&gt;0,GR1154*INDEX(Localization!$L$25:$BM$82,_xlfn.XMATCH('LCOH Calc'!$A215,Localization!$A$25:$A$81),_xlfn.XMATCH('LCOH Calc'!GR$10,Localization!$L$3:$BM$3)),"-")</f>
        <v>-</v>
      </c>
      <c r="GS215" s="58" t="str" cm="1">
        <f t="array" ref="GS215">IF(GS$179&gt;0,GS1154*INDEX(Localization!$L$25:$BM$82,_xlfn.XMATCH('LCOH Calc'!$A215,Localization!$A$25:$A$81),_xlfn.XMATCH('LCOH Calc'!GS$10,Localization!$L$3:$BM$3)),"-")</f>
        <v>-</v>
      </c>
      <c r="GT215" s="58" t="str" cm="1">
        <f t="array" ref="GT215">IF(GT$179&gt;0,GT1154*INDEX(Localization!$L$25:$BM$82,_xlfn.XMATCH('LCOH Calc'!$A215,Localization!$A$25:$A$81),_xlfn.XMATCH('LCOH Calc'!GT$10,Localization!$L$3:$BM$3)),"-")</f>
        <v>-</v>
      </c>
      <c r="GU215" s="58" t="str" cm="1">
        <f t="array" ref="GU215">IF(GU$179&gt;0,GU1154*INDEX(Localization!$L$25:$BM$82,_xlfn.XMATCH('LCOH Calc'!$A215,Localization!$A$25:$A$81),_xlfn.XMATCH('LCOH Calc'!GU$10,Localization!$L$3:$BM$3)),"-")</f>
        <v>-</v>
      </c>
      <c r="GV215" s="58" t="str" cm="1">
        <f t="array" ref="GV215">IF(GV$179&gt;0,GV1154*INDEX(Localization!$L$25:$BM$82,_xlfn.XMATCH('LCOH Calc'!$A215,Localization!$A$25:$A$81),_xlfn.XMATCH('LCOH Calc'!GV$10,Localization!$L$3:$BM$3)),"-")</f>
        <v>-</v>
      </c>
      <c r="GW215" s="58" t="str" cm="1">
        <f t="array" ref="GW215">IF(GW$179&gt;0,GW1154*INDEX(Localization!$L$25:$BM$82,_xlfn.XMATCH('LCOH Calc'!$A215,Localization!$A$25:$A$81),_xlfn.XMATCH('LCOH Calc'!GW$10,Localization!$L$3:$BM$3)),"-")</f>
        <v>-</v>
      </c>
      <c r="GX215" s="58" t="str" cm="1">
        <f t="array" ref="GX215">IF(GX$179&gt;0,GX1154*INDEX(Localization!$L$25:$BM$82,_xlfn.XMATCH('LCOH Calc'!$A215,Localization!$A$25:$A$81),_xlfn.XMATCH('LCOH Calc'!GX$10,Localization!$L$3:$BM$3)),"-")</f>
        <v>-</v>
      </c>
      <c r="GY215" s="58" t="str" cm="1">
        <f t="array" ref="GY215">IF(GY$179&gt;0,GY1154*INDEX(Localization!$L$25:$BM$82,_xlfn.XMATCH('LCOH Calc'!$A215,Localization!$A$25:$A$81),_xlfn.XMATCH('LCOH Calc'!GY$10,Localization!$L$3:$BM$3)),"-")</f>
        <v>-</v>
      </c>
      <c r="GZ215" s="58" t="str" cm="1">
        <f t="array" ref="GZ215">IF(GZ$179&gt;0,GZ1154*INDEX(Localization!$L$25:$BM$82,_xlfn.XMATCH('LCOH Calc'!$A215,Localization!$A$25:$A$81),_xlfn.XMATCH('LCOH Calc'!GZ$10,Localization!$L$3:$BM$3)),"-")</f>
        <v>-</v>
      </c>
      <c r="HA215" s="58" t="str" cm="1">
        <f t="array" ref="HA215">IF(HA$179&gt;0,HA1154*INDEX(Localization!$L$25:$BM$82,_xlfn.XMATCH('LCOH Calc'!$A215,Localization!$A$25:$A$81),_xlfn.XMATCH('LCOH Calc'!HA$10,Localization!$L$3:$BM$3)),"-")</f>
        <v>-</v>
      </c>
      <c r="HB215" s="58" t="str" cm="1">
        <f t="array" ref="HB215">IF(HB$179&gt;0,HB1154*INDEX(Localization!$L$25:$BM$82,_xlfn.XMATCH('LCOH Calc'!$A215,Localization!$A$25:$A$81),_xlfn.XMATCH('LCOH Calc'!HB$10,Localization!$L$3:$BM$3)),"-")</f>
        <v>-</v>
      </c>
      <c r="HC215" s="58" t="str" cm="1">
        <f t="array" ref="HC215">IF(HC$179&gt;0,HC1154*INDEX(Localization!$L$25:$BM$82,_xlfn.XMATCH('LCOH Calc'!$A215,Localization!$A$25:$A$81),_xlfn.XMATCH('LCOH Calc'!HC$10,Localization!$L$3:$BM$3)),"-")</f>
        <v>-</v>
      </c>
      <c r="HD215" s="58" t="str" cm="1">
        <f t="array" ref="HD215">IF(HD$179&gt;0,HD1154*INDEX(Localization!$L$25:$BM$82,_xlfn.XMATCH('LCOH Calc'!$A215,Localization!$A$25:$A$81),_xlfn.XMATCH('LCOH Calc'!HD$10,Localization!$L$3:$BM$3)),"-")</f>
        <v>-</v>
      </c>
      <c r="HE215" s="58" t="str" cm="1">
        <f t="array" ref="HE215">IF(HE$179&gt;0,HE1154*INDEX(Localization!$L$25:$BM$82,_xlfn.XMATCH('LCOH Calc'!$A215,Localization!$A$25:$A$81),_xlfn.XMATCH('LCOH Calc'!HE$10,Localization!$L$3:$BM$3)),"-")</f>
        <v>-</v>
      </c>
      <c r="HF215" s="58" t="str" cm="1">
        <f t="array" ref="HF215">IF(HF$179&gt;0,HF1154*INDEX(Localization!$L$25:$BM$82,_xlfn.XMATCH('LCOH Calc'!$A215,Localization!$A$25:$A$81),_xlfn.XMATCH('LCOH Calc'!HF$10,Localization!$L$3:$BM$3)),"-")</f>
        <v>-</v>
      </c>
      <c r="HG215" s="58" t="str" cm="1">
        <f t="array" ref="HG215">IF(HG$179&gt;0,HG1154*INDEX(Localization!$L$25:$BM$82,_xlfn.XMATCH('LCOH Calc'!$A215,Localization!$A$25:$A$81),_xlfn.XMATCH('LCOH Calc'!HG$10,Localization!$L$3:$BM$3)),"-")</f>
        <v>-</v>
      </c>
      <c r="HH215" s="58" t="str" cm="1">
        <f t="array" ref="HH215">IF(HH$179&gt;0,HH1154*INDEX(Localization!$L$25:$BM$82,_xlfn.XMATCH('LCOH Calc'!$A215,Localization!$A$25:$A$81),_xlfn.XMATCH('LCOH Calc'!HH$10,Localization!$L$3:$BM$3)),"-")</f>
        <v>-</v>
      </c>
      <c r="HI215" s="58" t="str" cm="1">
        <f t="array" ref="HI215">IF(HI$179&gt;0,HI1154*INDEX(Localization!$L$25:$BM$82,_xlfn.XMATCH('LCOH Calc'!$A215,Localization!$A$25:$A$81),_xlfn.XMATCH('LCOH Calc'!HI$10,Localization!$L$3:$BM$3)),"-")</f>
        <v>-</v>
      </c>
      <c r="HJ215" s="58" t="str" cm="1">
        <f t="array" ref="HJ215">IF(HJ$179&gt;0,HJ1154*INDEX(Localization!$L$25:$BM$82,_xlfn.XMATCH('LCOH Calc'!$A215,Localization!$A$25:$A$81),_xlfn.XMATCH('LCOH Calc'!HJ$10,Localization!$L$3:$BM$3)),"-")</f>
        <v>-</v>
      </c>
      <c r="HK215" s="58" t="str" cm="1">
        <f t="array" ref="HK215">IF(HK$179&gt;0,HK1154*INDEX(Localization!$L$25:$BM$82,_xlfn.XMATCH('LCOH Calc'!$A215,Localization!$A$25:$A$81),_xlfn.XMATCH('LCOH Calc'!HK$10,Localization!$L$3:$BM$3)),"-")</f>
        <v>-</v>
      </c>
      <c r="HL215" s="58" t="str" cm="1">
        <f t="array" ref="HL215">IF(HL$179&gt;0,HL1154*INDEX(Localization!$L$25:$BM$82,_xlfn.XMATCH('LCOH Calc'!$A215,Localization!$A$25:$A$81),_xlfn.XMATCH('LCOH Calc'!HL$10,Localization!$L$3:$BM$3)),"-")</f>
        <v>-</v>
      </c>
      <c r="HM215" s="58" t="str" cm="1">
        <f t="array" ref="HM215">IF(HM$179&gt;0,HM1154*INDEX(Localization!$L$25:$BM$82,_xlfn.XMATCH('LCOH Calc'!$A215,Localization!$A$25:$A$81),_xlfn.XMATCH('LCOH Calc'!HM$10,Localization!$L$3:$BM$3)),"-")</f>
        <v>-</v>
      </c>
      <c r="HN215" s="58" t="str" cm="1">
        <f t="array" ref="HN215">IF(HN$179&gt;0,HN1154*INDEX(Localization!$L$25:$BM$82,_xlfn.XMATCH('LCOH Calc'!$A215,Localization!$A$25:$A$81),_xlfn.XMATCH('LCOH Calc'!HN$10,Localization!$L$3:$BM$3)),"-")</f>
        <v>-</v>
      </c>
      <c r="HO215" s="58" t="str" cm="1">
        <f t="array" ref="HO215">IF(HO$179&gt;0,HO1154*INDEX(Localization!$L$25:$BM$82,_xlfn.XMATCH('LCOH Calc'!$A215,Localization!$A$25:$A$81),_xlfn.XMATCH('LCOH Calc'!HO$10,Localization!$L$3:$BM$3)),"-")</f>
        <v>-</v>
      </c>
      <c r="HP215" s="58" t="str" cm="1">
        <f t="array" ref="HP215">IF(HP$179&gt;0,HP1154*INDEX(Localization!$L$25:$BM$82,_xlfn.XMATCH('LCOH Calc'!$A215,Localization!$A$25:$A$81),_xlfn.XMATCH('LCOH Calc'!HP$10,Localization!$L$3:$BM$3)),"-")</f>
        <v>-</v>
      </c>
      <c r="HQ215" s="58" t="str" cm="1">
        <f t="array" ref="HQ215">IF(HQ$179&gt;0,HQ1154*INDEX(Localization!$L$25:$BM$82,_xlfn.XMATCH('LCOH Calc'!$A215,Localization!$A$25:$A$81),_xlfn.XMATCH('LCOH Calc'!HQ$10,Localization!$L$3:$BM$3)),"-")</f>
        <v>-</v>
      </c>
      <c r="HR215" s="58" t="str" cm="1">
        <f t="array" ref="HR215">IF(HR$179&gt;0,HR1154*INDEX(Localization!$L$25:$BM$82,_xlfn.XMATCH('LCOH Calc'!$A215,Localization!$A$25:$A$81),_xlfn.XMATCH('LCOH Calc'!HR$10,Localization!$L$3:$BM$3)),"-")</f>
        <v>-</v>
      </c>
      <c r="HS215" s="58" t="str" cm="1">
        <f t="array" ref="HS215">IF(HS$179&gt;0,HS1154*INDEX(Localization!$L$25:$BM$82,_xlfn.XMATCH('LCOH Calc'!$A215,Localization!$A$25:$A$81),_xlfn.XMATCH('LCOH Calc'!HS$10,Localization!$L$3:$BM$3)),"-")</f>
        <v>-</v>
      </c>
      <c r="HT215" s="58" t="str" cm="1">
        <f t="array" ref="HT215">IF(HT$179&gt;0,HT1154*INDEX(Localization!$L$25:$BM$82,_xlfn.XMATCH('LCOH Calc'!$A215,Localization!$A$25:$A$81),_xlfn.XMATCH('LCOH Calc'!HT$10,Localization!$L$3:$BM$3)),"-")</f>
        <v>-</v>
      </c>
      <c r="HU215" s="58" t="str" cm="1">
        <f t="array" ref="HU215">IF(HU$179&gt;0,HU1154*INDEX(Localization!$L$25:$BM$82,_xlfn.XMATCH('LCOH Calc'!$A215,Localization!$A$25:$A$81),_xlfn.XMATCH('LCOH Calc'!HU$10,Localization!$L$3:$BM$3)),"-")</f>
        <v>-</v>
      </c>
      <c r="HV215" s="58" t="str" cm="1">
        <f t="array" ref="HV215">IF(HV$179&gt;0,HV1154*INDEX(Localization!$L$25:$BM$82,_xlfn.XMATCH('LCOH Calc'!$A215,Localization!$A$25:$A$81),_xlfn.XMATCH('LCOH Calc'!HV$10,Localization!$L$3:$BM$3)),"-")</f>
        <v>-</v>
      </c>
      <c r="HW215" s="58" t="str" cm="1">
        <f t="array" ref="HW215">IF(HW$179&gt;0,HW1154*INDEX(Localization!$L$25:$BM$82,_xlfn.XMATCH('LCOH Calc'!$A215,Localization!$A$25:$A$81),_xlfn.XMATCH('LCOH Calc'!HW$10,Localization!$L$3:$BM$3)),"-")</f>
        <v>-</v>
      </c>
      <c r="HX215" s="58" t="str" cm="1">
        <f t="array" ref="HX215">IF(HX$179&gt;0,HX1154*INDEX(Localization!$L$25:$BM$82,_xlfn.XMATCH('LCOH Calc'!$A215,Localization!$A$25:$A$81),_xlfn.XMATCH('LCOH Calc'!HX$10,Localization!$L$3:$BM$3)),"-")</f>
        <v>-</v>
      </c>
      <c r="HY215" s="58" t="str" cm="1">
        <f t="array" ref="HY215">IF(HY$179&gt;0,HY1154*INDEX(Localization!$L$25:$BM$82,_xlfn.XMATCH('LCOH Calc'!$A215,Localization!$A$25:$A$81),_xlfn.XMATCH('LCOH Calc'!HY$10,Localization!$L$3:$BM$3)),"-")</f>
        <v>-</v>
      </c>
      <c r="HZ215" s="58" t="str" cm="1">
        <f t="array" ref="HZ215">IF(HZ$179&gt;0,HZ1154*INDEX(Localization!$L$25:$BM$82,_xlfn.XMATCH('LCOH Calc'!$A215,Localization!$A$25:$A$81),_xlfn.XMATCH('LCOH Calc'!HZ$10,Localization!$L$3:$BM$3)),"-")</f>
        <v>-</v>
      </c>
      <c r="IA215" s="58" t="str" cm="1">
        <f t="array" ref="IA215">IF(IA$179&gt;0,IA1154*INDEX(Localization!$L$25:$BM$82,_xlfn.XMATCH('LCOH Calc'!$A215,Localization!$A$25:$A$81),_xlfn.XMATCH('LCOH Calc'!IA$10,Localization!$L$3:$BM$3)),"-")</f>
        <v>-</v>
      </c>
      <c r="IB215" s="58" t="str" cm="1">
        <f t="array" ref="IB215">IF(IB$179&gt;0,IB1154*INDEX(Localization!$L$25:$BM$82,_xlfn.XMATCH('LCOH Calc'!$A215,Localization!$A$25:$A$81),_xlfn.XMATCH('LCOH Calc'!IB$10,Localization!$L$3:$BM$3)),"-")</f>
        <v>-</v>
      </c>
      <c r="IC215" s="58" t="str" cm="1">
        <f t="array" ref="IC215">IF(IC$179&gt;0,IC1154*INDEX(Localization!$L$25:$BM$82,_xlfn.XMATCH('LCOH Calc'!$A215,Localization!$A$25:$A$81),_xlfn.XMATCH('LCOH Calc'!IC$10,Localization!$L$3:$BM$3)),"-")</f>
        <v>-</v>
      </c>
      <c r="ID215" s="58" t="str" cm="1">
        <f t="array" ref="ID215">IF(ID$179&gt;0,ID1154*INDEX(Localization!$L$25:$BM$82,_xlfn.XMATCH('LCOH Calc'!$A215,Localization!$A$25:$A$81),_xlfn.XMATCH('LCOH Calc'!ID$10,Localization!$L$3:$BM$3)),"-")</f>
        <v>-</v>
      </c>
      <c r="IE215" s="58" t="str" cm="1">
        <f t="array" ref="IE215">IF(IE$179&gt;0,IE1154*INDEX(Localization!$L$25:$BM$82,_xlfn.XMATCH('LCOH Calc'!$A215,Localization!$A$25:$A$81),_xlfn.XMATCH('LCOH Calc'!IE$10,Localization!$L$3:$BM$3)),"-")</f>
        <v>-</v>
      </c>
      <c r="IF215" s="58" t="str" cm="1">
        <f t="array" ref="IF215">IF(IF$179&gt;0,IF1154*INDEX(Localization!$L$25:$BM$82,_xlfn.XMATCH('LCOH Calc'!$A215,Localization!$A$25:$A$81),_xlfn.XMATCH('LCOH Calc'!IF$10,Localization!$L$3:$BM$3)),"-")</f>
        <v>-</v>
      </c>
      <c r="IG215" s="58" t="str" cm="1">
        <f t="array" ref="IG215">IF(IG$179&gt;0,IG1154*INDEX(Localization!$L$25:$BM$82,_xlfn.XMATCH('LCOH Calc'!$A215,Localization!$A$25:$A$81),_xlfn.XMATCH('LCOH Calc'!IG$10,Localization!$L$3:$BM$3)),"-")</f>
        <v>-</v>
      </c>
      <c r="IH215" s="58" t="str" cm="1">
        <f t="array" ref="IH215">IF(IH$179&gt;0,IH1154*INDEX(Localization!$L$25:$BM$82,_xlfn.XMATCH('LCOH Calc'!$A215,Localization!$A$25:$A$81),_xlfn.XMATCH('LCOH Calc'!IH$10,Localization!$L$3:$BM$3)),"-")</f>
        <v>-</v>
      </c>
      <c r="II215" s="58" t="str" cm="1">
        <f t="array" ref="II215">IF(II$179&gt;0,II1154*INDEX(Localization!$L$25:$BM$82,_xlfn.XMATCH('LCOH Calc'!$A215,Localization!$A$25:$A$81),_xlfn.XMATCH('LCOH Calc'!II$10,Localization!$L$3:$BM$3)),"-")</f>
        <v>-</v>
      </c>
      <c r="IJ215" s="58" t="str" cm="1">
        <f t="array" ref="IJ215">IF(IJ$179&gt;0,IJ1154*INDEX(Localization!$L$25:$BM$82,_xlfn.XMATCH('LCOH Calc'!$A215,Localization!$A$25:$A$81),_xlfn.XMATCH('LCOH Calc'!IJ$10,Localization!$L$3:$BM$3)),"-")</f>
        <v>-</v>
      </c>
      <c r="IK215" s="58" t="str" cm="1">
        <f t="array" ref="IK215">IF(IK$179&gt;0,IK1154*INDEX(Localization!$L$25:$BM$82,_xlfn.XMATCH('LCOH Calc'!$A215,Localization!$A$25:$A$81),_xlfn.XMATCH('LCOH Calc'!IK$10,Localization!$L$3:$BM$3)),"-")</f>
        <v>-</v>
      </c>
      <c r="IL215" s="58" t="str" cm="1">
        <f t="array" ref="IL215">IF(IL$179&gt;0,IL1154*INDEX(Localization!$L$25:$BM$82,_xlfn.XMATCH('LCOH Calc'!$A215,Localization!$A$25:$A$81),_xlfn.XMATCH('LCOH Calc'!IL$10,Localization!$L$3:$BM$3)),"-")</f>
        <v>-</v>
      </c>
      <c r="IM215" s="58" t="str" cm="1">
        <f t="array" ref="IM215">IF(IM$179&gt;0,IM1154*INDEX(Localization!$L$25:$BM$82,_xlfn.XMATCH('LCOH Calc'!$A215,Localization!$A$25:$A$81),_xlfn.XMATCH('LCOH Calc'!IM$10,Localization!$L$3:$BM$3)),"-")</f>
        <v>-</v>
      </c>
      <c r="IN215" s="58" t="str" cm="1">
        <f t="array" ref="IN215">IF(IN$179&gt;0,IN1154*INDEX(Localization!$L$25:$BM$82,_xlfn.XMATCH('LCOH Calc'!$A215,Localization!$A$25:$A$81),_xlfn.XMATCH('LCOH Calc'!IN$10,Localization!$L$3:$BM$3)),"-")</f>
        <v>-</v>
      </c>
      <c r="IO215" s="58" t="str" cm="1">
        <f t="array" ref="IO215">IF(IO$179&gt;0,IO1154*INDEX(Localization!$L$25:$BM$82,_xlfn.XMATCH('LCOH Calc'!$A215,Localization!$A$25:$A$81),_xlfn.XMATCH('LCOH Calc'!IO$10,Localization!$L$3:$BM$3)),"-")</f>
        <v>-</v>
      </c>
      <c r="IP215" s="58" t="str" cm="1">
        <f t="array" ref="IP215">IF(IP$179&gt;0,IP1154*INDEX(Localization!$L$25:$BM$82,_xlfn.XMATCH('LCOH Calc'!$A215,Localization!$A$25:$A$81),_xlfn.XMATCH('LCOH Calc'!IP$10,Localization!$L$3:$BM$3)),"-")</f>
        <v>-</v>
      </c>
      <c r="IQ215" s="58" t="str" cm="1">
        <f t="array" ref="IQ215">IF(IQ$179&gt;0,IQ1154*INDEX(Localization!$L$25:$BM$82,_xlfn.XMATCH('LCOH Calc'!$A215,Localization!$A$25:$A$81),_xlfn.XMATCH('LCOH Calc'!IQ$10,Localization!$L$3:$BM$3)),"-")</f>
        <v>-</v>
      </c>
      <c r="IR215" s="58" t="str" cm="1">
        <f t="array" ref="IR215">IF(IR$179&gt;0,IR1154*INDEX(Localization!$L$25:$BM$82,_xlfn.XMATCH('LCOH Calc'!$A215,Localization!$A$25:$A$81),_xlfn.XMATCH('LCOH Calc'!IR$10,Localization!$L$3:$BM$3)),"-")</f>
        <v>-</v>
      </c>
      <c r="IS215" s="58" t="str" cm="1">
        <f t="array" ref="IS215">IF(IS$179&gt;0,IS1154*INDEX(Localization!$L$25:$BM$82,_xlfn.XMATCH('LCOH Calc'!$A215,Localization!$A$25:$A$81),_xlfn.XMATCH('LCOH Calc'!IS$10,Localization!$L$3:$BM$3)),"-")</f>
        <v>-</v>
      </c>
      <c r="IT215" s="58" t="str" cm="1">
        <f t="array" ref="IT215">IF(IT$179&gt;0,IT1154*INDEX(Localization!$L$25:$BM$82,_xlfn.XMATCH('LCOH Calc'!$A215,Localization!$A$25:$A$81),_xlfn.XMATCH('LCOH Calc'!IT$10,Localization!$L$3:$BM$3)),"-")</f>
        <v>-</v>
      </c>
      <c r="IU215" s="58" t="str" cm="1">
        <f t="array" ref="IU215">IF(IU$179&gt;0,IU1154*INDEX(Localization!$L$25:$BM$82,_xlfn.XMATCH('LCOH Calc'!$A215,Localization!$A$25:$A$81),_xlfn.XMATCH('LCOH Calc'!IU$10,Localization!$L$3:$BM$3)),"-")</f>
        <v>-</v>
      </c>
      <c r="IV215" s="58"/>
      <c r="IW215" s="58"/>
      <c r="IX215" s="58"/>
      <c r="IY215" s="58"/>
      <c r="IZ215" s="58"/>
      <c r="JA215" s="58"/>
      <c r="JB215" s="58"/>
      <c r="JC215" s="58"/>
      <c r="JD215" s="58"/>
      <c r="JE215" s="58"/>
      <c r="JF215" s="58"/>
      <c r="JG215" s="58"/>
      <c r="JH215" s="58"/>
      <c r="JL215" s="277" t="s">
        <v>164</v>
      </c>
    </row>
    <row r="216" spans="1:272" hidden="1" outlineLevel="1" x14ac:dyDescent="0.3">
      <c r="A216" s="53">
        <f t="shared" si="1277"/>
        <v>61</v>
      </c>
      <c r="B216" s="6" t="str">
        <f>'Cost Input'!A125</f>
        <v>TES Thermal Energy Storage</v>
      </c>
      <c r="C216" s="38" t="str">
        <f>'Cost Input'!B125</f>
        <v>$/kWhth</v>
      </c>
      <c r="D216" s="106" cm="1">
        <f t="array" ref="D216">IF(D$179&gt;0,D1155*INDEX(Localization!$L$25:$BM$82,_xlfn.XMATCH('LCOH Calc'!$A216,Localization!$A$25:$A$81),_xlfn.XMATCH('LCOH Calc'!D$10,Localization!$L$3:$BM$3)),"-")</f>
        <v>20</v>
      </c>
      <c r="E216" s="54" t="str" cm="1">
        <f t="array" ref="E216">IF(E$179&gt;0,E1155*INDEX(Localization!$L$25:$BM$82,_xlfn.XMATCH('LCOH Calc'!$A216,Localization!$A$25:$A$81),_xlfn.XMATCH('LCOH Calc'!E$10,Localization!$L$3:$BM$3)),"-")</f>
        <v>-</v>
      </c>
      <c r="F216" s="54" t="str" cm="1">
        <f t="array" ref="F216">IF(F$179&gt;0,F1155*INDEX(Localization!$L$25:$BM$82,_xlfn.XMATCH('LCOH Calc'!$A216,Localization!$A$25:$A$81),_xlfn.XMATCH('LCOH Calc'!F$10,Localization!$L$3:$BM$3)),"-")</f>
        <v>-</v>
      </c>
      <c r="G216" s="54" t="str" cm="1">
        <f t="array" ref="G216">IF(G$179&gt;0,G1155*INDEX(Localization!$L$25:$BM$82,_xlfn.XMATCH('LCOH Calc'!$A216,Localization!$A$25:$A$81),_xlfn.XMATCH('LCOH Calc'!G$10,Localization!$L$3:$BM$3)),"-")</f>
        <v>-</v>
      </c>
      <c r="H216" s="54" t="str" cm="1">
        <f t="array" ref="H216">IF(H$179&gt;0,H1155*INDEX(Localization!$L$25:$BM$82,_xlfn.XMATCH('LCOH Calc'!$A216,Localization!$A$25:$A$81),_xlfn.XMATCH('LCOH Calc'!H$10,Localization!$L$3:$BM$3)),"-")</f>
        <v>-</v>
      </c>
      <c r="I216" s="54" t="str" cm="1">
        <f t="array" ref="I216">IF(I$179&gt;0,I1155*INDEX(Localization!$L$25:$BM$82,_xlfn.XMATCH('LCOH Calc'!$A216,Localization!$A$25:$A$81),_xlfn.XMATCH('LCOH Calc'!I$10,Localization!$L$3:$BM$3)),"-")</f>
        <v>-</v>
      </c>
      <c r="J216" s="54" t="str" cm="1">
        <f t="array" ref="J216">IF(J$179&gt;0,J1155*INDEX(Localization!$L$25:$BM$82,_xlfn.XMATCH('LCOH Calc'!$A216,Localization!$A$25:$A$81),_xlfn.XMATCH('LCOH Calc'!J$10,Localization!$L$3:$BM$3)),"-")</f>
        <v>-</v>
      </c>
      <c r="K216" s="54" t="str" cm="1">
        <f t="array" ref="K216">IF(K$179&gt;0,K1155*INDEX(Localization!$L$25:$BM$82,_xlfn.XMATCH('LCOH Calc'!$A216,Localization!$A$25:$A$81),_xlfn.XMATCH('LCOH Calc'!K$10,Localization!$L$3:$BM$3)),"-")</f>
        <v>-</v>
      </c>
      <c r="L216" s="54" t="str" cm="1">
        <f t="array" ref="L216">IF(L$179&gt;0,L1155*INDEX(Localization!$L$25:$BM$82,_xlfn.XMATCH('LCOH Calc'!$A216,Localization!$A$25:$A$81),_xlfn.XMATCH('LCOH Calc'!L$10,Localization!$L$3:$BM$3)),"-")</f>
        <v>-</v>
      </c>
      <c r="M216" s="54" t="str" cm="1">
        <f t="array" ref="M216">IF(M$179&gt;0,M1155*INDEX(Localization!$L$25:$BM$82,_xlfn.XMATCH('LCOH Calc'!$A216,Localization!$A$25:$A$81),_xlfn.XMATCH('LCOH Calc'!M$10,Localization!$L$3:$BM$3)),"-")</f>
        <v>-</v>
      </c>
      <c r="N216" s="54" t="str" cm="1">
        <f t="array" ref="N216">IF(N$179&gt;0,N1155*INDEX(Localization!$L$25:$BM$82,_xlfn.XMATCH('LCOH Calc'!$A216,Localization!$A$25:$A$81),_xlfn.XMATCH('LCOH Calc'!N$10,Localization!$L$3:$BM$3)),"-")</f>
        <v>-</v>
      </c>
      <c r="O216" s="54" t="str" cm="1">
        <f t="array" ref="O216">IF(O$179&gt;0,O1155*INDEX(Localization!$L$25:$BM$82,_xlfn.XMATCH('LCOH Calc'!$A216,Localization!$A$25:$A$81),_xlfn.XMATCH('LCOH Calc'!O$10,Localization!$L$3:$BM$3)),"-")</f>
        <v>-</v>
      </c>
      <c r="P216" s="54" t="str" cm="1">
        <f t="array" ref="P216">IF(P$179&gt;0,P1155*INDEX(Localization!$L$25:$BM$82,_xlfn.XMATCH('LCOH Calc'!$A216,Localization!$A$25:$A$81),_xlfn.XMATCH('LCOH Calc'!P$10,Localization!$L$3:$BM$3)),"-")</f>
        <v>-</v>
      </c>
      <c r="Q216" s="54" t="str" cm="1">
        <f t="array" ref="Q216">IF(Q$179&gt;0,Q1155*INDEX(Localization!$L$25:$BM$82,_xlfn.XMATCH('LCOH Calc'!$A216,Localization!$A$25:$A$81),_xlfn.XMATCH('LCOH Calc'!Q$10,Localization!$L$3:$BM$3)),"-")</f>
        <v>-</v>
      </c>
      <c r="R216" s="54" t="str" cm="1">
        <f t="array" ref="R216">IF(R$179&gt;0,R1155*INDEX(Localization!$L$25:$BM$82,_xlfn.XMATCH('LCOH Calc'!$A216,Localization!$A$25:$A$81),_xlfn.XMATCH('LCOH Calc'!R$10,Localization!$L$3:$BM$3)),"-")</f>
        <v>-</v>
      </c>
      <c r="S216" s="54" t="str" cm="1">
        <f t="array" ref="S216">IF(S$179&gt;0,S1155*INDEX(Localization!$L$25:$BM$82,_xlfn.XMATCH('LCOH Calc'!$A216,Localization!$A$25:$A$81),_xlfn.XMATCH('LCOH Calc'!S$10,Localization!$L$3:$BM$3)),"-")</f>
        <v>-</v>
      </c>
      <c r="T216" s="54" t="str" cm="1">
        <f t="array" ref="T216">IF(T$179&gt;0,T1155*INDEX(Localization!$L$25:$BM$82,_xlfn.XMATCH('LCOH Calc'!$A216,Localization!$A$25:$A$81),_xlfn.XMATCH('LCOH Calc'!T$10,Localization!$L$3:$BM$3)),"-")</f>
        <v>-</v>
      </c>
      <c r="U216" s="54" t="str" cm="1">
        <f t="array" ref="U216">IF(U$179&gt;0,U1155*INDEX(Localization!$L$25:$BM$82,_xlfn.XMATCH('LCOH Calc'!$A216,Localization!$A$25:$A$81),_xlfn.XMATCH('LCOH Calc'!U$10,Localization!$L$3:$BM$3)),"-")</f>
        <v>-</v>
      </c>
      <c r="V216" s="54" t="str" cm="1">
        <f t="array" ref="V216">IF(V$179&gt;0,V1155*INDEX(Localization!$L$25:$BM$82,_xlfn.XMATCH('LCOH Calc'!$A216,Localization!$A$25:$A$81),_xlfn.XMATCH('LCOH Calc'!V$10,Localization!$L$3:$BM$3)),"-")</f>
        <v>-</v>
      </c>
      <c r="W216" s="54" t="str" cm="1">
        <f t="array" ref="W216">IF(W$179&gt;0,W1155*INDEX(Localization!$L$25:$BM$82,_xlfn.XMATCH('LCOH Calc'!$A216,Localization!$A$25:$A$81),_xlfn.XMATCH('LCOH Calc'!W$10,Localization!$L$3:$BM$3)),"-")</f>
        <v>-</v>
      </c>
      <c r="X216" s="54" t="str" cm="1">
        <f t="array" ref="X216">IF(X$179&gt;0,X1155*INDEX(Localization!$L$25:$BM$82,_xlfn.XMATCH('LCOH Calc'!$A216,Localization!$A$25:$A$81),_xlfn.XMATCH('LCOH Calc'!X$10,Localization!$L$3:$BM$3)),"-")</f>
        <v>-</v>
      </c>
      <c r="Y216" s="54" t="str" cm="1">
        <f t="array" ref="Y216">IF(Y$179&gt;0,Y1155*INDEX(Localization!$L$25:$BM$82,_xlfn.XMATCH('LCOH Calc'!$A216,Localization!$A$25:$A$81),_xlfn.XMATCH('LCOH Calc'!Y$10,Localization!$L$3:$BM$3)),"-")</f>
        <v>-</v>
      </c>
      <c r="Z216" s="54" t="str" cm="1">
        <f t="array" ref="Z216">IF(Z$179&gt;0,Z1155*INDEX(Localization!$L$25:$BM$82,_xlfn.XMATCH('LCOH Calc'!$A216,Localization!$A$25:$A$81),_xlfn.XMATCH('LCOH Calc'!Z$10,Localization!$L$3:$BM$3)),"-")</f>
        <v>-</v>
      </c>
      <c r="AA216" s="54" t="str" cm="1">
        <f t="array" ref="AA216">IF(AA$179&gt;0,AA1155*INDEX(Localization!$L$25:$BM$82,_xlfn.XMATCH('LCOH Calc'!$A216,Localization!$A$25:$A$81),_xlfn.XMATCH('LCOH Calc'!AA$10,Localization!$L$3:$BM$3)),"-")</f>
        <v>-</v>
      </c>
      <c r="AB216" s="54" t="str" cm="1">
        <f t="array" ref="AB216">IF(AB$179&gt;0,AB1155*INDEX(Localization!$L$25:$BM$82,_xlfn.XMATCH('LCOH Calc'!$A216,Localization!$A$25:$A$81),_xlfn.XMATCH('LCOH Calc'!AB$10,Localization!$L$3:$BM$3)),"-")</f>
        <v>-</v>
      </c>
      <c r="AC216" s="54" t="str" cm="1">
        <f t="array" ref="AC216">IF(AC$179&gt;0,AC1155*INDEX(Localization!$L$25:$BM$82,_xlfn.XMATCH('LCOH Calc'!$A216,Localization!$A$25:$A$81),_xlfn.XMATCH('LCOH Calc'!AC$10,Localization!$L$3:$BM$3)),"-")</f>
        <v>-</v>
      </c>
      <c r="AD216" s="54" t="str" cm="1">
        <f t="array" ref="AD216">IF(AD$179&gt;0,AD1155*INDEX(Localization!$L$25:$BM$82,_xlfn.XMATCH('LCOH Calc'!$A216,Localization!$A$25:$A$81),_xlfn.XMATCH('LCOH Calc'!AD$10,Localization!$L$3:$BM$3)),"-")</f>
        <v>-</v>
      </c>
      <c r="AE216" s="54" t="str" cm="1">
        <f t="array" ref="AE216">IF(AE$179&gt;0,AE1155*INDEX(Localization!$L$25:$BM$82,_xlfn.XMATCH('LCOH Calc'!$A216,Localization!$A$25:$A$81),_xlfn.XMATCH('LCOH Calc'!AE$10,Localization!$L$3:$BM$3)),"-")</f>
        <v>-</v>
      </c>
      <c r="AF216" s="54" t="str" cm="1">
        <f t="array" ref="AF216">IF(AF$179&gt;0,AF1155*INDEX(Localization!$L$25:$BM$82,_xlfn.XMATCH('LCOH Calc'!$A216,Localization!$A$25:$A$81),_xlfn.XMATCH('LCOH Calc'!AF$10,Localization!$L$3:$BM$3)),"-")</f>
        <v>-</v>
      </c>
      <c r="AG216" s="54" t="str" cm="1">
        <f t="array" ref="AG216">IF(AG$179&gt;0,AG1155*INDEX(Localization!$L$25:$BM$82,_xlfn.XMATCH('LCOH Calc'!$A216,Localization!$A$25:$A$81),_xlfn.XMATCH('LCOH Calc'!AG$10,Localization!$L$3:$BM$3)),"-")</f>
        <v>-</v>
      </c>
      <c r="AH216" s="54" t="str" cm="1">
        <f t="array" ref="AH216">IF(AH$179&gt;0,AH1155*INDEX(Localization!$L$25:$BM$82,_xlfn.XMATCH('LCOH Calc'!$A216,Localization!$A$25:$A$81),_xlfn.XMATCH('LCOH Calc'!AH$10,Localization!$L$3:$BM$3)),"-")</f>
        <v>-</v>
      </c>
      <c r="AI216" s="54" t="str" cm="1">
        <f t="array" ref="AI216">IF(AI$179&gt;0,AI1155*INDEX(Localization!$L$25:$BM$82,_xlfn.XMATCH('LCOH Calc'!$A216,Localization!$A$25:$A$81),_xlfn.XMATCH('LCOH Calc'!AI$10,Localization!$L$3:$BM$3)),"-")</f>
        <v>-</v>
      </c>
      <c r="AJ216" s="54" t="str" cm="1">
        <f t="array" ref="AJ216">IF(AJ$179&gt;0,AJ1155*INDEX(Localization!$L$25:$BM$82,_xlfn.XMATCH('LCOH Calc'!$A216,Localization!$A$25:$A$81),_xlfn.XMATCH('LCOH Calc'!AJ$10,Localization!$L$3:$BM$3)),"-")</f>
        <v>-</v>
      </c>
      <c r="AK216" s="54" t="str" cm="1">
        <f t="array" ref="AK216">IF(AK$179&gt;0,AK1155*INDEX(Localization!$L$25:$BM$82,_xlfn.XMATCH('LCOH Calc'!$A216,Localization!$A$25:$A$81),_xlfn.XMATCH('LCOH Calc'!AK$10,Localization!$L$3:$BM$3)),"-")</f>
        <v>-</v>
      </c>
      <c r="AL216" s="54" t="str" cm="1">
        <f t="array" ref="AL216">IF(AL$179&gt;0,AL1155*INDEX(Localization!$L$25:$BM$82,_xlfn.XMATCH('LCOH Calc'!$A216,Localization!$A$25:$A$81),_xlfn.XMATCH('LCOH Calc'!AL$10,Localization!$L$3:$BM$3)),"-")</f>
        <v>-</v>
      </c>
      <c r="AM216" s="54" t="str" cm="1">
        <f t="array" ref="AM216">IF(AM$179&gt;0,AM1155*INDEX(Localization!$L$25:$BM$82,_xlfn.XMATCH('LCOH Calc'!$A216,Localization!$A$25:$A$81),_xlfn.XMATCH('LCOH Calc'!AM$10,Localization!$L$3:$BM$3)),"-")</f>
        <v>-</v>
      </c>
      <c r="AN216" s="54" t="str" cm="1">
        <f t="array" ref="AN216">IF(AN$179&gt;0,AN1155*INDEX(Localization!$L$25:$BM$82,_xlfn.XMATCH('LCOH Calc'!$A216,Localization!$A$25:$A$81),_xlfn.XMATCH('LCOH Calc'!AN$10,Localization!$L$3:$BM$3)),"-")</f>
        <v>-</v>
      </c>
      <c r="AO216" s="54" t="str" cm="1">
        <f t="array" ref="AO216">IF(AO$179&gt;0,AO1155*INDEX(Localization!$L$25:$BM$82,_xlfn.XMATCH('LCOH Calc'!$A216,Localization!$A$25:$A$81),_xlfn.XMATCH('LCOH Calc'!AO$10,Localization!$L$3:$BM$3)),"-")</f>
        <v>-</v>
      </c>
      <c r="AP216" s="54" t="str" cm="1">
        <f t="array" ref="AP216">IF(AP$179&gt;0,AP1155*INDEX(Localization!$L$25:$BM$82,_xlfn.XMATCH('LCOH Calc'!$A216,Localization!$A$25:$A$81),_xlfn.XMATCH('LCOH Calc'!AP$10,Localization!$L$3:$BM$3)),"-")</f>
        <v>-</v>
      </c>
      <c r="AQ216" s="54" t="str" cm="1">
        <f t="array" ref="AQ216">IF(AQ$179&gt;0,AQ1155*INDEX(Localization!$L$25:$BM$82,_xlfn.XMATCH('LCOH Calc'!$A216,Localization!$A$25:$A$81),_xlfn.XMATCH('LCOH Calc'!AQ$10,Localization!$L$3:$BM$3)),"-")</f>
        <v>-</v>
      </c>
      <c r="AR216" s="54" t="str" cm="1">
        <f t="array" ref="AR216">IF(AR$179&gt;0,AR1155*INDEX(Localization!$L$25:$BM$82,_xlfn.XMATCH('LCOH Calc'!$A216,Localization!$A$25:$A$81),_xlfn.XMATCH('LCOH Calc'!AR$10,Localization!$L$3:$BM$3)),"-")</f>
        <v>-</v>
      </c>
      <c r="AS216" s="54" t="str" cm="1">
        <f t="array" ref="AS216">IF(AS$179&gt;0,AS1155*INDEX(Localization!$L$25:$BM$82,_xlfn.XMATCH('LCOH Calc'!$A216,Localization!$A$25:$A$81),_xlfn.XMATCH('LCOH Calc'!AS$10,Localization!$L$3:$BM$3)),"-")</f>
        <v>-</v>
      </c>
      <c r="AT216" s="54" t="str" cm="1">
        <f t="array" ref="AT216">IF(AT$179&gt;0,AT1155*INDEX(Localization!$L$25:$BM$82,_xlfn.XMATCH('LCOH Calc'!$A216,Localization!$A$25:$A$81),_xlfn.XMATCH('LCOH Calc'!AT$10,Localization!$L$3:$BM$3)),"-")</f>
        <v>-</v>
      </c>
      <c r="AU216" s="54" t="str" cm="1">
        <f t="array" ref="AU216">IF(AU$179&gt;0,AU1155*INDEX(Localization!$L$25:$BM$82,_xlfn.XMATCH('LCOH Calc'!$A216,Localization!$A$25:$A$81),_xlfn.XMATCH('LCOH Calc'!AU$10,Localization!$L$3:$BM$3)),"-")</f>
        <v>-</v>
      </c>
      <c r="AV216" s="54" t="str" cm="1">
        <f t="array" ref="AV216">IF(AV$179&gt;0,AV1155*INDEX(Localization!$L$25:$BM$82,_xlfn.XMATCH('LCOH Calc'!$A216,Localization!$A$25:$A$81),_xlfn.XMATCH('LCOH Calc'!AV$10,Localization!$L$3:$BM$3)),"-")</f>
        <v>-</v>
      </c>
      <c r="AW216" s="54" t="str" cm="1">
        <f t="array" ref="AW216">IF(AW$179&gt;0,AW1155*INDEX(Localization!$L$25:$BM$82,_xlfn.XMATCH('LCOH Calc'!$A216,Localization!$A$25:$A$81),_xlfn.XMATCH('LCOH Calc'!AW$10,Localization!$L$3:$BM$3)),"-")</f>
        <v>-</v>
      </c>
      <c r="AX216" s="54" t="str" cm="1">
        <f t="array" ref="AX216">IF(AX$179&gt;0,AX1155*INDEX(Localization!$L$25:$BM$82,_xlfn.XMATCH('LCOH Calc'!$A216,Localization!$A$25:$A$81),_xlfn.XMATCH('LCOH Calc'!AX$10,Localization!$L$3:$BM$3)),"-")</f>
        <v>-</v>
      </c>
      <c r="AY216" s="54" t="str" cm="1">
        <f t="array" ref="AY216">IF(AY$179&gt;0,AY1155*INDEX(Localization!$L$25:$BM$82,_xlfn.XMATCH('LCOH Calc'!$A216,Localization!$A$25:$A$81),_xlfn.XMATCH('LCOH Calc'!AY$10,Localization!$L$3:$BM$3)),"-")</f>
        <v>-</v>
      </c>
      <c r="AZ216" s="54" t="str" cm="1">
        <f t="array" ref="AZ216">IF(AZ$179&gt;0,AZ1155*INDEX(Localization!$L$25:$BM$82,_xlfn.XMATCH('LCOH Calc'!$A216,Localization!$A$25:$A$81),_xlfn.XMATCH('LCOH Calc'!AZ$10,Localization!$L$3:$BM$3)),"-")</f>
        <v>-</v>
      </c>
      <c r="BA216" s="54" t="str" cm="1">
        <f t="array" ref="BA216">IF(BA$179&gt;0,BA1155*INDEX(Localization!$L$25:$BM$82,_xlfn.XMATCH('LCOH Calc'!$A216,Localization!$A$25:$A$81),_xlfn.XMATCH('LCOH Calc'!BA$10,Localization!$L$3:$BM$3)),"-")</f>
        <v>-</v>
      </c>
      <c r="BB216" s="54" t="str" cm="1">
        <f t="array" ref="BB216">IF(BB$179&gt;0,BB1155*INDEX(Localization!$L$25:$BM$82,_xlfn.XMATCH('LCOH Calc'!$A216,Localization!$A$25:$A$81),_xlfn.XMATCH('LCOH Calc'!BB$10,Localization!$L$3:$BM$3)),"-")</f>
        <v>-</v>
      </c>
      <c r="BC216" s="54" t="str" cm="1">
        <f t="array" ref="BC216">IF(BC$179&gt;0,BC1155*INDEX(Localization!$L$25:$BM$82,_xlfn.XMATCH('LCOH Calc'!$A216,Localization!$A$25:$A$81),_xlfn.XMATCH('LCOH Calc'!BC$10,Localization!$L$3:$BM$3)),"-")</f>
        <v>-</v>
      </c>
      <c r="BD216" s="54" t="str" cm="1">
        <f t="array" ref="BD216">IF(BD$179&gt;0,BD1155*INDEX(Localization!$L$25:$BM$82,_xlfn.XMATCH('LCOH Calc'!$A216,Localization!$A$25:$A$81),_xlfn.XMATCH('LCOH Calc'!BD$10,Localization!$L$3:$BM$3)),"-")</f>
        <v>-</v>
      </c>
      <c r="BE216" s="54" t="str" cm="1">
        <f t="array" ref="BE216">IF(BE$179&gt;0,BE1155*INDEX(Localization!$L$25:$BM$82,_xlfn.XMATCH('LCOH Calc'!$A216,Localization!$A$25:$A$81),_xlfn.XMATCH('LCOH Calc'!BE$10,Localization!$L$3:$BM$3)),"-")</f>
        <v>-</v>
      </c>
      <c r="BF216" s="54" t="str" cm="1">
        <f t="array" ref="BF216">IF(BF$179&gt;0,BF1155*INDEX(Localization!$L$25:$BM$82,_xlfn.XMATCH('LCOH Calc'!$A216,Localization!$A$25:$A$81),_xlfn.XMATCH('LCOH Calc'!BF$10,Localization!$L$3:$BM$3)),"-")</f>
        <v>-</v>
      </c>
      <c r="BG216" s="54" t="str" cm="1">
        <f t="array" ref="BG216">IF(BG$179&gt;0,BG1155*INDEX(Localization!$L$25:$BM$82,_xlfn.XMATCH('LCOH Calc'!$A216,Localization!$A$25:$A$81),_xlfn.XMATCH('LCOH Calc'!BG$10,Localization!$L$3:$BM$3)),"-")</f>
        <v>-</v>
      </c>
      <c r="BH216" s="54" t="str" cm="1">
        <f t="array" ref="BH216">IF(BH$179&gt;0,BH1155*INDEX(Localization!$L$25:$BM$82,_xlfn.XMATCH('LCOH Calc'!$A216,Localization!$A$25:$A$81),_xlfn.XMATCH('LCOH Calc'!BH$10,Localization!$L$3:$BM$3)),"-")</f>
        <v>-</v>
      </c>
      <c r="BI216" s="54" t="str" cm="1">
        <f t="array" ref="BI216">IF(BI$179&gt;0,BI1155*INDEX(Localization!$L$25:$BM$82,_xlfn.XMATCH('LCOH Calc'!$A216,Localization!$A$25:$A$81),_xlfn.XMATCH('LCOH Calc'!BI$10,Localization!$L$3:$BM$3)),"-")</f>
        <v>-</v>
      </c>
      <c r="BJ216" s="54" t="str" cm="1">
        <f t="array" ref="BJ216">IF(BJ$179&gt;0,BJ1155*INDEX(Localization!$L$25:$BM$82,_xlfn.XMATCH('LCOH Calc'!$A216,Localization!$A$25:$A$81),_xlfn.XMATCH('LCOH Calc'!BJ$10,Localization!$L$3:$BM$3)),"-")</f>
        <v>-</v>
      </c>
      <c r="BK216" s="54" t="str" cm="1">
        <f t="array" ref="BK216">IF(BK$179&gt;0,BK1155*INDEX(Localization!$L$25:$BM$82,_xlfn.XMATCH('LCOH Calc'!$A216,Localization!$A$25:$A$81),_xlfn.XMATCH('LCOH Calc'!BK$10,Localization!$L$3:$BM$3)),"-")</f>
        <v>-</v>
      </c>
      <c r="BL216" s="54" t="str" cm="1">
        <f t="array" ref="BL216">IF(BL$179&gt;0,BL1155*INDEX(Localization!$L$25:$BM$82,_xlfn.XMATCH('LCOH Calc'!$A216,Localization!$A$25:$A$81),_xlfn.XMATCH('LCOH Calc'!BL$10,Localization!$L$3:$BM$3)),"-")</f>
        <v>-</v>
      </c>
      <c r="BM216" s="54" t="str" cm="1">
        <f t="array" ref="BM216">IF(BM$179&gt;0,BM1155*INDEX(Localization!$L$25:$BM$82,_xlfn.XMATCH('LCOH Calc'!$A216,Localization!$A$25:$A$81),_xlfn.XMATCH('LCOH Calc'!BM$10,Localization!$L$3:$BM$3)),"-")</f>
        <v>-</v>
      </c>
      <c r="BN216" s="54" t="str" cm="1">
        <f t="array" ref="BN216">IF(BN$179&gt;0,BN1155*INDEX(Localization!$L$25:$BM$82,_xlfn.XMATCH('LCOH Calc'!$A216,Localization!$A$25:$A$81),_xlfn.XMATCH('LCOH Calc'!BN$10,Localization!$L$3:$BM$3)),"-")</f>
        <v>-</v>
      </c>
      <c r="BO216" s="54" t="str" cm="1">
        <f t="array" ref="BO216">IF(BO$179&gt;0,BO1155*INDEX(Localization!$L$25:$BM$82,_xlfn.XMATCH('LCOH Calc'!$A216,Localization!$A$25:$A$81),_xlfn.XMATCH('LCOH Calc'!BO$10,Localization!$L$3:$BM$3)),"-")</f>
        <v>-</v>
      </c>
      <c r="BP216" s="54" t="str" cm="1">
        <f t="array" ref="BP216">IF(BP$179&gt;0,BP1155*INDEX(Localization!$L$25:$BM$82,_xlfn.XMATCH('LCOH Calc'!$A216,Localization!$A$25:$A$81),_xlfn.XMATCH('LCOH Calc'!BP$10,Localization!$L$3:$BM$3)),"-")</f>
        <v>-</v>
      </c>
      <c r="BQ216" s="54" t="str" cm="1">
        <f t="array" ref="BQ216">IF(BQ$179&gt;0,BQ1155*INDEX(Localization!$L$25:$BM$82,_xlfn.XMATCH('LCOH Calc'!$A216,Localization!$A$25:$A$81),_xlfn.XMATCH('LCOH Calc'!BQ$10,Localization!$L$3:$BM$3)),"-")</f>
        <v>-</v>
      </c>
      <c r="BR216" s="54" t="str" cm="1">
        <f t="array" ref="BR216">IF(BR$179&gt;0,BR1155*INDEX(Localization!$L$25:$BM$82,_xlfn.XMATCH('LCOH Calc'!$A216,Localization!$A$25:$A$81),_xlfn.XMATCH('LCOH Calc'!BR$10,Localization!$L$3:$BM$3)),"-")</f>
        <v>-</v>
      </c>
      <c r="BS216" s="54" t="str" cm="1">
        <f t="array" ref="BS216">IF(BS$179&gt;0,BS1155*INDEX(Localization!$L$25:$BM$82,_xlfn.XMATCH('LCOH Calc'!$A216,Localization!$A$25:$A$81),_xlfn.XMATCH('LCOH Calc'!BS$10,Localization!$L$3:$BM$3)),"-")</f>
        <v>-</v>
      </c>
      <c r="BT216" s="54" t="str" cm="1">
        <f t="array" ref="BT216">IF(BT$179&gt;0,BT1155*INDEX(Localization!$L$25:$BM$82,_xlfn.XMATCH('LCOH Calc'!$A216,Localization!$A$25:$A$81),_xlfn.XMATCH('LCOH Calc'!BT$10,Localization!$L$3:$BM$3)),"-")</f>
        <v>-</v>
      </c>
      <c r="BU216" s="54" t="str" cm="1">
        <f t="array" ref="BU216">IF(BU$179&gt;0,BU1155*INDEX(Localization!$L$25:$BM$82,_xlfn.XMATCH('LCOH Calc'!$A216,Localization!$A$25:$A$81),_xlfn.XMATCH('LCOH Calc'!BU$10,Localization!$L$3:$BM$3)),"-")</f>
        <v>-</v>
      </c>
      <c r="BV216" s="54" t="str" cm="1">
        <f t="array" ref="BV216">IF(BV$179&gt;0,BV1155*INDEX(Localization!$L$25:$BM$82,_xlfn.XMATCH('LCOH Calc'!$A216,Localization!$A$25:$A$81),_xlfn.XMATCH('LCOH Calc'!BV$10,Localization!$L$3:$BM$3)),"-")</f>
        <v>-</v>
      </c>
      <c r="BW216" s="54" t="str" cm="1">
        <f t="array" ref="BW216">IF(BW$179&gt;0,BW1155*INDEX(Localization!$L$25:$BM$82,_xlfn.XMATCH('LCOH Calc'!$A216,Localization!$A$25:$A$81),_xlfn.XMATCH('LCOH Calc'!BW$10,Localization!$L$3:$BM$3)),"-")</f>
        <v>-</v>
      </c>
      <c r="BX216" s="54" t="str" cm="1">
        <f t="array" ref="BX216">IF(BX$179&gt;0,BX1155*INDEX(Localization!$L$25:$BM$82,_xlfn.XMATCH('LCOH Calc'!$A216,Localization!$A$25:$A$81),_xlfn.XMATCH('LCOH Calc'!BX$10,Localization!$L$3:$BM$3)),"-")</f>
        <v>-</v>
      </c>
      <c r="BY216" s="54" t="str" cm="1">
        <f t="array" ref="BY216">IF(BY$179&gt;0,BY1155*INDEX(Localization!$L$25:$BM$82,_xlfn.XMATCH('LCOH Calc'!$A216,Localization!$A$25:$A$81),_xlfn.XMATCH('LCOH Calc'!BY$10,Localization!$L$3:$BM$3)),"-")</f>
        <v>-</v>
      </c>
      <c r="BZ216" s="54" t="str" cm="1">
        <f t="array" ref="BZ216">IF(BZ$179&gt;0,BZ1155*INDEX(Localization!$L$25:$BM$82,_xlfn.XMATCH('LCOH Calc'!$A216,Localization!$A$25:$A$81),_xlfn.XMATCH('LCOH Calc'!BZ$10,Localization!$L$3:$BM$3)),"-")</f>
        <v>-</v>
      </c>
      <c r="CA216" s="54" t="str" cm="1">
        <f t="array" ref="CA216">IF(CA$179&gt;0,CA1155*INDEX(Localization!$L$25:$BM$82,_xlfn.XMATCH('LCOH Calc'!$A216,Localization!$A$25:$A$81),_xlfn.XMATCH('LCOH Calc'!CA$10,Localization!$L$3:$BM$3)),"-")</f>
        <v>-</v>
      </c>
      <c r="CB216" s="54" t="str" cm="1">
        <f t="array" ref="CB216">IF(CB$179&gt;0,CB1155*INDEX(Localization!$L$25:$BM$82,_xlfn.XMATCH('LCOH Calc'!$A216,Localization!$A$25:$A$81),_xlfn.XMATCH('LCOH Calc'!CB$10,Localization!$L$3:$BM$3)),"-")</f>
        <v>-</v>
      </c>
      <c r="CC216" s="54" t="str" cm="1">
        <f t="array" ref="CC216">IF(CC$179&gt;0,CC1155*INDEX(Localization!$L$25:$BM$82,_xlfn.XMATCH('LCOH Calc'!$A216,Localization!$A$25:$A$81),_xlfn.XMATCH('LCOH Calc'!CC$10,Localization!$L$3:$BM$3)),"-")</f>
        <v>-</v>
      </c>
      <c r="CD216" s="54" t="str" cm="1">
        <f t="array" ref="CD216">IF(CD$179&gt;0,CD1155*INDEX(Localization!$L$25:$BM$82,_xlfn.XMATCH('LCOH Calc'!$A216,Localization!$A$25:$A$81),_xlfn.XMATCH('LCOH Calc'!CD$10,Localization!$L$3:$BM$3)),"-")</f>
        <v>-</v>
      </c>
      <c r="CE216" s="54" t="str" cm="1">
        <f t="array" ref="CE216">IF(CE$179&gt;0,CE1155*INDEX(Localization!$L$25:$BM$82,_xlfn.XMATCH('LCOH Calc'!$A216,Localization!$A$25:$A$81),_xlfn.XMATCH('LCOH Calc'!CE$10,Localization!$L$3:$BM$3)),"-")</f>
        <v>-</v>
      </c>
      <c r="CF216" s="54" t="str" cm="1">
        <f t="array" ref="CF216">IF(CF$179&gt;0,CF1155*INDEX(Localization!$L$25:$BM$82,_xlfn.XMATCH('LCOH Calc'!$A216,Localization!$A$25:$A$81),_xlfn.XMATCH('LCOH Calc'!CF$10,Localization!$L$3:$BM$3)),"-")</f>
        <v>-</v>
      </c>
      <c r="CG216" s="54" t="str" cm="1">
        <f t="array" ref="CG216">IF(CG$179&gt;0,CG1155*INDEX(Localization!$L$25:$BM$82,_xlfn.XMATCH('LCOH Calc'!$A216,Localization!$A$25:$A$81),_xlfn.XMATCH('LCOH Calc'!CG$10,Localization!$L$3:$BM$3)),"-")</f>
        <v>-</v>
      </c>
      <c r="CH216" s="54" t="str" cm="1">
        <f t="array" ref="CH216">IF(CH$179&gt;0,CH1155*INDEX(Localization!$L$25:$BM$82,_xlfn.XMATCH('LCOH Calc'!$A216,Localization!$A$25:$A$81),_xlfn.XMATCH('LCOH Calc'!CH$10,Localization!$L$3:$BM$3)),"-")</f>
        <v>-</v>
      </c>
      <c r="CI216" s="54" t="str" cm="1">
        <f t="array" ref="CI216">IF(CI$179&gt;0,CI1155*INDEX(Localization!$L$25:$BM$82,_xlfn.XMATCH('LCOH Calc'!$A216,Localization!$A$25:$A$81),_xlfn.XMATCH('LCOH Calc'!CI$10,Localization!$L$3:$BM$3)),"-")</f>
        <v>-</v>
      </c>
      <c r="CJ216" s="54" t="str" cm="1">
        <f t="array" ref="CJ216">IF(CJ$179&gt;0,CJ1155*INDEX(Localization!$L$25:$BM$82,_xlfn.XMATCH('LCOH Calc'!$A216,Localization!$A$25:$A$81),_xlfn.XMATCH('LCOH Calc'!CJ$10,Localization!$L$3:$BM$3)),"-")</f>
        <v>-</v>
      </c>
      <c r="CK216" s="54" t="str" cm="1">
        <f t="array" ref="CK216">IF(CK$179&gt;0,CK1155*INDEX(Localization!$L$25:$BM$82,_xlfn.XMATCH('LCOH Calc'!$A216,Localization!$A$25:$A$81),_xlfn.XMATCH('LCOH Calc'!CK$10,Localization!$L$3:$BM$3)),"-")</f>
        <v>-</v>
      </c>
      <c r="CL216" s="54" t="str" cm="1">
        <f t="array" ref="CL216">IF(CL$179&gt;0,CL1155*INDEX(Localization!$L$25:$BM$82,_xlfn.XMATCH('LCOH Calc'!$A216,Localization!$A$25:$A$81),_xlfn.XMATCH('LCOH Calc'!CL$10,Localization!$L$3:$BM$3)),"-")</f>
        <v>-</v>
      </c>
      <c r="CM216" s="54" t="str" cm="1">
        <f t="array" ref="CM216">IF(CM$179&gt;0,CM1155*INDEX(Localization!$L$25:$BM$82,_xlfn.XMATCH('LCOH Calc'!$A216,Localization!$A$25:$A$81),_xlfn.XMATCH('LCOH Calc'!CM$10,Localization!$L$3:$BM$3)),"-")</f>
        <v>-</v>
      </c>
      <c r="CN216" s="54" t="str" cm="1">
        <f t="array" ref="CN216">IF(CN$179&gt;0,CN1155*INDEX(Localization!$L$25:$BM$82,_xlfn.XMATCH('LCOH Calc'!$A216,Localization!$A$25:$A$81),_xlfn.XMATCH('LCOH Calc'!CN$10,Localization!$L$3:$BM$3)),"-")</f>
        <v>-</v>
      </c>
      <c r="CO216" s="54" t="str" cm="1">
        <f t="array" ref="CO216">IF(CO$179&gt;0,CO1155*INDEX(Localization!$L$25:$BM$82,_xlfn.XMATCH('LCOH Calc'!$A216,Localization!$A$25:$A$81),_xlfn.XMATCH('LCOH Calc'!CO$10,Localization!$L$3:$BM$3)),"-")</f>
        <v>-</v>
      </c>
      <c r="CP216" s="54" t="str" cm="1">
        <f t="array" ref="CP216">IF(CP$179&gt;0,CP1155*INDEX(Localization!$L$25:$BM$82,_xlfn.XMATCH('LCOH Calc'!$A216,Localization!$A$25:$A$81),_xlfn.XMATCH('LCOH Calc'!CP$10,Localization!$L$3:$BM$3)),"-")</f>
        <v>-</v>
      </c>
      <c r="CQ216" s="54" t="str" cm="1">
        <f t="array" ref="CQ216">IF(CQ$179&gt;0,CQ1155*INDEX(Localization!$L$25:$BM$82,_xlfn.XMATCH('LCOH Calc'!$A216,Localization!$A$25:$A$81),_xlfn.XMATCH('LCOH Calc'!CQ$10,Localization!$L$3:$BM$3)),"-")</f>
        <v>-</v>
      </c>
      <c r="CR216" s="54" t="str" cm="1">
        <f t="array" ref="CR216">IF(CR$179&gt;0,CR1155*INDEX(Localization!$L$25:$BM$82,_xlfn.XMATCH('LCOH Calc'!$A216,Localization!$A$25:$A$81),_xlfn.XMATCH('LCOH Calc'!CR$10,Localization!$L$3:$BM$3)),"-")</f>
        <v>-</v>
      </c>
      <c r="CS216" s="54" t="str" cm="1">
        <f t="array" ref="CS216">IF(CS$179&gt;0,CS1155*INDEX(Localization!$L$25:$BM$82,_xlfn.XMATCH('LCOH Calc'!$A216,Localization!$A$25:$A$81),_xlfn.XMATCH('LCOH Calc'!CS$10,Localization!$L$3:$BM$3)),"-")</f>
        <v>-</v>
      </c>
      <c r="CT216" s="54" t="str" cm="1">
        <f t="array" ref="CT216">IF(CT$179&gt;0,CT1155*INDEX(Localization!$L$25:$BM$82,_xlfn.XMATCH('LCOH Calc'!$A216,Localization!$A$25:$A$81),_xlfn.XMATCH('LCOH Calc'!CT$10,Localization!$L$3:$BM$3)),"-")</f>
        <v>-</v>
      </c>
      <c r="CU216" s="54" t="str" cm="1">
        <f t="array" ref="CU216">IF(CU$179&gt;0,CU1155*INDEX(Localization!$L$25:$BM$82,_xlfn.XMATCH('LCOH Calc'!$A216,Localization!$A$25:$A$81),_xlfn.XMATCH('LCOH Calc'!CU$10,Localization!$L$3:$BM$3)),"-")</f>
        <v>-</v>
      </c>
      <c r="CV216" s="54" t="str" cm="1">
        <f t="array" ref="CV216">IF(CV$179&gt;0,CV1155*INDEX(Localization!$L$25:$BM$82,_xlfn.XMATCH('LCOH Calc'!$A216,Localization!$A$25:$A$81),_xlfn.XMATCH('LCOH Calc'!CV$10,Localization!$L$3:$BM$3)),"-")</f>
        <v>-</v>
      </c>
      <c r="CW216" s="54" t="str" cm="1">
        <f t="array" ref="CW216">IF(CW$179&gt;0,CW1155*INDEX(Localization!$L$25:$BM$82,_xlfn.XMATCH('LCOH Calc'!$A216,Localization!$A$25:$A$81),_xlfn.XMATCH('LCOH Calc'!CW$10,Localization!$L$3:$BM$3)),"-")</f>
        <v>-</v>
      </c>
      <c r="CX216" s="54" t="str" cm="1">
        <f t="array" ref="CX216">IF(CX$179&gt;0,CX1155*INDEX(Localization!$L$25:$BM$82,_xlfn.XMATCH('LCOH Calc'!$A216,Localization!$A$25:$A$81),_xlfn.XMATCH('LCOH Calc'!CX$10,Localization!$L$3:$BM$3)),"-")</f>
        <v>-</v>
      </c>
      <c r="CY216" s="54" t="str" cm="1">
        <f t="array" ref="CY216">IF(CY$179&gt;0,CY1155*INDEX(Localization!$L$25:$BM$82,_xlfn.XMATCH('LCOH Calc'!$A216,Localization!$A$25:$A$81),_xlfn.XMATCH('LCOH Calc'!CY$10,Localization!$L$3:$BM$3)),"-")</f>
        <v>-</v>
      </c>
      <c r="CZ216" s="54" t="str" cm="1">
        <f t="array" ref="CZ216">IF(CZ$179&gt;0,CZ1155*INDEX(Localization!$L$25:$BM$82,_xlfn.XMATCH('LCOH Calc'!$A216,Localization!$A$25:$A$81),_xlfn.XMATCH('LCOH Calc'!CZ$10,Localization!$L$3:$BM$3)),"-")</f>
        <v>-</v>
      </c>
      <c r="DA216" s="54" t="str" cm="1">
        <f t="array" ref="DA216">IF(DA$179&gt;0,DA1155*INDEX(Localization!$L$25:$BM$82,_xlfn.XMATCH('LCOH Calc'!$A216,Localization!$A$25:$A$81),_xlfn.XMATCH('LCOH Calc'!DA$10,Localization!$L$3:$BM$3)),"-")</f>
        <v>-</v>
      </c>
      <c r="DB216" s="54" t="str" cm="1">
        <f t="array" ref="DB216">IF(DB$179&gt;0,DB1155*INDEX(Localization!$L$25:$BM$82,_xlfn.XMATCH('LCOH Calc'!$A216,Localization!$A$25:$A$81),_xlfn.XMATCH('LCOH Calc'!DB$10,Localization!$L$3:$BM$3)),"-")</f>
        <v>-</v>
      </c>
      <c r="DC216" s="54" t="str" cm="1">
        <f t="array" ref="DC216">IF(DC$179&gt;0,DC1155*INDEX(Localization!$L$25:$BM$82,_xlfn.XMATCH('LCOH Calc'!$A216,Localization!$A$25:$A$81),_xlfn.XMATCH('LCOH Calc'!DC$10,Localization!$L$3:$BM$3)),"-")</f>
        <v>-</v>
      </c>
      <c r="DD216" s="54" t="str" cm="1">
        <f t="array" ref="DD216">IF(DD$179&gt;0,DD1155*INDEX(Localization!$L$25:$BM$82,_xlfn.XMATCH('LCOH Calc'!$A216,Localization!$A$25:$A$81),_xlfn.XMATCH('LCOH Calc'!DD$10,Localization!$L$3:$BM$3)),"-")</f>
        <v>-</v>
      </c>
      <c r="DE216" s="54" t="str" cm="1">
        <f t="array" ref="DE216">IF(DE$179&gt;0,DE1155*INDEX(Localization!$L$25:$BM$82,_xlfn.XMATCH('LCOH Calc'!$A216,Localization!$A$25:$A$81),_xlfn.XMATCH('LCOH Calc'!DE$10,Localization!$L$3:$BM$3)),"-")</f>
        <v>-</v>
      </c>
      <c r="DF216" s="54" t="str" cm="1">
        <f t="array" ref="DF216">IF(DF$179&gt;0,DF1155*INDEX(Localization!$L$25:$BM$82,_xlfn.XMATCH('LCOH Calc'!$A216,Localization!$A$25:$A$81),_xlfn.XMATCH('LCOH Calc'!DF$10,Localization!$L$3:$BM$3)),"-")</f>
        <v>-</v>
      </c>
      <c r="DG216" s="54" t="str" cm="1">
        <f t="array" ref="DG216">IF(DG$179&gt;0,DG1155*INDEX(Localization!$L$25:$BM$82,_xlfn.XMATCH('LCOH Calc'!$A216,Localization!$A$25:$A$81),_xlfn.XMATCH('LCOH Calc'!DG$10,Localization!$L$3:$BM$3)),"-")</f>
        <v>-</v>
      </c>
      <c r="DH216" s="54" t="str" cm="1">
        <f t="array" ref="DH216">IF(DH$179&gt;0,DH1155*INDEX(Localization!$L$25:$BM$82,_xlfn.XMATCH('LCOH Calc'!$A216,Localization!$A$25:$A$81),_xlfn.XMATCH('LCOH Calc'!DH$10,Localization!$L$3:$BM$3)),"-")</f>
        <v>-</v>
      </c>
      <c r="DI216" s="54" t="str" cm="1">
        <f t="array" ref="DI216">IF(DI$179&gt;0,DI1155*INDEX(Localization!$L$25:$BM$82,_xlfn.XMATCH('LCOH Calc'!$A216,Localization!$A$25:$A$81),_xlfn.XMATCH('LCOH Calc'!DI$10,Localization!$L$3:$BM$3)),"-")</f>
        <v>-</v>
      </c>
      <c r="DJ216" s="54" t="str" cm="1">
        <f t="array" ref="DJ216">IF(DJ$179&gt;0,DJ1155*INDEX(Localization!$L$25:$BM$82,_xlfn.XMATCH('LCOH Calc'!$A216,Localization!$A$25:$A$81),_xlfn.XMATCH('LCOH Calc'!DJ$10,Localization!$L$3:$BM$3)),"-")</f>
        <v>-</v>
      </c>
      <c r="DK216" s="54" t="str" cm="1">
        <f t="array" ref="DK216">IF(DK$179&gt;0,DK1155*INDEX(Localization!$L$25:$BM$82,_xlfn.XMATCH('LCOH Calc'!$A216,Localization!$A$25:$A$81),_xlfn.XMATCH('LCOH Calc'!DK$10,Localization!$L$3:$BM$3)),"-")</f>
        <v>-</v>
      </c>
      <c r="DL216" s="54" t="str" cm="1">
        <f t="array" ref="DL216">IF(DL$179&gt;0,DL1155*INDEX(Localization!$L$25:$BM$82,_xlfn.XMATCH('LCOH Calc'!$A216,Localization!$A$25:$A$81),_xlfn.XMATCH('LCOH Calc'!DL$10,Localization!$L$3:$BM$3)),"-")</f>
        <v>-</v>
      </c>
      <c r="DM216" s="54" t="str" cm="1">
        <f t="array" ref="DM216">IF(DM$179&gt;0,DM1155*INDEX(Localization!$L$25:$BM$82,_xlfn.XMATCH('LCOH Calc'!$A216,Localization!$A$25:$A$81),_xlfn.XMATCH('LCOH Calc'!DM$10,Localization!$L$3:$BM$3)),"-")</f>
        <v>-</v>
      </c>
      <c r="DN216" s="54" t="str" cm="1">
        <f t="array" ref="DN216">IF(DN$179&gt;0,DN1155*INDEX(Localization!$L$25:$BM$82,_xlfn.XMATCH('LCOH Calc'!$A216,Localization!$A$25:$A$81),_xlfn.XMATCH('LCOH Calc'!DN$10,Localization!$L$3:$BM$3)),"-")</f>
        <v>-</v>
      </c>
      <c r="DO216" s="54" t="str" cm="1">
        <f t="array" ref="DO216">IF(DO$179&gt;0,DO1155*INDEX(Localization!$L$25:$BM$82,_xlfn.XMATCH('LCOH Calc'!$A216,Localization!$A$25:$A$81),_xlfn.XMATCH('LCOH Calc'!DO$10,Localization!$L$3:$BM$3)),"-")</f>
        <v>-</v>
      </c>
      <c r="DP216" s="54" t="str" cm="1">
        <f t="array" ref="DP216">IF(DP$179&gt;0,DP1155*INDEX(Localization!$L$25:$BM$82,_xlfn.XMATCH('LCOH Calc'!$A216,Localization!$A$25:$A$81),_xlfn.XMATCH('LCOH Calc'!DP$10,Localization!$L$3:$BM$3)),"-")</f>
        <v>-</v>
      </c>
      <c r="DQ216" s="54" t="str" cm="1">
        <f t="array" ref="DQ216">IF(DQ$179&gt;0,DQ1155*INDEX(Localization!$L$25:$BM$82,_xlfn.XMATCH('LCOH Calc'!$A216,Localization!$A$25:$A$81),_xlfn.XMATCH('LCOH Calc'!DQ$10,Localization!$L$3:$BM$3)),"-")</f>
        <v>-</v>
      </c>
      <c r="DR216" s="54" t="str" cm="1">
        <f t="array" ref="DR216">IF(DR$179&gt;0,DR1155*INDEX(Localization!$L$25:$BM$82,_xlfn.XMATCH('LCOH Calc'!$A216,Localization!$A$25:$A$81),_xlfn.XMATCH('LCOH Calc'!DR$10,Localization!$L$3:$BM$3)),"-")</f>
        <v>-</v>
      </c>
      <c r="DS216" s="54" t="str" cm="1">
        <f t="array" ref="DS216">IF(DS$179&gt;0,DS1155*INDEX(Localization!$L$25:$BM$82,_xlfn.XMATCH('LCOH Calc'!$A216,Localization!$A$25:$A$81),_xlfn.XMATCH('LCOH Calc'!DS$10,Localization!$L$3:$BM$3)),"-")</f>
        <v>-</v>
      </c>
      <c r="DT216" s="54" t="str" cm="1">
        <f t="array" ref="DT216">IF(DT$179&gt;0,DT1155*INDEX(Localization!$L$25:$BM$82,_xlfn.XMATCH('LCOH Calc'!$A216,Localization!$A$25:$A$81),_xlfn.XMATCH('LCOH Calc'!DT$10,Localization!$L$3:$BM$3)),"-")</f>
        <v>-</v>
      </c>
      <c r="DU216" s="54" t="str" cm="1">
        <f t="array" ref="DU216">IF(DU$179&gt;0,DU1155*INDEX(Localization!$L$25:$BM$82,_xlfn.XMATCH('LCOH Calc'!$A216,Localization!$A$25:$A$81),_xlfn.XMATCH('LCOH Calc'!DU$10,Localization!$L$3:$BM$3)),"-")</f>
        <v>-</v>
      </c>
      <c r="DV216" s="54" t="str" cm="1">
        <f t="array" ref="DV216">IF(DV$179&gt;0,DV1155*INDEX(Localization!$L$25:$BM$82,_xlfn.XMATCH('LCOH Calc'!$A216,Localization!$A$25:$A$81),_xlfn.XMATCH('LCOH Calc'!DV$10,Localization!$L$3:$BM$3)),"-")</f>
        <v>-</v>
      </c>
      <c r="DW216" s="54" t="str" cm="1">
        <f t="array" ref="DW216">IF(DW$179&gt;0,DW1155*INDEX(Localization!$L$25:$BM$82,_xlfn.XMATCH('LCOH Calc'!$A216,Localization!$A$25:$A$81),_xlfn.XMATCH('LCOH Calc'!DW$10,Localization!$L$3:$BM$3)),"-")</f>
        <v>-</v>
      </c>
      <c r="DX216" s="54" t="str" cm="1">
        <f t="array" ref="DX216">IF(DX$179&gt;0,DX1155*INDEX(Localization!$L$25:$BM$82,_xlfn.XMATCH('LCOH Calc'!$A216,Localization!$A$25:$A$81),_xlfn.XMATCH('LCOH Calc'!DX$10,Localization!$L$3:$BM$3)),"-")</f>
        <v>-</v>
      </c>
      <c r="DY216" s="54" t="str" cm="1">
        <f t="array" ref="DY216">IF(DY$179&gt;0,DY1155*INDEX(Localization!$L$25:$BM$82,_xlfn.XMATCH('LCOH Calc'!$A216,Localization!$A$25:$A$81),_xlfn.XMATCH('LCOH Calc'!DY$10,Localization!$L$3:$BM$3)),"-")</f>
        <v>-</v>
      </c>
      <c r="DZ216" s="54" t="str" cm="1">
        <f t="array" ref="DZ216">IF(DZ$179&gt;0,DZ1155*INDEX(Localization!$L$25:$BM$82,_xlfn.XMATCH('LCOH Calc'!$A216,Localization!$A$25:$A$81),_xlfn.XMATCH('LCOH Calc'!DZ$10,Localization!$L$3:$BM$3)),"-")</f>
        <v>-</v>
      </c>
      <c r="EA216" s="54" t="str" cm="1">
        <f t="array" ref="EA216">IF(EA$179&gt;0,EA1155*INDEX(Localization!$L$25:$BM$82,_xlfn.XMATCH('LCOH Calc'!$A216,Localization!$A$25:$A$81),_xlfn.XMATCH('LCOH Calc'!EA$10,Localization!$L$3:$BM$3)),"-")</f>
        <v>-</v>
      </c>
      <c r="EB216" s="54" t="str" cm="1">
        <f t="array" ref="EB216">IF(EB$179&gt;0,EB1155*INDEX(Localization!$L$25:$BM$82,_xlfn.XMATCH('LCOH Calc'!$A216,Localization!$A$25:$A$81),_xlfn.XMATCH('LCOH Calc'!EB$10,Localization!$L$3:$BM$3)),"-")</f>
        <v>-</v>
      </c>
      <c r="EC216" s="54" t="str" cm="1">
        <f t="array" ref="EC216">IF(EC$179&gt;0,EC1155*INDEX(Localization!$L$25:$BM$82,_xlfn.XMATCH('LCOH Calc'!$A216,Localization!$A$25:$A$81),_xlfn.XMATCH('LCOH Calc'!EC$10,Localization!$L$3:$BM$3)),"-")</f>
        <v>-</v>
      </c>
      <c r="ED216" s="54" t="str" cm="1">
        <f t="array" ref="ED216">IF(ED$179&gt;0,ED1155*INDEX(Localization!$L$25:$BM$82,_xlfn.XMATCH('LCOH Calc'!$A216,Localization!$A$25:$A$81),_xlfn.XMATCH('LCOH Calc'!ED$10,Localization!$L$3:$BM$3)),"-")</f>
        <v>-</v>
      </c>
      <c r="EE216" s="54" t="str" cm="1">
        <f t="array" ref="EE216">IF(EE$179&gt;0,EE1155*INDEX(Localization!$L$25:$BM$82,_xlfn.XMATCH('LCOH Calc'!$A216,Localization!$A$25:$A$81),_xlfn.XMATCH('LCOH Calc'!EE$10,Localization!$L$3:$BM$3)),"-")</f>
        <v>-</v>
      </c>
      <c r="EF216" s="54" t="str" cm="1">
        <f t="array" ref="EF216">IF(EF$179&gt;0,EF1155*INDEX(Localization!$L$25:$BM$82,_xlfn.XMATCH('LCOH Calc'!$A216,Localization!$A$25:$A$81),_xlfn.XMATCH('LCOH Calc'!EF$10,Localization!$L$3:$BM$3)),"-")</f>
        <v>-</v>
      </c>
      <c r="EG216" s="54" t="str" cm="1">
        <f t="array" ref="EG216">IF(EG$179&gt;0,EG1155*INDEX(Localization!$L$25:$BM$82,_xlfn.XMATCH('LCOH Calc'!$A216,Localization!$A$25:$A$81),_xlfn.XMATCH('LCOH Calc'!EG$10,Localization!$L$3:$BM$3)),"-")</f>
        <v>-</v>
      </c>
      <c r="EH216" s="54" t="str" cm="1">
        <f t="array" ref="EH216">IF(EH$179&gt;0,EH1155*INDEX(Localization!$L$25:$BM$82,_xlfn.XMATCH('LCOH Calc'!$A216,Localization!$A$25:$A$81),_xlfn.XMATCH('LCOH Calc'!EH$10,Localization!$L$3:$BM$3)),"-")</f>
        <v>-</v>
      </c>
      <c r="EI216" s="54" t="str" cm="1">
        <f t="array" ref="EI216">IF(EI$179&gt;0,EI1155*INDEX(Localization!$L$25:$BM$82,_xlfn.XMATCH('LCOH Calc'!$A216,Localization!$A$25:$A$81),_xlfn.XMATCH('LCOH Calc'!EI$10,Localization!$L$3:$BM$3)),"-")</f>
        <v>-</v>
      </c>
      <c r="EJ216" s="54" t="str" cm="1">
        <f t="array" ref="EJ216">IF(EJ$179&gt;0,EJ1155*INDEX(Localization!$L$25:$BM$82,_xlfn.XMATCH('LCOH Calc'!$A216,Localization!$A$25:$A$81),_xlfn.XMATCH('LCOH Calc'!EJ$10,Localization!$L$3:$BM$3)),"-")</f>
        <v>-</v>
      </c>
      <c r="EK216" s="54" t="str" cm="1">
        <f t="array" ref="EK216">IF(EK$179&gt;0,EK1155*INDEX(Localization!$L$25:$BM$82,_xlfn.XMATCH('LCOH Calc'!$A216,Localization!$A$25:$A$81),_xlfn.XMATCH('LCOH Calc'!EK$10,Localization!$L$3:$BM$3)),"-")</f>
        <v>-</v>
      </c>
      <c r="EL216" s="54" t="str" cm="1">
        <f t="array" ref="EL216">IF(EL$179&gt;0,EL1155*INDEX(Localization!$L$25:$BM$82,_xlfn.XMATCH('LCOH Calc'!$A216,Localization!$A$25:$A$81),_xlfn.XMATCH('LCOH Calc'!EL$10,Localization!$L$3:$BM$3)),"-")</f>
        <v>-</v>
      </c>
      <c r="EM216" s="54" t="str" cm="1">
        <f t="array" ref="EM216">IF(EM$179&gt;0,EM1155*INDEX(Localization!$L$25:$BM$82,_xlfn.XMATCH('LCOH Calc'!$A216,Localization!$A$25:$A$81),_xlfn.XMATCH('LCOH Calc'!EM$10,Localization!$L$3:$BM$3)),"-")</f>
        <v>-</v>
      </c>
      <c r="EN216" s="54" t="str" cm="1">
        <f t="array" ref="EN216">IF(EN$179&gt;0,EN1155*INDEX(Localization!$L$25:$BM$82,_xlfn.XMATCH('LCOH Calc'!$A216,Localization!$A$25:$A$81),_xlfn.XMATCH('LCOH Calc'!EN$10,Localization!$L$3:$BM$3)),"-")</f>
        <v>-</v>
      </c>
      <c r="EO216" s="54" t="str" cm="1">
        <f t="array" ref="EO216">IF(EO$179&gt;0,EO1155*INDEX(Localization!$L$25:$BM$82,_xlfn.XMATCH('LCOH Calc'!$A216,Localization!$A$25:$A$81),_xlfn.XMATCH('LCOH Calc'!EO$10,Localization!$L$3:$BM$3)),"-")</f>
        <v>-</v>
      </c>
      <c r="EP216" s="54" t="str" cm="1">
        <f t="array" ref="EP216">IF(EP$179&gt;0,EP1155*INDEX(Localization!$L$25:$BM$82,_xlfn.XMATCH('LCOH Calc'!$A216,Localization!$A$25:$A$81),_xlfn.XMATCH('LCOH Calc'!EP$10,Localization!$L$3:$BM$3)),"-")</f>
        <v>-</v>
      </c>
      <c r="EQ216" s="54" t="str" cm="1">
        <f t="array" ref="EQ216">IF(EQ$179&gt;0,EQ1155*INDEX(Localization!$L$25:$BM$82,_xlfn.XMATCH('LCOH Calc'!$A216,Localization!$A$25:$A$81),_xlfn.XMATCH('LCOH Calc'!EQ$10,Localization!$L$3:$BM$3)),"-")</f>
        <v>-</v>
      </c>
      <c r="ER216" s="54" t="str" cm="1">
        <f t="array" ref="ER216">IF(ER$179&gt;0,ER1155*INDEX(Localization!$L$25:$BM$82,_xlfn.XMATCH('LCOH Calc'!$A216,Localization!$A$25:$A$81),_xlfn.XMATCH('LCOH Calc'!ER$10,Localization!$L$3:$BM$3)),"-")</f>
        <v>-</v>
      </c>
      <c r="ES216" s="54" t="str" cm="1">
        <f t="array" ref="ES216">IF(ES$179&gt;0,ES1155*INDEX(Localization!$L$25:$BM$82,_xlfn.XMATCH('LCOH Calc'!$A216,Localization!$A$25:$A$81),_xlfn.XMATCH('LCOH Calc'!ES$10,Localization!$L$3:$BM$3)),"-")</f>
        <v>-</v>
      </c>
      <c r="ET216" s="54" t="str" cm="1">
        <f t="array" ref="ET216">IF(ET$179&gt;0,ET1155*INDEX(Localization!$L$25:$BM$82,_xlfn.XMATCH('LCOH Calc'!$A216,Localization!$A$25:$A$81),_xlfn.XMATCH('LCOH Calc'!ET$10,Localization!$L$3:$BM$3)),"-")</f>
        <v>-</v>
      </c>
      <c r="EU216" s="54" t="str" cm="1">
        <f t="array" ref="EU216">IF(EU$179&gt;0,EU1155*INDEX(Localization!$L$25:$BM$82,_xlfn.XMATCH('LCOH Calc'!$A216,Localization!$A$25:$A$81),_xlfn.XMATCH('LCOH Calc'!EU$10,Localization!$L$3:$BM$3)),"-")</f>
        <v>-</v>
      </c>
      <c r="EV216" s="54" t="str" cm="1">
        <f t="array" ref="EV216">IF(EV$179&gt;0,EV1155*INDEX(Localization!$L$25:$BM$82,_xlfn.XMATCH('LCOH Calc'!$A216,Localization!$A$25:$A$81),_xlfn.XMATCH('LCOH Calc'!EV$10,Localization!$L$3:$BM$3)),"-")</f>
        <v>-</v>
      </c>
      <c r="EW216" s="54" t="str" cm="1">
        <f t="array" ref="EW216">IF(EW$179&gt;0,EW1155*INDEX(Localization!$L$25:$BM$82,_xlfn.XMATCH('LCOH Calc'!$A216,Localization!$A$25:$A$81),_xlfn.XMATCH('LCOH Calc'!EW$10,Localization!$L$3:$BM$3)),"-")</f>
        <v>-</v>
      </c>
      <c r="EX216" s="54" t="str" cm="1">
        <f t="array" ref="EX216">IF(EX$179&gt;0,EX1155*INDEX(Localization!$L$25:$BM$82,_xlfn.XMATCH('LCOH Calc'!$A216,Localization!$A$25:$A$81),_xlfn.XMATCH('LCOH Calc'!EX$10,Localization!$L$3:$BM$3)),"-")</f>
        <v>-</v>
      </c>
      <c r="EY216" s="54" t="str" cm="1">
        <f t="array" ref="EY216">IF(EY$179&gt;0,EY1155*INDEX(Localization!$L$25:$BM$82,_xlfn.XMATCH('LCOH Calc'!$A216,Localization!$A$25:$A$81),_xlfn.XMATCH('LCOH Calc'!EY$10,Localization!$L$3:$BM$3)),"-")</f>
        <v>-</v>
      </c>
      <c r="EZ216" s="54" t="str" cm="1">
        <f t="array" ref="EZ216">IF(EZ$179&gt;0,EZ1155*INDEX(Localization!$L$25:$BM$82,_xlfn.XMATCH('LCOH Calc'!$A216,Localization!$A$25:$A$81),_xlfn.XMATCH('LCOH Calc'!EZ$10,Localization!$L$3:$BM$3)),"-")</f>
        <v>-</v>
      </c>
      <c r="FA216" s="54" t="str" cm="1">
        <f t="array" ref="FA216">IF(FA$179&gt;0,FA1155*INDEX(Localization!$L$25:$BM$82,_xlfn.XMATCH('LCOH Calc'!$A216,Localization!$A$25:$A$81),_xlfn.XMATCH('LCOH Calc'!FA$10,Localization!$L$3:$BM$3)),"-")</f>
        <v>-</v>
      </c>
      <c r="FB216" s="54" t="str" cm="1">
        <f t="array" ref="FB216">IF(FB$179&gt;0,FB1155*INDEX(Localization!$L$25:$BM$82,_xlfn.XMATCH('LCOH Calc'!$A216,Localization!$A$25:$A$81),_xlfn.XMATCH('LCOH Calc'!FB$10,Localization!$L$3:$BM$3)),"-")</f>
        <v>-</v>
      </c>
      <c r="FC216" s="54" t="str" cm="1">
        <f t="array" ref="FC216">IF(FC$179&gt;0,FC1155*INDEX(Localization!$L$25:$BM$82,_xlfn.XMATCH('LCOH Calc'!$A216,Localization!$A$25:$A$81),_xlfn.XMATCH('LCOH Calc'!FC$10,Localization!$L$3:$BM$3)),"-")</f>
        <v>-</v>
      </c>
      <c r="FD216" s="54" t="str" cm="1">
        <f t="array" ref="FD216">IF(FD$179&gt;0,FD1155*INDEX(Localization!$L$25:$BM$82,_xlfn.XMATCH('LCOH Calc'!$A216,Localization!$A$25:$A$81),_xlfn.XMATCH('LCOH Calc'!FD$10,Localization!$L$3:$BM$3)),"-")</f>
        <v>-</v>
      </c>
      <c r="FE216" s="54" t="str" cm="1">
        <f t="array" ref="FE216">IF(FE$179&gt;0,FE1155*INDEX(Localization!$L$25:$BM$82,_xlfn.XMATCH('LCOH Calc'!$A216,Localization!$A$25:$A$81),_xlfn.XMATCH('LCOH Calc'!FE$10,Localization!$L$3:$BM$3)),"-")</f>
        <v>-</v>
      </c>
      <c r="FF216" s="54" t="str" cm="1">
        <f t="array" ref="FF216">IF(FF$179&gt;0,FF1155*INDEX(Localization!$L$25:$BM$82,_xlfn.XMATCH('LCOH Calc'!$A216,Localization!$A$25:$A$81),_xlfn.XMATCH('LCOH Calc'!FF$10,Localization!$L$3:$BM$3)),"-")</f>
        <v>-</v>
      </c>
      <c r="FG216" s="54" t="str" cm="1">
        <f t="array" ref="FG216">IF(FG$179&gt;0,FG1155*INDEX(Localization!$L$25:$BM$82,_xlfn.XMATCH('LCOH Calc'!$A216,Localization!$A$25:$A$81),_xlfn.XMATCH('LCOH Calc'!FG$10,Localization!$L$3:$BM$3)),"-")</f>
        <v>-</v>
      </c>
      <c r="FH216" s="54" t="str" cm="1">
        <f t="array" ref="FH216">IF(FH$179&gt;0,FH1155*INDEX(Localization!$L$25:$BM$82,_xlfn.XMATCH('LCOH Calc'!$A216,Localization!$A$25:$A$81),_xlfn.XMATCH('LCOH Calc'!FH$10,Localization!$L$3:$BM$3)),"-")</f>
        <v>-</v>
      </c>
      <c r="FI216" s="54" t="str" cm="1">
        <f t="array" ref="FI216">IF(FI$179&gt;0,FI1155*INDEX(Localization!$L$25:$BM$82,_xlfn.XMATCH('LCOH Calc'!$A216,Localization!$A$25:$A$81),_xlfn.XMATCH('LCOH Calc'!FI$10,Localization!$L$3:$BM$3)),"-")</f>
        <v>-</v>
      </c>
      <c r="FJ216" s="54" t="str" cm="1">
        <f t="array" ref="FJ216">IF(FJ$179&gt;0,FJ1155*INDEX(Localization!$L$25:$BM$82,_xlfn.XMATCH('LCOH Calc'!$A216,Localization!$A$25:$A$81),_xlfn.XMATCH('LCOH Calc'!FJ$10,Localization!$L$3:$BM$3)),"-")</f>
        <v>-</v>
      </c>
      <c r="FK216" s="54" t="str" cm="1">
        <f t="array" ref="FK216">IF(FK$179&gt;0,FK1155*INDEX(Localization!$L$25:$BM$82,_xlfn.XMATCH('LCOH Calc'!$A216,Localization!$A$25:$A$81),_xlfn.XMATCH('LCOH Calc'!FK$10,Localization!$L$3:$BM$3)),"-")</f>
        <v>-</v>
      </c>
      <c r="FL216" s="54" t="str" cm="1">
        <f t="array" ref="FL216">IF(FL$179&gt;0,FL1155*INDEX(Localization!$L$25:$BM$82,_xlfn.XMATCH('LCOH Calc'!$A216,Localization!$A$25:$A$81),_xlfn.XMATCH('LCOH Calc'!FL$10,Localization!$L$3:$BM$3)),"-")</f>
        <v>-</v>
      </c>
      <c r="FM216" s="54" t="str" cm="1">
        <f t="array" ref="FM216">IF(FM$179&gt;0,FM1155*INDEX(Localization!$L$25:$BM$82,_xlfn.XMATCH('LCOH Calc'!$A216,Localization!$A$25:$A$81),_xlfn.XMATCH('LCOH Calc'!FM$10,Localization!$L$3:$BM$3)),"-")</f>
        <v>-</v>
      </c>
      <c r="FN216" s="54" t="str" cm="1">
        <f t="array" ref="FN216">IF(FN$179&gt;0,FN1155*INDEX(Localization!$L$25:$BM$82,_xlfn.XMATCH('LCOH Calc'!$A216,Localization!$A$25:$A$81),_xlfn.XMATCH('LCOH Calc'!FN$10,Localization!$L$3:$BM$3)),"-")</f>
        <v>-</v>
      </c>
      <c r="FO216" s="54" t="str" cm="1">
        <f t="array" ref="FO216">IF(FO$179&gt;0,FO1155*INDEX(Localization!$L$25:$BM$82,_xlfn.XMATCH('LCOH Calc'!$A216,Localization!$A$25:$A$81),_xlfn.XMATCH('LCOH Calc'!FO$10,Localization!$L$3:$BM$3)),"-")</f>
        <v>-</v>
      </c>
      <c r="FP216" s="54" t="str" cm="1">
        <f t="array" ref="FP216">IF(FP$179&gt;0,FP1155*INDEX(Localization!$L$25:$BM$82,_xlfn.XMATCH('LCOH Calc'!$A216,Localization!$A$25:$A$81),_xlfn.XMATCH('LCOH Calc'!FP$10,Localization!$L$3:$BM$3)),"-")</f>
        <v>-</v>
      </c>
      <c r="FQ216" s="54" t="str" cm="1">
        <f t="array" ref="FQ216">IF(FQ$179&gt;0,FQ1155*INDEX(Localization!$L$25:$BM$82,_xlfn.XMATCH('LCOH Calc'!$A216,Localization!$A$25:$A$81),_xlfn.XMATCH('LCOH Calc'!FQ$10,Localization!$L$3:$BM$3)),"-")</f>
        <v>-</v>
      </c>
      <c r="FR216" s="54" t="str" cm="1">
        <f t="array" ref="FR216">IF(FR$179&gt;0,FR1155*INDEX(Localization!$L$25:$BM$82,_xlfn.XMATCH('LCOH Calc'!$A216,Localization!$A$25:$A$81),_xlfn.XMATCH('LCOH Calc'!FR$10,Localization!$L$3:$BM$3)),"-")</f>
        <v>-</v>
      </c>
      <c r="FS216" s="54" t="str" cm="1">
        <f t="array" ref="FS216">IF(FS$179&gt;0,FS1155*INDEX(Localization!$L$25:$BM$82,_xlfn.XMATCH('LCOH Calc'!$A216,Localization!$A$25:$A$81),_xlfn.XMATCH('LCOH Calc'!FS$10,Localization!$L$3:$BM$3)),"-")</f>
        <v>-</v>
      </c>
      <c r="FT216" s="54" t="str" cm="1">
        <f t="array" ref="FT216">IF(FT$179&gt;0,FT1155*INDEX(Localization!$L$25:$BM$82,_xlfn.XMATCH('LCOH Calc'!$A216,Localization!$A$25:$A$81),_xlfn.XMATCH('LCOH Calc'!FT$10,Localization!$L$3:$BM$3)),"-")</f>
        <v>-</v>
      </c>
      <c r="FU216" s="54" t="str" cm="1">
        <f t="array" ref="FU216">IF(FU$179&gt;0,FU1155*INDEX(Localization!$L$25:$BM$82,_xlfn.XMATCH('LCOH Calc'!$A216,Localization!$A$25:$A$81),_xlfn.XMATCH('LCOH Calc'!FU$10,Localization!$L$3:$BM$3)),"-")</f>
        <v>-</v>
      </c>
      <c r="FV216" s="54" t="str" cm="1">
        <f t="array" ref="FV216">IF(FV$179&gt;0,FV1155*INDEX(Localization!$L$25:$BM$82,_xlfn.XMATCH('LCOH Calc'!$A216,Localization!$A$25:$A$81),_xlfn.XMATCH('LCOH Calc'!FV$10,Localization!$L$3:$BM$3)),"-")</f>
        <v>-</v>
      </c>
      <c r="FW216" s="54" t="str" cm="1">
        <f t="array" ref="FW216">IF(FW$179&gt;0,FW1155*INDEX(Localization!$L$25:$BM$82,_xlfn.XMATCH('LCOH Calc'!$A216,Localization!$A$25:$A$81),_xlfn.XMATCH('LCOH Calc'!FW$10,Localization!$L$3:$BM$3)),"-")</f>
        <v>-</v>
      </c>
      <c r="FX216" s="54" t="str" cm="1">
        <f t="array" ref="FX216">IF(FX$179&gt;0,FX1155*INDEX(Localization!$L$25:$BM$82,_xlfn.XMATCH('LCOH Calc'!$A216,Localization!$A$25:$A$81),_xlfn.XMATCH('LCOH Calc'!FX$10,Localization!$L$3:$BM$3)),"-")</f>
        <v>-</v>
      </c>
      <c r="FY216" s="54" t="str" cm="1">
        <f t="array" ref="FY216">IF(FY$179&gt;0,FY1155*INDEX(Localization!$L$25:$BM$82,_xlfn.XMATCH('LCOH Calc'!$A216,Localization!$A$25:$A$81),_xlfn.XMATCH('LCOH Calc'!FY$10,Localization!$L$3:$BM$3)),"-")</f>
        <v>-</v>
      </c>
      <c r="FZ216" s="54" t="str" cm="1">
        <f t="array" ref="FZ216">IF(FZ$179&gt;0,FZ1155*INDEX(Localization!$L$25:$BM$82,_xlfn.XMATCH('LCOH Calc'!$A216,Localization!$A$25:$A$81),_xlfn.XMATCH('LCOH Calc'!FZ$10,Localization!$L$3:$BM$3)),"-")</f>
        <v>-</v>
      </c>
      <c r="GA216" s="54" t="str" cm="1">
        <f t="array" ref="GA216">IF(GA$179&gt;0,GA1155*INDEX(Localization!$L$25:$BM$82,_xlfn.XMATCH('LCOH Calc'!$A216,Localization!$A$25:$A$81),_xlfn.XMATCH('LCOH Calc'!GA$10,Localization!$L$3:$BM$3)),"-")</f>
        <v>-</v>
      </c>
      <c r="GB216" s="54" t="str" cm="1">
        <f t="array" ref="GB216">IF(GB$179&gt;0,GB1155*INDEX(Localization!$L$25:$BM$82,_xlfn.XMATCH('LCOH Calc'!$A216,Localization!$A$25:$A$81),_xlfn.XMATCH('LCOH Calc'!GB$10,Localization!$L$3:$BM$3)),"-")</f>
        <v>-</v>
      </c>
      <c r="GC216" s="54" t="str" cm="1">
        <f t="array" ref="GC216">IF(GC$179&gt;0,GC1155*INDEX(Localization!$L$25:$BM$82,_xlfn.XMATCH('LCOH Calc'!$A216,Localization!$A$25:$A$81),_xlfn.XMATCH('LCOH Calc'!GC$10,Localization!$L$3:$BM$3)),"-")</f>
        <v>-</v>
      </c>
      <c r="GD216" s="54" t="str" cm="1">
        <f t="array" ref="GD216">IF(GD$179&gt;0,GD1155*INDEX(Localization!$L$25:$BM$82,_xlfn.XMATCH('LCOH Calc'!$A216,Localization!$A$25:$A$81),_xlfn.XMATCH('LCOH Calc'!GD$10,Localization!$L$3:$BM$3)),"-")</f>
        <v>-</v>
      </c>
      <c r="GE216" s="54" t="str" cm="1">
        <f t="array" ref="GE216">IF(GE$179&gt;0,GE1155*INDEX(Localization!$L$25:$BM$82,_xlfn.XMATCH('LCOH Calc'!$A216,Localization!$A$25:$A$81),_xlfn.XMATCH('LCOH Calc'!GE$10,Localization!$L$3:$BM$3)),"-")</f>
        <v>-</v>
      </c>
      <c r="GF216" s="54" t="str" cm="1">
        <f t="array" ref="GF216">IF(GF$179&gt;0,GF1155*INDEX(Localization!$L$25:$BM$82,_xlfn.XMATCH('LCOH Calc'!$A216,Localization!$A$25:$A$81),_xlfn.XMATCH('LCOH Calc'!GF$10,Localization!$L$3:$BM$3)),"-")</f>
        <v>-</v>
      </c>
      <c r="GG216" s="54" t="str" cm="1">
        <f t="array" ref="GG216">IF(GG$179&gt;0,GG1155*INDEX(Localization!$L$25:$BM$82,_xlfn.XMATCH('LCOH Calc'!$A216,Localization!$A$25:$A$81),_xlfn.XMATCH('LCOH Calc'!GG$10,Localization!$L$3:$BM$3)),"-")</f>
        <v>-</v>
      </c>
      <c r="GH216" s="54" t="str" cm="1">
        <f t="array" ref="GH216">IF(GH$179&gt;0,GH1155*INDEX(Localization!$L$25:$BM$82,_xlfn.XMATCH('LCOH Calc'!$A216,Localization!$A$25:$A$81),_xlfn.XMATCH('LCOH Calc'!GH$10,Localization!$L$3:$BM$3)),"-")</f>
        <v>-</v>
      </c>
      <c r="GI216" s="54" t="str" cm="1">
        <f t="array" ref="GI216">IF(GI$179&gt;0,GI1155*INDEX(Localization!$L$25:$BM$82,_xlfn.XMATCH('LCOH Calc'!$A216,Localization!$A$25:$A$81),_xlfn.XMATCH('LCOH Calc'!GI$10,Localization!$L$3:$BM$3)),"-")</f>
        <v>-</v>
      </c>
      <c r="GJ216" s="54" t="str" cm="1">
        <f t="array" ref="GJ216">IF(GJ$179&gt;0,GJ1155*INDEX(Localization!$L$25:$BM$82,_xlfn.XMATCH('LCOH Calc'!$A216,Localization!$A$25:$A$81),_xlfn.XMATCH('LCOH Calc'!GJ$10,Localization!$L$3:$BM$3)),"-")</f>
        <v>-</v>
      </c>
      <c r="GK216" s="54" t="str" cm="1">
        <f t="array" ref="GK216">IF(GK$179&gt;0,GK1155*INDEX(Localization!$L$25:$BM$82,_xlfn.XMATCH('LCOH Calc'!$A216,Localization!$A$25:$A$81),_xlfn.XMATCH('LCOH Calc'!GK$10,Localization!$L$3:$BM$3)),"-")</f>
        <v>-</v>
      </c>
      <c r="GL216" s="54" t="str" cm="1">
        <f t="array" ref="GL216">IF(GL$179&gt;0,GL1155*INDEX(Localization!$L$25:$BM$82,_xlfn.XMATCH('LCOH Calc'!$A216,Localization!$A$25:$A$81),_xlfn.XMATCH('LCOH Calc'!GL$10,Localization!$L$3:$BM$3)),"-")</f>
        <v>-</v>
      </c>
      <c r="GM216" s="54" t="str" cm="1">
        <f t="array" ref="GM216">IF(GM$179&gt;0,GM1155*INDEX(Localization!$L$25:$BM$82,_xlfn.XMATCH('LCOH Calc'!$A216,Localization!$A$25:$A$81),_xlfn.XMATCH('LCOH Calc'!GM$10,Localization!$L$3:$BM$3)),"-")</f>
        <v>-</v>
      </c>
      <c r="GN216" s="54" t="str" cm="1">
        <f t="array" ref="GN216">IF(GN$179&gt;0,GN1155*INDEX(Localization!$L$25:$BM$82,_xlfn.XMATCH('LCOH Calc'!$A216,Localization!$A$25:$A$81),_xlfn.XMATCH('LCOH Calc'!GN$10,Localization!$L$3:$BM$3)),"-")</f>
        <v>-</v>
      </c>
      <c r="GO216" s="54" t="str" cm="1">
        <f t="array" ref="GO216">IF(GO$179&gt;0,GO1155*INDEX(Localization!$L$25:$BM$82,_xlfn.XMATCH('LCOH Calc'!$A216,Localization!$A$25:$A$81),_xlfn.XMATCH('LCOH Calc'!GO$10,Localization!$L$3:$BM$3)),"-")</f>
        <v>-</v>
      </c>
      <c r="GP216" s="54" t="str" cm="1">
        <f t="array" ref="GP216">IF(GP$179&gt;0,GP1155*INDEX(Localization!$L$25:$BM$82,_xlfn.XMATCH('LCOH Calc'!$A216,Localization!$A$25:$A$81),_xlfn.XMATCH('LCOH Calc'!GP$10,Localization!$L$3:$BM$3)),"-")</f>
        <v>-</v>
      </c>
      <c r="GQ216" s="54" t="str" cm="1">
        <f t="array" ref="GQ216">IF(GQ$179&gt;0,GQ1155*INDEX(Localization!$L$25:$BM$82,_xlfn.XMATCH('LCOH Calc'!$A216,Localization!$A$25:$A$81),_xlfn.XMATCH('LCOH Calc'!GQ$10,Localization!$L$3:$BM$3)),"-")</f>
        <v>-</v>
      </c>
      <c r="GR216" s="54" t="str" cm="1">
        <f t="array" ref="GR216">IF(GR$179&gt;0,GR1155*INDEX(Localization!$L$25:$BM$82,_xlfn.XMATCH('LCOH Calc'!$A216,Localization!$A$25:$A$81),_xlfn.XMATCH('LCOH Calc'!GR$10,Localization!$L$3:$BM$3)),"-")</f>
        <v>-</v>
      </c>
      <c r="GS216" s="54" t="str" cm="1">
        <f t="array" ref="GS216">IF(GS$179&gt;0,GS1155*INDEX(Localization!$L$25:$BM$82,_xlfn.XMATCH('LCOH Calc'!$A216,Localization!$A$25:$A$81),_xlfn.XMATCH('LCOH Calc'!GS$10,Localization!$L$3:$BM$3)),"-")</f>
        <v>-</v>
      </c>
      <c r="GT216" s="54" t="str" cm="1">
        <f t="array" ref="GT216">IF(GT$179&gt;0,GT1155*INDEX(Localization!$L$25:$BM$82,_xlfn.XMATCH('LCOH Calc'!$A216,Localization!$A$25:$A$81),_xlfn.XMATCH('LCOH Calc'!GT$10,Localization!$L$3:$BM$3)),"-")</f>
        <v>-</v>
      </c>
      <c r="GU216" s="54" t="str" cm="1">
        <f t="array" ref="GU216">IF(GU$179&gt;0,GU1155*INDEX(Localization!$L$25:$BM$82,_xlfn.XMATCH('LCOH Calc'!$A216,Localization!$A$25:$A$81),_xlfn.XMATCH('LCOH Calc'!GU$10,Localization!$L$3:$BM$3)),"-")</f>
        <v>-</v>
      </c>
      <c r="GV216" s="54" t="str" cm="1">
        <f t="array" ref="GV216">IF(GV$179&gt;0,GV1155*INDEX(Localization!$L$25:$BM$82,_xlfn.XMATCH('LCOH Calc'!$A216,Localization!$A$25:$A$81),_xlfn.XMATCH('LCOH Calc'!GV$10,Localization!$L$3:$BM$3)),"-")</f>
        <v>-</v>
      </c>
      <c r="GW216" s="54" t="str" cm="1">
        <f t="array" ref="GW216">IF(GW$179&gt;0,GW1155*INDEX(Localization!$L$25:$BM$82,_xlfn.XMATCH('LCOH Calc'!$A216,Localization!$A$25:$A$81),_xlfn.XMATCH('LCOH Calc'!GW$10,Localization!$L$3:$BM$3)),"-")</f>
        <v>-</v>
      </c>
      <c r="GX216" s="54" t="str" cm="1">
        <f t="array" ref="GX216">IF(GX$179&gt;0,GX1155*INDEX(Localization!$L$25:$BM$82,_xlfn.XMATCH('LCOH Calc'!$A216,Localization!$A$25:$A$81),_xlfn.XMATCH('LCOH Calc'!GX$10,Localization!$L$3:$BM$3)),"-")</f>
        <v>-</v>
      </c>
      <c r="GY216" s="54" t="str" cm="1">
        <f t="array" ref="GY216">IF(GY$179&gt;0,GY1155*INDEX(Localization!$L$25:$BM$82,_xlfn.XMATCH('LCOH Calc'!$A216,Localization!$A$25:$A$81),_xlfn.XMATCH('LCOH Calc'!GY$10,Localization!$L$3:$BM$3)),"-")</f>
        <v>-</v>
      </c>
      <c r="GZ216" s="54" t="str" cm="1">
        <f t="array" ref="GZ216">IF(GZ$179&gt;0,GZ1155*INDEX(Localization!$L$25:$BM$82,_xlfn.XMATCH('LCOH Calc'!$A216,Localization!$A$25:$A$81),_xlfn.XMATCH('LCOH Calc'!GZ$10,Localization!$L$3:$BM$3)),"-")</f>
        <v>-</v>
      </c>
      <c r="HA216" s="54" t="str" cm="1">
        <f t="array" ref="HA216">IF(HA$179&gt;0,HA1155*INDEX(Localization!$L$25:$BM$82,_xlfn.XMATCH('LCOH Calc'!$A216,Localization!$A$25:$A$81),_xlfn.XMATCH('LCOH Calc'!HA$10,Localization!$L$3:$BM$3)),"-")</f>
        <v>-</v>
      </c>
      <c r="HB216" s="54" t="str" cm="1">
        <f t="array" ref="HB216">IF(HB$179&gt;0,HB1155*INDEX(Localization!$L$25:$BM$82,_xlfn.XMATCH('LCOH Calc'!$A216,Localization!$A$25:$A$81),_xlfn.XMATCH('LCOH Calc'!HB$10,Localization!$L$3:$BM$3)),"-")</f>
        <v>-</v>
      </c>
      <c r="HC216" s="54" t="str" cm="1">
        <f t="array" ref="HC216">IF(HC$179&gt;0,HC1155*INDEX(Localization!$L$25:$BM$82,_xlfn.XMATCH('LCOH Calc'!$A216,Localization!$A$25:$A$81),_xlfn.XMATCH('LCOH Calc'!HC$10,Localization!$L$3:$BM$3)),"-")</f>
        <v>-</v>
      </c>
      <c r="HD216" s="54" t="str" cm="1">
        <f t="array" ref="HD216">IF(HD$179&gt;0,HD1155*INDEX(Localization!$L$25:$BM$82,_xlfn.XMATCH('LCOH Calc'!$A216,Localization!$A$25:$A$81),_xlfn.XMATCH('LCOH Calc'!HD$10,Localization!$L$3:$BM$3)),"-")</f>
        <v>-</v>
      </c>
      <c r="HE216" s="54" t="str" cm="1">
        <f t="array" ref="HE216">IF(HE$179&gt;0,HE1155*INDEX(Localization!$L$25:$BM$82,_xlfn.XMATCH('LCOH Calc'!$A216,Localization!$A$25:$A$81),_xlfn.XMATCH('LCOH Calc'!HE$10,Localization!$L$3:$BM$3)),"-")</f>
        <v>-</v>
      </c>
      <c r="HF216" s="54" t="str" cm="1">
        <f t="array" ref="HF216">IF(HF$179&gt;0,HF1155*INDEX(Localization!$L$25:$BM$82,_xlfn.XMATCH('LCOH Calc'!$A216,Localization!$A$25:$A$81),_xlfn.XMATCH('LCOH Calc'!HF$10,Localization!$L$3:$BM$3)),"-")</f>
        <v>-</v>
      </c>
      <c r="HG216" s="54" t="str" cm="1">
        <f t="array" ref="HG216">IF(HG$179&gt;0,HG1155*INDEX(Localization!$L$25:$BM$82,_xlfn.XMATCH('LCOH Calc'!$A216,Localization!$A$25:$A$81),_xlfn.XMATCH('LCOH Calc'!HG$10,Localization!$L$3:$BM$3)),"-")</f>
        <v>-</v>
      </c>
      <c r="HH216" s="54" t="str" cm="1">
        <f t="array" ref="HH216">IF(HH$179&gt;0,HH1155*INDEX(Localization!$L$25:$BM$82,_xlfn.XMATCH('LCOH Calc'!$A216,Localization!$A$25:$A$81),_xlfn.XMATCH('LCOH Calc'!HH$10,Localization!$L$3:$BM$3)),"-")</f>
        <v>-</v>
      </c>
      <c r="HI216" s="54" t="str" cm="1">
        <f t="array" ref="HI216">IF(HI$179&gt;0,HI1155*INDEX(Localization!$L$25:$BM$82,_xlfn.XMATCH('LCOH Calc'!$A216,Localization!$A$25:$A$81),_xlfn.XMATCH('LCOH Calc'!HI$10,Localization!$L$3:$BM$3)),"-")</f>
        <v>-</v>
      </c>
      <c r="HJ216" s="54" t="str" cm="1">
        <f t="array" ref="HJ216">IF(HJ$179&gt;0,HJ1155*INDEX(Localization!$L$25:$BM$82,_xlfn.XMATCH('LCOH Calc'!$A216,Localization!$A$25:$A$81),_xlfn.XMATCH('LCOH Calc'!HJ$10,Localization!$L$3:$BM$3)),"-")</f>
        <v>-</v>
      </c>
      <c r="HK216" s="54" t="str" cm="1">
        <f t="array" ref="HK216">IF(HK$179&gt;0,HK1155*INDEX(Localization!$L$25:$BM$82,_xlfn.XMATCH('LCOH Calc'!$A216,Localization!$A$25:$A$81),_xlfn.XMATCH('LCOH Calc'!HK$10,Localization!$L$3:$BM$3)),"-")</f>
        <v>-</v>
      </c>
      <c r="HL216" s="54" t="str" cm="1">
        <f t="array" ref="HL216">IF(HL$179&gt;0,HL1155*INDEX(Localization!$L$25:$BM$82,_xlfn.XMATCH('LCOH Calc'!$A216,Localization!$A$25:$A$81),_xlfn.XMATCH('LCOH Calc'!HL$10,Localization!$L$3:$BM$3)),"-")</f>
        <v>-</v>
      </c>
      <c r="HM216" s="54" t="str" cm="1">
        <f t="array" ref="HM216">IF(HM$179&gt;0,HM1155*INDEX(Localization!$L$25:$BM$82,_xlfn.XMATCH('LCOH Calc'!$A216,Localization!$A$25:$A$81),_xlfn.XMATCH('LCOH Calc'!HM$10,Localization!$L$3:$BM$3)),"-")</f>
        <v>-</v>
      </c>
      <c r="HN216" s="54" t="str" cm="1">
        <f t="array" ref="HN216">IF(HN$179&gt;0,HN1155*INDEX(Localization!$L$25:$BM$82,_xlfn.XMATCH('LCOH Calc'!$A216,Localization!$A$25:$A$81),_xlfn.XMATCH('LCOH Calc'!HN$10,Localization!$L$3:$BM$3)),"-")</f>
        <v>-</v>
      </c>
      <c r="HO216" s="54" t="str" cm="1">
        <f t="array" ref="HO216">IF(HO$179&gt;0,HO1155*INDEX(Localization!$L$25:$BM$82,_xlfn.XMATCH('LCOH Calc'!$A216,Localization!$A$25:$A$81),_xlfn.XMATCH('LCOH Calc'!HO$10,Localization!$L$3:$BM$3)),"-")</f>
        <v>-</v>
      </c>
      <c r="HP216" s="54" t="str" cm="1">
        <f t="array" ref="HP216">IF(HP$179&gt;0,HP1155*INDEX(Localization!$L$25:$BM$82,_xlfn.XMATCH('LCOH Calc'!$A216,Localization!$A$25:$A$81),_xlfn.XMATCH('LCOH Calc'!HP$10,Localization!$L$3:$BM$3)),"-")</f>
        <v>-</v>
      </c>
      <c r="HQ216" s="54" t="str" cm="1">
        <f t="array" ref="HQ216">IF(HQ$179&gt;0,HQ1155*INDEX(Localization!$L$25:$BM$82,_xlfn.XMATCH('LCOH Calc'!$A216,Localization!$A$25:$A$81),_xlfn.XMATCH('LCOH Calc'!HQ$10,Localization!$L$3:$BM$3)),"-")</f>
        <v>-</v>
      </c>
      <c r="HR216" s="54" t="str" cm="1">
        <f t="array" ref="HR216">IF(HR$179&gt;0,HR1155*INDEX(Localization!$L$25:$BM$82,_xlfn.XMATCH('LCOH Calc'!$A216,Localization!$A$25:$A$81),_xlfn.XMATCH('LCOH Calc'!HR$10,Localization!$L$3:$BM$3)),"-")</f>
        <v>-</v>
      </c>
      <c r="HS216" s="54" t="str" cm="1">
        <f t="array" ref="HS216">IF(HS$179&gt;0,HS1155*INDEX(Localization!$L$25:$BM$82,_xlfn.XMATCH('LCOH Calc'!$A216,Localization!$A$25:$A$81),_xlfn.XMATCH('LCOH Calc'!HS$10,Localization!$L$3:$BM$3)),"-")</f>
        <v>-</v>
      </c>
      <c r="HT216" s="54" t="str" cm="1">
        <f t="array" ref="HT216">IF(HT$179&gt;0,HT1155*INDEX(Localization!$L$25:$BM$82,_xlfn.XMATCH('LCOH Calc'!$A216,Localization!$A$25:$A$81),_xlfn.XMATCH('LCOH Calc'!HT$10,Localization!$L$3:$BM$3)),"-")</f>
        <v>-</v>
      </c>
      <c r="HU216" s="54" t="str" cm="1">
        <f t="array" ref="HU216">IF(HU$179&gt;0,HU1155*INDEX(Localization!$L$25:$BM$82,_xlfn.XMATCH('LCOH Calc'!$A216,Localization!$A$25:$A$81),_xlfn.XMATCH('LCOH Calc'!HU$10,Localization!$L$3:$BM$3)),"-")</f>
        <v>-</v>
      </c>
      <c r="HV216" s="54" t="str" cm="1">
        <f t="array" ref="HV216">IF(HV$179&gt;0,HV1155*INDEX(Localization!$L$25:$BM$82,_xlfn.XMATCH('LCOH Calc'!$A216,Localization!$A$25:$A$81),_xlfn.XMATCH('LCOH Calc'!HV$10,Localization!$L$3:$BM$3)),"-")</f>
        <v>-</v>
      </c>
      <c r="HW216" s="54" t="str" cm="1">
        <f t="array" ref="HW216">IF(HW$179&gt;0,HW1155*INDEX(Localization!$L$25:$BM$82,_xlfn.XMATCH('LCOH Calc'!$A216,Localization!$A$25:$A$81),_xlfn.XMATCH('LCOH Calc'!HW$10,Localization!$L$3:$BM$3)),"-")</f>
        <v>-</v>
      </c>
      <c r="HX216" s="54" t="str" cm="1">
        <f t="array" ref="HX216">IF(HX$179&gt;0,HX1155*INDEX(Localization!$L$25:$BM$82,_xlfn.XMATCH('LCOH Calc'!$A216,Localization!$A$25:$A$81),_xlfn.XMATCH('LCOH Calc'!HX$10,Localization!$L$3:$BM$3)),"-")</f>
        <v>-</v>
      </c>
      <c r="HY216" s="54" t="str" cm="1">
        <f t="array" ref="HY216">IF(HY$179&gt;0,HY1155*INDEX(Localization!$L$25:$BM$82,_xlfn.XMATCH('LCOH Calc'!$A216,Localization!$A$25:$A$81),_xlfn.XMATCH('LCOH Calc'!HY$10,Localization!$L$3:$BM$3)),"-")</f>
        <v>-</v>
      </c>
      <c r="HZ216" s="54" t="str" cm="1">
        <f t="array" ref="HZ216">IF(HZ$179&gt;0,HZ1155*INDEX(Localization!$L$25:$BM$82,_xlfn.XMATCH('LCOH Calc'!$A216,Localization!$A$25:$A$81),_xlfn.XMATCH('LCOH Calc'!HZ$10,Localization!$L$3:$BM$3)),"-")</f>
        <v>-</v>
      </c>
      <c r="IA216" s="54" t="str" cm="1">
        <f t="array" ref="IA216">IF(IA$179&gt;0,IA1155*INDEX(Localization!$L$25:$BM$82,_xlfn.XMATCH('LCOH Calc'!$A216,Localization!$A$25:$A$81),_xlfn.XMATCH('LCOH Calc'!IA$10,Localization!$L$3:$BM$3)),"-")</f>
        <v>-</v>
      </c>
      <c r="IB216" s="54" t="str" cm="1">
        <f t="array" ref="IB216">IF(IB$179&gt;0,IB1155*INDEX(Localization!$L$25:$BM$82,_xlfn.XMATCH('LCOH Calc'!$A216,Localization!$A$25:$A$81),_xlfn.XMATCH('LCOH Calc'!IB$10,Localization!$L$3:$BM$3)),"-")</f>
        <v>-</v>
      </c>
      <c r="IC216" s="54" t="str" cm="1">
        <f t="array" ref="IC216">IF(IC$179&gt;0,IC1155*INDEX(Localization!$L$25:$BM$82,_xlfn.XMATCH('LCOH Calc'!$A216,Localization!$A$25:$A$81),_xlfn.XMATCH('LCOH Calc'!IC$10,Localization!$L$3:$BM$3)),"-")</f>
        <v>-</v>
      </c>
      <c r="ID216" s="54" t="str" cm="1">
        <f t="array" ref="ID216">IF(ID$179&gt;0,ID1155*INDEX(Localization!$L$25:$BM$82,_xlfn.XMATCH('LCOH Calc'!$A216,Localization!$A$25:$A$81),_xlfn.XMATCH('LCOH Calc'!ID$10,Localization!$L$3:$BM$3)),"-")</f>
        <v>-</v>
      </c>
      <c r="IE216" s="54" t="str" cm="1">
        <f t="array" ref="IE216">IF(IE$179&gt;0,IE1155*INDEX(Localization!$L$25:$BM$82,_xlfn.XMATCH('LCOH Calc'!$A216,Localization!$A$25:$A$81),_xlfn.XMATCH('LCOH Calc'!IE$10,Localization!$L$3:$BM$3)),"-")</f>
        <v>-</v>
      </c>
      <c r="IF216" s="54" t="str" cm="1">
        <f t="array" ref="IF216">IF(IF$179&gt;0,IF1155*INDEX(Localization!$L$25:$BM$82,_xlfn.XMATCH('LCOH Calc'!$A216,Localization!$A$25:$A$81),_xlfn.XMATCH('LCOH Calc'!IF$10,Localization!$L$3:$BM$3)),"-")</f>
        <v>-</v>
      </c>
      <c r="IG216" s="54" t="str" cm="1">
        <f t="array" ref="IG216">IF(IG$179&gt;0,IG1155*INDEX(Localization!$L$25:$BM$82,_xlfn.XMATCH('LCOH Calc'!$A216,Localization!$A$25:$A$81),_xlfn.XMATCH('LCOH Calc'!IG$10,Localization!$L$3:$BM$3)),"-")</f>
        <v>-</v>
      </c>
      <c r="IH216" s="54" t="str" cm="1">
        <f t="array" ref="IH216">IF(IH$179&gt;0,IH1155*INDEX(Localization!$L$25:$BM$82,_xlfn.XMATCH('LCOH Calc'!$A216,Localization!$A$25:$A$81),_xlfn.XMATCH('LCOH Calc'!IH$10,Localization!$L$3:$BM$3)),"-")</f>
        <v>-</v>
      </c>
      <c r="II216" s="54" t="str" cm="1">
        <f t="array" ref="II216">IF(II$179&gt;0,II1155*INDEX(Localization!$L$25:$BM$82,_xlfn.XMATCH('LCOH Calc'!$A216,Localization!$A$25:$A$81),_xlfn.XMATCH('LCOH Calc'!II$10,Localization!$L$3:$BM$3)),"-")</f>
        <v>-</v>
      </c>
      <c r="IJ216" s="54" t="str" cm="1">
        <f t="array" ref="IJ216">IF(IJ$179&gt;0,IJ1155*INDEX(Localization!$L$25:$BM$82,_xlfn.XMATCH('LCOH Calc'!$A216,Localization!$A$25:$A$81),_xlfn.XMATCH('LCOH Calc'!IJ$10,Localization!$L$3:$BM$3)),"-")</f>
        <v>-</v>
      </c>
      <c r="IK216" s="54" t="str" cm="1">
        <f t="array" ref="IK216">IF(IK$179&gt;0,IK1155*INDEX(Localization!$L$25:$BM$82,_xlfn.XMATCH('LCOH Calc'!$A216,Localization!$A$25:$A$81),_xlfn.XMATCH('LCOH Calc'!IK$10,Localization!$L$3:$BM$3)),"-")</f>
        <v>-</v>
      </c>
      <c r="IL216" s="54" t="str" cm="1">
        <f t="array" ref="IL216">IF(IL$179&gt;0,IL1155*INDEX(Localization!$L$25:$BM$82,_xlfn.XMATCH('LCOH Calc'!$A216,Localization!$A$25:$A$81),_xlfn.XMATCH('LCOH Calc'!IL$10,Localization!$L$3:$BM$3)),"-")</f>
        <v>-</v>
      </c>
      <c r="IM216" s="54" t="str" cm="1">
        <f t="array" ref="IM216">IF(IM$179&gt;0,IM1155*INDEX(Localization!$L$25:$BM$82,_xlfn.XMATCH('LCOH Calc'!$A216,Localization!$A$25:$A$81),_xlfn.XMATCH('LCOH Calc'!IM$10,Localization!$L$3:$BM$3)),"-")</f>
        <v>-</v>
      </c>
      <c r="IN216" s="54" t="str" cm="1">
        <f t="array" ref="IN216">IF(IN$179&gt;0,IN1155*INDEX(Localization!$L$25:$BM$82,_xlfn.XMATCH('LCOH Calc'!$A216,Localization!$A$25:$A$81),_xlfn.XMATCH('LCOH Calc'!IN$10,Localization!$L$3:$BM$3)),"-")</f>
        <v>-</v>
      </c>
      <c r="IO216" s="54" t="str" cm="1">
        <f t="array" ref="IO216">IF(IO$179&gt;0,IO1155*INDEX(Localization!$L$25:$BM$82,_xlfn.XMATCH('LCOH Calc'!$A216,Localization!$A$25:$A$81),_xlfn.XMATCH('LCOH Calc'!IO$10,Localization!$L$3:$BM$3)),"-")</f>
        <v>-</v>
      </c>
      <c r="IP216" s="54" t="str" cm="1">
        <f t="array" ref="IP216">IF(IP$179&gt;0,IP1155*INDEX(Localization!$L$25:$BM$82,_xlfn.XMATCH('LCOH Calc'!$A216,Localization!$A$25:$A$81),_xlfn.XMATCH('LCOH Calc'!IP$10,Localization!$L$3:$BM$3)),"-")</f>
        <v>-</v>
      </c>
      <c r="IQ216" s="54" t="str" cm="1">
        <f t="array" ref="IQ216">IF(IQ$179&gt;0,IQ1155*INDEX(Localization!$L$25:$BM$82,_xlfn.XMATCH('LCOH Calc'!$A216,Localization!$A$25:$A$81),_xlfn.XMATCH('LCOH Calc'!IQ$10,Localization!$L$3:$BM$3)),"-")</f>
        <v>-</v>
      </c>
      <c r="IR216" s="54" t="str" cm="1">
        <f t="array" ref="IR216">IF(IR$179&gt;0,IR1155*INDEX(Localization!$L$25:$BM$82,_xlfn.XMATCH('LCOH Calc'!$A216,Localization!$A$25:$A$81),_xlfn.XMATCH('LCOH Calc'!IR$10,Localization!$L$3:$BM$3)),"-")</f>
        <v>-</v>
      </c>
      <c r="IS216" s="54" t="str" cm="1">
        <f t="array" ref="IS216">IF(IS$179&gt;0,IS1155*INDEX(Localization!$L$25:$BM$82,_xlfn.XMATCH('LCOH Calc'!$A216,Localization!$A$25:$A$81),_xlfn.XMATCH('LCOH Calc'!IS$10,Localization!$L$3:$BM$3)),"-")</f>
        <v>-</v>
      </c>
      <c r="IT216" s="54" t="str" cm="1">
        <f t="array" ref="IT216">IF(IT$179&gt;0,IT1155*INDEX(Localization!$L$25:$BM$82,_xlfn.XMATCH('LCOH Calc'!$A216,Localization!$A$25:$A$81),_xlfn.XMATCH('LCOH Calc'!IT$10,Localization!$L$3:$BM$3)),"-")</f>
        <v>-</v>
      </c>
      <c r="IU216" s="54" t="str" cm="1">
        <f t="array" ref="IU216">IF(IU$179&gt;0,IU1155*INDEX(Localization!$L$25:$BM$82,_xlfn.XMATCH('LCOH Calc'!$A216,Localization!$A$25:$A$81),_xlfn.XMATCH('LCOH Calc'!IU$10,Localization!$L$3:$BM$3)),"-")</f>
        <v>-</v>
      </c>
      <c r="IV216" s="54"/>
      <c r="IW216" s="54"/>
      <c r="IX216" s="54"/>
      <c r="IY216" s="54"/>
      <c r="IZ216" s="54"/>
      <c r="JA216" s="54"/>
      <c r="JB216" s="54"/>
      <c r="JC216" s="54"/>
      <c r="JD216" s="54"/>
      <c r="JE216" s="54"/>
      <c r="JF216" s="54"/>
      <c r="JG216" s="54"/>
      <c r="JH216" s="54"/>
      <c r="JL216" s="277" t="s">
        <v>164</v>
      </c>
    </row>
    <row r="217" spans="1:272" hidden="1" outlineLevel="1" x14ac:dyDescent="0.3">
      <c r="A217" s="53">
        <f t="shared" si="1277"/>
        <v>62</v>
      </c>
      <c r="B217" s="6" t="str">
        <f>'Cost Input'!A126</f>
        <v>Back Up Heater</v>
      </c>
      <c r="C217" s="38" t="str">
        <f>'Cost Input'!B126</f>
        <v>$/kWth</v>
      </c>
      <c r="D217" s="106" cm="1">
        <f t="array" ref="D217">IF(D$179&gt;0,D1156*INDEX(Localization!$L$25:$BM$82,_xlfn.XMATCH('LCOH Calc'!$A217,Localization!$A$25:$A$81),_xlfn.XMATCH('LCOH Calc'!D$10,Localization!$L$3:$BM$3)),"-")</f>
        <v>200</v>
      </c>
      <c r="E217" s="54" t="str" cm="1">
        <f t="array" ref="E217">IF(E$179&gt;0,E1156*INDEX(Localization!$L$25:$BM$82,_xlfn.XMATCH('LCOH Calc'!$A217,Localization!$A$25:$A$81),_xlfn.XMATCH('LCOH Calc'!E$10,Localization!$L$3:$BM$3)),"-")</f>
        <v>-</v>
      </c>
      <c r="F217" s="54" t="str" cm="1">
        <f t="array" ref="F217">IF(F$179&gt;0,F1156*INDEX(Localization!$L$25:$BM$82,_xlfn.XMATCH('LCOH Calc'!$A217,Localization!$A$25:$A$81),_xlfn.XMATCH('LCOH Calc'!F$10,Localization!$L$3:$BM$3)),"-")</f>
        <v>-</v>
      </c>
      <c r="G217" s="54" t="str" cm="1">
        <f t="array" ref="G217">IF(G$179&gt;0,G1156*INDEX(Localization!$L$25:$BM$82,_xlfn.XMATCH('LCOH Calc'!$A217,Localization!$A$25:$A$81),_xlfn.XMATCH('LCOH Calc'!G$10,Localization!$L$3:$BM$3)),"-")</f>
        <v>-</v>
      </c>
      <c r="H217" s="54" t="str" cm="1">
        <f t="array" ref="H217">IF(H$179&gt;0,H1156*INDEX(Localization!$L$25:$BM$82,_xlfn.XMATCH('LCOH Calc'!$A217,Localization!$A$25:$A$81),_xlfn.XMATCH('LCOH Calc'!H$10,Localization!$L$3:$BM$3)),"-")</f>
        <v>-</v>
      </c>
      <c r="I217" s="54" t="str" cm="1">
        <f t="array" ref="I217">IF(I$179&gt;0,I1156*INDEX(Localization!$L$25:$BM$82,_xlfn.XMATCH('LCOH Calc'!$A217,Localization!$A$25:$A$81),_xlfn.XMATCH('LCOH Calc'!I$10,Localization!$L$3:$BM$3)),"-")</f>
        <v>-</v>
      </c>
      <c r="J217" s="54" t="str" cm="1">
        <f t="array" ref="J217">IF(J$179&gt;0,J1156*INDEX(Localization!$L$25:$BM$82,_xlfn.XMATCH('LCOH Calc'!$A217,Localization!$A$25:$A$81),_xlfn.XMATCH('LCOH Calc'!J$10,Localization!$L$3:$BM$3)),"-")</f>
        <v>-</v>
      </c>
      <c r="K217" s="54" t="str" cm="1">
        <f t="array" ref="K217">IF(K$179&gt;0,K1156*INDEX(Localization!$L$25:$BM$82,_xlfn.XMATCH('LCOH Calc'!$A217,Localization!$A$25:$A$81),_xlfn.XMATCH('LCOH Calc'!K$10,Localization!$L$3:$BM$3)),"-")</f>
        <v>-</v>
      </c>
      <c r="L217" s="54" t="str" cm="1">
        <f t="array" ref="L217">IF(L$179&gt;0,L1156*INDEX(Localization!$L$25:$BM$82,_xlfn.XMATCH('LCOH Calc'!$A217,Localization!$A$25:$A$81),_xlfn.XMATCH('LCOH Calc'!L$10,Localization!$L$3:$BM$3)),"-")</f>
        <v>-</v>
      </c>
      <c r="M217" s="54" t="str" cm="1">
        <f t="array" ref="M217">IF(M$179&gt;0,M1156*INDEX(Localization!$L$25:$BM$82,_xlfn.XMATCH('LCOH Calc'!$A217,Localization!$A$25:$A$81),_xlfn.XMATCH('LCOH Calc'!M$10,Localization!$L$3:$BM$3)),"-")</f>
        <v>-</v>
      </c>
      <c r="N217" s="54" t="str" cm="1">
        <f t="array" ref="N217">IF(N$179&gt;0,N1156*INDEX(Localization!$L$25:$BM$82,_xlfn.XMATCH('LCOH Calc'!$A217,Localization!$A$25:$A$81),_xlfn.XMATCH('LCOH Calc'!N$10,Localization!$L$3:$BM$3)),"-")</f>
        <v>-</v>
      </c>
      <c r="O217" s="54" t="str" cm="1">
        <f t="array" ref="O217">IF(O$179&gt;0,O1156*INDEX(Localization!$L$25:$BM$82,_xlfn.XMATCH('LCOH Calc'!$A217,Localization!$A$25:$A$81),_xlfn.XMATCH('LCOH Calc'!O$10,Localization!$L$3:$BM$3)),"-")</f>
        <v>-</v>
      </c>
      <c r="P217" s="54" t="str" cm="1">
        <f t="array" ref="P217">IF(P$179&gt;0,P1156*INDEX(Localization!$L$25:$BM$82,_xlfn.XMATCH('LCOH Calc'!$A217,Localization!$A$25:$A$81),_xlfn.XMATCH('LCOH Calc'!P$10,Localization!$L$3:$BM$3)),"-")</f>
        <v>-</v>
      </c>
      <c r="Q217" s="54" t="str" cm="1">
        <f t="array" ref="Q217">IF(Q$179&gt;0,Q1156*INDEX(Localization!$L$25:$BM$82,_xlfn.XMATCH('LCOH Calc'!$A217,Localization!$A$25:$A$81),_xlfn.XMATCH('LCOH Calc'!Q$10,Localization!$L$3:$BM$3)),"-")</f>
        <v>-</v>
      </c>
      <c r="R217" s="54" t="str" cm="1">
        <f t="array" ref="R217">IF(R$179&gt;0,R1156*INDEX(Localization!$L$25:$BM$82,_xlfn.XMATCH('LCOH Calc'!$A217,Localization!$A$25:$A$81),_xlfn.XMATCH('LCOH Calc'!R$10,Localization!$L$3:$BM$3)),"-")</f>
        <v>-</v>
      </c>
      <c r="S217" s="54" t="str" cm="1">
        <f t="array" ref="S217">IF(S$179&gt;0,S1156*INDEX(Localization!$L$25:$BM$82,_xlfn.XMATCH('LCOH Calc'!$A217,Localization!$A$25:$A$81),_xlfn.XMATCH('LCOH Calc'!S$10,Localization!$L$3:$BM$3)),"-")</f>
        <v>-</v>
      </c>
      <c r="T217" s="54" t="str" cm="1">
        <f t="array" ref="T217">IF(T$179&gt;0,T1156*INDEX(Localization!$L$25:$BM$82,_xlfn.XMATCH('LCOH Calc'!$A217,Localization!$A$25:$A$81),_xlfn.XMATCH('LCOH Calc'!T$10,Localization!$L$3:$BM$3)),"-")</f>
        <v>-</v>
      </c>
      <c r="U217" s="54" t="str" cm="1">
        <f t="array" ref="U217">IF(U$179&gt;0,U1156*INDEX(Localization!$L$25:$BM$82,_xlfn.XMATCH('LCOH Calc'!$A217,Localization!$A$25:$A$81),_xlfn.XMATCH('LCOH Calc'!U$10,Localization!$L$3:$BM$3)),"-")</f>
        <v>-</v>
      </c>
      <c r="V217" s="54" t="str" cm="1">
        <f t="array" ref="V217">IF(V$179&gt;0,V1156*INDEX(Localization!$L$25:$BM$82,_xlfn.XMATCH('LCOH Calc'!$A217,Localization!$A$25:$A$81),_xlfn.XMATCH('LCOH Calc'!V$10,Localization!$L$3:$BM$3)),"-")</f>
        <v>-</v>
      </c>
      <c r="W217" s="54" t="str" cm="1">
        <f t="array" ref="W217">IF(W$179&gt;0,W1156*INDEX(Localization!$L$25:$BM$82,_xlfn.XMATCH('LCOH Calc'!$A217,Localization!$A$25:$A$81),_xlfn.XMATCH('LCOH Calc'!W$10,Localization!$L$3:$BM$3)),"-")</f>
        <v>-</v>
      </c>
      <c r="X217" s="54" t="str" cm="1">
        <f t="array" ref="X217">IF(X$179&gt;0,X1156*INDEX(Localization!$L$25:$BM$82,_xlfn.XMATCH('LCOH Calc'!$A217,Localization!$A$25:$A$81),_xlfn.XMATCH('LCOH Calc'!X$10,Localization!$L$3:$BM$3)),"-")</f>
        <v>-</v>
      </c>
      <c r="Y217" s="54" t="str" cm="1">
        <f t="array" ref="Y217">IF(Y$179&gt;0,Y1156*INDEX(Localization!$L$25:$BM$82,_xlfn.XMATCH('LCOH Calc'!$A217,Localization!$A$25:$A$81),_xlfn.XMATCH('LCOH Calc'!Y$10,Localization!$L$3:$BM$3)),"-")</f>
        <v>-</v>
      </c>
      <c r="Z217" s="54" t="str" cm="1">
        <f t="array" ref="Z217">IF(Z$179&gt;0,Z1156*INDEX(Localization!$L$25:$BM$82,_xlfn.XMATCH('LCOH Calc'!$A217,Localization!$A$25:$A$81),_xlfn.XMATCH('LCOH Calc'!Z$10,Localization!$L$3:$BM$3)),"-")</f>
        <v>-</v>
      </c>
      <c r="AA217" s="54" t="str" cm="1">
        <f t="array" ref="AA217">IF(AA$179&gt;0,AA1156*INDEX(Localization!$L$25:$BM$82,_xlfn.XMATCH('LCOH Calc'!$A217,Localization!$A$25:$A$81),_xlfn.XMATCH('LCOH Calc'!AA$10,Localization!$L$3:$BM$3)),"-")</f>
        <v>-</v>
      </c>
      <c r="AB217" s="54" t="str" cm="1">
        <f t="array" ref="AB217">IF(AB$179&gt;0,AB1156*INDEX(Localization!$L$25:$BM$82,_xlfn.XMATCH('LCOH Calc'!$A217,Localization!$A$25:$A$81),_xlfn.XMATCH('LCOH Calc'!AB$10,Localization!$L$3:$BM$3)),"-")</f>
        <v>-</v>
      </c>
      <c r="AC217" s="54" t="str" cm="1">
        <f t="array" ref="AC217">IF(AC$179&gt;0,AC1156*INDEX(Localization!$L$25:$BM$82,_xlfn.XMATCH('LCOH Calc'!$A217,Localization!$A$25:$A$81),_xlfn.XMATCH('LCOH Calc'!AC$10,Localization!$L$3:$BM$3)),"-")</f>
        <v>-</v>
      </c>
      <c r="AD217" s="54" t="str" cm="1">
        <f t="array" ref="AD217">IF(AD$179&gt;0,AD1156*INDEX(Localization!$L$25:$BM$82,_xlfn.XMATCH('LCOH Calc'!$A217,Localization!$A$25:$A$81),_xlfn.XMATCH('LCOH Calc'!AD$10,Localization!$L$3:$BM$3)),"-")</f>
        <v>-</v>
      </c>
      <c r="AE217" s="54" t="str" cm="1">
        <f t="array" ref="AE217">IF(AE$179&gt;0,AE1156*INDEX(Localization!$L$25:$BM$82,_xlfn.XMATCH('LCOH Calc'!$A217,Localization!$A$25:$A$81),_xlfn.XMATCH('LCOH Calc'!AE$10,Localization!$L$3:$BM$3)),"-")</f>
        <v>-</v>
      </c>
      <c r="AF217" s="54" t="str" cm="1">
        <f t="array" ref="AF217">IF(AF$179&gt;0,AF1156*INDEX(Localization!$L$25:$BM$82,_xlfn.XMATCH('LCOH Calc'!$A217,Localization!$A$25:$A$81),_xlfn.XMATCH('LCOH Calc'!AF$10,Localization!$L$3:$BM$3)),"-")</f>
        <v>-</v>
      </c>
      <c r="AG217" s="54" t="str" cm="1">
        <f t="array" ref="AG217">IF(AG$179&gt;0,AG1156*INDEX(Localization!$L$25:$BM$82,_xlfn.XMATCH('LCOH Calc'!$A217,Localization!$A$25:$A$81),_xlfn.XMATCH('LCOH Calc'!AG$10,Localization!$L$3:$BM$3)),"-")</f>
        <v>-</v>
      </c>
      <c r="AH217" s="54" t="str" cm="1">
        <f t="array" ref="AH217">IF(AH$179&gt;0,AH1156*INDEX(Localization!$L$25:$BM$82,_xlfn.XMATCH('LCOH Calc'!$A217,Localization!$A$25:$A$81),_xlfn.XMATCH('LCOH Calc'!AH$10,Localization!$L$3:$BM$3)),"-")</f>
        <v>-</v>
      </c>
      <c r="AI217" s="54" t="str" cm="1">
        <f t="array" ref="AI217">IF(AI$179&gt;0,AI1156*INDEX(Localization!$L$25:$BM$82,_xlfn.XMATCH('LCOH Calc'!$A217,Localization!$A$25:$A$81),_xlfn.XMATCH('LCOH Calc'!AI$10,Localization!$L$3:$BM$3)),"-")</f>
        <v>-</v>
      </c>
      <c r="AJ217" s="54" t="str" cm="1">
        <f t="array" ref="AJ217">IF(AJ$179&gt;0,AJ1156*INDEX(Localization!$L$25:$BM$82,_xlfn.XMATCH('LCOH Calc'!$A217,Localization!$A$25:$A$81),_xlfn.XMATCH('LCOH Calc'!AJ$10,Localization!$L$3:$BM$3)),"-")</f>
        <v>-</v>
      </c>
      <c r="AK217" s="54" t="str" cm="1">
        <f t="array" ref="AK217">IF(AK$179&gt;0,AK1156*INDEX(Localization!$L$25:$BM$82,_xlfn.XMATCH('LCOH Calc'!$A217,Localization!$A$25:$A$81),_xlfn.XMATCH('LCOH Calc'!AK$10,Localization!$L$3:$BM$3)),"-")</f>
        <v>-</v>
      </c>
      <c r="AL217" s="54" t="str" cm="1">
        <f t="array" ref="AL217">IF(AL$179&gt;0,AL1156*INDEX(Localization!$L$25:$BM$82,_xlfn.XMATCH('LCOH Calc'!$A217,Localization!$A$25:$A$81),_xlfn.XMATCH('LCOH Calc'!AL$10,Localization!$L$3:$BM$3)),"-")</f>
        <v>-</v>
      </c>
      <c r="AM217" s="54" t="str" cm="1">
        <f t="array" ref="AM217">IF(AM$179&gt;0,AM1156*INDEX(Localization!$L$25:$BM$82,_xlfn.XMATCH('LCOH Calc'!$A217,Localization!$A$25:$A$81),_xlfn.XMATCH('LCOH Calc'!AM$10,Localization!$L$3:$BM$3)),"-")</f>
        <v>-</v>
      </c>
      <c r="AN217" s="54" t="str" cm="1">
        <f t="array" ref="AN217">IF(AN$179&gt;0,AN1156*INDEX(Localization!$L$25:$BM$82,_xlfn.XMATCH('LCOH Calc'!$A217,Localization!$A$25:$A$81),_xlfn.XMATCH('LCOH Calc'!AN$10,Localization!$L$3:$BM$3)),"-")</f>
        <v>-</v>
      </c>
      <c r="AO217" s="54" t="str" cm="1">
        <f t="array" ref="AO217">IF(AO$179&gt;0,AO1156*INDEX(Localization!$L$25:$BM$82,_xlfn.XMATCH('LCOH Calc'!$A217,Localization!$A$25:$A$81),_xlfn.XMATCH('LCOH Calc'!AO$10,Localization!$L$3:$BM$3)),"-")</f>
        <v>-</v>
      </c>
      <c r="AP217" s="54" t="str" cm="1">
        <f t="array" ref="AP217">IF(AP$179&gt;0,AP1156*INDEX(Localization!$L$25:$BM$82,_xlfn.XMATCH('LCOH Calc'!$A217,Localization!$A$25:$A$81),_xlfn.XMATCH('LCOH Calc'!AP$10,Localization!$L$3:$BM$3)),"-")</f>
        <v>-</v>
      </c>
      <c r="AQ217" s="54" t="str" cm="1">
        <f t="array" ref="AQ217">IF(AQ$179&gt;0,AQ1156*INDEX(Localization!$L$25:$BM$82,_xlfn.XMATCH('LCOH Calc'!$A217,Localization!$A$25:$A$81),_xlfn.XMATCH('LCOH Calc'!AQ$10,Localization!$L$3:$BM$3)),"-")</f>
        <v>-</v>
      </c>
      <c r="AR217" s="54" t="str" cm="1">
        <f t="array" ref="AR217">IF(AR$179&gt;0,AR1156*INDEX(Localization!$L$25:$BM$82,_xlfn.XMATCH('LCOH Calc'!$A217,Localization!$A$25:$A$81),_xlfn.XMATCH('LCOH Calc'!AR$10,Localization!$L$3:$BM$3)),"-")</f>
        <v>-</v>
      </c>
      <c r="AS217" s="54" t="str" cm="1">
        <f t="array" ref="AS217">IF(AS$179&gt;0,AS1156*INDEX(Localization!$L$25:$BM$82,_xlfn.XMATCH('LCOH Calc'!$A217,Localization!$A$25:$A$81),_xlfn.XMATCH('LCOH Calc'!AS$10,Localization!$L$3:$BM$3)),"-")</f>
        <v>-</v>
      </c>
      <c r="AT217" s="54" t="str" cm="1">
        <f t="array" ref="AT217">IF(AT$179&gt;0,AT1156*INDEX(Localization!$L$25:$BM$82,_xlfn.XMATCH('LCOH Calc'!$A217,Localization!$A$25:$A$81),_xlfn.XMATCH('LCOH Calc'!AT$10,Localization!$L$3:$BM$3)),"-")</f>
        <v>-</v>
      </c>
      <c r="AU217" s="54" t="str" cm="1">
        <f t="array" ref="AU217">IF(AU$179&gt;0,AU1156*INDEX(Localization!$L$25:$BM$82,_xlfn.XMATCH('LCOH Calc'!$A217,Localization!$A$25:$A$81),_xlfn.XMATCH('LCOH Calc'!AU$10,Localization!$L$3:$BM$3)),"-")</f>
        <v>-</v>
      </c>
      <c r="AV217" s="54" t="str" cm="1">
        <f t="array" ref="AV217">IF(AV$179&gt;0,AV1156*INDEX(Localization!$L$25:$BM$82,_xlfn.XMATCH('LCOH Calc'!$A217,Localization!$A$25:$A$81),_xlfn.XMATCH('LCOH Calc'!AV$10,Localization!$L$3:$BM$3)),"-")</f>
        <v>-</v>
      </c>
      <c r="AW217" s="54" t="str" cm="1">
        <f t="array" ref="AW217">IF(AW$179&gt;0,AW1156*INDEX(Localization!$L$25:$BM$82,_xlfn.XMATCH('LCOH Calc'!$A217,Localization!$A$25:$A$81),_xlfn.XMATCH('LCOH Calc'!AW$10,Localization!$L$3:$BM$3)),"-")</f>
        <v>-</v>
      </c>
      <c r="AX217" s="54" t="str" cm="1">
        <f t="array" ref="AX217">IF(AX$179&gt;0,AX1156*INDEX(Localization!$L$25:$BM$82,_xlfn.XMATCH('LCOH Calc'!$A217,Localization!$A$25:$A$81),_xlfn.XMATCH('LCOH Calc'!AX$10,Localization!$L$3:$BM$3)),"-")</f>
        <v>-</v>
      </c>
      <c r="AY217" s="54" t="str" cm="1">
        <f t="array" ref="AY217">IF(AY$179&gt;0,AY1156*INDEX(Localization!$L$25:$BM$82,_xlfn.XMATCH('LCOH Calc'!$A217,Localization!$A$25:$A$81),_xlfn.XMATCH('LCOH Calc'!AY$10,Localization!$L$3:$BM$3)),"-")</f>
        <v>-</v>
      </c>
      <c r="AZ217" s="54" t="str" cm="1">
        <f t="array" ref="AZ217">IF(AZ$179&gt;0,AZ1156*INDEX(Localization!$L$25:$BM$82,_xlfn.XMATCH('LCOH Calc'!$A217,Localization!$A$25:$A$81),_xlfn.XMATCH('LCOH Calc'!AZ$10,Localization!$L$3:$BM$3)),"-")</f>
        <v>-</v>
      </c>
      <c r="BA217" s="54" t="str" cm="1">
        <f t="array" ref="BA217">IF(BA$179&gt;0,BA1156*INDEX(Localization!$L$25:$BM$82,_xlfn.XMATCH('LCOH Calc'!$A217,Localization!$A$25:$A$81),_xlfn.XMATCH('LCOH Calc'!BA$10,Localization!$L$3:$BM$3)),"-")</f>
        <v>-</v>
      </c>
      <c r="BB217" s="54" t="str" cm="1">
        <f t="array" ref="BB217">IF(BB$179&gt;0,BB1156*INDEX(Localization!$L$25:$BM$82,_xlfn.XMATCH('LCOH Calc'!$A217,Localization!$A$25:$A$81),_xlfn.XMATCH('LCOH Calc'!BB$10,Localization!$L$3:$BM$3)),"-")</f>
        <v>-</v>
      </c>
      <c r="BC217" s="54" t="str" cm="1">
        <f t="array" ref="BC217">IF(BC$179&gt;0,BC1156*INDEX(Localization!$L$25:$BM$82,_xlfn.XMATCH('LCOH Calc'!$A217,Localization!$A$25:$A$81),_xlfn.XMATCH('LCOH Calc'!BC$10,Localization!$L$3:$BM$3)),"-")</f>
        <v>-</v>
      </c>
      <c r="BD217" s="54" t="str" cm="1">
        <f t="array" ref="BD217">IF(BD$179&gt;0,BD1156*INDEX(Localization!$L$25:$BM$82,_xlfn.XMATCH('LCOH Calc'!$A217,Localization!$A$25:$A$81),_xlfn.XMATCH('LCOH Calc'!BD$10,Localization!$L$3:$BM$3)),"-")</f>
        <v>-</v>
      </c>
      <c r="BE217" s="54" t="str" cm="1">
        <f t="array" ref="BE217">IF(BE$179&gt;0,BE1156*INDEX(Localization!$L$25:$BM$82,_xlfn.XMATCH('LCOH Calc'!$A217,Localization!$A$25:$A$81),_xlfn.XMATCH('LCOH Calc'!BE$10,Localization!$L$3:$BM$3)),"-")</f>
        <v>-</v>
      </c>
      <c r="BF217" s="54" t="str" cm="1">
        <f t="array" ref="BF217">IF(BF$179&gt;0,BF1156*INDEX(Localization!$L$25:$BM$82,_xlfn.XMATCH('LCOH Calc'!$A217,Localization!$A$25:$A$81),_xlfn.XMATCH('LCOH Calc'!BF$10,Localization!$L$3:$BM$3)),"-")</f>
        <v>-</v>
      </c>
      <c r="BG217" s="54" t="str" cm="1">
        <f t="array" ref="BG217">IF(BG$179&gt;0,BG1156*INDEX(Localization!$L$25:$BM$82,_xlfn.XMATCH('LCOH Calc'!$A217,Localization!$A$25:$A$81),_xlfn.XMATCH('LCOH Calc'!BG$10,Localization!$L$3:$BM$3)),"-")</f>
        <v>-</v>
      </c>
      <c r="BH217" s="54" t="str" cm="1">
        <f t="array" ref="BH217">IF(BH$179&gt;0,BH1156*INDEX(Localization!$L$25:$BM$82,_xlfn.XMATCH('LCOH Calc'!$A217,Localization!$A$25:$A$81),_xlfn.XMATCH('LCOH Calc'!BH$10,Localization!$L$3:$BM$3)),"-")</f>
        <v>-</v>
      </c>
      <c r="BI217" s="54" t="str" cm="1">
        <f t="array" ref="BI217">IF(BI$179&gt;0,BI1156*INDEX(Localization!$L$25:$BM$82,_xlfn.XMATCH('LCOH Calc'!$A217,Localization!$A$25:$A$81),_xlfn.XMATCH('LCOH Calc'!BI$10,Localization!$L$3:$BM$3)),"-")</f>
        <v>-</v>
      </c>
      <c r="BJ217" s="54" t="str" cm="1">
        <f t="array" ref="BJ217">IF(BJ$179&gt;0,BJ1156*INDEX(Localization!$L$25:$BM$82,_xlfn.XMATCH('LCOH Calc'!$A217,Localization!$A$25:$A$81),_xlfn.XMATCH('LCOH Calc'!BJ$10,Localization!$L$3:$BM$3)),"-")</f>
        <v>-</v>
      </c>
      <c r="BK217" s="54" t="str" cm="1">
        <f t="array" ref="BK217">IF(BK$179&gt;0,BK1156*INDEX(Localization!$L$25:$BM$82,_xlfn.XMATCH('LCOH Calc'!$A217,Localization!$A$25:$A$81),_xlfn.XMATCH('LCOH Calc'!BK$10,Localization!$L$3:$BM$3)),"-")</f>
        <v>-</v>
      </c>
      <c r="BL217" s="54" t="str" cm="1">
        <f t="array" ref="BL217">IF(BL$179&gt;0,BL1156*INDEX(Localization!$L$25:$BM$82,_xlfn.XMATCH('LCOH Calc'!$A217,Localization!$A$25:$A$81),_xlfn.XMATCH('LCOH Calc'!BL$10,Localization!$L$3:$BM$3)),"-")</f>
        <v>-</v>
      </c>
      <c r="BM217" s="54" t="str" cm="1">
        <f t="array" ref="BM217">IF(BM$179&gt;0,BM1156*INDEX(Localization!$L$25:$BM$82,_xlfn.XMATCH('LCOH Calc'!$A217,Localization!$A$25:$A$81),_xlfn.XMATCH('LCOH Calc'!BM$10,Localization!$L$3:$BM$3)),"-")</f>
        <v>-</v>
      </c>
      <c r="BN217" s="54" t="str" cm="1">
        <f t="array" ref="BN217">IF(BN$179&gt;0,BN1156*INDEX(Localization!$L$25:$BM$82,_xlfn.XMATCH('LCOH Calc'!$A217,Localization!$A$25:$A$81),_xlfn.XMATCH('LCOH Calc'!BN$10,Localization!$L$3:$BM$3)),"-")</f>
        <v>-</v>
      </c>
      <c r="BO217" s="54" t="str" cm="1">
        <f t="array" ref="BO217">IF(BO$179&gt;0,BO1156*INDEX(Localization!$L$25:$BM$82,_xlfn.XMATCH('LCOH Calc'!$A217,Localization!$A$25:$A$81),_xlfn.XMATCH('LCOH Calc'!BO$10,Localization!$L$3:$BM$3)),"-")</f>
        <v>-</v>
      </c>
      <c r="BP217" s="54" t="str" cm="1">
        <f t="array" ref="BP217">IF(BP$179&gt;0,BP1156*INDEX(Localization!$L$25:$BM$82,_xlfn.XMATCH('LCOH Calc'!$A217,Localization!$A$25:$A$81),_xlfn.XMATCH('LCOH Calc'!BP$10,Localization!$L$3:$BM$3)),"-")</f>
        <v>-</v>
      </c>
      <c r="BQ217" s="54" t="str" cm="1">
        <f t="array" ref="BQ217">IF(BQ$179&gt;0,BQ1156*INDEX(Localization!$L$25:$BM$82,_xlfn.XMATCH('LCOH Calc'!$A217,Localization!$A$25:$A$81),_xlfn.XMATCH('LCOH Calc'!BQ$10,Localization!$L$3:$BM$3)),"-")</f>
        <v>-</v>
      </c>
      <c r="BR217" s="54" t="str" cm="1">
        <f t="array" ref="BR217">IF(BR$179&gt;0,BR1156*INDEX(Localization!$L$25:$BM$82,_xlfn.XMATCH('LCOH Calc'!$A217,Localization!$A$25:$A$81),_xlfn.XMATCH('LCOH Calc'!BR$10,Localization!$L$3:$BM$3)),"-")</f>
        <v>-</v>
      </c>
      <c r="BS217" s="54" t="str" cm="1">
        <f t="array" ref="BS217">IF(BS$179&gt;0,BS1156*INDEX(Localization!$L$25:$BM$82,_xlfn.XMATCH('LCOH Calc'!$A217,Localization!$A$25:$A$81),_xlfn.XMATCH('LCOH Calc'!BS$10,Localization!$L$3:$BM$3)),"-")</f>
        <v>-</v>
      </c>
      <c r="BT217" s="54" t="str" cm="1">
        <f t="array" ref="BT217">IF(BT$179&gt;0,BT1156*INDEX(Localization!$L$25:$BM$82,_xlfn.XMATCH('LCOH Calc'!$A217,Localization!$A$25:$A$81),_xlfn.XMATCH('LCOH Calc'!BT$10,Localization!$L$3:$BM$3)),"-")</f>
        <v>-</v>
      </c>
      <c r="BU217" s="54" t="str" cm="1">
        <f t="array" ref="BU217">IF(BU$179&gt;0,BU1156*INDEX(Localization!$L$25:$BM$82,_xlfn.XMATCH('LCOH Calc'!$A217,Localization!$A$25:$A$81),_xlfn.XMATCH('LCOH Calc'!BU$10,Localization!$L$3:$BM$3)),"-")</f>
        <v>-</v>
      </c>
      <c r="BV217" s="54" t="str" cm="1">
        <f t="array" ref="BV217">IF(BV$179&gt;0,BV1156*INDEX(Localization!$L$25:$BM$82,_xlfn.XMATCH('LCOH Calc'!$A217,Localization!$A$25:$A$81),_xlfn.XMATCH('LCOH Calc'!BV$10,Localization!$L$3:$BM$3)),"-")</f>
        <v>-</v>
      </c>
      <c r="BW217" s="54" t="str" cm="1">
        <f t="array" ref="BW217">IF(BW$179&gt;0,BW1156*INDEX(Localization!$L$25:$BM$82,_xlfn.XMATCH('LCOH Calc'!$A217,Localization!$A$25:$A$81),_xlfn.XMATCH('LCOH Calc'!BW$10,Localization!$L$3:$BM$3)),"-")</f>
        <v>-</v>
      </c>
      <c r="BX217" s="54" t="str" cm="1">
        <f t="array" ref="BX217">IF(BX$179&gt;0,BX1156*INDEX(Localization!$L$25:$BM$82,_xlfn.XMATCH('LCOH Calc'!$A217,Localization!$A$25:$A$81),_xlfn.XMATCH('LCOH Calc'!BX$10,Localization!$L$3:$BM$3)),"-")</f>
        <v>-</v>
      </c>
      <c r="BY217" s="54" t="str" cm="1">
        <f t="array" ref="BY217">IF(BY$179&gt;0,BY1156*INDEX(Localization!$L$25:$BM$82,_xlfn.XMATCH('LCOH Calc'!$A217,Localization!$A$25:$A$81),_xlfn.XMATCH('LCOH Calc'!BY$10,Localization!$L$3:$BM$3)),"-")</f>
        <v>-</v>
      </c>
      <c r="BZ217" s="54" t="str" cm="1">
        <f t="array" ref="BZ217">IF(BZ$179&gt;0,BZ1156*INDEX(Localization!$L$25:$BM$82,_xlfn.XMATCH('LCOH Calc'!$A217,Localization!$A$25:$A$81),_xlfn.XMATCH('LCOH Calc'!BZ$10,Localization!$L$3:$BM$3)),"-")</f>
        <v>-</v>
      </c>
      <c r="CA217" s="54" t="str" cm="1">
        <f t="array" ref="CA217">IF(CA$179&gt;0,CA1156*INDEX(Localization!$L$25:$BM$82,_xlfn.XMATCH('LCOH Calc'!$A217,Localization!$A$25:$A$81),_xlfn.XMATCH('LCOH Calc'!CA$10,Localization!$L$3:$BM$3)),"-")</f>
        <v>-</v>
      </c>
      <c r="CB217" s="54" t="str" cm="1">
        <f t="array" ref="CB217">IF(CB$179&gt;0,CB1156*INDEX(Localization!$L$25:$BM$82,_xlfn.XMATCH('LCOH Calc'!$A217,Localization!$A$25:$A$81),_xlfn.XMATCH('LCOH Calc'!CB$10,Localization!$L$3:$BM$3)),"-")</f>
        <v>-</v>
      </c>
      <c r="CC217" s="54" t="str" cm="1">
        <f t="array" ref="CC217">IF(CC$179&gt;0,CC1156*INDEX(Localization!$L$25:$BM$82,_xlfn.XMATCH('LCOH Calc'!$A217,Localization!$A$25:$A$81),_xlfn.XMATCH('LCOH Calc'!CC$10,Localization!$L$3:$BM$3)),"-")</f>
        <v>-</v>
      </c>
      <c r="CD217" s="54" t="str" cm="1">
        <f t="array" ref="CD217">IF(CD$179&gt;0,CD1156*INDEX(Localization!$L$25:$BM$82,_xlfn.XMATCH('LCOH Calc'!$A217,Localization!$A$25:$A$81),_xlfn.XMATCH('LCOH Calc'!CD$10,Localization!$L$3:$BM$3)),"-")</f>
        <v>-</v>
      </c>
      <c r="CE217" s="54" t="str" cm="1">
        <f t="array" ref="CE217">IF(CE$179&gt;0,CE1156*INDEX(Localization!$L$25:$BM$82,_xlfn.XMATCH('LCOH Calc'!$A217,Localization!$A$25:$A$81),_xlfn.XMATCH('LCOH Calc'!CE$10,Localization!$L$3:$BM$3)),"-")</f>
        <v>-</v>
      </c>
      <c r="CF217" s="54" t="str" cm="1">
        <f t="array" ref="CF217">IF(CF$179&gt;0,CF1156*INDEX(Localization!$L$25:$BM$82,_xlfn.XMATCH('LCOH Calc'!$A217,Localization!$A$25:$A$81),_xlfn.XMATCH('LCOH Calc'!CF$10,Localization!$L$3:$BM$3)),"-")</f>
        <v>-</v>
      </c>
      <c r="CG217" s="54" t="str" cm="1">
        <f t="array" ref="CG217">IF(CG$179&gt;0,CG1156*INDEX(Localization!$L$25:$BM$82,_xlfn.XMATCH('LCOH Calc'!$A217,Localization!$A$25:$A$81),_xlfn.XMATCH('LCOH Calc'!CG$10,Localization!$L$3:$BM$3)),"-")</f>
        <v>-</v>
      </c>
      <c r="CH217" s="54" t="str" cm="1">
        <f t="array" ref="CH217">IF(CH$179&gt;0,CH1156*INDEX(Localization!$L$25:$BM$82,_xlfn.XMATCH('LCOH Calc'!$A217,Localization!$A$25:$A$81),_xlfn.XMATCH('LCOH Calc'!CH$10,Localization!$L$3:$BM$3)),"-")</f>
        <v>-</v>
      </c>
      <c r="CI217" s="54" t="str" cm="1">
        <f t="array" ref="CI217">IF(CI$179&gt;0,CI1156*INDEX(Localization!$L$25:$BM$82,_xlfn.XMATCH('LCOH Calc'!$A217,Localization!$A$25:$A$81),_xlfn.XMATCH('LCOH Calc'!CI$10,Localization!$L$3:$BM$3)),"-")</f>
        <v>-</v>
      </c>
      <c r="CJ217" s="54" t="str" cm="1">
        <f t="array" ref="CJ217">IF(CJ$179&gt;0,CJ1156*INDEX(Localization!$L$25:$BM$82,_xlfn.XMATCH('LCOH Calc'!$A217,Localization!$A$25:$A$81),_xlfn.XMATCH('LCOH Calc'!CJ$10,Localization!$L$3:$BM$3)),"-")</f>
        <v>-</v>
      </c>
      <c r="CK217" s="54" t="str" cm="1">
        <f t="array" ref="CK217">IF(CK$179&gt;0,CK1156*INDEX(Localization!$L$25:$BM$82,_xlfn.XMATCH('LCOH Calc'!$A217,Localization!$A$25:$A$81),_xlfn.XMATCH('LCOH Calc'!CK$10,Localization!$L$3:$BM$3)),"-")</f>
        <v>-</v>
      </c>
      <c r="CL217" s="54" t="str" cm="1">
        <f t="array" ref="CL217">IF(CL$179&gt;0,CL1156*INDEX(Localization!$L$25:$BM$82,_xlfn.XMATCH('LCOH Calc'!$A217,Localization!$A$25:$A$81),_xlfn.XMATCH('LCOH Calc'!CL$10,Localization!$L$3:$BM$3)),"-")</f>
        <v>-</v>
      </c>
      <c r="CM217" s="54" t="str" cm="1">
        <f t="array" ref="CM217">IF(CM$179&gt;0,CM1156*INDEX(Localization!$L$25:$BM$82,_xlfn.XMATCH('LCOH Calc'!$A217,Localization!$A$25:$A$81),_xlfn.XMATCH('LCOH Calc'!CM$10,Localization!$L$3:$BM$3)),"-")</f>
        <v>-</v>
      </c>
      <c r="CN217" s="54" t="str" cm="1">
        <f t="array" ref="CN217">IF(CN$179&gt;0,CN1156*INDEX(Localization!$L$25:$BM$82,_xlfn.XMATCH('LCOH Calc'!$A217,Localization!$A$25:$A$81),_xlfn.XMATCH('LCOH Calc'!CN$10,Localization!$L$3:$BM$3)),"-")</f>
        <v>-</v>
      </c>
      <c r="CO217" s="54" t="str" cm="1">
        <f t="array" ref="CO217">IF(CO$179&gt;0,CO1156*INDEX(Localization!$L$25:$BM$82,_xlfn.XMATCH('LCOH Calc'!$A217,Localization!$A$25:$A$81),_xlfn.XMATCH('LCOH Calc'!CO$10,Localization!$L$3:$BM$3)),"-")</f>
        <v>-</v>
      </c>
      <c r="CP217" s="54" t="str" cm="1">
        <f t="array" ref="CP217">IF(CP$179&gt;0,CP1156*INDEX(Localization!$L$25:$BM$82,_xlfn.XMATCH('LCOH Calc'!$A217,Localization!$A$25:$A$81),_xlfn.XMATCH('LCOH Calc'!CP$10,Localization!$L$3:$BM$3)),"-")</f>
        <v>-</v>
      </c>
      <c r="CQ217" s="54" t="str" cm="1">
        <f t="array" ref="CQ217">IF(CQ$179&gt;0,CQ1156*INDEX(Localization!$L$25:$BM$82,_xlfn.XMATCH('LCOH Calc'!$A217,Localization!$A$25:$A$81),_xlfn.XMATCH('LCOH Calc'!CQ$10,Localization!$L$3:$BM$3)),"-")</f>
        <v>-</v>
      </c>
      <c r="CR217" s="54" t="str" cm="1">
        <f t="array" ref="CR217">IF(CR$179&gt;0,CR1156*INDEX(Localization!$L$25:$BM$82,_xlfn.XMATCH('LCOH Calc'!$A217,Localization!$A$25:$A$81),_xlfn.XMATCH('LCOH Calc'!CR$10,Localization!$L$3:$BM$3)),"-")</f>
        <v>-</v>
      </c>
      <c r="CS217" s="54" t="str" cm="1">
        <f t="array" ref="CS217">IF(CS$179&gt;0,CS1156*INDEX(Localization!$L$25:$BM$82,_xlfn.XMATCH('LCOH Calc'!$A217,Localization!$A$25:$A$81),_xlfn.XMATCH('LCOH Calc'!CS$10,Localization!$L$3:$BM$3)),"-")</f>
        <v>-</v>
      </c>
      <c r="CT217" s="54" t="str" cm="1">
        <f t="array" ref="CT217">IF(CT$179&gt;0,CT1156*INDEX(Localization!$L$25:$BM$82,_xlfn.XMATCH('LCOH Calc'!$A217,Localization!$A$25:$A$81),_xlfn.XMATCH('LCOH Calc'!CT$10,Localization!$L$3:$BM$3)),"-")</f>
        <v>-</v>
      </c>
      <c r="CU217" s="54" t="str" cm="1">
        <f t="array" ref="CU217">IF(CU$179&gt;0,CU1156*INDEX(Localization!$L$25:$BM$82,_xlfn.XMATCH('LCOH Calc'!$A217,Localization!$A$25:$A$81),_xlfn.XMATCH('LCOH Calc'!CU$10,Localization!$L$3:$BM$3)),"-")</f>
        <v>-</v>
      </c>
      <c r="CV217" s="54" t="str" cm="1">
        <f t="array" ref="CV217">IF(CV$179&gt;0,CV1156*INDEX(Localization!$L$25:$BM$82,_xlfn.XMATCH('LCOH Calc'!$A217,Localization!$A$25:$A$81),_xlfn.XMATCH('LCOH Calc'!CV$10,Localization!$L$3:$BM$3)),"-")</f>
        <v>-</v>
      </c>
      <c r="CW217" s="54" t="str" cm="1">
        <f t="array" ref="CW217">IF(CW$179&gt;0,CW1156*INDEX(Localization!$L$25:$BM$82,_xlfn.XMATCH('LCOH Calc'!$A217,Localization!$A$25:$A$81),_xlfn.XMATCH('LCOH Calc'!CW$10,Localization!$L$3:$BM$3)),"-")</f>
        <v>-</v>
      </c>
      <c r="CX217" s="54" t="str" cm="1">
        <f t="array" ref="CX217">IF(CX$179&gt;0,CX1156*INDEX(Localization!$L$25:$BM$82,_xlfn.XMATCH('LCOH Calc'!$A217,Localization!$A$25:$A$81),_xlfn.XMATCH('LCOH Calc'!CX$10,Localization!$L$3:$BM$3)),"-")</f>
        <v>-</v>
      </c>
      <c r="CY217" s="54" t="str" cm="1">
        <f t="array" ref="CY217">IF(CY$179&gt;0,CY1156*INDEX(Localization!$L$25:$BM$82,_xlfn.XMATCH('LCOH Calc'!$A217,Localization!$A$25:$A$81),_xlfn.XMATCH('LCOH Calc'!CY$10,Localization!$L$3:$BM$3)),"-")</f>
        <v>-</v>
      </c>
      <c r="CZ217" s="54" t="str" cm="1">
        <f t="array" ref="CZ217">IF(CZ$179&gt;0,CZ1156*INDEX(Localization!$L$25:$BM$82,_xlfn.XMATCH('LCOH Calc'!$A217,Localization!$A$25:$A$81),_xlfn.XMATCH('LCOH Calc'!CZ$10,Localization!$L$3:$BM$3)),"-")</f>
        <v>-</v>
      </c>
      <c r="DA217" s="54" t="str" cm="1">
        <f t="array" ref="DA217">IF(DA$179&gt;0,DA1156*INDEX(Localization!$L$25:$BM$82,_xlfn.XMATCH('LCOH Calc'!$A217,Localization!$A$25:$A$81),_xlfn.XMATCH('LCOH Calc'!DA$10,Localization!$L$3:$BM$3)),"-")</f>
        <v>-</v>
      </c>
      <c r="DB217" s="54" t="str" cm="1">
        <f t="array" ref="DB217">IF(DB$179&gt;0,DB1156*INDEX(Localization!$L$25:$BM$82,_xlfn.XMATCH('LCOH Calc'!$A217,Localization!$A$25:$A$81),_xlfn.XMATCH('LCOH Calc'!DB$10,Localization!$L$3:$BM$3)),"-")</f>
        <v>-</v>
      </c>
      <c r="DC217" s="54" t="str" cm="1">
        <f t="array" ref="DC217">IF(DC$179&gt;0,DC1156*INDEX(Localization!$L$25:$BM$82,_xlfn.XMATCH('LCOH Calc'!$A217,Localization!$A$25:$A$81),_xlfn.XMATCH('LCOH Calc'!DC$10,Localization!$L$3:$BM$3)),"-")</f>
        <v>-</v>
      </c>
      <c r="DD217" s="54" t="str" cm="1">
        <f t="array" ref="DD217">IF(DD$179&gt;0,DD1156*INDEX(Localization!$L$25:$BM$82,_xlfn.XMATCH('LCOH Calc'!$A217,Localization!$A$25:$A$81),_xlfn.XMATCH('LCOH Calc'!DD$10,Localization!$L$3:$BM$3)),"-")</f>
        <v>-</v>
      </c>
      <c r="DE217" s="54" t="str" cm="1">
        <f t="array" ref="DE217">IF(DE$179&gt;0,DE1156*INDEX(Localization!$L$25:$BM$82,_xlfn.XMATCH('LCOH Calc'!$A217,Localization!$A$25:$A$81),_xlfn.XMATCH('LCOH Calc'!DE$10,Localization!$L$3:$BM$3)),"-")</f>
        <v>-</v>
      </c>
      <c r="DF217" s="54" t="str" cm="1">
        <f t="array" ref="DF217">IF(DF$179&gt;0,DF1156*INDEX(Localization!$L$25:$BM$82,_xlfn.XMATCH('LCOH Calc'!$A217,Localization!$A$25:$A$81),_xlfn.XMATCH('LCOH Calc'!DF$10,Localization!$L$3:$BM$3)),"-")</f>
        <v>-</v>
      </c>
      <c r="DG217" s="54" t="str" cm="1">
        <f t="array" ref="DG217">IF(DG$179&gt;0,DG1156*INDEX(Localization!$L$25:$BM$82,_xlfn.XMATCH('LCOH Calc'!$A217,Localization!$A$25:$A$81),_xlfn.XMATCH('LCOH Calc'!DG$10,Localization!$L$3:$BM$3)),"-")</f>
        <v>-</v>
      </c>
      <c r="DH217" s="54" t="str" cm="1">
        <f t="array" ref="DH217">IF(DH$179&gt;0,DH1156*INDEX(Localization!$L$25:$BM$82,_xlfn.XMATCH('LCOH Calc'!$A217,Localization!$A$25:$A$81),_xlfn.XMATCH('LCOH Calc'!DH$10,Localization!$L$3:$BM$3)),"-")</f>
        <v>-</v>
      </c>
      <c r="DI217" s="54" t="str" cm="1">
        <f t="array" ref="DI217">IF(DI$179&gt;0,DI1156*INDEX(Localization!$L$25:$BM$82,_xlfn.XMATCH('LCOH Calc'!$A217,Localization!$A$25:$A$81),_xlfn.XMATCH('LCOH Calc'!DI$10,Localization!$L$3:$BM$3)),"-")</f>
        <v>-</v>
      </c>
      <c r="DJ217" s="54" t="str" cm="1">
        <f t="array" ref="DJ217">IF(DJ$179&gt;0,DJ1156*INDEX(Localization!$L$25:$BM$82,_xlfn.XMATCH('LCOH Calc'!$A217,Localization!$A$25:$A$81),_xlfn.XMATCH('LCOH Calc'!DJ$10,Localization!$L$3:$BM$3)),"-")</f>
        <v>-</v>
      </c>
      <c r="DK217" s="54" t="str" cm="1">
        <f t="array" ref="DK217">IF(DK$179&gt;0,DK1156*INDEX(Localization!$L$25:$BM$82,_xlfn.XMATCH('LCOH Calc'!$A217,Localization!$A$25:$A$81),_xlfn.XMATCH('LCOH Calc'!DK$10,Localization!$L$3:$BM$3)),"-")</f>
        <v>-</v>
      </c>
      <c r="DL217" s="54" t="str" cm="1">
        <f t="array" ref="DL217">IF(DL$179&gt;0,DL1156*INDEX(Localization!$L$25:$BM$82,_xlfn.XMATCH('LCOH Calc'!$A217,Localization!$A$25:$A$81),_xlfn.XMATCH('LCOH Calc'!DL$10,Localization!$L$3:$BM$3)),"-")</f>
        <v>-</v>
      </c>
      <c r="DM217" s="54" t="str" cm="1">
        <f t="array" ref="DM217">IF(DM$179&gt;0,DM1156*INDEX(Localization!$L$25:$BM$82,_xlfn.XMATCH('LCOH Calc'!$A217,Localization!$A$25:$A$81),_xlfn.XMATCH('LCOH Calc'!DM$10,Localization!$L$3:$BM$3)),"-")</f>
        <v>-</v>
      </c>
      <c r="DN217" s="54" t="str" cm="1">
        <f t="array" ref="DN217">IF(DN$179&gt;0,DN1156*INDEX(Localization!$L$25:$BM$82,_xlfn.XMATCH('LCOH Calc'!$A217,Localization!$A$25:$A$81),_xlfn.XMATCH('LCOH Calc'!DN$10,Localization!$L$3:$BM$3)),"-")</f>
        <v>-</v>
      </c>
      <c r="DO217" s="54" t="str" cm="1">
        <f t="array" ref="DO217">IF(DO$179&gt;0,DO1156*INDEX(Localization!$L$25:$BM$82,_xlfn.XMATCH('LCOH Calc'!$A217,Localization!$A$25:$A$81),_xlfn.XMATCH('LCOH Calc'!DO$10,Localization!$L$3:$BM$3)),"-")</f>
        <v>-</v>
      </c>
      <c r="DP217" s="54" t="str" cm="1">
        <f t="array" ref="DP217">IF(DP$179&gt;0,DP1156*INDEX(Localization!$L$25:$BM$82,_xlfn.XMATCH('LCOH Calc'!$A217,Localization!$A$25:$A$81),_xlfn.XMATCH('LCOH Calc'!DP$10,Localization!$L$3:$BM$3)),"-")</f>
        <v>-</v>
      </c>
      <c r="DQ217" s="54" t="str" cm="1">
        <f t="array" ref="DQ217">IF(DQ$179&gt;0,DQ1156*INDEX(Localization!$L$25:$BM$82,_xlfn.XMATCH('LCOH Calc'!$A217,Localization!$A$25:$A$81),_xlfn.XMATCH('LCOH Calc'!DQ$10,Localization!$L$3:$BM$3)),"-")</f>
        <v>-</v>
      </c>
      <c r="DR217" s="54" t="str" cm="1">
        <f t="array" ref="DR217">IF(DR$179&gt;0,DR1156*INDEX(Localization!$L$25:$BM$82,_xlfn.XMATCH('LCOH Calc'!$A217,Localization!$A$25:$A$81),_xlfn.XMATCH('LCOH Calc'!DR$10,Localization!$L$3:$BM$3)),"-")</f>
        <v>-</v>
      </c>
      <c r="DS217" s="54" t="str" cm="1">
        <f t="array" ref="DS217">IF(DS$179&gt;0,DS1156*INDEX(Localization!$L$25:$BM$82,_xlfn.XMATCH('LCOH Calc'!$A217,Localization!$A$25:$A$81),_xlfn.XMATCH('LCOH Calc'!DS$10,Localization!$L$3:$BM$3)),"-")</f>
        <v>-</v>
      </c>
      <c r="DT217" s="54" t="str" cm="1">
        <f t="array" ref="DT217">IF(DT$179&gt;0,DT1156*INDEX(Localization!$L$25:$BM$82,_xlfn.XMATCH('LCOH Calc'!$A217,Localization!$A$25:$A$81),_xlfn.XMATCH('LCOH Calc'!DT$10,Localization!$L$3:$BM$3)),"-")</f>
        <v>-</v>
      </c>
      <c r="DU217" s="54" t="str" cm="1">
        <f t="array" ref="DU217">IF(DU$179&gt;0,DU1156*INDEX(Localization!$L$25:$BM$82,_xlfn.XMATCH('LCOH Calc'!$A217,Localization!$A$25:$A$81),_xlfn.XMATCH('LCOH Calc'!DU$10,Localization!$L$3:$BM$3)),"-")</f>
        <v>-</v>
      </c>
      <c r="DV217" s="54" t="str" cm="1">
        <f t="array" ref="DV217">IF(DV$179&gt;0,DV1156*INDEX(Localization!$L$25:$BM$82,_xlfn.XMATCH('LCOH Calc'!$A217,Localization!$A$25:$A$81),_xlfn.XMATCH('LCOH Calc'!DV$10,Localization!$L$3:$BM$3)),"-")</f>
        <v>-</v>
      </c>
      <c r="DW217" s="54" t="str" cm="1">
        <f t="array" ref="DW217">IF(DW$179&gt;0,DW1156*INDEX(Localization!$L$25:$BM$82,_xlfn.XMATCH('LCOH Calc'!$A217,Localization!$A$25:$A$81),_xlfn.XMATCH('LCOH Calc'!DW$10,Localization!$L$3:$BM$3)),"-")</f>
        <v>-</v>
      </c>
      <c r="DX217" s="54" t="str" cm="1">
        <f t="array" ref="DX217">IF(DX$179&gt;0,DX1156*INDEX(Localization!$L$25:$BM$82,_xlfn.XMATCH('LCOH Calc'!$A217,Localization!$A$25:$A$81),_xlfn.XMATCH('LCOH Calc'!DX$10,Localization!$L$3:$BM$3)),"-")</f>
        <v>-</v>
      </c>
      <c r="DY217" s="54" t="str" cm="1">
        <f t="array" ref="DY217">IF(DY$179&gt;0,DY1156*INDEX(Localization!$L$25:$BM$82,_xlfn.XMATCH('LCOH Calc'!$A217,Localization!$A$25:$A$81),_xlfn.XMATCH('LCOH Calc'!DY$10,Localization!$L$3:$BM$3)),"-")</f>
        <v>-</v>
      </c>
      <c r="DZ217" s="54" t="str" cm="1">
        <f t="array" ref="DZ217">IF(DZ$179&gt;0,DZ1156*INDEX(Localization!$L$25:$BM$82,_xlfn.XMATCH('LCOH Calc'!$A217,Localization!$A$25:$A$81),_xlfn.XMATCH('LCOH Calc'!DZ$10,Localization!$L$3:$BM$3)),"-")</f>
        <v>-</v>
      </c>
      <c r="EA217" s="54" t="str" cm="1">
        <f t="array" ref="EA217">IF(EA$179&gt;0,EA1156*INDEX(Localization!$L$25:$BM$82,_xlfn.XMATCH('LCOH Calc'!$A217,Localization!$A$25:$A$81),_xlfn.XMATCH('LCOH Calc'!EA$10,Localization!$L$3:$BM$3)),"-")</f>
        <v>-</v>
      </c>
      <c r="EB217" s="54" t="str" cm="1">
        <f t="array" ref="EB217">IF(EB$179&gt;0,EB1156*INDEX(Localization!$L$25:$BM$82,_xlfn.XMATCH('LCOH Calc'!$A217,Localization!$A$25:$A$81),_xlfn.XMATCH('LCOH Calc'!EB$10,Localization!$L$3:$BM$3)),"-")</f>
        <v>-</v>
      </c>
      <c r="EC217" s="54" t="str" cm="1">
        <f t="array" ref="EC217">IF(EC$179&gt;0,EC1156*INDEX(Localization!$L$25:$BM$82,_xlfn.XMATCH('LCOH Calc'!$A217,Localization!$A$25:$A$81),_xlfn.XMATCH('LCOH Calc'!EC$10,Localization!$L$3:$BM$3)),"-")</f>
        <v>-</v>
      </c>
      <c r="ED217" s="54" t="str" cm="1">
        <f t="array" ref="ED217">IF(ED$179&gt;0,ED1156*INDEX(Localization!$L$25:$BM$82,_xlfn.XMATCH('LCOH Calc'!$A217,Localization!$A$25:$A$81),_xlfn.XMATCH('LCOH Calc'!ED$10,Localization!$L$3:$BM$3)),"-")</f>
        <v>-</v>
      </c>
      <c r="EE217" s="54" t="str" cm="1">
        <f t="array" ref="EE217">IF(EE$179&gt;0,EE1156*INDEX(Localization!$L$25:$BM$82,_xlfn.XMATCH('LCOH Calc'!$A217,Localization!$A$25:$A$81),_xlfn.XMATCH('LCOH Calc'!EE$10,Localization!$L$3:$BM$3)),"-")</f>
        <v>-</v>
      </c>
      <c r="EF217" s="54" t="str" cm="1">
        <f t="array" ref="EF217">IF(EF$179&gt;0,EF1156*INDEX(Localization!$L$25:$BM$82,_xlfn.XMATCH('LCOH Calc'!$A217,Localization!$A$25:$A$81),_xlfn.XMATCH('LCOH Calc'!EF$10,Localization!$L$3:$BM$3)),"-")</f>
        <v>-</v>
      </c>
      <c r="EG217" s="54" t="str" cm="1">
        <f t="array" ref="EG217">IF(EG$179&gt;0,EG1156*INDEX(Localization!$L$25:$BM$82,_xlfn.XMATCH('LCOH Calc'!$A217,Localization!$A$25:$A$81),_xlfn.XMATCH('LCOH Calc'!EG$10,Localization!$L$3:$BM$3)),"-")</f>
        <v>-</v>
      </c>
      <c r="EH217" s="54" t="str" cm="1">
        <f t="array" ref="EH217">IF(EH$179&gt;0,EH1156*INDEX(Localization!$L$25:$BM$82,_xlfn.XMATCH('LCOH Calc'!$A217,Localization!$A$25:$A$81),_xlfn.XMATCH('LCOH Calc'!EH$10,Localization!$L$3:$BM$3)),"-")</f>
        <v>-</v>
      </c>
      <c r="EI217" s="54" t="str" cm="1">
        <f t="array" ref="EI217">IF(EI$179&gt;0,EI1156*INDEX(Localization!$L$25:$BM$82,_xlfn.XMATCH('LCOH Calc'!$A217,Localization!$A$25:$A$81),_xlfn.XMATCH('LCOH Calc'!EI$10,Localization!$L$3:$BM$3)),"-")</f>
        <v>-</v>
      </c>
      <c r="EJ217" s="54" t="str" cm="1">
        <f t="array" ref="EJ217">IF(EJ$179&gt;0,EJ1156*INDEX(Localization!$L$25:$BM$82,_xlfn.XMATCH('LCOH Calc'!$A217,Localization!$A$25:$A$81),_xlfn.XMATCH('LCOH Calc'!EJ$10,Localization!$L$3:$BM$3)),"-")</f>
        <v>-</v>
      </c>
      <c r="EK217" s="54" t="str" cm="1">
        <f t="array" ref="EK217">IF(EK$179&gt;0,EK1156*INDEX(Localization!$L$25:$BM$82,_xlfn.XMATCH('LCOH Calc'!$A217,Localization!$A$25:$A$81),_xlfn.XMATCH('LCOH Calc'!EK$10,Localization!$L$3:$BM$3)),"-")</f>
        <v>-</v>
      </c>
      <c r="EL217" s="54" t="str" cm="1">
        <f t="array" ref="EL217">IF(EL$179&gt;0,EL1156*INDEX(Localization!$L$25:$BM$82,_xlfn.XMATCH('LCOH Calc'!$A217,Localization!$A$25:$A$81),_xlfn.XMATCH('LCOH Calc'!EL$10,Localization!$L$3:$BM$3)),"-")</f>
        <v>-</v>
      </c>
      <c r="EM217" s="54" t="str" cm="1">
        <f t="array" ref="EM217">IF(EM$179&gt;0,EM1156*INDEX(Localization!$L$25:$BM$82,_xlfn.XMATCH('LCOH Calc'!$A217,Localization!$A$25:$A$81),_xlfn.XMATCH('LCOH Calc'!EM$10,Localization!$L$3:$BM$3)),"-")</f>
        <v>-</v>
      </c>
      <c r="EN217" s="54" t="str" cm="1">
        <f t="array" ref="EN217">IF(EN$179&gt;0,EN1156*INDEX(Localization!$L$25:$BM$82,_xlfn.XMATCH('LCOH Calc'!$A217,Localization!$A$25:$A$81),_xlfn.XMATCH('LCOH Calc'!EN$10,Localization!$L$3:$BM$3)),"-")</f>
        <v>-</v>
      </c>
      <c r="EO217" s="54" t="str" cm="1">
        <f t="array" ref="EO217">IF(EO$179&gt;0,EO1156*INDEX(Localization!$L$25:$BM$82,_xlfn.XMATCH('LCOH Calc'!$A217,Localization!$A$25:$A$81),_xlfn.XMATCH('LCOH Calc'!EO$10,Localization!$L$3:$BM$3)),"-")</f>
        <v>-</v>
      </c>
      <c r="EP217" s="54" t="str" cm="1">
        <f t="array" ref="EP217">IF(EP$179&gt;0,EP1156*INDEX(Localization!$L$25:$BM$82,_xlfn.XMATCH('LCOH Calc'!$A217,Localization!$A$25:$A$81),_xlfn.XMATCH('LCOH Calc'!EP$10,Localization!$L$3:$BM$3)),"-")</f>
        <v>-</v>
      </c>
      <c r="EQ217" s="54" t="str" cm="1">
        <f t="array" ref="EQ217">IF(EQ$179&gt;0,EQ1156*INDEX(Localization!$L$25:$BM$82,_xlfn.XMATCH('LCOH Calc'!$A217,Localization!$A$25:$A$81),_xlfn.XMATCH('LCOH Calc'!EQ$10,Localization!$L$3:$BM$3)),"-")</f>
        <v>-</v>
      </c>
      <c r="ER217" s="54" t="str" cm="1">
        <f t="array" ref="ER217">IF(ER$179&gt;0,ER1156*INDEX(Localization!$L$25:$BM$82,_xlfn.XMATCH('LCOH Calc'!$A217,Localization!$A$25:$A$81),_xlfn.XMATCH('LCOH Calc'!ER$10,Localization!$L$3:$BM$3)),"-")</f>
        <v>-</v>
      </c>
      <c r="ES217" s="54" t="str" cm="1">
        <f t="array" ref="ES217">IF(ES$179&gt;0,ES1156*INDEX(Localization!$L$25:$BM$82,_xlfn.XMATCH('LCOH Calc'!$A217,Localization!$A$25:$A$81),_xlfn.XMATCH('LCOH Calc'!ES$10,Localization!$L$3:$BM$3)),"-")</f>
        <v>-</v>
      </c>
      <c r="ET217" s="54" t="str" cm="1">
        <f t="array" ref="ET217">IF(ET$179&gt;0,ET1156*INDEX(Localization!$L$25:$BM$82,_xlfn.XMATCH('LCOH Calc'!$A217,Localization!$A$25:$A$81),_xlfn.XMATCH('LCOH Calc'!ET$10,Localization!$L$3:$BM$3)),"-")</f>
        <v>-</v>
      </c>
      <c r="EU217" s="54" t="str" cm="1">
        <f t="array" ref="EU217">IF(EU$179&gt;0,EU1156*INDEX(Localization!$L$25:$BM$82,_xlfn.XMATCH('LCOH Calc'!$A217,Localization!$A$25:$A$81),_xlfn.XMATCH('LCOH Calc'!EU$10,Localization!$L$3:$BM$3)),"-")</f>
        <v>-</v>
      </c>
      <c r="EV217" s="54" t="str" cm="1">
        <f t="array" ref="EV217">IF(EV$179&gt;0,EV1156*INDEX(Localization!$L$25:$BM$82,_xlfn.XMATCH('LCOH Calc'!$A217,Localization!$A$25:$A$81),_xlfn.XMATCH('LCOH Calc'!EV$10,Localization!$L$3:$BM$3)),"-")</f>
        <v>-</v>
      </c>
      <c r="EW217" s="54" t="str" cm="1">
        <f t="array" ref="EW217">IF(EW$179&gt;0,EW1156*INDEX(Localization!$L$25:$BM$82,_xlfn.XMATCH('LCOH Calc'!$A217,Localization!$A$25:$A$81),_xlfn.XMATCH('LCOH Calc'!EW$10,Localization!$L$3:$BM$3)),"-")</f>
        <v>-</v>
      </c>
      <c r="EX217" s="54" t="str" cm="1">
        <f t="array" ref="EX217">IF(EX$179&gt;0,EX1156*INDEX(Localization!$L$25:$BM$82,_xlfn.XMATCH('LCOH Calc'!$A217,Localization!$A$25:$A$81),_xlfn.XMATCH('LCOH Calc'!EX$10,Localization!$L$3:$BM$3)),"-")</f>
        <v>-</v>
      </c>
      <c r="EY217" s="54" t="str" cm="1">
        <f t="array" ref="EY217">IF(EY$179&gt;0,EY1156*INDEX(Localization!$L$25:$BM$82,_xlfn.XMATCH('LCOH Calc'!$A217,Localization!$A$25:$A$81),_xlfn.XMATCH('LCOH Calc'!EY$10,Localization!$L$3:$BM$3)),"-")</f>
        <v>-</v>
      </c>
      <c r="EZ217" s="54" t="str" cm="1">
        <f t="array" ref="EZ217">IF(EZ$179&gt;0,EZ1156*INDEX(Localization!$L$25:$BM$82,_xlfn.XMATCH('LCOH Calc'!$A217,Localization!$A$25:$A$81),_xlfn.XMATCH('LCOH Calc'!EZ$10,Localization!$L$3:$BM$3)),"-")</f>
        <v>-</v>
      </c>
      <c r="FA217" s="54" t="str" cm="1">
        <f t="array" ref="FA217">IF(FA$179&gt;0,FA1156*INDEX(Localization!$L$25:$BM$82,_xlfn.XMATCH('LCOH Calc'!$A217,Localization!$A$25:$A$81),_xlfn.XMATCH('LCOH Calc'!FA$10,Localization!$L$3:$BM$3)),"-")</f>
        <v>-</v>
      </c>
      <c r="FB217" s="54" t="str" cm="1">
        <f t="array" ref="FB217">IF(FB$179&gt;0,FB1156*INDEX(Localization!$L$25:$BM$82,_xlfn.XMATCH('LCOH Calc'!$A217,Localization!$A$25:$A$81),_xlfn.XMATCH('LCOH Calc'!FB$10,Localization!$L$3:$BM$3)),"-")</f>
        <v>-</v>
      </c>
      <c r="FC217" s="54" t="str" cm="1">
        <f t="array" ref="FC217">IF(FC$179&gt;0,FC1156*INDEX(Localization!$L$25:$BM$82,_xlfn.XMATCH('LCOH Calc'!$A217,Localization!$A$25:$A$81),_xlfn.XMATCH('LCOH Calc'!FC$10,Localization!$L$3:$BM$3)),"-")</f>
        <v>-</v>
      </c>
      <c r="FD217" s="54" t="str" cm="1">
        <f t="array" ref="FD217">IF(FD$179&gt;0,FD1156*INDEX(Localization!$L$25:$BM$82,_xlfn.XMATCH('LCOH Calc'!$A217,Localization!$A$25:$A$81),_xlfn.XMATCH('LCOH Calc'!FD$10,Localization!$L$3:$BM$3)),"-")</f>
        <v>-</v>
      </c>
      <c r="FE217" s="54" t="str" cm="1">
        <f t="array" ref="FE217">IF(FE$179&gt;0,FE1156*INDEX(Localization!$L$25:$BM$82,_xlfn.XMATCH('LCOH Calc'!$A217,Localization!$A$25:$A$81),_xlfn.XMATCH('LCOH Calc'!FE$10,Localization!$L$3:$BM$3)),"-")</f>
        <v>-</v>
      </c>
      <c r="FF217" s="54" t="str" cm="1">
        <f t="array" ref="FF217">IF(FF$179&gt;0,FF1156*INDEX(Localization!$L$25:$BM$82,_xlfn.XMATCH('LCOH Calc'!$A217,Localization!$A$25:$A$81),_xlfn.XMATCH('LCOH Calc'!FF$10,Localization!$L$3:$BM$3)),"-")</f>
        <v>-</v>
      </c>
      <c r="FG217" s="54" t="str" cm="1">
        <f t="array" ref="FG217">IF(FG$179&gt;0,FG1156*INDEX(Localization!$L$25:$BM$82,_xlfn.XMATCH('LCOH Calc'!$A217,Localization!$A$25:$A$81),_xlfn.XMATCH('LCOH Calc'!FG$10,Localization!$L$3:$BM$3)),"-")</f>
        <v>-</v>
      </c>
      <c r="FH217" s="54" t="str" cm="1">
        <f t="array" ref="FH217">IF(FH$179&gt;0,FH1156*INDEX(Localization!$L$25:$BM$82,_xlfn.XMATCH('LCOH Calc'!$A217,Localization!$A$25:$A$81),_xlfn.XMATCH('LCOH Calc'!FH$10,Localization!$L$3:$BM$3)),"-")</f>
        <v>-</v>
      </c>
      <c r="FI217" s="54" t="str" cm="1">
        <f t="array" ref="FI217">IF(FI$179&gt;0,FI1156*INDEX(Localization!$L$25:$BM$82,_xlfn.XMATCH('LCOH Calc'!$A217,Localization!$A$25:$A$81),_xlfn.XMATCH('LCOH Calc'!FI$10,Localization!$L$3:$BM$3)),"-")</f>
        <v>-</v>
      </c>
      <c r="FJ217" s="54" t="str" cm="1">
        <f t="array" ref="FJ217">IF(FJ$179&gt;0,FJ1156*INDEX(Localization!$L$25:$BM$82,_xlfn.XMATCH('LCOH Calc'!$A217,Localization!$A$25:$A$81),_xlfn.XMATCH('LCOH Calc'!FJ$10,Localization!$L$3:$BM$3)),"-")</f>
        <v>-</v>
      </c>
      <c r="FK217" s="54" t="str" cm="1">
        <f t="array" ref="FK217">IF(FK$179&gt;0,FK1156*INDEX(Localization!$L$25:$BM$82,_xlfn.XMATCH('LCOH Calc'!$A217,Localization!$A$25:$A$81),_xlfn.XMATCH('LCOH Calc'!FK$10,Localization!$L$3:$BM$3)),"-")</f>
        <v>-</v>
      </c>
      <c r="FL217" s="54" t="str" cm="1">
        <f t="array" ref="FL217">IF(FL$179&gt;0,FL1156*INDEX(Localization!$L$25:$BM$82,_xlfn.XMATCH('LCOH Calc'!$A217,Localization!$A$25:$A$81),_xlfn.XMATCH('LCOH Calc'!FL$10,Localization!$L$3:$BM$3)),"-")</f>
        <v>-</v>
      </c>
      <c r="FM217" s="54" t="str" cm="1">
        <f t="array" ref="FM217">IF(FM$179&gt;0,FM1156*INDEX(Localization!$L$25:$BM$82,_xlfn.XMATCH('LCOH Calc'!$A217,Localization!$A$25:$A$81),_xlfn.XMATCH('LCOH Calc'!FM$10,Localization!$L$3:$BM$3)),"-")</f>
        <v>-</v>
      </c>
      <c r="FN217" s="54" t="str" cm="1">
        <f t="array" ref="FN217">IF(FN$179&gt;0,FN1156*INDEX(Localization!$L$25:$BM$82,_xlfn.XMATCH('LCOH Calc'!$A217,Localization!$A$25:$A$81),_xlfn.XMATCH('LCOH Calc'!FN$10,Localization!$L$3:$BM$3)),"-")</f>
        <v>-</v>
      </c>
      <c r="FO217" s="54" t="str" cm="1">
        <f t="array" ref="FO217">IF(FO$179&gt;0,FO1156*INDEX(Localization!$L$25:$BM$82,_xlfn.XMATCH('LCOH Calc'!$A217,Localization!$A$25:$A$81),_xlfn.XMATCH('LCOH Calc'!FO$10,Localization!$L$3:$BM$3)),"-")</f>
        <v>-</v>
      </c>
      <c r="FP217" s="54" t="str" cm="1">
        <f t="array" ref="FP217">IF(FP$179&gt;0,FP1156*INDEX(Localization!$L$25:$BM$82,_xlfn.XMATCH('LCOH Calc'!$A217,Localization!$A$25:$A$81),_xlfn.XMATCH('LCOH Calc'!FP$10,Localization!$L$3:$BM$3)),"-")</f>
        <v>-</v>
      </c>
      <c r="FQ217" s="54" t="str" cm="1">
        <f t="array" ref="FQ217">IF(FQ$179&gt;0,FQ1156*INDEX(Localization!$L$25:$BM$82,_xlfn.XMATCH('LCOH Calc'!$A217,Localization!$A$25:$A$81),_xlfn.XMATCH('LCOH Calc'!FQ$10,Localization!$L$3:$BM$3)),"-")</f>
        <v>-</v>
      </c>
      <c r="FR217" s="54" t="str" cm="1">
        <f t="array" ref="FR217">IF(FR$179&gt;0,FR1156*INDEX(Localization!$L$25:$BM$82,_xlfn.XMATCH('LCOH Calc'!$A217,Localization!$A$25:$A$81),_xlfn.XMATCH('LCOH Calc'!FR$10,Localization!$L$3:$BM$3)),"-")</f>
        <v>-</v>
      </c>
      <c r="FS217" s="54" t="str" cm="1">
        <f t="array" ref="FS217">IF(FS$179&gt;0,FS1156*INDEX(Localization!$L$25:$BM$82,_xlfn.XMATCH('LCOH Calc'!$A217,Localization!$A$25:$A$81),_xlfn.XMATCH('LCOH Calc'!FS$10,Localization!$L$3:$BM$3)),"-")</f>
        <v>-</v>
      </c>
      <c r="FT217" s="54" t="str" cm="1">
        <f t="array" ref="FT217">IF(FT$179&gt;0,FT1156*INDEX(Localization!$L$25:$BM$82,_xlfn.XMATCH('LCOH Calc'!$A217,Localization!$A$25:$A$81),_xlfn.XMATCH('LCOH Calc'!FT$10,Localization!$L$3:$BM$3)),"-")</f>
        <v>-</v>
      </c>
      <c r="FU217" s="54" t="str" cm="1">
        <f t="array" ref="FU217">IF(FU$179&gt;0,FU1156*INDEX(Localization!$L$25:$BM$82,_xlfn.XMATCH('LCOH Calc'!$A217,Localization!$A$25:$A$81),_xlfn.XMATCH('LCOH Calc'!FU$10,Localization!$L$3:$BM$3)),"-")</f>
        <v>-</v>
      </c>
      <c r="FV217" s="54" t="str" cm="1">
        <f t="array" ref="FV217">IF(FV$179&gt;0,FV1156*INDEX(Localization!$L$25:$BM$82,_xlfn.XMATCH('LCOH Calc'!$A217,Localization!$A$25:$A$81),_xlfn.XMATCH('LCOH Calc'!FV$10,Localization!$L$3:$BM$3)),"-")</f>
        <v>-</v>
      </c>
      <c r="FW217" s="54" t="str" cm="1">
        <f t="array" ref="FW217">IF(FW$179&gt;0,FW1156*INDEX(Localization!$L$25:$BM$82,_xlfn.XMATCH('LCOH Calc'!$A217,Localization!$A$25:$A$81),_xlfn.XMATCH('LCOH Calc'!FW$10,Localization!$L$3:$BM$3)),"-")</f>
        <v>-</v>
      </c>
      <c r="FX217" s="54" t="str" cm="1">
        <f t="array" ref="FX217">IF(FX$179&gt;0,FX1156*INDEX(Localization!$L$25:$BM$82,_xlfn.XMATCH('LCOH Calc'!$A217,Localization!$A$25:$A$81),_xlfn.XMATCH('LCOH Calc'!FX$10,Localization!$L$3:$BM$3)),"-")</f>
        <v>-</v>
      </c>
      <c r="FY217" s="54" t="str" cm="1">
        <f t="array" ref="FY217">IF(FY$179&gt;0,FY1156*INDEX(Localization!$L$25:$BM$82,_xlfn.XMATCH('LCOH Calc'!$A217,Localization!$A$25:$A$81),_xlfn.XMATCH('LCOH Calc'!FY$10,Localization!$L$3:$BM$3)),"-")</f>
        <v>-</v>
      </c>
      <c r="FZ217" s="54" t="str" cm="1">
        <f t="array" ref="FZ217">IF(FZ$179&gt;0,FZ1156*INDEX(Localization!$L$25:$BM$82,_xlfn.XMATCH('LCOH Calc'!$A217,Localization!$A$25:$A$81),_xlfn.XMATCH('LCOH Calc'!FZ$10,Localization!$L$3:$BM$3)),"-")</f>
        <v>-</v>
      </c>
      <c r="GA217" s="54" t="str" cm="1">
        <f t="array" ref="GA217">IF(GA$179&gt;0,GA1156*INDEX(Localization!$L$25:$BM$82,_xlfn.XMATCH('LCOH Calc'!$A217,Localization!$A$25:$A$81),_xlfn.XMATCH('LCOH Calc'!GA$10,Localization!$L$3:$BM$3)),"-")</f>
        <v>-</v>
      </c>
      <c r="GB217" s="54" t="str" cm="1">
        <f t="array" ref="GB217">IF(GB$179&gt;0,GB1156*INDEX(Localization!$L$25:$BM$82,_xlfn.XMATCH('LCOH Calc'!$A217,Localization!$A$25:$A$81),_xlfn.XMATCH('LCOH Calc'!GB$10,Localization!$L$3:$BM$3)),"-")</f>
        <v>-</v>
      </c>
      <c r="GC217" s="54" t="str" cm="1">
        <f t="array" ref="GC217">IF(GC$179&gt;0,GC1156*INDEX(Localization!$L$25:$BM$82,_xlfn.XMATCH('LCOH Calc'!$A217,Localization!$A$25:$A$81),_xlfn.XMATCH('LCOH Calc'!GC$10,Localization!$L$3:$BM$3)),"-")</f>
        <v>-</v>
      </c>
      <c r="GD217" s="54" t="str" cm="1">
        <f t="array" ref="GD217">IF(GD$179&gt;0,GD1156*INDEX(Localization!$L$25:$BM$82,_xlfn.XMATCH('LCOH Calc'!$A217,Localization!$A$25:$A$81),_xlfn.XMATCH('LCOH Calc'!GD$10,Localization!$L$3:$BM$3)),"-")</f>
        <v>-</v>
      </c>
      <c r="GE217" s="54" t="str" cm="1">
        <f t="array" ref="GE217">IF(GE$179&gt;0,GE1156*INDEX(Localization!$L$25:$BM$82,_xlfn.XMATCH('LCOH Calc'!$A217,Localization!$A$25:$A$81),_xlfn.XMATCH('LCOH Calc'!GE$10,Localization!$L$3:$BM$3)),"-")</f>
        <v>-</v>
      </c>
      <c r="GF217" s="54" t="str" cm="1">
        <f t="array" ref="GF217">IF(GF$179&gt;0,GF1156*INDEX(Localization!$L$25:$BM$82,_xlfn.XMATCH('LCOH Calc'!$A217,Localization!$A$25:$A$81),_xlfn.XMATCH('LCOH Calc'!GF$10,Localization!$L$3:$BM$3)),"-")</f>
        <v>-</v>
      </c>
      <c r="GG217" s="54" t="str" cm="1">
        <f t="array" ref="GG217">IF(GG$179&gt;0,GG1156*INDEX(Localization!$L$25:$BM$82,_xlfn.XMATCH('LCOH Calc'!$A217,Localization!$A$25:$A$81),_xlfn.XMATCH('LCOH Calc'!GG$10,Localization!$L$3:$BM$3)),"-")</f>
        <v>-</v>
      </c>
      <c r="GH217" s="54" t="str" cm="1">
        <f t="array" ref="GH217">IF(GH$179&gt;0,GH1156*INDEX(Localization!$L$25:$BM$82,_xlfn.XMATCH('LCOH Calc'!$A217,Localization!$A$25:$A$81),_xlfn.XMATCH('LCOH Calc'!GH$10,Localization!$L$3:$BM$3)),"-")</f>
        <v>-</v>
      </c>
      <c r="GI217" s="54" t="str" cm="1">
        <f t="array" ref="GI217">IF(GI$179&gt;0,GI1156*INDEX(Localization!$L$25:$BM$82,_xlfn.XMATCH('LCOH Calc'!$A217,Localization!$A$25:$A$81),_xlfn.XMATCH('LCOH Calc'!GI$10,Localization!$L$3:$BM$3)),"-")</f>
        <v>-</v>
      </c>
      <c r="GJ217" s="54" t="str" cm="1">
        <f t="array" ref="GJ217">IF(GJ$179&gt;0,GJ1156*INDEX(Localization!$L$25:$BM$82,_xlfn.XMATCH('LCOH Calc'!$A217,Localization!$A$25:$A$81),_xlfn.XMATCH('LCOH Calc'!GJ$10,Localization!$L$3:$BM$3)),"-")</f>
        <v>-</v>
      </c>
      <c r="GK217" s="54" t="str" cm="1">
        <f t="array" ref="GK217">IF(GK$179&gt;0,GK1156*INDEX(Localization!$L$25:$BM$82,_xlfn.XMATCH('LCOH Calc'!$A217,Localization!$A$25:$A$81),_xlfn.XMATCH('LCOH Calc'!GK$10,Localization!$L$3:$BM$3)),"-")</f>
        <v>-</v>
      </c>
      <c r="GL217" s="54" t="str" cm="1">
        <f t="array" ref="GL217">IF(GL$179&gt;0,GL1156*INDEX(Localization!$L$25:$BM$82,_xlfn.XMATCH('LCOH Calc'!$A217,Localization!$A$25:$A$81),_xlfn.XMATCH('LCOH Calc'!GL$10,Localization!$L$3:$BM$3)),"-")</f>
        <v>-</v>
      </c>
      <c r="GM217" s="54" t="str" cm="1">
        <f t="array" ref="GM217">IF(GM$179&gt;0,GM1156*INDEX(Localization!$L$25:$BM$82,_xlfn.XMATCH('LCOH Calc'!$A217,Localization!$A$25:$A$81),_xlfn.XMATCH('LCOH Calc'!GM$10,Localization!$L$3:$BM$3)),"-")</f>
        <v>-</v>
      </c>
      <c r="GN217" s="54" t="str" cm="1">
        <f t="array" ref="GN217">IF(GN$179&gt;0,GN1156*INDEX(Localization!$L$25:$BM$82,_xlfn.XMATCH('LCOH Calc'!$A217,Localization!$A$25:$A$81),_xlfn.XMATCH('LCOH Calc'!GN$10,Localization!$L$3:$BM$3)),"-")</f>
        <v>-</v>
      </c>
      <c r="GO217" s="54" t="str" cm="1">
        <f t="array" ref="GO217">IF(GO$179&gt;0,GO1156*INDEX(Localization!$L$25:$BM$82,_xlfn.XMATCH('LCOH Calc'!$A217,Localization!$A$25:$A$81),_xlfn.XMATCH('LCOH Calc'!GO$10,Localization!$L$3:$BM$3)),"-")</f>
        <v>-</v>
      </c>
      <c r="GP217" s="54" t="str" cm="1">
        <f t="array" ref="GP217">IF(GP$179&gt;0,GP1156*INDEX(Localization!$L$25:$BM$82,_xlfn.XMATCH('LCOH Calc'!$A217,Localization!$A$25:$A$81),_xlfn.XMATCH('LCOH Calc'!GP$10,Localization!$L$3:$BM$3)),"-")</f>
        <v>-</v>
      </c>
      <c r="GQ217" s="54" t="str" cm="1">
        <f t="array" ref="GQ217">IF(GQ$179&gt;0,GQ1156*INDEX(Localization!$L$25:$BM$82,_xlfn.XMATCH('LCOH Calc'!$A217,Localization!$A$25:$A$81),_xlfn.XMATCH('LCOH Calc'!GQ$10,Localization!$L$3:$BM$3)),"-")</f>
        <v>-</v>
      </c>
      <c r="GR217" s="54" t="str" cm="1">
        <f t="array" ref="GR217">IF(GR$179&gt;0,GR1156*INDEX(Localization!$L$25:$BM$82,_xlfn.XMATCH('LCOH Calc'!$A217,Localization!$A$25:$A$81),_xlfn.XMATCH('LCOH Calc'!GR$10,Localization!$L$3:$BM$3)),"-")</f>
        <v>-</v>
      </c>
      <c r="GS217" s="54" t="str" cm="1">
        <f t="array" ref="GS217">IF(GS$179&gt;0,GS1156*INDEX(Localization!$L$25:$BM$82,_xlfn.XMATCH('LCOH Calc'!$A217,Localization!$A$25:$A$81),_xlfn.XMATCH('LCOH Calc'!GS$10,Localization!$L$3:$BM$3)),"-")</f>
        <v>-</v>
      </c>
      <c r="GT217" s="54" t="str" cm="1">
        <f t="array" ref="GT217">IF(GT$179&gt;0,GT1156*INDEX(Localization!$L$25:$BM$82,_xlfn.XMATCH('LCOH Calc'!$A217,Localization!$A$25:$A$81),_xlfn.XMATCH('LCOH Calc'!GT$10,Localization!$L$3:$BM$3)),"-")</f>
        <v>-</v>
      </c>
      <c r="GU217" s="54" t="str" cm="1">
        <f t="array" ref="GU217">IF(GU$179&gt;0,GU1156*INDEX(Localization!$L$25:$BM$82,_xlfn.XMATCH('LCOH Calc'!$A217,Localization!$A$25:$A$81),_xlfn.XMATCH('LCOH Calc'!GU$10,Localization!$L$3:$BM$3)),"-")</f>
        <v>-</v>
      </c>
      <c r="GV217" s="54" t="str" cm="1">
        <f t="array" ref="GV217">IF(GV$179&gt;0,GV1156*INDEX(Localization!$L$25:$BM$82,_xlfn.XMATCH('LCOH Calc'!$A217,Localization!$A$25:$A$81),_xlfn.XMATCH('LCOH Calc'!GV$10,Localization!$L$3:$BM$3)),"-")</f>
        <v>-</v>
      </c>
      <c r="GW217" s="54" t="str" cm="1">
        <f t="array" ref="GW217">IF(GW$179&gt;0,GW1156*INDEX(Localization!$L$25:$BM$82,_xlfn.XMATCH('LCOH Calc'!$A217,Localization!$A$25:$A$81),_xlfn.XMATCH('LCOH Calc'!GW$10,Localization!$L$3:$BM$3)),"-")</f>
        <v>-</v>
      </c>
      <c r="GX217" s="54" t="str" cm="1">
        <f t="array" ref="GX217">IF(GX$179&gt;0,GX1156*INDEX(Localization!$L$25:$BM$82,_xlfn.XMATCH('LCOH Calc'!$A217,Localization!$A$25:$A$81),_xlfn.XMATCH('LCOH Calc'!GX$10,Localization!$L$3:$BM$3)),"-")</f>
        <v>-</v>
      </c>
      <c r="GY217" s="54" t="str" cm="1">
        <f t="array" ref="GY217">IF(GY$179&gt;0,GY1156*INDEX(Localization!$L$25:$BM$82,_xlfn.XMATCH('LCOH Calc'!$A217,Localization!$A$25:$A$81),_xlfn.XMATCH('LCOH Calc'!GY$10,Localization!$L$3:$BM$3)),"-")</f>
        <v>-</v>
      </c>
      <c r="GZ217" s="54" t="str" cm="1">
        <f t="array" ref="GZ217">IF(GZ$179&gt;0,GZ1156*INDEX(Localization!$L$25:$BM$82,_xlfn.XMATCH('LCOH Calc'!$A217,Localization!$A$25:$A$81),_xlfn.XMATCH('LCOH Calc'!GZ$10,Localization!$L$3:$BM$3)),"-")</f>
        <v>-</v>
      </c>
      <c r="HA217" s="54" t="str" cm="1">
        <f t="array" ref="HA217">IF(HA$179&gt;0,HA1156*INDEX(Localization!$L$25:$BM$82,_xlfn.XMATCH('LCOH Calc'!$A217,Localization!$A$25:$A$81),_xlfn.XMATCH('LCOH Calc'!HA$10,Localization!$L$3:$BM$3)),"-")</f>
        <v>-</v>
      </c>
      <c r="HB217" s="54" t="str" cm="1">
        <f t="array" ref="HB217">IF(HB$179&gt;0,HB1156*INDEX(Localization!$L$25:$BM$82,_xlfn.XMATCH('LCOH Calc'!$A217,Localization!$A$25:$A$81),_xlfn.XMATCH('LCOH Calc'!HB$10,Localization!$L$3:$BM$3)),"-")</f>
        <v>-</v>
      </c>
      <c r="HC217" s="54" t="str" cm="1">
        <f t="array" ref="HC217">IF(HC$179&gt;0,HC1156*INDEX(Localization!$L$25:$BM$82,_xlfn.XMATCH('LCOH Calc'!$A217,Localization!$A$25:$A$81),_xlfn.XMATCH('LCOH Calc'!HC$10,Localization!$L$3:$BM$3)),"-")</f>
        <v>-</v>
      </c>
      <c r="HD217" s="54" t="str" cm="1">
        <f t="array" ref="HD217">IF(HD$179&gt;0,HD1156*INDEX(Localization!$L$25:$BM$82,_xlfn.XMATCH('LCOH Calc'!$A217,Localization!$A$25:$A$81),_xlfn.XMATCH('LCOH Calc'!HD$10,Localization!$L$3:$BM$3)),"-")</f>
        <v>-</v>
      </c>
      <c r="HE217" s="54" t="str" cm="1">
        <f t="array" ref="HE217">IF(HE$179&gt;0,HE1156*INDEX(Localization!$L$25:$BM$82,_xlfn.XMATCH('LCOH Calc'!$A217,Localization!$A$25:$A$81),_xlfn.XMATCH('LCOH Calc'!HE$10,Localization!$L$3:$BM$3)),"-")</f>
        <v>-</v>
      </c>
      <c r="HF217" s="54" t="str" cm="1">
        <f t="array" ref="HF217">IF(HF$179&gt;0,HF1156*INDEX(Localization!$L$25:$BM$82,_xlfn.XMATCH('LCOH Calc'!$A217,Localization!$A$25:$A$81),_xlfn.XMATCH('LCOH Calc'!HF$10,Localization!$L$3:$BM$3)),"-")</f>
        <v>-</v>
      </c>
      <c r="HG217" s="54" t="str" cm="1">
        <f t="array" ref="HG217">IF(HG$179&gt;0,HG1156*INDEX(Localization!$L$25:$BM$82,_xlfn.XMATCH('LCOH Calc'!$A217,Localization!$A$25:$A$81),_xlfn.XMATCH('LCOH Calc'!HG$10,Localization!$L$3:$BM$3)),"-")</f>
        <v>-</v>
      </c>
      <c r="HH217" s="54" t="str" cm="1">
        <f t="array" ref="HH217">IF(HH$179&gt;0,HH1156*INDEX(Localization!$L$25:$BM$82,_xlfn.XMATCH('LCOH Calc'!$A217,Localization!$A$25:$A$81),_xlfn.XMATCH('LCOH Calc'!HH$10,Localization!$L$3:$BM$3)),"-")</f>
        <v>-</v>
      </c>
      <c r="HI217" s="54" t="str" cm="1">
        <f t="array" ref="HI217">IF(HI$179&gt;0,HI1156*INDEX(Localization!$L$25:$BM$82,_xlfn.XMATCH('LCOH Calc'!$A217,Localization!$A$25:$A$81),_xlfn.XMATCH('LCOH Calc'!HI$10,Localization!$L$3:$BM$3)),"-")</f>
        <v>-</v>
      </c>
      <c r="HJ217" s="54" t="str" cm="1">
        <f t="array" ref="HJ217">IF(HJ$179&gt;0,HJ1156*INDEX(Localization!$L$25:$BM$82,_xlfn.XMATCH('LCOH Calc'!$A217,Localization!$A$25:$A$81),_xlfn.XMATCH('LCOH Calc'!HJ$10,Localization!$L$3:$BM$3)),"-")</f>
        <v>-</v>
      </c>
      <c r="HK217" s="54" t="str" cm="1">
        <f t="array" ref="HK217">IF(HK$179&gt;0,HK1156*INDEX(Localization!$L$25:$BM$82,_xlfn.XMATCH('LCOH Calc'!$A217,Localization!$A$25:$A$81),_xlfn.XMATCH('LCOH Calc'!HK$10,Localization!$L$3:$BM$3)),"-")</f>
        <v>-</v>
      </c>
      <c r="HL217" s="54" t="str" cm="1">
        <f t="array" ref="HL217">IF(HL$179&gt;0,HL1156*INDEX(Localization!$L$25:$BM$82,_xlfn.XMATCH('LCOH Calc'!$A217,Localization!$A$25:$A$81),_xlfn.XMATCH('LCOH Calc'!HL$10,Localization!$L$3:$BM$3)),"-")</f>
        <v>-</v>
      </c>
      <c r="HM217" s="54" t="str" cm="1">
        <f t="array" ref="HM217">IF(HM$179&gt;0,HM1156*INDEX(Localization!$L$25:$BM$82,_xlfn.XMATCH('LCOH Calc'!$A217,Localization!$A$25:$A$81),_xlfn.XMATCH('LCOH Calc'!HM$10,Localization!$L$3:$BM$3)),"-")</f>
        <v>-</v>
      </c>
      <c r="HN217" s="54" t="str" cm="1">
        <f t="array" ref="HN217">IF(HN$179&gt;0,HN1156*INDEX(Localization!$L$25:$BM$82,_xlfn.XMATCH('LCOH Calc'!$A217,Localization!$A$25:$A$81),_xlfn.XMATCH('LCOH Calc'!HN$10,Localization!$L$3:$BM$3)),"-")</f>
        <v>-</v>
      </c>
      <c r="HO217" s="54" t="str" cm="1">
        <f t="array" ref="HO217">IF(HO$179&gt;0,HO1156*INDEX(Localization!$L$25:$BM$82,_xlfn.XMATCH('LCOH Calc'!$A217,Localization!$A$25:$A$81),_xlfn.XMATCH('LCOH Calc'!HO$10,Localization!$L$3:$BM$3)),"-")</f>
        <v>-</v>
      </c>
      <c r="HP217" s="54" t="str" cm="1">
        <f t="array" ref="HP217">IF(HP$179&gt;0,HP1156*INDEX(Localization!$L$25:$BM$82,_xlfn.XMATCH('LCOH Calc'!$A217,Localization!$A$25:$A$81),_xlfn.XMATCH('LCOH Calc'!HP$10,Localization!$L$3:$BM$3)),"-")</f>
        <v>-</v>
      </c>
      <c r="HQ217" s="54" t="str" cm="1">
        <f t="array" ref="HQ217">IF(HQ$179&gt;0,HQ1156*INDEX(Localization!$L$25:$BM$82,_xlfn.XMATCH('LCOH Calc'!$A217,Localization!$A$25:$A$81),_xlfn.XMATCH('LCOH Calc'!HQ$10,Localization!$L$3:$BM$3)),"-")</f>
        <v>-</v>
      </c>
      <c r="HR217" s="54" t="str" cm="1">
        <f t="array" ref="HR217">IF(HR$179&gt;0,HR1156*INDEX(Localization!$L$25:$BM$82,_xlfn.XMATCH('LCOH Calc'!$A217,Localization!$A$25:$A$81),_xlfn.XMATCH('LCOH Calc'!HR$10,Localization!$L$3:$BM$3)),"-")</f>
        <v>-</v>
      </c>
      <c r="HS217" s="54" t="str" cm="1">
        <f t="array" ref="HS217">IF(HS$179&gt;0,HS1156*INDEX(Localization!$L$25:$BM$82,_xlfn.XMATCH('LCOH Calc'!$A217,Localization!$A$25:$A$81),_xlfn.XMATCH('LCOH Calc'!HS$10,Localization!$L$3:$BM$3)),"-")</f>
        <v>-</v>
      </c>
      <c r="HT217" s="54" t="str" cm="1">
        <f t="array" ref="HT217">IF(HT$179&gt;0,HT1156*INDEX(Localization!$L$25:$BM$82,_xlfn.XMATCH('LCOH Calc'!$A217,Localization!$A$25:$A$81),_xlfn.XMATCH('LCOH Calc'!HT$10,Localization!$L$3:$BM$3)),"-")</f>
        <v>-</v>
      </c>
      <c r="HU217" s="54" t="str" cm="1">
        <f t="array" ref="HU217">IF(HU$179&gt;0,HU1156*INDEX(Localization!$L$25:$BM$82,_xlfn.XMATCH('LCOH Calc'!$A217,Localization!$A$25:$A$81),_xlfn.XMATCH('LCOH Calc'!HU$10,Localization!$L$3:$BM$3)),"-")</f>
        <v>-</v>
      </c>
      <c r="HV217" s="54" t="str" cm="1">
        <f t="array" ref="HV217">IF(HV$179&gt;0,HV1156*INDEX(Localization!$L$25:$BM$82,_xlfn.XMATCH('LCOH Calc'!$A217,Localization!$A$25:$A$81),_xlfn.XMATCH('LCOH Calc'!HV$10,Localization!$L$3:$BM$3)),"-")</f>
        <v>-</v>
      </c>
      <c r="HW217" s="54" t="str" cm="1">
        <f t="array" ref="HW217">IF(HW$179&gt;0,HW1156*INDEX(Localization!$L$25:$BM$82,_xlfn.XMATCH('LCOH Calc'!$A217,Localization!$A$25:$A$81),_xlfn.XMATCH('LCOH Calc'!HW$10,Localization!$L$3:$BM$3)),"-")</f>
        <v>-</v>
      </c>
      <c r="HX217" s="54" t="str" cm="1">
        <f t="array" ref="HX217">IF(HX$179&gt;0,HX1156*INDEX(Localization!$L$25:$BM$82,_xlfn.XMATCH('LCOH Calc'!$A217,Localization!$A$25:$A$81),_xlfn.XMATCH('LCOH Calc'!HX$10,Localization!$L$3:$BM$3)),"-")</f>
        <v>-</v>
      </c>
      <c r="HY217" s="54" t="str" cm="1">
        <f t="array" ref="HY217">IF(HY$179&gt;0,HY1156*INDEX(Localization!$L$25:$BM$82,_xlfn.XMATCH('LCOH Calc'!$A217,Localization!$A$25:$A$81),_xlfn.XMATCH('LCOH Calc'!HY$10,Localization!$L$3:$BM$3)),"-")</f>
        <v>-</v>
      </c>
      <c r="HZ217" s="54" t="str" cm="1">
        <f t="array" ref="HZ217">IF(HZ$179&gt;0,HZ1156*INDEX(Localization!$L$25:$BM$82,_xlfn.XMATCH('LCOH Calc'!$A217,Localization!$A$25:$A$81),_xlfn.XMATCH('LCOH Calc'!HZ$10,Localization!$L$3:$BM$3)),"-")</f>
        <v>-</v>
      </c>
      <c r="IA217" s="54" t="str" cm="1">
        <f t="array" ref="IA217">IF(IA$179&gt;0,IA1156*INDEX(Localization!$L$25:$BM$82,_xlfn.XMATCH('LCOH Calc'!$A217,Localization!$A$25:$A$81),_xlfn.XMATCH('LCOH Calc'!IA$10,Localization!$L$3:$BM$3)),"-")</f>
        <v>-</v>
      </c>
      <c r="IB217" s="54" t="str" cm="1">
        <f t="array" ref="IB217">IF(IB$179&gt;0,IB1156*INDEX(Localization!$L$25:$BM$82,_xlfn.XMATCH('LCOH Calc'!$A217,Localization!$A$25:$A$81),_xlfn.XMATCH('LCOH Calc'!IB$10,Localization!$L$3:$BM$3)),"-")</f>
        <v>-</v>
      </c>
      <c r="IC217" s="54" t="str" cm="1">
        <f t="array" ref="IC217">IF(IC$179&gt;0,IC1156*INDEX(Localization!$L$25:$BM$82,_xlfn.XMATCH('LCOH Calc'!$A217,Localization!$A$25:$A$81),_xlfn.XMATCH('LCOH Calc'!IC$10,Localization!$L$3:$BM$3)),"-")</f>
        <v>-</v>
      </c>
      <c r="ID217" s="54" t="str" cm="1">
        <f t="array" ref="ID217">IF(ID$179&gt;0,ID1156*INDEX(Localization!$L$25:$BM$82,_xlfn.XMATCH('LCOH Calc'!$A217,Localization!$A$25:$A$81),_xlfn.XMATCH('LCOH Calc'!ID$10,Localization!$L$3:$BM$3)),"-")</f>
        <v>-</v>
      </c>
      <c r="IE217" s="54" t="str" cm="1">
        <f t="array" ref="IE217">IF(IE$179&gt;0,IE1156*INDEX(Localization!$L$25:$BM$82,_xlfn.XMATCH('LCOH Calc'!$A217,Localization!$A$25:$A$81),_xlfn.XMATCH('LCOH Calc'!IE$10,Localization!$L$3:$BM$3)),"-")</f>
        <v>-</v>
      </c>
      <c r="IF217" s="54" t="str" cm="1">
        <f t="array" ref="IF217">IF(IF$179&gt;0,IF1156*INDEX(Localization!$L$25:$BM$82,_xlfn.XMATCH('LCOH Calc'!$A217,Localization!$A$25:$A$81),_xlfn.XMATCH('LCOH Calc'!IF$10,Localization!$L$3:$BM$3)),"-")</f>
        <v>-</v>
      </c>
      <c r="IG217" s="54" t="str" cm="1">
        <f t="array" ref="IG217">IF(IG$179&gt;0,IG1156*INDEX(Localization!$L$25:$BM$82,_xlfn.XMATCH('LCOH Calc'!$A217,Localization!$A$25:$A$81),_xlfn.XMATCH('LCOH Calc'!IG$10,Localization!$L$3:$BM$3)),"-")</f>
        <v>-</v>
      </c>
      <c r="IH217" s="54" t="str" cm="1">
        <f t="array" ref="IH217">IF(IH$179&gt;0,IH1156*INDEX(Localization!$L$25:$BM$82,_xlfn.XMATCH('LCOH Calc'!$A217,Localization!$A$25:$A$81),_xlfn.XMATCH('LCOH Calc'!IH$10,Localization!$L$3:$BM$3)),"-")</f>
        <v>-</v>
      </c>
      <c r="II217" s="54" t="str" cm="1">
        <f t="array" ref="II217">IF(II$179&gt;0,II1156*INDEX(Localization!$L$25:$BM$82,_xlfn.XMATCH('LCOH Calc'!$A217,Localization!$A$25:$A$81),_xlfn.XMATCH('LCOH Calc'!II$10,Localization!$L$3:$BM$3)),"-")</f>
        <v>-</v>
      </c>
      <c r="IJ217" s="54" t="str" cm="1">
        <f t="array" ref="IJ217">IF(IJ$179&gt;0,IJ1156*INDEX(Localization!$L$25:$BM$82,_xlfn.XMATCH('LCOH Calc'!$A217,Localization!$A$25:$A$81),_xlfn.XMATCH('LCOH Calc'!IJ$10,Localization!$L$3:$BM$3)),"-")</f>
        <v>-</v>
      </c>
      <c r="IK217" s="54" t="str" cm="1">
        <f t="array" ref="IK217">IF(IK$179&gt;0,IK1156*INDEX(Localization!$L$25:$BM$82,_xlfn.XMATCH('LCOH Calc'!$A217,Localization!$A$25:$A$81),_xlfn.XMATCH('LCOH Calc'!IK$10,Localization!$L$3:$BM$3)),"-")</f>
        <v>-</v>
      </c>
      <c r="IL217" s="54" t="str" cm="1">
        <f t="array" ref="IL217">IF(IL$179&gt;0,IL1156*INDEX(Localization!$L$25:$BM$82,_xlfn.XMATCH('LCOH Calc'!$A217,Localization!$A$25:$A$81),_xlfn.XMATCH('LCOH Calc'!IL$10,Localization!$L$3:$BM$3)),"-")</f>
        <v>-</v>
      </c>
      <c r="IM217" s="54" t="str" cm="1">
        <f t="array" ref="IM217">IF(IM$179&gt;0,IM1156*INDEX(Localization!$L$25:$BM$82,_xlfn.XMATCH('LCOH Calc'!$A217,Localization!$A$25:$A$81),_xlfn.XMATCH('LCOH Calc'!IM$10,Localization!$L$3:$BM$3)),"-")</f>
        <v>-</v>
      </c>
      <c r="IN217" s="54" t="str" cm="1">
        <f t="array" ref="IN217">IF(IN$179&gt;0,IN1156*INDEX(Localization!$L$25:$BM$82,_xlfn.XMATCH('LCOH Calc'!$A217,Localization!$A$25:$A$81),_xlfn.XMATCH('LCOH Calc'!IN$10,Localization!$L$3:$BM$3)),"-")</f>
        <v>-</v>
      </c>
      <c r="IO217" s="54" t="str" cm="1">
        <f t="array" ref="IO217">IF(IO$179&gt;0,IO1156*INDEX(Localization!$L$25:$BM$82,_xlfn.XMATCH('LCOH Calc'!$A217,Localization!$A$25:$A$81),_xlfn.XMATCH('LCOH Calc'!IO$10,Localization!$L$3:$BM$3)),"-")</f>
        <v>-</v>
      </c>
      <c r="IP217" s="54" t="str" cm="1">
        <f t="array" ref="IP217">IF(IP$179&gt;0,IP1156*INDEX(Localization!$L$25:$BM$82,_xlfn.XMATCH('LCOH Calc'!$A217,Localization!$A$25:$A$81),_xlfn.XMATCH('LCOH Calc'!IP$10,Localization!$L$3:$BM$3)),"-")</f>
        <v>-</v>
      </c>
      <c r="IQ217" s="54" t="str" cm="1">
        <f t="array" ref="IQ217">IF(IQ$179&gt;0,IQ1156*INDEX(Localization!$L$25:$BM$82,_xlfn.XMATCH('LCOH Calc'!$A217,Localization!$A$25:$A$81),_xlfn.XMATCH('LCOH Calc'!IQ$10,Localization!$L$3:$BM$3)),"-")</f>
        <v>-</v>
      </c>
      <c r="IR217" s="54" t="str" cm="1">
        <f t="array" ref="IR217">IF(IR$179&gt;0,IR1156*INDEX(Localization!$L$25:$BM$82,_xlfn.XMATCH('LCOH Calc'!$A217,Localization!$A$25:$A$81),_xlfn.XMATCH('LCOH Calc'!IR$10,Localization!$L$3:$BM$3)),"-")</f>
        <v>-</v>
      </c>
      <c r="IS217" s="54" t="str" cm="1">
        <f t="array" ref="IS217">IF(IS$179&gt;0,IS1156*INDEX(Localization!$L$25:$BM$82,_xlfn.XMATCH('LCOH Calc'!$A217,Localization!$A$25:$A$81),_xlfn.XMATCH('LCOH Calc'!IS$10,Localization!$L$3:$BM$3)),"-")</f>
        <v>-</v>
      </c>
      <c r="IT217" s="54" t="str" cm="1">
        <f t="array" ref="IT217">IF(IT$179&gt;0,IT1156*INDEX(Localization!$L$25:$BM$82,_xlfn.XMATCH('LCOH Calc'!$A217,Localization!$A$25:$A$81),_xlfn.XMATCH('LCOH Calc'!IT$10,Localization!$L$3:$BM$3)),"-")</f>
        <v>-</v>
      </c>
      <c r="IU217" s="54" t="str" cm="1">
        <f t="array" ref="IU217">IF(IU$179&gt;0,IU1156*INDEX(Localization!$L$25:$BM$82,_xlfn.XMATCH('LCOH Calc'!$A217,Localization!$A$25:$A$81),_xlfn.XMATCH('LCOH Calc'!IU$10,Localization!$L$3:$BM$3)),"-")</f>
        <v>-</v>
      </c>
      <c r="IV217" s="54"/>
      <c r="IW217" s="54"/>
      <c r="IX217" s="54"/>
      <c r="IY217" s="54"/>
      <c r="IZ217" s="54"/>
      <c r="JA217" s="54"/>
      <c r="JB217" s="54"/>
      <c r="JC217" s="54"/>
      <c r="JD217" s="54"/>
      <c r="JE217" s="54"/>
      <c r="JF217" s="54"/>
      <c r="JG217" s="54"/>
      <c r="JH217" s="54"/>
      <c r="JL217" s="277" t="s">
        <v>164</v>
      </c>
    </row>
    <row r="218" spans="1:272" hidden="1" outlineLevel="1" x14ac:dyDescent="0.3">
      <c r="A218" s="53">
        <f t="shared" si="1277"/>
        <v>63</v>
      </c>
      <c r="B218" s="6" t="str">
        <f>'Cost Input'!A127</f>
        <v>EPC Margin / Contingencies</v>
      </c>
      <c r="C218" s="38" t="str">
        <f>'Cost Input'!B127</f>
        <v>% of DC</v>
      </c>
      <c r="D218" s="105" cm="1">
        <f t="array" ref="D218">IF(D$179&gt;0,D1157*INDEX(Localization!$L$25:$BM$82,_xlfn.XMATCH('LCOH Calc'!$A218,Localization!$A$25:$A$81),_xlfn.XMATCH('LCOH Calc'!D$10,Localization!$L$3:$BM$3)),"-")</f>
        <v>0.1</v>
      </c>
      <c r="E218" s="49" t="str" cm="1">
        <f t="array" ref="E218">IF(E$179&gt;0,E1157*INDEX(Localization!$L$25:$BM$82,_xlfn.XMATCH('LCOH Calc'!$A218,Localization!$A$25:$A$81),_xlfn.XMATCH('LCOH Calc'!E$10,Localization!$L$3:$BM$3)),"-")</f>
        <v>-</v>
      </c>
      <c r="F218" s="49" t="str" cm="1">
        <f t="array" ref="F218">IF(F$179&gt;0,F1157*INDEX(Localization!$L$25:$BM$82,_xlfn.XMATCH('LCOH Calc'!$A218,Localization!$A$25:$A$81),_xlfn.XMATCH('LCOH Calc'!F$10,Localization!$L$3:$BM$3)),"-")</f>
        <v>-</v>
      </c>
      <c r="G218" s="49" t="str" cm="1">
        <f t="array" ref="G218">IF(G$179&gt;0,G1157*INDEX(Localization!$L$25:$BM$82,_xlfn.XMATCH('LCOH Calc'!$A218,Localization!$A$25:$A$81),_xlfn.XMATCH('LCOH Calc'!G$10,Localization!$L$3:$BM$3)),"-")</f>
        <v>-</v>
      </c>
      <c r="H218" s="49" t="str" cm="1">
        <f t="array" ref="H218">IF(H$179&gt;0,H1157*INDEX(Localization!$L$25:$BM$82,_xlfn.XMATCH('LCOH Calc'!$A218,Localization!$A$25:$A$81),_xlfn.XMATCH('LCOH Calc'!H$10,Localization!$L$3:$BM$3)),"-")</f>
        <v>-</v>
      </c>
      <c r="I218" s="49" t="str" cm="1">
        <f t="array" ref="I218">IF(I$179&gt;0,I1157*INDEX(Localization!$L$25:$BM$82,_xlfn.XMATCH('LCOH Calc'!$A218,Localization!$A$25:$A$81),_xlfn.XMATCH('LCOH Calc'!I$10,Localization!$L$3:$BM$3)),"-")</f>
        <v>-</v>
      </c>
      <c r="J218" s="49" t="str" cm="1">
        <f t="array" ref="J218">IF(J$179&gt;0,J1157*INDEX(Localization!$L$25:$BM$82,_xlfn.XMATCH('LCOH Calc'!$A218,Localization!$A$25:$A$81),_xlfn.XMATCH('LCOH Calc'!J$10,Localization!$L$3:$BM$3)),"-")</f>
        <v>-</v>
      </c>
      <c r="K218" s="49" t="str" cm="1">
        <f t="array" ref="K218">IF(K$179&gt;0,K1157*INDEX(Localization!$L$25:$BM$82,_xlfn.XMATCH('LCOH Calc'!$A218,Localization!$A$25:$A$81),_xlfn.XMATCH('LCOH Calc'!K$10,Localization!$L$3:$BM$3)),"-")</f>
        <v>-</v>
      </c>
      <c r="L218" s="49" t="str" cm="1">
        <f t="array" ref="L218">IF(L$179&gt;0,L1157*INDEX(Localization!$L$25:$BM$82,_xlfn.XMATCH('LCOH Calc'!$A218,Localization!$A$25:$A$81),_xlfn.XMATCH('LCOH Calc'!L$10,Localization!$L$3:$BM$3)),"-")</f>
        <v>-</v>
      </c>
      <c r="M218" s="49" t="str" cm="1">
        <f t="array" ref="M218">IF(M$179&gt;0,M1157*INDEX(Localization!$L$25:$BM$82,_xlfn.XMATCH('LCOH Calc'!$A218,Localization!$A$25:$A$81),_xlfn.XMATCH('LCOH Calc'!M$10,Localization!$L$3:$BM$3)),"-")</f>
        <v>-</v>
      </c>
      <c r="N218" s="49" t="str" cm="1">
        <f t="array" ref="N218">IF(N$179&gt;0,N1157*INDEX(Localization!$L$25:$BM$82,_xlfn.XMATCH('LCOH Calc'!$A218,Localization!$A$25:$A$81),_xlfn.XMATCH('LCOH Calc'!N$10,Localization!$L$3:$BM$3)),"-")</f>
        <v>-</v>
      </c>
      <c r="O218" s="49" t="str" cm="1">
        <f t="array" ref="O218">IF(O$179&gt;0,O1157*INDEX(Localization!$L$25:$BM$82,_xlfn.XMATCH('LCOH Calc'!$A218,Localization!$A$25:$A$81),_xlfn.XMATCH('LCOH Calc'!O$10,Localization!$L$3:$BM$3)),"-")</f>
        <v>-</v>
      </c>
      <c r="P218" s="49" t="str" cm="1">
        <f t="array" ref="P218">IF(P$179&gt;0,P1157*INDEX(Localization!$L$25:$BM$82,_xlfn.XMATCH('LCOH Calc'!$A218,Localization!$A$25:$A$81),_xlfn.XMATCH('LCOH Calc'!P$10,Localization!$L$3:$BM$3)),"-")</f>
        <v>-</v>
      </c>
      <c r="Q218" s="49" t="str" cm="1">
        <f t="array" ref="Q218">IF(Q$179&gt;0,Q1157*INDEX(Localization!$L$25:$BM$82,_xlfn.XMATCH('LCOH Calc'!$A218,Localization!$A$25:$A$81),_xlfn.XMATCH('LCOH Calc'!Q$10,Localization!$L$3:$BM$3)),"-")</f>
        <v>-</v>
      </c>
      <c r="R218" s="49" t="str" cm="1">
        <f t="array" ref="R218">IF(R$179&gt;0,R1157*INDEX(Localization!$L$25:$BM$82,_xlfn.XMATCH('LCOH Calc'!$A218,Localization!$A$25:$A$81),_xlfn.XMATCH('LCOH Calc'!R$10,Localization!$L$3:$BM$3)),"-")</f>
        <v>-</v>
      </c>
      <c r="S218" s="49" t="str" cm="1">
        <f t="array" ref="S218">IF(S$179&gt;0,S1157*INDEX(Localization!$L$25:$BM$82,_xlfn.XMATCH('LCOH Calc'!$A218,Localization!$A$25:$A$81),_xlfn.XMATCH('LCOH Calc'!S$10,Localization!$L$3:$BM$3)),"-")</f>
        <v>-</v>
      </c>
      <c r="T218" s="49" t="str" cm="1">
        <f t="array" ref="T218">IF(T$179&gt;0,T1157*INDEX(Localization!$L$25:$BM$82,_xlfn.XMATCH('LCOH Calc'!$A218,Localization!$A$25:$A$81),_xlfn.XMATCH('LCOH Calc'!T$10,Localization!$L$3:$BM$3)),"-")</f>
        <v>-</v>
      </c>
      <c r="U218" s="49" t="str" cm="1">
        <f t="array" ref="U218">IF(U$179&gt;0,U1157*INDEX(Localization!$L$25:$BM$82,_xlfn.XMATCH('LCOH Calc'!$A218,Localization!$A$25:$A$81),_xlfn.XMATCH('LCOH Calc'!U$10,Localization!$L$3:$BM$3)),"-")</f>
        <v>-</v>
      </c>
      <c r="V218" s="49" t="str" cm="1">
        <f t="array" ref="V218">IF(V$179&gt;0,V1157*INDEX(Localization!$L$25:$BM$82,_xlfn.XMATCH('LCOH Calc'!$A218,Localization!$A$25:$A$81),_xlfn.XMATCH('LCOH Calc'!V$10,Localization!$L$3:$BM$3)),"-")</f>
        <v>-</v>
      </c>
      <c r="W218" s="49" t="str" cm="1">
        <f t="array" ref="W218">IF(W$179&gt;0,W1157*INDEX(Localization!$L$25:$BM$82,_xlfn.XMATCH('LCOH Calc'!$A218,Localization!$A$25:$A$81),_xlfn.XMATCH('LCOH Calc'!W$10,Localization!$L$3:$BM$3)),"-")</f>
        <v>-</v>
      </c>
      <c r="X218" s="49" t="str" cm="1">
        <f t="array" ref="X218">IF(X$179&gt;0,X1157*INDEX(Localization!$L$25:$BM$82,_xlfn.XMATCH('LCOH Calc'!$A218,Localization!$A$25:$A$81),_xlfn.XMATCH('LCOH Calc'!X$10,Localization!$L$3:$BM$3)),"-")</f>
        <v>-</v>
      </c>
      <c r="Y218" s="49" t="str" cm="1">
        <f t="array" ref="Y218">IF(Y$179&gt;0,Y1157*INDEX(Localization!$L$25:$BM$82,_xlfn.XMATCH('LCOH Calc'!$A218,Localization!$A$25:$A$81),_xlfn.XMATCH('LCOH Calc'!Y$10,Localization!$L$3:$BM$3)),"-")</f>
        <v>-</v>
      </c>
      <c r="Z218" s="49" t="str" cm="1">
        <f t="array" ref="Z218">IF(Z$179&gt;0,Z1157*INDEX(Localization!$L$25:$BM$82,_xlfn.XMATCH('LCOH Calc'!$A218,Localization!$A$25:$A$81),_xlfn.XMATCH('LCOH Calc'!Z$10,Localization!$L$3:$BM$3)),"-")</f>
        <v>-</v>
      </c>
      <c r="AA218" s="49" t="str" cm="1">
        <f t="array" ref="AA218">IF(AA$179&gt;0,AA1157*INDEX(Localization!$L$25:$BM$82,_xlfn.XMATCH('LCOH Calc'!$A218,Localization!$A$25:$A$81),_xlfn.XMATCH('LCOH Calc'!AA$10,Localization!$L$3:$BM$3)),"-")</f>
        <v>-</v>
      </c>
      <c r="AB218" s="49" t="str" cm="1">
        <f t="array" ref="AB218">IF(AB$179&gt;0,AB1157*INDEX(Localization!$L$25:$BM$82,_xlfn.XMATCH('LCOH Calc'!$A218,Localization!$A$25:$A$81),_xlfn.XMATCH('LCOH Calc'!AB$10,Localization!$L$3:$BM$3)),"-")</f>
        <v>-</v>
      </c>
      <c r="AC218" s="49" t="str" cm="1">
        <f t="array" ref="AC218">IF(AC$179&gt;0,AC1157*INDEX(Localization!$L$25:$BM$82,_xlfn.XMATCH('LCOH Calc'!$A218,Localization!$A$25:$A$81),_xlfn.XMATCH('LCOH Calc'!AC$10,Localization!$L$3:$BM$3)),"-")</f>
        <v>-</v>
      </c>
      <c r="AD218" s="49" t="str" cm="1">
        <f t="array" ref="AD218">IF(AD$179&gt;0,AD1157*INDEX(Localization!$L$25:$BM$82,_xlfn.XMATCH('LCOH Calc'!$A218,Localization!$A$25:$A$81),_xlfn.XMATCH('LCOH Calc'!AD$10,Localization!$L$3:$BM$3)),"-")</f>
        <v>-</v>
      </c>
      <c r="AE218" s="49" t="str" cm="1">
        <f t="array" ref="AE218">IF(AE$179&gt;0,AE1157*INDEX(Localization!$L$25:$BM$82,_xlfn.XMATCH('LCOH Calc'!$A218,Localization!$A$25:$A$81),_xlfn.XMATCH('LCOH Calc'!AE$10,Localization!$L$3:$BM$3)),"-")</f>
        <v>-</v>
      </c>
      <c r="AF218" s="49" t="str" cm="1">
        <f t="array" ref="AF218">IF(AF$179&gt;0,AF1157*INDEX(Localization!$L$25:$BM$82,_xlfn.XMATCH('LCOH Calc'!$A218,Localization!$A$25:$A$81),_xlfn.XMATCH('LCOH Calc'!AF$10,Localization!$L$3:$BM$3)),"-")</f>
        <v>-</v>
      </c>
      <c r="AG218" s="49" t="str" cm="1">
        <f t="array" ref="AG218">IF(AG$179&gt;0,AG1157*INDEX(Localization!$L$25:$BM$82,_xlfn.XMATCH('LCOH Calc'!$A218,Localization!$A$25:$A$81),_xlfn.XMATCH('LCOH Calc'!AG$10,Localization!$L$3:$BM$3)),"-")</f>
        <v>-</v>
      </c>
      <c r="AH218" s="49" t="str" cm="1">
        <f t="array" ref="AH218">IF(AH$179&gt;0,AH1157*INDEX(Localization!$L$25:$BM$82,_xlfn.XMATCH('LCOH Calc'!$A218,Localization!$A$25:$A$81),_xlfn.XMATCH('LCOH Calc'!AH$10,Localization!$L$3:$BM$3)),"-")</f>
        <v>-</v>
      </c>
      <c r="AI218" s="49" t="str" cm="1">
        <f t="array" ref="AI218">IF(AI$179&gt;0,AI1157*INDEX(Localization!$L$25:$BM$82,_xlfn.XMATCH('LCOH Calc'!$A218,Localization!$A$25:$A$81),_xlfn.XMATCH('LCOH Calc'!AI$10,Localization!$L$3:$BM$3)),"-")</f>
        <v>-</v>
      </c>
      <c r="AJ218" s="49" t="str" cm="1">
        <f t="array" ref="AJ218">IF(AJ$179&gt;0,AJ1157*INDEX(Localization!$L$25:$BM$82,_xlfn.XMATCH('LCOH Calc'!$A218,Localization!$A$25:$A$81),_xlfn.XMATCH('LCOH Calc'!AJ$10,Localization!$L$3:$BM$3)),"-")</f>
        <v>-</v>
      </c>
      <c r="AK218" s="49" t="str" cm="1">
        <f t="array" ref="AK218">IF(AK$179&gt;0,AK1157*INDEX(Localization!$L$25:$BM$82,_xlfn.XMATCH('LCOH Calc'!$A218,Localization!$A$25:$A$81),_xlfn.XMATCH('LCOH Calc'!AK$10,Localization!$L$3:$BM$3)),"-")</f>
        <v>-</v>
      </c>
      <c r="AL218" s="49" t="str" cm="1">
        <f t="array" ref="AL218">IF(AL$179&gt;0,AL1157*INDEX(Localization!$L$25:$BM$82,_xlfn.XMATCH('LCOH Calc'!$A218,Localization!$A$25:$A$81),_xlfn.XMATCH('LCOH Calc'!AL$10,Localization!$L$3:$BM$3)),"-")</f>
        <v>-</v>
      </c>
      <c r="AM218" s="49" t="str" cm="1">
        <f t="array" ref="AM218">IF(AM$179&gt;0,AM1157*INDEX(Localization!$L$25:$BM$82,_xlfn.XMATCH('LCOH Calc'!$A218,Localization!$A$25:$A$81),_xlfn.XMATCH('LCOH Calc'!AM$10,Localization!$L$3:$BM$3)),"-")</f>
        <v>-</v>
      </c>
      <c r="AN218" s="49" t="str" cm="1">
        <f t="array" ref="AN218">IF(AN$179&gt;0,AN1157*INDEX(Localization!$L$25:$BM$82,_xlfn.XMATCH('LCOH Calc'!$A218,Localization!$A$25:$A$81),_xlfn.XMATCH('LCOH Calc'!AN$10,Localization!$L$3:$BM$3)),"-")</f>
        <v>-</v>
      </c>
      <c r="AO218" s="49" t="str" cm="1">
        <f t="array" ref="AO218">IF(AO$179&gt;0,AO1157*INDEX(Localization!$L$25:$BM$82,_xlfn.XMATCH('LCOH Calc'!$A218,Localization!$A$25:$A$81),_xlfn.XMATCH('LCOH Calc'!AO$10,Localization!$L$3:$BM$3)),"-")</f>
        <v>-</v>
      </c>
      <c r="AP218" s="49" t="str" cm="1">
        <f t="array" ref="AP218">IF(AP$179&gt;0,AP1157*INDEX(Localization!$L$25:$BM$82,_xlfn.XMATCH('LCOH Calc'!$A218,Localization!$A$25:$A$81),_xlfn.XMATCH('LCOH Calc'!AP$10,Localization!$L$3:$BM$3)),"-")</f>
        <v>-</v>
      </c>
      <c r="AQ218" s="49" t="str" cm="1">
        <f t="array" ref="AQ218">IF(AQ$179&gt;0,AQ1157*INDEX(Localization!$L$25:$BM$82,_xlfn.XMATCH('LCOH Calc'!$A218,Localization!$A$25:$A$81),_xlfn.XMATCH('LCOH Calc'!AQ$10,Localization!$L$3:$BM$3)),"-")</f>
        <v>-</v>
      </c>
      <c r="AR218" s="49" t="str" cm="1">
        <f t="array" ref="AR218">IF(AR$179&gt;0,AR1157*INDEX(Localization!$L$25:$BM$82,_xlfn.XMATCH('LCOH Calc'!$A218,Localization!$A$25:$A$81),_xlfn.XMATCH('LCOH Calc'!AR$10,Localization!$L$3:$BM$3)),"-")</f>
        <v>-</v>
      </c>
      <c r="AS218" s="49" t="str" cm="1">
        <f t="array" ref="AS218">IF(AS$179&gt;0,AS1157*INDEX(Localization!$L$25:$BM$82,_xlfn.XMATCH('LCOH Calc'!$A218,Localization!$A$25:$A$81),_xlfn.XMATCH('LCOH Calc'!AS$10,Localization!$L$3:$BM$3)),"-")</f>
        <v>-</v>
      </c>
      <c r="AT218" s="49" t="str" cm="1">
        <f t="array" ref="AT218">IF(AT$179&gt;0,AT1157*INDEX(Localization!$L$25:$BM$82,_xlfn.XMATCH('LCOH Calc'!$A218,Localization!$A$25:$A$81),_xlfn.XMATCH('LCOH Calc'!AT$10,Localization!$L$3:$BM$3)),"-")</f>
        <v>-</v>
      </c>
      <c r="AU218" s="49" t="str" cm="1">
        <f t="array" ref="AU218">IF(AU$179&gt;0,AU1157*INDEX(Localization!$L$25:$BM$82,_xlfn.XMATCH('LCOH Calc'!$A218,Localization!$A$25:$A$81),_xlfn.XMATCH('LCOH Calc'!AU$10,Localization!$L$3:$BM$3)),"-")</f>
        <v>-</v>
      </c>
      <c r="AV218" s="49" t="str" cm="1">
        <f t="array" ref="AV218">IF(AV$179&gt;0,AV1157*INDEX(Localization!$L$25:$BM$82,_xlfn.XMATCH('LCOH Calc'!$A218,Localization!$A$25:$A$81),_xlfn.XMATCH('LCOH Calc'!AV$10,Localization!$L$3:$BM$3)),"-")</f>
        <v>-</v>
      </c>
      <c r="AW218" s="49" t="str" cm="1">
        <f t="array" ref="AW218">IF(AW$179&gt;0,AW1157*INDEX(Localization!$L$25:$BM$82,_xlfn.XMATCH('LCOH Calc'!$A218,Localization!$A$25:$A$81),_xlfn.XMATCH('LCOH Calc'!AW$10,Localization!$L$3:$BM$3)),"-")</f>
        <v>-</v>
      </c>
      <c r="AX218" s="49" t="str" cm="1">
        <f t="array" ref="AX218">IF(AX$179&gt;0,AX1157*INDEX(Localization!$L$25:$BM$82,_xlfn.XMATCH('LCOH Calc'!$A218,Localization!$A$25:$A$81),_xlfn.XMATCH('LCOH Calc'!AX$10,Localization!$L$3:$BM$3)),"-")</f>
        <v>-</v>
      </c>
      <c r="AY218" s="49" t="str" cm="1">
        <f t="array" ref="AY218">IF(AY$179&gt;0,AY1157*INDEX(Localization!$L$25:$BM$82,_xlfn.XMATCH('LCOH Calc'!$A218,Localization!$A$25:$A$81),_xlfn.XMATCH('LCOH Calc'!AY$10,Localization!$L$3:$BM$3)),"-")</f>
        <v>-</v>
      </c>
      <c r="AZ218" s="49" t="str" cm="1">
        <f t="array" ref="AZ218">IF(AZ$179&gt;0,AZ1157*INDEX(Localization!$L$25:$BM$82,_xlfn.XMATCH('LCOH Calc'!$A218,Localization!$A$25:$A$81),_xlfn.XMATCH('LCOH Calc'!AZ$10,Localization!$L$3:$BM$3)),"-")</f>
        <v>-</v>
      </c>
      <c r="BA218" s="49" t="str" cm="1">
        <f t="array" ref="BA218">IF(BA$179&gt;0,BA1157*INDEX(Localization!$L$25:$BM$82,_xlfn.XMATCH('LCOH Calc'!$A218,Localization!$A$25:$A$81),_xlfn.XMATCH('LCOH Calc'!BA$10,Localization!$L$3:$BM$3)),"-")</f>
        <v>-</v>
      </c>
      <c r="BB218" s="49" t="str" cm="1">
        <f t="array" ref="BB218">IF(BB$179&gt;0,BB1157*INDEX(Localization!$L$25:$BM$82,_xlfn.XMATCH('LCOH Calc'!$A218,Localization!$A$25:$A$81),_xlfn.XMATCH('LCOH Calc'!BB$10,Localization!$L$3:$BM$3)),"-")</f>
        <v>-</v>
      </c>
      <c r="BC218" s="49" t="str" cm="1">
        <f t="array" ref="BC218">IF(BC$179&gt;0,BC1157*INDEX(Localization!$L$25:$BM$82,_xlfn.XMATCH('LCOH Calc'!$A218,Localization!$A$25:$A$81),_xlfn.XMATCH('LCOH Calc'!BC$10,Localization!$L$3:$BM$3)),"-")</f>
        <v>-</v>
      </c>
      <c r="BD218" s="49" t="str" cm="1">
        <f t="array" ref="BD218">IF(BD$179&gt;0,BD1157*INDEX(Localization!$L$25:$BM$82,_xlfn.XMATCH('LCOH Calc'!$A218,Localization!$A$25:$A$81),_xlfn.XMATCH('LCOH Calc'!BD$10,Localization!$L$3:$BM$3)),"-")</f>
        <v>-</v>
      </c>
      <c r="BE218" s="49" t="str" cm="1">
        <f t="array" ref="BE218">IF(BE$179&gt;0,BE1157*INDEX(Localization!$L$25:$BM$82,_xlfn.XMATCH('LCOH Calc'!$A218,Localization!$A$25:$A$81),_xlfn.XMATCH('LCOH Calc'!BE$10,Localization!$L$3:$BM$3)),"-")</f>
        <v>-</v>
      </c>
      <c r="BF218" s="49" t="str" cm="1">
        <f t="array" ref="BF218">IF(BF$179&gt;0,BF1157*INDEX(Localization!$L$25:$BM$82,_xlfn.XMATCH('LCOH Calc'!$A218,Localization!$A$25:$A$81),_xlfn.XMATCH('LCOH Calc'!BF$10,Localization!$L$3:$BM$3)),"-")</f>
        <v>-</v>
      </c>
      <c r="BG218" s="49" t="str" cm="1">
        <f t="array" ref="BG218">IF(BG$179&gt;0,BG1157*INDEX(Localization!$L$25:$BM$82,_xlfn.XMATCH('LCOH Calc'!$A218,Localization!$A$25:$A$81),_xlfn.XMATCH('LCOH Calc'!BG$10,Localization!$L$3:$BM$3)),"-")</f>
        <v>-</v>
      </c>
      <c r="BH218" s="49" t="str" cm="1">
        <f t="array" ref="BH218">IF(BH$179&gt;0,BH1157*INDEX(Localization!$L$25:$BM$82,_xlfn.XMATCH('LCOH Calc'!$A218,Localization!$A$25:$A$81),_xlfn.XMATCH('LCOH Calc'!BH$10,Localization!$L$3:$BM$3)),"-")</f>
        <v>-</v>
      </c>
      <c r="BI218" s="49" t="str" cm="1">
        <f t="array" ref="BI218">IF(BI$179&gt;0,BI1157*INDEX(Localization!$L$25:$BM$82,_xlfn.XMATCH('LCOH Calc'!$A218,Localization!$A$25:$A$81),_xlfn.XMATCH('LCOH Calc'!BI$10,Localization!$L$3:$BM$3)),"-")</f>
        <v>-</v>
      </c>
      <c r="BJ218" s="49" t="str" cm="1">
        <f t="array" ref="BJ218">IF(BJ$179&gt;0,BJ1157*INDEX(Localization!$L$25:$BM$82,_xlfn.XMATCH('LCOH Calc'!$A218,Localization!$A$25:$A$81),_xlfn.XMATCH('LCOH Calc'!BJ$10,Localization!$L$3:$BM$3)),"-")</f>
        <v>-</v>
      </c>
      <c r="BK218" s="49" t="str" cm="1">
        <f t="array" ref="BK218">IF(BK$179&gt;0,BK1157*INDEX(Localization!$L$25:$BM$82,_xlfn.XMATCH('LCOH Calc'!$A218,Localization!$A$25:$A$81),_xlfn.XMATCH('LCOH Calc'!BK$10,Localization!$L$3:$BM$3)),"-")</f>
        <v>-</v>
      </c>
      <c r="BL218" s="49" t="str" cm="1">
        <f t="array" ref="BL218">IF(BL$179&gt;0,BL1157*INDEX(Localization!$L$25:$BM$82,_xlfn.XMATCH('LCOH Calc'!$A218,Localization!$A$25:$A$81),_xlfn.XMATCH('LCOH Calc'!BL$10,Localization!$L$3:$BM$3)),"-")</f>
        <v>-</v>
      </c>
      <c r="BM218" s="49" t="str" cm="1">
        <f t="array" ref="BM218">IF(BM$179&gt;0,BM1157*INDEX(Localization!$L$25:$BM$82,_xlfn.XMATCH('LCOH Calc'!$A218,Localization!$A$25:$A$81),_xlfn.XMATCH('LCOH Calc'!BM$10,Localization!$L$3:$BM$3)),"-")</f>
        <v>-</v>
      </c>
      <c r="BN218" s="49" t="str" cm="1">
        <f t="array" ref="BN218">IF(BN$179&gt;0,BN1157*INDEX(Localization!$L$25:$BM$82,_xlfn.XMATCH('LCOH Calc'!$A218,Localization!$A$25:$A$81),_xlfn.XMATCH('LCOH Calc'!BN$10,Localization!$L$3:$BM$3)),"-")</f>
        <v>-</v>
      </c>
      <c r="BO218" s="49" t="str" cm="1">
        <f t="array" ref="BO218">IF(BO$179&gt;0,BO1157*INDEX(Localization!$L$25:$BM$82,_xlfn.XMATCH('LCOH Calc'!$A218,Localization!$A$25:$A$81),_xlfn.XMATCH('LCOH Calc'!BO$10,Localization!$L$3:$BM$3)),"-")</f>
        <v>-</v>
      </c>
      <c r="BP218" s="49" t="str" cm="1">
        <f t="array" ref="BP218">IF(BP$179&gt;0,BP1157*INDEX(Localization!$L$25:$BM$82,_xlfn.XMATCH('LCOH Calc'!$A218,Localization!$A$25:$A$81),_xlfn.XMATCH('LCOH Calc'!BP$10,Localization!$L$3:$BM$3)),"-")</f>
        <v>-</v>
      </c>
      <c r="BQ218" s="49" t="str" cm="1">
        <f t="array" ref="BQ218">IF(BQ$179&gt;0,BQ1157*INDEX(Localization!$L$25:$BM$82,_xlfn.XMATCH('LCOH Calc'!$A218,Localization!$A$25:$A$81),_xlfn.XMATCH('LCOH Calc'!BQ$10,Localization!$L$3:$BM$3)),"-")</f>
        <v>-</v>
      </c>
      <c r="BR218" s="49" t="str" cm="1">
        <f t="array" ref="BR218">IF(BR$179&gt;0,BR1157*INDEX(Localization!$L$25:$BM$82,_xlfn.XMATCH('LCOH Calc'!$A218,Localization!$A$25:$A$81),_xlfn.XMATCH('LCOH Calc'!BR$10,Localization!$L$3:$BM$3)),"-")</f>
        <v>-</v>
      </c>
      <c r="BS218" s="49" t="str" cm="1">
        <f t="array" ref="BS218">IF(BS$179&gt;0,BS1157*INDEX(Localization!$L$25:$BM$82,_xlfn.XMATCH('LCOH Calc'!$A218,Localization!$A$25:$A$81),_xlfn.XMATCH('LCOH Calc'!BS$10,Localization!$L$3:$BM$3)),"-")</f>
        <v>-</v>
      </c>
      <c r="BT218" s="49" t="str" cm="1">
        <f t="array" ref="BT218">IF(BT$179&gt;0,BT1157*INDEX(Localization!$L$25:$BM$82,_xlfn.XMATCH('LCOH Calc'!$A218,Localization!$A$25:$A$81),_xlfn.XMATCH('LCOH Calc'!BT$10,Localization!$L$3:$BM$3)),"-")</f>
        <v>-</v>
      </c>
      <c r="BU218" s="49" t="str" cm="1">
        <f t="array" ref="BU218">IF(BU$179&gt;0,BU1157*INDEX(Localization!$L$25:$BM$82,_xlfn.XMATCH('LCOH Calc'!$A218,Localization!$A$25:$A$81),_xlfn.XMATCH('LCOH Calc'!BU$10,Localization!$L$3:$BM$3)),"-")</f>
        <v>-</v>
      </c>
      <c r="BV218" s="49" t="str" cm="1">
        <f t="array" ref="BV218">IF(BV$179&gt;0,BV1157*INDEX(Localization!$L$25:$BM$82,_xlfn.XMATCH('LCOH Calc'!$A218,Localization!$A$25:$A$81),_xlfn.XMATCH('LCOH Calc'!BV$10,Localization!$L$3:$BM$3)),"-")</f>
        <v>-</v>
      </c>
      <c r="BW218" s="49" t="str" cm="1">
        <f t="array" ref="BW218">IF(BW$179&gt;0,BW1157*INDEX(Localization!$L$25:$BM$82,_xlfn.XMATCH('LCOH Calc'!$A218,Localization!$A$25:$A$81),_xlfn.XMATCH('LCOH Calc'!BW$10,Localization!$L$3:$BM$3)),"-")</f>
        <v>-</v>
      </c>
      <c r="BX218" s="49" t="str" cm="1">
        <f t="array" ref="BX218">IF(BX$179&gt;0,BX1157*INDEX(Localization!$L$25:$BM$82,_xlfn.XMATCH('LCOH Calc'!$A218,Localization!$A$25:$A$81),_xlfn.XMATCH('LCOH Calc'!BX$10,Localization!$L$3:$BM$3)),"-")</f>
        <v>-</v>
      </c>
      <c r="BY218" s="49" t="str" cm="1">
        <f t="array" ref="BY218">IF(BY$179&gt;0,BY1157*INDEX(Localization!$L$25:$BM$82,_xlfn.XMATCH('LCOH Calc'!$A218,Localization!$A$25:$A$81),_xlfn.XMATCH('LCOH Calc'!BY$10,Localization!$L$3:$BM$3)),"-")</f>
        <v>-</v>
      </c>
      <c r="BZ218" s="49" t="str" cm="1">
        <f t="array" ref="BZ218">IF(BZ$179&gt;0,BZ1157*INDEX(Localization!$L$25:$BM$82,_xlfn.XMATCH('LCOH Calc'!$A218,Localization!$A$25:$A$81),_xlfn.XMATCH('LCOH Calc'!BZ$10,Localization!$L$3:$BM$3)),"-")</f>
        <v>-</v>
      </c>
      <c r="CA218" s="49" t="str" cm="1">
        <f t="array" ref="CA218">IF(CA$179&gt;0,CA1157*INDEX(Localization!$L$25:$BM$82,_xlfn.XMATCH('LCOH Calc'!$A218,Localization!$A$25:$A$81),_xlfn.XMATCH('LCOH Calc'!CA$10,Localization!$L$3:$BM$3)),"-")</f>
        <v>-</v>
      </c>
      <c r="CB218" s="49" t="str" cm="1">
        <f t="array" ref="CB218">IF(CB$179&gt;0,CB1157*INDEX(Localization!$L$25:$BM$82,_xlfn.XMATCH('LCOH Calc'!$A218,Localization!$A$25:$A$81),_xlfn.XMATCH('LCOH Calc'!CB$10,Localization!$L$3:$BM$3)),"-")</f>
        <v>-</v>
      </c>
      <c r="CC218" s="49" t="str" cm="1">
        <f t="array" ref="CC218">IF(CC$179&gt;0,CC1157*INDEX(Localization!$L$25:$BM$82,_xlfn.XMATCH('LCOH Calc'!$A218,Localization!$A$25:$A$81),_xlfn.XMATCH('LCOH Calc'!CC$10,Localization!$L$3:$BM$3)),"-")</f>
        <v>-</v>
      </c>
      <c r="CD218" s="49" t="str" cm="1">
        <f t="array" ref="CD218">IF(CD$179&gt;0,CD1157*INDEX(Localization!$L$25:$BM$82,_xlfn.XMATCH('LCOH Calc'!$A218,Localization!$A$25:$A$81),_xlfn.XMATCH('LCOH Calc'!CD$10,Localization!$L$3:$BM$3)),"-")</f>
        <v>-</v>
      </c>
      <c r="CE218" s="49" t="str" cm="1">
        <f t="array" ref="CE218">IF(CE$179&gt;0,CE1157*INDEX(Localization!$L$25:$BM$82,_xlfn.XMATCH('LCOH Calc'!$A218,Localization!$A$25:$A$81),_xlfn.XMATCH('LCOH Calc'!CE$10,Localization!$L$3:$BM$3)),"-")</f>
        <v>-</v>
      </c>
      <c r="CF218" s="49" t="str" cm="1">
        <f t="array" ref="CF218">IF(CF$179&gt;0,CF1157*INDEX(Localization!$L$25:$BM$82,_xlfn.XMATCH('LCOH Calc'!$A218,Localization!$A$25:$A$81),_xlfn.XMATCH('LCOH Calc'!CF$10,Localization!$L$3:$BM$3)),"-")</f>
        <v>-</v>
      </c>
      <c r="CG218" s="49" t="str" cm="1">
        <f t="array" ref="CG218">IF(CG$179&gt;0,CG1157*INDEX(Localization!$L$25:$BM$82,_xlfn.XMATCH('LCOH Calc'!$A218,Localization!$A$25:$A$81),_xlfn.XMATCH('LCOH Calc'!CG$10,Localization!$L$3:$BM$3)),"-")</f>
        <v>-</v>
      </c>
      <c r="CH218" s="49" t="str" cm="1">
        <f t="array" ref="CH218">IF(CH$179&gt;0,CH1157*INDEX(Localization!$L$25:$BM$82,_xlfn.XMATCH('LCOH Calc'!$A218,Localization!$A$25:$A$81),_xlfn.XMATCH('LCOH Calc'!CH$10,Localization!$L$3:$BM$3)),"-")</f>
        <v>-</v>
      </c>
      <c r="CI218" s="49" t="str" cm="1">
        <f t="array" ref="CI218">IF(CI$179&gt;0,CI1157*INDEX(Localization!$L$25:$BM$82,_xlfn.XMATCH('LCOH Calc'!$A218,Localization!$A$25:$A$81),_xlfn.XMATCH('LCOH Calc'!CI$10,Localization!$L$3:$BM$3)),"-")</f>
        <v>-</v>
      </c>
      <c r="CJ218" s="49" t="str" cm="1">
        <f t="array" ref="CJ218">IF(CJ$179&gt;0,CJ1157*INDEX(Localization!$L$25:$BM$82,_xlfn.XMATCH('LCOH Calc'!$A218,Localization!$A$25:$A$81),_xlfn.XMATCH('LCOH Calc'!CJ$10,Localization!$L$3:$BM$3)),"-")</f>
        <v>-</v>
      </c>
      <c r="CK218" s="49" t="str" cm="1">
        <f t="array" ref="CK218">IF(CK$179&gt;0,CK1157*INDEX(Localization!$L$25:$BM$82,_xlfn.XMATCH('LCOH Calc'!$A218,Localization!$A$25:$A$81),_xlfn.XMATCH('LCOH Calc'!CK$10,Localization!$L$3:$BM$3)),"-")</f>
        <v>-</v>
      </c>
      <c r="CL218" s="49" t="str" cm="1">
        <f t="array" ref="CL218">IF(CL$179&gt;0,CL1157*INDEX(Localization!$L$25:$BM$82,_xlfn.XMATCH('LCOH Calc'!$A218,Localization!$A$25:$A$81),_xlfn.XMATCH('LCOH Calc'!CL$10,Localization!$L$3:$BM$3)),"-")</f>
        <v>-</v>
      </c>
      <c r="CM218" s="49" t="str" cm="1">
        <f t="array" ref="CM218">IF(CM$179&gt;0,CM1157*INDEX(Localization!$L$25:$BM$82,_xlfn.XMATCH('LCOH Calc'!$A218,Localization!$A$25:$A$81),_xlfn.XMATCH('LCOH Calc'!CM$10,Localization!$L$3:$BM$3)),"-")</f>
        <v>-</v>
      </c>
      <c r="CN218" s="49" t="str" cm="1">
        <f t="array" ref="CN218">IF(CN$179&gt;0,CN1157*INDEX(Localization!$L$25:$BM$82,_xlfn.XMATCH('LCOH Calc'!$A218,Localization!$A$25:$A$81),_xlfn.XMATCH('LCOH Calc'!CN$10,Localization!$L$3:$BM$3)),"-")</f>
        <v>-</v>
      </c>
      <c r="CO218" s="49" t="str" cm="1">
        <f t="array" ref="CO218">IF(CO$179&gt;0,CO1157*INDEX(Localization!$L$25:$BM$82,_xlfn.XMATCH('LCOH Calc'!$A218,Localization!$A$25:$A$81),_xlfn.XMATCH('LCOH Calc'!CO$10,Localization!$L$3:$BM$3)),"-")</f>
        <v>-</v>
      </c>
      <c r="CP218" s="49" t="str" cm="1">
        <f t="array" ref="CP218">IF(CP$179&gt;0,CP1157*INDEX(Localization!$L$25:$BM$82,_xlfn.XMATCH('LCOH Calc'!$A218,Localization!$A$25:$A$81),_xlfn.XMATCH('LCOH Calc'!CP$10,Localization!$L$3:$BM$3)),"-")</f>
        <v>-</v>
      </c>
      <c r="CQ218" s="49" t="str" cm="1">
        <f t="array" ref="CQ218">IF(CQ$179&gt;0,CQ1157*INDEX(Localization!$L$25:$BM$82,_xlfn.XMATCH('LCOH Calc'!$A218,Localization!$A$25:$A$81),_xlfn.XMATCH('LCOH Calc'!CQ$10,Localization!$L$3:$BM$3)),"-")</f>
        <v>-</v>
      </c>
      <c r="CR218" s="49" t="str" cm="1">
        <f t="array" ref="CR218">IF(CR$179&gt;0,CR1157*INDEX(Localization!$L$25:$BM$82,_xlfn.XMATCH('LCOH Calc'!$A218,Localization!$A$25:$A$81),_xlfn.XMATCH('LCOH Calc'!CR$10,Localization!$L$3:$BM$3)),"-")</f>
        <v>-</v>
      </c>
      <c r="CS218" s="49" t="str" cm="1">
        <f t="array" ref="CS218">IF(CS$179&gt;0,CS1157*INDEX(Localization!$L$25:$BM$82,_xlfn.XMATCH('LCOH Calc'!$A218,Localization!$A$25:$A$81),_xlfn.XMATCH('LCOH Calc'!CS$10,Localization!$L$3:$BM$3)),"-")</f>
        <v>-</v>
      </c>
      <c r="CT218" s="49" t="str" cm="1">
        <f t="array" ref="CT218">IF(CT$179&gt;0,CT1157*INDEX(Localization!$L$25:$BM$82,_xlfn.XMATCH('LCOH Calc'!$A218,Localization!$A$25:$A$81),_xlfn.XMATCH('LCOH Calc'!CT$10,Localization!$L$3:$BM$3)),"-")</f>
        <v>-</v>
      </c>
      <c r="CU218" s="49" t="str" cm="1">
        <f t="array" ref="CU218">IF(CU$179&gt;0,CU1157*INDEX(Localization!$L$25:$BM$82,_xlfn.XMATCH('LCOH Calc'!$A218,Localization!$A$25:$A$81),_xlfn.XMATCH('LCOH Calc'!CU$10,Localization!$L$3:$BM$3)),"-")</f>
        <v>-</v>
      </c>
      <c r="CV218" s="49" t="str" cm="1">
        <f t="array" ref="CV218">IF(CV$179&gt;0,CV1157*INDEX(Localization!$L$25:$BM$82,_xlfn.XMATCH('LCOH Calc'!$A218,Localization!$A$25:$A$81),_xlfn.XMATCH('LCOH Calc'!CV$10,Localization!$L$3:$BM$3)),"-")</f>
        <v>-</v>
      </c>
      <c r="CW218" s="49" t="str" cm="1">
        <f t="array" ref="CW218">IF(CW$179&gt;0,CW1157*INDEX(Localization!$L$25:$BM$82,_xlfn.XMATCH('LCOH Calc'!$A218,Localization!$A$25:$A$81),_xlfn.XMATCH('LCOH Calc'!CW$10,Localization!$L$3:$BM$3)),"-")</f>
        <v>-</v>
      </c>
      <c r="CX218" s="49" t="str" cm="1">
        <f t="array" ref="CX218">IF(CX$179&gt;0,CX1157*INDEX(Localization!$L$25:$BM$82,_xlfn.XMATCH('LCOH Calc'!$A218,Localization!$A$25:$A$81),_xlfn.XMATCH('LCOH Calc'!CX$10,Localization!$L$3:$BM$3)),"-")</f>
        <v>-</v>
      </c>
      <c r="CY218" s="49" t="str" cm="1">
        <f t="array" ref="CY218">IF(CY$179&gt;0,CY1157*INDEX(Localization!$L$25:$BM$82,_xlfn.XMATCH('LCOH Calc'!$A218,Localization!$A$25:$A$81),_xlfn.XMATCH('LCOH Calc'!CY$10,Localization!$L$3:$BM$3)),"-")</f>
        <v>-</v>
      </c>
      <c r="CZ218" s="49" t="str" cm="1">
        <f t="array" ref="CZ218">IF(CZ$179&gt;0,CZ1157*INDEX(Localization!$L$25:$BM$82,_xlfn.XMATCH('LCOH Calc'!$A218,Localization!$A$25:$A$81),_xlfn.XMATCH('LCOH Calc'!CZ$10,Localization!$L$3:$BM$3)),"-")</f>
        <v>-</v>
      </c>
      <c r="DA218" s="49" t="str" cm="1">
        <f t="array" ref="DA218">IF(DA$179&gt;0,DA1157*INDEX(Localization!$L$25:$BM$82,_xlfn.XMATCH('LCOH Calc'!$A218,Localization!$A$25:$A$81),_xlfn.XMATCH('LCOH Calc'!DA$10,Localization!$L$3:$BM$3)),"-")</f>
        <v>-</v>
      </c>
      <c r="DB218" s="49" t="str" cm="1">
        <f t="array" ref="DB218">IF(DB$179&gt;0,DB1157*INDEX(Localization!$L$25:$BM$82,_xlfn.XMATCH('LCOH Calc'!$A218,Localization!$A$25:$A$81),_xlfn.XMATCH('LCOH Calc'!DB$10,Localization!$L$3:$BM$3)),"-")</f>
        <v>-</v>
      </c>
      <c r="DC218" s="49" t="str" cm="1">
        <f t="array" ref="DC218">IF(DC$179&gt;0,DC1157*INDEX(Localization!$L$25:$BM$82,_xlfn.XMATCH('LCOH Calc'!$A218,Localization!$A$25:$A$81),_xlfn.XMATCH('LCOH Calc'!DC$10,Localization!$L$3:$BM$3)),"-")</f>
        <v>-</v>
      </c>
      <c r="DD218" s="49" t="str" cm="1">
        <f t="array" ref="DD218">IF(DD$179&gt;0,DD1157*INDEX(Localization!$L$25:$BM$82,_xlfn.XMATCH('LCOH Calc'!$A218,Localization!$A$25:$A$81),_xlfn.XMATCH('LCOH Calc'!DD$10,Localization!$L$3:$BM$3)),"-")</f>
        <v>-</v>
      </c>
      <c r="DE218" s="49" t="str" cm="1">
        <f t="array" ref="DE218">IF(DE$179&gt;0,DE1157*INDEX(Localization!$L$25:$BM$82,_xlfn.XMATCH('LCOH Calc'!$A218,Localization!$A$25:$A$81),_xlfn.XMATCH('LCOH Calc'!DE$10,Localization!$L$3:$BM$3)),"-")</f>
        <v>-</v>
      </c>
      <c r="DF218" s="49" t="str" cm="1">
        <f t="array" ref="DF218">IF(DF$179&gt;0,DF1157*INDEX(Localization!$L$25:$BM$82,_xlfn.XMATCH('LCOH Calc'!$A218,Localization!$A$25:$A$81),_xlfn.XMATCH('LCOH Calc'!DF$10,Localization!$L$3:$BM$3)),"-")</f>
        <v>-</v>
      </c>
      <c r="DG218" s="49" t="str" cm="1">
        <f t="array" ref="DG218">IF(DG$179&gt;0,DG1157*INDEX(Localization!$L$25:$BM$82,_xlfn.XMATCH('LCOH Calc'!$A218,Localization!$A$25:$A$81),_xlfn.XMATCH('LCOH Calc'!DG$10,Localization!$L$3:$BM$3)),"-")</f>
        <v>-</v>
      </c>
      <c r="DH218" s="49" t="str" cm="1">
        <f t="array" ref="DH218">IF(DH$179&gt;0,DH1157*INDEX(Localization!$L$25:$BM$82,_xlfn.XMATCH('LCOH Calc'!$A218,Localization!$A$25:$A$81),_xlfn.XMATCH('LCOH Calc'!DH$10,Localization!$L$3:$BM$3)),"-")</f>
        <v>-</v>
      </c>
      <c r="DI218" s="49" t="str" cm="1">
        <f t="array" ref="DI218">IF(DI$179&gt;0,DI1157*INDEX(Localization!$L$25:$BM$82,_xlfn.XMATCH('LCOH Calc'!$A218,Localization!$A$25:$A$81),_xlfn.XMATCH('LCOH Calc'!DI$10,Localization!$L$3:$BM$3)),"-")</f>
        <v>-</v>
      </c>
      <c r="DJ218" s="49" t="str" cm="1">
        <f t="array" ref="DJ218">IF(DJ$179&gt;0,DJ1157*INDEX(Localization!$L$25:$BM$82,_xlfn.XMATCH('LCOH Calc'!$A218,Localization!$A$25:$A$81),_xlfn.XMATCH('LCOH Calc'!DJ$10,Localization!$L$3:$BM$3)),"-")</f>
        <v>-</v>
      </c>
      <c r="DK218" s="49" t="str" cm="1">
        <f t="array" ref="DK218">IF(DK$179&gt;0,DK1157*INDEX(Localization!$L$25:$BM$82,_xlfn.XMATCH('LCOH Calc'!$A218,Localization!$A$25:$A$81),_xlfn.XMATCH('LCOH Calc'!DK$10,Localization!$L$3:$BM$3)),"-")</f>
        <v>-</v>
      </c>
      <c r="DL218" s="49" t="str" cm="1">
        <f t="array" ref="DL218">IF(DL$179&gt;0,DL1157*INDEX(Localization!$L$25:$BM$82,_xlfn.XMATCH('LCOH Calc'!$A218,Localization!$A$25:$A$81),_xlfn.XMATCH('LCOH Calc'!DL$10,Localization!$L$3:$BM$3)),"-")</f>
        <v>-</v>
      </c>
      <c r="DM218" s="49" t="str" cm="1">
        <f t="array" ref="DM218">IF(DM$179&gt;0,DM1157*INDEX(Localization!$L$25:$BM$82,_xlfn.XMATCH('LCOH Calc'!$A218,Localization!$A$25:$A$81),_xlfn.XMATCH('LCOH Calc'!DM$10,Localization!$L$3:$BM$3)),"-")</f>
        <v>-</v>
      </c>
      <c r="DN218" s="49" t="str" cm="1">
        <f t="array" ref="DN218">IF(DN$179&gt;0,DN1157*INDEX(Localization!$L$25:$BM$82,_xlfn.XMATCH('LCOH Calc'!$A218,Localization!$A$25:$A$81),_xlfn.XMATCH('LCOH Calc'!DN$10,Localization!$L$3:$BM$3)),"-")</f>
        <v>-</v>
      </c>
      <c r="DO218" s="49" t="str" cm="1">
        <f t="array" ref="DO218">IF(DO$179&gt;0,DO1157*INDEX(Localization!$L$25:$BM$82,_xlfn.XMATCH('LCOH Calc'!$A218,Localization!$A$25:$A$81),_xlfn.XMATCH('LCOH Calc'!DO$10,Localization!$L$3:$BM$3)),"-")</f>
        <v>-</v>
      </c>
      <c r="DP218" s="49" t="str" cm="1">
        <f t="array" ref="DP218">IF(DP$179&gt;0,DP1157*INDEX(Localization!$L$25:$BM$82,_xlfn.XMATCH('LCOH Calc'!$A218,Localization!$A$25:$A$81),_xlfn.XMATCH('LCOH Calc'!DP$10,Localization!$L$3:$BM$3)),"-")</f>
        <v>-</v>
      </c>
      <c r="DQ218" s="49" t="str" cm="1">
        <f t="array" ref="DQ218">IF(DQ$179&gt;0,DQ1157*INDEX(Localization!$L$25:$BM$82,_xlfn.XMATCH('LCOH Calc'!$A218,Localization!$A$25:$A$81),_xlfn.XMATCH('LCOH Calc'!DQ$10,Localization!$L$3:$BM$3)),"-")</f>
        <v>-</v>
      </c>
      <c r="DR218" s="49" t="str" cm="1">
        <f t="array" ref="DR218">IF(DR$179&gt;0,DR1157*INDEX(Localization!$L$25:$BM$82,_xlfn.XMATCH('LCOH Calc'!$A218,Localization!$A$25:$A$81),_xlfn.XMATCH('LCOH Calc'!DR$10,Localization!$L$3:$BM$3)),"-")</f>
        <v>-</v>
      </c>
      <c r="DS218" s="49" t="str" cm="1">
        <f t="array" ref="DS218">IF(DS$179&gt;0,DS1157*INDEX(Localization!$L$25:$BM$82,_xlfn.XMATCH('LCOH Calc'!$A218,Localization!$A$25:$A$81),_xlfn.XMATCH('LCOH Calc'!DS$10,Localization!$L$3:$BM$3)),"-")</f>
        <v>-</v>
      </c>
      <c r="DT218" s="49" t="str" cm="1">
        <f t="array" ref="DT218">IF(DT$179&gt;0,DT1157*INDEX(Localization!$L$25:$BM$82,_xlfn.XMATCH('LCOH Calc'!$A218,Localization!$A$25:$A$81),_xlfn.XMATCH('LCOH Calc'!DT$10,Localization!$L$3:$BM$3)),"-")</f>
        <v>-</v>
      </c>
      <c r="DU218" s="49" t="str" cm="1">
        <f t="array" ref="DU218">IF(DU$179&gt;0,DU1157*INDEX(Localization!$L$25:$BM$82,_xlfn.XMATCH('LCOH Calc'!$A218,Localization!$A$25:$A$81),_xlfn.XMATCH('LCOH Calc'!DU$10,Localization!$L$3:$BM$3)),"-")</f>
        <v>-</v>
      </c>
      <c r="DV218" s="49" t="str" cm="1">
        <f t="array" ref="DV218">IF(DV$179&gt;0,DV1157*INDEX(Localization!$L$25:$BM$82,_xlfn.XMATCH('LCOH Calc'!$A218,Localization!$A$25:$A$81),_xlfn.XMATCH('LCOH Calc'!DV$10,Localization!$L$3:$BM$3)),"-")</f>
        <v>-</v>
      </c>
      <c r="DW218" s="49" t="str" cm="1">
        <f t="array" ref="DW218">IF(DW$179&gt;0,DW1157*INDEX(Localization!$L$25:$BM$82,_xlfn.XMATCH('LCOH Calc'!$A218,Localization!$A$25:$A$81),_xlfn.XMATCH('LCOH Calc'!DW$10,Localization!$L$3:$BM$3)),"-")</f>
        <v>-</v>
      </c>
      <c r="DX218" s="49" t="str" cm="1">
        <f t="array" ref="DX218">IF(DX$179&gt;0,DX1157*INDEX(Localization!$L$25:$BM$82,_xlfn.XMATCH('LCOH Calc'!$A218,Localization!$A$25:$A$81),_xlfn.XMATCH('LCOH Calc'!DX$10,Localization!$L$3:$BM$3)),"-")</f>
        <v>-</v>
      </c>
      <c r="DY218" s="49" t="str" cm="1">
        <f t="array" ref="DY218">IF(DY$179&gt;0,DY1157*INDEX(Localization!$L$25:$BM$82,_xlfn.XMATCH('LCOH Calc'!$A218,Localization!$A$25:$A$81),_xlfn.XMATCH('LCOH Calc'!DY$10,Localization!$L$3:$BM$3)),"-")</f>
        <v>-</v>
      </c>
      <c r="DZ218" s="49" t="str" cm="1">
        <f t="array" ref="DZ218">IF(DZ$179&gt;0,DZ1157*INDEX(Localization!$L$25:$BM$82,_xlfn.XMATCH('LCOH Calc'!$A218,Localization!$A$25:$A$81),_xlfn.XMATCH('LCOH Calc'!DZ$10,Localization!$L$3:$BM$3)),"-")</f>
        <v>-</v>
      </c>
      <c r="EA218" s="49" t="str" cm="1">
        <f t="array" ref="EA218">IF(EA$179&gt;0,EA1157*INDEX(Localization!$L$25:$BM$82,_xlfn.XMATCH('LCOH Calc'!$A218,Localization!$A$25:$A$81),_xlfn.XMATCH('LCOH Calc'!EA$10,Localization!$L$3:$BM$3)),"-")</f>
        <v>-</v>
      </c>
      <c r="EB218" s="49" t="str" cm="1">
        <f t="array" ref="EB218">IF(EB$179&gt;0,EB1157*INDEX(Localization!$L$25:$BM$82,_xlfn.XMATCH('LCOH Calc'!$A218,Localization!$A$25:$A$81),_xlfn.XMATCH('LCOH Calc'!EB$10,Localization!$L$3:$BM$3)),"-")</f>
        <v>-</v>
      </c>
      <c r="EC218" s="49" t="str" cm="1">
        <f t="array" ref="EC218">IF(EC$179&gt;0,EC1157*INDEX(Localization!$L$25:$BM$82,_xlfn.XMATCH('LCOH Calc'!$A218,Localization!$A$25:$A$81),_xlfn.XMATCH('LCOH Calc'!EC$10,Localization!$L$3:$BM$3)),"-")</f>
        <v>-</v>
      </c>
      <c r="ED218" s="49" t="str" cm="1">
        <f t="array" ref="ED218">IF(ED$179&gt;0,ED1157*INDEX(Localization!$L$25:$BM$82,_xlfn.XMATCH('LCOH Calc'!$A218,Localization!$A$25:$A$81),_xlfn.XMATCH('LCOH Calc'!ED$10,Localization!$L$3:$BM$3)),"-")</f>
        <v>-</v>
      </c>
      <c r="EE218" s="49" t="str" cm="1">
        <f t="array" ref="EE218">IF(EE$179&gt;0,EE1157*INDEX(Localization!$L$25:$BM$82,_xlfn.XMATCH('LCOH Calc'!$A218,Localization!$A$25:$A$81),_xlfn.XMATCH('LCOH Calc'!EE$10,Localization!$L$3:$BM$3)),"-")</f>
        <v>-</v>
      </c>
      <c r="EF218" s="49" t="str" cm="1">
        <f t="array" ref="EF218">IF(EF$179&gt;0,EF1157*INDEX(Localization!$L$25:$BM$82,_xlfn.XMATCH('LCOH Calc'!$A218,Localization!$A$25:$A$81),_xlfn.XMATCH('LCOH Calc'!EF$10,Localization!$L$3:$BM$3)),"-")</f>
        <v>-</v>
      </c>
      <c r="EG218" s="49" t="str" cm="1">
        <f t="array" ref="EG218">IF(EG$179&gt;0,EG1157*INDEX(Localization!$L$25:$BM$82,_xlfn.XMATCH('LCOH Calc'!$A218,Localization!$A$25:$A$81),_xlfn.XMATCH('LCOH Calc'!EG$10,Localization!$L$3:$BM$3)),"-")</f>
        <v>-</v>
      </c>
      <c r="EH218" s="49" t="str" cm="1">
        <f t="array" ref="EH218">IF(EH$179&gt;0,EH1157*INDEX(Localization!$L$25:$BM$82,_xlfn.XMATCH('LCOH Calc'!$A218,Localization!$A$25:$A$81),_xlfn.XMATCH('LCOH Calc'!EH$10,Localization!$L$3:$BM$3)),"-")</f>
        <v>-</v>
      </c>
      <c r="EI218" s="49" t="str" cm="1">
        <f t="array" ref="EI218">IF(EI$179&gt;0,EI1157*INDEX(Localization!$L$25:$BM$82,_xlfn.XMATCH('LCOH Calc'!$A218,Localization!$A$25:$A$81),_xlfn.XMATCH('LCOH Calc'!EI$10,Localization!$L$3:$BM$3)),"-")</f>
        <v>-</v>
      </c>
      <c r="EJ218" s="49" t="str" cm="1">
        <f t="array" ref="EJ218">IF(EJ$179&gt;0,EJ1157*INDEX(Localization!$L$25:$BM$82,_xlfn.XMATCH('LCOH Calc'!$A218,Localization!$A$25:$A$81),_xlfn.XMATCH('LCOH Calc'!EJ$10,Localization!$L$3:$BM$3)),"-")</f>
        <v>-</v>
      </c>
      <c r="EK218" s="49" t="str" cm="1">
        <f t="array" ref="EK218">IF(EK$179&gt;0,EK1157*INDEX(Localization!$L$25:$BM$82,_xlfn.XMATCH('LCOH Calc'!$A218,Localization!$A$25:$A$81),_xlfn.XMATCH('LCOH Calc'!EK$10,Localization!$L$3:$BM$3)),"-")</f>
        <v>-</v>
      </c>
      <c r="EL218" s="49" t="str" cm="1">
        <f t="array" ref="EL218">IF(EL$179&gt;0,EL1157*INDEX(Localization!$L$25:$BM$82,_xlfn.XMATCH('LCOH Calc'!$A218,Localization!$A$25:$A$81),_xlfn.XMATCH('LCOH Calc'!EL$10,Localization!$L$3:$BM$3)),"-")</f>
        <v>-</v>
      </c>
      <c r="EM218" s="49" t="str" cm="1">
        <f t="array" ref="EM218">IF(EM$179&gt;0,EM1157*INDEX(Localization!$L$25:$BM$82,_xlfn.XMATCH('LCOH Calc'!$A218,Localization!$A$25:$A$81),_xlfn.XMATCH('LCOH Calc'!EM$10,Localization!$L$3:$BM$3)),"-")</f>
        <v>-</v>
      </c>
      <c r="EN218" s="49" t="str" cm="1">
        <f t="array" ref="EN218">IF(EN$179&gt;0,EN1157*INDEX(Localization!$L$25:$BM$82,_xlfn.XMATCH('LCOH Calc'!$A218,Localization!$A$25:$A$81),_xlfn.XMATCH('LCOH Calc'!EN$10,Localization!$L$3:$BM$3)),"-")</f>
        <v>-</v>
      </c>
      <c r="EO218" s="49" t="str" cm="1">
        <f t="array" ref="EO218">IF(EO$179&gt;0,EO1157*INDEX(Localization!$L$25:$BM$82,_xlfn.XMATCH('LCOH Calc'!$A218,Localization!$A$25:$A$81),_xlfn.XMATCH('LCOH Calc'!EO$10,Localization!$L$3:$BM$3)),"-")</f>
        <v>-</v>
      </c>
      <c r="EP218" s="49" t="str" cm="1">
        <f t="array" ref="EP218">IF(EP$179&gt;0,EP1157*INDEX(Localization!$L$25:$BM$82,_xlfn.XMATCH('LCOH Calc'!$A218,Localization!$A$25:$A$81),_xlfn.XMATCH('LCOH Calc'!EP$10,Localization!$L$3:$BM$3)),"-")</f>
        <v>-</v>
      </c>
      <c r="EQ218" s="49" t="str" cm="1">
        <f t="array" ref="EQ218">IF(EQ$179&gt;0,EQ1157*INDEX(Localization!$L$25:$BM$82,_xlfn.XMATCH('LCOH Calc'!$A218,Localization!$A$25:$A$81),_xlfn.XMATCH('LCOH Calc'!EQ$10,Localization!$L$3:$BM$3)),"-")</f>
        <v>-</v>
      </c>
      <c r="ER218" s="49" t="str" cm="1">
        <f t="array" ref="ER218">IF(ER$179&gt;0,ER1157*INDEX(Localization!$L$25:$BM$82,_xlfn.XMATCH('LCOH Calc'!$A218,Localization!$A$25:$A$81),_xlfn.XMATCH('LCOH Calc'!ER$10,Localization!$L$3:$BM$3)),"-")</f>
        <v>-</v>
      </c>
      <c r="ES218" s="49" t="str" cm="1">
        <f t="array" ref="ES218">IF(ES$179&gt;0,ES1157*INDEX(Localization!$L$25:$BM$82,_xlfn.XMATCH('LCOH Calc'!$A218,Localization!$A$25:$A$81),_xlfn.XMATCH('LCOH Calc'!ES$10,Localization!$L$3:$BM$3)),"-")</f>
        <v>-</v>
      </c>
      <c r="ET218" s="49" t="str" cm="1">
        <f t="array" ref="ET218">IF(ET$179&gt;0,ET1157*INDEX(Localization!$L$25:$BM$82,_xlfn.XMATCH('LCOH Calc'!$A218,Localization!$A$25:$A$81),_xlfn.XMATCH('LCOH Calc'!ET$10,Localization!$L$3:$BM$3)),"-")</f>
        <v>-</v>
      </c>
      <c r="EU218" s="49" t="str" cm="1">
        <f t="array" ref="EU218">IF(EU$179&gt;0,EU1157*INDEX(Localization!$L$25:$BM$82,_xlfn.XMATCH('LCOH Calc'!$A218,Localization!$A$25:$A$81),_xlfn.XMATCH('LCOH Calc'!EU$10,Localization!$L$3:$BM$3)),"-")</f>
        <v>-</v>
      </c>
      <c r="EV218" s="49" t="str" cm="1">
        <f t="array" ref="EV218">IF(EV$179&gt;0,EV1157*INDEX(Localization!$L$25:$BM$82,_xlfn.XMATCH('LCOH Calc'!$A218,Localization!$A$25:$A$81),_xlfn.XMATCH('LCOH Calc'!EV$10,Localization!$L$3:$BM$3)),"-")</f>
        <v>-</v>
      </c>
      <c r="EW218" s="49" t="str" cm="1">
        <f t="array" ref="EW218">IF(EW$179&gt;0,EW1157*INDEX(Localization!$L$25:$BM$82,_xlfn.XMATCH('LCOH Calc'!$A218,Localization!$A$25:$A$81),_xlfn.XMATCH('LCOH Calc'!EW$10,Localization!$L$3:$BM$3)),"-")</f>
        <v>-</v>
      </c>
      <c r="EX218" s="49" t="str" cm="1">
        <f t="array" ref="EX218">IF(EX$179&gt;0,EX1157*INDEX(Localization!$L$25:$BM$82,_xlfn.XMATCH('LCOH Calc'!$A218,Localization!$A$25:$A$81),_xlfn.XMATCH('LCOH Calc'!EX$10,Localization!$L$3:$BM$3)),"-")</f>
        <v>-</v>
      </c>
      <c r="EY218" s="49" t="str" cm="1">
        <f t="array" ref="EY218">IF(EY$179&gt;0,EY1157*INDEX(Localization!$L$25:$BM$82,_xlfn.XMATCH('LCOH Calc'!$A218,Localization!$A$25:$A$81),_xlfn.XMATCH('LCOH Calc'!EY$10,Localization!$L$3:$BM$3)),"-")</f>
        <v>-</v>
      </c>
      <c r="EZ218" s="49" t="str" cm="1">
        <f t="array" ref="EZ218">IF(EZ$179&gt;0,EZ1157*INDEX(Localization!$L$25:$BM$82,_xlfn.XMATCH('LCOH Calc'!$A218,Localization!$A$25:$A$81),_xlfn.XMATCH('LCOH Calc'!EZ$10,Localization!$L$3:$BM$3)),"-")</f>
        <v>-</v>
      </c>
      <c r="FA218" s="49" t="str" cm="1">
        <f t="array" ref="FA218">IF(FA$179&gt;0,FA1157*INDEX(Localization!$L$25:$BM$82,_xlfn.XMATCH('LCOH Calc'!$A218,Localization!$A$25:$A$81),_xlfn.XMATCH('LCOH Calc'!FA$10,Localization!$L$3:$BM$3)),"-")</f>
        <v>-</v>
      </c>
      <c r="FB218" s="49" t="str" cm="1">
        <f t="array" ref="FB218">IF(FB$179&gt;0,FB1157*INDEX(Localization!$L$25:$BM$82,_xlfn.XMATCH('LCOH Calc'!$A218,Localization!$A$25:$A$81),_xlfn.XMATCH('LCOH Calc'!FB$10,Localization!$L$3:$BM$3)),"-")</f>
        <v>-</v>
      </c>
      <c r="FC218" s="49" t="str" cm="1">
        <f t="array" ref="FC218">IF(FC$179&gt;0,FC1157*INDEX(Localization!$L$25:$BM$82,_xlfn.XMATCH('LCOH Calc'!$A218,Localization!$A$25:$A$81),_xlfn.XMATCH('LCOH Calc'!FC$10,Localization!$L$3:$BM$3)),"-")</f>
        <v>-</v>
      </c>
      <c r="FD218" s="49" t="str" cm="1">
        <f t="array" ref="FD218">IF(FD$179&gt;0,FD1157*INDEX(Localization!$L$25:$BM$82,_xlfn.XMATCH('LCOH Calc'!$A218,Localization!$A$25:$A$81),_xlfn.XMATCH('LCOH Calc'!FD$10,Localization!$L$3:$BM$3)),"-")</f>
        <v>-</v>
      </c>
      <c r="FE218" s="49" t="str" cm="1">
        <f t="array" ref="FE218">IF(FE$179&gt;0,FE1157*INDEX(Localization!$L$25:$BM$82,_xlfn.XMATCH('LCOH Calc'!$A218,Localization!$A$25:$A$81),_xlfn.XMATCH('LCOH Calc'!FE$10,Localization!$L$3:$BM$3)),"-")</f>
        <v>-</v>
      </c>
      <c r="FF218" s="49" t="str" cm="1">
        <f t="array" ref="FF218">IF(FF$179&gt;0,FF1157*INDEX(Localization!$L$25:$BM$82,_xlfn.XMATCH('LCOH Calc'!$A218,Localization!$A$25:$A$81),_xlfn.XMATCH('LCOH Calc'!FF$10,Localization!$L$3:$BM$3)),"-")</f>
        <v>-</v>
      </c>
      <c r="FG218" s="49" t="str" cm="1">
        <f t="array" ref="FG218">IF(FG$179&gt;0,FG1157*INDEX(Localization!$L$25:$BM$82,_xlfn.XMATCH('LCOH Calc'!$A218,Localization!$A$25:$A$81),_xlfn.XMATCH('LCOH Calc'!FG$10,Localization!$L$3:$BM$3)),"-")</f>
        <v>-</v>
      </c>
      <c r="FH218" s="49" t="str" cm="1">
        <f t="array" ref="FH218">IF(FH$179&gt;0,FH1157*INDEX(Localization!$L$25:$BM$82,_xlfn.XMATCH('LCOH Calc'!$A218,Localization!$A$25:$A$81),_xlfn.XMATCH('LCOH Calc'!FH$10,Localization!$L$3:$BM$3)),"-")</f>
        <v>-</v>
      </c>
      <c r="FI218" s="49" t="str" cm="1">
        <f t="array" ref="FI218">IF(FI$179&gt;0,FI1157*INDEX(Localization!$L$25:$BM$82,_xlfn.XMATCH('LCOH Calc'!$A218,Localization!$A$25:$A$81),_xlfn.XMATCH('LCOH Calc'!FI$10,Localization!$L$3:$BM$3)),"-")</f>
        <v>-</v>
      </c>
      <c r="FJ218" s="49" t="str" cm="1">
        <f t="array" ref="FJ218">IF(FJ$179&gt;0,FJ1157*INDEX(Localization!$L$25:$BM$82,_xlfn.XMATCH('LCOH Calc'!$A218,Localization!$A$25:$A$81),_xlfn.XMATCH('LCOH Calc'!FJ$10,Localization!$L$3:$BM$3)),"-")</f>
        <v>-</v>
      </c>
      <c r="FK218" s="49" t="str" cm="1">
        <f t="array" ref="FK218">IF(FK$179&gt;0,FK1157*INDEX(Localization!$L$25:$BM$82,_xlfn.XMATCH('LCOH Calc'!$A218,Localization!$A$25:$A$81),_xlfn.XMATCH('LCOH Calc'!FK$10,Localization!$L$3:$BM$3)),"-")</f>
        <v>-</v>
      </c>
      <c r="FL218" s="49" t="str" cm="1">
        <f t="array" ref="FL218">IF(FL$179&gt;0,FL1157*INDEX(Localization!$L$25:$BM$82,_xlfn.XMATCH('LCOH Calc'!$A218,Localization!$A$25:$A$81),_xlfn.XMATCH('LCOH Calc'!FL$10,Localization!$L$3:$BM$3)),"-")</f>
        <v>-</v>
      </c>
      <c r="FM218" s="49" t="str" cm="1">
        <f t="array" ref="FM218">IF(FM$179&gt;0,FM1157*INDEX(Localization!$L$25:$BM$82,_xlfn.XMATCH('LCOH Calc'!$A218,Localization!$A$25:$A$81),_xlfn.XMATCH('LCOH Calc'!FM$10,Localization!$L$3:$BM$3)),"-")</f>
        <v>-</v>
      </c>
      <c r="FN218" s="49" t="str" cm="1">
        <f t="array" ref="FN218">IF(FN$179&gt;0,FN1157*INDEX(Localization!$L$25:$BM$82,_xlfn.XMATCH('LCOH Calc'!$A218,Localization!$A$25:$A$81),_xlfn.XMATCH('LCOH Calc'!FN$10,Localization!$L$3:$BM$3)),"-")</f>
        <v>-</v>
      </c>
      <c r="FO218" s="49" t="str" cm="1">
        <f t="array" ref="FO218">IF(FO$179&gt;0,FO1157*INDEX(Localization!$L$25:$BM$82,_xlfn.XMATCH('LCOH Calc'!$A218,Localization!$A$25:$A$81),_xlfn.XMATCH('LCOH Calc'!FO$10,Localization!$L$3:$BM$3)),"-")</f>
        <v>-</v>
      </c>
      <c r="FP218" s="49" t="str" cm="1">
        <f t="array" ref="FP218">IF(FP$179&gt;0,FP1157*INDEX(Localization!$L$25:$BM$82,_xlfn.XMATCH('LCOH Calc'!$A218,Localization!$A$25:$A$81),_xlfn.XMATCH('LCOH Calc'!FP$10,Localization!$L$3:$BM$3)),"-")</f>
        <v>-</v>
      </c>
      <c r="FQ218" s="49" t="str" cm="1">
        <f t="array" ref="FQ218">IF(FQ$179&gt;0,FQ1157*INDEX(Localization!$L$25:$BM$82,_xlfn.XMATCH('LCOH Calc'!$A218,Localization!$A$25:$A$81),_xlfn.XMATCH('LCOH Calc'!FQ$10,Localization!$L$3:$BM$3)),"-")</f>
        <v>-</v>
      </c>
      <c r="FR218" s="49" t="str" cm="1">
        <f t="array" ref="FR218">IF(FR$179&gt;0,FR1157*INDEX(Localization!$L$25:$BM$82,_xlfn.XMATCH('LCOH Calc'!$A218,Localization!$A$25:$A$81),_xlfn.XMATCH('LCOH Calc'!FR$10,Localization!$L$3:$BM$3)),"-")</f>
        <v>-</v>
      </c>
      <c r="FS218" s="49" t="str" cm="1">
        <f t="array" ref="FS218">IF(FS$179&gt;0,FS1157*INDEX(Localization!$L$25:$BM$82,_xlfn.XMATCH('LCOH Calc'!$A218,Localization!$A$25:$A$81),_xlfn.XMATCH('LCOH Calc'!FS$10,Localization!$L$3:$BM$3)),"-")</f>
        <v>-</v>
      </c>
      <c r="FT218" s="49" t="str" cm="1">
        <f t="array" ref="FT218">IF(FT$179&gt;0,FT1157*INDEX(Localization!$L$25:$BM$82,_xlfn.XMATCH('LCOH Calc'!$A218,Localization!$A$25:$A$81),_xlfn.XMATCH('LCOH Calc'!FT$10,Localization!$L$3:$BM$3)),"-")</f>
        <v>-</v>
      </c>
      <c r="FU218" s="49" t="str" cm="1">
        <f t="array" ref="FU218">IF(FU$179&gt;0,FU1157*INDEX(Localization!$L$25:$BM$82,_xlfn.XMATCH('LCOH Calc'!$A218,Localization!$A$25:$A$81),_xlfn.XMATCH('LCOH Calc'!FU$10,Localization!$L$3:$BM$3)),"-")</f>
        <v>-</v>
      </c>
      <c r="FV218" s="49" t="str" cm="1">
        <f t="array" ref="FV218">IF(FV$179&gt;0,FV1157*INDEX(Localization!$L$25:$BM$82,_xlfn.XMATCH('LCOH Calc'!$A218,Localization!$A$25:$A$81),_xlfn.XMATCH('LCOH Calc'!FV$10,Localization!$L$3:$BM$3)),"-")</f>
        <v>-</v>
      </c>
      <c r="FW218" s="49" t="str" cm="1">
        <f t="array" ref="FW218">IF(FW$179&gt;0,FW1157*INDEX(Localization!$L$25:$BM$82,_xlfn.XMATCH('LCOH Calc'!$A218,Localization!$A$25:$A$81),_xlfn.XMATCH('LCOH Calc'!FW$10,Localization!$L$3:$BM$3)),"-")</f>
        <v>-</v>
      </c>
      <c r="FX218" s="49" t="str" cm="1">
        <f t="array" ref="FX218">IF(FX$179&gt;0,FX1157*INDEX(Localization!$L$25:$BM$82,_xlfn.XMATCH('LCOH Calc'!$A218,Localization!$A$25:$A$81),_xlfn.XMATCH('LCOH Calc'!FX$10,Localization!$L$3:$BM$3)),"-")</f>
        <v>-</v>
      </c>
      <c r="FY218" s="49" t="str" cm="1">
        <f t="array" ref="FY218">IF(FY$179&gt;0,FY1157*INDEX(Localization!$L$25:$BM$82,_xlfn.XMATCH('LCOH Calc'!$A218,Localization!$A$25:$A$81),_xlfn.XMATCH('LCOH Calc'!FY$10,Localization!$L$3:$BM$3)),"-")</f>
        <v>-</v>
      </c>
      <c r="FZ218" s="49" t="str" cm="1">
        <f t="array" ref="FZ218">IF(FZ$179&gt;0,FZ1157*INDEX(Localization!$L$25:$BM$82,_xlfn.XMATCH('LCOH Calc'!$A218,Localization!$A$25:$A$81),_xlfn.XMATCH('LCOH Calc'!FZ$10,Localization!$L$3:$BM$3)),"-")</f>
        <v>-</v>
      </c>
      <c r="GA218" s="49" t="str" cm="1">
        <f t="array" ref="GA218">IF(GA$179&gt;0,GA1157*INDEX(Localization!$L$25:$BM$82,_xlfn.XMATCH('LCOH Calc'!$A218,Localization!$A$25:$A$81),_xlfn.XMATCH('LCOH Calc'!GA$10,Localization!$L$3:$BM$3)),"-")</f>
        <v>-</v>
      </c>
      <c r="GB218" s="49" t="str" cm="1">
        <f t="array" ref="GB218">IF(GB$179&gt;0,GB1157*INDEX(Localization!$L$25:$BM$82,_xlfn.XMATCH('LCOH Calc'!$A218,Localization!$A$25:$A$81),_xlfn.XMATCH('LCOH Calc'!GB$10,Localization!$L$3:$BM$3)),"-")</f>
        <v>-</v>
      </c>
      <c r="GC218" s="49" t="str" cm="1">
        <f t="array" ref="GC218">IF(GC$179&gt;0,GC1157*INDEX(Localization!$L$25:$BM$82,_xlfn.XMATCH('LCOH Calc'!$A218,Localization!$A$25:$A$81),_xlfn.XMATCH('LCOH Calc'!GC$10,Localization!$L$3:$BM$3)),"-")</f>
        <v>-</v>
      </c>
      <c r="GD218" s="49" t="str" cm="1">
        <f t="array" ref="GD218">IF(GD$179&gt;0,GD1157*INDEX(Localization!$L$25:$BM$82,_xlfn.XMATCH('LCOH Calc'!$A218,Localization!$A$25:$A$81),_xlfn.XMATCH('LCOH Calc'!GD$10,Localization!$L$3:$BM$3)),"-")</f>
        <v>-</v>
      </c>
      <c r="GE218" s="49" t="str" cm="1">
        <f t="array" ref="GE218">IF(GE$179&gt;0,GE1157*INDEX(Localization!$L$25:$BM$82,_xlfn.XMATCH('LCOH Calc'!$A218,Localization!$A$25:$A$81),_xlfn.XMATCH('LCOH Calc'!GE$10,Localization!$L$3:$BM$3)),"-")</f>
        <v>-</v>
      </c>
      <c r="GF218" s="49" t="str" cm="1">
        <f t="array" ref="GF218">IF(GF$179&gt;0,GF1157*INDEX(Localization!$L$25:$BM$82,_xlfn.XMATCH('LCOH Calc'!$A218,Localization!$A$25:$A$81),_xlfn.XMATCH('LCOH Calc'!GF$10,Localization!$L$3:$BM$3)),"-")</f>
        <v>-</v>
      </c>
      <c r="GG218" s="49" t="str" cm="1">
        <f t="array" ref="GG218">IF(GG$179&gt;0,GG1157*INDEX(Localization!$L$25:$BM$82,_xlfn.XMATCH('LCOH Calc'!$A218,Localization!$A$25:$A$81),_xlfn.XMATCH('LCOH Calc'!GG$10,Localization!$L$3:$BM$3)),"-")</f>
        <v>-</v>
      </c>
      <c r="GH218" s="49" t="str" cm="1">
        <f t="array" ref="GH218">IF(GH$179&gt;0,GH1157*INDEX(Localization!$L$25:$BM$82,_xlfn.XMATCH('LCOH Calc'!$A218,Localization!$A$25:$A$81),_xlfn.XMATCH('LCOH Calc'!GH$10,Localization!$L$3:$BM$3)),"-")</f>
        <v>-</v>
      </c>
      <c r="GI218" s="49" t="str" cm="1">
        <f t="array" ref="GI218">IF(GI$179&gt;0,GI1157*INDEX(Localization!$L$25:$BM$82,_xlfn.XMATCH('LCOH Calc'!$A218,Localization!$A$25:$A$81),_xlfn.XMATCH('LCOH Calc'!GI$10,Localization!$L$3:$BM$3)),"-")</f>
        <v>-</v>
      </c>
      <c r="GJ218" s="49" t="str" cm="1">
        <f t="array" ref="GJ218">IF(GJ$179&gt;0,GJ1157*INDEX(Localization!$L$25:$BM$82,_xlfn.XMATCH('LCOH Calc'!$A218,Localization!$A$25:$A$81),_xlfn.XMATCH('LCOH Calc'!GJ$10,Localization!$L$3:$BM$3)),"-")</f>
        <v>-</v>
      </c>
      <c r="GK218" s="49" t="str" cm="1">
        <f t="array" ref="GK218">IF(GK$179&gt;0,GK1157*INDEX(Localization!$L$25:$BM$82,_xlfn.XMATCH('LCOH Calc'!$A218,Localization!$A$25:$A$81),_xlfn.XMATCH('LCOH Calc'!GK$10,Localization!$L$3:$BM$3)),"-")</f>
        <v>-</v>
      </c>
      <c r="GL218" s="49" t="str" cm="1">
        <f t="array" ref="GL218">IF(GL$179&gt;0,GL1157*INDEX(Localization!$L$25:$BM$82,_xlfn.XMATCH('LCOH Calc'!$A218,Localization!$A$25:$A$81),_xlfn.XMATCH('LCOH Calc'!GL$10,Localization!$L$3:$BM$3)),"-")</f>
        <v>-</v>
      </c>
      <c r="GM218" s="49" t="str" cm="1">
        <f t="array" ref="GM218">IF(GM$179&gt;0,GM1157*INDEX(Localization!$L$25:$BM$82,_xlfn.XMATCH('LCOH Calc'!$A218,Localization!$A$25:$A$81),_xlfn.XMATCH('LCOH Calc'!GM$10,Localization!$L$3:$BM$3)),"-")</f>
        <v>-</v>
      </c>
      <c r="GN218" s="49" t="str" cm="1">
        <f t="array" ref="GN218">IF(GN$179&gt;0,GN1157*INDEX(Localization!$L$25:$BM$82,_xlfn.XMATCH('LCOH Calc'!$A218,Localization!$A$25:$A$81),_xlfn.XMATCH('LCOH Calc'!GN$10,Localization!$L$3:$BM$3)),"-")</f>
        <v>-</v>
      </c>
      <c r="GO218" s="49" t="str" cm="1">
        <f t="array" ref="GO218">IF(GO$179&gt;0,GO1157*INDEX(Localization!$L$25:$BM$82,_xlfn.XMATCH('LCOH Calc'!$A218,Localization!$A$25:$A$81),_xlfn.XMATCH('LCOH Calc'!GO$10,Localization!$L$3:$BM$3)),"-")</f>
        <v>-</v>
      </c>
      <c r="GP218" s="49" t="str" cm="1">
        <f t="array" ref="GP218">IF(GP$179&gt;0,GP1157*INDEX(Localization!$L$25:$BM$82,_xlfn.XMATCH('LCOH Calc'!$A218,Localization!$A$25:$A$81),_xlfn.XMATCH('LCOH Calc'!GP$10,Localization!$L$3:$BM$3)),"-")</f>
        <v>-</v>
      </c>
      <c r="GQ218" s="49" t="str" cm="1">
        <f t="array" ref="GQ218">IF(GQ$179&gt;0,GQ1157*INDEX(Localization!$L$25:$BM$82,_xlfn.XMATCH('LCOH Calc'!$A218,Localization!$A$25:$A$81),_xlfn.XMATCH('LCOH Calc'!GQ$10,Localization!$L$3:$BM$3)),"-")</f>
        <v>-</v>
      </c>
      <c r="GR218" s="49" t="str" cm="1">
        <f t="array" ref="GR218">IF(GR$179&gt;0,GR1157*INDEX(Localization!$L$25:$BM$82,_xlfn.XMATCH('LCOH Calc'!$A218,Localization!$A$25:$A$81),_xlfn.XMATCH('LCOH Calc'!GR$10,Localization!$L$3:$BM$3)),"-")</f>
        <v>-</v>
      </c>
      <c r="GS218" s="49" t="str" cm="1">
        <f t="array" ref="GS218">IF(GS$179&gt;0,GS1157*INDEX(Localization!$L$25:$BM$82,_xlfn.XMATCH('LCOH Calc'!$A218,Localization!$A$25:$A$81),_xlfn.XMATCH('LCOH Calc'!GS$10,Localization!$L$3:$BM$3)),"-")</f>
        <v>-</v>
      </c>
      <c r="GT218" s="49" t="str" cm="1">
        <f t="array" ref="GT218">IF(GT$179&gt;0,GT1157*INDEX(Localization!$L$25:$BM$82,_xlfn.XMATCH('LCOH Calc'!$A218,Localization!$A$25:$A$81),_xlfn.XMATCH('LCOH Calc'!GT$10,Localization!$L$3:$BM$3)),"-")</f>
        <v>-</v>
      </c>
      <c r="GU218" s="49" t="str" cm="1">
        <f t="array" ref="GU218">IF(GU$179&gt;0,GU1157*INDEX(Localization!$L$25:$BM$82,_xlfn.XMATCH('LCOH Calc'!$A218,Localization!$A$25:$A$81),_xlfn.XMATCH('LCOH Calc'!GU$10,Localization!$L$3:$BM$3)),"-")</f>
        <v>-</v>
      </c>
      <c r="GV218" s="49" t="str" cm="1">
        <f t="array" ref="GV218">IF(GV$179&gt;0,GV1157*INDEX(Localization!$L$25:$BM$82,_xlfn.XMATCH('LCOH Calc'!$A218,Localization!$A$25:$A$81),_xlfn.XMATCH('LCOH Calc'!GV$10,Localization!$L$3:$BM$3)),"-")</f>
        <v>-</v>
      </c>
      <c r="GW218" s="49" t="str" cm="1">
        <f t="array" ref="GW218">IF(GW$179&gt;0,GW1157*INDEX(Localization!$L$25:$BM$82,_xlfn.XMATCH('LCOH Calc'!$A218,Localization!$A$25:$A$81),_xlfn.XMATCH('LCOH Calc'!GW$10,Localization!$L$3:$BM$3)),"-")</f>
        <v>-</v>
      </c>
      <c r="GX218" s="49" t="str" cm="1">
        <f t="array" ref="GX218">IF(GX$179&gt;0,GX1157*INDEX(Localization!$L$25:$BM$82,_xlfn.XMATCH('LCOH Calc'!$A218,Localization!$A$25:$A$81),_xlfn.XMATCH('LCOH Calc'!GX$10,Localization!$L$3:$BM$3)),"-")</f>
        <v>-</v>
      </c>
      <c r="GY218" s="49" t="str" cm="1">
        <f t="array" ref="GY218">IF(GY$179&gt;0,GY1157*INDEX(Localization!$L$25:$BM$82,_xlfn.XMATCH('LCOH Calc'!$A218,Localization!$A$25:$A$81),_xlfn.XMATCH('LCOH Calc'!GY$10,Localization!$L$3:$BM$3)),"-")</f>
        <v>-</v>
      </c>
      <c r="GZ218" s="49" t="str" cm="1">
        <f t="array" ref="GZ218">IF(GZ$179&gt;0,GZ1157*INDEX(Localization!$L$25:$BM$82,_xlfn.XMATCH('LCOH Calc'!$A218,Localization!$A$25:$A$81),_xlfn.XMATCH('LCOH Calc'!GZ$10,Localization!$L$3:$BM$3)),"-")</f>
        <v>-</v>
      </c>
      <c r="HA218" s="49" t="str" cm="1">
        <f t="array" ref="HA218">IF(HA$179&gt;0,HA1157*INDEX(Localization!$L$25:$BM$82,_xlfn.XMATCH('LCOH Calc'!$A218,Localization!$A$25:$A$81),_xlfn.XMATCH('LCOH Calc'!HA$10,Localization!$L$3:$BM$3)),"-")</f>
        <v>-</v>
      </c>
      <c r="HB218" s="49" t="str" cm="1">
        <f t="array" ref="HB218">IF(HB$179&gt;0,HB1157*INDEX(Localization!$L$25:$BM$82,_xlfn.XMATCH('LCOH Calc'!$A218,Localization!$A$25:$A$81),_xlfn.XMATCH('LCOH Calc'!HB$10,Localization!$L$3:$BM$3)),"-")</f>
        <v>-</v>
      </c>
      <c r="HC218" s="49" t="str" cm="1">
        <f t="array" ref="HC218">IF(HC$179&gt;0,HC1157*INDEX(Localization!$L$25:$BM$82,_xlfn.XMATCH('LCOH Calc'!$A218,Localization!$A$25:$A$81),_xlfn.XMATCH('LCOH Calc'!HC$10,Localization!$L$3:$BM$3)),"-")</f>
        <v>-</v>
      </c>
      <c r="HD218" s="49" t="str" cm="1">
        <f t="array" ref="HD218">IF(HD$179&gt;0,HD1157*INDEX(Localization!$L$25:$BM$82,_xlfn.XMATCH('LCOH Calc'!$A218,Localization!$A$25:$A$81),_xlfn.XMATCH('LCOH Calc'!HD$10,Localization!$L$3:$BM$3)),"-")</f>
        <v>-</v>
      </c>
      <c r="HE218" s="49" t="str" cm="1">
        <f t="array" ref="HE218">IF(HE$179&gt;0,HE1157*INDEX(Localization!$L$25:$BM$82,_xlfn.XMATCH('LCOH Calc'!$A218,Localization!$A$25:$A$81),_xlfn.XMATCH('LCOH Calc'!HE$10,Localization!$L$3:$BM$3)),"-")</f>
        <v>-</v>
      </c>
      <c r="HF218" s="49" t="str" cm="1">
        <f t="array" ref="HF218">IF(HF$179&gt;0,HF1157*INDEX(Localization!$L$25:$BM$82,_xlfn.XMATCH('LCOH Calc'!$A218,Localization!$A$25:$A$81),_xlfn.XMATCH('LCOH Calc'!HF$10,Localization!$L$3:$BM$3)),"-")</f>
        <v>-</v>
      </c>
      <c r="HG218" s="49" t="str" cm="1">
        <f t="array" ref="HG218">IF(HG$179&gt;0,HG1157*INDEX(Localization!$L$25:$BM$82,_xlfn.XMATCH('LCOH Calc'!$A218,Localization!$A$25:$A$81),_xlfn.XMATCH('LCOH Calc'!HG$10,Localization!$L$3:$BM$3)),"-")</f>
        <v>-</v>
      </c>
      <c r="HH218" s="49" t="str" cm="1">
        <f t="array" ref="HH218">IF(HH$179&gt;0,HH1157*INDEX(Localization!$L$25:$BM$82,_xlfn.XMATCH('LCOH Calc'!$A218,Localization!$A$25:$A$81),_xlfn.XMATCH('LCOH Calc'!HH$10,Localization!$L$3:$BM$3)),"-")</f>
        <v>-</v>
      </c>
      <c r="HI218" s="49" t="str" cm="1">
        <f t="array" ref="HI218">IF(HI$179&gt;0,HI1157*INDEX(Localization!$L$25:$BM$82,_xlfn.XMATCH('LCOH Calc'!$A218,Localization!$A$25:$A$81),_xlfn.XMATCH('LCOH Calc'!HI$10,Localization!$L$3:$BM$3)),"-")</f>
        <v>-</v>
      </c>
      <c r="HJ218" s="49" t="str" cm="1">
        <f t="array" ref="HJ218">IF(HJ$179&gt;0,HJ1157*INDEX(Localization!$L$25:$BM$82,_xlfn.XMATCH('LCOH Calc'!$A218,Localization!$A$25:$A$81),_xlfn.XMATCH('LCOH Calc'!HJ$10,Localization!$L$3:$BM$3)),"-")</f>
        <v>-</v>
      </c>
      <c r="HK218" s="49" t="str" cm="1">
        <f t="array" ref="HK218">IF(HK$179&gt;0,HK1157*INDEX(Localization!$L$25:$BM$82,_xlfn.XMATCH('LCOH Calc'!$A218,Localization!$A$25:$A$81),_xlfn.XMATCH('LCOH Calc'!HK$10,Localization!$L$3:$BM$3)),"-")</f>
        <v>-</v>
      </c>
      <c r="HL218" s="49" t="str" cm="1">
        <f t="array" ref="HL218">IF(HL$179&gt;0,HL1157*INDEX(Localization!$L$25:$BM$82,_xlfn.XMATCH('LCOH Calc'!$A218,Localization!$A$25:$A$81),_xlfn.XMATCH('LCOH Calc'!HL$10,Localization!$L$3:$BM$3)),"-")</f>
        <v>-</v>
      </c>
      <c r="HM218" s="49" t="str" cm="1">
        <f t="array" ref="HM218">IF(HM$179&gt;0,HM1157*INDEX(Localization!$L$25:$BM$82,_xlfn.XMATCH('LCOH Calc'!$A218,Localization!$A$25:$A$81),_xlfn.XMATCH('LCOH Calc'!HM$10,Localization!$L$3:$BM$3)),"-")</f>
        <v>-</v>
      </c>
      <c r="HN218" s="49" t="str" cm="1">
        <f t="array" ref="HN218">IF(HN$179&gt;0,HN1157*INDEX(Localization!$L$25:$BM$82,_xlfn.XMATCH('LCOH Calc'!$A218,Localization!$A$25:$A$81),_xlfn.XMATCH('LCOH Calc'!HN$10,Localization!$L$3:$BM$3)),"-")</f>
        <v>-</v>
      </c>
      <c r="HO218" s="49" t="str" cm="1">
        <f t="array" ref="HO218">IF(HO$179&gt;0,HO1157*INDEX(Localization!$L$25:$BM$82,_xlfn.XMATCH('LCOH Calc'!$A218,Localization!$A$25:$A$81),_xlfn.XMATCH('LCOH Calc'!HO$10,Localization!$L$3:$BM$3)),"-")</f>
        <v>-</v>
      </c>
      <c r="HP218" s="49" t="str" cm="1">
        <f t="array" ref="HP218">IF(HP$179&gt;0,HP1157*INDEX(Localization!$L$25:$BM$82,_xlfn.XMATCH('LCOH Calc'!$A218,Localization!$A$25:$A$81),_xlfn.XMATCH('LCOH Calc'!HP$10,Localization!$L$3:$BM$3)),"-")</f>
        <v>-</v>
      </c>
      <c r="HQ218" s="49" t="str" cm="1">
        <f t="array" ref="HQ218">IF(HQ$179&gt;0,HQ1157*INDEX(Localization!$L$25:$BM$82,_xlfn.XMATCH('LCOH Calc'!$A218,Localization!$A$25:$A$81),_xlfn.XMATCH('LCOH Calc'!HQ$10,Localization!$L$3:$BM$3)),"-")</f>
        <v>-</v>
      </c>
      <c r="HR218" s="49" t="str" cm="1">
        <f t="array" ref="HR218">IF(HR$179&gt;0,HR1157*INDEX(Localization!$L$25:$BM$82,_xlfn.XMATCH('LCOH Calc'!$A218,Localization!$A$25:$A$81),_xlfn.XMATCH('LCOH Calc'!HR$10,Localization!$L$3:$BM$3)),"-")</f>
        <v>-</v>
      </c>
      <c r="HS218" s="49" t="str" cm="1">
        <f t="array" ref="HS218">IF(HS$179&gt;0,HS1157*INDEX(Localization!$L$25:$BM$82,_xlfn.XMATCH('LCOH Calc'!$A218,Localization!$A$25:$A$81),_xlfn.XMATCH('LCOH Calc'!HS$10,Localization!$L$3:$BM$3)),"-")</f>
        <v>-</v>
      </c>
      <c r="HT218" s="49" t="str" cm="1">
        <f t="array" ref="HT218">IF(HT$179&gt;0,HT1157*INDEX(Localization!$L$25:$BM$82,_xlfn.XMATCH('LCOH Calc'!$A218,Localization!$A$25:$A$81),_xlfn.XMATCH('LCOH Calc'!HT$10,Localization!$L$3:$BM$3)),"-")</f>
        <v>-</v>
      </c>
      <c r="HU218" s="49" t="str" cm="1">
        <f t="array" ref="HU218">IF(HU$179&gt;0,HU1157*INDEX(Localization!$L$25:$BM$82,_xlfn.XMATCH('LCOH Calc'!$A218,Localization!$A$25:$A$81),_xlfn.XMATCH('LCOH Calc'!HU$10,Localization!$L$3:$BM$3)),"-")</f>
        <v>-</v>
      </c>
      <c r="HV218" s="49" t="str" cm="1">
        <f t="array" ref="HV218">IF(HV$179&gt;0,HV1157*INDEX(Localization!$L$25:$BM$82,_xlfn.XMATCH('LCOH Calc'!$A218,Localization!$A$25:$A$81),_xlfn.XMATCH('LCOH Calc'!HV$10,Localization!$L$3:$BM$3)),"-")</f>
        <v>-</v>
      </c>
      <c r="HW218" s="49" t="str" cm="1">
        <f t="array" ref="HW218">IF(HW$179&gt;0,HW1157*INDEX(Localization!$L$25:$BM$82,_xlfn.XMATCH('LCOH Calc'!$A218,Localization!$A$25:$A$81),_xlfn.XMATCH('LCOH Calc'!HW$10,Localization!$L$3:$BM$3)),"-")</f>
        <v>-</v>
      </c>
      <c r="HX218" s="49" t="str" cm="1">
        <f t="array" ref="HX218">IF(HX$179&gt;0,HX1157*INDEX(Localization!$L$25:$BM$82,_xlfn.XMATCH('LCOH Calc'!$A218,Localization!$A$25:$A$81),_xlfn.XMATCH('LCOH Calc'!HX$10,Localization!$L$3:$BM$3)),"-")</f>
        <v>-</v>
      </c>
      <c r="HY218" s="49" t="str" cm="1">
        <f t="array" ref="HY218">IF(HY$179&gt;0,HY1157*INDEX(Localization!$L$25:$BM$82,_xlfn.XMATCH('LCOH Calc'!$A218,Localization!$A$25:$A$81),_xlfn.XMATCH('LCOH Calc'!HY$10,Localization!$L$3:$BM$3)),"-")</f>
        <v>-</v>
      </c>
      <c r="HZ218" s="49" t="str" cm="1">
        <f t="array" ref="HZ218">IF(HZ$179&gt;0,HZ1157*INDEX(Localization!$L$25:$BM$82,_xlfn.XMATCH('LCOH Calc'!$A218,Localization!$A$25:$A$81),_xlfn.XMATCH('LCOH Calc'!HZ$10,Localization!$L$3:$BM$3)),"-")</f>
        <v>-</v>
      </c>
      <c r="IA218" s="49" t="str" cm="1">
        <f t="array" ref="IA218">IF(IA$179&gt;0,IA1157*INDEX(Localization!$L$25:$BM$82,_xlfn.XMATCH('LCOH Calc'!$A218,Localization!$A$25:$A$81),_xlfn.XMATCH('LCOH Calc'!IA$10,Localization!$L$3:$BM$3)),"-")</f>
        <v>-</v>
      </c>
      <c r="IB218" s="49" t="str" cm="1">
        <f t="array" ref="IB218">IF(IB$179&gt;0,IB1157*INDEX(Localization!$L$25:$BM$82,_xlfn.XMATCH('LCOH Calc'!$A218,Localization!$A$25:$A$81),_xlfn.XMATCH('LCOH Calc'!IB$10,Localization!$L$3:$BM$3)),"-")</f>
        <v>-</v>
      </c>
      <c r="IC218" s="49" t="str" cm="1">
        <f t="array" ref="IC218">IF(IC$179&gt;0,IC1157*INDEX(Localization!$L$25:$BM$82,_xlfn.XMATCH('LCOH Calc'!$A218,Localization!$A$25:$A$81),_xlfn.XMATCH('LCOH Calc'!IC$10,Localization!$L$3:$BM$3)),"-")</f>
        <v>-</v>
      </c>
      <c r="ID218" s="49" t="str" cm="1">
        <f t="array" ref="ID218">IF(ID$179&gt;0,ID1157*INDEX(Localization!$L$25:$BM$82,_xlfn.XMATCH('LCOH Calc'!$A218,Localization!$A$25:$A$81),_xlfn.XMATCH('LCOH Calc'!ID$10,Localization!$L$3:$BM$3)),"-")</f>
        <v>-</v>
      </c>
      <c r="IE218" s="49" t="str" cm="1">
        <f t="array" ref="IE218">IF(IE$179&gt;0,IE1157*INDEX(Localization!$L$25:$BM$82,_xlfn.XMATCH('LCOH Calc'!$A218,Localization!$A$25:$A$81),_xlfn.XMATCH('LCOH Calc'!IE$10,Localization!$L$3:$BM$3)),"-")</f>
        <v>-</v>
      </c>
      <c r="IF218" s="49" t="str" cm="1">
        <f t="array" ref="IF218">IF(IF$179&gt;0,IF1157*INDEX(Localization!$L$25:$BM$82,_xlfn.XMATCH('LCOH Calc'!$A218,Localization!$A$25:$A$81),_xlfn.XMATCH('LCOH Calc'!IF$10,Localization!$L$3:$BM$3)),"-")</f>
        <v>-</v>
      </c>
      <c r="IG218" s="49" t="str" cm="1">
        <f t="array" ref="IG218">IF(IG$179&gt;0,IG1157*INDEX(Localization!$L$25:$BM$82,_xlfn.XMATCH('LCOH Calc'!$A218,Localization!$A$25:$A$81),_xlfn.XMATCH('LCOH Calc'!IG$10,Localization!$L$3:$BM$3)),"-")</f>
        <v>-</v>
      </c>
      <c r="IH218" s="49" t="str" cm="1">
        <f t="array" ref="IH218">IF(IH$179&gt;0,IH1157*INDEX(Localization!$L$25:$BM$82,_xlfn.XMATCH('LCOH Calc'!$A218,Localization!$A$25:$A$81),_xlfn.XMATCH('LCOH Calc'!IH$10,Localization!$L$3:$BM$3)),"-")</f>
        <v>-</v>
      </c>
      <c r="II218" s="49" t="str" cm="1">
        <f t="array" ref="II218">IF(II$179&gt;0,II1157*INDEX(Localization!$L$25:$BM$82,_xlfn.XMATCH('LCOH Calc'!$A218,Localization!$A$25:$A$81),_xlfn.XMATCH('LCOH Calc'!II$10,Localization!$L$3:$BM$3)),"-")</f>
        <v>-</v>
      </c>
      <c r="IJ218" s="49" t="str" cm="1">
        <f t="array" ref="IJ218">IF(IJ$179&gt;0,IJ1157*INDEX(Localization!$L$25:$BM$82,_xlfn.XMATCH('LCOH Calc'!$A218,Localization!$A$25:$A$81),_xlfn.XMATCH('LCOH Calc'!IJ$10,Localization!$L$3:$BM$3)),"-")</f>
        <v>-</v>
      </c>
      <c r="IK218" s="49" t="str" cm="1">
        <f t="array" ref="IK218">IF(IK$179&gt;0,IK1157*INDEX(Localization!$L$25:$BM$82,_xlfn.XMATCH('LCOH Calc'!$A218,Localization!$A$25:$A$81),_xlfn.XMATCH('LCOH Calc'!IK$10,Localization!$L$3:$BM$3)),"-")</f>
        <v>-</v>
      </c>
      <c r="IL218" s="49" t="str" cm="1">
        <f t="array" ref="IL218">IF(IL$179&gt;0,IL1157*INDEX(Localization!$L$25:$BM$82,_xlfn.XMATCH('LCOH Calc'!$A218,Localization!$A$25:$A$81),_xlfn.XMATCH('LCOH Calc'!IL$10,Localization!$L$3:$BM$3)),"-")</f>
        <v>-</v>
      </c>
      <c r="IM218" s="49" t="str" cm="1">
        <f t="array" ref="IM218">IF(IM$179&gt;0,IM1157*INDEX(Localization!$L$25:$BM$82,_xlfn.XMATCH('LCOH Calc'!$A218,Localization!$A$25:$A$81),_xlfn.XMATCH('LCOH Calc'!IM$10,Localization!$L$3:$BM$3)),"-")</f>
        <v>-</v>
      </c>
      <c r="IN218" s="49" t="str" cm="1">
        <f t="array" ref="IN218">IF(IN$179&gt;0,IN1157*INDEX(Localization!$L$25:$BM$82,_xlfn.XMATCH('LCOH Calc'!$A218,Localization!$A$25:$A$81),_xlfn.XMATCH('LCOH Calc'!IN$10,Localization!$L$3:$BM$3)),"-")</f>
        <v>-</v>
      </c>
      <c r="IO218" s="49" t="str" cm="1">
        <f t="array" ref="IO218">IF(IO$179&gt;0,IO1157*INDEX(Localization!$L$25:$BM$82,_xlfn.XMATCH('LCOH Calc'!$A218,Localization!$A$25:$A$81),_xlfn.XMATCH('LCOH Calc'!IO$10,Localization!$L$3:$BM$3)),"-")</f>
        <v>-</v>
      </c>
      <c r="IP218" s="49" t="str" cm="1">
        <f t="array" ref="IP218">IF(IP$179&gt;0,IP1157*INDEX(Localization!$L$25:$BM$82,_xlfn.XMATCH('LCOH Calc'!$A218,Localization!$A$25:$A$81),_xlfn.XMATCH('LCOH Calc'!IP$10,Localization!$L$3:$BM$3)),"-")</f>
        <v>-</v>
      </c>
      <c r="IQ218" s="49" t="str" cm="1">
        <f t="array" ref="IQ218">IF(IQ$179&gt;0,IQ1157*INDEX(Localization!$L$25:$BM$82,_xlfn.XMATCH('LCOH Calc'!$A218,Localization!$A$25:$A$81),_xlfn.XMATCH('LCOH Calc'!IQ$10,Localization!$L$3:$BM$3)),"-")</f>
        <v>-</v>
      </c>
      <c r="IR218" s="49" t="str" cm="1">
        <f t="array" ref="IR218">IF(IR$179&gt;0,IR1157*INDEX(Localization!$L$25:$BM$82,_xlfn.XMATCH('LCOH Calc'!$A218,Localization!$A$25:$A$81),_xlfn.XMATCH('LCOH Calc'!IR$10,Localization!$L$3:$BM$3)),"-")</f>
        <v>-</v>
      </c>
      <c r="IS218" s="49" t="str" cm="1">
        <f t="array" ref="IS218">IF(IS$179&gt;0,IS1157*INDEX(Localization!$L$25:$BM$82,_xlfn.XMATCH('LCOH Calc'!$A218,Localization!$A$25:$A$81),_xlfn.XMATCH('LCOH Calc'!IS$10,Localization!$L$3:$BM$3)),"-")</f>
        <v>-</v>
      </c>
      <c r="IT218" s="49" t="str" cm="1">
        <f t="array" ref="IT218">IF(IT$179&gt;0,IT1157*INDEX(Localization!$L$25:$BM$82,_xlfn.XMATCH('LCOH Calc'!$A218,Localization!$A$25:$A$81),_xlfn.XMATCH('LCOH Calc'!IT$10,Localization!$L$3:$BM$3)),"-")</f>
        <v>-</v>
      </c>
      <c r="IU218" s="49" t="str" cm="1">
        <f t="array" ref="IU218">IF(IU$179&gt;0,IU1157*INDEX(Localization!$L$25:$BM$82,_xlfn.XMATCH('LCOH Calc'!$A218,Localization!$A$25:$A$81),_xlfn.XMATCH('LCOH Calc'!IU$10,Localization!$L$3:$BM$3)),"-")</f>
        <v>-</v>
      </c>
      <c r="IV218" s="54"/>
      <c r="IW218" s="54"/>
      <c r="IX218" s="54"/>
      <c r="IY218" s="54"/>
      <c r="IZ218" s="54"/>
      <c r="JA218" s="54"/>
      <c r="JB218" s="54"/>
      <c r="JC218" s="54"/>
      <c r="JD218" s="54"/>
      <c r="JE218" s="54"/>
      <c r="JF218" s="54"/>
      <c r="JG218" s="54"/>
      <c r="JH218" s="54"/>
      <c r="JL218" s="277" t="s">
        <v>164</v>
      </c>
    </row>
    <row r="219" spans="1:272" hidden="1" outlineLevel="1" x14ac:dyDescent="0.3">
      <c r="A219" s="53">
        <f t="shared" si="1277"/>
        <v>64</v>
      </c>
      <c r="B219" s="6" t="str">
        <f>'Cost Input'!A128</f>
        <v>Owner Additional Cost</v>
      </c>
      <c r="C219" s="38" t="str">
        <f>'Cost Input'!B128</f>
        <v>% of EPC</v>
      </c>
      <c r="D219" s="105" cm="1">
        <f t="array" ref="D219">IF(D$179&gt;0,D1158*INDEX(Localization!$L$25:$BM$82,_xlfn.XMATCH('LCOH Calc'!$A219,Localization!$A$25:$A$81),_xlfn.XMATCH('LCOH Calc'!D$10,Localization!$L$3:$BM$3)),"-")</f>
        <v>7.0000000000000007E-2</v>
      </c>
      <c r="E219" s="49" t="str" cm="1">
        <f t="array" ref="E219">IF(E$179&gt;0,E1158*INDEX(Localization!$L$25:$BM$82,_xlfn.XMATCH('LCOH Calc'!$A219,Localization!$A$25:$A$81),_xlfn.XMATCH('LCOH Calc'!E$10,Localization!$L$3:$BM$3)),"-")</f>
        <v>-</v>
      </c>
      <c r="F219" s="49" t="str" cm="1">
        <f t="array" ref="F219">IF(F$179&gt;0,F1158*INDEX(Localization!$L$25:$BM$82,_xlfn.XMATCH('LCOH Calc'!$A219,Localization!$A$25:$A$81),_xlfn.XMATCH('LCOH Calc'!F$10,Localization!$L$3:$BM$3)),"-")</f>
        <v>-</v>
      </c>
      <c r="G219" s="49" t="str" cm="1">
        <f t="array" ref="G219">IF(G$179&gt;0,G1158*INDEX(Localization!$L$25:$BM$82,_xlfn.XMATCH('LCOH Calc'!$A219,Localization!$A$25:$A$81),_xlfn.XMATCH('LCOH Calc'!G$10,Localization!$L$3:$BM$3)),"-")</f>
        <v>-</v>
      </c>
      <c r="H219" s="49" t="str" cm="1">
        <f t="array" ref="H219">IF(H$179&gt;0,H1158*INDEX(Localization!$L$25:$BM$82,_xlfn.XMATCH('LCOH Calc'!$A219,Localization!$A$25:$A$81),_xlfn.XMATCH('LCOH Calc'!H$10,Localization!$L$3:$BM$3)),"-")</f>
        <v>-</v>
      </c>
      <c r="I219" s="49" t="str" cm="1">
        <f t="array" ref="I219">IF(I$179&gt;0,I1158*INDEX(Localization!$L$25:$BM$82,_xlfn.XMATCH('LCOH Calc'!$A219,Localization!$A$25:$A$81),_xlfn.XMATCH('LCOH Calc'!I$10,Localization!$L$3:$BM$3)),"-")</f>
        <v>-</v>
      </c>
      <c r="J219" s="49" t="str" cm="1">
        <f t="array" ref="J219">IF(J$179&gt;0,J1158*INDEX(Localization!$L$25:$BM$82,_xlfn.XMATCH('LCOH Calc'!$A219,Localization!$A$25:$A$81),_xlfn.XMATCH('LCOH Calc'!J$10,Localization!$L$3:$BM$3)),"-")</f>
        <v>-</v>
      </c>
      <c r="K219" s="49" t="str" cm="1">
        <f t="array" ref="K219">IF(K$179&gt;0,K1158*INDEX(Localization!$L$25:$BM$82,_xlfn.XMATCH('LCOH Calc'!$A219,Localization!$A$25:$A$81),_xlfn.XMATCH('LCOH Calc'!K$10,Localization!$L$3:$BM$3)),"-")</f>
        <v>-</v>
      </c>
      <c r="L219" s="49" t="str" cm="1">
        <f t="array" ref="L219">IF(L$179&gt;0,L1158*INDEX(Localization!$L$25:$BM$82,_xlfn.XMATCH('LCOH Calc'!$A219,Localization!$A$25:$A$81),_xlfn.XMATCH('LCOH Calc'!L$10,Localization!$L$3:$BM$3)),"-")</f>
        <v>-</v>
      </c>
      <c r="M219" s="49" t="str" cm="1">
        <f t="array" ref="M219">IF(M$179&gt;0,M1158*INDEX(Localization!$L$25:$BM$82,_xlfn.XMATCH('LCOH Calc'!$A219,Localization!$A$25:$A$81),_xlfn.XMATCH('LCOH Calc'!M$10,Localization!$L$3:$BM$3)),"-")</f>
        <v>-</v>
      </c>
      <c r="N219" s="49" t="str" cm="1">
        <f t="array" ref="N219">IF(N$179&gt;0,N1158*INDEX(Localization!$L$25:$BM$82,_xlfn.XMATCH('LCOH Calc'!$A219,Localization!$A$25:$A$81),_xlfn.XMATCH('LCOH Calc'!N$10,Localization!$L$3:$BM$3)),"-")</f>
        <v>-</v>
      </c>
      <c r="O219" s="49" t="str" cm="1">
        <f t="array" ref="O219">IF(O$179&gt;0,O1158*INDEX(Localization!$L$25:$BM$82,_xlfn.XMATCH('LCOH Calc'!$A219,Localization!$A$25:$A$81),_xlfn.XMATCH('LCOH Calc'!O$10,Localization!$L$3:$BM$3)),"-")</f>
        <v>-</v>
      </c>
      <c r="P219" s="49" t="str" cm="1">
        <f t="array" ref="P219">IF(P$179&gt;0,P1158*INDEX(Localization!$L$25:$BM$82,_xlfn.XMATCH('LCOH Calc'!$A219,Localization!$A$25:$A$81),_xlfn.XMATCH('LCOH Calc'!P$10,Localization!$L$3:$BM$3)),"-")</f>
        <v>-</v>
      </c>
      <c r="Q219" s="49" t="str" cm="1">
        <f t="array" ref="Q219">IF(Q$179&gt;0,Q1158*INDEX(Localization!$L$25:$BM$82,_xlfn.XMATCH('LCOH Calc'!$A219,Localization!$A$25:$A$81),_xlfn.XMATCH('LCOH Calc'!Q$10,Localization!$L$3:$BM$3)),"-")</f>
        <v>-</v>
      </c>
      <c r="R219" s="49" t="str" cm="1">
        <f t="array" ref="R219">IF(R$179&gt;0,R1158*INDEX(Localization!$L$25:$BM$82,_xlfn.XMATCH('LCOH Calc'!$A219,Localization!$A$25:$A$81),_xlfn.XMATCH('LCOH Calc'!R$10,Localization!$L$3:$BM$3)),"-")</f>
        <v>-</v>
      </c>
      <c r="S219" s="49" t="str" cm="1">
        <f t="array" ref="S219">IF(S$179&gt;0,S1158*INDEX(Localization!$L$25:$BM$82,_xlfn.XMATCH('LCOH Calc'!$A219,Localization!$A$25:$A$81),_xlfn.XMATCH('LCOH Calc'!S$10,Localization!$L$3:$BM$3)),"-")</f>
        <v>-</v>
      </c>
      <c r="T219" s="49" t="str" cm="1">
        <f t="array" ref="T219">IF(T$179&gt;0,T1158*INDEX(Localization!$L$25:$BM$82,_xlfn.XMATCH('LCOH Calc'!$A219,Localization!$A$25:$A$81),_xlfn.XMATCH('LCOH Calc'!T$10,Localization!$L$3:$BM$3)),"-")</f>
        <v>-</v>
      </c>
      <c r="U219" s="49" t="str" cm="1">
        <f t="array" ref="U219">IF(U$179&gt;0,U1158*INDEX(Localization!$L$25:$BM$82,_xlfn.XMATCH('LCOH Calc'!$A219,Localization!$A$25:$A$81),_xlfn.XMATCH('LCOH Calc'!U$10,Localization!$L$3:$BM$3)),"-")</f>
        <v>-</v>
      </c>
      <c r="V219" s="49" t="str" cm="1">
        <f t="array" ref="V219">IF(V$179&gt;0,V1158*INDEX(Localization!$L$25:$BM$82,_xlfn.XMATCH('LCOH Calc'!$A219,Localization!$A$25:$A$81),_xlfn.XMATCH('LCOH Calc'!V$10,Localization!$L$3:$BM$3)),"-")</f>
        <v>-</v>
      </c>
      <c r="W219" s="49" t="str" cm="1">
        <f t="array" ref="W219">IF(W$179&gt;0,W1158*INDEX(Localization!$L$25:$BM$82,_xlfn.XMATCH('LCOH Calc'!$A219,Localization!$A$25:$A$81),_xlfn.XMATCH('LCOH Calc'!W$10,Localization!$L$3:$BM$3)),"-")</f>
        <v>-</v>
      </c>
      <c r="X219" s="49" t="str" cm="1">
        <f t="array" ref="X219">IF(X$179&gt;0,X1158*INDEX(Localization!$L$25:$BM$82,_xlfn.XMATCH('LCOH Calc'!$A219,Localization!$A$25:$A$81),_xlfn.XMATCH('LCOH Calc'!X$10,Localization!$L$3:$BM$3)),"-")</f>
        <v>-</v>
      </c>
      <c r="Y219" s="49" t="str" cm="1">
        <f t="array" ref="Y219">IF(Y$179&gt;0,Y1158*INDEX(Localization!$L$25:$BM$82,_xlfn.XMATCH('LCOH Calc'!$A219,Localization!$A$25:$A$81),_xlfn.XMATCH('LCOH Calc'!Y$10,Localization!$L$3:$BM$3)),"-")</f>
        <v>-</v>
      </c>
      <c r="Z219" s="49" t="str" cm="1">
        <f t="array" ref="Z219">IF(Z$179&gt;0,Z1158*INDEX(Localization!$L$25:$BM$82,_xlfn.XMATCH('LCOH Calc'!$A219,Localization!$A$25:$A$81),_xlfn.XMATCH('LCOH Calc'!Z$10,Localization!$L$3:$BM$3)),"-")</f>
        <v>-</v>
      </c>
      <c r="AA219" s="49" t="str" cm="1">
        <f t="array" ref="AA219">IF(AA$179&gt;0,AA1158*INDEX(Localization!$L$25:$BM$82,_xlfn.XMATCH('LCOH Calc'!$A219,Localization!$A$25:$A$81),_xlfn.XMATCH('LCOH Calc'!AA$10,Localization!$L$3:$BM$3)),"-")</f>
        <v>-</v>
      </c>
      <c r="AB219" s="49" t="str" cm="1">
        <f t="array" ref="AB219">IF(AB$179&gt;0,AB1158*INDEX(Localization!$L$25:$BM$82,_xlfn.XMATCH('LCOH Calc'!$A219,Localization!$A$25:$A$81),_xlfn.XMATCH('LCOH Calc'!AB$10,Localization!$L$3:$BM$3)),"-")</f>
        <v>-</v>
      </c>
      <c r="AC219" s="49" t="str" cm="1">
        <f t="array" ref="AC219">IF(AC$179&gt;0,AC1158*INDEX(Localization!$L$25:$BM$82,_xlfn.XMATCH('LCOH Calc'!$A219,Localization!$A$25:$A$81),_xlfn.XMATCH('LCOH Calc'!AC$10,Localization!$L$3:$BM$3)),"-")</f>
        <v>-</v>
      </c>
      <c r="AD219" s="49" t="str" cm="1">
        <f t="array" ref="AD219">IF(AD$179&gt;0,AD1158*INDEX(Localization!$L$25:$BM$82,_xlfn.XMATCH('LCOH Calc'!$A219,Localization!$A$25:$A$81),_xlfn.XMATCH('LCOH Calc'!AD$10,Localization!$L$3:$BM$3)),"-")</f>
        <v>-</v>
      </c>
      <c r="AE219" s="49" t="str" cm="1">
        <f t="array" ref="AE219">IF(AE$179&gt;0,AE1158*INDEX(Localization!$L$25:$BM$82,_xlfn.XMATCH('LCOH Calc'!$A219,Localization!$A$25:$A$81),_xlfn.XMATCH('LCOH Calc'!AE$10,Localization!$L$3:$BM$3)),"-")</f>
        <v>-</v>
      </c>
      <c r="AF219" s="49" t="str" cm="1">
        <f t="array" ref="AF219">IF(AF$179&gt;0,AF1158*INDEX(Localization!$L$25:$BM$82,_xlfn.XMATCH('LCOH Calc'!$A219,Localization!$A$25:$A$81),_xlfn.XMATCH('LCOH Calc'!AF$10,Localization!$L$3:$BM$3)),"-")</f>
        <v>-</v>
      </c>
      <c r="AG219" s="49" t="str" cm="1">
        <f t="array" ref="AG219">IF(AG$179&gt;0,AG1158*INDEX(Localization!$L$25:$BM$82,_xlfn.XMATCH('LCOH Calc'!$A219,Localization!$A$25:$A$81),_xlfn.XMATCH('LCOH Calc'!AG$10,Localization!$L$3:$BM$3)),"-")</f>
        <v>-</v>
      </c>
      <c r="AH219" s="49" t="str" cm="1">
        <f t="array" ref="AH219">IF(AH$179&gt;0,AH1158*INDEX(Localization!$L$25:$BM$82,_xlfn.XMATCH('LCOH Calc'!$A219,Localization!$A$25:$A$81),_xlfn.XMATCH('LCOH Calc'!AH$10,Localization!$L$3:$BM$3)),"-")</f>
        <v>-</v>
      </c>
      <c r="AI219" s="49" t="str" cm="1">
        <f t="array" ref="AI219">IF(AI$179&gt;0,AI1158*INDEX(Localization!$L$25:$BM$82,_xlfn.XMATCH('LCOH Calc'!$A219,Localization!$A$25:$A$81),_xlfn.XMATCH('LCOH Calc'!AI$10,Localization!$L$3:$BM$3)),"-")</f>
        <v>-</v>
      </c>
      <c r="AJ219" s="49" t="str" cm="1">
        <f t="array" ref="AJ219">IF(AJ$179&gt;0,AJ1158*INDEX(Localization!$L$25:$BM$82,_xlfn.XMATCH('LCOH Calc'!$A219,Localization!$A$25:$A$81),_xlfn.XMATCH('LCOH Calc'!AJ$10,Localization!$L$3:$BM$3)),"-")</f>
        <v>-</v>
      </c>
      <c r="AK219" s="49" t="str" cm="1">
        <f t="array" ref="AK219">IF(AK$179&gt;0,AK1158*INDEX(Localization!$L$25:$BM$82,_xlfn.XMATCH('LCOH Calc'!$A219,Localization!$A$25:$A$81),_xlfn.XMATCH('LCOH Calc'!AK$10,Localization!$L$3:$BM$3)),"-")</f>
        <v>-</v>
      </c>
      <c r="AL219" s="49" t="str" cm="1">
        <f t="array" ref="AL219">IF(AL$179&gt;0,AL1158*INDEX(Localization!$L$25:$BM$82,_xlfn.XMATCH('LCOH Calc'!$A219,Localization!$A$25:$A$81),_xlfn.XMATCH('LCOH Calc'!AL$10,Localization!$L$3:$BM$3)),"-")</f>
        <v>-</v>
      </c>
      <c r="AM219" s="49" t="str" cm="1">
        <f t="array" ref="AM219">IF(AM$179&gt;0,AM1158*INDEX(Localization!$L$25:$BM$82,_xlfn.XMATCH('LCOH Calc'!$A219,Localization!$A$25:$A$81),_xlfn.XMATCH('LCOH Calc'!AM$10,Localization!$L$3:$BM$3)),"-")</f>
        <v>-</v>
      </c>
      <c r="AN219" s="49" t="str" cm="1">
        <f t="array" ref="AN219">IF(AN$179&gt;0,AN1158*INDEX(Localization!$L$25:$BM$82,_xlfn.XMATCH('LCOH Calc'!$A219,Localization!$A$25:$A$81),_xlfn.XMATCH('LCOH Calc'!AN$10,Localization!$L$3:$BM$3)),"-")</f>
        <v>-</v>
      </c>
      <c r="AO219" s="49" t="str" cm="1">
        <f t="array" ref="AO219">IF(AO$179&gt;0,AO1158*INDEX(Localization!$L$25:$BM$82,_xlfn.XMATCH('LCOH Calc'!$A219,Localization!$A$25:$A$81),_xlfn.XMATCH('LCOH Calc'!AO$10,Localization!$L$3:$BM$3)),"-")</f>
        <v>-</v>
      </c>
      <c r="AP219" s="49" t="str" cm="1">
        <f t="array" ref="AP219">IF(AP$179&gt;0,AP1158*INDEX(Localization!$L$25:$BM$82,_xlfn.XMATCH('LCOH Calc'!$A219,Localization!$A$25:$A$81),_xlfn.XMATCH('LCOH Calc'!AP$10,Localization!$L$3:$BM$3)),"-")</f>
        <v>-</v>
      </c>
      <c r="AQ219" s="49" t="str" cm="1">
        <f t="array" ref="AQ219">IF(AQ$179&gt;0,AQ1158*INDEX(Localization!$L$25:$BM$82,_xlfn.XMATCH('LCOH Calc'!$A219,Localization!$A$25:$A$81),_xlfn.XMATCH('LCOH Calc'!AQ$10,Localization!$L$3:$BM$3)),"-")</f>
        <v>-</v>
      </c>
      <c r="AR219" s="49" t="str" cm="1">
        <f t="array" ref="AR219">IF(AR$179&gt;0,AR1158*INDEX(Localization!$L$25:$BM$82,_xlfn.XMATCH('LCOH Calc'!$A219,Localization!$A$25:$A$81),_xlfn.XMATCH('LCOH Calc'!AR$10,Localization!$L$3:$BM$3)),"-")</f>
        <v>-</v>
      </c>
      <c r="AS219" s="49" t="str" cm="1">
        <f t="array" ref="AS219">IF(AS$179&gt;0,AS1158*INDEX(Localization!$L$25:$BM$82,_xlfn.XMATCH('LCOH Calc'!$A219,Localization!$A$25:$A$81),_xlfn.XMATCH('LCOH Calc'!AS$10,Localization!$L$3:$BM$3)),"-")</f>
        <v>-</v>
      </c>
      <c r="AT219" s="49" t="str" cm="1">
        <f t="array" ref="AT219">IF(AT$179&gt;0,AT1158*INDEX(Localization!$L$25:$BM$82,_xlfn.XMATCH('LCOH Calc'!$A219,Localization!$A$25:$A$81),_xlfn.XMATCH('LCOH Calc'!AT$10,Localization!$L$3:$BM$3)),"-")</f>
        <v>-</v>
      </c>
      <c r="AU219" s="49" t="str" cm="1">
        <f t="array" ref="AU219">IF(AU$179&gt;0,AU1158*INDEX(Localization!$L$25:$BM$82,_xlfn.XMATCH('LCOH Calc'!$A219,Localization!$A$25:$A$81),_xlfn.XMATCH('LCOH Calc'!AU$10,Localization!$L$3:$BM$3)),"-")</f>
        <v>-</v>
      </c>
      <c r="AV219" s="49" t="str" cm="1">
        <f t="array" ref="AV219">IF(AV$179&gt;0,AV1158*INDEX(Localization!$L$25:$BM$82,_xlfn.XMATCH('LCOH Calc'!$A219,Localization!$A$25:$A$81),_xlfn.XMATCH('LCOH Calc'!AV$10,Localization!$L$3:$BM$3)),"-")</f>
        <v>-</v>
      </c>
      <c r="AW219" s="49" t="str" cm="1">
        <f t="array" ref="AW219">IF(AW$179&gt;0,AW1158*INDEX(Localization!$L$25:$BM$82,_xlfn.XMATCH('LCOH Calc'!$A219,Localization!$A$25:$A$81),_xlfn.XMATCH('LCOH Calc'!AW$10,Localization!$L$3:$BM$3)),"-")</f>
        <v>-</v>
      </c>
      <c r="AX219" s="49" t="str" cm="1">
        <f t="array" ref="AX219">IF(AX$179&gt;0,AX1158*INDEX(Localization!$L$25:$BM$82,_xlfn.XMATCH('LCOH Calc'!$A219,Localization!$A$25:$A$81),_xlfn.XMATCH('LCOH Calc'!AX$10,Localization!$L$3:$BM$3)),"-")</f>
        <v>-</v>
      </c>
      <c r="AY219" s="49" t="str" cm="1">
        <f t="array" ref="AY219">IF(AY$179&gt;0,AY1158*INDEX(Localization!$L$25:$BM$82,_xlfn.XMATCH('LCOH Calc'!$A219,Localization!$A$25:$A$81),_xlfn.XMATCH('LCOH Calc'!AY$10,Localization!$L$3:$BM$3)),"-")</f>
        <v>-</v>
      </c>
      <c r="AZ219" s="49" t="str" cm="1">
        <f t="array" ref="AZ219">IF(AZ$179&gt;0,AZ1158*INDEX(Localization!$L$25:$BM$82,_xlfn.XMATCH('LCOH Calc'!$A219,Localization!$A$25:$A$81),_xlfn.XMATCH('LCOH Calc'!AZ$10,Localization!$L$3:$BM$3)),"-")</f>
        <v>-</v>
      </c>
      <c r="BA219" s="49" t="str" cm="1">
        <f t="array" ref="BA219">IF(BA$179&gt;0,BA1158*INDEX(Localization!$L$25:$BM$82,_xlfn.XMATCH('LCOH Calc'!$A219,Localization!$A$25:$A$81),_xlfn.XMATCH('LCOH Calc'!BA$10,Localization!$L$3:$BM$3)),"-")</f>
        <v>-</v>
      </c>
      <c r="BB219" s="49" t="str" cm="1">
        <f t="array" ref="BB219">IF(BB$179&gt;0,BB1158*INDEX(Localization!$L$25:$BM$82,_xlfn.XMATCH('LCOH Calc'!$A219,Localization!$A$25:$A$81),_xlfn.XMATCH('LCOH Calc'!BB$10,Localization!$L$3:$BM$3)),"-")</f>
        <v>-</v>
      </c>
      <c r="BC219" s="49" t="str" cm="1">
        <f t="array" ref="BC219">IF(BC$179&gt;0,BC1158*INDEX(Localization!$L$25:$BM$82,_xlfn.XMATCH('LCOH Calc'!$A219,Localization!$A$25:$A$81),_xlfn.XMATCH('LCOH Calc'!BC$10,Localization!$L$3:$BM$3)),"-")</f>
        <v>-</v>
      </c>
      <c r="BD219" s="49" t="str" cm="1">
        <f t="array" ref="BD219">IF(BD$179&gt;0,BD1158*INDEX(Localization!$L$25:$BM$82,_xlfn.XMATCH('LCOH Calc'!$A219,Localization!$A$25:$A$81),_xlfn.XMATCH('LCOH Calc'!BD$10,Localization!$L$3:$BM$3)),"-")</f>
        <v>-</v>
      </c>
      <c r="BE219" s="49" t="str" cm="1">
        <f t="array" ref="BE219">IF(BE$179&gt;0,BE1158*INDEX(Localization!$L$25:$BM$82,_xlfn.XMATCH('LCOH Calc'!$A219,Localization!$A$25:$A$81),_xlfn.XMATCH('LCOH Calc'!BE$10,Localization!$L$3:$BM$3)),"-")</f>
        <v>-</v>
      </c>
      <c r="BF219" s="49" t="str" cm="1">
        <f t="array" ref="BF219">IF(BF$179&gt;0,BF1158*INDEX(Localization!$L$25:$BM$82,_xlfn.XMATCH('LCOH Calc'!$A219,Localization!$A$25:$A$81),_xlfn.XMATCH('LCOH Calc'!BF$10,Localization!$L$3:$BM$3)),"-")</f>
        <v>-</v>
      </c>
      <c r="BG219" s="49" t="str" cm="1">
        <f t="array" ref="BG219">IF(BG$179&gt;0,BG1158*INDEX(Localization!$L$25:$BM$82,_xlfn.XMATCH('LCOH Calc'!$A219,Localization!$A$25:$A$81),_xlfn.XMATCH('LCOH Calc'!BG$10,Localization!$L$3:$BM$3)),"-")</f>
        <v>-</v>
      </c>
      <c r="BH219" s="49" t="str" cm="1">
        <f t="array" ref="BH219">IF(BH$179&gt;0,BH1158*INDEX(Localization!$L$25:$BM$82,_xlfn.XMATCH('LCOH Calc'!$A219,Localization!$A$25:$A$81),_xlfn.XMATCH('LCOH Calc'!BH$10,Localization!$L$3:$BM$3)),"-")</f>
        <v>-</v>
      </c>
      <c r="BI219" s="49" t="str" cm="1">
        <f t="array" ref="BI219">IF(BI$179&gt;0,BI1158*INDEX(Localization!$L$25:$BM$82,_xlfn.XMATCH('LCOH Calc'!$A219,Localization!$A$25:$A$81),_xlfn.XMATCH('LCOH Calc'!BI$10,Localization!$L$3:$BM$3)),"-")</f>
        <v>-</v>
      </c>
      <c r="BJ219" s="49" t="str" cm="1">
        <f t="array" ref="BJ219">IF(BJ$179&gt;0,BJ1158*INDEX(Localization!$L$25:$BM$82,_xlfn.XMATCH('LCOH Calc'!$A219,Localization!$A$25:$A$81),_xlfn.XMATCH('LCOH Calc'!BJ$10,Localization!$L$3:$BM$3)),"-")</f>
        <v>-</v>
      </c>
      <c r="BK219" s="49" t="str" cm="1">
        <f t="array" ref="BK219">IF(BK$179&gt;0,BK1158*INDEX(Localization!$L$25:$BM$82,_xlfn.XMATCH('LCOH Calc'!$A219,Localization!$A$25:$A$81),_xlfn.XMATCH('LCOH Calc'!BK$10,Localization!$L$3:$BM$3)),"-")</f>
        <v>-</v>
      </c>
      <c r="BL219" s="49" t="str" cm="1">
        <f t="array" ref="BL219">IF(BL$179&gt;0,BL1158*INDEX(Localization!$L$25:$BM$82,_xlfn.XMATCH('LCOH Calc'!$A219,Localization!$A$25:$A$81),_xlfn.XMATCH('LCOH Calc'!BL$10,Localization!$L$3:$BM$3)),"-")</f>
        <v>-</v>
      </c>
      <c r="BM219" s="49" t="str" cm="1">
        <f t="array" ref="BM219">IF(BM$179&gt;0,BM1158*INDEX(Localization!$L$25:$BM$82,_xlfn.XMATCH('LCOH Calc'!$A219,Localization!$A$25:$A$81),_xlfn.XMATCH('LCOH Calc'!BM$10,Localization!$L$3:$BM$3)),"-")</f>
        <v>-</v>
      </c>
      <c r="BN219" s="49" t="str" cm="1">
        <f t="array" ref="BN219">IF(BN$179&gt;0,BN1158*INDEX(Localization!$L$25:$BM$82,_xlfn.XMATCH('LCOH Calc'!$A219,Localization!$A$25:$A$81),_xlfn.XMATCH('LCOH Calc'!BN$10,Localization!$L$3:$BM$3)),"-")</f>
        <v>-</v>
      </c>
      <c r="BO219" s="49" t="str" cm="1">
        <f t="array" ref="BO219">IF(BO$179&gt;0,BO1158*INDEX(Localization!$L$25:$BM$82,_xlfn.XMATCH('LCOH Calc'!$A219,Localization!$A$25:$A$81),_xlfn.XMATCH('LCOH Calc'!BO$10,Localization!$L$3:$BM$3)),"-")</f>
        <v>-</v>
      </c>
      <c r="BP219" s="49" t="str" cm="1">
        <f t="array" ref="BP219">IF(BP$179&gt;0,BP1158*INDEX(Localization!$L$25:$BM$82,_xlfn.XMATCH('LCOH Calc'!$A219,Localization!$A$25:$A$81),_xlfn.XMATCH('LCOH Calc'!BP$10,Localization!$L$3:$BM$3)),"-")</f>
        <v>-</v>
      </c>
      <c r="BQ219" s="49" t="str" cm="1">
        <f t="array" ref="BQ219">IF(BQ$179&gt;0,BQ1158*INDEX(Localization!$L$25:$BM$82,_xlfn.XMATCH('LCOH Calc'!$A219,Localization!$A$25:$A$81),_xlfn.XMATCH('LCOH Calc'!BQ$10,Localization!$L$3:$BM$3)),"-")</f>
        <v>-</v>
      </c>
      <c r="BR219" s="49" t="str" cm="1">
        <f t="array" ref="BR219">IF(BR$179&gt;0,BR1158*INDEX(Localization!$L$25:$BM$82,_xlfn.XMATCH('LCOH Calc'!$A219,Localization!$A$25:$A$81),_xlfn.XMATCH('LCOH Calc'!BR$10,Localization!$L$3:$BM$3)),"-")</f>
        <v>-</v>
      </c>
      <c r="BS219" s="49" t="str" cm="1">
        <f t="array" ref="BS219">IF(BS$179&gt;0,BS1158*INDEX(Localization!$L$25:$BM$82,_xlfn.XMATCH('LCOH Calc'!$A219,Localization!$A$25:$A$81),_xlfn.XMATCH('LCOH Calc'!BS$10,Localization!$L$3:$BM$3)),"-")</f>
        <v>-</v>
      </c>
      <c r="BT219" s="49" t="str" cm="1">
        <f t="array" ref="BT219">IF(BT$179&gt;0,BT1158*INDEX(Localization!$L$25:$BM$82,_xlfn.XMATCH('LCOH Calc'!$A219,Localization!$A$25:$A$81),_xlfn.XMATCH('LCOH Calc'!BT$10,Localization!$L$3:$BM$3)),"-")</f>
        <v>-</v>
      </c>
      <c r="BU219" s="49" t="str" cm="1">
        <f t="array" ref="BU219">IF(BU$179&gt;0,BU1158*INDEX(Localization!$L$25:$BM$82,_xlfn.XMATCH('LCOH Calc'!$A219,Localization!$A$25:$A$81),_xlfn.XMATCH('LCOH Calc'!BU$10,Localization!$L$3:$BM$3)),"-")</f>
        <v>-</v>
      </c>
      <c r="BV219" s="49" t="str" cm="1">
        <f t="array" ref="BV219">IF(BV$179&gt;0,BV1158*INDEX(Localization!$L$25:$BM$82,_xlfn.XMATCH('LCOH Calc'!$A219,Localization!$A$25:$A$81),_xlfn.XMATCH('LCOH Calc'!BV$10,Localization!$L$3:$BM$3)),"-")</f>
        <v>-</v>
      </c>
      <c r="BW219" s="49" t="str" cm="1">
        <f t="array" ref="BW219">IF(BW$179&gt;0,BW1158*INDEX(Localization!$L$25:$BM$82,_xlfn.XMATCH('LCOH Calc'!$A219,Localization!$A$25:$A$81),_xlfn.XMATCH('LCOH Calc'!BW$10,Localization!$L$3:$BM$3)),"-")</f>
        <v>-</v>
      </c>
      <c r="BX219" s="49" t="str" cm="1">
        <f t="array" ref="BX219">IF(BX$179&gt;0,BX1158*INDEX(Localization!$L$25:$BM$82,_xlfn.XMATCH('LCOH Calc'!$A219,Localization!$A$25:$A$81),_xlfn.XMATCH('LCOH Calc'!BX$10,Localization!$L$3:$BM$3)),"-")</f>
        <v>-</v>
      </c>
      <c r="BY219" s="49" t="str" cm="1">
        <f t="array" ref="BY219">IF(BY$179&gt;0,BY1158*INDEX(Localization!$L$25:$BM$82,_xlfn.XMATCH('LCOH Calc'!$A219,Localization!$A$25:$A$81),_xlfn.XMATCH('LCOH Calc'!BY$10,Localization!$L$3:$BM$3)),"-")</f>
        <v>-</v>
      </c>
      <c r="BZ219" s="49" t="str" cm="1">
        <f t="array" ref="BZ219">IF(BZ$179&gt;0,BZ1158*INDEX(Localization!$L$25:$BM$82,_xlfn.XMATCH('LCOH Calc'!$A219,Localization!$A$25:$A$81),_xlfn.XMATCH('LCOH Calc'!BZ$10,Localization!$L$3:$BM$3)),"-")</f>
        <v>-</v>
      </c>
      <c r="CA219" s="49" t="str" cm="1">
        <f t="array" ref="CA219">IF(CA$179&gt;0,CA1158*INDEX(Localization!$L$25:$BM$82,_xlfn.XMATCH('LCOH Calc'!$A219,Localization!$A$25:$A$81),_xlfn.XMATCH('LCOH Calc'!CA$10,Localization!$L$3:$BM$3)),"-")</f>
        <v>-</v>
      </c>
      <c r="CB219" s="49" t="str" cm="1">
        <f t="array" ref="CB219">IF(CB$179&gt;0,CB1158*INDEX(Localization!$L$25:$BM$82,_xlfn.XMATCH('LCOH Calc'!$A219,Localization!$A$25:$A$81),_xlfn.XMATCH('LCOH Calc'!CB$10,Localization!$L$3:$BM$3)),"-")</f>
        <v>-</v>
      </c>
      <c r="CC219" s="49" t="str" cm="1">
        <f t="array" ref="CC219">IF(CC$179&gt;0,CC1158*INDEX(Localization!$L$25:$BM$82,_xlfn.XMATCH('LCOH Calc'!$A219,Localization!$A$25:$A$81),_xlfn.XMATCH('LCOH Calc'!CC$10,Localization!$L$3:$BM$3)),"-")</f>
        <v>-</v>
      </c>
      <c r="CD219" s="49" t="str" cm="1">
        <f t="array" ref="CD219">IF(CD$179&gt;0,CD1158*INDEX(Localization!$L$25:$BM$82,_xlfn.XMATCH('LCOH Calc'!$A219,Localization!$A$25:$A$81),_xlfn.XMATCH('LCOH Calc'!CD$10,Localization!$L$3:$BM$3)),"-")</f>
        <v>-</v>
      </c>
      <c r="CE219" s="49" t="str" cm="1">
        <f t="array" ref="CE219">IF(CE$179&gt;0,CE1158*INDEX(Localization!$L$25:$BM$82,_xlfn.XMATCH('LCOH Calc'!$A219,Localization!$A$25:$A$81),_xlfn.XMATCH('LCOH Calc'!CE$10,Localization!$L$3:$BM$3)),"-")</f>
        <v>-</v>
      </c>
      <c r="CF219" s="49" t="str" cm="1">
        <f t="array" ref="CF219">IF(CF$179&gt;0,CF1158*INDEX(Localization!$L$25:$BM$82,_xlfn.XMATCH('LCOH Calc'!$A219,Localization!$A$25:$A$81),_xlfn.XMATCH('LCOH Calc'!CF$10,Localization!$L$3:$BM$3)),"-")</f>
        <v>-</v>
      </c>
      <c r="CG219" s="49" t="str" cm="1">
        <f t="array" ref="CG219">IF(CG$179&gt;0,CG1158*INDEX(Localization!$L$25:$BM$82,_xlfn.XMATCH('LCOH Calc'!$A219,Localization!$A$25:$A$81),_xlfn.XMATCH('LCOH Calc'!CG$10,Localization!$L$3:$BM$3)),"-")</f>
        <v>-</v>
      </c>
      <c r="CH219" s="49" t="str" cm="1">
        <f t="array" ref="CH219">IF(CH$179&gt;0,CH1158*INDEX(Localization!$L$25:$BM$82,_xlfn.XMATCH('LCOH Calc'!$A219,Localization!$A$25:$A$81),_xlfn.XMATCH('LCOH Calc'!CH$10,Localization!$L$3:$BM$3)),"-")</f>
        <v>-</v>
      </c>
      <c r="CI219" s="49" t="str" cm="1">
        <f t="array" ref="CI219">IF(CI$179&gt;0,CI1158*INDEX(Localization!$L$25:$BM$82,_xlfn.XMATCH('LCOH Calc'!$A219,Localization!$A$25:$A$81),_xlfn.XMATCH('LCOH Calc'!CI$10,Localization!$L$3:$BM$3)),"-")</f>
        <v>-</v>
      </c>
      <c r="CJ219" s="49" t="str" cm="1">
        <f t="array" ref="CJ219">IF(CJ$179&gt;0,CJ1158*INDEX(Localization!$L$25:$BM$82,_xlfn.XMATCH('LCOH Calc'!$A219,Localization!$A$25:$A$81),_xlfn.XMATCH('LCOH Calc'!CJ$10,Localization!$L$3:$BM$3)),"-")</f>
        <v>-</v>
      </c>
      <c r="CK219" s="49" t="str" cm="1">
        <f t="array" ref="CK219">IF(CK$179&gt;0,CK1158*INDEX(Localization!$L$25:$BM$82,_xlfn.XMATCH('LCOH Calc'!$A219,Localization!$A$25:$A$81),_xlfn.XMATCH('LCOH Calc'!CK$10,Localization!$L$3:$BM$3)),"-")</f>
        <v>-</v>
      </c>
      <c r="CL219" s="49" t="str" cm="1">
        <f t="array" ref="CL219">IF(CL$179&gt;0,CL1158*INDEX(Localization!$L$25:$BM$82,_xlfn.XMATCH('LCOH Calc'!$A219,Localization!$A$25:$A$81),_xlfn.XMATCH('LCOH Calc'!CL$10,Localization!$L$3:$BM$3)),"-")</f>
        <v>-</v>
      </c>
      <c r="CM219" s="49" t="str" cm="1">
        <f t="array" ref="CM219">IF(CM$179&gt;0,CM1158*INDEX(Localization!$L$25:$BM$82,_xlfn.XMATCH('LCOH Calc'!$A219,Localization!$A$25:$A$81),_xlfn.XMATCH('LCOH Calc'!CM$10,Localization!$L$3:$BM$3)),"-")</f>
        <v>-</v>
      </c>
      <c r="CN219" s="49" t="str" cm="1">
        <f t="array" ref="CN219">IF(CN$179&gt;0,CN1158*INDEX(Localization!$L$25:$BM$82,_xlfn.XMATCH('LCOH Calc'!$A219,Localization!$A$25:$A$81),_xlfn.XMATCH('LCOH Calc'!CN$10,Localization!$L$3:$BM$3)),"-")</f>
        <v>-</v>
      </c>
      <c r="CO219" s="49" t="str" cm="1">
        <f t="array" ref="CO219">IF(CO$179&gt;0,CO1158*INDEX(Localization!$L$25:$BM$82,_xlfn.XMATCH('LCOH Calc'!$A219,Localization!$A$25:$A$81),_xlfn.XMATCH('LCOH Calc'!CO$10,Localization!$L$3:$BM$3)),"-")</f>
        <v>-</v>
      </c>
      <c r="CP219" s="49" t="str" cm="1">
        <f t="array" ref="CP219">IF(CP$179&gt;0,CP1158*INDEX(Localization!$L$25:$BM$82,_xlfn.XMATCH('LCOH Calc'!$A219,Localization!$A$25:$A$81),_xlfn.XMATCH('LCOH Calc'!CP$10,Localization!$L$3:$BM$3)),"-")</f>
        <v>-</v>
      </c>
      <c r="CQ219" s="49" t="str" cm="1">
        <f t="array" ref="CQ219">IF(CQ$179&gt;0,CQ1158*INDEX(Localization!$L$25:$BM$82,_xlfn.XMATCH('LCOH Calc'!$A219,Localization!$A$25:$A$81),_xlfn.XMATCH('LCOH Calc'!CQ$10,Localization!$L$3:$BM$3)),"-")</f>
        <v>-</v>
      </c>
      <c r="CR219" s="49" t="str" cm="1">
        <f t="array" ref="CR219">IF(CR$179&gt;0,CR1158*INDEX(Localization!$L$25:$BM$82,_xlfn.XMATCH('LCOH Calc'!$A219,Localization!$A$25:$A$81),_xlfn.XMATCH('LCOH Calc'!CR$10,Localization!$L$3:$BM$3)),"-")</f>
        <v>-</v>
      </c>
      <c r="CS219" s="49" t="str" cm="1">
        <f t="array" ref="CS219">IF(CS$179&gt;0,CS1158*INDEX(Localization!$L$25:$BM$82,_xlfn.XMATCH('LCOH Calc'!$A219,Localization!$A$25:$A$81),_xlfn.XMATCH('LCOH Calc'!CS$10,Localization!$L$3:$BM$3)),"-")</f>
        <v>-</v>
      </c>
      <c r="CT219" s="49" t="str" cm="1">
        <f t="array" ref="CT219">IF(CT$179&gt;0,CT1158*INDEX(Localization!$L$25:$BM$82,_xlfn.XMATCH('LCOH Calc'!$A219,Localization!$A$25:$A$81),_xlfn.XMATCH('LCOH Calc'!CT$10,Localization!$L$3:$BM$3)),"-")</f>
        <v>-</v>
      </c>
      <c r="CU219" s="49" t="str" cm="1">
        <f t="array" ref="CU219">IF(CU$179&gt;0,CU1158*INDEX(Localization!$L$25:$BM$82,_xlfn.XMATCH('LCOH Calc'!$A219,Localization!$A$25:$A$81),_xlfn.XMATCH('LCOH Calc'!CU$10,Localization!$L$3:$BM$3)),"-")</f>
        <v>-</v>
      </c>
      <c r="CV219" s="49" t="str" cm="1">
        <f t="array" ref="CV219">IF(CV$179&gt;0,CV1158*INDEX(Localization!$L$25:$BM$82,_xlfn.XMATCH('LCOH Calc'!$A219,Localization!$A$25:$A$81),_xlfn.XMATCH('LCOH Calc'!CV$10,Localization!$L$3:$BM$3)),"-")</f>
        <v>-</v>
      </c>
      <c r="CW219" s="49" t="str" cm="1">
        <f t="array" ref="CW219">IF(CW$179&gt;0,CW1158*INDEX(Localization!$L$25:$BM$82,_xlfn.XMATCH('LCOH Calc'!$A219,Localization!$A$25:$A$81),_xlfn.XMATCH('LCOH Calc'!CW$10,Localization!$L$3:$BM$3)),"-")</f>
        <v>-</v>
      </c>
      <c r="CX219" s="49" t="str" cm="1">
        <f t="array" ref="CX219">IF(CX$179&gt;0,CX1158*INDEX(Localization!$L$25:$BM$82,_xlfn.XMATCH('LCOH Calc'!$A219,Localization!$A$25:$A$81),_xlfn.XMATCH('LCOH Calc'!CX$10,Localization!$L$3:$BM$3)),"-")</f>
        <v>-</v>
      </c>
      <c r="CY219" s="49" t="str" cm="1">
        <f t="array" ref="CY219">IF(CY$179&gt;0,CY1158*INDEX(Localization!$L$25:$BM$82,_xlfn.XMATCH('LCOH Calc'!$A219,Localization!$A$25:$A$81),_xlfn.XMATCH('LCOH Calc'!CY$10,Localization!$L$3:$BM$3)),"-")</f>
        <v>-</v>
      </c>
      <c r="CZ219" s="49" t="str" cm="1">
        <f t="array" ref="CZ219">IF(CZ$179&gt;0,CZ1158*INDEX(Localization!$L$25:$BM$82,_xlfn.XMATCH('LCOH Calc'!$A219,Localization!$A$25:$A$81),_xlfn.XMATCH('LCOH Calc'!CZ$10,Localization!$L$3:$BM$3)),"-")</f>
        <v>-</v>
      </c>
      <c r="DA219" s="49" t="str" cm="1">
        <f t="array" ref="DA219">IF(DA$179&gt;0,DA1158*INDEX(Localization!$L$25:$BM$82,_xlfn.XMATCH('LCOH Calc'!$A219,Localization!$A$25:$A$81),_xlfn.XMATCH('LCOH Calc'!DA$10,Localization!$L$3:$BM$3)),"-")</f>
        <v>-</v>
      </c>
      <c r="DB219" s="49" t="str" cm="1">
        <f t="array" ref="DB219">IF(DB$179&gt;0,DB1158*INDEX(Localization!$L$25:$BM$82,_xlfn.XMATCH('LCOH Calc'!$A219,Localization!$A$25:$A$81),_xlfn.XMATCH('LCOH Calc'!DB$10,Localization!$L$3:$BM$3)),"-")</f>
        <v>-</v>
      </c>
      <c r="DC219" s="49" t="str" cm="1">
        <f t="array" ref="DC219">IF(DC$179&gt;0,DC1158*INDEX(Localization!$L$25:$BM$82,_xlfn.XMATCH('LCOH Calc'!$A219,Localization!$A$25:$A$81),_xlfn.XMATCH('LCOH Calc'!DC$10,Localization!$L$3:$BM$3)),"-")</f>
        <v>-</v>
      </c>
      <c r="DD219" s="49" t="str" cm="1">
        <f t="array" ref="DD219">IF(DD$179&gt;0,DD1158*INDEX(Localization!$L$25:$BM$82,_xlfn.XMATCH('LCOH Calc'!$A219,Localization!$A$25:$A$81),_xlfn.XMATCH('LCOH Calc'!DD$10,Localization!$L$3:$BM$3)),"-")</f>
        <v>-</v>
      </c>
      <c r="DE219" s="49" t="str" cm="1">
        <f t="array" ref="DE219">IF(DE$179&gt;0,DE1158*INDEX(Localization!$L$25:$BM$82,_xlfn.XMATCH('LCOH Calc'!$A219,Localization!$A$25:$A$81),_xlfn.XMATCH('LCOH Calc'!DE$10,Localization!$L$3:$BM$3)),"-")</f>
        <v>-</v>
      </c>
      <c r="DF219" s="49" t="str" cm="1">
        <f t="array" ref="DF219">IF(DF$179&gt;0,DF1158*INDEX(Localization!$L$25:$BM$82,_xlfn.XMATCH('LCOH Calc'!$A219,Localization!$A$25:$A$81),_xlfn.XMATCH('LCOH Calc'!DF$10,Localization!$L$3:$BM$3)),"-")</f>
        <v>-</v>
      </c>
      <c r="DG219" s="49" t="str" cm="1">
        <f t="array" ref="DG219">IF(DG$179&gt;0,DG1158*INDEX(Localization!$L$25:$BM$82,_xlfn.XMATCH('LCOH Calc'!$A219,Localization!$A$25:$A$81),_xlfn.XMATCH('LCOH Calc'!DG$10,Localization!$L$3:$BM$3)),"-")</f>
        <v>-</v>
      </c>
      <c r="DH219" s="49" t="str" cm="1">
        <f t="array" ref="DH219">IF(DH$179&gt;0,DH1158*INDEX(Localization!$L$25:$BM$82,_xlfn.XMATCH('LCOH Calc'!$A219,Localization!$A$25:$A$81),_xlfn.XMATCH('LCOH Calc'!DH$10,Localization!$L$3:$BM$3)),"-")</f>
        <v>-</v>
      </c>
      <c r="DI219" s="49" t="str" cm="1">
        <f t="array" ref="DI219">IF(DI$179&gt;0,DI1158*INDEX(Localization!$L$25:$BM$82,_xlfn.XMATCH('LCOH Calc'!$A219,Localization!$A$25:$A$81),_xlfn.XMATCH('LCOH Calc'!DI$10,Localization!$L$3:$BM$3)),"-")</f>
        <v>-</v>
      </c>
      <c r="DJ219" s="49" t="str" cm="1">
        <f t="array" ref="DJ219">IF(DJ$179&gt;0,DJ1158*INDEX(Localization!$L$25:$BM$82,_xlfn.XMATCH('LCOH Calc'!$A219,Localization!$A$25:$A$81),_xlfn.XMATCH('LCOH Calc'!DJ$10,Localization!$L$3:$BM$3)),"-")</f>
        <v>-</v>
      </c>
      <c r="DK219" s="49" t="str" cm="1">
        <f t="array" ref="DK219">IF(DK$179&gt;0,DK1158*INDEX(Localization!$L$25:$BM$82,_xlfn.XMATCH('LCOH Calc'!$A219,Localization!$A$25:$A$81),_xlfn.XMATCH('LCOH Calc'!DK$10,Localization!$L$3:$BM$3)),"-")</f>
        <v>-</v>
      </c>
      <c r="DL219" s="49" t="str" cm="1">
        <f t="array" ref="DL219">IF(DL$179&gt;0,DL1158*INDEX(Localization!$L$25:$BM$82,_xlfn.XMATCH('LCOH Calc'!$A219,Localization!$A$25:$A$81),_xlfn.XMATCH('LCOH Calc'!DL$10,Localization!$L$3:$BM$3)),"-")</f>
        <v>-</v>
      </c>
      <c r="DM219" s="49" t="str" cm="1">
        <f t="array" ref="DM219">IF(DM$179&gt;0,DM1158*INDEX(Localization!$L$25:$BM$82,_xlfn.XMATCH('LCOH Calc'!$A219,Localization!$A$25:$A$81),_xlfn.XMATCH('LCOH Calc'!DM$10,Localization!$L$3:$BM$3)),"-")</f>
        <v>-</v>
      </c>
      <c r="DN219" s="49" t="str" cm="1">
        <f t="array" ref="DN219">IF(DN$179&gt;0,DN1158*INDEX(Localization!$L$25:$BM$82,_xlfn.XMATCH('LCOH Calc'!$A219,Localization!$A$25:$A$81),_xlfn.XMATCH('LCOH Calc'!DN$10,Localization!$L$3:$BM$3)),"-")</f>
        <v>-</v>
      </c>
      <c r="DO219" s="49" t="str" cm="1">
        <f t="array" ref="DO219">IF(DO$179&gt;0,DO1158*INDEX(Localization!$L$25:$BM$82,_xlfn.XMATCH('LCOH Calc'!$A219,Localization!$A$25:$A$81),_xlfn.XMATCH('LCOH Calc'!DO$10,Localization!$L$3:$BM$3)),"-")</f>
        <v>-</v>
      </c>
      <c r="DP219" s="49" t="str" cm="1">
        <f t="array" ref="DP219">IF(DP$179&gt;0,DP1158*INDEX(Localization!$L$25:$BM$82,_xlfn.XMATCH('LCOH Calc'!$A219,Localization!$A$25:$A$81),_xlfn.XMATCH('LCOH Calc'!DP$10,Localization!$L$3:$BM$3)),"-")</f>
        <v>-</v>
      </c>
      <c r="DQ219" s="49" t="str" cm="1">
        <f t="array" ref="DQ219">IF(DQ$179&gt;0,DQ1158*INDEX(Localization!$L$25:$BM$82,_xlfn.XMATCH('LCOH Calc'!$A219,Localization!$A$25:$A$81),_xlfn.XMATCH('LCOH Calc'!DQ$10,Localization!$L$3:$BM$3)),"-")</f>
        <v>-</v>
      </c>
      <c r="DR219" s="49" t="str" cm="1">
        <f t="array" ref="DR219">IF(DR$179&gt;0,DR1158*INDEX(Localization!$L$25:$BM$82,_xlfn.XMATCH('LCOH Calc'!$A219,Localization!$A$25:$A$81),_xlfn.XMATCH('LCOH Calc'!DR$10,Localization!$L$3:$BM$3)),"-")</f>
        <v>-</v>
      </c>
      <c r="DS219" s="49" t="str" cm="1">
        <f t="array" ref="DS219">IF(DS$179&gt;0,DS1158*INDEX(Localization!$L$25:$BM$82,_xlfn.XMATCH('LCOH Calc'!$A219,Localization!$A$25:$A$81),_xlfn.XMATCH('LCOH Calc'!DS$10,Localization!$L$3:$BM$3)),"-")</f>
        <v>-</v>
      </c>
      <c r="DT219" s="49" t="str" cm="1">
        <f t="array" ref="DT219">IF(DT$179&gt;0,DT1158*INDEX(Localization!$L$25:$BM$82,_xlfn.XMATCH('LCOH Calc'!$A219,Localization!$A$25:$A$81),_xlfn.XMATCH('LCOH Calc'!DT$10,Localization!$L$3:$BM$3)),"-")</f>
        <v>-</v>
      </c>
      <c r="DU219" s="49" t="str" cm="1">
        <f t="array" ref="DU219">IF(DU$179&gt;0,DU1158*INDEX(Localization!$L$25:$BM$82,_xlfn.XMATCH('LCOH Calc'!$A219,Localization!$A$25:$A$81),_xlfn.XMATCH('LCOH Calc'!DU$10,Localization!$L$3:$BM$3)),"-")</f>
        <v>-</v>
      </c>
      <c r="DV219" s="49" t="str" cm="1">
        <f t="array" ref="DV219">IF(DV$179&gt;0,DV1158*INDEX(Localization!$L$25:$BM$82,_xlfn.XMATCH('LCOH Calc'!$A219,Localization!$A$25:$A$81),_xlfn.XMATCH('LCOH Calc'!DV$10,Localization!$L$3:$BM$3)),"-")</f>
        <v>-</v>
      </c>
      <c r="DW219" s="49" t="str" cm="1">
        <f t="array" ref="DW219">IF(DW$179&gt;0,DW1158*INDEX(Localization!$L$25:$BM$82,_xlfn.XMATCH('LCOH Calc'!$A219,Localization!$A$25:$A$81),_xlfn.XMATCH('LCOH Calc'!DW$10,Localization!$L$3:$BM$3)),"-")</f>
        <v>-</v>
      </c>
      <c r="DX219" s="49" t="str" cm="1">
        <f t="array" ref="DX219">IF(DX$179&gt;0,DX1158*INDEX(Localization!$L$25:$BM$82,_xlfn.XMATCH('LCOH Calc'!$A219,Localization!$A$25:$A$81),_xlfn.XMATCH('LCOH Calc'!DX$10,Localization!$L$3:$BM$3)),"-")</f>
        <v>-</v>
      </c>
      <c r="DY219" s="49" t="str" cm="1">
        <f t="array" ref="DY219">IF(DY$179&gt;0,DY1158*INDEX(Localization!$L$25:$BM$82,_xlfn.XMATCH('LCOH Calc'!$A219,Localization!$A$25:$A$81),_xlfn.XMATCH('LCOH Calc'!DY$10,Localization!$L$3:$BM$3)),"-")</f>
        <v>-</v>
      </c>
      <c r="DZ219" s="49" t="str" cm="1">
        <f t="array" ref="DZ219">IF(DZ$179&gt;0,DZ1158*INDEX(Localization!$L$25:$BM$82,_xlfn.XMATCH('LCOH Calc'!$A219,Localization!$A$25:$A$81),_xlfn.XMATCH('LCOH Calc'!DZ$10,Localization!$L$3:$BM$3)),"-")</f>
        <v>-</v>
      </c>
      <c r="EA219" s="49" t="str" cm="1">
        <f t="array" ref="EA219">IF(EA$179&gt;0,EA1158*INDEX(Localization!$L$25:$BM$82,_xlfn.XMATCH('LCOH Calc'!$A219,Localization!$A$25:$A$81),_xlfn.XMATCH('LCOH Calc'!EA$10,Localization!$L$3:$BM$3)),"-")</f>
        <v>-</v>
      </c>
      <c r="EB219" s="49" t="str" cm="1">
        <f t="array" ref="EB219">IF(EB$179&gt;0,EB1158*INDEX(Localization!$L$25:$BM$82,_xlfn.XMATCH('LCOH Calc'!$A219,Localization!$A$25:$A$81),_xlfn.XMATCH('LCOH Calc'!EB$10,Localization!$L$3:$BM$3)),"-")</f>
        <v>-</v>
      </c>
      <c r="EC219" s="49" t="str" cm="1">
        <f t="array" ref="EC219">IF(EC$179&gt;0,EC1158*INDEX(Localization!$L$25:$BM$82,_xlfn.XMATCH('LCOH Calc'!$A219,Localization!$A$25:$A$81),_xlfn.XMATCH('LCOH Calc'!EC$10,Localization!$L$3:$BM$3)),"-")</f>
        <v>-</v>
      </c>
      <c r="ED219" s="49" t="str" cm="1">
        <f t="array" ref="ED219">IF(ED$179&gt;0,ED1158*INDEX(Localization!$L$25:$BM$82,_xlfn.XMATCH('LCOH Calc'!$A219,Localization!$A$25:$A$81),_xlfn.XMATCH('LCOH Calc'!ED$10,Localization!$L$3:$BM$3)),"-")</f>
        <v>-</v>
      </c>
      <c r="EE219" s="49" t="str" cm="1">
        <f t="array" ref="EE219">IF(EE$179&gt;0,EE1158*INDEX(Localization!$L$25:$BM$82,_xlfn.XMATCH('LCOH Calc'!$A219,Localization!$A$25:$A$81),_xlfn.XMATCH('LCOH Calc'!EE$10,Localization!$L$3:$BM$3)),"-")</f>
        <v>-</v>
      </c>
      <c r="EF219" s="49" t="str" cm="1">
        <f t="array" ref="EF219">IF(EF$179&gt;0,EF1158*INDEX(Localization!$L$25:$BM$82,_xlfn.XMATCH('LCOH Calc'!$A219,Localization!$A$25:$A$81),_xlfn.XMATCH('LCOH Calc'!EF$10,Localization!$L$3:$BM$3)),"-")</f>
        <v>-</v>
      </c>
      <c r="EG219" s="49" t="str" cm="1">
        <f t="array" ref="EG219">IF(EG$179&gt;0,EG1158*INDEX(Localization!$L$25:$BM$82,_xlfn.XMATCH('LCOH Calc'!$A219,Localization!$A$25:$A$81),_xlfn.XMATCH('LCOH Calc'!EG$10,Localization!$L$3:$BM$3)),"-")</f>
        <v>-</v>
      </c>
      <c r="EH219" s="49" t="str" cm="1">
        <f t="array" ref="EH219">IF(EH$179&gt;0,EH1158*INDEX(Localization!$L$25:$BM$82,_xlfn.XMATCH('LCOH Calc'!$A219,Localization!$A$25:$A$81),_xlfn.XMATCH('LCOH Calc'!EH$10,Localization!$L$3:$BM$3)),"-")</f>
        <v>-</v>
      </c>
      <c r="EI219" s="49" t="str" cm="1">
        <f t="array" ref="EI219">IF(EI$179&gt;0,EI1158*INDEX(Localization!$L$25:$BM$82,_xlfn.XMATCH('LCOH Calc'!$A219,Localization!$A$25:$A$81),_xlfn.XMATCH('LCOH Calc'!EI$10,Localization!$L$3:$BM$3)),"-")</f>
        <v>-</v>
      </c>
      <c r="EJ219" s="49" t="str" cm="1">
        <f t="array" ref="EJ219">IF(EJ$179&gt;0,EJ1158*INDEX(Localization!$L$25:$BM$82,_xlfn.XMATCH('LCOH Calc'!$A219,Localization!$A$25:$A$81),_xlfn.XMATCH('LCOH Calc'!EJ$10,Localization!$L$3:$BM$3)),"-")</f>
        <v>-</v>
      </c>
      <c r="EK219" s="49" t="str" cm="1">
        <f t="array" ref="EK219">IF(EK$179&gt;0,EK1158*INDEX(Localization!$L$25:$BM$82,_xlfn.XMATCH('LCOH Calc'!$A219,Localization!$A$25:$A$81),_xlfn.XMATCH('LCOH Calc'!EK$10,Localization!$L$3:$BM$3)),"-")</f>
        <v>-</v>
      </c>
      <c r="EL219" s="49" t="str" cm="1">
        <f t="array" ref="EL219">IF(EL$179&gt;0,EL1158*INDEX(Localization!$L$25:$BM$82,_xlfn.XMATCH('LCOH Calc'!$A219,Localization!$A$25:$A$81),_xlfn.XMATCH('LCOH Calc'!EL$10,Localization!$L$3:$BM$3)),"-")</f>
        <v>-</v>
      </c>
      <c r="EM219" s="49" t="str" cm="1">
        <f t="array" ref="EM219">IF(EM$179&gt;0,EM1158*INDEX(Localization!$L$25:$BM$82,_xlfn.XMATCH('LCOH Calc'!$A219,Localization!$A$25:$A$81),_xlfn.XMATCH('LCOH Calc'!EM$10,Localization!$L$3:$BM$3)),"-")</f>
        <v>-</v>
      </c>
      <c r="EN219" s="49" t="str" cm="1">
        <f t="array" ref="EN219">IF(EN$179&gt;0,EN1158*INDEX(Localization!$L$25:$BM$82,_xlfn.XMATCH('LCOH Calc'!$A219,Localization!$A$25:$A$81),_xlfn.XMATCH('LCOH Calc'!EN$10,Localization!$L$3:$BM$3)),"-")</f>
        <v>-</v>
      </c>
      <c r="EO219" s="49" t="str" cm="1">
        <f t="array" ref="EO219">IF(EO$179&gt;0,EO1158*INDEX(Localization!$L$25:$BM$82,_xlfn.XMATCH('LCOH Calc'!$A219,Localization!$A$25:$A$81),_xlfn.XMATCH('LCOH Calc'!EO$10,Localization!$L$3:$BM$3)),"-")</f>
        <v>-</v>
      </c>
      <c r="EP219" s="49" t="str" cm="1">
        <f t="array" ref="EP219">IF(EP$179&gt;0,EP1158*INDEX(Localization!$L$25:$BM$82,_xlfn.XMATCH('LCOH Calc'!$A219,Localization!$A$25:$A$81),_xlfn.XMATCH('LCOH Calc'!EP$10,Localization!$L$3:$BM$3)),"-")</f>
        <v>-</v>
      </c>
      <c r="EQ219" s="49" t="str" cm="1">
        <f t="array" ref="EQ219">IF(EQ$179&gt;0,EQ1158*INDEX(Localization!$L$25:$BM$82,_xlfn.XMATCH('LCOH Calc'!$A219,Localization!$A$25:$A$81),_xlfn.XMATCH('LCOH Calc'!EQ$10,Localization!$L$3:$BM$3)),"-")</f>
        <v>-</v>
      </c>
      <c r="ER219" s="49" t="str" cm="1">
        <f t="array" ref="ER219">IF(ER$179&gt;0,ER1158*INDEX(Localization!$L$25:$BM$82,_xlfn.XMATCH('LCOH Calc'!$A219,Localization!$A$25:$A$81),_xlfn.XMATCH('LCOH Calc'!ER$10,Localization!$L$3:$BM$3)),"-")</f>
        <v>-</v>
      </c>
      <c r="ES219" s="49" t="str" cm="1">
        <f t="array" ref="ES219">IF(ES$179&gt;0,ES1158*INDEX(Localization!$L$25:$BM$82,_xlfn.XMATCH('LCOH Calc'!$A219,Localization!$A$25:$A$81),_xlfn.XMATCH('LCOH Calc'!ES$10,Localization!$L$3:$BM$3)),"-")</f>
        <v>-</v>
      </c>
      <c r="ET219" s="49" t="str" cm="1">
        <f t="array" ref="ET219">IF(ET$179&gt;0,ET1158*INDEX(Localization!$L$25:$BM$82,_xlfn.XMATCH('LCOH Calc'!$A219,Localization!$A$25:$A$81),_xlfn.XMATCH('LCOH Calc'!ET$10,Localization!$L$3:$BM$3)),"-")</f>
        <v>-</v>
      </c>
      <c r="EU219" s="49" t="str" cm="1">
        <f t="array" ref="EU219">IF(EU$179&gt;0,EU1158*INDEX(Localization!$L$25:$BM$82,_xlfn.XMATCH('LCOH Calc'!$A219,Localization!$A$25:$A$81),_xlfn.XMATCH('LCOH Calc'!EU$10,Localization!$L$3:$BM$3)),"-")</f>
        <v>-</v>
      </c>
      <c r="EV219" s="49" t="str" cm="1">
        <f t="array" ref="EV219">IF(EV$179&gt;0,EV1158*INDEX(Localization!$L$25:$BM$82,_xlfn.XMATCH('LCOH Calc'!$A219,Localization!$A$25:$A$81),_xlfn.XMATCH('LCOH Calc'!EV$10,Localization!$L$3:$BM$3)),"-")</f>
        <v>-</v>
      </c>
      <c r="EW219" s="49" t="str" cm="1">
        <f t="array" ref="EW219">IF(EW$179&gt;0,EW1158*INDEX(Localization!$L$25:$BM$82,_xlfn.XMATCH('LCOH Calc'!$A219,Localization!$A$25:$A$81),_xlfn.XMATCH('LCOH Calc'!EW$10,Localization!$L$3:$BM$3)),"-")</f>
        <v>-</v>
      </c>
      <c r="EX219" s="49" t="str" cm="1">
        <f t="array" ref="EX219">IF(EX$179&gt;0,EX1158*INDEX(Localization!$L$25:$BM$82,_xlfn.XMATCH('LCOH Calc'!$A219,Localization!$A$25:$A$81),_xlfn.XMATCH('LCOH Calc'!EX$10,Localization!$L$3:$BM$3)),"-")</f>
        <v>-</v>
      </c>
      <c r="EY219" s="49" t="str" cm="1">
        <f t="array" ref="EY219">IF(EY$179&gt;0,EY1158*INDEX(Localization!$L$25:$BM$82,_xlfn.XMATCH('LCOH Calc'!$A219,Localization!$A$25:$A$81),_xlfn.XMATCH('LCOH Calc'!EY$10,Localization!$L$3:$BM$3)),"-")</f>
        <v>-</v>
      </c>
      <c r="EZ219" s="49" t="str" cm="1">
        <f t="array" ref="EZ219">IF(EZ$179&gt;0,EZ1158*INDEX(Localization!$L$25:$BM$82,_xlfn.XMATCH('LCOH Calc'!$A219,Localization!$A$25:$A$81),_xlfn.XMATCH('LCOH Calc'!EZ$10,Localization!$L$3:$BM$3)),"-")</f>
        <v>-</v>
      </c>
      <c r="FA219" s="49" t="str" cm="1">
        <f t="array" ref="FA219">IF(FA$179&gt;0,FA1158*INDEX(Localization!$L$25:$BM$82,_xlfn.XMATCH('LCOH Calc'!$A219,Localization!$A$25:$A$81),_xlfn.XMATCH('LCOH Calc'!FA$10,Localization!$L$3:$BM$3)),"-")</f>
        <v>-</v>
      </c>
      <c r="FB219" s="49" t="str" cm="1">
        <f t="array" ref="FB219">IF(FB$179&gt;0,FB1158*INDEX(Localization!$L$25:$BM$82,_xlfn.XMATCH('LCOH Calc'!$A219,Localization!$A$25:$A$81),_xlfn.XMATCH('LCOH Calc'!FB$10,Localization!$L$3:$BM$3)),"-")</f>
        <v>-</v>
      </c>
      <c r="FC219" s="49" t="str" cm="1">
        <f t="array" ref="FC219">IF(FC$179&gt;0,FC1158*INDEX(Localization!$L$25:$BM$82,_xlfn.XMATCH('LCOH Calc'!$A219,Localization!$A$25:$A$81),_xlfn.XMATCH('LCOH Calc'!FC$10,Localization!$L$3:$BM$3)),"-")</f>
        <v>-</v>
      </c>
      <c r="FD219" s="49" t="str" cm="1">
        <f t="array" ref="FD219">IF(FD$179&gt;0,FD1158*INDEX(Localization!$L$25:$BM$82,_xlfn.XMATCH('LCOH Calc'!$A219,Localization!$A$25:$A$81),_xlfn.XMATCH('LCOH Calc'!FD$10,Localization!$L$3:$BM$3)),"-")</f>
        <v>-</v>
      </c>
      <c r="FE219" s="49" t="str" cm="1">
        <f t="array" ref="FE219">IF(FE$179&gt;0,FE1158*INDEX(Localization!$L$25:$BM$82,_xlfn.XMATCH('LCOH Calc'!$A219,Localization!$A$25:$A$81),_xlfn.XMATCH('LCOH Calc'!FE$10,Localization!$L$3:$BM$3)),"-")</f>
        <v>-</v>
      </c>
      <c r="FF219" s="49" t="str" cm="1">
        <f t="array" ref="FF219">IF(FF$179&gt;0,FF1158*INDEX(Localization!$L$25:$BM$82,_xlfn.XMATCH('LCOH Calc'!$A219,Localization!$A$25:$A$81),_xlfn.XMATCH('LCOH Calc'!FF$10,Localization!$L$3:$BM$3)),"-")</f>
        <v>-</v>
      </c>
      <c r="FG219" s="49" t="str" cm="1">
        <f t="array" ref="FG219">IF(FG$179&gt;0,FG1158*INDEX(Localization!$L$25:$BM$82,_xlfn.XMATCH('LCOH Calc'!$A219,Localization!$A$25:$A$81),_xlfn.XMATCH('LCOH Calc'!FG$10,Localization!$L$3:$BM$3)),"-")</f>
        <v>-</v>
      </c>
      <c r="FH219" s="49" t="str" cm="1">
        <f t="array" ref="FH219">IF(FH$179&gt;0,FH1158*INDEX(Localization!$L$25:$BM$82,_xlfn.XMATCH('LCOH Calc'!$A219,Localization!$A$25:$A$81),_xlfn.XMATCH('LCOH Calc'!FH$10,Localization!$L$3:$BM$3)),"-")</f>
        <v>-</v>
      </c>
      <c r="FI219" s="49" t="str" cm="1">
        <f t="array" ref="FI219">IF(FI$179&gt;0,FI1158*INDEX(Localization!$L$25:$BM$82,_xlfn.XMATCH('LCOH Calc'!$A219,Localization!$A$25:$A$81),_xlfn.XMATCH('LCOH Calc'!FI$10,Localization!$L$3:$BM$3)),"-")</f>
        <v>-</v>
      </c>
      <c r="FJ219" s="49" t="str" cm="1">
        <f t="array" ref="FJ219">IF(FJ$179&gt;0,FJ1158*INDEX(Localization!$L$25:$BM$82,_xlfn.XMATCH('LCOH Calc'!$A219,Localization!$A$25:$A$81),_xlfn.XMATCH('LCOH Calc'!FJ$10,Localization!$L$3:$BM$3)),"-")</f>
        <v>-</v>
      </c>
      <c r="FK219" s="49" t="str" cm="1">
        <f t="array" ref="FK219">IF(FK$179&gt;0,FK1158*INDEX(Localization!$L$25:$BM$82,_xlfn.XMATCH('LCOH Calc'!$A219,Localization!$A$25:$A$81),_xlfn.XMATCH('LCOH Calc'!FK$10,Localization!$L$3:$BM$3)),"-")</f>
        <v>-</v>
      </c>
      <c r="FL219" s="49" t="str" cm="1">
        <f t="array" ref="FL219">IF(FL$179&gt;0,FL1158*INDEX(Localization!$L$25:$BM$82,_xlfn.XMATCH('LCOH Calc'!$A219,Localization!$A$25:$A$81),_xlfn.XMATCH('LCOH Calc'!FL$10,Localization!$L$3:$BM$3)),"-")</f>
        <v>-</v>
      </c>
      <c r="FM219" s="49" t="str" cm="1">
        <f t="array" ref="FM219">IF(FM$179&gt;0,FM1158*INDEX(Localization!$L$25:$BM$82,_xlfn.XMATCH('LCOH Calc'!$A219,Localization!$A$25:$A$81),_xlfn.XMATCH('LCOH Calc'!FM$10,Localization!$L$3:$BM$3)),"-")</f>
        <v>-</v>
      </c>
      <c r="FN219" s="49" t="str" cm="1">
        <f t="array" ref="FN219">IF(FN$179&gt;0,FN1158*INDEX(Localization!$L$25:$BM$82,_xlfn.XMATCH('LCOH Calc'!$A219,Localization!$A$25:$A$81),_xlfn.XMATCH('LCOH Calc'!FN$10,Localization!$L$3:$BM$3)),"-")</f>
        <v>-</v>
      </c>
      <c r="FO219" s="49" t="str" cm="1">
        <f t="array" ref="FO219">IF(FO$179&gt;0,FO1158*INDEX(Localization!$L$25:$BM$82,_xlfn.XMATCH('LCOH Calc'!$A219,Localization!$A$25:$A$81),_xlfn.XMATCH('LCOH Calc'!FO$10,Localization!$L$3:$BM$3)),"-")</f>
        <v>-</v>
      </c>
      <c r="FP219" s="49" t="str" cm="1">
        <f t="array" ref="FP219">IF(FP$179&gt;0,FP1158*INDEX(Localization!$L$25:$BM$82,_xlfn.XMATCH('LCOH Calc'!$A219,Localization!$A$25:$A$81),_xlfn.XMATCH('LCOH Calc'!FP$10,Localization!$L$3:$BM$3)),"-")</f>
        <v>-</v>
      </c>
      <c r="FQ219" s="49" t="str" cm="1">
        <f t="array" ref="FQ219">IF(FQ$179&gt;0,FQ1158*INDEX(Localization!$L$25:$BM$82,_xlfn.XMATCH('LCOH Calc'!$A219,Localization!$A$25:$A$81),_xlfn.XMATCH('LCOH Calc'!FQ$10,Localization!$L$3:$BM$3)),"-")</f>
        <v>-</v>
      </c>
      <c r="FR219" s="49" t="str" cm="1">
        <f t="array" ref="FR219">IF(FR$179&gt;0,FR1158*INDEX(Localization!$L$25:$BM$82,_xlfn.XMATCH('LCOH Calc'!$A219,Localization!$A$25:$A$81),_xlfn.XMATCH('LCOH Calc'!FR$10,Localization!$L$3:$BM$3)),"-")</f>
        <v>-</v>
      </c>
      <c r="FS219" s="49" t="str" cm="1">
        <f t="array" ref="FS219">IF(FS$179&gt;0,FS1158*INDEX(Localization!$L$25:$BM$82,_xlfn.XMATCH('LCOH Calc'!$A219,Localization!$A$25:$A$81),_xlfn.XMATCH('LCOH Calc'!FS$10,Localization!$L$3:$BM$3)),"-")</f>
        <v>-</v>
      </c>
      <c r="FT219" s="49" t="str" cm="1">
        <f t="array" ref="FT219">IF(FT$179&gt;0,FT1158*INDEX(Localization!$L$25:$BM$82,_xlfn.XMATCH('LCOH Calc'!$A219,Localization!$A$25:$A$81),_xlfn.XMATCH('LCOH Calc'!FT$10,Localization!$L$3:$BM$3)),"-")</f>
        <v>-</v>
      </c>
      <c r="FU219" s="49" t="str" cm="1">
        <f t="array" ref="FU219">IF(FU$179&gt;0,FU1158*INDEX(Localization!$L$25:$BM$82,_xlfn.XMATCH('LCOH Calc'!$A219,Localization!$A$25:$A$81),_xlfn.XMATCH('LCOH Calc'!FU$10,Localization!$L$3:$BM$3)),"-")</f>
        <v>-</v>
      </c>
      <c r="FV219" s="49" t="str" cm="1">
        <f t="array" ref="FV219">IF(FV$179&gt;0,FV1158*INDEX(Localization!$L$25:$BM$82,_xlfn.XMATCH('LCOH Calc'!$A219,Localization!$A$25:$A$81),_xlfn.XMATCH('LCOH Calc'!FV$10,Localization!$L$3:$BM$3)),"-")</f>
        <v>-</v>
      </c>
      <c r="FW219" s="49" t="str" cm="1">
        <f t="array" ref="FW219">IF(FW$179&gt;0,FW1158*INDEX(Localization!$L$25:$BM$82,_xlfn.XMATCH('LCOH Calc'!$A219,Localization!$A$25:$A$81),_xlfn.XMATCH('LCOH Calc'!FW$10,Localization!$L$3:$BM$3)),"-")</f>
        <v>-</v>
      </c>
      <c r="FX219" s="49" t="str" cm="1">
        <f t="array" ref="FX219">IF(FX$179&gt;0,FX1158*INDEX(Localization!$L$25:$BM$82,_xlfn.XMATCH('LCOH Calc'!$A219,Localization!$A$25:$A$81),_xlfn.XMATCH('LCOH Calc'!FX$10,Localization!$L$3:$BM$3)),"-")</f>
        <v>-</v>
      </c>
      <c r="FY219" s="49" t="str" cm="1">
        <f t="array" ref="FY219">IF(FY$179&gt;0,FY1158*INDEX(Localization!$L$25:$BM$82,_xlfn.XMATCH('LCOH Calc'!$A219,Localization!$A$25:$A$81),_xlfn.XMATCH('LCOH Calc'!FY$10,Localization!$L$3:$BM$3)),"-")</f>
        <v>-</v>
      </c>
      <c r="FZ219" s="49" t="str" cm="1">
        <f t="array" ref="FZ219">IF(FZ$179&gt;0,FZ1158*INDEX(Localization!$L$25:$BM$82,_xlfn.XMATCH('LCOH Calc'!$A219,Localization!$A$25:$A$81),_xlfn.XMATCH('LCOH Calc'!FZ$10,Localization!$L$3:$BM$3)),"-")</f>
        <v>-</v>
      </c>
      <c r="GA219" s="49" t="str" cm="1">
        <f t="array" ref="GA219">IF(GA$179&gt;0,GA1158*INDEX(Localization!$L$25:$BM$82,_xlfn.XMATCH('LCOH Calc'!$A219,Localization!$A$25:$A$81),_xlfn.XMATCH('LCOH Calc'!GA$10,Localization!$L$3:$BM$3)),"-")</f>
        <v>-</v>
      </c>
      <c r="GB219" s="49" t="str" cm="1">
        <f t="array" ref="GB219">IF(GB$179&gt;0,GB1158*INDEX(Localization!$L$25:$BM$82,_xlfn.XMATCH('LCOH Calc'!$A219,Localization!$A$25:$A$81),_xlfn.XMATCH('LCOH Calc'!GB$10,Localization!$L$3:$BM$3)),"-")</f>
        <v>-</v>
      </c>
      <c r="GC219" s="49" t="str" cm="1">
        <f t="array" ref="GC219">IF(GC$179&gt;0,GC1158*INDEX(Localization!$L$25:$BM$82,_xlfn.XMATCH('LCOH Calc'!$A219,Localization!$A$25:$A$81),_xlfn.XMATCH('LCOH Calc'!GC$10,Localization!$L$3:$BM$3)),"-")</f>
        <v>-</v>
      </c>
      <c r="GD219" s="49" t="str" cm="1">
        <f t="array" ref="GD219">IF(GD$179&gt;0,GD1158*INDEX(Localization!$L$25:$BM$82,_xlfn.XMATCH('LCOH Calc'!$A219,Localization!$A$25:$A$81),_xlfn.XMATCH('LCOH Calc'!GD$10,Localization!$L$3:$BM$3)),"-")</f>
        <v>-</v>
      </c>
      <c r="GE219" s="49" t="str" cm="1">
        <f t="array" ref="GE219">IF(GE$179&gt;0,GE1158*INDEX(Localization!$L$25:$BM$82,_xlfn.XMATCH('LCOH Calc'!$A219,Localization!$A$25:$A$81),_xlfn.XMATCH('LCOH Calc'!GE$10,Localization!$L$3:$BM$3)),"-")</f>
        <v>-</v>
      </c>
      <c r="GF219" s="49" t="str" cm="1">
        <f t="array" ref="GF219">IF(GF$179&gt;0,GF1158*INDEX(Localization!$L$25:$BM$82,_xlfn.XMATCH('LCOH Calc'!$A219,Localization!$A$25:$A$81),_xlfn.XMATCH('LCOH Calc'!GF$10,Localization!$L$3:$BM$3)),"-")</f>
        <v>-</v>
      </c>
      <c r="GG219" s="49" t="str" cm="1">
        <f t="array" ref="GG219">IF(GG$179&gt;0,GG1158*INDEX(Localization!$L$25:$BM$82,_xlfn.XMATCH('LCOH Calc'!$A219,Localization!$A$25:$A$81),_xlfn.XMATCH('LCOH Calc'!GG$10,Localization!$L$3:$BM$3)),"-")</f>
        <v>-</v>
      </c>
      <c r="GH219" s="49" t="str" cm="1">
        <f t="array" ref="GH219">IF(GH$179&gt;0,GH1158*INDEX(Localization!$L$25:$BM$82,_xlfn.XMATCH('LCOH Calc'!$A219,Localization!$A$25:$A$81),_xlfn.XMATCH('LCOH Calc'!GH$10,Localization!$L$3:$BM$3)),"-")</f>
        <v>-</v>
      </c>
      <c r="GI219" s="49" t="str" cm="1">
        <f t="array" ref="GI219">IF(GI$179&gt;0,GI1158*INDEX(Localization!$L$25:$BM$82,_xlfn.XMATCH('LCOH Calc'!$A219,Localization!$A$25:$A$81),_xlfn.XMATCH('LCOH Calc'!GI$10,Localization!$L$3:$BM$3)),"-")</f>
        <v>-</v>
      </c>
      <c r="GJ219" s="49" t="str" cm="1">
        <f t="array" ref="GJ219">IF(GJ$179&gt;0,GJ1158*INDEX(Localization!$L$25:$BM$82,_xlfn.XMATCH('LCOH Calc'!$A219,Localization!$A$25:$A$81),_xlfn.XMATCH('LCOH Calc'!GJ$10,Localization!$L$3:$BM$3)),"-")</f>
        <v>-</v>
      </c>
      <c r="GK219" s="49" t="str" cm="1">
        <f t="array" ref="GK219">IF(GK$179&gt;0,GK1158*INDEX(Localization!$L$25:$BM$82,_xlfn.XMATCH('LCOH Calc'!$A219,Localization!$A$25:$A$81),_xlfn.XMATCH('LCOH Calc'!GK$10,Localization!$L$3:$BM$3)),"-")</f>
        <v>-</v>
      </c>
      <c r="GL219" s="49" t="str" cm="1">
        <f t="array" ref="GL219">IF(GL$179&gt;0,GL1158*INDEX(Localization!$L$25:$BM$82,_xlfn.XMATCH('LCOH Calc'!$A219,Localization!$A$25:$A$81),_xlfn.XMATCH('LCOH Calc'!GL$10,Localization!$L$3:$BM$3)),"-")</f>
        <v>-</v>
      </c>
      <c r="GM219" s="49" t="str" cm="1">
        <f t="array" ref="GM219">IF(GM$179&gt;0,GM1158*INDEX(Localization!$L$25:$BM$82,_xlfn.XMATCH('LCOH Calc'!$A219,Localization!$A$25:$A$81),_xlfn.XMATCH('LCOH Calc'!GM$10,Localization!$L$3:$BM$3)),"-")</f>
        <v>-</v>
      </c>
      <c r="GN219" s="49" t="str" cm="1">
        <f t="array" ref="GN219">IF(GN$179&gt;0,GN1158*INDEX(Localization!$L$25:$BM$82,_xlfn.XMATCH('LCOH Calc'!$A219,Localization!$A$25:$A$81),_xlfn.XMATCH('LCOH Calc'!GN$10,Localization!$L$3:$BM$3)),"-")</f>
        <v>-</v>
      </c>
      <c r="GO219" s="49" t="str" cm="1">
        <f t="array" ref="GO219">IF(GO$179&gt;0,GO1158*INDEX(Localization!$L$25:$BM$82,_xlfn.XMATCH('LCOH Calc'!$A219,Localization!$A$25:$A$81),_xlfn.XMATCH('LCOH Calc'!GO$10,Localization!$L$3:$BM$3)),"-")</f>
        <v>-</v>
      </c>
      <c r="GP219" s="49" t="str" cm="1">
        <f t="array" ref="GP219">IF(GP$179&gt;0,GP1158*INDEX(Localization!$L$25:$BM$82,_xlfn.XMATCH('LCOH Calc'!$A219,Localization!$A$25:$A$81),_xlfn.XMATCH('LCOH Calc'!GP$10,Localization!$L$3:$BM$3)),"-")</f>
        <v>-</v>
      </c>
      <c r="GQ219" s="49" t="str" cm="1">
        <f t="array" ref="GQ219">IF(GQ$179&gt;0,GQ1158*INDEX(Localization!$L$25:$BM$82,_xlfn.XMATCH('LCOH Calc'!$A219,Localization!$A$25:$A$81),_xlfn.XMATCH('LCOH Calc'!GQ$10,Localization!$L$3:$BM$3)),"-")</f>
        <v>-</v>
      </c>
      <c r="GR219" s="49" t="str" cm="1">
        <f t="array" ref="GR219">IF(GR$179&gt;0,GR1158*INDEX(Localization!$L$25:$BM$82,_xlfn.XMATCH('LCOH Calc'!$A219,Localization!$A$25:$A$81),_xlfn.XMATCH('LCOH Calc'!GR$10,Localization!$L$3:$BM$3)),"-")</f>
        <v>-</v>
      </c>
      <c r="GS219" s="49" t="str" cm="1">
        <f t="array" ref="GS219">IF(GS$179&gt;0,GS1158*INDEX(Localization!$L$25:$BM$82,_xlfn.XMATCH('LCOH Calc'!$A219,Localization!$A$25:$A$81),_xlfn.XMATCH('LCOH Calc'!GS$10,Localization!$L$3:$BM$3)),"-")</f>
        <v>-</v>
      </c>
      <c r="GT219" s="49" t="str" cm="1">
        <f t="array" ref="GT219">IF(GT$179&gt;0,GT1158*INDEX(Localization!$L$25:$BM$82,_xlfn.XMATCH('LCOH Calc'!$A219,Localization!$A$25:$A$81),_xlfn.XMATCH('LCOH Calc'!GT$10,Localization!$L$3:$BM$3)),"-")</f>
        <v>-</v>
      </c>
      <c r="GU219" s="49" t="str" cm="1">
        <f t="array" ref="GU219">IF(GU$179&gt;0,GU1158*INDEX(Localization!$L$25:$BM$82,_xlfn.XMATCH('LCOH Calc'!$A219,Localization!$A$25:$A$81),_xlfn.XMATCH('LCOH Calc'!GU$10,Localization!$L$3:$BM$3)),"-")</f>
        <v>-</v>
      </c>
      <c r="GV219" s="49" t="str" cm="1">
        <f t="array" ref="GV219">IF(GV$179&gt;0,GV1158*INDEX(Localization!$L$25:$BM$82,_xlfn.XMATCH('LCOH Calc'!$A219,Localization!$A$25:$A$81),_xlfn.XMATCH('LCOH Calc'!GV$10,Localization!$L$3:$BM$3)),"-")</f>
        <v>-</v>
      </c>
      <c r="GW219" s="49" t="str" cm="1">
        <f t="array" ref="GW219">IF(GW$179&gt;0,GW1158*INDEX(Localization!$L$25:$BM$82,_xlfn.XMATCH('LCOH Calc'!$A219,Localization!$A$25:$A$81),_xlfn.XMATCH('LCOH Calc'!GW$10,Localization!$L$3:$BM$3)),"-")</f>
        <v>-</v>
      </c>
      <c r="GX219" s="49" t="str" cm="1">
        <f t="array" ref="GX219">IF(GX$179&gt;0,GX1158*INDEX(Localization!$L$25:$BM$82,_xlfn.XMATCH('LCOH Calc'!$A219,Localization!$A$25:$A$81),_xlfn.XMATCH('LCOH Calc'!GX$10,Localization!$L$3:$BM$3)),"-")</f>
        <v>-</v>
      </c>
      <c r="GY219" s="49" t="str" cm="1">
        <f t="array" ref="GY219">IF(GY$179&gt;0,GY1158*INDEX(Localization!$L$25:$BM$82,_xlfn.XMATCH('LCOH Calc'!$A219,Localization!$A$25:$A$81),_xlfn.XMATCH('LCOH Calc'!GY$10,Localization!$L$3:$BM$3)),"-")</f>
        <v>-</v>
      </c>
      <c r="GZ219" s="49" t="str" cm="1">
        <f t="array" ref="GZ219">IF(GZ$179&gt;0,GZ1158*INDEX(Localization!$L$25:$BM$82,_xlfn.XMATCH('LCOH Calc'!$A219,Localization!$A$25:$A$81),_xlfn.XMATCH('LCOH Calc'!GZ$10,Localization!$L$3:$BM$3)),"-")</f>
        <v>-</v>
      </c>
      <c r="HA219" s="49" t="str" cm="1">
        <f t="array" ref="HA219">IF(HA$179&gt;0,HA1158*INDEX(Localization!$L$25:$BM$82,_xlfn.XMATCH('LCOH Calc'!$A219,Localization!$A$25:$A$81),_xlfn.XMATCH('LCOH Calc'!HA$10,Localization!$L$3:$BM$3)),"-")</f>
        <v>-</v>
      </c>
      <c r="HB219" s="49" t="str" cm="1">
        <f t="array" ref="HB219">IF(HB$179&gt;0,HB1158*INDEX(Localization!$L$25:$BM$82,_xlfn.XMATCH('LCOH Calc'!$A219,Localization!$A$25:$A$81),_xlfn.XMATCH('LCOH Calc'!HB$10,Localization!$L$3:$BM$3)),"-")</f>
        <v>-</v>
      </c>
      <c r="HC219" s="49" t="str" cm="1">
        <f t="array" ref="HC219">IF(HC$179&gt;0,HC1158*INDEX(Localization!$L$25:$BM$82,_xlfn.XMATCH('LCOH Calc'!$A219,Localization!$A$25:$A$81),_xlfn.XMATCH('LCOH Calc'!HC$10,Localization!$L$3:$BM$3)),"-")</f>
        <v>-</v>
      </c>
      <c r="HD219" s="49" t="str" cm="1">
        <f t="array" ref="HD219">IF(HD$179&gt;0,HD1158*INDEX(Localization!$L$25:$BM$82,_xlfn.XMATCH('LCOH Calc'!$A219,Localization!$A$25:$A$81),_xlfn.XMATCH('LCOH Calc'!HD$10,Localization!$L$3:$BM$3)),"-")</f>
        <v>-</v>
      </c>
      <c r="HE219" s="49" t="str" cm="1">
        <f t="array" ref="HE219">IF(HE$179&gt;0,HE1158*INDEX(Localization!$L$25:$BM$82,_xlfn.XMATCH('LCOH Calc'!$A219,Localization!$A$25:$A$81),_xlfn.XMATCH('LCOH Calc'!HE$10,Localization!$L$3:$BM$3)),"-")</f>
        <v>-</v>
      </c>
      <c r="HF219" s="49" t="str" cm="1">
        <f t="array" ref="HF219">IF(HF$179&gt;0,HF1158*INDEX(Localization!$L$25:$BM$82,_xlfn.XMATCH('LCOH Calc'!$A219,Localization!$A$25:$A$81),_xlfn.XMATCH('LCOH Calc'!HF$10,Localization!$L$3:$BM$3)),"-")</f>
        <v>-</v>
      </c>
      <c r="HG219" s="49" t="str" cm="1">
        <f t="array" ref="HG219">IF(HG$179&gt;0,HG1158*INDEX(Localization!$L$25:$BM$82,_xlfn.XMATCH('LCOH Calc'!$A219,Localization!$A$25:$A$81),_xlfn.XMATCH('LCOH Calc'!HG$10,Localization!$L$3:$BM$3)),"-")</f>
        <v>-</v>
      </c>
      <c r="HH219" s="49" t="str" cm="1">
        <f t="array" ref="HH219">IF(HH$179&gt;0,HH1158*INDEX(Localization!$L$25:$BM$82,_xlfn.XMATCH('LCOH Calc'!$A219,Localization!$A$25:$A$81),_xlfn.XMATCH('LCOH Calc'!HH$10,Localization!$L$3:$BM$3)),"-")</f>
        <v>-</v>
      </c>
      <c r="HI219" s="49" t="str" cm="1">
        <f t="array" ref="HI219">IF(HI$179&gt;0,HI1158*INDEX(Localization!$L$25:$BM$82,_xlfn.XMATCH('LCOH Calc'!$A219,Localization!$A$25:$A$81),_xlfn.XMATCH('LCOH Calc'!HI$10,Localization!$L$3:$BM$3)),"-")</f>
        <v>-</v>
      </c>
      <c r="HJ219" s="49" t="str" cm="1">
        <f t="array" ref="HJ219">IF(HJ$179&gt;0,HJ1158*INDEX(Localization!$L$25:$BM$82,_xlfn.XMATCH('LCOH Calc'!$A219,Localization!$A$25:$A$81),_xlfn.XMATCH('LCOH Calc'!HJ$10,Localization!$L$3:$BM$3)),"-")</f>
        <v>-</v>
      </c>
      <c r="HK219" s="49" t="str" cm="1">
        <f t="array" ref="HK219">IF(HK$179&gt;0,HK1158*INDEX(Localization!$L$25:$BM$82,_xlfn.XMATCH('LCOH Calc'!$A219,Localization!$A$25:$A$81),_xlfn.XMATCH('LCOH Calc'!HK$10,Localization!$L$3:$BM$3)),"-")</f>
        <v>-</v>
      </c>
      <c r="HL219" s="49" t="str" cm="1">
        <f t="array" ref="HL219">IF(HL$179&gt;0,HL1158*INDEX(Localization!$L$25:$BM$82,_xlfn.XMATCH('LCOH Calc'!$A219,Localization!$A$25:$A$81),_xlfn.XMATCH('LCOH Calc'!HL$10,Localization!$L$3:$BM$3)),"-")</f>
        <v>-</v>
      </c>
      <c r="HM219" s="49" t="str" cm="1">
        <f t="array" ref="HM219">IF(HM$179&gt;0,HM1158*INDEX(Localization!$L$25:$BM$82,_xlfn.XMATCH('LCOH Calc'!$A219,Localization!$A$25:$A$81),_xlfn.XMATCH('LCOH Calc'!HM$10,Localization!$L$3:$BM$3)),"-")</f>
        <v>-</v>
      </c>
      <c r="HN219" s="49" t="str" cm="1">
        <f t="array" ref="HN219">IF(HN$179&gt;0,HN1158*INDEX(Localization!$L$25:$BM$82,_xlfn.XMATCH('LCOH Calc'!$A219,Localization!$A$25:$A$81),_xlfn.XMATCH('LCOH Calc'!HN$10,Localization!$L$3:$BM$3)),"-")</f>
        <v>-</v>
      </c>
      <c r="HO219" s="49" t="str" cm="1">
        <f t="array" ref="HO219">IF(HO$179&gt;0,HO1158*INDEX(Localization!$L$25:$BM$82,_xlfn.XMATCH('LCOH Calc'!$A219,Localization!$A$25:$A$81),_xlfn.XMATCH('LCOH Calc'!HO$10,Localization!$L$3:$BM$3)),"-")</f>
        <v>-</v>
      </c>
      <c r="HP219" s="49" t="str" cm="1">
        <f t="array" ref="HP219">IF(HP$179&gt;0,HP1158*INDEX(Localization!$L$25:$BM$82,_xlfn.XMATCH('LCOH Calc'!$A219,Localization!$A$25:$A$81),_xlfn.XMATCH('LCOH Calc'!HP$10,Localization!$L$3:$BM$3)),"-")</f>
        <v>-</v>
      </c>
      <c r="HQ219" s="49" t="str" cm="1">
        <f t="array" ref="HQ219">IF(HQ$179&gt;0,HQ1158*INDEX(Localization!$L$25:$BM$82,_xlfn.XMATCH('LCOH Calc'!$A219,Localization!$A$25:$A$81),_xlfn.XMATCH('LCOH Calc'!HQ$10,Localization!$L$3:$BM$3)),"-")</f>
        <v>-</v>
      </c>
      <c r="HR219" s="49" t="str" cm="1">
        <f t="array" ref="HR219">IF(HR$179&gt;0,HR1158*INDEX(Localization!$L$25:$BM$82,_xlfn.XMATCH('LCOH Calc'!$A219,Localization!$A$25:$A$81),_xlfn.XMATCH('LCOH Calc'!HR$10,Localization!$L$3:$BM$3)),"-")</f>
        <v>-</v>
      </c>
      <c r="HS219" s="49" t="str" cm="1">
        <f t="array" ref="HS219">IF(HS$179&gt;0,HS1158*INDEX(Localization!$L$25:$BM$82,_xlfn.XMATCH('LCOH Calc'!$A219,Localization!$A$25:$A$81),_xlfn.XMATCH('LCOH Calc'!HS$10,Localization!$L$3:$BM$3)),"-")</f>
        <v>-</v>
      </c>
      <c r="HT219" s="49" t="str" cm="1">
        <f t="array" ref="HT219">IF(HT$179&gt;0,HT1158*INDEX(Localization!$L$25:$BM$82,_xlfn.XMATCH('LCOH Calc'!$A219,Localization!$A$25:$A$81),_xlfn.XMATCH('LCOH Calc'!HT$10,Localization!$L$3:$BM$3)),"-")</f>
        <v>-</v>
      </c>
      <c r="HU219" s="49" t="str" cm="1">
        <f t="array" ref="HU219">IF(HU$179&gt;0,HU1158*INDEX(Localization!$L$25:$BM$82,_xlfn.XMATCH('LCOH Calc'!$A219,Localization!$A$25:$A$81),_xlfn.XMATCH('LCOH Calc'!HU$10,Localization!$L$3:$BM$3)),"-")</f>
        <v>-</v>
      </c>
      <c r="HV219" s="49" t="str" cm="1">
        <f t="array" ref="HV219">IF(HV$179&gt;0,HV1158*INDEX(Localization!$L$25:$BM$82,_xlfn.XMATCH('LCOH Calc'!$A219,Localization!$A$25:$A$81),_xlfn.XMATCH('LCOH Calc'!HV$10,Localization!$L$3:$BM$3)),"-")</f>
        <v>-</v>
      </c>
      <c r="HW219" s="49" t="str" cm="1">
        <f t="array" ref="HW219">IF(HW$179&gt;0,HW1158*INDEX(Localization!$L$25:$BM$82,_xlfn.XMATCH('LCOH Calc'!$A219,Localization!$A$25:$A$81),_xlfn.XMATCH('LCOH Calc'!HW$10,Localization!$L$3:$BM$3)),"-")</f>
        <v>-</v>
      </c>
      <c r="HX219" s="49" t="str" cm="1">
        <f t="array" ref="HX219">IF(HX$179&gt;0,HX1158*INDEX(Localization!$L$25:$BM$82,_xlfn.XMATCH('LCOH Calc'!$A219,Localization!$A$25:$A$81),_xlfn.XMATCH('LCOH Calc'!HX$10,Localization!$L$3:$BM$3)),"-")</f>
        <v>-</v>
      </c>
      <c r="HY219" s="49" t="str" cm="1">
        <f t="array" ref="HY219">IF(HY$179&gt;0,HY1158*INDEX(Localization!$L$25:$BM$82,_xlfn.XMATCH('LCOH Calc'!$A219,Localization!$A$25:$A$81),_xlfn.XMATCH('LCOH Calc'!HY$10,Localization!$L$3:$BM$3)),"-")</f>
        <v>-</v>
      </c>
      <c r="HZ219" s="49" t="str" cm="1">
        <f t="array" ref="HZ219">IF(HZ$179&gt;0,HZ1158*INDEX(Localization!$L$25:$BM$82,_xlfn.XMATCH('LCOH Calc'!$A219,Localization!$A$25:$A$81),_xlfn.XMATCH('LCOH Calc'!HZ$10,Localization!$L$3:$BM$3)),"-")</f>
        <v>-</v>
      </c>
      <c r="IA219" s="49" t="str" cm="1">
        <f t="array" ref="IA219">IF(IA$179&gt;0,IA1158*INDEX(Localization!$L$25:$BM$82,_xlfn.XMATCH('LCOH Calc'!$A219,Localization!$A$25:$A$81),_xlfn.XMATCH('LCOH Calc'!IA$10,Localization!$L$3:$BM$3)),"-")</f>
        <v>-</v>
      </c>
      <c r="IB219" s="49" t="str" cm="1">
        <f t="array" ref="IB219">IF(IB$179&gt;0,IB1158*INDEX(Localization!$L$25:$BM$82,_xlfn.XMATCH('LCOH Calc'!$A219,Localization!$A$25:$A$81),_xlfn.XMATCH('LCOH Calc'!IB$10,Localization!$L$3:$BM$3)),"-")</f>
        <v>-</v>
      </c>
      <c r="IC219" s="49" t="str" cm="1">
        <f t="array" ref="IC219">IF(IC$179&gt;0,IC1158*INDEX(Localization!$L$25:$BM$82,_xlfn.XMATCH('LCOH Calc'!$A219,Localization!$A$25:$A$81),_xlfn.XMATCH('LCOH Calc'!IC$10,Localization!$L$3:$BM$3)),"-")</f>
        <v>-</v>
      </c>
      <c r="ID219" s="49" t="str" cm="1">
        <f t="array" ref="ID219">IF(ID$179&gt;0,ID1158*INDEX(Localization!$L$25:$BM$82,_xlfn.XMATCH('LCOH Calc'!$A219,Localization!$A$25:$A$81),_xlfn.XMATCH('LCOH Calc'!ID$10,Localization!$L$3:$BM$3)),"-")</f>
        <v>-</v>
      </c>
      <c r="IE219" s="49" t="str" cm="1">
        <f t="array" ref="IE219">IF(IE$179&gt;0,IE1158*INDEX(Localization!$L$25:$BM$82,_xlfn.XMATCH('LCOH Calc'!$A219,Localization!$A$25:$A$81),_xlfn.XMATCH('LCOH Calc'!IE$10,Localization!$L$3:$BM$3)),"-")</f>
        <v>-</v>
      </c>
      <c r="IF219" s="49" t="str" cm="1">
        <f t="array" ref="IF219">IF(IF$179&gt;0,IF1158*INDEX(Localization!$L$25:$BM$82,_xlfn.XMATCH('LCOH Calc'!$A219,Localization!$A$25:$A$81),_xlfn.XMATCH('LCOH Calc'!IF$10,Localization!$L$3:$BM$3)),"-")</f>
        <v>-</v>
      </c>
      <c r="IG219" s="49" t="str" cm="1">
        <f t="array" ref="IG219">IF(IG$179&gt;0,IG1158*INDEX(Localization!$L$25:$BM$82,_xlfn.XMATCH('LCOH Calc'!$A219,Localization!$A$25:$A$81),_xlfn.XMATCH('LCOH Calc'!IG$10,Localization!$L$3:$BM$3)),"-")</f>
        <v>-</v>
      </c>
      <c r="IH219" s="49" t="str" cm="1">
        <f t="array" ref="IH219">IF(IH$179&gt;0,IH1158*INDEX(Localization!$L$25:$BM$82,_xlfn.XMATCH('LCOH Calc'!$A219,Localization!$A$25:$A$81),_xlfn.XMATCH('LCOH Calc'!IH$10,Localization!$L$3:$BM$3)),"-")</f>
        <v>-</v>
      </c>
      <c r="II219" s="49" t="str" cm="1">
        <f t="array" ref="II219">IF(II$179&gt;0,II1158*INDEX(Localization!$L$25:$BM$82,_xlfn.XMATCH('LCOH Calc'!$A219,Localization!$A$25:$A$81),_xlfn.XMATCH('LCOH Calc'!II$10,Localization!$L$3:$BM$3)),"-")</f>
        <v>-</v>
      </c>
      <c r="IJ219" s="49" t="str" cm="1">
        <f t="array" ref="IJ219">IF(IJ$179&gt;0,IJ1158*INDEX(Localization!$L$25:$BM$82,_xlfn.XMATCH('LCOH Calc'!$A219,Localization!$A$25:$A$81),_xlfn.XMATCH('LCOH Calc'!IJ$10,Localization!$L$3:$BM$3)),"-")</f>
        <v>-</v>
      </c>
      <c r="IK219" s="49" t="str" cm="1">
        <f t="array" ref="IK219">IF(IK$179&gt;0,IK1158*INDEX(Localization!$L$25:$BM$82,_xlfn.XMATCH('LCOH Calc'!$A219,Localization!$A$25:$A$81),_xlfn.XMATCH('LCOH Calc'!IK$10,Localization!$L$3:$BM$3)),"-")</f>
        <v>-</v>
      </c>
      <c r="IL219" s="49" t="str" cm="1">
        <f t="array" ref="IL219">IF(IL$179&gt;0,IL1158*INDEX(Localization!$L$25:$BM$82,_xlfn.XMATCH('LCOH Calc'!$A219,Localization!$A$25:$A$81),_xlfn.XMATCH('LCOH Calc'!IL$10,Localization!$L$3:$BM$3)),"-")</f>
        <v>-</v>
      </c>
      <c r="IM219" s="49" t="str" cm="1">
        <f t="array" ref="IM219">IF(IM$179&gt;0,IM1158*INDEX(Localization!$L$25:$BM$82,_xlfn.XMATCH('LCOH Calc'!$A219,Localization!$A$25:$A$81),_xlfn.XMATCH('LCOH Calc'!IM$10,Localization!$L$3:$BM$3)),"-")</f>
        <v>-</v>
      </c>
      <c r="IN219" s="49" t="str" cm="1">
        <f t="array" ref="IN219">IF(IN$179&gt;0,IN1158*INDEX(Localization!$L$25:$BM$82,_xlfn.XMATCH('LCOH Calc'!$A219,Localization!$A$25:$A$81),_xlfn.XMATCH('LCOH Calc'!IN$10,Localization!$L$3:$BM$3)),"-")</f>
        <v>-</v>
      </c>
      <c r="IO219" s="49" t="str" cm="1">
        <f t="array" ref="IO219">IF(IO$179&gt;0,IO1158*INDEX(Localization!$L$25:$BM$82,_xlfn.XMATCH('LCOH Calc'!$A219,Localization!$A$25:$A$81),_xlfn.XMATCH('LCOH Calc'!IO$10,Localization!$L$3:$BM$3)),"-")</f>
        <v>-</v>
      </c>
      <c r="IP219" s="49" t="str" cm="1">
        <f t="array" ref="IP219">IF(IP$179&gt;0,IP1158*INDEX(Localization!$L$25:$BM$82,_xlfn.XMATCH('LCOH Calc'!$A219,Localization!$A$25:$A$81),_xlfn.XMATCH('LCOH Calc'!IP$10,Localization!$L$3:$BM$3)),"-")</f>
        <v>-</v>
      </c>
      <c r="IQ219" s="49" t="str" cm="1">
        <f t="array" ref="IQ219">IF(IQ$179&gt;0,IQ1158*INDEX(Localization!$L$25:$BM$82,_xlfn.XMATCH('LCOH Calc'!$A219,Localization!$A$25:$A$81),_xlfn.XMATCH('LCOH Calc'!IQ$10,Localization!$L$3:$BM$3)),"-")</f>
        <v>-</v>
      </c>
      <c r="IR219" s="49" t="str" cm="1">
        <f t="array" ref="IR219">IF(IR$179&gt;0,IR1158*INDEX(Localization!$L$25:$BM$82,_xlfn.XMATCH('LCOH Calc'!$A219,Localization!$A$25:$A$81),_xlfn.XMATCH('LCOH Calc'!IR$10,Localization!$L$3:$BM$3)),"-")</f>
        <v>-</v>
      </c>
      <c r="IS219" s="49" t="str" cm="1">
        <f t="array" ref="IS219">IF(IS$179&gt;0,IS1158*INDEX(Localization!$L$25:$BM$82,_xlfn.XMATCH('LCOH Calc'!$A219,Localization!$A$25:$A$81),_xlfn.XMATCH('LCOH Calc'!IS$10,Localization!$L$3:$BM$3)),"-")</f>
        <v>-</v>
      </c>
      <c r="IT219" s="49" t="str" cm="1">
        <f t="array" ref="IT219">IF(IT$179&gt;0,IT1158*INDEX(Localization!$L$25:$BM$82,_xlfn.XMATCH('LCOH Calc'!$A219,Localization!$A$25:$A$81),_xlfn.XMATCH('LCOH Calc'!IT$10,Localization!$L$3:$BM$3)),"-")</f>
        <v>-</v>
      </c>
      <c r="IU219" s="49" t="str" cm="1">
        <f t="array" ref="IU219">IF(IU$179&gt;0,IU1158*INDEX(Localization!$L$25:$BM$82,_xlfn.XMATCH('LCOH Calc'!$A219,Localization!$A$25:$A$81),_xlfn.XMATCH('LCOH Calc'!IU$10,Localization!$L$3:$BM$3)),"-")</f>
        <v>-</v>
      </c>
      <c r="IV219" s="49"/>
      <c r="IW219" s="49"/>
      <c r="IX219" s="49"/>
      <c r="IY219" s="49"/>
      <c r="IZ219" s="49"/>
      <c r="JA219" s="49"/>
      <c r="JB219" s="49"/>
      <c r="JC219" s="49"/>
      <c r="JD219" s="49"/>
      <c r="JE219" s="49"/>
      <c r="JF219" s="49"/>
      <c r="JG219" s="49"/>
      <c r="JH219" s="49"/>
      <c r="JL219" s="277" t="s">
        <v>164</v>
      </c>
    </row>
    <row r="220" spans="1:272" hidden="1" outlineLevel="1" x14ac:dyDescent="0.3">
      <c r="A220" s="53">
        <f t="shared" si="1277"/>
        <v>65</v>
      </c>
      <c r="B220" s="6" t="str">
        <f>'Cost Input'!A129</f>
        <v>Turnkey cost (if available)</v>
      </c>
      <c r="C220" s="38" t="str">
        <f>'Cost Input'!B129</f>
        <v>$/m²</v>
      </c>
      <c r="D220" s="112" cm="1">
        <f t="array" ref="D220">IF(D$179&gt;0,D1159*INDEX(Localization!$L$25:$BM$82,_xlfn.XMATCH('LCOH Calc'!$A220,Localization!$A$25:$A$81),_xlfn.XMATCH('LCOH Calc'!D$10,Localization!$L$3:$BM$3)),"-")</f>
        <v>0</v>
      </c>
      <c r="E220" s="59" t="str" cm="1">
        <f t="array" ref="E220">IF(E$179&gt;0,E1159*INDEX(Localization!$L$25:$BM$82,_xlfn.XMATCH('LCOH Calc'!$A220,Localization!$A$25:$A$81),_xlfn.XMATCH('LCOH Calc'!E$10,Localization!$L$3:$BM$3)),"-")</f>
        <v>-</v>
      </c>
      <c r="F220" s="59" t="str" cm="1">
        <f t="array" ref="F220">IF(F$179&gt;0,F1159*INDEX(Localization!$L$25:$BM$82,_xlfn.XMATCH('LCOH Calc'!$A220,Localization!$A$25:$A$81),_xlfn.XMATCH('LCOH Calc'!F$10,Localization!$L$3:$BM$3)),"-")</f>
        <v>-</v>
      </c>
      <c r="G220" s="59" t="str" cm="1">
        <f t="array" ref="G220">IF(G$179&gt;0,G1159*INDEX(Localization!$L$25:$BM$82,_xlfn.XMATCH('LCOH Calc'!$A220,Localization!$A$25:$A$81),_xlfn.XMATCH('LCOH Calc'!G$10,Localization!$L$3:$BM$3)),"-")</f>
        <v>-</v>
      </c>
      <c r="H220" s="59" t="str" cm="1">
        <f t="array" ref="H220">IF(H$179&gt;0,H1159*INDEX(Localization!$L$25:$BM$82,_xlfn.XMATCH('LCOH Calc'!$A220,Localization!$A$25:$A$81),_xlfn.XMATCH('LCOH Calc'!H$10,Localization!$L$3:$BM$3)),"-")</f>
        <v>-</v>
      </c>
      <c r="I220" s="59" t="str" cm="1">
        <f t="array" ref="I220">IF(I$179&gt;0,I1159*INDEX(Localization!$L$25:$BM$82,_xlfn.XMATCH('LCOH Calc'!$A220,Localization!$A$25:$A$81),_xlfn.XMATCH('LCOH Calc'!I$10,Localization!$L$3:$BM$3)),"-")</f>
        <v>-</v>
      </c>
      <c r="J220" s="59" t="str" cm="1">
        <f t="array" ref="J220">IF(J$179&gt;0,J1159*INDEX(Localization!$L$25:$BM$82,_xlfn.XMATCH('LCOH Calc'!$A220,Localization!$A$25:$A$81),_xlfn.XMATCH('LCOH Calc'!J$10,Localization!$L$3:$BM$3)),"-")</f>
        <v>-</v>
      </c>
      <c r="K220" s="59" t="str" cm="1">
        <f t="array" ref="K220">IF(K$179&gt;0,K1159*INDEX(Localization!$L$25:$BM$82,_xlfn.XMATCH('LCOH Calc'!$A220,Localization!$A$25:$A$81),_xlfn.XMATCH('LCOH Calc'!K$10,Localization!$L$3:$BM$3)),"-")</f>
        <v>-</v>
      </c>
      <c r="L220" s="59" t="str" cm="1">
        <f t="array" ref="L220">IF(L$179&gt;0,L1159*INDEX(Localization!$L$25:$BM$82,_xlfn.XMATCH('LCOH Calc'!$A220,Localization!$A$25:$A$81),_xlfn.XMATCH('LCOH Calc'!L$10,Localization!$L$3:$BM$3)),"-")</f>
        <v>-</v>
      </c>
      <c r="M220" s="59" t="str" cm="1">
        <f t="array" ref="M220">IF(M$179&gt;0,M1159*INDEX(Localization!$L$25:$BM$82,_xlfn.XMATCH('LCOH Calc'!$A220,Localization!$A$25:$A$81),_xlfn.XMATCH('LCOH Calc'!M$10,Localization!$L$3:$BM$3)),"-")</f>
        <v>-</v>
      </c>
      <c r="N220" s="59" t="str" cm="1">
        <f t="array" ref="N220">IF(N$179&gt;0,N1159*INDEX(Localization!$L$25:$BM$82,_xlfn.XMATCH('LCOH Calc'!$A220,Localization!$A$25:$A$81),_xlfn.XMATCH('LCOH Calc'!N$10,Localization!$L$3:$BM$3)),"-")</f>
        <v>-</v>
      </c>
      <c r="O220" s="59" t="str" cm="1">
        <f t="array" ref="O220">IF(O$179&gt;0,O1159*INDEX(Localization!$L$25:$BM$82,_xlfn.XMATCH('LCOH Calc'!$A220,Localization!$A$25:$A$81),_xlfn.XMATCH('LCOH Calc'!O$10,Localization!$L$3:$BM$3)),"-")</f>
        <v>-</v>
      </c>
      <c r="P220" s="59" t="str" cm="1">
        <f t="array" ref="P220">IF(P$179&gt;0,P1159*INDEX(Localization!$L$25:$BM$82,_xlfn.XMATCH('LCOH Calc'!$A220,Localization!$A$25:$A$81),_xlfn.XMATCH('LCOH Calc'!P$10,Localization!$L$3:$BM$3)),"-")</f>
        <v>-</v>
      </c>
      <c r="Q220" s="59" t="str" cm="1">
        <f t="array" ref="Q220">IF(Q$179&gt;0,Q1159*INDEX(Localization!$L$25:$BM$82,_xlfn.XMATCH('LCOH Calc'!$A220,Localization!$A$25:$A$81),_xlfn.XMATCH('LCOH Calc'!Q$10,Localization!$L$3:$BM$3)),"-")</f>
        <v>-</v>
      </c>
      <c r="R220" s="59" t="str" cm="1">
        <f t="array" ref="R220">IF(R$179&gt;0,R1159*INDEX(Localization!$L$25:$BM$82,_xlfn.XMATCH('LCOH Calc'!$A220,Localization!$A$25:$A$81),_xlfn.XMATCH('LCOH Calc'!R$10,Localization!$L$3:$BM$3)),"-")</f>
        <v>-</v>
      </c>
      <c r="S220" s="59" t="str" cm="1">
        <f t="array" ref="S220">IF(S$179&gt;0,S1159*INDEX(Localization!$L$25:$BM$82,_xlfn.XMATCH('LCOH Calc'!$A220,Localization!$A$25:$A$81),_xlfn.XMATCH('LCOH Calc'!S$10,Localization!$L$3:$BM$3)),"-")</f>
        <v>-</v>
      </c>
      <c r="T220" s="59" t="str" cm="1">
        <f t="array" ref="T220">IF(T$179&gt;0,T1159*INDEX(Localization!$L$25:$BM$82,_xlfn.XMATCH('LCOH Calc'!$A220,Localization!$A$25:$A$81),_xlfn.XMATCH('LCOH Calc'!T$10,Localization!$L$3:$BM$3)),"-")</f>
        <v>-</v>
      </c>
      <c r="U220" s="59" t="str" cm="1">
        <f t="array" ref="U220">IF(U$179&gt;0,U1159*INDEX(Localization!$L$25:$BM$82,_xlfn.XMATCH('LCOH Calc'!$A220,Localization!$A$25:$A$81),_xlfn.XMATCH('LCOH Calc'!U$10,Localization!$L$3:$BM$3)),"-")</f>
        <v>-</v>
      </c>
      <c r="V220" s="59" t="str" cm="1">
        <f t="array" ref="V220">IF(V$179&gt;0,V1159*INDEX(Localization!$L$25:$BM$82,_xlfn.XMATCH('LCOH Calc'!$A220,Localization!$A$25:$A$81),_xlfn.XMATCH('LCOH Calc'!V$10,Localization!$L$3:$BM$3)),"-")</f>
        <v>-</v>
      </c>
      <c r="W220" s="59" t="str" cm="1">
        <f t="array" ref="W220">IF(W$179&gt;0,W1159*INDEX(Localization!$L$25:$BM$82,_xlfn.XMATCH('LCOH Calc'!$A220,Localization!$A$25:$A$81),_xlfn.XMATCH('LCOH Calc'!W$10,Localization!$L$3:$BM$3)),"-")</f>
        <v>-</v>
      </c>
      <c r="X220" s="59" t="str" cm="1">
        <f t="array" ref="X220">IF(X$179&gt;0,X1159*INDEX(Localization!$L$25:$BM$82,_xlfn.XMATCH('LCOH Calc'!$A220,Localization!$A$25:$A$81),_xlfn.XMATCH('LCOH Calc'!X$10,Localization!$L$3:$BM$3)),"-")</f>
        <v>-</v>
      </c>
      <c r="Y220" s="59" t="str" cm="1">
        <f t="array" ref="Y220">IF(Y$179&gt;0,Y1159*INDEX(Localization!$L$25:$BM$82,_xlfn.XMATCH('LCOH Calc'!$A220,Localization!$A$25:$A$81),_xlfn.XMATCH('LCOH Calc'!Y$10,Localization!$L$3:$BM$3)),"-")</f>
        <v>-</v>
      </c>
      <c r="Z220" s="59" t="str" cm="1">
        <f t="array" ref="Z220">IF(Z$179&gt;0,Z1159*INDEX(Localization!$L$25:$BM$82,_xlfn.XMATCH('LCOH Calc'!$A220,Localization!$A$25:$A$81),_xlfn.XMATCH('LCOH Calc'!Z$10,Localization!$L$3:$BM$3)),"-")</f>
        <v>-</v>
      </c>
      <c r="AA220" s="59" t="str" cm="1">
        <f t="array" ref="AA220">IF(AA$179&gt;0,AA1159*INDEX(Localization!$L$25:$BM$82,_xlfn.XMATCH('LCOH Calc'!$A220,Localization!$A$25:$A$81),_xlfn.XMATCH('LCOH Calc'!AA$10,Localization!$L$3:$BM$3)),"-")</f>
        <v>-</v>
      </c>
      <c r="AB220" s="59" t="str" cm="1">
        <f t="array" ref="AB220">IF(AB$179&gt;0,AB1159*INDEX(Localization!$L$25:$BM$82,_xlfn.XMATCH('LCOH Calc'!$A220,Localization!$A$25:$A$81),_xlfn.XMATCH('LCOH Calc'!AB$10,Localization!$L$3:$BM$3)),"-")</f>
        <v>-</v>
      </c>
      <c r="AC220" s="59" t="str" cm="1">
        <f t="array" ref="AC220">IF(AC$179&gt;0,AC1159*INDEX(Localization!$L$25:$BM$82,_xlfn.XMATCH('LCOH Calc'!$A220,Localization!$A$25:$A$81),_xlfn.XMATCH('LCOH Calc'!AC$10,Localization!$L$3:$BM$3)),"-")</f>
        <v>-</v>
      </c>
      <c r="AD220" s="59" t="str" cm="1">
        <f t="array" ref="AD220">IF(AD$179&gt;0,AD1159*INDEX(Localization!$L$25:$BM$82,_xlfn.XMATCH('LCOH Calc'!$A220,Localization!$A$25:$A$81),_xlfn.XMATCH('LCOH Calc'!AD$10,Localization!$L$3:$BM$3)),"-")</f>
        <v>-</v>
      </c>
      <c r="AE220" s="59" t="str" cm="1">
        <f t="array" ref="AE220">IF(AE$179&gt;0,AE1159*INDEX(Localization!$L$25:$BM$82,_xlfn.XMATCH('LCOH Calc'!$A220,Localization!$A$25:$A$81),_xlfn.XMATCH('LCOH Calc'!AE$10,Localization!$L$3:$BM$3)),"-")</f>
        <v>-</v>
      </c>
      <c r="AF220" s="59" t="str" cm="1">
        <f t="array" ref="AF220">IF(AF$179&gt;0,AF1159*INDEX(Localization!$L$25:$BM$82,_xlfn.XMATCH('LCOH Calc'!$A220,Localization!$A$25:$A$81),_xlfn.XMATCH('LCOH Calc'!AF$10,Localization!$L$3:$BM$3)),"-")</f>
        <v>-</v>
      </c>
      <c r="AG220" s="59" t="str" cm="1">
        <f t="array" ref="AG220">IF(AG$179&gt;0,AG1159*INDEX(Localization!$L$25:$BM$82,_xlfn.XMATCH('LCOH Calc'!$A220,Localization!$A$25:$A$81),_xlfn.XMATCH('LCOH Calc'!AG$10,Localization!$L$3:$BM$3)),"-")</f>
        <v>-</v>
      </c>
      <c r="AH220" s="59" t="str" cm="1">
        <f t="array" ref="AH220">IF(AH$179&gt;0,AH1159*INDEX(Localization!$L$25:$BM$82,_xlfn.XMATCH('LCOH Calc'!$A220,Localization!$A$25:$A$81),_xlfn.XMATCH('LCOH Calc'!AH$10,Localization!$L$3:$BM$3)),"-")</f>
        <v>-</v>
      </c>
      <c r="AI220" s="59" t="str" cm="1">
        <f t="array" ref="AI220">IF(AI$179&gt;0,AI1159*INDEX(Localization!$L$25:$BM$82,_xlfn.XMATCH('LCOH Calc'!$A220,Localization!$A$25:$A$81),_xlfn.XMATCH('LCOH Calc'!AI$10,Localization!$L$3:$BM$3)),"-")</f>
        <v>-</v>
      </c>
      <c r="AJ220" s="59" t="str" cm="1">
        <f t="array" ref="AJ220">IF(AJ$179&gt;0,AJ1159*INDEX(Localization!$L$25:$BM$82,_xlfn.XMATCH('LCOH Calc'!$A220,Localization!$A$25:$A$81),_xlfn.XMATCH('LCOH Calc'!AJ$10,Localization!$L$3:$BM$3)),"-")</f>
        <v>-</v>
      </c>
      <c r="AK220" s="59" t="str" cm="1">
        <f t="array" ref="AK220">IF(AK$179&gt;0,AK1159*INDEX(Localization!$L$25:$BM$82,_xlfn.XMATCH('LCOH Calc'!$A220,Localization!$A$25:$A$81),_xlfn.XMATCH('LCOH Calc'!AK$10,Localization!$L$3:$BM$3)),"-")</f>
        <v>-</v>
      </c>
      <c r="AL220" s="59" t="str" cm="1">
        <f t="array" ref="AL220">IF(AL$179&gt;0,AL1159*INDEX(Localization!$L$25:$BM$82,_xlfn.XMATCH('LCOH Calc'!$A220,Localization!$A$25:$A$81),_xlfn.XMATCH('LCOH Calc'!AL$10,Localization!$L$3:$BM$3)),"-")</f>
        <v>-</v>
      </c>
      <c r="AM220" s="59" t="str" cm="1">
        <f t="array" ref="AM220">IF(AM$179&gt;0,AM1159*INDEX(Localization!$L$25:$BM$82,_xlfn.XMATCH('LCOH Calc'!$A220,Localization!$A$25:$A$81),_xlfn.XMATCH('LCOH Calc'!AM$10,Localization!$L$3:$BM$3)),"-")</f>
        <v>-</v>
      </c>
      <c r="AN220" s="59" t="str" cm="1">
        <f t="array" ref="AN220">IF(AN$179&gt;0,AN1159*INDEX(Localization!$L$25:$BM$82,_xlfn.XMATCH('LCOH Calc'!$A220,Localization!$A$25:$A$81),_xlfn.XMATCH('LCOH Calc'!AN$10,Localization!$L$3:$BM$3)),"-")</f>
        <v>-</v>
      </c>
      <c r="AO220" s="59" t="str" cm="1">
        <f t="array" ref="AO220">IF(AO$179&gt;0,AO1159*INDEX(Localization!$L$25:$BM$82,_xlfn.XMATCH('LCOH Calc'!$A220,Localization!$A$25:$A$81),_xlfn.XMATCH('LCOH Calc'!AO$10,Localization!$L$3:$BM$3)),"-")</f>
        <v>-</v>
      </c>
      <c r="AP220" s="59" t="str" cm="1">
        <f t="array" ref="AP220">IF(AP$179&gt;0,AP1159*INDEX(Localization!$L$25:$BM$82,_xlfn.XMATCH('LCOH Calc'!$A220,Localization!$A$25:$A$81),_xlfn.XMATCH('LCOH Calc'!AP$10,Localization!$L$3:$BM$3)),"-")</f>
        <v>-</v>
      </c>
      <c r="AQ220" s="59" t="str" cm="1">
        <f t="array" ref="AQ220">IF(AQ$179&gt;0,AQ1159*INDEX(Localization!$L$25:$BM$82,_xlfn.XMATCH('LCOH Calc'!$A220,Localization!$A$25:$A$81),_xlfn.XMATCH('LCOH Calc'!AQ$10,Localization!$L$3:$BM$3)),"-")</f>
        <v>-</v>
      </c>
      <c r="AR220" s="59" t="str" cm="1">
        <f t="array" ref="AR220">IF(AR$179&gt;0,AR1159*INDEX(Localization!$L$25:$BM$82,_xlfn.XMATCH('LCOH Calc'!$A220,Localization!$A$25:$A$81),_xlfn.XMATCH('LCOH Calc'!AR$10,Localization!$L$3:$BM$3)),"-")</f>
        <v>-</v>
      </c>
      <c r="AS220" s="59" t="str" cm="1">
        <f t="array" ref="AS220">IF(AS$179&gt;0,AS1159*INDEX(Localization!$L$25:$BM$82,_xlfn.XMATCH('LCOH Calc'!$A220,Localization!$A$25:$A$81),_xlfn.XMATCH('LCOH Calc'!AS$10,Localization!$L$3:$BM$3)),"-")</f>
        <v>-</v>
      </c>
      <c r="AT220" s="59" t="str" cm="1">
        <f t="array" ref="AT220">IF(AT$179&gt;0,AT1159*INDEX(Localization!$L$25:$BM$82,_xlfn.XMATCH('LCOH Calc'!$A220,Localization!$A$25:$A$81),_xlfn.XMATCH('LCOH Calc'!AT$10,Localization!$L$3:$BM$3)),"-")</f>
        <v>-</v>
      </c>
      <c r="AU220" s="59" t="str" cm="1">
        <f t="array" ref="AU220">IF(AU$179&gt;0,AU1159*INDEX(Localization!$L$25:$BM$82,_xlfn.XMATCH('LCOH Calc'!$A220,Localization!$A$25:$A$81),_xlfn.XMATCH('LCOH Calc'!AU$10,Localization!$L$3:$BM$3)),"-")</f>
        <v>-</v>
      </c>
      <c r="AV220" s="59" t="str" cm="1">
        <f t="array" ref="AV220">IF(AV$179&gt;0,AV1159*INDEX(Localization!$L$25:$BM$82,_xlfn.XMATCH('LCOH Calc'!$A220,Localization!$A$25:$A$81),_xlfn.XMATCH('LCOH Calc'!AV$10,Localization!$L$3:$BM$3)),"-")</f>
        <v>-</v>
      </c>
      <c r="AW220" s="59" t="str" cm="1">
        <f t="array" ref="AW220">IF(AW$179&gt;0,AW1159*INDEX(Localization!$L$25:$BM$82,_xlfn.XMATCH('LCOH Calc'!$A220,Localization!$A$25:$A$81),_xlfn.XMATCH('LCOH Calc'!AW$10,Localization!$L$3:$BM$3)),"-")</f>
        <v>-</v>
      </c>
      <c r="AX220" s="59" t="str" cm="1">
        <f t="array" ref="AX220">IF(AX$179&gt;0,AX1159*INDEX(Localization!$L$25:$BM$82,_xlfn.XMATCH('LCOH Calc'!$A220,Localization!$A$25:$A$81),_xlfn.XMATCH('LCOH Calc'!AX$10,Localization!$L$3:$BM$3)),"-")</f>
        <v>-</v>
      </c>
      <c r="AY220" s="59" t="str" cm="1">
        <f t="array" ref="AY220">IF(AY$179&gt;0,AY1159*INDEX(Localization!$L$25:$BM$82,_xlfn.XMATCH('LCOH Calc'!$A220,Localization!$A$25:$A$81),_xlfn.XMATCH('LCOH Calc'!AY$10,Localization!$L$3:$BM$3)),"-")</f>
        <v>-</v>
      </c>
      <c r="AZ220" s="59" t="str" cm="1">
        <f t="array" ref="AZ220">IF(AZ$179&gt;0,AZ1159*INDEX(Localization!$L$25:$BM$82,_xlfn.XMATCH('LCOH Calc'!$A220,Localization!$A$25:$A$81),_xlfn.XMATCH('LCOH Calc'!AZ$10,Localization!$L$3:$BM$3)),"-")</f>
        <v>-</v>
      </c>
      <c r="BA220" s="59" t="str" cm="1">
        <f t="array" ref="BA220">IF(BA$179&gt;0,BA1159*INDEX(Localization!$L$25:$BM$82,_xlfn.XMATCH('LCOH Calc'!$A220,Localization!$A$25:$A$81),_xlfn.XMATCH('LCOH Calc'!BA$10,Localization!$L$3:$BM$3)),"-")</f>
        <v>-</v>
      </c>
      <c r="BB220" s="59" t="str" cm="1">
        <f t="array" ref="BB220">IF(BB$179&gt;0,BB1159*INDEX(Localization!$L$25:$BM$82,_xlfn.XMATCH('LCOH Calc'!$A220,Localization!$A$25:$A$81),_xlfn.XMATCH('LCOH Calc'!BB$10,Localization!$L$3:$BM$3)),"-")</f>
        <v>-</v>
      </c>
      <c r="BC220" s="59" t="str" cm="1">
        <f t="array" ref="BC220">IF(BC$179&gt;0,BC1159*INDEX(Localization!$L$25:$BM$82,_xlfn.XMATCH('LCOH Calc'!$A220,Localization!$A$25:$A$81),_xlfn.XMATCH('LCOH Calc'!BC$10,Localization!$L$3:$BM$3)),"-")</f>
        <v>-</v>
      </c>
      <c r="BD220" s="59" t="str" cm="1">
        <f t="array" ref="BD220">IF(BD$179&gt;0,BD1159*INDEX(Localization!$L$25:$BM$82,_xlfn.XMATCH('LCOH Calc'!$A220,Localization!$A$25:$A$81),_xlfn.XMATCH('LCOH Calc'!BD$10,Localization!$L$3:$BM$3)),"-")</f>
        <v>-</v>
      </c>
      <c r="BE220" s="59" t="str" cm="1">
        <f t="array" ref="BE220">IF(BE$179&gt;0,BE1159*INDEX(Localization!$L$25:$BM$82,_xlfn.XMATCH('LCOH Calc'!$A220,Localization!$A$25:$A$81),_xlfn.XMATCH('LCOH Calc'!BE$10,Localization!$L$3:$BM$3)),"-")</f>
        <v>-</v>
      </c>
      <c r="BF220" s="59" t="str" cm="1">
        <f t="array" ref="BF220">IF(BF$179&gt;0,BF1159*INDEX(Localization!$L$25:$BM$82,_xlfn.XMATCH('LCOH Calc'!$A220,Localization!$A$25:$A$81),_xlfn.XMATCH('LCOH Calc'!BF$10,Localization!$L$3:$BM$3)),"-")</f>
        <v>-</v>
      </c>
      <c r="BG220" s="59" t="str" cm="1">
        <f t="array" ref="BG220">IF(BG$179&gt;0,BG1159*INDEX(Localization!$L$25:$BM$82,_xlfn.XMATCH('LCOH Calc'!$A220,Localization!$A$25:$A$81),_xlfn.XMATCH('LCOH Calc'!BG$10,Localization!$L$3:$BM$3)),"-")</f>
        <v>-</v>
      </c>
      <c r="BH220" s="59" t="str" cm="1">
        <f t="array" ref="BH220">IF(BH$179&gt;0,BH1159*INDEX(Localization!$L$25:$BM$82,_xlfn.XMATCH('LCOH Calc'!$A220,Localization!$A$25:$A$81),_xlfn.XMATCH('LCOH Calc'!BH$10,Localization!$L$3:$BM$3)),"-")</f>
        <v>-</v>
      </c>
      <c r="BI220" s="59" t="str" cm="1">
        <f t="array" ref="BI220">IF(BI$179&gt;0,BI1159*INDEX(Localization!$L$25:$BM$82,_xlfn.XMATCH('LCOH Calc'!$A220,Localization!$A$25:$A$81),_xlfn.XMATCH('LCOH Calc'!BI$10,Localization!$L$3:$BM$3)),"-")</f>
        <v>-</v>
      </c>
      <c r="BJ220" s="59" t="str" cm="1">
        <f t="array" ref="BJ220">IF(BJ$179&gt;0,BJ1159*INDEX(Localization!$L$25:$BM$82,_xlfn.XMATCH('LCOH Calc'!$A220,Localization!$A$25:$A$81),_xlfn.XMATCH('LCOH Calc'!BJ$10,Localization!$L$3:$BM$3)),"-")</f>
        <v>-</v>
      </c>
      <c r="BK220" s="59" t="str" cm="1">
        <f t="array" ref="BK220">IF(BK$179&gt;0,BK1159*INDEX(Localization!$L$25:$BM$82,_xlfn.XMATCH('LCOH Calc'!$A220,Localization!$A$25:$A$81),_xlfn.XMATCH('LCOH Calc'!BK$10,Localization!$L$3:$BM$3)),"-")</f>
        <v>-</v>
      </c>
      <c r="BL220" s="59" t="str" cm="1">
        <f t="array" ref="BL220">IF(BL$179&gt;0,BL1159*INDEX(Localization!$L$25:$BM$82,_xlfn.XMATCH('LCOH Calc'!$A220,Localization!$A$25:$A$81),_xlfn.XMATCH('LCOH Calc'!BL$10,Localization!$L$3:$BM$3)),"-")</f>
        <v>-</v>
      </c>
      <c r="BM220" s="59" t="str" cm="1">
        <f t="array" ref="BM220">IF(BM$179&gt;0,BM1159*INDEX(Localization!$L$25:$BM$82,_xlfn.XMATCH('LCOH Calc'!$A220,Localization!$A$25:$A$81),_xlfn.XMATCH('LCOH Calc'!BM$10,Localization!$L$3:$BM$3)),"-")</f>
        <v>-</v>
      </c>
      <c r="BN220" s="59" t="str" cm="1">
        <f t="array" ref="BN220">IF(BN$179&gt;0,BN1159*INDEX(Localization!$L$25:$BM$82,_xlfn.XMATCH('LCOH Calc'!$A220,Localization!$A$25:$A$81),_xlfn.XMATCH('LCOH Calc'!BN$10,Localization!$L$3:$BM$3)),"-")</f>
        <v>-</v>
      </c>
      <c r="BO220" s="59" t="str" cm="1">
        <f t="array" ref="BO220">IF(BO$179&gt;0,BO1159*INDEX(Localization!$L$25:$BM$82,_xlfn.XMATCH('LCOH Calc'!$A220,Localization!$A$25:$A$81),_xlfn.XMATCH('LCOH Calc'!BO$10,Localization!$L$3:$BM$3)),"-")</f>
        <v>-</v>
      </c>
      <c r="BP220" s="59" t="str" cm="1">
        <f t="array" ref="BP220">IF(BP$179&gt;0,BP1159*INDEX(Localization!$L$25:$BM$82,_xlfn.XMATCH('LCOH Calc'!$A220,Localization!$A$25:$A$81),_xlfn.XMATCH('LCOH Calc'!BP$10,Localization!$L$3:$BM$3)),"-")</f>
        <v>-</v>
      </c>
      <c r="BQ220" s="59" t="str" cm="1">
        <f t="array" ref="BQ220">IF(BQ$179&gt;0,BQ1159*INDEX(Localization!$L$25:$BM$82,_xlfn.XMATCH('LCOH Calc'!$A220,Localization!$A$25:$A$81),_xlfn.XMATCH('LCOH Calc'!BQ$10,Localization!$L$3:$BM$3)),"-")</f>
        <v>-</v>
      </c>
      <c r="BR220" s="59" t="str" cm="1">
        <f t="array" ref="BR220">IF(BR$179&gt;0,BR1159*INDEX(Localization!$L$25:$BM$82,_xlfn.XMATCH('LCOH Calc'!$A220,Localization!$A$25:$A$81),_xlfn.XMATCH('LCOH Calc'!BR$10,Localization!$L$3:$BM$3)),"-")</f>
        <v>-</v>
      </c>
      <c r="BS220" s="59" t="str" cm="1">
        <f t="array" ref="BS220">IF(BS$179&gt;0,BS1159*INDEX(Localization!$L$25:$BM$82,_xlfn.XMATCH('LCOH Calc'!$A220,Localization!$A$25:$A$81),_xlfn.XMATCH('LCOH Calc'!BS$10,Localization!$L$3:$BM$3)),"-")</f>
        <v>-</v>
      </c>
      <c r="BT220" s="59" t="str" cm="1">
        <f t="array" ref="BT220">IF(BT$179&gt;0,BT1159*INDEX(Localization!$L$25:$BM$82,_xlfn.XMATCH('LCOH Calc'!$A220,Localization!$A$25:$A$81),_xlfn.XMATCH('LCOH Calc'!BT$10,Localization!$L$3:$BM$3)),"-")</f>
        <v>-</v>
      </c>
      <c r="BU220" s="59" t="str" cm="1">
        <f t="array" ref="BU220">IF(BU$179&gt;0,BU1159*INDEX(Localization!$L$25:$BM$82,_xlfn.XMATCH('LCOH Calc'!$A220,Localization!$A$25:$A$81),_xlfn.XMATCH('LCOH Calc'!BU$10,Localization!$L$3:$BM$3)),"-")</f>
        <v>-</v>
      </c>
      <c r="BV220" s="59" t="str" cm="1">
        <f t="array" ref="BV220">IF(BV$179&gt;0,BV1159*INDEX(Localization!$L$25:$BM$82,_xlfn.XMATCH('LCOH Calc'!$A220,Localization!$A$25:$A$81),_xlfn.XMATCH('LCOH Calc'!BV$10,Localization!$L$3:$BM$3)),"-")</f>
        <v>-</v>
      </c>
      <c r="BW220" s="59" t="str" cm="1">
        <f t="array" ref="BW220">IF(BW$179&gt;0,BW1159*INDEX(Localization!$L$25:$BM$82,_xlfn.XMATCH('LCOH Calc'!$A220,Localization!$A$25:$A$81),_xlfn.XMATCH('LCOH Calc'!BW$10,Localization!$L$3:$BM$3)),"-")</f>
        <v>-</v>
      </c>
      <c r="BX220" s="59" t="str" cm="1">
        <f t="array" ref="BX220">IF(BX$179&gt;0,BX1159*INDEX(Localization!$L$25:$BM$82,_xlfn.XMATCH('LCOH Calc'!$A220,Localization!$A$25:$A$81),_xlfn.XMATCH('LCOH Calc'!BX$10,Localization!$L$3:$BM$3)),"-")</f>
        <v>-</v>
      </c>
      <c r="BY220" s="59" t="str" cm="1">
        <f t="array" ref="BY220">IF(BY$179&gt;0,BY1159*INDEX(Localization!$L$25:$BM$82,_xlfn.XMATCH('LCOH Calc'!$A220,Localization!$A$25:$A$81),_xlfn.XMATCH('LCOH Calc'!BY$10,Localization!$L$3:$BM$3)),"-")</f>
        <v>-</v>
      </c>
      <c r="BZ220" s="59" t="str" cm="1">
        <f t="array" ref="BZ220">IF(BZ$179&gt;0,BZ1159*INDEX(Localization!$L$25:$BM$82,_xlfn.XMATCH('LCOH Calc'!$A220,Localization!$A$25:$A$81),_xlfn.XMATCH('LCOH Calc'!BZ$10,Localization!$L$3:$BM$3)),"-")</f>
        <v>-</v>
      </c>
      <c r="CA220" s="59" t="str" cm="1">
        <f t="array" ref="CA220">IF(CA$179&gt;0,CA1159*INDEX(Localization!$L$25:$BM$82,_xlfn.XMATCH('LCOH Calc'!$A220,Localization!$A$25:$A$81),_xlfn.XMATCH('LCOH Calc'!CA$10,Localization!$L$3:$BM$3)),"-")</f>
        <v>-</v>
      </c>
      <c r="CB220" s="59" t="str" cm="1">
        <f t="array" ref="CB220">IF(CB$179&gt;0,CB1159*INDEX(Localization!$L$25:$BM$82,_xlfn.XMATCH('LCOH Calc'!$A220,Localization!$A$25:$A$81),_xlfn.XMATCH('LCOH Calc'!CB$10,Localization!$L$3:$BM$3)),"-")</f>
        <v>-</v>
      </c>
      <c r="CC220" s="59" t="str" cm="1">
        <f t="array" ref="CC220">IF(CC$179&gt;0,CC1159*INDEX(Localization!$L$25:$BM$82,_xlfn.XMATCH('LCOH Calc'!$A220,Localization!$A$25:$A$81),_xlfn.XMATCH('LCOH Calc'!CC$10,Localization!$L$3:$BM$3)),"-")</f>
        <v>-</v>
      </c>
      <c r="CD220" s="59" t="str" cm="1">
        <f t="array" ref="CD220">IF(CD$179&gt;0,CD1159*INDEX(Localization!$L$25:$BM$82,_xlfn.XMATCH('LCOH Calc'!$A220,Localization!$A$25:$A$81),_xlfn.XMATCH('LCOH Calc'!CD$10,Localization!$L$3:$BM$3)),"-")</f>
        <v>-</v>
      </c>
      <c r="CE220" s="59" t="str" cm="1">
        <f t="array" ref="CE220">IF(CE$179&gt;0,CE1159*INDEX(Localization!$L$25:$BM$82,_xlfn.XMATCH('LCOH Calc'!$A220,Localization!$A$25:$A$81),_xlfn.XMATCH('LCOH Calc'!CE$10,Localization!$L$3:$BM$3)),"-")</f>
        <v>-</v>
      </c>
      <c r="CF220" s="59" t="str" cm="1">
        <f t="array" ref="CF220">IF(CF$179&gt;0,CF1159*INDEX(Localization!$L$25:$BM$82,_xlfn.XMATCH('LCOH Calc'!$A220,Localization!$A$25:$A$81),_xlfn.XMATCH('LCOH Calc'!CF$10,Localization!$L$3:$BM$3)),"-")</f>
        <v>-</v>
      </c>
      <c r="CG220" s="59" t="str" cm="1">
        <f t="array" ref="CG220">IF(CG$179&gt;0,CG1159*INDEX(Localization!$L$25:$BM$82,_xlfn.XMATCH('LCOH Calc'!$A220,Localization!$A$25:$A$81),_xlfn.XMATCH('LCOH Calc'!CG$10,Localization!$L$3:$BM$3)),"-")</f>
        <v>-</v>
      </c>
      <c r="CH220" s="59" t="str" cm="1">
        <f t="array" ref="CH220">IF(CH$179&gt;0,CH1159*INDEX(Localization!$L$25:$BM$82,_xlfn.XMATCH('LCOH Calc'!$A220,Localization!$A$25:$A$81),_xlfn.XMATCH('LCOH Calc'!CH$10,Localization!$L$3:$BM$3)),"-")</f>
        <v>-</v>
      </c>
      <c r="CI220" s="59" t="str" cm="1">
        <f t="array" ref="CI220">IF(CI$179&gt;0,CI1159*INDEX(Localization!$L$25:$BM$82,_xlfn.XMATCH('LCOH Calc'!$A220,Localization!$A$25:$A$81),_xlfn.XMATCH('LCOH Calc'!CI$10,Localization!$L$3:$BM$3)),"-")</f>
        <v>-</v>
      </c>
      <c r="CJ220" s="59" t="str" cm="1">
        <f t="array" ref="CJ220">IF(CJ$179&gt;0,CJ1159*INDEX(Localization!$L$25:$BM$82,_xlfn.XMATCH('LCOH Calc'!$A220,Localization!$A$25:$A$81),_xlfn.XMATCH('LCOH Calc'!CJ$10,Localization!$L$3:$BM$3)),"-")</f>
        <v>-</v>
      </c>
      <c r="CK220" s="59" t="str" cm="1">
        <f t="array" ref="CK220">IF(CK$179&gt;0,CK1159*INDEX(Localization!$L$25:$BM$82,_xlfn.XMATCH('LCOH Calc'!$A220,Localization!$A$25:$A$81),_xlfn.XMATCH('LCOH Calc'!CK$10,Localization!$L$3:$BM$3)),"-")</f>
        <v>-</v>
      </c>
      <c r="CL220" s="59" t="str" cm="1">
        <f t="array" ref="CL220">IF(CL$179&gt;0,CL1159*INDEX(Localization!$L$25:$BM$82,_xlfn.XMATCH('LCOH Calc'!$A220,Localization!$A$25:$A$81),_xlfn.XMATCH('LCOH Calc'!CL$10,Localization!$L$3:$BM$3)),"-")</f>
        <v>-</v>
      </c>
      <c r="CM220" s="59" t="str" cm="1">
        <f t="array" ref="CM220">IF(CM$179&gt;0,CM1159*INDEX(Localization!$L$25:$BM$82,_xlfn.XMATCH('LCOH Calc'!$A220,Localization!$A$25:$A$81),_xlfn.XMATCH('LCOH Calc'!CM$10,Localization!$L$3:$BM$3)),"-")</f>
        <v>-</v>
      </c>
      <c r="CN220" s="59" t="str" cm="1">
        <f t="array" ref="CN220">IF(CN$179&gt;0,CN1159*INDEX(Localization!$L$25:$BM$82,_xlfn.XMATCH('LCOH Calc'!$A220,Localization!$A$25:$A$81),_xlfn.XMATCH('LCOH Calc'!CN$10,Localization!$L$3:$BM$3)),"-")</f>
        <v>-</v>
      </c>
      <c r="CO220" s="59" t="str" cm="1">
        <f t="array" ref="CO220">IF(CO$179&gt;0,CO1159*INDEX(Localization!$L$25:$BM$82,_xlfn.XMATCH('LCOH Calc'!$A220,Localization!$A$25:$A$81),_xlfn.XMATCH('LCOH Calc'!CO$10,Localization!$L$3:$BM$3)),"-")</f>
        <v>-</v>
      </c>
      <c r="CP220" s="59" t="str" cm="1">
        <f t="array" ref="CP220">IF(CP$179&gt;0,CP1159*INDEX(Localization!$L$25:$BM$82,_xlfn.XMATCH('LCOH Calc'!$A220,Localization!$A$25:$A$81),_xlfn.XMATCH('LCOH Calc'!CP$10,Localization!$L$3:$BM$3)),"-")</f>
        <v>-</v>
      </c>
      <c r="CQ220" s="59" t="str" cm="1">
        <f t="array" ref="CQ220">IF(CQ$179&gt;0,CQ1159*INDEX(Localization!$L$25:$BM$82,_xlfn.XMATCH('LCOH Calc'!$A220,Localization!$A$25:$A$81),_xlfn.XMATCH('LCOH Calc'!CQ$10,Localization!$L$3:$BM$3)),"-")</f>
        <v>-</v>
      </c>
      <c r="CR220" s="59" t="str" cm="1">
        <f t="array" ref="CR220">IF(CR$179&gt;0,CR1159*INDEX(Localization!$L$25:$BM$82,_xlfn.XMATCH('LCOH Calc'!$A220,Localization!$A$25:$A$81),_xlfn.XMATCH('LCOH Calc'!CR$10,Localization!$L$3:$BM$3)),"-")</f>
        <v>-</v>
      </c>
      <c r="CS220" s="59" t="str" cm="1">
        <f t="array" ref="CS220">IF(CS$179&gt;0,CS1159*INDEX(Localization!$L$25:$BM$82,_xlfn.XMATCH('LCOH Calc'!$A220,Localization!$A$25:$A$81),_xlfn.XMATCH('LCOH Calc'!CS$10,Localization!$L$3:$BM$3)),"-")</f>
        <v>-</v>
      </c>
      <c r="CT220" s="59" t="str" cm="1">
        <f t="array" ref="CT220">IF(CT$179&gt;0,CT1159*INDEX(Localization!$L$25:$BM$82,_xlfn.XMATCH('LCOH Calc'!$A220,Localization!$A$25:$A$81),_xlfn.XMATCH('LCOH Calc'!CT$10,Localization!$L$3:$BM$3)),"-")</f>
        <v>-</v>
      </c>
      <c r="CU220" s="59" t="str" cm="1">
        <f t="array" ref="CU220">IF(CU$179&gt;0,CU1159*INDEX(Localization!$L$25:$BM$82,_xlfn.XMATCH('LCOH Calc'!$A220,Localization!$A$25:$A$81),_xlfn.XMATCH('LCOH Calc'!CU$10,Localization!$L$3:$BM$3)),"-")</f>
        <v>-</v>
      </c>
      <c r="CV220" s="59" t="str" cm="1">
        <f t="array" ref="CV220">IF(CV$179&gt;0,CV1159*INDEX(Localization!$L$25:$BM$82,_xlfn.XMATCH('LCOH Calc'!$A220,Localization!$A$25:$A$81),_xlfn.XMATCH('LCOH Calc'!CV$10,Localization!$L$3:$BM$3)),"-")</f>
        <v>-</v>
      </c>
      <c r="CW220" s="59" t="str" cm="1">
        <f t="array" ref="CW220">IF(CW$179&gt;0,CW1159*INDEX(Localization!$L$25:$BM$82,_xlfn.XMATCH('LCOH Calc'!$A220,Localization!$A$25:$A$81),_xlfn.XMATCH('LCOH Calc'!CW$10,Localization!$L$3:$BM$3)),"-")</f>
        <v>-</v>
      </c>
      <c r="CX220" s="59" t="str" cm="1">
        <f t="array" ref="CX220">IF(CX$179&gt;0,CX1159*INDEX(Localization!$L$25:$BM$82,_xlfn.XMATCH('LCOH Calc'!$A220,Localization!$A$25:$A$81),_xlfn.XMATCH('LCOH Calc'!CX$10,Localization!$L$3:$BM$3)),"-")</f>
        <v>-</v>
      </c>
      <c r="CY220" s="59" t="str" cm="1">
        <f t="array" ref="CY220">IF(CY$179&gt;0,CY1159*INDEX(Localization!$L$25:$BM$82,_xlfn.XMATCH('LCOH Calc'!$A220,Localization!$A$25:$A$81),_xlfn.XMATCH('LCOH Calc'!CY$10,Localization!$L$3:$BM$3)),"-")</f>
        <v>-</v>
      </c>
      <c r="CZ220" s="59" t="str" cm="1">
        <f t="array" ref="CZ220">IF(CZ$179&gt;0,CZ1159*INDEX(Localization!$L$25:$BM$82,_xlfn.XMATCH('LCOH Calc'!$A220,Localization!$A$25:$A$81),_xlfn.XMATCH('LCOH Calc'!CZ$10,Localization!$L$3:$BM$3)),"-")</f>
        <v>-</v>
      </c>
      <c r="DA220" s="59" t="str" cm="1">
        <f t="array" ref="DA220">IF(DA$179&gt;0,DA1159*INDEX(Localization!$L$25:$BM$82,_xlfn.XMATCH('LCOH Calc'!$A220,Localization!$A$25:$A$81),_xlfn.XMATCH('LCOH Calc'!DA$10,Localization!$L$3:$BM$3)),"-")</f>
        <v>-</v>
      </c>
      <c r="DB220" s="59" t="str" cm="1">
        <f t="array" ref="DB220">IF(DB$179&gt;0,DB1159*INDEX(Localization!$L$25:$BM$82,_xlfn.XMATCH('LCOH Calc'!$A220,Localization!$A$25:$A$81),_xlfn.XMATCH('LCOH Calc'!DB$10,Localization!$L$3:$BM$3)),"-")</f>
        <v>-</v>
      </c>
      <c r="DC220" s="59" t="str" cm="1">
        <f t="array" ref="DC220">IF(DC$179&gt;0,DC1159*INDEX(Localization!$L$25:$BM$82,_xlfn.XMATCH('LCOH Calc'!$A220,Localization!$A$25:$A$81),_xlfn.XMATCH('LCOH Calc'!DC$10,Localization!$L$3:$BM$3)),"-")</f>
        <v>-</v>
      </c>
      <c r="DD220" s="59" t="str" cm="1">
        <f t="array" ref="DD220">IF(DD$179&gt;0,DD1159*INDEX(Localization!$L$25:$BM$82,_xlfn.XMATCH('LCOH Calc'!$A220,Localization!$A$25:$A$81),_xlfn.XMATCH('LCOH Calc'!DD$10,Localization!$L$3:$BM$3)),"-")</f>
        <v>-</v>
      </c>
      <c r="DE220" s="59" t="str" cm="1">
        <f t="array" ref="DE220">IF(DE$179&gt;0,DE1159*INDEX(Localization!$L$25:$BM$82,_xlfn.XMATCH('LCOH Calc'!$A220,Localization!$A$25:$A$81),_xlfn.XMATCH('LCOH Calc'!DE$10,Localization!$L$3:$BM$3)),"-")</f>
        <v>-</v>
      </c>
      <c r="DF220" s="59" t="str" cm="1">
        <f t="array" ref="DF220">IF(DF$179&gt;0,DF1159*INDEX(Localization!$L$25:$BM$82,_xlfn.XMATCH('LCOH Calc'!$A220,Localization!$A$25:$A$81),_xlfn.XMATCH('LCOH Calc'!DF$10,Localization!$L$3:$BM$3)),"-")</f>
        <v>-</v>
      </c>
      <c r="DG220" s="59" t="str" cm="1">
        <f t="array" ref="DG220">IF(DG$179&gt;0,DG1159*INDEX(Localization!$L$25:$BM$82,_xlfn.XMATCH('LCOH Calc'!$A220,Localization!$A$25:$A$81),_xlfn.XMATCH('LCOH Calc'!DG$10,Localization!$L$3:$BM$3)),"-")</f>
        <v>-</v>
      </c>
      <c r="DH220" s="59" t="str" cm="1">
        <f t="array" ref="DH220">IF(DH$179&gt;0,DH1159*INDEX(Localization!$L$25:$BM$82,_xlfn.XMATCH('LCOH Calc'!$A220,Localization!$A$25:$A$81),_xlfn.XMATCH('LCOH Calc'!DH$10,Localization!$L$3:$BM$3)),"-")</f>
        <v>-</v>
      </c>
      <c r="DI220" s="59" t="str" cm="1">
        <f t="array" ref="DI220">IF(DI$179&gt;0,DI1159*INDEX(Localization!$L$25:$BM$82,_xlfn.XMATCH('LCOH Calc'!$A220,Localization!$A$25:$A$81),_xlfn.XMATCH('LCOH Calc'!DI$10,Localization!$L$3:$BM$3)),"-")</f>
        <v>-</v>
      </c>
      <c r="DJ220" s="59" t="str" cm="1">
        <f t="array" ref="DJ220">IF(DJ$179&gt;0,DJ1159*INDEX(Localization!$L$25:$BM$82,_xlfn.XMATCH('LCOH Calc'!$A220,Localization!$A$25:$A$81),_xlfn.XMATCH('LCOH Calc'!DJ$10,Localization!$L$3:$BM$3)),"-")</f>
        <v>-</v>
      </c>
      <c r="DK220" s="59" t="str" cm="1">
        <f t="array" ref="DK220">IF(DK$179&gt;0,DK1159*INDEX(Localization!$L$25:$BM$82,_xlfn.XMATCH('LCOH Calc'!$A220,Localization!$A$25:$A$81),_xlfn.XMATCH('LCOH Calc'!DK$10,Localization!$L$3:$BM$3)),"-")</f>
        <v>-</v>
      </c>
      <c r="DL220" s="59" t="str" cm="1">
        <f t="array" ref="DL220">IF(DL$179&gt;0,DL1159*INDEX(Localization!$L$25:$BM$82,_xlfn.XMATCH('LCOH Calc'!$A220,Localization!$A$25:$A$81),_xlfn.XMATCH('LCOH Calc'!DL$10,Localization!$L$3:$BM$3)),"-")</f>
        <v>-</v>
      </c>
      <c r="DM220" s="59" t="str" cm="1">
        <f t="array" ref="DM220">IF(DM$179&gt;0,DM1159*INDEX(Localization!$L$25:$BM$82,_xlfn.XMATCH('LCOH Calc'!$A220,Localization!$A$25:$A$81),_xlfn.XMATCH('LCOH Calc'!DM$10,Localization!$L$3:$BM$3)),"-")</f>
        <v>-</v>
      </c>
      <c r="DN220" s="59" t="str" cm="1">
        <f t="array" ref="DN220">IF(DN$179&gt;0,DN1159*INDEX(Localization!$L$25:$BM$82,_xlfn.XMATCH('LCOH Calc'!$A220,Localization!$A$25:$A$81),_xlfn.XMATCH('LCOH Calc'!DN$10,Localization!$L$3:$BM$3)),"-")</f>
        <v>-</v>
      </c>
      <c r="DO220" s="59" t="str" cm="1">
        <f t="array" ref="DO220">IF(DO$179&gt;0,DO1159*INDEX(Localization!$L$25:$BM$82,_xlfn.XMATCH('LCOH Calc'!$A220,Localization!$A$25:$A$81),_xlfn.XMATCH('LCOH Calc'!DO$10,Localization!$L$3:$BM$3)),"-")</f>
        <v>-</v>
      </c>
      <c r="DP220" s="59" t="str" cm="1">
        <f t="array" ref="DP220">IF(DP$179&gt;0,DP1159*INDEX(Localization!$L$25:$BM$82,_xlfn.XMATCH('LCOH Calc'!$A220,Localization!$A$25:$A$81),_xlfn.XMATCH('LCOH Calc'!DP$10,Localization!$L$3:$BM$3)),"-")</f>
        <v>-</v>
      </c>
      <c r="DQ220" s="59" t="str" cm="1">
        <f t="array" ref="DQ220">IF(DQ$179&gt;0,DQ1159*INDEX(Localization!$L$25:$BM$82,_xlfn.XMATCH('LCOH Calc'!$A220,Localization!$A$25:$A$81),_xlfn.XMATCH('LCOH Calc'!DQ$10,Localization!$L$3:$BM$3)),"-")</f>
        <v>-</v>
      </c>
      <c r="DR220" s="59" t="str" cm="1">
        <f t="array" ref="DR220">IF(DR$179&gt;0,DR1159*INDEX(Localization!$L$25:$BM$82,_xlfn.XMATCH('LCOH Calc'!$A220,Localization!$A$25:$A$81),_xlfn.XMATCH('LCOH Calc'!DR$10,Localization!$L$3:$BM$3)),"-")</f>
        <v>-</v>
      </c>
      <c r="DS220" s="59" t="str" cm="1">
        <f t="array" ref="DS220">IF(DS$179&gt;0,DS1159*INDEX(Localization!$L$25:$BM$82,_xlfn.XMATCH('LCOH Calc'!$A220,Localization!$A$25:$A$81),_xlfn.XMATCH('LCOH Calc'!DS$10,Localization!$L$3:$BM$3)),"-")</f>
        <v>-</v>
      </c>
      <c r="DT220" s="59" t="str" cm="1">
        <f t="array" ref="DT220">IF(DT$179&gt;0,DT1159*INDEX(Localization!$L$25:$BM$82,_xlfn.XMATCH('LCOH Calc'!$A220,Localization!$A$25:$A$81),_xlfn.XMATCH('LCOH Calc'!DT$10,Localization!$L$3:$BM$3)),"-")</f>
        <v>-</v>
      </c>
      <c r="DU220" s="59" t="str" cm="1">
        <f t="array" ref="DU220">IF(DU$179&gt;0,DU1159*INDEX(Localization!$L$25:$BM$82,_xlfn.XMATCH('LCOH Calc'!$A220,Localization!$A$25:$A$81),_xlfn.XMATCH('LCOH Calc'!DU$10,Localization!$L$3:$BM$3)),"-")</f>
        <v>-</v>
      </c>
      <c r="DV220" s="59" t="str" cm="1">
        <f t="array" ref="DV220">IF(DV$179&gt;0,DV1159*INDEX(Localization!$L$25:$BM$82,_xlfn.XMATCH('LCOH Calc'!$A220,Localization!$A$25:$A$81),_xlfn.XMATCH('LCOH Calc'!DV$10,Localization!$L$3:$BM$3)),"-")</f>
        <v>-</v>
      </c>
      <c r="DW220" s="59" t="str" cm="1">
        <f t="array" ref="DW220">IF(DW$179&gt;0,DW1159*INDEX(Localization!$L$25:$BM$82,_xlfn.XMATCH('LCOH Calc'!$A220,Localization!$A$25:$A$81),_xlfn.XMATCH('LCOH Calc'!DW$10,Localization!$L$3:$BM$3)),"-")</f>
        <v>-</v>
      </c>
      <c r="DX220" s="59" t="str" cm="1">
        <f t="array" ref="DX220">IF(DX$179&gt;0,DX1159*INDEX(Localization!$L$25:$BM$82,_xlfn.XMATCH('LCOH Calc'!$A220,Localization!$A$25:$A$81),_xlfn.XMATCH('LCOH Calc'!DX$10,Localization!$L$3:$BM$3)),"-")</f>
        <v>-</v>
      </c>
      <c r="DY220" s="59" t="str" cm="1">
        <f t="array" ref="DY220">IF(DY$179&gt;0,DY1159*INDEX(Localization!$L$25:$BM$82,_xlfn.XMATCH('LCOH Calc'!$A220,Localization!$A$25:$A$81),_xlfn.XMATCH('LCOH Calc'!DY$10,Localization!$L$3:$BM$3)),"-")</f>
        <v>-</v>
      </c>
      <c r="DZ220" s="59" t="str" cm="1">
        <f t="array" ref="DZ220">IF(DZ$179&gt;0,DZ1159*INDEX(Localization!$L$25:$BM$82,_xlfn.XMATCH('LCOH Calc'!$A220,Localization!$A$25:$A$81),_xlfn.XMATCH('LCOH Calc'!DZ$10,Localization!$L$3:$BM$3)),"-")</f>
        <v>-</v>
      </c>
      <c r="EA220" s="59" t="str" cm="1">
        <f t="array" ref="EA220">IF(EA$179&gt;0,EA1159*INDEX(Localization!$L$25:$BM$82,_xlfn.XMATCH('LCOH Calc'!$A220,Localization!$A$25:$A$81),_xlfn.XMATCH('LCOH Calc'!EA$10,Localization!$L$3:$BM$3)),"-")</f>
        <v>-</v>
      </c>
      <c r="EB220" s="59" t="str" cm="1">
        <f t="array" ref="EB220">IF(EB$179&gt;0,EB1159*INDEX(Localization!$L$25:$BM$82,_xlfn.XMATCH('LCOH Calc'!$A220,Localization!$A$25:$A$81),_xlfn.XMATCH('LCOH Calc'!EB$10,Localization!$L$3:$BM$3)),"-")</f>
        <v>-</v>
      </c>
      <c r="EC220" s="59" t="str" cm="1">
        <f t="array" ref="EC220">IF(EC$179&gt;0,EC1159*INDEX(Localization!$L$25:$BM$82,_xlfn.XMATCH('LCOH Calc'!$A220,Localization!$A$25:$A$81),_xlfn.XMATCH('LCOH Calc'!EC$10,Localization!$L$3:$BM$3)),"-")</f>
        <v>-</v>
      </c>
      <c r="ED220" s="59" t="str" cm="1">
        <f t="array" ref="ED220">IF(ED$179&gt;0,ED1159*INDEX(Localization!$L$25:$BM$82,_xlfn.XMATCH('LCOH Calc'!$A220,Localization!$A$25:$A$81),_xlfn.XMATCH('LCOH Calc'!ED$10,Localization!$L$3:$BM$3)),"-")</f>
        <v>-</v>
      </c>
      <c r="EE220" s="59" t="str" cm="1">
        <f t="array" ref="EE220">IF(EE$179&gt;0,EE1159*INDEX(Localization!$L$25:$BM$82,_xlfn.XMATCH('LCOH Calc'!$A220,Localization!$A$25:$A$81),_xlfn.XMATCH('LCOH Calc'!EE$10,Localization!$L$3:$BM$3)),"-")</f>
        <v>-</v>
      </c>
      <c r="EF220" s="59" t="str" cm="1">
        <f t="array" ref="EF220">IF(EF$179&gt;0,EF1159*INDEX(Localization!$L$25:$BM$82,_xlfn.XMATCH('LCOH Calc'!$A220,Localization!$A$25:$A$81),_xlfn.XMATCH('LCOH Calc'!EF$10,Localization!$L$3:$BM$3)),"-")</f>
        <v>-</v>
      </c>
      <c r="EG220" s="59" t="str" cm="1">
        <f t="array" ref="EG220">IF(EG$179&gt;0,EG1159*INDEX(Localization!$L$25:$BM$82,_xlfn.XMATCH('LCOH Calc'!$A220,Localization!$A$25:$A$81),_xlfn.XMATCH('LCOH Calc'!EG$10,Localization!$L$3:$BM$3)),"-")</f>
        <v>-</v>
      </c>
      <c r="EH220" s="59" t="str" cm="1">
        <f t="array" ref="EH220">IF(EH$179&gt;0,EH1159*INDEX(Localization!$L$25:$BM$82,_xlfn.XMATCH('LCOH Calc'!$A220,Localization!$A$25:$A$81),_xlfn.XMATCH('LCOH Calc'!EH$10,Localization!$L$3:$BM$3)),"-")</f>
        <v>-</v>
      </c>
      <c r="EI220" s="59" t="str" cm="1">
        <f t="array" ref="EI220">IF(EI$179&gt;0,EI1159*INDEX(Localization!$L$25:$BM$82,_xlfn.XMATCH('LCOH Calc'!$A220,Localization!$A$25:$A$81),_xlfn.XMATCH('LCOH Calc'!EI$10,Localization!$L$3:$BM$3)),"-")</f>
        <v>-</v>
      </c>
      <c r="EJ220" s="59" t="str" cm="1">
        <f t="array" ref="EJ220">IF(EJ$179&gt;0,EJ1159*INDEX(Localization!$L$25:$BM$82,_xlfn.XMATCH('LCOH Calc'!$A220,Localization!$A$25:$A$81),_xlfn.XMATCH('LCOH Calc'!EJ$10,Localization!$L$3:$BM$3)),"-")</f>
        <v>-</v>
      </c>
      <c r="EK220" s="59" t="str" cm="1">
        <f t="array" ref="EK220">IF(EK$179&gt;0,EK1159*INDEX(Localization!$L$25:$BM$82,_xlfn.XMATCH('LCOH Calc'!$A220,Localization!$A$25:$A$81),_xlfn.XMATCH('LCOH Calc'!EK$10,Localization!$L$3:$BM$3)),"-")</f>
        <v>-</v>
      </c>
      <c r="EL220" s="59" t="str" cm="1">
        <f t="array" ref="EL220">IF(EL$179&gt;0,EL1159*INDEX(Localization!$L$25:$BM$82,_xlfn.XMATCH('LCOH Calc'!$A220,Localization!$A$25:$A$81),_xlfn.XMATCH('LCOH Calc'!EL$10,Localization!$L$3:$BM$3)),"-")</f>
        <v>-</v>
      </c>
      <c r="EM220" s="59" t="str" cm="1">
        <f t="array" ref="EM220">IF(EM$179&gt;0,EM1159*INDEX(Localization!$L$25:$BM$82,_xlfn.XMATCH('LCOH Calc'!$A220,Localization!$A$25:$A$81),_xlfn.XMATCH('LCOH Calc'!EM$10,Localization!$L$3:$BM$3)),"-")</f>
        <v>-</v>
      </c>
      <c r="EN220" s="59" t="str" cm="1">
        <f t="array" ref="EN220">IF(EN$179&gt;0,EN1159*INDEX(Localization!$L$25:$BM$82,_xlfn.XMATCH('LCOH Calc'!$A220,Localization!$A$25:$A$81),_xlfn.XMATCH('LCOH Calc'!EN$10,Localization!$L$3:$BM$3)),"-")</f>
        <v>-</v>
      </c>
      <c r="EO220" s="59" t="str" cm="1">
        <f t="array" ref="EO220">IF(EO$179&gt;0,EO1159*INDEX(Localization!$L$25:$BM$82,_xlfn.XMATCH('LCOH Calc'!$A220,Localization!$A$25:$A$81),_xlfn.XMATCH('LCOH Calc'!EO$10,Localization!$L$3:$BM$3)),"-")</f>
        <v>-</v>
      </c>
      <c r="EP220" s="59" t="str" cm="1">
        <f t="array" ref="EP220">IF(EP$179&gt;0,EP1159*INDEX(Localization!$L$25:$BM$82,_xlfn.XMATCH('LCOH Calc'!$A220,Localization!$A$25:$A$81),_xlfn.XMATCH('LCOH Calc'!EP$10,Localization!$L$3:$BM$3)),"-")</f>
        <v>-</v>
      </c>
      <c r="EQ220" s="59" t="str" cm="1">
        <f t="array" ref="EQ220">IF(EQ$179&gt;0,EQ1159*INDEX(Localization!$L$25:$BM$82,_xlfn.XMATCH('LCOH Calc'!$A220,Localization!$A$25:$A$81),_xlfn.XMATCH('LCOH Calc'!EQ$10,Localization!$L$3:$BM$3)),"-")</f>
        <v>-</v>
      </c>
      <c r="ER220" s="59" t="str" cm="1">
        <f t="array" ref="ER220">IF(ER$179&gt;0,ER1159*INDEX(Localization!$L$25:$BM$82,_xlfn.XMATCH('LCOH Calc'!$A220,Localization!$A$25:$A$81),_xlfn.XMATCH('LCOH Calc'!ER$10,Localization!$L$3:$BM$3)),"-")</f>
        <v>-</v>
      </c>
      <c r="ES220" s="59" t="str" cm="1">
        <f t="array" ref="ES220">IF(ES$179&gt;0,ES1159*INDEX(Localization!$L$25:$BM$82,_xlfn.XMATCH('LCOH Calc'!$A220,Localization!$A$25:$A$81),_xlfn.XMATCH('LCOH Calc'!ES$10,Localization!$L$3:$BM$3)),"-")</f>
        <v>-</v>
      </c>
      <c r="ET220" s="59" t="str" cm="1">
        <f t="array" ref="ET220">IF(ET$179&gt;0,ET1159*INDEX(Localization!$L$25:$BM$82,_xlfn.XMATCH('LCOH Calc'!$A220,Localization!$A$25:$A$81),_xlfn.XMATCH('LCOH Calc'!ET$10,Localization!$L$3:$BM$3)),"-")</f>
        <v>-</v>
      </c>
      <c r="EU220" s="59" t="str" cm="1">
        <f t="array" ref="EU220">IF(EU$179&gt;0,EU1159*INDEX(Localization!$L$25:$BM$82,_xlfn.XMATCH('LCOH Calc'!$A220,Localization!$A$25:$A$81),_xlfn.XMATCH('LCOH Calc'!EU$10,Localization!$L$3:$BM$3)),"-")</f>
        <v>-</v>
      </c>
      <c r="EV220" s="59" t="str" cm="1">
        <f t="array" ref="EV220">IF(EV$179&gt;0,EV1159*INDEX(Localization!$L$25:$BM$82,_xlfn.XMATCH('LCOH Calc'!$A220,Localization!$A$25:$A$81),_xlfn.XMATCH('LCOH Calc'!EV$10,Localization!$L$3:$BM$3)),"-")</f>
        <v>-</v>
      </c>
      <c r="EW220" s="59" t="str" cm="1">
        <f t="array" ref="EW220">IF(EW$179&gt;0,EW1159*INDEX(Localization!$L$25:$BM$82,_xlfn.XMATCH('LCOH Calc'!$A220,Localization!$A$25:$A$81),_xlfn.XMATCH('LCOH Calc'!EW$10,Localization!$L$3:$BM$3)),"-")</f>
        <v>-</v>
      </c>
      <c r="EX220" s="59" t="str" cm="1">
        <f t="array" ref="EX220">IF(EX$179&gt;0,EX1159*INDEX(Localization!$L$25:$BM$82,_xlfn.XMATCH('LCOH Calc'!$A220,Localization!$A$25:$A$81),_xlfn.XMATCH('LCOH Calc'!EX$10,Localization!$L$3:$BM$3)),"-")</f>
        <v>-</v>
      </c>
      <c r="EY220" s="59" t="str" cm="1">
        <f t="array" ref="EY220">IF(EY$179&gt;0,EY1159*INDEX(Localization!$L$25:$BM$82,_xlfn.XMATCH('LCOH Calc'!$A220,Localization!$A$25:$A$81),_xlfn.XMATCH('LCOH Calc'!EY$10,Localization!$L$3:$BM$3)),"-")</f>
        <v>-</v>
      </c>
      <c r="EZ220" s="59" t="str" cm="1">
        <f t="array" ref="EZ220">IF(EZ$179&gt;0,EZ1159*INDEX(Localization!$L$25:$BM$82,_xlfn.XMATCH('LCOH Calc'!$A220,Localization!$A$25:$A$81),_xlfn.XMATCH('LCOH Calc'!EZ$10,Localization!$L$3:$BM$3)),"-")</f>
        <v>-</v>
      </c>
      <c r="FA220" s="59" t="str" cm="1">
        <f t="array" ref="FA220">IF(FA$179&gt;0,FA1159*INDEX(Localization!$L$25:$BM$82,_xlfn.XMATCH('LCOH Calc'!$A220,Localization!$A$25:$A$81),_xlfn.XMATCH('LCOH Calc'!FA$10,Localization!$L$3:$BM$3)),"-")</f>
        <v>-</v>
      </c>
      <c r="FB220" s="59" t="str" cm="1">
        <f t="array" ref="FB220">IF(FB$179&gt;0,FB1159*INDEX(Localization!$L$25:$BM$82,_xlfn.XMATCH('LCOH Calc'!$A220,Localization!$A$25:$A$81),_xlfn.XMATCH('LCOH Calc'!FB$10,Localization!$L$3:$BM$3)),"-")</f>
        <v>-</v>
      </c>
      <c r="FC220" s="59" t="str" cm="1">
        <f t="array" ref="FC220">IF(FC$179&gt;0,FC1159*INDEX(Localization!$L$25:$BM$82,_xlfn.XMATCH('LCOH Calc'!$A220,Localization!$A$25:$A$81),_xlfn.XMATCH('LCOH Calc'!FC$10,Localization!$L$3:$BM$3)),"-")</f>
        <v>-</v>
      </c>
      <c r="FD220" s="59" t="str" cm="1">
        <f t="array" ref="FD220">IF(FD$179&gt;0,FD1159*INDEX(Localization!$L$25:$BM$82,_xlfn.XMATCH('LCOH Calc'!$A220,Localization!$A$25:$A$81),_xlfn.XMATCH('LCOH Calc'!FD$10,Localization!$L$3:$BM$3)),"-")</f>
        <v>-</v>
      </c>
      <c r="FE220" s="59" t="str" cm="1">
        <f t="array" ref="FE220">IF(FE$179&gt;0,FE1159*INDEX(Localization!$L$25:$BM$82,_xlfn.XMATCH('LCOH Calc'!$A220,Localization!$A$25:$A$81),_xlfn.XMATCH('LCOH Calc'!FE$10,Localization!$L$3:$BM$3)),"-")</f>
        <v>-</v>
      </c>
      <c r="FF220" s="59" t="str" cm="1">
        <f t="array" ref="FF220">IF(FF$179&gt;0,FF1159*INDEX(Localization!$L$25:$BM$82,_xlfn.XMATCH('LCOH Calc'!$A220,Localization!$A$25:$A$81),_xlfn.XMATCH('LCOH Calc'!FF$10,Localization!$L$3:$BM$3)),"-")</f>
        <v>-</v>
      </c>
      <c r="FG220" s="59" t="str" cm="1">
        <f t="array" ref="FG220">IF(FG$179&gt;0,FG1159*INDEX(Localization!$L$25:$BM$82,_xlfn.XMATCH('LCOH Calc'!$A220,Localization!$A$25:$A$81),_xlfn.XMATCH('LCOH Calc'!FG$10,Localization!$L$3:$BM$3)),"-")</f>
        <v>-</v>
      </c>
      <c r="FH220" s="59" t="str" cm="1">
        <f t="array" ref="FH220">IF(FH$179&gt;0,FH1159*INDEX(Localization!$L$25:$BM$82,_xlfn.XMATCH('LCOH Calc'!$A220,Localization!$A$25:$A$81),_xlfn.XMATCH('LCOH Calc'!FH$10,Localization!$L$3:$BM$3)),"-")</f>
        <v>-</v>
      </c>
      <c r="FI220" s="59" t="str" cm="1">
        <f t="array" ref="FI220">IF(FI$179&gt;0,FI1159*INDEX(Localization!$L$25:$BM$82,_xlfn.XMATCH('LCOH Calc'!$A220,Localization!$A$25:$A$81),_xlfn.XMATCH('LCOH Calc'!FI$10,Localization!$L$3:$BM$3)),"-")</f>
        <v>-</v>
      </c>
      <c r="FJ220" s="59" t="str" cm="1">
        <f t="array" ref="FJ220">IF(FJ$179&gt;0,FJ1159*INDEX(Localization!$L$25:$BM$82,_xlfn.XMATCH('LCOH Calc'!$A220,Localization!$A$25:$A$81),_xlfn.XMATCH('LCOH Calc'!FJ$10,Localization!$L$3:$BM$3)),"-")</f>
        <v>-</v>
      </c>
      <c r="FK220" s="59" t="str" cm="1">
        <f t="array" ref="FK220">IF(FK$179&gt;0,FK1159*INDEX(Localization!$L$25:$BM$82,_xlfn.XMATCH('LCOH Calc'!$A220,Localization!$A$25:$A$81),_xlfn.XMATCH('LCOH Calc'!FK$10,Localization!$L$3:$BM$3)),"-")</f>
        <v>-</v>
      </c>
      <c r="FL220" s="59" t="str" cm="1">
        <f t="array" ref="FL220">IF(FL$179&gt;0,FL1159*INDEX(Localization!$L$25:$BM$82,_xlfn.XMATCH('LCOH Calc'!$A220,Localization!$A$25:$A$81),_xlfn.XMATCH('LCOH Calc'!FL$10,Localization!$L$3:$BM$3)),"-")</f>
        <v>-</v>
      </c>
      <c r="FM220" s="59" t="str" cm="1">
        <f t="array" ref="FM220">IF(FM$179&gt;0,FM1159*INDEX(Localization!$L$25:$BM$82,_xlfn.XMATCH('LCOH Calc'!$A220,Localization!$A$25:$A$81),_xlfn.XMATCH('LCOH Calc'!FM$10,Localization!$L$3:$BM$3)),"-")</f>
        <v>-</v>
      </c>
      <c r="FN220" s="59" t="str" cm="1">
        <f t="array" ref="FN220">IF(FN$179&gt;0,FN1159*INDEX(Localization!$L$25:$BM$82,_xlfn.XMATCH('LCOH Calc'!$A220,Localization!$A$25:$A$81),_xlfn.XMATCH('LCOH Calc'!FN$10,Localization!$L$3:$BM$3)),"-")</f>
        <v>-</v>
      </c>
      <c r="FO220" s="59" t="str" cm="1">
        <f t="array" ref="FO220">IF(FO$179&gt;0,FO1159*INDEX(Localization!$L$25:$BM$82,_xlfn.XMATCH('LCOH Calc'!$A220,Localization!$A$25:$A$81),_xlfn.XMATCH('LCOH Calc'!FO$10,Localization!$L$3:$BM$3)),"-")</f>
        <v>-</v>
      </c>
      <c r="FP220" s="59" t="str" cm="1">
        <f t="array" ref="FP220">IF(FP$179&gt;0,FP1159*INDEX(Localization!$L$25:$BM$82,_xlfn.XMATCH('LCOH Calc'!$A220,Localization!$A$25:$A$81),_xlfn.XMATCH('LCOH Calc'!FP$10,Localization!$L$3:$BM$3)),"-")</f>
        <v>-</v>
      </c>
      <c r="FQ220" s="59" t="str" cm="1">
        <f t="array" ref="FQ220">IF(FQ$179&gt;0,FQ1159*INDEX(Localization!$L$25:$BM$82,_xlfn.XMATCH('LCOH Calc'!$A220,Localization!$A$25:$A$81),_xlfn.XMATCH('LCOH Calc'!FQ$10,Localization!$L$3:$BM$3)),"-")</f>
        <v>-</v>
      </c>
      <c r="FR220" s="59" t="str" cm="1">
        <f t="array" ref="FR220">IF(FR$179&gt;0,FR1159*INDEX(Localization!$L$25:$BM$82,_xlfn.XMATCH('LCOH Calc'!$A220,Localization!$A$25:$A$81),_xlfn.XMATCH('LCOH Calc'!FR$10,Localization!$L$3:$BM$3)),"-")</f>
        <v>-</v>
      </c>
      <c r="FS220" s="59" t="str" cm="1">
        <f t="array" ref="FS220">IF(FS$179&gt;0,FS1159*INDEX(Localization!$L$25:$BM$82,_xlfn.XMATCH('LCOH Calc'!$A220,Localization!$A$25:$A$81),_xlfn.XMATCH('LCOH Calc'!FS$10,Localization!$L$3:$BM$3)),"-")</f>
        <v>-</v>
      </c>
      <c r="FT220" s="59" t="str" cm="1">
        <f t="array" ref="FT220">IF(FT$179&gt;0,FT1159*INDEX(Localization!$L$25:$BM$82,_xlfn.XMATCH('LCOH Calc'!$A220,Localization!$A$25:$A$81),_xlfn.XMATCH('LCOH Calc'!FT$10,Localization!$L$3:$BM$3)),"-")</f>
        <v>-</v>
      </c>
      <c r="FU220" s="59" t="str" cm="1">
        <f t="array" ref="FU220">IF(FU$179&gt;0,FU1159*INDEX(Localization!$L$25:$BM$82,_xlfn.XMATCH('LCOH Calc'!$A220,Localization!$A$25:$A$81),_xlfn.XMATCH('LCOH Calc'!FU$10,Localization!$L$3:$BM$3)),"-")</f>
        <v>-</v>
      </c>
      <c r="FV220" s="59" t="str" cm="1">
        <f t="array" ref="FV220">IF(FV$179&gt;0,FV1159*INDEX(Localization!$L$25:$BM$82,_xlfn.XMATCH('LCOH Calc'!$A220,Localization!$A$25:$A$81),_xlfn.XMATCH('LCOH Calc'!FV$10,Localization!$L$3:$BM$3)),"-")</f>
        <v>-</v>
      </c>
      <c r="FW220" s="59" t="str" cm="1">
        <f t="array" ref="FW220">IF(FW$179&gt;0,FW1159*INDEX(Localization!$L$25:$BM$82,_xlfn.XMATCH('LCOH Calc'!$A220,Localization!$A$25:$A$81),_xlfn.XMATCH('LCOH Calc'!FW$10,Localization!$L$3:$BM$3)),"-")</f>
        <v>-</v>
      </c>
      <c r="FX220" s="59" t="str" cm="1">
        <f t="array" ref="FX220">IF(FX$179&gt;0,FX1159*INDEX(Localization!$L$25:$BM$82,_xlfn.XMATCH('LCOH Calc'!$A220,Localization!$A$25:$A$81),_xlfn.XMATCH('LCOH Calc'!FX$10,Localization!$L$3:$BM$3)),"-")</f>
        <v>-</v>
      </c>
      <c r="FY220" s="59" t="str" cm="1">
        <f t="array" ref="FY220">IF(FY$179&gt;0,FY1159*INDEX(Localization!$L$25:$BM$82,_xlfn.XMATCH('LCOH Calc'!$A220,Localization!$A$25:$A$81),_xlfn.XMATCH('LCOH Calc'!FY$10,Localization!$L$3:$BM$3)),"-")</f>
        <v>-</v>
      </c>
      <c r="FZ220" s="59" t="str" cm="1">
        <f t="array" ref="FZ220">IF(FZ$179&gt;0,FZ1159*INDEX(Localization!$L$25:$BM$82,_xlfn.XMATCH('LCOH Calc'!$A220,Localization!$A$25:$A$81),_xlfn.XMATCH('LCOH Calc'!FZ$10,Localization!$L$3:$BM$3)),"-")</f>
        <v>-</v>
      </c>
      <c r="GA220" s="59" t="str" cm="1">
        <f t="array" ref="GA220">IF(GA$179&gt;0,GA1159*INDEX(Localization!$L$25:$BM$82,_xlfn.XMATCH('LCOH Calc'!$A220,Localization!$A$25:$A$81),_xlfn.XMATCH('LCOH Calc'!GA$10,Localization!$L$3:$BM$3)),"-")</f>
        <v>-</v>
      </c>
      <c r="GB220" s="59" t="str" cm="1">
        <f t="array" ref="GB220">IF(GB$179&gt;0,GB1159*INDEX(Localization!$L$25:$BM$82,_xlfn.XMATCH('LCOH Calc'!$A220,Localization!$A$25:$A$81),_xlfn.XMATCH('LCOH Calc'!GB$10,Localization!$L$3:$BM$3)),"-")</f>
        <v>-</v>
      </c>
      <c r="GC220" s="59" t="str" cm="1">
        <f t="array" ref="GC220">IF(GC$179&gt;0,GC1159*INDEX(Localization!$L$25:$BM$82,_xlfn.XMATCH('LCOH Calc'!$A220,Localization!$A$25:$A$81),_xlfn.XMATCH('LCOH Calc'!GC$10,Localization!$L$3:$BM$3)),"-")</f>
        <v>-</v>
      </c>
      <c r="GD220" s="59" t="str" cm="1">
        <f t="array" ref="GD220">IF(GD$179&gt;0,GD1159*INDEX(Localization!$L$25:$BM$82,_xlfn.XMATCH('LCOH Calc'!$A220,Localization!$A$25:$A$81),_xlfn.XMATCH('LCOH Calc'!GD$10,Localization!$L$3:$BM$3)),"-")</f>
        <v>-</v>
      </c>
      <c r="GE220" s="59" t="str" cm="1">
        <f t="array" ref="GE220">IF(GE$179&gt;0,GE1159*INDEX(Localization!$L$25:$BM$82,_xlfn.XMATCH('LCOH Calc'!$A220,Localization!$A$25:$A$81),_xlfn.XMATCH('LCOH Calc'!GE$10,Localization!$L$3:$BM$3)),"-")</f>
        <v>-</v>
      </c>
      <c r="GF220" s="59" t="str" cm="1">
        <f t="array" ref="GF220">IF(GF$179&gt;0,GF1159*INDEX(Localization!$L$25:$BM$82,_xlfn.XMATCH('LCOH Calc'!$A220,Localization!$A$25:$A$81),_xlfn.XMATCH('LCOH Calc'!GF$10,Localization!$L$3:$BM$3)),"-")</f>
        <v>-</v>
      </c>
      <c r="GG220" s="59" t="str" cm="1">
        <f t="array" ref="GG220">IF(GG$179&gt;0,GG1159*INDEX(Localization!$L$25:$BM$82,_xlfn.XMATCH('LCOH Calc'!$A220,Localization!$A$25:$A$81),_xlfn.XMATCH('LCOH Calc'!GG$10,Localization!$L$3:$BM$3)),"-")</f>
        <v>-</v>
      </c>
      <c r="GH220" s="59" t="str" cm="1">
        <f t="array" ref="GH220">IF(GH$179&gt;0,GH1159*INDEX(Localization!$L$25:$BM$82,_xlfn.XMATCH('LCOH Calc'!$A220,Localization!$A$25:$A$81),_xlfn.XMATCH('LCOH Calc'!GH$10,Localization!$L$3:$BM$3)),"-")</f>
        <v>-</v>
      </c>
      <c r="GI220" s="59" t="str" cm="1">
        <f t="array" ref="GI220">IF(GI$179&gt;0,GI1159*INDEX(Localization!$L$25:$BM$82,_xlfn.XMATCH('LCOH Calc'!$A220,Localization!$A$25:$A$81),_xlfn.XMATCH('LCOH Calc'!GI$10,Localization!$L$3:$BM$3)),"-")</f>
        <v>-</v>
      </c>
      <c r="GJ220" s="59" t="str" cm="1">
        <f t="array" ref="GJ220">IF(GJ$179&gt;0,GJ1159*INDEX(Localization!$L$25:$BM$82,_xlfn.XMATCH('LCOH Calc'!$A220,Localization!$A$25:$A$81),_xlfn.XMATCH('LCOH Calc'!GJ$10,Localization!$L$3:$BM$3)),"-")</f>
        <v>-</v>
      </c>
      <c r="GK220" s="59" t="str" cm="1">
        <f t="array" ref="GK220">IF(GK$179&gt;0,GK1159*INDEX(Localization!$L$25:$BM$82,_xlfn.XMATCH('LCOH Calc'!$A220,Localization!$A$25:$A$81),_xlfn.XMATCH('LCOH Calc'!GK$10,Localization!$L$3:$BM$3)),"-")</f>
        <v>-</v>
      </c>
      <c r="GL220" s="59" t="str" cm="1">
        <f t="array" ref="GL220">IF(GL$179&gt;0,GL1159*INDEX(Localization!$L$25:$BM$82,_xlfn.XMATCH('LCOH Calc'!$A220,Localization!$A$25:$A$81),_xlfn.XMATCH('LCOH Calc'!GL$10,Localization!$L$3:$BM$3)),"-")</f>
        <v>-</v>
      </c>
      <c r="GM220" s="59" t="str" cm="1">
        <f t="array" ref="GM220">IF(GM$179&gt;0,GM1159*INDEX(Localization!$L$25:$BM$82,_xlfn.XMATCH('LCOH Calc'!$A220,Localization!$A$25:$A$81),_xlfn.XMATCH('LCOH Calc'!GM$10,Localization!$L$3:$BM$3)),"-")</f>
        <v>-</v>
      </c>
      <c r="GN220" s="59" t="str" cm="1">
        <f t="array" ref="GN220">IF(GN$179&gt;0,GN1159*INDEX(Localization!$L$25:$BM$82,_xlfn.XMATCH('LCOH Calc'!$A220,Localization!$A$25:$A$81),_xlfn.XMATCH('LCOH Calc'!GN$10,Localization!$L$3:$BM$3)),"-")</f>
        <v>-</v>
      </c>
      <c r="GO220" s="59" t="str" cm="1">
        <f t="array" ref="GO220">IF(GO$179&gt;0,GO1159*INDEX(Localization!$L$25:$BM$82,_xlfn.XMATCH('LCOH Calc'!$A220,Localization!$A$25:$A$81),_xlfn.XMATCH('LCOH Calc'!GO$10,Localization!$L$3:$BM$3)),"-")</f>
        <v>-</v>
      </c>
      <c r="GP220" s="59" t="str" cm="1">
        <f t="array" ref="GP220">IF(GP$179&gt;0,GP1159*INDEX(Localization!$L$25:$BM$82,_xlfn.XMATCH('LCOH Calc'!$A220,Localization!$A$25:$A$81),_xlfn.XMATCH('LCOH Calc'!GP$10,Localization!$L$3:$BM$3)),"-")</f>
        <v>-</v>
      </c>
      <c r="GQ220" s="59" t="str" cm="1">
        <f t="array" ref="GQ220">IF(GQ$179&gt;0,GQ1159*INDEX(Localization!$L$25:$BM$82,_xlfn.XMATCH('LCOH Calc'!$A220,Localization!$A$25:$A$81),_xlfn.XMATCH('LCOH Calc'!GQ$10,Localization!$L$3:$BM$3)),"-")</f>
        <v>-</v>
      </c>
      <c r="GR220" s="59" t="str" cm="1">
        <f t="array" ref="GR220">IF(GR$179&gt;0,GR1159*INDEX(Localization!$L$25:$BM$82,_xlfn.XMATCH('LCOH Calc'!$A220,Localization!$A$25:$A$81),_xlfn.XMATCH('LCOH Calc'!GR$10,Localization!$L$3:$BM$3)),"-")</f>
        <v>-</v>
      </c>
      <c r="GS220" s="59" t="str" cm="1">
        <f t="array" ref="GS220">IF(GS$179&gt;0,GS1159*INDEX(Localization!$L$25:$BM$82,_xlfn.XMATCH('LCOH Calc'!$A220,Localization!$A$25:$A$81),_xlfn.XMATCH('LCOH Calc'!GS$10,Localization!$L$3:$BM$3)),"-")</f>
        <v>-</v>
      </c>
      <c r="GT220" s="59" t="str" cm="1">
        <f t="array" ref="GT220">IF(GT$179&gt;0,GT1159*INDEX(Localization!$L$25:$BM$82,_xlfn.XMATCH('LCOH Calc'!$A220,Localization!$A$25:$A$81),_xlfn.XMATCH('LCOH Calc'!GT$10,Localization!$L$3:$BM$3)),"-")</f>
        <v>-</v>
      </c>
      <c r="GU220" s="59" t="str" cm="1">
        <f t="array" ref="GU220">IF(GU$179&gt;0,GU1159*INDEX(Localization!$L$25:$BM$82,_xlfn.XMATCH('LCOH Calc'!$A220,Localization!$A$25:$A$81),_xlfn.XMATCH('LCOH Calc'!GU$10,Localization!$L$3:$BM$3)),"-")</f>
        <v>-</v>
      </c>
      <c r="GV220" s="59" t="str" cm="1">
        <f t="array" ref="GV220">IF(GV$179&gt;0,GV1159*INDEX(Localization!$L$25:$BM$82,_xlfn.XMATCH('LCOH Calc'!$A220,Localization!$A$25:$A$81),_xlfn.XMATCH('LCOH Calc'!GV$10,Localization!$L$3:$BM$3)),"-")</f>
        <v>-</v>
      </c>
      <c r="GW220" s="59" t="str" cm="1">
        <f t="array" ref="GW220">IF(GW$179&gt;0,GW1159*INDEX(Localization!$L$25:$BM$82,_xlfn.XMATCH('LCOH Calc'!$A220,Localization!$A$25:$A$81),_xlfn.XMATCH('LCOH Calc'!GW$10,Localization!$L$3:$BM$3)),"-")</f>
        <v>-</v>
      </c>
      <c r="GX220" s="59" t="str" cm="1">
        <f t="array" ref="GX220">IF(GX$179&gt;0,GX1159*INDEX(Localization!$L$25:$BM$82,_xlfn.XMATCH('LCOH Calc'!$A220,Localization!$A$25:$A$81),_xlfn.XMATCH('LCOH Calc'!GX$10,Localization!$L$3:$BM$3)),"-")</f>
        <v>-</v>
      </c>
      <c r="GY220" s="59" t="str" cm="1">
        <f t="array" ref="GY220">IF(GY$179&gt;0,GY1159*INDEX(Localization!$L$25:$BM$82,_xlfn.XMATCH('LCOH Calc'!$A220,Localization!$A$25:$A$81),_xlfn.XMATCH('LCOH Calc'!GY$10,Localization!$L$3:$BM$3)),"-")</f>
        <v>-</v>
      </c>
      <c r="GZ220" s="59" t="str" cm="1">
        <f t="array" ref="GZ220">IF(GZ$179&gt;0,GZ1159*INDEX(Localization!$L$25:$BM$82,_xlfn.XMATCH('LCOH Calc'!$A220,Localization!$A$25:$A$81),_xlfn.XMATCH('LCOH Calc'!GZ$10,Localization!$L$3:$BM$3)),"-")</f>
        <v>-</v>
      </c>
      <c r="HA220" s="59" t="str" cm="1">
        <f t="array" ref="HA220">IF(HA$179&gt;0,HA1159*INDEX(Localization!$L$25:$BM$82,_xlfn.XMATCH('LCOH Calc'!$A220,Localization!$A$25:$A$81),_xlfn.XMATCH('LCOH Calc'!HA$10,Localization!$L$3:$BM$3)),"-")</f>
        <v>-</v>
      </c>
      <c r="HB220" s="59" t="str" cm="1">
        <f t="array" ref="HB220">IF(HB$179&gt;0,HB1159*INDEX(Localization!$L$25:$BM$82,_xlfn.XMATCH('LCOH Calc'!$A220,Localization!$A$25:$A$81),_xlfn.XMATCH('LCOH Calc'!HB$10,Localization!$L$3:$BM$3)),"-")</f>
        <v>-</v>
      </c>
      <c r="HC220" s="59" t="str" cm="1">
        <f t="array" ref="HC220">IF(HC$179&gt;0,HC1159*INDEX(Localization!$L$25:$BM$82,_xlfn.XMATCH('LCOH Calc'!$A220,Localization!$A$25:$A$81),_xlfn.XMATCH('LCOH Calc'!HC$10,Localization!$L$3:$BM$3)),"-")</f>
        <v>-</v>
      </c>
      <c r="HD220" s="59" t="str" cm="1">
        <f t="array" ref="HD220">IF(HD$179&gt;0,HD1159*INDEX(Localization!$L$25:$BM$82,_xlfn.XMATCH('LCOH Calc'!$A220,Localization!$A$25:$A$81),_xlfn.XMATCH('LCOH Calc'!HD$10,Localization!$L$3:$BM$3)),"-")</f>
        <v>-</v>
      </c>
      <c r="HE220" s="59" t="str" cm="1">
        <f t="array" ref="HE220">IF(HE$179&gt;0,HE1159*INDEX(Localization!$L$25:$BM$82,_xlfn.XMATCH('LCOH Calc'!$A220,Localization!$A$25:$A$81),_xlfn.XMATCH('LCOH Calc'!HE$10,Localization!$L$3:$BM$3)),"-")</f>
        <v>-</v>
      </c>
      <c r="HF220" s="59" t="str" cm="1">
        <f t="array" ref="HF220">IF(HF$179&gt;0,HF1159*INDEX(Localization!$L$25:$BM$82,_xlfn.XMATCH('LCOH Calc'!$A220,Localization!$A$25:$A$81),_xlfn.XMATCH('LCOH Calc'!HF$10,Localization!$L$3:$BM$3)),"-")</f>
        <v>-</v>
      </c>
      <c r="HG220" s="59" t="str" cm="1">
        <f t="array" ref="HG220">IF(HG$179&gt;0,HG1159*INDEX(Localization!$L$25:$BM$82,_xlfn.XMATCH('LCOH Calc'!$A220,Localization!$A$25:$A$81),_xlfn.XMATCH('LCOH Calc'!HG$10,Localization!$L$3:$BM$3)),"-")</f>
        <v>-</v>
      </c>
      <c r="HH220" s="59" t="str" cm="1">
        <f t="array" ref="HH220">IF(HH$179&gt;0,HH1159*INDEX(Localization!$L$25:$BM$82,_xlfn.XMATCH('LCOH Calc'!$A220,Localization!$A$25:$A$81),_xlfn.XMATCH('LCOH Calc'!HH$10,Localization!$L$3:$BM$3)),"-")</f>
        <v>-</v>
      </c>
      <c r="HI220" s="59" t="str" cm="1">
        <f t="array" ref="HI220">IF(HI$179&gt;0,HI1159*INDEX(Localization!$L$25:$BM$82,_xlfn.XMATCH('LCOH Calc'!$A220,Localization!$A$25:$A$81),_xlfn.XMATCH('LCOH Calc'!HI$10,Localization!$L$3:$BM$3)),"-")</f>
        <v>-</v>
      </c>
      <c r="HJ220" s="59" t="str" cm="1">
        <f t="array" ref="HJ220">IF(HJ$179&gt;0,HJ1159*INDEX(Localization!$L$25:$BM$82,_xlfn.XMATCH('LCOH Calc'!$A220,Localization!$A$25:$A$81),_xlfn.XMATCH('LCOH Calc'!HJ$10,Localization!$L$3:$BM$3)),"-")</f>
        <v>-</v>
      </c>
      <c r="HK220" s="59" t="str" cm="1">
        <f t="array" ref="HK220">IF(HK$179&gt;0,HK1159*INDEX(Localization!$L$25:$BM$82,_xlfn.XMATCH('LCOH Calc'!$A220,Localization!$A$25:$A$81),_xlfn.XMATCH('LCOH Calc'!HK$10,Localization!$L$3:$BM$3)),"-")</f>
        <v>-</v>
      </c>
      <c r="HL220" s="59" t="str" cm="1">
        <f t="array" ref="HL220">IF(HL$179&gt;0,HL1159*INDEX(Localization!$L$25:$BM$82,_xlfn.XMATCH('LCOH Calc'!$A220,Localization!$A$25:$A$81),_xlfn.XMATCH('LCOH Calc'!HL$10,Localization!$L$3:$BM$3)),"-")</f>
        <v>-</v>
      </c>
      <c r="HM220" s="59" t="str" cm="1">
        <f t="array" ref="HM220">IF(HM$179&gt;0,HM1159*INDEX(Localization!$L$25:$BM$82,_xlfn.XMATCH('LCOH Calc'!$A220,Localization!$A$25:$A$81),_xlfn.XMATCH('LCOH Calc'!HM$10,Localization!$L$3:$BM$3)),"-")</f>
        <v>-</v>
      </c>
      <c r="HN220" s="59" t="str" cm="1">
        <f t="array" ref="HN220">IF(HN$179&gt;0,HN1159*INDEX(Localization!$L$25:$BM$82,_xlfn.XMATCH('LCOH Calc'!$A220,Localization!$A$25:$A$81),_xlfn.XMATCH('LCOH Calc'!HN$10,Localization!$L$3:$BM$3)),"-")</f>
        <v>-</v>
      </c>
      <c r="HO220" s="59" t="str" cm="1">
        <f t="array" ref="HO220">IF(HO$179&gt;0,HO1159*INDEX(Localization!$L$25:$BM$82,_xlfn.XMATCH('LCOH Calc'!$A220,Localization!$A$25:$A$81),_xlfn.XMATCH('LCOH Calc'!HO$10,Localization!$L$3:$BM$3)),"-")</f>
        <v>-</v>
      </c>
      <c r="HP220" s="59" t="str" cm="1">
        <f t="array" ref="HP220">IF(HP$179&gt;0,HP1159*INDEX(Localization!$L$25:$BM$82,_xlfn.XMATCH('LCOH Calc'!$A220,Localization!$A$25:$A$81),_xlfn.XMATCH('LCOH Calc'!HP$10,Localization!$L$3:$BM$3)),"-")</f>
        <v>-</v>
      </c>
      <c r="HQ220" s="59" t="str" cm="1">
        <f t="array" ref="HQ220">IF(HQ$179&gt;0,HQ1159*INDEX(Localization!$L$25:$BM$82,_xlfn.XMATCH('LCOH Calc'!$A220,Localization!$A$25:$A$81),_xlfn.XMATCH('LCOH Calc'!HQ$10,Localization!$L$3:$BM$3)),"-")</f>
        <v>-</v>
      </c>
      <c r="HR220" s="59" t="str" cm="1">
        <f t="array" ref="HR220">IF(HR$179&gt;0,HR1159*INDEX(Localization!$L$25:$BM$82,_xlfn.XMATCH('LCOH Calc'!$A220,Localization!$A$25:$A$81),_xlfn.XMATCH('LCOH Calc'!HR$10,Localization!$L$3:$BM$3)),"-")</f>
        <v>-</v>
      </c>
      <c r="HS220" s="59" t="str" cm="1">
        <f t="array" ref="HS220">IF(HS$179&gt;0,HS1159*INDEX(Localization!$L$25:$BM$82,_xlfn.XMATCH('LCOH Calc'!$A220,Localization!$A$25:$A$81),_xlfn.XMATCH('LCOH Calc'!HS$10,Localization!$L$3:$BM$3)),"-")</f>
        <v>-</v>
      </c>
      <c r="HT220" s="59" t="str" cm="1">
        <f t="array" ref="HT220">IF(HT$179&gt;0,HT1159*INDEX(Localization!$L$25:$BM$82,_xlfn.XMATCH('LCOH Calc'!$A220,Localization!$A$25:$A$81),_xlfn.XMATCH('LCOH Calc'!HT$10,Localization!$L$3:$BM$3)),"-")</f>
        <v>-</v>
      </c>
      <c r="HU220" s="59" t="str" cm="1">
        <f t="array" ref="HU220">IF(HU$179&gt;0,HU1159*INDEX(Localization!$L$25:$BM$82,_xlfn.XMATCH('LCOH Calc'!$A220,Localization!$A$25:$A$81),_xlfn.XMATCH('LCOH Calc'!HU$10,Localization!$L$3:$BM$3)),"-")</f>
        <v>-</v>
      </c>
      <c r="HV220" s="59" t="str" cm="1">
        <f t="array" ref="HV220">IF(HV$179&gt;0,HV1159*INDEX(Localization!$L$25:$BM$82,_xlfn.XMATCH('LCOH Calc'!$A220,Localization!$A$25:$A$81),_xlfn.XMATCH('LCOH Calc'!HV$10,Localization!$L$3:$BM$3)),"-")</f>
        <v>-</v>
      </c>
      <c r="HW220" s="59" t="str" cm="1">
        <f t="array" ref="HW220">IF(HW$179&gt;0,HW1159*INDEX(Localization!$L$25:$BM$82,_xlfn.XMATCH('LCOH Calc'!$A220,Localization!$A$25:$A$81),_xlfn.XMATCH('LCOH Calc'!HW$10,Localization!$L$3:$BM$3)),"-")</f>
        <v>-</v>
      </c>
      <c r="HX220" s="59" t="str" cm="1">
        <f t="array" ref="HX220">IF(HX$179&gt;0,HX1159*INDEX(Localization!$L$25:$BM$82,_xlfn.XMATCH('LCOH Calc'!$A220,Localization!$A$25:$A$81),_xlfn.XMATCH('LCOH Calc'!HX$10,Localization!$L$3:$BM$3)),"-")</f>
        <v>-</v>
      </c>
      <c r="HY220" s="59" t="str" cm="1">
        <f t="array" ref="HY220">IF(HY$179&gt;0,HY1159*INDEX(Localization!$L$25:$BM$82,_xlfn.XMATCH('LCOH Calc'!$A220,Localization!$A$25:$A$81),_xlfn.XMATCH('LCOH Calc'!HY$10,Localization!$L$3:$BM$3)),"-")</f>
        <v>-</v>
      </c>
      <c r="HZ220" s="59" t="str" cm="1">
        <f t="array" ref="HZ220">IF(HZ$179&gt;0,HZ1159*INDEX(Localization!$L$25:$BM$82,_xlfn.XMATCH('LCOH Calc'!$A220,Localization!$A$25:$A$81),_xlfn.XMATCH('LCOH Calc'!HZ$10,Localization!$L$3:$BM$3)),"-")</f>
        <v>-</v>
      </c>
      <c r="IA220" s="59" t="str" cm="1">
        <f t="array" ref="IA220">IF(IA$179&gt;0,IA1159*INDEX(Localization!$L$25:$BM$82,_xlfn.XMATCH('LCOH Calc'!$A220,Localization!$A$25:$A$81),_xlfn.XMATCH('LCOH Calc'!IA$10,Localization!$L$3:$BM$3)),"-")</f>
        <v>-</v>
      </c>
      <c r="IB220" s="59" t="str" cm="1">
        <f t="array" ref="IB220">IF(IB$179&gt;0,IB1159*INDEX(Localization!$L$25:$BM$82,_xlfn.XMATCH('LCOH Calc'!$A220,Localization!$A$25:$A$81),_xlfn.XMATCH('LCOH Calc'!IB$10,Localization!$L$3:$BM$3)),"-")</f>
        <v>-</v>
      </c>
      <c r="IC220" s="59" t="str" cm="1">
        <f t="array" ref="IC220">IF(IC$179&gt;0,IC1159*INDEX(Localization!$L$25:$BM$82,_xlfn.XMATCH('LCOH Calc'!$A220,Localization!$A$25:$A$81),_xlfn.XMATCH('LCOH Calc'!IC$10,Localization!$L$3:$BM$3)),"-")</f>
        <v>-</v>
      </c>
      <c r="ID220" s="59" t="str" cm="1">
        <f t="array" ref="ID220">IF(ID$179&gt;0,ID1159*INDEX(Localization!$L$25:$BM$82,_xlfn.XMATCH('LCOH Calc'!$A220,Localization!$A$25:$A$81),_xlfn.XMATCH('LCOH Calc'!ID$10,Localization!$L$3:$BM$3)),"-")</f>
        <v>-</v>
      </c>
      <c r="IE220" s="59" t="str" cm="1">
        <f t="array" ref="IE220">IF(IE$179&gt;0,IE1159*INDEX(Localization!$L$25:$BM$82,_xlfn.XMATCH('LCOH Calc'!$A220,Localization!$A$25:$A$81),_xlfn.XMATCH('LCOH Calc'!IE$10,Localization!$L$3:$BM$3)),"-")</f>
        <v>-</v>
      </c>
      <c r="IF220" s="59" t="str" cm="1">
        <f t="array" ref="IF220">IF(IF$179&gt;0,IF1159*INDEX(Localization!$L$25:$BM$82,_xlfn.XMATCH('LCOH Calc'!$A220,Localization!$A$25:$A$81),_xlfn.XMATCH('LCOH Calc'!IF$10,Localization!$L$3:$BM$3)),"-")</f>
        <v>-</v>
      </c>
      <c r="IG220" s="59" t="str" cm="1">
        <f t="array" ref="IG220">IF(IG$179&gt;0,IG1159*INDEX(Localization!$L$25:$BM$82,_xlfn.XMATCH('LCOH Calc'!$A220,Localization!$A$25:$A$81),_xlfn.XMATCH('LCOH Calc'!IG$10,Localization!$L$3:$BM$3)),"-")</f>
        <v>-</v>
      </c>
      <c r="IH220" s="59" t="str" cm="1">
        <f t="array" ref="IH220">IF(IH$179&gt;0,IH1159*INDEX(Localization!$L$25:$BM$82,_xlfn.XMATCH('LCOH Calc'!$A220,Localization!$A$25:$A$81),_xlfn.XMATCH('LCOH Calc'!IH$10,Localization!$L$3:$BM$3)),"-")</f>
        <v>-</v>
      </c>
      <c r="II220" s="59" t="str" cm="1">
        <f t="array" ref="II220">IF(II$179&gt;0,II1159*INDEX(Localization!$L$25:$BM$82,_xlfn.XMATCH('LCOH Calc'!$A220,Localization!$A$25:$A$81),_xlfn.XMATCH('LCOH Calc'!II$10,Localization!$L$3:$BM$3)),"-")</f>
        <v>-</v>
      </c>
      <c r="IJ220" s="59" t="str" cm="1">
        <f t="array" ref="IJ220">IF(IJ$179&gt;0,IJ1159*INDEX(Localization!$L$25:$BM$82,_xlfn.XMATCH('LCOH Calc'!$A220,Localization!$A$25:$A$81),_xlfn.XMATCH('LCOH Calc'!IJ$10,Localization!$L$3:$BM$3)),"-")</f>
        <v>-</v>
      </c>
      <c r="IK220" s="59" t="str" cm="1">
        <f t="array" ref="IK220">IF(IK$179&gt;0,IK1159*INDEX(Localization!$L$25:$BM$82,_xlfn.XMATCH('LCOH Calc'!$A220,Localization!$A$25:$A$81),_xlfn.XMATCH('LCOH Calc'!IK$10,Localization!$L$3:$BM$3)),"-")</f>
        <v>-</v>
      </c>
      <c r="IL220" s="59" t="str" cm="1">
        <f t="array" ref="IL220">IF(IL$179&gt;0,IL1159*INDEX(Localization!$L$25:$BM$82,_xlfn.XMATCH('LCOH Calc'!$A220,Localization!$A$25:$A$81),_xlfn.XMATCH('LCOH Calc'!IL$10,Localization!$L$3:$BM$3)),"-")</f>
        <v>-</v>
      </c>
      <c r="IM220" s="59" t="str" cm="1">
        <f t="array" ref="IM220">IF(IM$179&gt;0,IM1159*INDEX(Localization!$L$25:$BM$82,_xlfn.XMATCH('LCOH Calc'!$A220,Localization!$A$25:$A$81),_xlfn.XMATCH('LCOH Calc'!IM$10,Localization!$L$3:$BM$3)),"-")</f>
        <v>-</v>
      </c>
      <c r="IN220" s="59" t="str" cm="1">
        <f t="array" ref="IN220">IF(IN$179&gt;0,IN1159*INDEX(Localization!$L$25:$BM$82,_xlfn.XMATCH('LCOH Calc'!$A220,Localization!$A$25:$A$81),_xlfn.XMATCH('LCOH Calc'!IN$10,Localization!$L$3:$BM$3)),"-")</f>
        <v>-</v>
      </c>
      <c r="IO220" s="59" t="str" cm="1">
        <f t="array" ref="IO220">IF(IO$179&gt;0,IO1159*INDEX(Localization!$L$25:$BM$82,_xlfn.XMATCH('LCOH Calc'!$A220,Localization!$A$25:$A$81),_xlfn.XMATCH('LCOH Calc'!IO$10,Localization!$L$3:$BM$3)),"-")</f>
        <v>-</v>
      </c>
      <c r="IP220" s="59" t="str" cm="1">
        <f t="array" ref="IP220">IF(IP$179&gt;0,IP1159*INDEX(Localization!$L$25:$BM$82,_xlfn.XMATCH('LCOH Calc'!$A220,Localization!$A$25:$A$81),_xlfn.XMATCH('LCOH Calc'!IP$10,Localization!$L$3:$BM$3)),"-")</f>
        <v>-</v>
      </c>
      <c r="IQ220" s="59" t="str" cm="1">
        <f t="array" ref="IQ220">IF(IQ$179&gt;0,IQ1159*INDEX(Localization!$L$25:$BM$82,_xlfn.XMATCH('LCOH Calc'!$A220,Localization!$A$25:$A$81),_xlfn.XMATCH('LCOH Calc'!IQ$10,Localization!$L$3:$BM$3)),"-")</f>
        <v>-</v>
      </c>
      <c r="IR220" s="59" t="str" cm="1">
        <f t="array" ref="IR220">IF(IR$179&gt;0,IR1159*INDEX(Localization!$L$25:$BM$82,_xlfn.XMATCH('LCOH Calc'!$A220,Localization!$A$25:$A$81),_xlfn.XMATCH('LCOH Calc'!IR$10,Localization!$L$3:$BM$3)),"-")</f>
        <v>-</v>
      </c>
      <c r="IS220" s="59" t="str" cm="1">
        <f t="array" ref="IS220">IF(IS$179&gt;0,IS1159*INDEX(Localization!$L$25:$BM$82,_xlfn.XMATCH('LCOH Calc'!$A220,Localization!$A$25:$A$81),_xlfn.XMATCH('LCOH Calc'!IS$10,Localization!$L$3:$BM$3)),"-")</f>
        <v>-</v>
      </c>
      <c r="IT220" s="59" t="str" cm="1">
        <f t="array" ref="IT220">IF(IT$179&gt;0,IT1159*INDEX(Localization!$L$25:$BM$82,_xlfn.XMATCH('LCOH Calc'!$A220,Localization!$A$25:$A$81),_xlfn.XMATCH('LCOH Calc'!IT$10,Localization!$L$3:$BM$3)),"-")</f>
        <v>-</v>
      </c>
      <c r="IU220" s="59" t="str" cm="1">
        <f t="array" ref="IU220">IF(IU$179&gt;0,IU1159*INDEX(Localization!$L$25:$BM$82,_xlfn.XMATCH('LCOH Calc'!$A220,Localization!$A$25:$A$81),_xlfn.XMATCH('LCOH Calc'!IU$10,Localization!$L$3:$BM$3)),"-")</f>
        <v>-</v>
      </c>
      <c r="IV220" s="49"/>
      <c r="IW220" s="49"/>
      <c r="IX220" s="49"/>
      <c r="IY220" s="49"/>
      <c r="IZ220" s="49"/>
      <c r="JA220" s="49"/>
      <c r="JB220" s="49"/>
      <c r="JC220" s="49"/>
      <c r="JD220" s="49"/>
      <c r="JE220" s="49"/>
      <c r="JF220" s="49"/>
      <c r="JG220" s="49"/>
      <c r="JH220" s="49"/>
      <c r="JL220" s="277" t="s">
        <v>164</v>
      </c>
    </row>
    <row r="221" spans="1:272" hidden="1" outlineLevel="1" x14ac:dyDescent="0.3">
      <c r="A221" s="53">
        <f t="shared" si="1277"/>
        <v>66</v>
      </c>
      <c r="B221" s="6" t="str">
        <f>'Cost Input'!A130</f>
        <v>[placeholder]</v>
      </c>
      <c r="C221" s="38" t="str">
        <f>'Cost Input'!B130</f>
        <v>x</v>
      </c>
      <c r="D221" s="112" cm="1">
        <f t="array" ref="D221">IF(D$179&gt;0,D1160*INDEX(Localization!$L$25:$BM$82,_xlfn.XMATCH('LCOH Calc'!$A221,Localization!$A$25:$A$81),_xlfn.XMATCH('LCOH Calc'!D$10,Localization!$L$3:$BM$3)),"-")</f>
        <v>0</v>
      </c>
      <c r="E221" s="59"/>
      <c r="F221" s="59"/>
      <c r="G221" s="59"/>
      <c r="H221" s="59"/>
      <c r="I221" s="59"/>
      <c r="J221" s="59"/>
      <c r="K221" s="59"/>
      <c r="L221" s="59"/>
      <c r="M221" s="59"/>
      <c r="N221" s="59"/>
      <c r="O221" s="59"/>
      <c r="P221" s="59"/>
      <c r="Q221" s="59"/>
      <c r="R221" s="59"/>
      <c r="S221" s="59"/>
      <c r="T221" s="59"/>
      <c r="U221" s="59"/>
      <c r="V221" s="59"/>
      <c r="W221" s="59"/>
      <c r="X221" s="59"/>
      <c r="Y221" s="59"/>
      <c r="Z221" s="59"/>
      <c r="AA221" s="59"/>
      <c r="AB221" s="59"/>
      <c r="AC221" s="59"/>
      <c r="AD221" s="59"/>
      <c r="AE221" s="59"/>
      <c r="AF221" s="59"/>
      <c r="AG221" s="59"/>
      <c r="AH221" s="59"/>
      <c r="AI221" s="59"/>
      <c r="AJ221" s="59"/>
      <c r="AK221" s="59"/>
      <c r="AL221" s="59"/>
      <c r="AM221" s="59"/>
      <c r="AN221" s="59"/>
      <c r="AO221" s="59"/>
      <c r="AP221" s="59"/>
      <c r="AQ221" s="59"/>
      <c r="AR221" s="59"/>
      <c r="AS221" s="59"/>
      <c r="AT221" s="59"/>
      <c r="AU221" s="59"/>
      <c r="AV221" s="59"/>
      <c r="AW221" s="59"/>
      <c r="AX221" s="59"/>
      <c r="AY221" s="59"/>
      <c r="AZ221" s="59"/>
      <c r="BA221" s="59"/>
      <c r="BB221" s="59"/>
      <c r="BC221" s="59"/>
      <c r="BD221" s="59"/>
      <c r="BE221" s="59"/>
      <c r="BF221" s="59"/>
      <c r="BG221" s="59"/>
      <c r="BH221" s="59"/>
      <c r="BI221" s="59"/>
      <c r="BJ221" s="59"/>
      <c r="BK221" s="59"/>
      <c r="BL221" s="59"/>
      <c r="BM221" s="59"/>
      <c r="BN221" s="59"/>
      <c r="BO221" s="59"/>
      <c r="BP221" s="59"/>
      <c r="BQ221" s="59"/>
      <c r="BR221" s="59"/>
      <c r="BS221" s="59"/>
      <c r="BT221" s="59"/>
      <c r="BU221" s="59"/>
      <c r="BV221" s="59"/>
      <c r="BW221" s="59"/>
      <c r="BX221" s="59"/>
      <c r="BY221" s="59"/>
      <c r="BZ221" s="59"/>
      <c r="CA221" s="59"/>
      <c r="CB221" s="59"/>
      <c r="CC221" s="59"/>
      <c r="CD221" s="59"/>
      <c r="CE221" s="59"/>
      <c r="CF221" s="59"/>
      <c r="CG221" s="59"/>
      <c r="CH221" s="59"/>
      <c r="CI221" s="59"/>
      <c r="CJ221" s="59"/>
      <c r="CK221" s="59"/>
      <c r="CL221" s="59"/>
      <c r="CM221" s="59"/>
      <c r="CN221" s="59"/>
      <c r="CO221" s="59"/>
      <c r="CP221" s="59"/>
      <c r="CQ221" s="59"/>
      <c r="CR221" s="59"/>
      <c r="CS221" s="59"/>
      <c r="CT221" s="59"/>
      <c r="CU221" s="59"/>
      <c r="CV221" s="59"/>
      <c r="CW221" s="59"/>
      <c r="CX221" s="59"/>
      <c r="CY221" s="59"/>
      <c r="CZ221" s="59"/>
      <c r="DA221" s="59"/>
      <c r="DB221" s="59"/>
      <c r="DC221" s="59"/>
      <c r="DD221" s="59"/>
      <c r="DE221" s="59"/>
      <c r="DF221" s="59"/>
      <c r="DG221" s="59"/>
      <c r="DH221" s="59"/>
      <c r="DI221" s="59"/>
      <c r="DJ221" s="59"/>
      <c r="DK221" s="59"/>
      <c r="DL221" s="59"/>
      <c r="DM221" s="59"/>
      <c r="DN221" s="59"/>
      <c r="DO221" s="59"/>
      <c r="DP221" s="59"/>
      <c r="DQ221" s="59"/>
      <c r="DR221" s="59"/>
      <c r="DS221" s="59"/>
      <c r="DT221" s="59"/>
      <c r="DU221" s="59"/>
      <c r="DV221" s="59"/>
      <c r="DW221" s="59"/>
      <c r="DX221" s="59"/>
      <c r="DY221" s="59"/>
      <c r="DZ221" s="59"/>
      <c r="EA221" s="59"/>
      <c r="EB221" s="59"/>
      <c r="EC221" s="59"/>
      <c r="ED221" s="59"/>
      <c r="EE221" s="59"/>
      <c r="EF221" s="59"/>
      <c r="EG221" s="59"/>
      <c r="EH221" s="59"/>
      <c r="EI221" s="59"/>
      <c r="EJ221" s="59"/>
      <c r="EK221" s="59"/>
      <c r="EL221" s="59"/>
      <c r="EM221" s="59"/>
      <c r="EN221" s="59"/>
      <c r="EO221" s="59"/>
      <c r="EP221" s="59"/>
      <c r="EQ221" s="59"/>
      <c r="ER221" s="59"/>
      <c r="ES221" s="59"/>
      <c r="ET221" s="59"/>
      <c r="EU221" s="59"/>
      <c r="EV221" s="59"/>
      <c r="EW221" s="59"/>
      <c r="EX221" s="59"/>
      <c r="EY221" s="59"/>
      <c r="EZ221" s="59"/>
      <c r="FA221" s="59"/>
      <c r="FB221" s="59"/>
      <c r="FC221" s="59"/>
      <c r="FD221" s="59"/>
      <c r="FE221" s="59"/>
      <c r="FF221" s="59"/>
      <c r="FG221" s="59"/>
      <c r="FH221" s="59"/>
      <c r="FI221" s="59"/>
      <c r="FJ221" s="59"/>
      <c r="FK221" s="59"/>
      <c r="FL221" s="59"/>
      <c r="FM221" s="59"/>
      <c r="FN221" s="59"/>
      <c r="FO221" s="59"/>
      <c r="FP221" s="59"/>
      <c r="FQ221" s="59"/>
      <c r="FR221" s="59"/>
      <c r="FS221" s="59"/>
      <c r="FT221" s="59"/>
      <c r="FU221" s="59"/>
      <c r="FV221" s="59"/>
      <c r="FW221" s="59"/>
      <c r="FX221" s="59"/>
      <c r="FY221" s="59"/>
      <c r="FZ221" s="59"/>
      <c r="GA221" s="59"/>
      <c r="GB221" s="59"/>
      <c r="GC221" s="59"/>
      <c r="GD221" s="59"/>
      <c r="GE221" s="59"/>
      <c r="GF221" s="59"/>
      <c r="GG221" s="59"/>
      <c r="GH221" s="59"/>
      <c r="GI221" s="59"/>
      <c r="GJ221" s="59"/>
      <c r="GK221" s="59"/>
      <c r="GL221" s="59"/>
      <c r="GM221" s="59"/>
      <c r="GN221" s="59"/>
      <c r="GO221" s="59"/>
      <c r="GP221" s="59"/>
      <c r="GQ221" s="59"/>
      <c r="GR221" s="59"/>
      <c r="GS221" s="59"/>
      <c r="GT221" s="59"/>
      <c r="GU221" s="59"/>
      <c r="GV221" s="59"/>
      <c r="GW221" s="59"/>
      <c r="GX221" s="59"/>
      <c r="GY221" s="59"/>
      <c r="GZ221" s="59"/>
      <c r="HA221" s="59"/>
      <c r="HB221" s="59"/>
      <c r="HC221" s="59"/>
      <c r="HD221" s="59"/>
      <c r="HE221" s="59"/>
      <c r="HF221" s="59"/>
      <c r="HG221" s="59"/>
      <c r="HH221" s="59"/>
      <c r="HI221" s="59"/>
      <c r="HJ221" s="59"/>
      <c r="HK221" s="59"/>
      <c r="HL221" s="59"/>
      <c r="HM221" s="59"/>
      <c r="HN221" s="59"/>
      <c r="HO221" s="59"/>
      <c r="HP221" s="59"/>
      <c r="HQ221" s="59"/>
      <c r="HR221" s="59"/>
      <c r="HS221" s="59"/>
      <c r="HT221" s="59"/>
      <c r="HU221" s="59"/>
      <c r="HV221" s="59"/>
      <c r="HW221" s="59"/>
      <c r="HX221" s="59"/>
      <c r="HY221" s="59"/>
      <c r="HZ221" s="59"/>
      <c r="IA221" s="59"/>
      <c r="IB221" s="59"/>
      <c r="IC221" s="59"/>
      <c r="ID221" s="59"/>
      <c r="IE221" s="59"/>
      <c r="IF221" s="59"/>
      <c r="IG221" s="59"/>
      <c r="IH221" s="59"/>
      <c r="II221" s="59"/>
      <c r="IJ221" s="59"/>
      <c r="IK221" s="59"/>
      <c r="IL221" s="59"/>
      <c r="IM221" s="59"/>
      <c r="IN221" s="59"/>
      <c r="IO221" s="59"/>
      <c r="IP221" s="59"/>
      <c r="IQ221" s="59"/>
      <c r="IR221" s="59"/>
      <c r="IS221" s="59"/>
      <c r="IT221" s="59"/>
      <c r="IU221" s="59"/>
      <c r="IV221" s="69"/>
      <c r="IW221" s="69"/>
      <c r="IX221" s="69"/>
      <c r="IY221" s="69"/>
      <c r="IZ221" s="69"/>
      <c r="JA221" s="69"/>
      <c r="JB221" s="69"/>
      <c r="JC221" s="69"/>
      <c r="JD221" s="69"/>
      <c r="JE221" s="69"/>
      <c r="JF221" s="69"/>
      <c r="JG221" s="69"/>
      <c r="JH221" s="69"/>
      <c r="JL221" s="277" t="s">
        <v>164</v>
      </c>
    </row>
    <row r="222" spans="1:272" hidden="1" outlineLevel="1" x14ac:dyDescent="0.3">
      <c r="A222" s="53">
        <f t="shared" si="1277"/>
        <v>67</v>
      </c>
      <c r="B222" s="6" t="str">
        <f>'Cost Input'!A131</f>
        <v>[placeholder]</v>
      </c>
      <c r="C222" s="38" t="str">
        <f>'Cost Input'!B131</f>
        <v>x</v>
      </c>
      <c r="D222" s="112" cm="1">
        <f t="array" ref="D222">IF(D$179&gt;0,D1161*INDEX(Localization!$L$25:$BM$82,_xlfn.XMATCH('LCOH Calc'!$A222,Localization!$A$25:$A$81),_xlfn.XMATCH('LCOH Calc'!D$10,Localization!$L$3:$BM$3)),"-")</f>
        <v>0</v>
      </c>
      <c r="E222" s="59"/>
      <c r="F222" s="59"/>
      <c r="G222" s="59"/>
      <c r="H222" s="59"/>
      <c r="I222" s="59"/>
      <c r="J222" s="59"/>
      <c r="K222" s="59"/>
      <c r="L222" s="59"/>
      <c r="M222" s="59"/>
      <c r="N222" s="59"/>
      <c r="O222" s="59"/>
      <c r="P222" s="59"/>
      <c r="Q222" s="59"/>
      <c r="R222" s="59"/>
      <c r="S222" s="59"/>
      <c r="T222" s="59"/>
      <c r="U222" s="59"/>
      <c r="V222" s="59"/>
      <c r="W222" s="59"/>
      <c r="X222" s="59"/>
      <c r="Y222" s="59"/>
      <c r="Z222" s="59"/>
      <c r="AA222" s="59"/>
      <c r="AB222" s="59"/>
      <c r="AC222" s="59"/>
      <c r="AD222" s="59"/>
      <c r="AE222" s="59"/>
      <c r="AF222" s="59"/>
      <c r="AG222" s="59"/>
      <c r="AH222" s="59"/>
      <c r="AI222" s="59"/>
      <c r="AJ222" s="59"/>
      <c r="AK222" s="59"/>
      <c r="AL222" s="59"/>
      <c r="AM222" s="59"/>
      <c r="AN222" s="59"/>
      <c r="AO222" s="59"/>
      <c r="AP222" s="59"/>
      <c r="AQ222" s="59"/>
      <c r="AR222" s="59"/>
      <c r="AS222" s="59"/>
      <c r="AT222" s="59"/>
      <c r="AU222" s="59"/>
      <c r="AV222" s="59"/>
      <c r="AW222" s="59"/>
      <c r="AX222" s="59"/>
      <c r="AY222" s="59"/>
      <c r="AZ222" s="59"/>
      <c r="BA222" s="59"/>
      <c r="BB222" s="59"/>
      <c r="BC222" s="59"/>
      <c r="BD222" s="59"/>
      <c r="BE222" s="59"/>
      <c r="BF222" s="59"/>
      <c r="BG222" s="59"/>
      <c r="BH222" s="59"/>
      <c r="BI222" s="59"/>
      <c r="BJ222" s="59"/>
      <c r="BK222" s="59"/>
      <c r="BL222" s="59"/>
      <c r="BM222" s="59"/>
      <c r="BN222" s="59"/>
      <c r="BO222" s="59"/>
      <c r="BP222" s="59"/>
      <c r="BQ222" s="59"/>
      <c r="BR222" s="59"/>
      <c r="BS222" s="59"/>
      <c r="BT222" s="59"/>
      <c r="BU222" s="59"/>
      <c r="BV222" s="59"/>
      <c r="BW222" s="59"/>
      <c r="BX222" s="59"/>
      <c r="BY222" s="59"/>
      <c r="BZ222" s="59"/>
      <c r="CA222" s="59"/>
      <c r="CB222" s="59"/>
      <c r="CC222" s="59"/>
      <c r="CD222" s="59"/>
      <c r="CE222" s="59"/>
      <c r="CF222" s="59"/>
      <c r="CG222" s="59"/>
      <c r="CH222" s="59"/>
      <c r="CI222" s="59"/>
      <c r="CJ222" s="59"/>
      <c r="CK222" s="59"/>
      <c r="CL222" s="59"/>
      <c r="CM222" s="59"/>
      <c r="CN222" s="59"/>
      <c r="CO222" s="59"/>
      <c r="CP222" s="59"/>
      <c r="CQ222" s="59"/>
      <c r="CR222" s="59"/>
      <c r="CS222" s="59"/>
      <c r="CT222" s="59"/>
      <c r="CU222" s="59"/>
      <c r="CV222" s="59"/>
      <c r="CW222" s="59"/>
      <c r="CX222" s="59"/>
      <c r="CY222" s="59"/>
      <c r="CZ222" s="59"/>
      <c r="DA222" s="59"/>
      <c r="DB222" s="59"/>
      <c r="DC222" s="59"/>
      <c r="DD222" s="59"/>
      <c r="DE222" s="59"/>
      <c r="DF222" s="59"/>
      <c r="DG222" s="59"/>
      <c r="DH222" s="59"/>
      <c r="DI222" s="59"/>
      <c r="DJ222" s="59"/>
      <c r="DK222" s="59"/>
      <c r="DL222" s="59"/>
      <c r="DM222" s="59"/>
      <c r="DN222" s="59"/>
      <c r="DO222" s="59"/>
      <c r="DP222" s="59"/>
      <c r="DQ222" s="59"/>
      <c r="DR222" s="59"/>
      <c r="DS222" s="59"/>
      <c r="DT222" s="59"/>
      <c r="DU222" s="59"/>
      <c r="DV222" s="59"/>
      <c r="DW222" s="59"/>
      <c r="DX222" s="59"/>
      <c r="DY222" s="59"/>
      <c r="DZ222" s="59"/>
      <c r="EA222" s="59"/>
      <c r="EB222" s="59"/>
      <c r="EC222" s="59"/>
      <c r="ED222" s="59"/>
      <c r="EE222" s="59"/>
      <c r="EF222" s="59"/>
      <c r="EG222" s="59"/>
      <c r="EH222" s="59"/>
      <c r="EI222" s="59"/>
      <c r="EJ222" s="59"/>
      <c r="EK222" s="59"/>
      <c r="EL222" s="59"/>
      <c r="EM222" s="59"/>
      <c r="EN222" s="59"/>
      <c r="EO222" s="59"/>
      <c r="EP222" s="59"/>
      <c r="EQ222" s="59"/>
      <c r="ER222" s="59"/>
      <c r="ES222" s="59"/>
      <c r="ET222" s="59"/>
      <c r="EU222" s="59"/>
      <c r="EV222" s="59"/>
      <c r="EW222" s="59"/>
      <c r="EX222" s="59"/>
      <c r="EY222" s="59"/>
      <c r="EZ222" s="59"/>
      <c r="FA222" s="59"/>
      <c r="FB222" s="59"/>
      <c r="FC222" s="59"/>
      <c r="FD222" s="59"/>
      <c r="FE222" s="59"/>
      <c r="FF222" s="59"/>
      <c r="FG222" s="59"/>
      <c r="FH222" s="59"/>
      <c r="FI222" s="59"/>
      <c r="FJ222" s="59"/>
      <c r="FK222" s="59"/>
      <c r="FL222" s="59"/>
      <c r="FM222" s="59"/>
      <c r="FN222" s="59"/>
      <c r="FO222" s="59"/>
      <c r="FP222" s="59"/>
      <c r="FQ222" s="59"/>
      <c r="FR222" s="59"/>
      <c r="FS222" s="59"/>
      <c r="FT222" s="59"/>
      <c r="FU222" s="59"/>
      <c r="FV222" s="59"/>
      <c r="FW222" s="59"/>
      <c r="FX222" s="59"/>
      <c r="FY222" s="59"/>
      <c r="FZ222" s="59"/>
      <c r="GA222" s="59"/>
      <c r="GB222" s="59"/>
      <c r="GC222" s="59"/>
      <c r="GD222" s="59"/>
      <c r="GE222" s="59"/>
      <c r="GF222" s="59"/>
      <c r="GG222" s="59"/>
      <c r="GH222" s="59"/>
      <c r="GI222" s="59"/>
      <c r="GJ222" s="59"/>
      <c r="GK222" s="59"/>
      <c r="GL222" s="59"/>
      <c r="GM222" s="59"/>
      <c r="GN222" s="59"/>
      <c r="GO222" s="59"/>
      <c r="GP222" s="59"/>
      <c r="GQ222" s="59"/>
      <c r="GR222" s="59"/>
      <c r="GS222" s="59"/>
      <c r="GT222" s="59"/>
      <c r="GU222" s="59"/>
      <c r="GV222" s="59"/>
      <c r="GW222" s="59"/>
      <c r="GX222" s="59"/>
      <c r="GY222" s="59"/>
      <c r="GZ222" s="59"/>
      <c r="HA222" s="59"/>
      <c r="HB222" s="59"/>
      <c r="HC222" s="59"/>
      <c r="HD222" s="59"/>
      <c r="HE222" s="59"/>
      <c r="HF222" s="59"/>
      <c r="HG222" s="59"/>
      <c r="HH222" s="59"/>
      <c r="HI222" s="59"/>
      <c r="HJ222" s="59"/>
      <c r="HK222" s="59"/>
      <c r="HL222" s="59"/>
      <c r="HM222" s="59"/>
      <c r="HN222" s="59"/>
      <c r="HO222" s="59"/>
      <c r="HP222" s="59"/>
      <c r="HQ222" s="59"/>
      <c r="HR222" s="59"/>
      <c r="HS222" s="59"/>
      <c r="HT222" s="59"/>
      <c r="HU222" s="59"/>
      <c r="HV222" s="59"/>
      <c r="HW222" s="59"/>
      <c r="HX222" s="59"/>
      <c r="HY222" s="59"/>
      <c r="HZ222" s="59"/>
      <c r="IA222" s="59"/>
      <c r="IB222" s="59"/>
      <c r="IC222" s="59"/>
      <c r="ID222" s="59"/>
      <c r="IE222" s="59"/>
      <c r="IF222" s="59"/>
      <c r="IG222" s="59"/>
      <c r="IH222" s="59"/>
      <c r="II222" s="59"/>
      <c r="IJ222" s="59"/>
      <c r="IK222" s="59"/>
      <c r="IL222" s="59"/>
      <c r="IM222" s="59"/>
      <c r="IN222" s="59"/>
      <c r="IO222" s="59"/>
      <c r="IP222" s="59"/>
      <c r="IQ222" s="59"/>
      <c r="IR222" s="59"/>
      <c r="IS222" s="59"/>
      <c r="IT222" s="59"/>
      <c r="IU222" s="59"/>
      <c r="IV222" s="58"/>
      <c r="IW222" s="58"/>
      <c r="IX222" s="58"/>
      <c r="IY222" s="58"/>
      <c r="IZ222" s="58"/>
      <c r="JA222" s="58"/>
      <c r="JB222" s="58"/>
      <c r="JC222" s="58"/>
      <c r="JD222" s="58"/>
      <c r="JE222" s="58"/>
      <c r="JF222" s="58"/>
      <c r="JG222" s="58"/>
      <c r="JH222" s="58"/>
      <c r="JL222" s="277" t="s">
        <v>164</v>
      </c>
    </row>
    <row r="223" spans="1:272" hidden="1" outlineLevel="1" x14ac:dyDescent="0.3">
      <c r="A223" s="53"/>
      <c r="B223" s="6"/>
      <c r="C223" s="38"/>
      <c r="D223" s="105"/>
      <c r="E223" s="49"/>
      <c r="F223" s="49"/>
      <c r="G223" s="49"/>
      <c r="H223" s="49"/>
      <c r="I223" s="49"/>
      <c r="J223" s="49"/>
      <c r="K223" s="49"/>
      <c r="L223" s="49"/>
      <c r="M223" s="49"/>
      <c r="N223" s="49"/>
      <c r="O223" s="49"/>
      <c r="P223" s="49"/>
      <c r="Q223" s="49"/>
      <c r="R223" s="49"/>
      <c r="S223" s="49"/>
      <c r="T223" s="49"/>
      <c r="U223" s="49"/>
      <c r="V223" s="49"/>
      <c r="W223" s="49"/>
      <c r="X223" s="49"/>
      <c r="Y223" s="49"/>
      <c r="Z223" s="49"/>
      <c r="AA223" s="49"/>
      <c r="AB223" s="49"/>
      <c r="AC223" s="49"/>
      <c r="AD223" s="49"/>
      <c r="AE223" s="49"/>
      <c r="AF223" s="49"/>
      <c r="AG223" s="49"/>
      <c r="AH223" s="49"/>
      <c r="AI223" s="49"/>
      <c r="AJ223" s="49"/>
      <c r="AK223" s="49"/>
      <c r="AL223" s="49"/>
      <c r="AM223" s="49"/>
      <c r="AN223" s="49"/>
      <c r="AO223" s="49"/>
      <c r="AP223" s="49"/>
      <c r="AQ223" s="49"/>
      <c r="AR223" s="49"/>
      <c r="AS223" s="49"/>
      <c r="AT223" s="49"/>
      <c r="AU223" s="49"/>
      <c r="AV223" s="49"/>
      <c r="AW223" s="49"/>
      <c r="AX223" s="49"/>
      <c r="AY223" s="49"/>
      <c r="AZ223" s="49"/>
      <c r="BA223" s="49"/>
      <c r="BB223" s="49"/>
      <c r="BC223" s="49"/>
      <c r="BD223" s="49"/>
      <c r="BE223" s="49"/>
      <c r="BF223" s="49"/>
      <c r="BG223" s="49"/>
      <c r="BH223" s="49"/>
      <c r="BI223" s="49"/>
      <c r="BJ223" s="49"/>
      <c r="BK223" s="49"/>
      <c r="BL223" s="49"/>
      <c r="BM223" s="49"/>
      <c r="BN223" s="49"/>
      <c r="BO223" s="49"/>
      <c r="BP223" s="49"/>
      <c r="BQ223" s="49"/>
      <c r="BR223" s="49"/>
      <c r="BS223" s="49"/>
      <c r="BT223" s="49"/>
      <c r="BU223" s="49"/>
      <c r="BV223" s="49"/>
      <c r="BW223" s="49"/>
      <c r="BX223" s="49"/>
      <c r="BY223" s="49"/>
      <c r="BZ223" s="49"/>
      <c r="CA223" s="49"/>
      <c r="CB223" s="49"/>
      <c r="CC223" s="49"/>
      <c r="CD223" s="49"/>
      <c r="CE223" s="49"/>
      <c r="CF223" s="49"/>
      <c r="CG223" s="49"/>
      <c r="CH223" s="49"/>
      <c r="CI223" s="49"/>
      <c r="CJ223" s="49"/>
      <c r="CK223" s="49"/>
      <c r="CL223" s="49"/>
      <c r="CM223" s="49"/>
      <c r="CN223" s="49"/>
      <c r="CO223" s="49"/>
      <c r="CP223" s="49"/>
      <c r="CQ223" s="49"/>
      <c r="CR223" s="49"/>
      <c r="CS223" s="49"/>
      <c r="CT223" s="49"/>
      <c r="CU223" s="49"/>
      <c r="CV223" s="49"/>
      <c r="CW223" s="49"/>
      <c r="CX223" s="49"/>
      <c r="CY223" s="49"/>
      <c r="CZ223" s="49"/>
      <c r="DA223" s="49"/>
      <c r="DB223" s="49"/>
      <c r="DC223" s="49"/>
      <c r="DD223" s="49"/>
      <c r="DE223" s="49"/>
      <c r="DF223" s="49"/>
      <c r="DG223" s="49"/>
      <c r="DH223" s="49"/>
      <c r="DI223" s="49"/>
      <c r="DJ223" s="49"/>
      <c r="DK223" s="49"/>
      <c r="DL223" s="49"/>
      <c r="DM223" s="49"/>
      <c r="DN223" s="49"/>
      <c r="DO223" s="49"/>
      <c r="DP223" s="49"/>
      <c r="DQ223" s="49"/>
      <c r="DR223" s="49"/>
      <c r="DS223" s="49"/>
      <c r="DT223" s="49"/>
      <c r="DU223" s="49"/>
      <c r="DV223" s="49"/>
      <c r="DW223" s="49"/>
      <c r="DX223" s="49"/>
      <c r="DY223" s="49"/>
      <c r="DZ223" s="49"/>
      <c r="EA223" s="49"/>
      <c r="EB223" s="49"/>
      <c r="EC223" s="49"/>
      <c r="ED223" s="49"/>
      <c r="EE223" s="49"/>
      <c r="EF223" s="49"/>
      <c r="EG223" s="49"/>
      <c r="EH223" s="49"/>
      <c r="EI223" s="49"/>
      <c r="EJ223" s="49"/>
      <c r="EK223" s="49"/>
      <c r="EL223" s="49"/>
      <c r="EM223" s="49"/>
      <c r="EN223" s="49"/>
      <c r="EO223" s="49"/>
      <c r="EP223" s="49"/>
      <c r="EQ223" s="49"/>
      <c r="ER223" s="49"/>
      <c r="ES223" s="49"/>
      <c r="ET223" s="49"/>
      <c r="EU223" s="49"/>
      <c r="EV223" s="49"/>
      <c r="EW223" s="49"/>
      <c r="EX223" s="49"/>
      <c r="EY223" s="49"/>
      <c r="EZ223" s="49"/>
      <c r="FA223" s="49"/>
      <c r="FB223" s="49"/>
      <c r="FC223" s="49"/>
      <c r="FD223" s="49"/>
      <c r="FE223" s="49"/>
      <c r="FF223" s="49"/>
      <c r="FG223" s="49"/>
      <c r="FH223" s="49"/>
      <c r="FI223" s="49"/>
      <c r="FJ223" s="49"/>
      <c r="FK223" s="49"/>
      <c r="FL223" s="49"/>
      <c r="FM223" s="49"/>
      <c r="FN223" s="49"/>
      <c r="FO223" s="49"/>
      <c r="FP223" s="49"/>
      <c r="FQ223" s="49"/>
      <c r="FR223" s="49"/>
      <c r="FS223" s="49"/>
      <c r="FT223" s="49"/>
      <c r="FU223" s="49"/>
      <c r="FV223" s="49"/>
      <c r="FW223" s="49"/>
      <c r="FX223" s="49"/>
      <c r="FY223" s="49"/>
      <c r="FZ223" s="49"/>
      <c r="GA223" s="49"/>
      <c r="GB223" s="49"/>
      <c r="GC223" s="49"/>
      <c r="GD223" s="49"/>
      <c r="GE223" s="49"/>
      <c r="GF223" s="49"/>
      <c r="GG223" s="49"/>
      <c r="GH223" s="49"/>
      <c r="GI223" s="49"/>
      <c r="GJ223" s="49"/>
      <c r="GK223" s="49"/>
      <c r="GL223" s="49"/>
      <c r="GM223" s="49"/>
      <c r="GN223" s="49"/>
      <c r="GO223" s="49"/>
      <c r="GP223" s="49"/>
      <c r="GQ223" s="49"/>
      <c r="GR223" s="49"/>
      <c r="GS223" s="49"/>
      <c r="GT223" s="49"/>
      <c r="GU223" s="49"/>
      <c r="GV223" s="49"/>
      <c r="GW223" s="49"/>
      <c r="GX223" s="49"/>
      <c r="GY223" s="49"/>
      <c r="GZ223" s="49"/>
      <c r="HA223" s="49"/>
      <c r="HB223" s="49"/>
      <c r="HC223" s="49"/>
      <c r="HD223" s="49"/>
      <c r="HE223" s="49"/>
      <c r="HF223" s="49"/>
      <c r="HG223" s="49"/>
      <c r="HH223" s="49"/>
      <c r="HI223" s="49"/>
      <c r="HJ223" s="49"/>
      <c r="HK223" s="49"/>
      <c r="HL223" s="49"/>
      <c r="HM223" s="49"/>
      <c r="HN223" s="49"/>
      <c r="HO223" s="49"/>
      <c r="HP223" s="49"/>
      <c r="HQ223" s="49"/>
      <c r="HR223" s="49"/>
      <c r="HS223" s="49"/>
      <c r="HT223" s="49"/>
      <c r="HU223" s="49"/>
      <c r="HV223" s="49"/>
      <c r="HW223" s="49"/>
      <c r="HX223" s="49"/>
      <c r="HY223" s="49"/>
      <c r="HZ223" s="49"/>
      <c r="IA223" s="49"/>
      <c r="IB223" s="49"/>
      <c r="IC223" s="49"/>
      <c r="ID223" s="49"/>
      <c r="IE223" s="49"/>
      <c r="IF223" s="49"/>
      <c r="IG223" s="49"/>
      <c r="IH223" s="49"/>
      <c r="II223" s="49"/>
      <c r="IJ223" s="49"/>
      <c r="IK223" s="49"/>
      <c r="IL223" s="49"/>
      <c r="IM223" s="49"/>
      <c r="IN223" s="49"/>
      <c r="IO223" s="49"/>
      <c r="IP223" s="49"/>
      <c r="IQ223" s="49"/>
      <c r="IR223" s="49"/>
      <c r="IS223" s="49"/>
      <c r="IT223" s="49"/>
      <c r="IU223" s="49"/>
      <c r="IV223" s="49"/>
      <c r="IW223" s="49"/>
      <c r="IX223" s="49"/>
      <c r="IY223" s="49"/>
      <c r="IZ223" s="49"/>
      <c r="JA223" s="49"/>
      <c r="JB223" s="49"/>
      <c r="JC223" s="49"/>
      <c r="JD223" s="49"/>
      <c r="JE223" s="49"/>
      <c r="JF223" s="49"/>
      <c r="JG223" s="49"/>
      <c r="JH223" s="49"/>
      <c r="JL223" s="277" t="s">
        <v>164</v>
      </c>
    </row>
    <row r="224" spans="1:272" ht="15.6" hidden="1" outlineLevel="1" x14ac:dyDescent="0.3">
      <c r="A224" s="53"/>
      <c r="B224" s="4" t="s">
        <v>321</v>
      </c>
      <c r="C224" s="39"/>
      <c r="D224" s="42"/>
      <c r="E224" s="42"/>
      <c r="F224" s="42"/>
      <c r="G224" s="42"/>
      <c r="H224" s="42"/>
      <c r="I224" s="42"/>
      <c r="J224" s="42"/>
      <c r="K224" s="42"/>
      <c r="L224" s="42"/>
      <c r="M224" s="42"/>
      <c r="N224" s="42"/>
      <c r="O224" s="42"/>
      <c r="P224" s="42"/>
      <c r="Q224" s="42"/>
      <c r="R224" s="42"/>
      <c r="S224" s="42"/>
      <c r="T224" s="42"/>
      <c r="U224" s="42"/>
      <c r="V224" s="42"/>
      <c r="W224" s="42"/>
      <c r="X224" s="42"/>
      <c r="Y224" s="42"/>
      <c r="Z224" s="42"/>
      <c r="AA224" s="42"/>
      <c r="AB224" s="42"/>
      <c r="AC224" s="42"/>
      <c r="AD224" s="42"/>
      <c r="AE224" s="42"/>
      <c r="AF224" s="42"/>
      <c r="AG224" s="42"/>
      <c r="AH224" s="42"/>
      <c r="AI224" s="42"/>
      <c r="AJ224" s="42"/>
      <c r="AK224" s="42"/>
      <c r="AL224" s="42"/>
      <c r="AM224" s="42"/>
      <c r="AN224" s="42"/>
      <c r="AO224" s="42"/>
      <c r="AP224" s="42"/>
      <c r="AQ224" s="42"/>
      <c r="AR224" s="42"/>
      <c r="AS224" s="42"/>
      <c r="AT224" s="42"/>
      <c r="AU224" s="42"/>
      <c r="AV224" s="42"/>
      <c r="AW224" s="42"/>
      <c r="AX224" s="42"/>
      <c r="AY224" s="42"/>
      <c r="AZ224" s="42"/>
      <c r="BA224" s="42"/>
      <c r="BB224" s="42"/>
      <c r="BC224" s="42"/>
      <c r="BD224" s="42"/>
      <c r="BE224" s="42"/>
      <c r="BF224" s="42"/>
      <c r="BG224" s="42"/>
      <c r="BH224" s="42"/>
      <c r="BI224" s="42"/>
      <c r="BJ224" s="42"/>
      <c r="BK224" s="42"/>
      <c r="BL224" s="42"/>
      <c r="BM224" s="42"/>
      <c r="BN224" s="42"/>
      <c r="BO224" s="42"/>
      <c r="BP224" s="42"/>
      <c r="BQ224" s="42"/>
      <c r="BR224" s="42"/>
      <c r="BS224" s="42"/>
      <c r="BT224" s="42"/>
      <c r="BU224" s="42"/>
      <c r="BV224" s="42"/>
      <c r="BW224" s="42"/>
      <c r="BX224" s="42"/>
      <c r="BY224" s="42"/>
      <c r="BZ224" s="42"/>
      <c r="CA224" s="42"/>
      <c r="CB224" s="42"/>
      <c r="CC224" s="42"/>
      <c r="CD224" s="42"/>
      <c r="CE224" s="42"/>
      <c r="CF224" s="42"/>
      <c r="CG224" s="42"/>
      <c r="CH224" s="42"/>
      <c r="CI224" s="42"/>
      <c r="CJ224" s="42"/>
      <c r="CK224" s="42"/>
      <c r="CL224" s="42"/>
      <c r="CM224" s="42"/>
      <c r="CN224" s="42"/>
      <c r="CO224" s="42"/>
      <c r="CP224" s="42"/>
      <c r="CQ224" s="42"/>
      <c r="CR224" s="42"/>
      <c r="CS224" s="42"/>
      <c r="CT224" s="42"/>
      <c r="CU224" s="42"/>
      <c r="CV224" s="42"/>
      <c r="CW224" s="42"/>
      <c r="CX224" s="42"/>
      <c r="CY224" s="42"/>
      <c r="CZ224" s="42"/>
      <c r="DA224" s="42"/>
      <c r="DB224" s="42"/>
      <c r="DC224" s="42"/>
      <c r="DD224" s="42"/>
      <c r="DE224" s="42"/>
      <c r="DF224" s="42"/>
      <c r="DG224" s="42"/>
      <c r="DH224" s="42"/>
      <c r="DI224" s="42"/>
      <c r="DJ224" s="42"/>
      <c r="DK224" s="42"/>
      <c r="DL224" s="42"/>
      <c r="DM224" s="42"/>
      <c r="DN224" s="42"/>
      <c r="DO224" s="42"/>
      <c r="DP224" s="42"/>
      <c r="DQ224" s="42"/>
      <c r="DR224" s="42"/>
      <c r="DS224" s="42"/>
      <c r="DT224" s="42"/>
      <c r="DU224" s="42"/>
      <c r="DV224" s="42"/>
      <c r="DW224" s="42"/>
      <c r="DX224" s="42"/>
      <c r="DY224" s="42"/>
      <c r="DZ224" s="42"/>
      <c r="EA224" s="42"/>
      <c r="EB224" s="42"/>
      <c r="EC224" s="42"/>
      <c r="ED224" s="42"/>
      <c r="EE224" s="42"/>
      <c r="EF224" s="42"/>
      <c r="EG224" s="42"/>
      <c r="EH224" s="42"/>
      <c r="EI224" s="42"/>
      <c r="EJ224" s="42"/>
      <c r="EK224" s="42"/>
      <c r="EL224" s="42"/>
      <c r="EM224" s="42"/>
      <c r="EN224" s="42"/>
      <c r="EO224" s="42"/>
      <c r="EP224" s="42"/>
      <c r="EQ224" s="42"/>
      <c r="ER224" s="42"/>
      <c r="ES224" s="42"/>
      <c r="ET224" s="42"/>
      <c r="EU224" s="42"/>
      <c r="EV224" s="42"/>
      <c r="EW224" s="42"/>
      <c r="EX224" s="42"/>
      <c r="EY224" s="42"/>
      <c r="EZ224" s="42"/>
      <c r="FA224" s="42"/>
      <c r="FB224" s="42"/>
      <c r="FC224" s="42"/>
      <c r="FD224" s="42"/>
      <c r="FE224" s="42"/>
      <c r="FF224" s="42"/>
      <c r="FG224" s="42"/>
      <c r="FH224" s="42"/>
      <c r="FI224" s="42"/>
      <c r="FJ224" s="42"/>
      <c r="FK224" s="42"/>
      <c r="FL224" s="42"/>
      <c r="FM224" s="42"/>
      <c r="FN224" s="42"/>
      <c r="FO224" s="42"/>
      <c r="FP224" s="42"/>
      <c r="FQ224" s="42"/>
      <c r="FR224" s="42"/>
      <c r="FS224" s="42"/>
      <c r="FT224" s="42"/>
      <c r="FU224" s="42"/>
      <c r="FV224" s="42"/>
      <c r="FW224" s="42"/>
      <c r="FX224" s="42"/>
      <c r="FY224" s="42"/>
      <c r="FZ224" s="42"/>
      <c r="GA224" s="42"/>
      <c r="GB224" s="42"/>
      <c r="GC224" s="42"/>
      <c r="GD224" s="42"/>
      <c r="GE224" s="42"/>
      <c r="GF224" s="42"/>
      <c r="GG224" s="42"/>
      <c r="GH224" s="42"/>
      <c r="GI224" s="42"/>
      <c r="GJ224" s="42"/>
      <c r="GK224" s="42"/>
      <c r="GL224" s="42"/>
      <c r="GM224" s="42"/>
      <c r="GN224" s="42"/>
      <c r="GO224" s="42"/>
      <c r="GP224" s="42"/>
      <c r="GQ224" s="42"/>
      <c r="GR224" s="42"/>
      <c r="GS224" s="42"/>
      <c r="GT224" s="42"/>
      <c r="GU224" s="42"/>
      <c r="GV224" s="42"/>
      <c r="GW224" s="42"/>
      <c r="GX224" s="42"/>
      <c r="GY224" s="42"/>
      <c r="GZ224" s="42"/>
      <c r="HA224" s="42"/>
      <c r="HB224" s="42"/>
      <c r="HC224" s="42"/>
      <c r="HD224" s="42"/>
      <c r="HE224" s="42"/>
      <c r="HF224" s="42"/>
      <c r="HG224" s="42"/>
      <c r="HH224" s="42"/>
      <c r="HI224" s="42"/>
      <c r="HJ224" s="42"/>
      <c r="HK224" s="42"/>
      <c r="HL224" s="42"/>
      <c r="HM224" s="42"/>
      <c r="HN224" s="42"/>
      <c r="HO224" s="42"/>
      <c r="HP224" s="42"/>
      <c r="HQ224" s="42"/>
      <c r="HR224" s="42"/>
      <c r="HS224" s="42"/>
      <c r="HT224" s="42"/>
      <c r="HU224" s="42"/>
      <c r="HV224" s="42"/>
      <c r="HW224" s="42"/>
      <c r="HX224" s="42"/>
      <c r="HY224" s="42"/>
      <c r="HZ224" s="42"/>
      <c r="IA224" s="42"/>
      <c r="IB224" s="42"/>
      <c r="IC224" s="42"/>
      <c r="ID224" s="42"/>
      <c r="IE224" s="42"/>
      <c r="IF224" s="42"/>
      <c r="IG224" s="42"/>
      <c r="IH224" s="42"/>
      <c r="II224" s="42"/>
      <c r="IJ224" s="42"/>
      <c r="IK224" s="42"/>
      <c r="IL224" s="42"/>
      <c r="IM224" s="42"/>
      <c r="IN224" s="42"/>
      <c r="IO224" s="42"/>
      <c r="IP224" s="42"/>
      <c r="IQ224" s="42"/>
      <c r="IR224" s="42"/>
      <c r="IS224" s="42"/>
      <c r="IT224" s="42"/>
      <c r="IU224" s="42"/>
      <c r="IV224" s="42"/>
      <c r="IW224" s="42"/>
      <c r="IX224" s="42"/>
      <c r="IY224" s="42"/>
      <c r="IZ224" s="42"/>
      <c r="JA224" s="42"/>
      <c r="JB224" s="42"/>
      <c r="JC224" s="42"/>
      <c r="JD224" s="42"/>
      <c r="JE224" s="42"/>
      <c r="JF224" s="42"/>
      <c r="JG224" s="42"/>
      <c r="JH224" s="42"/>
      <c r="JL224" s="277" t="s">
        <v>164</v>
      </c>
    </row>
    <row r="225" spans="1:272" hidden="1" outlineLevel="1" x14ac:dyDescent="0.3">
      <c r="A225" s="53"/>
      <c r="B225" s="33" t="s">
        <v>155</v>
      </c>
      <c r="C225" s="51" t="s">
        <v>179</v>
      </c>
      <c r="D225" s="113">
        <f>IF(OR(D234="-",D234=0),SUM(D226:D233),D234)</f>
        <v>17.75730470926587</v>
      </c>
      <c r="E225" s="63">
        <f t="shared" ref="E225:M225" si="1278">IF(OR(E234="-",E234=0),SUM(E226:E233),E234)</f>
        <v>0</v>
      </c>
      <c r="F225" s="63">
        <f t="shared" ref="F225:H225" si="1279">IF(OR(F234="-",F234=0),SUM(F226:F233),F234)</f>
        <v>0</v>
      </c>
      <c r="G225" s="63">
        <f t="shared" si="1279"/>
        <v>0</v>
      </c>
      <c r="H225" s="63">
        <f t="shared" si="1279"/>
        <v>0</v>
      </c>
      <c r="I225" s="63">
        <f t="shared" si="1278"/>
        <v>0</v>
      </c>
      <c r="J225" s="63">
        <f t="shared" si="1278"/>
        <v>0</v>
      </c>
      <c r="K225" s="63">
        <f t="shared" si="1278"/>
        <v>0</v>
      </c>
      <c r="L225" s="63">
        <f t="shared" si="1278"/>
        <v>0</v>
      </c>
      <c r="M225" s="63">
        <f t="shared" si="1278"/>
        <v>0</v>
      </c>
      <c r="N225" s="63">
        <f t="shared" ref="N225:P225" si="1280">IF(OR(N234="-",N234=0),SUM(N226:N233),N234)</f>
        <v>0</v>
      </c>
      <c r="O225" s="63">
        <f t="shared" si="1280"/>
        <v>0</v>
      </c>
      <c r="P225" s="63">
        <f t="shared" si="1280"/>
        <v>0</v>
      </c>
      <c r="Q225" s="63">
        <f t="shared" ref="Q225:HU225" si="1281">IF(OR(Q234="-",Q234=0),SUM(Q226:Q233),Q234)</f>
        <v>0</v>
      </c>
      <c r="R225" s="63">
        <f t="shared" si="1281"/>
        <v>0</v>
      </c>
      <c r="S225" s="63">
        <f t="shared" ref="S225:Z225" si="1282">IF(OR(S234="-",S234=0),SUM(S226:S233),S234)</f>
        <v>0</v>
      </c>
      <c r="T225" s="63">
        <f t="shared" si="1282"/>
        <v>0</v>
      </c>
      <c r="U225" s="63">
        <f t="shared" si="1282"/>
        <v>0</v>
      </c>
      <c r="V225" s="63">
        <f t="shared" si="1282"/>
        <v>0</v>
      </c>
      <c r="W225" s="63">
        <f t="shared" si="1282"/>
        <v>0</v>
      </c>
      <c r="X225" s="63">
        <f t="shared" si="1282"/>
        <v>0</v>
      </c>
      <c r="Y225" s="63">
        <f t="shared" si="1282"/>
        <v>0</v>
      </c>
      <c r="Z225" s="63">
        <f t="shared" si="1282"/>
        <v>0</v>
      </c>
      <c r="AA225" s="63">
        <f t="shared" si="1281"/>
        <v>0</v>
      </c>
      <c r="AB225" s="63">
        <f t="shared" si="1281"/>
        <v>0</v>
      </c>
      <c r="AC225" s="63">
        <f t="shared" si="1281"/>
        <v>0</v>
      </c>
      <c r="AD225" s="63">
        <f t="shared" si="1281"/>
        <v>0</v>
      </c>
      <c r="AE225" s="63">
        <f t="shared" si="1281"/>
        <v>0</v>
      </c>
      <c r="AF225" s="63">
        <f t="shared" si="1281"/>
        <v>0</v>
      </c>
      <c r="AG225" s="63">
        <f t="shared" si="1281"/>
        <v>0</v>
      </c>
      <c r="AH225" s="63">
        <f t="shared" si="1281"/>
        <v>0</v>
      </c>
      <c r="AI225" s="63">
        <f t="shared" si="1281"/>
        <v>0</v>
      </c>
      <c r="AJ225" s="63">
        <f t="shared" si="1281"/>
        <v>0</v>
      </c>
      <c r="AK225" s="63">
        <f t="shared" si="1281"/>
        <v>0</v>
      </c>
      <c r="AL225" s="63">
        <f t="shared" si="1281"/>
        <v>0</v>
      </c>
      <c r="AM225" s="63">
        <f t="shared" si="1281"/>
        <v>0</v>
      </c>
      <c r="AN225" s="63">
        <f t="shared" si="1281"/>
        <v>0</v>
      </c>
      <c r="AO225" s="63">
        <f t="shared" si="1281"/>
        <v>0</v>
      </c>
      <c r="AP225" s="63">
        <f t="shared" si="1281"/>
        <v>0</v>
      </c>
      <c r="AQ225" s="63">
        <f t="shared" si="1281"/>
        <v>0</v>
      </c>
      <c r="AR225" s="63">
        <f t="shared" ref="AR225:BH225" si="1283">IF(OR(AR234="-",AR234=0),SUM(AR226:AR233),AR234)</f>
        <v>0</v>
      </c>
      <c r="AS225" s="63">
        <f t="shared" si="1283"/>
        <v>0</v>
      </c>
      <c r="AT225" s="63">
        <f t="shared" si="1283"/>
        <v>0</v>
      </c>
      <c r="AU225" s="63">
        <f t="shared" si="1283"/>
        <v>0</v>
      </c>
      <c r="AV225" s="63">
        <f t="shared" si="1283"/>
        <v>0</v>
      </c>
      <c r="AW225" s="63">
        <f t="shared" si="1283"/>
        <v>0</v>
      </c>
      <c r="AX225" s="63">
        <f t="shared" si="1283"/>
        <v>0</v>
      </c>
      <c r="AY225" s="63">
        <f t="shared" si="1283"/>
        <v>0</v>
      </c>
      <c r="AZ225" s="63">
        <f t="shared" si="1283"/>
        <v>0</v>
      </c>
      <c r="BA225" s="63">
        <f t="shared" si="1283"/>
        <v>0</v>
      </c>
      <c r="BB225" s="63">
        <f t="shared" si="1283"/>
        <v>0</v>
      </c>
      <c r="BC225" s="63">
        <f t="shared" si="1283"/>
        <v>0</v>
      </c>
      <c r="BD225" s="63">
        <f t="shared" si="1283"/>
        <v>0</v>
      </c>
      <c r="BE225" s="63">
        <f t="shared" si="1283"/>
        <v>0</v>
      </c>
      <c r="BF225" s="63">
        <f t="shared" si="1283"/>
        <v>0</v>
      </c>
      <c r="BG225" s="63">
        <f t="shared" si="1283"/>
        <v>0</v>
      </c>
      <c r="BH225" s="63">
        <f t="shared" si="1283"/>
        <v>0</v>
      </c>
      <c r="BI225" s="63">
        <f t="shared" ref="BI225:BR225" si="1284">IF(OR(BI234="-",BI234=0),SUM(BI226:BI233),BI234)</f>
        <v>0</v>
      </c>
      <c r="BJ225" s="63">
        <f t="shared" si="1284"/>
        <v>0</v>
      </c>
      <c r="BK225" s="63">
        <f t="shared" si="1284"/>
        <v>0</v>
      </c>
      <c r="BL225" s="63">
        <f t="shared" si="1284"/>
        <v>0</v>
      </c>
      <c r="BM225" s="63">
        <f t="shared" si="1284"/>
        <v>0</v>
      </c>
      <c r="BN225" s="63">
        <f t="shared" si="1284"/>
        <v>0</v>
      </c>
      <c r="BO225" s="63">
        <f t="shared" si="1284"/>
        <v>0</v>
      </c>
      <c r="BP225" s="63">
        <f t="shared" si="1284"/>
        <v>0</v>
      </c>
      <c r="BQ225" s="63">
        <f t="shared" si="1284"/>
        <v>0</v>
      </c>
      <c r="BR225" s="63">
        <f t="shared" si="1284"/>
        <v>0</v>
      </c>
      <c r="BS225" s="63">
        <f t="shared" ref="BS225:CJ225" si="1285">IF(OR(BS234="-",BS234=0),SUM(BS226:BS233),BS234)</f>
        <v>0</v>
      </c>
      <c r="BT225" s="63">
        <f t="shared" si="1285"/>
        <v>0</v>
      </c>
      <c r="BU225" s="63">
        <f t="shared" si="1285"/>
        <v>0</v>
      </c>
      <c r="BV225" s="63">
        <f t="shared" si="1285"/>
        <v>0</v>
      </c>
      <c r="BW225" s="63">
        <f t="shared" si="1285"/>
        <v>0</v>
      </c>
      <c r="BX225" s="63">
        <f t="shared" si="1285"/>
        <v>0</v>
      </c>
      <c r="BY225" s="63">
        <f t="shared" si="1285"/>
        <v>0</v>
      </c>
      <c r="BZ225" s="63">
        <f t="shared" si="1285"/>
        <v>0</v>
      </c>
      <c r="CA225" s="63">
        <f t="shared" si="1285"/>
        <v>0</v>
      </c>
      <c r="CB225" s="63">
        <f t="shared" si="1285"/>
        <v>0</v>
      </c>
      <c r="CC225" s="63">
        <f t="shared" ref="CC225:CG225" si="1286">IF(OR(CC234="-",CC234=0),SUM(CC226:CC233),CC234)</f>
        <v>0</v>
      </c>
      <c r="CD225" s="63">
        <f t="shared" si="1286"/>
        <v>0</v>
      </c>
      <c r="CE225" s="63">
        <f t="shared" si="1286"/>
        <v>0</v>
      </c>
      <c r="CF225" s="63">
        <f t="shared" si="1286"/>
        <v>0</v>
      </c>
      <c r="CG225" s="63">
        <f t="shared" si="1286"/>
        <v>0</v>
      </c>
      <c r="CH225" s="63">
        <f t="shared" si="1285"/>
        <v>0</v>
      </c>
      <c r="CI225" s="63">
        <f t="shared" si="1285"/>
        <v>0</v>
      </c>
      <c r="CJ225" s="63">
        <f t="shared" si="1285"/>
        <v>0</v>
      </c>
      <c r="CK225" s="63">
        <f t="shared" si="1281"/>
        <v>0</v>
      </c>
      <c r="CL225" s="63">
        <f t="shared" si="1281"/>
        <v>0</v>
      </c>
      <c r="CM225" s="63">
        <f t="shared" si="1281"/>
        <v>0</v>
      </c>
      <c r="CN225" s="63">
        <f t="shared" si="1281"/>
        <v>0</v>
      </c>
      <c r="CO225" s="63">
        <f t="shared" si="1281"/>
        <v>0</v>
      </c>
      <c r="CP225" s="63">
        <f t="shared" ref="CP225:HH225" si="1287">IF(OR(CP234="-",CP234=0),SUM(CP226:CP233),CP234)</f>
        <v>0</v>
      </c>
      <c r="CQ225" s="63">
        <f t="shared" si="1287"/>
        <v>0</v>
      </c>
      <c r="CR225" s="63">
        <f t="shared" ref="CR225:CT225" si="1288">IF(OR(CR234="-",CR234=0),SUM(CR226:CR233),CR234)</f>
        <v>0</v>
      </c>
      <c r="CS225" s="63">
        <f t="shared" si="1288"/>
        <v>0</v>
      </c>
      <c r="CT225" s="63">
        <f t="shared" si="1288"/>
        <v>0</v>
      </c>
      <c r="CU225" s="63">
        <f t="shared" si="1287"/>
        <v>0</v>
      </c>
      <c r="CV225" s="63">
        <f t="shared" si="1287"/>
        <v>0</v>
      </c>
      <c r="CW225" s="63">
        <f t="shared" si="1287"/>
        <v>0</v>
      </c>
      <c r="CX225" s="63">
        <f t="shared" si="1287"/>
        <v>0</v>
      </c>
      <c r="CY225" s="63">
        <f t="shared" si="1287"/>
        <v>0</v>
      </c>
      <c r="CZ225" s="63">
        <f t="shared" si="1287"/>
        <v>0</v>
      </c>
      <c r="DA225" s="63">
        <f t="shared" si="1287"/>
        <v>0</v>
      </c>
      <c r="DB225" s="63">
        <f t="shared" si="1287"/>
        <v>0</v>
      </c>
      <c r="DC225" s="63">
        <f t="shared" ref="DC225:DT225" si="1289">IF(OR(DC234="-",DC234=0),SUM(DC226:DC233),DC234)</f>
        <v>0</v>
      </c>
      <c r="DD225" s="63">
        <f t="shared" si="1289"/>
        <v>0</v>
      </c>
      <c r="DE225" s="63">
        <f t="shared" si="1289"/>
        <v>0</v>
      </c>
      <c r="DF225" s="63">
        <f t="shared" si="1289"/>
        <v>0</v>
      </c>
      <c r="DG225" s="63">
        <f t="shared" si="1289"/>
        <v>0</v>
      </c>
      <c r="DH225" s="63">
        <f t="shared" ref="DH225:DI225" si="1290">IF(OR(DH234="-",DH234=0),SUM(DH226:DH233),DH234)</f>
        <v>0</v>
      </c>
      <c r="DI225" s="63">
        <f t="shared" si="1290"/>
        <v>0</v>
      </c>
      <c r="DJ225" s="63">
        <f t="shared" si="1289"/>
        <v>0</v>
      </c>
      <c r="DK225" s="63">
        <f t="shared" si="1289"/>
        <v>0</v>
      </c>
      <c r="DL225" s="63">
        <f t="shared" si="1289"/>
        <v>0</v>
      </c>
      <c r="DM225" s="63">
        <f t="shared" si="1289"/>
        <v>0</v>
      </c>
      <c r="DN225" s="63">
        <f t="shared" si="1289"/>
        <v>0</v>
      </c>
      <c r="DO225" s="63">
        <f t="shared" ref="DO225" si="1291">IF(OR(DO234="-",DO234=0),SUM(DO226:DO233),DO234)</f>
        <v>0</v>
      </c>
      <c r="DP225" s="63">
        <f t="shared" si="1289"/>
        <v>0</v>
      </c>
      <c r="DQ225" s="63">
        <f t="shared" si="1289"/>
        <v>0</v>
      </c>
      <c r="DR225" s="63">
        <f t="shared" si="1289"/>
        <v>0</v>
      </c>
      <c r="DS225" s="63">
        <f t="shared" si="1289"/>
        <v>0</v>
      </c>
      <c r="DT225" s="63">
        <f t="shared" si="1289"/>
        <v>0</v>
      </c>
      <c r="DU225" s="63">
        <f t="shared" ref="DU225:EC225" si="1292">IF(OR(DU234="-",DU234=0),SUM(DU226:DU233),DU234)</f>
        <v>0</v>
      </c>
      <c r="DV225" s="63">
        <f t="shared" ref="DV225:EB225" si="1293">IF(OR(DV234="-",DV234=0),SUM(DV226:DV233),DV234)</f>
        <v>0</v>
      </c>
      <c r="DW225" s="63">
        <f t="shared" si="1293"/>
        <v>0</v>
      </c>
      <c r="DX225" s="63">
        <f t="shared" si="1293"/>
        <v>0</v>
      </c>
      <c r="DY225" s="63">
        <f t="shared" si="1293"/>
        <v>0</v>
      </c>
      <c r="DZ225" s="63">
        <f t="shared" si="1293"/>
        <v>0</v>
      </c>
      <c r="EA225" s="63">
        <f t="shared" si="1293"/>
        <v>0</v>
      </c>
      <c r="EB225" s="63">
        <f t="shared" si="1293"/>
        <v>0</v>
      </c>
      <c r="EC225" s="63">
        <f t="shared" si="1292"/>
        <v>0</v>
      </c>
      <c r="ED225" s="63">
        <f t="shared" si="1287"/>
        <v>0</v>
      </c>
      <c r="EE225" s="63">
        <f t="shared" si="1287"/>
        <v>0</v>
      </c>
      <c r="EF225" s="63">
        <f t="shared" si="1287"/>
        <v>0</v>
      </c>
      <c r="EG225" s="63">
        <f t="shared" si="1287"/>
        <v>0</v>
      </c>
      <c r="EH225" s="63">
        <f t="shared" si="1287"/>
        <v>0</v>
      </c>
      <c r="EI225" s="63">
        <f t="shared" ref="EI225" si="1294">IF(OR(EI234="-",EI234=0),SUM(EI226:EI233),EI234)</f>
        <v>0</v>
      </c>
      <c r="EJ225" s="63">
        <f t="shared" ref="EJ225:FR225" si="1295">IF(OR(EJ234="-",EJ234=0),SUM(EJ226:EJ233),EJ234)</f>
        <v>0</v>
      </c>
      <c r="EK225" s="63">
        <f t="shared" si="1295"/>
        <v>0</v>
      </c>
      <c r="EL225" s="63">
        <f t="shared" si="1295"/>
        <v>0</v>
      </c>
      <c r="EM225" s="63">
        <f t="shared" si="1295"/>
        <v>0</v>
      </c>
      <c r="EN225" s="63">
        <f t="shared" si="1295"/>
        <v>0</v>
      </c>
      <c r="EO225" s="63">
        <f t="shared" si="1295"/>
        <v>0</v>
      </c>
      <c r="EP225" s="63">
        <f t="shared" si="1295"/>
        <v>0</v>
      </c>
      <c r="EQ225" s="63">
        <f t="shared" si="1295"/>
        <v>0</v>
      </c>
      <c r="ER225" s="63">
        <f t="shared" ref="ER225:ES225" si="1296">IF(OR(ER234="-",ER234=0),SUM(ER226:ER233),ER234)</f>
        <v>0</v>
      </c>
      <c r="ES225" s="63">
        <f t="shared" si="1296"/>
        <v>0</v>
      </c>
      <c r="ET225" s="63">
        <f t="shared" si="1295"/>
        <v>0</v>
      </c>
      <c r="EU225" s="63">
        <f t="shared" si="1295"/>
        <v>0</v>
      </c>
      <c r="EV225" s="63">
        <f t="shared" si="1295"/>
        <v>0</v>
      </c>
      <c r="EW225" s="63">
        <f t="shared" si="1295"/>
        <v>0</v>
      </c>
      <c r="EX225" s="63">
        <f t="shared" si="1295"/>
        <v>0</v>
      </c>
      <c r="EY225" s="63">
        <f t="shared" ref="EY225" si="1297">IF(OR(EY234="-",EY234=0),SUM(EY226:EY233),EY234)</f>
        <v>0</v>
      </c>
      <c r="EZ225" s="63">
        <f t="shared" si="1295"/>
        <v>0</v>
      </c>
      <c r="FA225" s="63">
        <f t="shared" si="1295"/>
        <v>0</v>
      </c>
      <c r="FB225" s="63">
        <f t="shared" si="1295"/>
        <v>0</v>
      </c>
      <c r="FC225" s="63">
        <f t="shared" si="1295"/>
        <v>0</v>
      </c>
      <c r="FD225" s="63">
        <f t="shared" si="1295"/>
        <v>0</v>
      </c>
      <c r="FE225" s="63">
        <f t="shared" ref="FE225:FM225" si="1298">IF(OR(FE234="-",FE234=0),SUM(FE226:FE233),FE234)</f>
        <v>0</v>
      </c>
      <c r="FF225" s="63">
        <f t="shared" ref="FF225:FL225" si="1299">IF(OR(FF234="-",FF234=0),SUM(FF226:FF233),FF234)</f>
        <v>0</v>
      </c>
      <c r="FG225" s="63">
        <f t="shared" si="1299"/>
        <v>0</v>
      </c>
      <c r="FH225" s="63">
        <f t="shared" si="1299"/>
        <v>0</v>
      </c>
      <c r="FI225" s="63">
        <f t="shared" si="1299"/>
        <v>0</v>
      </c>
      <c r="FJ225" s="63">
        <f t="shared" si="1299"/>
        <v>0</v>
      </c>
      <c r="FK225" s="63">
        <f t="shared" si="1299"/>
        <v>0</v>
      </c>
      <c r="FL225" s="63">
        <f t="shared" si="1299"/>
        <v>0</v>
      </c>
      <c r="FM225" s="63">
        <f t="shared" si="1298"/>
        <v>0</v>
      </c>
      <c r="FN225" s="63">
        <f t="shared" si="1295"/>
        <v>0</v>
      </c>
      <c r="FO225" s="63">
        <f t="shared" si="1295"/>
        <v>0</v>
      </c>
      <c r="FP225" s="63">
        <f t="shared" si="1295"/>
        <v>0</v>
      </c>
      <c r="FQ225" s="63">
        <f t="shared" si="1295"/>
        <v>0</v>
      </c>
      <c r="FR225" s="63">
        <f t="shared" si="1295"/>
        <v>0</v>
      </c>
      <c r="FS225" s="63">
        <f t="shared" ref="FS225" si="1300">IF(OR(FS234="-",FS234=0),SUM(FS226:FS233),FS234)</f>
        <v>0</v>
      </c>
      <c r="FT225" s="63">
        <f t="shared" si="1287"/>
        <v>0</v>
      </c>
      <c r="FU225" s="63">
        <f t="shared" si="1287"/>
        <v>0</v>
      </c>
      <c r="FV225" s="63">
        <f t="shared" si="1287"/>
        <v>0</v>
      </c>
      <c r="FW225" s="63">
        <f t="shared" si="1287"/>
        <v>0</v>
      </c>
      <c r="FX225" s="63">
        <f t="shared" si="1287"/>
        <v>0</v>
      </c>
      <c r="FY225" s="63">
        <f t="shared" si="1287"/>
        <v>0</v>
      </c>
      <c r="FZ225" s="63">
        <f t="shared" si="1287"/>
        <v>0</v>
      </c>
      <c r="GA225" s="63">
        <f t="shared" si="1287"/>
        <v>0</v>
      </c>
      <c r="GB225" s="63">
        <f t="shared" si="1287"/>
        <v>0</v>
      </c>
      <c r="GC225" s="63">
        <f t="shared" ref="GC225:GD225" si="1301">IF(OR(GC234="-",GC234=0),SUM(GC226:GC233),GC234)</f>
        <v>0</v>
      </c>
      <c r="GD225" s="63">
        <f t="shared" si="1301"/>
        <v>0</v>
      </c>
      <c r="GE225" s="63">
        <f t="shared" si="1287"/>
        <v>0</v>
      </c>
      <c r="GF225" s="63">
        <f t="shared" si="1287"/>
        <v>0</v>
      </c>
      <c r="GG225" s="63">
        <f t="shared" si="1287"/>
        <v>0</v>
      </c>
      <c r="GH225" s="63">
        <f t="shared" si="1287"/>
        <v>0</v>
      </c>
      <c r="GI225" s="63">
        <f t="shared" si="1287"/>
        <v>0</v>
      </c>
      <c r="GJ225" s="63">
        <f t="shared" ref="GJ225" si="1302">IF(OR(GJ234="-",GJ234=0),SUM(GJ226:GJ233),GJ234)</f>
        <v>0</v>
      </c>
      <c r="GK225" s="63">
        <f t="shared" si="1287"/>
        <v>0</v>
      </c>
      <c r="GL225" s="63">
        <f t="shared" si="1287"/>
        <v>0</v>
      </c>
      <c r="GM225" s="63">
        <f t="shared" si="1287"/>
        <v>0</v>
      </c>
      <c r="GN225" s="63">
        <f t="shared" si="1287"/>
        <v>0</v>
      </c>
      <c r="GO225" s="63">
        <f t="shared" si="1287"/>
        <v>0</v>
      </c>
      <c r="GP225" s="63">
        <f t="shared" ref="GP225:GX225" si="1303">IF(OR(GP234="-",GP234=0),SUM(GP226:GP233),GP234)</f>
        <v>0</v>
      </c>
      <c r="GQ225" s="63">
        <f t="shared" ref="GQ225:GW225" si="1304">IF(OR(GQ234="-",GQ234=0),SUM(GQ226:GQ233),GQ234)</f>
        <v>0</v>
      </c>
      <c r="GR225" s="63">
        <f t="shared" si="1304"/>
        <v>0</v>
      </c>
      <c r="GS225" s="63">
        <f t="shared" si="1304"/>
        <v>0</v>
      </c>
      <c r="GT225" s="63">
        <f t="shared" si="1304"/>
        <v>0</v>
      </c>
      <c r="GU225" s="63">
        <f t="shared" si="1304"/>
        <v>0</v>
      </c>
      <c r="GV225" s="63">
        <f t="shared" si="1304"/>
        <v>0</v>
      </c>
      <c r="GW225" s="63">
        <f t="shared" si="1304"/>
        <v>0</v>
      </c>
      <c r="GX225" s="63">
        <f t="shared" si="1303"/>
        <v>0</v>
      </c>
      <c r="GY225" s="63">
        <f t="shared" si="1287"/>
        <v>0</v>
      </c>
      <c r="GZ225" s="63">
        <f t="shared" si="1287"/>
        <v>0</v>
      </c>
      <c r="HA225" s="63">
        <f t="shared" si="1287"/>
        <v>0</v>
      </c>
      <c r="HB225" s="63">
        <f t="shared" si="1287"/>
        <v>0</v>
      </c>
      <c r="HC225" s="63">
        <f t="shared" si="1287"/>
        <v>0</v>
      </c>
      <c r="HD225" s="63">
        <f t="shared" ref="HD225:HE225" si="1305">IF(OR(HD234="-",HD234=0),SUM(HD226:HD233),HD234)</f>
        <v>0</v>
      </c>
      <c r="HE225" s="63">
        <f t="shared" si="1305"/>
        <v>0</v>
      </c>
      <c r="HF225" s="63">
        <f t="shared" ref="HF225:HG225" si="1306">IF(OR(HF234="-",HF234=0),SUM(HF226:HF233),HF234)</f>
        <v>0</v>
      </c>
      <c r="HG225" s="63">
        <f t="shared" si="1306"/>
        <v>0</v>
      </c>
      <c r="HH225" s="63">
        <f t="shared" si="1287"/>
        <v>0</v>
      </c>
      <c r="HI225" s="63">
        <f t="shared" si="1281"/>
        <v>0</v>
      </c>
      <c r="HJ225" s="63">
        <f t="shared" si="1281"/>
        <v>0</v>
      </c>
      <c r="HK225" s="63">
        <f t="shared" ref="HK225:HL225" si="1307">IF(OR(HK234="-",HK234=0),SUM(HK226:HK233),HK234)</f>
        <v>0</v>
      </c>
      <c r="HL225" s="63">
        <f t="shared" si="1307"/>
        <v>0</v>
      </c>
      <c r="HM225" s="63">
        <f t="shared" si="1281"/>
        <v>0</v>
      </c>
      <c r="HN225" s="63">
        <f t="shared" si="1281"/>
        <v>0</v>
      </c>
      <c r="HO225" s="63">
        <f t="shared" si="1281"/>
        <v>0</v>
      </c>
      <c r="HP225" s="63">
        <f t="shared" ref="HP225" si="1308">IF(OR(HP234="-",HP234=0),SUM(HP226:HP233),HP234)</f>
        <v>0</v>
      </c>
      <c r="HQ225" s="63">
        <f t="shared" si="1281"/>
        <v>0</v>
      </c>
      <c r="HR225" s="63">
        <f t="shared" si="1281"/>
        <v>0</v>
      </c>
      <c r="HS225" s="63">
        <f t="shared" si="1281"/>
        <v>0</v>
      </c>
      <c r="HT225" s="63">
        <f t="shared" si="1281"/>
        <v>0</v>
      </c>
      <c r="HU225" s="63">
        <f t="shared" si="1281"/>
        <v>0</v>
      </c>
      <c r="HV225" s="63">
        <f t="shared" ref="HV225:IB225" si="1309">IF(OR(HV234="-",HV234=0),SUM(HV226:HV233),HV234)</f>
        <v>0</v>
      </c>
      <c r="HW225" s="63">
        <f t="shared" si="1309"/>
        <v>0</v>
      </c>
      <c r="HX225" s="63">
        <f t="shared" si="1309"/>
        <v>0</v>
      </c>
      <c r="HY225" s="63">
        <f t="shared" si="1309"/>
        <v>0</v>
      </c>
      <c r="HZ225" s="63">
        <f t="shared" si="1309"/>
        <v>0</v>
      </c>
      <c r="IA225" s="63">
        <f t="shared" si="1309"/>
        <v>0</v>
      </c>
      <c r="IB225" s="63">
        <f t="shared" si="1309"/>
        <v>0</v>
      </c>
      <c r="IC225" s="63">
        <f t="shared" ref="IC225:IG225" si="1310">IF(OR(IC234="-",IC234=0),SUM(IC226:IC233),IC234)</f>
        <v>0</v>
      </c>
      <c r="ID225" s="63">
        <f t="shared" si="1310"/>
        <v>0</v>
      </c>
      <c r="IE225" s="63">
        <f t="shared" si="1310"/>
        <v>0</v>
      </c>
      <c r="IF225" s="63">
        <f t="shared" si="1310"/>
        <v>0</v>
      </c>
      <c r="IG225" s="63">
        <f t="shared" si="1310"/>
        <v>0</v>
      </c>
      <c r="IH225" s="63">
        <f t="shared" ref="IH225:IL225" si="1311">IF(OR(IH234="-",IH234=0),SUM(IH226:IH233),IH234)</f>
        <v>0</v>
      </c>
      <c r="II225" s="63">
        <f t="shared" si="1311"/>
        <v>0</v>
      </c>
      <c r="IJ225" s="63">
        <f t="shared" si="1311"/>
        <v>0</v>
      </c>
      <c r="IK225" s="63">
        <f t="shared" si="1311"/>
        <v>0</v>
      </c>
      <c r="IL225" s="63">
        <f t="shared" si="1311"/>
        <v>0</v>
      </c>
      <c r="IM225" s="63">
        <f t="shared" ref="IM225:IU225" si="1312">IF(OR(IM234="-",IM234=0),SUM(IM226:IM233),IM234)</f>
        <v>0</v>
      </c>
      <c r="IN225" s="63">
        <f t="shared" si="1312"/>
        <v>0</v>
      </c>
      <c r="IO225" s="63">
        <f t="shared" si="1312"/>
        <v>0</v>
      </c>
      <c r="IP225" s="63">
        <f t="shared" si="1312"/>
        <v>0</v>
      </c>
      <c r="IQ225" s="63">
        <f t="shared" si="1312"/>
        <v>0</v>
      </c>
      <c r="IR225" s="63">
        <f t="shared" si="1312"/>
        <v>0</v>
      </c>
      <c r="IS225" s="63">
        <f t="shared" si="1312"/>
        <v>0</v>
      </c>
      <c r="IT225" s="63">
        <f t="shared" si="1312"/>
        <v>0</v>
      </c>
      <c r="IU225" s="63">
        <f t="shared" si="1312"/>
        <v>0</v>
      </c>
      <c r="IV225" s="63"/>
      <c r="IW225" s="63"/>
      <c r="IX225" s="63"/>
      <c r="IY225" s="63"/>
      <c r="IZ225" s="63"/>
      <c r="JA225" s="63"/>
      <c r="JB225" s="63"/>
      <c r="JC225" s="63"/>
      <c r="JD225" s="63"/>
      <c r="JE225" s="63"/>
      <c r="JF225" s="63"/>
      <c r="JG225" s="63"/>
      <c r="JH225" s="63"/>
      <c r="JL225" s="277" t="s">
        <v>164</v>
      </c>
    </row>
    <row r="226" spans="1:272" hidden="1" outlineLevel="1" x14ac:dyDescent="0.3">
      <c r="A226" s="53"/>
      <c r="B226" s="31" t="str">
        <f>B211</f>
        <v>Site Preparation</v>
      </c>
      <c r="C226" s="38" t="s">
        <v>179</v>
      </c>
      <c r="D226" s="106">
        <f>IF(D$179&gt;0,D211*D180/1000000,"-")</f>
        <v>1.0386</v>
      </c>
      <c r="E226" s="54" t="str">
        <f>IF(E$179&gt;0,E211*E180/1000000,"-")</f>
        <v>-</v>
      </c>
      <c r="F226" s="54" t="str">
        <f>IF(F$179&gt;0,F211*F180/1000000,"-")</f>
        <v>-</v>
      </c>
      <c r="G226" s="54" t="str">
        <f>IF(G$179&gt;0,G211*G180/1000000,"-")</f>
        <v>-</v>
      </c>
      <c r="H226" s="54" t="str">
        <f>IF(H$179&gt;0,H211*H180/1000000,"-")</f>
        <v>-</v>
      </c>
      <c r="I226" s="54" t="str">
        <f t="shared" ref="I226:M226" si="1313">IF(I$179&gt;0,I211*I180/1000000,"-")</f>
        <v>-</v>
      </c>
      <c r="J226" s="54" t="str">
        <f t="shared" si="1313"/>
        <v>-</v>
      </c>
      <c r="K226" s="54" t="str">
        <f t="shared" si="1313"/>
        <v>-</v>
      </c>
      <c r="L226" s="54" t="str">
        <f t="shared" si="1313"/>
        <v>-</v>
      </c>
      <c r="M226" s="54" t="str">
        <f t="shared" si="1313"/>
        <v>-</v>
      </c>
      <c r="N226" s="54" t="str">
        <f t="shared" ref="N226:P226" si="1314">IF(N$179&gt;0,N211*N180/1000000,"-")</f>
        <v>-</v>
      </c>
      <c r="O226" s="54" t="str">
        <f t="shared" si="1314"/>
        <v>-</v>
      </c>
      <c r="P226" s="54" t="str">
        <f t="shared" si="1314"/>
        <v>-</v>
      </c>
      <c r="Q226" s="54" t="str">
        <f t="shared" ref="Q226:HT226" si="1315">IF(Q$179&gt;0,Q211*Q180/1000000,"-")</f>
        <v>-</v>
      </c>
      <c r="R226" s="54" t="str">
        <f t="shared" si="1315"/>
        <v>-</v>
      </c>
      <c r="S226" s="54" t="str">
        <f t="shared" ref="S226:Z226" si="1316">IF(S$179&gt;0,S211*S180/1000000,"-")</f>
        <v>-</v>
      </c>
      <c r="T226" s="54" t="str">
        <f t="shared" si="1316"/>
        <v>-</v>
      </c>
      <c r="U226" s="54" t="str">
        <f t="shared" si="1316"/>
        <v>-</v>
      </c>
      <c r="V226" s="54" t="str">
        <f t="shared" si="1316"/>
        <v>-</v>
      </c>
      <c r="W226" s="54" t="str">
        <f t="shared" si="1316"/>
        <v>-</v>
      </c>
      <c r="X226" s="54" t="str">
        <f t="shared" si="1316"/>
        <v>-</v>
      </c>
      <c r="Y226" s="54" t="str">
        <f t="shared" si="1316"/>
        <v>-</v>
      </c>
      <c r="Z226" s="54" t="str">
        <f t="shared" si="1316"/>
        <v>-</v>
      </c>
      <c r="AA226" s="54" t="str">
        <f t="shared" si="1315"/>
        <v>-</v>
      </c>
      <c r="AB226" s="54" t="str">
        <f t="shared" si="1315"/>
        <v>-</v>
      </c>
      <c r="AC226" s="54" t="str">
        <f t="shared" si="1315"/>
        <v>-</v>
      </c>
      <c r="AD226" s="54" t="str">
        <f t="shared" si="1315"/>
        <v>-</v>
      </c>
      <c r="AE226" s="54" t="str">
        <f t="shared" si="1315"/>
        <v>-</v>
      </c>
      <c r="AF226" s="54" t="str">
        <f t="shared" si="1315"/>
        <v>-</v>
      </c>
      <c r="AG226" s="54" t="str">
        <f t="shared" si="1315"/>
        <v>-</v>
      </c>
      <c r="AH226" s="54" t="str">
        <f t="shared" si="1315"/>
        <v>-</v>
      </c>
      <c r="AI226" s="54" t="str">
        <f>IF(AI$179&gt;0,AI211*AI180/1000000,"-")</f>
        <v>-</v>
      </c>
      <c r="AJ226" s="54" t="str">
        <f t="shared" ref="AJ226:BH226" si="1317">IF(AJ$179&gt;0,AJ211*AJ180/1000000,"-")</f>
        <v>-</v>
      </c>
      <c r="AK226" s="54" t="str">
        <f t="shared" si="1317"/>
        <v>-</v>
      </c>
      <c r="AL226" s="54" t="str">
        <f t="shared" si="1317"/>
        <v>-</v>
      </c>
      <c r="AM226" s="54" t="str">
        <f t="shared" si="1317"/>
        <v>-</v>
      </c>
      <c r="AN226" s="54" t="str">
        <f t="shared" si="1317"/>
        <v>-</v>
      </c>
      <c r="AO226" s="54" t="str">
        <f t="shared" si="1317"/>
        <v>-</v>
      </c>
      <c r="AP226" s="54" t="str">
        <f t="shared" si="1317"/>
        <v>-</v>
      </c>
      <c r="AQ226" s="54" t="str">
        <f t="shared" si="1317"/>
        <v>-</v>
      </c>
      <c r="AR226" s="54" t="str">
        <f t="shared" si="1317"/>
        <v>-</v>
      </c>
      <c r="AS226" s="54" t="str">
        <f t="shared" si="1317"/>
        <v>-</v>
      </c>
      <c r="AT226" s="54" t="str">
        <f t="shared" si="1317"/>
        <v>-</v>
      </c>
      <c r="AU226" s="54" t="str">
        <f t="shared" si="1317"/>
        <v>-</v>
      </c>
      <c r="AV226" s="54" t="str">
        <f t="shared" si="1317"/>
        <v>-</v>
      </c>
      <c r="AW226" s="54" t="str">
        <f t="shared" si="1317"/>
        <v>-</v>
      </c>
      <c r="AX226" s="54" t="str">
        <f t="shared" si="1317"/>
        <v>-</v>
      </c>
      <c r="AY226" s="54" t="str">
        <f t="shared" si="1317"/>
        <v>-</v>
      </c>
      <c r="AZ226" s="54" t="str">
        <f t="shared" si="1317"/>
        <v>-</v>
      </c>
      <c r="BA226" s="54" t="str">
        <f t="shared" si="1317"/>
        <v>-</v>
      </c>
      <c r="BB226" s="54" t="str">
        <f t="shared" si="1317"/>
        <v>-</v>
      </c>
      <c r="BC226" s="54" t="str">
        <f t="shared" si="1317"/>
        <v>-</v>
      </c>
      <c r="BD226" s="54" t="str">
        <f t="shared" si="1317"/>
        <v>-</v>
      </c>
      <c r="BE226" s="54" t="str">
        <f t="shared" si="1317"/>
        <v>-</v>
      </c>
      <c r="BF226" s="54" t="str">
        <f t="shared" si="1317"/>
        <v>-</v>
      </c>
      <c r="BG226" s="54" t="str">
        <f t="shared" si="1317"/>
        <v>-</v>
      </c>
      <c r="BH226" s="54" t="str">
        <f t="shared" si="1317"/>
        <v>-</v>
      </c>
      <c r="BI226" s="54" t="str">
        <f t="shared" ref="BI226" si="1318">IF(BI$179&gt;0,BI211*BI180/1000000,"-")</f>
        <v>-</v>
      </c>
      <c r="BJ226" s="54" t="str">
        <f>IF(BJ$179&gt;0,BJ211*BJ180/1000000,"-")</f>
        <v>-</v>
      </c>
      <c r="BK226" s="54" t="str">
        <f t="shared" ref="BK226:CJ226" si="1319">IF(BK$179&gt;0,BK211*BK180/1000000,"-")</f>
        <v>-</v>
      </c>
      <c r="BL226" s="54" t="str">
        <f t="shared" si="1319"/>
        <v>-</v>
      </c>
      <c r="BM226" s="54" t="str">
        <f t="shared" si="1319"/>
        <v>-</v>
      </c>
      <c r="BN226" s="54" t="str">
        <f t="shared" si="1319"/>
        <v>-</v>
      </c>
      <c r="BO226" s="54" t="str">
        <f t="shared" si="1319"/>
        <v>-</v>
      </c>
      <c r="BP226" s="54" t="str">
        <f t="shared" si="1319"/>
        <v>-</v>
      </c>
      <c r="BQ226" s="54" t="str">
        <f t="shared" si="1319"/>
        <v>-</v>
      </c>
      <c r="BR226" s="54" t="str">
        <f t="shared" si="1319"/>
        <v>-</v>
      </c>
      <c r="BS226" s="54" t="str">
        <f t="shared" si="1319"/>
        <v>-</v>
      </c>
      <c r="BT226" s="54" t="str">
        <f t="shared" si="1319"/>
        <v>-</v>
      </c>
      <c r="BU226" s="54" t="str">
        <f t="shared" si="1319"/>
        <v>-</v>
      </c>
      <c r="BV226" s="54" t="str">
        <f t="shared" si="1319"/>
        <v>-</v>
      </c>
      <c r="BW226" s="54" t="str">
        <f t="shared" si="1319"/>
        <v>-</v>
      </c>
      <c r="BX226" s="54" t="str">
        <f t="shared" si="1319"/>
        <v>-</v>
      </c>
      <c r="BY226" s="54" t="str">
        <f t="shared" si="1319"/>
        <v>-</v>
      </c>
      <c r="BZ226" s="54" t="str">
        <f t="shared" si="1319"/>
        <v>-</v>
      </c>
      <c r="CA226" s="54" t="str">
        <f t="shared" si="1319"/>
        <v>-</v>
      </c>
      <c r="CB226" s="54" t="str">
        <f t="shared" si="1319"/>
        <v>-</v>
      </c>
      <c r="CC226" s="54" t="str">
        <f t="shared" ref="CC226:CG226" si="1320">IF(CC$179&gt;0,CC211*CC180/1000000,"-")</f>
        <v>-</v>
      </c>
      <c r="CD226" s="54" t="str">
        <f t="shared" si="1320"/>
        <v>-</v>
      </c>
      <c r="CE226" s="54" t="str">
        <f t="shared" si="1320"/>
        <v>-</v>
      </c>
      <c r="CF226" s="54" t="str">
        <f t="shared" si="1320"/>
        <v>-</v>
      </c>
      <c r="CG226" s="54" t="str">
        <f t="shared" si="1320"/>
        <v>-</v>
      </c>
      <c r="CH226" s="54" t="str">
        <f t="shared" si="1319"/>
        <v>-</v>
      </c>
      <c r="CI226" s="54" t="str">
        <f t="shared" si="1319"/>
        <v>-</v>
      </c>
      <c r="CJ226" s="54" t="str">
        <f t="shared" si="1319"/>
        <v>-</v>
      </c>
      <c r="CK226" s="54" t="str">
        <f t="shared" si="1315"/>
        <v>-</v>
      </c>
      <c r="CL226" s="54" t="str">
        <f t="shared" si="1315"/>
        <v>-</v>
      </c>
      <c r="CM226" s="54" t="str">
        <f t="shared" si="1315"/>
        <v>-</v>
      </c>
      <c r="CN226" s="54" t="str">
        <f t="shared" si="1315"/>
        <v>-</v>
      </c>
      <c r="CO226" s="54" t="str">
        <f t="shared" si="1315"/>
        <v>-</v>
      </c>
      <c r="CP226" s="54" t="str">
        <f t="shared" ref="CP226:HH226" si="1321">IF(CP$179&gt;0,CP211*CP180/1000000,"-")</f>
        <v>-</v>
      </c>
      <c r="CQ226" s="54" t="str">
        <f t="shared" si="1321"/>
        <v>-</v>
      </c>
      <c r="CR226" s="54" t="str">
        <f t="shared" ref="CR226:CT226" si="1322">IF(CR$179&gt;0,CR211*CR180/1000000,"-")</f>
        <v>-</v>
      </c>
      <c r="CS226" s="54" t="str">
        <f t="shared" si="1322"/>
        <v>-</v>
      </c>
      <c r="CT226" s="54" t="str">
        <f t="shared" si="1322"/>
        <v>-</v>
      </c>
      <c r="CU226" s="54" t="str">
        <f t="shared" si="1321"/>
        <v>-</v>
      </c>
      <c r="CV226" s="54" t="str">
        <f t="shared" si="1321"/>
        <v>-</v>
      </c>
      <c r="CW226" s="54" t="str">
        <f t="shared" si="1321"/>
        <v>-</v>
      </c>
      <c r="CX226" s="54" t="str">
        <f t="shared" si="1321"/>
        <v>-</v>
      </c>
      <c r="CY226" s="54" t="str">
        <f t="shared" si="1321"/>
        <v>-</v>
      </c>
      <c r="CZ226" s="54" t="str">
        <f t="shared" si="1321"/>
        <v>-</v>
      </c>
      <c r="DA226" s="54" t="str">
        <f t="shared" si="1321"/>
        <v>-</v>
      </c>
      <c r="DB226" s="54" t="str">
        <f t="shared" si="1321"/>
        <v>-</v>
      </c>
      <c r="DC226" s="54" t="str">
        <f t="shared" ref="DC226:DT226" si="1323">IF(DC$179&gt;0,DC211*DC180/1000000,"-")</f>
        <v>-</v>
      </c>
      <c r="DD226" s="54" t="str">
        <f t="shared" si="1323"/>
        <v>-</v>
      </c>
      <c r="DE226" s="54" t="str">
        <f t="shared" si="1323"/>
        <v>-</v>
      </c>
      <c r="DF226" s="54" t="str">
        <f t="shared" si="1323"/>
        <v>-</v>
      </c>
      <c r="DG226" s="54" t="str">
        <f t="shared" si="1323"/>
        <v>-</v>
      </c>
      <c r="DH226" s="54" t="str">
        <f t="shared" ref="DH226:DI226" si="1324">IF(DH$179&gt;0,DH211*DH180/1000000,"-")</f>
        <v>-</v>
      </c>
      <c r="DI226" s="54" t="str">
        <f t="shared" si="1324"/>
        <v>-</v>
      </c>
      <c r="DJ226" s="54" t="str">
        <f t="shared" si="1323"/>
        <v>-</v>
      </c>
      <c r="DK226" s="54" t="str">
        <f t="shared" si="1323"/>
        <v>-</v>
      </c>
      <c r="DL226" s="54" t="str">
        <f t="shared" si="1323"/>
        <v>-</v>
      </c>
      <c r="DM226" s="54" t="str">
        <f t="shared" si="1323"/>
        <v>-</v>
      </c>
      <c r="DN226" s="54" t="str">
        <f t="shared" si="1323"/>
        <v>-</v>
      </c>
      <c r="DO226" s="54" t="str">
        <f t="shared" ref="DO226" si="1325">IF(DO$179&gt;0,DO211*DO180/1000000,"-")</f>
        <v>-</v>
      </c>
      <c r="DP226" s="54" t="str">
        <f t="shared" si="1323"/>
        <v>-</v>
      </c>
      <c r="DQ226" s="54" t="str">
        <f t="shared" si="1323"/>
        <v>-</v>
      </c>
      <c r="DR226" s="54" t="str">
        <f t="shared" si="1323"/>
        <v>-</v>
      </c>
      <c r="DS226" s="54" t="str">
        <f t="shared" si="1323"/>
        <v>-</v>
      </c>
      <c r="DT226" s="54" t="str">
        <f t="shared" si="1323"/>
        <v>-</v>
      </c>
      <c r="DU226" s="54" t="str">
        <f t="shared" ref="DU226:EC226" si="1326">IF(DU$179&gt;0,DU211*DU180/1000000,"-")</f>
        <v>-</v>
      </c>
      <c r="DV226" s="54" t="str">
        <f t="shared" ref="DV226:EB226" si="1327">IF(DV$179&gt;0,DV211*DV180/1000000,"-")</f>
        <v>-</v>
      </c>
      <c r="DW226" s="54" t="str">
        <f t="shared" si="1327"/>
        <v>-</v>
      </c>
      <c r="DX226" s="54" t="str">
        <f t="shared" si="1327"/>
        <v>-</v>
      </c>
      <c r="DY226" s="54" t="str">
        <f t="shared" si="1327"/>
        <v>-</v>
      </c>
      <c r="DZ226" s="54" t="str">
        <f t="shared" si="1327"/>
        <v>-</v>
      </c>
      <c r="EA226" s="54" t="str">
        <f t="shared" si="1327"/>
        <v>-</v>
      </c>
      <c r="EB226" s="54" t="str">
        <f t="shared" si="1327"/>
        <v>-</v>
      </c>
      <c r="EC226" s="54" t="str">
        <f t="shared" si="1326"/>
        <v>-</v>
      </c>
      <c r="ED226" s="54" t="str">
        <f t="shared" si="1321"/>
        <v>-</v>
      </c>
      <c r="EE226" s="54" t="str">
        <f t="shared" si="1321"/>
        <v>-</v>
      </c>
      <c r="EF226" s="54" t="str">
        <f t="shared" si="1321"/>
        <v>-</v>
      </c>
      <c r="EG226" s="54" t="str">
        <f t="shared" si="1321"/>
        <v>-</v>
      </c>
      <c r="EH226" s="54" t="str">
        <f t="shared" si="1321"/>
        <v>-</v>
      </c>
      <c r="EI226" s="54" t="str">
        <f t="shared" ref="EI226" si="1328">IF(EI$179&gt;0,EI211*EI180/1000000,"-")</f>
        <v>-</v>
      </c>
      <c r="EJ226" s="54" t="str">
        <f t="shared" ref="EJ226:FR226" si="1329">IF(EJ$179&gt;0,EJ211*EJ180/1000000,"-")</f>
        <v>-</v>
      </c>
      <c r="EK226" s="54" t="str">
        <f t="shared" si="1329"/>
        <v>-</v>
      </c>
      <c r="EL226" s="54" t="str">
        <f t="shared" si="1329"/>
        <v>-</v>
      </c>
      <c r="EM226" s="54" t="str">
        <f t="shared" si="1329"/>
        <v>-</v>
      </c>
      <c r="EN226" s="54" t="str">
        <f t="shared" si="1329"/>
        <v>-</v>
      </c>
      <c r="EO226" s="54" t="str">
        <f t="shared" si="1329"/>
        <v>-</v>
      </c>
      <c r="EP226" s="54" t="str">
        <f t="shared" si="1329"/>
        <v>-</v>
      </c>
      <c r="EQ226" s="54" t="str">
        <f t="shared" si="1329"/>
        <v>-</v>
      </c>
      <c r="ER226" s="54" t="str">
        <f t="shared" ref="ER226:ES226" si="1330">IF(ER$179&gt;0,ER211*ER180/1000000,"-")</f>
        <v>-</v>
      </c>
      <c r="ES226" s="54" t="str">
        <f t="shared" si="1330"/>
        <v>-</v>
      </c>
      <c r="ET226" s="54" t="str">
        <f t="shared" si="1329"/>
        <v>-</v>
      </c>
      <c r="EU226" s="54" t="str">
        <f t="shared" si="1329"/>
        <v>-</v>
      </c>
      <c r="EV226" s="54" t="str">
        <f t="shared" si="1329"/>
        <v>-</v>
      </c>
      <c r="EW226" s="54" t="str">
        <f t="shared" si="1329"/>
        <v>-</v>
      </c>
      <c r="EX226" s="54" t="str">
        <f t="shared" si="1329"/>
        <v>-</v>
      </c>
      <c r="EY226" s="54" t="str">
        <f t="shared" ref="EY226" si="1331">IF(EY$179&gt;0,EY211*EY180/1000000,"-")</f>
        <v>-</v>
      </c>
      <c r="EZ226" s="54" t="str">
        <f t="shared" si="1329"/>
        <v>-</v>
      </c>
      <c r="FA226" s="54" t="str">
        <f t="shared" si="1329"/>
        <v>-</v>
      </c>
      <c r="FB226" s="54" t="str">
        <f t="shared" si="1329"/>
        <v>-</v>
      </c>
      <c r="FC226" s="54" t="str">
        <f t="shared" si="1329"/>
        <v>-</v>
      </c>
      <c r="FD226" s="54" t="str">
        <f t="shared" si="1329"/>
        <v>-</v>
      </c>
      <c r="FE226" s="54" t="str">
        <f t="shared" ref="FE226:FM226" si="1332">IF(FE$179&gt;0,FE211*FE180/1000000,"-")</f>
        <v>-</v>
      </c>
      <c r="FF226" s="54" t="str">
        <f t="shared" ref="FF226:FL226" si="1333">IF(FF$179&gt;0,FF211*FF180/1000000,"-")</f>
        <v>-</v>
      </c>
      <c r="FG226" s="54" t="str">
        <f t="shared" si="1333"/>
        <v>-</v>
      </c>
      <c r="FH226" s="54" t="str">
        <f t="shared" si="1333"/>
        <v>-</v>
      </c>
      <c r="FI226" s="54" t="str">
        <f t="shared" si="1333"/>
        <v>-</v>
      </c>
      <c r="FJ226" s="54" t="str">
        <f t="shared" si="1333"/>
        <v>-</v>
      </c>
      <c r="FK226" s="54" t="str">
        <f t="shared" si="1333"/>
        <v>-</v>
      </c>
      <c r="FL226" s="54" t="str">
        <f t="shared" si="1333"/>
        <v>-</v>
      </c>
      <c r="FM226" s="54" t="str">
        <f t="shared" si="1332"/>
        <v>-</v>
      </c>
      <c r="FN226" s="54" t="str">
        <f t="shared" si="1329"/>
        <v>-</v>
      </c>
      <c r="FO226" s="54" t="str">
        <f t="shared" si="1329"/>
        <v>-</v>
      </c>
      <c r="FP226" s="54" t="str">
        <f t="shared" si="1329"/>
        <v>-</v>
      </c>
      <c r="FQ226" s="54" t="str">
        <f t="shared" si="1329"/>
        <v>-</v>
      </c>
      <c r="FR226" s="54" t="str">
        <f t="shared" si="1329"/>
        <v>-</v>
      </c>
      <c r="FS226" s="54" t="str">
        <f t="shared" ref="FS226" si="1334">IF(FS$179&gt;0,FS211*FS180/1000000,"-")</f>
        <v>-</v>
      </c>
      <c r="FT226" s="54" t="str">
        <f t="shared" si="1321"/>
        <v>-</v>
      </c>
      <c r="FU226" s="54" t="str">
        <f t="shared" si="1321"/>
        <v>-</v>
      </c>
      <c r="FV226" s="54" t="str">
        <f t="shared" si="1321"/>
        <v>-</v>
      </c>
      <c r="FW226" s="54" t="str">
        <f t="shared" si="1321"/>
        <v>-</v>
      </c>
      <c r="FX226" s="54" t="str">
        <f t="shared" si="1321"/>
        <v>-</v>
      </c>
      <c r="FY226" s="54" t="str">
        <f t="shared" si="1321"/>
        <v>-</v>
      </c>
      <c r="FZ226" s="54" t="str">
        <f t="shared" si="1321"/>
        <v>-</v>
      </c>
      <c r="GA226" s="54" t="str">
        <f t="shared" si="1321"/>
        <v>-</v>
      </c>
      <c r="GB226" s="54" t="str">
        <f t="shared" si="1321"/>
        <v>-</v>
      </c>
      <c r="GC226" s="54" t="str">
        <f t="shared" ref="GC226:GD226" si="1335">IF(GC$179&gt;0,GC211*GC180/1000000,"-")</f>
        <v>-</v>
      </c>
      <c r="GD226" s="54" t="str">
        <f t="shared" si="1335"/>
        <v>-</v>
      </c>
      <c r="GE226" s="54" t="str">
        <f t="shared" si="1321"/>
        <v>-</v>
      </c>
      <c r="GF226" s="54" t="str">
        <f t="shared" si="1321"/>
        <v>-</v>
      </c>
      <c r="GG226" s="54" t="str">
        <f t="shared" si="1321"/>
        <v>-</v>
      </c>
      <c r="GH226" s="54" t="str">
        <f t="shared" si="1321"/>
        <v>-</v>
      </c>
      <c r="GI226" s="54" t="str">
        <f t="shared" si="1321"/>
        <v>-</v>
      </c>
      <c r="GJ226" s="54" t="str">
        <f t="shared" ref="GJ226" si="1336">IF(GJ$179&gt;0,GJ211*GJ180/1000000,"-")</f>
        <v>-</v>
      </c>
      <c r="GK226" s="54" t="str">
        <f t="shared" si="1321"/>
        <v>-</v>
      </c>
      <c r="GL226" s="54" t="str">
        <f t="shared" si="1321"/>
        <v>-</v>
      </c>
      <c r="GM226" s="54" t="str">
        <f t="shared" si="1321"/>
        <v>-</v>
      </c>
      <c r="GN226" s="54" t="str">
        <f t="shared" si="1321"/>
        <v>-</v>
      </c>
      <c r="GO226" s="54" t="str">
        <f t="shared" si="1321"/>
        <v>-</v>
      </c>
      <c r="GP226" s="54" t="str">
        <f t="shared" ref="GP226:GX226" si="1337">IF(GP$179&gt;0,GP211*GP180/1000000,"-")</f>
        <v>-</v>
      </c>
      <c r="GQ226" s="54" t="str">
        <f t="shared" ref="GQ226:GW226" si="1338">IF(GQ$179&gt;0,GQ211*GQ180/1000000,"-")</f>
        <v>-</v>
      </c>
      <c r="GR226" s="54" t="str">
        <f t="shared" si="1338"/>
        <v>-</v>
      </c>
      <c r="GS226" s="54" t="str">
        <f t="shared" si="1338"/>
        <v>-</v>
      </c>
      <c r="GT226" s="54" t="str">
        <f t="shared" si="1338"/>
        <v>-</v>
      </c>
      <c r="GU226" s="54" t="str">
        <f t="shared" si="1338"/>
        <v>-</v>
      </c>
      <c r="GV226" s="54" t="str">
        <f t="shared" si="1338"/>
        <v>-</v>
      </c>
      <c r="GW226" s="54" t="str">
        <f t="shared" si="1338"/>
        <v>-</v>
      </c>
      <c r="GX226" s="54" t="str">
        <f t="shared" si="1337"/>
        <v>-</v>
      </c>
      <c r="GY226" s="54" t="str">
        <f t="shared" si="1321"/>
        <v>-</v>
      </c>
      <c r="GZ226" s="54" t="str">
        <f t="shared" si="1321"/>
        <v>-</v>
      </c>
      <c r="HA226" s="54" t="str">
        <f t="shared" si="1321"/>
        <v>-</v>
      </c>
      <c r="HB226" s="54" t="str">
        <f t="shared" si="1321"/>
        <v>-</v>
      </c>
      <c r="HC226" s="54" t="str">
        <f t="shared" si="1321"/>
        <v>-</v>
      </c>
      <c r="HD226" s="54" t="str">
        <f t="shared" ref="HD226" si="1339">IF(HD$179&gt;0,HD211*HD180/1000000,"-")</f>
        <v>-</v>
      </c>
      <c r="HE226" s="54" t="str">
        <f>IF(HE$179&gt;0,HE211*HE180/1000000,"-")</f>
        <v>-</v>
      </c>
      <c r="HF226" s="54" t="str">
        <f t="shared" ref="HF226:HG226" si="1340">IF(HF$179&gt;0,HF211*HF180/1000000,"-")</f>
        <v>-</v>
      </c>
      <c r="HG226" s="54" t="str">
        <f t="shared" si="1340"/>
        <v>-</v>
      </c>
      <c r="HH226" s="54" t="str">
        <f t="shared" si="1321"/>
        <v>-</v>
      </c>
      <c r="HI226" s="54" t="str">
        <f t="shared" si="1315"/>
        <v>-</v>
      </c>
      <c r="HJ226" s="54" t="str">
        <f t="shared" si="1315"/>
        <v>-</v>
      </c>
      <c r="HK226" s="54" t="str">
        <f t="shared" ref="HK226:HL226" si="1341">IF(HK$179&gt;0,HK211*HK180/1000000,"-")</f>
        <v>-</v>
      </c>
      <c r="HL226" s="54" t="str">
        <f t="shared" si="1341"/>
        <v>-</v>
      </c>
      <c r="HM226" s="54" t="str">
        <f t="shared" si="1315"/>
        <v>-</v>
      </c>
      <c r="HN226" s="54" t="str">
        <f t="shared" si="1315"/>
        <v>-</v>
      </c>
      <c r="HO226" s="54" t="str">
        <f t="shared" si="1315"/>
        <v>-</v>
      </c>
      <c r="HP226" s="54" t="str">
        <f t="shared" ref="HP226" si="1342">IF(HP$179&gt;0,HP211*HP180/1000000,"-")</f>
        <v>-</v>
      </c>
      <c r="HQ226" s="54" t="str">
        <f t="shared" si="1315"/>
        <v>-</v>
      </c>
      <c r="HR226" s="54" t="str">
        <f t="shared" si="1315"/>
        <v>-</v>
      </c>
      <c r="HS226" s="54" t="str">
        <f t="shared" si="1315"/>
        <v>-</v>
      </c>
      <c r="HT226" s="54" t="str">
        <f t="shared" si="1315"/>
        <v>-</v>
      </c>
      <c r="HU226" s="54" t="str">
        <f>IF(HU$179&gt;0,HU211*HU180/1000000,"-")</f>
        <v>-</v>
      </c>
      <c r="HV226" s="54" t="str">
        <f t="shared" ref="HV226:HZ226" si="1343">IF(HV$179&gt;0,HV211*HV180/1000000,"-")</f>
        <v>-</v>
      </c>
      <c r="HW226" s="54" t="str">
        <f t="shared" si="1343"/>
        <v>-</v>
      </c>
      <c r="HX226" s="54" t="str">
        <f t="shared" si="1343"/>
        <v>-</v>
      </c>
      <c r="HY226" s="54" t="str">
        <f t="shared" si="1343"/>
        <v>-</v>
      </c>
      <c r="HZ226" s="54" t="str">
        <f t="shared" si="1343"/>
        <v>-</v>
      </c>
      <c r="IA226" s="54" t="str">
        <f>IF(IA$179&gt;0,IA211*IA180/1000000,"-")</f>
        <v>-</v>
      </c>
      <c r="IB226" s="54" t="str">
        <f>IF(IB$179&gt;0,IB211*IB180/1000000,"-")</f>
        <v>-</v>
      </c>
      <c r="IC226" s="54" t="str">
        <f t="shared" ref="IC226" si="1344">IF(IC$179&gt;0,IC211*IC180/1000000,"-")</f>
        <v>-</v>
      </c>
      <c r="ID226" s="54" t="str">
        <f>IF(ID$179&gt;0,ID211*ID180/1000000,"-")</f>
        <v>-</v>
      </c>
      <c r="IE226" s="54" t="str">
        <f>IF(IE$179&gt;0,IE211*IE180/1000000,"-")</f>
        <v>-</v>
      </c>
      <c r="IF226" s="54" t="str">
        <f>IF(IF$179&gt;0,IF211*IF180/1000000,"-")</f>
        <v>-</v>
      </c>
      <c r="IG226" s="54" t="str">
        <f t="shared" ref="IG226" si="1345">IF(IG$179&gt;0,IG211*IG180/1000000,"-")</f>
        <v>-</v>
      </c>
      <c r="IH226" s="54" t="str">
        <f t="shared" ref="IH226:IL226" si="1346">IF(IH$179&gt;0,IH211*IH180/1000000,"-")</f>
        <v>-</v>
      </c>
      <c r="II226" s="54" t="str">
        <f t="shared" si="1346"/>
        <v>-</v>
      </c>
      <c r="IJ226" s="54" t="str">
        <f>IF(IJ$179&gt;0,IJ211*IJ180/1000000,"-")</f>
        <v>-</v>
      </c>
      <c r="IK226" s="54" t="str">
        <f t="shared" si="1346"/>
        <v>-</v>
      </c>
      <c r="IL226" s="54" t="str">
        <f t="shared" si="1346"/>
        <v>-</v>
      </c>
      <c r="IM226" s="54" t="str">
        <f t="shared" ref="IM226:IU226" si="1347">IF(IM$179&gt;0,IM211*IM180/1000000,"-")</f>
        <v>-</v>
      </c>
      <c r="IN226" s="54" t="str">
        <f t="shared" si="1347"/>
        <v>-</v>
      </c>
      <c r="IO226" s="54" t="str">
        <f t="shared" si="1347"/>
        <v>-</v>
      </c>
      <c r="IP226" s="54" t="str">
        <f t="shared" si="1347"/>
        <v>-</v>
      </c>
      <c r="IQ226" s="54" t="str">
        <f t="shared" si="1347"/>
        <v>-</v>
      </c>
      <c r="IR226" s="54" t="str">
        <f t="shared" si="1347"/>
        <v>-</v>
      </c>
      <c r="IS226" s="54" t="str">
        <f t="shared" si="1347"/>
        <v>-</v>
      </c>
      <c r="IT226" s="54" t="str">
        <f t="shared" si="1347"/>
        <v>-</v>
      </c>
      <c r="IU226" s="54" t="str">
        <f t="shared" si="1347"/>
        <v>-</v>
      </c>
      <c r="IV226" s="54"/>
      <c r="IW226" s="54"/>
      <c r="IX226" s="54"/>
      <c r="IY226" s="54"/>
      <c r="IZ226" s="54"/>
      <c r="JA226" s="54"/>
      <c r="JB226" s="54"/>
      <c r="JC226" s="54"/>
      <c r="JD226" s="54"/>
      <c r="JE226" s="54"/>
      <c r="JF226" s="54"/>
      <c r="JG226" s="54"/>
      <c r="JH226" s="54"/>
      <c r="JL226" s="277" t="s">
        <v>164</v>
      </c>
    </row>
    <row r="227" spans="1:272" hidden="1" outlineLevel="1" x14ac:dyDescent="0.3">
      <c r="A227" s="53"/>
      <c r="B227" s="31" t="str">
        <f>B212</f>
        <v>Solar Field incl. BoP</v>
      </c>
      <c r="C227" s="38" t="s">
        <v>179</v>
      </c>
      <c r="D227" s="106">
        <f>IF(D$179&gt;0,D212*D180/1000000,"-")</f>
        <v>7.2125000000000004</v>
      </c>
      <c r="E227" s="54" t="str">
        <f>IF(E$179&gt;0,E212*E180/1000000,"-")</f>
        <v>-</v>
      </c>
      <c r="F227" s="54" t="str">
        <f>IF(F$179&gt;0,F212*F180/1000000,"-")</f>
        <v>-</v>
      </c>
      <c r="G227" s="54" t="str">
        <f>IF(G$179&gt;0,G212*G180/1000000,"-")</f>
        <v>-</v>
      </c>
      <c r="H227" s="54" t="str">
        <f>IF(H$179&gt;0,H212*H180/1000000,"-")</f>
        <v>-</v>
      </c>
      <c r="I227" s="54" t="str">
        <f t="shared" ref="I227:M227" si="1348">IF(I$179&gt;0,I212*I180/1000000,"-")</f>
        <v>-</v>
      </c>
      <c r="J227" s="54" t="str">
        <f t="shared" si="1348"/>
        <v>-</v>
      </c>
      <c r="K227" s="54" t="str">
        <f t="shared" si="1348"/>
        <v>-</v>
      </c>
      <c r="L227" s="54" t="str">
        <f t="shared" si="1348"/>
        <v>-</v>
      </c>
      <c r="M227" s="54" t="str">
        <f t="shared" si="1348"/>
        <v>-</v>
      </c>
      <c r="N227" s="54" t="str">
        <f t="shared" ref="N227:P227" si="1349">IF(N$179&gt;0,N212*N180/1000000,"-")</f>
        <v>-</v>
      </c>
      <c r="O227" s="54" t="str">
        <f t="shared" si="1349"/>
        <v>-</v>
      </c>
      <c r="P227" s="54" t="str">
        <f t="shared" si="1349"/>
        <v>-</v>
      </c>
      <c r="Q227" s="54" t="str">
        <f t="shared" ref="Q227:HT227" si="1350">IF(Q$179&gt;0,Q212*Q180/1000000,"-")</f>
        <v>-</v>
      </c>
      <c r="R227" s="54" t="str">
        <f t="shared" si="1350"/>
        <v>-</v>
      </c>
      <c r="S227" s="54" t="str">
        <f t="shared" ref="S227:Z227" si="1351">IF(S$179&gt;0,S212*S180/1000000,"-")</f>
        <v>-</v>
      </c>
      <c r="T227" s="54" t="str">
        <f t="shared" si="1351"/>
        <v>-</v>
      </c>
      <c r="U227" s="54" t="str">
        <f t="shared" si="1351"/>
        <v>-</v>
      </c>
      <c r="V227" s="54" t="str">
        <f t="shared" si="1351"/>
        <v>-</v>
      </c>
      <c r="W227" s="54" t="str">
        <f t="shared" si="1351"/>
        <v>-</v>
      </c>
      <c r="X227" s="54" t="str">
        <f t="shared" si="1351"/>
        <v>-</v>
      </c>
      <c r="Y227" s="54" t="str">
        <f t="shared" si="1351"/>
        <v>-</v>
      </c>
      <c r="Z227" s="54" t="str">
        <f t="shared" si="1351"/>
        <v>-</v>
      </c>
      <c r="AA227" s="54" t="str">
        <f t="shared" si="1350"/>
        <v>-</v>
      </c>
      <c r="AB227" s="54" t="str">
        <f t="shared" si="1350"/>
        <v>-</v>
      </c>
      <c r="AC227" s="54" t="str">
        <f t="shared" si="1350"/>
        <v>-</v>
      </c>
      <c r="AD227" s="54" t="str">
        <f t="shared" si="1350"/>
        <v>-</v>
      </c>
      <c r="AE227" s="54" t="str">
        <f t="shared" si="1350"/>
        <v>-</v>
      </c>
      <c r="AF227" s="54" t="str">
        <f t="shared" si="1350"/>
        <v>-</v>
      </c>
      <c r="AG227" s="54" t="str">
        <f t="shared" si="1350"/>
        <v>-</v>
      </c>
      <c r="AH227" s="54" t="str">
        <f t="shared" si="1350"/>
        <v>-</v>
      </c>
      <c r="AI227" s="54" t="str">
        <f>IF(AI$179&gt;0,AI212*AI180/1000000,"-")</f>
        <v>-</v>
      </c>
      <c r="AJ227" s="54" t="str">
        <f t="shared" ref="AJ227:BH227" si="1352">IF(AJ$179&gt;0,AJ212*AJ180/1000000,"-")</f>
        <v>-</v>
      </c>
      <c r="AK227" s="54" t="str">
        <f t="shared" si="1352"/>
        <v>-</v>
      </c>
      <c r="AL227" s="54" t="str">
        <f t="shared" si="1352"/>
        <v>-</v>
      </c>
      <c r="AM227" s="54" t="str">
        <f t="shared" si="1352"/>
        <v>-</v>
      </c>
      <c r="AN227" s="54" t="str">
        <f t="shared" si="1352"/>
        <v>-</v>
      </c>
      <c r="AO227" s="54" t="str">
        <f t="shared" si="1352"/>
        <v>-</v>
      </c>
      <c r="AP227" s="54" t="str">
        <f t="shared" si="1352"/>
        <v>-</v>
      </c>
      <c r="AQ227" s="54" t="str">
        <f t="shared" si="1352"/>
        <v>-</v>
      </c>
      <c r="AR227" s="54" t="str">
        <f t="shared" si="1352"/>
        <v>-</v>
      </c>
      <c r="AS227" s="54" t="str">
        <f t="shared" si="1352"/>
        <v>-</v>
      </c>
      <c r="AT227" s="54" t="str">
        <f t="shared" si="1352"/>
        <v>-</v>
      </c>
      <c r="AU227" s="54" t="str">
        <f t="shared" si="1352"/>
        <v>-</v>
      </c>
      <c r="AV227" s="54" t="str">
        <f t="shared" si="1352"/>
        <v>-</v>
      </c>
      <c r="AW227" s="54" t="str">
        <f t="shared" si="1352"/>
        <v>-</v>
      </c>
      <c r="AX227" s="54" t="str">
        <f t="shared" si="1352"/>
        <v>-</v>
      </c>
      <c r="AY227" s="54" t="str">
        <f t="shared" si="1352"/>
        <v>-</v>
      </c>
      <c r="AZ227" s="54" t="str">
        <f t="shared" si="1352"/>
        <v>-</v>
      </c>
      <c r="BA227" s="54" t="str">
        <f t="shared" si="1352"/>
        <v>-</v>
      </c>
      <c r="BB227" s="54" t="str">
        <f t="shared" si="1352"/>
        <v>-</v>
      </c>
      <c r="BC227" s="54" t="str">
        <f t="shared" si="1352"/>
        <v>-</v>
      </c>
      <c r="BD227" s="54" t="str">
        <f t="shared" si="1352"/>
        <v>-</v>
      </c>
      <c r="BE227" s="54" t="str">
        <f t="shared" si="1352"/>
        <v>-</v>
      </c>
      <c r="BF227" s="54" t="str">
        <f t="shared" si="1352"/>
        <v>-</v>
      </c>
      <c r="BG227" s="54" t="str">
        <f t="shared" si="1352"/>
        <v>-</v>
      </c>
      <c r="BH227" s="54" t="str">
        <f t="shared" si="1352"/>
        <v>-</v>
      </c>
      <c r="BI227" s="54" t="str">
        <f t="shared" ref="BI227" si="1353">IF(BI$179&gt;0,BI212*BI180/1000000,"-")</f>
        <v>-</v>
      </c>
      <c r="BJ227" s="54" t="str">
        <f>IF(BJ$179&gt;0,BJ212*BJ180/1000000,"-")</f>
        <v>-</v>
      </c>
      <c r="BK227" s="54" t="str">
        <f t="shared" ref="BK227:CJ227" si="1354">IF(BK$179&gt;0,BK212*BK180/1000000,"-")</f>
        <v>-</v>
      </c>
      <c r="BL227" s="54" t="str">
        <f t="shared" si="1354"/>
        <v>-</v>
      </c>
      <c r="BM227" s="54" t="str">
        <f t="shared" si="1354"/>
        <v>-</v>
      </c>
      <c r="BN227" s="54" t="str">
        <f t="shared" si="1354"/>
        <v>-</v>
      </c>
      <c r="BO227" s="54" t="str">
        <f t="shared" si="1354"/>
        <v>-</v>
      </c>
      <c r="BP227" s="54" t="str">
        <f t="shared" si="1354"/>
        <v>-</v>
      </c>
      <c r="BQ227" s="54" t="str">
        <f t="shared" si="1354"/>
        <v>-</v>
      </c>
      <c r="BR227" s="54" t="str">
        <f t="shared" si="1354"/>
        <v>-</v>
      </c>
      <c r="BS227" s="54" t="str">
        <f t="shared" si="1354"/>
        <v>-</v>
      </c>
      <c r="BT227" s="54" t="str">
        <f t="shared" si="1354"/>
        <v>-</v>
      </c>
      <c r="BU227" s="54" t="str">
        <f t="shared" si="1354"/>
        <v>-</v>
      </c>
      <c r="BV227" s="54" t="str">
        <f t="shared" si="1354"/>
        <v>-</v>
      </c>
      <c r="BW227" s="54" t="str">
        <f t="shared" si="1354"/>
        <v>-</v>
      </c>
      <c r="BX227" s="54" t="str">
        <f t="shared" si="1354"/>
        <v>-</v>
      </c>
      <c r="BY227" s="54" t="str">
        <f t="shared" si="1354"/>
        <v>-</v>
      </c>
      <c r="BZ227" s="54" t="str">
        <f t="shared" si="1354"/>
        <v>-</v>
      </c>
      <c r="CA227" s="54" t="str">
        <f t="shared" si="1354"/>
        <v>-</v>
      </c>
      <c r="CB227" s="54" t="str">
        <f t="shared" si="1354"/>
        <v>-</v>
      </c>
      <c r="CC227" s="54" t="str">
        <f t="shared" ref="CC227:CG227" si="1355">IF(CC$179&gt;0,CC212*CC180/1000000,"-")</f>
        <v>-</v>
      </c>
      <c r="CD227" s="54" t="str">
        <f t="shared" si="1355"/>
        <v>-</v>
      </c>
      <c r="CE227" s="54" t="str">
        <f t="shared" si="1355"/>
        <v>-</v>
      </c>
      <c r="CF227" s="54" t="str">
        <f t="shared" si="1355"/>
        <v>-</v>
      </c>
      <c r="CG227" s="54" t="str">
        <f t="shared" si="1355"/>
        <v>-</v>
      </c>
      <c r="CH227" s="54" t="str">
        <f t="shared" si="1354"/>
        <v>-</v>
      </c>
      <c r="CI227" s="54" t="str">
        <f t="shared" si="1354"/>
        <v>-</v>
      </c>
      <c r="CJ227" s="54" t="str">
        <f t="shared" si="1354"/>
        <v>-</v>
      </c>
      <c r="CK227" s="54" t="str">
        <f t="shared" si="1350"/>
        <v>-</v>
      </c>
      <c r="CL227" s="54" t="str">
        <f t="shared" si="1350"/>
        <v>-</v>
      </c>
      <c r="CM227" s="54" t="str">
        <f t="shared" si="1350"/>
        <v>-</v>
      </c>
      <c r="CN227" s="54" t="str">
        <f t="shared" si="1350"/>
        <v>-</v>
      </c>
      <c r="CO227" s="54" t="str">
        <f t="shared" si="1350"/>
        <v>-</v>
      </c>
      <c r="CP227" s="54" t="str">
        <f t="shared" ref="CP227:HH227" si="1356">IF(CP$179&gt;0,CP212*CP180/1000000,"-")</f>
        <v>-</v>
      </c>
      <c r="CQ227" s="54" t="str">
        <f t="shared" si="1356"/>
        <v>-</v>
      </c>
      <c r="CR227" s="54" t="str">
        <f t="shared" ref="CR227:CT227" si="1357">IF(CR$179&gt;0,CR212*CR180/1000000,"-")</f>
        <v>-</v>
      </c>
      <c r="CS227" s="54" t="str">
        <f t="shared" si="1357"/>
        <v>-</v>
      </c>
      <c r="CT227" s="54" t="str">
        <f t="shared" si="1357"/>
        <v>-</v>
      </c>
      <c r="CU227" s="54" t="str">
        <f t="shared" si="1356"/>
        <v>-</v>
      </c>
      <c r="CV227" s="54" t="str">
        <f t="shared" si="1356"/>
        <v>-</v>
      </c>
      <c r="CW227" s="54" t="str">
        <f t="shared" si="1356"/>
        <v>-</v>
      </c>
      <c r="CX227" s="54" t="str">
        <f t="shared" si="1356"/>
        <v>-</v>
      </c>
      <c r="CY227" s="54" t="str">
        <f t="shared" si="1356"/>
        <v>-</v>
      </c>
      <c r="CZ227" s="54" t="str">
        <f t="shared" si="1356"/>
        <v>-</v>
      </c>
      <c r="DA227" s="54" t="str">
        <f t="shared" si="1356"/>
        <v>-</v>
      </c>
      <c r="DB227" s="54" t="str">
        <f t="shared" si="1356"/>
        <v>-</v>
      </c>
      <c r="DC227" s="54" t="str">
        <f t="shared" ref="DC227:DT227" si="1358">IF(DC$179&gt;0,DC212*DC180/1000000,"-")</f>
        <v>-</v>
      </c>
      <c r="DD227" s="54" t="str">
        <f t="shared" si="1358"/>
        <v>-</v>
      </c>
      <c r="DE227" s="54" t="str">
        <f t="shared" si="1358"/>
        <v>-</v>
      </c>
      <c r="DF227" s="54" t="str">
        <f t="shared" si="1358"/>
        <v>-</v>
      </c>
      <c r="DG227" s="54" t="str">
        <f t="shared" si="1358"/>
        <v>-</v>
      </c>
      <c r="DH227" s="54" t="str">
        <f t="shared" ref="DH227:DI227" si="1359">IF(DH$179&gt;0,DH212*DH180/1000000,"-")</f>
        <v>-</v>
      </c>
      <c r="DI227" s="54" t="str">
        <f t="shared" si="1359"/>
        <v>-</v>
      </c>
      <c r="DJ227" s="54" t="str">
        <f t="shared" si="1358"/>
        <v>-</v>
      </c>
      <c r="DK227" s="54" t="str">
        <f t="shared" si="1358"/>
        <v>-</v>
      </c>
      <c r="DL227" s="54" t="str">
        <f t="shared" si="1358"/>
        <v>-</v>
      </c>
      <c r="DM227" s="54" t="str">
        <f t="shared" si="1358"/>
        <v>-</v>
      </c>
      <c r="DN227" s="54" t="str">
        <f t="shared" si="1358"/>
        <v>-</v>
      </c>
      <c r="DO227" s="54" t="str">
        <f t="shared" ref="DO227" si="1360">IF(DO$179&gt;0,DO212*DO180/1000000,"-")</f>
        <v>-</v>
      </c>
      <c r="DP227" s="54" t="str">
        <f t="shared" si="1358"/>
        <v>-</v>
      </c>
      <c r="DQ227" s="54" t="str">
        <f t="shared" si="1358"/>
        <v>-</v>
      </c>
      <c r="DR227" s="54" t="str">
        <f t="shared" si="1358"/>
        <v>-</v>
      </c>
      <c r="DS227" s="54" t="str">
        <f t="shared" si="1358"/>
        <v>-</v>
      </c>
      <c r="DT227" s="54" t="str">
        <f t="shared" si="1358"/>
        <v>-</v>
      </c>
      <c r="DU227" s="54" t="str">
        <f t="shared" ref="DU227:EC227" si="1361">IF(DU$179&gt;0,DU212*DU180/1000000,"-")</f>
        <v>-</v>
      </c>
      <c r="DV227" s="54" t="str">
        <f t="shared" ref="DV227:EB227" si="1362">IF(DV$179&gt;0,DV212*DV180/1000000,"-")</f>
        <v>-</v>
      </c>
      <c r="DW227" s="54" t="str">
        <f t="shared" si="1362"/>
        <v>-</v>
      </c>
      <c r="DX227" s="54" t="str">
        <f t="shared" si="1362"/>
        <v>-</v>
      </c>
      <c r="DY227" s="54" t="str">
        <f t="shared" si="1362"/>
        <v>-</v>
      </c>
      <c r="DZ227" s="54" t="str">
        <f t="shared" si="1362"/>
        <v>-</v>
      </c>
      <c r="EA227" s="54" t="str">
        <f t="shared" si="1362"/>
        <v>-</v>
      </c>
      <c r="EB227" s="54" t="str">
        <f t="shared" si="1362"/>
        <v>-</v>
      </c>
      <c r="EC227" s="54" t="str">
        <f t="shared" si="1361"/>
        <v>-</v>
      </c>
      <c r="ED227" s="54" t="str">
        <f t="shared" si="1356"/>
        <v>-</v>
      </c>
      <c r="EE227" s="54" t="str">
        <f t="shared" si="1356"/>
        <v>-</v>
      </c>
      <c r="EF227" s="54" t="str">
        <f t="shared" si="1356"/>
        <v>-</v>
      </c>
      <c r="EG227" s="54" t="str">
        <f t="shared" si="1356"/>
        <v>-</v>
      </c>
      <c r="EH227" s="54" t="str">
        <f t="shared" si="1356"/>
        <v>-</v>
      </c>
      <c r="EI227" s="54" t="str">
        <f t="shared" ref="EI227" si="1363">IF(EI$179&gt;0,EI212*EI180/1000000,"-")</f>
        <v>-</v>
      </c>
      <c r="EJ227" s="54" t="str">
        <f t="shared" ref="EJ227:FR227" si="1364">IF(EJ$179&gt;0,EJ212*EJ180/1000000,"-")</f>
        <v>-</v>
      </c>
      <c r="EK227" s="54" t="str">
        <f t="shared" si="1364"/>
        <v>-</v>
      </c>
      <c r="EL227" s="54" t="str">
        <f t="shared" si="1364"/>
        <v>-</v>
      </c>
      <c r="EM227" s="54" t="str">
        <f t="shared" si="1364"/>
        <v>-</v>
      </c>
      <c r="EN227" s="54" t="str">
        <f t="shared" si="1364"/>
        <v>-</v>
      </c>
      <c r="EO227" s="54" t="str">
        <f t="shared" si="1364"/>
        <v>-</v>
      </c>
      <c r="EP227" s="54" t="str">
        <f t="shared" si="1364"/>
        <v>-</v>
      </c>
      <c r="EQ227" s="54" t="str">
        <f t="shared" si="1364"/>
        <v>-</v>
      </c>
      <c r="ER227" s="54" t="str">
        <f t="shared" ref="ER227:ES227" si="1365">IF(ER$179&gt;0,ER212*ER180/1000000,"-")</f>
        <v>-</v>
      </c>
      <c r="ES227" s="54" t="str">
        <f t="shared" si="1365"/>
        <v>-</v>
      </c>
      <c r="ET227" s="54" t="str">
        <f t="shared" si="1364"/>
        <v>-</v>
      </c>
      <c r="EU227" s="54" t="str">
        <f t="shared" si="1364"/>
        <v>-</v>
      </c>
      <c r="EV227" s="54" t="str">
        <f t="shared" si="1364"/>
        <v>-</v>
      </c>
      <c r="EW227" s="54" t="str">
        <f t="shared" si="1364"/>
        <v>-</v>
      </c>
      <c r="EX227" s="54" t="str">
        <f t="shared" si="1364"/>
        <v>-</v>
      </c>
      <c r="EY227" s="54" t="str">
        <f t="shared" ref="EY227" si="1366">IF(EY$179&gt;0,EY212*EY180/1000000,"-")</f>
        <v>-</v>
      </c>
      <c r="EZ227" s="54" t="str">
        <f t="shared" si="1364"/>
        <v>-</v>
      </c>
      <c r="FA227" s="54" t="str">
        <f t="shared" si="1364"/>
        <v>-</v>
      </c>
      <c r="FB227" s="54" t="str">
        <f t="shared" si="1364"/>
        <v>-</v>
      </c>
      <c r="FC227" s="54" t="str">
        <f t="shared" si="1364"/>
        <v>-</v>
      </c>
      <c r="FD227" s="54" t="str">
        <f t="shared" si="1364"/>
        <v>-</v>
      </c>
      <c r="FE227" s="54" t="str">
        <f t="shared" ref="FE227:FM227" si="1367">IF(FE$179&gt;0,FE212*FE180/1000000,"-")</f>
        <v>-</v>
      </c>
      <c r="FF227" s="54" t="str">
        <f t="shared" ref="FF227:FL227" si="1368">IF(FF$179&gt;0,FF212*FF180/1000000,"-")</f>
        <v>-</v>
      </c>
      <c r="FG227" s="54" t="str">
        <f t="shared" si="1368"/>
        <v>-</v>
      </c>
      <c r="FH227" s="54" t="str">
        <f t="shared" si="1368"/>
        <v>-</v>
      </c>
      <c r="FI227" s="54" t="str">
        <f t="shared" si="1368"/>
        <v>-</v>
      </c>
      <c r="FJ227" s="54" t="str">
        <f t="shared" si="1368"/>
        <v>-</v>
      </c>
      <c r="FK227" s="54" t="str">
        <f t="shared" si="1368"/>
        <v>-</v>
      </c>
      <c r="FL227" s="54" t="str">
        <f t="shared" si="1368"/>
        <v>-</v>
      </c>
      <c r="FM227" s="54" t="str">
        <f t="shared" si="1367"/>
        <v>-</v>
      </c>
      <c r="FN227" s="54" t="str">
        <f t="shared" si="1364"/>
        <v>-</v>
      </c>
      <c r="FO227" s="54" t="str">
        <f t="shared" si="1364"/>
        <v>-</v>
      </c>
      <c r="FP227" s="54" t="str">
        <f t="shared" si="1364"/>
        <v>-</v>
      </c>
      <c r="FQ227" s="54" t="str">
        <f t="shared" si="1364"/>
        <v>-</v>
      </c>
      <c r="FR227" s="54" t="str">
        <f t="shared" si="1364"/>
        <v>-</v>
      </c>
      <c r="FS227" s="54" t="str">
        <f t="shared" ref="FS227" si="1369">IF(FS$179&gt;0,FS212*FS180/1000000,"-")</f>
        <v>-</v>
      </c>
      <c r="FT227" s="54" t="str">
        <f t="shared" si="1356"/>
        <v>-</v>
      </c>
      <c r="FU227" s="54" t="str">
        <f t="shared" si="1356"/>
        <v>-</v>
      </c>
      <c r="FV227" s="54" t="str">
        <f t="shared" si="1356"/>
        <v>-</v>
      </c>
      <c r="FW227" s="54" t="str">
        <f t="shared" si="1356"/>
        <v>-</v>
      </c>
      <c r="FX227" s="54" t="str">
        <f t="shared" si="1356"/>
        <v>-</v>
      </c>
      <c r="FY227" s="54" t="str">
        <f t="shared" si="1356"/>
        <v>-</v>
      </c>
      <c r="FZ227" s="54" t="str">
        <f t="shared" si="1356"/>
        <v>-</v>
      </c>
      <c r="GA227" s="54" t="str">
        <f t="shared" si="1356"/>
        <v>-</v>
      </c>
      <c r="GB227" s="54" t="str">
        <f t="shared" si="1356"/>
        <v>-</v>
      </c>
      <c r="GC227" s="54" t="str">
        <f t="shared" ref="GC227:GD227" si="1370">IF(GC$179&gt;0,GC212*GC180/1000000,"-")</f>
        <v>-</v>
      </c>
      <c r="GD227" s="54" t="str">
        <f t="shared" si="1370"/>
        <v>-</v>
      </c>
      <c r="GE227" s="54" t="str">
        <f t="shared" si="1356"/>
        <v>-</v>
      </c>
      <c r="GF227" s="54" t="str">
        <f t="shared" si="1356"/>
        <v>-</v>
      </c>
      <c r="GG227" s="54" t="str">
        <f t="shared" si="1356"/>
        <v>-</v>
      </c>
      <c r="GH227" s="54" t="str">
        <f t="shared" si="1356"/>
        <v>-</v>
      </c>
      <c r="GI227" s="54" t="str">
        <f t="shared" si="1356"/>
        <v>-</v>
      </c>
      <c r="GJ227" s="54" t="str">
        <f t="shared" ref="GJ227" si="1371">IF(GJ$179&gt;0,GJ212*GJ180/1000000,"-")</f>
        <v>-</v>
      </c>
      <c r="GK227" s="54" t="str">
        <f t="shared" si="1356"/>
        <v>-</v>
      </c>
      <c r="GL227" s="54" t="str">
        <f t="shared" si="1356"/>
        <v>-</v>
      </c>
      <c r="GM227" s="54" t="str">
        <f t="shared" si="1356"/>
        <v>-</v>
      </c>
      <c r="GN227" s="54" t="str">
        <f t="shared" si="1356"/>
        <v>-</v>
      </c>
      <c r="GO227" s="54" t="str">
        <f t="shared" si="1356"/>
        <v>-</v>
      </c>
      <c r="GP227" s="54" t="str">
        <f t="shared" ref="GP227:GX227" si="1372">IF(GP$179&gt;0,GP212*GP180/1000000,"-")</f>
        <v>-</v>
      </c>
      <c r="GQ227" s="54" t="str">
        <f t="shared" ref="GQ227:GW227" si="1373">IF(GQ$179&gt;0,GQ212*GQ180/1000000,"-")</f>
        <v>-</v>
      </c>
      <c r="GR227" s="54" t="str">
        <f t="shared" si="1373"/>
        <v>-</v>
      </c>
      <c r="GS227" s="54" t="str">
        <f t="shared" si="1373"/>
        <v>-</v>
      </c>
      <c r="GT227" s="54" t="str">
        <f t="shared" si="1373"/>
        <v>-</v>
      </c>
      <c r="GU227" s="54" t="str">
        <f t="shared" si="1373"/>
        <v>-</v>
      </c>
      <c r="GV227" s="54" t="str">
        <f t="shared" si="1373"/>
        <v>-</v>
      </c>
      <c r="GW227" s="54" t="str">
        <f t="shared" si="1373"/>
        <v>-</v>
      </c>
      <c r="GX227" s="54" t="str">
        <f t="shared" si="1372"/>
        <v>-</v>
      </c>
      <c r="GY227" s="54" t="str">
        <f t="shared" si="1356"/>
        <v>-</v>
      </c>
      <c r="GZ227" s="54" t="str">
        <f t="shared" si="1356"/>
        <v>-</v>
      </c>
      <c r="HA227" s="54" t="str">
        <f t="shared" si="1356"/>
        <v>-</v>
      </c>
      <c r="HB227" s="54" t="str">
        <f t="shared" si="1356"/>
        <v>-</v>
      </c>
      <c r="HC227" s="54" t="str">
        <f t="shared" si="1356"/>
        <v>-</v>
      </c>
      <c r="HD227" s="54" t="str">
        <f t="shared" ref="HD227" si="1374">IF(HD$179&gt;0,HD212*HD180/1000000,"-")</f>
        <v>-</v>
      </c>
      <c r="HE227" s="54" t="str">
        <f>IF(HE$179&gt;0,HE212*HE180/1000000,"-")</f>
        <v>-</v>
      </c>
      <c r="HF227" s="54" t="str">
        <f t="shared" ref="HF227:HG227" si="1375">IF(HF$179&gt;0,HF212*HF180/1000000,"-")</f>
        <v>-</v>
      </c>
      <c r="HG227" s="54" t="str">
        <f t="shared" si="1375"/>
        <v>-</v>
      </c>
      <c r="HH227" s="54" t="str">
        <f t="shared" si="1356"/>
        <v>-</v>
      </c>
      <c r="HI227" s="54" t="str">
        <f t="shared" si="1350"/>
        <v>-</v>
      </c>
      <c r="HJ227" s="54" t="str">
        <f t="shared" si="1350"/>
        <v>-</v>
      </c>
      <c r="HK227" s="54" t="str">
        <f t="shared" ref="HK227:HL227" si="1376">IF(HK$179&gt;0,HK212*HK180/1000000,"-")</f>
        <v>-</v>
      </c>
      <c r="HL227" s="54" t="str">
        <f t="shared" si="1376"/>
        <v>-</v>
      </c>
      <c r="HM227" s="54" t="str">
        <f t="shared" si="1350"/>
        <v>-</v>
      </c>
      <c r="HN227" s="54" t="str">
        <f t="shared" si="1350"/>
        <v>-</v>
      </c>
      <c r="HO227" s="54" t="str">
        <f t="shared" si="1350"/>
        <v>-</v>
      </c>
      <c r="HP227" s="54" t="str">
        <f t="shared" ref="HP227" si="1377">IF(HP$179&gt;0,HP212*HP180/1000000,"-")</f>
        <v>-</v>
      </c>
      <c r="HQ227" s="54" t="str">
        <f t="shared" si="1350"/>
        <v>-</v>
      </c>
      <c r="HR227" s="54" t="str">
        <f t="shared" si="1350"/>
        <v>-</v>
      </c>
      <c r="HS227" s="54" t="str">
        <f t="shared" si="1350"/>
        <v>-</v>
      </c>
      <c r="HT227" s="54" t="str">
        <f t="shared" si="1350"/>
        <v>-</v>
      </c>
      <c r="HU227" s="54" t="str">
        <f>IF(HU$179&gt;0,HU212*HU180/1000000,"-")</f>
        <v>-</v>
      </c>
      <c r="HV227" s="54" t="str">
        <f t="shared" ref="HV227:HZ227" si="1378">IF(HV$179&gt;0,HV212*HV180/1000000,"-")</f>
        <v>-</v>
      </c>
      <c r="HW227" s="54" t="str">
        <f t="shared" si="1378"/>
        <v>-</v>
      </c>
      <c r="HX227" s="54" t="str">
        <f t="shared" si="1378"/>
        <v>-</v>
      </c>
      <c r="HY227" s="54" t="str">
        <f t="shared" si="1378"/>
        <v>-</v>
      </c>
      <c r="HZ227" s="54" t="str">
        <f t="shared" si="1378"/>
        <v>-</v>
      </c>
      <c r="IA227" s="54" t="str">
        <f>IF(IA$179&gt;0,IA212*IA180/1000000,"-")</f>
        <v>-</v>
      </c>
      <c r="IB227" s="54" t="str">
        <f>IF(IB$179&gt;0,IB212*IB180/1000000,"-")</f>
        <v>-</v>
      </c>
      <c r="IC227" s="54" t="str">
        <f t="shared" ref="IC227" si="1379">IF(IC$179&gt;0,IC212*IC180/1000000,"-")</f>
        <v>-</v>
      </c>
      <c r="ID227" s="54" t="str">
        <f>IF(ID$179&gt;0,ID212*ID180/1000000,"-")</f>
        <v>-</v>
      </c>
      <c r="IE227" s="54" t="str">
        <f>IF(IE$179&gt;0,IE212*IE180/1000000,"-")</f>
        <v>-</v>
      </c>
      <c r="IF227" s="54" t="str">
        <f>IF(IF$179&gt;0,IF212*IF180/1000000,"-")</f>
        <v>-</v>
      </c>
      <c r="IG227" s="54" t="str">
        <f t="shared" ref="IG227" si="1380">IF(IG$179&gt;0,IG212*IG180/1000000,"-")</f>
        <v>-</v>
      </c>
      <c r="IH227" s="54" t="str">
        <f t="shared" ref="IH227:IL227" si="1381">IF(IH$179&gt;0,IH212*IH180/1000000,"-")</f>
        <v>-</v>
      </c>
      <c r="II227" s="54" t="str">
        <f t="shared" si="1381"/>
        <v>-</v>
      </c>
      <c r="IJ227" s="54" t="str">
        <f>IF(IJ$179&gt;0,IJ212*IJ180/1000000,"-")</f>
        <v>-</v>
      </c>
      <c r="IK227" s="54" t="str">
        <f t="shared" si="1381"/>
        <v>-</v>
      </c>
      <c r="IL227" s="54" t="str">
        <f t="shared" si="1381"/>
        <v>-</v>
      </c>
      <c r="IM227" s="54" t="str">
        <f t="shared" ref="IM227:IU227" si="1382">IF(IM$179&gt;0,IM212*IM180/1000000,"-")</f>
        <v>-</v>
      </c>
      <c r="IN227" s="54" t="str">
        <f t="shared" si="1382"/>
        <v>-</v>
      </c>
      <c r="IO227" s="54" t="str">
        <f t="shared" si="1382"/>
        <v>-</v>
      </c>
      <c r="IP227" s="54" t="str">
        <f t="shared" si="1382"/>
        <v>-</v>
      </c>
      <c r="IQ227" s="54" t="str">
        <f t="shared" si="1382"/>
        <v>-</v>
      </c>
      <c r="IR227" s="54" t="str">
        <f t="shared" si="1382"/>
        <v>-</v>
      </c>
      <c r="IS227" s="54" t="str">
        <f t="shared" si="1382"/>
        <v>-</v>
      </c>
      <c r="IT227" s="54" t="str">
        <f t="shared" si="1382"/>
        <v>-</v>
      </c>
      <c r="IU227" s="54" t="str">
        <f t="shared" si="1382"/>
        <v>-</v>
      </c>
      <c r="IV227" s="54"/>
      <c r="IW227" s="54"/>
      <c r="IX227" s="54"/>
      <c r="IY227" s="54"/>
      <c r="IZ227" s="54"/>
      <c r="JA227" s="54"/>
      <c r="JB227" s="54"/>
      <c r="JC227" s="54"/>
      <c r="JD227" s="54"/>
      <c r="JE227" s="54"/>
      <c r="JF227" s="54"/>
      <c r="JG227" s="54"/>
      <c r="JH227" s="54"/>
      <c r="JL227" s="277" t="s">
        <v>164</v>
      </c>
    </row>
    <row r="228" spans="1:272" hidden="1" outlineLevel="1" x14ac:dyDescent="0.3">
      <c r="A228" s="53" t="s">
        <v>678</v>
      </c>
      <c r="B228" s="31" t="str">
        <f>B213</f>
        <v>HTF system</v>
      </c>
      <c r="C228" s="38" t="s">
        <v>179</v>
      </c>
      <c r="D228" s="106">
        <f>IF(D$179&gt;0,D213*D180/1000000,"-")</f>
        <v>1.1539999999999999</v>
      </c>
      <c r="E228" s="54" t="str">
        <f>IF(E$179&gt;0,E213*E180/1000000,"-")</f>
        <v>-</v>
      </c>
      <c r="F228" s="54" t="str">
        <f>IF(F$179&gt;0,F213*F180/1000000,"-")</f>
        <v>-</v>
      </c>
      <c r="G228" s="54" t="str">
        <f>IF(G$179&gt;0,G213*G180/1000000,"-")</f>
        <v>-</v>
      </c>
      <c r="H228" s="54" t="str">
        <f>IF(H$179&gt;0,H213*H180/1000000,"-")</f>
        <v>-</v>
      </c>
      <c r="I228" s="54" t="str">
        <f t="shared" ref="I228:M228" si="1383">IF(I$179&gt;0,I213*I180/1000000,"-")</f>
        <v>-</v>
      </c>
      <c r="J228" s="54" t="str">
        <f t="shared" si="1383"/>
        <v>-</v>
      </c>
      <c r="K228" s="54" t="str">
        <f t="shared" si="1383"/>
        <v>-</v>
      </c>
      <c r="L228" s="54" t="str">
        <f t="shared" si="1383"/>
        <v>-</v>
      </c>
      <c r="M228" s="54" t="str">
        <f t="shared" si="1383"/>
        <v>-</v>
      </c>
      <c r="N228" s="54" t="str">
        <f t="shared" ref="N228:P228" si="1384">IF(N$179&gt;0,N213*N180/1000000,"-")</f>
        <v>-</v>
      </c>
      <c r="O228" s="54" t="str">
        <f t="shared" si="1384"/>
        <v>-</v>
      </c>
      <c r="P228" s="54" t="str">
        <f t="shared" si="1384"/>
        <v>-</v>
      </c>
      <c r="Q228" s="54" t="str">
        <f t="shared" ref="Q228:HT228" si="1385">IF(Q$179&gt;0,Q213*Q180/1000000,"-")</f>
        <v>-</v>
      </c>
      <c r="R228" s="54" t="str">
        <f t="shared" si="1385"/>
        <v>-</v>
      </c>
      <c r="S228" s="54" t="str">
        <f t="shared" ref="S228:Z228" si="1386">IF(S$179&gt;0,S213*S180/1000000,"-")</f>
        <v>-</v>
      </c>
      <c r="T228" s="54" t="str">
        <f t="shared" si="1386"/>
        <v>-</v>
      </c>
      <c r="U228" s="54" t="str">
        <f t="shared" si="1386"/>
        <v>-</v>
      </c>
      <c r="V228" s="54" t="str">
        <f t="shared" si="1386"/>
        <v>-</v>
      </c>
      <c r="W228" s="54" t="str">
        <f t="shared" si="1386"/>
        <v>-</v>
      </c>
      <c r="X228" s="54" t="str">
        <f t="shared" si="1386"/>
        <v>-</v>
      </c>
      <c r="Y228" s="54" t="str">
        <f t="shared" si="1386"/>
        <v>-</v>
      </c>
      <c r="Z228" s="54" t="str">
        <f t="shared" si="1386"/>
        <v>-</v>
      </c>
      <c r="AA228" s="54" t="str">
        <f t="shared" si="1385"/>
        <v>-</v>
      </c>
      <c r="AB228" s="54" t="str">
        <f t="shared" si="1385"/>
        <v>-</v>
      </c>
      <c r="AC228" s="54" t="str">
        <f t="shared" si="1385"/>
        <v>-</v>
      </c>
      <c r="AD228" s="54" t="str">
        <f t="shared" si="1385"/>
        <v>-</v>
      </c>
      <c r="AE228" s="54" t="str">
        <f t="shared" si="1385"/>
        <v>-</v>
      </c>
      <c r="AF228" s="54" t="str">
        <f t="shared" si="1385"/>
        <v>-</v>
      </c>
      <c r="AG228" s="54" t="str">
        <f t="shared" si="1385"/>
        <v>-</v>
      </c>
      <c r="AH228" s="54" t="str">
        <f t="shared" si="1385"/>
        <v>-</v>
      </c>
      <c r="AI228" s="54" t="str">
        <f>IF(AI$179&gt;0,AI213*AI180/1000000,"-")</f>
        <v>-</v>
      </c>
      <c r="AJ228" s="54" t="str">
        <f t="shared" ref="AJ228:BH228" si="1387">IF(AJ$179&gt;0,AJ213*AJ180/1000000,"-")</f>
        <v>-</v>
      </c>
      <c r="AK228" s="54" t="str">
        <f t="shared" si="1387"/>
        <v>-</v>
      </c>
      <c r="AL228" s="54" t="str">
        <f t="shared" si="1387"/>
        <v>-</v>
      </c>
      <c r="AM228" s="54" t="str">
        <f t="shared" si="1387"/>
        <v>-</v>
      </c>
      <c r="AN228" s="54" t="str">
        <f t="shared" si="1387"/>
        <v>-</v>
      </c>
      <c r="AO228" s="54" t="str">
        <f t="shared" si="1387"/>
        <v>-</v>
      </c>
      <c r="AP228" s="54" t="str">
        <f t="shared" si="1387"/>
        <v>-</v>
      </c>
      <c r="AQ228" s="54" t="str">
        <f t="shared" si="1387"/>
        <v>-</v>
      </c>
      <c r="AR228" s="54" t="str">
        <f t="shared" si="1387"/>
        <v>-</v>
      </c>
      <c r="AS228" s="54" t="str">
        <f t="shared" si="1387"/>
        <v>-</v>
      </c>
      <c r="AT228" s="54" t="str">
        <f t="shared" si="1387"/>
        <v>-</v>
      </c>
      <c r="AU228" s="54" t="str">
        <f t="shared" si="1387"/>
        <v>-</v>
      </c>
      <c r="AV228" s="54" t="str">
        <f t="shared" si="1387"/>
        <v>-</v>
      </c>
      <c r="AW228" s="54" t="str">
        <f t="shared" si="1387"/>
        <v>-</v>
      </c>
      <c r="AX228" s="54" t="str">
        <f t="shared" si="1387"/>
        <v>-</v>
      </c>
      <c r="AY228" s="54" t="str">
        <f t="shared" si="1387"/>
        <v>-</v>
      </c>
      <c r="AZ228" s="54" t="str">
        <f t="shared" si="1387"/>
        <v>-</v>
      </c>
      <c r="BA228" s="54" t="str">
        <f t="shared" si="1387"/>
        <v>-</v>
      </c>
      <c r="BB228" s="54" t="str">
        <f t="shared" si="1387"/>
        <v>-</v>
      </c>
      <c r="BC228" s="54" t="str">
        <f t="shared" si="1387"/>
        <v>-</v>
      </c>
      <c r="BD228" s="54" t="str">
        <f t="shared" si="1387"/>
        <v>-</v>
      </c>
      <c r="BE228" s="54" t="str">
        <f t="shared" si="1387"/>
        <v>-</v>
      </c>
      <c r="BF228" s="54" t="str">
        <f t="shared" si="1387"/>
        <v>-</v>
      </c>
      <c r="BG228" s="54" t="str">
        <f t="shared" si="1387"/>
        <v>-</v>
      </c>
      <c r="BH228" s="54" t="str">
        <f t="shared" si="1387"/>
        <v>-</v>
      </c>
      <c r="BI228" s="54" t="str">
        <f t="shared" ref="BI228" si="1388">IF(BI$179&gt;0,BI213*BI180/1000000,"-")</f>
        <v>-</v>
      </c>
      <c r="BJ228" s="54" t="str">
        <f>IF(BJ$179&gt;0,BJ213*BJ180/1000000,"-")</f>
        <v>-</v>
      </c>
      <c r="BK228" s="54" t="str">
        <f t="shared" ref="BK228:CJ228" si="1389">IF(BK$179&gt;0,BK213*BK180/1000000,"-")</f>
        <v>-</v>
      </c>
      <c r="BL228" s="54" t="str">
        <f t="shared" si="1389"/>
        <v>-</v>
      </c>
      <c r="BM228" s="54" t="str">
        <f t="shared" si="1389"/>
        <v>-</v>
      </c>
      <c r="BN228" s="54" t="str">
        <f t="shared" si="1389"/>
        <v>-</v>
      </c>
      <c r="BO228" s="54" t="str">
        <f t="shared" si="1389"/>
        <v>-</v>
      </c>
      <c r="BP228" s="54" t="str">
        <f t="shared" si="1389"/>
        <v>-</v>
      </c>
      <c r="BQ228" s="54" t="str">
        <f t="shared" si="1389"/>
        <v>-</v>
      </c>
      <c r="BR228" s="54" t="str">
        <f t="shared" si="1389"/>
        <v>-</v>
      </c>
      <c r="BS228" s="54" t="str">
        <f t="shared" si="1389"/>
        <v>-</v>
      </c>
      <c r="BT228" s="54" t="str">
        <f t="shared" si="1389"/>
        <v>-</v>
      </c>
      <c r="BU228" s="54" t="str">
        <f t="shared" si="1389"/>
        <v>-</v>
      </c>
      <c r="BV228" s="54" t="str">
        <f t="shared" si="1389"/>
        <v>-</v>
      </c>
      <c r="BW228" s="54" t="str">
        <f t="shared" si="1389"/>
        <v>-</v>
      </c>
      <c r="BX228" s="54" t="str">
        <f t="shared" si="1389"/>
        <v>-</v>
      </c>
      <c r="BY228" s="54" t="str">
        <f t="shared" si="1389"/>
        <v>-</v>
      </c>
      <c r="BZ228" s="54" t="str">
        <f t="shared" si="1389"/>
        <v>-</v>
      </c>
      <c r="CA228" s="54" t="str">
        <f t="shared" si="1389"/>
        <v>-</v>
      </c>
      <c r="CB228" s="54" t="str">
        <f t="shared" si="1389"/>
        <v>-</v>
      </c>
      <c r="CC228" s="54" t="str">
        <f t="shared" ref="CC228:CG228" si="1390">IF(CC$179&gt;0,CC213*CC180/1000000,"-")</f>
        <v>-</v>
      </c>
      <c r="CD228" s="54" t="str">
        <f t="shared" si="1390"/>
        <v>-</v>
      </c>
      <c r="CE228" s="54" t="str">
        <f t="shared" si="1390"/>
        <v>-</v>
      </c>
      <c r="CF228" s="54" t="str">
        <f t="shared" si="1390"/>
        <v>-</v>
      </c>
      <c r="CG228" s="54" t="str">
        <f t="shared" si="1390"/>
        <v>-</v>
      </c>
      <c r="CH228" s="54" t="str">
        <f t="shared" si="1389"/>
        <v>-</v>
      </c>
      <c r="CI228" s="54" t="str">
        <f t="shared" si="1389"/>
        <v>-</v>
      </c>
      <c r="CJ228" s="54" t="str">
        <f t="shared" si="1389"/>
        <v>-</v>
      </c>
      <c r="CK228" s="54" t="str">
        <f t="shared" si="1385"/>
        <v>-</v>
      </c>
      <c r="CL228" s="54" t="str">
        <f t="shared" si="1385"/>
        <v>-</v>
      </c>
      <c r="CM228" s="54" t="str">
        <f t="shared" si="1385"/>
        <v>-</v>
      </c>
      <c r="CN228" s="54" t="str">
        <f t="shared" si="1385"/>
        <v>-</v>
      </c>
      <c r="CO228" s="54" t="str">
        <f t="shared" si="1385"/>
        <v>-</v>
      </c>
      <c r="CP228" s="54" t="str">
        <f t="shared" ref="CP228:HH228" si="1391">IF(CP$179&gt;0,CP213*CP180/1000000,"-")</f>
        <v>-</v>
      </c>
      <c r="CQ228" s="54" t="str">
        <f t="shared" si="1391"/>
        <v>-</v>
      </c>
      <c r="CR228" s="54" t="str">
        <f t="shared" ref="CR228:CT228" si="1392">IF(CR$179&gt;0,CR213*CR180/1000000,"-")</f>
        <v>-</v>
      </c>
      <c r="CS228" s="54" t="str">
        <f t="shared" si="1392"/>
        <v>-</v>
      </c>
      <c r="CT228" s="54" t="str">
        <f t="shared" si="1392"/>
        <v>-</v>
      </c>
      <c r="CU228" s="54" t="str">
        <f t="shared" si="1391"/>
        <v>-</v>
      </c>
      <c r="CV228" s="54" t="str">
        <f t="shared" si="1391"/>
        <v>-</v>
      </c>
      <c r="CW228" s="54" t="str">
        <f t="shared" si="1391"/>
        <v>-</v>
      </c>
      <c r="CX228" s="54" t="str">
        <f t="shared" si="1391"/>
        <v>-</v>
      </c>
      <c r="CY228" s="54" t="str">
        <f t="shared" si="1391"/>
        <v>-</v>
      </c>
      <c r="CZ228" s="54" t="str">
        <f t="shared" si="1391"/>
        <v>-</v>
      </c>
      <c r="DA228" s="54" t="str">
        <f t="shared" si="1391"/>
        <v>-</v>
      </c>
      <c r="DB228" s="54" t="str">
        <f t="shared" si="1391"/>
        <v>-</v>
      </c>
      <c r="DC228" s="54" t="str">
        <f t="shared" ref="DC228:DT228" si="1393">IF(DC$179&gt;0,DC213*DC180/1000000,"-")</f>
        <v>-</v>
      </c>
      <c r="DD228" s="54" t="str">
        <f t="shared" si="1393"/>
        <v>-</v>
      </c>
      <c r="DE228" s="54" t="str">
        <f t="shared" si="1393"/>
        <v>-</v>
      </c>
      <c r="DF228" s="54" t="str">
        <f t="shared" si="1393"/>
        <v>-</v>
      </c>
      <c r="DG228" s="54" t="str">
        <f t="shared" si="1393"/>
        <v>-</v>
      </c>
      <c r="DH228" s="54" t="str">
        <f t="shared" ref="DH228:DI228" si="1394">IF(DH$179&gt;0,DH213*DH180/1000000,"-")</f>
        <v>-</v>
      </c>
      <c r="DI228" s="54" t="str">
        <f t="shared" si="1394"/>
        <v>-</v>
      </c>
      <c r="DJ228" s="54" t="str">
        <f t="shared" si="1393"/>
        <v>-</v>
      </c>
      <c r="DK228" s="54" t="str">
        <f t="shared" si="1393"/>
        <v>-</v>
      </c>
      <c r="DL228" s="54" t="str">
        <f t="shared" si="1393"/>
        <v>-</v>
      </c>
      <c r="DM228" s="54" t="str">
        <f t="shared" si="1393"/>
        <v>-</v>
      </c>
      <c r="DN228" s="54" t="str">
        <f t="shared" si="1393"/>
        <v>-</v>
      </c>
      <c r="DO228" s="54" t="str">
        <f t="shared" ref="DO228" si="1395">IF(DO$179&gt;0,DO213*DO180/1000000,"-")</f>
        <v>-</v>
      </c>
      <c r="DP228" s="54" t="str">
        <f t="shared" si="1393"/>
        <v>-</v>
      </c>
      <c r="DQ228" s="54" t="str">
        <f t="shared" si="1393"/>
        <v>-</v>
      </c>
      <c r="DR228" s="54" t="str">
        <f t="shared" si="1393"/>
        <v>-</v>
      </c>
      <c r="DS228" s="54" t="str">
        <f t="shared" si="1393"/>
        <v>-</v>
      </c>
      <c r="DT228" s="54" t="str">
        <f t="shared" si="1393"/>
        <v>-</v>
      </c>
      <c r="DU228" s="54" t="str">
        <f t="shared" ref="DU228:EC228" si="1396">IF(DU$179&gt;0,DU213*DU180/1000000,"-")</f>
        <v>-</v>
      </c>
      <c r="DV228" s="54" t="str">
        <f t="shared" ref="DV228:EB228" si="1397">IF(DV$179&gt;0,DV213*DV180/1000000,"-")</f>
        <v>-</v>
      </c>
      <c r="DW228" s="54" t="str">
        <f t="shared" si="1397"/>
        <v>-</v>
      </c>
      <c r="DX228" s="54" t="str">
        <f t="shared" si="1397"/>
        <v>-</v>
      </c>
      <c r="DY228" s="54" t="str">
        <f t="shared" si="1397"/>
        <v>-</v>
      </c>
      <c r="DZ228" s="54" t="str">
        <f t="shared" si="1397"/>
        <v>-</v>
      </c>
      <c r="EA228" s="54" t="str">
        <f t="shared" si="1397"/>
        <v>-</v>
      </c>
      <c r="EB228" s="54" t="str">
        <f t="shared" si="1397"/>
        <v>-</v>
      </c>
      <c r="EC228" s="54" t="str">
        <f t="shared" si="1396"/>
        <v>-</v>
      </c>
      <c r="ED228" s="54" t="str">
        <f t="shared" si="1391"/>
        <v>-</v>
      </c>
      <c r="EE228" s="54" t="str">
        <f t="shared" si="1391"/>
        <v>-</v>
      </c>
      <c r="EF228" s="54" t="str">
        <f t="shared" si="1391"/>
        <v>-</v>
      </c>
      <c r="EG228" s="54" t="str">
        <f t="shared" si="1391"/>
        <v>-</v>
      </c>
      <c r="EH228" s="54" t="str">
        <f t="shared" si="1391"/>
        <v>-</v>
      </c>
      <c r="EI228" s="54" t="str">
        <f t="shared" ref="EI228" si="1398">IF(EI$179&gt;0,EI213*EI180/1000000,"-")</f>
        <v>-</v>
      </c>
      <c r="EJ228" s="54" t="str">
        <f t="shared" ref="EJ228:FR228" si="1399">IF(EJ$179&gt;0,EJ213*EJ180/1000000,"-")</f>
        <v>-</v>
      </c>
      <c r="EK228" s="54" t="str">
        <f t="shared" si="1399"/>
        <v>-</v>
      </c>
      <c r="EL228" s="54" t="str">
        <f t="shared" si="1399"/>
        <v>-</v>
      </c>
      <c r="EM228" s="54" t="str">
        <f t="shared" si="1399"/>
        <v>-</v>
      </c>
      <c r="EN228" s="54" t="str">
        <f t="shared" si="1399"/>
        <v>-</v>
      </c>
      <c r="EO228" s="54" t="str">
        <f t="shared" si="1399"/>
        <v>-</v>
      </c>
      <c r="EP228" s="54" t="str">
        <f t="shared" si="1399"/>
        <v>-</v>
      </c>
      <c r="EQ228" s="54" t="str">
        <f t="shared" si="1399"/>
        <v>-</v>
      </c>
      <c r="ER228" s="54" t="str">
        <f t="shared" ref="ER228:ES228" si="1400">IF(ER$179&gt;0,ER213*ER180/1000000,"-")</f>
        <v>-</v>
      </c>
      <c r="ES228" s="54" t="str">
        <f t="shared" si="1400"/>
        <v>-</v>
      </c>
      <c r="ET228" s="54" t="str">
        <f t="shared" si="1399"/>
        <v>-</v>
      </c>
      <c r="EU228" s="54" t="str">
        <f t="shared" si="1399"/>
        <v>-</v>
      </c>
      <c r="EV228" s="54" t="str">
        <f t="shared" si="1399"/>
        <v>-</v>
      </c>
      <c r="EW228" s="54" t="str">
        <f t="shared" si="1399"/>
        <v>-</v>
      </c>
      <c r="EX228" s="54" t="str">
        <f t="shared" si="1399"/>
        <v>-</v>
      </c>
      <c r="EY228" s="54" t="str">
        <f t="shared" ref="EY228" si="1401">IF(EY$179&gt;0,EY213*EY180/1000000,"-")</f>
        <v>-</v>
      </c>
      <c r="EZ228" s="54" t="str">
        <f t="shared" si="1399"/>
        <v>-</v>
      </c>
      <c r="FA228" s="54" t="str">
        <f t="shared" si="1399"/>
        <v>-</v>
      </c>
      <c r="FB228" s="54" t="str">
        <f t="shared" si="1399"/>
        <v>-</v>
      </c>
      <c r="FC228" s="54" t="str">
        <f t="shared" si="1399"/>
        <v>-</v>
      </c>
      <c r="FD228" s="54" t="str">
        <f t="shared" si="1399"/>
        <v>-</v>
      </c>
      <c r="FE228" s="54" t="str">
        <f t="shared" ref="FE228:FM228" si="1402">IF(FE$179&gt;0,FE213*FE180/1000000,"-")</f>
        <v>-</v>
      </c>
      <c r="FF228" s="54" t="str">
        <f t="shared" ref="FF228:FL228" si="1403">IF(FF$179&gt;0,FF213*FF180/1000000,"-")</f>
        <v>-</v>
      </c>
      <c r="FG228" s="54" t="str">
        <f t="shared" si="1403"/>
        <v>-</v>
      </c>
      <c r="FH228" s="54" t="str">
        <f t="shared" si="1403"/>
        <v>-</v>
      </c>
      <c r="FI228" s="54" t="str">
        <f t="shared" si="1403"/>
        <v>-</v>
      </c>
      <c r="FJ228" s="54" t="str">
        <f t="shared" si="1403"/>
        <v>-</v>
      </c>
      <c r="FK228" s="54" t="str">
        <f t="shared" si="1403"/>
        <v>-</v>
      </c>
      <c r="FL228" s="54" t="str">
        <f t="shared" si="1403"/>
        <v>-</v>
      </c>
      <c r="FM228" s="54" t="str">
        <f t="shared" si="1402"/>
        <v>-</v>
      </c>
      <c r="FN228" s="54" t="str">
        <f t="shared" si="1399"/>
        <v>-</v>
      </c>
      <c r="FO228" s="54" t="str">
        <f t="shared" si="1399"/>
        <v>-</v>
      </c>
      <c r="FP228" s="54" t="str">
        <f t="shared" si="1399"/>
        <v>-</v>
      </c>
      <c r="FQ228" s="54" t="str">
        <f t="shared" si="1399"/>
        <v>-</v>
      </c>
      <c r="FR228" s="54" t="str">
        <f t="shared" si="1399"/>
        <v>-</v>
      </c>
      <c r="FS228" s="54" t="str">
        <f t="shared" ref="FS228" si="1404">IF(FS$179&gt;0,FS213*FS180/1000000,"-")</f>
        <v>-</v>
      </c>
      <c r="FT228" s="54" t="str">
        <f t="shared" si="1391"/>
        <v>-</v>
      </c>
      <c r="FU228" s="54" t="str">
        <f t="shared" si="1391"/>
        <v>-</v>
      </c>
      <c r="FV228" s="54" t="str">
        <f t="shared" si="1391"/>
        <v>-</v>
      </c>
      <c r="FW228" s="54" t="str">
        <f t="shared" si="1391"/>
        <v>-</v>
      </c>
      <c r="FX228" s="54" t="str">
        <f t="shared" si="1391"/>
        <v>-</v>
      </c>
      <c r="FY228" s="54" t="str">
        <f t="shared" si="1391"/>
        <v>-</v>
      </c>
      <c r="FZ228" s="54" t="str">
        <f t="shared" si="1391"/>
        <v>-</v>
      </c>
      <c r="GA228" s="54" t="str">
        <f t="shared" si="1391"/>
        <v>-</v>
      </c>
      <c r="GB228" s="54" t="str">
        <f t="shared" si="1391"/>
        <v>-</v>
      </c>
      <c r="GC228" s="54" t="str">
        <f t="shared" ref="GC228:GD228" si="1405">IF(GC$179&gt;0,GC213*GC180/1000000,"-")</f>
        <v>-</v>
      </c>
      <c r="GD228" s="54" t="str">
        <f t="shared" si="1405"/>
        <v>-</v>
      </c>
      <c r="GE228" s="54" t="str">
        <f t="shared" si="1391"/>
        <v>-</v>
      </c>
      <c r="GF228" s="54" t="str">
        <f t="shared" si="1391"/>
        <v>-</v>
      </c>
      <c r="GG228" s="54" t="str">
        <f t="shared" si="1391"/>
        <v>-</v>
      </c>
      <c r="GH228" s="54" t="str">
        <f t="shared" si="1391"/>
        <v>-</v>
      </c>
      <c r="GI228" s="54" t="str">
        <f t="shared" si="1391"/>
        <v>-</v>
      </c>
      <c r="GJ228" s="54" t="str">
        <f t="shared" ref="GJ228" si="1406">IF(GJ$179&gt;0,GJ213*GJ180/1000000,"-")</f>
        <v>-</v>
      </c>
      <c r="GK228" s="54" t="str">
        <f t="shared" si="1391"/>
        <v>-</v>
      </c>
      <c r="GL228" s="54" t="str">
        <f t="shared" si="1391"/>
        <v>-</v>
      </c>
      <c r="GM228" s="54" t="str">
        <f t="shared" si="1391"/>
        <v>-</v>
      </c>
      <c r="GN228" s="54" t="str">
        <f t="shared" si="1391"/>
        <v>-</v>
      </c>
      <c r="GO228" s="54" t="str">
        <f t="shared" si="1391"/>
        <v>-</v>
      </c>
      <c r="GP228" s="54" t="str">
        <f t="shared" ref="GP228:GX228" si="1407">IF(GP$179&gt;0,GP213*GP180/1000000,"-")</f>
        <v>-</v>
      </c>
      <c r="GQ228" s="54" t="str">
        <f t="shared" ref="GQ228:GW228" si="1408">IF(GQ$179&gt;0,GQ213*GQ180/1000000,"-")</f>
        <v>-</v>
      </c>
      <c r="GR228" s="54" t="str">
        <f t="shared" si="1408"/>
        <v>-</v>
      </c>
      <c r="GS228" s="54" t="str">
        <f t="shared" si="1408"/>
        <v>-</v>
      </c>
      <c r="GT228" s="54" t="str">
        <f t="shared" si="1408"/>
        <v>-</v>
      </c>
      <c r="GU228" s="54" t="str">
        <f t="shared" si="1408"/>
        <v>-</v>
      </c>
      <c r="GV228" s="54" t="str">
        <f t="shared" si="1408"/>
        <v>-</v>
      </c>
      <c r="GW228" s="54" t="str">
        <f t="shared" si="1408"/>
        <v>-</v>
      </c>
      <c r="GX228" s="54" t="str">
        <f t="shared" si="1407"/>
        <v>-</v>
      </c>
      <c r="GY228" s="54" t="str">
        <f t="shared" si="1391"/>
        <v>-</v>
      </c>
      <c r="GZ228" s="54" t="str">
        <f t="shared" si="1391"/>
        <v>-</v>
      </c>
      <c r="HA228" s="54" t="str">
        <f t="shared" si="1391"/>
        <v>-</v>
      </c>
      <c r="HB228" s="54" t="str">
        <f t="shared" si="1391"/>
        <v>-</v>
      </c>
      <c r="HC228" s="54" t="str">
        <f t="shared" si="1391"/>
        <v>-</v>
      </c>
      <c r="HD228" s="54" t="str">
        <f t="shared" ref="HD228" si="1409">IF(HD$179&gt;0,HD213*HD180/1000000,"-")</f>
        <v>-</v>
      </c>
      <c r="HE228" s="54" t="str">
        <f>IF(HE$179&gt;0,HE213*HE180/1000000,"-")</f>
        <v>-</v>
      </c>
      <c r="HF228" s="54" t="str">
        <f t="shared" ref="HF228:HG228" si="1410">IF(HF$179&gt;0,HF213*HF180/1000000,"-")</f>
        <v>-</v>
      </c>
      <c r="HG228" s="54" t="str">
        <f t="shared" si="1410"/>
        <v>-</v>
      </c>
      <c r="HH228" s="54" t="str">
        <f t="shared" si="1391"/>
        <v>-</v>
      </c>
      <c r="HI228" s="54" t="str">
        <f t="shared" si="1385"/>
        <v>-</v>
      </c>
      <c r="HJ228" s="54" t="str">
        <f t="shared" si="1385"/>
        <v>-</v>
      </c>
      <c r="HK228" s="54" t="str">
        <f t="shared" ref="HK228:HL228" si="1411">IF(HK$179&gt;0,HK213*HK180/1000000,"-")</f>
        <v>-</v>
      </c>
      <c r="HL228" s="54" t="str">
        <f t="shared" si="1411"/>
        <v>-</v>
      </c>
      <c r="HM228" s="54" t="str">
        <f t="shared" si="1385"/>
        <v>-</v>
      </c>
      <c r="HN228" s="54" t="str">
        <f t="shared" si="1385"/>
        <v>-</v>
      </c>
      <c r="HO228" s="54" t="str">
        <f t="shared" si="1385"/>
        <v>-</v>
      </c>
      <c r="HP228" s="54" t="str">
        <f t="shared" ref="HP228" si="1412">IF(HP$179&gt;0,HP213*HP180/1000000,"-")</f>
        <v>-</v>
      </c>
      <c r="HQ228" s="54" t="str">
        <f t="shared" si="1385"/>
        <v>-</v>
      </c>
      <c r="HR228" s="54" t="str">
        <f t="shared" si="1385"/>
        <v>-</v>
      </c>
      <c r="HS228" s="54" t="str">
        <f t="shared" si="1385"/>
        <v>-</v>
      </c>
      <c r="HT228" s="54" t="str">
        <f t="shared" si="1385"/>
        <v>-</v>
      </c>
      <c r="HU228" s="54" t="str">
        <f>IF(HU$179&gt;0,HU213*HU180/1000000,"-")</f>
        <v>-</v>
      </c>
      <c r="HV228" s="54" t="str">
        <f t="shared" ref="HV228:HZ228" si="1413">IF(HV$179&gt;0,HV213*HV180/1000000,"-")</f>
        <v>-</v>
      </c>
      <c r="HW228" s="54" t="str">
        <f t="shared" si="1413"/>
        <v>-</v>
      </c>
      <c r="HX228" s="54" t="str">
        <f t="shared" si="1413"/>
        <v>-</v>
      </c>
      <c r="HY228" s="54" t="str">
        <f t="shared" si="1413"/>
        <v>-</v>
      </c>
      <c r="HZ228" s="54" t="str">
        <f t="shared" si="1413"/>
        <v>-</v>
      </c>
      <c r="IA228" s="54" t="str">
        <f>IF(IA$179&gt;0,IA213*IA180/1000000,"-")</f>
        <v>-</v>
      </c>
      <c r="IB228" s="54" t="str">
        <f>IF(IB$179&gt;0,IB213*IB180/1000000,"-")</f>
        <v>-</v>
      </c>
      <c r="IC228" s="54" t="str">
        <f t="shared" ref="IC228" si="1414">IF(IC$179&gt;0,IC213*IC180/1000000,"-")</f>
        <v>-</v>
      </c>
      <c r="ID228" s="54" t="str">
        <f>IF(ID$179&gt;0,ID213*ID180/1000000,"-")</f>
        <v>-</v>
      </c>
      <c r="IE228" s="54" t="str">
        <f>IF(IE$179&gt;0,IE213*IE180/1000000,"-")</f>
        <v>-</v>
      </c>
      <c r="IF228" s="54" t="str">
        <f>IF(IF$179&gt;0,IF213*IF180/1000000,"-")</f>
        <v>-</v>
      </c>
      <c r="IG228" s="54" t="str">
        <f t="shared" ref="IG228" si="1415">IF(IG$179&gt;0,IG213*IG180/1000000,"-")</f>
        <v>-</v>
      </c>
      <c r="IH228" s="54" t="str">
        <f t="shared" ref="IH228:IL228" si="1416">IF(IH$179&gt;0,IH213*IH180/1000000,"-")</f>
        <v>-</v>
      </c>
      <c r="II228" s="54" t="str">
        <f t="shared" si="1416"/>
        <v>-</v>
      </c>
      <c r="IJ228" s="54" t="str">
        <f>IF(IJ$179&gt;0,IJ213*IJ180/1000000,"-")</f>
        <v>-</v>
      </c>
      <c r="IK228" s="54" t="str">
        <f t="shared" si="1416"/>
        <v>-</v>
      </c>
      <c r="IL228" s="54" t="str">
        <f t="shared" si="1416"/>
        <v>-</v>
      </c>
      <c r="IM228" s="54" t="str">
        <f t="shared" ref="IM228:IU228" si="1417">IF(IM$179&gt;0,IM213*IM180/1000000,"-")</f>
        <v>-</v>
      </c>
      <c r="IN228" s="54" t="str">
        <f t="shared" si="1417"/>
        <v>-</v>
      </c>
      <c r="IO228" s="54" t="str">
        <f t="shared" si="1417"/>
        <v>-</v>
      </c>
      <c r="IP228" s="54" t="str">
        <f t="shared" si="1417"/>
        <v>-</v>
      </c>
      <c r="IQ228" s="54" t="str">
        <f t="shared" si="1417"/>
        <v>-</v>
      </c>
      <c r="IR228" s="54" t="str">
        <f t="shared" si="1417"/>
        <v>-</v>
      </c>
      <c r="IS228" s="54" t="str">
        <f t="shared" si="1417"/>
        <v>-</v>
      </c>
      <c r="IT228" s="54" t="str">
        <f t="shared" si="1417"/>
        <v>-</v>
      </c>
      <c r="IU228" s="54" t="str">
        <f t="shared" si="1417"/>
        <v>-</v>
      </c>
      <c r="IV228" s="54"/>
      <c r="IW228" s="54"/>
      <c r="IX228" s="54"/>
      <c r="IY228" s="54"/>
      <c r="IZ228" s="54"/>
      <c r="JA228" s="54"/>
      <c r="JB228" s="54"/>
      <c r="JC228" s="54"/>
      <c r="JD228" s="54"/>
      <c r="JE228" s="54"/>
      <c r="JF228" s="54"/>
      <c r="JG228" s="54"/>
      <c r="JH228" s="54"/>
      <c r="JL228" s="277" t="s">
        <v>164</v>
      </c>
    </row>
    <row r="229" spans="1:272" hidden="1" outlineLevel="1" x14ac:dyDescent="0.3">
      <c r="A229" s="53" t="s">
        <v>678</v>
      </c>
      <c r="B229" s="31" t="str">
        <f t="shared" ref="B229:B236" si="1418">B215</f>
        <v>Steam generator / HX</v>
      </c>
      <c r="C229" s="38" t="s">
        <v>179</v>
      </c>
      <c r="D229" s="106">
        <f>IF(D$179&gt;0,D215*D179/1000,"-")</f>
        <v>0.88181988892597207</v>
      </c>
      <c r="E229" s="54" t="str">
        <f>IF(E$179&gt;0,E215*E179/1000,"-")</f>
        <v>-</v>
      </c>
      <c r="F229" s="54" t="str">
        <f>IF(F$179&gt;0,F215*F179/1000,"-")</f>
        <v>-</v>
      </c>
      <c r="G229" s="54" t="str">
        <f>IF(G$179&gt;0,G215*G179/1000,"-")</f>
        <v>-</v>
      </c>
      <c r="H229" s="54" t="str">
        <f>IF(H$179&gt;0,H215*H179/1000,"-")</f>
        <v>-</v>
      </c>
      <c r="I229" s="54" t="str">
        <f t="shared" ref="I229:M229" si="1419">IF(I$179&gt;0,I215*I179/1000,"-")</f>
        <v>-</v>
      </c>
      <c r="J229" s="54" t="str">
        <f t="shared" si="1419"/>
        <v>-</v>
      </c>
      <c r="K229" s="54" t="str">
        <f t="shared" si="1419"/>
        <v>-</v>
      </c>
      <c r="L229" s="54" t="str">
        <f t="shared" si="1419"/>
        <v>-</v>
      </c>
      <c r="M229" s="54" t="str">
        <f t="shared" si="1419"/>
        <v>-</v>
      </c>
      <c r="N229" s="54" t="str">
        <f t="shared" ref="N229:P229" si="1420">IF(N$179&gt;0,N215*N179/1000,"-")</f>
        <v>-</v>
      </c>
      <c r="O229" s="54" t="str">
        <f t="shared" si="1420"/>
        <v>-</v>
      </c>
      <c r="P229" s="54" t="str">
        <f t="shared" si="1420"/>
        <v>-</v>
      </c>
      <c r="Q229" s="54" t="str">
        <f t="shared" ref="Q229:HT229" si="1421">IF(Q$179&gt;0,Q215*Q179/1000,"-")</f>
        <v>-</v>
      </c>
      <c r="R229" s="54" t="str">
        <f t="shared" si="1421"/>
        <v>-</v>
      </c>
      <c r="S229" s="54" t="str">
        <f t="shared" ref="S229:Z229" si="1422">IF(S$179&gt;0,S215*S179/1000,"-")</f>
        <v>-</v>
      </c>
      <c r="T229" s="54" t="str">
        <f t="shared" si="1422"/>
        <v>-</v>
      </c>
      <c r="U229" s="54" t="str">
        <f t="shared" si="1422"/>
        <v>-</v>
      </c>
      <c r="V229" s="54" t="str">
        <f t="shared" si="1422"/>
        <v>-</v>
      </c>
      <c r="W229" s="54" t="str">
        <f t="shared" si="1422"/>
        <v>-</v>
      </c>
      <c r="X229" s="54" t="str">
        <f t="shared" si="1422"/>
        <v>-</v>
      </c>
      <c r="Y229" s="54" t="str">
        <f t="shared" si="1422"/>
        <v>-</v>
      </c>
      <c r="Z229" s="54" t="str">
        <f t="shared" si="1422"/>
        <v>-</v>
      </c>
      <c r="AA229" s="54" t="str">
        <f t="shared" si="1421"/>
        <v>-</v>
      </c>
      <c r="AB229" s="54" t="str">
        <f t="shared" si="1421"/>
        <v>-</v>
      </c>
      <c r="AC229" s="54" t="str">
        <f t="shared" si="1421"/>
        <v>-</v>
      </c>
      <c r="AD229" s="54" t="str">
        <f t="shared" si="1421"/>
        <v>-</v>
      </c>
      <c r="AE229" s="54" t="str">
        <f t="shared" si="1421"/>
        <v>-</v>
      </c>
      <c r="AF229" s="54" t="str">
        <f t="shared" si="1421"/>
        <v>-</v>
      </c>
      <c r="AG229" s="54" t="str">
        <f t="shared" si="1421"/>
        <v>-</v>
      </c>
      <c r="AH229" s="54" t="str">
        <f t="shared" si="1421"/>
        <v>-</v>
      </c>
      <c r="AI229" s="54" t="str">
        <f>IF(AI$179&gt;0,AI215*AI179/1000,"-")</f>
        <v>-</v>
      </c>
      <c r="AJ229" s="54" t="str">
        <f t="shared" ref="AJ229:BH229" si="1423">IF(AJ$179&gt;0,AJ215*AJ179/1000,"-")</f>
        <v>-</v>
      </c>
      <c r="AK229" s="54" t="str">
        <f t="shared" si="1423"/>
        <v>-</v>
      </c>
      <c r="AL229" s="54" t="str">
        <f t="shared" si="1423"/>
        <v>-</v>
      </c>
      <c r="AM229" s="54" t="str">
        <f t="shared" si="1423"/>
        <v>-</v>
      </c>
      <c r="AN229" s="54" t="str">
        <f t="shared" si="1423"/>
        <v>-</v>
      </c>
      <c r="AO229" s="54" t="str">
        <f t="shared" si="1423"/>
        <v>-</v>
      </c>
      <c r="AP229" s="54" t="str">
        <f t="shared" si="1423"/>
        <v>-</v>
      </c>
      <c r="AQ229" s="54" t="str">
        <f t="shared" si="1423"/>
        <v>-</v>
      </c>
      <c r="AR229" s="54" t="str">
        <f t="shared" si="1423"/>
        <v>-</v>
      </c>
      <c r="AS229" s="54" t="str">
        <f t="shared" si="1423"/>
        <v>-</v>
      </c>
      <c r="AT229" s="54" t="str">
        <f t="shared" si="1423"/>
        <v>-</v>
      </c>
      <c r="AU229" s="54" t="str">
        <f t="shared" si="1423"/>
        <v>-</v>
      </c>
      <c r="AV229" s="54" t="str">
        <f t="shared" si="1423"/>
        <v>-</v>
      </c>
      <c r="AW229" s="54" t="str">
        <f t="shared" si="1423"/>
        <v>-</v>
      </c>
      <c r="AX229" s="54" t="str">
        <f t="shared" si="1423"/>
        <v>-</v>
      </c>
      <c r="AY229" s="54" t="str">
        <f t="shared" si="1423"/>
        <v>-</v>
      </c>
      <c r="AZ229" s="54" t="str">
        <f t="shared" si="1423"/>
        <v>-</v>
      </c>
      <c r="BA229" s="54" t="str">
        <f t="shared" si="1423"/>
        <v>-</v>
      </c>
      <c r="BB229" s="54" t="str">
        <f t="shared" si="1423"/>
        <v>-</v>
      </c>
      <c r="BC229" s="54" t="str">
        <f t="shared" si="1423"/>
        <v>-</v>
      </c>
      <c r="BD229" s="54" t="str">
        <f t="shared" si="1423"/>
        <v>-</v>
      </c>
      <c r="BE229" s="54" t="str">
        <f t="shared" si="1423"/>
        <v>-</v>
      </c>
      <c r="BF229" s="54" t="str">
        <f t="shared" si="1423"/>
        <v>-</v>
      </c>
      <c r="BG229" s="54" t="str">
        <f t="shared" si="1423"/>
        <v>-</v>
      </c>
      <c r="BH229" s="54" t="str">
        <f t="shared" si="1423"/>
        <v>-</v>
      </c>
      <c r="BI229" s="54" t="str">
        <f t="shared" ref="BI229" si="1424">IF(BI$179&gt;0,BI215*BI179/1000,"-")</f>
        <v>-</v>
      </c>
      <c r="BJ229" s="54" t="str">
        <f>IF(BJ$179&gt;0,BJ215*BJ179/1000,"-")</f>
        <v>-</v>
      </c>
      <c r="BK229" s="54" t="str">
        <f t="shared" ref="BK229:CJ229" si="1425">IF(BK$179&gt;0,BK215*BK179/1000,"-")</f>
        <v>-</v>
      </c>
      <c r="BL229" s="54" t="str">
        <f t="shared" si="1425"/>
        <v>-</v>
      </c>
      <c r="BM229" s="54" t="str">
        <f t="shared" si="1425"/>
        <v>-</v>
      </c>
      <c r="BN229" s="54" t="str">
        <f t="shared" si="1425"/>
        <v>-</v>
      </c>
      <c r="BO229" s="54" t="str">
        <f t="shared" si="1425"/>
        <v>-</v>
      </c>
      <c r="BP229" s="54" t="str">
        <f t="shared" si="1425"/>
        <v>-</v>
      </c>
      <c r="BQ229" s="54" t="str">
        <f t="shared" si="1425"/>
        <v>-</v>
      </c>
      <c r="BR229" s="54" t="str">
        <f t="shared" si="1425"/>
        <v>-</v>
      </c>
      <c r="BS229" s="54" t="str">
        <f t="shared" si="1425"/>
        <v>-</v>
      </c>
      <c r="BT229" s="54" t="str">
        <f t="shared" si="1425"/>
        <v>-</v>
      </c>
      <c r="BU229" s="54" t="str">
        <f t="shared" si="1425"/>
        <v>-</v>
      </c>
      <c r="BV229" s="54" t="str">
        <f t="shared" si="1425"/>
        <v>-</v>
      </c>
      <c r="BW229" s="54" t="str">
        <f t="shared" si="1425"/>
        <v>-</v>
      </c>
      <c r="BX229" s="54" t="str">
        <f t="shared" si="1425"/>
        <v>-</v>
      </c>
      <c r="BY229" s="54" t="str">
        <f t="shared" si="1425"/>
        <v>-</v>
      </c>
      <c r="BZ229" s="54" t="str">
        <f t="shared" si="1425"/>
        <v>-</v>
      </c>
      <c r="CA229" s="54" t="str">
        <f t="shared" si="1425"/>
        <v>-</v>
      </c>
      <c r="CB229" s="54" t="str">
        <f t="shared" si="1425"/>
        <v>-</v>
      </c>
      <c r="CC229" s="54" t="str">
        <f t="shared" ref="CC229:CG229" si="1426">IF(CC$179&gt;0,CC215*CC179/1000,"-")</f>
        <v>-</v>
      </c>
      <c r="CD229" s="54" t="str">
        <f t="shared" si="1426"/>
        <v>-</v>
      </c>
      <c r="CE229" s="54" t="str">
        <f t="shared" si="1426"/>
        <v>-</v>
      </c>
      <c r="CF229" s="54" t="str">
        <f t="shared" si="1426"/>
        <v>-</v>
      </c>
      <c r="CG229" s="54" t="str">
        <f t="shared" si="1426"/>
        <v>-</v>
      </c>
      <c r="CH229" s="54" t="str">
        <f t="shared" si="1425"/>
        <v>-</v>
      </c>
      <c r="CI229" s="54" t="str">
        <f t="shared" si="1425"/>
        <v>-</v>
      </c>
      <c r="CJ229" s="54" t="str">
        <f t="shared" si="1425"/>
        <v>-</v>
      </c>
      <c r="CK229" s="54" t="str">
        <f t="shared" si="1421"/>
        <v>-</v>
      </c>
      <c r="CL229" s="54" t="str">
        <f t="shared" si="1421"/>
        <v>-</v>
      </c>
      <c r="CM229" s="54" t="str">
        <f t="shared" si="1421"/>
        <v>-</v>
      </c>
      <c r="CN229" s="54" t="str">
        <f t="shared" si="1421"/>
        <v>-</v>
      </c>
      <c r="CO229" s="54" t="str">
        <f t="shared" si="1421"/>
        <v>-</v>
      </c>
      <c r="CP229" s="54" t="str">
        <f t="shared" ref="CP229:HH229" si="1427">IF(CP$179&gt;0,CP215*CP179/1000,"-")</f>
        <v>-</v>
      </c>
      <c r="CQ229" s="54" t="str">
        <f t="shared" si="1427"/>
        <v>-</v>
      </c>
      <c r="CR229" s="54" t="str">
        <f t="shared" ref="CR229:CT229" si="1428">IF(CR$179&gt;0,CR215*CR179/1000,"-")</f>
        <v>-</v>
      </c>
      <c r="CS229" s="54" t="str">
        <f t="shared" si="1428"/>
        <v>-</v>
      </c>
      <c r="CT229" s="54" t="str">
        <f t="shared" si="1428"/>
        <v>-</v>
      </c>
      <c r="CU229" s="54" t="str">
        <f t="shared" si="1427"/>
        <v>-</v>
      </c>
      <c r="CV229" s="54" t="str">
        <f t="shared" si="1427"/>
        <v>-</v>
      </c>
      <c r="CW229" s="54" t="str">
        <f t="shared" si="1427"/>
        <v>-</v>
      </c>
      <c r="CX229" s="54" t="str">
        <f t="shared" si="1427"/>
        <v>-</v>
      </c>
      <c r="CY229" s="54" t="str">
        <f t="shared" si="1427"/>
        <v>-</v>
      </c>
      <c r="CZ229" s="54" t="str">
        <f t="shared" si="1427"/>
        <v>-</v>
      </c>
      <c r="DA229" s="54" t="str">
        <f t="shared" si="1427"/>
        <v>-</v>
      </c>
      <c r="DB229" s="54" t="str">
        <f t="shared" si="1427"/>
        <v>-</v>
      </c>
      <c r="DC229" s="54" t="str">
        <f t="shared" ref="DC229:DT229" si="1429">IF(DC$179&gt;0,DC215*DC179/1000,"-")</f>
        <v>-</v>
      </c>
      <c r="DD229" s="54" t="str">
        <f t="shared" si="1429"/>
        <v>-</v>
      </c>
      <c r="DE229" s="54" t="str">
        <f t="shared" si="1429"/>
        <v>-</v>
      </c>
      <c r="DF229" s="54" t="str">
        <f t="shared" si="1429"/>
        <v>-</v>
      </c>
      <c r="DG229" s="54" t="str">
        <f t="shared" si="1429"/>
        <v>-</v>
      </c>
      <c r="DH229" s="54" t="str">
        <f t="shared" ref="DH229:DI229" si="1430">IF(DH$179&gt;0,DH215*DH179/1000,"-")</f>
        <v>-</v>
      </c>
      <c r="DI229" s="54" t="str">
        <f t="shared" si="1430"/>
        <v>-</v>
      </c>
      <c r="DJ229" s="54" t="str">
        <f t="shared" si="1429"/>
        <v>-</v>
      </c>
      <c r="DK229" s="54" t="str">
        <f t="shared" si="1429"/>
        <v>-</v>
      </c>
      <c r="DL229" s="54" t="str">
        <f t="shared" si="1429"/>
        <v>-</v>
      </c>
      <c r="DM229" s="54" t="str">
        <f t="shared" si="1429"/>
        <v>-</v>
      </c>
      <c r="DN229" s="54" t="str">
        <f t="shared" si="1429"/>
        <v>-</v>
      </c>
      <c r="DO229" s="54" t="str">
        <f t="shared" ref="DO229" si="1431">IF(DO$179&gt;0,DO215*DO179/1000,"-")</f>
        <v>-</v>
      </c>
      <c r="DP229" s="54" t="str">
        <f t="shared" si="1429"/>
        <v>-</v>
      </c>
      <c r="DQ229" s="54" t="str">
        <f t="shared" si="1429"/>
        <v>-</v>
      </c>
      <c r="DR229" s="54" t="str">
        <f t="shared" si="1429"/>
        <v>-</v>
      </c>
      <c r="DS229" s="54" t="str">
        <f t="shared" si="1429"/>
        <v>-</v>
      </c>
      <c r="DT229" s="54" t="str">
        <f t="shared" si="1429"/>
        <v>-</v>
      </c>
      <c r="DU229" s="54" t="str">
        <f t="shared" ref="DU229:EC229" si="1432">IF(DU$179&gt;0,DU215*DU179/1000,"-")</f>
        <v>-</v>
      </c>
      <c r="DV229" s="54" t="str">
        <f t="shared" ref="DV229:EB229" si="1433">IF(DV$179&gt;0,DV215*DV179/1000,"-")</f>
        <v>-</v>
      </c>
      <c r="DW229" s="54" t="str">
        <f t="shared" si="1433"/>
        <v>-</v>
      </c>
      <c r="DX229" s="54" t="str">
        <f t="shared" si="1433"/>
        <v>-</v>
      </c>
      <c r="DY229" s="54" t="str">
        <f t="shared" si="1433"/>
        <v>-</v>
      </c>
      <c r="DZ229" s="54" t="str">
        <f t="shared" si="1433"/>
        <v>-</v>
      </c>
      <c r="EA229" s="54" t="str">
        <f t="shared" si="1433"/>
        <v>-</v>
      </c>
      <c r="EB229" s="54" t="str">
        <f t="shared" si="1433"/>
        <v>-</v>
      </c>
      <c r="EC229" s="54" t="str">
        <f t="shared" si="1432"/>
        <v>-</v>
      </c>
      <c r="ED229" s="54" t="str">
        <f t="shared" si="1427"/>
        <v>-</v>
      </c>
      <c r="EE229" s="54" t="str">
        <f t="shared" si="1427"/>
        <v>-</v>
      </c>
      <c r="EF229" s="54" t="str">
        <f t="shared" si="1427"/>
        <v>-</v>
      </c>
      <c r="EG229" s="54" t="str">
        <f t="shared" si="1427"/>
        <v>-</v>
      </c>
      <c r="EH229" s="54" t="str">
        <f t="shared" si="1427"/>
        <v>-</v>
      </c>
      <c r="EI229" s="54" t="str">
        <f t="shared" ref="EI229" si="1434">IF(EI$179&gt;0,EI215*EI179/1000,"-")</f>
        <v>-</v>
      </c>
      <c r="EJ229" s="54" t="str">
        <f t="shared" ref="EJ229:FR229" si="1435">IF(EJ$179&gt;0,EJ215*EJ179/1000,"-")</f>
        <v>-</v>
      </c>
      <c r="EK229" s="54" t="str">
        <f t="shared" si="1435"/>
        <v>-</v>
      </c>
      <c r="EL229" s="54" t="str">
        <f t="shared" si="1435"/>
        <v>-</v>
      </c>
      <c r="EM229" s="54" t="str">
        <f t="shared" si="1435"/>
        <v>-</v>
      </c>
      <c r="EN229" s="54" t="str">
        <f t="shared" si="1435"/>
        <v>-</v>
      </c>
      <c r="EO229" s="54" t="str">
        <f t="shared" si="1435"/>
        <v>-</v>
      </c>
      <c r="EP229" s="54" t="str">
        <f t="shared" si="1435"/>
        <v>-</v>
      </c>
      <c r="EQ229" s="54" t="str">
        <f t="shared" si="1435"/>
        <v>-</v>
      </c>
      <c r="ER229" s="54" t="str">
        <f t="shared" ref="ER229:ES229" si="1436">IF(ER$179&gt;0,ER215*ER179/1000,"-")</f>
        <v>-</v>
      </c>
      <c r="ES229" s="54" t="str">
        <f t="shared" si="1436"/>
        <v>-</v>
      </c>
      <c r="ET229" s="54" t="str">
        <f t="shared" si="1435"/>
        <v>-</v>
      </c>
      <c r="EU229" s="54" t="str">
        <f t="shared" si="1435"/>
        <v>-</v>
      </c>
      <c r="EV229" s="54" t="str">
        <f t="shared" si="1435"/>
        <v>-</v>
      </c>
      <c r="EW229" s="54" t="str">
        <f t="shared" si="1435"/>
        <v>-</v>
      </c>
      <c r="EX229" s="54" t="str">
        <f t="shared" si="1435"/>
        <v>-</v>
      </c>
      <c r="EY229" s="54" t="str">
        <f t="shared" ref="EY229" si="1437">IF(EY$179&gt;0,EY215*EY179/1000,"-")</f>
        <v>-</v>
      </c>
      <c r="EZ229" s="54" t="str">
        <f t="shared" si="1435"/>
        <v>-</v>
      </c>
      <c r="FA229" s="54" t="str">
        <f t="shared" si="1435"/>
        <v>-</v>
      </c>
      <c r="FB229" s="54" t="str">
        <f t="shared" si="1435"/>
        <v>-</v>
      </c>
      <c r="FC229" s="54" t="str">
        <f t="shared" si="1435"/>
        <v>-</v>
      </c>
      <c r="FD229" s="54" t="str">
        <f t="shared" si="1435"/>
        <v>-</v>
      </c>
      <c r="FE229" s="54" t="str">
        <f t="shared" ref="FE229:FM229" si="1438">IF(FE$179&gt;0,FE215*FE179/1000,"-")</f>
        <v>-</v>
      </c>
      <c r="FF229" s="54" t="str">
        <f t="shared" ref="FF229:FL229" si="1439">IF(FF$179&gt;0,FF215*FF179/1000,"-")</f>
        <v>-</v>
      </c>
      <c r="FG229" s="54" t="str">
        <f t="shared" si="1439"/>
        <v>-</v>
      </c>
      <c r="FH229" s="54" t="str">
        <f t="shared" si="1439"/>
        <v>-</v>
      </c>
      <c r="FI229" s="54" t="str">
        <f t="shared" si="1439"/>
        <v>-</v>
      </c>
      <c r="FJ229" s="54" t="str">
        <f t="shared" si="1439"/>
        <v>-</v>
      </c>
      <c r="FK229" s="54" t="str">
        <f t="shared" si="1439"/>
        <v>-</v>
      </c>
      <c r="FL229" s="54" t="str">
        <f t="shared" si="1439"/>
        <v>-</v>
      </c>
      <c r="FM229" s="54" t="str">
        <f t="shared" si="1438"/>
        <v>-</v>
      </c>
      <c r="FN229" s="54" t="str">
        <f t="shared" si="1435"/>
        <v>-</v>
      </c>
      <c r="FO229" s="54" t="str">
        <f t="shared" si="1435"/>
        <v>-</v>
      </c>
      <c r="FP229" s="54" t="str">
        <f t="shared" si="1435"/>
        <v>-</v>
      </c>
      <c r="FQ229" s="54" t="str">
        <f t="shared" si="1435"/>
        <v>-</v>
      </c>
      <c r="FR229" s="54" t="str">
        <f t="shared" si="1435"/>
        <v>-</v>
      </c>
      <c r="FS229" s="54" t="str">
        <f t="shared" ref="FS229" si="1440">IF(FS$179&gt;0,FS215*FS179/1000,"-")</f>
        <v>-</v>
      </c>
      <c r="FT229" s="54" t="str">
        <f t="shared" si="1427"/>
        <v>-</v>
      </c>
      <c r="FU229" s="54" t="str">
        <f t="shared" si="1427"/>
        <v>-</v>
      </c>
      <c r="FV229" s="54" t="str">
        <f t="shared" si="1427"/>
        <v>-</v>
      </c>
      <c r="FW229" s="54" t="str">
        <f t="shared" si="1427"/>
        <v>-</v>
      </c>
      <c r="FX229" s="54" t="str">
        <f t="shared" si="1427"/>
        <v>-</v>
      </c>
      <c r="FY229" s="54" t="str">
        <f t="shared" si="1427"/>
        <v>-</v>
      </c>
      <c r="FZ229" s="54" t="str">
        <f t="shared" si="1427"/>
        <v>-</v>
      </c>
      <c r="GA229" s="54" t="str">
        <f t="shared" si="1427"/>
        <v>-</v>
      </c>
      <c r="GB229" s="54" t="str">
        <f t="shared" si="1427"/>
        <v>-</v>
      </c>
      <c r="GC229" s="54" t="str">
        <f t="shared" ref="GC229:GD229" si="1441">IF(GC$179&gt;0,GC215*GC179/1000,"-")</f>
        <v>-</v>
      </c>
      <c r="GD229" s="54" t="str">
        <f t="shared" si="1441"/>
        <v>-</v>
      </c>
      <c r="GE229" s="54" t="str">
        <f t="shared" si="1427"/>
        <v>-</v>
      </c>
      <c r="GF229" s="54" t="str">
        <f t="shared" si="1427"/>
        <v>-</v>
      </c>
      <c r="GG229" s="54" t="str">
        <f t="shared" si="1427"/>
        <v>-</v>
      </c>
      <c r="GH229" s="54" t="str">
        <f t="shared" si="1427"/>
        <v>-</v>
      </c>
      <c r="GI229" s="54" t="str">
        <f t="shared" si="1427"/>
        <v>-</v>
      </c>
      <c r="GJ229" s="54" t="str">
        <f t="shared" ref="GJ229" si="1442">IF(GJ$179&gt;0,GJ215*GJ179/1000,"-")</f>
        <v>-</v>
      </c>
      <c r="GK229" s="54" t="str">
        <f t="shared" si="1427"/>
        <v>-</v>
      </c>
      <c r="GL229" s="54" t="str">
        <f t="shared" si="1427"/>
        <v>-</v>
      </c>
      <c r="GM229" s="54" t="str">
        <f t="shared" si="1427"/>
        <v>-</v>
      </c>
      <c r="GN229" s="54" t="str">
        <f t="shared" si="1427"/>
        <v>-</v>
      </c>
      <c r="GO229" s="54" t="str">
        <f t="shared" si="1427"/>
        <v>-</v>
      </c>
      <c r="GP229" s="54" t="str">
        <f t="shared" ref="GP229:GX229" si="1443">IF(GP$179&gt;0,GP215*GP179/1000,"-")</f>
        <v>-</v>
      </c>
      <c r="GQ229" s="54" t="str">
        <f t="shared" ref="GQ229:GW229" si="1444">IF(GQ$179&gt;0,GQ215*GQ179/1000,"-")</f>
        <v>-</v>
      </c>
      <c r="GR229" s="54" t="str">
        <f t="shared" si="1444"/>
        <v>-</v>
      </c>
      <c r="GS229" s="54" t="str">
        <f t="shared" si="1444"/>
        <v>-</v>
      </c>
      <c r="GT229" s="54" t="str">
        <f t="shared" si="1444"/>
        <v>-</v>
      </c>
      <c r="GU229" s="54" t="str">
        <f t="shared" si="1444"/>
        <v>-</v>
      </c>
      <c r="GV229" s="54" t="str">
        <f t="shared" si="1444"/>
        <v>-</v>
      </c>
      <c r="GW229" s="54" t="str">
        <f t="shared" si="1444"/>
        <v>-</v>
      </c>
      <c r="GX229" s="54" t="str">
        <f t="shared" si="1443"/>
        <v>-</v>
      </c>
      <c r="GY229" s="54" t="str">
        <f t="shared" si="1427"/>
        <v>-</v>
      </c>
      <c r="GZ229" s="54" t="str">
        <f t="shared" si="1427"/>
        <v>-</v>
      </c>
      <c r="HA229" s="54" t="str">
        <f t="shared" si="1427"/>
        <v>-</v>
      </c>
      <c r="HB229" s="54" t="str">
        <f t="shared" si="1427"/>
        <v>-</v>
      </c>
      <c r="HC229" s="54" t="str">
        <f t="shared" si="1427"/>
        <v>-</v>
      </c>
      <c r="HD229" s="54" t="str">
        <f t="shared" ref="HD229" si="1445">IF(HD$179&gt;0,HD215*HD179/1000,"-")</f>
        <v>-</v>
      </c>
      <c r="HE229" s="54" t="str">
        <f>IF(HE$179&gt;0,HE215*HE179/1000,"-")</f>
        <v>-</v>
      </c>
      <c r="HF229" s="54" t="str">
        <f t="shared" ref="HF229:HG229" si="1446">IF(HF$179&gt;0,HF215*HF179/1000,"-")</f>
        <v>-</v>
      </c>
      <c r="HG229" s="54" t="str">
        <f t="shared" si="1446"/>
        <v>-</v>
      </c>
      <c r="HH229" s="54" t="str">
        <f t="shared" si="1427"/>
        <v>-</v>
      </c>
      <c r="HI229" s="54" t="str">
        <f t="shared" si="1421"/>
        <v>-</v>
      </c>
      <c r="HJ229" s="54" t="str">
        <f t="shared" si="1421"/>
        <v>-</v>
      </c>
      <c r="HK229" s="54" t="str">
        <f t="shared" ref="HK229:HL229" si="1447">IF(HK$179&gt;0,HK215*HK179/1000,"-")</f>
        <v>-</v>
      </c>
      <c r="HL229" s="54" t="str">
        <f t="shared" si="1447"/>
        <v>-</v>
      </c>
      <c r="HM229" s="54" t="str">
        <f t="shared" si="1421"/>
        <v>-</v>
      </c>
      <c r="HN229" s="54" t="str">
        <f t="shared" si="1421"/>
        <v>-</v>
      </c>
      <c r="HO229" s="54" t="str">
        <f t="shared" si="1421"/>
        <v>-</v>
      </c>
      <c r="HP229" s="54" t="str">
        <f t="shared" ref="HP229" si="1448">IF(HP$179&gt;0,HP215*HP179/1000,"-")</f>
        <v>-</v>
      </c>
      <c r="HQ229" s="54" t="str">
        <f t="shared" si="1421"/>
        <v>-</v>
      </c>
      <c r="HR229" s="54" t="str">
        <f t="shared" si="1421"/>
        <v>-</v>
      </c>
      <c r="HS229" s="54" t="str">
        <f t="shared" si="1421"/>
        <v>-</v>
      </c>
      <c r="HT229" s="54" t="str">
        <f t="shared" si="1421"/>
        <v>-</v>
      </c>
      <c r="HU229" s="54" t="str">
        <f>IF(HU$179&gt;0,HU215*HU179/1000,"-")</f>
        <v>-</v>
      </c>
      <c r="HV229" s="54" t="str">
        <f t="shared" ref="HV229:HZ229" si="1449">IF(HV$179&gt;0,HV215*HV179/1000,"-")</f>
        <v>-</v>
      </c>
      <c r="HW229" s="54" t="str">
        <f t="shared" si="1449"/>
        <v>-</v>
      </c>
      <c r="HX229" s="54" t="str">
        <f t="shared" si="1449"/>
        <v>-</v>
      </c>
      <c r="HY229" s="54" t="str">
        <f t="shared" si="1449"/>
        <v>-</v>
      </c>
      <c r="HZ229" s="54" t="str">
        <f t="shared" si="1449"/>
        <v>-</v>
      </c>
      <c r="IA229" s="54" t="str">
        <f>IF(IA$179&gt;0,IA215*IA179/1000,"-")</f>
        <v>-</v>
      </c>
      <c r="IB229" s="54" t="str">
        <f>IF(IB$179&gt;0,IB215*IB179/1000,"-")</f>
        <v>-</v>
      </c>
      <c r="IC229" s="54" t="str">
        <f t="shared" ref="IC229" si="1450">IF(IC$179&gt;0,IC215*IC179/1000,"-")</f>
        <v>-</v>
      </c>
      <c r="ID229" s="54" t="str">
        <f>IF(ID$179&gt;0,ID215*ID179/1000,"-")</f>
        <v>-</v>
      </c>
      <c r="IE229" s="54" t="str">
        <f>IF(IE$179&gt;0,IE215*IE179/1000,"-")</f>
        <v>-</v>
      </c>
      <c r="IF229" s="54" t="str">
        <f>IF(IF$179&gt;0,IF215*IF179/1000,"-")</f>
        <v>-</v>
      </c>
      <c r="IG229" s="54" t="str">
        <f t="shared" ref="IG229" si="1451">IF(IG$179&gt;0,IG215*IG179/1000,"-")</f>
        <v>-</v>
      </c>
      <c r="IH229" s="54" t="str">
        <f t="shared" ref="IH229:IL229" si="1452">IF(IH$179&gt;0,IH215*IH179/1000,"-")</f>
        <v>-</v>
      </c>
      <c r="II229" s="54" t="str">
        <f t="shared" si="1452"/>
        <v>-</v>
      </c>
      <c r="IJ229" s="54" t="str">
        <f>IF(IJ$179&gt;0,IJ215*IJ179/1000,"-")</f>
        <v>-</v>
      </c>
      <c r="IK229" s="54" t="str">
        <f t="shared" si="1452"/>
        <v>-</v>
      </c>
      <c r="IL229" s="54" t="str">
        <f t="shared" si="1452"/>
        <v>-</v>
      </c>
      <c r="IM229" s="54" t="str">
        <f t="shared" ref="IM229:IU229" si="1453">IF(IM$179&gt;0,IM215*IM179/1000,"-")</f>
        <v>-</v>
      </c>
      <c r="IN229" s="54" t="str">
        <f t="shared" si="1453"/>
        <v>-</v>
      </c>
      <c r="IO229" s="54" t="str">
        <f t="shared" si="1453"/>
        <v>-</v>
      </c>
      <c r="IP229" s="54" t="str">
        <f t="shared" si="1453"/>
        <v>-</v>
      </c>
      <c r="IQ229" s="54" t="str">
        <f t="shared" si="1453"/>
        <v>-</v>
      </c>
      <c r="IR229" s="54" t="str">
        <f t="shared" si="1453"/>
        <v>-</v>
      </c>
      <c r="IS229" s="54" t="str">
        <f t="shared" si="1453"/>
        <v>-</v>
      </c>
      <c r="IT229" s="54" t="str">
        <f t="shared" si="1453"/>
        <v>-</v>
      </c>
      <c r="IU229" s="54" t="str">
        <f t="shared" si="1453"/>
        <v>-</v>
      </c>
      <c r="IV229" s="54"/>
      <c r="IW229" s="54"/>
      <c r="IX229" s="54"/>
      <c r="IY229" s="54"/>
      <c r="IZ229" s="54"/>
      <c r="JA229" s="54"/>
      <c r="JB229" s="54"/>
      <c r="JC229" s="54"/>
      <c r="JD229" s="54"/>
      <c r="JE229" s="54"/>
      <c r="JF229" s="54"/>
      <c r="JG229" s="54"/>
      <c r="JH229" s="54"/>
      <c r="JL229" s="277"/>
    </row>
    <row r="230" spans="1:272" hidden="1" outlineLevel="1" x14ac:dyDescent="0.3">
      <c r="A230" s="53"/>
      <c r="B230" s="31" t="str">
        <f t="shared" si="1418"/>
        <v>TES Thermal Energy Storage</v>
      </c>
      <c r="C230" s="38" t="s">
        <v>179</v>
      </c>
      <c r="D230" s="106">
        <f>IF(D$179&gt;0,D216*D183/1000,"-")</f>
        <v>2.8</v>
      </c>
      <c r="E230" s="54" t="str">
        <f>IF(E$179&gt;0,E216*E183/1000,"-")</f>
        <v>-</v>
      </c>
      <c r="F230" s="54" t="str">
        <f>IF(F$179&gt;0,F216*F183/1000,"-")</f>
        <v>-</v>
      </c>
      <c r="G230" s="54" t="str">
        <f>IF(G$179&gt;0,G216*G183/1000,"-")</f>
        <v>-</v>
      </c>
      <c r="H230" s="54" t="str">
        <f>IF(H$179&gt;0,H216*H183/1000,"-")</f>
        <v>-</v>
      </c>
      <c r="I230" s="54" t="str">
        <f t="shared" ref="I230:M230" si="1454">IF(I$179&gt;0,I216*I183/1000,"-")</f>
        <v>-</v>
      </c>
      <c r="J230" s="54" t="str">
        <f t="shared" si="1454"/>
        <v>-</v>
      </c>
      <c r="K230" s="54" t="str">
        <f t="shared" si="1454"/>
        <v>-</v>
      </c>
      <c r="L230" s="54" t="str">
        <f t="shared" si="1454"/>
        <v>-</v>
      </c>
      <c r="M230" s="54" t="str">
        <f t="shared" si="1454"/>
        <v>-</v>
      </c>
      <c r="N230" s="54" t="str">
        <f t="shared" ref="N230:P230" si="1455">IF(N$179&gt;0,N216*N183/1000,"-")</f>
        <v>-</v>
      </c>
      <c r="O230" s="54" t="str">
        <f t="shared" si="1455"/>
        <v>-</v>
      </c>
      <c r="P230" s="54" t="str">
        <f t="shared" si="1455"/>
        <v>-</v>
      </c>
      <c r="Q230" s="54" t="str">
        <f t="shared" ref="Q230:HT230" si="1456">IF(Q$179&gt;0,Q216*Q183/1000,"-")</f>
        <v>-</v>
      </c>
      <c r="R230" s="54" t="str">
        <f t="shared" si="1456"/>
        <v>-</v>
      </c>
      <c r="S230" s="54" t="str">
        <f t="shared" ref="S230:Z230" si="1457">IF(S$179&gt;0,S216*S183/1000,"-")</f>
        <v>-</v>
      </c>
      <c r="T230" s="54" t="str">
        <f t="shared" si="1457"/>
        <v>-</v>
      </c>
      <c r="U230" s="54" t="str">
        <f t="shared" si="1457"/>
        <v>-</v>
      </c>
      <c r="V230" s="54" t="str">
        <f t="shared" si="1457"/>
        <v>-</v>
      </c>
      <c r="W230" s="54" t="str">
        <f t="shared" si="1457"/>
        <v>-</v>
      </c>
      <c r="X230" s="54" t="str">
        <f t="shared" si="1457"/>
        <v>-</v>
      </c>
      <c r="Y230" s="54" t="str">
        <f t="shared" si="1457"/>
        <v>-</v>
      </c>
      <c r="Z230" s="54" t="str">
        <f t="shared" si="1457"/>
        <v>-</v>
      </c>
      <c r="AA230" s="54" t="str">
        <f t="shared" si="1456"/>
        <v>-</v>
      </c>
      <c r="AB230" s="54" t="str">
        <f t="shared" si="1456"/>
        <v>-</v>
      </c>
      <c r="AC230" s="54" t="str">
        <f t="shared" si="1456"/>
        <v>-</v>
      </c>
      <c r="AD230" s="54" t="str">
        <f t="shared" si="1456"/>
        <v>-</v>
      </c>
      <c r="AE230" s="54" t="str">
        <f t="shared" si="1456"/>
        <v>-</v>
      </c>
      <c r="AF230" s="54" t="str">
        <f t="shared" si="1456"/>
        <v>-</v>
      </c>
      <c r="AG230" s="54" t="str">
        <f t="shared" si="1456"/>
        <v>-</v>
      </c>
      <c r="AH230" s="54" t="str">
        <f t="shared" si="1456"/>
        <v>-</v>
      </c>
      <c r="AI230" s="54" t="str">
        <f>IF(AI$179&gt;0,AI216*AI183/1000,"-")</f>
        <v>-</v>
      </c>
      <c r="AJ230" s="54" t="str">
        <f t="shared" ref="AJ230:BH230" si="1458">IF(AJ$179&gt;0,AJ216*AJ183/1000,"-")</f>
        <v>-</v>
      </c>
      <c r="AK230" s="54" t="str">
        <f t="shared" si="1458"/>
        <v>-</v>
      </c>
      <c r="AL230" s="54" t="str">
        <f t="shared" si="1458"/>
        <v>-</v>
      </c>
      <c r="AM230" s="54" t="str">
        <f t="shared" si="1458"/>
        <v>-</v>
      </c>
      <c r="AN230" s="54" t="str">
        <f t="shared" si="1458"/>
        <v>-</v>
      </c>
      <c r="AO230" s="54" t="str">
        <f t="shared" si="1458"/>
        <v>-</v>
      </c>
      <c r="AP230" s="54" t="str">
        <f t="shared" si="1458"/>
        <v>-</v>
      </c>
      <c r="AQ230" s="54" t="str">
        <f t="shared" si="1458"/>
        <v>-</v>
      </c>
      <c r="AR230" s="54" t="str">
        <f t="shared" si="1458"/>
        <v>-</v>
      </c>
      <c r="AS230" s="54" t="str">
        <f t="shared" si="1458"/>
        <v>-</v>
      </c>
      <c r="AT230" s="54" t="str">
        <f t="shared" si="1458"/>
        <v>-</v>
      </c>
      <c r="AU230" s="54" t="str">
        <f t="shared" si="1458"/>
        <v>-</v>
      </c>
      <c r="AV230" s="54" t="str">
        <f t="shared" si="1458"/>
        <v>-</v>
      </c>
      <c r="AW230" s="54" t="str">
        <f t="shared" si="1458"/>
        <v>-</v>
      </c>
      <c r="AX230" s="54" t="str">
        <f t="shared" si="1458"/>
        <v>-</v>
      </c>
      <c r="AY230" s="54" t="str">
        <f t="shared" si="1458"/>
        <v>-</v>
      </c>
      <c r="AZ230" s="54" t="str">
        <f t="shared" si="1458"/>
        <v>-</v>
      </c>
      <c r="BA230" s="54" t="str">
        <f t="shared" si="1458"/>
        <v>-</v>
      </c>
      <c r="BB230" s="54" t="str">
        <f t="shared" si="1458"/>
        <v>-</v>
      </c>
      <c r="BC230" s="54" t="str">
        <f t="shared" si="1458"/>
        <v>-</v>
      </c>
      <c r="BD230" s="54" t="str">
        <f t="shared" si="1458"/>
        <v>-</v>
      </c>
      <c r="BE230" s="54" t="str">
        <f t="shared" si="1458"/>
        <v>-</v>
      </c>
      <c r="BF230" s="54" t="str">
        <f t="shared" si="1458"/>
        <v>-</v>
      </c>
      <c r="BG230" s="54" t="str">
        <f t="shared" si="1458"/>
        <v>-</v>
      </c>
      <c r="BH230" s="54" t="str">
        <f t="shared" si="1458"/>
        <v>-</v>
      </c>
      <c r="BI230" s="54" t="str">
        <f t="shared" ref="BI230" si="1459">IF(BI$179&gt;0,BI216*BI183/1000,"-")</f>
        <v>-</v>
      </c>
      <c r="BJ230" s="54" t="str">
        <f>IF(BJ$179&gt;0,BJ216*BJ183/1000,"-")</f>
        <v>-</v>
      </c>
      <c r="BK230" s="54" t="str">
        <f t="shared" ref="BK230:CJ230" si="1460">IF(BK$179&gt;0,BK216*BK183/1000,"-")</f>
        <v>-</v>
      </c>
      <c r="BL230" s="54" t="str">
        <f t="shared" si="1460"/>
        <v>-</v>
      </c>
      <c r="BM230" s="54" t="str">
        <f t="shared" si="1460"/>
        <v>-</v>
      </c>
      <c r="BN230" s="54" t="str">
        <f t="shared" si="1460"/>
        <v>-</v>
      </c>
      <c r="BO230" s="54" t="str">
        <f t="shared" si="1460"/>
        <v>-</v>
      </c>
      <c r="BP230" s="54" t="str">
        <f t="shared" si="1460"/>
        <v>-</v>
      </c>
      <c r="BQ230" s="54" t="str">
        <f t="shared" si="1460"/>
        <v>-</v>
      </c>
      <c r="BR230" s="54" t="str">
        <f t="shared" si="1460"/>
        <v>-</v>
      </c>
      <c r="BS230" s="54" t="str">
        <f t="shared" si="1460"/>
        <v>-</v>
      </c>
      <c r="BT230" s="54" t="str">
        <f t="shared" si="1460"/>
        <v>-</v>
      </c>
      <c r="BU230" s="54" t="str">
        <f t="shared" si="1460"/>
        <v>-</v>
      </c>
      <c r="BV230" s="54" t="str">
        <f t="shared" si="1460"/>
        <v>-</v>
      </c>
      <c r="BW230" s="54" t="str">
        <f t="shared" si="1460"/>
        <v>-</v>
      </c>
      <c r="BX230" s="54" t="str">
        <f t="shared" si="1460"/>
        <v>-</v>
      </c>
      <c r="BY230" s="54" t="str">
        <f t="shared" si="1460"/>
        <v>-</v>
      </c>
      <c r="BZ230" s="54" t="str">
        <f t="shared" si="1460"/>
        <v>-</v>
      </c>
      <c r="CA230" s="54" t="str">
        <f t="shared" si="1460"/>
        <v>-</v>
      </c>
      <c r="CB230" s="54" t="str">
        <f t="shared" si="1460"/>
        <v>-</v>
      </c>
      <c r="CC230" s="54" t="str">
        <f t="shared" ref="CC230:CG230" si="1461">IF(CC$179&gt;0,CC216*CC183/1000,"-")</f>
        <v>-</v>
      </c>
      <c r="CD230" s="54" t="str">
        <f t="shared" si="1461"/>
        <v>-</v>
      </c>
      <c r="CE230" s="54" t="str">
        <f t="shared" si="1461"/>
        <v>-</v>
      </c>
      <c r="CF230" s="54" t="str">
        <f t="shared" si="1461"/>
        <v>-</v>
      </c>
      <c r="CG230" s="54" t="str">
        <f t="shared" si="1461"/>
        <v>-</v>
      </c>
      <c r="CH230" s="54" t="str">
        <f t="shared" si="1460"/>
        <v>-</v>
      </c>
      <c r="CI230" s="54" t="str">
        <f t="shared" si="1460"/>
        <v>-</v>
      </c>
      <c r="CJ230" s="54" t="str">
        <f t="shared" si="1460"/>
        <v>-</v>
      </c>
      <c r="CK230" s="54" t="str">
        <f t="shared" si="1456"/>
        <v>-</v>
      </c>
      <c r="CL230" s="54" t="str">
        <f t="shared" si="1456"/>
        <v>-</v>
      </c>
      <c r="CM230" s="54" t="str">
        <f t="shared" si="1456"/>
        <v>-</v>
      </c>
      <c r="CN230" s="54" t="str">
        <f t="shared" si="1456"/>
        <v>-</v>
      </c>
      <c r="CO230" s="54" t="str">
        <f t="shared" si="1456"/>
        <v>-</v>
      </c>
      <c r="CP230" s="54" t="str">
        <f t="shared" ref="CP230:HH230" si="1462">IF(CP$179&gt;0,CP216*CP183/1000,"-")</f>
        <v>-</v>
      </c>
      <c r="CQ230" s="54" t="str">
        <f t="shared" si="1462"/>
        <v>-</v>
      </c>
      <c r="CR230" s="54" t="str">
        <f t="shared" ref="CR230:CT230" si="1463">IF(CR$179&gt;0,CR216*CR183/1000,"-")</f>
        <v>-</v>
      </c>
      <c r="CS230" s="54" t="str">
        <f t="shared" si="1463"/>
        <v>-</v>
      </c>
      <c r="CT230" s="54" t="str">
        <f t="shared" si="1463"/>
        <v>-</v>
      </c>
      <c r="CU230" s="54" t="str">
        <f t="shared" si="1462"/>
        <v>-</v>
      </c>
      <c r="CV230" s="54" t="str">
        <f t="shared" si="1462"/>
        <v>-</v>
      </c>
      <c r="CW230" s="54" t="str">
        <f t="shared" si="1462"/>
        <v>-</v>
      </c>
      <c r="CX230" s="54" t="str">
        <f t="shared" si="1462"/>
        <v>-</v>
      </c>
      <c r="CY230" s="54" t="str">
        <f t="shared" si="1462"/>
        <v>-</v>
      </c>
      <c r="CZ230" s="54" t="str">
        <f t="shared" si="1462"/>
        <v>-</v>
      </c>
      <c r="DA230" s="54" t="str">
        <f t="shared" si="1462"/>
        <v>-</v>
      </c>
      <c r="DB230" s="54" t="str">
        <f t="shared" si="1462"/>
        <v>-</v>
      </c>
      <c r="DC230" s="54" t="str">
        <f t="shared" ref="DC230:DT230" si="1464">IF(DC$179&gt;0,DC216*DC183/1000,"-")</f>
        <v>-</v>
      </c>
      <c r="DD230" s="54" t="str">
        <f t="shared" si="1464"/>
        <v>-</v>
      </c>
      <c r="DE230" s="54" t="str">
        <f t="shared" si="1464"/>
        <v>-</v>
      </c>
      <c r="DF230" s="54" t="str">
        <f t="shared" si="1464"/>
        <v>-</v>
      </c>
      <c r="DG230" s="54" t="str">
        <f t="shared" si="1464"/>
        <v>-</v>
      </c>
      <c r="DH230" s="54" t="str">
        <f t="shared" ref="DH230:DI230" si="1465">IF(DH$179&gt;0,DH216*DH183/1000,"-")</f>
        <v>-</v>
      </c>
      <c r="DI230" s="54" t="str">
        <f t="shared" si="1465"/>
        <v>-</v>
      </c>
      <c r="DJ230" s="54" t="str">
        <f t="shared" si="1464"/>
        <v>-</v>
      </c>
      <c r="DK230" s="54" t="str">
        <f t="shared" si="1464"/>
        <v>-</v>
      </c>
      <c r="DL230" s="54" t="str">
        <f t="shared" si="1464"/>
        <v>-</v>
      </c>
      <c r="DM230" s="54" t="str">
        <f t="shared" si="1464"/>
        <v>-</v>
      </c>
      <c r="DN230" s="54" t="str">
        <f t="shared" si="1464"/>
        <v>-</v>
      </c>
      <c r="DO230" s="54" t="str">
        <f t="shared" ref="DO230" si="1466">IF(DO$179&gt;0,DO216*DO183/1000,"-")</f>
        <v>-</v>
      </c>
      <c r="DP230" s="54" t="str">
        <f t="shared" si="1464"/>
        <v>-</v>
      </c>
      <c r="DQ230" s="54" t="str">
        <f t="shared" si="1464"/>
        <v>-</v>
      </c>
      <c r="DR230" s="54" t="str">
        <f t="shared" si="1464"/>
        <v>-</v>
      </c>
      <c r="DS230" s="54" t="str">
        <f t="shared" si="1464"/>
        <v>-</v>
      </c>
      <c r="DT230" s="54" t="str">
        <f t="shared" si="1464"/>
        <v>-</v>
      </c>
      <c r="DU230" s="54" t="str">
        <f t="shared" ref="DU230:EC230" si="1467">IF(DU$179&gt;0,DU216*DU183/1000,"-")</f>
        <v>-</v>
      </c>
      <c r="DV230" s="54" t="str">
        <f t="shared" ref="DV230:EB230" si="1468">IF(DV$179&gt;0,DV216*DV183/1000,"-")</f>
        <v>-</v>
      </c>
      <c r="DW230" s="54" t="str">
        <f t="shared" si="1468"/>
        <v>-</v>
      </c>
      <c r="DX230" s="54" t="str">
        <f t="shared" si="1468"/>
        <v>-</v>
      </c>
      <c r="DY230" s="54" t="str">
        <f t="shared" si="1468"/>
        <v>-</v>
      </c>
      <c r="DZ230" s="54" t="str">
        <f t="shared" si="1468"/>
        <v>-</v>
      </c>
      <c r="EA230" s="54" t="str">
        <f t="shared" si="1468"/>
        <v>-</v>
      </c>
      <c r="EB230" s="54" t="str">
        <f t="shared" si="1468"/>
        <v>-</v>
      </c>
      <c r="EC230" s="54" t="str">
        <f t="shared" si="1467"/>
        <v>-</v>
      </c>
      <c r="ED230" s="54" t="str">
        <f t="shared" si="1462"/>
        <v>-</v>
      </c>
      <c r="EE230" s="54" t="str">
        <f t="shared" si="1462"/>
        <v>-</v>
      </c>
      <c r="EF230" s="54" t="str">
        <f t="shared" si="1462"/>
        <v>-</v>
      </c>
      <c r="EG230" s="54" t="str">
        <f t="shared" si="1462"/>
        <v>-</v>
      </c>
      <c r="EH230" s="54" t="str">
        <f t="shared" si="1462"/>
        <v>-</v>
      </c>
      <c r="EI230" s="54" t="str">
        <f t="shared" ref="EI230" si="1469">IF(EI$179&gt;0,EI216*EI183/1000,"-")</f>
        <v>-</v>
      </c>
      <c r="EJ230" s="54" t="str">
        <f t="shared" ref="EJ230:FR230" si="1470">IF(EJ$179&gt;0,EJ216*EJ183/1000,"-")</f>
        <v>-</v>
      </c>
      <c r="EK230" s="54" t="str">
        <f t="shared" si="1470"/>
        <v>-</v>
      </c>
      <c r="EL230" s="54" t="str">
        <f t="shared" si="1470"/>
        <v>-</v>
      </c>
      <c r="EM230" s="54" t="str">
        <f t="shared" si="1470"/>
        <v>-</v>
      </c>
      <c r="EN230" s="54" t="str">
        <f t="shared" si="1470"/>
        <v>-</v>
      </c>
      <c r="EO230" s="54" t="str">
        <f t="shared" si="1470"/>
        <v>-</v>
      </c>
      <c r="EP230" s="54" t="str">
        <f t="shared" si="1470"/>
        <v>-</v>
      </c>
      <c r="EQ230" s="54" t="str">
        <f t="shared" si="1470"/>
        <v>-</v>
      </c>
      <c r="ER230" s="54" t="str">
        <f t="shared" ref="ER230:ES230" si="1471">IF(ER$179&gt;0,ER216*ER183/1000,"-")</f>
        <v>-</v>
      </c>
      <c r="ES230" s="54" t="str">
        <f t="shared" si="1471"/>
        <v>-</v>
      </c>
      <c r="ET230" s="54" t="str">
        <f t="shared" si="1470"/>
        <v>-</v>
      </c>
      <c r="EU230" s="54" t="str">
        <f t="shared" si="1470"/>
        <v>-</v>
      </c>
      <c r="EV230" s="54" t="str">
        <f t="shared" si="1470"/>
        <v>-</v>
      </c>
      <c r="EW230" s="54" t="str">
        <f t="shared" si="1470"/>
        <v>-</v>
      </c>
      <c r="EX230" s="54" t="str">
        <f t="shared" si="1470"/>
        <v>-</v>
      </c>
      <c r="EY230" s="54" t="str">
        <f t="shared" ref="EY230" si="1472">IF(EY$179&gt;0,EY216*EY183/1000,"-")</f>
        <v>-</v>
      </c>
      <c r="EZ230" s="54" t="str">
        <f t="shared" si="1470"/>
        <v>-</v>
      </c>
      <c r="FA230" s="54" t="str">
        <f t="shared" si="1470"/>
        <v>-</v>
      </c>
      <c r="FB230" s="54" t="str">
        <f t="shared" si="1470"/>
        <v>-</v>
      </c>
      <c r="FC230" s="54" t="str">
        <f t="shared" si="1470"/>
        <v>-</v>
      </c>
      <c r="FD230" s="54" t="str">
        <f t="shared" si="1470"/>
        <v>-</v>
      </c>
      <c r="FE230" s="54" t="str">
        <f t="shared" ref="FE230:FM230" si="1473">IF(FE$179&gt;0,FE216*FE183/1000,"-")</f>
        <v>-</v>
      </c>
      <c r="FF230" s="54" t="str">
        <f t="shared" ref="FF230:FL230" si="1474">IF(FF$179&gt;0,FF216*FF183/1000,"-")</f>
        <v>-</v>
      </c>
      <c r="FG230" s="54" t="str">
        <f t="shared" si="1474"/>
        <v>-</v>
      </c>
      <c r="FH230" s="54" t="str">
        <f t="shared" si="1474"/>
        <v>-</v>
      </c>
      <c r="FI230" s="54" t="str">
        <f t="shared" si="1474"/>
        <v>-</v>
      </c>
      <c r="FJ230" s="54" t="str">
        <f t="shared" si="1474"/>
        <v>-</v>
      </c>
      <c r="FK230" s="54" t="str">
        <f t="shared" si="1474"/>
        <v>-</v>
      </c>
      <c r="FL230" s="54" t="str">
        <f t="shared" si="1474"/>
        <v>-</v>
      </c>
      <c r="FM230" s="54" t="str">
        <f t="shared" si="1473"/>
        <v>-</v>
      </c>
      <c r="FN230" s="54" t="str">
        <f t="shared" si="1470"/>
        <v>-</v>
      </c>
      <c r="FO230" s="54" t="str">
        <f t="shared" si="1470"/>
        <v>-</v>
      </c>
      <c r="FP230" s="54" t="str">
        <f t="shared" si="1470"/>
        <v>-</v>
      </c>
      <c r="FQ230" s="54" t="str">
        <f t="shared" si="1470"/>
        <v>-</v>
      </c>
      <c r="FR230" s="54" t="str">
        <f t="shared" si="1470"/>
        <v>-</v>
      </c>
      <c r="FS230" s="54" t="str">
        <f t="shared" ref="FS230" si="1475">IF(FS$179&gt;0,FS216*FS183/1000,"-")</f>
        <v>-</v>
      </c>
      <c r="FT230" s="54" t="str">
        <f t="shared" si="1462"/>
        <v>-</v>
      </c>
      <c r="FU230" s="54" t="str">
        <f t="shared" si="1462"/>
        <v>-</v>
      </c>
      <c r="FV230" s="54" t="str">
        <f t="shared" si="1462"/>
        <v>-</v>
      </c>
      <c r="FW230" s="54" t="str">
        <f t="shared" si="1462"/>
        <v>-</v>
      </c>
      <c r="FX230" s="54" t="str">
        <f t="shared" si="1462"/>
        <v>-</v>
      </c>
      <c r="FY230" s="54" t="str">
        <f t="shared" si="1462"/>
        <v>-</v>
      </c>
      <c r="FZ230" s="54" t="str">
        <f t="shared" si="1462"/>
        <v>-</v>
      </c>
      <c r="GA230" s="54" t="str">
        <f t="shared" si="1462"/>
        <v>-</v>
      </c>
      <c r="GB230" s="54" t="str">
        <f t="shared" si="1462"/>
        <v>-</v>
      </c>
      <c r="GC230" s="54" t="str">
        <f t="shared" ref="GC230:GD230" si="1476">IF(GC$179&gt;0,GC216*GC183/1000,"-")</f>
        <v>-</v>
      </c>
      <c r="GD230" s="54" t="str">
        <f t="shared" si="1476"/>
        <v>-</v>
      </c>
      <c r="GE230" s="54" t="str">
        <f t="shared" si="1462"/>
        <v>-</v>
      </c>
      <c r="GF230" s="54" t="str">
        <f t="shared" si="1462"/>
        <v>-</v>
      </c>
      <c r="GG230" s="54" t="str">
        <f t="shared" si="1462"/>
        <v>-</v>
      </c>
      <c r="GH230" s="54" t="str">
        <f t="shared" si="1462"/>
        <v>-</v>
      </c>
      <c r="GI230" s="54" t="str">
        <f t="shared" si="1462"/>
        <v>-</v>
      </c>
      <c r="GJ230" s="54" t="str">
        <f t="shared" ref="GJ230" si="1477">IF(GJ$179&gt;0,GJ216*GJ183/1000,"-")</f>
        <v>-</v>
      </c>
      <c r="GK230" s="54" t="str">
        <f t="shared" si="1462"/>
        <v>-</v>
      </c>
      <c r="GL230" s="54" t="str">
        <f t="shared" si="1462"/>
        <v>-</v>
      </c>
      <c r="GM230" s="54" t="str">
        <f t="shared" si="1462"/>
        <v>-</v>
      </c>
      <c r="GN230" s="54" t="str">
        <f t="shared" si="1462"/>
        <v>-</v>
      </c>
      <c r="GO230" s="54" t="str">
        <f t="shared" si="1462"/>
        <v>-</v>
      </c>
      <c r="GP230" s="54" t="str">
        <f t="shared" ref="GP230:GX230" si="1478">IF(GP$179&gt;0,GP216*GP183/1000,"-")</f>
        <v>-</v>
      </c>
      <c r="GQ230" s="54" t="str">
        <f t="shared" ref="GQ230:GW230" si="1479">IF(GQ$179&gt;0,GQ216*GQ183/1000,"-")</f>
        <v>-</v>
      </c>
      <c r="GR230" s="54" t="str">
        <f t="shared" si="1479"/>
        <v>-</v>
      </c>
      <c r="GS230" s="54" t="str">
        <f t="shared" si="1479"/>
        <v>-</v>
      </c>
      <c r="GT230" s="54" t="str">
        <f t="shared" si="1479"/>
        <v>-</v>
      </c>
      <c r="GU230" s="54" t="str">
        <f t="shared" si="1479"/>
        <v>-</v>
      </c>
      <c r="GV230" s="54" t="str">
        <f t="shared" si="1479"/>
        <v>-</v>
      </c>
      <c r="GW230" s="54" t="str">
        <f t="shared" si="1479"/>
        <v>-</v>
      </c>
      <c r="GX230" s="54" t="str">
        <f t="shared" si="1478"/>
        <v>-</v>
      </c>
      <c r="GY230" s="54" t="str">
        <f t="shared" si="1462"/>
        <v>-</v>
      </c>
      <c r="GZ230" s="54" t="str">
        <f t="shared" si="1462"/>
        <v>-</v>
      </c>
      <c r="HA230" s="54" t="str">
        <f t="shared" si="1462"/>
        <v>-</v>
      </c>
      <c r="HB230" s="54" t="str">
        <f t="shared" si="1462"/>
        <v>-</v>
      </c>
      <c r="HC230" s="54" t="str">
        <f t="shared" si="1462"/>
        <v>-</v>
      </c>
      <c r="HD230" s="54" t="str">
        <f t="shared" ref="HD230" si="1480">IF(HD$179&gt;0,HD216*HD183/1000,"-")</f>
        <v>-</v>
      </c>
      <c r="HE230" s="54" t="str">
        <f>IF(HE$179&gt;0,HE216*HE183/1000,"-")</f>
        <v>-</v>
      </c>
      <c r="HF230" s="54" t="str">
        <f t="shared" ref="HF230:HG230" si="1481">IF(HF$179&gt;0,HF216*HF183/1000,"-")</f>
        <v>-</v>
      </c>
      <c r="HG230" s="54" t="str">
        <f t="shared" si="1481"/>
        <v>-</v>
      </c>
      <c r="HH230" s="54" t="str">
        <f t="shared" si="1462"/>
        <v>-</v>
      </c>
      <c r="HI230" s="54" t="str">
        <f t="shared" si="1456"/>
        <v>-</v>
      </c>
      <c r="HJ230" s="54" t="str">
        <f t="shared" si="1456"/>
        <v>-</v>
      </c>
      <c r="HK230" s="54" t="str">
        <f t="shared" ref="HK230:HL230" si="1482">IF(HK$179&gt;0,HK216*HK183/1000,"-")</f>
        <v>-</v>
      </c>
      <c r="HL230" s="54" t="str">
        <f t="shared" si="1482"/>
        <v>-</v>
      </c>
      <c r="HM230" s="54" t="str">
        <f t="shared" si="1456"/>
        <v>-</v>
      </c>
      <c r="HN230" s="54" t="str">
        <f t="shared" si="1456"/>
        <v>-</v>
      </c>
      <c r="HO230" s="54" t="str">
        <f t="shared" si="1456"/>
        <v>-</v>
      </c>
      <c r="HP230" s="54" t="str">
        <f t="shared" ref="HP230" si="1483">IF(HP$179&gt;0,HP216*HP183/1000,"-")</f>
        <v>-</v>
      </c>
      <c r="HQ230" s="54" t="str">
        <f t="shared" si="1456"/>
        <v>-</v>
      </c>
      <c r="HR230" s="54" t="str">
        <f t="shared" si="1456"/>
        <v>-</v>
      </c>
      <c r="HS230" s="54" t="str">
        <f t="shared" si="1456"/>
        <v>-</v>
      </c>
      <c r="HT230" s="54" t="str">
        <f t="shared" si="1456"/>
        <v>-</v>
      </c>
      <c r="HU230" s="54" t="str">
        <f>IF(HU$179&gt;0,HU216*HU183/1000,"-")</f>
        <v>-</v>
      </c>
      <c r="HV230" s="54" t="str">
        <f t="shared" ref="HV230:HZ230" si="1484">IF(HV$179&gt;0,HV216*HV183/1000,"-")</f>
        <v>-</v>
      </c>
      <c r="HW230" s="54" t="str">
        <f t="shared" si="1484"/>
        <v>-</v>
      </c>
      <c r="HX230" s="54" t="str">
        <f t="shared" si="1484"/>
        <v>-</v>
      </c>
      <c r="HY230" s="54" t="str">
        <f t="shared" si="1484"/>
        <v>-</v>
      </c>
      <c r="HZ230" s="54" t="str">
        <f t="shared" si="1484"/>
        <v>-</v>
      </c>
      <c r="IA230" s="54" t="str">
        <f>IF(IA$179&gt;0,IA216*IA183/1000,"-")</f>
        <v>-</v>
      </c>
      <c r="IB230" s="54" t="str">
        <f>IF(IB$179&gt;0,IB216*IB183/1000,"-")</f>
        <v>-</v>
      </c>
      <c r="IC230" s="54" t="str">
        <f t="shared" ref="IC230" si="1485">IF(IC$179&gt;0,IC216*IC183/1000,"-")</f>
        <v>-</v>
      </c>
      <c r="ID230" s="54" t="str">
        <f>IF(ID$179&gt;0,ID216*ID183/1000,"-")</f>
        <v>-</v>
      </c>
      <c r="IE230" s="54" t="str">
        <f>IF(IE$179&gt;0,IE216*IE183/1000,"-")</f>
        <v>-</v>
      </c>
      <c r="IF230" s="54" t="str">
        <f>IF(IF$179&gt;0,IF216*IF183/1000,"-")</f>
        <v>-</v>
      </c>
      <c r="IG230" s="54" t="str">
        <f t="shared" ref="IG230" si="1486">IF(IG$179&gt;0,IG216*IG183/1000,"-")</f>
        <v>-</v>
      </c>
      <c r="IH230" s="54" t="str">
        <f t="shared" ref="IH230:IL230" si="1487">IF(IH$179&gt;0,IH216*IH183/1000,"-")</f>
        <v>-</v>
      </c>
      <c r="II230" s="54" t="str">
        <f t="shared" si="1487"/>
        <v>-</v>
      </c>
      <c r="IJ230" s="54" t="str">
        <f>IF(IJ$179&gt;0,IJ216*IJ183/1000,"-")</f>
        <v>-</v>
      </c>
      <c r="IK230" s="54" t="str">
        <f t="shared" si="1487"/>
        <v>-</v>
      </c>
      <c r="IL230" s="54" t="str">
        <f t="shared" si="1487"/>
        <v>-</v>
      </c>
      <c r="IM230" s="54" t="str">
        <f t="shared" ref="IM230:IU230" si="1488">IF(IM$179&gt;0,IM216*IM183/1000,"-")</f>
        <v>-</v>
      </c>
      <c r="IN230" s="54" t="str">
        <f t="shared" si="1488"/>
        <v>-</v>
      </c>
      <c r="IO230" s="54" t="str">
        <f t="shared" si="1488"/>
        <v>-</v>
      </c>
      <c r="IP230" s="54" t="str">
        <f t="shared" si="1488"/>
        <v>-</v>
      </c>
      <c r="IQ230" s="54" t="str">
        <f t="shared" si="1488"/>
        <v>-</v>
      </c>
      <c r="IR230" s="54" t="str">
        <f t="shared" si="1488"/>
        <v>-</v>
      </c>
      <c r="IS230" s="54" t="str">
        <f t="shared" si="1488"/>
        <v>-</v>
      </c>
      <c r="IT230" s="54" t="str">
        <f t="shared" si="1488"/>
        <v>-</v>
      </c>
      <c r="IU230" s="54" t="str">
        <f t="shared" si="1488"/>
        <v>-</v>
      </c>
      <c r="IV230" s="54"/>
      <c r="IW230" s="54"/>
      <c r="IX230" s="54"/>
      <c r="IY230" s="54"/>
      <c r="IZ230" s="54"/>
      <c r="JA230" s="54"/>
      <c r="JB230" s="54"/>
      <c r="JC230" s="54"/>
      <c r="JD230" s="54"/>
      <c r="JE230" s="54"/>
      <c r="JF230" s="54"/>
      <c r="JG230" s="54"/>
      <c r="JH230" s="54"/>
      <c r="JL230" s="277" t="s">
        <v>164</v>
      </c>
    </row>
    <row r="231" spans="1:272" hidden="1" outlineLevel="1" x14ac:dyDescent="0.3">
      <c r="A231" s="53"/>
      <c r="B231" s="31" t="str">
        <f t="shared" si="1418"/>
        <v>Back Up Heater</v>
      </c>
      <c r="C231" s="38" t="s">
        <v>179</v>
      </c>
      <c r="D231" s="106">
        <f>IF(D$179&gt;0,D217*D185/1000,"-")</f>
        <v>2</v>
      </c>
      <c r="E231" s="54" t="str">
        <f>IF(E$179&gt;0,E217*E185/1000,"-")</f>
        <v>-</v>
      </c>
      <c r="F231" s="54" t="str">
        <f>IF(F$179&gt;0,F217*F185/1000,"-")</f>
        <v>-</v>
      </c>
      <c r="G231" s="54" t="str">
        <f>IF(G$179&gt;0,G217*G185/1000,"-")</f>
        <v>-</v>
      </c>
      <c r="H231" s="54" t="str">
        <f>IF(H$179&gt;0,H217*H185/1000,"-")</f>
        <v>-</v>
      </c>
      <c r="I231" s="54" t="str">
        <f t="shared" ref="I231:M231" si="1489">IF(I$179&gt;0,I217*I185/1000,"-")</f>
        <v>-</v>
      </c>
      <c r="J231" s="54" t="str">
        <f t="shared" si="1489"/>
        <v>-</v>
      </c>
      <c r="K231" s="54" t="str">
        <f t="shared" si="1489"/>
        <v>-</v>
      </c>
      <c r="L231" s="54" t="str">
        <f t="shared" si="1489"/>
        <v>-</v>
      </c>
      <c r="M231" s="54" t="str">
        <f t="shared" si="1489"/>
        <v>-</v>
      </c>
      <c r="N231" s="54" t="str">
        <f t="shared" ref="N231:P231" si="1490">IF(N$179&gt;0,N217*N185/1000,"-")</f>
        <v>-</v>
      </c>
      <c r="O231" s="54" t="str">
        <f t="shared" si="1490"/>
        <v>-</v>
      </c>
      <c r="P231" s="54" t="str">
        <f t="shared" si="1490"/>
        <v>-</v>
      </c>
      <c r="Q231" s="54" t="str">
        <f t="shared" ref="Q231:HT231" si="1491">IF(Q$179&gt;0,Q217*Q185/1000,"-")</f>
        <v>-</v>
      </c>
      <c r="R231" s="54" t="str">
        <f t="shared" si="1491"/>
        <v>-</v>
      </c>
      <c r="S231" s="54" t="str">
        <f t="shared" ref="S231:Z231" si="1492">IF(S$179&gt;0,S217*S185/1000,"-")</f>
        <v>-</v>
      </c>
      <c r="T231" s="54" t="str">
        <f t="shared" si="1492"/>
        <v>-</v>
      </c>
      <c r="U231" s="54" t="str">
        <f t="shared" si="1492"/>
        <v>-</v>
      </c>
      <c r="V231" s="54" t="str">
        <f t="shared" si="1492"/>
        <v>-</v>
      </c>
      <c r="W231" s="54" t="str">
        <f t="shared" si="1492"/>
        <v>-</v>
      </c>
      <c r="X231" s="54" t="str">
        <f t="shared" si="1492"/>
        <v>-</v>
      </c>
      <c r="Y231" s="54" t="str">
        <f t="shared" si="1492"/>
        <v>-</v>
      </c>
      <c r="Z231" s="54" t="str">
        <f t="shared" si="1492"/>
        <v>-</v>
      </c>
      <c r="AA231" s="54" t="str">
        <f t="shared" si="1491"/>
        <v>-</v>
      </c>
      <c r="AB231" s="54" t="str">
        <f t="shared" si="1491"/>
        <v>-</v>
      </c>
      <c r="AC231" s="54" t="str">
        <f t="shared" si="1491"/>
        <v>-</v>
      </c>
      <c r="AD231" s="54" t="str">
        <f t="shared" si="1491"/>
        <v>-</v>
      </c>
      <c r="AE231" s="54" t="str">
        <f t="shared" si="1491"/>
        <v>-</v>
      </c>
      <c r="AF231" s="54" t="str">
        <f t="shared" si="1491"/>
        <v>-</v>
      </c>
      <c r="AG231" s="54" t="str">
        <f t="shared" si="1491"/>
        <v>-</v>
      </c>
      <c r="AH231" s="54" t="str">
        <f t="shared" si="1491"/>
        <v>-</v>
      </c>
      <c r="AI231" s="54" t="str">
        <f>IF(AI$179&gt;0,AI217*AI185/1000,"-")</f>
        <v>-</v>
      </c>
      <c r="AJ231" s="54" t="str">
        <f t="shared" ref="AJ231:BH231" si="1493">IF(AJ$179&gt;0,AJ217*AJ185/1000,"-")</f>
        <v>-</v>
      </c>
      <c r="AK231" s="54" t="str">
        <f t="shared" si="1493"/>
        <v>-</v>
      </c>
      <c r="AL231" s="54" t="str">
        <f t="shared" si="1493"/>
        <v>-</v>
      </c>
      <c r="AM231" s="54" t="str">
        <f t="shared" si="1493"/>
        <v>-</v>
      </c>
      <c r="AN231" s="54" t="str">
        <f t="shared" si="1493"/>
        <v>-</v>
      </c>
      <c r="AO231" s="54" t="str">
        <f t="shared" si="1493"/>
        <v>-</v>
      </c>
      <c r="AP231" s="54" t="str">
        <f t="shared" si="1493"/>
        <v>-</v>
      </c>
      <c r="AQ231" s="54" t="str">
        <f t="shared" si="1493"/>
        <v>-</v>
      </c>
      <c r="AR231" s="54" t="str">
        <f t="shared" si="1493"/>
        <v>-</v>
      </c>
      <c r="AS231" s="54" t="str">
        <f t="shared" si="1493"/>
        <v>-</v>
      </c>
      <c r="AT231" s="54" t="str">
        <f t="shared" si="1493"/>
        <v>-</v>
      </c>
      <c r="AU231" s="54" t="str">
        <f t="shared" si="1493"/>
        <v>-</v>
      </c>
      <c r="AV231" s="54" t="str">
        <f t="shared" si="1493"/>
        <v>-</v>
      </c>
      <c r="AW231" s="54" t="str">
        <f t="shared" si="1493"/>
        <v>-</v>
      </c>
      <c r="AX231" s="54" t="str">
        <f t="shared" si="1493"/>
        <v>-</v>
      </c>
      <c r="AY231" s="54" t="str">
        <f t="shared" si="1493"/>
        <v>-</v>
      </c>
      <c r="AZ231" s="54" t="str">
        <f t="shared" si="1493"/>
        <v>-</v>
      </c>
      <c r="BA231" s="54" t="str">
        <f t="shared" si="1493"/>
        <v>-</v>
      </c>
      <c r="BB231" s="54" t="str">
        <f t="shared" si="1493"/>
        <v>-</v>
      </c>
      <c r="BC231" s="54" t="str">
        <f t="shared" si="1493"/>
        <v>-</v>
      </c>
      <c r="BD231" s="54" t="str">
        <f t="shared" si="1493"/>
        <v>-</v>
      </c>
      <c r="BE231" s="54" t="str">
        <f t="shared" si="1493"/>
        <v>-</v>
      </c>
      <c r="BF231" s="54" t="str">
        <f t="shared" si="1493"/>
        <v>-</v>
      </c>
      <c r="BG231" s="54" t="str">
        <f t="shared" si="1493"/>
        <v>-</v>
      </c>
      <c r="BH231" s="54" t="str">
        <f t="shared" si="1493"/>
        <v>-</v>
      </c>
      <c r="BI231" s="54" t="str">
        <f t="shared" ref="BI231" si="1494">IF(BI$179&gt;0,BI217*BI185/1000,"-")</f>
        <v>-</v>
      </c>
      <c r="BJ231" s="54" t="str">
        <f>IF(BJ$179&gt;0,BJ217*BJ185/1000,"-")</f>
        <v>-</v>
      </c>
      <c r="BK231" s="54" t="str">
        <f t="shared" ref="BK231:CJ231" si="1495">IF(BK$179&gt;0,BK217*BK185/1000,"-")</f>
        <v>-</v>
      </c>
      <c r="BL231" s="54" t="str">
        <f t="shared" si="1495"/>
        <v>-</v>
      </c>
      <c r="BM231" s="54" t="str">
        <f t="shared" si="1495"/>
        <v>-</v>
      </c>
      <c r="BN231" s="54" t="str">
        <f t="shared" si="1495"/>
        <v>-</v>
      </c>
      <c r="BO231" s="54" t="str">
        <f t="shared" si="1495"/>
        <v>-</v>
      </c>
      <c r="BP231" s="54" t="str">
        <f t="shared" si="1495"/>
        <v>-</v>
      </c>
      <c r="BQ231" s="54" t="str">
        <f t="shared" si="1495"/>
        <v>-</v>
      </c>
      <c r="BR231" s="54" t="str">
        <f t="shared" si="1495"/>
        <v>-</v>
      </c>
      <c r="BS231" s="54" t="str">
        <f t="shared" si="1495"/>
        <v>-</v>
      </c>
      <c r="BT231" s="54" t="str">
        <f t="shared" si="1495"/>
        <v>-</v>
      </c>
      <c r="BU231" s="54" t="str">
        <f t="shared" si="1495"/>
        <v>-</v>
      </c>
      <c r="BV231" s="54" t="str">
        <f t="shared" si="1495"/>
        <v>-</v>
      </c>
      <c r="BW231" s="54" t="str">
        <f t="shared" si="1495"/>
        <v>-</v>
      </c>
      <c r="BX231" s="54" t="str">
        <f t="shared" si="1495"/>
        <v>-</v>
      </c>
      <c r="BY231" s="54" t="str">
        <f t="shared" si="1495"/>
        <v>-</v>
      </c>
      <c r="BZ231" s="54" t="str">
        <f t="shared" si="1495"/>
        <v>-</v>
      </c>
      <c r="CA231" s="54" t="str">
        <f t="shared" si="1495"/>
        <v>-</v>
      </c>
      <c r="CB231" s="54" t="str">
        <f t="shared" si="1495"/>
        <v>-</v>
      </c>
      <c r="CC231" s="54" t="str">
        <f t="shared" ref="CC231:CG231" si="1496">IF(CC$179&gt;0,CC217*CC185/1000,"-")</f>
        <v>-</v>
      </c>
      <c r="CD231" s="54" t="str">
        <f t="shared" si="1496"/>
        <v>-</v>
      </c>
      <c r="CE231" s="54" t="str">
        <f t="shared" si="1496"/>
        <v>-</v>
      </c>
      <c r="CF231" s="54" t="str">
        <f t="shared" si="1496"/>
        <v>-</v>
      </c>
      <c r="CG231" s="54" t="str">
        <f t="shared" si="1496"/>
        <v>-</v>
      </c>
      <c r="CH231" s="54" t="str">
        <f t="shared" si="1495"/>
        <v>-</v>
      </c>
      <c r="CI231" s="54" t="str">
        <f t="shared" si="1495"/>
        <v>-</v>
      </c>
      <c r="CJ231" s="54" t="str">
        <f t="shared" si="1495"/>
        <v>-</v>
      </c>
      <c r="CK231" s="54" t="str">
        <f t="shared" si="1491"/>
        <v>-</v>
      </c>
      <c r="CL231" s="54" t="str">
        <f t="shared" si="1491"/>
        <v>-</v>
      </c>
      <c r="CM231" s="54" t="str">
        <f t="shared" si="1491"/>
        <v>-</v>
      </c>
      <c r="CN231" s="54" t="str">
        <f t="shared" si="1491"/>
        <v>-</v>
      </c>
      <c r="CO231" s="54" t="str">
        <f t="shared" si="1491"/>
        <v>-</v>
      </c>
      <c r="CP231" s="54" t="str">
        <f t="shared" ref="CP231:HH231" si="1497">IF(CP$179&gt;0,CP217*CP185/1000,"-")</f>
        <v>-</v>
      </c>
      <c r="CQ231" s="54" t="str">
        <f t="shared" si="1497"/>
        <v>-</v>
      </c>
      <c r="CR231" s="54" t="str">
        <f t="shared" ref="CR231:CT231" si="1498">IF(CR$179&gt;0,CR217*CR185/1000,"-")</f>
        <v>-</v>
      </c>
      <c r="CS231" s="54" t="str">
        <f t="shared" si="1498"/>
        <v>-</v>
      </c>
      <c r="CT231" s="54" t="str">
        <f t="shared" si="1498"/>
        <v>-</v>
      </c>
      <c r="CU231" s="54" t="str">
        <f t="shared" si="1497"/>
        <v>-</v>
      </c>
      <c r="CV231" s="54" t="str">
        <f t="shared" si="1497"/>
        <v>-</v>
      </c>
      <c r="CW231" s="54" t="str">
        <f t="shared" si="1497"/>
        <v>-</v>
      </c>
      <c r="CX231" s="54" t="str">
        <f t="shared" si="1497"/>
        <v>-</v>
      </c>
      <c r="CY231" s="54" t="str">
        <f t="shared" si="1497"/>
        <v>-</v>
      </c>
      <c r="CZ231" s="54" t="str">
        <f t="shared" si="1497"/>
        <v>-</v>
      </c>
      <c r="DA231" s="54" t="str">
        <f t="shared" si="1497"/>
        <v>-</v>
      </c>
      <c r="DB231" s="54" t="str">
        <f t="shared" si="1497"/>
        <v>-</v>
      </c>
      <c r="DC231" s="54" t="str">
        <f t="shared" ref="DC231:DT231" si="1499">IF(DC$179&gt;0,DC217*DC185/1000,"-")</f>
        <v>-</v>
      </c>
      <c r="DD231" s="54" t="str">
        <f t="shared" si="1499"/>
        <v>-</v>
      </c>
      <c r="DE231" s="54" t="str">
        <f t="shared" si="1499"/>
        <v>-</v>
      </c>
      <c r="DF231" s="54" t="str">
        <f t="shared" si="1499"/>
        <v>-</v>
      </c>
      <c r="DG231" s="54" t="str">
        <f t="shared" si="1499"/>
        <v>-</v>
      </c>
      <c r="DH231" s="54" t="str">
        <f t="shared" ref="DH231:DI231" si="1500">IF(DH$179&gt;0,DH217*DH185/1000,"-")</f>
        <v>-</v>
      </c>
      <c r="DI231" s="54" t="str">
        <f t="shared" si="1500"/>
        <v>-</v>
      </c>
      <c r="DJ231" s="54" t="str">
        <f t="shared" si="1499"/>
        <v>-</v>
      </c>
      <c r="DK231" s="54" t="str">
        <f t="shared" si="1499"/>
        <v>-</v>
      </c>
      <c r="DL231" s="54" t="str">
        <f t="shared" si="1499"/>
        <v>-</v>
      </c>
      <c r="DM231" s="54" t="str">
        <f t="shared" si="1499"/>
        <v>-</v>
      </c>
      <c r="DN231" s="54" t="str">
        <f t="shared" si="1499"/>
        <v>-</v>
      </c>
      <c r="DO231" s="54" t="str">
        <f t="shared" ref="DO231" si="1501">IF(DO$179&gt;0,DO217*DO185/1000,"-")</f>
        <v>-</v>
      </c>
      <c r="DP231" s="54" t="str">
        <f t="shared" si="1499"/>
        <v>-</v>
      </c>
      <c r="DQ231" s="54" t="str">
        <f t="shared" si="1499"/>
        <v>-</v>
      </c>
      <c r="DR231" s="54" t="str">
        <f t="shared" si="1499"/>
        <v>-</v>
      </c>
      <c r="DS231" s="54" t="str">
        <f t="shared" si="1499"/>
        <v>-</v>
      </c>
      <c r="DT231" s="54" t="str">
        <f t="shared" si="1499"/>
        <v>-</v>
      </c>
      <c r="DU231" s="54" t="str">
        <f t="shared" ref="DU231:EC231" si="1502">IF(DU$179&gt;0,DU217*DU185/1000,"-")</f>
        <v>-</v>
      </c>
      <c r="DV231" s="54" t="str">
        <f t="shared" ref="DV231:EB231" si="1503">IF(DV$179&gt;0,DV217*DV185/1000,"-")</f>
        <v>-</v>
      </c>
      <c r="DW231" s="54" t="str">
        <f t="shared" si="1503"/>
        <v>-</v>
      </c>
      <c r="DX231" s="54" t="str">
        <f t="shared" si="1503"/>
        <v>-</v>
      </c>
      <c r="DY231" s="54" t="str">
        <f t="shared" si="1503"/>
        <v>-</v>
      </c>
      <c r="DZ231" s="54" t="str">
        <f t="shared" si="1503"/>
        <v>-</v>
      </c>
      <c r="EA231" s="54" t="str">
        <f t="shared" si="1503"/>
        <v>-</v>
      </c>
      <c r="EB231" s="54" t="str">
        <f t="shared" si="1503"/>
        <v>-</v>
      </c>
      <c r="EC231" s="54" t="str">
        <f t="shared" si="1502"/>
        <v>-</v>
      </c>
      <c r="ED231" s="54" t="str">
        <f t="shared" si="1497"/>
        <v>-</v>
      </c>
      <c r="EE231" s="54" t="str">
        <f t="shared" si="1497"/>
        <v>-</v>
      </c>
      <c r="EF231" s="54" t="str">
        <f t="shared" si="1497"/>
        <v>-</v>
      </c>
      <c r="EG231" s="54" t="str">
        <f t="shared" si="1497"/>
        <v>-</v>
      </c>
      <c r="EH231" s="54" t="str">
        <f t="shared" si="1497"/>
        <v>-</v>
      </c>
      <c r="EI231" s="54" t="str">
        <f t="shared" ref="EI231" si="1504">IF(EI$179&gt;0,EI217*EI185/1000,"-")</f>
        <v>-</v>
      </c>
      <c r="EJ231" s="54" t="str">
        <f t="shared" ref="EJ231:FR231" si="1505">IF(EJ$179&gt;0,EJ217*EJ185/1000,"-")</f>
        <v>-</v>
      </c>
      <c r="EK231" s="54" t="str">
        <f t="shared" si="1505"/>
        <v>-</v>
      </c>
      <c r="EL231" s="54" t="str">
        <f t="shared" si="1505"/>
        <v>-</v>
      </c>
      <c r="EM231" s="54" t="str">
        <f t="shared" si="1505"/>
        <v>-</v>
      </c>
      <c r="EN231" s="54" t="str">
        <f t="shared" si="1505"/>
        <v>-</v>
      </c>
      <c r="EO231" s="54" t="str">
        <f t="shared" si="1505"/>
        <v>-</v>
      </c>
      <c r="EP231" s="54" t="str">
        <f t="shared" si="1505"/>
        <v>-</v>
      </c>
      <c r="EQ231" s="54" t="str">
        <f t="shared" si="1505"/>
        <v>-</v>
      </c>
      <c r="ER231" s="54" t="str">
        <f t="shared" ref="ER231:ES231" si="1506">IF(ER$179&gt;0,ER217*ER185/1000,"-")</f>
        <v>-</v>
      </c>
      <c r="ES231" s="54" t="str">
        <f t="shared" si="1506"/>
        <v>-</v>
      </c>
      <c r="ET231" s="54" t="str">
        <f t="shared" si="1505"/>
        <v>-</v>
      </c>
      <c r="EU231" s="54" t="str">
        <f t="shared" si="1505"/>
        <v>-</v>
      </c>
      <c r="EV231" s="54" t="str">
        <f t="shared" si="1505"/>
        <v>-</v>
      </c>
      <c r="EW231" s="54" t="str">
        <f t="shared" si="1505"/>
        <v>-</v>
      </c>
      <c r="EX231" s="54" t="str">
        <f t="shared" si="1505"/>
        <v>-</v>
      </c>
      <c r="EY231" s="54" t="str">
        <f t="shared" ref="EY231" si="1507">IF(EY$179&gt;0,EY217*EY185/1000,"-")</f>
        <v>-</v>
      </c>
      <c r="EZ231" s="54" t="str">
        <f t="shared" si="1505"/>
        <v>-</v>
      </c>
      <c r="FA231" s="54" t="str">
        <f t="shared" si="1505"/>
        <v>-</v>
      </c>
      <c r="FB231" s="54" t="str">
        <f t="shared" si="1505"/>
        <v>-</v>
      </c>
      <c r="FC231" s="54" t="str">
        <f t="shared" si="1505"/>
        <v>-</v>
      </c>
      <c r="FD231" s="54" t="str">
        <f t="shared" si="1505"/>
        <v>-</v>
      </c>
      <c r="FE231" s="54" t="str">
        <f t="shared" ref="FE231:FM231" si="1508">IF(FE$179&gt;0,FE217*FE185/1000,"-")</f>
        <v>-</v>
      </c>
      <c r="FF231" s="54" t="str">
        <f t="shared" ref="FF231:FL231" si="1509">IF(FF$179&gt;0,FF217*FF185/1000,"-")</f>
        <v>-</v>
      </c>
      <c r="FG231" s="54" t="str">
        <f t="shared" si="1509"/>
        <v>-</v>
      </c>
      <c r="FH231" s="54" t="str">
        <f t="shared" si="1509"/>
        <v>-</v>
      </c>
      <c r="FI231" s="54" t="str">
        <f t="shared" si="1509"/>
        <v>-</v>
      </c>
      <c r="FJ231" s="54" t="str">
        <f t="shared" si="1509"/>
        <v>-</v>
      </c>
      <c r="FK231" s="54" t="str">
        <f t="shared" si="1509"/>
        <v>-</v>
      </c>
      <c r="FL231" s="54" t="str">
        <f t="shared" si="1509"/>
        <v>-</v>
      </c>
      <c r="FM231" s="54" t="str">
        <f t="shared" si="1508"/>
        <v>-</v>
      </c>
      <c r="FN231" s="54" t="str">
        <f t="shared" si="1505"/>
        <v>-</v>
      </c>
      <c r="FO231" s="54" t="str">
        <f t="shared" si="1505"/>
        <v>-</v>
      </c>
      <c r="FP231" s="54" t="str">
        <f t="shared" si="1505"/>
        <v>-</v>
      </c>
      <c r="FQ231" s="54" t="str">
        <f t="shared" si="1505"/>
        <v>-</v>
      </c>
      <c r="FR231" s="54" t="str">
        <f t="shared" si="1505"/>
        <v>-</v>
      </c>
      <c r="FS231" s="54" t="str">
        <f t="shared" ref="FS231" si="1510">IF(FS$179&gt;0,FS217*FS185/1000,"-")</f>
        <v>-</v>
      </c>
      <c r="FT231" s="54" t="str">
        <f t="shared" si="1497"/>
        <v>-</v>
      </c>
      <c r="FU231" s="54" t="str">
        <f t="shared" si="1497"/>
        <v>-</v>
      </c>
      <c r="FV231" s="54" t="str">
        <f t="shared" si="1497"/>
        <v>-</v>
      </c>
      <c r="FW231" s="54" t="str">
        <f t="shared" si="1497"/>
        <v>-</v>
      </c>
      <c r="FX231" s="54" t="str">
        <f t="shared" si="1497"/>
        <v>-</v>
      </c>
      <c r="FY231" s="54" t="str">
        <f t="shared" si="1497"/>
        <v>-</v>
      </c>
      <c r="FZ231" s="54" t="str">
        <f t="shared" si="1497"/>
        <v>-</v>
      </c>
      <c r="GA231" s="54" t="str">
        <f t="shared" si="1497"/>
        <v>-</v>
      </c>
      <c r="GB231" s="54" t="str">
        <f t="shared" si="1497"/>
        <v>-</v>
      </c>
      <c r="GC231" s="54" t="str">
        <f t="shared" ref="GC231:GD231" si="1511">IF(GC$179&gt;0,GC217*GC185/1000,"-")</f>
        <v>-</v>
      </c>
      <c r="GD231" s="54" t="str">
        <f t="shared" si="1511"/>
        <v>-</v>
      </c>
      <c r="GE231" s="54" t="str">
        <f t="shared" si="1497"/>
        <v>-</v>
      </c>
      <c r="GF231" s="54" t="str">
        <f t="shared" si="1497"/>
        <v>-</v>
      </c>
      <c r="GG231" s="54" t="str">
        <f t="shared" si="1497"/>
        <v>-</v>
      </c>
      <c r="GH231" s="54" t="str">
        <f t="shared" si="1497"/>
        <v>-</v>
      </c>
      <c r="GI231" s="54" t="str">
        <f t="shared" si="1497"/>
        <v>-</v>
      </c>
      <c r="GJ231" s="54" t="str">
        <f t="shared" ref="GJ231" si="1512">IF(GJ$179&gt;0,GJ217*GJ185/1000,"-")</f>
        <v>-</v>
      </c>
      <c r="GK231" s="54" t="str">
        <f t="shared" si="1497"/>
        <v>-</v>
      </c>
      <c r="GL231" s="54" t="str">
        <f t="shared" si="1497"/>
        <v>-</v>
      </c>
      <c r="GM231" s="54" t="str">
        <f t="shared" si="1497"/>
        <v>-</v>
      </c>
      <c r="GN231" s="54" t="str">
        <f t="shared" si="1497"/>
        <v>-</v>
      </c>
      <c r="GO231" s="54" t="str">
        <f t="shared" si="1497"/>
        <v>-</v>
      </c>
      <c r="GP231" s="54" t="str">
        <f t="shared" ref="GP231:GX231" si="1513">IF(GP$179&gt;0,GP217*GP185/1000,"-")</f>
        <v>-</v>
      </c>
      <c r="GQ231" s="54" t="str">
        <f t="shared" ref="GQ231:GW231" si="1514">IF(GQ$179&gt;0,GQ217*GQ185/1000,"-")</f>
        <v>-</v>
      </c>
      <c r="GR231" s="54" t="str">
        <f t="shared" si="1514"/>
        <v>-</v>
      </c>
      <c r="GS231" s="54" t="str">
        <f t="shared" si="1514"/>
        <v>-</v>
      </c>
      <c r="GT231" s="54" t="str">
        <f t="shared" si="1514"/>
        <v>-</v>
      </c>
      <c r="GU231" s="54" t="str">
        <f t="shared" si="1514"/>
        <v>-</v>
      </c>
      <c r="GV231" s="54" t="str">
        <f t="shared" si="1514"/>
        <v>-</v>
      </c>
      <c r="GW231" s="54" t="str">
        <f t="shared" si="1514"/>
        <v>-</v>
      </c>
      <c r="GX231" s="54" t="str">
        <f t="shared" si="1513"/>
        <v>-</v>
      </c>
      <c r="GY231" s="54" t="str">
        <f t="shared" si="1497"/>
        <v>-</v>
      </c>
      <c r="GZ231" s="54" t="str">
        <f t="shared" si="1497"/>
        <v>-</v>
      </c>
      <c r="HA231" s="54" t="str">
        <f t="shared" si="1497"/>
        <v>-</v>
      </c>
      <c r="HB231" s="54" t="str">
        <f t="shared" si="1497"/>
        <v>-</v>
      </c>
      <c r="HC231" s="54" t="str">
        <f t="shared" si="1497"/>
        <v>-</v>
      </c>
      <c r="HD231" s="54" t="str">
        <f t="shared" ref="HD231" si="1515">IF(HD$179&gt;0,HD217*HD185/1000,"-")</f>
        <v>-</v>
      </c>
      <c r="HE231" s="54" t="str">
        <f>IF(HE$179&gt;0,HE217*HE185/1000,"-")</f>
        <v>-</v>
      </c>
      <c r="HF231" s="54" t="str">
        <f t="shared" ref="HF231:HG231" si="1516">IF(HF$179&gt;0,HF217*HF185/1000,"-")</f>
        <v>-</v>
      </c>
      <c r="HG231" s="54" t="str">
        <f t="shared" si="1516"/>
        <v>-</v>
      </c>
      <c r="HH231" s="54" t="str">
        <f t="shared" si="1497"/>
        <v>-</v>
      </c>
      <c r="HI231" s="54" t="str">
        <f t="shared" si="1491"/>
        <v>-</v>
      </c>
      <c r="HJ231" s="54" t="str">
        <f t="shared" si="1491"/>
        <v>-</v>
      </c>
      <c r="HK231" s="54" t="str">
        <f t="shared" ref="HK231:HL231" si="1517">IF(HK$179&gt;0,HK217*HK185/1000,"-")</f>
        <v>-</v>
      </c>
      <c r="HL231" s="54" t="str">
        <f t="shared" si="1517"/>
        <v>-</v>
      </c>
      <c r="HM231" s="54" t="str">
        <f t="shared" si="1491"/>
        <v>-</v>
      </c>
      <c r="HN231" s="54" t="str">
        <f t="shared" si="1491"/>
        <v>-</v>
      </c>
      <c r="HO231" s="54" t="str">
        <f t="shared" si="1491"/>
        <v>-</v>
      </c>
      <c r="HP231" s="54" t="str">
        <f t="shared" ref="HP231" si="1518">IF(HP$179&gt;0,HP217*HP185/1000,"-")</f>
        <v>-</v>
      </c>
      <c r="HQ231" s="54" t="str">
        <f t="shared" si="1491"/>
        <v>-</v>
      </c>
      <c r="HR231" s="54" t="str">
        <f t="shared" si="1491"/>
        <v>-</v>
      </c>
      <c r="HS231" s="54" t="str">
        <f t="shared" si="1491"/>
        <v>-</v>
      </c>
      <c r="HT231" s="54" t="str">
        <f t="shared" si="1491"/>
        <v>-</v>
      </c>
      <c r="HU231" s="54" t="str">
        <f>IF(HU$179&gt;0,HU217*HU185/1000,"-")</f>
        <v>-</v>
      </c>
      <c r="HV231" s="54" t="str">
        <f t="shared" ref="HV231:HZ231" si="1519">IF(HV$179&gt;0,HV217*HV185/1000,"-")</f>
        <v>-</v>
      </c>
      <c r="HW231" s="54" t="str">
        <f t="shared" si="1519"/>
        <v>-</v>
      </c>
      <c r="HX231" s="54" t="str">
        <f t="shared" si="1519"/>
        <v>-</v>
      </c>
      <c r="HY231" s="54" t="str">
        <f t="shared" si="1519"/>
        <v>-</v>
      </c>
      <c r="HZ231" s="54" t="str">
        <f t="shared" si="1519"/>
        <v>-</v>
      </c>
      <c r="IA231" s="54" t="str">
        <f>IF(IA$179&gt;0,IA217*IA185/1000,"-")</f>
        <v>-</v>
      </c>
      <c r="IB231" s="54" t="str">
        <f>IF(IB$179&gt;0,IB217*IB185/1000,"-")</f>
        <v>-</v>
      </c>
      <c r="IC231" s="54" t="str">
        <f t="shared" ref="IC231" si="1520">IF(IC$179&gt;0,IC217*IC185/1000,"-")</f>
        <v>-</v>
      </c>
      <c r="ID231" s="54" t="str">
        <f>IF(ID$179&gt;0,ID217*ID185/1000,"-")</f>
        <v>-</v>
      </c>
      <c r="IE231" s="54" t="str">
        <f>IF(IE$179&gt;0,IE217*IE185/1000,"-")</f>
        <v>-</v>
      </c>
      <c r="IF231" s="54" t="str">
        <f>IF(IF$179&gt;0,IF217*IF185/1000,"-")</f>
        <v>-</v>
      </c>
      <c r="IG231" s="54" t="str">
        <f t="shared" ref="IG231" si="1521">IF(IG$179&gt;0,IG217*IG185/1000,"-")</f>
        <v>-</v>
      </c>
      <c r="IH231" s="54" t="str">
        <f t="shared" ref="IH231:IL231" si="1522">IF(IH$179&gt;0,IH217*IH185/1000,"-")</f>
        <v>-</v>
      </c>
      <c r="II231" s="54" t="str">
        <f t="shared" si="1522"/>
        <v>-</v>
      </c>
      <c r="IJ231" s="54" t="str">
        <f>IF(IJ$179&gt;0,IJ217*IJ185/1000,"-")</f>
        <v>-</v>
      </c>
      <c r="IK231" s="54" t="str">
        <f t="shared" si="1522"/>
        <v>-</v>
      </c>
      <c r="IL231" s="54" t="str">
        <f t="shared" si="1522"/>
        <v>-</v>
      </c>
      <c r="IM231" s="54" t="str">
        <f t="shared" ref="IM231:IU231" si="1523">IF(IM$179&gt;0,IM217*IM185/1000,"-")</f>
        <v>-</v>
      </c>
      <c r="IN231" s="54" t="str">
        <f t="shared" si="1523"/>
        <v>-</v>
      </c>
      <c r="IO231" s="54" t="str">
        <f t="shared" si="1523"/>
        <v>-</v>
      </c>
      <c r="IP231" s="54" t="str">
        <f t="shared" si="1523"/>
        <v>-</v>
      </c>
      <c r="IQ231" s="54" t="str">
        <f t="shared" si="1523"/>
        <v>-</v>
      </c>
      <c r="IR231" s="54" t="str">
        <f t="shared" si="1523"/>
        <v>-</v>
      </c>
      <c r="IS231" s="54" t="str">
        <f t="shared" si="1523"/>
        <v>-</v>
      </c>
      <c r="IT231" s="54" t="str">
        <f t="shared" si="1523"/>
        <v>-</v>
      </c>
      <c r="IU231" s="54" t="str">
        <f t="shared" si="1523"/>
        <v>-</v>
      </c>
      <c r="IV231" s="54"/>
      <c r="IW231" s="54"/>
      <c r="IX231" s="54"/>
      <c r="IY231" s="54"/>
      <c r="IZ231" s="54"/>
      <c r="JA231" s="54"/>
      <c r="JB231" s="54"/>
      <c r="JC231" s="54"/>
      <c r="JD231" s="54"/>
      <c r="JE231" s="54"/>
      <c r="JF231" s="54"/>
      <c r="JG231" s="54"/>
      <c r="JH231" s="54"/>
      <c r="JL231" s="277" t="s">
        <v>164</v>
      </c>
    </row>
    <row r="232" spans="1:272" hidden="1" outlineLevel="1" x14ac:dyDescent="0.3">
      <c r="A232" s="53"/>
      <c r="B232" s="31" t="str">
        <f t="shared" si="1418"/>
        <v>EPC Margin / Contingencies</v>
      </c>
      <c r="C232" s="38" t="s">
        <v>179</v>
      </c>
      <c r="D232" s="106">
        <f>IF(D$179&gt;0,D218*SUM(D226:D231),"-")</f>
        <v>1.5086919888925974</v>
      </c>
      <c r="E232" s="54" t="str">
        <f t="shared" ref="E232:M232" si="1524">IF(E$179&gt;0,E218*SUM(E226:E231),"-")</f>
        <v>-</v>
      </c>
      <c r="F232" s="54" t="str">
        <f t="shared" ref="F232:H232" si="1525">IF(F$179&gt;0,F218*SUM(F226:F231),"-")</f>
        <v>-</v>
      </c>
      <c r="G232" s="54" t="str">
        <f t="shared" si="1525"/>
        <v>-</v>
      </c>
      <c r="H232" s="54" t="str">
        <f t="shared" si="1525"/>
        <v>-</v>
      </c>
      <c r="I232" s="54" t="str">
        <f t="shared" si="1524"/>
        <v>-</v>
      </c>
      <c r="J232" s="54" t="str">
        <f t="shared" si="1524"/>
        <v>-</v>
      </c>
      <c r="K232" s="54" t="str">
        <f t="shared" si="1524"/>
        <v>-</v>
      </c>
      <c r="L232" s="54" t="str">
        <f t="shared" si="1524"/>
        <v>-</v>
      </c>
      <c r="M232" s="54" t="str">
        <f t="shared" si="1524"/>
        <v>-</v>
      </c>
      <c r="N232" s="54" t="str">
        <f t="shared" ref="N232:P232" si="1526">IF(N$179&gt;0,N218*SUM(N226:N231),"-")</f>
        <v>-</v>
      </c>
      <c r="O232" s="54" t="str">
        <f t="shared" si="1526"/>
        <v>-</v>
      </c>
      <c r="P232" s="54" t="str">
        <f t="shared" si="1526"/>
        <v>-</v>
      </c>
      <c r="Q232" s="54" t="str">
        <f t="shared" ref="Q232:HU232" si="1527">IF(Q$179&gt;0,Q218*SUM(Q226:Q231),"-")</f>
        <v>-</v>
      </c>
      <c r="R232" s="54" t="str">
        <f t="shared" si="1527"/>
        <v>-</v>
      </c>
      <c r="S232" s="54" t="str">
        <f t="shared" ref="S232:Z232" si="1528">IF(S$179&gt;0,S218*SUM(S226:S231),"-")</f>
        <v>-</v>
      </c>
      <c r="T232" s="54" t="str">
        <f t="shared" si="1528"/>
        <v>-</v>
      </c>
      <c r="U232" s="54" t="str">
        <f t="shared" si="1528"/>
        <v>-</v>
      </c>
      <c r="V232" s="54" t="str">
        <f t="shared" si="1528"/>
        <v>-</v>
      </c>
      <c r="W232" s="54" t="str">
        <f t="shared" si="1528"/>
        <v>-</v>
      </c>
      <c r="X232" s="54" t="str">
        <f t="shared" si="1528"/>
        <v>-</v>
      </c>
      <c r="Y232" s="54" t="str">
        <f t="shared" si="1528"/>
        <v>-</v>
      </c>
      <c r="Z232" s="54" t="str">
        <f t="shared" si="1528"/>
        <v>-</v>
      </c>
      <c r="AA232" s="54" t="str">
        <f t="shared" si="1527"/>
        <v>-</v>
      </c>
      <c r="AB232" s="54" t="str">
        <f t="shared" si="1527"/>
        <v>-</v>
      </c>
      <c r="AC232" s="54" t="str">
        <f t="shared" si="1527"/>
        <v>-</v>
      </c>
      <c r="AD232" s="54" t="str">
        <f t="shared" si="1527"/>
        <v>-</v>
      </c>
      <c r="AE232" s="54" t="str">
        <f t="shared" si="1527"/>
        <v>-</v>
      </c>
      <c r="AF232" s="54" t="str">
        <f t="shared" si="1527"/>
        <v>-</v>
      </c>
      <c r="AG232" s="54" t="str">
        <f t="shared" si="1527"/>
        <v>-</v>
      </c>
      <c r="AH232" s="54" t="str">
        <f t="shared" si="1527"/>
        <v>-</v>
      </c>
      <c r="AI232" s="54" t="str">
        <f t="shared" si="1527"/>
        <v>-</v>
      </c>
      <c r="AJ232" s="54" t="str">
        <f t="shared" si="1527"/>
        <v>-</v>
      </c>
      <c r="AK232" s="54" t="str">
        <f t="shared" si="1527"/>
        <v>-</v>
      </c>
      <c r="AL232" s="54" t="str">
        <f t="shared" si="1527"/>
        <v>-</v>
      </c>
      <c r="AM232" s="54" t="str">
        <f t="shared" si="1527"/>
        <v>-</v>
      </c>
      <c r="AN232" s="54" t="str">
        <f t="shared" si="1527"/>
        <v>-</v>
      </c>
      <c r="AO232" s="54" t="str">
        <f t="shared" si="1527"/>
        <v>-</v>
      </c>
      <c r="AP232" s="54" t="str">
        <f t="shared" si="1527"/>
        <v>-</v>
      </c>
      <c r="AQ232" s="54" t="str">
        <f t="shared" si="1527"/>
        <v>-</v>
      </c>
      <c r="AR232" s="54" t="str">
        <f t="shared" ref="AR232:BH232" si="1529">IF(AR$179&gt;0,AR218*SUM(AR226:AR231),"-")</f>
        <v>-</v>
      </c>
      <c r="AS232" s="54" t="str">
        <f t="shared" si="1529"/>
        <v>-</v>
      </c>
      <c r="AT232" s="54" t="str">
        <f t="shared" si="1529"/>
        <v>-</v>
      </c>
      <c r="AU232" s="54" t="str">
        <f t="shared" si="1529"/>
        <v>-</v>
      </c>
      <c r="AV232" s="54" t="str">
        <f t="shared" si="1529"/>
        <v>-</v>
      </c>
      <c r="AW232" s="54" t="str">
        <f t="shared" si="1529"/>
        <v>-</v>
      </c>
      <c r="AX232" s="54" t="str">
        <f t="shared" si="1529"/>
        <v>-</v>
      </c>
      <c r="AY232" s="54" t="str">
        <f t="shared" si="1529"/>
        <v>-</v>
      </c>
      <c r="AZ232" s="54" t="str">
        <f t="shared" si="1529"/>
        <v>-</v>
      </c>
      <c r="BA232" s="54" t="str">
        <f t="shared" si="1529"/>
        <v>-</v>
      </c>
      <c r="BB232" s="54" t="str">
        <f t="shared" si="1529"/>
        <v>-</v>
      </c>
      <c r="BC232" s="54" t="str">
        <f t="shared" si="1529"/>
        <v>-</v>
      </c>
      <c r="BD232" s="54" t="str">
        <f t="shared" si="1529"/>
        <v>-</v>
      </c>
      <c r="BE232" s="54" t="str">
        <f t="shared" si="1529"/>
        <v>-</v>
      </c>
      <c r="BF232" s="54" t="str">
        <f t="shared" si="1529"/>
        <v>-</v>
      </c>
      <c r="BG232" s="54" t="str">
        <f t="shared" si="1529"/>
        <v>-</v>
      </c>
      <c r="BH232" s="54" t="str">
        <f t="shared" si="1529"/>
        <v>-</v>
      </c>
      <c r="BI232" s="54" t="str">
        <f t="shared" ref="BI232:BR232" si="1530">IF(BI$179&gt;0,BI218*SUM(BI226:BI231),"-")</f>
        <v>-</v>
      </c>
      <c r="BJ232" s="54" t="str">
        <f t="shared" si="1530"/>
        <v>-</v>
      </c>
      <c r="BK232" s="54" t="str">
        <f t="shared" si="1530"/>
        <v>-</v>
      </c>
      <c r="BL232" s="54" t="str">
        <f t="shared" si="1530"/>
        <v>-</v>
      </c>
      <c r="BM232" s="54" t="str">
        <f t="shared" si="1530"/>
        <v>-</v>
      </c>
      <c r="BN232" s="54" t="str">
        <f t="shared" si="1530"/>
        <v>-</v>
      </c>
      <c r="BO232" s="54" t="str">
        <f t="shared" si="1530"/>
        <v>-</v>
      </c>
      <c r="BP232" s="54" t="str">
        <f t="shared" si="1530"/>
        <v>-</v>
      </c>
      <c r="BQ232" s="54" t="str">
        <f t="shared" si="1530"/>
        <v>-</v>
      </c>
      <c r="BR232" s="54" t="str">
        <f t="shared" si="1530"/>
        <v>-</v>
      </c>
      <c r="BS232" s="54" t="str">
        <f t="shared" ref="BS232:CJ232" si="1531">IF(BS$179&gt;0,BS218*SUM(BS226:BS231),"-")</f>
        <v>-</v>
      </c>
      <c r="BT232" s="54" t="str">
        <f t="shared" si="1531"/>
        <v>-</v>
      </c>
      <c r="BU232" s="54" t="str">
        <f t="shared" si="1531"/>
        <v>-</v>
      </c>
      <c r="BV232" s="54" t="str">
        <f t="shared" si="1531"/>
        <v>-</v>
      </c>
      <c r="BW232" s="54" t="str">
        <f t="shared" si="1531"/>
        <v>-</v>
      </c>
      <c r="BX232" s="54" t="str">
        <f t="shared" si="1531"/>
        <v>-</v>
      </c>
      <c r="BY232" s="54" t="str">
        <f t="shared" si="1531"/>
        <v>-</v>
      </c>
      <c r="BZ232" s="54" t="str">
        <f t="shared" si="1531"/>
        <v>-</v>
      </c>
      <c r="CA232" s="54" t="str">
        <f t="shared" si="1531"/>
        <v>-</v>
      </c>
      <c r="CB232" s="54" t="str">
        <f t="shared" si="1531"/>
        <v>-</v>
      </c>
      <c r="CC232" s="54" t="str">
        <f t="shared" ref="CC232:CG232" si="1532">IF(CC$179&gt;0,CC218*SUM(CC226:CC231),"-")</f>
        <v>-</v>
      </c>
      <c r="CD232" s="54" t="str">
        <f t="shared" si="1532"/>
        <v>-</v>
      </c>
      <c r="CE232" s="54" t="str">
        <f t="shared" si="1532"/>
        <v>-</v>
      </c>
      <c r="CF232" s="54" t="str">
        <f t="shared" si="1532"/>
        <v>-</v>
      </c>
      <c r="CG232" s="54" t="str">
        <f t="shared" si="1532"/>
        <v>-</v>
      </c>
      <c r="CH232" s="54" t="str">
        <f t="shared" si="1531"/>
        <v>-</v>
      </c>
      <c r="CI232" s="54" t="str">
        <f t="shared" si="1531"/>
        <v>-</v>
      </c>
      <c r="CJ232" s="54" t="str">
        <f t="shared" si="1531"/>
        <v>-</v>
      </c>
      <c r="CK232" s="54" t="str">
        <f t="shared" si="1527"/>
        <v>-</v>
      </c>
      <c r="CL232" s="54" t="str">
        <f t="shared" si="1527"/>
        <v>-</v>
      </c>
      <c r="CM232" s="54" t="str">
        <f t="shared" si="1527"/>
        <v>-</v>
      </c>
      <c r="CN232" s="54" t="str">
        <f t="shared" si="1527"/>
        <v>-</v>
      </c>
      <c r="CO232" s="54" t="str">
        <f t="shared" si="1527"/>
        <v>-</v>
      </c>
      <c r="CP232" s="54" t="str">
        <f t="shared" ref="CP232:HH232" si="1533">IF(CP$179&gt;0,CP218*SUM(CP226:CP231),"-")</f>
        <v>-</v>
      </c>
      <c r="CQ232" s="54" t="str">
        <f t="shared" si="1533"/>
        <v>-</v>
      </c>
      <c r="CR232" s="54" t="str">
        <f t="shared" ref="CR232:CT232" si="1534">IF(CR$179&gt;0,CR218*SUM(CR226:CR231),"-")</f>
        <v>-</v>
      </c>
      <c r="CS232" s="54" t="str">
        <f t="shared" si="1534"/>
        <v>-</v>
      </c>
      <c r="CT232" s="54" t="str">
        <f t="shared" si="1534"/>
        <v>-</v>
      </c>
      <c r="CU232" s="54" t="str">
        <f t="shared" si="1533"/>
        <v>-</v>
      </c>
      <c r="CV232" s="54" t="str">
        <f t="shared" si="1533"/>
        <v>-</v>
      </c>
      <c r="CW232" s="54" t="str">
        <f t="shared" si="1533"/>
        <v>-</v>
      </c>
      <c r="CX232" s="54" t="str">
        <f t="shared" si="1533"/>
        <v>-</v>
      </c>
      <c r="CY232" s="54" t="str">
        <f t="shared" si="1533"/>
        <v>-</v>
      </c>
      <c r="CZ232" s="54" t="str">
        <f t="shared" si="1533"/>
        <v>-</v>
      </c>
      <c r="DA232" s="54" t="str">
        <f t="shared" si="1533"/>
        <v>-</v>
      </c>
      <c r="DB232" s="54" t="str">
        <f t="shared" si="1533"/>
        <v>-</v>
      </c>
      <c r="DC232" s="54" t="str">
        <f t="shared" ref="DC232:DT232" si="1535">IF(DC$179&gt;0,DC218*SUM(DC226:DC231),"-")</f>
        <v>-</v>
      </c>
      <c r="DD232" s="54" t="str">
        <f t="shared" si="1535"/>
        <v>-</v>
      </c>
      <c r="DE232" s="54" t="str">
        <f t="shared" si="1535"/>
        <v>-</v>
      </c>
      <c r="DF232" s="54" t="str">
        <f t="shared" si="1535"/>
        <v>-</v>
      </c>
      <c r="DG232" s="54" t="str">
        <f t="shared" si="1535"/>
        <v>-</v>
      </c>
      <c r="DH232" s="54" t="str">
        <f t="shared" ref="DH232:DI232" si="1536">IF(DH$179&gt;0,DH218*SUM(DH226:DH231),"-")</f>
        <v>-</v>
      </c>
      <c r="DI232" s="54" t="str">
        <f t="shared" si="1536"/>
        <v>-</v>
      </c>
      <c r="DJ232" s="54" t="str">
        <f t="shared" si="1535"/>
        <v>-</v>
      </c>
      <c r="DK232" s="54" t="str">
        <f t="shared" si="1535"/>
        <v>-</v>
      </c>
      <c r="DL232" s="54" t="str">
        <f t="shared" si="1535"/>
        <v>-</v>
      </c>
      <c r="DM232" s="54" t="str">
        <f t="shared" si="1535"/>
        <v>-</v>
      </c>
      <c r="DN232" s="54" t="str">
        <f t="shared" si="1535"/>
        <v>-</v>
      </c>
      <c r="DO232" s="54" t="str">
        <f t="shared" ref="DO232" si="1537">IF(DO$179&gt;0,DO218*SUM(DO226:DO231),"-")</f>
        <v>-</v>
      </c>
      <c r="DP232" s="54" t="str">
        <f t="shared" si="1535"/>
        <v>-</v>
      </c>
      <c r="DQ232" s="54" t="str">
        <f t="shared" si="1535"/>
        <v>-</v>
      </c>
      <c r="DR232" s="54" t="str">
        <f t="shared" si="1535"/>
        <v>-</v>
      </c>
      <c r="DS232" s="54" t="str">
        <f t="shared" si="1535"/>
        <v>-</v>
      </c>
      <c r="DT232" s="54" t="str">
        <f t="shared" si="1535"/>
        <v>-</v>
      </c>
      <c r="DU232" s="54" t="str">
        <f t="shared" ref="DU232:EC232" si="1538">IF(DU$179&gt;0,DU218*SUM(DU226:DU231),"-")</f>
        <v>-</v>
      </c>
      <c r="DV232" s="54" t="str">
        <f t="shared" ref="DV232:EB232" si="1539">IF(DV$179&gt;0,DV218*SUM(DV226:DV231),"-")</f>
        <v>-</v>
      </c>
      <c r="DW232" s="54" t="str">
        <f t="shared" si="1539"/>
        <v>-</v>
      </c>
      <c r="DX232" s="54" t="str">
        <f t="shared" si="1539"/>
        <v>-</v>
      </c>
      <c r="DY232" s="54" t="str">
        <f t="shared" si="1539"/>
        <v>-</v>
      </c>
      <c r="DZ232" s="54" t="str">
        <f t="shared" si="1539"/>
        <v>-</v>
      </c>
      <c r="EA232" s="54" t="str">
        <f t="shared" si="1539"/>
        <v>-</v>
      </c>
      <c r="EB232" s="54" t="str">
        <f t="shared" si="1539"/>
        <v>-</v>
      </c>
      <c r="EC232" s="54" t="str">
        <f t="shared" si="1538"/>
        <v>-</v>
      </c>
      <c r="ED232" s="54" t="str">
        <f t="shared" si="1533"/>
        <v>-</v>
      </c>
      <c r="EE232" s="54" t="str">
        <f t="shared" si="1533"/>
        <v>-</v>
      </c>
      <c r="EF232" s="54" t="str">
        <f t="shared" si="1533"/>
        <v>-</v>
      </c>
      <c r="EG232" s="54" t="str">
        <f t="shared" si="1533"/>
        <v>-</v>
      </c>
      <c r="EH232" s="54" t="str">
        <f t="shared" si="1533"/>
        <v>-</v>
      </c>
      <c r="EI232" s="54" t="str">
        <f t="shared" ref="EI232" si="1540">IF(EI$179&gt;0,EI218*SUM(EI226:EI231),"-")</f>
        <v>-</v>
      </c>
      <c r="EJ232" s="54" t="str">
        <f t="shared" ref="EJ232:FR232" si="1541">IF(EJ$179&gt;0,EJ218*SUM(EJ226:EJ231),"-")</f>
        <v>-</v>
      </c>
      <c r="EK232" s="54" t="str">
        <f t="shared" si="1541"/>
        <v>-</v>
      </c>
      <c r="EL232" s="54" t="str">
        <f t="shared" si="1541"/>
        <v>-</v>
      </c>
      <c r="EM232" s="54" t="str">
        <f t="shared" si="1541"/>
        <v>-</v>
      </c>
      <c r="EN232" s="54" t="str">
        <f t="shared" si="1541"/>
        <v>-</v>
      </c>
      <c r="EO232" s="54" t="str">
        <f t="shared" si="1541"/>
        <v>-</v>
      </c>
      <c r="EP232" s="54" t="str">
        <f t="shared" si="1541"/>
        <v>-</v>
      </c>
      <c r="EQ232" s="54" t="str">
        <f t="shared" si="1541"/>
        <v>-</v>
      </c>
      <c r="ER232" s="54" t="str">
        <f t="shared" ref="ER232:ES232" si="1542">IF(ER$179&gt;0,ER218*SUM(ER226:ER231),"-")</f>
        <v>-</v>
      </c>
      <c r="ES232" s="54" t="str">
        <f t="shared" si="1542"/>
        <v>-</v>
      </c>
      <c r="ET232" s="54" t="str">
        <f t="shared" si="1541"/>
        <v>-</v>
      </c>
      <c r="EU232" s="54" t="str">
        <f t="shared" si="1541"/>
        <v>-</v>
      </c>
      <c r="EV232" s="54" t="str">
        <f t="shared" si="1541"/>
        <v>-</v>
      </c>
      <c r="EW232" s="54" t="str">
        <f t="shared" si="1541"/>
        <v>-</v>
      </c>
      <c r="EX232" s="54" t="str">
        <f t="shared" si="1541"/>
        <v>-</v>
      </c>
      <c r="EY232" s="54" t="str">
        <f t="shared" ref="EY232" si="1543">IF(EY$179&gt;0,EY218*SUM(EY226:EY231),"-")</f>
        <v>-</v>
      </c>
      <c r="EZ232" s="54" t="str">
        <f t="shared" si="1541"/>
        <v>-</v>
      </c>
      <c r="FA232" s="54" t="str">
        <f t="shared" si="1541"/>
        <v>-</v>
      </c>
      <c r="FB232" s="54" t="str">
        <f t="shared" si="1541"/>
        <v>-</v>
      </c>
      <c r="FC232" s="54" t="str">
        <f t="shared" si="1541"/>
        <v>-</v>
      </c>
      <c r="FD232" s="54" t="str">
        <f t="shared" si="1541"/>
        <v>-</v>
      </c>
      <c r="FE232" s="54" t="str">
        <f t="shared" ref="FE232:FM232" si="1544">IF(FE$179&gt;0,FE218*SUM(FE226:FE231),"-")</f>
        <v>-</v>
      </c>
      <c r="FF232" s="54" t="str">
        <f t="shared" ref="FF232:FL232" si="1545">IF(FF$179&gt;0,FF218*SUM(FF226:FF231),"-")</f>
        <v>-</v>
      </c>
      <c r="FG232" s="54" t="str">
        <f t="shared" si="1545"/>
        <v>-</v>
      </c>
      <c r="FH232" s="54" t="str">
        <f t="shared" si="1545"/>
        <v>-</v>
      </c>
      <c r="FI232" s="54" t="str">
        <f t="shared" si="1545"/>
        <v>-</v>
      </c>
      <c r="FJ232" s="54" t="str">
        <f t="shared" si="1545"/>
        <v>-</v>
      </c>
      <c r="FK232" s="54" t="str">
        <f t="shared" si="1545"/>
        <v>-</v>
      </c>
      <c r="FL232" s="54" t="str">
        <f t="shared" si="1545"/>
        <v>-</v>
      </c>
      <c r="FM232" s="54" t="str">
        <f t="shared" si="1544"/>
        <v>-</v>
      </c>
      <c r="FN232" s="54" t="str">
        <f t="shared" si="1541"/>
        <v>-</v>
      </c>
      <c r="FO232" s="54" t="str">
        <f t="shared" si="1541"/>
        <v>-</v>
      </c>
      <c r="FP232" s="54" t="str">
        <f t="shared" si="1541"/>
        <v>-</v>
      </c>
      <c r="FQ232" s="54" t="str">
        <f t="shared" si="1541"/>
        <v>-</v>
      </c>
      <c r="FR232" s="54" t="str">
        <f t="shared" si="1541"/>
        <v>-</v>
      </c>
      <c r="FS232" s="54" t="str">
        <f t="shared" ref="FS232" si="1546">IF(FS$179&gt;0,FS218*SUM(FS226:FS231),"-")</f>
        <v>-</v>
      </c>
      <c r="FT232" s="54" t="str">
        <f t="shared" si="1533"/>
        <v>-</v>
      </c>
      <c r="FU232" s="54" t="str">
        <f t="shared" si="1533"/>
        <v>-</v>
      </c>
      <c r="FV232" s="54" t="str">
        <f t="shared" si="1533"/>
        <v>-</v>
      </c>
      <c r="FW232" s="54" t="str">
        <f t="shared" si="1533"/>
        <v>-</v>
      </c>
      <c r="FX232" s="54" t="str">
        <f t="shared" si="1533"/>
        <v>-</v>
      </c>
      <c r="FY232" s="54" t="str">
        <f t="shared" si="1533"/>
        <v>-</v>
      </c>
      <c r="FZ232" s="54" t="str">
        <f t="shared" si="1533"/>
        <v>-</v>
      </c>
      <c r="GA232" s="54" t="str">
        <f t="shared" si="1533"/>
        <v>-</v>
      </c>
      <c r="GB232" s="54" t="str">
        <f t="shared" si="1533"/>
        <v>-</v>
      </c>
      <c r="GC232" s="54" t="str">
        <f t="shared" ref="GC232:GD232" si="1547">IF(GC$179&gt;0,GC218*SUM(GC226:GC231),"-")</f>
        <v>-</v>
      </c>
      <c r="GD232" s="54" t="str">
        <f t="shared" si="1547"/>
        <v>-</v>
      </c>
      <c r="GE232" s="54" t="str">
        <f t="shared" si="1533"/>
        <v>-</v>
      </c>
      <c r="GF232" s="54" t="str">
        <f t="shared" si="1533"/>
        <v>-</v>
      </c>
      <c r="GG232" s="54" t="str">
        <f t="shared" si="1533"/>
        <v>-</v>
      </c>
      <c r="GH232" s="54" t="str">
        <f t="shared" si="1533"/>
        <v>-</v>
      </c>
      <c r="GI232" s="54" t="str">
        <f t="shared" si="1533"/>
        <v>-</v>
      </c>
      <c r="GJ232" s="54" t="str">
        <f t="shared" ref="GJ232" si="1548">IF(GJ$179&gt;0,GJ218*SUM(GJ226:GJ231),"-")</f>
        <v>-</v>
      </c>
      <c r="GK232" s="54" t="str">
        <f t="shared" si="1533"/>
        <v>-</v>
      </c>
      <c r="GL232" s="54" t="str">
        <f t="shared" si="1533"/>
        <v>-</v>
      </c>
      <c r="GM232" s="54" t="str">
        <f t="shared" si="1533"/>
        <v>-</v>
      </c>
      <c r="GN232" s="54" t="str">
        <f t="shared" si="1533"/>
        <v>-</v>
      </c>
      <c r="GO232" s="54" t="str">
        <f t="shared" si="1533"/>
        <v>-</v>
      </c>
      <c r="GP232" s="54" t="str">
        <f t="shared" ref="GP232:GX232" si="1549">IF(GP$179&gt;0,GP218*SUM(GP226:GP231),"-")</f>
        <v>-</v>
      </c>
      <c r="GQ232" s="54" t="str">
        <f t="shared" ref="GQ232:GW232" si="1550">IF(GQ$179&gt;0,GQ218*SUM(GQ226:GQ231),"-")</f>
        <v>-</v>
      </c>
      <c r="GR232" s="54" t="str">
        <f t="shared" si="1550"/>
        <v>-</v>
      </c>
      <c r="GS232" s="54" t="str">
        <f t="shared" si="1550"/>
        <v>-</v>
      </c>
      <c r="GT232" s="54" t="str">
        <f t="shared" si="1550"/>
        <v>-</v>
      </c>
      <c r="GU232" s="54" t="str">
        <f t="shared" si="1550"/>
        <v>-</v>
      </c>
      <c r="GV232" s="54" t="str">
        <f t="shared" si="1550"/>
        <v>-</v>
      </c>
      <c r="GW232" s="54" t="str">
        <f t="shared" si="1550"/>
        <v>-</v>
      </c>
      <c r="GX232" s="54" t="str">
        <f t="shared" si="1549"/>
        <v>-</v>
      </c>
      <c r="GY232" s="54" t="str">
        <f t="shared" si="1533"/>
        <v>-</v>
      </c>
      <c r="GZ232" s="54" t="str">
        <f t="shared" si="1533"/>
        <v>-</v>
      </c>
      <c r="HA232" s="54" t="str">
        <f t="shared" si="1533"/>
        <v>-</v>
      </c>
      <c r="HB232" s="54" t="str">
        <f t="shared" si="1533"/>
        <v>-</v>
      </c>
      <c r="HC232" s="54" t="str">
        <f t="shared" si="1533"/>
        <v>-</v>
      </c>
      <c r="HD232" s="54" t="str">
        <f t="shared" ref="HD232:HE232" si="1551">IF(HD$179&gt;0,HD218*SUM(HD226:HD231),"-")</f>
        <v>-</v>
      </c>
      <c r="HE232" s="54" t="str">
        <f t="shared" si="1551"/>
        <v>-</v>
      </c>
      <c r="HF232" s="54" t="str">
        <f t="shared" ref="HF232:HG232" si="1552">IF(HF$179&gt;0,HF218*SUM(HF226:HF231),"-")</f>
        <v>-</v>
      </c>
      <c r="HG232" s="54" t="str">
        <f t="shared" si="1552"/>
        <v>-</v>
      </c>
      <c r="HH232" s="54" t="str">
        <f t="shared" si="1533"/>
        <v>-</v>
      </c>
      <c r="HI232" s="54" t="str">
        <f t="shared" si="1527"/>
        <v>-</v>
      </c>
      <c r="HJ232" s="54" t="str">
        <f t="shared" si="1527"/>
        <v>-</v>
      </c>
      <c r="HK232" s="54" t="str">
        <f t="shared" ref="HK232:HL232" si="1553">IF(HK$179&gt;0,HK218*SUM(HK226:HK231),"-")</f>
        <v>-</v>
      </c>
      <c r="HL232" s="54" t="str">
        <f t="shared" si="1553"/>
        <v>-</v>
      </c>
      <c r="HM232" s="54" t="str">
        <f t="shared" si="1527"/>
        <v>-</v>
      </c>
      <c r="HN232" s="54" t="str">
        <f t="shared" si="1527"/>
        <v>-</v>
      </c>
      <c r="HO232" s="54" t="str">
        <f t="shared" si="1527"/>
        <v>-</v>
      </c>
      <c r="HP232" s="54" t="str">
        <f t="shared" ref="HP232" si="1554">IF(HP$179&gt;0,HP218*SUM(HP226:HP231),"-")</f>
        <v>-</v>
      </c>
      <c r="HQ232" s="54" t="str">
        <f t="shared" si="1527"/>
        <v>-</v>
      </c>
      <c r="HR232" s="54" t="str">
        <f t="shared" si="1527"/>
        <v>-</v>
      </c>
      <c r="HS232" s="54" t="str">
        <f t="shared" si="1527"/>
        <v>-</v>
      </c>
      <c r="HT232" s="54" t="str">
        <f t="shared" si="1527"/>
        <v>-</v>
      </c>
      <c r="HU232" s="54" t="str">
        <f t="shared" si="1527"/>
        <v>-</v>
      </c>
      <c r="HV232" s="54" t="str">
        <f t="shared" ref="HV232:IB232" si="1555">IF(HV$179&gt;0,HV218*SUM(HV226:HV231),"-")</f>
        <v>-</v>
      </c>
      <c r="HW232" s="54" t="str">
        <f t="shared" si="1555"/>
        <v>-</v>
      </c>
      <c r="HX232" s="54" t="str">
        <f t="shared" si="1555"/>
        <v>-</v>
      </c>
      <c r="HY232" s="54" t="str">
        <f t="shared" si="1555"/>
        <v>-</v>
      </c>
      <c r="HZ232" s="54" t="str">
        <f t="shared" si="1555"/>
        <v>-</v>
      </c>
      <c r="IA232" s="54" t="str">
        <f t="shared" si="1555"/>
        <v>-</v>
      </c>
      <c r="IB232" s="54" t="str">
        <f t="shared" si="1555"/>
        <v>-</v>
      </c>
      <c r="IC232" s="54" t="str">
        <f t="shared" ref="IC232:IG232" si="1556">IF(IC$179&gt;0,IC218*SUM(IC226:IC231),"-")</f>
        <v>-</v>
      </c>
      <c r="ID232" s="54" t="str">
        <f t="shared" si="1556"/>
        <v>-</v>
      </c>
      <c r="IE232" s="54" t="str">
        <f t="shared" si="1556"/>
        <v>-</v>
      </c>
      <c r="IF232" s="54" t="str">
        <f t="shared" si="1556"/>
        <v>-</v>
      </c>
      <c r="IG232" s="54" t="str">
        <f t="shared" si="1556"/>
        <v>-</v>
      </c>
      <c r="IH232" s="54" t="str">
        <f t="shared" ref="IH232:IL232" si="1557">IF(IH$179&gt;0,IH218*SUM(IH226:IH231),"-")</f>
        <v>-</v>
      </c>
      <c r="II232" s="54" t="str">
        <f t="shared" si="1557"/>
        <v>-</v>
      </c>
      <c r="IJ232" s="54" t="str">
        <f t="shared" si="1557"/>
        <v>-</v>
      </c>
      <c r="IK232" s="54" t="str">
        <f t="shared" si="1557"/>
        <v>-</v>
      </c>
      <c r="IL232" s="54" t="str">
        <f t="shared" si="1557"/>
        <v>-</v>
      </c>
      <c r="IM232" s="54" t="str">
        <f t="shared" ref="IM232:IU232" si="1558">IF(IM$179&gt;0,IM218*SUM(IM226:IM231),"-")</f>
        <v>-</v>
      </c>
      <c r="IN232" s="54" t="str">
        <f t="shared" si="1558"/>
        <v>-</v>
      </c>
      <c r="IO232" s="54" t="str">
        <f t="shared" si="1558"/>
        <v>-</v>
      </c>
      <c r="IP232" s="54" t="str">
        <f t="shared" si="1558"/>
        <v>-</v>
      </c>
      <c r="IQ232" s="54" t="str">
        <f t="shared" si="1558"/>
        <v>-</v>
      </c>
      <c r="IR232" s="54" t="str">
        <f t="shared" si="1558"/>
        <v>-</v>
      </c>
      <c r="IS232" s="54" t="str">
        <f t="shared" si="1558"/>
        <v>-</v>
      </c>
      <c r="IT232" s="54" t="str">
        <f t="shared" si="1558"/>
        <v>-</v>
      </c>
      <c r="IU232" s="54" t="str">
        <f t="shared" si="1558"/>
        <v>-</v>
      </c>
      <c r="IV232" s="54"/>
      <c r="IW232" s="54"/>
      <c r="IX232" s="54"/>
      <c r="IY232" s="54"/>
      <c r="IZ232" s="54"/>
      <c r="JA232" s="54"/>
      <c r="JB232" s="54"/>
      <c r="JC232" s="54"/>
      <c r="JD232" s="54"/>
      <c r="JE232" s="54"/>
      <c r="JF232" s="54"/>
      <c r="JG232" s="54"/>
      <c r="JH232" s="54"/>
      <c r="JL232" s="277" t="s">
        <v>164</v>
      </c>
    </row>
    <row r="233" spans="1:272" hidden="1" outlineLevel="1" x14ac:dyDescent="0.3">
      <c r="A233" s="53"/>
      <c r="B233" s="31" t="str">
        <f t="shared" si="1418"/>
        <v>Owner Additional Cost</v>
      </c>
      <c r="C233" s="38" t="s">
        <v>179</v>
      </c>
      <c r="D233" s="106">
        <f>IF(D$179&gt;0,IF(D234&gt;0,D219*D234,D219*SUM(D226:D232)),"-")</f>
        <v>1.1616928314473001</v>
      </c>
      <c r="E233" s="54" t="str">
        <f t="shared" ref="E233:M233" si="1559">IF(E$179&gt;0,IF(E234&gt;0,E219*E234,E219*SUM(E226:E232)),"-")</f>
        <v>-</v>
      </c>
      <c r="F233" s="54" t="str">
        <f t="shared" ref="F233:H233" si="1560">IF(F$179&gt;0,IF(F234&gt;0,F219*F234,F219*SUM(F226:F232)),"-")</f>
        <v>-</v>
      </c>
      <c r="G233" s="54" t="str">
        <f t="shared" si="1560"/>
        <v>-</v>
      </c>
      <c r="H233" s="54" t="str">
        <f t="shared" si="1560"/>
        <v>-</v>
      </c>
      <c r="I233" s="54" t="str">
        <f t="shared" si="1559"/>
        <v>-</v>
      </c>
      <c r="J233" s="54" t="str">
        <f t="shared" si="1559"/>
        <v>-</v>
      </c>
      <c r="K233" s="54" t="str">
        <f t="shared" si="1559"/>
        <v>-</v>
      </c>
      <c r="L233" s="54" t="str">
        <f t="shared" si="1559"/>
        <v>-</v>
      </c>
      <c r="M233" s="54" t="str">
        <f t="shared" si="1559"/>
        <v>-</v>
      </c>
      <c r="N233" s="54" t="str">
        <f t="shared" ref="N233:P233" si="1561">IF(N$179&gt;0,IF(N234&gt;0,N219*N234,N219*SUM(N226:N232)),"-")</f>
        <v>-</v>
      </c>
      <c r="O233" s="54" t="str">
        <f t="shared" si="1561"/>
        <v>-</v>
      </c>
      <c r="P233" s="54" t="str">
        <f t="shared" si="1561"/>
        <v>-</v>
      </c>
      <c r="Q233" s="54" t="str">
        <f t="shared" ref="Q233:HU233" si="1562">IF(Q$179&gt;0,IF(Q234&gt;0,Q219*Q234,Q219*SUM(Q226:Q232)),"-")</f>
        <v>-</v>
      </c>
      <c r="R233" s="54" t="str">
        <f t="shared" si="1562"/>
        <v>-</v>
      </c>
      <c r="S233" s="54" t="str">
        <f t="shared" ref="S233:Z233" si="1563">IF(S$179&gt;0,IF(S234&gt;0,S219*S234,S219*SUM(S226:S232)),"-")</f>
        <v>-</v>
      </c>
      <c r="T233" s="54" t="str">
        <f t="shared" si="1563"/>
        <v>-</v>
      </c>
      <c r="U233" s="54" t="str">
        <f t="shared" si="1563"/>
        <v>-</v>
      </c>
      <c r="V233" s="54" t="str">
        <f t="shared" si="1563"/>
        <v>-</v>
      </c>
      <c r="W233" s="54" t="str">
        <f t="shared" si="1563"/>
        <v>-</v>
      </c>
      <c r="X233" s="54" t="str">
        <f t="shared" si="1563"/>
        <v>-</v>
      </c>
      <c r="Y233" s="54" t="str">
        <f t="shared" si="1563"/>
        <v>-</v>
      </c>
      <c r="Z233" s="54" t="str">
        <f t="shared" si="1563"/>
        <v>-</v>
      </c>
      <c r="AA233" s="54" t="str">
        <f t="shared" si="1562"/>
        <v>-</v>
      </c>
      <c r="AB233" s="54" t="str">
        <f t="shared" si="1562"/>
        <v>-</v>
      </c>
      <c r="AC233" s="54" t="str">
        <f t="shared" si="1562"/>
        <v>-</v>
      </c>
      <c r="AD233" s="54" t="str">
        <f t="shared" si="1562"/>
        <v>-</v>
      </c>
      <c r="AE233" s="54" t="str">
        <f t="shared" si="1562"/>
        <v>-</v>
      </c>
      <c r="AF233" s="54" t="str">
        <f t="shared" si="1562"/>
        <v>-</v>
      </c>
      <c r="AG233" s="54" t="str">
        <f t="shared" si="1562"/>
        <v>-</v>
      </c>
      <c r="AH233" s="54" t="str">
        <f t="shared" si="1562"/>
        <v>-</v>
      </c>
      <c r="AI233" s="54" t="str">
        <f t="shared" si="1562"/>
        <v>-</v>
      </c>
      <c r="AJ233" s="54" t="str">
        <f t="shared" si="1562"/>
        <v>-</v>
      </c>
      <c r="AK233" s="54" t="str">
        <f t="shared" si="1562"/>
        <v>-</v>
      </c>
      <c r="AL233" s="54" t="str">
        <f t="shared" si="1562"/>
        <v>-</v>
      </c>
      <c r="AM233" s="54" t="str">
        <f t="shared" si="1562"/>
        <v>-</v>
      </c>
      <c r="AN233" s="54" t="str">
        <f t="shared" si="1562"/>
        <v>-</v>
      </c>
      <c r="AO233" s="54" t="str">
        <f t="shared" si="1562"/>
        <v>-</v>
      </c>
      <c r="AP233" s="54" t="str">
        <f t="shared" si="1562"/>
        <v>-</v>
      </c>
      <c r="AQ233" s="54" t="str">
        <f t="shared" si="1562"/>
        <v>-</v>
      </c>
      <c r="AR233" s="54" t="str">
        <f t="shared" ref="AR233:BH233" si="1564">IF(AR$179&gt;0,IF(AR234&gt;0,AR219*AR234,AR219*SUM(AR226:AR232)),"-")</f>
        <v>-</v>
      </c>
      <c r="AS233" s="54" t="str">
        <f t="shared" si="1564"/>
        <v>-</v>
      </c>
      <c r="AT233" s="54" t="str">
        <f t="shared" si="1564"/>
        <v>-</v>
      </c>
      <c r="AU233" s="54" t="str">
        <f t="shared" si="1564"/>
        <v>-</v>
      </c>
      <c r="AV233" s="54" t="str">
        <f t="shared" si="1564"/>
        <v>-</v>
      </c>
      <c r="AW233" s="54" t="str">
        <f t="shared" si="1564"/>
        <v>-</v>
      </c>
      <c r="AX233" s="54" t="str">
        <f t="shared" si="1564"/>
        <v>-</v>
      </c>
      <c r="AY233" s="54" t="str">
        <f t="shared" si="1564"/>
        <v>-</v>
      </c>
      <c r="AZ233" s="54" t="str">
        <f t="shared" si="1564"/>
        <v>-</v>
      </c>
      <c r="BA233" s="54" t="str">
        <f t="shared" si="1564"/>
        <v>-</v>
      </c>
      <c r="BB233" s="54" t="str">
        <f t="shared" si="1564"/>
        <v>-</v>
      </c>
      <c r="BC233" s="54" t="str">
        <f t="shared" si="1564"/>
        <v>-</v>
      </c>
      <c r="BD233" s="54" t="str">
        <f t="shared" si="1564"/>
        <v>-</v>
      </c>
      <c r="BE233" s="54" t="str">
        <f t="shared" si="1564"/>
        <v>-</v>
      </c>
      <c r="BF233" s="54" t="str">
        <f t="shared" si="1564"/>
        <v>-</v>
      </c>
      <c r="BG233" s="54" t="str">
        <f t="shared" si="1564"/>
        <v>-</v>
      </c>
      <c r="BH233" s="54" t="str">
        <f t="shared" si="1564"/>
        <v>-</v>
      </c>
      <c r="BI233" s="54" t="str">
        <f t="shared" ref="BI233:BR233" si="1565">IF(BI$179&gt;0,IF(BI234&gt;0,BI219*BI234,BI219*SUM(BI226:BI232)),"-")</f>
        <v>-</v>
      </c>
      <c r="BJ233" s="54" t="str">
        <f t="shared" si="1565"/>
        <v>-</v>
      </c>
      <c r="BK233" s="54" t="str">
        <f t="shared" si="1565"/>
        <v>-</v>
      </c>
      <c r="BL233" s="54" t="str">
        <f t="shared" si="1565"/>
        <v>-</v>
      </c>
      <c r="BM233" s="54" t="str">
        <f t="shared" si="1565"/>
        <v>-</v>
      </c>
      <c r="BN233" s="54" t="str">
        <f t="shared" si="1565"/>
        <v>-</v>
      </c>
      <c r="BO233" s="54" t="str">
        <f t="shared" si="1565"/>
        <v>-</v>
      </c>
      <c r="BP233" s="54" t="str">
        <f t="shared" si="1565"/>
        <v>-</v>
      </c>
      <c r="BQ233" s="54" t="str">
        <f t="shared" si="1565"/>
        <v>-</v>
      </c>
      <c r="BR233" s="54" t="str">
        <f t="shared" si="1565"/>
        <v>-</v>
      </c>
      <c r="BS233" s="54" t="str">
        <f t="shared" ref="BS233:CJ233" si="1566">IF(BS$179&gt;0,IF(BS234&gt;0,BS219*BS234,BS219*SUM(BS226:BS232)),"-")</f>
        <v>-</v>
      </c>
      <c r="BT233" s="54" t="str">
        <f t="shared" si="1566"/>
        <v>-</v>
      </c>
      <c r="BU233" s="54" t="str">
        <f t="shared" si="1566"/>
        <v>-</v>
      </c>
      <c r="BV233" s="54" t="str">
        <f t="shared" si="1566"/>
        <v>-</v>
      </c>
      <c r="BW233" s="54" t="str">
        <f t="shared" si="1566"/>
        <v>-</v>
      </c>
      <c r="BX233" s="54" t="str">
        <f t="shared" si="1566"/>
        <v>-</v>
      </c>
      <c r="BY233" s="54" t="str">
        <f t="shared" si="1566"/>
        <v>-</v>
      </c>
      <c r="BZ233" s="54" t="str">
        <f t="shared" si="1566"/>
        <v>-</v>
      </c>
      <c r="CA233" s="54" t="str">
        <f t="shared" si="1566"/>
        <v>-</v>
      </c>
      <c r="CB233" s="54" t="str">
        <f t="shared" si="1566"/>
        <v>-</v>
      </c>
      <c r="CC233" s="54" t="str">
        <f t="shared" ref="CC233:CG233" si="1567">IF(CC$179&gt;0,IF(CC234&gt;0,CC219*CC234,CC219*SUM(CC226:CC232)),"-")</f>
        <v>-</v>
      </c>
      <c r="CD233" s="54" t="str">
        <f t="shared" si="1567"/>
        <v>-</v>
      </c>
      <c r="CE233" s="54" t="str">
        <f t="shared" si="1567"/>
        <v>-</v>
      </c>
      <c r="CF233" s="54" t="str">
        <f t="shared" si="1567"/>
        <v>-</v>
      </c>
      <c r="CG233" s="54" t="str">
        <f t="shared" si="1567"/>
        <v>-</v>
      </c>
      <c r="CH233" s="54" t="str">
        <f t="shared" si="1566"/>
        <v>-</v>
      </c>
      <c r="CI233" s="54" t="str">
        <f t="shared" si="1566"/>
        <v>-</v>
      </c>
      <c r="CJ233" s="54" t="str">
        <f t="shared" si="1566"/>
        <v>-</v>
      </c>
      <c r="CK233" s="54" t="str">
        <f t="shared" si="1562"/>
        <v>-</v>
      </c>
      <c r="CL233" s="54" t="str">
        <f t="shared" si="1562"/>
        <v>-</v>
      </c>
      <c r="CM233" s="54" t="str">
        <f t="shared" si="1562"/>
        <v>-</v>
      </c>
      <c r="CN233" s="54" t="str">
        <f t="shared" si="1562"/>
        <v>-</v>
      </c>
      <c r="CO233" s="54" t="str">
        <f t="shared" si="1562"/>
        <v>-</v>
      </c>
      <c r="CP233" s="54" t="str">
        <f t="shared" ref="CP233:HH233" si="1568">IF(CP$179&gt;0,IF(CP234&gt;0,CP219*CP234,CP219*SUM(CP226:CP232)),"-")</f>
        <v>-</v>
      </c>
      <c r="CQ233" s="54" t="str">
        <f t="shared" si="1568"/>
        <v>-</v>
      </c>
      <c r="CR233" s="54" t="str">
        <f t="shared" ref="CR233:CT233" si="1569">IF(CR$179&gt;0,IF(CR234&gt;0,CR219*CR234,CR219*SUM(CR226:CR232)),"-")</f>
        <v>-</v>
      </c>
      <c r="CS233" s="54" t="str">
        <f t="shared" si="1569"/>
        <v>-</v>
      </c>
      <c r="CT233" s="54" t="str">
        <f t="shared" si="1569"/>
        <v>-</v>
      </c>
      <c r="CU233" s="54" t="str">
        <f t="shared" si="1568"/>
        <v>-</v>
      </c>
      <c r="CV233" s="54" t="str">
        <f t="shared" si="1568"/>
        <v>-</v>
      </c>
      <c r="CW233" s="54" t="str">
        <f t="shared" si="1568"/>
        <v>-</v>
      </c>
      <c r="CX233" s="54" t="str">
        <f t="shared" si="1568"/>
        <v>-</v>
      </c>
      <c r="CY233" s="54" t="str">
        <f t="shared" si="1568"/>
        <v>-</v>
      </c>
      <c r="CZ233" s="54" t="str">
        <f t="shared" si="1568"/>
        <v>-</v>
      </c>
      <c r="DA233" s="54" t="str">
        <f t="shared" si="1568"/>
        <v>-</v>
      </c>
      <c r="DB233" s="54" t="str">
        <f t="shared" si="1568"/>
        <v>-</v>
      </c>
      <c r="DC233" s="54" t="str">
        <f t="shared" ref="DC233:DT233" si="1570">IF(DC$179&gt;0,IF(DC234&gt;0,DC219*DC234,DC219*SUM(DC226:DC232)),"-")</f>
        <v>-</v>
      </c>
      <c r="DD233" s="54" t="str">
        <f t="shared" si="1570"/>
        <v>-</v>
      </c>
      <c r="DE233" s="54" t="str">
        <f t="shared" si="1570"/>
        <v>-</v>
      </c>
      <c r="DF233" s="54" t="str">
        <f t="shared" si="1570"/>
        <v>-</v>
      </c>
      <c r="DG233" s="54" t="str">
        <f t="shared" si="1570"/>
        <v>-</v>
      </c>
      <c r="DH233" s="54" t="str">
        <f t="shared" ref="DH233:DI233" si="1571">IF(DH$179&gt;0,IF(DH234&gt;0,DH219*DH234,DH219*SUM(DH226:DH232)),"-")</f>
        <v>-</v>
      </c>
      <c r="DI233" s="54" t="str">
        <f t="shared" si="1571"/>
        <v>-</v>
      </c>
      <c r="DJ233" s="54" t="str">
        <f t="shared" si="1570"/>
        <v>-</v>
      </c>
      <c r="DK233" s="54" t="str">
        <f t="shared" si="1570"/>
        <v>-</v>
      </c>
      <c r="DL233" s="54" t="str">
        <f t="shared" si="1570"/>
        <v>-</v>
      </c>
      <c r="DM233" s="54" t="str">
        <f t="shared" si="1570"/>
        <v>-</v>
      </c>
      <c r="DN233" s="54" t="str">
        <f t="shared" si="1570"/>
        <v>-</v>
      </c>
      <c r="DO233" s="54" t="str">
        <f t="shared" ref="DO233" si="1572">IF(DO$179&gt;0,IF(DO234&gt;0,DO219*DO234,DO219*SUM(DO226:DO232)),"-")</f>
        <v>-</v>
      </c>
      <c r="DP233" s="54" t="str">
        <f t="shared" si="1570"/>
        <v>-</v>
      </c>
      <c r="DQ233" s="54" t="str">
        <f t="shared" si="1570"/>
        <v>-</v>
      </c>
      <c r="DR233" s="54" t="str">
        <f t="shared" si="1570"/>
        <v>-</v>
      </c>
      <c r="DS233" s="54" t="str">
        <f t="shared" si="1570"/>
        <v>-</v>
      </c>
      <c r="DT233" s="54" t="str">
        <f t="shared" si="1570"/>
        <v>-</v>
      </c>
      <c r="DU233" s="54" t="str">
        <f t="shared" ref="DU233:EC233" si="1573">IF(DU$179&gt;0,IF(DU234&gt;0,DU219*DU234,DU219*SUM(DU226:DU232)),"-")</f>
        <v>-</v>
      </c>
      <c r="DV233" s="54" t="str">
        <f t="shared" ref="DV233:EB233" si="1574">IF(DV$179&gt;0,IF(DV234&gt;0,DV219*DV234,DV219*SUM(DV226:DV232)),"-")</f>
        <v>-</v>
      </c>
      <c r="DW233" s="54" t="str">
        <f t="shared" si="1574"/>
        <v>-</v>
      </c>
      <c r="DX233" s="54" t="str">
        <f t="shared" si="1574"/>
        <v>-</v>
      </c>
      <c r="DY233" s="54" t="str">
        <f t="shared" si="1574"/>
        <v>-</v>
      </c>
      <c r="DZ233" s="54" t="str">
        <f t="shared" si="1574"/>
        <v>-</v>
      </c>
      <c r="EA233" s="54" t="str">
        <f t="shared" si="1574"/>
        <v>-</v>
      </c>
      <c r="EB233" s="54" t="str">
        <f t="shared" si="1574"/>
        <v>-</v>
      </c>
      <c r="EC233" s="54" t="str">
        <f t="shared" si="1573"/>
        <v>-</v>
      </c>
      <c r="ED233" s="54" t="str">
        <f t="shared" si="1568"/>
        <v>-</v>
      </c>
      <c r="EE233" s="54" t="str">
        <f t="shared" si="1568"/>
        <v>-</v>
      </c>
      <c r="EF233" s="54" t="str">
        <f t="shared" si="1568"/>
        <v>-</v>
      </c>
      <c r="EG233" s="54" t="str">
        <f t="shared" si="1568"/>
        <v>-</v>
      </c>
      <c r="EH233" s="54" t="str">
        <f t="shared" si="1568"/>
        <v>-</v>
      </c>
      <c r="EI233" s="54" t="str">
        <f t="shared" ref="EI233" si="1575">IF(EI$179&gt;0,IF(EI234&gt;0,EI219*EI234,EI219*SUM(EI226:EI232)),"-")</f>
        <v>-</v>
      </c>
      <c r="EJ233" s="54" t="str">
        <f t="shared" ref="EJ233:FR233" si="1576">IF(EJ$179&gt;0,IF(EJ234&gt;0,EJ219*EJ234,EJ219*SUM(EJ226:EJ232)),"-")</f>
        <v>-</v>
      </c>
      <c r="EK233" s="54" t="str">
        <f t="shared" si="1576"/>
        <v>-</v>
      </c>
      <c r="EL233" s="54" t="str">
        <f t="shared" si="1576"/>
        <v>-</v>
      </c>
      <c r="EM233" s="54" t="str">
        <f t="shared" si="1576"/>
        <v>-</v>
      </c>
      <c r="EN233" s="54" t="str">
        <f t="shared" si="1576"/>
        <v>-</v>
      </c>
      <c r="EO233" s="54" t="str">
        <f t="shared" si="1576"/>
        <v>-</v>
      </c>
      <c r="EP233" s="54" t="str">
        <f t="shared" si="1576"/>
        <v>-</v>
      </c>
      <c r="EQ233" s="54" t="str">
        <f t="shared" si="1576"/>
        <v>-</v>
      </c>
      <c r="ER233" s="54" t="str">
        <f t="shared" ref="ER233:ES233" si="1577">IF(ER$179&gt;0,IF(ER234&gt;0,ER219*ER234,ER219*SUM(ER226:ER232)),"-")</f>
        <v>-</v>
      </c>
      <c r="ES233" s="54" t="str">
        <f t="shared" si="1577"/>
        <v>-</v>
      </c>
      <c r="ET233" s="54" t="str">
        <f t="shared" si="1576"/>
        <v>-</v>
      </c>
      <c r="EU233" s="54" t="str">
        <f t="shared" si="1576"/>
        <v>-</v>
      </c>
      <c r="EV233" s="54" t="str">
        <f t="shared" si="1576"/>
        <v>-</v>
      </c>
      <c r="EW233" s="54" t="str">
        <f t="shared" si="1576"/>
        <v>-</v>
      </c>
      <c r="EX233" s="54" t="str">
        <f t="shared" si="1576"/>
        <v>-</v>
      </c>
      <c r="EY233" s="54" t="str">
        <f t="shared" ref="EY233" si="1578">IF(EY$179&gt;0,IF(EY234&gt;0,EY219*EY234,EY219*SUM(EY226:EY232)),"-")</f>
        <v>-</v>
      </c>
      <c r="EZ233" s="54" t="str">
        <f t="shared" si="1576"/>
        <v>-</v>
      </c>
      <c r="FA233" s="54" t="str">
        <f t="shared" si="1576"/>
        <v>-</v>
      </c>
      <c r="FB233" s="54" t="str">
        <f t="shared" si="1576"/>
        <v>-</v>
      </c>
      <c r="FC233" s="54" t="str">
        <f t="shared" si="1576"/>
        <v>-</v>
      </c>
      <c r="FD233" s="54" t="str">
        <f t="shared" si="1576"/>
        <v>-</v>
      </c>
      <c r="FE233" s="54" t="str">
        <f t="shared" ref="FE233:FM233" si="1579">IF(FE$179&gt;0,IF(FE234&gt;0,FE219*FE234,FE219*SUM(FE226:FE232)),"-")</f>
        <v>-</v>
      </c>
      <c r="FF233" s="54" t="str">
        <f t="shared" ref="FF233:FL233" si="1580">IF(FF$179&gt;0,IF(FF234&gt;0,FF219*FF234,FF219*SUM(FF226:FF232)),"-")</f>
        <v>-</v>
      </c>
      <c r="FG233" s="54" t="str">
        <f t="shared" si="1580"/>
        <v>-</v>
      </c>
      <c r="FH233" s="54" t="str">
        <f t="shared" si="1580"/>
        <v>-</v>
      </c>
      <c r="FI233" s="54" t="str">
        <f t="shared" si="1580"/>
        <v>-</v>
      </c>
      <c r="FJ233" s="54" t="str">
        <f t="shared" si="1580"/>
        <v>-</v>
      </c>
      <c r="FK233" s="54" t="str">
        <f t="shared" si="1580"/>
        <v>-</v>
      </c>
      <c r="FL233" s="54" t="str">
        <f t="shared" si="1580"/>
        <v>-</v>
      </c>
      <c r="FM233" s="54" t="str">
        <f t="shared" si="1579"/>
        <v>-</v>
      </c>
      <c r="FN233" s="54" t="str">
        <f t="shared" si="1576"/>
        <v>-</v>
      </c>
      <c r="FO233" s="54" t="str">
        <f t="shared" si="1576"/>
        <v>-</v>
      </c>
      <c r="FP233" s="54" t="str">
        <f t="shared" si="1576"/>
        <v>-</v>
      </c>
      <c r="FQ233" s="54" t="str">
        <f t="shared" si="1576"/>
        <v>-</v>
      </c>
      <c r="FR233" s="54" t="str">
        <f t="shared" si="1576"/>
        <v>-</v>
      </c>
      <c r="FS233" s="54" t="str">
        <f t="shared" ref="FS233" si="1581">IF(FS$179&gt;0,IF(FS234&gt;0,FS219*FS234,FS219*SUM(FS226:FS232)),"-")</f>
        <v>-</v>
      </c>
      <c r="FT233" s="54" t="str">
        <f t="shared" si="1568"/>
        <v>-</v>
      </c>
      <c r="FU233" s="54" t="str">
        <f t="shared" si="1568"/>
        <v>-</v>
      </c>
      <c r="FV233" s="54" t="str">
        <f t="shared" si="1568"/>
        <v>-</v>
      </c>
      <c r="FW233" s="54" t="str">
        <f t="shared" si="1568"/>
        <v>-</v>
      </c>
      <c r="FX233" s="54" t="str">
        <f t="shared" si="1568"/>
        <v>-</v>
      </c>
      <c r="FY233" s="54" t="str">
        <f t="shared" si="1568"/>
        <v>-</v>
      </c>
      <c r="FZ233" s="54" t="str">
        <f t="shared" si="1568"/>
        <v>-</v>
      </c>
      <c r="GA233" s="54" t="str">
        <f t="shared" si="1568"/>
        <v>-</v>
      </c>
      <c r="GB233" s="54" t="str">
        <f t="shared" si="1568"/>
        <v>-</v>
      </c>
      <c r="GC233" s="54" t="str">
        <f t="shared" ref="GC233:GD233" si="1582">IF(GC$179&gt;0,IF(GC234&gt;0,GC219*GC234,GC219*SUM(GC226:GC232)),"-")</f>
        <v>-</v>
      </c>
      <c r="GD233" s="54" t="str">
        <f t="shared" si="1582"/>
        <v>-</v>
      </c>
      <c r="GE233" s="54" t="str">
        <f t="shared" si="1568"/>
        <v>-</v>
      </c>
      <c r="GF233" s="54" t="str">
        <f t="shared" si="1568"/>
        <v>-</v>
      </c>
      <c r="GG233" s="54" t="str">
        <f t="shared" si="1568"/>
        <v>-</v>
      </c>
      <c r="GH233" s="54" t="str">
        <f t="shared" si="1568"/>
        <v>-</v>
      </c>
      <c r="GI233" s="54" t="str">
        <f t="shared" si="1568"/>
        <v>-</v>
      </c>
      <c r="GJ233" s="54" t="str">
        <f t="shared" ref="GJ233" si="1583">IF(GJ$179&gt;0,IF(GJ234&gt;0,GJ219*GJ234,GJ219*SUM(GJ226:GJ232)),"-")</f>
        <v>-</v>
      </c>
      <c r="GK233" s="54" t="str">
        <f t="shared" si="1568"/>
        <v>-</v>
      </c>
      <c r="GL233" s="54" t="str">
        <f t="shared" si="1568"/>
        <v>-</v>
      </c>
      <c r="GM233" s="54" t="str">
        <f t="shared" si="1568"/>
        <v>-</v>
      </c>
      <c r="GN233" s="54" t="str">
        <f t="shared" si="1568"/>
        <v>-</v>
      </c>
      <c r="GO233" s="54" t="str">
        <f t="shared" si="1568"/>
        <v>-</v>
      </c>
      <c r="GP233" s="54" t="str">
        <f t="shared" ref="GP233:GX233" si="1584">IF(GP$179&gt;0,IF(GP234&gt;0,GP219*GP234,GP219*SUM(GP226:GP232)),"-")</f>
        <v>-</v>
      </c>
      <c r="GQ233" s="54" t="str">
        <f t="shared" ref="GQ233:GW233" si="1585">IF(GQ$179&gt;0,IF(GQ234&gt;0,GQ219*GQ234,GQ219*SUM(GQ226:GQ232)),"-")</f>
        <v>-</v>
      </c>
      <c r="GR233" s="54" t="str">
        <f t="shared" si="1585"/>
        <v>-</v>
      </c>
      <c r="GS233" s="54" t="str">
        <f t="shared" si="1585"/>
        <v>-</v>
      </c>
      <c r="GT233" s="54" t="str">
        <f t="shared" si="1585"/>
        <v>-</v>
      </c>
      <c r="GU233" s="54" t="str">
        <f t="shared" si="1585"/>
        <v>-</v>
      </c>
      <c r="GV233" s="54" t="str">
        <f t="shared" si="1585"/>
        <v>-</v>
      </c>
      <c r="GW233" s="54" t="str">
        <f t="shared" si="1585"/>
        <v>-</v>
      </c>
      <c r="GX233" s="54" t="str">
        <f t="shared" si="1584"/>
        <v>-</v>
      </c>
      <c r="GY233" s="54" t="str">
        <f t="shared" si="1568"/>
        <v>-</v>
      </c>
      <c r="GZ233" s="54" t="str">
        <f t="shared" si="1568"/>
        <v>-</v>
      </c>
      <c r="HA233" s="54" t="str">
        <f t="shared" si="1568"/>
        <v>-</v>
      </c>
      <c r="HB233" s="54" t="str">
        <f t="shared" si="1568"/>
        <v>-</v>
      </c>
      <c r="HC233" s="54" t="str">
        <f t="shared" si="1568"/>
        <v>-</v>
      </c>
      <c r="HD233" s="54" t="str">
        <f t="shared" ref="HD233:HE233" si="1586">IF(HD$179&gt;0,IF(HD234&gt;0,HD219*HD234,HD219*SUM(HD226:HD232)),"-")</f>
        <v>-</v>
      </c>
      <c r="HE233" s="54" t="str">
        <f t="shared" si="1586"/>
        <v>-</v>
      </c>
      <c r="HF233" s="54" t="str">
        <f t="shared" ref="HF233:HG233" si="1587">IF(HF$179&gt;0,IF(HF234&gt;0,HF219*HF234,HF219*SUM(HF226:HF232)),"-")</f>
        <v>-</v>
      </c>
      <c r="HG233" s="54" t="str">
        <f t="shared" si="1587"/>
        <v>-</v>
      </c>
      <c r="HH233" s="54" t="str">
        <f t="shared" si="1568"/>
        <v>-</v>
      </c>
      <c r="HI233" s="54" t="str">
        <f t="shared" si="1562"/>
        <v>-</v>
      </c>
      <c r="HJ233" s="54" t="str">
        <f t="shared" si="1562"/>
        <v>-</v>
      </c>
      <c r="HK233" s="54" t="str">
        <f t="shared" ref="HK233:HL233" si="1588">IF(HK$179&gt;0,IF(HK234&gt;0,HK219*HK234,HK219*SUM(HK226:HK232)),"-")</f>
        <v>-</v>
      </c>
      <c r="HL233" s="54" t="str">
        <f t="shared" si="1588"/>
        <v>-</v>
      </c>
      <c r="HM233" s="54" t="str">
        <f t="shared" si="1562"/>
        <v>-</v>
      </c>
      <c r="HN233" s="54" t="str">
        <f t="shared" si="1562"/>
        <v>-</v>
      </c>
      <c r="HO233" s="54" t="str">
        <f t="shared" si="1562"/>
        <v>-</v>
      </c>
      <c r="HP233" s="54" t="str">
        <f t="shared" ref="HP233" si="1589">IF(HP$179&gt;0,IF(HP234&gt;0,HP219*HP234,HP219*SUM(HP226:HP232)),"-")</f>
        <v>-</v>
      </c>
      <c r="HQ233" s="54" t="str">
        <f t="shared" si="1562"/>
        <v>-</v>
      </c>
      <c r="HR233" s="54" t="str">
        <f t="shared" si="1562"/>
        <v>-</v>
      </c>
      <c r="HS233" s="54" t="str">
        <f t="shared" si="1562"/>
        <v>-</v>
      </c>
      <c r="HT233" s="54" t="str">
        <f t="shared" si="1562"/>
        <v>-</v>
      </c>
      <c r="HU233" s="54" t="str">
        <f t="shared" si="1562"/>
        <v>-</v>
      </c>
      <c r="HV233" s="54" t="str">
        <f t="shared" ref="HV233:IB233" si="1590">IF(HV$179&gt;0,IF(HV234&gt;0,HV219*HV234,HV219*SUM(HV226:HV232)),"-")</f>
        <v>-</v>
      </c>
      <c r="HW233" s="54" t="str">
        <f t="shared" si="1590"/>
        <v>-</v>
      </c>
      <c r="HX233" s="54" t="str">
        <f t="shared" si="1590"/>
        <v>-</v>
      </c>
      <c r="HY233" s="54" t="str">
        <f t="shared" si="1590"/>
        <v>-</v>
      </c>
      <c r="HZ233" s="54" t="str">
        <f t="shared" si="1590"/>
        <v>-</v>
      </c>
      <c r="IA233" s="54" t="str">
        <f t="shared" si="1590"/>
        <v>-</v>
      </c>
      <c r="IB233" s="54" t="str">
        <f t="shared" si="1590"/>
        <v>-</v>
      </c>
      <c r="IC233" s="54" t="str">
        <f t="shared" ref="IC233:IG233" si="1591">IF(IC$179&gt;0,IF(IC234&gt;0,IC219*IC234,IC219*SUM(IC226:IC232)),"-")</f>
        <v>-</v>
      </c>
      <c r="ID233" s="54" t="str">
        <f t="shared" si="1591"/>
        <v>-</v>
      </c>
      <c r="IE233" s="54" t="str">
        <f t="shared" si="1591"/>
        <v>-</v>
      </c>
      <c r="IF233" s="54" t="str">
        <f t="shared" si="1591"/>
        <v>-</v>
      </c>
      <c r="IG233" s="54" t="str">
        <f t="shared" si="1591"/>
        <v>-</v>
      </c>
      <c r="IH233" s="54" t="str">
        <f t="shared" ref="IH233:IL233" si="1592">IF(IH$179&gt;0,IF(IH234&gt;0,IH219*IH234,IH219*SUM(IH226:IH232)),"-")</f>
        <v>-</v>
      </c>
      <c r="II233" s="54" t="str">
        <f t="shared" si="1592"/>
        <v>-</v>
      </c>
      <c r="IJ233" s="54" t="str">
        <f t="shared" si="1592"/>
        <v>-</v>
      </c>
      <c r="IK233" s="54" t="str">
        <f t="shared" si="1592"/>
        <v>-</v>
      </c>
      <c r="IL233" s="54" t="str">
        <f t="shared" si="1592"/>
        <v>-</v>
      </c>
      <c r="IM233" s="54" t="str">
        <f t="shared" ref="IM233:IU233" si="1593">IF(IM$179&gt;0,IF(IM234&gt;0,IM219*IM234,IM219*SUM(IM226:IM232)),"-")</f>
        <v>-</v>
      </c>
      <c r="IN233" s="54" t="str">
        <f t="shared" si="1593"/>
        <v>-</v>
      </c>
      <c r="IO233" s="54" t="str">
        <f t="shared" si="1593"/>
        <v>-</v>
      </c>
      <c r="IP233" s="54" t="str">
        <f t="shared" si="1593"/>
        <v>-</v>
      </c>
      <c r="IQ233" s="54" t="str">
        <f t="shared" si="1593"/>
        <v>-</v>
      </c>
      <c r="IR233" s="54" t="str">
        <f t="shared" si="1593"/>
        <v>-</v>
      </c>
      <c r="IS233" s="54" t="str">
        <f t="shared" si="1593"/>
        <v>-</v>
      </c>
      <c r="IT233" s="54" t="str">
        <f t="shared" si="1593"/>
        <v>-</v>
      </c>
      <c r="IU233" s="54" t="str">
        <f t="shared" si="1593"/>
        <v>-</v>
      </c>
      <c r="IV233" s="54"/>
      <c r="IW233" s="54"/>
      <c r="IX233" s="54"/>
      <c r="IY233" s="54"/>
      <c r="IZ233" s="54"/>
      <c r="JA233" s="54"/>
      <c r="JB233" s="54"/>
      <c r="JC233" s="54"/>
      <c r="JD233" s="54"/>
      <c r="JE233" s="54"/>
      <c r="JF233" s="54"/>
      <c r="JG233" s="54"/>
      <c r="JH233" s="54"/>
      <c r="JL233" s="277" t="s">
        <v>164</v>
      </c>
    </row>
    <row r="234" spans="1:272" hidden="1" outlineLevel="1" x14ac:dyDescent="0.3">
      <c r="A234" s="53"/>
      <c r="B234" s="31" t="str">
        <f t="shared" si="1418"/>
        <v>Turnkey cost (if available)</v>
      </c>
      <c r="C234" s="38" t="s">
        <v>179</v>
      </c>
      <c r="D234" s="106">
        <f>IF(D$179&gt;0,D220*D180/1000000,"-")</f>
        <v>0</v>
      </c>
      <c r="E234" s="54" t="str">
        <f>IF(E$179&gt;0,E220*E180/1000000,"-")</f>
        <v>-</v>
      </c>
      <c r="F234" s="54" t="str">
        <f>IF(F$179&gt;0,F220*F180/1000000,"-")</f>
        <v>-</v>
      </c>
      <c r="G234" s="54" t="str">
        <f>IF(G$179&gt;0,G220*G180/1000000,"-")</f>
        <v>-</v>
      </c>
      <c r="H234" s="54" t="str">
        <f>IF(H$179&gt;0,H220*H180/1000000,"-")</f>
        <v>-</v>
      </c>
      <c r="I234" s="54" t="str">
        <f t="shared" ref="I234:M234" si="1594">IF(I$179&gt;0,I220*I180/1000000,"-")</f>
        <v>-</v>
      </c>
      <c r="J234" s="54" t="str">
        <f t="shared" si="1594"/>
        <v>-</v>
      </c>
      <c r="K234" s="54" t="str">
        <f t="shared" si="1594"/>
        <v>-</v>
      </c>
      <c r="L234" s="54" t="str">
        <f t="shared" si="1594"/>
        <v>-</v>
      </c>
      <c r="M234" s="54" t="str">
        <f t="shared" si="1594"/>
        <v>-</v>
      </c>
      <c r="N234" s="54" t="str">
        <f t="shared" ref="N234:P234" si="1595">IF(N$179&gt;0,N220*N180/1000000,"-")</f>
        <v>-</v>
      </c>
      <c r="O234" s="54" t="str">
        <f t="shared" si="1595"/>
        <v>-</v>
      </c>
      <c r="P234" s="54" t="str">
        <f t="shared" si="1595"/>
        <v>-</v>
      </c>
      <c r="Q234" s="54" t="str">
        <f t="shared" ref="Q234:HT234" si="1596">IF(Q$179&gt;0,Q220*Q180/1000000,"-")</f>
        <v>-</v>
      </c>
      <c r="R234" s="54" t="str">
        <f t="shared" si="1596"/>
        <v>-</v>
      </c>
      <c r="S234" s="54" t="str">
        <f t="shared" ref="S234:Z234" si="1597">IF(S$179&gt;0,S220*S180/1000000,"-")</f>
        <v>-</v>
      </c>
      <c r="T234" s="54" t="str">
        <f t="shared" si="1597"/>
        <v>-</v>
      </c>
      <c r="U234" s="54" t="str">
        <f t="shared" si="1597"/>
        <v>-</v>
      </c>
      <c r="V234" s="54" t="str">
        <f t="shared" si="1597"/>
        <v>-</v>
      </c>
      <c r="W234" s="54" t="str">
        <f t="shared" si="1597"/>
        <v>-</v>
      </c>
      <c r="X234" s="54" t="str">
        <f t="shared" si="1597"/>
        <v>-</v>
      </c>
      <c r="Y234" s="54" t="str">
        <f t="shared" si="1597"/>
        <v>-</v>
      </c>
      <c r="Z234" s="54" t="str">
        <f t="shared" si="1597"/>
        <v>-</v>
      </c>
      <c r="AA234" s="54" t="str">
        <f t="shared" si="1596"/>
        <v>-</v>
      </c>
      <c r="AB234" s="54" t="str">
        <f t="shared" si="1596"/>
        <v>-</v>
      </c>
      <c r="AC234" s="54" t="str">
        <f t="shared" si="1596"/>
        <v>-</v>
      </c>
      <c r="AD234" s="54" t="str">
        <f t="shared" si="1596"/>
        <v>-</v>
      </c>
      <c r="AE234" s="54" t="str">
        <f t="shared" si="1596"/>
        <v>-</v>
      </c>
      <c r="AF234" s="54" t="str">
        <f t="shared" si="1596"/>
        <v>-</v>
      </c>
      <c r="AG234" s="54" t="str">
        <f t="shared" si="1596"/>
        <v>-</v>
      </c>
      <c r="AH234" s="54" t="str">
        <f t="shared" si="1596"/>
        <v>-</v>
      </c>
      <c r="AI234" s="54" t="str">
        <f>IF(AI$179&gt;0,AI220*AI180/1000000,"-")</f>
        <v>-</v>
      </c>
      <c r="AJ234" s="54" t="str">
        <f t="shared" ref="AJ234:BH234" si="1598">IF(AJ$179&gt;0,AJ220*AJ180/1000000,"-")</f>
        <v>-</v>
      </c>
      <c r="AK234" s="54" t="str">
        <f t="shared" si="1598"/>
        <v>-</v>
      </c>
      <c r="AL234" s="54" t="str">
        <f t="shared" si="1598"/>
        <v>-</v>
      </c>
      <c r="AM234" s="54" t="str">
        <f t="shared" si="1598"/>
        <v>-</v>
      </c>
      <c r="AN234" s="54" t="str">
        <f t="shared" si="1598"/>
        <v>-</v>
      </c>
      <c r="AO234" s="54" t="str">
        <f t="shared" si="1598"/>
        <v>-</v>
      </c>
      <c r="AP234" s="54" t="str">
        <f t="shared" si="1598"/>
        <v>-</v>
      </c>
      <c r="AQ234" s="54" t="str">
        <f t="shared" si="1598"/>
        <v>-</v>
      </c>
      <c r="AR234" s="54" t="str">
        <f t="shared" si="1598"/>
        <v>-</v>
      </c>
      <c r="AS234" s="54" t="str">
        <f t="shared" si="1598"/>
        <v>-</v>
      </c>
      <c r="AT234" s="54" t="str">
        <f t="shared" si="1598"/>
        <v>-</v>
      </c>
      <c r="AU234" s="54" t="str">
        <f t="shared" si="1598"/>
        <v>-</v>
      </c>
      <c r="AV234" s="54" t="str">
        <f t="shared" si="1598"/>
        <v>-</v>
      </c>
      <c r="AW234" s="54" t="str">
        <f t="shared" si="1598"/>
        <v>-</v>
      </c>
      <c r="AX234" s="54" t="str">
        <f t="shared" si="1598"/>
        <v>-</v>
      </c>
      <c r="AY234" s="54" t="str">
        <f t="shared" si="1598"/>
        <v>-</v>
      </c>
      <c r="AZ234" s="54" t="str">
        <f t="shared" si="1598"/>
        <v>-</v>
      </c>
      <c r="BA234" s="54" t="str">
        <f t="shared" si="1598"/>
        <v>-</v>
      </c>
      <c r="BB234" s="54" t="str">
        <f t="shared" si="1598"/>
        <v>-</v>
      </c>
      <c r="BC234" s="54" t="str">
        <f t="shared" si="1598"/>
        <v>-</v>
      </c>
      <c r="BD234" s="54" t="str">
        <f t="shared" si="1598"/>
        <v>-</v>
      </c>
      <c r="BE234" s="54" t="str">
        <f t="shared" si="1598"/>
        <v>-</v>
      </c>
      <c r="BF234" s="54" t="str">
        <f t="shared" si="1598"/>
        <v>-</v>
      </c>
      <c r="BG234" s="54" t="str">
        <f t="shared" si="1598"/>
        <v>-</v>
      </c>
      <c r="BH234" s="54" t="str">
        <f t="shared" si="1598"/>
        <v>-</v>
      </c>
      <c r="BI234" s="54" t="str">
        <f t="shared" ref="BI234" si="1599">IF(BI$179&gt;0,BI220*BI180/1000000,"-")</f>
        <v>-</v>
      </c>
      <c r="BJ234" s="54" t="str">
        <f>IF(BJ$179&gt;0,BJ220*BJ180/1000000,"-")</f>
        <v>-</v>
      </c>
      <c r="BK234" s="54" t="str">
        <f t="shared" ref="BK234:CJ234" si="1600">IF(BK$179&gt;0,BK220*BK180/1000000,"-")</f>
        <v>-</v>
      </c>
      <c r="BL234" s="54" t="str">
        <f t="shared" si="1600"/>
        <v>-</v>
      </c>
      <c r="BM234" s="54" t="str">
        <f t="shared" si="1600"/>
        <v>-</v>
      </c>
      <c r="BN234" s="54" t="str">
        <f t="shared" si="1600"/>
        <v>-</v>
      </c>
      <c r="BO234" s="54" t="str">
        <f t="shared" si="1600"/>
        <v>-</v>
      </c>
      <c r="BP234" s="54" t="str">
        <f t="shared" si="1600"/>
        <v>-</v>
      </c>
      <c r="BQ234" s="54" t="str">
        <f t="shared" si="1600"/>
        <v>-</v>
      </c>
      <c r="BR234" s="54" t="str">
        <f t="shared" si="1600"/>
        <v>-</v>
      </c>
      <c r="BS234" s="54" t="str">
        <f t="shared" si="1600"/>
        <v>-</v>
      </c>
      <c r="BT234" s="54" t="str">
        <f t="shared" si="1600"/>
        <v>-</v>
      </c>
      <c r="BU234" s="54" t="str">
        <f t="shared" si="1600"/>
        <v>-</v>
      </c>
      <c r="BV234" s="54" t="str">
        <f t="shared" si="1600"/>
        <v>-</v>
      </c>
      <c r="BW234" s="54" t="str">
        <f t="shared" si="1600"/>
        <v>-</v>
      </c>
      <c r="BX234" s="54" t="str">
        <f t="shared" si="1600"/>
        <v>-</v>
      </c>
      <c r="BY234" s="54" t="str">
        <f t="shared" si="1600"/>
        <v>-</v>
      </c>
      <c r="BZ234" s="54" t="str">
        <f t="shared" si="1600"/>
        <v>-</v>
      </c>
      <c r="CA234" s="54" t="str">
        <f t="shared" si="1600"/>
        <v>-</v>
      </c>
      <c r="CB234" s="54" t="str">
        <f t="shared" si="1600"/>
        <v>-</v>
      </c>
      <c r="CC234" s="54" t="str">
        <f t="shared" ref="CC234:CG234" si="1601">IF(CC$179&gt;0,CC220*CC180/1000000,"-")</f>
        <v>-</v>
      </c>
      <c r="CD234" s="54" t="str">
        <f t="shared" si="1601"/>
        <v>-</v>
      </c>
      <c r="CE234" s="54" t="str">
        <f t="shared" si="1601"/>
        <v>-</v>
      </c>
      <c r="CF234" s="54" t="str">
        <f t="shared" si="1601"/>
        <v>-</v>
      </c>
      <c r="CG234" s="54" t="str">
        <f t="shared" si="1601"/>
        <v>-</v>
      </c>
      <c r="CH234" s="54" t="str">
        <f t="shared" si="1600"/>
        <v>-</v>
      </c>
      <c r="CI234" s="54" t="str">
        <f t="shared" si="1600"/>
        <v>-</v>
      </c>
      <c r="CJ234" s="54" t="str">
        <f t="shared" si="1600"/>
        <v>-</v>
      </c>
      <c r="CK234" s="54" t="str">
        <f t="shared" si="1596"/>
        <v>-</v>
      </c>
      <c r="CL234" s="54" t="str">
        <f t="shared" si="1596"/>
        <v>-</v>
      </c>
      <c r="CM234" s="54" t="str">
        <f t="shared" si="1596"/>
        <v>-</v>
      </c>
      <c r="CN234" s="54" t="str">
        <f t="shared" si="1596"/>
        <v>-</v>
      </c>
      <c r="CO234" s="54" t="str">
        <f t="shared" si="1596"/>
        <v>-</v>
      </c>
      <c r="CP234" s="54" t="str">
        <f t="shared" ref="CP234:HH234" si="1602">IF(CP$179&gt;0,CP220*CP180/1000000,"-")</f>
        <v>-</v>
      </c>
      <c r="CQ234" s="54" t="str">
        <f t="shared" si="1602"/>
        <v>-</v>
      </c>
      <c r="CR234" s="54" t="str">
        <f t="shared" ref="CR234:CT234" si="1603">IF(CR$179&gt;0,CR220*CR180/1000000,"-")</f>
        <v>-</v>
      </c>
      <c r="CS234" s="54" t="str">
        <f t="shared" si="1603"/>
        <v>-</v>
      </c>
      <c r="CT234" s="54" t="str">
        <f t="shared" si="1603"/>
        <v>-</v>
      </c>
      <c r="CU234" s="54" t="str">
        <f t="shared" si="1602"/>
        <v>-</v>
      </c>
      <c r="CV234" s="54" t="str">
        <f t="shared" si="1602"/>
        <v>-</v>
      </c>
      <c r="CW234" s="54" t="str">
        <f t="shared" si="1602"/>
        <v>-</v>
      </c>
      <c r="CX234" s="54" t="str">
        <f t="shared" si="1602"/>
        <v>-</v>
      </c>
      <c r="CY234" s="54" t="str">
        <f t="shared" si="1602"/>
        <v>-</v>
      </c>
      <c r="CZ234" s="54" t="str">
        <f t="shared" si="1602"/>
        <v>-</v>
      </c>
      <c r="DA234" s="54" t="str">
        <f t="shared" si="1602"/>
        <v>-</v>
      </c>
      <c r="DB234" s="54" t="str">
        <f t="shared" si="1602"/>
        <v>-</v>
      </c>
      <c r="DC234" s="54" t="str">
        <f t="shared" ref="DC234:DT234" si="1604">IF(DC$179&gt;0,DC220*DC180/1000000,"-")</f>
        <v>-</v>
      </c>
      <c r="DD234" s="54" t="str">
        <f t="shared" si="1604"/>
        <v>-</v>
      </c>
      <c r="DE234" s="54" t="str">
        <f t="shared" si="1604"/>
        <v>-</v>
      </c>
      <c r="DF234" s="54" t="str">
        <f t="shared" si="1604"/>
        <v>-</v>
      </c>
      <c r="DG234" s="54" t="str">
        <f t="shared" si="1604"/>
        <v>-</v>
      </c>
      <c r="DH234" s="54" t="str">
        <f t="shared" ref="DH234:DI234" si="1605">IF(DH$179&gt;0,DH220*DH180/1000000,"-")</f>
        <v>-</v>
      </c>
      <c r="DI234" s="54" t="str">
        <f t="shared" si="1605"/>
        <v>-</v>
      </c>
      <c r="DJ234" s="54" t="str">
        <f t="shared" si="1604"/>
        <v>-</v>
      </c>
      <c r="DK234" s="54" t="str">
        <f t="shared" si="1604"/>
        <v>-</v>
      </c>
      <c r="DL234" s="54" t="str">
        <f t="shared" si="1604"/>
        <v>-</v>
      </c>
      <c r="DM234" s="54" t="str">
        <f t="shared" si="1604"/>
        <v>-</v>
      </c>
      <c r="DN234" s="54" t="str">
        <f t="shared" si="1604"/>
        <v>-</v>
      </c>
      <c r="DO234" s="54" t="str">
        <f t="shared" ref="DO234" si="1606">IF(DO$179&gt;0,DO220*DO180/1000000,"-")</f>
        <v>-</v>
      </c>
      <c r="DP234" s="54" t="str">
        <f t="shared" si="1604"/>
        <v>-</v>
      </c>
      <c r="DQ234" s="54" t="str">
        <f t="shared" si="1604"/>
        <v>-</v>
      </c>
      <c r="DR234" s="54" t="str">
        <f t="shared" si="1604"/>
        <v>-</v>
      </c>
      <c r="DS234" s="54" t="str">
        <f t="shared" si="1604"/>
        <v>-</v>
      </c>
      <c r="DT234" s="54" t="str">
        <f t="shared" si="1604"/>
        <v>-</v>
      </c>
      <c r="DU234" s="54" t="str">
        <f t="shared" ref="DU234:EC234" si="1607">IF(DU$179&gt;0,DU220*DU180/1000000,"-")</f>
        <v>-</v>
      </c>
      <c r="DV234" s="54" t="str">
        <f t="shared" ref="DV234:EB234" si="1608">IF(DV$179&gt;0,DV220*DV180/1000000,"-")</f>
        <v>-</v>
      </c>
      <c r="DW234" s="54" t="str">
        <f t="shared" si="1608"/>
        <v>-</v>
      </c>
      <c r="DX234" s="54" t="str">
        <f t="shared" si="1608"/>
        <v>-</v>
      </c>
      <c r="DY234" s="54" t="str">
        <f t="shared" si="1608"/>
        <v>-</v>
      </c>
      <c r="DZ234" s="54" t="str">
        <f t="shared" si="1608"/>
        <v>-</v>
      </c>
      <c r="EA234" s="54" t="str">
        <f t="shared" si="1608"/>
        <v>-</v>
      </c>
      <c r="EB234" s="54" t="str">
        <f t="shared" si="1608"/>
        <v>-</v>
      </c>
      <c r="EC234" s="54" t="str">
        <f t="shared" si="1607"/>
        <v>-</v>
      </c>
      <c r="ED234" s="54" t="str">
        <f t="shared" si="1602"/>
        <v>-</v>
      </c>
      <c r="EE234" s="54" t="str">
        <f t="shared" si="1602"/>
        <v>-</v>
      </c>
      <c r="EF234" s="54" t="str">
        <f t="shared" si="1602"/>
        <v>-</v>
      </c>
      <c r="EG234" s="54" t="str">
        <f t="shared" si="1602"/>
        <v>-</v>
      </c>
      <c r="EH234" s="54" t="str">
        <f t="shared" si="1602"/>
        <v>-</v>
      </c>
      <c r="EI234" s="54" t="str">
        <f t="shared" ref="EI234" si="1609">IF(EI$179&gt;0,EI220*EI180/1000000,"-")</f>
        <v>-</v>
      </c>
      <c r="EJ234" s="54" t="str">
        <f t="shared" ref="EJ234:FR234" si="1610">IF(EJ$179&gt;0,EJ220*EJ180/1000000,"-")</f>
        <v>-</v>
      </c>
      <c r="EK234" s="54" t="str">
        <f t="shared" si="1610"/>
        <v>-</v>
      </c>
      <c r="EL234" s="54" t="str">
        <f t="shared" si="1610"/>
        <v>-</v>
      </c>
      <c r="EM234" s="54" t="str">
        <f t="shared" si="1610"/>
        <v>-</v>
      </c>
      <c r="EN234" s="54" t="str">
        <f t="shared" si="1610"/>
        <v>-</v>
      </c>
      <c r="EO234" s="54" t="str">
        <f t="shared" si="1610"/>
        <v>-</v>
      </c>
      <c r="EP234" s="54" t="str">
        <f t="shared" si="1610"/>
        <v>-</v>
      </c>
      <c r="EQ234" s="54" t="str">
        <f t="shared" si="1610"/>
        <v>-</v>
      </c>
      <c r="ER234" s="54" t="str">
        <f t="shared" ref="ER234:ES234" si="1611">IF(ER$179&gt;0,ER220*ER180/1000000,"-")</f>
        <v>-</v>
      </c>
      <c r="ES234" s="54" t="str">
        <f t="shared" si="1611"/>
        <v>-</v>
      </c>
      <c r="ET234" s="54" t="str">
        <f t="shared" si="1610"/>
        <v>-</v>
      </c>
      <c r="EU234" s="54" t="str">
        <f t="shared" si="1610"/>
        <v>-</v>
      </c>
      <c r="EV234" s="54" t="str">
        <f t="shared" si="1610"/>
        <v>-</v>
      </c>
      <c r="EW234" s="54" t="str">
        <f t="shared" si="1610"/>
        <v>-</v>
      </c>
      <c r="EX234" s="54" t="str">
        <f t="shared" si="1610"/>
        <v>-</v>
      </c>
      <c r="EY234" s="54" t="str">
        <f t="shared" ref="EY234" si="1612">IF(EY$179&gt;0,EY220*EY180/1000000,"-")</f>
        <v>-</v>
      </c>
      <c r="EZ234" s="54" t="str">
        <f t="shared" si="1610"/>
        <v>-</v>
      </c>
      <c r="FA234" s="54" t="str">
        <f t="shared" si="1610"/>
        <v>-</v>
      </c>
      <c r="FB234" s="54" t="str">
        <f t="shared" si="1610"/>
        <v>-</v>
      </c>
      <c r="FC234" s="54" t="str">
        <f t="shared" si="1610"/>
        <v>-</v>
      </c>
      <c r="FD234" s="54" t="str">
        <f t="shared" si="1610"/>
        <v>-</v>
      </c>
      <c r="FE234" s="54" t="str">
        <f t="shared" ref="FE234:FM234" si="1613">IF(FE$179&gt;0,FE220*FE180/1000000,"-")</f>
        <v>-</v>
      </c>
      <c r="FF234" s="54" t="str">
        <f t="shared" ref="FF234:FL234" si="1614">IF(FF$179&gt;0,FF220*FF180/1000000,"-")</f>
        <v>-</v>
      </c>
      <c r="FG234" s="54" t="str">
        <f t="shared" si="1614"/>
        <v>-</v>
      </c>
      <c r="FH234" s="54" t="str">
        <f t="shared" si="1614"/>
        <v>-</v>
      </c>
      <c r="FI234" s="54" t="str">
        <f t="shared" si="1614"/>
        <v>-</v>
      </c>
      <c r="FJ234" s="54" t="str">
        <f t="shared" si="1614"/>
        <v>-</v>
      </c>
      <c r="FK234" s="54" t="str">
        <f t="shared" si="1614"/>
        <v>-</v>
      </c>
      <c r="FL234" s="54" t="str">
        <f t="shared" si="1614"/>
        <v>-</v>
      </c>
      <c r="FM234" s="54" t="str">
        <f t="shared" si="1613"/>
        <v>-</v>
      </c>
      <c r="FN234" s="54" t="str">
        <f t="shared" si="1610"/>
        <v>-</v>
      </c>
      <c r="FO234" s="54" t="str">
        <f t="shared" si="1610"/>
        <v>-</v>
      </c>
      <c r="FP234" s="54" t="str">
        <f t="shared" si="1610"/>
        <v>-</v>
      </c>
      <c r="FQ234" s="54" t="str">
        <f t="shared" si="1610"/>
        <v>-</v>
      </c>
      <c r="FR234" s="54" t="str">
        <f t="shared" si="1610"/>
        <v>-</v>
      </c>
      <c r="FS234" s="54" t="str">
        <f t="shared" ref="FS234" si="1615">IF(FS$179&gt;0,FS220*FS180/1000000,"-")</f>
        <v>-</v>
      </c>
      <c r="FT234" s="54" t="str">
        <f t="shared" si="1602"/>
        <v>-</v>
      </c>
      <c r="FU234" s="54" t="str">
        <f t="shared" si="1602"/>
        <v>-</v>
      </c>
      <c r="FV234" s="54" t="str">
        <f t="shared" si="1602"/>
        <v>-</v>
      </c>
      <c r="FW234" s="54" t="str">
        <f t="shared" si="1602"/>
        <v>-</v>
      </c>
      <c r="FX234" s="54" t="str">
        <f t="shared" si="1602"/>
        <v>-</v>
      </c>
      <c r="FY234" s="54" t="str">
        <f t="shared" si="1602"/>
        <v>-</v>
      </c>
      <c r="FZ234" s="54" t="str">
        <f t="shared" si="1602"/>
        <v>-</v>
      </c>
      <c r="GA234" s="54" t="str">
        <f t="shared" si="1602"/>
        <v>-</v>
      </c>
      <c r="GB234" s="54" t="str">
        <f t="shared" si="1602"/>
        <v>-</v>
      </c>
      <c r="GC234" s="54" t="str">
        <f t="shared" ref="GC234:GD234" si="1616">IF(GC$179&gt;0,GC220*GC180/1000000,"-")</f>
        <v>-</v>
      </c>
      <c r="GD234" s="54" t="str">
        <f t="shared" si="1616"/>
        <v>-</v>
      </c>
      <c r="GE234" s="54" t="str">
        <f t="shared" si="1602"/>
        <v>-</v>
      </c>
      <c r="GF234" s="54" t="str">
        <f t="shared" si="1602"/>
        <v>-</v>
      </c>
      <c r="GG234" s="54" t="str">
        <f t="shared" si="1602"/>
        <v>-</v>
      </c>
      <c r="GH234" s="54" t="str">
        <f t="shared" si="1602"/>
        <v>-</v>
      </c>
      <c r="GI234" s="54" t="str">
        <f t="shared" si="1602"/>
        <v>-</v>
      </c>
      <c r="GJ234" s="54" t="str">
        <f t="shared" ref="GJ234" si="1617">IF(GJ$179&gt;0,GJ220*GJ180/1000000,"-")</f>
        <v>-</v>
      </c>
      <c r="GK234" s="54" t="str">
        <f t="shared" si="1602"/>
        <v>-</v>
      </c>
      <c r="GL234" s="54" t="str">
        <f t="shared" si="1602"/>
        <v>-</v>
      </c>
      <c r="GM234" s="54" t="str">
        <f t="shared" si="1602"/>
        <v>-</v>
      </c>
      <c r="GN234" s="54" t="str">
        <f t="shared" si="1602"/>
        <v>-</v>
      </c>
      <c r="GO234" s="54" t="str">
        <f t="shared" si="1602"/>
        <v>-</v>
      </c>
      <c r="GP234" s="54" t="str">
        <f t="shared" ref="GP234:GX234" si="1618">IF(GP$179&gt;0,GP220*GP180/1000000,"-")</f>
        <v>-</v>
      </c>
      <c r="GQ234" s="54" t="str">
        <f t="shared" ref="GQ234:GW234" si="1619">IF(GQ$179&gt;0,GQ220*GQ180/1000000,"-")</f>
        <v>-</v>
      </c>
      <c r="GR234" s="54" t="str">
        <f t="shared" si="1619"/>
        <v>-</v>
      </c>
      <c r="GS234" s="54" t="str">
        <f t="shared" si="1619"/>
        <v>-</v>
      </c>
      <c r="GT234" s="54" t="str">
        <f t="shared" si="1619"/>
        <v>-</v>
      </c>
      <c r="GU234" s="54" t="str">
        <f t="shared" si="1619"/>
        <v>-</v>
      </c>
      <c r="GV234" s="54" t="str">
        <f t="shared" si="1619"/>
        <v>-</v>
      </c>
      <c r="GW234" s="54" t="str">
        <f t="shared" si="1619"/>
        <v>-</v>
      </c>
      <c r="GX234" s="54" t="str">
        <f t="shared" si="1618"/>
        <v>-</v>
      </c>
      <c r="GY234" s="54" t="str">
        <f t="shared" si="1602"/>
        <v>-</v>
      </c>
      <c r="GZ234" s="54" t="str">
        <f t="shared" si="1602"/>
        <v>-</v>
      </c>
      <c r="HA234" s="54" t="str">
        <f t="shared" si="1602"/>
        <v>-</v>
      </c>
      <c r="HB234" s="54" t="str">
        <f t="shared" si="1602"/>
        <v>-</v>
      </c>
      <c r="HC234" s="54" t="str">
        <f t="shared" si="1602"/>
        <v>-</v>
      </c>
      <c r="HD234" s="54" t="str">
        <f t="shared" ref="HD234" si="1620">IF(HD$179&gt;0,HD220*HD180/1000000,"-")</f>
        <v>-</v>
      </c>
      <c r="HE234" s="54" t="str">
        <f>IF(HE$179&gt;0,HE220*HE180/1000000,"-")</f>
        <v>-</v>
      </c>
      <c r="HF234" s="54" t="str">
        <f t="shared" ref="HF234:HG234" si="1621">IF(HF$179&gt;0,HF220*HF180/1000000,"-")</f>
        <v>-</v>
      </c>
      <c r="HG234" s="54" t="str">
        <f t="shared" si="1621"/>
        <v>-</v>
      </c>
      <c r="HH234" s="54" t="str">
        <f t="shared" si="1602"/>
        <v>-</v>
      </c>
      <c r="HI234" s="54" t="str">
        <f t="shared" si="1596"/>
        <v>-</v>
      </c>
      <c r="HJ234" s="54" t="str">
        <f t="shared" si="1596"/>
        <v>-</v>
      </c>
      <c r="HK234" s="54" t="str">
        <f t="shared" ref="HK234:HL234" si="1622">IF(HK$179&gt;0,HK220*HK180/1000000,"-")</f>
        <v>-</v>
      </c>
      <c r="HL234" s="54" t="str">
        <f t="shared" si="1622"/>
        <v>-</v>
      </c>
      <c r="HM234" s="54" t="str">
        <f t="shared" si="1596"/>
        <v>-</v>
      </c>
      <c r="HN234" s="54" t="str">
        <f t="shared" si="1596"/>
        <v>-</v>
      </c>
      <c r="HO234" s="54" t="str">
        <f t="shared" si="1596"/>
        <v>-</v>
      </c>
      <c r="HP234" s="54" t="str">
        <f t="shared" ref="HP234" si="1623">IF(HP$179&gt;0,HP220*HP180/1000000,"-")</f>
        <v>-</v>
      </c>
      <c r="HQ234" s="54" t="str">
        <f t="shared" si="1596"/>
        <v>-</v>
      </c>
      <c r="HR234" s="54" t="str">
        <f t="shared" si="1596"/>
        <v>-</v>
      </c>
      <c r="HS234" s="54" t="str">
        <f t="shared" si="1596"/>
        <v>-</v>
      </c>
      <c r="HT234" s="54" t="str">
        <f t="shared" si="1596"/>
        <v>-</v>
      </c>
      <c r="HU234" s="54" t="str">
        <f>IF(HU$179&gt;0,HU220*HU180/1000000,"-")</f>
        <v>-</v>
      </c>
      <c r="HV234" s="54" t="str">
        <f t="shared" ref="HV234:HZ234" si="1624">IF(HV$179&gt;0,HV220*HV180/1000000,"-")</f>
        <v>-</v>
      </c>
      <c r="HW234" s="54" t="str">
        <f t="shared" si="1624"/>
        <v>-</v>
      </c>
      <c r="HX234" s="54" t="str">
        <f t="shared" si="1624"/>
        <v>-</v>
      </c>
      <c r="HY234" s="54" t="str">
        <f t="shared" si="1624"/>
        <v>-</v>
      </c>
      <c r="HZ234" s="54" t="str">
        <f t="shared" si="1624"/>
        <v>-</v>
      </c>
      <c r="IA234" s="54" t="str">
        <f>IF(IA$179&gt;0,IA220*IA180/1000000,"-")</f>
        <v>-</v>
      </c>
      <c r="IB234" s="54" t="str">
        <f>IF(IB$179&gt;0,IB220*IB180/1000000,"-")</f>
        <v>-</v>
      </c>
      <c r="IC234" s="54" t="str">
        <f t="shared" ref="IC234" si="1625">IF(IC$179&gt;0,IC220*IC180/1000000,"-")</f>
        <v>-</v>
      </c>
      <c r="ID234" s="54" t="str">
        <f>IF(ID$179&gt;0,ID220*ID180/1000000,"-")</f>
        <v>-</v>
      </c>
      <c r="IE234" s="54" t="str">
        <f>IF(IE$179&gt;0,IE220*IE180/1000000,"-")</f>
        <v>-</v>
      </c>
      <c r="IF234" s="54" t="str">
        <f>IF(IF$179&gt;0,IF220*IF180/1000000,"-")</f>
        <v>-</v>
      </c>
      <c r="IG234" s="54" t="str">
        <f t="shared" ref="IG234" si="1626">IF(IG$179&gt;0,IG220*IG180/1000000,"-")</f>
        <v>-</v>
      </c>
      <c r="IH234" s="54" t="str">
        <f t="shared" ref="IH234:IL234" si="1627">IF(IH$179&gt;0,IH220*IH180/1000000,"-")</f>
        <v>-</v>
      </c>
      <c r="II234" s="54" t="str">
        <f t="shared" si="1627"/>
        <v>-</v>
      </c>
      <c r="IJ234" s="54" t="str">
        <f>IF(IJ$179&gt;0,IJ220*IJ180/1000000,"-")</f>
        <v>-</v>
      </c>
      <c r="IK234" s="54" t="str">
        <f t="shared" si="1627"/>
        <v>-</v>
      </c>
      <c r="IL234" s="54" t="str">
        <f t="shared" si="1627"/>
        <v>-</v>
      </c>
      <c r="IM234" s="54" t="str">
        <f t="shared" ref="IM234:IU234" si="1628">IF(IM$179&gt;0,IM220*IM180/1000000,"-")</f>
        <v>-</v>
      </c>
      <c r="IN234" s="54" t="str">
        <f t="shared" si="1628"/>
        <v>-</v>
      </c>
      <c r="IO234" s="54" t="str">
        <f t="shared" si="1628"/>
        <v>-</v>
      </c>
      <c r="IP234" s="54" t="str">
        <f t="shared" si="1628"/>
        <v>-</v>
      </c>
      <c r="IQ234" s="54" t="str">
        <f t="shared" si="1628"/>
        <v>-</v>
      </c>
      <c r="IR234" s="54" t="str">
        <f t="shared" si="1628"/>
        <v>-</v>
      </c>
      <c r="IS234" s="54" t="str">
        <f t="shared" si="1628"/>
        <v>-</v>
      </c>
      <c r="IT234" s="54" t="str">
        <f t="shared" si="1628"/>
        <v>-</v>
      </c>
      <c r="IU234" s="54" t="str">
        <f t="shared" si="1628"/>
        <v>-</v>
      </c>
      <c r="IV234" s="54"/>
      <c r="IW234" s="54"/>
      <c r="IX234" s="54"/>
      <c r="IY234" s="54"/>
      <c r="IZ234" s="54"/>
      <c r="JA234" s="54"/>
      <c r="JB234" s="54"/>
      <c r="JC234" s="54"/>
      <c r="JD234" s="54"/>
      <c r="JE234" s="54"/>
      <c r="JF234" s="54"/>
      <c r="JG234" s="54"/>
      <c r="JH234" s="54"/>
      <c r="JL234" s="277" t="s">
        <v>164</v>
      </c>
    </row>
    <row r="235" spans="1:272" hidden="1" outlineLevel="1" x14ac:dyDescent="0.3">
      <c r="A235" s="53"/>
      <c r="B235" s="31" t="str">
        <f t="shared" si="1418"/>
        <v>[placeholder]</v>
      </c>
      <c r="C235" s="38" t="s">
        <v>179</v>
      </c>
      <c r="D235" s="106"/>
      <c r="E235" s="54"/>
      <c r="F235" s="54"/>
      <c r="G235" s="54"/>
      <c r="H235" s="54"/>
      <c r="I235" s="54"/>
      <c r="J235" s="54"/>
      <c r="K235" s="54"/>
      <c r="L235" s="54"/>
      <c r="M235" s="54"/>
      <c r="N235" s="54"/>
      <c r="O235" s="54"/>
      <c r="P235" s="54"/>
      <c r="Q235" s="54"/>
      <c r="R235" s="54"/>
      <c r="S235" s="54"/>
      <c r="T235" s="54"/>
      <c r="U235" s="54"/>
      <c r="V235" s="54"/>
      <c r="W235" s="54"/>
      <c r="X235" s="54"/>
      <c r="Y235" s="54"/>
      <c r="Z235" s="54"/>
      <c r="AA235" s="54"/>
      <c r="AB235" s="54"/>
      <c r="AC235" s="54"/>
      <c r="AD235" s="54"/>
      <c r="AE235" s="54"/>
      <c r="AF235" s="54"/>
      <c r="AG235" s="54"/>
      <c r="AH235" s="54"/>
      <c r="AI235" s="54"/>
      <c r="AJ235" s="54"/>
      <c r="AK235" s="54"/>
      <c r="AL235" s="54"/>
      <c r="AM235" s="54"/>
      <c r="AN235" s="54"/>
      <c r="AO235" s="54"/>
      <c r="AP235" s="54"/>
      <c r="AQ235" s="54"/>
      <c r="AR235" s="54"/>
      <c r="AS235" s="54"/>
      <c r="AT235" s="54"/>
      <c r="AU235" s="54"/>
      <c r="AV235" s="54"/>
      <c r="AW235" s="54"/>
      <c r="AX235" s="54"/>
      <c r="AY235" s="54"/>
      <c r="AZ235" s="54"/>
      <c r="BA235" s="54"/>
      <c r="BB235" s="54"/>
      <c r="BC235" s="54"/>
      <c r="BD235" s="54"/>
      <c r="BE235" s="54"/>
      <c r="BF235" s="54"/>
      <c r="BG235" s="54"/>
      <c r="BH235" s="54"/>
      <c r="BI235" s="54"/>
      <c r="BJ235" s="54"/>
      <c r="BK235" s="54"/>
      <c r="BL235" s="54"/>
      <c r="BM235" s="54"/>
      <c r="BN235" s="54"/>
      <c r="BO235" s="54"/>
      <c r="BP235" s="54"/>
      <c r="BQ235" s="54"/>
      <c r="BR235" s="54"/>
      <c r="BS235" s="54"/>
      <c r="BT235" s="54"/>
      <c r="BU235" s="54"/>
      <c r="BV235" s="54"/>
      <c r="BW235" s="54"/>
      <c r="BX235" s="54"/>
      <c r="BY235" s="54"/>
      <c r="BZ235" s="54"/>
      <c r="CA235" s="54"/>
      <c r="CB235" s="54"/>
      <c r="CC235" s="54"/>
      <c r="CD235" s="54"/>
      <c r="CE235" s="54"/>
      <c r="CF235" s="54"/>
      <c r="CG235" s="54"/>
      <c r="CH235" s="54"/>
      <c r="CI235" s="54"/>
      <c r="CJ235" s="54"/>
      <c r="CK235" s="54"/>
      <c r="CL235" s="54"/>
      <c r="CM235" s="54"/>
      <c r="CN235" s="54"/>
      <c r="CO235" s="54"/>
      <c r="CP235" s="54"/>
      <c r="CQ235" s="54"/>
      <c r="CR235" s="54"/>
      <c r="CS235" s="54"/>
      <c r="CT235" s="54"/>
      <c r="CU235" s="54"/>
      <c r="CV235" s="54"/>
      <c r="CW235" s="54"/>
      <c r="CX235" s="54"/>
      <c r="CY235" s="54"/>
      <c r="CZ235" s="54"/>
      <c r="DA235" s="54"/>
      <c r="DB235" s="54"/>
      <c r="DC235" s="54"/>
      <c r="DD235" s="54"/>
      <c r="DE235" s="54"/>
      <c r="DF235" s="54"/>
      <c r="DG235" s="54"/>
      <c r="DH235" s="54"/>
      <c r="DI235" s="54"/>
      <c r="DJ235" s="54"/>
      <c r="DK235" s="54"/>
      <c r="DL235" s="54"/>
      <c r="DM235" s="54"/>
      <c r="DN235" s="54"/>
      <c r="DO235" s="54"/>
      <c r="DP235" s="54"/>
      <c r="DQ235" s="54"/>
      <c r="DR235" s="54"/>
      <c r="DS235" s="54"/>
      <c r="DT235" s="54"/>
      <c r="DU235" s="54"/>
      <c r="DV235" s="54"/>
      <c r="DW235" s="54"/>
      <c r="DX235" s="54"/>
      <c r="DY235" s="54"/>
      <c r="DZ235" s="54"/>
      <c r="EA235" s="54"/>
      <c r="EB235" s="54"/>
      <c r="EC235" s="54"/>
      <c r="ED235" s="54"/>
      <c r="EE235" s="54"/>
      <c r="EF235" s="54"/>
      <c r="EG235" s="54"/>
      <c r="EH235" s="54"/>
      <c r="EI235" s="54"/>
      <c r="EJ235" s="54"/>
      <c r="EK235" s="54"/>
      <c r="EL235" s="54"/>
      <c r="EM235" s="54"/>
      <c r="EN235" s="54"/>
      <c r="EO235" s="54"/>
      <c r="EP235" s="54"/>
      <c r="EQ235" s="54"/>
      <c r="ER235" s="54"/>
      <c r="ES235" s="54"/>
      <c r="ET235" s="54"/>
      <c r="EU235" s="54"/>
      <c r="EV235" s="54"/>
      <c r="EW235" s="54"/>
      <c r="EX235" s="54"/>
      <c r="EY235" s="54"/>
      <c r="EZ235" s="54"/>
      <c r="FA235" s="54"/>
      <c r="FB235" s="54"/>
      <c r="FC235" s="54"/>
      <c r="FD235" s="54"/>
      <c r="FE235" s="54"/>
      <c r="FF235" s="54"/>
      <c r="FG235" s="54"/>
      <c r="FH235" s="54"/>
      <c r="FI235" s="54"/>
      <c r="FJ235" s="54"/>
      <c r="FK235" s="54"/>
      <c r="FL235" s="54"/>
      <c r="FM235" s="54"/>
      <c r="FN235" s="54"/>
      <c r="FO235" s="54"/>
      <c r="FP235" s="54"/>
      <c r="FQ235" s="54"/>
      <c r="FR235" s="54"/>
      <c r="FS235" s="54"/>
      <c r="FT235" s="54"/>
      <c r="FU235" s="54"/>
      <c r="FV235" s="54"/>
      <c r="FW235" s="54"/>
      <c r="FX235" s="54"/>
      <c r="FY235" s="54"/>
      <c r="FZ235" s="54"/>
      <c r="GA235" s="54"/>
      <c r="GB235" s="54"/>
      <c r="GC235" s="54"/>
      <c r="GD235" s="54"/>
      <c r="GE235" s="54"/>
      <c r="GF235" s="54"/>
      <c r="GG235" s="54"/>
      <c r="GH235" s="54"/>
      <c r="GI235" s="54"/>
      <c r="GJ235" s="54"/>
      <c r="GK235" s="54"/>
      <c r="GL235" s="54"/>
      <c r="GM235" s="54"/>
      <c r="GN235" s="54"/>
      <c r="GO235" s="54"/>
      <c r="GP235" s="54"/>
      <c r="GQ235" s="54"/>
      <c r="GR235" s="54"/>
      <c r="GS235" s="54"/>
      <c r="GT235" s="54"/>
      <c r="GU235" s="54"/>
      <c r="GV235" s="54"/>
      <c r="GW235" s="54"/>
      <c r="GX235" s="54"/>
      <c r="GY235" s="54"/>
      <c r="GZ235" s="54"/>
      <c r="HA235" s="54"/>
      <c r="HB235" s="54"/>
      <c r="HC235" s="54"/>
      <c r="HD235" s="54"/>
      <c r="HE235" s="54"/>
      <c r="HF235" s="54"/>
      <c r="HG235" s="54"/>
      <c r="HH235" s="54"/>
      <c r="HI235" s="54"/>
      <c r="HJ235" s="54"/>
      <c r="HK235" s="54"/>
      <c r="HL235" s="54"/>
      <c r="HM235" s="54"/>
      <c r="HN235" s="54"/>
      <c r="HO235" s="54"/>
      <c r="HP235" s="54"/>
      <c r="HQ235" s="54"/>
      <c r="HR235" s="54"/>
      <c r="HS235" s="54"/>
      <c r="HT235" s="54"/>
      <c r="HU235" s="54"/>
      <c r="HV235" s="54"/>
      <c r="HW235" s="54"/>
      <c r="HX235" s="54"/>
      <c r="HY235" s="54"/>
      <c r="HZ235" s="54"/>
      <c r="IA235" s="54"/>
      <c r="IB235" s="54"/>
      <c r="IC235" s="54"/>
      <c r="ID235" s="54"/>
      <c r="IE235" s="54"/>
      <c r="IF235" s="54"/>
      <c r="IG235" s="54"/>
      <c r="IH235" s="54"/>
      <c r="II235" s="54"/>
      <c r="IJ235" s="54"/>
      <c r="IK235" s="54"/>
      <c r="IL235" s="54"/>
      <c r="IM235" s="54"/>
      <c r="IN235" s="54"/>
      <c r="IO235" s="54"/>
      <c r="IP235" s="54"/>
      <c r="IQ235" s="54"/>
      <c r="IR235" s="54"/>
      <c r="IS235" s="54"/>
      <c r="IT235" s="54"/>
      <c r="IU235" s="54"/>
      <c r="IV235" s="54"/>
      <c r="IW235" s="54"/>
      <c r="IX235" s="54"/>
      <c r="IY235" s="54"/>
      <c r="IZ235" s="54"/>
      <c r="JA235" s="54"/>
      <c r="JB235" s="54"/>
      <c r="JC235" s="54"/>
      <c r="JD235" s="54"/>
      <c r="JE235" s="54"/>
      <c r="JF235" s="54"/>
      <c r="JG235" s="54"/>
      <c r="JH235" s="54"/>
      <c r="JL235" s="277" t="s">
        <v>164</v>
      </c>
    </row>
    <row r="236" spans="1:272" hidden="1" outlineLevel="1" x14ac:dyDescent="0.3">
      <c r="A236" s="53"/>
      <c r="B236" s="31" t="str">
        <f t="shared" si="1418"/>
        <v>[placeholder]</v>
      </c>
      <c r="C236" s="38" t="s">
        <v>179</v>
      </c>
      <c r="D236" s="106"/>
      <c r="E236" s="54"/>
      <c r="F236" s="54"/>
      <c r="G236" s="54"/>
      <c r="H236" s="54"/>
      <c r="I236" s="54"/>
      <c r="J236" s="54"/>
      <c r="K236" s="54"/>
      <c r="L236" s="54"/>
      <c r="M236" s="54"/>
      <c r="N236" s="54"/>
      <c r="O236" s="54"/>
      <c r="P236" s="54"/>
      <c r="Q236" s="54"/>
      <c r="R236" s="54"/>
      <c r="S236" s="54"/>
      <c r="T236" s="54"/>
      <c r="U236" s="54"/>
      <c r="V236" s="54"/>
      <c r="W236" s="54"/>
      <c r="X236" s="54"/>
      <c r="Y236" s="54"/>
      <c r="Z236" s="54"/>
      <c r="AA236" s="54"/>
      <c r="AB236" s="54"/>
      <c r="AC236" s="54"/>
      <c r="AD236" s="54"/>
      <c r="AE236" s="54"/>
      <c r="AF236" s="54"/>
      <c r="AG236" s="54"/>
      <c r="AH236" s="54"/>
      <c r="AI236" s="54"/>
      <c r="AJ236" s="54"/>
      <c r="AK236" s="54"/>
      <c r="AL236" s="54"/>
      <c r="AM236" s="54"/>
      <c r="AN236" s="54"/>
      <c r="AO236" s="54"/>
      <c r="AP236" s="54"/>
      <c r="AQ236" s="54"/>
      <c r="AR236" s="54"/>
      <c r="AS236" s="54"/>
      <c r="AT236" s="54"/>
      <c r="AU236" s="54"/>
      <c r="AV236" s="54"/>
      <c r="AW236" s="54"/>
      <c r="AX236" s="54"/>
      <c r="AY236" s="54"/>
      <c r="AZ236" s="54"/>
      <c r="BA236" s="54"/>
      <c r="BB236" s="54"/>
      <c r="BC236" s="54"/>
      <c r="BD236" s="54"/>
      <c r="BE236" s="54"/>
      <c r="BF236" s="54"/>
      <c r="BG236" s="54"/>
      <c r="BH236" s="54"/>
      <c r="BI236" s="54"/>
      <c r="BJ236" s="54"/>
      <c r="BK236" s="54"/>
      <c r="BL236" s="54"/>
      <c r="BM236" s="54"/>
      <c r="BN236" s="54"/>
      <c r="BO236" s="54"/>
      <c r="BP236" s="54"/>
      <c r="BQ236" s="54"/>
      <c r="BR236" s="54"/>
      <c r="BS236" s="54"/>
      <c r="BT236" s="54"/>
      <c r="BU236" s="54"/>
      <c r="BV236" s="54"/>
      <c r="BW236" s="54"/>
      <c r="BX236" s="54"/>
      <c r="BY236" s="54"/>
      <c r="BZ236" s="54"/>
      <c r="CA236" s="54"/>
      <c r="CB236" s="54"/>
      <c r="CC236" s="54"/>
      <c r="CD236" s="54"/>
      <c r="CE236" s="54"/>
      <c r="CF236" s="54"/>
      <c r="CG236" s="54"/>
      <c r="CH236" s="54"/>
      <c r="CI236" s="54"/>
      <c r="CJ236" s="54"/>
      <c r="CK236" s="54"/>
      <c r="CL236" s="54"/>
      <c r="CM236" s="54"/>
      <c r="CN236" s="54"/>
      <c r="CO236" s="54"/>
      <c r="CP236" s="54"/>
      <c r="CQ236" s="54"/>
      <c r="CR236" s="54"/>
      <c r="CS236" s="54"/>
      <c r="CT236" s="54"/>
      <c r="CU236" s="54"/>
      <c r="CV236" s="54"/>
      <c r="CW236" s="54"/>
      <c r="CX236" s="54"/>
      <c r="CY236" s="54"/>
      <c r="CZ236" s="54"/>
      <c r="DA236" s="54"/>
      <c r="DB236" s="54"/>
      <c r="DC236" s="54"/>
      <c r="DD236" s="54"/>
      <c r="DE236" s="54"/>
      <c r="DF236" s="54"/>
      <c r="DG236" s="54"/>
      <c r="DH236" s="54"/>
      <c r="DI236" s="54"/>
      <c r="DJ236" s="54"/>
      <c r="DK236" s="54"/>
      <c r="DL236" s="54"/>
      <c r="DM236" s="54"/>
      <c r="DN236" s="54"/>
      <c r="DO236" s="54"/>
      <c r="DP236" s="54"/>
      <c r="DQ236" s="54"/>
      <c r="DR236" s="54"/>
      <c r="DS236" s="54"/>
      <c r="DT236" s="54"/>
      <c r="DU236" s="54"/>
      <c r="DV236" s="54"/>
      <c r="DW236" s="54"/>
      <c r="DX236" s="54"/>
      <c r="DY236" s="54"/>
      <c r="DZ236" s="54"/>
      <c r="EA236" s="54"/>
      <c r="EB236" s="54"/>
      <c r="EC236" s="54"/>
      <c r="ED236" s="54"/>
      <c r="EE236" s="54"/>
      <c r="EF236" s="54"/>
      <c r="EG236" s="54"/>
      <c r="EH236" s="54"/>
      <c r="EI236" s="54"/>
      <c r="EJ236" s="54"/>
      <c r="EK236" s="54"/>
      <c r="EL236" s="54"/>
      <c r="EM236" s="54"/>
      <c r="EN236" s="54"/>
      <c r="EO236" s="54"/>
      <c r="EP236" s="54"/>
      <c r="EQ236" s="54"/>
      <c r="ER236" s="54"/>
      <c r="ES236" s="54"/>
      <c r="ET236" s="54"/>
      <c r="EU236" s="54"/>
      <c r="EV236" s="54"/>
      <c r="EW236" s="54"/>
      <c r="EX236" s="54"/>
      <c r="EY236" s="54"/>
      <c r="EZ236" s="54"/>
      <c r="FA236" s="54"/>
      <c r="FB236" s="54"/>
      <c r="FC236" s="54"/>
      <c r="FD236" s="54"/>
      <c r="FE236" s="54"/>
      <c r="FF236" s="54"/>
      <c r="FG236" s="54"/>
      <c r="FH236" s="54"/>
      <c r="FI236" s="54"/>
      <c r="FJ236" s="54"/>
      <c r="FK236" s="54"/>
      <c r="FL236" s="54"/>
      <c r="FM236" s="54"/>
      <c r="FN236" s="54"/>
      <c r="FO236" s="54"/>
      <c r="FP236" s="54"/>
      <c r="FQ236" s="54"/>
      <c r="FR236" s="54"/>
      <c r="FS236" s="54"/>
      <c r="FT236" s="54"/>
      <c r="FU236" s="54"/>
      <c r="FV236" s="54"/>
      <c r="FW236" s="54"/>
      <c r="FX236" s="54"/>
      <c r="FY236" s="54"/>
      <c r="FZ236" s="54"/>
      <c r="GA236" s="54"/>
      <c r="GB236" s="54"/>
      <c r="GC236" s="54"/>
      <c r="GD236" s="54"/>
      <c r="GE236" s="54"/>
      <c r="GF236" s="54"/>
      <c r="GG236" s="54"/>
      <c r="GH236" s="54"/>
      <c r="GI236" s="54"/>
      <c r="GJ236" s="54"/>
      <c r="GK236" s="54"/>
      <c r="GL236" s="54"/>
      <c r="GM236" s="54"/>
      <c r="GN236" s="54"/>
      <c r="GO236" s="54"/>
      <c r="GP236" s="54"/>
      <c r="GQ236" s="54"/>
      <c r="GR236" s="54"/>
      <c r="GS236" s="54"/>
      <c r="GT236" s="54"/>
      <c r="GU236" s="54"/>
      <c r="GV236" s="54"/>
      <c r="GW236" s="54"/>
      <c r="GX236" s="54"/>
      <c r="GY236" s="54"/>
      <c r="GZ236" s="54"/>
      <c r="HA236" s="54"/>
      <c r="HB236" s="54"/>
      <c r="HC236" s="54"/>
      <c r="HD236" s="54"/>
      <c r="HE236" s="54"/>
      <c r="HF236" s="54"/>
      <c r="HG236" s="54"/>
      <c r="HH236" s="54"/>
      <c r="HI236" s="54"/>
      <c r="HJ236" s="54"/>
      <c r="HK236" s="54"/>
      <c r="HL236" s="54"/>
      <c r="HM236" s="54"/>
      <c r="HN236" s="54"/>
      <c r="HO236" s="54"/>
      <c r="HP236" s="54"/>
      <c r="HQ236" s="54"/>
      <c r="HR236" s="54"/>
      <c r="HS236" s="54"/>
      <c r="HT236" s="54"/>
      <c r="HU236" s="54"/>
      <c r="HV236" s="54"/>
      <c r="HW236" s="54"/>
      <c r="HX236" s="54"/>
      <c r="HY236" s="54"/>
      <c r="HZ236" s="54"/>
      <c r="IA236" s="54"/>
      <c r="IB236" s="54"/>
      <c r="IC236" s="54"/>
      <c r="ID236" s="54"/>
      <c r="IE236" s="54"/>
      <c r="IF236" s="54"/>
      <c r="IG236" s="54"/>
      <c r="IH236" s="54"/>
      <c r="II236" s="54"/>
      <c r="IJ236" s="54"/>
      <c r="IK236" s="54"/>
      <c r="IL236" s="54"/>
      <c r="IM236" s="54"/>
      <c r="IN236" s="54"/>
      <c r="IO236" s="54"/>
      <c r="IP236" s="54"/>
      <c r="IQ236" s="54"/>
      <c r="IR236" s="54"/>
      <c r="IS236" s="54"/>
      <c r="IT236" s="54"/>
      <c r="IU236" s="54"/>
      <c r="IV236" s="54"/>
      <c r="IW236" s="54"/>
      <c r="IX236" s="54"/>
      <c r="IY236" s="54"/>
      <c r="IZ236" s="54"/>
      <c r="JA236" s="54"/>
      <c r="JB236" s="54"/>
      <c r="JC236" s="54"/>
      <c r="JD236" s="54"/>
      <c r="JE236" s="54"/>
      <c r="JF236" s="54"/>
      <c r="JG236" s="54"/>
      <c r="JH236" s="54"/>
      <c r="JL236" s="277" t="s">
        <v>164</v>
      </c>
    </row>
    <row r="237" spans="1:272" hidden="1" outlineLevel="1" x14ac:dyDescent="0.3">
      <c r="A237" s="53"/>
      <c r="B237" s="31"/>
      <c r="C237" s="38"/>
      <c r="D237" s="106"/>
      <c r="E237" s="54"/>
      <c r="F237" s="54"/>
      <c r="G237" s="54"/>
      <c r="H237" s="54"/>
      <c r="I237" s="54"/>
      <c r="J237" s="54"/>
      <c r="K237" s="54"/>
      <c r="L237" s="54"/>
      <c r="M237" s="54"/>
      <c r="N237" s="54"/>
      <c r="O237" s="54"/>
      <c r="P237" s="54"/>
      <c r="Q237" s="54"/>
      <c r="R237" s="54"/>
      <c r="S237" s="54"/>
      <c r="T237" s="54"/>
      <c r="U237" s="54"/>
      <c r="V237" s="54"/>
      <c r="W237" s="54"/>
      <c r="X237" s="54"/>
      <c r="Y237" s="54"/>
      <c r="Z237" s="54"/>
      <c r="AA237" s="54"/>
      <c r="AB237" s="54"/>
      <c r="AC237" s="54"/>
      <c r="AD237" s="54"/>
      <c r="AE237" s="54"/>
      <c r="AF237" s="54"/>
      <c r="AG237" s="54"/>
      <c r="AH237" s="54"/>
      <c r="AI237" s="54"/>
      <c r="AJ237" s="54"/>
      <c r="AK237" s="54"/>
      <c r="AL237" s="54"/>
      <c r="AM237" s="54"/>
      <c r="AN237" s="54"/>
      <c r="AO237" s="54"/>
      <c r="AP237" s="54"/>
      <c r="AQ237" s="54"/>
      <c r="AR237" s="54"/>
      <c r="AS237" s="54"/>
      <c r="AT237" s="54"/>
      <c r="AU237" s="54"/>
      <c r="AV237" s="54"/>
      <c r="AW237" s="54"/>
      <c r="AX237" s="54"/>
      <c r="AY237" s="54"/>
      <c r="AZ237" s="54"/>
      <c r="BA237" s="54"/>
      <c r="BB237" s="54"/>
      <c r="BC237" s="54"/>
      <c r="BD237" s="54"/>
      <c r="BE237" s="54"/>
      <c r="BF237" s="54"/>
      <c r="BG237" s="54"/>
      <c r="BH237" s="54"/>
      <c r="BI237" s="54"/>
      <c r="BJ237" s="54"/>
      <c r="BK237" s="54"/>
      <c r="BL237" s="54"/>
      <c r="BM237" s="54"/>
      <c r="BN237" s="54"/>
      <c r="BO237" s="54"/>
      <c r="BP237" s="54"/>
      <c r="BQ237" s="54"/>
      <c r="BR237" s="54"/>
      <c r="BS237" s="54"/>
      <c r="BT237" s="54"/>
      <c r="BU237" s="54"/>
      <c r="BV237" s="54"/>
      <c r="BW237" s="54"/>
      <c r="BX237" s="54"/>
      <c r="BY237" s="54"/>
      <c r="BZ237" s="54"/>
      <c r="CA237" s="54"/>
      <c r="CB237" s="54"/>
      <c r="CC237" s="54"/>
      <c r="CD237" s="54"/>
      <c r="CE237" s="54"/>
      <c r="CF237" s="54"/>
      <c r="CG237" s="54"/>
      <c r="CH237" s="54"/>
      <c r="CI237" s="54"/>
      <c r="CJ237" s="54"/>
      <c r="CK237" s="54"/>
      <c r="CL237" s="54"/>
      <c r="CM237" s="54"/>
      <c r="CN237" s="54"/>
      <c r="CO237" s="54"/>
      <c r="CP237" s="54"/>
      <c r="CQ237" s="54"/>
      <c r="CR237" s="54"/>
      <c r="CS237" s="54"/>
      <c r="CT237" s="54"/>
      <c r="CU237" s="54"/>
      <c r="CV237" s="54"/>
      <c r="CW237" s="54"/>
      <c r="CX237" s="54"/>
      <c r="CY237" s="54"/>
      <c r="CZ237" s="54"/>
      <c r="DA237" s="54"/>
      <c r="DB237" s="54"/>
      <c r="DC237" s="54"/>
      <c r="DD237" s="54"/>
      <c r="DE237" s="54"/>
      <c r="DF237" s="54"/>
      <c r="DG237" s="54"/>
      <c r="DH237" s="54"/>
      <c r="DI237" s="54"/>
      <c r="DJ237" s="54"/>
      <c r="DK237" s="54"/>
      <c r="DL237" s="54"/>
      <c r="DM237" s="54"/>
      <c r="DN237" s="54"/>
      <c r="DO237" s="54"/>
      <c r="DP237" s="54"/>
      <c r="DQ237" s="54"/>
      <c r="DR237" s="54"/>
      <c r="DS237" s="54"/>
      <c r="DT237" s="54"/>
      <c r="DU237" s="54"/>
      <c r="DV237" s="54"/>
      <c r="DW237" s="54"/>
      <c r="DX237" s="54"/>
      <c r="DY237" s="54"/>
      <c r="DZ237" s="54"/>
      <c r="EA237" s="54"/>
      <c r="EB237" s="54"/>
      <c r="EC237" s="54"/>
      <c r="ED237" s="54"/>
      <c r="EE237" s="54"/>
      <c r="EF237" s="54"/>
      <c r="EG237" s="54"/>
      <c r="EH237" s="54"/>
      <c r="EI237" s="54"/>
      <c r="EJ237" s="54"/>
      <c r="EK237" s="54"/>
      <c r="EL237" s="54"/>
      <c r="EM237" s="54"/>
      <c r="EN237" s="54"/>
      <c r="EO237" s="54"/>
      <c r="EP237" s="54"/>
      <c r="EQ237" s="54"/>
      <c r="ER237" s="54"/>
      <c r="ES237" s="54"/>
      <c r="ET237" s="54"/>
      <c r="EU237" s="54"/>
      <c r="EV237" s="54"/>
      <c r="EW237" s="54"/>
      <c r="EX237" s="54"/>
      <c r="EY237" s="54"/>
      <c r="EZ237" s="54"/>
      <c r="FA237" s="54"/>
      <c r="FB237" s="54"/>
      <c r="FC237" s="54"/>
      <c r="FD237" s="54"/>
      <c r="FE237" s="54"/>
      <c r="FF237" s="54"/>
      <c r="FG237" s="54"/>
      <c r="FH237" s="54"/>
      <c r="FI237" s="54"/>
      <c r="FJ237" s="54"/>
      <c r="FK237" s="54"/>
      <c r="FL237" s="54"/>
      <c r="FM237" s="54"/>
      <c r="FN237" s="54"/>
      <c r="FO237" s="54"/>
      <c r="FP237" s="54"/>
      <c r="FQ237" s="54"/>
      <c r="FR237" s="54"/>
      <c r="FS237" s="54"/>
      <c r="FT237" s="54"/>
      <c r="FU237" s="54"/>
      <c r="FV237" s="54"/>
      <c r="FW237" s="54"/>
      <c r="FX237" s="54"/>
      <c r="FY237" s="54"/>
      <c r="FZ237" s="54"/>
      <c r="GA237" s="54"/>
      <c r="GB237" s="54"/>
      <c r="GC237" s="54"/>
      <c r="GD237" s="54"/>
      <c r="GE237" s="54"/>
      <c r="GF237" s="54"/>
      <c r="GG237" s="54"/>
      <c r="GH237" s="54"/>
      <c r="GI237" s="54"/>
      <c r="GJ237" s="54"/>
      <c r="GK237" s="54"/>
      <c r="GL237" s="54"/>
      <c r="GM237" s="54"/>
      <c r="GN237" s="54"/>
      <c r="GO237" s="54"/>
      <c r="GP237" s="54"/>
      <c r="GQ237" s="54"/>
      <c r="GR237" s="54"/>
      <c r="GS237" s="54"/>
      <c r="GT237" s="54"/>
      <c r="GU237" s="54"/>
      <c r="GV237" s="54"/>
      <c r="GW237" s="54"/>
      <c r="GX237" s="54"/>
      <c r="GY237" s="54"/>
      <c r="GZ237" s="54"/>
      <c r="HA237" s="54"/>
      <c r="HB237" s="54"/>
      <c r="HC237" s="54"/>
      <c r="HD237" s="54"/>
      <c r="HE237" s="54"/>
      <c r="HF237" s="54"/>
      <c r="HG237" s="54"/>
      <c r="HH237" s="54"/>
      <c r="HI237" s="54"/>
      <c r="HJ237" s="54"/>
      <c r="HK237" s="54"/>
      <c r="HL237" s="54"/>
      <c r="HM237" s="54"/>
      <c r="HN237" s="54"/>
      <c r="HO237" s="54"/>
      <c r="HP237" s="54"/>
      <c r="HQ237" s="54"/>
      <c r="HR237" s="54"/>
      <c r="HS237" s="54"/>
      <c r="HT237" s="54"/>
      <c r="HU237" s="54"/>
      <c r="HV237" s="54"/>
      <c r="HW237" s="54"/>
      <c r="HX237" s="54"/>
      <c r="HY237" s="54"/>
      <c r="HZ237" s="54"/>
      <c r="IA237" s="54"/>
      <c r="IB237" s="54"/>
      <c r="IC237" s="54"/>
      <c r="ID237" s="54"/>
      <c r="IE237" s="54"/>
      <c r="IF237" s="54"/>
      <c r="IG237" s="54"/>
      <c r="IH237" s="54"/>
      <c r="II237" s="54"/>
      <c r="IJ237" s="54"/>
      <c r="IK237" s="54"/>
      <c r="IL237" s="54"/>
      <c r="IM237" s="54"/>
      <c r="IN237" s="54"/>
      <c r="IO237" s="54"/>
      <c r="IP237" s="54"/>
      <c r="IQ237" s="54"/>
      <c r="IR237" s="54"/>
      <c r="IS237" s="54"/>
      <c r="IT237" s="54"/>
      <c r="IU237" s="54"/>
      <c r="IV237" s="54"/>
      <c r="IW237" s="54"/>
      <c r="IX237" s="54"/>
      <c r="IY237" s="54"/>
      <c r="IZ237" s="54"/>
      <c r="JA237" s="54"/>
      <c r="JB237" s="54"/>
      <c r="JC237" s="54"/>
      <c r="JD237" s="54"/>
      <c r="JE237" s="54"/>
      <c r="JF237" s="54"/>
      <c r="JG237" s="54"/>
      <c r="JH237" s="54"/>
      <c r="JL237" s="277" t="s">
        <v>164</v>
      </c>
    </row>
    <row r="238" spans="1:272" ht="15.6" hidden="1" outlineLevel="1" x14ac:dyDescent="0.3">
      <c r="A238" s="53"/>
      <c r="B238" s="4" t="s">
        <v>322</v>
      </c>
      <c r="C238" s="39"/>
      <c r="D238" s="42"/>
      <c r="E238" s="42"/>
      <c r="F238" s="42"/>
      <c r="G238" s="42"/>
      <c r="H238" s="42"/>
      <c r="I238" s="42"/>
      <c r="J238" s="42"/>
      <c r="K238" s="42"/>
      <c r="L238" s="42"/>
      <c r="M238" s="42"/>
      <c r="N238" s="42"/>
      <c r="O238" s="42"/>
      <c r="P238" s="42"/>
      <c r="Q238" s="42"/>
      <c r="R238" s="42"/>
      <c r="S238" s="42"/>
      <c r="T238" s="42"/>
      <c r="U238" s="42"/>
      <c r="V238" s="42"/>
      <c r="W238" s="42"/>
      <c r="X238" s="42"/>
      <c r="Y238" s="42"/>
      <c r="Z238" s="42"/>
      <c r="AA238" s="42"/>
      <c r="AB238" s="42"/>
      <c r="AC238" s="42"/>
      <c r="AD238" s="42"/>
      <c r="AE238" s="42"/>
      <c r="AF238" s="42"/>
      <c r="AG238" s="42"/>
      <c r="AH238" s="42"/>
      <c r="AI238" s="42"/>
      <c r="AJ238" s="42"/>
      <c r="AK238" s="42"/>
      <c r="AL238" s="42"/>
      <c r="AM238" s="42"/>
      <c r="AN238" s="42"/>
      <c r="AO238" s="42"/>
      <c r="AP238" s="42"/>
      <c r="AQ238" s="42"/>
      <c r="AR238" s="42"/>
      <c r="AS238" s="42"/>
      <c r="AT238" s="42"/>
      <c r="AU238" s="42"/>
      <c r="AV238" s="42"/>
      <c r="AW238" s="42"/>
      <c r="AX238" s="42"/>
      <c r="AY238" s="42"/>
      <c r="AZ238" s="42"/>
      <c r="BA238" s="42"/>
      <c r="BB238" s="42"/>
      <c r="BC238" s="42"/>
      <c r="BD238" s="42"/>
      <c r="BE238" s="42"/>
      <c r="BF238" s="42"/>
      <c r="BG238" s="42"/>
      <c r="BH238" s="42"/>
      <c r="BI238" s="42"/>
      <c r="BJ238" s="42"/>
      <c r="BK238" s="42"/>
      <c r="BL238" s="42"/>
      <c r="BM238" s="42"/>
      <c r="BN238" s="42"/>
      <c r="BO238" s="42"/>
      <c r="BP238" s="42"/>
      <c r="BQ238" s="42"/>
      <c r="BR238" s="42"/>
      <c r="BS238" s="42"/>
      <c r="BT238" s="42"/>
      <c r="BU238" s="42"/>
      <c r="BV238" s="42"/>
      <c r="BW238" s="42"/>
      <c r="BX238" s="42"/>
      <c r="BY238" s="42"/>
      <c r="BZ238" s="42"/>
      <c r="CA238" s="42"/>
      <c r="CB238" s="42"/>
      <c r="CC238" s="42"/>
      <c r="CD238" s="42"/>
      <c r="CE238" s="42"/>
      <c r="CF238" s="42"/>
      <c r="CG238" s="42"/>
      <c r="CH238" s="42"/>
      <c r="CI238" s="42"/>
      <c r="CJ238" s="42"/>
      <c r="CK238" s="42"/>
      <c r="CL238" s="42"/>
      <c r="CM238" s="42"/>
      <c r="CN238" s="42"/>
      <c r="CO238" s="42"/>
      <c r="CP238" s="42"/>
      <c r="CQ238" s="42"/>
      <c r="CR238" s="42"/>
      <c r="CS238" s="42"/>
      <c r="CT238" s="42"/>
      <c r="CU238" s="42"/>
      <c r="CV238" s="42"/>
      <c r="CW238" s="42"/>
      <c r="CX238" s="42"/>
      <c r="CY238" s="42"/>
      <c r="CZ238" s="42"/>
      <c r="DA238" s="42"/>
      <c r="DB238" s="42"/>
      <c r="DC238" s="42"/>
      <c r="DD238" s="42"/>
      <c r="DE238" s="42"/>
      <c r="DF238" s="42"/>
      <c r="DG238" s="42"/>
      <c r="DH238" s="42"/>
      <c r="DI238" s="42"/>
      <c r="DJ238" s="42"/>
      <c r="DK238" s="42"/>
      <c r="DL238" s="42"/>
      <c r="DM238" s="42"/>
      <c r="DN238" s="42"/>
      <c r="DO238" s="42"/>
      <c r="DP238" s="42"/>
      <c r="DQ238" s="42"/>
      <c r="DR238" s="42"/>
      <c r="DS238" s="42"/>
      <c r="DT238" s="42"/>
      <c r="DU238" s="42"/>
      <c r="DV238" s="42"/>
      <c r="DW238" s="42"/>
      <c r="DX238" s="42"/>
      <c r="DY238" s="42"/>
      <c r="DZ238" s="42"/>
      <c r="EA238" s="42"/>
      <c r="EB238" s="42"/>
      <c r="EC238" s="42"/>
      <c r="ED238" s="42"/>
      <c r="EE238" s="42"/>
      <c r="EF238" s="42"/>
      <c r="EG238" s="42"/>
      <c r="EH238" s="42"/>
      <c r="EI238" s="42"/>
      <c r="EJ238" s="42"/>
      <c r="EK238" s="42"/>
      <c r="EL238" s="42"/>
      <c r="EM238" s="42"/>
      <c r="EN238" s="42"/>
      <c r="EO238" s="42"/>
      <c r="EP238" s="42"/>
      <c r="EQ238" s="42"/>
      <c r="ER238" s="42"/>
      <c r="ES238" s="42"/>
      <c r="ET238" s="42"/>
      <c r="EU238" s="42"/>
      <c r="EV238" s="42"/>
      <c r="EW238" s="42"/>
      <c r="EX238" s="42"/>
      <c r="EY238" s="42"/>
      <c r="EZ238" s="42"/>
      <c r="FA238" s="42"/>
      <c r="FB238" s="42"/>
      <c r="FC238" s="42"/>
      <c r="FD238" s="42"/>
      <c r="FE238" s="42"/>
      <c r="FF238" s="42"/>
      <c r="FG238" s="42"/>
      <c r="FH238" s="42"/>
      <c r="FI238" s="42"/>
      <c r="FJ238" s="42"/>
      <c r="FK238" s="42"/>
      <c r="FL238" s="42"/>
      <c r="FM238" s="42"/>
      <c r="FN238" s="42"/>
      <c r="FO238" s="42"/>
      <c r="FP238" s="42"/>
      <c r="FQ238" s="42"/>
      <c r="FR238" s="42"/>
      <c r="FS238" s="42"/>
      <c r="FT238" s="42"/>
      <c r="FU238" s="42"/>
      <c r="FV238" s="42"/>
      <c r="FW238" s="42"/>
      <c r="FX238" s="42"/>
      <c r="FY238" s="42"/>
      <c r="FZ238" s="42"/>
      <c r="GA238" s="42"/>
      <c r="GB238" s="42"/>
      <c r="GC238" s="42"/>
      <c r="GD238" s="42"/>
      <c r="GE238" s="42"/>
      <c r="GF238" s="42"/>
      <c r="GG238" s="42"/>
      <c r="GH238" s="42"/>
      <c r="GI238" s="42"/>
      <c r="GJ238" s="42"/>
      <c r="GK238" s="42"/>
      <c r="GL238" s="42"/>
      <c r="GM238" s="42"/>
      <c r="GN238" s="42"/>
      <c r="GO238" s="42"/>
      <c r="GP238" s="42"/>
      <c r="GQ238" s="42"/>
      <c r="GR238" s="42"/>
      <c r="GS238" s="42"/>
      <c r="GT238" s="42"/>
      <c r="GU238" s="42"/>
      <c r="GV238" s="42"/>
      <c r="GW238" s="42"/>
      <c r="GX238" s="42"/>
      <c r="GY238" s="42"/>
      <c r="GZ238" s="42"/>
      <c r="HA238" s="42"/>
      <c r="HB238" s="42"/>
      <c r="HC238" s="42"/>
      <c r="HD238" s="42"/>
      <c r="HE238" s="42"/>
      <c r="HF238" s="42"/>
      <c r="HG238" s="42"/>
      <c r="HH238" s="42"/>
      <c r="HI238" s="42"/>
      <c r="HJ238" s="42"/>
      <c r="HK238" s="42"/>
      <c r="HL238" s="42"/>
      <c r="HM238" s="42"/>
      <c r="HN238" s="42"/>
      <c r="HO238" s="42"/>
      <c r="HP238" s="42"/>
      <c r="HQ238" s="42"/>
      <c r="HR238" s="42"/>
      <c r="HS238" s="42"/>
      <c r="HT238" s="42"/>
      <c r="HU238" s="42"/>
      <c r="HV238" s="42"/>
      <c r="HW238" s="42"/>
      <c r="HX238" s="42"/>
      <c r="HY238" s="42"/>
      <c r="HZ238" s="42"/>
      <c r="IA238" s="42"/>
      <c r="IB238" s="42"/>
      <c r="IC238" s="42"/>
      <c r="ID238" s="42"/>
      <c r="IE238" s="42"/>
      <c r="IF238" s="42"/>
      <c r="IG238" s="42"/>
      <c r="IH238" s="42"/>
      <c r="II238" s="42"/>
      <c r="IJ238" s="42"/>
      <c r="IK238" s="42"/>
      <c r="IL238" s="42"/>
      <c r="IM238" s="42"/>
      <c r="IN238" s="42"/>
      <c r="IO238" s="42"/>
      <c r="IP238" s="42"/>
      <c r="IQ238" s="42"/>
      <c r="IR238" s="42"/>
      <c r="IS238" s="42"/>
      <c r="IT238" s="42"/>
      <c r="IU238" s="42"/>
      <c r="IV238" s="42"/>
      <c r="IW238" s="42"/>
      <c r="IX238" s="42"/>
      <c r="IY238" s="42"/>
      <c r="IZ238" s="42"/>
      <c r="JA238" s="42"/>
      <c r="JB238" s="42"/>
      <c r="JC238" s="42"/>
      <c r="JD238" s="42"/>
      <c r="JE238" s="42"/>
      <c r="JF238" s="42"/>
      <c r="JG238" s="42"/>
      <c r="JH238" s="42"/>
      <c r="JL238" s="277" t="s">
        <v>164</v>
      </c>
    </row>
    <row r="239" spans="1:272" hidden="1" outlineLevel="1" x14ac:dyDescent="0.3">
      <c r="A239" s="93">
        <f>ROW('Cost Input'!A134)</f>
        <v>134</v>
      </c>
      <c r="B239" s="31" t="str">
        <f>'Cost Input'!A134</f>
        <v>O&amp;M variable</v>
      </c>
      <c r="C239" s="38" t="str">
        <f>'Cost Input'!B134</f>
        <v>$/MWh</v>
      </c>
      <c r="D239" s="112" cm="1">
        <f t="array" ref="D239">IF(D$179&gt;0,IFERROR(INDEX('Cost Input'!$C$1:$R$496,'LCOH Calc'!$A239,_xlfn.XMATCH('LCOH Calc'!D$9,'Cost Input'!$C$3:$R$3)),""),"-")</f>
        <v>1.5</v>
      </c>
      <c r="E239" s="59" t="str" cm="1">
        <f t="array" ref="E239">IF(E$179&gt;0,IFERROR(INDEX('Cost Input'!$C$1:$R$496,'LCOH Calc'!$A239,_xlfn.XMATCH('LCOH Calc'!E$9,'Cost Input'!$C$3:$R$3)),""),"-")</f>
        <v>-</v>
      </c>
      <c r="F239" s="59" t="str" cm="1">
        <f t="array" ref="F239">IF(F$179&gt;0,IFERROR(INDEX('Cost Input'!$C$1:$R$496,'LCOH Calc'!$A239,_xlfn.XMATCH('LCOH Calc'!F$9,'Cost Input'!$C$3:$R$3)),""),"-")</f>
        <v>-</v>
      </c>
      <c r="G239" s="59" t="str" cm="1">
        <f t="array" ref="G239">IF(G$179&gt;0,IFERROR(INDEX('Cost Input'!$C$1:$R$496,'LCOH Calc'!$A239,_xlfn.XMATCH('LCOH Calc'!G$9,'Cost Input'!$C$3:$R$3)),""),"-")</f>
        <v>-</v>
      </c>
      <c r="H239" s="59" t="str" cm="1">
        <f t="array" ref="H239">IF(H$179&gt;0,IFERROR(INDEX('Cost Input'!$C$1:$R$496,'LCOH Calc'!$A239,_xlfn.XMATCH('LCOH Calc'!H$9,'Cost Input'!$C$3:$R$3)),""),"-")</f>
        <v>-</v>
      </c>
      <c r="I239" s="59" t="str" cm="1">
        <f t="array" ref="I239">IF(I$179&gt;0,IFERROR(INDEX('Cost Input'!$C$1:$R$496,'LCOH Calc'!$A239,_xlfn.XMATCH('LCOH Calc'!I$9,'Cost Input'!$C$3:$R$3)),""),"-")</f>
        <v>-</v>
      </c>
      <c r="J239" s="59" t="str" cm="1">
        <f t="array" ref="J239">IF(J$179&gt;0,IFERROR(INDEX('Cost Input'!$C$1:$R$496,'LCOH Calc'!$A239,_xlfn.XMATCH('LCOH Calc'!J$9,'Cost Input'!$C$3:$R$3)),""),"-")</f>
        <v>-</v>
      </c>
      <c r="K239" s="59" t="str" cm="1">
        <f t="array" ref="K239">IF(K$179&gt;0,IFERROR(INDEX('Cost Input'!$C$1:$R$496,'LCOH Calc'!$A239,_xlfn.XMATCH('LCOH Calc'!K$9,'Cost Input'!$C$3:$R$3)),""),"-")</f>
        <v>-</v>
      </c>
      <c r="L239" s="59" t="str" cm="1">
        <f t="array" ref="L239">IF(L$179&gt;0,IFERROR(INDEX('Cost Input'!$C$1:$R$496,'LCOH Calc'!$A239,_xlfn.XMATCH('LCOH Calc'!L$9,'Cost Input'!$C$3:$R$3)),""),"-")</f>
        <v>-</v>
      </c>
      <c r="M239" s="59" t="str" cm="1">
        <f t="array" ref="M239">IF(M$179&gt;0,IFERROR(INDEX('Cost Input'!$C$1:$R$496,'LCOH Calc'!$A239,_xlfn.XMATCH('LCOH Calc'!M$9,'Cost Input'!$C$3:$R$3)),""),"-")</f>
        <v>-</v>
      </c>
      <c r="N239" s="59" t="str" cm="1">
        <f t="array" ref="N239">IF(N$179&gt;0,IFERROR(INDEX('Cost Input'!$C$1:$R$496,'LCOH Calc'!$A239,_xlfn.XMATCH('LCOH Calc'!N$9,'Cost Input'!$C$3:$R$3)),""),"-")</f>
        <v>-</v>
      </c>
      <c r="O239" s="59" t="str" cm="1">
        <f t="array" ref="O239">IF(O$179&gt;0,IFERROR(INDEX('Cost Input'!$C$1:$R$496,'LCOH Calc'!$A239,_xlfn.XMATCH('LCOH Calc'!O$9,'Cost Input'!$C$3:$R$3)),""),"-")</f>
        <v>-</v>
      </c>
      <c r="P239" s="59" t="str" cm="1">
        <f t="array" ref="P239">IF(P$179&gt;0,IFERROR(INDEX('Cost Input'!$C$1:$R$496,'LCOH Calc'!$A239,_xlfn.XMATCH('LCOH Calc'!P$9,'Cost Input'!$C$3:$R$3)),""),"-")</f>
        <v>-</v>
      </c>
      <c r="Q239" s="59" t="str" cm="1">
        <f t="array" ref="Q239">IF(Q$179&gt;0,IFERROR(INDEX('Cost Input'!$C$1:$R$496,'LCOH Calc'!$A239,_xlfn.XMATCH('LCOH Calc'!Q$9,'Cost Input'!$C$3:$R$3)),""),"-")</f>
        <v>-</v>
      </c>
      <c r="R239" s="59" t="str" cm="1">
        <f t="array" ref="R239">IF(R$179&gt;0,IFERROR(INDEX('Cost Input'!$C$1:$R$496,'LCOH Calc'!$A239,_xlfn.XMATCH('LCOH Calc'!R$9,'Cost Input'!$C$3:$R$3)),""),"-")</f>
        <v>-</v>
      </c>
      <c r="S239" s="59" t="str" cm="1">
        <f t="array" ref="S239">IF(S$179&gt;0,IFERROR(INDEX('Cost Input'!$C$1:$R$496,'LCOH Calc'!$A239,_xlfn.XMATCH('LCOH Calc'!S$9,'Cost Input'!$C$3:$R$3)),""),"-")</f>
        <v>-</v>
      </c>
      <c r="T239" s="59" t="str" cm="1">
        <f t="array" ref="T239">IF(T$179&gt;0,IFERROR(INDEX('Cost Input'!$C$1:$R$496,'LCOH Calc'!$A239,_xlfn.XMATCH('LCOH Calc'!T$9,'Cost Input'!$C$3:$R$3)),""),"-")</f>
        <v>-</v>
      </c>
      <c r="U239" s="59" t="str" cm="1">
        <f t="array" ref="U239">IF(U$179&gt;0,IFERROR(INDEX('Cost Input'!$C$1:$R$496,'LCOH Calc'!$A239,_xlfn.XMATCH('LCOH Calc'!U$9,'Cost Input'!$C$3:$R$3)),""),"-")</f>
        <v>-</v>
      </c>
      <c r="V239" s="59" t="str" cm="1">
        <f t="array" ref="V239">IF(V$179&gt;0,IFERROR(INDEX('Cost Input'!$C$1:$R$496,'LCOH Calc'!$A239,_xlfn.XMATCH('LCOH Calc'!V$9,'Cost Input'!$C$3:$R$3)),""),"-")</f>
        <v>-</v>
      </c>
      <c r="W239" s="59" t="str" cm="1">
        <f t="array" ref="W239">IF(W$179&gt;0,IFERROR(INDEX('Cost Input'!$C$1:$R$496,'LCOH Calc'!$A239,_xlfn.XMATCH('LCOH Calc'!W$9,'Cost Input'!$C$3:$R$3)),""),"-")</f>
        <v>-</v>
      </c>
      <c r="X239" s="59" t="str" cm="1">
        <f t="array" ref="X239">IF(X$179&gt;0,IFERROR(INDEX('Cost Input'!$C$1:$R$496,'LCOH Calc'!$A239,_xlfn.XMATCH('LCOH Calc'!X$9,'Cost Input'!$C$3:$R$3)),""),"-")</f>
        <v>-</v>
      </c>
      <c r="Y239" s="59" t="str" cm="1">
        <f t="array" ref="Y239">IF(Y$179&gt;0,IFERROR(INDEX('Cost Input'!$C$1:$R$496,'LCOH Calc'!$A239,_xlfn.XMATCH('LCOH Calc'!Y$9,'Cost Input'!$C$3:$R$3)),""),"-")</f>
        <v>-</v>
      </c>
      <c r="Z239" s="59" t="str" cm="1">
        <f t="array" ref="Z239">IF(Z$179&gt;0,IFERROR(INDEX('Cost Input'!$C$1:$R$496,'LCOH Calc'!$A239,_xlfn.XMATCH('LCOH Calc'!Z$9,'Cost Input'!$C$3:$R$3)),""),"-")</f>
        <v>-</v>
      </c>
      <c r="AA239" s="59" t="str" cm="1">
        <f t="array" ref="AA239">IF(AA$179&gt;0,IFERROR(INDEX('Cost Input'!$C$1:$R$496,'LCOH Calc'!$A239,_xlfn.XMATCH('LCOH Calc'!AA$9,'Cost Input'!$C$3:$R$3)),""),"-")</f>
        <v>-</v>
      </c>
      <c r="AB239" s="59" t="str" cm="1">
        <f t="array" ref="AB239">IF(AB$179&gt;0,IFERROR(INDEX('Cost Input'!$C$1:$R$496,'LCOH Calc'!$A239,_xlfn.XMATCH('LCOH Calc'!AB$9,'Cost Input'!$C$3:$R$3)),""),"-")</f>
        <v>-</v>
      </c>
      <c r="AC239" s="59" t="str" cm="1">
        <f t="array" ref="AC239">IF(AC$179&gt;0,IFERROR(INDEX('Cost Input'!$C$1:$R$496,'LCOH Calc'!$A239,_xlfn.XMATCH('LCOH Calc'!AC$9,'Cost Input'!$C$3:$R$3)),""),"-")</f>
        <v>-</v>
      </c>
      <c r="AD239" s="59" t="str" cm="1">
        <f t="array" ref="AD239">IF(AD$179&gt;0,IFERROR(INDEX('Cost Input'!$C$1:$R$496,'LCOH Calc'!$A239,_xlfn.XMATCH('LCOH Calc'!AD$9,'Cost Input'!$C$3:$R$3)),""),"-")</f>
        <v>-</v>
      </c>
      <c r="AE239" s="59" t="str" cm="1">
        <f t="array" ref="AE239">IF(AE$179&gt;0,IFERROR(INDEX('Cost Input'!$C$1:$R$496,'LCOH Calc'!$A239,_xlfn.XMATCH('LCOH Calc'!AE$9,'Cost Input'!$C$3:$R$3)),""),"-")</f>
        <v>-</v>
      </c>
      <c r="AF239" s="59" t="str" cm="1">
        <f t="array" ref="AF239">IF(AF$179&gt;0,IFERROR(INDEX('Cost Input'!$C$1:$R$496,'LCOH Calc'!$A239,_xlfn.XMATCH('LCOH Calc'!AF$9,'Cost Input'!$C$3:$R$3)),""),"-")</f>
        <v>-</v>
      </c>
      <c r="AG239" s="59" t="str" cm="1">
        <f t="array" ref="AG239">IF(AG$179&gt;0,IFERROR(INDEX('Cost Input'!$C$1:$R$496,'LCOH Calc'!$A239,_xlfn.XMATCH('LCOH Calc'!AG$9,'Cost Input'!$C$3:$R$3)),""),"-")</f>
        <v>-</v>
      </c>
      <c r="AH239" s="59" t="str" cm="1">
        <f t="array" ref="AH239">IF(AH$179&gt;0,IFERROR(INDEX('Cost Input'!$C$1:$R$496,'LCOH Calc'!$A239,_xlfn.XMATCH('LCOH Calc'!AH$9,'Cost Input'!$C$3:$R$3)),""),"-")</f>
        <v>-</v>
      </c>
      <c r="AI239" s="59" t="str" cm="1">
        <f t="array" ref="AI239">IF(AI$179&gt;0,IFERROR(INDEX('Cost Input'!$C$1:$R$496,'LCOH Calc'!$A239,_xlfn.XMATCH('LCOH Calc'!AI$9,'Cost Input'!$C$3:$R$3)),""),"-")</f>
        <v>-</v>
      </c>
      <c r="AJ239" s="59" t="str" cm="1">
        <f t="array" ref="AJ239">IF(AJ$179&gt;0,IFERROR(INDEX('Cost Input'!$C$1:$R$496,'LCOH Calc'!$A239,_xlfn.XMATCH('LCOH Calc'!AJ$9,'Cost Input'!$C$3:$R$3)),""),"-")</f>
        <v>-</v>
      </c>
      <c r="AK239" s="59" t="str" cm="1">
        <f t="array" ref="AK239">IF(AK$179&gt;0,IFERROR(INDEX('Cost Input'!$C$1:$R$496,'LCOH Calc'!$A239,_xlfn.XMATCH('LCOH Calc'!AK$9,'Cost Input'!$C$3:$R$3)),""),"-")</f>
        <v>-</v>
      </c>
      <c r="AL239" s="59" t="str" cm="1">
        <f t="array" ref="AL239">IF(AL$179&gt;0,IFERROR(INDEX('Cost Input'!$C$1:$R$496,'LCOH Calc'!$A239,_xlfn.XMATCH('LCOH Calc'!AL$9,'Cost Input'!$C$3:$R$3)),""),"-")</f>
        <v>-</v>
      </c>
      <c r="AM239" s="59" t="str" cm="1">
        <f t="array" ref="AM239">IF(AM$179&gt;0,IFERROR(INDEX('Cost Input'!$C$1:$R$496,'LCOH Calc'!$A239,_xlfn.XMATCH('LCOH Calc'!AM$9,'Cost Input'!$C$3:$R$3)),""),"-")</f>
        <v>-</v>
      </c>
      <c r="AN239" s="59" t="str" cm="1">
        <f t="array" ref="AN239">IF(AN$179&gt;0,IFERROR(INDEX('Cost Input'!$C$1:$R$496,'LCOH Calc'!$A239,_xlfn.XMATCH('LCOH Calc'!AN$9,'Cost Input'!$C$3:$R$3)),""),"-")</f>
        <v>-</v>
      </c>
      <c r="AO239" s="59" t="str" cm="1">
        <f t="array" ref="AO239">IF(AO$179&gt;0,IFERROR(INDEX('Cost Input'!$C$1:$R$496,'LCOH Calc'!$A239,_xlfn.XMATCH('LCOH Calc'!AO$9,'Cost Input'!$C$3:$R$3)),""),"-")</f>
        <v>-</v>
      </c>
      <c r="AP239" s="59" t="str" cm="1">
        <f t="array" ref="AP239">IF(AP$179&gt;0,IFERROR(INDEX('Cost Input'!$C$1:$R$496,'LCOH Calc'!$A239,_xlfn.XMATCH('LCOH Calc'!AP$9,'Cost Input'!$C$3:$R$3)),""),"-")</f>
        <v>-</v>
      </c>
      <c r="AQ239" s="59" t="str" cm="1">
        <f t="array" ref="AQ239">IF(AQ$179&gt;0,IFERROR(INDEX('Cost Input'!$C$1:$R$496,'LCOH Calc'!$A239,_xlfn.XMATCH('LCOH Calc'!AQ$9,'Cost Input'!$C$3:$R$3)),""),"-")</f>
        <v>-</v>
      </c>
      <c r="AR239" s="59" t="str" cm="1">
        <f t="array" ref="AR239">IF(AR$179&gt;0,IFERROR(INDEX('Cost Input'!$C$1:$R$496,'LCOH Calc'!$A239,_xlfn.XMATCH('LCOH Calc'!AR$9,'Cost Input'!$C$3:$R$3)),""),"-")</f>
        <v>-</v>
      </c>
      <c r="AS239" s="59" t="str" cm="1">
        <f t="array" ref="AS239">IF(AS$179&gt;0,IFERROR(INDEX('Cost Input'!$C$1:$R$496,'LCOH Calc'!$A239,_xlfn.XMATCH('LCOH Calc'!AS$9,'Cost Input'!$C$3:$R$3)),""),"-")</f>
        <v>-</v>
      </c>
      <c r="AT239" s="59" t="str" cm="1">
        <f t="array" ref="AT239">IF(AT$179&gt;0,IFERROR(INDEX('Cost Input'!$C$1:$R$496,'LCOH Calc'!$A239,_xlfn.XMATCH('LCOH Calc'!AT$9,'Cost Input'!$C$3:$R$3)),""),"-")</f>
        <v>-</v>
      </c>
      <c r="AU239" s="59" t="str" cm="1">
        <f t="array" ref="AU239">IF(AU$179&gt;0,IFERROR(INDEX('Cost Input'!$C$1:$R$496,'LCOH Calc'!$A239,_xlfn.XMATCH('LCOH Calc'!AU$9,'Cost Input'!$C$3:$R$3)),""),"-")</f>
        <v>-</v>
      </c>
      <c r="AV239" s="59" t="str" cm="1">
        <f t="array" ref="AV239">IF(AV$179&gt;0,IFERROR(INDEX('Cost Input'!$C$1:$R$496,'LCOH Calc'!$A239,_xlfn.XMATCH('LCOH Calc'!AV$9,'Cost Input'!$C$3:$R$3)),""),"-")</f>
        <v>-</v>
      </c>
      <c r="AW239" s="59" t="str" cm="1">
        <f t="array" ref="AW239">IF(AW$179&gt;0,IFERROR(INDEX('Cost Input'!$C$1:$R$496,'LCOH Calc'!$A239,_xlfn.XMATCH('LCOH Calc'!AW$9,'Cost Input'!$C$3:$R$3)),""),"-")</f>
        <v>-</v>
      </c>
      <c r="AX239" s="59" t="str" cm="1">
        <f t="array" ref="AX239">IF(AX$179&gt;0,IFERROR(INDEX('Cost Input'!$C$1:$R$496,'LCOH Calc'!$A239,_xlfn.XMATCH('LCOH Calc'!AX$9,'Cost Input'!$C$3:$R$3)),""),"-")</f>
        <v>-</v>
      </c>
      <c r="AY239" s="59" t="str" cm="1">
        <f t="array" ref="AY239">IF(AY$179&gt;0,IFERROR(INDEX('Cost Input'!$C$1:$R$496,'LCOH Calc'!$A239,_xlfn.XMATCH('LCOH Calc'!AY$9,'Cost Input'!$C$3:$R$3)),""),"-")</f>
        <v>-</v>
      </c>
      <c r="AZ239" s="59" t="str" cm="1">
        <f t="array" ref="AZ239">IF(AZ$179&gt;0,IFERROR(INDEX('Cost Input'!$C$1:$R$496,'LCOH Calc'!$A239,_xlfn.XMATCH('LCOH Calc'!AZ$9,'Cost Input'!$C$3:$R$3)),""),"-")</f>
        <v>-</v>
      </c>
      <c r="BA239" s="59" t="str" cm="1">
        <f t="array" ref="BA239">IF(BA$179&gt;0,IFERROR(INDEX('Cost Input'!$C$1:$R$496,'LCOH Calc'!$A239,_xlfn.XMATCH('LCOH Calc'!BA$9,'Cost Input'!$C$3:$R$3)),""),"-")</f>
        <v>-</v>
      </c>
      <c r="BB239" s="59" t="str" cm="1">
        <f t="array" ref="BB239">IF(BB$179&gt;0,IFERROR(INDEX('Cost Input'!$C$1:$R$496,'LCOH Calc'!$A239,_xlfn.XMATCH('LCOH Calc'!BB$9,'Cost Input'!$C$3:$R$3)),""),"-")</f>
        <v>-</v>
      </c>
      <c r="BC239" s="59" t="str" cm="1">
        <f t="array" ref="BC239">IF(BC$179&gt;0,IFERROR(INDEX('Cost Input'!$C$1:$R$496,'LCOH Calc'!$A239,_xlfn.XMATCH('LCOH Calc'!BC$9,'Cost Input'!$C$3:$R$3)),""),"-")</f>
        <v>-</v>
      </c>
      <c r="BD239" s="59" t="str" cm="1">
        <f t="array" ref="BD239">IF(BD$179&gt;0,IFERROR(INDEX('Cost Input'!$C$1:$R$496,'LCOH Calc'!$A239,_xlfn.XMATCH('LCOH Calc'!BD$9,'Cost Input'!$C$3:$R$3)),""),"-")</f>
        <v>-</v>
      </c>
      <c r="BE239" s="59" t="str" cm="1">
        <f t="array" ref="BE239">IF(BE$179&gt;0,IFERROR(INDEX('Cost Input'!$C$1:$R$496,'LCOH Calc'!$A239,_xlfn.XMATCH('LCOH Calc'!BE$9,'Cost Input'!$C$3:$R$3)),""),"-")</f>
        <v>-</v>
      </c>
      <c r="BF239" s="59" t="str" cm="1">
        <f t="array" ref="BF239">IF(BF$179&gt;0,IFERROR(INDEX('Cost Input'!$C$1:$R$496,'LCOH Calc'!$A239,_xlfn.XMATCH('LCOH Calc'!BF$9,'Cost Input'!$C$3:$R$3)),""),"-")</f>
        <v>-</v>
      </c>
      <c r="BG239" s="59" t="str" cm="1">
        <f t="array" ref="BG239">IF(BG$179&gt;0,IFERROR(INDEX('Cost Input'!$C$1:$R$496,'LCOH Calc'!$A239,_xlfn.XMATCH('LCOH Calc'!BG$9,'Cost Input'!$C$3:$R$3)),""),"-")</f>
        <v>-</v>
      </c>
      <c r="BH239" s="59" t="str" cm="1">
        <f t="array" ref="BH239">IF(BH$179&gt;0,IFERROR(INDEX('Cost Input'!$C$1:$R$496,'LCOH Calc'!$A239,_xlfn.XMATCH('LCOH Calc'!BH$9,'Cost Input'!$C$3:$R$3)),""),"-")</f>
        <v>-</v>
      </c>
      <c r="BI239" s="59" t="str" cm="1">
        <f t="array" ref="BI239">IF(BI$179&gt;0,IFERROR(INDEX('Cost Input'!$C$1:$R$496,'LCOH Calc'!$A239,_xlfn.XMATCH('LCOH Calc'!BI$9,'Cost Input'!$C$3:$R$3)),""),"-")</f>
        <v>-</v>
      </c>
      <c r="BJ239" s="59" t="str" cm="1">
        <f t="array" ref="BJ239">IF(BJ$179&gt;0,IFERROR(INDEX('Cost Input'!$C$1:$R$496,'LCOH Calc'!$A239,_xlfn.XMATCH('LCOH Calc'!BJ$9,'Cost Input'!$C$3:$R$3)),""),"-")</f>
        <v>-</v>
      </c>
      <c r="BK239" s="59" t="str" cm="1">
        <f t="array" ref="BK239">IF(BK$179&gt;0,IFERROR(INDEX('Cost Input'!$C$1:$R$496,'LCOH Calc'!$A239,_xlfn.XMATCH('LCOH Calc'!BK$9,'Cost Input'!$C$3:$R$3)),""),"-")</f>
        <v>-</v>
      </c>
      <c r="BL239" s="59" t="str" cm="1">
        <f t="array" ref="BL239">IF(BL$179&gt;0,IFERROR(INDEX('Cost Input'!$C$1:$R$496,'LCOH Calc'!$A239,_xlfn.XMATCH('LCOH Calc'!BL$9,'Cost Input'!$C$3:$R$3)),""),"-")</f>
        <v>-</v>
      </c>
      <c r="BM239" s="59" t="str" cm="1">
        <f t="array" ref="BM239">IF(BM$179&gt;0,IFERROR(INDEX('Cost Input'!$C$1:$R$496,'LCOH Calc'!$A239,_xlfn.XMATCH('LCOH Calc'!BM$9,'Cost Input'!$C$3:$R$3)),""),"-")</f>
        <v>-</v>
      </c>
      <c r="BN239" s="59" t="str" cm="1">
        <f t="array" ref="BN239">IF(BN$179&gt;0,IFERROR(INDEX('Cost Input'!$C$1:$R$496,'LCOH Calc'!$A239,_xlfn.XMATCH('LCOH Calc'!BN$9,'Cost Input'!$C$3:$R$3)),""),"-")</f>
        <v>-</v>
      </c>
      <c r="BO239" s="59" t="str" cm="1">
        <f t="array" ref="BO239">IF(BO$179&gt;0,IFERROR(INDEX('Cost Input'!$C$1:$R$496,'LCOH Calc'!$A239,_xlfn.XMATCH('LCOH Calc'!BO$9,'Cost Input'!$C$3:$R$3)),""),"-")</f>
        <v>-</v>
      </c>
      <c r="BP239" s="59" t="str" cm="1">
        <f t="array" ref="BP239">IF(BP$179&gt;0,IFERROR(INDEX('Cost Input'!$C$1:$R$496,'LCOH Calc'!$A239,_xlfn.XMATCH('LCOH Calc'!BP$9,'Cost Input'!$C$3:$R$3)),""),"-")</f>
        <v>-</v>
      </c>
      <c r="BQ239" s="59" t="str" cm="1">
        <f t="array" ref="BQ239">IF(BQ$179&gt;0,IFERROR(INDEX('Cost Input'!$C$1:$R$496,'LCOH Calc'!$A239,_xlfn.XMATCH('LCOH Calc'!BQ$9,'Cost Input'!$C$3:$R$3)),""),"-")</f>
        <v>-</v>
      </c>
      <c r="BR239" s="59" t="str" cm="1">
        <f t="array" ref="BR239">IF(BR$179&gt;0,IFERROR(INDEX('Cost Input'!$C$1:$R$496,'LCOH Calc'!$A239,_xlfn.XMATCH('LCOH Calc'!BR$9,'Cost Input'!$C$3:$R$3)),""),"-")</f>
        <v>-</v>
      </c>
      <c r="BS239" s="59" t="str" cm="1">
        <f t="array" ref="BS239">IF(BS$179&gt;0,IFERROR(INDEX('Cost Input'!$C$1:$R$496,'LCOH Calc'!$A239,_xlfn.XMATCH('LCOH Calc'!BS$9,'Cost Input'!$C$3:$R$3)),""),"-")</f>
        <v>-</v>
      </c>
      <c r="BT239" s="59" t="str" cm="1">
        <f t="array" ref="BT239">IF(BT$179&gt;0,IFERROR(INDEX('Cost Input'!$C$1:$R$496,'LCOH Calc'!$A239,_xlfn.XMATCH('LCOH Calc'!BT$9,'Cost Input'!$C$3:$R$3)),""),"-")</f>
        <v>-</v>
      </c>
      <c r="BU239" s="59" t="str" cm="1">
        <f t="array" ref="BU239">IF(BU$179&gt;0,IFERROR(INDEX('Cost Input'!$C$1:$R$496,'LCOH Calc'!$A239,_xlfn.XMATCH('LCOH Calc'!BU$9,'Cost Input'!$C$3:$R$3)),""),"-")</f>
        <v>-</v>
      </c>
      <c r="BV239" s="59" t="str" cm="1">
        <f t="array" ref="BV239">IF(BV$179&gt;0,IFERROR(INDEX('Cost Input'!$C$1:$R$496,'LCOH Calc'!$A239,_xlfn.XMATCH('LCOH Calc'!BV$9,'Cost Input'!$C$3:$R$3)),""),"-")</f>
        <v>-</v>
      </c>
      <c r="BW239" s="59" t="str" cm="1">
        <f t="array" ref="BW239">IF(BW$179&gt;0,IFERROR(INDEX('Cost Input'!$C$1:$R$496,'LCOH Calc'!$A239,_xlfn.XMATCH('LCOH Calc'!BW$9,'Cost Input'!$C$3:$R$3)),""),"-")</f>
        <v>-</v>
      </c>
      <c r="BX239" s="59" t="str" cm="1">
        <f t="array" ref="BX239">IF(BX$179&gt;0,IFERROR(INDEX('Cost Input'!$C$1:$R$496,'LCOH Calc'!$A239,_xlfn.XMATCH('LCOH Calc'!BX$9,'Cost Input'!$C$3:$R$3)),""),"-")</f>
        <v>-</v>
      </c>
      <c r="BY239" s="59" t="str" cm="1">
        <f t="array" ref="BY239">IF(BY$179&gt;0,IFERROR(INDEX('Cost Input'!$C$1:$R$496,'LCOH Calc'!$A239,_xlfn.XMATCH('LCOH Calc'!BY$9,'Cost Input'!$C$3:$R$3)),""),"-")</f>
        <v>-</v>
      </c>
      <c r="BZ239" s="59" t="str" cm="1">
        <f t="array" ref="BZ239">IF(BZ$179&gt;0,IFERROR(INDEX('Cost Input'!$C$1:$R$496,'LCOH Calc'!$A239,_xlfn.XMATCH('LCOH Calc'!BZ$9,'Cost Input'!$C$3:$R$3)),""),"-")</f>
        <v>-</v>
      </c>
      <c r="CA239" s="59" t="str" cm="1">
        <f t="array" ref="CA239">IF(CA$179&gt;0,IFERROR(INDEX('Cost Input'!$C$1:$R$496,'LCOH Calc'!$A239,_xlfn.XMATCH('LCOH Calc'!CA$9,'Cost Input'!$C$3:$R$3)),""),"-")</f>
        <v>-</v>
      </c>
      <c r="CB239" s="59" t="str" cm="1">
        <f t="array" ref="CB239">IF(CB$179&gt;0,IFERROR(INDEX('Cost Input'!$C$1:$R$496,'LCOH Calc'!$A239,_xlfn.XMATCH('LCOH Calc'!CB$9,'Cost Input'!$C$3:$R$3)),""),"-")</f>
        <v>-</v>
      </c>
      <c r="CC239" s="59" t="str" cm="1">
        <f t="array" ref="CC239">IF(CC$179&gt;0,IFERROR(INDEX('Cost Input'!$C$1:$R$496,'LCOH Calc'!$A239,_xlfn.XMATCH('LCOH Calc'!CC$9,'Cost Input'!$C$3:$R$3)),""),"-")</f>
        <v>-</v>
      </c>
      <c r="CD239" s="59" t="str" cm="1">
        <f t="array" ref="CD239">IF(CD$179&gt;0,IFERROR(INDEX('Cost Input'!$C$1:$R$496,'LCOH Calc'!$A239,_xlfn.XMATCH('LCOH Calc'!CD$9,'Cost Input'!$C$3:$R$3)),""),"-")</f>
        <v>-</v>
      </c>
      <c r="CE239" s="59" t="str" cm="1">
        <f t="array" ref="CE239">IF(CE$179&gt;0,IFERROR(INDEX('Cost Input'!$C$1:$R$496,'LCOH Calc'!$A239,_xlfn.XMATCH('LCOH Calc'!CE$9,'Cost Input'!$C$3:$R$3)),""),"-")</f>
        <v>-</v>
      </c>
      <c r="CF239" s="59" t="str" cm="1">
        <f t="array" ref="CF239">IF(CF$179&gt;0,IFERROR(INDEX('Cost Input'!$C$1:$R$496,'LCOH Calc'!$A239,_xlfn.XMATCH('LCOH Calc'!CF$9,'Cost Input'!$C$3:$R$3)),""),"-")</f>
        <v>-</v>
      </c>
      <c r="CG239" s="59" t="str" cm="1">
        <f t="array" ref="CG239">IF(CG$179&gt;0,IFERROR(INDEX('Cost Input'!$C$1:$R$496,'LCOH Calc'!$A239,_xlfn.XMATCH('LCOH Calc'!CG$9,'Cost Input'!$C$3:$R$3)),""),"-")</f>
        <v>-</v>
      </c>
      <c r="CH239" s="59" t="str" cm="1">
        <f t="array" ref="CH239">IF(CH$179&gt;0,IFERROR(INDEX('Cost Input'!$C$1:$R$496,'LCOH Calc'!$A239,_xlfn.XMATCH('LCOH Calc'!CH$9,'Cost Input'!$C$3:$R$3)),""),"-")</f>
        <v>-</v>
      </c>
      <c r="CI239" s="59" t="str" cm="1">
        <f t="array" ref="CI239">IF(CI$179&gt;0,IFERROR(INDEX('Cost Input'!$C$1:$R$496,'LCOH Calc'!$A239,_xlfn.XMATCH('LCOH Calc'!CI$9,'Cost Input'!$C$3:$R$3)),""),"-")</f>
        <v>-</v>
      </c>
      <c r="CJ239" s="59" t="str" cm="1">
        <f t="array" ref="CJ239">IF(CJ$179&gt;0,IFERROR(INDEX('Cost Input'!$C$1:$R$496,'LCOH Calc'!$A239,_xlfn.XMATCH('LCOH Calc'!CJ$9,'Cost Input'!$C$3:$R$3)),""),"-")</f>
        <v>-</v>
      </c>
      <c r="CK239" s="59" t="str" cm="1">
        <f t="array" ref="CK239">IF(CK$179&gt;0,IFERROR(INDEX('Cost Input'!$C$1:$R$496,'LCOH Calc'!$A239,_xlfn.XMATCH('LCOH Calc'!CK$9,'Cost Input'!$C$3:$R$3)),""),"-")</f>
        <v>-</v>
      </c>
      <c r="CL239" s="59" t="str" cm="1">
        <f t="array" ref="CL239">IF(CL$179&gt;0,IFERROR(INDEX('Cost Input'!$C$1:$R$496,'LCOH Calc'!$A239,_xlfn.XMATCH('LCOH Calc'!CL$9,'Cost Input'!$C$3:$R$3)),""),"-")</f>
        <v>-</v>
      </c>
      <c r="CM239" s="59" t="str" cm="1">
        <f t="array" ref="CM239">IF(CM$179&gt;0,IFERROR(INDEX('Cost Input'!$C$1:$R$496,'LCOH Calc'!$A239,_xlfn.XMATCH('LCOH Calc'!CM$9,'Cost Input'!$C$3:$R$3)),""),"-")</f>
        <v>-</v>
      </c>
      <c r="CN239" s="59" t="str" cm="1">
        <f t="array" ref="CN239">IF(CN$179&gt;0,IFERROR(INDEX('Cost Input'!$C$1:$R$496,'LCOH Calc'!$A239,_xlfn.XMATCH('LCOH Calc'!CN$9,'Cost Input'!$C$3:$R$3)),""),"-")</f>
        <v>-</v>
      </c>
      <c r="CO239" s="59" t="str" cm="1">
        <f t="array" ref="CO239">IF(CO$179&gt;0,IFERROR(INDEX('Cost Input'!$C$1:$R$496,'LCOH Calc'!$A239,_xlfn.XMATCH('LCOH Calc'!CO$9,'Cost Input'!$C$3:$R$3)),""),"-")</f>
        <v>-</v>
      </c>
      <c r="CP239" s="59" t="str" cm="1">
        <f t="array" ref="CP239">IF(CP$179&gt;0,IFERROR(INDEX('Cost Input'!$C$1:$R$496,'LCOH Calc'!$A239,_xlfn.XMATCH('LCOH Calc'!CP$9,'Cost Input'!$C$3:$R$3)),""),"-")</f>
        <v>-</v>
      </c>
      <c r="CQ239" s="59" t="str" cm="1">
        <f t="array" ref="CQ239">IF(CQ$179&gt;0,IFERROR(INDEX('Cost Input'!$C$1:$R$496,'LCOH Calc'!$A239,_xlfn.XMATCH('LCOH Calc'!CQ$9,'Cost Input'!$C$3:$R$3)),""),"-")</f>
        <v>-</v>
      </c>
      <c r="CR239" s="59" t="str" cm="1">
        <f t="array" ref="CR239">IF(CR$179&gt;0,IFERROR(INDEX('Cost Input'!$C$1:$R$496,'LCOH Calc'!$A239,_xlfn.XMATCH('LCOH Calc'!CR$9,'Cost Input'!$C$3:$R$3)),""),"-")</f>
        <v>-</v>
      </c>
      <c r="CS239" s="59" t="str" cm="1">
        <f t="array" ref="CS239">IF(CS$179&gt;0,IFERROR(INDEX('Cost Input'!$C$1:$R$496,'LCOH Calc'!$A239,_xlfn.XMATCH('LCOH Calc'!CS$9,'Cost Input'!$C$3:$R$3)),""),"-")</f>
        <v>-</v>
      </c>
      <c r="CT239" s="59" t="str" cm="1">
        <f t="array" ref="CT239">IF(CT$179&gt;0,IFERROR(INDEX('Cost Input'!$C$1:$R$496,'LCOH Calc'!$A239,_xlfn.XMATCH('LCOH Calc'!CT$9,'Cost Input'!$C$3:$R$3)),""),"-")</f>
        <v>-</v>
      </c>
      <c r="CU239" s="59" t="str" cm="1">
        <f t="array" ref="CU239">IF(CU$179&gt;0,IFERROR(INDEX('Cost Input'!$C$1:$R$496,'LCOH Calc'!$A239,_xlfn.XMATCH('LCOH Calc'!CU$9,'Cost Input'!$C$3:$R$3)),""),"-")</f>
        <v>-</v>
      </c>
      <c r="CV239" s="59" t="str" cm="1">
        <f t="array" ref="CV239">IF(CV$179&gt;0,IFERROR(INDEX('Cost Input'!$C$1:$R$496,'LCOH Calc'!$A239,_xlfn.XMATCH('LCOH Calc'!CV$9,'Cost Input'!$C$3:$R$3)),""),"-")</f>
        <v>-</v>
      </c>
      <c r="CW239" s="59" t="str" cm="1">
        <f t="array" ref="CW239">IF(CW$179&gt;0,IFERROR(INDEX('Cost Input'!$C$1:$R$496,'LCOH Calc'!$A239,_xlfn.XMATCH('LCOH Calc'!CW$9,'Cost Input'!$C$3:$R$3)),""),"-")</f>
        <v>-</v>
      </c>
      <c r="CX239" s="59" t="str" cm="1">
        <f t="array" ref="CX239">IF(CX$179&gt;0,IFERROR(INDEX('Cost Input'!$C$1:$R$496,'LCOH Calc'!$A239,_xlfn.XMATCH('LCOH Calc'!CX$9,'Cost Input'!$C$3:$R$3)),""),"-")</f>
        <v>-</v>
      </c>
      <c r="CY239" s="59" t="str" cm="1">
        <f t="array" ref="CY239">IF(CY$179&gt;0,IFERROR(INDEX('Cost Input'!$C$1:$R$496,'LCOH Calc'!$A239,_xlfn.XMATCH('LCOH Calc'!CY$9,'Cost Input'!$C$3:$R$3)),""),"-")</f>
        <v>-</v>
      </c>
      <c r="CZ239" s="59" t="str" cm="1">
        <f t="array" ref="CZ239">IF(CZ$179&gt;0,IFERROR(INDEX('Cost Input'!$C$1:$R$496,'LCOH Calc'!$A239,_xlfn.XMATCH('LCOH Calc'!CZ$9,'Cost Input'!$C$3:$R$3)),""),"-")</f>
        <v>-</v>
      </c>
      <c r="DA239" s="59" t="str" cm="1">
        <f t="array" ref="DA239">IF(DA$179&gt;0,IFERROR(INDEX('Cost Input'!$C$1:$R$496,'LCOH Calc'!$A239,_xlfn.XMATCH('LCOH Calc'!DA$9,'Cost Input'!$C$3:$R$3)),""),"-")</f>
        <v>-</v>
      </c>
      <c r="DB239" s="59" t="str" cm="1">
        <f t="array" ref="DB239">IF(DB$179&gt;0,IFERROR(INDEX('Cost Input'!$C$1:$R$496,'LCOH Calc'!$A239,_xlfn.XMATCH('LCOH Calc'!DB$9,'Cost Input'!$C$3:$R$3)),""),"-")</f>
        <v>-</v>
      </c>
      <c r="DC239" s="59" t="str" cm="1">
        <f t="array" ref="DC239">IF(DC$179&gt;0,IFERROR(INDEX('Cost Input'!$C$1:$R$496,'LCOH Calc'!$A239,_xlfn.XMATCH('LCOH Calc'!DC$9,'Cost Input'!$C$3:$R$3)),""),"-")</f>
        <v>-</v>
      </c>
      <c r="DD239" s="59" t="str" cm="1">
        <f t="array" ref="DD239">IF(DD$179&gt;0,IFERROR(INDEX('Cost Input'!$C$1:$R$496,'LCOH Calc'!$A239,_xlfn.XMATCH('LCOH Calc'!DD$9,'Cost Input'!$C$3:$R$3)),""),"-")</f>
        <v>-</v>
      </c>
      <c r="DE239" s="59" t="str" cm="1">
        <f t="array" ref="DE239">IF(DE$179&gt;0,IFERROR(INDEX('Cost Input'!$C$1:$R$496,'LCOH Calc'!$A239,_xlfn.XMATCH('LCOH Calc'!DE$9,'Cost Input'!$C$3:$R$3)),""),"-")</f>
        <v>-</v>
      </c>
      <c r="DF239" s="59" t="str" cm="1">
        <f t="array" ref="DF239">IF(DF$179&gt;0,IFERROR(INDEX('Cost Input'!$C$1:$R$496,'LCOH Calc'!$A239,_xlfn.XMATCH('LCOH Calc'!DF$9,'Cost Input'!$C$3:$R$3)),""),"-")</f>
        <v>-</v>
      </c>
      <c r="DG239" s="59" t="str" cm="1">
        <f t="array" ref="DG239">IF(DG$179&gt;0,IFERROR(INDEX('Cost Input'!$C$1:$R$496,'LCOH Calc'!$A239,_xlfn.XMATCH('LCOH Calc'!DG$9,'Cost Input'!$C$3:$R$3)),""),"-")</f>
        <v>-</v>
      </c>
      <c r="DH239" s="59" t="str" cm="1">
        <f t="array" ref="DH239">IF(DH$179&gt;0,IFERROR(INDEX('Cost Input'!$C$1:$R$496,'LCOH Calc'!$A239,_xlfn.XMATCH('LCOH Calc'!DH$9,'Cost Input'!$C$3:$R$3)),""),"-")</f>
        <v>-</v>
      </c>
      <c r="DI239" s="59" t="str" cm="1">
        <f t="array" ref="DI239">IF(DI$179&gt;0,IFERROR(INDEX('Cost Input'!$C$1:$R$496,'LCOH Calc'!$A239,_xlfn.XMATCH('LCOH Calc'!DI$9,'Cost Input'!$C$3:$R$3)),""),"-")</f>
        <v>-</v>
      </c>
      <c r="DJ239" s="59" t="str" cm="1">
        <f t="array" ref="DJ239">IF(DJ$179&gt;0,IFERROR(INDEX('Cost Input'!$C$1:$R$496,'LCOH Calc'!$A239,_xlfn.XMATCH('LCOH Calc'!DJ$9,'Cost Input'!$C$3:$R$3)),""),"-")</f>
        <v>-</v>
      </c>
      <c r="DK239" s="59" t="str" cm="1">
        <f t="array" ref="DK239">IF(DK$179&gt;0,IFERROR(INDEX('Cost Input'!$C$1:$R$496,'LCOH Calc'!$A239,_xlfn.XMATCH('LCOH Calc'!DK$9,'Cost Input'!$C$3:$R$3)),""),"-")</f>
        <v>-</v>
      </c>
      <c r="DL239" s="59" t="str" cm="1">
        <f t="array" ref="DL239">IF(DL$179&gt;0,IFERROR(INDEX('Cost Input'!$C$1:$R$496,'LCOH Calc'!$A239,_xlfn.XMATCH('LCOH Calc'!DL$9,'Cost Input'!$C$3:$R$3)),""),"-")</f>
        <v>-</v>
      </c>
      <c r="DM239" s="59" t="str" cm="1">
        <f t="array" ref="DM239">IF(DM$179&gt;0,IFERROR(INDEX('Cost Input'!$C$1:$R$496,'LCOH Calc'!$A239,_xlfn.XMATCH('LCOH Calc'!DM$9,'Cost Input'!$C$3:$R$3)),""),"-")</f>
        <v>-</v>
      </c>
      <c r="DN239" s="59" t="str" cm="1">
        <f t="array" ref="DN239">IF(DN$179&gt;0,IFERROR(INDEX('Cost Input'!$C$1:$R$496,'LCOH Calc'!$A239,_xlfn.XMATCH('LCOH Calc'!DN$9,'Cost Input'!$C$3:$R$3)),""),"-")</f>
        <v>-</v>
      </c>
      <c r="DO239" s="59" t="str" cm="1">
        <f t="array" ref="DO239">IF(DO$179&gt;0,IFERROR(INDEX('Cost Input'!$C$1:$R$496,'LCOH Calc'!$A239,_xlfn.XMATCH('LCOH Calc'!DO$9,'Cost Input'!$C$3:$R$3)),""),"-")</f>
        <v>-</v>
      </c>
      <c r="DP239" s="59" t="str" cm="1">
        <f t="array" ref="DP239">IF(DP$179&gt;0,IFERROR(INDEX('Cost Input'!$C$1:$R$496,'LCOH Calc'!$A239,_xlfn.XMATCH('LCOH Calc'!DP$9,'Cost Input'!$C$3:$R$3)),""),"-")</f>
        <v>-</v>
      </c>
      <c r="DQ239" s="59" t="str" cm="1">
        <f t="array" ref="DQ239">IF(DQ$179&gt;0,IFERROR(INDEX('Cost Input'!$C$1:$R$496,'LCOH Calc'!$A239,_xlfn.XMATCH('LCOH Calc'!DQ$9,'Cost Input'!$C$3:$R$3)),""),"-")</f>
        <v>-</v>
      </c>
      <c r="DR239" s="59" t="str" cm="1">
        <f t="array" ref="DR239">IF(DR$179&gt;0,IFERROR(INDEX('Cost Input'!$C$1:$R$496,'LCOH Calc'!$A239,_xlfn.XMATCH('LCOH Calc'!DR$9,'Cost Input'!$C$3:$R$3)),""),"-")</f>
        <v>-</v>
      </c>
      <c r="DS239" s="59" t="str" cm="1">
        <f t="array" ref="DS239">IF(DS$179&gt;0,IFERROR(INDEX('Cost Input'!$C$1:$R$496,'LCOH Calc'!$A239,_xlfn.XMATCH('LCOH Calc'!DS$9,'Cost Input'!$C$3:$R$3)),""),"-")</f>
        <v>-</v>
      </c>
      <c r="DT239" s="59" t="str" cm="1">
        <f t="array" ref="DT239">IF(DT$179&gt;0,IFERROR(INDEX('Cost Input'!$C$1:$R$496,'LCOH Calc'!$A239,_xlfn.XMATCH('LCOH Calc'!DT$9,'Cost Input'!$C$3:$R$3)),""),"-")</f>
        <v>-</v>
      </c>
      <c r="DU239" s="59" t="str" cm="1">
        <f t="array" ref="DU239">IF(DU$179&gt;0,IFERROR(INDEX('Cost Input'!$C$1:$R$496,'LCOH Calc'!$A239,_xlfn.XMATCH('LCOH Calc'!DU$9,'Cost Input'!$C$3:$R$3)),""),"-")</f>
        <v>-</v>
      </c>
      <c r="DV239" s="59" t="str" cm="1">
        <f t="array" ref="DV239">IF(DV$179&gt;0,IFERROR(INDEX('Cost Input'!$C$1:$R$496,'LCOH Calc'!$A239,_xlfn.XMATCH('LCOH Calc'!DV$9,'Cost Input'!$C$3:$R$3)),""),"-")</f>
        <v>-</v>
      </c>
      <c r="DW239" s="59" t="str" cm="1">
        <f t="array" ref="DW239">IF(DW$179&gt;0,IFERROR(INDEX('Cost Input'!$C$1:$R$496,'LCOH Calc'!$A239,_xlfn.XMATCH('LCOH Calc'!DW$9,'Cost Input'!$C$3:$R$3)),""),"-")</f>
        <v>-</v>
      </c>
      <c r="DX239" s="59" t="str" cm="1">
        <f t="array" ref="DX239">IF(DX$179&gt;0,IFERROR(INDEX('Cost Input'!$C$1:$R$496,'LCOH Calc'!$A239,_xlfn.XMATCH('LCOH Calc'!DX$9,'Cost Input'!$C$3:$R$3)),""),"-")</f>
        <v>-</v>
      </c>
      <c r="DY239" s="59" t="str" cm="1">
        <f t="array" ref="DY239">IF(DY$179&gt;0,IFERROR(INDEX('Cost Input'!$C$1:$R$496,'LCOH Calc'!$A239,_xlfn.XMATCH('LCOH Calc'!DY$9,'Cost Input'!$C$3:$R$3)),""),"-")</f>
        <v>-</v>
      </c>
      <c r="DZ239" s="59" t="str" cm="1">
        <f t="array" ref="DZ239">IF(DZ$179&gt;0,IFERROR(INDEX('Cost Input'!$C$1:$R$496,'LCOH Calc'!$A239,_xlfn.XMATCH('LCOH Calc'!DZ$9,'Cost Input'!$C$3:$R$3)),""),"-")</f>
        <v>-</v>
      </c>
      <c r="EA239" s="59" t="str" cm="1">
        <f t="array" ref="EA239">IF(EA$179&gt;0,IFERROR(INDEX('Cost Input'!$C$1:$R$496,'LCOH Calc'!$A239,_xlfn.XMATCH('LCOH Calc'!EA$9,'Cost Input'!$C$3:$R$3)),""),"-")</f>
        <v>-</v>
      </c>
      <c r="EB239" s="59" t="str" cm="1">
        <f t="array" ref="EB239">IF(EB$179&gt;0,IFERROR(INDEX('Cost Input'!$C$1:$R$496,'LCOH Calc'!$A239,_xlfn.XMATCH('LCOH Calc'!EB$9,'Cost Input'!$C$3:$R$3)),""),"-")</f>
        <v>-</v>
      </c>
      <c r="EC239" s="59" t="str" cm="1">
        <f t="array" ref="EC239">IF(EC$179&gt;0,IFERROR(INDEX('Cost Input'!$C$1:$R$496,'LCOH Calc'!$A239,_xlfn.XMATCH('LCOH Calc'!EC$9,'Cost Input'!$C$3:$R$3)),""),"-")</f>
        <v>-</v>
      </c>
      <c r="ED239" s="59" t="str" cm="1">
        <f t="array" ref="ED239">IF(ED$179&gt;0,IFERROR(INDEX('Cost Input'!$C$1:$R$496,'LCOH Calc'!$A239,_xlfn.XMATCH('LCOH Calc'!ED$9,'Cost Input'!$C$3:$R$3)),""),"-")</f>
        <v>-</v>
      </c>
      <c r="EE239" s="59" t="str" cm="1">
        <f t="array" ref="EE239">IF(EE$179&gt;0,IFERROR(INDEX('Cost Input'!$C$1:$R$496,'LCOH Calc'!$A239,_xlfn.XMATCH('LCOH Calc'!EE$9,'Cost Input'!$C$3:$R$3)),""),"-")</f>
        <v>-</v>
      </c>
      <c r="EF239" s="59" t="str" cm="1">
        <f t="array" ref="EF239">IF(EF$179&gt;0,IFERROR(INDEX('Cost Input'!$C$1:$R$496,'LCOH Calc'!$A239,_xlfn.XMATCH('LCOH Calc'!EF$9,'Cost Input'!$C$3:$R$3)),""),"-")</f>
        <v>-</v>
      </c>
      <c r="EG239" s="59" t="str" cm="1">
        <f t="array" ref="EG239">IF(EG$179&gt;0,IFERROR(INDEX('Cost Input'!$C$1:$R$496,'LCOH Calc'!$A239,_xlfn.XMATCH('LCOH Calc'!EG$9,'Cost Input'!$C$3:$R$3)),""),"-")</f>
        <v>-</v>
      </c>
      <c r="EH239" s="59" t="str" cm="1">
        <f t="array" ref="EH239">IF(EH$179&gt;0,IFERROR(INDEX('Cost Input'!$C$1:$R$496,'LCOH Calc'!$A239,_xlfn.XMATCH('LCOH Calc'!EH$9,'Cost Input'!$C$3:$R$3)),""),"-")</f>
        <v>-</v>
      </c>
      <c r="EI239" s="59" t="str" cm="1">
        <f t="array" ref="EI239">IF(EI$179&gt;0,IFERROR(INDEX('Cost Input'!$C$1:$R$496,'LCOH Calc'!$A239,_xlfn.XMATCH('LCOH Calc'!EI$9,'Cost Input'!$C$3:$R$3)),""),"-")</f>
        <v>-</v>
      </c>
      <c r="EJ239" s="59" t="str" cm="1">
        <f t="array" ref="EJ239">IF(EJ$179&gt;0,IFERROR(INDEX('Cost Input'!$C$1:$R$496,'LCOH Calc'!$A239,_xlfn.XMATCH('LCOH Calc'!EJ$9,'Cost Input'!$C$3:$R$3)),""),"-")</f>
        <v>-</v>
      </c>
      <c r="EK239" s="59" t="str" cm="1">
        <f t="array" ref="EK239">IF(EK$179&gt;0,IFERROR(INDEX('Cost Input'!$C$1:$R$496,'LCOH Calc'!$A239,_xlfn.XMATCH('LCOH Calc'!EK$9,'Cost Input'!$C$3:$R$3)),""),"-")</f>
        <v>-</v>
      </c>
      <c r="EL239" s="59" t="str" cm="1">
        <f t="array" ref="EL239">IF(EL$179&gt;0,IFERROR(INDEX('Cost Input'!$C$1:$R$496,'LCOH Calc'!$A239,_xlfn.XMATCH('LCOH Calc'!EL$9,'Cost Input'!$C$3:$R$3)),""),"-")</f>
        <v>-</v>
      </c>
      <c r="EM239" s="59" t="str" cm="1">
        <f t="array" ref="EM239">IF(EM$179&gt;0,IFERROR(INDEX('Cost Input'!$C$1:$R$496,'LCOH Calc'!$A239,_xlfn.XMATCH('LCOH Calc'!EM$9,'Cost Input'!$C$3:$R$3)),""),"-")</f>
        <v>-</v>
      </c>
      <c r="EN239" s="59" t="str" cm="1">
        <f t="array" ref="EN239">IF(EN$179&gt;0,IFERROR(INDEX('Cost Input'!$C$1:$R$496,'LCOH Calc'!$A239,_xlfn.XMATCH('LCOH Calc'!EN$9,'Cost Input'!$C$3:$R$3)),""),"-")</f>
        <v>-</v>
      </c>
      <c r="EO239" s="59" t="str" cm="1">
        <f t="array" ref="EO239">IF(EO$179&gt;0,IFERROR(INDEX('Cost Input'!$C$1:$R$496,'LCOH Calc'!$A239,_xlfn.XMATCH('LCOH Calc'!EO$9,'Cost Input'!$C$3:$R$3)),""),"-")</f>
        <v>-</v>
      </c>
      <c r="EP239" s="59" t="str" cm="1">
        <f t="array" ref="EP239">IF(EP$179&gt;0,IFERROR(INDEX('Cost Input'!$C$1:$R$496,'LCOH Calc'!$A239,_xlfn.XMATCH('LCOH Calc'!EP$9,'Cost Input'!$C$3:$R$3)),""),"-")</f>
        <v>-</v>
      </c>
      <c r="EQ239" s="59" t="str" cm="1">
        <f t="array" ref="EQ239">IF(EQ$179&gt;0,IFERROR(INDEX('Cost Input'!$C$1:$R$496,'LCOH Calc'!$A239,_xlfn.XMATCH('LCOH Calc'!EQ$9,'Cost Input'!$C$3:$R$3)),""),"-")</f>
        <v>-</v>
      </c>
      <c r="ER239" s="59" t="str" cm="1">
        <f t="array" ref="ER239">IF(ER$179&gt;0,IFERROR(INDEX('Cost Input'!$C$1:$R$496,'LCOH Calc'!$A239,_xlfn.XMATCH('LCOH Calc'!ER$9,'Cost Input'!$C$3:$R$3)),""),"-")</f>
        <v>-</v>
      </c>
      <c r="ES239" s="59" t="str" cm="1">
        <f t="array" ref="ES239">IF(ES$179&gt;0,IFERROR(INDEX('Cost Input'!$C$1:$R$496,'LCOH Calc'!$A239,_xlfn.XMATCH('LCOH Calc'!ES$9,'Cost Input'!$C$3:$R$3)),""),"-")</f>
        <v>-</v>
      </c>
      <c r="ET239" s="59" t="str" cm="1">
        <f t="array" ref="ET239">IF(ET$179&gt;0,IFERROR(INDEX('Cost Input'!$C$1:$R$496,'LCOH Calc'!$A239,_xlfn.XMATCH('LCOH Calc'!ET$9,'Cost Input'!$C$3:$R$3)),""),"-")</f>
        <v>-</v>
      </c>
      <c r="EU239" s="59" t="str" cm="1">
        <f t="array" ref="EU239">IF(EU$179&gt;0,IFERROR(INDEX('Cost Input'!$C$1:$R$496,'LCOH Calc'!$A239,_xlfn.XMATCH('LCOH Calc'!EU$9,'Cost Input'!$C$3:$R$3)),""),"-")</f>
        <v>-</v>
      </c>
      <c r="EV239" s="59" t="str" cm="1">
        <f t="array" ref="EV239">IF(EV$179&gt;0,IFERROR(INDEX('Cost Input'!$C$1:$R$496,'LCOH Calc'!$A239,_xlfn.XMATCH('LCOH Calc'!EV$9,'Cost Input'!$C$3:$R$3)),""),"-")</f>
        <v>-</v>
      </c>
      <c r="EW239" s="59" t="str" cm="1">
        <f t="array" ref="EW239">IF(EW$179&gt;0,IFERROR(INDEX('Cost Input'!$C$1:$R$496,'LCOH Calc'!$A239,_xlfn.XMATCH('LCOH Calc'!EW$9,'Cost Input'!$C$3:$R$3)),""),"-")</f>
        <v>-</v>
      </c>
      <c r="EX239" s="59" t="str" cm="1">
        <f t="array" ref="EX239">IF(EX$179&gt;0,IFERROR(INDEX('Cost Input'!$C$1:$R$496,'LCOH Calc'!$A239,_xlfn.XMATCH('LCOH Calc'!EX$9,'Cost Input'!$C$3:$R$3)),""),"-")</f>
        <v>-</v>
      </c>
      <c r="EY239" s="59" t="str" cm="1">
        <f t="array" ref="EY239">IF(EY$179&gt;0,IFERROR(INDEX('Cost Input'!$C$1:$R$496,'LCOH Calc'!$A239,_xlfn.XMATCH('LCOH Calc'!EY$9,'Cost Input'!$C$3:$R$3)),""),"-")</f>
        <v>-</v>
      </c>
      <c r="EZ239" s="59" t="str" cm="1">
        <f t="array" ref="EZ239">IF(EZ$179&gt;0,IFERROR(INDEX('Cost Input'!$C$1:$R$496,'LCOH Calc'!$A239,_xlfn.XMATCH('LCOH Calc'!EZ$9,'Cost Input'!$C$3:$R$3)),""),"-")</f>
        <v>-</v>
      </c>
      <c r="FA239" s="59" t="str" cm="1">
        <f t="array" ref="FA239">IF(FA$179&gt;0,IFERROR(INDEX('Cost Input'!$C$1:$R$496,'LCOH Calc'!$A239,_xlfn.XMATCH('LCOH Calc'!FA$9,'Cost Input'!$C$3:$R$3)),""),"-")</f>
        <v>-</v>
      </c>
      <c r="FB239" s="59" t="str" cm="1">
        <f t="array" ref="FB239">IF(FB$179&gt;0,IFERROR(INDEX('Cost Input'!$C$1:$R$496,'LCOH Calc'!$A239,_xlfn.XMATCH('LCOH Calc'!FB$9,'Cost Input'!$C$3:$R$3)),""),"-")</f>
        <v>-</v>
      </c>
      <c r="FC239" s="59" t="str" cm="1">
        <f t="array" ref="FC239">IF(FC$179&gt;0,IFERROR(INDEX('Cost Input'!$C$1:$R$496,'LCOH Calc'!$A239,_xlfn.XMATCH('LCOH Calc'!FC$9,'Cost Input'!$C$3:$R$3)),""),"-")</f>
        <v>-</v>
      </c>
      <c r="FD239" s="59" t="str" cm="1">
        <f t="array" ref="FD239">IF(FD$179&gt;0,IFERROR(INDEX('Cost Input'!$C$1:$R$496,'LCOH Calc'!$A239,_xlfn.XMATCH('LCOH Calc'!FD$9,'Cost Input'!$C$3:$R$3)),""),"-")</f>
        <v>-</v>
      </c>
      <c r="FE239" s="59" t="str" cm="1">
        <f t="array" ref="FE239">IF(FE$179&gt;0,IFERROR(INDEX('Cost Input'!$C$1:$R$496,'LCOH Calc'!$A239,_xlfn.XMATCH('LCOH Calc'!FE$9,'Cost Input'!$C$3:$R$3)),""),"-")</f>
        <v>-</v>
      </c>
      <c r="FF239" s="59" t="str" cm="1">
        <f t="array" ref="FF239">IF(FF$179&gt;0,IFERROR(INDEX('Cost Input'!$C$1:$R$496,'LCOH Calc'!$A239,_xlfn.XMATCH('LCOH Calc'!FF$9,'Cost Input'!$C$3:$R$3)),""),"-")</f>
        <v>-</v>
      </c>
      <c r="FG239" s="59" t="str" cm="1">
        <f t="array" ref="FG239">IF(FG$179&gt;0,IFERROR(INDEX('Cost Input'!$C$1:$R$496,'LCOH Calc'!$A239,_xlfn.XMATCH('LCOH Calc'!FG$9,'Cost Input'!$C$3:$R$3)),""),"-")</f>
        <v>-</v>
      </c>
      <c r="FH239" s="59" t="str" cm="1">
        <f t="array" ref="FH239">IF(FH$179&gt;0,IFERROR(INDEX('Cost Input'!$C$1:$R$496,'LCOH Calc'!$A239,_xlfn.XMATCH('LCOH Calc'!FH$9,'Cost Input'!$C$3:$R$3)),""),"-")</f>
        <v>-</v>
      </c>
      <c r="FI239" s="59" t="str" cm="1">
        <f t="array" ref="FI239">IF(FI$179&gt;0,IFERROR(INDEX('Cost Input'!$C$1:$R$496,'LCOH Calc'!$A239,_xlfn.XMATCH('LCOH Calc'!FI$9,'Cost Input'!$C$3:$R$3)),""),"-")</f>
        <v>-</v>
      </c>
      <c r="FJ239" s="59" t="str" cm="1">
        <f t="array" ref="FJ239">IF(FJ$179&gt;0,IFERROR(INDEX('Cost Input'!$C$1:$R$496,'LCOH Calc'!$A239,_xlfn.XMATCH('LCOH Calc'!FJ$9,'Cost Input'!$C$3:$R$3)),""),"-")</f>
        <v>-</v>
      </c>
      <c r="FK239" s="59" t="str" cm="1">
        <f t="array" ref="FK239">IF(FK$179&gt;0,IFERROR(INDEX('Cost Input'!$C$1:$R$496,'LCOH Calc'!$A239,_xlfn.XMATCH('LCOH Calc'!FK$9,'Cost Input'!$C$3:$R$3)),""),"-")</f>
        <v>-</v>
      </c>
      <c r="FL239" s="59" t="str" cm="1">
        <f t="array" ref="FL239">IF(FL$179&gt;0,IFERROR(INDEX('Cost Input'!$C$1:$R$496,'LCOH Calc'!$A239,_xlfn.XMATCH('LCOH Calc'!FL$9,'Cost Input'!$C$3:$R$3)),""),"-")</f>
        <v>-</v>
      </c>
      <c r="FM239" s="59" t="str" cm="1">
        <f t="array" ref="FM239">IF(FM$179&gt;0,IFERROR(INDEX('Cost Input'!$C$1:$R$496,'LCOH Calc'!$A239,_xlfn.XMATCH('LCOH Calc'!FM$9,'Cost Input'!$C$3:$R$3)),""),"-")</f>
        <v>-</v>
      </c>
      <c r="FN239" s="59" t="str" cm="1">
        <f t="array" ref="FN239">IF(FN$179&gt;0,IFERROR(INDEX('Cost Input'!$C$1:$R$496,'LCOH Calc'!$A239,_xlfn.XMATCH('LCOH Calc'!FN$9,'Cost Input'!$C$3:$R$3)),""),"-")</f>
        <v>-</v>
      </c>
      <c r="FO239" s="59" t="str" cm="1">
        <f t="array" ref="FO239">IF(FO$179&gt;0,IFERROR(INDEX('Cost Input'!$C$1:$R$496,'LCOH Calc'!$A239,_xlfn.XMATCH('LCOH Calc'!FO$9,'Cost Input'!$C$3:$R$3)),""),"-")</f>
        <v>-</v>
      </c>
      <c r="FP239" s="59" t="str" cm="1">
        <f t="array" ref="FP239">IF(FP$179&gt;0,IFERROR(INDEX('Cost Input'!$C$1:$R$496,'LCOH Calc'!$A239,_xlfn.XMATCH('LCOH Calc'!FP$9,'Cost Input'!$C$3:$R$3)),""),"-")</f>
        <v>-</v>
      </c>
      <c r="FQ239" s="59" t="str" cm="1">
        <f t="array" ref="FQ239">IF(FQ$179&gt;0,IFERROR(INDEX('Cost Input'!$C$1:$R$496,'LCOH Calc'!$A239,_xlfn.XMATCH('LCOH Calc'!FQ$9,'Cost Input'!$C$3:$R$3)),""),"-")</f>
        <v>-</v>
      </c>
      <c r="FR239" s="59" t="str" cm="1">
        <f t="array" ref="FR239">IF(FR$179&gt;0,IFERROR(INDEX('Cost Input'!$C$1:$R$496,'LCOH Calc'!$A239,_xlfn.XMATCH('LCOH Calc'!FR$9,'Cost Input'!$C$3:$R$3)),""),"-")</f>
        <v>-</v>
      </c>
      <c r="FS239" s="59" t="str" cm="1">
        <f t="array" ref="FS239">IF(FS$179&gt;0,IFERROR(INDEX('Cost Input'!$C$1:$R$496,'LCOH Calc'!$A239,_xlfn.XMATCH('LCOH Calc'!FS$9,'Cost Input'!$C$3:$R$3)),""),"-")</f>
        <v>-</v>
      </c>
      <c r="FT239" s="59" t="str" cm="1">
        <f t="array" ref="FT239">IF(FT$179&gt;0,IFERROR(INDEX('Cost Input'!$C$1:$R$496,'LCOH Calc'!$A239,_xlfn.XMATCH('LCOH Calc'!FT$9,'Cost Input'!$C$3:$R$3)),""),"-")</f>
        <v>-</v>
      </c>
      <c r="FU239" s="59" t="str" cm="1">
        <f t="array" ref="FU239">IF(FU$179&gt;0,IFERROR(INDEX('Cost Input'!$C$1:$R$496,'LCOH Calc'!$A239,_xlfn.XMATCH('LCOH Calc'!FU$9,'Cost Input'!$C$3:$R$3)),""),"-")</f>
        <v>-</v>
      </c>
      <c r="FV239" s="59" t="str" cm="1">
        <f t="array" ref="FV239">IF(FV$179&gt;0,IFERROR(INDEX('Cost Input'!$C$1:$R$496,'LCOH Calc'!$A239,_xlfn.XMATCH('LCOH Calc'!FV$9,'Cost Input'!$C$3:$R$3)),""),"-")</f>
        <v>-</v>
      </c>
      <c r="FW239" s="59" t="str" cm="1">
        <f t="array" ref="FW239">IF(FW$179&gt;0,IFERROR(INDEX('Cost Input'!$C$1:$R$496,'LCOH Calc'!$A239,_xlfn.XMATCH('LCOH Calc'!FW$9,'Cost Input'!$C$3:$R$3)),""),"-")</f>
        <v>-</v>
      </c>
      <c r="FX239" s="59" t="str" cm="1">
        <f t="array" ref="FX239">IF(FX$179&gt;0,IFERROR(INDEX('Cost Input'!$C$1:$R$496,'LCOH Calc'!$A239,_xlfn.XMATCH('LCOH Calc'!FX$9,'Cost Input'!$C$3:$R$3)),""),"-")</f>
        <v>-</v>
      </c>
      <c r="FY239" s="59" t="str" cm="1">
        <f t="array" ref="FY239">IF(FY$179&gt;0,IFERROR(INDEX('Cost Input'!$C$1:$R$496,'LCOH Calc'!$A239,_xlfn.XMATCH('LCOH Calc'!FY$9,'Cost Input'!$C$3:$R$3)),""),"-")</f>
        <v>-</v>
      </c>
      <c r="FZ239" s="59" t="str" cm="1">
        <f t="array" ref="FZ239">IF(FZ$179&gt;0,IFERROR(INDEX('Cost Input'!$C$1:$R$496,'LCOH Calc'!$A239,_xlfn.XMATCH('LCOH Calc'!FZ$9,'Cost Input'!$C$3:$R$3)),""),"-")</f>
        <v>-</v>
      </c>
      <c r="GA239" s="59" t="str" cm="1">
        <f t="array" ref="GA239">IF(GA$179&gt;0,IFERROR(INDEX('Cost Input'!$C$1:$R$496,'LCOH Calc'!$A239,_xlfn.XMATCH('LCOH Calc'!GA$9,'Cost Input'!$C$3:$R$3)),""),"-")</f>
        <v>-</v>
      </c>
      <c r="GB239" s="59" t="str" cm="1">
        <f t="array" ref="GB239">IF(GB$179&gt;0,IFERROR(INDEX('Cost Input'!$C$1:$R$496,'LCOH Calc'!$A239,_xlfn.XMATCH('LCOH Calc'!GB$9,'Cost Input'!$C$3:$R$3)),""),"-")</f>
        <v>-</v>
      </c>
      <c r="GC239" s="59" t="str" cm="1">
        <f t="array" ref="GC239">IF(GC$179&gt;0,IFERROR(INDEX('Cost Input'!$C$1:$R$496,'LCOH Calc'!$A239,_xlfn.XMATCH('LCOH Calc'!GC$9,'Cost Input'!$C$3:$R$3)),""),"-")</f>
        <v>-</v>
      </c>
      <c r="GD239" s="59" t="str" cm="1">
        <f t="array" ref="GD239">IF(GD$179&gt;0,IFERROR(INDEX('Cost Input'!$C$1:$R$496,'LCOH Calc'!$A239,_xlfn.XMATCH('LCOH Calc'!GD$9,'Cost Input'!$C$3:$R$3)),""),"-")</f>
        <v>-</v>
      </c>
      <c r="GE239" s="59" t="str" cm="1">
        <f t="array" ref="GE239">IF(GE$179&gt;0,IFERROR(INDEX('Cost Input'!$C$1:$R$496,'LCOH Calc'!$A239,_xlfn.XMATCH('LCOH Calc'!GE$9,'Cost Input'!$C$3:$R$3)),""),"-")</f>
        <v>-</v>
      </c>
      <c r="GF239" s="59" t="str" cm="1">
        <f t="array" ref="GF239">IF(GF$179&gt;0,IFERROR(INDEX('Cost Input'!$C$1:$R$496,'LCOH Calc'!$A239,_xlfn.XMATCH('LCOH Calc'!GF$9,'Cost Input'!$C$3:$R$3)),""),"-")</f>
        <v>-</v>
      </c>
      <c r="GG239" s="59" t="str" cm="1">
        <f t="array" ref="GG239">IF(GG$179&gt;0,IFERROR(INDEX('Cost Input'!$C$1:$R$496,'LCOH Calc'!$A239,_xlfn.XMATCH('LCOH Calc'!GG$9,'Cost Input'!$C$3:$R$3)),""),"-")</f>
        <v>-</v>
      </c>
      <c r="GH239" s="59" t="str" cm="1">
        <f t="array" ref="GH239">IF(GH$179&gt;0,IFERROR(INDEX('Cost Input'!$C$1:$R$496,'LCOH Calc'!$A239,_xlfn.XMATCH('LCOH Calc'!GH$9,'Cost Input'!$C$3:$R$3)),""),"-")</f>
        <v>-</v>
      </c>
      <c r="GI239" s="59" t="str" cm="1">
        <f t="array" ref="GI239">IF(GI$179&gt;0,IFERROR(INDEX('Cost Input'!$C$1:$R$496,'LCOH Calc'!$A239,_xlfn.XMATCH('LCOH Calc'!GI$9,'Cost Input'!$C$3:$R$3)),""),"-")</f>
        <v>-</v>
      </c>
      <c r="GJ239" s="59" t="str" cm="1">
        <f t="array" ref="GJ239">IF(GJ$179&gt;0,IFERROR(INDEX('Cost Input'!$C$1:$R$496,'LCOH Calc'!$A239,_xlfn.XMATCH('LCOH Calc'!GJ$9,'Cost Input'!$C$3:$R$3)),""),"-")</f>
        <v>-</v>
      </c>
      <c r="GK239" s="59" t="str" cm="1">
        <f t="array" ref="GK239">IF(GK$179&gt;0,IFERROR(INDEX('Cost Input'!$C$1:$R$496,'LCOH Calc'!$A239,_xlfn.XMATCH('LCOH Calc'!GK$9,'Cost Input'!$C$3:$R$3)),""),"-")</f>
        <v>-</v>
      </c>
      <c r="GL239" s="59" t="str" cm="1">
        <f t="array" ref="GL239">IF(GL$179&gt;0,IFERROR(INDEX('Cost Input'!$C$1:$R$496,'LCOH Calc'!$A239,_xlfn.XMATCH('LCOH Calc'!GL$9,'Cost Input'!$C$3:$R$3)),""),"-")</f>
        <v>-</v>
      </c>
      <c r="GM239" s="59" t="str" cm="1">
        <f t="array" ref="GM239">IF(GM$179&gt;0,IFERROR(INDEX('Cost Input'!$C$1:$R$496,'LCOH Calc'!$A239,_xlfn.XMATCH('LCOH Calc'!GM$9,'Cost Input'!$C$3:$R$3)),""),"-")</f>
        <v>-</v>
      </c>
      <c r="GN239" s="59" t="str" cm="1">
        <f t="array" ref="GN239">IF(GN$179&gt;0,IFERROR(INDEX('Cost Input'!$C$1:$R$496,'LCOH Calc'!$A239,_xlfn.XMATCH('LCOH Calc'!GN$9,'Cost Input'!$C$3:$R$3)),""),"-")</f>
        <v>-</v>
      </c>
      <c r="GO239" s="59" t="str" cm="1">
        <f t="array" ref="GO239">IF(GO$179&gt;0,IFERROR(INDEX('Cost Input'!$C$1:$R$496,'LCOH Calc'!$A239,_xlfn.XMATCH('LCOH Calc'!GO$9,'Cost Input'!$C$3:$R$3)),""),"-")</f>
        <v>-</v>
      </c>
      <c r="GP239" s="59" t="str" cm="1">
        <f t="array" ref="GP239">IF(GP$179&gt;0,IFERROR(INDEX('Cost Input'!$C$1:$R$496,'LCOH Calc'!$A239,_xlfn.XMATCH('LCOH Calc'!GP$9,'Cost Input'!$C$3:$R$3)),""),"-")</f>
        <v>-</v>
      </c>
      <c r="GQ239" s="59" t="str" cm="1">
        <f t="array" ref="GQ239">IF(GQ$179&gt;0,IFERROR(INDEX('Cost Input'!$C$1:$R$496,'LCOH Calc'!$A239,_xlfn.XMATCH('LCOH Calc'!GQ$9,'Cost Input'!$C$3:$R$3)),""),"-")</f>
        <v>-</v>
      </c>
      <c r="GR239" s="59" t="str" cm="1">
        <f t="array" ref="GR239">IF(GR$179&gt;0,IFERROR(INDEX('Cost Input'!$C$1:$R$496,'LCOH Calc'!$A239,_xlfn.XMATCH('LCOH Calc'!GR$9,'Cost Input'!$C$3:$R$3)),""),"-")</f>
        <v>-</v>
      </c>
      <c r="GS239" s="59" t="str" cm="1">
        <f t="array" ref="GS239">IF(GS$179&gt;0,IFERROR(INDEX('Cost Input'!$C$1:$R$496,'LCOH Calc'!$A239,_xlfn.XMATCH('LCOH Calc'!GS$9,'Cost Input'!$C$3:$R$3)),""),"-")</f>
        <v>-</v>
      </c>
      <c r="GT239" s="59" t="str" cm="1">
        <f t="array" ref="GT239">IF(GT$179&gt;0,IFERROR(INDEX('Cost Input'!$C$1:$R$496,'LCOH Calc'!$A239,_xlfn.XMATCH('LCOH Calc'!GT$9,'Cost Input'!$C$3:$R$3)),""),"-")</f>
        <v>-</v>
      </c>
      <c r="GU239" s="59" t="str" cm="1">
        <f t="array" ref="GU239">IF(GU$179&gt;0,IFERROR(INDEX('Cost Input'!$C$1:$R$496,'LCOH Calc'!$A239,_xlfn.XMATCH('LCOH Calc'!GU$9,'Cost Input'!$C$3:$R$3)),""),"-")</f>
        <v>-</v>
      </c>
      <c r="GV239" s="59" t="str" cm="1">
        <f t="array" ref="GV239">IF(GV$179&gt;0,IFERROR(INDEX('Cost Input'!$C$1:$R$496,'LCOH Calc'!$A239,_xlfn.XMATCH('LCOH Calc'!GV$9,'Cost Input'!$C$3:$R$3)),""),"-")</f>
        <v>-</v>
      </c>
      <c r="GW239" s="59" t="str" cm="1">
        <f t="array" ref="GW239">IF(GW$179&gt;0,IFERROR(INDEX('Cost Input'!$C$1:$R$496,'LCOH Calc'!$A239,_xlfn.XMATCH('LCOH Calc'!GW$9,'Cost Input'!$C$3:$R$3)),""),"-")</f>
        <v>-</v>
      </c>
      <c r="GX239" s="59" t="str" cm="1">
        <f t="array" ref="GX239">IF(GX$179&gt;0,IFERROR(INDEX('Cost Input'!$C$1:$R$496,'LCOH Calc'!$A239,_xlfn.XMATCH('LCOH Calc'!GX$9,'Cost Input'!$C$3:$R$3)),""),"-")</f>
        <v>-</v>
      </c>
      <c r="GY239" s="59" t="str" cm="1">
        <f t="array" ref="GY239">IF(GY$179&gt;0,IFERROR(INDEX('Cost Input'!$C$1:$R$496,'LCOH Calc'!$A239,_xlfn.XMATCH('LCOH Calc'!GY$9,'Cost Input'!$C$3:$R$3)),""),"-")</f>
        <v>-</v>
      </c>
      <c r="GZ239" s="59" t="str" cm="1">
        <f t="array" ref="GZ239">IF(GZ$179&gt;0,IFERROR(INDEX('Cost Input'!$C$1:$R$496,'LCOH Calc'!$A239,_xlfn.XMATCH('LCOH Calc'!GZ$9,'Cost Input'!$C$3:$R$3)),""),"-")</f>
        <v>-</v>
      </c>
      <c r="HA239" s="59" t="str" cm="1">
        <f t="array" ref="HA239">IF(HA$179&gt;0,IFERROR(INDEX('Cost Input'!$C$1:$R$496,'LCOH Calc'!$A239,_xlfn.XMATCH('LCOH Calc'!HA$9,'Cost Input'!$C$3:$R$3)),""),"-")</f>
        <v>-</v>
      </c>
      <c r="HB239" s="59" t="str" cm="1">
        <f t="array" ref="HB239">IF(HB$179&gt;0,IFERROR(INDEX('Cost Input'!$C$1:$R$496,'LCOH Calc'!$A239,_xlfn.XMATCH('LCOH Calc'!HB$9,'Cost Input'!$C$3:$R$3)),""),"-")</f>
        <v>-</v>
      </c>
      <c r="HC239" s="59" t="str" cm="1">
        <f t="array" ref="HC239">IF(HC$179&gt;0,IFERROR(INDEX('Cost Input'!$C$1:$R$496,'LCOH Calc'!$A239,_xlfn.XMATCH('LCOH Calc'!HC$9,'Cost Input'!$C$3:$R$3)),""),"-")</f>
        <v>-</v>
      </c>
      <c r="HD239" s="59" t="str" cm="1">
        <f t="array" ref="HD239">IF(HD$179&gt;0,IFERROR(INDEX('Cost Input'!$C$1:$R$496,'LCOH Calc'!$A239,_xlfn.XMATCH('LCOH Calc'!HD$9,'Cost Input'!$C$3:$R$3)),""),"-")</f>
        <v>-</v>
      </c>
      <c r="HE239" s="59" t="str" cm="1">
        <f t="array" ref="HE239">IF(HE$179&gt;0,IFERROR(INDEX('Cost Input'!$C$1:$R$496,'LCOH Calc'!$A239,_xlfn.XMATCH('LCOH Calc'!HE$9,'Cost Input'!$C$3:$R$3)),""),"-")</f>
        <v>-</v>
      </c>
      <c r="HF239" s="59" t="str" cm="1">
        <f t="array" ref="HF239">IF(HF$179&gt;0,IFERROR(INDEX('Cost Input'!$C$1:$R$496,'LCOH Calc'!$A239,_xlfn.XMATCH('LCOH Calc'!HF$9,'Cost Input'!$C$3:$R$3)),""),"-")</f>
        <v>-</v>
      </c>
      <c r="HG239" s="59" t="str" cm="1">
        <f t="array" ref="HG239">IF(HG$179&gt;0,IFERROR(INDEX('Cost Input'!$C$1:$R$496,'LCOH Calc'!$A239,_xlfn.XMATCH('LCOH Calc'!HG$9,'Cost Input'!$C$3:$R$3)),""),"-")</f>
        <v>-</v>
      </c>
      <c r="HH239" s="59" t="str" cm="1">
        <f t="array" ref="HH239">IF(HH$179&gt;0,IFERROR(INDEX('Cost Input'!$C$1:$R$496,'LCOH Calc'!$A239,_xlfn.XMATCH('LCOH Calc'!HH$9,'Cost Input'!$C$3:$R$3)),""),"-")</f>
        <v>-</v>
      </c>
      <c r="HI239" s="59" t="str" cm="1">
        <f t="array" ref="HI239">IF(HI$179&gt;0,IFERROR(INDEX('Cost Input'!$C$1:$R$496,'LCOH Calc'!$A239,_xlfn.XMATCH('LCOH Calc'!HI$9,'Cost Input'!$C$3:$R$3)),""),"-")</f>
        <v>-</v>
      </c>
      <c r="HJ239" s="59" t="str" cm="1">
        <f t="array" ref="HJ239">IF(HJ$179&gt;0,IFERROR(INDEX('Cost Input'!$C$1:$R$496,'LCOH Calc'!$A239,_xlfn.XMATCH('LCOH Calc'!HJ$9,'Cost Input'!$C$3:$R$3)),""),"-")</f>
        <v>-</v>
      </c>
      <c r="HK239" s="59" t="str" cm="1">
        <f t="array" ref="HK239">IF(HK$179&gt;0,IFERROR(INDEX('Cost Input'!$C$1:$R$496,'LCOH Calc'!$A239,_xlfn.XMATCH('LCOH Calc'!HK$9,'Cost Input'!$C$3:$R$3)),""),"-")</f>
        <v>-</v>
      </c>
      <c r="HL239" s="59" t="str" cm="1">
        <f t="array" ref="HL239">IF(HL$179&gt;0,IFERROR(INDEX('Cost Input'!$C$1:$R$496,'LCOH Calc'!$A239,_xlfn.XMATCH('LCOH Calc'!HL$9,'Cost Input'!$C$3:$R$3)),""),"-")</f>
        <v>-</v>
      </c>
      <c r="HM239" s="59" t="str" cm="1">
        <f t="array" ref="HM239">IF(HM$179&gt;0,IFERROR(INDEX('Cost Input'!$C$1:$R$496,'LCOH Calc'!$A239,_xlfn.XMATCH('LCOH Calc'!HM$9,'Cost Input'!$C$3:$R$3)),""),"-")</f>
        <v>-</v>
      </c>
      <c r="HN239" s="59" t="str" cm="1">
        <f t="array" ref="HN239">IF(HN$179&gt;0,IFERROR(INDEX('Cost Input'!$C$1:$R$496,'LCOH Calc'!$A239,_xlfn.XMATCH('LCOH Calc'!HN$9,'Cost Input'!$C$3:$R$3)),""),"-")</f>
        <v>-</v>
      </c>
      <c r="HO239" s="59" t="str" cm="1">
        <f t="array" ref="HO239">IF(HO$179&gt;0,IFERROR(INDEX('Cost Input'!$C$1:$R$496,'LCOH Calc'!$A239,_xlfn.XMATCH('LCOH Calc'!HO$9,'Cost Input'!$C$3:$R$3)),""),"-")</f>
        <v>-</v>
      </c>
      <c r="HP239" s="59" t="str" cm="1">
        <f t="array" ref="HP239">IF(HP$179&gt;0,IFERROR(INDEX('Cost Input'!$C$1:$R$496,'LCOH Calc'!$A239,_xlfn.XMATCH('LCOH Calc'!HP$9,'Cost Input'!$C$3:$R$3)),""),"-")</f>
        <v>-</v>
      </c>
      <c r="HQ239" s="59" t="str" cm="1">
        <f t="array" ref="HQ239">IF(HQ$179&gt;0,IFERROR(INDEX('Cost Input'!$C$1:$R$496,'LCOH Calc'!$A239,_xlfn.XMATCH('LCOH Calc'!HQ$9,'Cost Input'!$C$3:$R$3)),""),"-")</f>
        <v>-</v>
      </c>
      <c r="HR239" s="59" t="str" cm="1">
        <f t="array" ref="HR239">IF(HR$179&gt;0,IFERROR(INDEX('Cost Input'!$C$1:$R$496,'LCOH Calc'!$A239,_xlfn.XMATCH('LCOH Calc'!HR$9,'Cost Input'!$C$3:$R$3)),""),"-")</f>
        <v>-</v>
      </c>
      <c r="HS239" s="59" t="str" cm="1">
        <f t="array" ref="HS239">IF(HS$179&gt;0,IFERROR(INDEX('Cost Input'!$C$1:$R$496,'LCOH Calc'!$A239,_xlfn.XMATCH('LCOH Calc'!HS$9,'Cost Input'!$C$3:$R$3)),""),"-")</f>
        <v>-</v>
      </c>
      <c r="HT239" s="59" t="str" cm="1">
        <f t="array" ref="HT239">IF(HT$179&gt;0,IFERROR(INDEX('Cost Input'!$C$1:$R$496,'LCOH Calc'!$A239,_xlfn.XMATCH('LCOH Calc'!HT$9,'Cost Input'!$C$3:$R$3)),""),"-")</f>
        <v>-</v>
      </c>
      <c r="HU239" s="59" t="str" cm="1">
        <f t="array" ref="HU239">IF(HU$179&gt;0,IFERROR(INDEX('Cost Input'!$C$1:$R$496,'LCOH Calc'!$A239,_xlfn.XMATCH('LCOH Calc'!HU$9,'Cost Input'!$C$3:$R$3)),""),"-")</f>
        <v>-</v>
      </c>
      <c r="HV239" s="59" t="str" cm="1">
        <f t="array" ref="HV239">IF(HV$179&gt;0,IFERROR(INDEX('Cost Input'!$C$1:$R$496,'LCOH Calc'!$A239,_xlfn.XMATCH('LCOH Calc'!HV$9,'Cost Input'!$C$3:$R$3)),""),"-")</f>
        <v>-</v>
      </c>
      <c r="HW239" s="59" t="str" cm="1">
        <f t="array" ref="HW239">IF(HW$179&gt;0,IFERROR(INDEX('Cost Input'!$C$1:$R$496,'LCOH Calc'!$A239,_xlfn.XMATCH('LCOH Calc'!HW$9,'Cost Input'!$C$3:$R$3)),""),"-")</f>
        <v>-</v>
      </c>
      <c r="HX239" s="59" t="str" cm="1">
        <f t="array" ref="HX239">IF(HX$179&gt;0,IFERROR(INDEX('Cost Input'!$C$1:$R$496,'LCOH Calc'!$A239,_xlfn.XMATCH('LCOH Calc'!HX$9,'Cost Input'!$C$3:$R$3)),""),"-")</f>
        <v>-</v>
      </c>
      <c r="HY239" s="59" t="str" cm="1">
        <f t="array" ref="HY239">IF(HY$179&gt;0,IFERROR(INDEX('Cost Input'!$C$1:$R$496,'LCOH Calc'!$A239,_xlfn.XMATCH('LCOH Calc'!HY$9,'Cost Input'!$C$3:$R$3)),""),"-")</f>
        <v>-</v>
      </c>
      <c r="HZ239" s="59" t="str" cm="1">
        <f t="array" ref="HZ239">IF(HZ$179&gt;0,IFERROR(INDEX('Cost Input'!$C$1:$R$496,'LCOH Calc'!$A239,_xlfn.XMATCH('LCOH Calc'!HZ$9,'Cost Input'!$C$3:$R$3)),""),"-")</f>
        <v>-</v>
      </c>
      <c r="IA239" s="59" t="str" cm="1">
        <f t="array" ref="IA239">IF(IA$179&gt;0,IFERROR(INDEX('Cost Input'!$C$1:$R$496,'LCOH Calc'!$A239,_xlfn.XMATCH('LCOH Calc'!IA$9,'Cost Input'!$C$3:$R$3)),""),"-")</f>
        <v>-</v>
      </c>
      <c r="IB239" s="59" t="str" cm="1">
        <f t="array" ref="IB239">IF(IB$179&gt;0,IFERROR(INDEX('Cost Input'!$C$1:$R$496,'LCOH Calc'!$A239,_xlfn.XMATCH('LCOH Calc'!IB$9,'Cost Input'!$C$3:$R$3)),""),"-")</f>
        <v>-</v>
      </c>
      <c r="IC239" s="59" t="str" cm="1">
        <f t="array" ref="IC239">IF(IC$179&gt;0,IFERROR(INDEX('Cost Input'!$C$1:$R$496,'LCOH Calc'!$A239,_xlfn.XMATCH('LCOH Calc'!IC$9,'Cost Input'!$C$3:$R$3)),""),"-")</f>
        <v>-</v>
      </c>
      <c r="ID239" s="59" t="str" cm="1">
        <f t="array" ref="ID239">IF(ID$179&gt;0,IFERROR(INDEX('Cost Input'!$C$1:$R$496,'LCOH Calc'!$A239,_xlfn.XMATCH('LCOH Calc'!ID$9,'Cost Input'!$C$3:$R$3)),""),"-")</f>
        <v>-</v>
      </c>
      <c r="IE239" s="59" t="str" cm="1">
        <f t="array" ref="IE239">IF(IE$179&gt;0,IFERROR(INDEX('Cost Input'!$C$1:$R$496,'LCOH Calc'!$A239,_xlfn.XMATCH('LCOH Calc'!IE$9,'Cost Input'!$C$3:$R$3)),""),"-")</f>
        <v>-</v>
      </c>
      <c r="IF239" s="59" t="str" cm="1">
        <f t="array" ref="IF239">IF(IF$179&gt;0,IFERROR(INDEX('Cost Input'!$C$1:$R$496,'LCOH Calc'!$A239,_xlfn.XMATCH('LCOH Calc'!IF$9,'Cost Input'!$C$3:$R$3)),""),"-")</f>
        <v>-</v>
      </c>
      <c r="IG239" s="59" t="str" cm="1">
        <f t="array" ref="IG239">IF(IG$179&gt;0,IFERROR(INDEX('Cost Input'!$C$1:$R$496,'LCOH Calc'!$A239,_xlfn.XMATCH('LCOH Calc'!IG$9,'Cost Input'!$C$3:$R$3)),""),"-")</f>
        <v>-</v>
      </c>
      <c r="IH239" s="59" t="str" cm="1">
        <f t="array" ref="IH239">IF(IH$179&gt;0,IFERROR(INDEX('Cost Input'!$C$1:$R$496,'LCOH Calc'!$A239,_xlfn.XMATCH('LCOH Calc'!IH$9,'Cost Input'!$C$3:$R$3)),""),"-")</f>
        <v>-</v>
      </c>
      <c r="II239" s="59" t="str" cm="1">
        <f t="array" ref="II239">IF(II$179&gt;0,IFERROR(INDEX('Cost Input'!$C$1:$R$496,'LCOH Calc'!$A239,_xlfn.XMATCH('LCOH Calc'!II$9,'Cost Input'!$C$3:$R$3)),""),"-")</f>
        <v>-</v>
      </c>
      <c r="IJ239" s="59" t="str" cm="1">
        <f t="array" ref="IJ239">IF(IJ$179&gt;0,IFERROR(INDEX('Cost Input'!$C$1:$R$496,'LCOH Calc'!$A239,_xlfn.XMATCH('LCOH Calc'!IJ$9,'Cost Input'!$C$3:$R$3)),""),"-")</f>
        <v>-</v>
      </c>
      <c r="IK239" s="59" t="str" cm="1">
        <f t="array" ref="IK239">IF(IK$179&gt;0,IFERROR(INDEX('Cost Input'!$C$1:$R$496,'LCOH Calc'!$A239,_xlfn.XMATCH('LCOH Calc'!IK$9,'Cost Input'!$C$3:$R$3)),""),"-")</f>
        <v>-</v>
      </c>
      <c r="IL239" s="59" t="str" cm="1">
        <f t="array" ref="IL239">IF(IL$179&gt;0,IFERROR(INDEX('Cost Input'!$C$1:$R$496,'LCOH Calc'!$A239,_xlfn.XMATCH('LCOH Calc'!IL$9,'Cost Input'!$C$3:$R$3)),""),"-")</f>
        <v>-</v>
      </c>
      <c r="IM239" s="59" t="str" cm="1">
        <f t="array" ref="IM239">IF(IM$179&gt;0,IFERROR(INDEX('Cost Input'!$C$1:$R$496,'LCOH Calc'!$A239,_xlfn.XMATCH('LCOH Calc'!IM$9,'Cost Input'!$C$3:$R$3)),""),"-")</f>
        <v>-</v>
      </c>
      <c r="IN239" s="59" t="str" cm="1">
        <f t="array" ref="IN239">IF(IN$179&gt;0,IFERROR(INDEX('Cost Input'!$C$1:$R$496,'LCOH Calc'!$A239,_xlfn.XMATCH('LCOH Calc'!IN$9,'Cost Input'!$C$3:$R$3)),""),"-")</f>
        <v>-</v>
      </c>
      <c r="IO239" s="59" t="str" cm="1">
        <f t="array" ref="IO239">IF(IO$179&gt;0,IFERROR(INDEX('Cost Input'!$C$1:$R$496,'LCOH Calc'!$A239,_xlfn.XMATCH('LCOH Calc'!IO$9,'Cost Input'!$C$3:$R$3)),""),"-")</f>
        <v>-</v>
      </c>
      <c r="IP239" s="59" t="str" cm="1">
        <f t="array" ref="IP239">IF(IP$179&gt;0,IFERROR(INDEX('Cost Input'!$C$1:$R$496,'LCOH Calc'!$A239,_xlfn.XMATCH('LCOH Calc'!IP$9,'Cost Input'!$C$3:$R$3)),""),"-")</f>
        <v>-</v>
      </c>
      <c r="IQ239" s="59" t="str" cm="1">
        <f t="array" ref="IQ239">IF(IQ$179&gt;0,IFERROR(INDEX('Cost Input'!$C$1:$R$496,'LCOH Calc'!$A239,_xlfn.XMATCH('LCOH Calc'!IQ$9,'Cost Input'!$C$3:$R$3)),""),"-")</f>
        <v>-</v>
      </c>
      <c r="IR239" s="59" t="str" cm="1">
        <f t="array" ref="IR239">IF(IR$179&gt;0,IFERROR(INDEX('Cost Input'!$C$1:$R$496,'LCOH Calc'!$A239,_xlfn.XMATCH('LCOH Calc'!IR$9,'Cost Input'!$C$3:$R$3)),""),"-")</f>
        <v>-</v>
      </c>
      <c r="IS239" s="59" t="str" cm="1">
        <f t="array" ref="IS239">IF(IS$179&gt;0,IFERROR(INDEX('Cost Input'!$C$1:$R$496,'LCOH Calc'!$A239,_xlfn.XMATCH('LCOH Calc'!IS$9,'Cost Input'!$C$3:$R$3)),""),"-")</f>
        <v>-</v>
      </c>
      <c r="IT239" s="59" t="str" cm="1">
        <f t="array" ref="IT239">IF(IT$179&gt;0,IFERROR(INDEX('Cost Input'!$C$1:$R$496,'LCOH Calc'!$A239,_xlfn.XMATCH('LCOH Calc'!IT$9,'Cost Input'!$C$3:$R$3)),""),"-")</f>
        <v>-</v>
      </c>
      <c r="IU239" s="59" t="str" cm="1">
        <f t="array" ref="IU239">IF(IU$179&gt;0,IFERROR(INDEX('Cost Input'!$C$1:$R$496,'LCOH Calc'!$A239,_xlfn.XMATCH('LCOH Calc'!IU$9,'Cost Input'!$C$3:$R$3)),""),"-")</f>
        <v>-</v>
      </c>
      <c r="IV239" s="59"/>
      <c r="IW239" s="59"/>
      <c r="IX239" s="59"/>
      <c r="IY239" s="59"/>
      <c r="IZ239" s="59"/>
      <c r="JA239" s="59"/>
      <c r="JB239" s="59"/>
      <c r="JC239" s="59"/>
      <c r="JD239" s="59"/>
      <c r="JE239" s="59"/>
      <c r="JF239" s="59"/>
      <c r="JG239" s="59"/>
      <c r="JH239" s="59"/>
      <c r="JL239" s="277" t="s">
        <v>164</v>
      </c>
    </row>
    <row r="240" spans="1:272" hidden="1" outlineLevel="1" x14ac:dyDescent="0.3">
      <c r="A240" s="53">
        <f>A239+1</f>
        <v>135</v>
      </c>
      <c r="B240" s="31" t="str">
        <f>'Cost Input'!A135</f>
        <v>O&amp;M fixed</v>
      </c>
      <c r="C240" s="38" t="str">
        <f>'Cost Input'!B135</f>
        <v>% of CAPEX</v>
      </c>
      <c r="D240" s="105" cm="1">
        <f t="array" ref="D240">IF(D$179&gt;0,IFERROR(INDEX('Cost Input'!$C$1:$R$496,'LCOH Calc'!$A240,_xlfn.XMATCH('LCOH Calc'!D$9,'Cost Input'!$C$3:$R$3)),""),"-")</f>
        <v>1.4999999999999999E-2</v>
      </c>
      <c r="E240" s="49" t="str" cm="1">
        <f t="array" ref="E240">IF(E$179&gt;0,IFERROR(INDEX('Cost Input'!$C$1:$R$496,'LCOH Calc'!$A240,_xlfn.XMATCH('LCOH Calc'!E$9,'Cost Input'!$C$3:$R$3)),""),"-")</f>
        <v>-</v>
      </c>
      <c r="F240" s="49" t="str" cm="1">
        <f t="array" ref="F240">IF(F$179&gt;0,IFERROR(INDEX('Cost Input'!$C$1:$R$496,'LCOH Calc'!$A240,_xlfn.XMATCH('LCOH Calc'!F$9,'Cost Input'!$C$3:$R$3)),""),"-")</f>
        <v>-</v>
      </c>
      <c r="G240" s="49" t="str" cm="1">
        <f t="array" ref="G240">IF(G$179&gt;0,IFERROR(INDEX('Cost Input'!$C$1:$R$496,'LCOH Calc'!$A240,_xlfn.XMATCH('LCOH Calc'!G$9,'Cost Input'!$C$3:$R$3)),""),"-")</f>
        <v>-</v>
      </c>
      <c r="H240" s="49" t="str" cm="1">
        <f t="array" ref="H240">IF(H$179&gt;0,IFERROR(INDEX('Cost Input'!$C$1:$R$496,'LCOH Calc'!$A240,_xlfn.XMATCH('LCOH Calc'!H$9,'Cost Input'!$C$3:$R$3)),""),"-")</f>
        <v>-</v>
      </c>
      <c r="I240" s="49" t="str" cm="1">
        <f t="array" ref="I240">IF(I$179&gt;0,IFERROR(INDEX('Cost Input'!$C$1:$R$496,'LCOH Calc'!$A240,_xlfn.XMATCH('LCOH Calc'!I$9,'Cost Input'!$C$3:$R$3)),""),"-")</f>
        <v>-</v>
      </c>
      <c r="J240" s="49" t="str" cm="1">
        <f t="array" ref="J240">IF(J$179&gt;0,IFERROR(INDEX('Cost Input'!$C$1:$R$496,'LCOH Calc'!$A240,_xlfn.XMATCH('LCOH Calc'!J$9,'Cost Input'!$C$3:$R$3)),""),"-")</f>
        <v>-</v>
      </c>
      <c r="K240" s="49" t="str" cm="1">
        <f t="array" ref="K240">IF(K$179&gt;0,IFERROR(INDEX('Cost Input'!$C$1:$R$496,'LCOH Calc'!$A240,_xlfn.XMATCH('LCOH Calc'!K$9,'Cost Input'!$C$3:$R$3)),""),"-")</f>
        <v>-</v>
      </c>
      <c r="L240" s="49" t="str" cm="1">
        <f t="array" ref="L240">IF(L$179&gt;0,IFERROR(INDEX('Cost Input'!$C$1:$R$496,'LCOH Calc'!$A240,_xlfn.XMATCH('LCOH Calc'!L$9,'Cost Input'!$C$3:$R$3)),""),"-")</f>
        <v>-</v>
      </c>
      <c r="M240" s="49" t="str" cm="1">
        <f t="array" ref="M240">IF(M$179&gt;0,IFERROR(INDEX('Cost Input'!$C$1:$R$496,'LCOH Calc'!$A240,_xlfn.XMATCH('LCOH Calc'!M$9,'Cost Input'!$C$3:$R$3)),""),"-")</f>
        <v>-</v>
      </c>
      <c r="N240" s="49" t="str" cm="1">
        <f t="array" ref="N240">IF(N$179&gt;0,IFERROR(INDEX('Cost Input'!$C$1:$R$496,'LCOH Calc'!$A240,_xlfn.XMATCH('LCOH Calc'!N$9,'Cost Input'!$C$3:$R$3)),""),"-")</f>
        <v>-</v>
      </c>
      <c r="O240" s="49" t="str" cm="1">
        <f t="array" ref="O240">IF(O$179&gt;0,IFERROR(INDEX('Cost Input'!$C$1:$R$496,'LCOH Calc'!$A240,_xlfn.XMATCH('LCOH Calc'!O$9,'Cost Input'!$C$3:$R$3)),""),"-")</f>
        <v>-</v>
      </c>
      <c r="P240" s="49" t="str" cm="1">
        <f t="array" ref="P240">IF(P$179&gt;0,IFERROR(INDEX('Cost Input'!$C$1:$R$496,'LCOH Calc'!$A240,_xlfn.XMATCH('LCOH Calc'!P$9,'Cost Input'!$C$3:$R$3)),""),"-")</f>
        <v>-</v>
      </c>
      <c r="Q240" s="49" t="str" cm="1">
        <f t="array" ref="Q240">IF(Q$179&gt;0,IFERROR(INDEX('Cost Input'!$C$1:$R$496,'LCOH Calc'!$A240,_xlfn.XMATCH('LCOH Calc'!Q$9,'Cost Input'!$C$3:$R$3)),""),"-")</f>
        <v>-</v>
      </c>
      <c r="R240" s="49" t="str" cm="1">
        <f t="array" ref="R240">IF(R$179&gt;0,IFERROR(INDEX('Cost Input'!$C$1:$R$496,'LCOH Calc'!$A240,_xlfn.XMATCH('LCOH Calc'!R$9,'Cost Input'!$C$3:$R$3)),""),"-")</f>
        <v>-</v>
      </c>
      <c r="S240" s="49" t="str" cm="1">
        <f t="array" ref="S240">IF(S$179&gt;0,IFERROR(INDEX('Cost Input'!$C$1:$R$496,'LCOH Calc'!$A240,_xlfn.XMATCH('LCOH Calc'!S$9,'Cost Input'!$C$3:$R$3)),""),"-")</f>
        <v>-</v>
      </c>
      <c r="T240" s="49" t="str" cm="1">
        <f t="array" ref="T240">IF(T$179&gt;0,IFERROR(INDEX('Cost Input'!$C$1:$R$496,'LCOH Calc'!$A240,_xlfn.XMATCH('LCOH Calc'!T$9,'Cost Input'!$C$3:$R$3)),""),"-")</f>
        <v>-</v>
      </c>
      <c r="U240" s="49" t="str" cm="1">
        <f t="array" ref="U240">IF(U$179&gt;0,IFERROR(INDEX('Cost Input'!$C$1:$R$496,'LCOH Calc'!$A240,_xlfn.XMATCH('LCOH Calc'!U$9,'Cost Input'!$C$3:$R$3)),""),"-")</f>
        <v>-</v>
      </c>
      <c r="V240" s="49" t="str" cm="1">
        <f t="array" ref="V240">IF(V$179&gt;0,IFERROR(INDEX('Cost Input'!$C$1:$R$496,'LCOH Calc'!$A240,_xlfn.XMATCH('LCOH Calc'!V$9,'Cost Input'!$C$3:$R$3)),""),"-")</f>
        <v>-</v>
      </c>
      <c r="W240" s="49" t="str" cm="1">
        <f t="array" ref="W240">IF(W$179&gt;0,IFERROR(INDEX('Cost Input'!$C$1:$R$496,'LCOH Calc'!$A240,_xlfn.XMATCH('LCOH Calc'!W$9,'Cost Input'!$C$3:$R$3)),""),"-")</f>
        <v>-</v>
      </c>
      <c r="X240" s="49" t="str" cm="1">
        <f t="array" ref="X240">IF(X$179&gt;0,IFERROR(INDEX('Cost Input'!$C$1:$R$496,'LCOH Calc'!$A240,_xlfn.XMATCH('LCOH Calc'!X$9,'Cost Input'!$C$3:$R$3)),""),"-")</f>
        <v>-</v>
      </c>
      <c r="Y240" s="49" t="str" cm="1">
        <f t="array" ref="Y240">IF(Y$179&gt;0,IFERROR(INDEX('Cost Input'!$C$1:$R$496,'LCOH Calc'!$A240,_xlfn.XMATCH('LCOH Calc'!Y$9,'Cost Input'!$C$3:$R$3)),""),"-")</f>
        <v>-</v>
      </c>
      <c r="Z240" s="49" t="str" cm="1">
        <f t="array" ref="Z240">IF(Z$179&gt;0,IFERROR(INDEX('Cost Input'!$C$1:$R$496,'LCOH Calc'!$A240,_xlfn.XMATCH('LCOH Calc'!Z$9,'Cost Input'!$C$3:$R$3)),""),"-")</f>
        <v>-</v>
      </c>
      <c r="AA240" s="49" t="str" cm="1">
        <f t="array" ref="AA240">IF(AA$179&gt;0,IFERROR(INDEX('Cost Input'!$C$1:$R$496,'LCOH Calc'!$A240,_xlfn.XMATCH('LCOH Calc'!AA$9,'Cost Input'!$C$3:$R$3)),""),"-")</f>
        <v>-</v>
      </c>
      <c r="AB240" s="49" t="str" cm="1">
        <f t="array" ref="AB240">IF(AB$179&gt;0,IFERROR(INDEX('Cost Input'!$C$1:$R$496,'LCOH Calc'!$A240,_xlfn.XMATCH('LCOH Calc'!AB$9,'Cost Input'!$C$3:$R$3)),""),"-")</f>
        <v>-</v>
      </c>
      <c r="AC240" s="49" t="str" cm="1">
        <f t="array" ref="AC240">IF(AC$179&gt;0,IFERROR(INDEX('Cost Input'!$C$1:$R$496,'LCOH Calc'!$A240,_xlfn.XMATCH('LCOH Calc'!AC$9,'Cost Input'!$C$3:$R$3)),""),"-")</f>
        <v>-</v>
      </c>
      <c r="AD240" s="49" t="str" cm="1">
        <f t="array" ref="AD240">IF(AD$179&gt;0,IFERROR(INDEX('Cost Input'!$C$1:$R$496,'LCOH Calc'!$A240,_xlfn.XMATCH('LCOH Calc'!AD$9,'Cost Input'!$C$3:$R$3)),""),"-")</f>
        <v>-</v>
      </c>
      <c r="AE240" s="49" t="str" cm="1">
        <f t="array" ref="AE240">IF(AE$179&gt;0,IFERROR(INDEX('Cost Input'!$C$1:$R$496,'LCOH Calc'!$A240,_xlfn.XMATCH('LCOH Calc'!AE$9,'Cost Input'!$C$3:$R$3)),""),"-")</f>
        <v>-</v>
      </c>
      <c r="AF240" s="49" t="str" cm="1">
        <f t="array" ref="AF240">IF(AF$179&gt;0,IFERROR(INDEX('Cost Input'!$C$1:$R$496,'LCOH Calc'!$A240,_xlfn.XMATCH('LCOH Calc'!AF$9,'Cost Input'!$C$3:$R$3)),""),"-")</f>
        <v>-</v>
      </c>
      <c r="AG240" s="49" t="str" cm="1">
        <f t="array" ref="AG240">IF(AG$179&gt;0,IFERROR(INDEX('Cost Input'!$C$1:$R$496,'LCOH Calc'!$A240,_xlfn.XMATCH('LCOH Calc'!AG$9,'Cost Input'!$C$3:$R$3)),""),"-")</f>
        <v>-</v>
      </c>
      <c r="AH240" s="49" t="str" cm="1">
        <f t="array" ref="AH240">IF(AH$179&gt;0,IFERROR(INDEX('Cost Input'!$C$1:$R$496,'LCOH Calc'!$A240,_xlfn.XMATCH('LCOH Calc'!AH$9,'Cost Input'!$C$3:$R$3)),""),"-")</f>
        <v>-</v>
      </c>
      <c r="AI240" s="49" t="str" cm="1">
        <f t="array" ref="AI240">IF(AI$179&gt;0,IFERROR(INDEX('Cost Input'!$C$1:$R$496,'LCOH Calc'!$A240,_xlfn.XMATCH('LCOH Calc'!AI$9,'Cost Input'!$C$3:$R$3)),""),"-")</f>
        <v>-</v>
      </c>
      <c r="AJ240" s="49" t="str" cm="1">
        <f t="array" ref="AJ240">IF(AJ$179&gt;0,IFERROR(INDEX('Cost Input'!$C$1:$R$496,'LCOH Calc'!$A240,_xlfn.XMATCH('LCOH Calc'!AJ$9,'Cost Input'!$C$3:$R$3)),""),"-")</f>
        <v>-</v>
      </c>
      <c r="AK240" s="49" t="str" cm="1">
        <f t="array" ref="AK240">IF(AK$179&gt;0,IFERROR(INDEX('Cost Input'!$C$1:$R$496,'LCOH Calc'!$A240,_xlfn.XMATCH('LCOH Calc'!AK$9,'Cost Input'!$C$3:$R$3)),""),"-")</f>
        <v>-</v>
      </c>
      <c r="AL240" s="49" t="str" cm="1">
        <f t="array" ref="AL240">IF(AL$179&gt;0,IFERROR(INDEX('Cost Input'!$C$1:$R$496,'LCOH Calc'!$A240,_xlfn.XMATCH('LCOH Calc'!AL$9,'Cost Input'!$C$3:$R$3)),""),"-")</f>
        <v>-</v>
      </c>
      <c r="AM240" s="49" t="str" cm="1">
        <f t="array" ref="AM240">IF(AM$179&gt;0,IFERROR(INDEX('Cost Input'!$C$1:$R$496,'LCOH Calc'!$A240,_xlfn.XMATCH('LCOH Calc'!AM$9,'Cost Input'!$C$3:$R$3)),""),"-")</f>
        <v>-</v>
      </c>
      <c r="AN240" s="49" t="str" cm="1">
        <f t="array" ref="AN240">IF(AN$179&gt;0,IFERROR(INDEX('Cost Input'!$C$1:$R$496,'LCOH Calc'!$A240,_xlfn.XMATCH('LCOH Calc'!AN$9,'Cost Input'!$C$3:$R$3)),""),"-")</f>
        <v>-</v>
      </c>
      <c r="AO240" s="49" t="str" cm="1">
        <f t="array" ref="AO240">IF(AO$179&gt;0,IFERROR(INDEX('Cost Input'!$C$1:$R$496,'LCOH Calc'!$A240,_xlfn.XMATCH('LCOH Calc'!AO$9,'Cost Input'!$C$3:$R$3)),""),"-")</f>
        <v>-</v>
      </c>
      <c r="AP240" s="49" t="str" cm="1">
        <f t="array" ref="AP240">IF(AP$179&gt;0,IFERROR(INDEX('Cost Input'!$C$1:$R$496,'LCOH Calc'!$A240,_xlfn.XMATCH('LCOH Calc'!AP$9,'Cost Input'!$C$3:$R$3)),""),"-")</f>
        <v>-</v>
      </c>
      <c r="AQ240" s="49" t="str" cm="1">
        <f t="array" ref="AQ240">IF(AQ$179&gt;0,IFERROR(INDEX('Cost Input'!$C$1:$R$496,'LCOH Calc'!$A240,_xlfn.XMATCH('LCOH Calc'!AQ$9,'Cost Input'!$C$3:$R$3)),""),"-")</f>
        <v>-</v>
      </c>
      <c r="AR240" s="49" t="str" cm="1">
        <f t="array" ref="AR240">IF(AR$179&gt;0,IFERROR(INDEX('Cost Input'!$C$1:$R$496,'LCOH Calc'!$A240,_xlfn.XMATCH('LCOH Calc'!AR$9,'Cost Input'!$C$3:$R$3)),""),"-")</f>
        <v>-</v>
      </c>
      <c r="AS240" s="49" t="str" cm="1">
        <f t="array" ref="AS240">IF(AS$179&gt;0,IFERROR(INDEX('Cost Input'!$C$1:$R$496,'LCOH Calc'!$A240,_xlfn.XMATCH('LCOH Calc'!AS$9,'Cost Input'!$C$3:$R$3)),""),"-")</f>
        <v>-</v>
      </c>
      <c r="AT240" s="49" t="str" cm="1">
        <f t="array" ref="AT240">IF(AT$179&gt;0,IFERROR(INDEX('Cost Input'!$C$1:$R$496,'LCOH Calc'!$A240,_xlfn.XMATCH('LCOH Calc'!AT$9,'Cost Input'!$C$3:$R$3)),""),"-")</f>
        <v>-</v>
      </c>
      <c r="AU240" s="49" t="str" cm="1">
        <f t="array" ref="AU240">IF(AU$179&gt;0,IFERROR(INDEX('Cost Input'!$C$1:$R$496,'LCOH Calc'!$A240,_xlfn.XMATCH('LCOH Calc'!AU$9,'Cost Input'!$C$3:$R$3)),""),"-")</f>
        <v>-</v>
      </c>
      <c r="AV240" s="49" t="str" cm="1">
        <f t="array" ref="AV240">IF(AV$179&gt;0,IFERROR(INDEX('Cost Input'!$C$1:$R$496,'LCOH Calc'!$A240,_xlfn.XMATCH('LCOH Calc'!AV$9,'Cost Input'!$C$3:$R$3)),""),"-")</f>
        <v>-</v>
      </c>
      <c r="AW240" s="49" t="str" cm="1">
        <f t="array" ref="AW240">IF(AW$179&gt;0,IFERROR(INDEX('Cost Input'!$C$1:$R$496,'LCOH Calc'!$A240,_xlfn.XMATCH('LCOH Calc'!AW$9,'Cost Input'!$C$3:$R$3)),""),"-")</f>
        <v>-</v>
      </c>
      <c r="AX240" s="49" t="str" cm="1">
        <f t="array" ref="AX240">IF(AX$179&gt;0,IFERROR(INDEX('Cost Input'!$C$1:$R$496,'LCOH Calc'!$A240,_xlfn.XMATCH('LCOH Calc'!AX$9,'Cost Input'!$C$3:$R$3)),""),"-")</f>
        <v>-</v>
      </c>
      <c r="AY240" s="49" t="str" cm="1">
        <f t="array" ref="AY240">IF(AY$179&gt;0,IFERROR(INDEX('Cost Input'!$C$1:$R$496,'LCOH Calc'!$A240,_xlfn.XMATCH('LCOH Calc'!AY$9,'Cost Input'!$C$3:$R$3)),""),"-")</f>
        <v>-</v>
      </c>
      <c r="AZ240" s="49" t="str" cm="1">
        <f t="array" ref="AZ240">IF(AZ$179&gt;0,IFERROR(INDEX('Cost Input'!$C$1:$R$496,'LCOH Calc'!$A240,_xlfn.XMATCH('LCOH Calc'!AZ$9,'Cost Input'!$C$3:$R$3)),""),"-")</f>
        <v>-</v>
      </c>
      <c r="BA240" s="49" t="str" cm="1">
        <f t="array" ref="BA240">IF(BA$179&gt;0,IFERROR(INDEX('Cost Input'!$C$1:$R$496,'LCOH Calc'!$A240,_xlfn.XMATCH('LCOH Calc'!BA$9,'Cost Input'!$C$3:$R$3)),""),"-")</f>
        <v>-</v>
      </c>
      <c r="BB240" s="49" t="str" cm="1">
        <f t="array" ref="BB240">IF(BB$179&gt;0,IFERROR(INDEX('Cost Input'!$C$1:$R$496,'LCOH Calc'!$A240,_xlfn.XMATCH('LCOH Calc'!BB$9,'Cost Input'!$C$3:$R$3)),""),"-")</f>
        <v>-</v>
      </c>
      <c r="BC240" s="49" t="str" cm="1">
        <f t="array" ref="BC240">IF(BC$179&gt;0,IFERROR(INDEX('Cost Input'!$C$1:$R$496,'LCOH Calc'!$A240,_xlfn.XMATCH('LCOH Calc'!BC$9,'Cost Input'!$C$3:$R$3)),""),"-")</f>
        <v>-</v>
      </c>
      <c r="BD240" s="49" t="str" cm="1">
        <f t="array" ref="BD240">IF(BD$179&gt;0,IFERROR(INDEX('Cost Input'!$C$1:$R$496,'LCOH Calc'!$A240,_xlfn.XMATCH('LCOH Calc'!BD$9,'Cost Input'!$C$3:$R$3)),""),"-")</f>
        <v>-</v>
      </c>
      <c r="BE240" s="49" t="str" cm="1">
        <f t="array" ref="BE240">IF(BE$179&gt;0,IFERROR(INDEX('Cost Input'!$C$1:$R$496,'LCOH Calc'!$A240,_xlfn.XMATCH('LCOH Calc'!BE$9,'Cost Input'!$C$3:$R$3)),""),"-")</f>
        <v>-</v>
      </c>
      <c r="BF240" s="49" t="str" cm="1">
        <f t="array" ref="BF240">IF(BF$179&gt;0,IFERROR(INDEX('Cost Input'!$C$1:$R$496,'LCOH Calc'!$A240,_xlfn.XMATCH('LCOH Calc'!BF$9,'Cost Input'!$C$3:$R$3)),""),"-")</f>
        <v>-</v>
      </c>
      <c r="BG240" s="49" t="str" cm="1">
        <f t="array" ref="BG240">IF(BG$179&gt;0,IFERROR(INDEX('Cost Input'!$C$1:$R$496,'LCOH Calc'!$A240,_xlfn.XMATCH('LCOH Calc'!BG$9,'Cost Input'!$C$3:$R$3)),""),"-")</f>
        <v>-</v>
      </c>
      <c r="BH240" s="49" t="str" cm="1">
        <f t="array" ref="BH240">IF(BH$179&gt;0,IFERROR(INDEX('Cost Input'!$C$1:$R$496,'LCOH Calc'!$A240,_xlfn.XMATCH('LCOH Calc'!BH$9,'Cost Input'!$C$3:$R$3)),""),"-")</f>
        <v>-</v>
      </c>
      <c r="BI240" s="49" t="str" cm="1">
        <f t="array" ref="BI240">IF(BI$179&gt;0,IFERROR(INDEX('Cost Input'!$C$1:$R$496,'LCOH Calc'!$A240,_xlfn.XMATCH('LCOH Calc'!BI$9,'Cost Input'!$C$3:$R$3)),""),"-")</f>
        <v>-</v>
      </c>
      <c r="BJ240" s="49" t="str" cm="1">
        <f t="array" ref="BJ240">IF(BJ$179&gt;0,IFERROR(INDEX('Cost Input'!$C$1:$R$496,'LCOH Calc'!$A240,_xlfn.XMATCH('LCOH Calc'!BJ$9,'Cost Input'!$C$3:$R$3)),""),"-")</f>
        <v>-</v>
      </c>
      <c r="BK240" s="49" t="str" cm="1">
        <f t="array" ref="BK240">IF(BK$179&gt;0,IFERROR(INDEX('Cost Input'!$C$1:$R$496,'LCOH Calc'!$A240,_xlfn.XMATCH('LCOH Calc'!BK$9,'Cost Input'!$C$3:$R$3)),""),"-")</f>
        <v>-</v>
      </c>
      <c r="BL240" s="49" t="str" cm="1">
        <f t="array" ref="BL240">IF(BL$179&gt;0,IFERROR(INDEX('Cost Input'!$C$1:$R$496,'LCOH Calc'!$A240,_xlfn.XMATCH('LCOH Calc'!BL$9,'Cost Input'!$C$3:$R$3)),""),"-")</f>
        <v>-</v>
      </c>
      <c r="BM240" s="49" t="str" cm="1">
        <f t="array" ref="BM240">IF(BM$179&gt;0,IFERROR(INDEX('Cost Input'!$C$1:$R$496,'LCOH Calc'!$A240,_xlfn.XMATCH('LCOH Calc'!BM$9,'Cost Input'!$C$3:$R$3)),""),"-")</f>
        <v>-</v>
      </c>
      <c r="BN240" s="49" t="str" cm="1">
        <f t="array" ref="BN240">IF(BN$179&gt;0,IFERROR(INDEX('Cost Input'!$C$1:$R$496,'LCOH Calc'!$A240,_xlfn.XMATCH('LCOH Calc'!BN$9,'Cost Input'!$C$3:$R$3)),""),"-")</f>
        <v>-</v>
      </c>
      <c r="BO240" s="49" t="str" cm="1">
        <f t="array" ref="BO240">IF(BO$179&gt;0,IFERROR(INDEX('Cost Input'!$C$1:$R$496,'LCOH Calc'!$A240,_xlfn.XMATCH('LCOH Calc'!BO$9,'Cost Input'!$C$3:$R$3)),""),"-")</f>
        <v>-</v>
      </c>
      <c r="BP240" s="49" t="str" cm="1">
        <f t="array" ref="BP240">IF(BP$179&gt;0,IFERROR(INDEX('Cost Input'!$C$1:$R$496,'LCOH Calc'!$A240,_xlfn.XMATCH('LCOH Calc'!BP$9,'Cost Input'!$C$3:$R$3)),""),"-")</f>
        <v>-</v>
      </c>
      <c r="BQ240" s="49" t="str" cm="1">
        <f t="array" ref="BQ240">IF(BQ$179&gt;0,IFERROR(INDEX('Cost Input'!$C$1:$R$496,'LCOH Calc'!$A240,_xlfn.XMATCH('LCOH Calc'!BQ$9,'Cost Input'!$C$3:$R$3)),""),"-")</f>
        <v>-</v>
      </c>
      <c r="BR240" s="49" t="str" cm="1">
        <f t="array" ref="BR240">IF(BR$179&gt;0,IFERROR(INDEX('Cost Input'!$C$1:$R$496,'LCOH Calc'!$A240,_xlfn.XMATCH('LCOH Calc'!BR$9,'Cost Input'!$C$3:$R$3)),""),"-")</f>
        <v>-</v>
      </c>
      <c r="BS240" s="49" t="str" cm="1">
        <f t="array" ref="BS240">IF(BS$179&gt;0,IFERROR(INDEX('Cost Input'!$C$1:$R$496,'LCOH Calc'!$A240,_xlfn.XMATCH('LCOH Calc'!BS$9,'Cost Input'!$C$3:$R$3)),""),"-")</f>
        <v>-</v>
      </c>
      <c r="BT240" s="49" t="str" cm="1">
        <f t="array" ref="BT240">IF(BT$179&gt;0,IFERROR(INDEX('Cost Input'!$C$1:$R$496,'LCOH Calc'!$A240,_xlfn.XMATCH('LCOH Calc'!BT$9,'Cost Input'!$C$3:$R$3)),""),"-")</f>
        <v>-</v>
      </c>
      <c r="BU240" s="49" t="str" cm="1">
        <f t="array" ref="BU240">IF(BU$179&gt;0,IFERROR(INDEX('Cost Input'!$C$1:$R$496,'LCOH Calc'!$A240,_xlfn.XMATCH('LCOH Calc'!BU$9,'Cost Input'!$C$3:$R$3)),""),"-")</f>
        <v>-</v>
      </c>
      <c r="BV240" s="49" t="str" cm="1">
        <f t="array" ref="BV240">IF(BV$179&gt;0,IFERROR(INDEX('Cost Input'!$C$1:$R$496,'LCOH Calc'!$A240,_xlfn.XMATCH('LCOH Calc'!BV$9,'Cost Input'!$C$3:$R$3)),""),"-")</f>
        <v>-</v>
      </c>
      <c r="BW240" s="49" t="str" cm="1">
        <f t="array" ref="BW240">IF(BW$179&gt;0,IFERROR(INDEX('Cost Input'!$C$1:$R$496,'LCOH Calc'!$A240,_xlfn.XMATCH('LCOH Calc'!BW$9,'Cost Input'!$C$3:$R$3)),""),"-")</f>
        <v>-</v>
      </c>
      <c r="BX240" s="49" t="str" cm="1">
        <f t="array" ref="BX240">IF(BX$179&gt;0,IFERROR(INDEX('Cost Input'!$C$1:$R$496,'LCOH Calc'!$A240,_xlfn.XMATCH('LCOH Calc'!BX$9,'Cost Input'!$C$3:$R$3)),""),"-")</f>
        <v>-</v>
      </c>
      <c r="BY240" s="49" t="str" cm="1">
        <f t="array" ref="BY240">IF(BY$179&gt;0,IFERROR(INDEX('Cost Input'!$C$1:$R$496,'LCOH Calc'!$A240,_xlfn.XMATCH('LCOH Calc'!BY$9,'Cost Input'!$C$3:$R$3)),""),"-")</f>
        <v>-</v>
      </c>
      <c r="BZ240" s="49" t="str" cm="1">
        <f t="array" ref="BZ240">IF(BZ$179&gt;0,IFERROR(INDEX('Cost Input'!$C$1:$R$496,'LCOH Calc'!$A240,_xlfn.XMATCH('LCOH Calc'!BZ$9,'Cost Input'!$C$3:$R$3)),""),"-")</f>
        <v>-</v>
      </c>
      <c r="CA240" s="49" t="str" cm="1">
        <f t="array" ref="CA240">IF(CA$179&gt;0,IFERROR(INDEX('Cost Input'!$C$1:$R$496,'LCOH Calc'!$A240,_xlfn.XMATCH('LCOH Calc'!CA$9,'Cost Input'!$C$3:$R$3)),""),"-")</f>
        <v>-</v>
      </c>
      <c r="CB240" s="49" t="str" cm="1">
        <f t="array" ref="CB240">IF(CB$179&gt;0,IFERROR(INDEX('Cost Input'!$C$1:$R$496,'LCOH Calc'!$A240,_xlfn.XMATCH('LCOH Calc'!CB$9,'Cost Input'!$C$3:$R$3)),""),"-")</f>
        <v>-</v>
      </c>
      <c r="CC240" s="49" t="str" cm="1">
        <f t="array" ref="CC240">IF(CC$179&gt;0,IFERROR(INDEX('Cost Input'!$C$1:$R$496,'LCOH Calc'!$A240,_xlfn.XMATCH('LCOH Calc'!CC$9,'Cost Input'!$C$3:$R$3)),""),"-")</f>
        <v>-</v>
      </c>
      <c r="CD240" s="49" t="str" cm="1">
        <f t="array" ref="CD240">IF(CD$179&gt;0,IFERROR(INDEX('Cost Input'!$C$1:$R$496,'LCOH Calc'!$A240,_xlfn.XMATCH('LCOH Calc'!CD$9,'Cost Input'!$C$3:$R$3)),""),"-")</f>
        <v>-</v>
      </c>
      <c r="CE240" s="49" t="str" cm="1">
        <f t="array" ref="CE240">IF(CE$179&gt;0,IFERROR(INDEX('Cost Input'!$C$1:$R$496,'LCOH Calc'!$A240,_xlfn.XMATCH('LCOH Calc'!CE$9,'Cost Input'!$C$3:$R$3)),""),"-")</f>
        <v>-</v>
      </c>
      <c r="CF240" s="49" t="str" cm="1">
        <f t="array" ref="CF240">IF(CF$179&gt;0,IFERROR(INDEX('Cost Input'!$C$1:$R$496,'LCOH Calc'!$A240,_xlfn.XMATCH('LCOH Calc'!CF$9,'Cost Input'!$C$3:$R$3)),""),"-")</f>
        <v>-</v>
      </c>
      <c r="CG240" s="49" t="str" cm="1">
        <f t="array" ref="CG240">IF(CG$179&gt;0,IFERROR(INDEX('Cost Input'!$C$1:$R$496,'LCOH Calc'!$A240,_xlfn.XMATCH('LCOH Calc'!CG$9,'Cost Input'!$C$3:$R$3)),""),"-")</f>
        <v>-</v>
      </c>
      <c r="CH240" s="49" t="str" cm="1">
        <f t="array" ref="CH240">IF(CH$179&gt;0,IFERROR(INDEX('Cost Input'!$C$1:$R$496,'LCOH Calc'!$A240,_xlfn.XMATCH('LCOH Calc'!CH$9,'Cost Input'!$C$3:$R$3)),""),"-")</f>
        <v>-</v>
      </c>
      <c r="CI240" s="49" t="str" cm="1">
        <f t="array" ref="CI240">IF(CI$179&gt;0,IFERROR(INDEX('Cost Input'!$C$1:$R$496,'LCOH Calc'!$A240,_xlfn.XMATCH('LCOH Calc'!CI$9,'Cost Input'!$C$3:$R$3)),""),"-")</f>
        <v>-</v>
      </c>
      <c r="CJ240" s="49" t="str" cm="1">
        <f t="array" ref="CJ240">IF(CJ$179&gt;0,IFERROR(INDEX('Cost Input'!$C$1:$R$496,'LCOH Calc'!$A240,_xlfn.XMATCH('LCOH Calc'!CJ$9,'Cost Input'!$C$3:$R$3)),""),"-")</f>
        <v>-</v>
      </c>
      <c r="CK240" s="49" t="str" cm="1">
        <f t="array" ref="CK240">IF(CK$179&gt;0,IFERROR(INDEX('Cost Input'!$C$1:$R$496,'LCOH Calc'!$A240,_xlfn.XMATCH('LCOH Calc'!CK$9,'Cost Input'!$C$3:$R$3)),""),"-")</f>
        <v>-</v>
      </c>
      <c r="CL240" s="49" t="str" cm="1">
        <f t="array" ref="CL240">IF(CL$179&gt;0,IFERROR(INDEX('Cost Input'!$C$1:$R$496,'LCOH Calc'!$A240,_xlfn.XMATCH('LCOH Calc'!CL$9,'Cost Input'!$C$3:$R$3)),""),"-")</f>
        <v>-</v>
      </c>
      <c r="CM240" s="49" t="str" cm="1">
        <f t="array" ref="CM240">IF(CM$179&gt;0,IFERROR(INDEX('Cost Input'!$C$1:$R$496,'LCOH Calc'!$A240,_xlfn.XMATCH('LCOH Calc'!CM$9,'Cost Input'!$C$3:$R$3)),""),"-")</f>
        <v>-</v>
      </c>
      <c r="CN240" s="49" t="str" cm="1">
        <f t="array" ref="CN240">IF(CN$179&gt;0,IFERROR(INDEX('Cost Input'!$C$1:$R$496,'LCOH Calc'!$A240,_xlfn.XMATCH('LCOH Calc'!CN$9,'Cost Input'!$C$3:$R$3)),""),"-")</f>
        <v>-</v>
      </c>
      <c r="CO240" s="49" t="str" cm="1">
        <f t="array" ref="CO240">IF(CO$179&gt;0,IFERROR(INDEX('Cost Input'!$C$1:$R$496,'LCOH Calc'!$A240,_xlfn.XMATCH('LCOH Calc'!CO$9,'Cost Input'!$C$3:$R$3)),""),"-")</f>
        <v>-</v>
      </c>
      <c r="CP240" s="49" t="str" cm="1">
        <f t="array" ref="CP240">IF(CP$179&gt;0,IFERROR(INDEX('Cost Input'!$C$1:$R$496,'LCOH Calc'!$A240,_xlfn.XMATCH('LCOH Calc'!CP$9,'Cost Input'!$C$3:$R$3)),""),"-")</f>
        <v>-</v>
      </c>
      <c r="CQ240" s="49" t="str" cm="1">
        <f t="array" ref="CQ240">IF(CQ$179&gt;0,IFERROR(INDEX('Cost Input'!$C$1:$R$496,'LCOH Calc'!$A240,_xlfn.XMATCH('LCOH Calc'!CQ$9,'Cost Input'!$C$3:$R$3)),""),"-")</f>
        <v>-</v>
      </c>
      <c r="CR240" s="49" t="str" cm="1">
        <f t="array" ref="CR240">IF(CR$179&gt;0,IFERROR(INDEX('Cost Input'!$C$1:$R$496,'LCOH Calc'!$A240,_xlfn.XMATCH('LCOH Calc'!CR$9,'Cost Input'!$C$3:$R$3)),""),"-")</f>
        <v>-</v>
      </c>
      <c r="CS240" s="49" t="str" cm="1">
        <f t="array" ref="CS240">IF(CS$179&gt;0,IFERROR(INDEX('Cost Input'!$C$1:$R$496,'LCOH Calc'!$A240,_xlfn.XMATCH('LCOH Calc'!CS$9,'Cost Input'!$C$3:$R$3)),""),"-")</f>
        <v>-</v>
      </c>
      <c r="CT240" s="49" t="str" cm="1">
        <f t="array" ref="CT240">IF(CT$179&gt;0,IFERROR(INDEX('Cost Input'!$C$1:$R$496,'LCOH Calc'!$A240,_xlfn.XMATCH('LCOH Calc'!CT$9,'Cost Input'!$C$3:$R$3)),""),"-")</f>
        <v>-</v>
      </c>
      <c r="CU240" s="49" t="str" cm="1">
        <f t="array" ref="CU240">IF(CU$179&gt;0,IFERROR(INDEX('Cost Input'!$C$1:$R$496,'LCOH Calc'!$A240,_xlfn.XMATCH('LCOH Calc'!CU$9,'Cost Input'!$C$3:$R$3)),""),"-")</f>
        <v>-</v>
      </c>
      <c r="CV240" s="49" t="str" cm="1">
        <f t="array" ref="CV240">IF(CV$179&gt;0,IFERROR(INDEX('Cost Input'!$C$1:$R$496,'LCOH Calc'!$A240,_xlfn.XMATCH('LCOH Calc'!CV$9,'Cost Input'!$C$3:$R$3)),""),"-")</f>
        <v>-</v>
      </c>
      <c r="CW240" s="49" t="str" cm="1">
        <f t="array" ref="CW240">IF(CW$179&gt;0,IFERROR(INDEX('Cost Input'!$C$1:$R$496,'LCOH Calc'!$A240,_xlfn.XMATCH('LCOH Calc'!CW$9,'Cost Input'!$C$3:$R$3)),""),"-")</f>
        <v>-</v>
      </c>
      <c r="CX240" s="49" t="str" cm="1">
        <f t="array" ref="CX240">IF(CX$179&gt;0,IFERROR(INDEX('Cost Input'!$C$1:$R$496,'LCOH Calc'!$A240,_xlfn.XMATCH('LCOH Calc'!CX$9,'Cost Input'!$C$3:$R$3)),""),"-")</f>
        <v>-</v>
      </c>
      <c r="CY240" s="49" t="str" cm="1">
        <f t="array" ref="CY240">IF(CY$179&gt;0,IFERROR(INDEX('Cost Input'!$C$1:$R$496,'LCOH Calc'!$A240,_xlfn.XMATCH('LCOH Calc'!CY$9,'Cost Input'!$C$3:$R$3)),""),"-")</f>
        <v>-</v>
      </c>
      <c r="CZ240" s="49" t="str" cm="1">
        <f t="array" ref="CZ240">IF(CZ$179&gt;0,IFERROR(INDEX('Cost Input'!$C$1:$R$496,'LCOH Calc'!$A240,_xlfn.XMATCH('LCOH Calc'!CZ$9,'Cost Input'!$C$3:$R$3)),""),"-")</f>
        <v>-</v>
      </c>
      <c r="DA240" s="49" t="str" cm="1">
        <f t="array" ref="DA240">IF(DA$179&gt;0,IFERROR(INDEX('Cost Input'!$C$1:$R$496,'LCOH Calc'!$A240,_xlfn.XMATCH('LCOH Calc'!DA$9,'Cost Input'!$C$3:$R$3)),""),"-")</f>
        <v>-</v>
      </c>
      <c r="DB240" s="49" t="str" cm="1">
        <f t="array" ref="DB240">IF(DB$179&gt;0,IFERROR(INDEX('Cost Input'!$C$1:$R$496,'LCOH Calc'!$A240,_xlfn.XMATCH('LCOH Calc'!DB$9,'Cost Input'!$C$3:$R$3)),""),"-")</f>
        <v>-</v>
      </c>
      <c r="DC240" s="49" t="str" cm="1">
        <f t="array" ref="DC240">IF(DC$179&gt;0,IFERROR(INDEX('Cost Input'!$C$1:$R$496,'LCOH Calc'!$A240,_xlfn.XMATCH('LCOH Calc'!DC$9,'Cost Input'!$C$3:$R$3)),""),"-")</f>
        <v>-</v>
      </c>
      <c r="DD240" s="49" t="str" cm="1">
        <f t="array" ref="DD240">IF(DD$179&gt;0,IFERROR(INDEX('Cost Input'!$C$1:$R$496,'LCOH Calc'!$A240,_xlfn.XMATCH('LCOH Calc'!DD$9,'Cost Input'!$C$3:$R$3)),""),"-")</f>
        <v>-</v>
      </c>
      <c r="DE240" s="49" t="str" cm="1">
        <f t="array" ref="DE240">IF(DE$179&gt;0,IFERROR(INDEX('Cost Input'!$C$1:$R$496,'LCOH Calc'!$A240,_xlfn.XMATCH('LCOH Calc'!DE$9,'Cost Input'!$C$3:$R$3)),""),"-")</f>
        <v>-</v>
      </c>
      <c r="DF240" s="49" t="str" cm="1">
        <f t="array" ref="DF240">IF(DF$179&gt;0,IFERROR(INDEX('Cost Input'!$C$1:$R$496,'LCOH Calc'!$A240,_xlfn.XMATCH('LCOH Calc'!DF$9,'Cost Input'!$C$3:$R$3)),""),"-")</f>
        <v>-</v>
      </c>
      <c r="DG240" s="49" t="str" cm="1">
        <f t="array" ref="DG240">IF(DG$179&gt;0,IFERROR(INDEX('Cost Input'!$C$1:$R$496,'LCOH Calc'!$A240,_xlfn.XMATCH('LCOH Calc'!DG$9,'Cost Input'!$C$3:$R$3)),""),"-")</f>
        <v>-</v>
      </c>
      <c r="DH240" s="49" t="str" cm="1">
        <f t="array" ref="DH240">IF(DH$179&gt;0,IFERROR(INDEX('Cost Input'!$C$1:$R$496,'LCOH Calc'!$A240,_xlfn.XMATCH('LCOH Calc'!DH$9,'Cost Input'!$C$3:$R$3)),""),"-")</f>
        <v>-</v>
      </c>
      <c r="DI240" s="49" t="str" cm="1">
        <f t="array" ref="DI240">IF(DI$179&gt;0,IFERROR(INDEX('Cost Input'!$C$1:$R$496,'LCOH Calc'!$A240,_xlfn.XMATCH('LCOH Calc'!DI$9,'Cost Input'!$C$3:$R$3)),""),"-")</f>
        <v>-</v>
      </c>
      <c r="DJ240" s="49" t="str" cm="1">
        <f t="array" ref="DJ240">IF(DJ$179&gt;0,IFERROR(INDEX('Cost Input'!$C$1:$R$496,'LCOH Calc'!$A240,_xlfn.XMATCH('LCOH Calc'!DJ$9,'Cost Input'!$C$3:$R$3)),""),"-")</f>
        <v>-</v>
      </c>
      <c r="DK240" s="49" t="str" cm="1">
        <f t="array" ref="DK240">IF(DK$179&gt;0,IFERROR(INDEX('Cost Input'!$C$1:$R$496,'LCOH Calc'!$A240,_xlfn.XMATCH('LCOH Calc'!DK$9,'Cost Input'!$C$3:$R$3)),""),"-")</f>
        <v>-</v>
      </c>
      <c r="DL240" s="49" t="str" cm="1">
        <f t="array" ref="DL240">IF(DL$179&gt;0,IFERROR(INDEX('Cost Input'!$C$1:$R$496,'LCOH Calc'!$A240,_xlfn.XMATCH('LCOH Calc'!DL$9,'Cost Input'!$C$3:$R$3)),""),"-")</f>
        <v>-</v>
      </c>
      <c r="DM240" s="49" t="str" cm="1">
        <f t="array" ref="DM240">IF(DM$179&gt;0,IFERROR(INDEX('Cost Input'!$C$1:$R$496,'LCOH Calc'!$A240,_xlfn.XMATCH('LCOH Calc'!DM$9,'Cost Input'!$C$3:$R$3)),""),"-")</f>
        <v>-</v>
      </c>
      <c r="DN240" s="49" t="str" cm="1">
        <f t="array" ref="DN240">IF(DN$179&gt;0,IFERROR(INDEX('Cost Input'!$C$1:$R$496,'LCOH Calc'!$A240,_xlfn.XMATCH('LCOH Calc'!DN$9,'Cost Input'!$C$3:$R$3)),""),"-")</f>
        <v>-</v>
      </c>
      <c r="DO240" s="49" t="str" cm="1">
        <f t="array" ref="DO240">IF(DO$179&gt;0,IFERROR(INDEX('Cost Input'!$C$1:$R$496,'LCOH Calc'!$A240,_xlfn.XMATCH('LCOH Calc'!DO$9,'Cost Input'!$C$3:$R$3)),""),"-")</f>
        <v>-</v>
      </c>
      <c r="DP240" s="49" t="str" cm="1">
        <f t="array" ref="DP240">IF(DP$179&gt;0,IFERROR(INDEX('Cost Input'!$C$1:$R$496,'LCOH Calc'!$A240,_xlfn.XMATCH('LCOH Calc'!DP$9,'Cost Input'!$C$3:$R$3)),""),"-")</f>
        <v>-</v>
      </c>
      <c r="DQ240" s="49" t="str" cm="1">
        <f t="array" ref="DQ240">IF(DQ$179&gt;0,IFERROR(INDEX('Cost Input'!$C$1:$R$496,'LCOH Calc'!$A240,_xlfn.XMATCH('LCOH Calc'!DQ$9,'Cost Input'!$C$3:$R$3)),""),"-")</f>
        <v>-</v>
      </c>
      <c r="DR240" s="49" t="str" cm="1">
        <f t="array" ref="DR240">IF(DR$179&gt;0,IFERROR(INDEX('Cost Input'!$C$1:$R$496,'LCOH Calc'!$A240,_xlfn.XMATCH('LCOH Calc'!DR$9,'Cost Input'!$C$3:$R$3)),""),"-")</f>
        <v>-</v>
      </c>
      <c r="DS240" s="49" t="str" cm="1">
        <f t="array" ref="DS240">IF(DS$179&gt;0,IFERROR(INDEX('Cost Input'!$C$1:$R$496,'LCOH Calc'!$A240,_xlfn.XMATCH('LCOH Calc'!DS$9,'Cost Input'!$C$3:$R$3)),""),"-")</f>
        <v>-</v>
      </c>
      <c r="DT240" s="49" t="str" cm="1">
        <f t="array" ref="DT240">IF(DT$179&gt;0,IFERROR(INDEX('Cost Input'!$C$1:$R$496,'LCOH Calc'!$A240,_xlfn.XMATCH('LCOH Calc'!DT$9,'Cost Input'!$C$3:$R$3)),""),"-")</f>
        <v>-</v>
      </c>
      <c r="DU240" s="49" t="str" cm="1">
        <f t="array" ref="DU240">IF(DU$179&gt;0,IFERROR(INDEX('Cost Input'!$C$1:$R$496,'LCOH Calc'!$A240,_xlfn.XMATCH('LCOH Calc'!DU$9,'Cost Input'!$C$3:$R$3)),""),"-")</f>
        <v>-</v>
      </c>
      <c r="DV240" s="49" t="str" cm="1">
        <f t="array" ref="DV240">IF(DV$179&gt;0,IFERROR(INDEX('Cost Input'!$C$1:$R$496,'LCOH Calc'!$A240,_xlfn.XMATCH('LCOH Calc'!DV$9,'Cost Input'!$C$3:$R$3)),""),"-")</f>
        <v>-</v>
      </c>
      <c r="DW240" s="49" t="str" cm="1">
        <f t="array" ref="DW240">IF(DW$179&gt;0,IFERROR(INDEX('Cost Input'!$C$1:$R$496,'LCOH Calc'!$A240,_xlfn.XMATCH('LCOH Calc'!DW$9,'Cost Input'!$C$3:$R$3)),""),"-")</f>
        <v>-</v>
      </c>
      <c r="DX240" s="49" t="str" cm="1">
        <f t="array" ref="DX240">IF(DX$179&gt;0,IFERROR(INDEX('Cost Input'!$C$1:$R$496,'LCOH Calc'!$A240,_xlfn.XMATCH('LCOH Calc'!DX$9,'Cost Input'!$C$3:$R$3)),""),"-")</f>
        <v>-</v>
      </c>
      <c r="DY240" s="49" t="str" cm="1">
        <f t="array" ref="DY240">IF(DY$179&gt;0,IFERROR(INDEX('Cost Input'!$C$1:$R$496,'LCOH Calc'!$A240,_xlfn.XMATCH('LCOH Calc'!DY$9,'Cost Input'!$C$3:$R$3)),""),"-")</f>
        <v>-</v>
      </c>
      <c r="DZ240" s="49" t="str" cm="1">
        <f t="array" ref="DZ240">IF(DZ$179&gt;0,IFERROR(INDEX('Cost Input'!$C$1:$R$496,'LCOH Calc'!$A240,_xlfn.XMATCH('LCOH Calc'!DZ$9,'Cost Input'!$C$3:$R$3)),""),"-")</f>
        <v>-</v>
      </c>
      <c r="EA240" s="49" t="str" cm="1">
        <f t="array" ref="EA240">IF(EA$179&gt;0,IFERROR(INDEX('Cost Input'!$C$1:$R$496,'LCOH Calc'!$A240,_xlfn.XMATCH('LCOH Calc'!EA$9,'Cost Input'!$C$3:$R$3)),""),"-")</f>
        <v>-</v>
      </c>
      <c r="EB240" s="49" t="str" cm="1">
        <f t="array" ref="EB240">IF(EB$179&gt;0,IFERROR(INDEX('Cost Input'!$C$1:$R$496,'LCOH Calc'!$A240,_xlfn.XMATCH('LCOH Calc'!EB$9,'Cost Input'!$C$3:$R$3)),""),"-")</f>
        <v>-</v>
      </c>
      <c r="EC240" s="49" t="str" cm="1">
        <f t="array" ref="EC240">IF(EC$179&gt;0,IFERROR(INDEX('Cost Input'!$C$1:$R$496,'LCOH Calc'!$A240,_xlfn.XMATCH('LCOH Calc'!EC$9,'Cost Input'!$C$3:$R$3)),""),"-")</f>
        <v>-</v>
      </c>
      <c r="ED240" s="49" t="str" cm="1">
        <f t="array" ref="ED240">IF(ED$179&gt;0,IFERROR(INDEX('Cost Input'!$C$1:$R$496,'LCOH Calc'!$A240,_xlfn.XMATCH('LCOH Calc'!ED$9,'Cost Input'!$C$3:$R$3)),""),"-")</f>
        <v>-</v>
      </c>
      <c r="EE240" s="49" t="str" cm="1">
        <f t="array" ref="EE240">IF(EE$179&gt;0,IFERROR(INDEX('Cost Input'!$C$1:$R$496,'LCOH Calc'!$A240,_xlfn.XMATCH('LCOH Calc'!EE$9,'Cost Input'!$C$3:$R$3)),""),"-")</f>
        <v>-</v>
      </c>
      <c r="EF240" s="49" t="str" cm="1">
        <f t="array" ref="EF240">IF(EF$179&gt;0,IFERROR(INDEX('Cost Input'!$C$1:$R$496,'LCOH Calc'!$A240,_xlfn.XMATCH('LCOH Calc'!EF$9,'Cost Input'!$C$3:$R$3)),""),"-")</f>
        <v>-</v>
      </c>
      <c r="EG240" s="49" t="str" cm="1">
        <f t="array" ref="EG240">IF(EG$179&gt;0,IFERROR(INDEX('Cost Input'!$C$1:$R$496,'LCOH Calc'!$A240,_xlfn.XMATCH('LCOH Calc'!EG$9,'Cost Input'!$C$3:$R$3)),""),"-")</f>
        <v>-</v>
      </c>
      <c r="EH240" s="49" t="str" cm="1">
        <f t="array" ref="EH240">IF(EH$179&gt;0,IFERROR(INDEX('Cost Input'!$C$1:$R$496,'LCOH Calc'!$A240,_xlfn.XMATCH('LCOH Calc'!EH$9,'Cost Input'!$C$3:$R$3)),""),"-")</f>
        <v>-</v>
      </c>
      <c r="EI240" s="49" t="str" cm="1">
        <f t="array" ref="EI240">IF(EI$179&gt;0,IFERROR(INDEX('Cost Input'!$C$1:$R$496,'LCOH Calc'!$A240,_xlfn.XMATCH('LCOH Calc'!EI$9,'Cost Input'!$C$3:$R$3)),""),"-")</f>
        <v>-</v>
      </c>
      <c r="EJ240" s="49" t="str" cm="1">
        <f t="array" ref="EJ240">IF(EJ$179&gt;0,IFERROR(INDEX('Cost Input'!$C$1:$R$496,'LCOH Calc'!$A240,_xlfn.XMATCH('LCOH Calc'!EJ$9,'Cost Input'!$C$3:$R$3)),""),"-")</f>
        <v>-</v>
      </c>
      <c r="EK240" s="49" t="str" cm="1">
        <f t="array" ref="EK240">IF(EK$179&gt;0,IFERROR(INDEX('Cost Input'!$C$1:$R$496,'LCOH Calc'!$A240,_xlfn.XMATCH('LCOH Calc'!EK$9,'Cost Input'!$C$3:$R$3)),""),"-")</f>
        <v>-</v>
      </c>
      <c r="EL240" s="49" t="str" cm="1">
        <f t="array" ref="EL240">IF(EL$179&gt;0,IFERROR(INDEX('Cost Input'!$C$1:$R$496,'LCOH Calc'!$A240,_xlfn.XMATCH('LCOH Calc'!EL$9,'Cost Input'!$C$3:$R$3)),""),"-")</f>
        <v>-</v>
      </c>
      <c r="EM240" s="49" t="str" cm="1">
        <f t="array" ref="EM240">IF(EM$179&gt;0,IFERROR(INDEX('Cost Input'!$C$1:$R$496,'LCOH Calc'!$A240,_xlfn.XMATCH('LCOH Calc'!EM$9,'Cost Input'!$C$3:$R$3)),""),"-")</f>
        <v>-</v>
      </c>
      <c r="EN240" s="49" t="str" cm="1">
        <f t="array" ref="EN240">IF(EN$179&gt;0,IFERROR(INDEX('Cost Input'!$C$1:$R$496,'LCOH Calc'!$A240,_xlfn.XMATCH('LCOH Calc'!EN$9,'Cost Input'!$C$3:$R$3)),""),"-")</f>
        <v>-</v>
      </c>
      <c r="EO240" s="49" t="str" cm="1">
        <f t="array" ref="EO240">IF(EO$179&gt;0,IFERROR(INDEX('Cost Input'!$C$1:$R$496,'LCOH Calc'!$A240,_xlfn.XMATCH('LCOH Calc'!EO$9,'Cost Input'!$C$3:$R$3)),""),"-")</f>
        <v>-</v>
      </c>
      <c r="EP240" s="49" t="str" cm="1">
        <f t="array" ref="EP240">IF(EP$179&gt;0,IFERROR(INDEX('Cost Input'!$C$1:$R$496,'LCOH Calc'!$A240,_xlfn.XMATCH('LCOH Calc'!EP$9,'Cost Input'!$C$3:$R$3)),""),"-")</f>
        <v>-</v>
      </c>
      <c r="EQ240" s="49" t="str" cm="1">
        <f t="array" ref="EQ240">IF(EQ$179&gt;0,IFERROR(INDEX('Cost Input'!$C$1:$R$496,'LCOH Calc'!$A240,_xlfn.XMATCH('LCOH Calc'!EQ$9,'Cost Input'!$C$3:$R$3)),""),"-")</f>
        <v>-</v>
      </c>
      <c r="ER240" s="49" t="str" cm="1">
        <f t="array" ref="ER240">IF(ER$179&gt;0,IFERROR(INDEX('Cost Input'!$C$1:$R$496,'LCOH Calc'!$A240,_xlfn.XMATCH('LCOH Calc'!ER$9,'Cost Input'!$C$3:$R$3)),""),"-")</f>
        <v>-</v>
      </c>
      <c r="ES240" s="49" t="str" cm="1">
        <f t="array" ref="ES240">IF(ES$179&gt;0,IFERROR(INDEX('Cost Input'!$C$1:$R$496,'LCOH Calc'!$A240,_xlfn.XMATCH('LCOH Calc'!ES$9,'Cost Input'!$C$3:$R$3)),""),"-")</f>
        <v>-</v>
      </c>
      <c r="ET240" s="49" t="str" cm="1">
        <f t="array" ref="ET240">IF(ET$179&gt;0,IFERROR(INDEX('Cost Input'!$C$1:$R$496,'LCOH Calc'!$A240,_xlfn.XMATCH('LCOH Calc'!ET$9,'Cost Input'!$C$3:$R$3)),""),"-")</f>
        <v>-</v>
      </c>
      <c r="EU240" s="49" t="str" cm="1">
        <f t="array" ref="EU240">IF(EU$179&gt;0,IFERROR(INDEX('Cost Input'!$C$1:$R$496,'LCOH Calc'!$A240,_xlfn.XMATCH('LCOH Calc'!EU$9,'Cost Input'!$C$3:$R$3)),""),"-")</f>
        <v>-</v>
      </c>
      <c r="EV240" s="49" t="str" cm="1">
        <f t="array" ref="EV240">IF(EV$179&gt;0,IFERROR(INDEX('Cost Input'!$C$1:$R$496,'LCOH Calc'!$A240,_xlfn.XMATCH('LCOH Calc'!EV$9,'Cost Input'!$C$3:$R$3)),""),"-")</f>
        <v>-</v>
      </c>
      <c r="EW240" s="49" t="str" cm="1">
        <f t="array" ref="EW240">IF(EW$179&gt;0,IFERROR(INDEX('Cost Input'!$C$1:$R$496,'LCOH Calc'!$A240,_xlfn.XMATCH('LCOH Calc'!EW$9,'Cost Input'!$C$3:$R$3)),""),"-")</f>
        <v>-</v>
      </c>
      <c r="EX240" s="49" t="str" cm="1">
        <f t="array" ref="EX240">IF(EX$179&gt;0,IFERROR(INDEX('Cost Input'!$C$1:$R$496,'LCOH Calc'!$A240,_xlfn.XMATCH('LCOH Calc'!EX$9,'Cost Input'!$C$3:$R$3)),""),"-")</f>
        <v>-</v>
      </c>
      <c r="EY240" s="49" t="str" cm="1">
        <f t="array" ref="EY240">IF(EY$179&gt;0,IFERROR(INDEX('Cost Input'!$C$1:$R$496,'LCOH Calc'!$A240,_xlfn.XMATCH('LCOH Calc'!EY$9,'Cost Input'!$C$3:$R$3)),""),"-")</f>
        <v>-</v>
      </c>
      <c r="EZ240" s="49" t="str" cm="1">
        <f t="array" ref="EZ240">IF(EZ$179&gt;0,IFERROR(INDEX('Cost Input'!$C$1:$R$496,'LCOH Calc'!$A240,_xlfn.XMATCH('LCOH Calc'!EZ$9,'Cost Input'!$C$3:$R$3)),""),"-")</f>
        <v>-</v>
      </c>
      <c r="FA240" s="49" t="str" cm="1">
        <f t="array" ref="FA240">IF(FA$179&gt;0,IFERROR(INDEX('Cost Input'!$C$1:$R$496,'LCOH Calc'!$A240,_xlfn.XMATCH('LCOH Calc'!FA$9,'Cost Input'!$C$3:$R$3)),""),"-")</f>
        <v>-</v>
      </c>
      <c r="FB240" s="49" t="str" cm="1">
        <f t="array" ref="FB240">IF(FB$179&gt;0,IFERROR(INDEX('Cost Input'!$C$1:$R$496,'LCOH Calc'!$A240,_xlfn.XMATCH('LCOH Calc'!FB$9,'Cost Input'!$C$3:$R$3)),""),"-")</f>
        <v>-</v>
      </c>
      <c r="FC240" s="49" t="str" cm="1">
        <f t="array" ref="FC240">IF(FC$179&gt;0,IFERROR(INDEX('Cost Input'!$C$1:$R$496,'LCOH Calc'!$A240,_xlfn.XMATCH('LCOH Calc'!FC$9,'Cost Input'!$C$3:$R$3)),""),"-")</f>
        <v>-</v>
      </c>
      <c r="FD240" s="49" t="str" cm="1">
        <f t="array" ref="FD240">IF(FD$179&gt;0,IFERROR(INDEX('Cost Input'!$C$1:$R$496,'LCOH Calc'!$A240,_xlfn.XMATCH('LCOH Calc'!FD$9,'Cost Input'!$C$3:$R$3)),""),"-")</f>
        <v>-</v>
      </c>
      <c r="FE240" s="49" t="str" cm="1">
        <f t="array" ref="FE240">IF(FE$179&gt;0,IFERROR(INDEX('Cost Input'!$C$1:$R$496,'LCOH Calc'!$A240,_xlfn.XMATCH('LCOH Calc'!FE$9,'Cost Input'!$C$3:$R$3)),""),"-")</f>
        <v>-</v>
      </c>
      <c r="FF240" s="49" t="str" cm="1">
        <f t="array" ref="FF240">IF(FF$179&gt;0,IFERROR(INDEX('Cost Input'!$C$1:$R$496,'LCOH Calc'!$A240,_xlfn.XMATCH('LCOH Calc'!FF$9,'Cost Input'!$C$3:$R$3)),""),"-")</f>
        <v>-</v>
      </c>
      <c r="FG240" s="49" t="str" cm="1">
        <f t="array" ref="FG240">IF(FG$179&gt;0,IFERROR(INDEX('Cost Input'!$C$1:$R$496,'LCOH Calc'!$A240,_xlfn.XMATCH('LCOH Calc'!FG$9,'Cost Input'!$C$3:$R$3)),""),"-")</f>
        <v>-</v>
      </c>
      <c r="FH240" s="49" t="str" cm="1">
        <f t="array" ref="FH240">IF(FH$179&gt;0,IFERROR(INDEX('Cost Input'!$C$1:$R$496,'LCOH Calc'!$A240,_xlfn.XMATCH('LCOH Calc'!FH$9,'Cost Input'!$C$3:$R$3)),""),"-")</f>
        <v>-</v>
      </c>
      <c r="FI240" s="49" t="str" cm="1">
        <f t="array" ref="FI240">IF(FI$179&gt;0,IFERROR(INDEX('Cost Input'!$C$1:$R$496,'LCOH Calc'!$A240,_xlfn.XMATCH('LCOH Calc'!FI$9,'Cost Input'!$C$3:$R$3)),""),"-")</f>
        <v>-</v>
      </c>
      <c r="FJ240" s="49" t="str" cm="1">
        <f t="array" ref="FJ240">IF(FJ$179&gt;0,IFERROR(INDEX('Cost Input'!$C$1:$R$496,'LCOH Calc'!$A240,_xlfn.XMATCH('LCOH Calc'!FJ$9,'Cost Input'!$C$3:$R$3)),""),"-")</f>
        <v>-</v>
      </c>
      <c r="FK240" s="49" t="str" cm="1">
        <f t="array" ref="FK240">IF(FK$179&gt;0,IFERROR(INDEX('Cost Input'!$C$1:$R$496,'LCOH Calc'!$A240,_xlfn.XMATCH('LCOH Calc'!FK$9,'Cost Input'!$C$3:$R$3)),""),"-")</f>
        <v>-</v>
      </c>
      <c r="FL240" s="49" t="str" cm="1">
        <f t="array" ref="FL240">IF(FL$179&gt;0,IFERROR(INDEX('Cost Input'!$C$1:$R$496,'LCOH Calc'!$A240,_xlfn.XMATCH('LCOH Calc'!FL$9,'Cost Input'!$C$3:$R$3)),""),"-")</f>
        <v>-</v>
      </c>
      <c r="FM240" s="49" t="str" cm="1">
        <f t="array" ref="FM240">IF(FM$179&gt;0,IFERROR(INDEX('Cost Input'!$C$1:$R$496,'LCOH Calc'!$A240,_xlfn.XMATCH('LCOH Calc'!FM$9,'Cost Input'!$C$3:$R$3)),""),"-")</f>
        <v>-</v>
      </c>
      <c r="FN240" s="49" t="str" cm="1">
        <f t="array" ref="FN240">IF(FN$179&gt;0,IFERROR(INDEX('Cost Input'!$C$1:$R$496,'LCOH Calc'!$A240,_xlfn.XMATCH('LCOH Calc'!FN$9,'Cost Input'!$C$3:$R$3)),""),"-")</f>
        <v>-</v>
      </c>
      <c r="FO240" s="49" t="str" cm="1">
        <f t="array" ref="FO240">IF(FO$179&gt;0,IFERROR(INDEX('Cost Input'!$C$1:$R$496,'LCOH Calc'!$A240,_xlfn.XMATCH('LCOH Calc'!FO$9,'Cost Input'!$C$3:$R$3)),""),"-")</f>
        <v>-</v>
      </c>
      <c r="FP240" s="49" t="str" cm="1">
        <f t="array" ref="FP240">IF(FP$179&gt;0,IFERROR(INDEX('Cost Input'!$C$1:$R$496,'LCOH Calc'!$A240,_xlfn.XMATCH('LCOH Calc'!FP$9,'Cost Input'!$C$3:$R$3)),""),"-")</f>
        <v>-</v>
      </c>
      <c r="FQ240" s="49" t="str" cm="1">
        <f t="array" ref="FQ240">IF(FQ$179&gt;0,IFERROR(INDEX('Cost Input'!$C$1:$R$496,'LCOH Calc'!$A240,_xlfn.XMATCH('LCOH Calc'!FQ$9,'Cost Input'!$C$3:$R$3)),""),"-")</f>
        <v>-</v>
      </c>
      <c r="FR240" s="49" t="str" cm="1">
        <f t="array" ref="FR240">IF(FR$179&gt;0,IFERROR(INDEX('Cost Input'!$C$1:$R$496,'LCOH Calc'!$A240,_xlfn.XMATCH('LCOH Calc'!FR$9,'Cost Input'!$C$3:$R$3)),""),"-")</f>
        <v>-</v>
      </c>
      <c r="FS240" s="49" t="str" cm="1">
        <f t="array" ref="FS240">IF(FS$179&gt;0,IFERROR(INDEX('Cost Input'!$C$1:$R$496,'LCOH Calc'!$A240,_xlfn.XMATCH('LCOH Calc'!FS$9,'Cost Input'!$C$3:$R$3)),""),"-")</f>
        <v>-</v>
      </c>
      <c r="FT240" s="49" t="str" cm="1">
        <f t="array" ref="FT240">IF(FT$179&gt;0,IFERROR(INDEX('Cost Input'!$C$1:$R$496,'LCOH Calc'!$A240,_xlfn.XMATCH('LCOH Calc'!FT$9,'Cost Input'!$C$3:$R$3)),""),"-")</f>
        <v>-</v>
      </c>
      <c r="FU240" s="49" t="str" cm="1">
        <f t="array" ref="FU240">IF(FU$179&gt;0,IFERROR(INDEX('Cost Input'!$C$1:$R$496,'LCOH Calc'!$A240,_xlfn.XMATCH('LCOH Calc'!FU$9,'Cost Input'!$C$3:$R$3)),""),"-")</f>
        <v>-</v>
      </c>
      <c r="FV240" s="49" t="str" cm="1">
        <f t="array" ref="FV240">IF(FV$179&gt;0,IFERROR(INDEX('Cost Input'!$C$1:$R$496,'LCOH Calc'!$A240,_xlfn.XMATCH('LCOH Calc'!FV$9,'Cost Input'!$C$3:$R$3)),""),"-")</f>
        <v>-</v>
      </c>
      <c r="FW240" s="49" t="str" cm="1">
        <f t="array" ref="FW240">IF(FW$179&gt;0,IFERROR(INDEX('Cost Input'!$C$1:$R$496,'LCOH Calc'!$A240,_xlfn.XMATCH('LCOH Calc'!FW$9,'Cost Input'!$C$3:$R$3)),""),"-")</f>
        <v>-</v>
      </c>
      <c r="FX240" s="49" t="str" cm="1">
        <f t="array" ref="FX240">IF(FX$179&gt;0,IFERROR(INDEX('Cost Input'!$C$1:$R$496,'LCOH Calc'!$A240,_xlfn.XMATCH('LCOH Calc'!FX$9,'Cost Input'!$C$3:$R$3)),""),"-")</f>
        <v>-</v>
      </c>
      <c r="FY240" s="49" t="str" cm="1">
        <f t="array" ref="FY240">IF(FY$179&gt;0,IFERROR(INDEX('Cost Input'!$C$1:$R$496,'LCOH Calc'!$A240,_xlfn.XMATCH('LCOH Calc'!FY$9,'Cost Input'!$C$3:$R$3)),""),"-")</f>
        <v>-</v>
      </c>
      <c r="FZ240" s="49" t="str" cm="1">
        <f t="array" ref="FZ240">IF(FZ$179&gt;0,IFERROR(INDEX('Cost Input'!$C$1:$R$496,'LCOH Calc'!$A240,_xlfn.XMATCH('LCOH Calc'!FZ$9,'Cost Input'!$C$3:$R$3)),""),"-")</f>
        <v>-</v>
      </c>
      <c r="GA240" s="49" t="str" cm="1">
        <f t="array" ref="GA240">IF(GA$179&gt;0,IFERROR(INDEX('Cost Input'!$C$1:$R$496,'LCOH Calc'!$A240,_xlfn.XMATCH('LCOH Calc'!GA$9,'Cost Input'!$C$3:$R$3)),""),"-")</f>
        <v>-</v>
      </c>
      <c r="GB240" s="49" t="str" cm="1">
        <f t="array" ref="GB240">IF(GB$179&gt;0,IFERROR(INDEX('Cost Input'!$C$1:$R$496,'LCOH Calc'!$A240,_xlfn.XMATCH('LCOH Calc'!GB$9,'Cost Input'!$C$3:$R$3)),""),"-")</f>
        <v>-</v>
      </c>
      <c r="GC240" s="49" t="str" cm="1">
        <f t="array" ref="GC240">IF(GC$179&gt;0,IFERROR(INDEX('Cost Input'!$C$1:$R$496,'LCOH Calc'!$A240,_xlfn.XMATCH('LCOH Calc'!GC$9,'Cost Input'!$C$3:$R$3)),""),"-")</f>
        <v>-</v>
      </c>
      <c r="GD240" s="49" t="str" cm="1">
        <f t="array" ref="GD240">IF(GD$179&gt;0,IFERROR(INDEX('Cost Input'!$C$1:$R$496,'LCOH Calc'!$A240,_xlfn.XMATCH('LCOH Calc'!GD$9,'Cost Input'!$C$3:$R$3)),""),"-")</f>
        <v>-</v>
      </c>
      <c r="GE240" s="49" t="str" cm="1">
        <f t="array" ref="GE240">IF(GE$179&gt;0,IFERROR(INDEX('Cost Input'!$C$1:$R$496,'LCOH Calc'!$A240,_xlfn.XMATCH('LCOH Calc'!GE$9,'Cost Input'!$C$3:$R$3)),""),"-")</f>
        <v>-</v>
      </c>
      <c r="GF240" s="49" t="str" cm="1">
        <f t="array" ref="GF240">IF(GF$179&gt;0,IFERROR(INDEX('Cost Input'!$C$1:$R$496,'LCOH Calc'!$A240,_xlfn.XMATCH('LCOH Calc'!GF$9,'Cost Input'!$C$3:$R$3)),""),"-")</f>
        <v>-</v>
      </c>
      <c r="GG240" s="49" t="str" cm="1">
        <f t="array" ref="GG240">IF(GG$179&gt;0,IFERROR(INDEX('Cost Input'!$C$1:$R$496,'LCOH Calc'!$A240,_xlfn.XMATCH('LCOH Calc'!GG$9,'Cost Input'!$C$3:$R$3)),""),"-")</f>
        <v>-</v>
      </c>
      <c r="GH240" s="49" t="str" cm="1">
        <f t="array" ref="GH240">IF(GH$179&gt;0,IFERROR(INDEX('Cost Input'!$C$1:$R$496,'LCOH Calc'!$A240,_xlfn.XMATCH('LCOH Calc'!GH$9,'Cost Input'!$C$3:$R$3)),""),"-")</f>
        <v>-</v>
      </c>
      <c r="GI240" s="49" t="str" cm="1">
        <f t="array" ref="GI240">IF(GI$179&gt;0,IFERROR(INDEX('Cost Input'!$C$1:$R$496,'LCOH Calc'!$A240,_xlfn.XMATCH('LCOH Calc'!GI$9,'Cost Input'!$C$3:$R$3)),""),"-")</f>
        <v>-</v>
      </c>
      <c r="GJ240" s="49" t="str" cm="1">
        <f t="array" ref="GJ240">IF(GJ$179&gt;0,IFERROR(INDEX('Cost Input'!$C$1:$R$496,'LCOH Calc'!$A240,_xlfn.XMATCH('LCOH Calc'!GJ$9,'Cost Input'!$C$3:$R$3)),""),"-")</f>
        <v>-</v>
      </c>
      <c r="GK240" s="49" t="str" cm="1">
        <f t="array" ref="GK240">IF(GK$179&gt;0,IFERROR(INDEX('Cost Input'!$C$1:$R$496,'LCOH Calc'!$A240,_xlfn.XMATCH('LCOH Calc'!GK$9,'Cost Input'!$C$3:$R$3)),""),"-")</f>
        <v>-</v>
      </c>
      <c r="GL240" s="49" t="str" cm="1">
        <f t="array" ref="GL240">IF(GL$179&gt;0,IFERROR(INDEX('Cost Input'!$C$1:$R$496,'LCOH Calc'!$A240,_xlfn.XMATCH('LCOH Calc'!GL$9,'Cost Input'!$C$3:$R$3)),""),"-")</f>
        <v>-</v>
      </c>
      <c r="GM240" s="49" t="str" cm="1">
        <f t="array" ref="GM240">IF(GM$179&gt;0,IFERROR(INDEX('Cost Input'!$C$1:$R$496,'LCOH Calc'!$A240,_xlfn.XMATCH('LCOH Calc'!GM$9,'Cost Input'!$C$3:$R$3)),""),"-")</f>
        <v>-</v>
      </c>
      <c r="GN240" s="49" t="str" cm="1">
        <f t="array" ref="GN240">IF(GN$179&gt;0,IFERROR(INDEX('Cost Input'!$C$1:$R$496,'LCOH Calc'!$A240,_xlfn.XMATCH('LCOH Calc'!GN$9,'Cost Input'!$C$3:$R$3)),""),"-")</f>
        <v>-</v>
      </c>
      <c r="GO240" s="49" t="str" cm="1">
        <f t="array" ref="GO240">IF(GO$179&gt;0,IFERROR(INDEX('Cost Input'!$C$1:$R$496,'LCOH Calc'!$A240,_xlfn.XMATCH('LCOH Calc'!GO$9,'Cost Input'!$C$3:$R$3)),""),"-")</f>
        <v>-</v>
      </c>
      <c r="GP240" s="49" t="str" cm="1">
        <f t="array" ref="GP240">IF(GP$179&gt;0,IFERROR(INDEX('Cost Input'!$C$1:$R$496,'LCOH Calc'!$A240,_xlfn.XMATCH('LCOH Calc'!GP$9,'Cost Input'!$C$3:$R$3)),""),"-")</f>
        <v>-</v>
      </c>
      <c r="GQ240" s="49" t="str" cm="1">
        <f t="array" ref="GQ240">IF(GQ$179&gt;0,IFERROR(INDEX('Cost Input'!$C$1:$R$496,'LCOH Calc'!$A240,_xlfn.XMATCH('LCOH Calc'!GQ$9,'Cost Input'!$C$3:$R$3)),""),"-")</f>
        <v>-</v>
      </c>
      <c r="GR240" s="49" t="str" cm="1">
        <f t="array" ref="GR240">IF(GR$179&gt;0,IFERROR(INDEX('Cost Input'!$C$1:$R$496,'LCOH Calc'!$A240,_xlfn.XMATCH('LCOH Calc'!GR$9,'Cost Input'!$C$3:$R$3)),""),"-")</f>
        <v>-</v>
      </c>
      <c r="GS240" s="49" t="str" cm="1">
        <f t="array" ref="GS240">IF(GS$179&gt;0,IFERROR(INDEX('Cost Input'!$C$1:$R$496,'LCOH Calc'!$A240,_xlfn.XMATCH('LCOH Calc'!GS$9,'Cost Input'!$C$3:$R$3)),""),"-")</f>
        <v>-</v>
      </c>
      <c r="GT240" s="49" t="str" cm="1">
        <f t="array" ref="GT240">IF(GT$179&gt;0,IFERROR(INDEX('Cost Input'!$C$1:$R$496,'LCOH Calc'!$A240,_xlfn.XMATCH('LCOH Calc'!GT$9,'Cost Input'!$C$3:$R$3)),""),"-")</f>
        <v>-</v>
      </c>
      <c r="GU240" s="49" t="str" cm="1">
        <f t="array" ref="GU240">IF(GU$179&gt;0,IFERROR(INDEX('Cost Input'!$C$1:$R$496,'LCOH Calc'!$A240,_xlfn.XMATCH('LCOH Calc'!GU$9,'Cost Input'!$C$3:$R$3)),""),"-")</f>
        <v>-</v>
      </c>
      <c r="GV240" s="49" t="str" cm="1">
        <f t="array" ref="GV240">IF(GV$179&gt;0,IFERROR(INDEX('Cost Input'!$C$1:$R$496,'LCOH Calc'!$A240,_xlfn.XMATCH('LCOH Calc'!GV$9,'Cost Input'!$C$3:$R$3)),""),"-")</f>
        <v>-</v>
      </c>
      <c r="GW240" s="49" t="str" cm="1">
        <f t="array" ref="GW240">IF(GW$179&gt;0,IFERROR(INDEX('Cost Input'!$C$1:$R$496,'LCOH Calc'!$A240,_xlfn.XMATCH('LCOH Calc'!GW$9,'Cost Input'!$C$3:$R$3)),""),"-")</f>
        <v>-</v>
      </c>
      <c r="GX240" s="49" t="str" cm="1">
        <f t="array" ref="GX240">IF(GX$179&gt;0,IFERROR(INDEX('Cost Input'!$C$1:$R$496,'LCOH Calc'!$A240,_xlfn.XMATCH('LCOH Calc'!GX$9,'Cost Input'!$C$3:$R$3)),""),"-")</f>
        <v>-</v>
      </c>
      <c r="GY240" s="49" t="str" cm="1">
        <f t="array" ref="GY240">IF(GY$179&gt;0,IFERROR(INDEX('Cost Input'!$C$1:$R$496,'LCOH Calc'!$A240,_xlfn.XMATCH('LCOH Calc'!GY$9,'Cost Input'!$C$3:$R$3)),""),"-")</f>
        <v>-</v>
      </c>
      <c r="GZ240" s="49" t="str" cm="1">
        <f t="array" ref="GZ240">IF(GZ$179&gt;0,IFERROR(INDEX('Cost Input'!$C$1:$R$496,'LCOH Calc'!$A240,_xlfn.XMATCH('LCOH Calc'!GZ$9,'Cost Input'!$C$3:$R$3)),""),"-")</f>
        <v>-</v>
      </c>
      <c r="HA240" s="49" t="str" cm="1">
        <f t="array" ref="HA240">IF(HA$179&gt;0,IFERROR(INDEX('Cost Input'!$C$1:$R$496,'LCOH Calc'!$A240,_xlfn.XMATCH('LCOH Calc'!HA$9,'Cost Input'!$C$3:$R$3)),""),"-")</f>
        <v>-</v>
      </c>
      <c r="HB240" s="49" t="str" cm="1">
        <f t="array" ref="HB240">IF(HB$179&gt;0,IFERROR(INDEX('Cost Input'!$C$1:$R$496,'LCOH Calc'!$A240,_xlfn.XMATCH('LCOH Calc'!HB$9,'Cost Input'!$C$3:$R$3)),""),"-")</f>
        <v>-</v>
      </c>
      <c r="HC240" s="49" t="str" cm="1">
        <f t="array" ref="HC240">IF(HC$179&gt;0,IFERROR(INDEX('Cost Input'!$C$1:$R$496,'LCOH Calc'!$A240,_xlfn.XMATCH('LCOH Calc'!HC$9,'Cost Input'!$C$3:$R$3)),""),"-")</f>
        <v>-</v>
      </c>
      <c r="HD240" s="49" t="str" cm="1">
        <f t="array" ref="HD240">IF(HD$179&gt;0,IFERROR(INDEX('Cost Input'!$C$1:$R$496,'LCOH Calc'!$A240,_xlfn.XMATCH('LCOH Calc'!HD$9,'Cost Input'!$C$3:$R$3)),""),"-")</f>
        <v>-</v>
      </c>
      <c r="HE240" s="49" t="str" cm="1">
        <f t="array" ref="HE240">IF(HE$179&gt;0,IFERROR(INDEX('Cost Input'!$C$1:$R$496,'LCOH Calc'!$A240,_xlfn.XMATCH('LCOH Calc'!HE$9,'Cost Input'!$C$3:$R$3)),""),"-")</f>
        <v>-</v>
      </c>
      <c r="HF240" s="49" t="str" cm="1">
        <f t="array" ref="HF240">IF(HF$179&gt;0,IFERROR(INDEX('Cost Input'!$C$1:$R$496,'LCOH Calc'!$A240,_xlfn.XMATCH('LCOH Calc'!HF$9,'Cost Input'!$C$3:$R$3)),""),"-")</f>
        <v>-</v>
      </c>
      <c r="HG240" s="49" t="str" cm="1">
        <f t="array" ref="HG240">IF(HG$179&gt;0,IFERROR(INDEX('Cost Input'!$C$1:$R$496,'LCOH Calc'!$A240,_xlfn.XMATCH('LCOH Calc'!HG$9,'Cost Input'!$C$3:$R$3)),""),"-")</f>
        <v>-</v>
      </c>
      <c r="HH240" s="49" t="str" cm="1">
        <f t="array" ref="HH240">IF(HH$179&gt;0,IFERROR(INDEX('Cost Input'!$C$1:$R$496,'LCOH Calc'!$A240,_xlfn.XMATCH('LCOH Calc'!HH$9,'Cost Input'!$C$3:$R$3)),""),"-")</f>
        <v>-</v>
      </c>
      <c r="HI240" s="49" t="str" cm="1">
        <f t="array" ref="HI240">IF(HI$179&gt;0,IFERROR(INDEX('Cost Input'!$C$1:$R$496,'LCOH Calc'!$A240,_xlfn.XMATCH('LCOH Calc'!HI$9,'Cost Input'!$C$3:$R$3)),""),"-")</f>
        <v>-</v>
      </c>
      <c r="HJ240" s="49" t="str" cm="1">
        <f t="array" ref="HJ240">IF(HJ$179&gt;0,IFERROR(INDEX('Cost Input'!$C$1:$R$496,'LCOH Calc'!$A240,_xlfn.XMATCH('LCOH Calc'!HJ$9,'Cost Input'!$C$3:$R$3)),""),"-")</f>
        <v>-</v>
      </c>
      <c r="HK240" s="49" t="str" cm="1">
        <f t="array" ref="HK240">IF(HK$179&gt;0,IFERROR(INDEX('Cost Input'!$C$1:$R$496,'LCOH Calc'!$A240,_xlfn.XMATCH('LCOH Calc'!HK$9,'Cost Input'!$C$3:$R$3)),""),"-")</f>
        <v>-</v>
      </c>
      <c r="HL240" s="49" t="str" cm="1">
        <f t="array" ref="HL240">IF(HL$179&gt;0,IFERROR(INDEX('Cost Input'!$C$1:$R$496,'LCOH Calc'!$A240,_xlfn.XMATCH('LCOH Calc'!HL$9,'Cost Input'!$C$3:$R$3)),""),"-")</f>
        <v>-</v>
      </c>
      <c r="HM240" s="49" t="str" cm="1">
        <f t="array" ref="HM240">IF(HM$179&gt;0,IFERROR(INDEX('Cost Input'!$C$1:$R$496,'LCOH Calc'!$A240,_xlfn.XMATCH('LCOH Calc'!HM$9,'Cost Input'!$C$3:$R$3)),""),"-")</f>
        <v>-</v>
      </c>
      <c r="HN240" s="49" t="str" cm="1">
        <f t="array" ref="HN240">IF(HN$179&gt;0,IFERROR(INDEX('Cost Input'!$C$1:$R$496,'LCOH Calc'!$A240,_xlfn.XMATCH('LCOH Calc'!HN$9,'Cost Input'!$C$3:$R$3)),""),"-")</f>
        <v>-</v>
      </c>
      <c r="HO240" s="49" t="str" cm="1">
        <f t="array" ref="HO240">IF(HO$179&gt;0,IFERROR(INDEX('Cost Input'!$C$1:$R$496,'LCOH Calc'!$A240,_xlfn.XMATCH('LCOH Calc'!HO$9,'Cost Input'!$C$3:$R$3)),""),"-")</f>
        <v>-</v>
      </c>
      <c r="HP240" s="49" t="str" cm="1">
        <f t="array" ref="HP240">IF(HP$179&gt;0,IFERROR(INDEX('Cost Input'!$C$1:$R$496,'LCOH Calc'!$A240,_xlfn.XMATCH('LCOH Calc'!HP$9,'Cost Input'!$C$3:$R$3)),""),"-")</f>
        <v>-</v>
      </c>
      <c r="HQ240" s="49" t="str" cm="1">
        <f t="array" ref="HQ240">IF(HQ$179&gt;0,IFERROR(INDEX('Cost Input'!$C$1:$R$496,'LCOH Calc'!$A240,_xlfn.XMATCH('LCOH Calc'!HQ$9,'Cost Input'!$C$3:$R$3)),""),"-")</f>
        <v>-</v>
      </c>
      <c r="HR240" s="49" t="str" cm="1">
        <f t="array" ref="HR240">IF(HR$179&gt;0,IFERROR(INDEX('Cost Input'!$C$1:$R$496,'LCOH Calc'!$A240,_xlfn.XMATCH('LCOH Calc'!HR$9,'Cost Input'!$C$3:$R$3)),""),"-")</f>
        <v>-</v>
      </c>
      <c r="HS240" s="49" t="str" cm="1">
        <f t="array" ref="HS240">IF(HS$179&gt;0,IFERROR(INDEX('Cost Input'!$C$1:$R$496,'LCOH Calc'!$A240,_xlfn.XMATCH('LCOH Calc'!HS$9,'Cost Input'!$C$3:$R$3)),""),"-")</f>
        <v>-</v>
      </c>
      <c r="HT240" s="49" t="str" cm="1">
        <f t="array" ref="HT240">IF(HT$179&gt;0,IFERROR(INDEX('Cost Input'!$C$1:$R$496,'LCOH Calc'!$A240,_xlfn.XMATCH('LCOH Calc'!HT$9,'Cost Input'!$C$3:$R$3)),""),"-")</f>
        <v>-</v>
      </c>
      <c r="HU240" s="49" t="str" cm="1">
        <f t="array" ref="HU240">IF(HU$179&gt;0,IFERROR(INDEX('Cost Input'!$C$1:$R$496,'LCOH Calc'!$A240,_xlfn.XMATCH('LCOH Calc'!HU$9,'Cost Input'!$C$3:$R$3)),""),"-")</f>
        <v>-</v>
      </c>
      <c r="HV240" s="49" t="str" cm="1">
        <f t="array" ref="HV240">IF(HV$179&gt;0,IFERROR(INDEX('Cost Input'!$C$1:$R$496,'LCOH Calc'!$A240,_xlfn.XMATCH('LCOH Calc'!HV$9,'Cost Input'!$C$3:$R$3)),""),"-")</f>
        <v>-</v>
      </c>
      <c r="HW240" s="49" t="str" cm="1">
        <f t="array" ref="HW240">IF(HW$179&gt;0,IFERROR(INDEX('Cost Input'!$C$1:$R$496,'LCOH Calc'!$A240,_xlfn.XMATCH('LCOH Calc'!HW$9,'Cost Input'!$C$3:$R$3)),""),"-")</f>
        <v>-</v>
      </c>
      <c r="HX240" s="49" t="str" cm="1">
        <f t="array" ref="HX240">IF(HX$179&gt;0,IFERROR(INDEX('Cost Input'!$C$1:$R$496,'LCOH Calc'!$A240,_xlfn.XMATCH('LCOH Calc'!HX$9,'Cost Input'!$C$3:$R$3)),""),"-")</f>
        <v>-</v>
      </c>
      <c r="HY240" s="49" t="str" cm="1">
        <f t="array" ref="HY240">IF(HY$179&gt;0,IFERROR(INDEX('Cost Input'!$C$1:$R$496,'LCOH Calc'!$A240,_xlfn.XMATCH('LCOH Calc'!HY$9,'Cost Input'!$C$3:$R$3)),""),"-")</f>
        <v>-</v>
      </c>
      <c r="HZ240" s="49" t="str" cm="1">
        <f t="array" ref="HZ240">IF(HZ$179&gt;0,IFERROR(INDEX('Cost Input'!$C$1:$R$496,'LCOH Calc'!$A240,_xlfn.XMATCH('LCOH Calc'!HZ$9,'Cost Input'!$C$3:$R$3)),""),"-")</f>
        <v>-</v>
      </c>
      <c r="IA240" s="49" t="str" cm="1">
        <f t="array" ref="IA240">IF(IA$179&gt;0,IFERROR(INDEX('Cost Input'!$C$1:$R$496,'LCOH Calc'!$A240,_xlfn.XMATCH('LCOH Calc'!IA$9,'Cost Input'!$C$3:$R$3)),""),"-")</f>
        <v>-</v>
      </c>
      <c r="IB240" s="49" t="str" cm="1">
        <f t="array" ref="IB240">IF(IB$179&gt;0,IFERROR(INDEX('Cost Input'!$C$1:$R$496,'LCOH Calc'!$A240,_xlfn.XMATCH('LCOH Calc'!IB$9,'Cost Input'!$C$3:$R$3)),""),"-")</f>
        <v>-</v>
      </c>
      <c r="IC240" s="49" t="str" cm="1">
        <f t="array" ref="IC240">IF(IC$179&gt;0,IFERROR(INDEX('Cost Input'!$C$1:$R$496,'LCOH Calc'!$A240,_xlfn.XMATCH('LCOH Calc'!IC$9,'Cost Input'!$C$3:$R$3)),""),"-")</f>
        <v>-</v>
      </c>
      <c r="ID240" s="49" t="str" cm="1">
        <f t="array" ref="ID240">IF(ID$179&gt;0,IFERROR(INDEX('Cost Input'!$C$1:$R$496,'LCOH Calc'!$A240,_xlfn.XMATCH('LCOH Calc'!ID$9,'Cost Input'!$C$3:$R$3)),""),"-")</f>
        <v>-</v>
      </c>
      <c r="IE240" s="49" t="str" cm="1">
        <f t="array" ref="IE240">IF(IE$179&gt;0,IFERROR(INDEX('Cost Input'!$C$1:$R$496,'LCOH Calc'!$A240,_xlfn.XMATCH('LCOH Calc'!IE$9,'Cost Input'!$C$3:$R$3)),""),"-")</f>
        <v>-</v>
      </c>
      <c r="IF240" s="49" t="str" cm="1">
        <f t="array" ref="IF240">IF(IF$179&gt;0,IFERROR(INDEX('Cost Input'!$C$1:$R$496,'LCOH Calc'!$A240,_xlfn.XMATCH('LCOH Calc'!IF$9,'Cost Input'!$C$3:$R$3)),""),"-")</f>
        <v>-</v>
      </c>
      <c r="IG240" s="49" t="str" cm="1">
        <f t="array" ref="IG240">IF(IG$179&gt;0,IFERROR(INDEX('Cost Input'!$C$1:$R$496,'LCOH Calc'!$A240,_xlfn.XMATCH('LCOH Calc'!IG$9,'Cost Input'!$C$3:$R$3)),""),"-")</f>
        <v>-</v>
      </c>
      <c r="IH240" s="49" t="str" cm="1">
        <f t="array" ref="IH240">IF(IH$179&gt;0,IFERROR(INDEX('Cost Input'!$C$1:$R$496,'LCOH Calc'!$A240,_xlfn.XMATCH('LCOH Calc'!IH$9,'Cost Input'!$C$3:$R$3)),""),"-")</f>
        <v>-</v>
      </c>
      <c r="II240" s="49" t="str" cm="1">
        <f t="array" ref="II240">IF(II$179&gt;0,IFERROR(INDEX('Cost Input'!$C$1:$R$496,'LCOH Calc'!$A240,_xlfn.XMATCH('LCOH Calc'!II$9,'Cost Input'!$C$3:$R$3)),""),"-")</f>
        <v>-</v>
      </c>
      <c r="IJ240" s="49" t="str" cm="1">
        <f t="array" ref="IJ240">IF(IJ$179&gt;0,IFERROR(INDEX('Cost Input'!$C$1:$R$496,'LCOH Calc'!$A240,_xlfn.XMATCH('LCOH Calc'!IJ$9,'Cost Input'!$C$3:$R$3)),""),"-")</f>
        <v>-</v>
      </c>
      <c r="IK240" s="49" t="str" cm="1">
        <f t="array" ref="IK240">IF(IK$179&gt;0,IFERROR(INDEX('Cost Input'!$C$1:$R$496,'LCOH Calc'!$A240,_xlfn.XMATCH('LCOH Calc'!IK$9,'Cost Input'!$C$3:$R$3)),""),"-")</f>
        <v>-</v>
      </c>
      <c r="IL240" s="49" t="str" cm="1">
        <f t="array" ref="IL240">IF(IL$179&gt;0,IFERROR(INDEX('Cost Input'!$C$1:$R$496,'LCOH Calc'!$A240,_xlfn.XMATCH('LCOH Calc'!IL$9,'Cost Input'!$C$3:$R$3)),""),"-")</f>
        <v>-</v>
      </c>
      <c r="IM240" s="49" t="str" cm="1">
        <f t="array" ref="IM240">IF(IM$179&gt;0,IFERROR(INDEX('Cost Input'!$C$1:$R$496,'LCOH Calc'!$A240,_xlfn.XMATCH('LCOH Calc'!IM$9,'Cost Input'!$C$3:$R$3)),""),"-")</f>
        <v>-</v>
      </c>
      <c r="IN240" s="49" t="str" cm="1">
        <f t="array" ref="IN240">IF(IN$179&gt;0,IFERROR(INDEX('Cost Input'!$C$1:$R$496,'LCOH Calc'!$A240,_xlfn.XMATCH('LCOH Calc'!IN$9,'Cost Input'!$C$3:$R$3)),""),"-")</f>
        <v>-</v>
      </c>
      <c r="IO240" s="49" t="str" cm="1">
        <f t="array" ref="IO240">IF(IO$179&gt;0,IFERROR(INDEX('Cost Input'!$C$1:$R$496,'LCOH Calc'!$A240,_xlfn.XMATCH('LCOH Calc'!IO$9,'Cost Input'!$C$3:$R$3)),""),"-")</f>
        <v>-</v>
      </c>
      <c r="IP240" s="49" t="str" cm="1">
        <f t="array" ref="IP240">IF(IP$179&gt;0,IFERROR(INDEX('Cost Input'!$C$1:$R$496,'LCOH Calc'!$A240,_xlfn.XMATCH('LCOH Calc'!IP$9,'Cost Input'!$C$3:$R$3)),""),"-")</f>
        <v>-</v>
      </c>
      <c r="IQ240" s="49" t="str" cm="1">
        <f t="array" ref="IQ240">IF(IQ$179&gt;0,IFERROR(INDEX('Cost Input'!$C$1:$R$496,'LCOH Calc'!$A240,_xlfn.XMATCH('LCOH Calc'!IQ$9,'Cost Input'!$C$3:$R$3)),""),"-")</f>
        <v>-</v>
      </c>
      <c r="IR240" s="49" t="str" cm="1">
        <f t="array" ref="IR240">IF(IR$179&gt;0,IFERROR(INDEX('Cost Input'!$C$1:$R$496,'LCOH Calc'!$A240,_xlfn.XMATCH('LCOH Calc'!IR$9,'Cost Input'!$C$3:$R$3)),""),"-")</f>
        <v>-</v>
      </c>
      <c r="IS240" s="49" t="str" cm="1">
        <f t="array" ref="IS240">IF(IS$179&gt;0,IFERROR(INDEX('Cost Input'!$C$1:$R$496,'LCOH Calc'!$A240,_xlfn.XMATCH('LCOH Calc'!IS$9,'Cost Input'!$C$3:$R$3)),""),"-")</f>
        <v>-</v>
      </c>
      <c r="IT240" s="49" t="str" cm="1">
        <f t="array" ref="IT240">IF(IT$179&gt;0,IFERROR(INDEX('Cost Input'!$C$1:$R$496,'LCOH Calc'!$A240,_xlfn.XMATCH('LCOH Calc'!IT$9,'Cost Input'!$C$3:$R$3)),""),"-")</f>
        <v>-</v>
      </c>
      <c r="IU240" s="49" t="str" cm="1">
        <f t="array" ref="IU240">IF(IU$179&gt;0,IFERROR(INDEX('Cost Input'!$C$1:$R$496,'LCOH Calc'!$A240,_xlfn.XMATCH('LCOH Calc'!IU$9,'Cost Input'!$C$3:$R$3)),""),"-")</f>
        <v>-</v>
      </c>
      <c r="IV240" s="49"/>
      <c r="IW240" s="49"/>
      <c r="IX240" s="49"/>
      <c r="IY240" s="49"/>
      <c r="IZ240" s="49"/>
      <c r="JA240" s="49"/>
      <c r="JB240" s="49"/>
      <c r="JC240" s="49"/>
      <c r="JD240" s="49"/>
      <c r="JE240" s="49"/>
      <c r="JF240" s="49"/>
      <c r="JG240" s="49"/>
      <c r="JH240" s="49"/>
      <c r="JL240" s="277" t="s">
        <v>164</v>
      </c>
    </row>
    <row r="241" spans="1:272" hidden="1" outlineLevel="1" x14ac:dyDescent="0.3">
      <c r="A241" s="53">
        <f t="shared" ref="A241:A246" si="1629">A240+1</f>
        <v>136</v>
      </c>
      <c r="B241" s="31" t="str">
        <f>'Cost Input'!A136</f>
        <v>Annual degradation (of net production)</v>
      </c>
      <c r="C241" s="38" t="str">
        <f>'Cost Input'!B136</f>
        <v>%</v>
      </c>
      <c r="D241" s="114" cm="1">
        <f t="array" ref="D241">IF(D$179&gt;0,IFERROR(INDEX('Cost Input'!$C$1:$R$496,'LCOH Calc'!$A241,_xlfn.XMATCH('LCOH Calc'!D$9,'Cost Input'!$C$3:$R$3)),""),"-")</f>
        <v>1.5E-3</v>
      </c>
      <c r="E241" s="57" t="str" cm="1">
        <f t="array" ref="E241">IF(E$179&gt;0,IFERROR(INDEX('Cost Input'!$C$1:$R$496,'LCOH Calc'!$A241,_xlfn.XMATCH('LCOH Calc'!E$9,'Cost Input'!$C$3:$R$3)),""),"-")</f>
        <v>-</v>
      </c>
      <c r="F241" s="57" t="str" cm="1">
        <f t="array" ref="F241">IF(F$179&gt;0,IFERROR(INDEX('Cost Input'!$C$1:$R$496,'LCOH Calc'!$A241,_xlfn.XMATCH('LCOH Calc'!F$9,'Cost Input'!$C$3:$R$3)),""),"-")</f>
        <v>-</v>
      </c>
      <c r="G241" s="57" t="str" cm="1">
        <f t="array" ref="G241">IF(G$179&gt;0,IFERROR(INDEX('Cost Input'!$C$1:$R$496,'LCOH Calc'!$A241,_xlfn.XMATCH('LCOH Calc'!G$9,'Cost Input'!$C$3:$R$3)),""),"-")</f>
        <v>-</v>
      </c>
      <c r="H241" s="57" t="str" cm="1">
        <f t="array" ref="H241">IF(H$179&gt;0,IFERROR(INDEX('Cost Input'!$C$1:$R$496,'LCOH Calc'!$A241,_xlfn.XMATCH('LCOH Calc'!H$9,'Cost Input'!$C$3:$R$3)),""),"-")</f>
        <v>-</v>
      </c>
      <c r="I241" s="57" t="str" cm="1">
        <f t="array" ref="I241">IF(I$179&gt;0,IFERROR(INDEX('Cost Input'!$C$1:$R$496,'LCOH Calc'!$A241,_xlfn.XMATCH('LCOH Calc'!I$9,'Cost Input'!$C$3:$R$3)),""),"-")</f>
        <v>-</v>
      </c>
      <c r="J241" s="57" t="str" cm="1">
        <f t="array" ref="J241">IF(J$179&gt;0,IFERROR(INDEX('Cost Input'!$C$1:$R$496,'LCOH Calc'!$A241,_xlfn.XMATCH('LCOH Calc'!J$9,'Cost Input'!$C$3:$R$3)),""),"-")</f>
        <v>-</v>
      </c>
      <c r="K241" s="57" t="str" cm="1">
        <f t="array" ref="K241">IF(K$179&gt;0,IFERROR(INDEX('Cost Input'!$C$1:$R$496,'LCOH Calc'!$A241,_xlfn.XMATCH('LCOH Calc'!K$9,'Cost Input'!$C$3:$R$3)),""),"-")</f>
        <v>-</v>
      </c>
      <c r="L241" s="57" t="str" cm="1">
        <f t="array" ref="L241">IF(L$179&gt;0,IFERROR(INDEX('Cost Input'!$C$1:$R$496,'LCOH Calc'!$A241,_xlfn.XMATCH('LCOH Calc'!L$9,'Cost Input'!$C$3:$R$3)),""),"-")</f>
        <v>-</v>
      </c>
      <c r="M241" s="57" t="str" cm="1">
        <f t="array" ref="M241">IF(M$179&gt;0,IFERROR(INDEX('Cost Input'!$C$1:$R$496,'LCOH Calc'!$A241,_xlfn.XMATCH('LCOH Calc'!M$9,'Cost Input'!$C$3:$R$3)),""),"-")</f>
        <v>-</v>
      </c>
      <c r="N241" s="57" t="str" cm="1">
        <f t="array" ref="N241">IF(N$179&gt;0,IFERROR(INDEX('Cost Input'!$C$1:$R$496,'LCOH Calc'!$A241,_xlfn.XMATCH('LCOH Calc'!N$9,'Cost Input'!$C$3:$R$3)),""),"-")</f>
        <v>-</v>
      </c>
      <c r="O241" s="57" t="str" cm="1">
        <f t="array" ref="O241">IF(O$179&gt;0,IFERROR(INDEX('Cost Input'!$C$1:$R$496,'LCOH Calc'!$A241,_xlfn.XMATCH('LCOH Calc'!O$9,'Cost Input'!$C$3:$R$3)),""),"-")</f>
        <v>-</v>
      </c>
      <c r="P241" s="57" t="str" cm="1">
        <f t="array" ref="P241">IF(P$179&gt;0,IFERROR(INDEX('Cost Input'!$C$1:$R$496,'LCOH Calc'!$A241,_xlfn.XMATCH('LCOH Calc'!P$9,'Cost Input'!$C$3:$R$3)),""),"-")</f>
        <v>-</v>
      </c>
      <c r="Q241" s="57" t="str" cm="1">
        <f t="array" ref="Q241">IF(Q$179&gt;0,IFERROR(INDEX('Cost Input'!$C$1:$R$496,'LCOH Calc'!$A241,_xlfn.XMATCH('LCOH Calc'!Q$9,'Cost Input'!$C$3:$R$3)),""),"-")</f>
        <v>-</v>
      </c>
      <c r="R241" s="57" t="str" cm="1">
        <f t="array" ref="R241">IF(R$179&gt;0,IFERROR(INDEX('Cost Input'!$C$1:$R$496,'LCOH Calc'!$A241,_xlfn.XMATCH('LCOH Calc'!R$9,'Cost Input'!$C$3:$R$3)),""),"-")</f>
        <v>-</v>
      </c>
      <c r="S241" s="57" t="str" cm="1">
        <f t="array" ref="S241">IF(S$179&gt;0,IFERROR(INDEX('Cost Input'!$C$1:$R$496,'LCOH Calc'!$A241,_xlfn.XMATCH('LCOH Calc'!S$9,'Cost Input'!$C$3:$R$3)),""),"-")</f>
        <v>-</v>
      </c>
      <c r="T241" s="57" t="str" cm="1">
        <f t="array" ref="T241">IF(T$179&gt;0,IFERROR(INDEX('Cost Input'!$C$1:$R$496,'LCOH Calc'!$A241,_xlfn.XMATCH('LCOH Calc'!T$9,'Cost Input'!$C$3:$R$3)),""),"-")</f>
        <v>-</v>
      </c>
      <c r="U241" s="57" t="str" cm="1">
        <f t="array" ref="U241">IF(U$179&gt;0,IFERROR(INDEX('Cost Input'!$C$1:$R$496,'LCOH Calc'!$A241,_xlfn.XMATCH('LCOH Calc'!U$9,'Cost Input'!$C$3:$R$3)),""),"-")</f>
        <v>-</v>
      </c>
      <c r="V241" s="57" t="str" cm="1">
        <f t="array" ref="V241">IF(V$179&gt;0,IFERROR(INDEX('Cost Input'!$C$1:$R$496,'LCOH Calc'!$A241,_xlfn.XMATCH('LCOH Calc'!V$9,'Cost Input'!$C$3:$R$3)),""),"-")</f>
        <v>-</v>
      </c>
      <c r="W241" s="57" t="str" cm="1">
        <f t="array" ref="W241">IF(W$179&gt;0,IFERROR(INDEX('Cost Input'!$C$1:$R$496,'LCOH Calc'!$A241,_xlfn.XMATCH('LCOH Calc'!W$9,'Cost Input'!$C$3:$R$3)),""),"-")</f>
        <v>-</v>
      </c>
      <c r="X241" s="57" t="str" cm="1">
        <f t="array" ref="X241">IF(X$179&gt;0,IFERROR(INDEX('Cost Input'!$C$1:$R$496,'LCOH Calc'!$A241,_xlfn.XMATCH('LCOH Calc'!X$9,'Cost Input'!$C$3:$R$3)),""),"-")</f>
        <v>-</v>
      </c>
      <c r="Y241" s="57" t="str" cm="1">
        <f t="array" ref="Y241">IF(Y$179&gt;0,IFERROR(INDEX('Cost Input'!$C$1:$R$496,'LCOH Calc'!$A241,_xlfn.XMATCH('LCOH Calc'!Y$9,'Cost Input'!$C$3:$R$3)),""),"-")</f>
        <v>-</v>
      </c>
      <c r="Z241" s="57" t="str" cm="1">
        <f t="array" ref="Z241">IF(Z$179&gt;0,IFERROR(INDEX('Cost Input'!$C$1:$R$496,'LCOH Calc'!$A241,_xlfn.XMATCH('LCOH Calc'!Z$9,'Cost Input'!$C$3:$R$3)),""),"-")</f>
        <v>-</v>
      </c>
      <c r="AA241" s="57" t="str" cm="1">
        <f t="array" ref="AA241">IF(AA$179&gt;0,IFERROR(INDEX('Cost Input'!$C$1:$R$496,'LCOH Calc'!$A241,_xlfn.XMATCH('LCOH Calc'!AA$9,'Cost Input'!$C$3:$R$3)),""),"-")</f>
        <v>-</v>
      </c>
      <c r="AB241" s="57" t="str" cm="1">
        <f t="array" ref="AB241">IF(AB$179&gt;0,IFERROR(INDEX('Cost Input'!$C$1:$R$496,'LCOH Calc'!$A241,_xlfn.XMATCH('LCOH Calc'!AB$9,'Cost Input'!$C$3:$R$3)),""),"-")</f>
        <v>-</v>
      </c>
      <c r="AC241" s="57" t="str" cm="1">
        <f t="array" ref="AC241">IF(AC$179&gt;0,IFERROR(INDEX('Cost Input'!$C$1:$R$496,'LCOH Calc'!$A241,_xlfn.XMATCH('LCOH Calc'!AC$9,'Cost Input'!$C$3:$R$3)),""),"-")</f>
        <v>-</v>
      </c>
      <c r="AD241" s="57" t="str" cm="1">
        <f t="array" ref="AD241">IF(AD$179&gt;0,IFERROR(INDEX('Cost Input'!$C$1:$R$496,'LCOH Calc'!$A241,_xlfn.XMATCH('LCOH Calc'!AD$9,'Cost Input'!$C$3:$R$3)),""),"-")</f>
        <v>-</v>
      </c>
      <c r="AE241" s="57" t="str" cm="1">
        <f t="array" ref="AE241">IF(AE$179&gt;0,IFERROR(INDEX('Cost Input'!$C$1:$R$496,'LCOH Calc'!$A241,_xlfn.XMATCH('LCOH Calc'!AE$9,'Cost Input'!$C$3:$R$3)),""),"-")</f>
        <v>-</v>
      </c>
      <c r="AF241" s="57" t="str" cm="1">
        <f t="array" ref="AF241">IF(AF$179&gt;0,IFERROR(INDEX('Cost Input'!$C$1:$R$496,'LCOH Calc'!$A241,_xlfn.XMATCH('LCOH Calc'!AF$9,'Cost Input'!$C$3:$R$3)),""),"-")</f>
        <v>-</v>
      </c>
      <c r="AG241" s="57" t="str" cm="1">
        <f t="array" ref="AG241">IF(AG$179&gt;0,IFERROR(INDEX('Cost Input'!$C$1:$R$496,'LCOH Calc'!$A241,_xlfn.XMATCH('LCOH Calc'!AG$9,'Cost Input'!$C$3:$R$3)),""),"-")</f>
        <v>-</v>
      </c>
      <c r="AH241" s="57" t="str" cm="1">
        <f t="array" ref="AH241">IF(AH$179&gt;0,IFERROR(INDEX('Cost Input'!$C$1:$R$496,'LCOH Calc'!$A241,_xlfn.XMATCH('LCOH Calc'!AH$9,'Cost Input'!$C$3:$R$3)),""),"-")</f>
        <v>-</v>
      </c>
      <c r="AI241" s="57" t="str" cm="1">
        <f t="array" ref="AI241">IF(AI$179&gt;0,IFERROR(INDEX('Cost Input'!$C$1:$R$496,'LCOH Calc'!$A241,_xlfn.XMATCH('LCOH Calc'!AI$9,'Cost Input'!$C$3:$R$3)),""),"-")</f>
        <v>-</v>
      </c>
      <c r="AJ241" s="57" t="str" cm="1">
        <f t="array" ref="AJ241">IF(AJ$179&gt;0,IFERROR(INDEX('Cost Input'!$C$1:$R$496,'LCOH Calc'!$A241,_xlfn.XMATCH('LCOH Calc'!AJ$9,'Cost Input'!$C$3:$R$3)),""),"-")</f>
        <v>-</v>
      </c>
      <c r="AK241" s="57" t="str" cm="1">
        <f t="array" ref="AK241">IF(AK$179&gt;0,IFERROR(INDEX('Cost Input'!$C$1:$R$496,'LCOH Calc'!$A241,_xlfn.XMATCH('LCOH Calc'!AK$9,'Cost Input'!$C$3:$R$3)),""),"-")</f>
        <v>-</v>
      </c>
      <c r="AL241" s="57" t="str" cm="1">
        <f t="array" ref="AL241">IF(AL$179&gt;0,IFERROR(INDEX('Cost Input'!$C$1:$R$496,'LCOH Calc'!$A241,_xlfn.XMATCH('LCOH Calc'!AL$9,'Cost Input'!$C$3:$R$3)),""),"-")</f>
        <v>-</v>
      </c>
      <c r="AM241" s="57" t="str" cm="1">
        <f t="array" ref="AM241">IF(AM$179&gt;0,IFERROR(INDEX('Cost Input'!$C$1:$R$496,'LCOH Calc'!$A241,_xlfn.XMATCH('LCOH Calc'!AM$9,'Cost Input'!$C$3:$R$3)),""),"-")</f>
        <v>-</v>
      </c>
      <c r="AN241" s="57" t="str" cm="1">
        <f t="array" ref="AN241">IF(AN$179&gt;0,IFERROR(INDEX('Cost Input'!$C$1:$R$496,'LCOH Calc'!$A241,_xlfn.XMATCH('LCOH Calc'!AN$9,'Cost Input'!$C$3:$R$3)),""),"-")</f>
        <v>-</v>
      </c>
      <c r="AO241" s="57" t="str" cm="1">
        <f t="array" ref="AO241">IF(AO$179&gt;0,IFERROR(INDEX('Cost Input'!$C$1:$R$496,'LCOH Calc'!$A241,_xlfn.XMATCH('LCOH Calc'!AO$9,'Cost Input'!$C$3:$R$3)),""),"-")</f>
        <v>-</v>
      </c>
      <c r="AP241" s="57" t="str" cm="1">
        <f t="array" ref="AP241">IF(AP$179&gt;0,IFERROR(INDEX('Cost Input'!$C$1:$R$496,'LCOH Calc'!$A241,_xlfn.XMATCH('LCOH Calc'!AP$9,'Cost Input'!$C$3:$R$3)),""),"-")</f>
        <v>-</v>
      </c>
      <c r="AQ241" s="57" t="str" cm="1">
        <f t="array" ref="AQ241">IF(AQ$179&gt;0,IFERROR(INDEX('Cost Input'!$C$1:$R$496,'LCOH Calc'!$A241,_xlfn.XMATCH('LCOH Calc'!AQ$9,'Cost Input'!$C$3:$R$3)),""),"-")</f>
        <v>-</v>
      </c>
      <c r="AR241" s="57" t="str" cm="1">
        <f t="array" ref="AR241">IF(AR$179&gt;0,IFERROR(INDEX('Cost Input'!$C$1:$R$496,'LCOH Calc'!$A241,_xlfn.XMATCH('LCOH Calc'!AR$9,'Cost Input'!$C$3:$R$3)),""),"-")</f>
        <v>-</v>
      </c>
      <c r="AS241" s="57" t="str" cm="1">
        <f t="array" ref="AS241">IF(AS$179&gt;0,IFERROR(INDEX('Cost Input'!$C$1:$R$496,'LCOH Calc'!$A241,_xlfn.XMATCH('LCOH Calc'!AS$9,'Cost Input'!$C$3:$R$3)),""),"-")</f>
        <v>-</v>
      </c>
      <c r="AT241" s="57" t="str" cm="1">
        <f t="array" ref="AT241">IF(AT$179&gt;0,IFERROR(INDEX('Cost Input'!$C$1:$R$496,'LCOH Calc'!$A241,_xlfn.XMATCH('LCOH Calc'!AT$9,'Cost Input'!$C$3:$R$3)),""),"-")</f>
        <v>-</v>
      </c>
      <c r="AU241" s="57" t="str" cm="1">
        <f t="array" ref="AU241">IF(AU$179&gt;0,IFERROR(INDEX('Cost Input'!$C$1:$R$496,'LCOH Calc'!$A241,_xlfn.XMATCH('LCOH Calc'!AU$9,'Cost Input'!$C$3:$R$3)),""),"-")</f>
        <v>-</v>
      </c>
      <c r="AV241" s="57" t="str" cm="1">
        <f t="array" ref="AV241">IF(AV$179&gt;0,IFERROR(INDEX('Cost Input'!$C$1:$R$496,'LCOH Calc'!$A241,_xlfn.XMATCH('LCOH Calc'!AV$9,'Cost Input'!$C$3:$R$3)),""),"-")</f>
        <v>-</v>
      </c>
      <c r="AW241" s="57" t="str" cm="1">
        <f t="array" ref="AW241">IF(AW$179&gt;0,IFERROR(INDEX('Cost Input'!$C$1:$R$496,'LCOH Calc'!$A241,_xlfn.XMATCH('LCOH Calc'!AW$9,'Cost Input'!$C$3:$R$3)),""),"-")</f>
        <v>-</v>
      </c>
      <c r="AX241" s="57" t="str" cm="1">
        <f t="array" ref="AX241">IF(AX$179&gt;0,IFERROR(INDEX('Cost Input'!$C$1:$R$496,'LCOH Calc'!$A241,_xlfn.XMATCH('LCOH Calc'!AX$9,'Cost Input'!$C$3:$R$3)),""),"-")</f>
        <v>-</v>
      </c>
      <c r="AY241" s="57" t="str" cm="1">
        <f t="array" ref="AY241">IF(AY$179&gt;0,IFERROR(INDEX('Cost Input'!$C$1:$R$496,'LCOH Calc'!$A241,_xlfn.XMATCH('LCOH Calc'!AY$9,'Cost Input'!$C$3:$R$3)),""),"-")</f>
        <v>-</v>
      </c>
      <c r="AZ241" s="57" t="str" cm="1">
        <f t="array" ref="AZ241">IF(AZ$179&gt;0,IFERROR(INDEX('Cost Input'!$C$1:$R$496,'LCOH Calc'!$A241,_xlfn.XMATCH('LCOH Calc'!AZ$9,'Cost Input'!$C$3:$R$3)),""),"-")</f>
        <v>-</v>
      </c>
      <c r="BA241" s="57" t="str" cm="1">
        <f t="array" ref="BA241">IF(BA$179&gt;0,IFERROR(INDEX('Cost Input'!$C$1:$R$496,'LCOH Calc'!$A241,_xlfn.XMATCH('LCOH Calc'!BA$9,'Cost Input'!$C$3:$R$3)),""),"-")</f>
        <v>-</v>
      </c>
      <c r="BB241" s="57" t="str" cm="1">
        <f t="array" ref="BB241">IF(BB$179&gt;0,IFERROR(INDEX('Cost Input'!$C$1:$R$496,'LCOH Calc'!$A241,_xlfn.XMATCH('LCOH Calc'!BB$9,'Cost Input'!$C$3:$R$3)),""),"-")</f>
        <v>-</v>
      </c>
      <c r="BC241" s="57" t="str" cm="1">
        <f t="array" ref="BC241">IF(BC$179&gt;0,IFERROR(INDEX('Cost Input'!$C$1:$R$496,'LCOH Calc'!$A241,_xlfn.XMATCH('LCOH Calc'!BC$9,'Cost Input'!$C$3:$R$3)),""),"-")</f>
        <v>-</v>
      </c>
      <c r="BD241" s="57" t="str" cm="1">
        <f t="array" ref="BD241">IF(BD$179&gt;0,IFERROR(INDEX('Cost Input'!$C$1:$R$496,'LCOH Calc'!$A241,_xlfn.XMATCH('LCOH Calc'!BD$9,'Cost Input'!$C$3:$R$3)),""),"-")</f>
        <v>-</v>
      </c>
      <c r="BE241" s="57" t="str" cm="1">
        <f t="array" ref="BE241">IF(BE$179&gt;0,IFERROR(INDEX('Cost Input'!$C$1:$R$496,'LCOH Calc'!$A241,_xlfn.XMATCH('LCOH Calc'!BE$9,'Cost Input'!$C$3:$R$3)),""),"-")</f>
        <v>-</v>
      </c>
      <c r="BF241" s="57" t="str" cm="1">
        <f t="array" ref="BF241">IF(BF$179&gt;0,IFERROR(INDEX('Cost Input'!$C$1:$R$496,'LCOH Calc'!$A241,_xlfn.XMATCH('LCOH Calc'!BF$9,'Cost Input'!$C$3:$R$3)),""),"-")</f>
        <v>-</v>
      </c>
      <c r="BG241" s="57" t="str" cm="1">
        <f t="array" ref="BG241">IF(BG$179&gt;0,IFERROR(INDEX('Cost Input'!$C$1:$R$496,'LCOH Calc'!$A241,_xlfn.XMATCH('LCOH Calc'!BG$9,'Cost Input'!$C$3:$R$3)),""),"-")</f>
        <v>-</v>
      </c>
      <c r="BH241" s="57" t="str" cm="1">
        <f t="array" ref="BH241">IF(BH$179&gt;0,IFERROR(INDEX('Cost Input'!$C$1:$R$496,'LCOH Calc'!$A241,_xlfn.XMATCH('LCOH Calc'!BH$9,'Cost Input'!$C$3:$R$3)),""),"-")</f>
        <v>-</v>
      </c>
      <c r="BI241" s="57" t="str" cm="1">
        <f t="array" ref="BI241">IF(BI$179&gt;0,IFERROR(INDEX('Cost Input'!$C$1:$R$496,'LCOH Calc'!$A241,_xlfn.XMATCH('LCOH Calc'!BI$9,'Cost Input'!$C$3:$R$3)),""),"-")</f>
        <v>-</v>
      </c>
      <c r="BJ241" s="57" t="str" cm="1">
        <f t="array" ref="BJ241">IF(BJ$179&gt;0,IFERROR(INDEX('Cost Input'!$C$1:$R$496,'LCOH Calc'!$A241,_xlfn.XMATCH('LCOH Calc'!BJ$9,'Cost Input'!$C$3:$R$3)),""),"-")</f>
        <v>-</v>
      </c>
      <c r="BK241" s="57" t="str" cm="1">
        <f t="array" ref="BK241">IF(BK$179&gt;0,IFERROR(INDEX('Cost Input'!$C$1:$R$496,'LCOH Calc'!$A241,_xlfn.XMATCH('LCOH Calc'!BK$9,'Cost Input'!$C$3:$R$3)),""),"-")</f>
        <v>-</v>
      </c>
      <c r="BL241" s="57" t="str" cm="1">
        <f t="array" ref="BL241">IF(BL$179&gt;0,IFERROR(INDEX('Cost Input'!$C$1:$R$496,'LCOH Calc'!$A241,_xlfn.XMATCH('LCOH Calc'!BL$9,'Cost Input'!$C$3:$R$3)),""),"-")</f>
        <v>-</v>
      </c>
      <c r="BM241" s="57" t="str" cm="1">
        <f t="array" ref="BM241">IF(BM$179&gt;0,IFERROR(INDEX('Cost Input'!$C$1:$R$496,'LCOH Calc'!$A241,_xlfn.XMATCH('LCOH Calc'!BM$9,'Cost Input'!$C$3:$R$3)),""),"-")</f>
        <v>-</v>
      </c>
      <c r="BN241" s="57" t="str" cm="1">
        <f t="array" ref="BN241">IF(BN$179&gt;0,IFERROR(INDEX('Cost Input'!$C$1:$R$496,'LCOH Calc'!$A241,_xlfn.XMATCH('LCOH Calc'!BN$9,'Cost Input'!$C$3:$R$3)),""),"-")</f>
        <v>-</v>
      </c>
      <c r="BO241" s="57" t="str" cm="1">
        <f t="array" ref="BO241">IF(BO$179&gt;0,IFERROR(INDEX('Cost Input'!$C$1:$R$496,'LCOH Calc'!$A241,_xlfn.XMATCH('LCOH Calc'!BO$9,'Cost Input'!$C$3:$R$3)),""),"-")</f>
        <v>-</v>
      </c>
      <c r="BP241" s="57" t="str" cm="1">
        <f t="array" ref="BP241">IF(BP$179&gt;0,IFERROR(INDEX('Cost Input'!$C$1:$R$496,'LCOH Calc'!$A241,_xlfn.XMATCH('LCOH Calc'!BP$9,'Cost Input'!$C$3:$R$3)),""),"-")</f>
        <v>-</v>
      </c>
      <c r="BQ241" s="57" t="str" cm="1">
        <f t="array" ref="BQ241">IF(BQ$179&gt;0,IFERROR(INDEX('Cost Input'!$C$1:$R$496,'LCOH Calc'!$A241,_xlfn.XMATCH('LCOH Calc'!BQ$9,'Cost Input'!$C$3:$R$3)),""),"-")</f>
        <v>-</v>
      </c>
      <c r="BR241" s="57" t="str" cm="1">
        <f t="array" ref="BR241">IF(BR$179&gt;0,IFERROR(INDEX('Cost Input'!$C$1:$R$496,'LCOH Calc'!$A241,_xlfn.XMATCH('LCOH Calc'!BR$9,'Cost Input'!$C$3:$R$3)),""),"-")</f>
        <v>-</v>
      </c>
      <c r="BS241" s="57" t="str" cm="1">
        <f t="array" ref="BS241">IF(BS$179&gt;0,IFERROR(INDEX('Cost Input'!$C$1:$R$496,'LCOH Calc'!$A241,_xlfn.XMATCH('LCOH Calc'!BS$9,'Cost Input'!$C$3:$R$3)),""),"-")</f>
        <v>-</v>
      </c>
      <c r="BT241" s="57" t="str" cm="1">
        <f t="array" ref="BT241">IF(BT$179&gt;0,IFERROR(INDEX('Cost Input'!$C$1:$R$496,'LCOH Calc'!$A241,_xlfn.XMATCH('LCOH Calc'!BT$9,'Cost Input'!$C$3:$R$3)),""),"-")</f>
        <v>-</v>
      </c>
      <c r="BU241" s="57" t="str" cm="1">
        <f t="array" ref="BU241">IF(BU$179&gt;0,IFERROR(INDEX('Cost Input'!$C$1:$R$496,'LCOH Calc'!$A241,_xlfn.XMATCH('LCOH Calc'!BU$9,'Cost Input'!$C$3:$R$3)),""),"-")</f>
        <v>-</v>
      </c>
      <c r="BV241" s="57" t="str" cm="1">
        <f t="array" ref="BV241">IF(BV$179&gt;0,IFERROR(INDEX('Cost Input'!$C$1:$R$496,'LCOH Calc'!$A241,_xlfn.XMATCH('LCOH Calc'!BV$9,'Cost Input'!$C$3:$R$3)),""),"-")</f>
        <v>-</v>
      </c>
      <c r="BW241" s="57" t="str" cm="1">
        <f t="array" ref="BW241">IF(BW$179&gt;0,IFERROR(INDEX('Cost Input'!$C$1:$R$496,'LCOH Calc'!$A241,_xlfn.XMATCH('LCOH Calc'!BW$9,'Cost Input'!$C$3:$R$3)),""),"-")</f>
        <v>-</v>
      </c>
      <c r="BX241" s="57" t="str" cm="1">
        <f t="array" ref="BX241">IF(BX$179&gt;0,IFERROR(INDEX('Cost Input'!$C$1:$R$496,'LCOH Calc'!$A241,_xlfn.XMATCH('LCOH Calc'!BX$9,'Cost Input'!$C$3:$R$3)),""),"-")</f>
        <v>-</v>
      </c>
      <c r="BY241" s="57" t="str" cm="1">
        <f t="array" ref="BY241">IF(BY$179&gt;0,IFERROR(INDEX('Cost Input'!$C$1:$R$496,'LCOH Calc'!$A241,_xlfn.XMATCH('LCOH Calc'!BY$9,'Cost Input'!$C$3:$R$3)),""),"-")</f>
        <v>-</v>
      </c>
      <c r="BZ241" s="57" t="str" cm="1">
        <f t="array" ref="BZ241">IF(BZ$179&gt;0,IFERROR(INDEX('Cost Input'!$C$1:$R$496,'LCOH Calc'!$A241,_xlfn.XMATCH('LCOH Calc'!BZ$9,'Cost Input'!$C$3:$R$3)),""),"-")</f>
        <v>-</v>
      </c>
      <c r="CA241" s="57" t="str" cm="1">
        <f t="array" ref="CA241">IF(CA$179&gt;0,IFERROR(INDEX('Cost Input'!$C$1:$R$496,'LCOH Calc'!$A241,_xlfn.XMATCH('LCOH Calc'!CA$9,'Cost Input'!$C$3:$R$3)),""),"-")</f>
        <v>-</v>
      </c>
      <c r="CB241" s="57" t="str" cm="1">
        <f t="array" ref="CB241">IF(CB$179&gt;0,IFERROR(INDEX('Cost Input'!$C$1:$R$496,'LCOH Calc'!$A241,_xlfn.XMATCH('LCOH Calc'!CB$9,'Cost Input'!$C$3:$R$3)),""),"-")</f>
        <v>-</v>
      </c>
      <c r="CC241" s="57" t="str" cm="1">
        <f t="array" ref="CC241">IF(CC$179&gt;0,IFERROR(INDEX('Cost Input'!$C$1:$R$496,'LCOH Calc'!$A241,_xlfn.XMATCH('LCOH Calc'!CC$9,'Cost Input'!$C$3:$R$3)),""),"-")</f>
        <v>-</v>
      </c>
      <c r="CD241" s="57" t="str" cm="1">
        <f t="array" ref="CD241">IF(CD$179&gt;0,IFERROR(INDEX('Cost Input'!$C$1:$R$496,'LCOH Calc'!$A241,_xlfn.XMATCH('LCOH Calc'!CD$9,'Cost Input'!$C$3:$R$3)),""),"-")</f>
        <v>-</v>
      </c>
      <c r="CE241" s="57" t="str" cm="1">
        <f t="array" ref="CE241">IF(CE$179&gt;0,IFERROR(INDEX('Cost Input'!$C$1:$R$496,'LCOH Calc'!$A241,_xlfn.XMATCH('LCOH Calc'!CE$9,'Cost Input'!$C$3:$R$3)),""),"-")</f>
        <v>-</v>
      </c>
      <c r="CF241" s="57" t="str" cm="1">
        <f t="array" ref="CF241">IF(CF$179&gt;0,IFERROR(INDEX('Cost Input'!$C$1:$R$496,'LCOH Calc'!$A241,_xlfn.XMATCH('LCOH Calc'!CF$9,'Cost Input'!$C$3:$R$3)),""),"-")</f>
        <v>-</v>
      </c>
      <c r="CG241" s="57" t="str" cm="1">
        <f t="array" ref="CG241">IF(CG$179&gt;0,IFERROR(INDEX('Cost Input'!$C$1:$R$496,'LCOH Calc'!$A241,_xlfn.XMATCH('LCOH Calc'!CG$9,'Cost Input'!$C$3:$R$3)),""),"-")</f>
        <v>-</v>
      </c>
      <c r="CH241" s="57" t="str" cm="1">
        <f t="array" ref="CH241">IF(CH$179&gt;0,IFERROR(INDEX('Cost Input'!$C$1:$R$496,'LCOH Calc'!$A241,_xlfn.XMATCH('LCOH Calc'!CH$9,'Cost Input'!$C$3:$R$3)),""),"-")</f>
        <v>-</v>
      </c>
      <c r="CI241" s="57" t="str" cm="1">
        <f t="array" ref="CI241">IF(CI$179&gt;0,IFERROR(INDEX('Cost Input'!$C$1:$R$496,'LCOH Calc'!$A241,_xlfn.XMATCH('LCOH Calc'!CI$9,'Cost Input'!$C$3:$R$3)),""),"-")</f>
        <v>-</v>
      </c>
      <c r="CJ241" s="57" t="str" cm="1">
        <f t="array" ref="CJ241">IF(CJ$179&gt;0,IFERROR(INDEX('Cost Input'!$C$1:$R$496,'LCOH Calc'!$A241,_xlfn.XMATCH('LCOH Calc'!CJ$9,'Cost Input'!$C$3:$R$3)),""),"-")</f>
        <v>-</v>
      </c>
      <c r="CK241" s="57" t="str" cm="1">
        <f t="array" ref="CK241">IF(CK$179&gt;0,IFERROR(INDEX('Cost Input'!$C$1:$R$496,'LCOH Calc'!$A241,_xlfn.XMATCH('LCOH Calc'!CK$9,'Cost Input'!$C$3:$R$3)),""),"-")</f>
        <v>-</v>
      </c>
      <c r="CL241" s="57" t="str" cm="1">
        <f t="array" ref="CL241">IF(CL$179&gt;0,IFERROR(INDEX('Cost Input'!$C$1:$R$496,'LCOH Calc'!$A241,_xlfn.XMATCH('LCOH Calc'!CL$9,'Cost Input'!$C$3:$R$3)),""),"-")</f>
        <v>-</v>
      </c>
      <c r="CM241" s="57" t="str" cm="1">
        <f t="array" ref="CM241">IF(CM$179&gt;0,IFERROR(INDEX('Cost Input'!$C$1:$R$496,'LCOH Calc'!$A241,_xlfn.XMATCH('LCOH Calc'!CM$9,'Cost Input'!$C$3:$R$3)),""),"-")</f>
        <v>-</v>
      </c>
      <c r="CN241" s="57" t="str" cm="1">
        <f t="array" ref="CN241">IF(CN$179&gt;0,IFERROR(INDEX('Cost Input'!$C$1:$R$496,'LCOH Calc'!$A241,_xlfn.XMATCH('LCOH Calc'!CN$9,'Cost Input'!$C$3:$R$3)),""),"-")</f>
        <v>-</v>
      </c>
      <c r="CO241" s="57" t="str" cm="1">
        <f t="array" ref="CO241">IF(CO$179&gt;0,IFERROR(INDEX('Cost Input'!$C$1:$R$496,'LCOH Calc'!$A241,_xlfn.XMATCH('LCOH Calc'!CO$9,'Cost Input'!$C$3:$R$3)),""),"-")</f>
        <v>-</v>
      </c>
      <c r="CP241" s="57" t="str" cm="1">
        <f t="array" ref="CP241">IF(CP$179&gt;0,IFERROR(INDEX('Cost Input'!$C$1:$R$496,'LCOH Calc'!$A241,_xlfn.XMATCH('LCOH Calc'!CP$9,'Cost Input'!$C$3:$R$3)),""),"-")</f>
        <v>-</v>
      </c>
      <c r="CQ241" s="57" t="str" cm="1">
        <f t="array" ref="CQ241">IF(CQ$179&gt;0,IFERROR(INDEX('Cost Input'!$C$1:$R$496,'LCOH Calc'!$A241,_xlfn.XMATCH('LCOH Calc'!CQ$9,'Cost Input'!$C$3:$R$3)),""),"-")</f>
        <v>-</v>
      </c>
      <c r="CR241" s="57" t="str" cm="1">
        <f t="array" ref="CR241">IF(CR$179&gt;0,IFERROR(INDEX('Cost Input'!$C$1:$R$496,'LCOH Calc'!$A241,_xlfn.XMATCH('LCOH Calc'!CR$9,'Cost Input'!$C$3:$R$3)),""),"-")</f>
        <v>-</v>
      </c>
      <c r="CS241" s="57" t="str" cm="1">
        <f t="array" ref="CS241">IF(CS$179&gt;0,IFERROR(INDEX('Cost Input'!$C$1:$R$496,'LCOH Calc'!$A241,_xlfn.XMATCH('LCOH Calc'!CS$9,'Cost Input'!$C$3:$R$3)),""),"-")</f>
        <v>-</v>
      </c>
      <c r="CT241" s="57" t="str" cm="1">
        <f t="array" ref="CT241">IF(CT$179&gt;0,IFERROR(INDEX('Cost Input'!$C$1:$R$496,'LCOH Calc'!$A241,_xlfn.XMATCH('LCOH Calc'!CT$9,'Cost Input'!$C$3:$R$3)),""),"-")</f>
        <v>-</v>
      </c>
      <c r="CU241" s="57" t="str" cm="1">
        <f t="array" ref="CU241">IF(CU$179&gt;0,IFERROR(INDEX('Cost Input'!$C$1:$R$496,'LCOH Calc'!$A241,_xlfn.XMATCH('LCOH Calc'!CU$9,'Cost Input'!$C$3:$R$3)),""),"-")</f>
        <v>-</v>
      </c>
      <c r="CV241" s="57" t="str" cm="1">
        <f t="array" ref="CV241">IF(CV$179&gt;0,IFERROR(INDEX('Cost Input'!$C$1:$R$496,'LCOH Calc'!$A241,_xlfn.XMATCH('LCOH Calc'!CV$9,'Cost Input'!$C$3:$R$3)),""),"-")</f>
        <v>-</v>
      </c>
      <c r="CW241" s="57" t="str" cm="1">
        <f t="array" ref="CW241">IF(CW$179&gt;0,IFERROR(INDEX('Cost Input'!$C$1:$R$496,'LCOH Calc'!$A241,_xlfn.XMATCH('LCOH Calc'!CW$9,'Cost Input'!$C$3:$R$3)),""),"-")</f>
        <v>-</v>
      </c>
      <c r="CX241" s="57" t="str" cm="1">
        <f t="array" ref="CX241">IF(CX$179&gt;0,IFERROR(INDEX('Cost Input'!$C$1:$R$496,'LCOH Calc'!$A241,_xlfn.XMATCH('LCOH Calc'!CX$9,'Cost Input'!$C$3:$R$3)),""),"-")</f>
        <v>-</v>
      </c>
      <c r="CY241" s="57" t="str" cm="1">
        <f t="array" ref="CY241">IF(CY$179&gt;0,IFERROR(INDEX('Cost Input'!$C$1:$R$496,'LCOH Calc'!$A241,_xlfn.XMATCH('LCOH Calc'!CY$9,'Cost Input'!$C$3:$R$3)),""),"-")</f>
        <v>-</v>
      </c>
      <c r="CZ241" s="57" t="str" cm="1">
        <f t="array" ref="CZ241">IF(CZ$179&gt;0,IFERROR(INDEX('Cost Input'!$C$1:$R$496,'LCOH Calc'!$A241,_xlfn.XMATCH('LCOH Calc'!CZ$9,'Cost Input'!$C$3:$R$3)),""),"-")</f>
        <v>-</v>
      </c>
      <c r="DA241" s="57" t="str" cm="1">
        <f t="array" ref="DA241">IF(DA$179&gt;0,IFERROR(INDEX('Cost Input'!$C$1:$R$496,'LCOH Calc'!$A241,_xlfn.XMATCH('LCOH Calc'!DA$9,'Cost Input'!$C$3:$R$3)),""),"-")</f>
        <v>-</v>
      </c>
      <c r="DB241" s="57" t="str" cm="1">
        <f t="array" ref="DB241">IF(DB$179&gt;0,IFERROR(INDEX('Cost Input'!$C$1:$R$496,'LCOH Calc'!$A241,_xlfn.XMATCH('LCOH Calc'!DB$9,'Cost Input'!$C$3:$R$3)),""),"-")</f>
        <v>-</v>
      </c>
      <c r="DC241" s="57" t="str" cm="1">
        <f t="array" ref="DC241">IF(DC$179&gt;0,IFERROR(INDEX('Cost Input'!$C$1:$R$496,'LCOH Calc'!$A241,_xlfn.XMATCH('LCOH Calc'!DC$9,'Cost Input'!$C$3:$R$3)),""),"-")</f>
        <v>-</v>
      </c>
      <c r="DD241" s="57" t="str" cm="1">
        <f t="array" ref="DD241">IF(DD$179&gt;0,IFERROR(INDEX('Cost Input'!$C$1:$R$496,'LCOH Calc'!$A241,_xlfn.XMATCH('LCOH Calc'!DD$9,'Cost Input'!$C$3:$R$3)),""),"-")</f>
        <v>-</v>
      </c>
      <c r="DE241" s="57" t="str" cm="1">
        <f t="array" ref="DE241">IF(DE$179&gt;0,IFERROR(INDEX('Cost Input'!$C$1:$R$496,'LCOH Calc'!$A241,_xlfn.XMATCH('LCOH Calc'!DE$9,'Cost Input'!$C$3:$R$3)),""),"-")</f>
        <v>-</v>
      </c>
      <c r="DF241" s="57" t="str" cm="1">
        <f t="array" ref="DF241">IF(DF$179&gt;0,IFERROR(INDEX('Cost Input'!$C$1:$R$496,'LCOH Calc'!$A241,_xlfn.XMATCH('LCOH Calc'!DF$9,'Cost Input'!$C$3:$R$3)),""),"-")</f>
        <v>-</v>
      </c>
      <c r="DG241" s="57" t="str" cm="1">
        <f t="array" ref="DG241">IF(DG$179&gt;0,IFERROR(INDEX('Cost Input'!$C$1:$R$496,'LCOH Calc'!$A241,_xlfn.XMATCH('LCOH Calc'!DG$9,'Cost Input'!$C$3:$R$3)),""),"-")</f>
        <v>-</v>
      </c>
      <c r="DH241" s="57" t="str" cm="1">
        <f t="array" ref="DH241">IF(DH$179&gt;0,IFERROR(INDEX('Cost Input'!$C$1:$R$496,'LCOH Calc'!$A241,_xlfn.XMATCH('LCOH Calc'!DH$9,'Cost Input'!$C$3:$R$3)),""),"-")</f>
        <v>-</v>
      </c>
      <c r="DI241" s="57" t="str" cm="1">
        <f t="array" ref="DI241">IF(DI$179&gt;0,IFERROR(INDEX('Cost Input'!$C$1:$R$496,'LCOH Calc'!$A241,_xlfn.XMATCH('LCOH Calc'!DI$9,'Cost Input'!$C$3:$R$3)),""),"-")</f>
        <v>-</v>
      </c>
      <c r="DJ241" s="57" t="str" cm="1">
        <f t="array" ref="DJ241">IF(DJ$179&gt;0,IFERROR(INDEX('Cost Input'!$C$1:$R$496,'LCOH Calc'!$A241,_xlfn.XMATCH('LCOH Calc'!DJ$9,'Cost Input'!$C$3:$R$3)),""),"-")</f>
        <v>-</v>
      </c>
      <c r="DK241" s="57" t="str" cm="1">
        <f t="array" ref="DK241">IF(DK$179&gt;0,IFERROR(INDEX('Cost Input'!$C$1:$R$496,'LCOH Calc'!$A241,_xlfn.XMATCH('LCOH Calc'!DK$9,'Cost Input'!$C$3:$R$3)),""),"-")</f>
        <v>-</v>
      </c>
      <c r="DL241" s="57" t="str" cm="1">
        <f t="array" ref="DL241">IF(DL$179&gt;0,IFERROR(INDEX('Cost Input'!$C$1:$R$496,'LCOH Calc'!$A241,_xlfn.XMATCH('LCOH Calc'!DL$9,'Cost Input'!$C$3:$R$3)),""),"-")</f>
        <v>-</v>
      </c>
      <c r="DM241" s="57" t="str" cm="1">
        <f t="array" ref="DM241">IF(DM$179&gt;0,IFERROR(INDEX('Cost Input'!$C$1:$R$496,'LCOH Calc'!$A241,_xlfn.XMATCH('LCOH Calc'!DM$9,'Cost Input'!$C$3:$R$3)),""),"-")</f>
        <v>-</v>
      </c>
      <c r="DN241" s="57" t="str" cm="1">
        <f t="array" ref="DN241">IF(DN$179&gt;0,IFERROR(INDEX('Cost Input'!$C$1:$R$496,'LCOH Calc'!$A241,_xlfn.XMATCH('LCOH Calc'!DN$9,'Cost Input'!$C$3:$R$3)),""),"-")</f>
        <v>-</v>
      </c>
      <c r="DO241" s="57" t="str" cm="1">
        <f t="array" ref="DO241">IF(DO$179&gt;0,IFERROR(INDEX('Cost Input'!$C$1:$R$496,'LCOH Calc'!$A241,_xlfn.XMATCH('LCOH Calc'!DO$9,'Cost Input'!$C$3:$R$3)),""),"-")</f>
        <v>-</v>
      </c>
      <c r="DP241" s="57" t="str" cm="1">
        <f t="array" ref="DP241">IF(DP$179&gt;0,IFERROR(INDEX('Cost Input'!$C$1:$R$496,'LCOH Calc'!$A241,_xlfn.XMATCH('LCOH Calc'!DP$9,'Cost Input'!$C$3:$R$3)),""),"-")</f>
        <v>-</v>
      </c>
      <c r="DQ241" s="57" t="str" cm="1">
        <f t="array" ref="DQ241">IF(DQ$179&gt;0,IFERROR(INDEX('Cost Input'!$C$1:$R$496,'LCOH Calc'!$A241,_xlfn.XMATCH('LCOH Calc'!DQ$9,'Cost Input'!$C$3:$R$3)),""),"-")</f>
        <v>-</v>
      </c>
      <c r="DR241" s="57" t="str" cm="1">
        <f t="array" ref="DR241">IF(DR$179&gt;0,IFERROR(INDEX('Cost Input'!$C$1:$R$496,'LCOH Calc'!$A241,_xlfn.XMATCH('LCOH Calc'!DR$9,'Cost Input'!$C$3:$R$3)),""),"-")</f>
        <v>-</v>
      </c>
      <c r="DS241" s="57" t="str" cm="1">
        <f t="array" ref="DS241">IF(DS$179&gt;0,IFERROR(INDEX('Cost Input'!$C$1:$R$496,'LCOH Calc'!$A241,_xlfn.XMATCH('LCOH Calc'!DS$9,'Cost Input'!$C$3:$R$3)),""),"-")</f>
        <v>-</v>
      </c>
      <c r="DT241" s="57" t="str" cm="1">
        <f t="array" ref="DT241">IF(DT$179&gt;0,IFERROR(INDEX('Cost Input'!$C$1:$R$496,'LCOH Calc'!$A241,_xlfn.XMATCH('LCOH Calc'!DT$9,'Cost Input'!$C$3:$R$3)),""),"-")</f>
        <v>-</v>
      </c>
      <c r="DU241" s="57" t="str" cm="1">
        <f t="array" ref="DU241">IF(DU$179&gt;0,IFERROR(INDEX('Cost Input'!$C$1:$R$496,'LCOH Calc'!$A241,_xlfn.XMATCH('LCOH Calc'!DU$9,'Cost Input'!$C$3:$R$3)),""),"-")</f>
        <v>-</v>
      </c>
      <c r="DV241" s="57" t="str" cm="1">
        <f t="array" ref="DV241">IF(DV$179&gt;0,IFERROR(INDEX('Cost Input'!$C$1:$R$496,'LCOH Calc'!$A241,_xlfn.XMATCH('LCOH Calc'!DV$9,'Cost Input'!$C$3:$R$3)),""),"-")</f>
        <v>-</v>
      </c>
      <c r="DW241" s="57" t="str" cm="1">
        <f t="array" ref="DW241">IF(DW$179&gt;0,IFERROR(INDEX('Cost Input'!$C$1:$R$496,'LCOH Calc'!$A241,_xlfn.XMATCH('LCOH Calc'!DW$9,'Cost Input'!$C$3:$R$3)),""),"-")</f>
        <v>-</v>
      </c>
      <c r="DX241" s="57" t="str" cm="1">
        <f t="array" ref="DX241">IF(DX$179&gt;0,IFERROR(INDEX('Cost Input'!$C$1:$R$496,'LCOH Calc'!$A241,_xlfn.XMATCH('LCOH Calc'!DX$9,'Cost Input'!$C$3:$R$3)),""),"-")</f>
        <v>-</v>
      </c>
      <c r="DY241" s="57" t="str" cm="1">
        <f t="array" ref="DY241">IF(DY$179&gt;0,IFERROR(INDEX('Cost Input'!$C$1:$R$496,'LCOH Calc'!$A241,_xlfn.XMATCH('LCOH Calc'!DY$9,'Cost Input'!$C$3:$R$3)),""),"-")</f>
        <v>-</v>
      </c>
      <c r="DZ241" s="57" t="str" cm="1">
        <f t="array" ref="DZ241">IF(DZ$179&gt;0,IFERROR(INDEX('Cost Input'!$C$1:$R$496,'LCOH Calc'!$A241,_xlfn.XMATCH('LCOH Calc'!DZ$9,'Cost Input'!$C$3:$R$3)),""),"-")</f>
        <v>-</v>
      </c>
      <c r="EA241" s="57" t="str" cm="1">
        <f t="array" ref="EA241">IF(EA$179&gt;0,IFERROR(INDEX('Cost Input'!$C$1:$R$496,'LCOH Calc'!$A241,_xlfn.XMATCH('LCOH Calc'!EA$9,'Cost Input'!$C$3:$R$3)),""),"-")</f>
        <v>-</v>
      </c>
      <c r="EB241" s="57" t="str" cm="1">
        <f t="array" ref="EB241">IF(EB$179&gt;0,IFERROR(INDEX('Cost Input'!$C$1:$R$496,'LCOH Calc'!$A241,_xlfn.XMATCH('LCOH Calc'!EB$9,'Cost Input'!$C$3:$R$3)),""),"-")</f>
        <v>-</v>
      </c>
      <c r="EC241" s="57" t="str" cm="1">
        <f t="array" ref="EC241">IF(EC$179&gt;0,IFERROR(INDEX('Cost Input'!$C$1:$R$496,'LCOH Calc'!$A241,_xlfn.XMATCH('LCOH Calc'!EC$9,'Cost Input'!$C$3:$R$3)),""),"-")</f>
        <v>-</v>
      </c>
      <c r="ED241" s="57" t="str" cm="1">
        <f t="array" ref="ED241">IF(ED$179&gt;0,IFERROR(INDEX('Cost Input'!$C$1:$R$496,'LCOH Calc'!$A241,_xlfn.XMATCH('LCOH Calc'!ED$9,'Cost Input'!$C$3:$R$3)),""),"-")</f>
        <v>-</v>
      </c>
      <c r="EE241" s="57" t="str" cm="1">
        <f t="array" ref="EE241">IF(EE$179&gt;0,IFERROR(INDEX('Cost Input'!$C$1:$R$496,'LCOH Calc'!$A241,_xlfn.XMATCH('LCOH Calc'!EE$9,'Cost Input'!$C$3:$R$3)),""),"-")</f>
        <v>-</v>
      </c>
      <c r="EF241" s="57" t="str" cm="1">
        <f t="array" ref="EF241">IF(EF$179&gt;0,IFERROR(INDEX('Cost Input'!$C$1:$R$496,'LCOH Calc'!$A241,_xlfn.XMATCH('LCOH Calc'!EF$9,'Cost Input'!$C$3:$R$3)),""),"-")</f>
        <v>-</v>
      </c>
      <c r="EG241" s="57" t="str" cm="1">
        <f t="array" ref="EG241">IF(EG$179&gt;0,IFERROR(INDEX('Cost Input'!$C$1:$R$496,'LCOH Calc'!$A241,_xlfn.XMATCH('LCOH Calc'!EG$9,'Cost Input'!$C$3:$R$3)),""),"-")</f>
        <v>-</v>
      </c>
      <c r="EH241" s="57" t="str" cm="1">
        <f t="array" ref="EH241">IF(EH$179&gt;0,IFERROR(INDEX('Cost Input'!$C$1:$R$496,'LCOH Calc'!$A241,_xlfn.XMATCH('LCOH Calc'!EH$9,'Cost Input'!$C$3:$R$3)),""),"-")</f>
        <v>-</v>
      </c>
      <c r="EI241" s="57" t="str" cm="1">
        <f t="array" ref="EI241">IF(EI$179&gt;0,IFERROR(INDEX('Cost Input'!$C$1:$R$496,'LCOH Calc'!$A241,_xlfn.XMATCH('LCOH Calc'!EI$9,'Cost Input'!$C$3:$R$3)),""),"-")</f>
        <v>-</v>
      </c>
      <c r="EJ241" s="57" t="str" cm="1">
        <f t="array" ref="EJ241">IF(EJ$179&gt;0,IFERROR(INDEX('Cost Input'!$C$1:$R$496,'LCOH Calc'!$A241,_xlfn.XMATCH('LCOH Calc'!EJ$9,'Cost Input'!$C$3:$R$3)),""),"-")</f>
        <v>-</v>
      </c>
      <c r="EK241" s="57" t="str" cm="1">
        <f t="array" ref="EK241">IF(EK$179&gt;0,IFERROR(INDEX('Cost Input'!$C$1:$R$496,'LCOH Calc'!$A241,_xlfn.XMATCH('LCOH Calc'!EK$9,'Cost Input'!$C$3:$R$3)),""),"-")</f>
        <v>-</v>
      </c>
      <c r="EL241" s="57" t="str" cm="1">
        <f t="array" ref="EL241">IF(EL$179&gt;0,IFERROR(INDEX('Cost Input'!$C$1:$R$496,'LCOH Calc'!$A241,_xlfn.XMATCH('LCOH Calc'!EL$9,'Cost Input'!$C$3:$R$3)),""),"-")</f>
        <v>-</v>
      </c>
      <c r="EM241" s="57" t="str" cm="1">
        <f t="array" ref="EM241">IF(EM$179&gt;0,IFERROR(INDEX('Cost Input'!$C$1:$R$496,'LCOH Calc'!$A241,_xlfn.XMATCH('LCOH Calc'!EM$9,'Cost Input'!$C$3:$R$3)),""),"-")</f>
        <v>-</v>
      </c>
      <c r="EN241" s="57" t="str" cm="1">
        <f t="array" ref="EN241">IF(EN$179&gt;0,IFERROR(INDEX('Cost Input'!$C$1:$R$496,'LCOH Calc'!$A241,_xlfn.XMATCH('LCOH Calc'!EN$9,'Cost Input'!$C$3:$R$3)),""),"-")</f>
        <v>-</v>
      </c>
      <c r="EO241" s="57" t="str" cm="1">
        <f t="array" ref="EO241">IF(EO$179&gt;0,IFERROR(INDEX('Cost Input'!$C$1:$R$496,'LCOH Calc'!$A241,_xlfn.XMATCH('LCOH Calc'!EO$9,'Cost Input'!$C$3:$R$3)),""),"-")</f>
        <v>-</v>
      </c>
      <c r="EP241" s="57" t="str" cm="1">
        <f t="array" ref="EP241">IF(EP$179&gt;0,IFERROR(INDEX('Cost Input'!$C$1:$R$496,'LCOH Calc'!$A241,_xlfn.XMATCH('LCOH Calc'!EP$9,'Cost Input'!$C$3:$R$3)),""),"-")</f>
        <v>-</v>
      </c>
      <c r="EQ241" s="57" t="str" cm="1">
        <f t="array" ref="EQ241">IF(EQ$179&gt;0,IFERROR(INDEX('Cost Input'!$C$1:$R$496,'LCOH Calc'!$A241,_xlfn.XMATCH('LCOH Calc'!EQ$9,'Cost Input'!$C$3:$R$3)),""),"-")</f>
        <v>-</v>
      </c>
      <c r="ER241" s="57" t="str" cm="1">
        <f t="array" ref="ER241">IF(ER$179&gt;0,IFERROR(INDEX('Cost Input'!$C$1:$R$496,'LCOH Calc'!$A241,_xlfn.XMATCH('LCOH Calc'!ER$9,'Cost Input'!$C$3:$R$3)),""),"-")</f>
        <v>-</v>
      </c>
      <c r="ES241" s="57" t="str" cm="1">
        <f t="array" ref="ES241">IF(ES$179&gt;0,IFERROR(INDEX('Cost Input'!$C$1:$R$496,'LCOH Calc'!$A241,_xlfn.XMATCH('LCOH Calc'!ES$9,'Cost Input'!$C$3:$R$3)),""),"-")</f>
        <v>-</v>
      </c>
      <c r="ET241" s="57" t="str" cm="1">
        <f t="array" ref="ET241">IF(ET$179&gt;0,IFERROR(INDEX('Cost Input'!$C$1:$R$496,'LCOH Calc'!$A241,_xlfn.XMATCH('LCOH Calc'!ET$9,'Cost Input'!$C$3:$R$3)),""),"-")</f>
        <v>-</v>
      </c>
      <c r="EU241" s="57" t="str" cm="1">
        <f t="array" ref="EU241">IF(EU$179&gt;0,IFERROR(INDEX('Cost Input'!$C$1:$R$496,'LCOH Calc'!$A241,_xlfn.XMATCH('LCOH Calc'!EU$9,'Cost Input'!$C$3:$R$3)),""),"-")</f>
        <v>-</v>
      </c>
      <c r="EV241" s="57" t="str" cm="1">
        <f t="array" ref="EV241">IF(EV$179&gt;0,IFERROR(INDEX('Cost Input'!$C$1:$R$496,'LCOH Calc'!$A241,_xlfn.XMATCH('LCOH Calc'!EV$9,'Cost Input'!$C$3:$R$3)),""),"-")</f>
        <v>-</v>
      </c>
      <c r="EW241" s="57" t="str" cm="1">
        <f t="array" ref="EW241">IF(EW$179&gt;0,IFERROR(INDEX('Cost Input'!$C$1:$R$496,'LCOH Calc'!$A241,_xlfn.XMATCH('LCOH Calc'!EW$9,'Cost Input'!$C$3:$R$3)),""),"-")</f>
        <v>-</v>
      </c>
      <c r="EX241" s="57" t="str" cm="1">
        <f t="array" ref="EX241">IF(EX$179&gt;0,IFERROR(INDEX('Cost Input'!$C$1:$R$496,'LCOH Calc'!$A241,_xlfn.XMATCH('LCOH Calc'!EX$9,'Cost Input'!$C$3:$R$3)),""),"-")</f>
        <v>-</v>
      </c>
      <c r="EY241" s="57" t="str" cm="1">
        <f t="array" ref="EY241">IF(EY$179&gt;0,IFERROR(INDEX('Cost Input'!$C$1:$R$496,'LCOH Calc'!$A241,_xlfn.XMATCH('LCOH Calc'!EY$9,'Cost Input'!$C$3:$R$3)),""),"-")</f>
        <v>-</v>
      </c>
      <c r="EZ241" s="57" t="str" cm="1">
        <f t="array" ref="EZ241">IF(EZ$179&gt;0,IFERROR(INDEX('Cost Input'!$C$1:$R$496,'LCOH Calc'!$A241,_xlfn.XMATCH('LCOH Calc'!EZ$9,'Cost Input'!$C$3:$R$3)),""),"-")</f>
        <v>-</v>
      </c>
      <c r="FA241" s="57" t="str" cm="1">
        <f t="array" ref="FA241">IF(FA$179&gt;0,IFERROR(INDEX('Cost Input'!$C$1:$R$496,'LCOH Calc'!$A241,_xlfn.XMATCH('LCOH Calc'!FA$9,'Cost Input'!$C$3:$R$3)),""),"-")</f>
        <v>-</v>
      </c>
      <c r="FB241" s="57" t="str" cm="1">
        <f t="array" ref="FB241">IF(FB$179&gt;0,IFERROR(INDEX('Cost Input'!$C$1:$R$496,'LCOH Calc'!$A241,_xlfn.XMATCH('LCOH Calc'!FB$9,'Cost Input'!$C$3:$R$3)),""),"-")</f>
        <v>-</v>
      </c>
      <c r="FC241" s="57" t="str" cm="1">
        <f t="array" ref="FC241">IF(FC$179&gt;0,IFERROR(INDEX('Cost Input'!$C$1:$R$496,'LCOH Calc'!$A241,_xlfn.XMATCH('LCOH Calc'!FC$9,'Cost Input'!$C$3:$R$3)),""),"-")</f>
        <v>-</v>
      </c>
      <c r="FD241" s="57" t="str" cm="1">
        <f t="array" ref="FD241">IF(FD$179&gt;0,IFERROR(INDEX('Cost Input'!$C$1:$R$496,'LCOH Calc'!$A241,_xlfn.XMATCH('LCOH Calc'!FD$9,'Cost Input'!$C$3:$R$3)),""),"-")</f>
        <v>-</v>
      </c>
      <c r="FE241" s="57" t="str" cm="1">
        <f t="array" ref="FE241">IF(FE$179&gt;0,IFERROR(INDEX('Cost Input'!$C$1:$R$496,'LCOH Calc'!$A241,_xlfn.XMATCH('LCOH Calc'!FE$9,'Cost Input'!$C$3:$R$3)),""),"-")</f>
        <v>-</v>
      </c>
      <c r="FF241" s="57" t="str" cm="1">
        <f t="array" ref="FF241">IF(FF$179&gt;0,IFERROR(INDEX('Cost Input'!$C$1:$R$496,'LCOH Calc'!$A241,_xlfn.XMATCH('LCOH Calc'!FF$9,'Cost Input'!$C$3:$R$3)),""),"-")</f>
        <v>-</v>
      </c>
      <c r="FG241" s="57" t="str" cm="1">
        <f t="array" ref="FG241">IF(FG$179&gt;0,IFERROR(INDEX('Cost Input'!$C$1:$R$496,'LCOH Calc'!$A241,_xlfn.XMATCH('LCOH Calc'!FG$9,'Cost Input'!$C$3:$R$3)),""),"-")</f>
        <v>-</v>
      </c>
      <c r="FH241" s="57" t="str" cm="1">
        <f t="array" ref="FH241">IF(FH$179&gt;0,IFERROR(INDEX('Cost Input'!$C$1:$R$496,'LCOH Calc'!$A241,_xlfn.XMATCH('LCOH Calc'!FH$9,'Cost Input'!$C$3:$R$3)),""),"-")</f>
        <v>-</v>
      </c>
      <c r="FI241" s="57" t="str" cm="1">
        <f t="array" ref="FI241">IF(FI$179&gt;0,IFERROR(INDEX('Cost Input'!$C$1:$R$496,'LCOH Calc'!$A241,_xlfn.XMATCH('LCOH Calc'!FI$9,'Cost Input'!$C$3:$R$3)),""),"-")</f>
        <v>-</v>
      </c>
      <c r="FJ241" s="57" t="str" cm="1">
        <f t="array" ref="FJ241">IF(FJ$179&gt;0,IFERROR(INDEX('Cost Input'!$C$1:$R$496,'LCOH Calc'!$A241,_xlfn.XMATCH('LCOH Calc'!FJ$9,'Cost Input'!$C$3:$R$3)),""),"-")</f>
        <v>-</v>
      </c>
      <c r="FK241" s="57" t="str" cm="1">
        <f t="array" ref="FK241">IF(FK$179&gt;0,IFERROR(INDEX('Cost Input'!$C$1:$R$496,'LCOH Calc'!$A241,_xlfn.XMATCH('LCOH Calc'!FK$9,'Cost Input'!$C$3:$R$3)),""),"-")</f>
        <v>-</v>
      </c>
      <c r="FL241" s="57" t="str" cm="1">
        <f t="array" ref="FL241">IF(FL$179&gt;0,IFERROR(INDEX('Cost Input'!$C$1:$R$496,'LCOH Calc'!$A241,_xlfn.XMATCH('LCOH Calc'!FL$9,'Cost Input'!$C$3:$R$3)),""),"-")</f>
        <v>-</v>
      </c>
      <c r="FM241" s="57" t="str" cm="1">
        <f t="array" ref="FM241">IF(FM$179&gt;0,IFERROR(INDEX('Cost Input'!$C$1:$R$496,'LCOH Calc'!$A241,_xlfn.XMATCH('LCOH Calc'!FM$9,'Cost Input'!$C$3:$R$3)),""),"-")</f>
        <v>-</v>
      </c>
      <c r="FN241" s="57" t="str" cm="1">
        <f t="array" ref="FN241">IF(FN$179&gt;0,IFERROR(INDEX('Cost Input'!$C$1:$R$496,'LCOH Calc'!$A241,_xlfn.XMATCH('LCOH Calc'!FN$9,'Cost Input'!$C$3:$R$3)),""),"-")</f>
        <v>-</v>
      </c>
      <c r="FO241" s="57" t="str" cm="1">
        <f t="array" ref="FO241">IF(FO$179&gt;0,IFERROR(INDEX('Cost Input'!$C$1:$R$496,'LCOH Calc'!$A241,_xlfn.XMATCH('LCOH Calc'!FO$9,'Cost Input'!$C$3:$R$3)),""),"-")</f>
        <v>-</v>
      </c>
      <c r="FP241" s="57" t="str" cm="1">
        <f t="array" ref="FP241">IF(FP$179&gt;0,IFERROR(INDEX('Cost Input'!$C$1:$R$496,'LCOH Calc'!$A241,_xlfn.XMATCH('LCOH Calc'!FP$9,'Cost Input'!$C$3:$R$3)),""),"-")</f>
        <v>-</v>
      </c>
      <c r="FQ241" s="57" t="str" cm="1">
        <f t="array" ref="FQ241">IF(FQ$179&gt;0,IFERROR(INDEX('Cost Input'!$C$1:$R$496,'LCOH Calc'!$A241,_xlfn.XMATCH('LCOH Calc'!FQ$9,'Cost Input'!$C$3:$R$3)),""),"-")</f>
        <v>-</v>
      </c>
      <c r="FR241" s="57" t="str" cm="1">
        <f t="array" ref="FR241">IF(FR$179&gt;0,IFERROR(INDEX('Cost Input'!$C$1:$R$496,'LCOH Calc'!$A241,_xlfn.XMATCH('LCOH Calc'!FR$9,'Cost Input'!$C$3:$R$3)),""),"-")</f>
        <v>-</v>
      </c>
      <c r="FS241" s="57" t="str" cm="1">
        <f t="array" ref="FS241">IF(FS$179&gt;0,IFERROR(INDEX('Cost Input'!$C$1:$R$496,'LCOH Calc'!$A241,_xlfn.XMATCH('LCOH Calc'!FS$9,'Cost Input'!$C$3:$R$3)),""),"-")</f>
        <v>-</v>
      </c>
      <c r="FT241" s="57" t="str" cm="1">
        <f t="array" ref="FT241">IF(FT$179&gt;0,IFERROR(INDEX('Cost Input'!$C$1:$R$496,'LCOH Calc'!$A241,_xlfn.XMATCH('LCOH Calc'!FT$9,'Cost Input'!$C$3:$R$3)),""),"-")</f>
        <v>-</v>
      </c>
      <c r="FU241" s="57" t="str" cm="1">
        <f t="array" ref="FU241">IF(FU$179&gt;0,IFERROR(INDEX('Cost Input'!$C$1:$R$496,'LCOH Calc'!$A241,_xlfn.XMATCH('LCOH Calc'!FU$9,'Cost Input'!$C$3:$R$3)),""),"-")</f>
        <v>-</v>
      </c>
      <c r="FV241" s="57" t="str" cm="1">
        <f t="array" ref="FV241">IF(FV$179&gt;0,IFERROR(INDEX('Cost Input'!$C$1:$R$496,'LCOH Calc'!$A241,_xlfn.XMATCH('LCOH Calc'!FV$9,'Cost Input'!$C$3:$R$3)),""),"-")</f>
        <v>-</v>
      </c>
      <c r="FW241" s="57" t="str" cm="1">
        <f t="array" ref="FW241">IF(FW$179&gt;0,IFERROR(INDEX('Cost Input'!$C$1:$R$496,'LCOH Calc'!$A241,_xlfn.XMATCH('LCOH Calc'!FW$9,'Cost Input'!$C$3:$R$3)),""),"-")</f>
        <v>-</v>
      </c>
      <c r="FX241" s="57" t="str" cm="1">
        <f t="array" ref="FX241">IF(FX$179&gt;0,IFERROR(INDEX('Cost Input'!$C$1:$R$496,'LCOH Calc'!$A241,_xlfn.XMATCH('LCOH Calc'!FX$9,'Cost Input'!$C$3:$R$3)),""),"-")</f>
        <v>-</v>
      </c>
      <c r="FY241" s="57" t="str" cm="1">
        <f t="array" ref="FY241">IF(FY$179&gt;0,IFERROR(INDEX('Cost Input'!$C$1:$R$496,'LCOH Calc'!$A241,_xlfn.XMATCH('LCOH Calc'!FY$9,'Cost Input'!$C$3:$R$3)),""),"-")</f>
        <v>-</v>
      </c>
      <c r="FZ241" s="57" t="str" cm="1">
        <f t="array" ref="FZ241">IF(FZ$179&gt;0,IFERROR(INDEX('Cost Input'!$C$1:$R$496,'LCOH Calc'!$A241,_xlfn.XMATCH('LCOH Calc'!FZ$9,'Cost Input'!$C$3:$R$3)),""),"-")</f>
        <v>-</v>
      </c>
      <c r="GA241" s="57" t="str" cm="1">
        <f t="array" ref="GA241">IF(GA$179&gt;0,IFERROR(INDEX('Cost Input'!$C$1:$R$496,'LCOH Calc'!$A241,_xlfn.XMATCH('LCOH Calc'!GA$9,'Cost Input'!$C$3:$R$3)),""),"-")</f>
        <v>-</v>
      </c>
      <c r="GB241" s="57" t="str" cm="1">
        <f t="array" ref="GB241">IF(GB$179&gt;0,IFERROR(INDEX('Cost Input'!$C$1:$R$496,'LCOH Calc'!$A241,_xlfn.XMATCH('LCOH Calc'!GB$9,'Cost Input'!$C$3:$R$3)),""),"-")</f>
        <v>-</v>
      </c>
      <c r="GC241" s="57" t="str" cm="1">
        <f t="array" ref="GC241">IF(GC$179&gt;0,IFERROR(INDEX('Cost Input'!$C$1:$R$496,'LCOH Calc'!$A241,_xlfn.XMATCH('LCOH Calc'!GC$9,'Cost Input'!$C$3:$R$3)),""),"-")</f>
        <v>-</v>
      </c>
      <c r="GD241" s="57" t="str" cm="1">
        <f t="array" ref="GD241">IF(GD$179&gt;0,IFERROR(INDEX('Cost Input'!$C$1:$R$496,'LCOH Calc'!$A241,_xlfn.XMATCH('LCOH Calc'!GD$9,'Cost Input'!$C$3:$R$3)),""),"-")</f>
        <v>-</v>
      </c>
      <c r="GE241" s="57" t="str" cm="1">
        <f t="array" ref="GE241">IF(GE$179&gt;0,IFERROR(INDEX('Cost Input'!$C$1:$R$496,'LCOH Calc'!$A241,_xlfn.XMATCH('LCOH Calc'!GE$9,'Cost Input'!$C$3:$R$3)),""),"-")</f>
        <v>-</v>
      </c>
      <c r="GF241" s="57" t="str" cm="1">
        <f t="array" ref="GF241">IF(GF$179&gt;0,IFERROR(INDEX('Cost Input'!$C$1:$R$496,'LCOH Calc'!$A241,_xlfn.XMATCH('LCOH Calc'!GF$9,'Cost Input'!$C$3:$R$3)),""),"-")</f>
        <v>-</v>
      </c>
      <c r="GG241" s="57" t="str" cm="1">
        <f t="array" ref="GG241">IF(GG$179&gt;0,IFERROR(INDEX('Cost Input'!$C$1:$R$496,'LCOH Calc'!$A241,_xlfn.XMATCH('LCOH Calc'!GG$9,'Cost Input'!$C$3:$R$3)),""),"-")</f>
        <v>-</v>
      </c>
      <c r="GH241" s="57" t="str" cm="1">
        <f t="array" ref="GH241">IF(GH$179&gt;0,IFERROR(INDEX('Cost Input'!$C$1:$R$496,'LCOH Calc'!$A241,_xlfn.XMATCH('LCOH Calc'!GH$9,'Cost Input'!$C$3:$R$3)),""),"-")</f>
        <v>-</v>
      </c>
      <c r="GI241" s="57" t="str" cm="1">
        <f t="array" ref="GI241">IF(GI$179&gt;0,IFERROR(INDEX('Cost Input'!$C$1:$R$496,'LCOH Calc'!$A241,_xlfn.XMATCH('LCOH Calc'!GI$9,'Cost Input'!$C$3:$R$3)),""),"-")</f>
        <v>-</v>
      </c>
      <c r="GJ241" s="57" t="str" cm="1">
        <f t="array" ref="GJ241">IF(GJ$179&gt;0,IFERROR(INDEX('Cost Input'!$C$1:$R$496,'LCOH Calc'!$A241,_xlfn.XMATCH('LCOH Calc'!GJ$9,'Cost Input'!$C$3:$R$3)),""),"-")</f>
        <v>-</v>
      </c>
      <c r="GK241" s="57" t="str" cm="1">
        <f t="array" ref="GK241">IF(GK$179&gt;0,IFERROR(INDEX('Cost Input'!$C$1:$R$496,'LCOH Calc'!$A241,_xlfn.XMATCH('LCOH Calc'!GK$9,'Cost Input'!$C$3:$R$3)),""),"-")</f>
        <v>-</v>
      </c>
      <c r="GL241" s="57" t="str" cm="1">
        <f t="array" ref="GL241">IF(GL$179&gt;0,IFERROR(INDEX('Cost Input'!$C$1:$R$496,'LCOH Calc'!$A241,_xlfn.XMATCH('LCOH Calc'!GL$9,'Cost Input'!$C$3:$R$3)),""),"-")</f>
        <v>-</v>
      </c>
      <c r="GM241" s="57" t="str" cm="1">
        <f t="array" ref="GM241">IF(GM$179&gt;0,IFERROR(INDEX('Cost Input'!$C$1:$R$496,'LCOH Calc'!$A241,_xlfn.XMATCH('LCOH Calc'!GM$9,'Cost Input'!$C$3:$R$3)),""),"-")</f>
        <v>-</v>
      </c>
      <c r="GN241" s="57" t="str" cm="1">
        <f t="array" ref="GN241">IF(GN$179&gt;0,IFERROR(INDEX('Cost Input'!$C$1:$R$496,'LCOH Calc'!$A241,_xlfn.XMATCH('LCOH Calc'!GN$9,'Cost Input'!$C$3:$R$3)),""),"-")</f>
        <v>-</v>
      </c>
      <c r="GO241" s="57" t="str" cm="1">
        <f t="array" ref="GO241">IF(GO$179&gt;0,IFERROR(INDEX('Cost Input'!$C$1:$R$496,'LCOH Calc'!$A241,_xlfn.XMATCH('LCOH Calc'!GO$9,'Cost Input'!$C$3:$R$3)),""),"-")</f>
        <v>-</v>
      </c>
      <c r="GP241" s="57" t="str" cm="1">
        <f t="array" ref="GP241">IF(GP$179&gt;0,IFERROR(INDEX('Cost Input'!$C$1:$R$496,'LCOH Calc'!$A241,_xlfn.XMATCH('LCOH Calc'!GP$9,'Cost Input'!$C$3:$R$3)),""),"-")</f>
        <v>-</v>
      </c>
      <c r="GQ241" s="57" t="str" cm="1">
        <f t="array" ref="GQ241">IF(GQ$179&gt;0,IFERROR(INDEX('Cost Input'!$C$1:$R$496,'LCOH Calc'!$A241,_xlfn.XMATCH('LCOH Calc'!GQ$9,'Cost Input'!$C$3:$R$3)),""),"-")</f>
        <v>-</v>
      </c>
      <c r="GR241" s="57" t="str" cm="1">
        <f t="array" ref="GR241">IF(GR$179&gt;0,IFERROR(INDEX('Cost Input'!$C$1:$R$496,'LCOH Calc'!$A241,_xlfn.XMATCH('LCOH Calc'!GR$9,'Cost Input'!$C$3:$R$3)),""),"-")</f>
        <v>-</v>
      </c>
      <c r="GS241" s="57" t="str" cm="1">
        <f t="array" ref="GS241">IF(GS$179&gt;0,IFERROR(INDEX('Cost Input'!$C$1:$R$496,'LCOH Calc'!$A241,_xlfn.XMATCH('LCOH Calc'!GS$9,'Cost Input'!$C$3:$R$3)),""),"-")</f>
        <v>-</v>
      </c>
      <c r="GT241" s="57" t="str" cm="1">
        <f t="array" ref="GT241">IF(GT$179&gt;0,IFERROR(INDEX('Cost Input'!$C$1:$R$496,'LCOH Calc'!$A241,_xlfn.XMATCH('LCOH Calc'!GT$9,'Cost Input'!$C$3:$R$3)),""),"-")</f>
        <v>-</v>
      </c>
      <c r="GU241" s="57" t="str" cm="1">
        <f t="array" ref="GU241">IF(GU$179&gt;0,IFERROR(INDEX('Cost Input'!$C$1:$R$496,'LCOH Calc'!$A241,_xlfn.XMATCH('LCOH Calc'!GU$9,'Cost Input'!$C$3:$R$3)),""),"-")</f>
        <v>-</v>
      </c>
      <c r="GV241" s="57" t="str" cm="1">
        <f t="array" ref="GV241">IF(GV$179&gt;0,IFERROR(INDEX('Cost Input'!$C$1:$R$496,'LCOH Calc'!$A241,_xlfn.XMATCH('LCOH Calc'!GV$9,'Cost Input'!$C$3:$R$3)),""),"-")</f>
        <v>-</v>
      </c>
      <c r="GW241" s="57" t="str" cm="1">
        <f t="array" ref="GW241">IF(GW$179&gt;0,IFERROR(INDEX('Cost Input'!$C$1:$R$496,'LCOH Calc'!$A241,_xlfn.XMATCH('LCOH Calc'!GW$9,'Cost Input'!$C$3:$R$3)),""),"-")</f>
        <v>-</v>
      </c>
      <c r="GX241" s="57" t="str" cm="1">
        <f t="array" ref="GX241">IF(GX$179&gt;0,IFERROR(INDEX('Cost Input'!$C$1:$R$496,'LCOH Calc'!$A241,_xlfn.XMATCH('LCOH Calc'!GX$9,'Cost Input'!$C$3:$R$3)),""),"-")</f>
        <v>-</v>
      </c>
      <c r="GY241" s="57" t="str" cm="1">
        <f t="array" ref="GY241">IF(GY$179&gt;0,IFERROR(INDEX('Cost Input'!$C$1:$R$496,'LCOH Calc'!$A241,_xlfn.XMATCH('LCOH Calc'!GY$9,'Cost Input'!$C$3:$R$3)),""),"-")</f>
        <v>-</v>
      </c>
      <c r="GZ241" s="57" t="str" cm="1">
        <f t="array" ref="GZ241">IF(GZ$179&gt;0,IFERROR(INDEX('Cost Input'!$C$1:$R$496,'LCOH Calc'!$A241,_xlfn.XMATCH('LCOH Calc'!GZ$9,'Cost Input'!$C$3:$R$3)),""),"-")</f>
        <v>-</v>
      </c>
      <c r="HA241" s="57" t="str" cm="1">
        <f t="array" ref="HA241">IF(HA$179&gt;0,IFERROR(INDEX('Cost Input'!$C$1:$R$496,'LCOH Calc'!$A241,_xlfn.XMATCH('LCOH Calc'!HA$9,'Cost Input'!$C$3:$R$3)),""),"-")</f>
        <v>-</v>
      </c>
      <c r="HB241" s="57" t="str" cm="1">
        <f t="array" ref="HB241">IF(HB$179&gt;0,IFERROR(INDEX('Cost Input'!$C$1:$R$496,'LCOH Calc'!$A241,_xlfn.XMATCH('LCOH Calc'!HB$9,'Cost Input'!$C$3:$R$3)),""),"-")</f>
        <v>-</v>
      </c>
      <c r="HC241" s="57" t="str" cm="1">
        <f t="array" ref="HC241">IF(HC$179&gt;0,IFERROR(INDEX('Cost Input'!$C$1:$R$496,'LCOH Calc'!$A241,_xlfn.XMATCH('LCOH Calc'!HC$9,'Cost Input'!$C$3:$R$3)),""),"-")</f>
        <v>-</v>
      </c>
      <c r="HD241" s="57" t="str" cm="1">
        <f t="array" ref="HD241">IF(HD$179&gt;0,IFERROR(INDEX('Cost Input'!$C$1:$R$496,'LCOH Calc'!$A241,_xlfn.XMATCH('LCOH Calc'!HD$9,'Cost Input'!$C$3:$R$3)),""),"-")</f>
        <v>-</v>
      </c>
      <c r="HE241" s="57" t="str" cm="1">
        <f t="array" ref="HE241">IF(HE$179&gt;0,IFERROR(INDEX('Cost Input'!$C$1:$R$496,'LCOH Calc'!$A241,_xlfn.XMATCH('LCOH Calc'!HE$9,'Cost Input'!$C$3:$R$3)),""),"-")</f>
        <v>-</v>
      </c>
      <c r="HF241" s="57" t="str" cm="1">
        <f t="array" ref="HF241">IF(HF$179&gt;0,IFERROR(INDEX('Cost Input'!$C$1:$R$496,'LCOH Calc'!$A241,_xlfn.XMATCH('LCOH Calc'!HF$9,'Cost Input'!$C$3:$R$3)),""),"-")</f>
        <v>-</v>
      </c>
      <c r="HG241" s="57" t="str" cm="1">
        <f t="array" ref="HG241">IF(HG$179&gt;0,IFERROR(INDEX('Cost Input'!$C$1:$R$496,'LCOH Calc'!$A241,_xlfn.XMATCH('LCOH Calc'!HG$9,'Cost Input'!$C$3:$R$3)),""),"-")</f>
        <v>-</v>
      </c>
      <c r="HH241" s="57" t="str" cm="1">
        <f t="array" ref="HH241">IF(HH$179&gt;0,IFERROR(INDEX('Cost Input'!$C$1:$R$496,'LCOH Calc'!$A241,_xlfn.XMATCH('LCOH Calc'!HH$9,'Cost Input'!$C$3:$R$3)),""),"-")</f>
        <v>-</v>
      </c>
      <c r="HI241" s="57" t="str" cm="1">
        <f t="array" ref="HI241">IF(HI$179&gt;0,IFERROR(INDEX('Cost Input'!$C$1:$R$496,'LCOH Calc'!$A241,_xlfn.XMATCH('LCOH Calc'!HI$9,'Cost Input'!$C$3:$R$3)),""),"-")</f>
        <v>-</v>
      </c>
      <c r="HJ241" s="57" t="str" cm="1">
        <f t="array" ref="HJ241">IF(HJ$179&gt;0,IFERROR(INDEX('Cost Input'!$C$1:$R$496,'LCOH Calc'!$A241,_xlfn.XMATCH('LCOH Calc'!HJ$9,'Cost Input'!$C$3:$R$3)),""),"-")</f>
        <v>-</v>
      </c>
      <c r="HK241" s="57" t="str" cm="1">
        <f t="array" ref="HK241">IF(HK$179&gt;0,IFERROR(INDEX('Cost Input'!$C$1:$R$496,'LCOH Calc'!$A241,_xlfn.XMATCH('LCOH Calc'!HK$9,'Cost Input'!$C$3:$R$3)),""),"-")</f>
        <v>-</v>
      </c>
      <c r="HL241" s="57" t="str" cm="1">
        <f t="array" ref="HL241">IF(HL$179&gt;0,IFERROR(INDEX('Cost Input'!$C$1:$R$496,'LCOH Calc'!$A241,_xlfn.XMATCH('LCOH Calc'!HL$9,'Cost Input'!$C$3:$R$3)),""),"-")</f>
        <v>-</v>
      </c>
      <c r="HM241" s="57" t="str" cm="1">
        <f t="array" ref="HM241">IF(HM$179&gt;0,IFERROR(INDEX('Cost Input'!$C$1:$R$496,'LCOH Calc'!$A241,_xlfn.XMATCH('LCOH Calc'!HM$9,'Cost Input'!$C$3:$R$3)),""),"-")</f>
        <v>-</v>
      </c>
      <c r="HN241" s="57" t="str" cm="1">
        <f t="array" ref="HN241">IF(HN$179&gt;0,IFERROR(INDEX('Cost Input'!$C$1:$R$496,'LCOH Calc'!$A241,_xlfn.XMATCH('LCOH Calc'!HN$9,'Cost Input'!$C$3:$R$3)),""),"-")</f>
        <v>-</v>
      </c>
      <c r="HO241" s="57" t="str" cm="1">
        <f t="array" ref="HO241">IF(HO$179&gt;0,IFERROR(INDEX('Cost Input'!$C$1:$R$496,'LCOH Calc'!$A241,_xlfn.XMATCH('LCOH Calc'!HO$9,'Cost Input'!$C$3:$R$3)),""),"-")</f>
        <v>-</v>
      </c>
      <c r="HP241" s="57" t="str" cm="1">
        <f t="array" ref="HP241">IF(HP$179&gt;0,IFERROR(INDEX('Cost Input'!$C$1:$R$496,'LCOH Calc'!$A241,_xlfn.XMATCH('LCOH Calc'!HP$9,'Cost Input'!$C$3:$R$3)),""),"-")</f>
        <v>-</v>
      </c>
      <c r="HQ241" s="57" t="str" cm="1">
        <f t="array" ref="HQ241">IF(HQ$179&gt;0,IFERROR(INDEX('Cost Input'!$C$1:$R$496,'LCOH Calc'!$A241,_xlfn.XMATCH('LCOH Calc'!HQ$9,'Cost Input'!$C$3:$R$3)),""),"-")</f>
        <v>-</v>
      </c>
      <c r="HR241" s="57" t="str" cm="1">
        <f t="array" ref="HR241">IF(HR$179&gt;0,IFERROR(INDEX('Cost Input'!$C$1:$R$496,'LCOH Calc'!$A241,_xlfn.XMATCH('LCOH Calc'!HR$9,'Cost Input'!$C$3:$R$3)),""),"-")</f>
        <v>-</v>
      </c>
      <c r="HS241" s="57" t="str" cm="1">
        <f t="array" ref="HS241">IF(HS$179&gt;0,IFERROR(INDEX('Cost Input'!$C$1:$R$496,'LCOH Calc'!$A241,_xlfn.XMATCH('LCOH Calc'!HS$9,'Cost Input'!$C$3:$R$3)),""),"-")</f>
        <v>-</v>
      </c>
      <c r="HT241" s="57" t="str" cm="1">
        <f t="array" ref="HT241">IF(HT$179&gt;0,IFERROR(INDEX('Cost Input'!$C$1:$R$496,'LCOH Calc'!$A241,_xlfn.XMATCH('LCOH Calc'!HT$9,'Cost Input'!$C$3:$R$3)),""),"-")</f>
        <v>-</v>
      </c>
      <c r="HU241" s="57" t="str" cm="1">
        <f t="array" ref="HU241">IF(HU$179&gt;0,IFERROR(INDEX('Cost Input'!$C$1:$R$496,'LCOH Calc'!$A241,_xlfn.XMATCH('LCOH Calc'!HU$9,'Cost Input'!$C$3:$R$3)),""),"-")</f>
        <v>-</v>
      </c>
      <c r="HV241" s="57" t="str" cm="1">
        <f t="array" ref="HV241">IF(HV$179&gt;0,IFERROR(INDEX('Cost Input'!$C$1:$R$496,'LCOH Calc'!$A241,_xlfn.XMATCH('LCOH Calc'!HV$9,'Cost Input'!$C$3:$R$3)),""),"-")</f>
        <v>-</v>
      </c>
      <c r="HW241" s="57" t="str" cm="1">
        <f t="array" ref="HW241">IF(HW$179&gt;0,IFERROR(INDEX('Cost Input'!$C$1:$R$496,'LCOH Calc'!$A241,_xlfn.XMATCH('LCOH Calc'!HW$9,'Cost Input'!$C$3:$R$3)),""),"-")</f>
        <v>-</v>
      </c>
      <c r="HX241" s="57" t="str" cm="1">
        <f t="array" ref="HX241">IF(HX$179&gt;0,IFERROR(INDEX('Cost Input'!$C$1:$R$496,'LCOH Calc'!$A241,_xlfn.XMATCH('LCOH Calc'!HX$9,'Cost Input'!$C$3:$R$3)),""),"-")</f>
        <v>-</v>
      </c>
      <c r="HY241" s="57" t="str" cm="1">
        <f t="array" ref="HY241">IF(HY$179&gt;0,IFERROR(INDEX('Cost Input'!$C$1:$R$496,'LCOH Calc'!$A241,_xlfn.XMATCH('LCOH Calc'!HY$9,'Cost Input'!$C$3:$R$3)),""),"-")</f>
        <v>-</v>
      </c>
      <c r="HZ241" s="57" t="str" cm="1">
        <f t="array" ref="HZ241">IF(HZ$179&gt;0,IFERROR(INDEX('Cost Input'!$C$1:$R$496,'LCOH Calc'!$A241,_xlfn.XMATCH('LCOH Calc'!HZ$9,'Cost Input'!$C$3:$R$3)),""),"-")</f>
        <v>-</v>
      </c>
      <c r="IA241" s="57" t="str" cm="1">
        <f t="array" ref="IA241">IF(IA$179&gt;0,IFERROR(INDEX('Cost Input'!$C$1:$R$496,'LCOH Calc'!$A241,_xlfn.XMATCH('LCOH Calc'!IA$9,'Cost Input'!$C$3:$R$3)),""),"-")</f>
        <v>-</v>
      </c>
      <c r="IB241" s="57" t="str" cm="1">
        <f t="array" ref="IB241">IF(IB$179&gt;0,IFERROR(INDEX('Cost Input'!$C$1:$R$496,'LCOH Calc'!$A241,_xlfn.XMATCH('LCOH Calc'!IB$9,'Cost Input'!$C$3:$R$3)),""),"-")</f>
        <v>-</v>
      </c>
      <c r="IC241" s="57" t="str" cm="1">
        <f t="array" ref="IC241">IF(IC$179&gt;0,IFERROR(INDEX('Cost Input'!$C$1:$R$496,'LCOH Calc'!$A241,_xlfn.XMATCH('LCOH Calc'!IC$9,'Cost Input'!$C$3:$R$3)),""),"-")</f>
        <v>-</v>
      </c>
      <c r="ID241" s="57" t="str" cm="1">
        <f t="array" ref="ID241">IF(ID$179&gt;0,IFERROR(INDEX('Cost Input'!$C$1:$R$496,'LCOH Calc'!$A241,_xlfn.XMATCH('LCOH Calc'!ID$9,'Cost Input'!$C$3:$R$3)),""),"-")</f>
        <v>-</v>
      </c>
      <c r="IE241" s="57" t="str" cm="1">
        <f t="array" ref="IE241">IF(IE$179&gt;0,IFERROR(INDEX('Cost Input'!$C$1:$R$496,'LCOH Calc'!$A241,_xlfn.XMATCH('LCOH Calc'!IE$9,'Cost Input'!$C$3:$R$3)),""),"-")</f>
        <v>-</v>
      </c>
      <c r="IF241" s="57" t="str" cm="1">
        <f t="array" ref="IF241">IF(IF$179&gt;0,IFERROR(INDEX('Cost Input'!$C$1:$R$496,'LCOH Calc'!$A241,_xlfn.XMATCH('LCOH Calc'!IF$9,'Cost Input'!$C$3:$R$3)),""),"-")</f>
        <v>-</v>
      </c>
      <c r="IG241" s="57" t="str" cm="1">
        <f t="array" ref="IG241">IF(IG$179&gt;0,IFERROR(INDEX('Cost Input'!$C$1:$R$496,'LCOH Calc'!$A241,_xlfn.XMATCH('LCOH Calc'!IG$9,'Cost Input'!$C$3:$R$3)),""),"-")</f>
        <v>-</v>
      </c>
      <c r="IH241" s="57" t="str" cm="1">
        <f t="array" ref="IH241">IF(IH$179&gt;0,IFERROR(INDEX('Cost Input'!$C$1:$R$496,'LCOH Calc'!$A241,_xlfn.XMATCH('LCOH Calc'!IH$9,'Cost Input'!$C$3:$R$3)),""),"-")</f>
        <v>-</v>
      </c>
      <c r="II241" s="57" t="str" cm="1">
        <f t="array" ref="II241">IF(II$179&gt;0,IFERROR(INDEX('Cost Input'!$C$1:$R$496,'LCOH Calc'!$A241,_xlfn.XMATCH('LCOH Calc'!II$9,'Cost Input'!$C$3:$R$3)),""),"-")</f>
        <v>-</v>
      </c>
      <c r="IJ241" s="57" t="str" cm="1">
        <f t="array" ref="IJ241">IF(IJ$179&gt;0,IFERROR(INDEX('Cost Input'!$C$1:$R$496,'LCOH Calc'!$A241,_xlfn.XMATCH('LCOH Calc'!IJ$9,'Cost Input'!$C$3:$R$3)),""),"-")</f>
        <v>-</v>
      </c>
      <c r="IK241" s="57" t="str" cm="1">
        <f t="array" ref="IK241">IF(IK$179&gt;0,IFERROR(INDEX('Cost Input'!$C$1:$R$496,'LCOH Calc'!$A241,_xlfn.XMATCH('LCOH Calc'!IK$9,'Cost Input'!$C$3:$R$3)),""),"-")</f>
        <v>-</v>
      </c>
      <c r="IL241" s="57" t="str" cm="1">
        <f t="array" ref="IL241">IF(IL$179&gt;0,IFERROR(INDEX('Cost Input'!$C$1:$R$496,'LCOH Calc'!$A241,_xlfn.XMATCH('LCOH Calc'!IL$9,'Cost Input'!$C$3:$R$3)),""),"-")</f>
        <v>-</v>
      </c>
      <c r="IM241" s="57" t="str" cm="1">
        <f t="array" ref="IM241">IF(IM$179&gt;0,IFERROR(INDEX('Cost Input'!$C$1:$R$496,'LCOH Calc'!$A241,_xlfn.XMATCH('LCOH Calc'!IM$9,'Cost Input'!$C$3:$R$3)),""),"-")</f>
        <v>-</v>
      </c>
      <c r="IN241" s="57" t="str" cm="1">
        <f t="array" ref="IN241">IF(IN$179&gt;0,IFERROR(INDEX('Cost Input'!$C$1:$R$496,'LCOH Calc'!$A241,_xlfn.XMATCH('LCOH Calc'!IN$9,'Cost Input'!$C$3:$R$3)),""),"-")</f>
        <v>-</v>
      </c>
      <c r="IO241" s="57" t="str" cm="1">
        <f t="array" ref="IO241">IF(IO$179&gt;0,IFERROR(INDEX('Cost Input'!$C$1:$R$496,'LCOH Calc'!$A241,_xlfn.XMATCH('LCOH Calc'!IO$9,'Cost Input'!$C$3:$R$3)),""),"-")</f>
        <v>-</v>
      </c>
      <c r="IP241" s="57" t="str" cm="1">
        <f t="array" ref="IP241">IF(IP$179&gt;0,IFERROR(INDEX('Cost Input'!$C$1:$R$496,'LCOH Calc'!$A241,_xlfn.XMATCH('LCOH Calc'!IP$9,'Cost Input'!$C$3:$R$3)),""),"-")</f>
        <v>-</v>
      </c>
      <c r="IQ241" s="57" t="str" cm="1">
        <f t="array" ref="IQ241">IF(IQ$179&gt;0,IFERROR(INDEX('Cost Input'!$C$1:$R$496,'LCOH Calc'!$A241,_xlfn.XMATCH('LCOH Calc'!IQ$9,'Cost Input'!$C$3:$R$3)),""),"-")</f>
        <v>-</v>
      </c>
      <c r="IR241" s="57" t="str" cm="1">
        <f t="array" ref="IR241">IF(IR$179&gt;0,IFERROR(INDEX('Cost Input'!$C$1:$R$496,'LCOH Calc'!$A241,_xlfn.XMATCH('LCOH Calc'!IR$9,'Cost Input'!$C$3:$R$3)),""),"-")</f>
        <v>-</v>
      </c>
      <c r="IS241" s="57" t="str" cm="1">
        <f t="array" ref="IS241">IF(IS$179&gt;0,IFERROR(INDEX('Cost Input'!$C$1:$R$496,'LCOH Calc'!$A241,_xlfn.XMATCH('LCOH Calc'!IS$9,'Cost Input'!$C$3:$R$3)),""),"-")</f>
        <v>-</v>
      </c>
      <c r="IT241" s="57" t="str" cm="1">
        <f t="array" ref="IT241">IF(IT$179&gt;0,IFERROR(INDEX('Cost Input'!$C$1:$R$496,'LCOH Calc'!$A241,_xlfn.XMATCH('LCOH Calc'!IT$9,'Cost Input'!$C$3:$R$3)),""),"-")</f>
        <v>-</v>
      </c>
      <c r="IU241" s="57" t="str" cm="1">
        <f t="array" ref="IU241">IF(IU$179&gt;0,IFERROR(INDEX('Cost Input'!$C$1:$R$496,'LCOH Calc'!$A241,_xlfn.XMATCH('LCOH Calc'!IU$9,'Cost Input'!$C$3:$R$3)),""),"-")</f>
        <v>-</v>
      </c>
      <c r="IV241" s="57"/>
      <c r="IW241" s="57"/>
      <c r="IX241" s="57"/>
      <c r="IY241" s="57"/>
      <c r="IZ241" s="57"/>
      <c r="JA241" s="57"/>
      <c r="JB241" s="57"/>
      <c r="JC241" s="57"/>
      <c r="JD241" s="57"/>
      <c r="JE241" s="57"/>
      <c r="JF241" s="57"/>
      <c r="JG241" s="57"/>
      <c r="JH241" s="57"/>
      <c r="JL241" s="277" t="s">
        <v>164</v>
      </c>
    </row>
    <row r="242" spans="1:272" hidden="1" outlineLevel="1" x14ac:dyDescent="0.3">
      <c r="A242" s="53">
        <f t="shared" si="1629"/>
        <v>137</v>
      </c>
      <c r="B242" s="31" t="str">
        <f>'Cost Input'!A137</f>
        <v>O&amp;M annual escalation</v>
      </c>
      <c r="C242" s="38" t="str">
        <f>'Cost Input'!B137</f>
        <v>%</v>
      </c>
      <c r="D242" s="114" cm="1">
        <f t="array" ref="D242">IF(D$179&gt;0,IFERROR(INDEX('Cost Input'!$C$1:$R$496,'LCOH Calc'!$A242,_xlfn.XMATCH('LCOH Calc'!D$9,'Cost Input'!$C$3:$R$3)),""),"-")</f>
        <v>0</v>
      </c>
      <c r="E242" s="57" t="str" cm="1">
        <f t="array" ref="E242">IF(E$179&gt;0,IFERROR(INDEX('Cost Input'!$C$1:$R$496,'LCOH Calc'!$A242,_xlfn.XMATCH('LCOH Calc'!E$9,'Cost Input'!$C$3:$R$3)),""),"-")</f>
        <v>-</v>
      </c>
      <c r="F242" s="57" t="str" cm="1">
        <f t="array" ref="F242">IF(F$179&gt;0,IFERROR(INDEX('Cost Input'!$C$1:$R$496,'LCOH Calc'!$A242,_xlfn.XMATCH('LCOH Calc'!F$9,'Cost Input'!$C$3:$R$3)),""),"-")</f>
        <v>-</v>
      </c>
      <c r="G242" s="57" t="str" cm="1">
        <f t="array" ref="G242">IF(G$179&gt;0,IFERROR(INDEX('Cost Input'!$C$1:$R$496,'LCOH Calc'!$A242,_xlfn.XMATCH('LCOH Calc'!G$9,'Cost Input'!$C$3:$R$3)),""),"-")</f>
        <v>-</v>
      </c>
      <c r="H242" s="57" t="str" cm="1">
        <f t="array" ref="H242">IF(H$179&gt;0,IFERROR(INDEX('Cost Input'!$C$1:$R$496,'LCOH Calc'!$A242,_xlfn.XMATCH('LCOH Calc'!H$9,'Cost Input'!$C$3:$R$3)),""),"-")</f>
        <v>-</v>
      </c>
      <c r="I242" s="57" t="str" cm="1">
        <f t="array" ref="I242">IF(I$179&gt;0,IFERROR(INDEX('Cost Input'!$C$1:$R$496,'LCOH Calc'!$A242,_xlfn.XMATCH('LCOH Calc'!I$9,'Cost Input'!$C$3:$R$3)),""),"-")</f>
        <v>-</v>
      </c>
      <c r="J242" s="57" t="str" cm="1">
        <f t="array" ref="J242">IF(J$179&gt;0,IFERROR(INDEX('Cost Input'!$C$1:$R$496,'LCOH Calc'!$A242,_xlfn.XMATCH('LCOH Calc'!J$9,'Cost Input'!$C$3:$R$3)),""),"-")</f>
        <v>-</v>
      </c>
      <c r="K242" s="57" t="str" cm="1">
        <f t="array" ref="K242">IF(K$179&gt;0,IFERROR(INDEX('Cost Input'!$C$1:$R$496,'LCOH Calc'!$A242,_xlfn.XMATCH('LCOH Calc'!K$9,'Cost Input'!$C$3:$R$3)),""),"-")</f>
        <v>-</v>
      </c>
      <c r="L242" s="57" t="str" cm="1">
        <f t="array" ref="L242">IF(L$179&gt;0,IFERROR(INDEX('Cost Input'!$C$1:$R$496,'LCOH Calc'!$A242,_xlfn.XMATCH('LCOH Calc'!L$9,'Cost Input'!$C$3:$R$3)),""),"-")</f>
        <v>-</v>
      </c>
      <c r="M242" s="57" t="str" cm="1">
        <f t="array" ref="M242">IF(M$179&gt;0,IFERROR(INDEX('Cost Input'!$C$1:$R$496,'LCOH Calc'!$A242,_xlfn.XMATCH('LCOH Calc'!M$9,'Cost Input'!$C$3:$R$3)),""),"-")</f>
        <v>-</v>
      </c>
      <c r="N242" s="57" t="str" cm="1">
        <f t="array" ref="N242">IF(N$179&gt;0,IFERROR(INDEX('Cost Input'!$C$1:$R$496,'LCOH Calc'!$A242,_xlfn.XMATCH('LCOH Calc'!N$9,'Cost Input'!$C$3:$R$3)),""),"-")</f>
        <v>-</v>
      </c>
      <c r="O242" s="57" t="str" cm="1">
        <f t="array" ref="O242">IF(O$179&gt;0,IFERROR(INDEX('Cost Input'!$C$1:$R$496,'LCOH Calc'!$A242,_xlfn.XMATCH('LCOH Calc'!O$9,'Cost Input'!$C$3:$R$3)),""),"-")</f>
        <v>-</v>
      </c>
      <c r="P242" s="57" t="str" cm="1">
        <f t="array" ref="P242">IF(P$179&gt;0,IFERROR(INDEX('Cost Input'!$C$1:$R$496,'LCOH Calc'!$A242,_xlfn.XMATCH('LCOH Calc'!P$9,'Cost Input'!$C$3:$R$3)),""),"-")</f>
        <v>-</v>
      </c>
      <c r="Q242" s="57" t="str" cm="1">
        <f t="array" ref="Q242">IF(Q$179&gt;0,IFERROR(INDEX('Cost Input'!$C$1:$R$496,'LCOH Calc'!$A242,_xlfn.XMATCH('LCOH Calc'!Q$9,'Cost Input'!$C$3:$R$3)),""),"-")</f>
        <v>-</v>
      </c>
      <c r="R242" s="57" t="str" cm="1">
        <f t="array" ref="R242">IF(R$179&gt;0,IFERROR(INDEX('Cost Input'!$C$1:$R$496,'LCOH Calc'!$A242,_xlfn.XMATCH('LCOH Calc'!R$9,'Cost Input'!$C$3:$R$3)),""),"-")</f>
        <v>-</v>
      </c>
      <c r="S242" s="57" t="str" cm="1">
        <f t="array" ref="S242">IF(S$179&gt;0,IFERROR(INDEX('Cost Input'!$C$1:$R$496,'LCOH Calc'!$A242,_xlfn.XMATCH('LCOH Calc'!S$9,'Cost Input'!$C$3:$R$3)),""),"-")</f>
        <v>-</v>
      </c>
      <c r="T242" s="57" t="str" cm="1">
        <f t="array" ref="T242">IF(T$179&gt;0,IFERROR(INDEX('Cost Input'!$C$1:$R$496,'LCOH Calc'!$A242,_xlfn.XMATCH('LCOH Calc'!T$9,'Cost Input'!$C$3:$R$3)),""),"-")</f>
        <v>-</v>
      </c>
      <c r="U242" s="57" t="str" cm="1">
        <f t="array" ref="U242">IF(U$179&gt;0,IFERROR(INDEX('Cost Input'!$C$1:$R$496,'LCOH Calc'!$A242,_xlfn.XMATCH('LCOH Calc'!U$9,'Cost Input'!$C$3:$R$3)),""),"-")</f>
        <v>-</v>
      </c>
      <c r="V242" s="57" t="str" cm="1">
        <f t="array" ref="V242">IF(V$179&gt;0,IFERROR(INDEX('Cost Input'!$C$1:$R$496,'LCOH Calc'!$A242,_xlfn.XMATCH('LCOH Calc'!V$9,'Cost Input'!$C$3:$R$3)),""),"-")</f>
        <v>-</v>
      </c>
      <c r="W242" s="57" t="str" cm="1">
        <f t="array" ref="W242">IF(W$179&gt;0,IFERROR(INDEX('Cost Input'!$C$1:$R$496,'LCOH Calc'!$A242,_xlfn.XMATCH('LCOH Calc'!W$9,'Cost Input'!$C$3:$R$3)),""),"-")</f>
        <v>-</v>
      </c>
      <c r="X242" s="57" t="str" cm="1">
        <f t="array" ref="X242">IF(X$179&gt;0,IFERROR(INDEX('Cost Input'!$C$1:$R$496,'LCOH Calc'!$A242,_xlfn.XMATCH('LCOH Calc'!X$9,'Cost Input'!$C$3:$R$3)),""),"-")</f>
        <v>-</v>
      </c>
      <c r="Y242" s="57" t="str" cm="1">
        <f t="array" ref="Y242">IF(Y$179&gt;0,IFERROR(INDEX('Cost Input'!$C$1:$R$496,'LCOH Calc'!$A242,_xlfn.XMATCH('LCOH Calc'!Y$9,'Cost Input'!$C$3:$R$3)),""),"-")</f>
        <v>-</v>
      </c>
      <c r="Z242" s="57" t="str" cm="1">
        <f t="array" ref="Z242">IF(Z$179&gt;0,IFERROR(INDEX('Cost Input'!$C$1:$R$496,'LCOH Calc'!$A242,_xlfn.XMATCH('LCOH Calc'!Z$9,'Cost Input'!$C$3:$R$3)),""),"-")</f>
        <v>-</v>
      </c>
      <c r="AA242" s="57" t="str" cm="1">
        <f t="array" ref="AA242">IF(AA$179&gt;0,IFERROR(INDEX('Cost Input'!$C$1:$R$496,'LCOH Calc'!$A242,_xlfn.XMATCH('LCOH Calc'!AA$9,'Cost Input'!$C$3:$R$3)),""),"-")</f>
        <v>-</v>
      </c>
      <c r="AB242" s="57" t="str" cm="1">
        <f t="array" ref="AB242">IF(AB$179&gt;0,IFERROR(INDEX('Cost Input'!$C$1:$R$496,'LCOH Calc'!$A242,_xlfn.XMATCH('LCOH Calc'!AB$9,'Cost Input'!$C$3:$R$3)),""),"-")</f>
        <v>-</v>
      </c>
      <c r="AC242" s="57" t="str" cm="1">
        <f t="array" ref="AC242">IF(AC$179&gt;0,IFERROR(INDEX('Cost Input'!$C$1:$R$496,'LCOH Calc'!$A242,_xlfn.XMATCH('LCOH Calc'!AC$9,'Cost Input'!$C$3:$R$3)),""),"-")</f>
        <v>-</v>
      </c>
      <c r="AD242" s="57" t="str" cm="1">
        <f t="array" ref="AD242">IF(AD$179&gt;0,IFERROR(INDEX('Cost Input'!$C$1:$R$496,'LCOH Calc'!$A242,_xlfn.XMATCH('LCOH Calc'!AD$9,'Cost Input'!$C$3:$R$3)),""),"-")</f>
        <v>-</v>
      </c>
      <c r="AE242" s="57" t="str" cm="1">
        <f t="array" ref="AE242">IF(AE$179&gt;0,IFERROR(INDEX('Cost Input'!$C$1:$R$496,'LCOH Calc'!$A242,_xlfn.XMATCH('LCOH Calc'!AE$9,'Cost Input'!$C$3:$R$3)),""),"-")</f>
        <v>-</v>
      </c>
      <c r="AF242" s="57" t="str" cm="1">
        <f t="array" ref="AF242">IF(AF$179&gt;0,IFERROR(INDEX('Cost Input'!$C$1:$R$496,'LCOH Calc'!$A242,_xlfn.XMATCH('LCOH Calc'!AF$9,'Cost Input'!$C$3:$R$3)),""),"-")</f>
        <v>-</v>
      </c>
      <c r="AG242" s="57" t="str" cm="1">
        <f t="array" ref="AG242">IF(AG$179&gt;0,IFERROR(INDEX('Cost Input'!$C$1:$R$496,'LCOH Calc'!$A242,_xlfn.XMATCH('LCOH Calc'!AG$9,'Cost Input'!$C$3:$R$3)),""),"-")</f>
        <v>-</v>
      </c>
      <c r="AH242" s="57" t="str" cm="1">
        <f t="array" ref="AH242">IF(AH$179&gt;0,IFERROR(INDEX('Cost Input'!$C$1:$R$496,'LCOH Calc'!$A242,_xlfn.XMATCH('LCOH Calc'!AH$9,'Cost Input'!$C$3:$R$3)),""),"-")</f>
        <v>-</v>
      </c>
      <c r="AI242" s="57" t="str" cm="1">
        <f t="array" ref="AI242">IF(AI$179&gt;0,IFERROR(INDEX('Cost Input'!$C$1:$R$496,'LCOH Calc'!$A242,_xlfn.XMATCH('LCOH Calc'!AI$9,'Cost Input'!$C$3:$R$3)),""),"-")</f>
        <v>-</v>
      </c>
      <c r="AJ242" s="57" t="str" cm="1">
        <f t="array" ref="AJ242">IF(AJ$179&gt;0,IFERROR(INDEX('Cost Input'!$C$1:$R$496,'LCOH Calc'!$A242,_xlfn.XMATCH('LCOH Calc'!AJ$9,'Cost Input'!$C$3:$R$3)),""),"-")</f>
        <v>-</v>
      </c>
      <c r="AK242" s="57" t="str" cm="1">
        <f t="array" ref="AK242">IF(AK$179&gt;0,IFERROR(INDEX('Cost Input'!$C$1:$R$496,'LCOH Calc'!$A242,_xlfn.XMATCH('LCOH Calc'!AK$9,'Cost Input'!$C$3:$R$3)),""),"-")</f>
        <v>-</v>
      </c>
      <c r="AL242" s="57" t="str" cm="1">
        <f t="array" ref="AL242">IF(AL$179&gt;0,IFERROR(INDEX('Cost Input'!$C$1:$R$496,'LCOH Calc'!$A242,_xlfn.XMATCH('LCOH Calc'!AL$9,'Cost Input'!$C$3:$R$3)),""),"-")</f>
        <v>-</v>
      </c>
      <c r="AM242" s="57" t="str" cm="1">
        <f t="array" ref="AM242">IF(AM$179&gt;0,IFERROR(INDEX('Cost Input'!$C$1:$R$496,'LCOH Calc'!$A242,_xlfn.XMATCH('LCOH Calc'!AM$9,'Cost Input'!$C$3:$R$3)),""),"-")</f>
        <v>-</v>
      </c>
      <c r="AN242" s="57" t="str" cm="1">
        <f t="array" ref="AN242">IF(AN$179&gt;0,IFERROR(INDEX('Cost Input'!$C$1:$R$496,'LCOH Calc'!$A242,_xlfn.XMATCH('LCOH Calc'!AN$9,'Cost Input'!$C$3:$R$3)),""),"-")</f>
        <v>-</v>
      </c>
      <c r="AO242" s="57" t="str" cm="1">
        <f t="array" ref="AO242">IF(AO$179&gt;0,IFERROR(INDEX('Cost Input'!$C$1:$R$496,'LCOH Calc'!$A242,_xlfn.XMATCH('LCOH Calc'!AO$9,'Cost Input'!$C$3:$R$3)),""),"-")</f>
        <v>-</v>
      </c>
      <c r="AP242" s="57" t="str" cm="1">
        <f t="array" ref="AP242">IF(AP$179&gt;0,IFERROR(INDEX('Cost Input'!$C$1:$R$496,'LCOH Calc'!$A242,_xlfn.XMATCH('LCOH Calc'!AP$9,'Cost Input'!$C$3:$R$3)),""),"-")</f>
        <v>-</v>
      </c>
      <c r="AQ242" s="57" t="str" cm="1">
        <f t="array" ref="AQ242">IF(AQ$179&gt;0,IFERROR(INDEX('Cost Input'!$C$1:$R$496,'LCOH Calc'!$A242,_xlfn.XMATCH('LCOH Calc'!AQ$9,'Cost Input'!$C$3:$R$3)),""),"-")</f>
        <v>-</v>
      </c>
      <c r="AR242" s="57" t="str" cm="1">
        <f t="array" ref="AR242">IF(AR$179&gt;0,IFERROR(INDEX('Cost Input'!$C$1:$R$496,'LCOH Calc'!$A242,_xlfn.XMATCH('LCOH Calc'!AR$9,'Cost Input'!$C$3:$R$3)),""),"-")</f>
        <v>-</v>
      </c>
      <c r="AS242" s="57" t="str" cm="1">
        <f t="array" ref="AS242">IF(AS$179&gt;0,IFERROR(INDEX('Cost Input'!$C$1:$R$496,'LCOH Calc'!$A242,_xlfn.XMATCH('LCOH Calc'!AS$9,'Cost Input'!$C$3:$R$3)),""),"-")</f>
        <v>-</v>
      </c>
      <c r="AT242" s="57" t="str" cm="1">
        <f t="array" ref="AT242">IF(AT$179&gt;0,IFERROR(INDEX('Cost Input'!$C$1:$R$496,'LCOH Calc'!$A242,_xlfn.XMATCH('LCOH Calc'!AT$9,'Cost Input'!$C$3:$R$3)),""),"-")</f>
        <v>-</v>
      </c>
      <c r="AU242" s="57" t="str" cm="1">
        <f t="array" ref="AU242">IF(AU$179&gt;0,IFERROR(INDEX('Cost Input'!$C$1:$R$496,'LCOH Calc'!$A242,_xlfn.XMATCH('LCOH Calc'!AU$9,'Cost Input'!$C$3:$R$3)),""),"-")</f>
        <v>-</v>
      </c>
      <c r="AV242" s="57" t="str" cm="1">
        <f t="array" ref="AV242">IF(AV$179&gt;0,IFERROR(INDEX('Cost Input'!$C$1:$R$496,'LCOH Calc'!$A242,_xlfn.XMATCH('LCOH Calc'!AV$9,'Cost Input'!$C$3:$R$3)),""),"-")</f>
        <v>-</v>
      </c>
      <c r="AW242" s="57" t="str" cm="1">
        <f t="array" ref="AW242">IF(AW$179&gt;0,IFERROR(INDEX('Cost Input'!$C$1:$R$496,'LCOH Calc'!$A242,_xlfn.XMATCH('LCOH Calc'!AW$9,'Cost Input'!$C$3:$R$3)),""),"-")</f>
        <v>-</v>
      </c>
      <c r="AX242" s="57" t="str" cm="1">
        <f t="array" ref="AX242">IF(AX$179&gt;0,IFERROR(INDEX('Cost Input'!$C$1:$R$496,'LCOH Calc'!$A242,_xlfn.XMATCH('LCOH Calc'!AX$9,'Cost Input'!$C$3:$R$3)),""),"-")</f>
        <v>-</v>
      </c>
      <c r="AY242" s="57" t="str" cm="1">
        <f t="array" ref="AY242">IF(AY$179&gt;0,IFERROR(INDEX('Cost Input'!$C$1:$R$496,'LCOH Calc'!$A242,_xlfn.XMATCH('LCOH Calc'!AY$9,'Cost Input'!$C$3:$R$3)),""),"-")</f>
        <v>-</v>
      </c>
      <c r="AZ242" s="57" t="str" cm="1">
        <f t="array" ref="AZ242">IF(AZ$179&gt;0,IFERROR(INDEX('Cost Input'!$C$1:$R$496,'LCOH Calc'!$A242,_xlfn.XMATCH('LCOH Calc'!AZ$9,'Cost Input'!$C$3:$R$3)),""),"-")</f>
        <v>-</v>
      </c>
      <c r="BA242" s="57" t="str" cm="1">
        <f t="array" ref="BA242">IF(BA$179&gt;0,IFERROR(INDEX('Cost Input'!$C$1:$R$496,'LCOH Calc'!$A242,_xlfn.XMATCH('LCOH Calc'!BA$9,'Cost Input'!$C$3:$R$3)),""),"-")</f>
        <v>-</v>
      </c>
      <c r="BB242" s="57" t="str" cm="1">
        <f t="array" ref="BB242">IF(BB$179&gt;0,IFERROR(INDEX('Cost Input'!$C$1:$R$496,'LCOH Calc'!$A242,_xlfn.XMATCH('LCOH Calc'!BB$9,'Cost Input'!$C$3:$R$3)),""),"-")</f>
        <v>-</v>
      </c>
      <c r="BC242" s="57" t="str" cm="1">
        <f t="array" ref="BC242">IF(BC$179&gt;0,IFERROR(INDEX('Cost Input'!$C$1:$R$496,'LCOH Calc'!$A242,_xlfn.XMATCH('LCOH Calc'!BC$9,'Cost Input'!$C$3:$R$3)),""),"-")</f>
        <v>-</v>
      </c>
      <c r="BD242" s="57" t="str" cm="1">
        <f t="array" ref="BD242">IF(BD$179&gt;0,IFERROR(INDEX('Cost Input'!$C$1:$R$496,'LCOH Calc'!$A242,_xlfn.XMATCH('LCOH Calc'!BD$9,'Cost Input'!$C$3:$R$3)),""),"-")</f>
        <v>-</v>
      </c>
      <c r="BE242" s="57" t="str" cm="1">
        <f t="array" ref="BE242">IF(BE$179&gt;0,IFERROR(INDEX('Cost Input'!$C$1:$R$496,'LCOH Calc'!$A242,_xlfn.XMATCH('LCOH Calc'!BE$9,'Cost Input'!$C$3:$R$3)),""),"-")</f>
        <v>-</v>
      </c>
      <c r="BF242" s="57" t="str" cm="1">
        <f t="array" ref="BF242">IF(BF$179&gt;0,IFERROR(INDEX('Cost Input'!$C$1:$R$496,'LCOH Calc'!$A242,_xlfn.XMATCH('LCOH Calc'!BF$9,'Cost Input'!$C$3:$R$3)),""),"-")</f>
        <v>-</v>
      </c>
      <c r="BG242" s="57" t="str" cm="1">
        <f t="array" ref="BG242">IF(BG$179&gt;0,IFERROR(INDEX('Cost Input'!$C$1:$R$496,'LCOH Calc'!$A242,_xlfn.XMATCH('LCOH Calc'!BG$9,'Cost Input'!$C$3:$R$3)),""),"-")</f>
        <v>-</v>
      </c>
      <c r="BH242" s="57" t="str" cm="1">
        <f t="array" ref="BH242">IF(BH$179&gt;0,IFERROR(INDEX('Cost Input'!$C$1:$R$496,'LCOH Calc'!$A242,_xlfn.XMATCH('LCOH Calc'!BH$9,'Cost Input'!$C$3:$R$3)),""),"-")</f>
        <v>-</v>
      </c>
      <c r="BI242" s="57" t="str" cm="1">
        <f t="array" ref="BI242">IF(BI$179&gt;0,IFERROR(INDEX('Cost Input'!$C$1:$R$496,'LCOH Calc'!$A242,_xlfn.XMATCH('LCOH Calc'!BI$9,'Cost Input'!$C$3:$R$3)),""),"-")</f>
        <v>-</v>
      </c>
      <c r="BJ242" s="57" t="str" cm="1">
        <f t="array" ref="BJ242">IF(BJ$179&gt;0,IFERROR(INDEX('Cost Input'!$C$1:$R$496,'LCOH Calc'!$A242,_xlfn.XMATCH('LCOH Calc'!BJ$9,'Cost Input'!$C$3:$R$3)),""),"-")</f>
        <v>-</v>
      </c>
      <c r="BK242" s="57" t="str" cm="1">
        <f t="array" ref="BK242">IF(BK$179&gt;0,IFERROR(INDEX('Cost Input'!$C$1:$R$496,'LCOH Calc'!$A242,_xlfn.XMATCH('LCOH Calc'!BK$9,'Cost Input'!$C$3:$R$3)),""),"-")</f>
        <v>-</v>
      </c>
      <c r="BL242" s="57" t="str" cm="1">
        <f t="array" ref="BL242">IF(BL$179&gt;0,IFERROR(INDEX('Cost Input'!$C$1:$R$496,'LCOH Calc'!$A242,_xlfn.XMATCH('LCOH Calc'!BL$9,'Cost Input'!$C$3:$R$3)),""),"-")</f>
        <v>-</v>
      </c>
      <c r="BM242" s="57" t="str" cm="1">
        <f t="array" ref="BM242">IF(BM$179&gt;0,IFERROR(INDEX('Cost Input'!$C$1:$R$496,'LCOH Calc'!$A242,_xlfn.XMATCH('LCOH Calc'!BM$9,'Cost Input'!$C$3:$R$3)),""),"-")</f>
        <v>-</v>
      </c>
      <c r="BN242" s="57" t="str" cm="1">
        <f t="array" ref="BN242">IF(BN$179&gt;0,IFERROR(INDEX('Cost Input'!$C$1:$R$496,'LCOH Calc'!$A242,_xlfn.XMATCH('LCOH Calc'!BN$9,'Cost Input'!$C$3:$R$3)),""),"-")</f>
        <v>-</v>
      </c>
      <c r="BO242" s="57" t="str" cm="1">
        <f t="array" ref="BO242">IF(BO$179&gt;0,IFERROR(INDEX('Cost Input'!$C$1:$R$496,'LCOH Calc'!$A242,_xlfn.XMATCH('LCOH Calc'!BO$9,'Cost Input'!$C$3:$R$3)),""),"-")</f>
        <v>-</v>
      </c>
      <c r="BP242" s="57" t="str" cm="1">
        <f t="array" ref="BP242">IF(BP$179&gt;0,IFERROR(INDEX('Cost Input'!$C$1:$R$496,'LCOH Calc'!$A242,_xlfn.XMATCH('LCOH Calc'!BP$9,'Cost Input'!$C$3:$R$3)),""),"-")</f>
        <v>-</v>
      </c>
      <c r="BQ242" s="57" t="str" cm="1">
        <f t="array" ref="BQ242">IF(BQ$179&gt;0,IFERROR(INDEX('Cost Input'!$C$1:$R$496,'LCOH Calc'!$A242,_xlfn.XMATCH('LCOH Calc'!BQ$9,'Cost Input'!$C$3:$R$3)),""),"-")</f>
        <v>-</v>
      </c>
      <c r="BR242" s="57" t="str" cm="1">
        <f t="array" ref="BR242">IF(BR$179&gt;0,IFERROR(INDEX('Cost Input'!$C$1:$R$496,'LCOH Calc'!$A242,_xlfn.XMATCH('LCOH Calc'!BR$9,'Cost Input'!$C$3:$R$3)),""),"-")</f>
        <v>-</v>
      </c>
      <c r="BS242" s="57" t="str" cm="1">
        <f t="array" ref="BS242">IF(BS$179&gt;0,IFERROR(INDEX('Cost Input'!$C$1:$R$496,'LCOH Calc'!$A242,_xlfn.XMATCH('LCOH Calc'!BS$9,'Cost Input'!$C$3:$R$3)),""),"-")</f>
        <v>-</v>
      </c>
      <c r="BT242" s="57" t="str" cm="1">
        <f t="array" ref="BT242">IF(BT$179&gt;0,IFERROR(INDEX('Cost Input'!$C$1:$R$496,'LCOH Calc'!$A242,_xlfn.XMATCH('LCOH Calc'!BT$9,'Cost Input'!$C$3:$R$3)),""),"-")</f>
        <v>-</v>
      </c>
      <c r="BU242" s="57" t="str" cm="1">
        <f t="array" ref="BU242">IF(BU$179&gt;0,IFERROR(INDEX('Cost Input'!$C$1:$R$496,'LCOH Calc'!$A242,_xlfn.XMATCH('LCOH Calc'!BU$9,'Cost Input'!$C$3:$R$3)),""),"-")</f>
        <v>-</v>
      </c>
      <c r="BV242" s="57" t="str" cm="1">
        <f t="array" ref="BV242">IF(BV$179&gt;0,IFERROR(INDEX('Cost Input'!$C$1:$R$496,'LCOH Calc'!$A242,_xlfn.XMATCH('LCOH Calc'!BV$9,'Cost Input'!$C$3:$R$3)),""),"-")</f>
        <v>-</v>
      </c>
      <c r="BW242" s="57" t="str" cm="1">
        <f t="array" ref="BW242">IF(BW$179&gt;0,IFERROR(INDEX('Cost Input'!$C$1:$R$496,'LCOH Calc'!$A242,_xlfn.XMATCH('LCOH Calc'!BW$9,'Cost Input'!$C$3:$R$3)),""),"-")</f>
        <v>-</v>
      </c>
      <c r="BX242" s="57" t="str" cm="1">
        <f t="array" ref="BX242">IF(BX$179&gt;0,IFERROR(INDEX('Cost Input'!$C$1:$R$496,'LCOH Calc'!$A242,_xlfn.XMATCH('LCOH Calc'!BX$9,'Cost Input'!$C$3:$R$3)),""),"-")</f>
        <v>-</v>
      </c>
      <c r="BY242" s="57" t="str" cm="1">
        <f t="array" ref="BY242">IF(BY$179&gt;0,IFERROR(INDEX('Cost Input'!$C$1:$R$496,'LCOH Calc'!$A242,_xlfn.XMATCH('LCOH Calc'!BY$9,'Cost Input'!$C$3:$R$3)),""),"-")</f>
        <v>-</v>
      </c>
      <c r="BZ242" s="57" t="str" cm="1">
        <f t="array" ref="BZ242">IF(BZ$179&gt;0,IFERROR(INDEX('Cost Input'!$C$1:$R$496,'LCOH Calc'!$A242,_xlfn.XMATCH('LCOH Calc'!BZ$9,'Cost Input'!$C$3:$R$3)),""),"-")</f>
        <v>-</v>
      </c>
      <c r="CA242" s="57" t="str" cm="1">
        <f t="array" ref="CA242">IF(CA$179&gt;0,IFERROR(INDEX('Cost Input'!$C$1:$R$496,'LCOH Calc'!$A242,_xlfn.XMATCH('LCOH Calc'!CA$9,'Cost Input'!$C$3:$R$3)),""),"-")</f>
        <v>-</v>
      </c>
      <c r="CB242" s="57" t="str" cm="1">
        <f t="array" ref="CB242">IF(CB$179&gt;0,IFERROR(INDEX('Cost Input'!$C$1:$R$496,'LCOH Calc'!$A242,_xlfn.XMATCH('LCOH Calc'!CB$9,'Cost Input'!$C$3:$R$3)),""),"-")</f>
        <v>-</v>
      </c>
      <c r="CC242" s="57" t="str" cm="1">
        <f t="array" ref="CC242">IF(CC$179&gt;0,IFERROR(INDEX('Cost Input'!$C$1:$R$496,'LCOH Calc'!$A242,_xlfn.XMATCH('LCOH Calc'!CC$9,'Cost Input'!$C$3:$R$3)),""),"-")</f>
        <v>-</v>
      </c>
      <c r="CD242" s="57" t="str" cm="1">
        <f t="array" ref="CD242">IF(CD$179&gt;0,IFERROR(INDEX('Cost Input'!$C$1:$R$496,'LCOH Calc'!$A242,_xlfn.XMATCH('LCOH Calc'!CD$9,'Cost Input'!$C$3:$R$3)),""),"-")</f>
        <v>-</v>
      </c>
      <c r="CE242" s="57" t="str" cm="1">
        <f t="array" ref="CE242">IF(CE$179&gt;0,IFERROR(INDEX('Cost Input'!$C$1:$R$496,'LCOH Calc'!$A242,_xlfn.XMATCH('LCOH Calc'!CE$9,'Cost Input'!$C$3:$R$3)),""),"-")</f>
        <v>-</v>
      </c>
      <c r="CF242" s="57" t="str" cm="1">
        <f t="array" ref="CF242">IF(CF$179&gt;0,IFERROR(INDEX('Cost Input'!$C$1:$R$496,'LCOH Calc'!$A242,_xlfn.XMATCH('LCOH Calc'!CF$9,'Cost Input'!$C$3:$R$3)),""),"-")</f>
        <v>-</v>
      </c>
      <c r="CG242" s="57" t="str" cm="1">
        <f t="array" ref="CG242">IF(CG$179&gt;0,IFERROR(INDEX('Cost Input'!$C$1:$R$496,'LCOH Calc'!$A242,_xlfn.XMATCH('LCOH Calc'!CG$9,'Cost Input'!$C$3:$R$3)),""),"-")</f>
        <v>-</v>
      </c>
      <c r="CH242" s="57" t="str" cm="1">
        <f t="array" ref="CH242">IF(CH$179&gt;0,IFERROR(INDEX('Cost Input'!$C$1:$R$496,'LCOH Calc'!$A242,_xlfn.XMATCH('LCOH Calc'!CH$9,'Cost Input'!$C$3:$R$3)),""),"-")</f>
        <v>-</v>
      </c>
      <c r="CI242" s="57" t="str" cm="1">
        <f t="array" ref="CI242">IF(CI$179&gt;0,IFERROR(INDEX('Cost Input'!$C$1:$R$496,'LCOH Calc'!$A242,_xlfn.XMATCH('LCOH Calc'!CI$9,'Cost Input'!$C$3:$R$3)),""),"-")</f>
        <v>-</v>
      </c>
      <c r="CJ242" s="57" t="str" cm="1">
        <f t="array" ref="CJ242">IF(CJ$179&gt;0,IFERROR(INDEX('Cost Input'!$C$1:$R$496,'LCOH Calc'!$A242,_xlfn.XMATCH('LCOH Calc'!CJ$9,'Cost Input'!$C$3:$R$3)),""),"-")</f>
        <v>-</v>
      </c>
      <c r="CK242" s="57" t="str" cm="1">
        <f t="array" ref="CK242">IF(CK$179&gt;0,IFERROR(INDEX('Cost Input'!$C$1:$R$496,'LCOH Calc'!$A242,_xlfn.XMATCH('LCOH Calc'!CK$9,'Cost Input'!$C$3:$R$3)),""),"-")</f>
        <v>-</v>
      </c>
      <c r="CL242" s="57" t="str" cm="1">
        <f t="array" ref="CL242">IF(CL$179&gt;0,IFERROR(INDEX('Cost Input'!$C$1:$R$496,'LCOH Calc'!$A242,_xlfn.XMATCH('LCOH Calc'!CL$9,'Cost Input'!$C$3:$R$3)),""),"-")</f>
        <v>-</v>
      </c>
      <c r="CM242" s="57" t="str" cm="1">
        <f t="array" ref="CM242">IF(CM$179&gt;0,IFERROR(INDEX('Cost Input'!$C$1:$R$496,'LCOH Calc'!$A242,_xlfn.XMATCH('LCOH Calc'!CM$9,'Cost Input'!$C$3:$R$3)),""),"-")</f>
        <v>-</v>
      </c>
      <c r="CN242" s="57" t="str" cm="1">
        <f t="array" ref="CN242">IF(CN$179&gt;0,IFERROR(INDEX('Cost Input'!$C$1:$R$496,'LCOH Calc'!$A242,_xlfn.XMATCH('LCOH Calc'!CN$9,'Cost Input'!$C$3:$R$3)),""),"-")</f>
        <v>-</v>
      </c>
      <c r="CO242" s="57" t="str" cm="1">
        <f t="array" ref="CO242">IF(CO$179&gt;0,IFERROR(INDEX('Cost Input'!$C$1:$R$496,'LCOH Calc'!$A242,_xlfn.XMATCH('LCOH Calc'!CO$9,'Cost Input'!$C$3:$R$3)),""),"-")</f>
        <v>-</v>
      </c>
      <c r="CP242" s="57" t="str" cm="1">
        <f t="array" ref="CP242">IF(CP$179&gt;0,IFERROR(INDEX('Cost Input'!$C$1:$R$496,'LCOH Calc'!$A242,_xlfn.XMATCH('LCOH Calc'!CP$9,'Cost Input'!$C$3:$R$3)),""),"-")</f>
        <v>-</v>
      </c>
      <c r="CQ242" s="57" t="str" cm="1">
        <f t="array" ref="CQ242">IF(CQ$179&gt;0,IFERROR(INDEX('Cost Input'!$C$1:$R$496,'LCOH Calc'!$A242,_xlfn.XMATCH('LCOH Calc'!CQ$9,'Cost Input'!$C$3:$R$3)),""),"-")</f>
        <v>-</v>
      </c>
      <c r="CR242" s="57" t="str" cm="1">
        <f t="array" ref="CR242">IF(CR$179&gt;0,IFERROR(INDEX('Cost Input'!$C$1:$R$496,'LCOH Calc'!$A242,_xlfn.XMATCH('LCOH Calc'!CR$9,'Cost Input'!$C$3:$R$3)),""),"-")</f>
        <v>-</v>
      </c>
      <c r="CS242" s="57" t="str" cm="1">
        <f t="array" ref="CS242">IF(CS$179&gt;0,IFERROR(INDEX('Cost Input'!$C$1:$R$496,'LCOH Calc'!$A242,_xlfn.XMATCH('LCOH Calc'!CS$9,'Cost Input'!$C$3:$R$3)),""),"-")</f>
        <v>-</v>
      </c>
      <c r="CT242" s="57" t="str" cm="1">
        <f t="array" ref="CT242">IF(CT$179&gt;0,IFERROR(INDEX('Cost Input'!$C$1:$R$496,'LCOH Calc'!$A242,_xlfn.XMATCH('LCOH Calc'!CT$9,'Cost Input'!$C$3:$R$3)),""),"-")</f>
        <v>-</v>
      </c>
      <c r="CU242" s="57" t="str" cm="1">
        <f t="array" ref="CU242">IF(CU$179&gt;0,IFERROR(INDEX('Cost Input'!$C$1:$R$496,'LCOH Calc'!$A242,_xlfn.XMATCH('LCOH Calc'!CU$9,'Cost Input'!$C$3:$R$3)),""),"-")</f>
        <v>-</v>
      </c>
      <c r="CV242" s="57" t="str" cm="1">
        <f t="array" ref="CV242">IF(CV$179&gt;0,IFERROR(INDEX('Cost Input'!$C$1:$R$496,'LCOH Calc'!$A242,_xlfn.XMATCH('LCOH Calc'!CV$9,'Cost Input'!$C$3:$R$3)),""),"-")</f>
        <v>-</v>
      </c>
      <c r="CW242" s="57" t="str" cm="1">
        <f t="array" ref="CW242">IF(CW$179&gt;0,IFERROR(INDEX('Cost Input'!$C$1:$R$496,'LCOH Calc'!$A242,_xlfn.XMATCH('LCOH Calc'!CW$9,'Cost Input'!$C$3:$R$3)),""),"-")</f>
        <v>-</v>
      </c>
      <c r="CX242" s="57" t="str" cm="1">
        <f t="array" ref="CX242">IF(CX$179&gt;0,IFERROR(INDEX('Cost Input'!$C$1:$R$496,'LCOH Calc'!$A242,_xlfn.XMATCH('LCOH Calc'!CX$9,'Cost Input'!$C$3:$R$3)),""),"-")</f>
        <v>-</v>
      </c>
      <c r="CY242" s="57" t="str" cm="1">
        <f t="array" ref="CY242">IF(CY$179&gt;0,IFERROR(INDEX('Cost Input'!$C$1:$R$496,'LCOH Calc'!$A242,_xlfn.XMATCH('LCOH Calc'!CY$9,'Cost Input'!$C$3:$R$3)),""),"-")</f>
        <v>-</v>
      </c>
      <c r="CZ242" s="57" t="str" cm="1">
        <f t="array" ref="CZ242">IF(CZ$179&gt;0,IFERROR(INDEX('Cost Input'!$C$1:$R$496,'LCOH Calc'!$A242,_xlfn.XMATCH('LCOH Calc'!CZ$9,'Cost Input'!$C$3:$R$3)),""),"-")</f>
        <v>-</v>
      </c>
      <c r="DA242" s="57" t="str" cm="1">
        <f t="array" ref="DA242">IF(DA$179&gt;0,IFERROR(INDEX('Cost Input'!$C$1:$R$496,'LCOH Calc'!$A242,_xlfn.XMATCH('LCOH Calc'!DA$9,'Cost Input'!$C$3:$R$3)),""),"-")</f>
        <v>-</v>
      </c>
      <c r="DB242" s="57" t="str" cm="1">
        <f t="array" ref="DB242">IF(DB$179&gt;0,IFERROR(INDEX('Cost Input'!$C$1:$R$496,'LCOH Calc'!$A242,_xlfn.XMATCH('LCOH Calc'!DB$9,'Cost Input'!$C$3:$R$3)),""),"-")</f>
        <v>-</v>
      </c>
      <c r="DC242" s="57" t="str" cm="1">
        <f t="array" ref="DC242">IF(DC$179&gt;0,IFERROR(INDEX('Cost Input'!$C$1:$R$496,'LCOH Calc'!$A242,_xlfn.XMATCH('LCOH Calc'!DC$9,'Cost Input'!$C$3:$R$3)),""),"-")</f>
        <v>-</v>
      </c>
      <c r="DD242" s="57" t="str" cm="1">
        <f t="array" ref="DD242">IF(DD$179&gt;0,IFERROR(INDEX('Cost Input'!$C$1:$R$496,'LCOH Calc'!$A242,_xlfn.XMATCH('LCOH Calc'!DD$9,'Cost Input'!$C$3:$R$3)),""),"-")</f>
        <v>-</v>
      </c>
      <c r="DE242" s="57" t="str" cm="1">
        <f t="array" ref="DE242">IF(DE$179&gt;0,IFERROR(INDEX('Cost Input'!$C$1:$R$496,'LCOH Calc'!$A242,_xlfn.XMATCH('LCOH Calc'!DE$9,'Cost Input'!$C$3:$R$3)),""),"-")</f>
        <v>-</v>
      </c>
      <c r="DF242" s="57" t="str" cm="1">
        <f t="array" ref="DF242">IF(DF$179&gt;0,IFERROR(INDEX('Cost Input'!$C$1:$R$496,'LCOH Calc'!$A242,_xlfn.XMATCH('LCOH Calc'!DF$9,'Cost Input'!$C$3:$R$3)),""),"-")</f>
        <v>-</v>
      </c>
      <c r="DG242" s="57" t="str" cm="1">
        <f t="array" ref="DG242">IF(DG$179&gt;0,IFERROR(INDEX('Cost Input'!$C$1:$R$496,'LCOH Calc'!$A242,_xlfn.XMATCH('LCOH Calc'!DG$9,'Cost Input'!$C$3:$R$3)),""),"-")</f>
        <v>-</v>
      </c>
      <c r="DH242" s="57" t="str" cm="1">
        <f t="array" ref="DH242">IF(DH$179&gt;0,IFERROR(INDEX('Cost Input'!$C$1:$R$496,'LCOH Calc'!$A242,_xlfn.XMATCH('LCOH Calc'!DH$9,'Cost Input'!$C$3:$R$3)),""),"-")</f>
        <v>-</v>
      </c>
      <c r="DI242" s="57" t="str" cm="1">
        <f t="array" ref="DI242">IF(DI$179&gt;0,IFERROR(INDEX('Cost Input'!$C$1:$R$496,'LCOH Calc'!$A242,_xlfn.XMATCH('LCOH Calc'!DI$9,'Cost Input'!$C$3:$R$3)),""),"-")</f>
        <v>-</v>
      </c>
      <c r="DJ242" s="57" t="str" cm="1">
        <f t="array" ref="DJ242">IF(DJ$179&gt;0,IFERROR(INDEX('Cost Input'!$C$1:$R$496,'LCOH Calc'!$A242,_xlfn.XMATCH('LCOH Calc'!DJ$9,'Cost Input'!$C$3:$R$3)),""),"-")</f>
        <v>-</v>
      </c>
      <c r="DK242" s="57" t="str" cm="1">
        <f t="array" ref="DK242">IF(DK$179&gt;0,IFERROR(INDEX('Cost Input'!$C$1:$R$496,'LCOH Calc'!$A242,_xlfn.XMATCH('LCOH Calc'!DK$9,'Cost Input'!$C$3:$R$3)),""),"-")</f>
        <v>-</v>
      </c>
      <c r="DL242" s="57" t="str" cm="1">
        <f t="array" ref="DL242">IF(DL$179&gt;0,IFERROR(INDEX('Cost Input'!$C$1:$R$496,'LCOH Calc'!$A242,_xlfn.XMATCH('LCOH Calc'!DL$9,'Cost Input'!$C$3:$R$3)),""),"-")</f>
        <v>-</v>
      </c>
      <c r="DM242" s="57" t="str" cm="1">
        <f t="array" ref="DM242">IF(DM$179&gt;0,IFERROR(INDEX('Cost Input'!$C$1:$R$496,'LCOH Calc'!$A242,_xlfn.XMATCH('LCOH Calc'!DM$9,'Cost Input'!$C$3:$R$3)),""),"-")</f>
        <v>-</v>
      </c>
      <c r="DN242" s="57" t="str" cm="1">
        <f t="array" ref="DN242">IF(DN$179&gt;0,IFERROR(INDEX('Cost Input'!$C$1:$R$496,'LCOH Calc'!$A242,_xlfn.XMATCH('LCOH Calc'!DN$9,'Cost Input'!$C$3:$R$3)),""),"-")</f>
        <v>-</v>
      </c>
      <c r="DO242" s="57" t="str" cm="1">
        <f t="array" ref="DO242">IF(DO$179&gt;0,IFERROR(INDEX('Cost Input'!$C$1:$R$496,'LCOH Calc'!$A242,_xlfn.XMATCH('LCOH Calc'!DO$9,'Cost Input'!$C$3:$R$3)),""),"-")</f>
        <v>-</v>
      </c>
      <c r="DP242" s="57" t="str" cm="1">
        <f t="array" ref="DP242">IF(DP$179&gt;0,IFERROR(INDEX('Cost Input'!$C$1:$R$496,'LCOH Calc'!$A242,_xlfn.XMATCH('LCOH Calc'!DP$9,'Cost Input'!$C$3:$R$3)),""),"-")</f>
        <v>-</v>
      </c>
      <c r="DQ242" s="57" t="str" cm="1">
        <f t="array" ref="DQ242">IF(DQ$179&gt;0,IFERROR(INDEX('Cost Input'!$C$1:$R$496,'LCOH Calc'!$A242,_xlfn.XMATCH('LCOH Calc'!DQ$9,'Cost Input'!$C$3:$R$3)),""),"-")</f>
        <v>-</v>
      </c>
      <c r="DR242" s="57" t="str" cm="1">
        <f t="array" ref="DR242">IF(DR$179&gt;0,IFERROR(INDEX('Cost Input'!$C$1:$R$496,'LCOH Calc'!$A242,_xlfn.XMATCH('LCOH Calc'!DR$9,'Cost Input'!$C$3:$R$3)),""),"-")</f>
        <v>-</v>
      </c>
      <c r="DS242" s="57" t="str" cm="1">
        <f t="array" ref="DS242">IF(DS$179&gt;0,IFERROR(INDEX('Cost Input'!$C$1:$R$496,'LCOH Calc'!$A242,_xlfn.XMATCH('LCOH Calc'!DS$9,'Cost Input'!$C$3:$R$3)),""),"-")</f>
        <v>-</v>
      </c>
      <c r="DT242" s="57" t="str" cm="1">
        <f t="array" ref="DT242">IF(DT$179&gt;0,IFERROR(INDEX('Cost Input'!$C$1:$R$496,'LCOH Calc'!$A242,_xlfn.XMATCH('LCOH Calc'!DT$9,'Cost Input'!$C$3:$R$3)),""),"-")</f>
        <v>-</v>
      </c>
      <c r="DU242" s="57" t="str" cm="1">
        <f t="array" ref="DU242">IF(DU$179&gt;0,IFERROR(INDEX('Cost Input'!$C$1:$R$496,'LCOH Calc'!$A242,_xlfn.XMATCH('LCOH Calc'!DU$9,'Cost Input'!$C$3:$R$3)),""),"-")</f>
        <v>-</v>
      </c>
      <c r="DV242" s="57" t="str" cm="1">
        <f t="array" ref="DV242">IF(DV$179&gt;0,IFERROR(INDEX('Cost Input'!$C$1:$R$496,'LCOH Calc'!$A242,_xlfn.XMATCH('LCOH Calc'!DV$9,'Cost Input'!$C$3:$R$3)),""),"-")</f>
        <v>-</v>
      </c>
      <c r="DW242" s="57" t="str" cm="1">
        <f t="array" ref="DW242">IF(DW$179&gt;0,IFERROR(INDEX('Cost Input'!$C$1:$R$496,'LCOH Calc'!$A242,_xlfn.XMATCH('LCOH Calc'!DW$9,'Cost Input'!$C$3:$R$3)),""),"-")</f>
        <v>-</v>
      </c>
      <c r="DX242" s="57" t="str" cm="1">
        <f t="array" ref="DX242">IF(DX$179&gt;0,IFERROR(INDEX('Cost Input'!$C$1:$R$496,'LCOH Calc'!$A242,_xlfn.XMATCH('LCOH Calc'!DX$9,'Cost Input'!$C$3:$R$3)),""),"-")</f>
        <v>-</v>
      </c>
      <c r="DY242" s="57" t="str" cm="1">
        <f t="array" ref="DY242">IF(DY$179&gt;0,IFERROR(INDEX('Cost Input'!$C$1:$R$496,'LCOH Calc'!$A242,_xlfn.XMATCH('LCOH Calc'!DY$9,'Cost Input'!$C$3:$R$3)),""),"-")</f>
        <v>-</v>
      </c>
      <c r="DZ242" s="57" t="str" cm="1">
        <f t="array" ref="DZ242">IF(DZ$179&gt;0,IFERROR(INDEX('Cost Input'!$C$1:$R$496,'LCOH Calc'!$A242,_xlfn.XMATCH('LCOH Calc'!DZ$9,'Cost Input'!$C$3:$R$3)),""),"-")</f>
        <v>-</v>
      </c>
      <c r="EA242" s="57" t="str" cm="1">
        <f t="array" ref="EA242">IF(EA$179&gt;0,IFERROR(INDEX('Cost Input'!$C$1:$R$496,'LCOH Calc'!$A242,_xlfn.XMATCH('LCOH Calc'!EA$9,'Cost Input'!$C$3:$R$3)),""),"-")</f>
        <v>-</v>
      </c>
      <c r="EB242" s="57" t="str" cm="1">
        <f t="array" ref="EB242">IF(EB$179&gt;0,IFERROR(INDEX('Cost Input'!$C$1:$R$496,'LCOH Calc'!$A242,_xlfn.XMATCH('LCOH Calc'!EB$9,'Cost Input'!$C$3:$R$3)),""),"-")</f>
        <v>-</v>
      </c>
      <c r="EC242" s="57" t="str" cm="1">
        <f t="array" ref="EC242">IF(EC$179&gt;0,IFERROR(INDEX('Cost Input'!$C$1:$R$496,'LCOH Calc'!$A242,_xlfn.XMATCH('LCOH Calc'!EC$9,'Cost Input'!$C$3:$R$3)),""),"-")</f>
        <v>-</v>
      </c>
      <c r="ED242" s="57" t="str" cm="1">
        <f t="array" ref="ED242">IF(ED$179&gt;0,IFERROR(INDEX('Cost Input'!$C$1:$R$496,'LCOH Calc'!$A242,_xlfn.XMATCH('LCOH Calc'!ED$9,'Cost Input'!$C$3:$R$3)),""),"-")</f>
        <v>-</v>
      </c>
      <c r="EE242" s="57" t="str" cm="1">
        <f t="array" ref="EE242">IF(EE$179&gt;0,IFERROR(INDEX('Cost Input'!$C$1:$R$496,'LCOH Calc'!$A242,_xlfn.XMATCH('LCOH Calc'!EE$9,'Cost Input'!$C$3:$R$3)),""),"-")</f>
        <v>-</v>
      </c>
      <c r="EF242" s="57" t="str" cm="1">
        <f t="array" ref="EF242">IF(EF$179&gt;0,IFERROR(INDEX('Cost Input'!$C$1:$R$496,'LCOH Calc'!$A242,_xlfn.XMATCH('LCOH Calc'!EF$9,'Cost Input'!$C$3:$R$3)),""),"-")</f>
        <v>-</v>
      </c>
      <c r="EG242" s="57" t="str" cm="1">
        <f t="array" ref="EG242">IF(EG$179&gt;0,IFERROR(INDEX('Cost Input'!$C$1:$R$496,'LCOH Calc'!$A242,_xlfn.XMATCH('LCOH Calc'!EG$9,'Cost Input'!$C$3:$R$3)),""),"-")</f>
        <v>-</v>
      </c>
      <c r="EH242" s="57" t="str" cm="1">
        <f t="array" ref="EH242">IF(EH$179&gt;0,IFERROR(INDEX('Cost Input'!$C$1:$R$496,'LCOH Calc'!$A242,_xlfn.XMATCH('LCOH Calc'!EH$9,'Cost Input'!$C$3:$R$3)),""),"-")</f>
        <v>-</v>
      </c>
      <c r="EI242" s="57" t="str" cm="1">
        <f t="array" ref="EI242">IF(EI$179&gt;0,IFERROR(INDEX('Cost Input'!$C$1:$R$496,'LCOH Calc'!$A242,_xlfn.XMATCH('LCOH Calc'!EI$9,'Cost Input'!$C$3:$R$3)),""),"-")</f>
        <v>-</v>
      </c>
      <c r="EJ242" s="57" t="str" cm="1">
        <f t="array" ref="EJ242">IF(EJ$179&gt;0,IFERROR(INDEX('Cost Input'!$C$1:$R$496,'LCOH Calc'!$A242,_xlfn.XMATCH('LCOH Calc'!EJ$9,'Cost Input'!$C$3:$R$3)),""),"-")</f>
        <v>-</v>
      </c>
      <c r="EK242" s="57" t="str" cm="1">
        <f t="array" ref="EK242">IF(EK$179&gt;0,IFERROR(INDEX('Cost Input'!$C$1:$R$496,'LCOH Calc'!$A242,_xlfn.XMATCH('LCOH Calc'!EK$9,'Cost Input'!$C$3:$R$3)),""),"-")</f>
        <v>-</v>
      </c>
      <c r="EL242" s="57" t="str" cm="1">
        <f t="array" ref="EL242">IF(EL$179&gt;0,IFERROR(INDEX('Cost Input'!$C$1:$R$496,'LCOH Calc'!$A242,_xlfn.XMATCH('LCOH Calc'!EL$9,'Cost Input'!$C$3:$R$3)),""),"-")</f>
        <v>-</v>
      </c>
      <c r="EM242" s="57" t="str" cm="1">
        <f t="array" ref="EM242">IF(EM$179&gt;0,IFERROR(INDEX('Cost Input'!$C$1:$R$496,'LCOH Calc'!$A242,_xlfn.XMATCH('LCOH Calc'!EM$9,'Cost Input'!$C$3:$R$3)),""),"-")</f>
        <v>-</v>
      </c>
      <c r="EN242" s="57" t="str" cm="1">
        <f t="array" ref="EN242">IF(EN$179&gt;0,IFERROR(INDEX('Cost Input'!$C$1:$R$496,'LCOH Calc'!$A242,_xlfn.XMATCH('LCOH Calc'!EN$9,'Cost Input'!$C$3:$R$3)),""),"-")</f>
        <v>-</v>
      </c>
      <c r="EO242" s="57" t="str" cm="1">
        <f t="array" ref="EO242">IF(EO$179&gt;0,IFERROR(INDEX('Cost Input'!$C$1:$R$496,'LCOH Calc'!$A242,_xlfn.XMATCH('LCOH Calc'!EO$9,'Cost Input'!$C$3:$R$3)),""),"-")</f>
        <v>-</v>
      </c>
      <c r="EP242" s="57" t="str" cm="1">
        <f t="array" ref="EP242">IF(EP$179&gt;0,IFERROR(INDEX('Cost Input'!$C$1:$R$496,'LCOH Calc'!$A242,_xlfn.XMATCH('LCOH Calc'!EP$9,'Cost Input'!$C$3:$R$3)),""),"-")</f>
        <v>-</v>
      </c>
      <c r="EQ242" s="57" t="str" cm="1">
        <f t="array" ref="EQ242">IF(EQ$179&gt;0,IFERROR(INDEX('Cost Input'!$C$1:$R$496,'LCOH Calc'!$A242,_xlfn.XMATCH('LCOH Calc'!EQ$9,'Cost Input'!$C$3:$R$3)),""),"-")</f>
        <v>-</v>
      </c>
      <c r="ER242" s="57" t="str" cm="1">
        <f t="array" ref="ER242">IF(ER$179&gt;0,IFERROR(INDEX('Cost Input'!$C$1:$R$496,'LCOH Calc'!$A242,_xlfn.XMATCH('LCOH Calc'!ER$9,'Cost Input'!$C$3:$R$3)),""),"-")</f>
        <v>-</v>
      </c>
      <c r="ES242" s="57" t="str" cm="1">
        <f t="array" ref="ES242">IF(ES$179&gt;0,IFERROR(INDEX('Cost Input'!$C$1:$R$496,'LCOH Calc'!$A242,_xlfn.XMATCH('LCOH Calc'!ES$9,'Cost Input'!$C$3:$R$3)),""),"-")</f>
        <v>-</v>
      </c>
      <c r="ET242" s="57" t="str" cm="1">
        <f t="array" ref="ET242">IF(ET$179&gt;0,IFERROR(INDEX('Cost Input'!$C$1:$R$496,'LCOH Calc'!$A242,_xlfn.XMATCH('LCOH Calc'!ET$9,'Cost Input'!$C$3:$R$3)),""),"-")</f>
        <v>-</v>
      </c>
      <c r="EU242" s="57" t="str" cm="1">
        <f t="array" ref="EU242">IF(EU$179&gt;0,IFERROR(INDEX('Cost Input'!$C$1:$R$496,'LCOH Calc'!$A242,_xlfn.XMATCH('LCOH Calc'!EU$9,'Cost Input'!$C$3:$R$3)),""),"-")</f>
        <v>-</v>
      </c>
      <c r="EV242" s="57" t="str" cm="1">
        <f t="array" ref="EV242">IF(EV$179&gt;0,IFERROR(INDEX('Cost Input'!$C$1:$R$496,'LCOH Calc'!$A242,_xlfn.XMATCH('LCOH Calc'!EV$9,'Cost Input'!$C$3:$R$3)),""),"-")</f>
        <v>-</v>
      </c>
      <c r="EW242" s="57" t="str" cm="1">
        <f t="array" ref="EW242">IF(EW$179&gt;0,IFERROR(INDEX('Cost Input'!$C$1:$R$496,'LCOH Calc'!$A242,_xlfn.XMATCH('LCOH Calc'!EW$9,'Cost Input'!$C$3:$R$3)),""),"-")</f>
        <v>-</v>
      </c>
      <c r="EX242" s="57" t="str" cm="1">
        <f t="array" ref="EX242">IF(EX$179&gt;0,IFERROR(INDEX('Cost Input'!$C$1:$R$496,'LCOH Calc'!$A242,_xlfn.XMATCH('LCOH Calc'!EX$9,'Cost Input'!$C$3:$R$3)),""),"-")</f>
        <v>-</v>
      </c>
      <c r="EY242" s="57" t="str" cm="1">
        <f t="array" ref="EY242">IF(EY$179&gt;0,IFERROR(INDEX('Cost Input'!$C$1:$R$496,'LCOH Calc'!$A242,_xlfn.XMATCH('LCOH Calc'!EY$9,'Cost Input'!$C$3:$R$3)),""),"-")</f>
        <v>-</v>
      </c>
      <c r="EZ242" s="57" t="str" cm="1">
        <f t="array" ref="EZ242">IF(EZ$179&gt;0,IFERROR(INDEX('Cost Input'!$C$1:$R$496,'LCOH Calc'!$A242,_xlfn.XMATCH('LCOH Calc'!EZ$9,'Cost Input'!$C$3:$R$3)),""),"-")</f>
        <v>-</v>
      </c>
      <c r="FA242" s="57" t="str" cm="1">
        <f t="array" ref="FA242">IF(FA$179&gt;0,IFERROR(INDEX('Cost Input'!$C$1:$R$496,'LCOH Calc'!$A242,_xlfn.XMATCH('LCOH Calc'!FA$9,'Cost Input'!$C$3:$R$3)),""),"-")</f>
        <v>-</v>
      </c>
      <c r="FB242" s="57" t="str" cm="1">
        <f t="array" ref="FB242">IF(FB$179&gt;0,IFERROR(INDEX('Cost Input'!$C$1:$R$496,'LCOH Calc'!$A242,_xlfn.XMATCH('LCOH Calc'!FB$9,'Cost Input'!$C$3:$R$3)),""),"-")</f>
        <v>-</v>
      </c>
      <c r="FC242" s="57" t="str" cm="1">
        <f t="array" ref="FC242">IF(FC$179&gt;0,IFERROR(INDEX('Cost Input'!$C$1:$R$496,'LCOH Calc'!$A242,_xlfn.XMATCH('LCOH Calc'!FC$9,'Cost Input'!$C$3:$R$3)),""),"-")</f>
        <v>-</v>
      </c>
      <c r="FD242" s="57" t="str" cm="1">
        <f t="array" ref="FD242">IF(FD$179&gt;0,IFERROR(INDEX('Cost Input'!$C$1:$R$496,'LCOH Calc'!$A242,_xlfn.XMATCH('LCOH Calc'!FD$9,'Cost Input'!$C$3:$R$3)),""),"-")</f>
        <v>-</v>
      </c>
      <c r="FE242" s="57" t="str" cm="1">
        <f t="array" ref="FE242">IF(FE$179&gt;0,IFERROR(INDEX('Cost Input'!$C$1:$R$496,'LCOH Calc'!$A242,_xlfn.XMATCH('LCOH Calc'!FE$9,'Cost Input'!$C$3:$R$3)),""),"-")</f>
        <v>-</v>
      </c>
      <c r="FF242" s="57" t="str" cm="1">
        <f t="array" ref="FF242">IF(FF$179&gt;0,IFERROR(INDEX('Cost Input'!$C$1:$R$496,'LCOH Calc'!$A242,_xlfn.XMATCH('LCOH Calc'!FF$9,'Cost Input'!$C$3:$R$3)),""),"-")</f>
        <v>-</v>
      </c>
      <c r="FG242" s="57" t="str" cm="1">
        <f t="array" ref="FG242">IF(FG$179&gt;0,IFERROR(INDEX('Cost Input'!$C$1:$R$496,'LCOH Calc'!$A242,_xlfn.XMATCH('LCOH Calc'!FG$9,'Cost Input'!$C$3:$R$3)),""),"-")</f>
        <v>-</v>
      </c>
      <c r="FH242" s="57" t="str" cm="1">
        <f t="array" ref="FH242">IF(FH$179&gt;0,IFERROR(INDEX('Cost Input'!$C$1:$R$496,'LCOH Calc'!$A242,_xlfn.XMATCH('LCOH Calc'!FH$9,'Cost Input'!$C$3:$R$3)),""),"-")</f>
        <v>-</v>
      </c>
      <c r="FI242" s="57" t="str" cm="1">
        <f t="array" ref="FI242">IF(FI$179&gt;0,IFERROR(INDEX('Cost Input'!$C$1:$R$496,'LCOH Calc'!$A242,_xlfn.XMATCH('LCOH Calc'!FI$9,'Cost Input'!$C$3:$R$3)),""),"-")</f>
        <v>-</v>
      </c>
      <c r="FJ242" s="57" t="str" cm="1">
        <f t="array" ref="FJ242">IF(FJ$179&gt;0,IFERROR(INDEX('Cost Input'!$C$1:$R$496,'LCOH Calc'!$A242,_xlfn.XMATCH('LCOH Calc'!FJ$9,'Cost Input'!$C$3:$R$3)),""),"-")</f>
        <v>-</v>
      </c>
      <c r="FK242" s="57" t="str" cm="1">
        <f t="array" ref="FK242">IF(FK$179&gt;0,IFERROR(INDEX('Cost Input'!$C$1:$R$496,'LCOH Calc'!$A242,_xlfn.XMATCH('LCOH Calc'!FK$9,'Cost Input'!$C$3:$R$3)),""),"-")</f>
        <v>-</v>
      </c>
      <c r="FL242" s="57" t="str" cm="1">
        <f t="array" ref="FL242">IF(FL$179&gt;0,IFERROR(INDEX('Cost Input'!$C$1:$R$496,'LCOH Calc'!$A242,_xlfn.XMATCH('LCOH Calc'!FL$9,'Cost Input'!$C$3:$R$3)),""),"-")</f>
        <v>-</v>
      </c>
      <c r="FM242" s="57" t="str" cm="1">
        <f t="array" ref="FM242">IF(FM$179&gt;0,IFERROR(INDEX('Cost Input'!$C$1:$R$496,'LCOH Calc'!$A242,_xlfn.XMATCH('LCOH Calc'!FM$9,'Cost Input'!$C$3:$R$3)),""),"-")</f>
        <v>-</v>
      </c>
      <c r="FN242" s="57" t="str" cm="1">
        <f t="array" ref="FN242">IF(FN$179&gt;0,IFERROR(INDEX('Cost Input'!$C$1:$R$496,'LCOH Calc'!$A242,_xlfn.XMATCH('LCOH Calc'!FN$9,'Cost Input'!$C$3:$R$3)),""),"-")</f>
        <v>-</v>
      </c>
      <c r="FO242" s="57" t="str" cm="1">
        <f t="array" ref="FO242">IF(FO$179&gt;0,IFERROR(INDEX('Cost Input'!$C$1:$R$496,'LCOH Calc'!$A242,_xlfn.XMATCH('LCOH Calc'!FO$9,'Cost Input'!$C$3:$R$3)),""),"-")</f>
        <v>-</v>
      </c>
      <c r="FP242" s="57" t="str" cm="1">
        <f t="array" ref="FP242">IF(FP$179&gt;0,IFERROR(INDEX('Cost Input'!$C$1:$R$496,'LCOH Calc'!$A242,_xlfn.XMATCH('LCOH Calc'!FP$9,'Cost Input'!$C$3:$R$3)),""),"-")</f>
        <v>-</v>
      </c>
      <c r="FQ242" s="57" t="str" cm="1">
        <f t="array" ref="FQ242">IF(FQ$179&gt;0,IFERROR(INDEX('Cost Input'!$C$1:$R$496,'LCOH Calc'!$A242,_xlfn.XMATCH('LCOH Calc'!FQ$9,'Cost Input'!$C$3:$R$3)),""),"-")</f>
        <v>-</v>
      </c>
      <c r="FR242" s="57" t="str" cm="1">
        <f t="array" ref="FR242">IF(FR$179&gt;0,IFERROR(INDEX('Cost Input'!$C$1:$R$496,'LCOH Calc'!$A242,_xlfn.XMATCH('LCOH Calc'!FR$9,'Cost Input'!$C$3:$R$3)),""),"-")</f>
        <v>-</v>
      </c>
      <c r="FS242" s="57" t="str" cm="1">
        <f t="array" ref="FS242">IF(FS$179&gt;0,IFERROR(INDEX('Cost Input'!$C$1:$R$496,'LCOH Calc'!$A242,_xlfn.XMATCH('LCOH Calc'!FS$9,'Cost Input'!$C$3:$R$3)),""),"-")</f>
        <v>-</v>
      </c>
      <c r="FT242" s="57" t="str" cm="1">
        <f t="array" ref="FT242">IF(FT$179&gt;0,IFERROR(INDEX('Cost Input'!$C$1:$R$496,'LCOH Calc'!$A242,_xlfn.XMATCH('LCOH Calc'!FT$9,'Cost Input'!$C$3:$R$3)),""),"-")</f>
        <v>-</v>
      </c>
      <c r="FU242" s="57" t="str" cm="1">
        <f t="array" ref="FU242">IF(FU$179&gt;0,IFERROR(INDEX('Cost Input'!$C$1:$R$496,'LCOH Calc'!$A242,_xlfn.XMATCH('LCOH Calc'!FU$9,'Cost Input'!$C$3:$R$3)),""),"-")</f>
        <v>-</v>
      </c>
      <c r="FV242" s="57" t="str" cm="1">
        <f t="array" ref="FV242">IF(FV$179&gt;0,IFERROR(INDEX('Cost Input'!$C$1:$R$496,'LCOH Calc'!$A242,_xlfn.XMATCH('LCOH Calc'!FV$9,'Cost Input'!$C$3:$R$3)),""),"-")</f>
        <v>-</v>
      </c>
      <c r="FW242" s="57" t="str" cm="1">
        <f t="array" ref="FW242">IF(FW$179&gt;0,IFERROR(INDEX('Cost Input'!$C$1:$R$496,'LCOH Calc'!$A242,_xlfn.XMATCH('LCOH Calc'!FW$9,'Cost Input'!$C$3:$R$3)),""),"-")</f>
        <v>-</v>
      </c>
      <c r="FX242" s="57" t="str" cm="1">
        <f t="array" ref="FX242">IF(FX$179&gt;0,IFERROR(INDEX('Cost Input'!$C$1:$R$496,'LCOH Calc'!$A242,_xlfn.XMATCH('LCOH Calc'!FX$9,'Cost Input'!$C$3:$R$3)),""),"-")</f>
        <v>-</v>
      </c>
      <c r="FY242" s="57" t="str" cm="1">
        <f t="array" ref="FY242">IF(FY$179&gt;0,IFERROR(INDEX('Cost Input'!$C$1:$R$496,'LCOH Calc'!$A242,_xlfn.XMATCH('LCOH Calc'!FY$9,'Cost Input'!$C$3:$R$3)),""),"-")</f>
        <v>-</v>
      </c>
      <c r="FZ242" s="57" t="str" cm="1">
        <f t="array" ref="FZ242">IF(FZ$179&gt;0,IFERROR(INDEX('Cost Input'!$C$1:$R$496,'LCOH Calc'!$A242,_xlfn.XMATCH('LCOH Calc'!FZ$9,'Cost Input'!$C$3:$R$3)),""),"-")</f>
        <v>-</v>
      </c>
      <c r="GA242" s="57" t="str" cm="1">
        <f t="array" ref="GA242">IF(GA$179&gt;0,IFERROR(INDEX('Cost Input'!$C$1:$R$496,'LCOH Calc'!$A242,_xlfn.XMATCH('LCOH Calc'!GA$9,'Cost Input'!$C$3:$R$3)),""),"-")</f>
        <v>-</v>
      </c>
      <c r="GB242" s="57" t="str" cm="1">
        <f t="array" ref="GB242">IF(GB$179&gt;0,IFERROR(INDEX('Cost Input'!$C$1:$R$496,'LCOH Calc'!$A242,_xlfn.XMATCH('LCOH Calc'!GB$9,'Cost Input'!$C$3:$R$3)),""),"-")</f>
        <v>-</v>
      </c>
      <c r="GC242" s="57" t="str" cm="1">
        <f t="array" ref="GC242">IF(GC$179&gt;0,IFERROR(INDEX('Cost Input'!$C$1:$R$496,'LCOH Calc'!$A242,_xlfn.XMATCH('LCOH Calc'!GC$9,'Cost Input'!$C$3:$R$3)),""),"-")</f>
        <v>-</v>
      </c>
      <c r="GD242" s="57" t="str" cm="1">
        <f t="array" ref="GD242">IF(GD$179&gt;0,IFERROR(INDEX('Cost Input'!$C$1:$R$496,'LCOH Calc'!$A242,_xlfn.XMATCH('LCOH Calc'!GD$9,'Cost Input'!$C$3:$R$3)),""),"-")</f>
        <v>-</v>
      </c>
      <c r="GE242" s="57" t="str" cm="1">
        <f t="array" ref="GE242">IF(GE$179&gt;0,IFERROR(INDEX('Cost Input'!$C$1:$R$496,'LCOH Calc'!$A242,_xlfn.XMATCH('LCOH Calc'!GE$9,'Cost Input'!$C$3:$R$3)),""),"-")</f>
        <v>-</v>
      </c>
      <c r="GF242" s="57" t="str" cm="1">
        <f t="array" ref="GF242">IF(GF$179&gt;0,IFERROR(INDEX('Cost Input'!$C$1:$R$496,'LCOH Calc'!$A242,_xlfn.XMATCH('LCOH Calc'!GF$9,'Cost Input'!$C$3:$R$3)),""),"-")</f>
        <v>-</v>
      </c>
      <c r="GG242" s="57" t="str" cm="1">
        <f t="array" ref="GG242">IF(GG$179&gt;0,IFERROR(INDEX('Cost Input'!$C$1:$R$496,'LCOH Calc'!$A242,_xlfn.XMATCH('LCOH Calc'!GG$9,'Cost Input'!$C$3:$R$3)),""),"-")</f>
        <v>-</v>
      </c>
      <c r="GH242" s="57" t="str" cm="1">
        <f t="array" ref="GH242">IF(GH$179&gt;0,IFERROR(INDEX('Cost Input'!$C$1:$R$496,'LCOH Calc'!$A242,_xlfn.XMATCH('LCOH Calc'!GH$9,'Cost Input'!$C$3:$R$3)),""),"-")</f>
        <v>-</v>
      </c>
      <c r="GI242" s="57" t="str" cm="1">
        <f t="array" ref="GI242">IF(GI$179&gt;0,IFERROR(INDEX('Cost Input'!$C$1:$R$496,'LCOH Calc'!$A242,_xlfn.XMATCH('LCOH Calc'!GI$9,'Cost Input'!$C$3:$R$3)),""),"-")</f>
        <v>-</v>
      </c>
      <c r="GJ242" s="57" t="str" cm="1">
        <f t="array" ref="GJ242">IF(GJ$179&gt;0,IFERROR(INDEX('Cost Input'!$C$1:$R$496,'LCOH Calc'!$A242,_xlfn.XMATCH('LCOH Calc'!GJ$9,'Cost Input'!$C$3:$R$3)),""),"-")</f>
        <v>-</v>
      </c>
      <c r="GK242" s="57" t="str" cm="1">
        <f t="array" ref="GK242">IF(GK$179&gt;0,IFERROR(INDEX('Cost Input'!$C$1:$R$496,'LCOH Calc'!$A242,_xlfn.XMATCH('LCOH Calc'!GK$9,'Cost Input'!$C$3:$R$3)),""),"-")</f>
        <v>-</v>
      </c>
      <c r="GL242" s="57" t="str" cm="1">
        <f t="array" ref="GL242">IF(GL$179&gt;0,IFERROR(INDEX('Cost Input'!$C$1:$R$496,'LCOH Calc'!$A242,_xlfn.XMATCH('LCOH Calc'!GL$9,'Cost Input'!$C$3:$R$3)),""),"-")</f>
        <v>-</v>
      </c>
      <c r="GM242" s="57" t="str" cm="1">
        <f t="array" ref="GM242">IF(GM$179&gt;0,IFERROR(INDEX('Cost Input'!$C$1:$R$496,'LCOH Calc'!$A242,_xlfn.XMATCH('LCOH Calc'!GM$9,'Cost Input'!$C$3:$R$3)),""),"-")</f>
        <v>-</v>
      </c>
      <c r="GN242" s="57" t="str" cm="1">
        <f t="array" ref="GN242">IF(GN$179&gt;0,IFERROR(INDEX('Cost Input'!$C$1:$R$496,'LCOH Calc'!$A242,_xlfn.XMATCH('LCOH Calc'!GN$9,'Cost Input'!$C$3:$R$3)),""),"-")</f>
        <v>-</v>
      </c>
      <c r="GO242" s="57" t="str" cm="1">
        <f t="array" ref="GO242">IF(GO$179&gt;0,IFERROR(INDEX('Cost Input'!$C$1:$R$496,'LCOH Calc'!$A242,_xlfn.XMATCH('LCOH Calc'!GO$9,'Cost Input'!$C$3:$R$3)),""),"-")</f>
        <v>-</v>
      </c>
      <c r="GP242" s="57" t="str" cm="1">
        <f t="array" ref="GP242">IF(GP$179&gt;0,IFERROR(INDEX('Cost Input'!$C$1:$R$496,'LCOH Calc'!$A242,_xlfn.XMATCH('LCOH Calc'!GP$9,'Cost Input'!$C$3:$R$3)),""),"-")</f>
        <v>-</v>
      </c>
      <c r="GQ242" s="57" t="str" cm="1">
        <f t="array" ref="GQ242">IF(GQ$179&gt;0,IFERROR(INDEX('Cost Input'!$C$1:$R$496,'LCOH Calc'!$A242,_xlfn.XMATCH('LCOH Calc'!GQ$9,'Cost Input'!$C$3:$R$3)),""),"-")</f>
        <v>-</v>
      </c>
      <c r="GR242" s="57" t="str" cm="1">
        <f t="array" ref="GR242">IF(GR$179&gt;0,IFERROR(INDEX('Cost Input'!$C$1:$R$496,'LCOH Calc'!$A242,_xlfn.XMATCH('LCOH Calc'!GR$9,'Cost Input'!$C$3:$R$3)),""),"-")</f>
        <v>-</v>
      </c>
      <c r="GS242" s="57" t="str" cm="1">
        <f t="array" ref="GS242">IF(GS$179&gt;0,IFERROR(INDEX('Cost Input'!$C$1:$R$496,'LCOH Calc'!$A242,_xlfn.XMATCH('LCOH Calc'!GS$9,'Cost Input'!$C$3:$R$3)),""),"-")</f>
        <v>-</v>
      </c>
      <c r="GT242" s="57" t="str" cm="1">
        <f t="array" ref="GT242">IF(GT$179&gt;0,IFERROR(INDEX('Cost Input'!$C$1:$R$496,'LCOH Calc'!$A242,_xlfn.XMATCH('LCOH Calc'!GT$9,'Cost Input'!$C$3:$R$3)),""),"-")</f>
        <v>-</v>
      </c>
      <c r="GU242" s="57" t="str" cm="1">
        <f t="array" ref="GU242">IF(GU$179&gt;0,IFERROR(INDEX('Cost Input'!$C$1:$R$496,'LCOH Calc'!$A242,_xlfn.XMATCH('LCOH Calc'!GU$9,'Cost Input'!$C$3:$R$3)),""),"-")</f>
        <v>-</v>
      </c>
      <c r="GV242" s="57" t="str" cm="1">
        <f t="array" ref="GV242">IF(GV$179&gt;0,IFERROR(INDEX('Cost Input'!$C$1:$R$496,'LCOH Calc'!$A242,_xlfn.XMATCH('LCOH Calc'!GV$9,'Cost Input'!$C$3:$R$3)),""),"-")</f>
        <v>-</v>
      </c>
      <c r="GW242" s="57" t="str" cm="1">
        <f t="array" ref="GW242">IF(GW$179&gt;0,IFERROR(INDEX('Cost Input'!$C$1:$R$496,'LCOH Calc'!$A242,_xlfn.XMATCH('LCOH Calc'!GW$9,'Cost Input'!$C$3:$R$3)),""),"-")</f>
        <v>-</v>
      </c>
      <c r="GX242" s="57" t="str" cm="1">
        <f t="array" ref="GX242">IF(GX$179&gt;0,IFERROR(INDEX('Cost Input'!$C$1:$R$496,'LCOH Calc'!$A242,_xlfn.XMATCH('LCOH Calc'!GX$9,'Cost Input'!$C$3:$R$3)),""),"-")</f>
        <v>-</v>
      </c>
      <c r="GY242" s="57" t="str" cm="1">
        <f t="array" ref="GY242">IF(GY$179&gt;0,IFERROR(INDEX('Cost Input'!$C$1:$R$496,'LCOH Calc'!$A242,_xlfn.XMATCH('LCOH Calc'!GY$9,'Cost Input'!$C$3:$R$3)),""),"-")</f>
        <v>-</v>
      </c>
      <c r="GZ242" s="57" t="str" cm="1">
        <f t="array" ref="GZ242">IF(GZ$179&gt;0,IFERROR(INDEX('Cost Input'!$C$1:$R$496,'LCOH Calc'!$A242,_xlfn.XMATCH('LCOH Calc'!GZ$9,'Cost Input'!$C$3:$R$3)),""),"-")</f>
        <v>-</v>
      </c>
      <c r="HA242" s="57" t="str" cm="1">
        <f t="array" ref="HA242">IF(HA$179&gt;0,IFERROR(INDEX('Cost Input'!$C$1:$R$496,'LCOH Calc'!$A242,_xlfn.XMATCH('LCOH Calc'!HA$9,'Cost Input'!$C$3:$R$3)),""),"-")</f>
        <v>-</v>
      </c>
      <c r="HB242" s="57" t="str" cm="1">
        <f t="array" ref="HB242">IF(HB$179&gt;0,IFERROR(INDEX('Cost Input'!$C$1:$R$496,'LCOH Calc'!$A242,_xlfn.XMATCH('LCOH Calc'!HB$9,'Cost Input'!$C$3:$R$3)),""),"-")</f>
        <v>-</v>
      </c>
      <c r="HC242" s="57" t="str" cm="1">
        <f t="array" ref="HC242">IF(HC$179&gt;0,IFERROR(INDEX('Cost Input'!$C$1:$R$496,'LCOH Calc'!$A242,_xlfn.XMATCH('LCOH Calc'!HC$9,'Cost Input'!$C$3:$R$3)),""),"-")</f>
        <v>-</v>
      </c>
      <c r="HD242" s="57" t="str" cm="1">
        <f t="array" ref="HD242">IF(HD$179&gt;0,IFERROR(INDEX('Cost Input'!$C$1:$R$496,'LCOH Calc'!$A242,_xlfn.XMATCH('LCOH Calc'!HD$9,'Cost Input'!$C$3:$R$3)),""),"-")</f>
        <v>-</v>
      </c>
      <c r="HE242" s="57" t="str" cm="1">
        <f t="array" ref="HE242">IF(HE$179&gt;0,IFERROR(INDEX('Cost Input'!$C$1:$R$496,'LCOH Calc'!$A242,_xlfn.XMATCH('LCOH Calc'!HE$9,'Cost Input'!$C$3:$R$3)),""),"-")</f>
        <v>-</v>
      </c>
      <c r="HF242" s="57" t="str" cm="1">
        <f t="array" ref="HF242">IF(HF$179&gt;0,IFERROR(INDEX('Cost Input'!$C$1:$R$496,'LCOH Calc'!$A242,_xlfn.XMATCH('LCOH Calc'!HF$9,'Cost Input'!$C$3:$R$3)),""),"-")</f>
        <v>-</v>
      </c>
      <c r="HG242" s="57" t="str" cm="1">
        <f t="array" ref="HG242">IF(HG$179&gt;0,IFERROR(INDEX('Cost Input'!$C$1:$R$496,'LCOH Calc'!$A242,_xlfn.XMATCH('LCOH Calc'!HG$9,'Cost Input'!$C$3:$R$3)),""),"-")</f>
        <v>-</v>
      </c>
      <c r="HH242" s="57" t="str" cm="1">
        <f t="array" ref="HH242">IF(HH$179&gt;0,IFERROR(INDEX('Cost Input'!$C$1:$R$496,'LCOH Calc'!$A242,_xlfn.XMATCH('LCOH Calc'!HH$9,'Cost Input'!$C$3:$R$3)),""),"-")</f>
        <v>-</v>
      </c>
      <c r="HI242" s="57" t="str" cm="1">
        <f t="array" ref="HI242">IF(HI$179&gt;0,IFERROR(INDEX('Cost Input'!$C$1:$R$496,'LCOH Calc'!$A242,_xlfn.XMATCH('LCOH Calc'!HI$9,'Cost Input'!$C$3:$R$3)),""),"-")</f>
        <v>-</v>
      </c>
      <c r="HJ242" s="57" t="str" cm="1">
        <f t="array" ref="HJ242">IF(HJ$179&gt;0,IFERROR(INDEX('Cost Input'!$C$1:$R$496,'LCOH Calc'!$A242,_xlfn.XMATCH('LCOH Calc'!HJ$9,'Cost Input'!$C$3:$R$3)),""),"-")</f>
        <v>-</v>
      </c>
      <c r="HK242" s="57" t="str" cm="1">
        <f t="array" ref="HK242">IF(HK$179&gt;0,IFERROR(INDEX('Cost Input'!$C$1:$R$496,'LCOH Calc'!$A242,_xlfn.XMATCH('LCOH Calc'!HK$9,'Cost Input'!$C$3:$R$3)),""),"-")</f>
        <v>-</v>
      </c>
      <c r="HL242" s="57" t="str" cm="1">
        <f t="array" ref="HL242">IF(HL$179&gt;0,IFERROR(INDEX('Cost Input'!$C$1:$R$496,'LCOH Calc'!$A242,_xlfn.XMATCH('LCOH Calc'!HL$9,'Cost Input'!$C$3:$R$3)),""),"-")</f>
        <v>-</v>
      </c>
      <c r="HM242" s="57" t="str" cm="1">
        <f t="array" ref="HM242">IF(HM$179&gt;0,IFERROR(INDEX('Cost Input'!$C$1:$R$496,'LCOH Calc'!$A242,_xlfn.XMATCH('LCOH Calc'!HM$9,'Cost Input'!$C$3:$R$3)),""),"-")</f>
        <v>-</v>
      </c>
      <c r="HN242" s="57" t="str" cm="1">
        <f t="array" ref="HN242">IF(HN$179&gt;0,IFERROR(INDEX('Cost Input'!$C$1:$R$496,'LCOH Calc'!$A242,_xlfn.XMATCH('LCOH Calc'!HN$9,'Cost Input'!$C$3:$R$3)),""),"-")</f>
        <v>-</v>
      </c>
      <c r="HO242" s="57" t="str" cm="1">
        <f t="array" ref="HO242">IF(HO$179&gt;0,IFERROR(INDEX('Cost Input'!$C$1:$R$496,'LCOH Calc'!$A242,_xlfn.XMATCH('LCOH Calc'!HO$9,'Cost Input'!$C$3:$R$3)),""),"-")</f>
        <v>-</v>
      </c>
      <c r="HP242" s="57" t="str" cm="1">
        <f t="array" ref="HP242">IF(HP$179&gt;0,IFERROR(INDEX('Cost Input'!$C$1:$R$496,'LCOH Calc'!$A242,_xlfn.XMATCH('LCOH Calc'!HP$9,'Cost Input'!$C$3:$R$3)),""),"-")</f>
        <v>-</v>
      </c>
      <c r="HQ242" s="57" t="str" cm="1">
        <f t="array" ref="HQ242">IF(HQ$179&gt;0,IFERROR(INDEX('Cost Input'!$C$1:$R$496,'LCOH Calc'!$A242,_xlfn.XMATCH('LCOH Calc'!HQ$9,'Cost Input'!$C$3:$R$3)),""),"-")</f>
        <v>-</v>
      </c>
      <c r="HR242" s="57" t="str" cm="1">
        <f t="array" ref="HR242">IF(HR$179&gt;0,IFERROR(INDEX('Cost Input'!$C$1:$R$496,'LCOH Calc'!$A242,_xlfn.XMATCH('LCOH Calc'!HR$9,'Cost Input'!$C$3:$R$3)),""),"-")</f>
        <v>-</v>
      </c>
      <c r="HS242" s="57" t="str" cm="1">
        <f t="array" ref="HS242">IF(HS$179&gt;0,IFERROR(INDEX('Cost Input'!$C$1:$R$496,'LCOH Calc'!$A242,_xlfn.XMATCH('LCOH Calc'!HS$9,'Cost Input'!$C$3:$R$3)),""),"-")</f>
        <v>-</v>
      </c>
      <c r="HT242" s="57" t="str" cm="1">
        <f t="array" ref="HT242">IF(HT$179&gt;0,IFERROR(INDEX('Cost Input'!$C$1:$R$496,'LCOH Calc'!$A242,_xlfn.XMATCH('LCOH Calc'!HT$9,'Cost Input'!$C$3:$R$3)),""),"-")</f>
        <v>-</v>
      </c>
      <c r="HU242" s="57" t="str" cm="1">
        <f t="array" ref="HU242">IF(HU$179&gt;0,IFERROR(INDEX('Cost Input'!$C$1:$R$496,'LCOH Calc'!$A242,_xlfn.XMATCH('LCOH Calc'!HU$9,'Cost Input'!$C$3:$R$3)),""),"-")</f>
        <v>-</v>
      </c>
      <c r="HV242" s="57" t="str" cm="1">
        <f t="array" ref="HV242">IF(HV$179&gt;0,IFERROR(INDEX('Cost Input'!$C$1:$R$496,'LCOH Calc'!$A242,_xlfn.XMATCH('LCOH Calc'!HV$9,'Cost Input'!$C$3:$R$3)),""),"-")</f>
        <v>-</v>
      </c>
      <c r="HW242" s="57" t="str" cm="1">
        <f t="array" ref="HW242">IF(HW$179&gt;0,IFERROR(INDEX('Cost Input'!$C$1:$R$496,'LCOH Calc'!$A242,_xlfn.XMATCH('LCOH Calc'!HW$9,'Cost Input'!$C$3:$R$3)),""),"-")</f>
        <v>-</v>
      </c>
      <c r="HX242" s="57" t="str" cm="1">
        <f t="array" ref="HX242">IF(HX$179&gt;0,IFERROR(INDEX('Cost Input'!$C$1:$R$496,'LCOH Calc'!$A242,_xlfn.XMATCH('LCOH Calc'!HX$9,'Cost Input'!$C$3:$R$3)),""),"-")</f>
        <v>-</v>
      </c>
      <c r="HY242" s="57" t="str" cm="1">
        <f t="array" ref="HY242">IF(HY$179&gt;0,IFERROR(INDEX('Cost Input'!$C$1:$R$496,'LCOH Calc'!$A242,_xlfn.XMATCH('LCOH Calc'!HY$9,'Cost Input'!$C$3:$R$3)),""),"-")</f>
        <v>-</v>
      </c>
      <c r="HZ242" s="57" t="str" cm="1">
        <f t="array" ref="HZ242">IF(HZ$179&gt;0,IFERROR(INDEX('Cost Input'!$C$1:$R$496,'LCOH Calc'!$A242,_xlfn.XMATCH('LCOH Calc'!HZ$9,'Cost Input'!$C$3:$R$3)),""),"-")</f>
        <v>-</v>
      </c>
      <c r="IA242" s="57" t="str" cm="1">
        <f t="array" ref="IA242">IF(IA$179&gt;0,IFERROR(INDEX('Cost Input'!$C$1:$R$496,'LCOH Calc'!$A242,_xlfn.XMATCH('LCOH Calc'!IA$9,'Cost Input'!$C$3:$R$3)),""),"-")</f>
        <v>-</v>
      </c>
      <c r="IB242" s="57" t="str" cm="1">
        <f t="array" ref="IB242">IF(IB$179&gt;0,IFERROR(INDEX('Cost Input'!$C$1:$R$496,'LCOH Calc'!$A242,_xlfn.XMATCH('LCOH Calc'!IB$9,'Cost Input'!$C$3:$R$3)),""),"-")</f>
        <v>-</v>
      </c>
      <c r="IC242" s="57" t="str" cm="1">
        <f t="array" ref="IC242">IF(IC$179&gt;0,IFERROR(INDEX('Cost Input'!$C$1:$R$496,'LCOH Calc'!$A242,_xlfn.XMATCH('LCOH Calc'!IC$9,'Cost Input'!$C$3:$R$3)),""),"-")</f>
        <v>-</v>
      </c>
      <c r="ID242" s="57" t="str" cm="1">
        <f t="array" ref="ID242">IF(ID$179&gt;0,IFERROR(INDEX('Cost Input'!$C$1:$R$496,'LCOH Calc'!$A242,_xlfn.XMATCH('LCOH Calc'!ID$9,'Cost Input'!$C$3:$R$3)),""),"-")</f>
        <v>-</v>
      </c>
      <c r="IE242" s="57" t="str" cm="1">
        <f t="array" ref="IE242">IF(IE$179&gt;0,IFERROR(INDEX('Cost Input'!$C$1:$R$496,'LCOH Calc'!$A242,_xlfn.XMATCH('LCOH Calc'!IE$9,'Cost Input'!$C$3:$R$3)),""),"-")</f>
        <v>-</v>
      </c>
      <c r="IF242" s="57" t="str" cm="1">
        <f t="array" ref="IF242">IF(IF$179&gt;0,IFERROR(INDEX('Cost Input'!$C$1:$R$496,'LCOH Calc'!$A242,_xlfn.XMATCH('LCOH Calc'!IF$9,'Cost Input'!$C$3:$R$3)),""),"-")</f>
        <v>-</v>
      </c>
      <c r="IG242" s="57" t="str" cm="1">
        <f t="array" ref="IG242">IF(IG$179&gt;0,IFERROR(INDEX('Cost Input'!$C$1:$R$496,'LCOH Calc'!$A242,_xlfn.XMATCH('LCOH Calc'!IG$9,'Cost Input'!$C$3:$R$3)),""),"-")</f>
        <v>-</v>
      </c>
      <c r="IH242" s="57" t="str" cm="1">
        <f t="array" ref="IH242">IF(IH$179&gt;0,IFERROR(INDEX('Cost Input'!$C$1:$R$496,'LCOH Calc'!$A242,_xlfn.XMATCH('LCOH Calc'!IH$9,'Cost Input'!$C$3:$R$3)),""),"-")</f>
        <v>-</v>
      </c>
      <c r="II242" s="57" t="str" cm="1">
        <f t="array" ref="II242">IF(II$179&gt;0,IFERROR(INDEX('Cost Input'!$C$1:$R$496,'LCOH Calc'!$A242,_xlfn.XMATCH('LCOH Calc'!II$9,'Cost Input'!$C$3:$R$3)),""),"-")</f>
        <v>-</v>
      </c>
      <c r="IJ242" s="57" t="str" cm="1">
        <f t="array" ref="IJ242">IF(IJ$179&gt;0,IFERROR(INDEX('Cost Input'!$C$1:$R$496,'LCOH Calc'!$A242,_xlfn.XMATCH('LCOH Calc'!IJ$9,'Cost Input'!$C$3:$R$3)),""),"-")</f>
        <v>-</v>
      </c>
      <c r="IK242" s="57" t="str" cm="1">
        <f t="array" ref="IK242">IF(IK$179&gt;0,IFERROR(INDEX('Cost Input'!$C$1:$R$496,'LCOH Calc'!$A242,_xlfn.XMATCH('LCOH Calc'!IK$9,'Cost Input'!$C$3:$R$3)),""),"-")</f>
        <v>-</v>
      </c>
      <c r="IL242" s="57" t="str" cm="1">
        <f t="array" ref="IL242">IF(IL$179&gt;0,IFERROR(INDEX('Cost Input'!$C$1:$R$496,'LCOH Calc'!$A242,_xlfn.XMATCH('LCOH Calc'!IL$9,'Cost Input'!$C$3:$R$3)),""),"-")</f>
        <v>-</v>
      </c>
      <c r="IM242" s="57" t="str" cm="1">
        <f t="array" ref="IM242">IF(IM$179&gt;0,IFERROR(INDEX('Cost Input'!$C$1:$R$496,'LCOH Calc'!$A242,_xlfn.XMATCH('LCOH Calc'!IM$9,'Cost Input'!$C$3:$R$3)),""),"-")</f>
        <v>-</v>
      </c>
      <c r="IN242" s="57" t="str" cm="1">
        <f t="array" ref="IN242">IF(IN$179&gt;0,IFERROR(INDEX('Cost Input'!$C$1:$R$496,'LCOH Calc'!$A242,_xlfn.XMATCH('LCOH Calc'!IN$9,'Cost Input'!$C$3:$R$3)),""),"-")</f>
        <v>-</v>
      </c>
      <c r="IO242" s="57" t="str" cm="1">
        <f t="array" ref="IO242">IF(IO$179&gt;0,IFERROR(INDEX('Cost Input'!$C$1:$R$496,'LCOH Calc'!$A242,_xlfn.XMATCH('LCOH Calc'!IO$9,'Cost Input'!$C$3:$R$3)),""),"-")</f>
        <v>-</v>
      </c>
      <c r="IP242" s="57" t="str" cm="1">
        <f t="array" ref="IP242">IF(IP$179&gt;0,IFERROR(INDEX('Cost Input'!$C$1:$R$496,'LCOH Calc'!$A242,_xlfn.XMATCH('LCOH Calc'!IP$9,'Cost Input'!$C$3:$R$3)),""),"-")</f>
        <v>-</v>
      </c>
      <c r="IQ242" s="57" t="str" cm="1">
        <f t="array" ref="IQ242">IF(IQ$179&gt;0,IFERROR(INDEX('Cost Input'!$C$1:$R$496,'LCOH Calc'!$A242,_xlfn.XMATCH('LCOH Calc'!IQ$9,'Cost Input'!$C$3:$R$3)),""),"-")</f>
        <v>-</v>
      </c>
      <c r="IR242" s="57" t="str" cm="1">
        <f t="array" ref="IR242">IF(IR$179&gt;0,IFERROR(INDEX('Cost Input'!$C$1:$R$496,'LCOH Calc'!$A242,_xlfn.XMATCH('LCOH Calc'!IR$9,'Cost Input'!$C$3:$R$3)),""),"-")</f>
        <v>-</v>
      </c>
      <c r="IS242" s="57" t="str" cm="1">
        <f t="array" ref="IS242">IF(IS$179&gt;0,IFERROR(INDEX('Cost Input'!$C$1:$R$496,'LCOH Calc'!$A242,_xlfn.XMATCH('LCOH Calc'!IS$9,'Cost Input'!$C$3:$R$3)),""),"-")</f>
        <v>-</v>
      </c>
      <c r="IT242" s="57" t="str" cm="1">
        <f t="array" ref="IT242">IF(IT$179&gt;0,IFERROR(INDEX('Cost Input'!$C$1:$R$496,'LCOH Calc'!$A242,_xlfn.XMATCH('LCOH Calc'!IT$9,'Cost Input'!$C$3:$R$3)),""),"-")</f>
        <v>-</v>
      </c>
      <c r="IU242" s="57" t="str" cm="1">
        <f t="array" ref="IU242">IF(IU$179&gt;0,IFERROR(INDEX('Cost Input'!$C$1:$R$496,'LCOH Calc'!$A242,_xlfn.XMATCH('LCOH Calc'!IU$9,'Cost Input'!$C$3:$R$3)),""),"-")</f>
        <v>-</v>
      </c>
      <c r="IV242" s="57"/>
      <c r="IW242" s="57"/>
      <c r="IX242" s="57"/>
      <c r="IY242" s="57"/>
      <c r="IZ242" s="57"/>
      <c r="JA242" s="57"/>
      <c r="JB242" s="57"/>
      <c r="JC242" s="57"/>
      <c r="JD242" s="57"/>
      <c r="JE242" s="57"/>
      <c r="JF242" s="57"/>
      <c r="JG242" s="57"/>
      <c r="JH242" s="57"/>
      <c r="JL242" s="277" t="s">
        <v>164</v>
      </c>
    </row>
    <row r="243" spans="1:272" hidden="1" outlineLevel="1" x14ac:dyDescent="0.3">
      <c r="A243" s="53">
        <f t="shared" si="1629"/>
        <v>138</v>
      </c>
      <c r="B243" s="31" t="str">
        <f>'Cost Input'!A138</f>
        <v>Backup-heater fuel</v>
      </c>
      <c r="C243" s="38" t="str">
        <f>'Cost Input'!B138</f>
        <v>$/MWh</v>
      </c>
      <c r="D243" s="111" cm="1">
        <f t="array" ref="D243">IF(D$179&gt;0,IFERROR(INDEX('Cost Input'!$C$1:$R$496,'LCOH Calc'!$A243,_xlfn.XMATCH('LCOH Calc'!D$9,'Cost Input'!$C$3:$R$3))*INDEX(Localization!$A$22:$BM$22,1,_xlfn.XMATCH('LCOH Calc'!D$10,Localization!$A$3:$BM$3)),""),"-")</f>
        <v>200</v>
      </c>
      <c r="E243" s="69" t="str" cm="1">
        <f t="array" ref="E243">IF(E$179&gt;0,IFERROR(INDEX('Cost Input'!$C$1:$R$496,'LCOH Calc'!$A243,_xlfn.XMATCH('LCOH Calc'!E$9,'Cost Input'!$C$3:$R$3))*INDEX(Localization!$A$22:$BM$22,1,_xlfn.XMATCH('LCOH Calc'!E$10,Localization!$A$3:$BM$3)),""),"-")</f>
        <v>-</v>
      </c>
      <c r="F243" s="69" t="str" cm="1">
        <f t="array" ref="F243">IF(F$179&gt;0,IFERROR(INDEX('Cost Input'!$C$1:$R$496,'LCOH Calc'!$A243,_xlfn.XMATCH('LCOH Calc'!F$9,'Cost Input'!$C$3:$R$3))*INDEX(Localization!$A$22:$BM$22,1,_xlfn.XMATCH('LCOH Calc'!F$10,Localization!$A$3:$BM$3)),""),"-")</f>
        <v>-</v>
      </c>
      <c r="G243" s="69" t="str" cm="1">
        <f t="array" ref="G243">IF(G$179&gt;0,IFERROR(INDEX('Cost Input'!$C$1:$R$496,'LCOH Calc'!$A243,_xlfn.XMATCH('LCOH Calc'!G$9,'Cost Input'!$C$3:$R$3))*INDEX(Localization!$A$22:$BM$22,1,_xlfn.XMATCH('LCOH Calc'!G$10,Localization!$A$3:$BM$3)),""),"-")</f>
        <v>-</v>
      </c>
      <c r="H243" s="69" t="str" cm="1">
        <f t="array" ref="H243">IF(H$179&gt;0,IFERROR(INDEX('Cost Input'!$C$1:$R$496,'LCOH Calc'!$A243,_xlfn.XMATCH('LCOH Calc'!H$9,'Cost Input'!$C$3:$R$3))*INDEX(Localization!$A$22:$BM$22,1,_xlfn.XMATCH('LCOH Calc'!H$10,Localization!$A$3:$BM$3)),""),"-")</f>
        <v>-</v>
      </c>
      <c r="I243" s="69" t="str" cm="1">
        <f t="array" ref="I243">IF(I$179&gt;0,IFERROR(INDEX('Cost Input'!$C$1:$R$496,'LCOH Calc'!$A243,_xlfn.XMATCH('LCOH Calc'!I$9,'Cost Input'!$C$3:$R$3))*INDEX(Localization!$A$22:$BM$22,1,_xlfn.XMATCH('LCOH Calc'!I$10,Localization!$A$3:$BM$3)),""),"-")</f>
        <v>-</v>
      </c>
      <c r="J243" s="69" t="str" cm="1">
        <f t="array" ref="J243">IF(J$179&gt;0,IFERROR(INDEX('Cost Input'!$C$1:$R$496,'LCOH Calc'!$A243,_xlfn.XMATCH('LCOH Calc'!J$9,'Cost Input'!$C$3:$R$3))*INDEX(Localization!$A$22:$BM$22,1,_xlfn.XMATCH('LCOH Calc'!J$10,Localization!$A$3:$BM$3)),""),"-")</f>
        <v>-</v>
      </c>
      <c r="K243" s="69" t="str" cm="1">
        <f t="array" ref="K243">IF(K$179&gt;0,IFERROR(INDEX('Cost Input'!$C$1:$R$496,'LCOH Calc'!$A243,_xlfn.XMATCH('LCOH Calc'!K$9,'Cost Input'!$C$3:$R$3))*INDEX(Localization!$A$22:$BM$22,1,_xlfn.XMATCH('LCOH Calc'!K$10,Localization!$A$3:$BM$3)),""),"-")</f>
        <v>-</v>
      </c>
      <c r="L243" s="69" t="str" cm="1">
        <f t="array" ref="L243">IF(L$179&gt;0,IFERROR(INDEX('Cost Input'!$C$1:$R$496,'LCOH Calc'!$A243,_xlfn.XMATCH('LCOH Calc'!L$9,'Cost Input'!$C$3:$R$3))*INDEX(Localization!$A$22:$BM$22,1,_xlfn.XMATCH('LCOH Calc'!L$10,Localization!$A$3:$BM$3)),""),"-")</f>
        <v>-</v>
      </c>
      <c r="M243" s="69" t="str" cm="1">
        <f t="array" ref="M243">IF(M$179&gt;0,IFERROR(INDEX('Cost Input'!$C$1:$R$496,'LCOH Calc'!$A243,_xlfn.XMATCH('LCOH Calc'!M$9,'Cost Input'!$C$3:$R$3))*INDEX(Localization!$A$22:$BM$22,1,_xlfn.XMATCH('LCOH Calc'!M$10,Localization!$A$3:$BM$3)),""),"-")</f>
        <v>-</v>
      </c>
      <c r="N243" s="69" t="str" cm="1">
        <f t="array" ref="N243">IF(N$179&gt;0,IFERROR(INDEX('Cost Input'!$C$1:$R$496,'LCOH Calc'!$A243,_xlfn.XMATCH('LCOH Calc'!N$9,'Cost Input'!$C$3:$R$3))*INDEX(Localization!$A$22:$BM$22,1,_xlfn.XMATCH('LCOH Calc'!N$10,Localization!$A$3:$BM$3)),""),"-")</f>
        <v>-</v>
      </c>
      <c r="O243" s="69" t="str" cm="1">
        <f t="array" ref="O243">IF(O$179&gt;0,IFERROR(INDEX('Cost Input'!$C$1:$R$496,'LCOH Calc'!$A243,_xlfn.XMATCH('LCOH Calc'!O$9,'Cost Input'!$C$3:$R$3))*INDEX(Localization!$A$22:$BM$22,1,_xlfn.XMATCH('LCOH Calc'!O$10,Localization!$A$3:$BM$3)),""),"-")</f>
        <v>-</v>
      </c>
      <c r="P243" s="69" t="str" cm="1">
        <f t="array" ref="P243">IF(P$179&gt;0,IFERROR(INDEX('Cost Input'!$C$1:$R$496,'LCOH Calc'!$A243,_xlfn.XMATCH('LCOH Calc'!P$9,'Cost Input'!$C$3:$R$3))*INDEX(Localization!$A$22:$BM$22,1,_xlfn.XMATCH('LCOH Calc'!P$10,Localization!$A$3:$BM$3)),""),"-")</f>
        <v>-</v>
      </c>
      <c r="Q243" s="69" t="str" cm="1">
        <f t="array" ref="Q243">IF(Q$179&gt;0,IFERROR(INDEX('Cost Input'!$C$1:$R$496,'LCOH Calc'!$A243,_xlfn.XMATCH('LCOH Calc'!Q$9,'Cost Input'!$C$3:$R$3))*INDEX(Localization!$A$22:$BM$22,1,_xlfn.XMATCH('LCOH Calc'!Q$10,Localization!$A$3:$BM$3)),""),"-")</f>
        <v>-</v>
      </c>
      <c r="R243" s="69" t="str" cm="1">
        <f t="array" ref="R243">IF(R$179&gt;0,IFERROR(INDEX('Cost Input'!$C$1:$R$496,'LCOH Calc'!$A243,_xlfn.XMATCH('LCOH Calc'!R$9,'Cost Input'!$C$3:$R$3))*INDEX(Localization!$A$22:$BM$22,1,_xlfn.XMATCH('LCOH Calc'!R$10,Localization!$A$3:$BM$3)),""),"-")</f>
        <v>-</v>
      </c>
      <c r="S243" s="69" t="str" cm="1">
        <f t="array" ref="S243">IF(S$179&gt;0,IFERROR(INDEX('Cost Input'!$C$1:$R$496,'LCOH Calc'!$A243,_xlfn.XMATCH('LCOH Calc'!S$9,'Cost Input'!$C$3:$R$3))*INDEX(Localization!$A$22:$BM$22,1,_xlfn.XMATCH('LCOH Calc'!S$10,Localization!$A$3:$BM$3)),""),"-")</f>
        <v>-</v>
      </c>
      <c r="T243" s="69" t="str" cm="1">
        <f t="array" ref="T243">IF(T$179&gt;0,IFERROR(INDEX('Cost Input'!$C$1:$R$496,'LCOH Calc'!$A243,_xlfn.XMATCH('LCOH Calc'!T$9,'Cost Input'!$C$3:$R$3))*INDEX(Localization!$A$22:$BM$22,1,_xlfn.XMATCH('LCOH Calc'!T$10,Localization!$A$3:$BM$3)),""),"-")</f>
        <v>-</v>
      </c>
      <c r="U243" s="69" t="str" cm="1">
        <f t="array" ref="U243">IF(U$179&gt;0,IFERROR(INDEX('Cost Input'!$C$1:$R$496,'LCOH Calc'!$A243,_xlfn.XMATCH('LCOH Calc'!U$9,'Cost Input'!$C$3:$R$3))*INDEX(Localization!$A$22:$BM$22,1,_xlfn.XMATCH('LCOH Calc'!U$10,Localization!$A$3:$BM$3)),""),"-")</f>
        <v>-</v>
      </c>
      <c r="V243" s="69" t="str" cm="1">
        <f t="array" ref="V243">IF(V$179&gt;0,IFERROR(INDEX('Cost Input'!$C$1:$R$496,'LCOH Calc'!$A243,_xlfn.XMATCH('LCOH Calc'!V$9,'Cost Input'!$C$3:$R$3))*INDEX(Localization!$A$22:$BM$22,1,_xlfn.XMATCH('LCOH Calc'!V$10,Localization!$A$3:$BM$3)),""),"-")</f>
        <v>-</v>
      </c>
      <c r="W243" s="69" t="str" cm="1">
        <f t="array" ref="W243">IF(W$179&gt;0,IFERROR(INDEX('Cost Input'!$C$1:$R$496,'LCOH Calc'!$A243,_xlfn.XMATCH('LCOH Calc'!W$9,'Cost Input'!$C$3:$R$3))*INDEX(Localization!$A$22:$BM$22,1,_xlfn.XMATCH('LCOH Calc'!W$10,Localization!$A$3:$BM$3)),""),"-")</f>
        <v>-</v>
      </c>
      <c r="X243" s="69" t="str" cm="1">
        <f t="array" ref="X243">IF(X$179&gt;0,IFERROR(INDEX('Cost Input'!$C$1:$R$496,'LCOH Calc'!$A243,_xlfn.XMATCH('LCOH Calc'!X$9,'Cost Input'!$C$3:$R$3))*INDEX(Localization!$A$22:$BM$22,1,_xlfn.XMATCH('LCOH Calc'!X$10,Localization!$A$3:$BM$3)),""),"-")</f>
        <v>-</v>
      </c>
      <c r="Y243" s="69" t="str" cm="1">
        <f t="array" ref="Y243">IF(Y$179&gt;0,IFERROR(INDEX('Cost Input'!$C$1:$R$496,'LCOH Calc'!$A243,_xlfn.XMATCH('LCOH Calc'!Y$9,'Cost Input'!$C$3:$R$3))*INDEX(Localization!$A$22:$BM$22,1,_xlfn.XMATCH('LCOH Calc'!Y$10,Localization!$A$3:$BM$3)),""),"-")</f>
        <v>-</v>
      </c>
      <c r="Z243" s="69" t="str" cm="1">
        <f t="array" ref="Z243">IF(Z$179&gt;0,IFERROR(INDEX('Cost Input'!$C$1:$R$496,'LCOH Calc'!$A243,_xlfn.XMATCH('LCOH Calc'!Z$9,'Cost Input'!$C$3:$R$3))*INDEX(Localization!$A$22:$BM$22,1,_xlfn.XMATCH('LCOH Calc'!Z$10,Localization!$A$3:$BM$3)),""),"-")</f>
        <v>-</v>
      </c>
      <c r="AA243" s="69" t="str" cm="1">
        <f t="array" ref="AA243">IF(AA$179&gt;0,IFERROR(INDEX('Cost Input'!$C$1:$R$496,'LCOH Calc'!$A243,_xlfn.XMATCH('LCOH Calc'!AA$9,'Cost Input'!$C$3:$R$3))*INDEX(Localization!$A$22:$BM$22,1,_xlfn.XMATCH('LCOH Calc'!AA$10,Localization!$A$3:$BM$3)),""),"-")</f>
        <v>-</v>
      </c>
      <c r="AB243" s="69" t="str" cm="1">
        <f t="array" ref="AB243">IF(AB$179&gt;0,IFERROR(INDEX('Cost Input'!$C$1:$R$496,'LCOH Calc'!$A243,_xlfn.XMATCH('LCOH Calc'!AB$9,'Cost Input'!$C$3:$R$3))*INDEX(Localization!$A$22:$BM$22,1,_xlfn.XMATCH('LCOH Calc'!AB$10,Localization!$A$3:$BM$3)),""),"-")</f>
        <v>-</v>
      </c>
      <c r="AC243" s="69" t="str" cm="1">
        <f t="array" ref="AC243">IF(AC$179&gt;0,IFERROR(INDEX('Cost Input'!$C$1:$R$496,'LCOH Calc'!$A243,_xlfn.XMATCH('LCOH Calc'!AC$9,'Cost Input'!$C$3:$R$3))*INDEX(Localization!$A$22:$BM$22,1,_xlfn.XMATCH('LCOH Calc'!AC$10,Localization!$A$3:$BM$3)),""),"-")</f>
        <v>-</v>
      </c>
      <c r="AD243" s="69" t="str" cm="1">
        <f t="array" ref="AD243">IF(AD$179&gt;0,IFERROR(INDEX('Cost Input'!$C$1:$R$496,'LCOH Calc'!$A243,_xlfn.XMATCH('LCOH Calc'!AD$9,'Cost Input'!$C$3:$R$3))*INDEX(Localization!$A$22:$BM$22,1,_xlfn.XMATCH('LCOH Calc'!AD$10,Localization!$A$3:$BM$3)),""),"-")</f>
        <v>-</v>
      </c>
      <c r="AE243" s="69" t="str" cm="1">
        <f t="array" ref="AE243">IF(AE$179&gt;0,IFERROR(INDEX('Cost Input'!$C$1:$R$496,'LCOH Calc'!$A243,_xlfn.XMATCH('LCOH Calc'!AE$9,'Cost Input'!$C$3:$R$3))*INDEX(Localization!$A$22:$BM$22,1,_xlfn.XMATCH('LCOH Calc'!AE$10,Localization!$A$3:$BM$3)),""),"-")</f>
        <v>-</v>
      </c>
      <c r="AF243" s="69" t="str" cm="1">
        <f t="array" ref="AF243">IF(AF$179&gt;0,IFERROR(INDEX('Cost Input'!$C$1:$R$496,'LCOH Calc'!$A243,_xlfn.XMATCH('LCOH Calc'!AF$9,'Cost Input'!$C$3:$R$3))*INDEX(Localization!$A$22:$BM$22,1,_xlfn.XMATCH('LCOH Calc'!AF$10,Localization!$A$3:$BM$3)),""),"-")</f>
        <v>-</v>
      </c>
      <c r="AG243" s="69" t="str" cm="1">
        <f t="array" ref="AG243">IF(AG$179&gt;0,IFERROR(INDEX('Cost Input'!$C$1:$R$496,'LCOH Calc'!$A243,_xlfn.XMATCH('LCOH Calc'!AG$9,'Cost Input'!$C$3:$R$3))*INDEX(Localization!$A$22:$BM$22,1,_xlfn.XMATCH('LCOH Calc'!AG$10,Localization!$A$3:$BM$3)),""),"-")</f>
        <v>-</v>
      </c>
      <c r="AH243" s="69" t="str" cm="1">
        <f t="array" ref="AH243">IF(AH$179&gt;0,IFERROR(INDEX('Cost Input'!$C$1:$R$496,'LCOH Calc'!$A243,_xlfn.XMATCH('LCOH Calc'!AH$9,'Cost Input'!$C$3:$R$3))*INDEX(Localization!$A$22:$BM$22,1,_xlfn.XMATCH('LCOH Calc'!AH$10,Localization!$A$3:$BM$3)),""),"-")</f>
        <v>-</v>
      </c>
      <c r="AI243" s="69" t="str" cm="1">
        <f t="array" ref="AI243">IF(AI$179&gt;0,IFERROR(INDEX('Cost Input'!$C$1:$R$496,'LCOH Calc'!$A243,_xlfn.XMATCH('LCOH Calc'!AI$9,'Cost Input'!$C$3:$R$3))*INDEX(Localization!$A$22:$BM$22,1,_xlfn.XMATCH('LCOH Calc'!AI$10,Localization!$A$3:$BM$3)),""),"-")</f>
        <v>-</v>
      </c>
      <c r="AJ243" s="69" t="str" cm="1">
        <f t="array" ref="AJ243">IF(AJ$179&gt;0,IFERROR(INDEX('Cost Input'!$C$1:$R$496,'LCOH Calc'!$A243,_xlfn.XMATCH('LCOH Calc'!AJ$9,'Cost Input'!$C$3:$R$3))*INDEX(Localization!$A$22:$BM$22,1,_xlfn.XMATCH('LCOH Calc'!AJ$10,Localization!$A$3:$BM$3)),""),"-")</f>
        <v>-</v>
      </c>
      <c r="AK243" s="69" t="str" cm="1">
        <f t="array" ref="AK243">IF(AK$179&gt;0,IFERROR(INDEX('Cost Input'!$C$1:$R$496,'LCOH Calc'!$A243,_xlfn.XMATCH('LCOH Calc'!AK$9,'Cost Input'!$C$3:$R$3))*INDEX(Localization!$A$22:$BM$22,1,_xlfn.XMATCH('LCOH Calc'!AK$10,Localization!$A$3:$BM$3)),""),"-")</f>
        <v>-</v>
      </c>
      <c r="AL243" s="69" t="str" cm="1">
        <f t="array" ref="AL243">IF(AL$179&gt;0,IFERROR(INDEX('Cost Input'!$C$1:$R$496,'LCOH Calc'!$A243,_xlfn.XMATCH('LCOH Calc'!AL$9,'Cost Input'!$C$3:$R$3))*INDEX(Localization!$A$22:$BM$22,1,_xlfn.XMATCH('LCOH Calc'!AL$10,Localization!$A$3:$BM$3)),""),"-")</f>
        <v>-</v>
      </c>
      <c r="AM243" s="69" t="str" cm="1">
        <f t="array" ref="AM243">IF(AM$179&gt;0,IFERROR(INDEX('Cost Input'!$C$1:$R$496,'LCOH Calc'!$A243,_xlfn.XMATCH('LCOH Calc'!AM$9,'Cost Input'!$C$3:$R$3))*INDEX(Localization!$A$22:$BM$22,1,_xlfn.XMATCH('LCOH Calc'!AM$10,Localization!$A$3:$BM$3)),""),"-")</f>
        <v>-</v>
      </c>
      <c r="AN243" s="69" t="str" cm="1">
        <f t="array" ref="AN243">IF(AN$179&gt;0,IFERROR(INDEX('Cost Input'!$C$1:$R$496,'LCOH Calc'!$A243,_xlfn.XMATCH('LCOH Calc'!AN$9,'Cost Input'!$C$3:$R$3))*INDEX(Localization!$A$22:$BM$22,1,_xlfn.XMATCH('LCOH Calc'!AN$10,Localization!$A$3:$BM$3)),""),"-")</f>
        <v>-</v>
      </c>
      <c r="AO243" s="69" t="str" cm="1">
        <f t="array" ref="AO243">IF(AO$179&gt;0,IFERROR(INDEX('Cost Input'!$C$1:$R$496,'LCOH Calc'!$A243,_xlfn.XMATCH('LCOH Calc'!AO$9,'Cost Input'!$C$3:$R$3))*INDEX(Localization!$A$22:$BM$22,1,_xlfn.XMATCH('LCOH Calc'!AO$10,Localization!$A$3:$BM$3)),""),"-")</f>
        <v>-</v>
      </c>
      <c r="AP243" s="69" t="str" cm="1">
        <f t="array" ref="AP243">IF(AP$179&gt;0,IFERROR(INDEX('Cost Input'!$C$1:$R$496,'LCOH Calc'!$A243,_xlfn.XMATCH('LCOH Calc'!AP$9,'Cost Input'!$C$3:$R$3))*INDEX(Localization!$A$22:$BM$22,1,_xlfn.XMATCH('LCOH Calc'!AP$10,Localization!$A$3:$BM$3)),""),"-")</f>
        <v>-</v>
      </c>
      <c r="AQ243" s="69" t="str" cm="1">
        <f t="array" ref="AQ243">IF(AQ$179&gt;0,IFERROR(INDEX('Cost Input'!$C$1:$R$496,'LCOH Calc'!$A243,_xlfn.XMATCH('LCOH Calc'!AQ$9,'Cost Input'!$C$3:$R$3))*INDEX(Localization!$A$22:$BM$22,1,_xlfn.XMATCH('LCOH Calc'!AQ$10,Localization!$A$3:$BM$3)),""),"-")</f>
        <v>-</v>
      </c>
      <c r="AR243" s="69" t="str" cm="1">
        <f t="array" ref="AR243">IF(AR$179&gt;0,IFERROR(INDEX('Cost Input'!$C$1:$R$496,'LCOH Calc'!$A243,_xlfn.XMATCH('LCOH Calc'!AR$9,'Cost Input'!$C$3:$R$3))*INDEX(Localization!$A$22:$BM$22,1,_xlfn.XMATCH('LCOH Calc'!AR$10,Localization!$A$3:$BM$3)),""),"-")</f>
        <v>-</v>
      </c>
      <c r="AS243" s="69" t="str" cm="1">
        <f t="array" ref="AS243">IF(AS$179&gt;0,IFERROR(INDEX('Cost Input'!$C$1:$R$496,'LCOH Calc'!$A243,_xlfn.XMATCH('LCOH Calc'!AS$9,'Cost Input'!$C$3:$R$3))*INDEX(Localization!$A$22:$BM$22,1,_xlfn.XMATCH('LCOH Calc'!AS$10,Localization!$A$3:$BM$3)),""),"-")</f>
        <v>-</v>
      </c>
      <c r="AT243" s="69" t="str" cm="1">
        <f t="array" ref="AT243">IF(AT$179&gt;0,IFERROR(INDEX('Cost Input'!$C$1:$R$496,'LCOH Calc'!$A243,_xlfn.XMATCH('LCOH Calc'!AT$9,'Cost Input'!$C$3:$R$3))*INDEX(Localization!$A$22:$BM$22,1,_xlfn.XMATCH('LCOH Calc'!AT$10,Localization!$A$3:$BM$3)),""),"-")</f>
        <v>-</v>
      </c>
      <c r="AU243" s="69" t="str" cm="1">
        <f t="array" ref="AU243">IF(AU$179&gt;0,IFERROR(INDEX('Cost Input'!$C$1:$R$496,'LCOH Calc'!$A243,_xlfn.XMATCH('LCOH Calc'!AU$9,'Cost Input'!$C$3:$R$3))*INDEX(Localization!$A$22:$BM$22,1,_xlfn.XMATCH('LCOH Calc'!AU$10,Localization!$A$3:$BM$3)),""),"-")</f>
        <v>-</v>
      </c>
      <c r="AV243" s="69" t="str" cm="1">
        <f t="array" ref="AV243">IF(AV$179&gt;0,IFERROR(INDEX('Cost Input'!$C$1:$R$496,'LCOH Calc'!$A243,_xlfn.XMATCH('LCOH Calc'!AV$9,'Cost Input'!$C$3:$R$3))*INDEX(Localization!$A$22:$BM$22,1,_xlfn.XMATCH('LCOH Calc'!AV$10,Localization!$A$3:$BM$3)),""),"-")</f>
        <v>-</v>
      </c>
      <c r="AW243" s="69" t="str" cm="1">
        <f t="array" ref="AW243">IF(AW$179&gt;0,IFERROR(INDEX('Cost Input'!$C$1:$R$496,'LCOH Calc'!$A243,_xlfn.XMATCH('LCOH Calc'!AW$9,'Cost Input'!$C$3:$R$3))*INDEX(Localization!$A$22:$BM$22,1,_xlfn.XMATCH('LCOH Calc'!AW$10,Localization!$A$3:$BM$3)),""),"-")</f>
        <v>-</v>
      </c>
      <c r="AX243" s="69" t="str" cm="1">
        <f t="array" ref="AX243">IF(AX$179&gt;0,IFERROR(INDEX('Cost Input'!$C$1:$R$496,'LCOH Calc'!$A243,_xlfn.XMATCH('LCOH Calc'!AX$9,'Cost Input'!$C$3:$R$3))*INDEX(Localization!$A$22:$BM$22,1,_xlfn.XMATCH('LCOH Calc'!AX$10,Localization!$A$3:$BM$3)),""),"-")</f>
        <v>-</v>
      </c>
      <c r="AY243" s="69" t="str" cm="1">
        <f t="array" ref="AY243">IF(AY$179&gt;0,IFERROR(INDEX('Cost Input'!$C$1:$R$496,'LCOH Calc'!$A243,_xlfn.XMATCH('LCOH Calc'!AY$9,'Cost Input'!$C$3:$R$3))*INDEX(Localization!$A$22:$BM$22,1,_xlfn.XMATCH('LCOH Calc'!AY$10,Localization!$A$3:$BM$3)),""),"-")</f>
        <v>-</v>
      </c>
      <c r="AZ243" s="69" t="str" cm="1">
        <f t="array" ref="AZ243">IF(AZ$179&gt;0,IFERROR(INDEX('Cost Input'!$C$1:$R$496,'LCOH Calc'!$A243,_xlfn.XMATCH('LCOH Calc'!AZ$9,'Cost Input'!$C$3:$R$3))*INDEX(Localization!$A$22:$BM$22,1,_xlfn.XMATCH('LCOH Calc'!AZ$10,Localization!$A$3:$BM$3)),""),"-")</f>
        <v>-</v>
      </c>
      <c r="BA243" s="69" t="str" cm="1">
        <f t="array" ref="BA243">IF(BA$179&gt;0,IFERROR(INDEX('Cost Input'!$C$1:$R$496,'LCOH Calc'!$A243,_xlfn.XMATCH('LCOH Calc'!BA$9,'Cost Input'!$C$3:$R$3))*INDEX(Localization!$A$22:$BM$22,1,_xlfn.XMATCH('LCOH Calc'!BA$10,Localization!$A$3:$BM$3)),""),"-")</f>
        <v>-</v>
      </c>
      <c r="BB243" s="69" t="str" cm="1">
        <f t="array" ref="BB243">IF(BB$179&gt;0,IFERROR(INDEX('Cost Input'!$C$1:$R$496,'LCOH Calc'!$A243,_xlfn.XMATCH('LCOH Calc'!BB$9,'Cost Input'!$C$3:$R$3))*INDEX(Localization!$A$22:$BM$22,1,_xlfn.XMATCH('LCOH Calc'!BB$10,Localization!$A$3:$BM$3)),""),"-")</f>
        <v>-</v>
      </c>
      <c r="BC243" s="69" t="str" cm="1">
        <f t="array" ref="BC243">IF(BC$179&gt;0,IFERROR(INDEX('Cost Input'!$C$1:$R$496,'LCOH Calc'!$A243,_xlfn.XMATCH('LCOH Calc'!BC$9,'Cost Input'!$C$3:$R$3))*INDEX(Localization!$A$22:$BM$22,1,_xlfn.XMATCH('LCOH Calc'!BC$10,Localization!$A$3:$BM$3)),""),"-")</f>
        <v>-</v>
      </c>
      <c r="BD243" s="69" t="str" cm="1">
        <f t="array" ref="BD243">IF(BD$179&gt;0,IFERROR(INDEX('Cost Input'!$C$1:$R$496,'LCOH Calc'!$A243,_xlfn.XMATCH('LCOH Calc'!BD$9,'Cost Input'!$C$3:$R$3))*INDEX(Localization!$A$22:$BM$22,1,_xlfn.XMATCH('LCOH Calc'!BD$10,Localization!$A$3:$BM$3)),""),"-")</f>
        <v>-</v>
      </c>
      <c r="BE243" s="69" t="str" cm="1">
        <f t="array" ref="BE243">IF(BE$179&gt;0,IFERROR(INDEX('Cost Input'!$C$1:$R$496,'LCOH Calc'!$A243,_xlfn.XMATCH('LCOH Calc'!BE$9,'Cost Input'!$C$3:$R$3))*INDEX(Localization!$A$22:$BM$22,1,_xlfn.XMATCH('LCOH Calc'!BE$10,Localization!$A$3:$BM$3)),""),"-")</f>
        <v>-</v>
      </c>
      <c r="BF243" s="69" t="str" cm="1">
        <f t="array" ref="BF243">IF(BF$179&gt;0,IFERROR(INDEX('Cost Input'!$C$1:$R$496,'LCOH Calc'!$A243,_xlfn.XMATCH('LCOH Calc'!BF$9,'Cost Input'!$C$3:$R$3))*INDEX(Localization!$A$22:$BM$22,1,_xlfn.XMATCH('LCOH Calc'!BF$10,Localization!$A$3:$BM$3)),""),"-")</f>
        <v>-</v>
      </c>
      <c r="BG243" s="69" t="str" cm="1">
        <f t="array" ref="BG243">IF(BG$179&gt;0,IFERROR(INDEX('Cost Input'!$C$1:$R$496,'LCOH Calc'!$A243,_xlfn.XMATCH('LCOH Calc'!BG$9,'Cost Input'!$C$3:$R$3))*INDEX(Localization!$A$22:$BM$22,1,_xlfn.XMATCH('LCOH Calc'!BG$10,Localization!$A$3:$BM$3)),""),"-")</f>
        <v>-</v>
      </c>
      <c r="BH243" s="69" t="str" cm="1">
        <f t="array" ref="BH243">IF(BH$179&gt;0,IFERROR(INDEX('Cost Input'!$C$1:$R$496,'LCOH Calc'!$A243,_xlfn.XMATCH('LCOH Calc'!BH$9,'Cost Input'!$C$3:$R$3))*INDEX(Localization!$A$22:$BM$22,1,_xlfn.XMATCH('LCOH Calc'!BH$10,Localization!$A$3:$BM$3)),""),"-")</f>
        <v>-</v>
      </c>
      <c r="BI243" s="69" t="str" cm="1">
        <f t="array" ref="BI243">IF(BI$179&gt;0,IFERROR(INDEX('Cost Input'!$C$1:$R$496,'LCOH Calc'!$A243,_xlfn.XMATCH('LCOH Calc'!BI$9,'Cost Input'!$C$3:$R$3))*INDEX(Localization!$A$22:$BM$22,1,_xlfn.XMATCH('LCOH Calc'!BI$10,Localization!$A$3:$BM$3)),""),"-")</f>
        <v>-</v>
      </c>
      <c r="BJ243" s="69" t="str" cm="1">
        <f t="array" ref="BJ243">IF(BJ$179&gt;0,IFERROR(INDEX('Cost Input'!$C$1:$R$496,'LCOH Calc'!$A243,_xlfn.XMATCH('LCOH Calc'!BJ$9,'Cost Input'!$C$3:$R$3))*INDEX(Localization!$A$22:$BM$22,1,_xlfn.XMATCH('LCOH Calc'!BJ$10,Localization!$A$3:$BM$3)),""),"-")</f>
        <v>-</v>
      </c>
      <c r="BK243" s="69" t="str" cm="1">
        <f t="array" ref="BK243">IF(BK$179&gt;0,IFERROR(INDEX('Cost Input'!$C$1:$R$496,'LCOH Calc'!$A243,_xlfn.XMATCH('LCOH Calc'!BK$9,'Cost Input'!$C$3:$R$3))*INDEX(Localization!$A$22:$BM$22,1,_xlfn.XMATCH('LCOH Calc'!BK$10,Localization!$A$3:$BM$3)),""),"-")</f>
        <v>-</v>
      </c>
      <c r="BL243" s="69" t="str" cm="1">
        <f t="array" ref="BL243">IF(BL$179&gt;0,IFERROR(INDEX('Cost Input'!$C$1:$R$496,'LCOH Calc'!$A243,_xlfn.XMATCH('LCOH Calc'!BL$9,'Cost Input'!$C$3:$R$3))*INDEX(Localization!$A$22:$BM$22,1,_xlfn.XMATCH('LCOH Calc'!BL$10,Localization!$A$3:$BM$3)),""),"-")</f>
        <v>-</v>
      </c>
      <c r="BM243" s="69" t="str" cm="1">
        <f t="array" ref="BM243">IF(BM$179&gt;0,IFERROR(INDEX('Cost Input'!$C$1:$R$496,'LCOH Calc'!$A243,_xlfn.XMATCH('LCOH Calc'!BM$9,'Cost Input'!$C$3:$R$3))*INDEX(Localization!$A$22:$BM$22,1,_xlfn.XMATCH('LCOH Calc'!BM$10,Localization!$A$3:$BM$3)),""),"-")</f>
        <v>-</v>
      </c>
      <c r="BN243" s="69" t="str" cm="1">
        <f t="array" ref="BN243">IF(BN$179&gt;0,IFERROR(INDEX('Cost Input'!$C$1:$R$496,'LCOH Calc'!$A243,_xlfn.XMATCH('LCOH Calc'!BN$9,'Cost Input'!$C$3:$R$3))*INDEX(Localization!$A$22:$BM$22,1,_xlfn.XMATCH('LCOH Calc'!BN$10,Localization!$A$3:$BM$3)),""),"-")</f>
        <v>-</v>
      </c>
      <c r="BO243" s="69" t="str" cm="1">
        <f t="array" ref="BO243">IF(BO$179&gt;0,IFERROR(INDEX('Cost Input'!$C$1:$R$496,'LCOH Calc'!$A243,_xlfn.XMATCH('LCOH Calc'!BO$9,'Cost Input'!$C$3:$R$3))*INDEX(Localization!$A$22:$BM$22,1,_xlfn.XMATCH('LCOH Calc'!BO$10,Localization!$A$3:$BM$3)),""),"-")</f>
        <v>-</v>
      </c>
      <c r="BP243" s="69" t="str" cm="1">
        <f t="array" ref="BP243">IF(BP$179&gt;0,IFERROR(INDEX('Cost Input'!$C$1:$R$496,'LCOH Calc'!$A243,_xlfn.XMATCH('LCOH Calc'!BP$9,'Cost Input'!$C$3:$R$3))*INDEX(Localization!$A$22:$BM$22,1,_xlfn.XMATCH('LCOH Calc'!BP$10,Localization!$A$3:$BM$3)),""),"-")</f>
        <v>-</v>
      </c>
      <c r="BQ243" s="69" t="str" cm="1">
        <f t="array" ref="BQ243">IF(BQ$179&gt;0,IFERROR(INDEX('Cost Input'!$C$1:$R$496,'LCOH Calc'!$A243,_xlfn.XMATCH('LCOH Calc'!BQ$9,'Cost Input'!$C$3:$R$3))*INDEX(Localization!$A$22:$BM$22,1,_xlfn.XMATCH('LCOH Calc'!BQ$10,Localization!$A$3:$BM$3)),""),"-")</f>
        <v>-</v>
      </c>
      <c r="BR243" s="69" t="str" cm="1">
        <f t="array" ref="BR243">IF(BR$179&gt;0,IFERROR(INDEX('Cost Input'!$C$1:$R$496,'LCOH Calc'!$A243,_xlfn.XMATCH('LCOH Calc'!BR$9,'Cost Input'!$C$3:$R$3))*INDEX(Localization!$A$22:$BM$22,1,_xlfn.XMATCH('LCOH Calc'!BR$10,Localization!$A$3:$BM$3)),""),"-")</f>
        <v>-</v>
      </c>
      <c r="BS243" s="69" t="str" cm="1">
        <f t="array" ref="BS243">IF(BS$179&gt;0,IFERROR(INDEX('Cost Input'!$C$1:$R$496,'LCOH Calc'!$A243,_xlfn.XMATCH('LCOH Calc'!BS$9,'Cost Input'!$C$3:$R$3))*INDEX(Localization!$A$22:$BM$22,1,_xlfn.XMATCH('LCOH Calc'!BS$10,Localization!$A$3:$BM$3)),""),"-")</f>
        <v>-</v>
      </c>
      <c r="BT243" s="69" t="str" cm="1">
        <f t="array" ref="BT243">IF(BT$179&gt;0,IFERROR(INDEX('Cost Input'!$C$1:$R$496,'LCOH Calc'!$A243,_xlfn.XMATCH('LCOH Calc'!BT$9,'Cost Input'!$C$3:$R$3))*INDEX(Localization!$A$22:$BM$22,1,_xlfn.XMATCH('LCOH Calc'!BT$10,Localization!$A$3:$BM$3)),""),"-")</f>
        <v>-</v>
      </c>
      <c r="BU243" s="69" t="str" cm="1">
        <f t="array" ref="BU243">IF(BU$179&gt;0,IFERROR(INDEX('Cost Input'!$C$1:$R$496,'LCOH Calc'!$A243,_xlfn.XMATCH('LCOH Calc'!BU$9,'Cost Input'!$C$3:$R$3))*INDEX(Localization!$A$22:$BM$22,1,_xlfn.XMATCH('LCOH Calc'!BU$10,Localization!$A$3:$BM$3)),""),"-")</f>
        <v>-</v>
      </c>
      <c r="BV243" s="69" t="str" cm="1">
        <f t="array" ref="BV243">IF(BV$179&gt;0,IFERROR(INDEX('Cost Input'!$C$1:$R$496,'LCOH Calc'!$A243,_xlfn.XMATCH('LCOH Calc'!BV$9,'Cost Input'!$C$3:$R$3))*INDEX(Localization!$A$22:$BM$22,1,_xlfn.XMATCH('LCOH Calc'!BV$10,Localization!$A$3:$BM$3)),""),"-")</f>
        <v>-</v>
      </c>
      <c r="BW243" s="69" t="str" cm="1">
        <f t="array" ref="BW243">IF(BW$179&gt;0,IFERROR(INDEX('Cost Input'!$C$1:$R$496,'LCOH Calc'!$A243,_xlfn.XMATCH('LCOH Calc'!BW$9,'Cost Input'!$C$3:$R$3))*INDEX(Localization!$A$22:$BM$22,1,_xlfn.XMATCH('LCOH Calc'!BW$10,Localization!$A$3:$BM$3)),""),"-")</f>
        <v>-</v>
      </c>
      <c r="BX243" s="69" t="str" cm="1">
        <f t="array" ref="BX243">IF(BX$179&gt;0,IFERROR(INDEX('Cost Input'!$C$1:$R$496,'LCOH Calc'!$A243,_xlfn.XMATCH('LCOH Calc'!BX$9,'Cost Input'!$C$3:$R$3))*INDEX(Localization!$A$22:$BM$22,1,_xlfn.XMATCH('LCOH Calc'!BX$10,Localization!$A$3:$BM$3)),""),"-")</f>
        <v>-</v>
      </c>
      <c r="BY243" s="69" t="str" cm="1">
        <f t="array" ref="BY243">IF(BY$179&gt;0,IFERROR(INDEX('Cost Input'!$C$1:$R$496,'LCOH Calc'!$A243,_xlfn.XMATCH('LCOH Calc'!BY$9,'Cost Input'!$C$3:$R$3))*INDEX(Localization!$A$22:$BM$22,1,_xlfn.XMATCH('LCOH Calc'!BY$10,Localization!$A$3:$BM$3)),""),"-")</f>
        <v>-</v>
      </c>
      <c r="BZ243" s="69" t="str" cm="1">
        <f t="array" ref="BZ243">IF(BZ$179&gt;0,IFERROR(INDEX('Cost Input'!$C$1:$R$496,'LCOH Calc'!$A243,_xlfn.XMATCH('LCOH Calc'!BZ$9,'Cost Input'!$C$3:$R$3))*INDEX(Localization!$A$22:$BM$22,1,_xlfn.XMATCH('LCOH Calc'!BZ$10,Localization!$A$3:$BM$3)),""),"-")</f>
        <v>-</v>
      </c>
      <c r="CA243" s="69" t="str" cm="1">
        <f t="array" ref="CA243">IF(CA$179&gt;0,IFERROR(INDEX('Cost Input'!$C$1:$R$496,'LCOH Calc'!$A243,_xlfn.XMATCH('LCOH Calc'!CA$9,'Cost Input'!$C$3:$R$3))*INDEX(Localization!$A$22:$BM$22,1,_xlfn.XMATCH('LCOH Calc'!CA$10,Localization!$A$3:$BM$3)),""),"-")</f>
        <v>-</v>
      </c>
      <c r="CB243" s="69" t="str" cm="1">
        <f t="array" ref="CB243">IF(CB$179&gt;0,IFERROR(INDEX('Cost Input'!$C$1:$R$496,'LCOH Calc'!$A243,_xlfn.XMATCH('LCOH Calc'!CB$9,'Cost Input'!$C$3:$R$3))*INDEX(Localization!$A$22:$BM$22,1,_xlfn.XMATCH('LCOH Calc'!CB$10,Localization!$A$3:$BM$3)),""),"-")</f>
        <v>-</v>
      </c>
      <c r="CC243" s="69" t="str" cm="1">
        <f t="array" ref="CC243">IF(CC$179&gt;0,IFERROR(INDEX('Cost Input'!$C$1:$R$496,'LCOH Calc'!$A243,_xlfn.XMATCH('LCOH Calc'!CC$9,'Cost Input'!$C$3:$R$3))*INDEX(Localization!$A$22:$BM$22,1,_xlfn.XMATCH('LCOH Calc'!CC$10,Localization!$A$3:$BM$3)),""),"-")</f>
        <v>-</v>
      </c>
      <c r="CD243" s="69" t="str" cm="1">
        <f t="array" ref="CD243">IF(CD$179&gt;0,IFERROR(INDEX('Cost Input'!$C$1:$R$496,'LCOH Calc'!$A243,_xlfn.XMATCH('LCOH Calc'!CD$9,'Cost Input'!$C$3:$R$3))*INDEX(Localization!$A$22:$BM$22,1,_xlfn.XMATCH('LCOH Calc'!CD$10,Localization!$A$3:$BM$3)),""),"-")</f>
        <v>-</v>
      </c>
      <c r="CE243" s="69" t="str" cm="1">
        <f t="array" ref="CE243">IF(CE$179&gt;0,IFERROR(INDEX('Cost Input'!$C$1:$R$496,'LCOH Calc'!$A243,_xlfn.XMATCH('LCOH Calc'!CE$9,'Cost Input'!$C$3:$R$3))*INDEX(Localization!$A$22:$BM$22,1,_xlfn.XMATCH('LCOH Calc'!CE$10,Localization!$A$3:$BM$3)),""),"-")</f>
        <v>-</v>
      </c>
      <c r="CF243" s="69" t="str" cm="1">
        <f t="array" ref="CF243">IF(CF$179&gt;0,IFERROR(INDEX('Cost Input'!$C$1:$R$496,'LCOH Calc'!$A243,_xlfn.XMATCH('LCOH Calc'!CF$9,'Cost Input'!$C$3:$R$3))*INDEX(Localization!$A$22:$BM$22,1,_xlfn.XMATCH('LCOH Calc'!CF$10,Localization!$A$3:$BM$3)),""),"-")</f>
        <v>-</v>
      </c>
      <c r="CG243" s="69" t="str" cm="1">
        <f t="array" ref="CG243">IF(CG$179&gt;0,IFERROR(INDEX('Cost Input'!$C$1:$R$496,'LCOH Calc'!$A243,_xlfn.XMATCH('LCOH Calc'!CG$9,'Cost Input'!$C$3:$R$3))*INDEX(Localization!$A$22:$BM$22,1,_xlfn.XMATCH('LCOH Calc'!CG$10,Localization!$A$3:$BM$3)),""),"-")</f>
        <v>-</v>
      </c>
      <c r="CH243" s="69" t="str" cm="1">
        <f t="array" ref="CH243">IF(CH$179&gt;0,IFERROR(INDEX('Cost Input'!$C$1:$R$496,'LCOH Calc'!$A243,_xlfn.XMATCH('LCOH Calc'!CH$9,'Cost Input'!$C$3:$R$3))*INDEX(Localization!$A$22:$BM$22,1,_xlfn.XMATCH('LCOH Calc'!CH$10,Localization!$A$3:$BM$3)),""),"-")</f>
        <v>-</v>
      </c>
      <c r="CI243" s="69" t="str" cm="1">
        <f t="array" ref="CI243">IF(CI$179&gt;0,IFERROR(INDEX('Cost Input'!$C$1:$R$496,'LCOH Calc'!$A243,_xlfn.XMATCH('LCOH Calc'!CI$9,'Cost Input'!$C$3:$R$3))*INDEX(Localization!$A$22:$BM$22,1,_xlfn.XMATCH('LCOH Calc'!CI$10,Localization!$A$3:$BM$3)),""),"-")</f>
        <v>-</v>
      </c>
      <c r="CJ243" s="69" t="str" cm="1">
        <f t="array" ref="CJ243">IF(CJ$179&gt;0,IFERROR(INDEX('Cost Input'!$C$1:$R$496,'LCOH Calc'!$A243,_xlfn.XMATCH('LCOH Calc'!CJ$9,'Cost Input'!$C$3:$R$3))*INDEX(Localization!$A$22:$BM$22,1,_xlfn.XMATCH('LCOH Calc'!CJ$10,Localization!$A$3:$BM$3)),""),"-")</f>
        <v>-</v>
      </c>
      <c r="CK243" s="69" t="str" cm="1">
        <f t="array" ref="CK243">IF(CK$179&gt;0,IFERROR(INDEX('Cost Input'!$C$1:$R$496,'LCOH Calc'!$A243,_xlfn.XMATCH('LCOH Calc'!CK$9,'Cost Input'!$C$3:$R$3))*INDEX(Localization!$A$22:$BM$22,1,_xlfn.XMATCH('LCOH Calc'!CK$10,Localization!$A$3:$BM$3)),""),"-")</f>
        <v>-</v>
      </c>
      <c r="CL243" s="69" t="str" cm="1">
        <f t="array" ref="CL243">IF(CL$179&gt;0,IFERROR(INDEX('Cost Input'!$C$1:$R$496,'LCOH Calc'!$A243,_xlfn.XMATCH('LCOH Calc'!CL$9,'Cost Input'!$C$3:$R$3))*INDEX(Localization!$A$22:$BM$22,1,_xlfn.XMATCH('LCOH Calc'!CL$10,Localization!$A$3:$BM$3)),""),"-")</f>
        <v>-</v>
      </c>
      <c r="CM243" s="69" t="str" cm="1">
        <f t="array" ref="CM243">IF(CM$179&gt;0,IFERROR(INDEX('Cost Input'!$C$1:$R$496,'LCOH Calc'!$A243,_xlfn.XMATCH('LCOH Calc'!CM$9,'Cost Input'!$C$3:$R$3))*INDEX(Localization!$A$22:$BM$22,1,_xlfn.XMATCH('LCOH Calc'!CM$10,Localization!$A$3:$BM$3)),""),"-")</f>
        <v>-</v>
      </c>
      <c r="CN243" s="69" t="str" cm="1">
        <f t="array" ref="CN243">IF(CN$179&gt;0,IFERROR(INDEX('Cost Input'!$C$1:$R$496,'LCOH Calc'!$A243,_xlfn.XMATCH('LCOH Calc'!CN$9,'Cost Input'!$C$3:$R$3))*INDEX(Localization!$A$22:$BM$22,1,_xlfn.XMATCH('LCOH Calc'!CN$10,Localization!$A$3:$BM$3)),""),"-")</f>
        <v>-</v>
      </c>
      <c r="CO243" s="69" t="str" cm="1">
        <f t="array" ref="CO243">IF(CO$179&gt;0,IFERROR(INDEX('Cost Input'!$C$1:$R$496,'LCOH Calc'!$A243,_xlfn.XMATCH('LCOH Calc'!CO$9,'Cost Input'!$C$3:$R$3))*INDEX(Localization!$A$22:$BM$22,1,_xlfn.XMATCH('LCOH Calc'!CO$10,Localization!$A$3:$BM$3)),""),"-")</f>
        <v>-</v>
      </c>
      <c r="CP243" s="69" t="str" cm="1">
        <f t="array" ref="CP243">IF(CP$179&gt;0,IFERROR(INDEX('Cost Input'!$C$1:$R$496,'LCOH Calc'!$A243,_xlfn.XMATCH('LCOH Calc'!CP$9,'Cost Input'!$C$3:$R$3))*INDEX(Localization!$A$22:$BM$22,1,_xlfn.XMATCH('LCOH Calc'!CP$10,Localization!$A$3:$BM$3)),""),"-")</f>
        <v>-</v>
      </c>
      <c r="CQ243" s="69" t="str" cm="1">
        <f t="array" ref="CQ243">IF(CQ$179&gt;0,IFERROR(INDEX('Cost Input'!$C$1:$R$496,'LCOH Calc'!$A243,_xlfn.XMATCH('LCOH Calc'!CQ$9,'Cost Input'!$C$3:$R$3))*INDEX(Localization!$A$22:$BM$22,1,_xlfn.XMATCH('LCOH Calc'!CQ$10,Localization!$A$3:$BM$3)),""),"-")</f>
        <v>-</v>
      </c>
      <c r="CR243" s="69" t="str" cm="1">
        <f t="array" ref="CR243">IF(CR$179&gt;0,IFERROR(INDEX('Cost Input'!$C$1:$R$496,'LCOH Calc'!$A243,_xlfn.XMATCH('LCOH Calc'!CR$9,'Cost Input'!$C$3:$R$3))*INDEX(Localization!$A$22:$BM$22,1,_xlfn.XMATCH('LCOH Calc'!CR$10,Localization!$A$3:$BM$3)),""),"-")</f>
        <v>-</v>
      </c>
      <c r="CS243" s="69" t="str" cm="1">
        <f t="array" ref="CS243">IF(CS$179&gt;0,IFERROR(INDEX('Cost Input'!$C$1:$R$496,'LCOH Calc'!$A243,_xlfn.XMATCH('LCOH Calc'!CS$9,'Cost Input'!$C$3:$R$3))*INDEX(Localization!$A$22:$BM$22,1,_xlfn.XMATCH('LCOH Calc'!CS$10,Localization!$A$3:$BM$3)),""),"-")</f>
        <v>-</v>
      </c>
      <c r="CT243" s="69" t="str" cm="1">
        <f t="array" ref="CT243">IF(CT$179&gt;0,IFERROR(INDEX('Cost Input'!$C$1:$R$496,'LCOH Calc'!$A243,_xlfn.XMATCH('LCOH Calc'!CT$9,'Cost Input'!$C$3:$R$3))*INDEX(Localization!$A$22:$BM$22,1,_xlfn.XMATCH('LCOH Calc'!CT$10,Localization!$A$3:$BM$3)),""),"-")</f>
        <v>-</v>
      </c>
      <c r="CU243" s="69" t="str" cm="1">
        <f t="array" ref="CU243">IF(CU$179&gt;0,IFERROR(INDEX('Cost Input'!$C$1:$R$496,'LCOH Calc'!$A243,_xlfn.XMATCH('LCOH Calc'!CU$9,'Cost Input'!$C$3:$R$3))*INDEX(Localization!$A$22:$BM$22,1,_xlfn.XMATCH('LCOH Calc'!CU$10,Localization!$A$3:$BM$3)),""),"-")</f>
        <v>-</v>
      </c>
      <c r="CV243" s="69" t="str" cm="1">
        <f t="array" ref="CV243">IF(CV$179&gt;0,IFERROR(INDEX('Cost Input'!$C$1:$R$496,'LCOH Calc'!$A243,_xlfn.XMATCH('LCOH Calc'!CV$9,'Cost Input'!$C$3:$R$3))*INDEX(Localization!$A$22:$BM$22,1,_xlfn.XMATCH('LCOH Calc'!CV$10,Localization!$A$3:$BM$3)),""),"-")</f>
        <v>-</v>
      </c>
      <c r="CW243" s="69" t="str" cm="1">
        <f t="array" ref="CW243">IF(CW$179&gt;0,IFERROR(INDEX('Cost Input'!$C$1:$R$496,'LCOH Calc'!$A243,_xlfn.XMATCH('LCOH Calc'!CW$9,'Cost Input'!$C$3:$R$3))*INDEX(Localization!$A$22:$BM$22,1,_xlfn.XMATCH('LCOH Calc'!CW$10,Localization!$A$3:$BM$3)),""),"-")</f>
        <v>-</v>
      </c>
      <c r="CX243" s="69" t="str" cm="1">
        <f t="array" ref="CX243">IF(CX$179&gt;0,IFERROR(INDEX('Cost Input'!$C$1:$R$496,'LCOH Calc'!$A243,_xlfn.XMATCH('LCOH Calc'!CX$9,'Cost Input'!$C$3:$R$3))*INDEX(Localization!$A$22:$BM$22,1,_xlfn.XMATCH('LCOH Calc'!CX$10,Localization!$A$3:$BM$3)),""),"-")</f>
        <v>-</v>
      </c>
      <c r="CY243" s="69" t="str" cm="1">
        <f t="array" ref="CY243">IF(CY$179&gt;0,IFERROR(INDEX('Cost Input'!$C$1:$R$496,'LCOH Calc'!$A243,_xlfn.XMATCH('LCOH Calc'!CY$9,'Cost Input'!$C$3:$R$3))*INDEX(Localization!$A$22:$BM$22,1,_xlfn.XMATCH('LCOH Calc'!CY$10,Localization!$A$3:$BM$3)),""),"-")</f>
        <v>-</v>
      </c>
      <c r="CZ243" s="69" t="str" cm="1">
        <f t="array" ref="CZ243">IF(CZ$179&gt;0,IFERROR(INDEX('Cost Input'!$C$1:$R$496,'LCOH Calc'!$A243,_xlfn.XMATCH('LCOH Calc'!CZ$9,'Cost Input'!$C$3:$R$3))*INDEX(Localization!$A$22:$BM$22,1,_xlfn.XMATCH('LCOH Calc'!CZ$10,Localization!$A$3:$BM$3)),""),"-")</f>
        <v>-</v>
      </c>
      <c r="DA243" s="69" t="str" cm="1">
        <f t="array" ref="DA243">IF(DA$179&gt;0,IFERROR(INDEX('Cost Input'!$C$1:$R$496,'LCOH Calc'!$A243,_xlfn.XMATCH('LCOH Calc'!DA$9,'Cost Input'!$C$3:$R$3))*INDEX(Localization!$A$22:$BM$22,1,_xlfn.XMATCH('LCOH Calc'!DA$10,Localization!$A$3:$BM$3)),""),"-")</f>
        <v>-</v>
      </c>
      <c r="DB243" s="69" t="str" cm="1">
        <f t="array" ref="DB243">IF(DB$179&gt;0,IFERROR(INDEX('Cost Input'!$C$1:$R$496,'LCOH Calc'!$A243,_xlfn.XMATCH('LCOH Calc'!DB$9,'Cost Input'!$C$3:$R$3))*INDEX(Localization!$A$22:$BM$22,1,_xlfn.XMATCH('LCOH Calc'!DB$10,Localization!$A$3:$BM$3)),""),"-")</f>
        <v>-</v>
      </c>
      <c r="DC243" s="69" t="str" cm="1">
        <f t="array" ref="DC243">IF(DC$179&gt;0,IFERROR(INDEX('Cost Input'!$C$1:$R$496,'LCOH Calc'!$A243,_xlfn.XMATCH('LCOH Calc'!DC$9,'Cost Input'!$C$3:$R$3))*INDEX(Localization!$A$22:$BM$22,1,_xlfn.XMATCH('LCOH Calc'!DC$10,Localization!$A$3:$BM$3)),""),"-")</f>
        <v>-</v>
      </c>
      <c r="DD243" s="69" t="str" cm="1">
        <f t="array" ref="DD243">IF(DD$179&gt;0,IFERROR(INDEX('Cost Input'!$C$1:$R$496,'LCOH Calc'!$A243,_xlfn.XMATCH('LCOH Calc'!DD$9,'Cost Input'!$C$3:$R$3))*INDEX(Localization!$A$22:$BM$22,1,_xlfn.XMATCH('LCOH Calc'!DD$10,Localization!$A$3:$BM$3)),""),"-")</f>
        <v>-</v>
      </c>
      <c r="DE243" s="69" t="str" cm="1">
        <f t="array" ref="DE243">IF(DE$179&gt;0,IFERROR(INDEX('Cost Input'!$C$1:$R$496,'LCOH Calc'!$A243,_xlfn.XMATCH('LCOH Calc'!DE$9,'Cost Input'!$C$3:$R$3))*INDEX(Localization!$A$22:$BM$22,1,_xlfn.XMATCH('LCOH Calc'!DE$10,Localization!$A$3:$BM$3)),""),"-")</f>
        <v>-</v>
      </c>
      <c r="DF243" s="69" t="str" cm="1">
        <f t="array" ref="DF243">IF(DF$179&gt;0,IFERROR(INDEX('Cost Input'!$C$1:$R$496,'LCOH Calc'!$A243,_xlfn.XMATCH('LCOH Calc'!DF$9,'Cost Input'!$C$3:$R$3))*INDEX(Localization!$A$22:$BM$22,1,_xlfn.XMATCH('LCOH Calc'!DF$10,Localization!$A$3:$BM$3)),""),"-")</f>
        <v>-</v>
      </c>
      <c r="DG243" s="69" t="str" cm="1">
        <f t="array" ref="DG243">IF(DG$179&gt;0,IFERROR(INDEX('Cost Input'!$C$1:$R$496,'LCOH Calc'!$A243,_xlfn.XMATCH('LCOH Calc'!DG$9,'Cost Input'!$C$3:$R$3))*INDEX(Localization!$A$22:$BM$22,1,_xlfn.XMATCH('LCOH Calc'!DG$10,Localization!$A$3:$BM$3)),""),"-")</f>
        <v>-</v>
      </c>
      <c r="DH243" s="69" t="str" cm="1">
        <f t="array" ref="DH243">IF(DH$179&gt;0,IFERROR(INDEX('Cost Input'!$C$1:$R$496,'LCOH Calc'!$A243,_xlfn.XMATCH('LCOH Calc'!DH$9,'Cost Input'!$C$3:$R$3))*INDEX(Localization!$A$22:$BM$22,1,_xlfn.XMATCH('LCOH Calc'!DH$10,Localization!$A$3:$BM$3)),""),"-")</f>
        <v>-</v>
      </c>
      <c r="DI243" s="69" t="str" cm="1">
        <f t="array" ref="DI243">IF(DI$179&gt;0,IFERROR(INDEX('Cost Input'!$C$1:$R$496,'LCOH Calc'!$A243,_xlfn.XMATCH('LCOH Calc'!DI$9,'Cost Input'!$C$3:$R$3))*INDEX(Localization!$A$22:$BM$22,1,_xlfn.XMATCH('LCOH Calc'!DI$10,Localization!$A$3:$BM$3)),""),"-")</f>
        <v>-</v>
      </c>
      <c r="DJ243" s="69" t="str" cm="1">
        <f t="array" ref="DJ243">IF(DJ$179&gt;0,IFERROR(INDEX('Cost Input'!$C$1:$R$496,'LCOH Calc'!$A243,_xlfn.XMATCH('LCOH Calc'!DJ$9,'Cost Input'!$C$3:$R$3))*INDEX(Localization!$A$22:$BM$22,1,_xlfn.XMATCH('LCOH Calc'!DJ$10,Localization!$A$3:$BM$3)),""),"-")</f>
        <v>-</v>
      </c>
      <c r="DK243" s="69" t="str" cm="1">
        <f t="array" ref="DK243">IF(DK$179&gt;0,IFERROR(INDEX('Cost Input'!$C$1:$R$496,'LCOH Calc'!$A243,_xlfn.XMATCH('LCOH Calc'!DK$9,'Cost Input'!$C$3:$R$3))*INDEX(Localization!$A$22:$BM$22,1,_xlfn.XMATCH('LCOH Calc'!DK$10,Localization!$A$3:$BM$3)),""),"-")</f>
        <v>-</v>
      </c>
      <c r="DL243" s="69" t="str" cm="1">
        <f t="array" ref="DL243">IF(DL$179&gt;0,IFERROR(INDEX('Cost Input'!$C$1:$R$496,'LCOH Calc'!$A243,_xlfn.XMATCH('LCOH Calc'!DL$9,'Cost Input'!$C$3:$R$3))*INDEX(Localization!$A$22:$BM$22,1,_xlfn.XMATCH('LCOH Calc'!DL$10,Localization!$A$3:$BM$3)),""),"-")</f>
        <v>-</v>
      </c>
      <c r="DM243" s="69" t="str" cm="1">
        <f t="array" ref="DM243">IF(DM$179&gt;0,IFERROR(INDEX('Cost Input'!$C$1:$R$496,'LCOH Calc'!$A243,_xlfn.XMATCH('LCOH Calc'!DM$9,'Cost Input'!$C$3:$R$3))*INDEX(Localization!$A$22:$BM$22,1,_xlfn.XMATCH('LCOH Calc'!DM$10,Localization!$A$3:$BM$3)),""),"-")</f>
        <v>-</v>
      </c>
      <c r="DN243" s="69" t="str" cm="1">
        <f t="array" ref="DN243">IF(DN$179&gt;0,IFERROR(INDEX('Cost Input'!$C$1:$R$496,'LCOH Calc'!$A243,_xlfn.XMATCH('LCOH Calc'!DN$9,'Cost Input'!$C$3:$R$3))*INDEX(Localization!$A$22:$BM$22,1,_xlfn.XMATCH('LCOH Calc'!DN$10,Localization!$A$3:$BM$3)),""),"-")</f>
        <v>-</v>
      </c>
      <c r="DO243" s="69" t="str" cm="1">
        <f t="array" ref="DO243">IF(DO$179&gt;0,IFERROR(INDEX('Cost Input'!$C$1:$R$496,'LCOH Calc'!$A243,_xlfn.XMATCH('LCOH Calc'!DO$9,'Cost Input'!$C$3:$R$3))*INDEX(Localization!$A$22:$BM$22,1,_xlfn.XMATCH('LCOH Calc'!DO$10,Localization!$A$3:$BM$3)),""),"-")</f>
        <v>-</v>
      </c>
      <c r="DP243" s="69" t="str" cm="1">
        <f t="array" ref="DP243">IF(DP$179&gt;0,IFERROR(INDEX('Cost Input'!$C$1:$R$496,'LCOH Calc'!$A243,_xlfn.XMATCH('LCOH Calc'!DP$9,'Cost Input'!$C$3:$R$3))*INDEX(Localization!$A$22:$BM$22,1,_xlfn.XMATCH('LCOH Calc'!DP$10,Localization!$A$3:$BM$3)),""),"-")</f>
        <v>-</v>
      </c>
      <c r="DQ243" s="69" t="str" cm="1">
        <f t="array" ref="DQ243">IF(DQ$179&gt;0,IFERROR(INDEX('Cost Input'!$C$1:$R$496,'LCOH Calc'!$A243,_xlfn.XMATCH('LCOH Calc'!DQ$9,'Cost Input'!$C$3:$R$3))*INDEX(Localization!$A$22:$BM$22,1,_xlfn.XMATCH('LCOH Calc'!DQ$10,Localization!$A$3:$BM$3)),""),"-")</f>
        <v>-</v>
      </c>
      <c r="DR243" s="69" t="str" cm="1">
        <f t="array" ref="DR243">IF(DR$179&gt;0,IFERROR(INDEX('Cost Input'!$C$1:$R$496,'LCOH Calc'!$A243,_xlfn.XMATCH('LCOH Calc'!DR$9,'Cost Input'!$C$3:$R$3))*INDEX(Localization!$A$22:$BM$22,1,_xlfn.XMATCH('LCOH Calc'!DR$10,Localization!$A$3:$BM$3)),""),"-")</f>
        <v>-</v>
      </c>
      <c r="DS243" s="69" t="str" cm="1">
        <f t="array" ref="DS243">IF(DS$179&gt;0,IFERROR(INDEX('Cost Input'!$C$1:$R$496,'LCOH Calc'!$A243,_xlfn.XMATCH('LCOH Calc'!DS$9,'Cost Input'!$C$3:$R$3))*INDEX(Localization!$A$22:$BM$22,1,_xlfn.XMATCH('LCOH Calc'!DS$10,Localization!$A$3:$BM$3)),""),"-")</f>
        <v>-</v>
      </c>
      <c r="DT243" s="69" t="str" cm="1">
        <f t="array" ref="DT243">IF(DT$179&gt;0,IFERROR(INDEX('Cost Input'!$C$1:$R$496,'LCOH Calc'!$A243,_xlfn.XMATCH('LCOH Calc'!DT$9,'Cost Input'!$C$3:$R$3))*INDEX(Localization!$A$22:$BM$22,1,_xlfn.XMATCH('LCOH Calc'!DT$10,Localization!$A$3:$BM$3)),""),"-")</f>
        <v>-</v>
      </c>
      <c r="DU243" s="69" t="str" cm="1">
        <f t="array" ref="DU243">IF(DU$179&gt;0,IFERROR(INDEX('Cost Input'!$C$1:$R$496,'LCOH Calc'!$A243,_xlfn.XMATCH('LCOH Calc'!DU$9,'Cost Input'!$C$3:$R$3))*INDEX(Localization!$A$22:$BM$22,1,_xlfn.XMATCH('LCOH Calc'!DU$10,Localization!$A$3:$BM$3)),""),"-")</f>
        <v>-</v>
      </c>
      <c r="DV243" s="69" t="str" cm="1">
        <f t="array" ref="DV243">IF(DV$179&gt;0,IFERROR(INDEX('Cost Input'!$C$1:$R$496,'LCOH Calc'!$A243,_xlfn.XMATCH('LCOH Calc'!DV$9,'Cost Input'!$C$3:$R$3))*INDEX(Localization!$A$22:$BM$22,1,_xlfn.XMATCH('LCOH Calc'!DV$10,Localization!$A$3:$BM$3)),""),"-")</f>
        <v>-</v>
      </c>
      <c r="DW243" s="69" t="str" cm="1">
        <f t="array" ref="DW243">IF(DW$179&gt;0,IFERROR(INDEX('Cost Input'!$C$1:$R$496,'LCOH Calc'!$A243,_xlfn.XMATCH('LCOH Calc'!DW$9,'Cost Input'!$C$3:$R$3))*INDEX(Localization!$A$22:$BM$22,1,_xlfn.XMATCH('LCOH Calc'!DW$10,Localization!$A$3:$BM$3)),""),"-")</f>
        <v>-</v>
      </c>
      <c r="DX243" s="69" t="str" cm="1">
        <f t="array" ref="DX243">IF(DX$179&gt;0,IFERROR(INDEX('Cost Input'!$C$1:$R$496,'LCOH Calc'!$A243,_xlfn.XMATCH('LCOH Calc'!DX$9,'Cost Input'!$C$3:$R$3))*INDEX(Localization!$A$22:$BM$22,1,_xlfn.XMATCH('LCOH Calc'!DX$10,Localization!$A$3:$BM$3)),""),"-")</f>
        <v>-</v>
      </c>
      <c r="DY243" s="69" t="str" cm="1">
        <f t="array" ref="DY243">IF(DY$179&gt;0,IFERROR(INDEX('Cost Input'!$C$1:$R$496,'LCOH Calc'!$A243,_xlfn.XMATCH('LCOH Calc'!DY$9,'Cost Input'!$C$3:$R$3))*INDEX(Localization!$A$22:$BM$22,1,_xlfn.XMATCH('LCOH Calc'!DY$10,Localization!$A$3:$BM$3)),""),"-")</f>
        <v>-</v>
      </c>
      <c r="DZ243" s="69" t="str" cm="1">
        <f t="array" ref="DZ243">IF(DZ$179&gt;0,IFERROR(INDEX('Cost Input'!$C$1:$R$496,'LCOH Calc'!$A243,_xlfn.XMATCH('LCOH Calc'!DZ$9,'Cost Input'!$C$3:$R$3))*INDEX(Localization!$A$22:$BM$22,1,_xlfn.XMATCH('LCOH Calc'!DZ$10,Localization!$A$3:$BM$3)),""),"-")</f>
        <v>-</v>
      </c>
      <c r="EA243" s="69" t="str" cm="1">
        <f t="array" ref="EA243">IF(EA$179&gt;0,IFERROR(INDEX('Cost Input'!$C$1:$R$496,'LCOH Calc'!$A243,_xlfn.XMATCH('LCOH Calc'!EA$9,'Cost Input'!$C$3:$R$3))*INDEX(Localization!$A$22:$BM$22,1,_xlfn.XMATCH('LCOH Calc'!EA$10,Localization!$A$3:$BM$3)),""),"-")</f>
        <v>-</v>
      </c>
      <c r="EB243" s="69" t="str" cm="1">
        <f t="array" ref="EB243">IF(EB$179&gt;0,IFERROR(INDEX('Cost Input'!$C$1:$R$496,'LCOH Calc'!$A243,_xlfn.XMATCH('LCOH Calc'!EB$9,'Cost Input'!$C$3:$R$3))*INDEX(Localization!$A$22:$BM$22,1,_xlfn.XMATCH('LCOH Calc'!EB$10,Localization!$A$3:$BM$3)),""),"-")</f>
        <v>-</v>
      </c>
      <c r="EC243" s="69" t="str" cm="1">
        <f t="array" ref="EC243">IF(EC$179&gt;0,IFERROR(INDEX('Cost Input'!$C$1:$R$496,'LCOH Calc'!$A243,_xlfn.XMATCH('LCOH Calc'!EC$9,'Cost Input'!$C$3:$R$3))*INDEX(Localization!$A$22:$BM$22,1,_xlfn.XMATCH('LCOH Calc'!EC$10,Localization!$A$3:$BM$3)),""),"-")</f>
        <v>-</v>
      </c>
      <c r="ED243" s="69" t="str" cm="1">
        <f t="array" ref="ED243">IF(ED$179&gt;0,IFERROR(INDEX('Cost Input'!$C$1:$R$496,'LCOH Calc'!$A243,_xlfn.XMATCH('LCOH Calc'!ED$9,'Cost Input'!$C$3:$R$3))*INDEX(Localization!$A$22:$BM$22,1,_xlfn.XMATCH('LCOH Calc'!ED$10,Localization!$A$3:$BM$3)),""),"-")</f>
        <v>-</v>
      </c>
      <c r="EE243" s="69" t="str" cm="1">
        <f t="array" ref="EE243">IF(EE$179&gt;0,IFERROR(INDEX('Cost Input'!$C$1:$R$496,'LCOH Calc'!$A243,_xlfn.XMATCH('LCOH Calc'!EE$9,'Cost Input'!$C$3:$R$3))*INDEX(Localization!$A$22:$BM$22,1,_xlfn.XMATCH('LCOH Calc'!EE$10,Localization!$A$3:$BM$3)),""),"-")</f>
        <v>-</v>
      </c>
      <c r="EF243" s="69" t="str" cm="1">
        <f t="array" ref="EF243">IF(EF$179&gt;0,IFERROR(INDEX('Cost Input'!$C$1:$R$496,'LCOH Calc'!$A243,_xlfn.XMATCH('LCOH Calc'!EF$9,'Cost Input'!$C$3:$R$3))*INDEX(Localization!$A$22:$BM$22,1,_xlfn.XMATCH('LCOH Calc'!EF$10,Localization!$A$3:$BM$3)),""),"-")</f>
        <v>-</v>
      </c>
      <c r="EG243" s="69" t="str" cm="1">
        <f t="array" ref="EG243">IF(EG$179&gt;0,IFERROR(INDEX('Cost Input'!$C$1:$R$496,'LCOH Calc'!$A243,_xlfn.XMATCH('LCOH Calc'!EG$9,'Cost Input'!$C$3:$R$3))*INDEX(Localization!$A$22:$BM$22,1,_xlfn.XMATCH('LCOH Calc'!EG$10,Localization!$A$3:$BM$3)),""),"-")</f>
        <v>-</v>
      </c>
      <c r="EH243" s="69" t="str" cm="1">
        <f t="array" ref="EH243">IF(EH$179&gt;0,IFERROR(INDEX('Cost Input'!$C$1:$R$496,'LCOH Calc'!$A243,_xlfn.XMATCH('LCOH Calc'!EH$9,'Cost Input'!$C$3:$R$3))*INDEX(Localization!$A$22:$BM$22,1,_xlfn.XMATCH('LCOH Calc'!EH$10,Localization!$A$3:$BM$3)),""),"-")</f>
        <v>-</v>
      </c>
      <c r="EI243" s="69" t="str" cm="1">
        <f t="array" ref="EI243">IF(EI$179&gt;0,IFERROR(INDEX('Cost Input'!$C$1:$R$496,'LCOH Calc'!$A243,_xlfn.XMATCH('LCOH Calc'!EI$9,'Cost Input'!$C$3:$R$3))*INDEX(Localization!$A$22:$BM$22,1,_xlfn.XMATCH('LCOH Calc'!EI$10,Localization!$A$3:$BM$3)),""),"-")</f>
        <v>-</v>
      </c>
      <c r="EJ243" s="69" t="str" cm="1">
        <f t="array" ref="EJ243">IF(EJ$179&gt;0,IFERROR(INDEX('Cost Input'!$C$1:$R$496,'LCOH Calc'!$A243,_xlfn.XMATCH('LCOH Calc'!EJ$9,'Cost Input'!$C$3:$R$3))*INDEX(Localization!$A$22:$BM$22,1,_xlfn.XMATCH('LCOH Calc'!EJ$10,Localization!$A$3:$BM$3)),""),"-")</f>
        <v>-</v>
      </c>
      <c r="EK243" s="69" t="str" cm="1">
        <f t="array" ref="EK243">IF(EK$179&gt;0,IFERROR(INDEX('Cost Input'!$C$1:$R$496,'LCOH Calc'!$A243,_xlfn.XMATCH('LCOH Calc'!EK$9,'Cost Input'!$C$3:$R$3))*INDEX(Localization!$A$22:$BM$22,1,_xlfn.XMATCH('LCOH Calc'!EK$10,Localization!$A$3:$BM$3)),""),"-")</f>
        <v>-</v>
      </c>
      <c r="EL243" s="69" t="str" cm="1">
        <f t="array" ref="EL243">IF(EL$179&gt;0,IFERROR(INDEX('Cost Input'!$C$1:$R$496,'LCOH Calc'!$A243,_xlfn.XMATCH('LCOH Calc'!EL$9,'Cost Input'!$C$3:$R$3))*INDEX(Localization!$A$22:$BM$22,1,_xlfn.XMATCH('LCOH Calc'!EL$10,Localization!$A$3:$BM$3)),""),"-")</f>
        <v>-</v>
      </c>
      <c r="EM243" s="69" t="str" cm="1">
        <f t="array" ref="EM243">IF(EM$179&gt;0,IFERROR(INDEX('Cost Input'!$C$1:$R$496,'LCOH Calc'!$A243,_xlfn.XMATCH('LCOH Calc'!EM$9,'Cost Input'!$C$3:$R$3))*INDEX(Localization!$A$22:$BM$22,1,_xlfn.XMATCH('LCOH Calc'!EM$10,Localization!$A$3:$BM$3)),""),"-")</f>
        <v>-</v>
      </c>
      <c r="EN243" s="69" t="str" cm="1">
        <f t="array" ref="EN243">IF(EN$179&gt;0,IFERROR(INDEX('Cost Input'!$C$1:$R$496,'LCOH Calc'!$A243,_xlfn.XMATCH('LCOH Calc'!EN$9,'Cost Input'!$C$3:$R$3))*INDEX(Localization!$A$22:$BM$22,1,_xlfn.XMATCH('LCOH Calc'!EN$10,Localization!$A$3:$BM$3)),""),"-")</f>
        <v>-</v>
      </c>
      <c r="EO243" s="69" t="str" cm="1">
        <f t="array" ref="EO243">IF(EO$179&gt;0,IFERROR(INDEX('Cost Input'!$C$1:$R$496,'LCOH Calc'!$A243,_xlfn.XMATCH('LCOH Calc'!EO$9,'Cost Input'!$C$3:$R$3))*INDEX(Localization!$A$22:$BM$22,1,_xlfn.XMATCH('LCOH Calc'!EO$10,Localization!$A$3:$BM$3)),""),"-")</f>
        <v>-</v>
      </c>
      <c r="EP243" s="69" t="str" cm="1">
        <f t="array" ref="EP243">IF(EP$179&gt;0,IFERROR(INDEX('Cost Input'!$C$1:$R$496,'LCOH Calc'!$A243,_xlfn.XMATCH('LCOH Calc'!EP$9,'Cost Input'!$C$3:$R$3))*INDEX(Localization!$A$22:$BM$22,1,_xlfn.XMATCH('LCOH Calc'!EP$10,Localization!$A$3:$BM$3)),""),"-")</f>
        <v>-</v>
      </c>
      <c r="EQ243" s="69" t="str" cm="1">
        <f t="array" ref="EQ243">IF(EQ$179&gt;0,IFERROR(INDEX('Cost Input'!$C$1:$R$496,'LCOH Calc'!$A243,_xlfn.XMATCH('LCOH Calc'!EQ$9,'Cost Input'!$C$3:$R$3))*INDEX(Localization!$A$22:$BM$22,1,_xlfn.XMATCH('LCOH Calc'!EQ$10,Localization!$A$3:$BM$3)),""),"-")</f>
        <v>-</v>
      </c>
      <c r="ER243" s="69" t="str" cm="1">
        <f t="array" ref="ER243">IF(ER$179&gt;0,IFERROR(INDEX('Cost Input'!$C$1:$R$496,'LCOH Calc'!$A243,_xlfn.XMATCH('LCOH Calc'!ER$9,'Cost Input'!$C$3:$R$3))*INDEX(Localization!$A$22:$BM$22,1,_xlfn.XMATCH('LCOH Calc'!ER$10,Localization!$A$3:$BM$3)),""),"-")</f>
        <v>-</v>
      </c>
      <c r="ES243" s="69" t="str" cm="1">
        <f t="array" ref="ES243">IF(ES$179&gt;0,IFERROR(INDEX('Cost Input'!$C$1:$R$496,'LCOH Calc'!$A243,_xlfn.XMATCH('LCOH Calc'!ES$9,'Cost Input'!$C$3:$R$3))*INDEX(Localization!$A$22:$BM$22,1,_xlfn.XMATCH('LCOH Calc'!ES$10,Localization!$A$3:$BM$3)),""),"-")</f>
        <v>-</v>
      </c>
      <c r="ET243" s="69" t="str" cm="1">
        <f t="array" ref="ET243">IF(ET$179&gt;0,IFERROR(INDEX('Cost Input'!$C$1:$R$496,'LCOH Calc'!$A243,_xlfn.XMATCH('LCOH Calc'!ET$9,'Cost Input'!$C$3:$R$3))*INDEX(Localization!$A$22:$BM$22,1,_xlfn.XMATCH('LCOH Calc'!ET$10,Localization!$A$3:$BM$3)),""),"-")</f>
        <v>-</v>
      </c>
      <c r="EU243" s="69" t="str" cm="1">
        <f t="array" ref="EU243">IF(EU$179&gt;0,IFERROR(INDEX('Cost Input'!$C$1:$R$496,'LCOH Calc'!$A243,_xlfn.XMATCH('LCOH Calc'!EU$9,'Cost Input'!$C$3:$R$3))*INDEX(Localization!$A$22:$BM$22,1,_xlfn.XMATCH('LCOH Calc'!EU$10,Localization!$A$3:$BM$3)),""),"-")</f>
        <v>-</v>
      </c>
      <c r="EV243" s="69" t="str" cm="1">
        <f t="array" ref="EV243">IF(EV$179&gt;0,IFERROR(INDEX('Cost Input'!$C$1:$R$496,'LCOH Calc'!$A243,_xlfn.XMATCH('LCOH Calc'!EV$9,'Cost Input'!$C$3:$R$3))*INDEX(Localization!$A$22:$BM$22,1,_xlfn.XMATCH('LCOH Calc'!EV$10,Localization!$A$3:$BM$3)),""),"-")</f>
        <v>-</v>
      </c>
      <c r="EW243" s="69" t="str" cm="1">
        <f t="array" ref="EW243">IF(EW$179&gt;0,IFERROR(INDEX('Cost Input'!$C$1:$R$496,'LCOH Calc'!$A243,_xlfn.XMATCH('LCOH Calc'!EW$9,'Cost Input'!$C$3:$R$3))*INDEX(Localization!$A$22:$BM$22,1,_xlfn.XMATCH('LCOH Calc'!EW$10,Localization!$A$3:$BM$3)),""),"-")</f>
        <v>-</v>
      </c>
      <c r="EX243" s="69" t="str" cm="1">
        <f t="array" ref="EX243">IF(EX$179&gt;0,IFERROR(INDEX('Cost Input'!$C$1:$R$496,'LCOH Calc'!$A243,_xlfn.XMATCH('LCOH Calc'!EX$9,'Cost Input'!$C$3:$R$3))*INDEX(Localization!$A$22:$BM$22,1,_xlfn.XMATCH('LCOH Calc'!EX$10,Localization!$A$3:$BM$3)),""),"-")</f>
        <v>-</v>
      </c>
      <c r="EY243" s="69" t="str" cm="1">
        <f t="array" ref="EY243">IF(EY$179&gt;0,IFERROR(INDEX('Cost Input'!$C$1:$R$496,'LCOH Calc'!$A243,_xlfn.XMATCH('LCOH Calc'!EY$9,'Cost Input'!$C$3:$R$3))*INDEX(Localization!$A$22:$BM$22,1,_xlfn.XMATCH('LCOH Calc'!EY$10,Localization!$A$3:$BM$3)),""),"-")</f>
        <v>-</v>
      </c>
      <c r="EZ243" s="69" t="str" cm="1">
        <f t="array" ref="EZ243">IF(EZ$179&gt;0,IFERROR(INDEX('Cost Input'!$C$1:$R$496,'LCOH Calc'!$A243,_xlfn.XMATCH('LCOH Calc'!EZ$9,'Cost Input'!$C$3:$R$3))*INDEX(Localization!$A$22:$BM$22,1,_xlfn.XMATCH('LCOH Calc'!EZ$10,Localization!$A$3:$BM$3)),""),"-")</f>
        <v>-</v>
      </c>
      <c r="FA243" s="69" t="str" cm="1">
        <f t="array" ref="FA243">IF(FA$179&gt;0,IFERROR(INDEX('Cost Input'!$C$1:$R$496,'LCOH Calc'!$A243,_xlfn.XMATCH('LCOH Calc'!FA$9,'Cost Input'!$C$3:$R$3))*INDEX(Localization!$A$22:$BM$22,1,_xlfn.XMATCH('LCOH Calc'!FA$10,Localization!$A$3:$BM$3)),""),"-")</f>
        <v>-</v>
      </c>
      <c r="FB243" s="69" t="str" cm="1">
        <f t="array" ref="FB243">IF(FB$179&gt;0,IFERROR(INDEX('Cost Input'!$C$1:$R$496,'LCOH Calc'!$A243,_xlfn.XMATCH('LCOH Calc'!FB$9,'Cost Input'!$C$3:$R$3))*INDEX(Localization!$A$22:$BM$22,1,_xlfn.XMATCH('LCOH Calc'!FB$10,Localization!$A$3:$BM$3)),""),"-")</f>
        <v>-</v>
      </c>
      <c r="FC243" s="69" t="str" cm="1">
        <f t="array" ref="FC243">IF(FC$179&gt;0,IFERROR(INDEX('Cost Input'!$C$1:$R$496,'LCOH Calc'!$A243,_xlfn.XMATCH('LCOH Calc'!FC$9,'Cost Input'!$C$3:$R$3))*INDEX(Localization!$A$22:$BM$22,1,_xlfn.XMATCH('LCOH Calc'!FC$10,Localization!$A$3:$BM$3)),""),"-")</f>
        <v>-</v>
      </c>
      <c r="FD243" s="69" t="str" cm="1">
        <f t="array" ref="FD243">IF(FD$179&gt;0,IFERROR(INDEX('Cost Input'!$C$1:$R$496,'LCOH Calc'!$A243,_xlfn.XMATCH('LCOH Calc'!FD$9,'Cost Input'!$C$3:$R$3))*INDEX(Localization!$A$22:$BM$22,1,_xlfn.XMATCH('LCOH Calc'!FD$10,Localization!$A$3:$BM$3)),""),"-")</f>
        <v>-</v>
      </c>
      <c r="FE243" s="69" t="str" cm="1">
        <f t="array" ref="FE243">IF(FE$179&gt;0,IFERROR(INDEX('Cost Input'!$C$1:$R$496,'LCOH Calc'!$A243,_xlfn.XMATCH('LCOH Calc'!FE$9,'Cost Input'!$C$3:$R$3))*INDEX(Localization!$A$22:$BM$22,1,_xlfn.XMATCH('LCOH Calc'!FE$10,Localization!$A$3:$BM$3)),""),"-")</f>
        <v>-</v>
      </c>
      <c r="FF243" s="69" t="str" cm="1">
        <f t="array" ref="FF243">IF(FF$179&gt;0,IFERROR(INDEX('Cost Input'!$C$1:$R$496,'LCOH Calc'!$A243,_xlfn.XMATCH('LCOH Calc'!FF$9,'Cost Input'!$C$3:$R$3))*INDEX(Localization!$A$22:$BM$22,1,_xlfn.XMATCH('LCOH Calc'!FF$10,Localization!$A$3:$BM$3)),""),"-")</f>
        <v>-</v>
      </c>
      <c r="FG243" s="69" t="str" cm="1">
        <f t="array" ref="FG243">IF(FG$179&gt;0,IFERROR(INDEX('Cost Input'!$C$1:$R$496,'LCOH Calc'!$A243,_xlfn.XMATCH('LCOH Calc'!FG$9,'Cost Input'!$C$3:$R$3))*INDEX(Localization!$A$22:$BM$22,1,_xlfn.XMATCH('LCOH Calc'!FG$10,Localization!$A$3:$BM$3)),""),"-")</f>
        <v>-</v>
      </c>
      <c r="FH243" s="69" t="str" cm="1">
        <f t="array" ref="FH243">IF(FH$179&gt;0,IFERROR(INDEX('Cost Input'!$C$1:$R$496,'LCOH Calc'!$A243,_xlfn.XMATCH('LCOH Calc'!FH$9,'Cost Input'!$C$3:$R$3))*INDEX(Localization!$A$22:$BM$22,1,_xlfn.XMATCH('LCOH Calc'!FH$10,Localization!$A$3:$BM$3)),""),"-")</f>
        <v>-</v>
      </c>
      <c r="FI243" s="69" t="str" cm="1">
        <f t="array" ref="FI243">IF(FI$179&gt;0,IFERROR(INDEX('Cost Input'!$C$1:$R$496,'LCOH Calc'!$A243,_xlfn.XMATCH('LCOH Calc'!FI$9,'Cost Input'!$C$3:$R$3))*INDEX(Localization!$A$22:$BM$22,1,_xlfn.XMATCH('LCOH Calc'!FI$10,Localization!$A$3:$BM$3)),""),"-")</f>
        <v>-</v>
      </c>
      <c r="FJ243" s="69" t="str" cm="1">
        <f t="array" ref="FJ243">IF(FJ$179&gt;0,IFERROR(INDEX('Cost Input'!$C$1:$R$496,'LCOH Calc'!$A243,_xlfn.XMATCH('LCOH Calc'!FJ$9,'Cost Input'!$C$3:$R$3))*INDEX(Localization!$A$22:$BM$22,1,_xlfn.XMATCH('LCOH Calc'!FJ$10,Localization!$A$3:$BM$3)),""),"-")</f>
        <v>-</v>
      </c>
      <c r="FK243" s="69" t="str" cm="1">
        <f t="array" ref="FK243">IF(FK$179&gt;0,IFERROR(INDEX('Cost Input'!$C$1:$R$496,'LCOH Calc'!$A243,_xlfn.XMATCH('LCOH Calc'!FK$9,'Cost Input'!$C$3:$R$3))*INDEX(Localization!$A$22:$BM$22,1,_xlfn.XMATCH('LCOH Calc'!FK$10,Localization!$A$3:$BM$3)),""),"-")</f>
        <v>-</v>
      </c>
      <c r="FL243" s="69" t="str" cm="1">
        <f t="array" ref="FL243">IF(FL$179&gt;0,IFERROR(INDEX('Cost Input'!$C$1:$R$496,'LCOH Calc'!$A243,_xlfn.XMATCH('LCOH Calc'!FL$9,'Cost Input'!$C$3:$R$3))*INDEX(Localization!$A$22:$BM$22,1,_xlfn.XMATCH('LCOH Calc'!FL$10,Localization!$A$3:$BM$3)),""),"-")</f>
        <v>-</v>
      </c>
      <c r="FM243" s="69" t="str" cm="1">
        <f t="array" ref="FM243">IF(FM$179&gt;0,IFERROR(INDEX('Cost Input'!$C$1:$R$496,'LCOH Calc'!$A243,_xlfn.XMATCH('LCOH Calc'!FM$9,'Cost Input'!$C$3:$R$3))*INDEX(Localization!$A$22:$BM$22,1,_xlfn.XMATCH('LCOH Calc'!FM$10,Localization!$A$3:$BM$3)),""),"-")</f>
        <v>-</v>
      </c>
      <c r="FN243" s="69" t="str" cm="1">
        <f t="array" ref="FN243">IF(FN$179&gt;0,IFERROR(INDEX('Cost Input'!$C$1:$R$496,'LCOH Calc'!$A243,_xlfn.XMATCH('LCOH Calc'!FN$9,'Cost Input'!$C$3:$R$3))*INDEX(Localization!$A$22:$BM$22,1,_xlfn.XMATCH('LCOH Calc'!FN$10,Localization!$A$3:$BM$3)),""),"-")</f>
        <v>-</v>
      </c>
      <c r="FO243" s="69" t="str" cm="1">
        <f t="array" ref="FO243">IF(FO$179&gt;0,IFERROR(INDEX('Cost Input'!$C$1:$R$496,'LCOH Calc'!$A243,_xlfn.XMATCH('LCOH Calc'!FO$9,'Cost Input'!$C$3:$R$3))*INDEX(Localization!$A$22:$BM$22,1,_xlfn.XMATCH('LCOH Calc'!FO$10,Localization!$A$3:$BM$3)),""),"-")</f>
        <v>-</v>
      </c>
      <c r="FP243" s="69" t="str" cm="1">
        <f t="array" ref="FP243">IF(FP$179&gt;0,IFERROR(INDEX('Cost Input'!$C$1:$R$496,'LCOH Calc'!$A243,_xlfn.XMATCH('LCOH Calc'!FP$9,'Cost Input'!$C$3:$R$3))*INDEX(Localization!$A$22:$BM$22,1,_xlfn.XMATCH('LCOH Calc'!FP$10,Localization!$A$3:$BM$3)),""),"-")</f>
        <v>-</v>
      </c>
      <c r="FQ243" s="69" t="str" cm="1">
        <f t="array" ref="FQ243">IF(FQ$179&gt;0,IFERROR(INDEX('Cost Input'!$C$1:$R$496,'LCOH Calc'!$A243,_xlfn.XMATCH('LCOH Calc'!FQ$9,'Cost Input'!$C$3:$R$3))*INDEX(Localization!$A$22:$BM$22,1,_xlfn.XMATCH('LCOH Calc'!FQ$10,Localization!$A$3:$BM$3)),""),"-")</f>
        <v>-</v>
      </c>
      <c r="FR243" s="69" t="str" cm="1">
        <f t="array" ref="FR243">IF(FR$179&gt;0,IFERROR(INDEX('Cost Input'!$C$1:$R$496,'LCOH Calc'!$A243,_xlfn.XMATCH('LCOH Calc'!FR$9,'Cost Input'!$C$3:$R$3))*INDEX(Localization!$A$22:$BM$22,1,_xlfn.XMATCH('LCOH Calc'!FR$10,Localization!$A$3:$BM$3)),""),"-")</f>
        <v>-</v>
      </c>
      <c r="FS243" s="69" t="str" cm="1">
        <f t="array" ref="FS243">IF(FS$179&gt;0,IFERROR(INDEX('Cost Input'!$C$1:$R$496,'LCOH Calc'!$A243,_xlfn.XMATCH('LCOH Calc'!FS$9,'Cost Input'!$C$3:$R$3))*INDEX(Localization!$A$22:$BM$22,1,_xlfn.XMATCH('LCOH Calc'!FS$10,Localization!$A$3:$BM$3)),""),"-")</f>
        <v>-</v>
      </c>
      <c r="FT243" s="69" t="str" cm="1">
        <f t="array" ref="FT243">IF(FT$179&gt;0,IFERROR(INDEX('Cost Input'!$C$1:$R$496,'LCOH Calc'!$A243,_xlfn.XMATCH('LCOH Calc'!FT$9,'Cost Input'!$C$3:$R$3))*INDEX(Localization!$A$22:$BM$22,1,_xlfn.XMATCH('LCOH Calc'!FT$10,Localization!$A$3:$BM$3)),""),"-")</f>
        <v>-</v>
      </c>
      <c r="FU243" s="69" t="str" cm="1">
        <f t="array" ref="FU243">IF(FU$179&gt;0,IFERROR(INDEX('Cost Input'!$C$1:$R$496,'LCOH Calc'!$A243,_xlfn.XMATCH('LCOH Calc'!FU$9,'Cost Input'!$C$3:$R$3))*INDEX(Localization!$A$22:$BM$22,1,_xlfn.XMATCH('LCOH Calc'!FU$10,Localization!$A$3:$BM$3)),""),"-")</f>
        <v>-</v>
      </c>
      <c r="FV243" s="69" t="str" cm="1">
        <f t="array" ref="FV243">IF(FV$179&gt;0,IFERROR(INDEX('Cost Input'!$C$1:$R$496,'LCOH Calc'!$A243,_xlfn.XMATCH('LCOH Calc'!FV$9,'Cost Input'!$C$3:$R$3))*INDEX(Localization!$A$22:$BM$22,1,_xlfn.XMATCH('LCOH Calc'!FV$10,Localization!$A$3:$BM$3)),""),"-")</f>
        <v>-</v>
      </c>
      <c r="FW243" s="69" t="str" cm="1">
        <f t="array" ref="FW243">IF(FW$179&gt;0,IFERROR(INDEX('Cost Input'!$C$1:$R$496,'LCOH Calc'!$A243,_xlfn.XMATCH('LCOH Calc'!FW$9,'Cost Input'!$C$3:$R$3))*INDEX(Localization!$A$22:$BM$22,1,_xlfn.XMATCH('LCOH Calc'!FW$10,Localization!$A$3:$BM$3)),""),"-")</f>
        <v>-</v>
      </c>
      <c r="FX243" s="69" t="str" cm="1">
        <f t="array" ref="FX243">IF(FX$179&gt;0,IFERROR(INDEX('Cost Input'!$C$1:$R$496,'LCOH Calc'!$A243,_xlfn.XMATCH('LCOH Calc'!FX$9,'Cost Input'!$C$3:$R$3))*INDEX(Localization!$A$22:$BM$22,1,_xlfn.XMATCH('LCOH Calc'!FX$10,Localization!$A$3:$BM$3)),""),"-")</f>
        <v>-</v>
      </c>
      <c r="FY243" s="69" t="str" cm="1">
        <f t="array" ref="FY243">IF(FY$179&gt;0,IFERROR(INDEX('Cost Input'!$C$1:$R$496,'LCOH Calc'!$A243,_xlfn.XMATCH('LCOH Calc'!FY$9,'Cost Input'!$C$3:$R$3))*INDEX(Localization!$A$22:$BM$22,1,_xlfn.XMATCH('LCOH Calc'!FY$10,Localization!$A$3:$BM$3)),""),"-")</f>
        <v>-</v>
      </c>
      <c r="FZ243" s="69" t="str" cm="1">
        <f t="array" ref="FZ243">IF(FZ$179&gt;0,IFERROR(INDEX('Cost Input'!$C$1:$R$496,'LCOH Calc'!$A243,_xlfn.XMATCH('LCOH Calc'!FZ$9,'Cost Input'!$C$3:$R$3))*INDEX(Localization!$A$22:$BM$22,1,_xlfn.XMATCH('LCOH Calc'!FZ$10,Localization!$A$3:$BM$3)),""),"-")</f>
        <v>-</v>
      </c>
      <c r="GA243" s="69" t="str" cm="1">
        <f t="array" ref="GA243">IF(GA$179&gt;0,IFERROR(INDEX('Cost Input'!$C$1:$R$496,'LCOH Calc'!$A243,_xlfn.XMATCH('LCOH Calc'!GA$9,'Cost Input'!$C$3:$R$3))*INDEX(Localization!$A$22:$BM$22,1,_xlfn.XMATCH('LCOH Calc'!GA$10,Localization!$A$3:$BM$3)),""),"-")</f>
        <v>-</v>
      </c>
      <c r="GB243" s="69" t="str" cm="1">
        <f t="array" ref="GB243">IF(GB$179&gt;0,IFERROR(INDEX('Cost Input'!$C$1:$R$496,'LCOH Calc'!$A243,_xlfn.XMATCH('LCOH Calc'!GB$9,'Cost Input'!$C$3:$R$3))*INDEX(Localization!$A$22:$BM$22,1,_xlfn.XMATCH('LCOH Calc'!GB$10,Localization!$A$3:$BM$3)),""),"-")</f>
        <v>-</v>
      </c>
      <c r="GC243" s="69" t="str" cm="1">
        <f t="array" ref="GC243">IF(GC$179&gt;0,IFERROR(INDEX('Cost Input'!$C$1:$R$496,'LCOH Calc'!$A243,_xlfn.XMATCH('LCOH Calc'!GC$9,'Cost Input'!$C$3:$R$3))*INDEX(Localization!$A$22:$BM$22,1,_xlfn.XMATCH('LCOH Calc'!GC$10,Localization!$A$3:$BM$3)),""),"-")</f>
        <v>-</v>
      </c>
      <c r="GD243" s="69" t="str" cm="1">
        <f t="array" ref="GD243">IF(GD$179&gt;0,IFERROR(INDEX('Cost Input'!$C$1:$R$496,'LCOH Calc'!$A243,_xlfn.XMATCH('LCOH Calc'!GD$9,'Cost Input'!$C$3:$R$3))*INDEX(Localization!$A$22:$BM$22,1,_xlfn.XMATCH('LCOH Calc'!GD$10,Localization!$A$3:$BM$3)),""),"-")</f>
        <v>-</v>
      </c>
      <c r="GE243" s="69" t="str" cm="1">
        <f t="array" ref="GE243">IF(GE$179&gt;0,IFERROR(INDEX('Cost Input'!$C$1:$R$496,'LCOH Calc'!$A243,_xlfn.XMATCH('LCOH Calc'!GE$9,'Cost Input'!$C$3:$R$3))*INDEX(Localization!$A$22:$BM$22,1,_xlfn.XMATCH('LCOH Calc'!GE$10,Localization!$A$3:$BM$3)),""),"-")</f>
        <v>-</v>
      </c>
      <c r="GF243" s="69" t="str" cm="1">
        <f t="array" ref="GF243">IF(GF$179&gt;0,IFERROR(INDEX('Cost Input'!$C$1:$R$496,'LCOH Calc'!$A243,_xlfn.XMATCH('LCOH Calc'!GF$9,'Cost Input'!$C$3:$R$3))*INDEX(Localization!$A$22:$BM$22,1,_xlfn.XMATCH('LCOH Calc'!GF$10,Localization!$A$3:$BM$3)),""),"-")</f>
        <v>-</v>
      </c>
      <c r="GG243" s="69" t="str" cm="1">
        <f t="array" ref="GG243">IF(GG$179&gt;0,IFERROR(INDEX('Cost Input'!$C$1:$R$496,'LCOH Calc'!$A243,_xlfn.XMATCH('LCOH Calc'!GG$9,'Cost Input'!$C$3:$R$3))*INDEX(Localization!$A$22:$BM$22,1,_xlfn.XMATCH('LCOH Calc'!GG$10,Localization!$A$3:$BM$3)),""),"-")</f>
        <v>-</v>
      </c>
      <c r="GH243" s="69" t="str" cm="1">
        <f t="array" ref="GH243">IF(GH$179&gt;0,IFERROR(INDEX('Cost Input'!$C$1:$R$496,'LCOH Calc'!$A243,_xlfn.XMATCH('LCOH Calc'!GH$9,'Cost Input'!$C$3:$R$3))*INDEX(Localization!$A$22:$BM$22,1,_xlfn.XMATCH('LCOH Calc'!GH$10,Localization!$A$3:$BM$3)),""),"-")</f>
        <v>-</v>
      </c>
      <c r="GI243" s="69" t="str" cm="1">
        <f t="array" ref="GI243">IF(GI$179&gt;0,IFERROR(INDEX('Cost Input'!$C$1:$R$496,'LCOH Calc'!$A243,_xlfn.XMATCH('LCOH Calc'!GI$9,'Cost Input'!$C$3:$R$3))*INDEX(Localization!$A$22:$BM$22,1,_xlfn.XMATCH('LCOH Calc'!GI$10,Localization!$A$3:$BM$3)),""),"-")</f>
        <v>-</v>
      </c>
      <c r="GJ243" s="69" t="str" cm="1">
        <f t="array" ref="GJ243">IF(GJ$179&gt;0,IFERROR(INDEX('Cost Input'!$C$1:$R$496,'LCOH Calc'!$A243,_xlfn.XMATCH('LCOH Calc'!GJ$9,'Cost Input'!$C$3:$R$3))*INDEX(Localization!$A$22:$BM$22,1,_xlfn.XMATCH('LCOH Calc'!GJ$10,Localization!$A$3:$BM$3)),""),"-")</f>
        <v>-</v>
      </c>
      <c r="GK243" s="69" t="str" cm="1">
        <f t="array" ref="GK243">IF(GK$179&gt;0,IFERROR(INDEX('Cost Input'!$C$1:$R$496,'LCOH Calc'!$A243,_xlfn.XMATCH('LCOH Calc'!GK$9,'Cost Input'!$C$3:$R$3))*INDEX(Localization!$A$22:$BM$22,1,_xlfn.XMATCH('LCOH Calc'!GK$10,Localization!$A$3:$BM$3)),""),"-")</f>
        <v>-</v>
      </c>
      <c r="GL243" s="69" t="str" cm="1">
        <f t="array" ref="GL243">IF(GL$179&gt;0,IFERROR(INDEX('Cost Input'!$C$1:$R$496,'LCOH Calc'!$A243,_xlfn.XMATCH('LCOH Calc'!GL$9,'Cost Input'!$C$3:$R$3))*INDEX(Localization!$A$22:$BM$22,1,_xlfn.XMATCH('LCOH Calc'!GL$10,Localization!$A$3:$BM$3)),""),"-")</f>
        <v>-</v>
      </c>
      <c r="GM243" s="69" t="str" cm="1">
        <f t="array" ref="GM243">IF(GM$179&gt;0,IFERROR(INDEX('Cost Input'!$C$1:$R$496,'LCOH Calc'!$A243,_xlfn.XMATCH('LCOH Calc'!GM$9,'Cost Input'!$C$3:$R$3))*INDEX(Localization!$A$22:$BM$22,1,_xlfn.XMATCH('LCOH Calc'!GM$10,Localization!$A$3:$BM$3)),""),"-")</f>
        <v>-</v>
      </c>
      <c r="GN243" s="69" t="str" cm="1">
        <f t="array" ref="GN243">IF(GN$179&gt;0,IFERROR(INDEX('Cost Input'!$C$1:$R$496,'LCOH Calc'!$A243,_xlfn.XMATCH('LCOH Calc'!GN$9,'Cost Input'!$C$3:$R$3))*INDEX(Localization!$A$22:$BM$22,1,_xlfn.XMATCH('LCOH Calc'!GN$10,Localization!$A$3:$BM$3)),""),"-")</f>
        <v>-</v>
      </c>
      <c r="GO243" s="69" t="str" cm="1">
        <f t="array" ref="GO243">IF(GO$179&gt;0,IFERROR(INDEX('Cost Input'!$C$1:$R$496,'LCOH Calc'!$A243,_xlfn.XMATCH('LCOH Calc'!GO$9,'Cost Input'!$C$3:$R$3))*INDEX(Localization!$A$22:$BM$22,1,_xlfn.XMATCH('LCOH Calc'!GO$10,Localization!$A$3:$BM$3)),""),"-")</f>
        <v>-</v>
      </c>
      <c r="GP243" s="69" t="str" cm="1">
        <f t="array" ref="GP243">IF(GP$179&gt;0,IFERROR(INDEX('Cost Input'!$C$1:$R$496,'LCOH Calc'!$A243,_xlfn.XMATCH('LCOH Calc'!GP$9,'Cost Input'!$C$3:$R$3))*INDEX(Localization!$A$22:$BM$22,1,_xlfn.XMATCH('LCOH Calc'!GP$10,Localization!$A$3:$BM$3)),""),"-")</f>
        <v>-</v>
      </c>
      <c r="GQ243" s="69" t="str" cm="1">
        <f t="array" ref="GQ243">IF(GQ$179&gt;0,IFERROR(INDEX('Cost Input'!$C$1:$R$496,'LCOH Calc'!$A243,_xlfn.XMATCH('LCOH Calc'!GQ$9,'Cost Input'!$C$3:$R$3))*INDEX(Localization!$A$22:$BM$22,1,_xlfn.XMATCH('LCOH Calc'!GQ$10,Localization!$A$3:$BM$3)),""),"-")</f>
        <v>-</v>
      </c>
      <c r="GR243" s="69" t="str" cm="1">
        <f t="array" ref="GR243">IF(GR$179&gt;0,IFERROR(INDEX('Cost Input'!$C$1:$R$496,'LCOH Calc'!$A243,_xlfn.XMATCH('LCOH Calc'!GR$9,'Cost Input'!$C$3:$R$3))*INDEX(Localization!$A$22:$BM$22,1,_xlfn.XMATCH('LCOH Calc'!GR$10,Localization!$A$3:$BM$3)),""),"-")</f>
        <v>-</v>
      </c>
      <c r="GS243" s="69" t="str" cm="1">
        <f t="array" ref="GS243">IF(GS$179&gt;0,IFERROR(INDEX('Cost Input'!$C$1:$R$496,'LCOH Calc'!$A243,_xlfn.XMATCH('LCOH Calc'!GS$9,'Cost Input'!$C$3:$R$3))*INDEX(Localization!$A$22:$BM$22,1,_xlfn.XMATCH('LCOH Calc'!GS$10,Localization!$A$3:$BM$3)),""),"-")</f>
        <v>-</v>
      </c>
      <c r="GT243" s="69" t="str" cm="1">
        <f t="array" ref="GT243">IF(GT$179&gt;0,IFERROR(INDEX('Cost Input'!$C$1:$R$496,'LCOH Calc'!$A243,_xlfn.XMATCH('LCOH Calc'!GT$9,'Cost Input'!$C$3:$R$3))*INDEX(Localization!$A$22:$BM$22,1,_xlfn.XMATCH('LCOH Calc'!GT$10,Localization!$A$3:$BM$3)),""),"-")</f>
        <v>-</v>
      </c>
      <c r="GU243" s="69" t="str" cm="1">
        <f t="array" ref="GU243">IF(GU$179&gt;0,IFERROR(INDEX('Cost Input'!$C$1:$R$496,'LCOH Calc'!$A243,_xlfn.XMATCH('LCOH Calc'!GU$9,'Cost Input'!$C$3:$R$3))*INDEX(Localization!$A$22:$BM$22,1,_xlfn.XMATCH('LCOH Calc'!GU$10,Localization!$A$3:$BM$3)),""),"-")</f>
        <v>-</v>
      </c>
      <c r="GV243" s="69" t="str" cm="1">
        <f t="array" ref="GV243">IF(GV$179&gt;0,IFERROR(INDEX('Cost Input'!$C$1:$R$496,'LCOH Calc'!$A243,_xlfn.XMATCH('LCOH Calc'!GV$9,'Cost Input'!$C$3:$R$3))*INDEX(Localization!$A$22:$BM$22,1,_xlfn.XMATCH('LCOH Calc'!GV$10,Localization!$A$3:$BM$3)),""),"-")</f>
        <v>-</v>
      </c>
      <c r="GW243" s="69" t="str" cm="1">
        <f t="array" ref="GW243">IF(GW$179&gt;0,IFERROR(INDEX('Cost Input'!$C$1:$R$496,'LCOH Calc'!$A243,_xlfn.XMATCH('LCOH Calc'!GW$9,'Cost Input'!$C$3:$R$3))*INDEX(Localization!$A$22:$BM$22,1,_xlfn.XMATCH('LCOH Calc'!GW$10,Localization!$A$3:$BM$3)),""),"-")</f>
        <v>-</v>
      </c>
      <c r="GX243" s="69" t="str" cm="1">
        <f t="array" ref="GX243">IF(GX$179&gt;0,IFERROR(INDEX('Cost Input'!$C$1:$R$496,'LCOH Calc'!$A243,_xlfn.XMATCH('LCOH Calc'!GX$9,'Cost Input'!$C$3:$R$3))*INDEX(Localization!$A$22:$BM$22,1,_xlfn.XMATCH('LCOH Calc'!GX$10,Localization!$A$3:$BM$3)),""),"-")</f>
        <v>-</v>
      </c>
      <c r="GY243" s="69" t="str" cm="1">
        <f t="array" ref="GY243">IF(GY$179&gt;0,IFERROR(INDEX('Cost Input'!$C$1:$R$496,'LCOH Calc'!$A243,_xlfn.XMATCH('LCOH Calc'!GY$9,'Cost Input'!$C$3:$R$3))*INDEX(Localization!$A$22:$BM$22,1,_xlfn.XMATCH('LCOH Calc'!GY$10,Localization!$A$3:$BM$3)),""),"-")</f>
        <v>-</v>
      </c>
      <c r="GZ243" s="69" t="str" cm="1">
        <f t="array" ref="GZ243">IF(GZ$179&gt;0,IFERROR(INDEX('Cost Input'!$C$1:$R$496,'LCOH Calc'!$A243,_xlfn.XMATCH('LCOH Calc'!GZ$9,'Cost Input'!$C$3:$R$3))*INDEX(Localization!$A$22:$BM$22,1,_xlfn.XMATCH('LCOH Calc'!GZ$10,Localization!$A$3:$BM$3)),""),"-")</f>
        <v>-</v>
      </c>
      <c r="HA243" s="69" t="str" cm="1">
        <f t="array" ref="HA243">IF(HA$179&gt;0,IFERROR(INDEX('Cost Input'!$C$1:$R$496,'LCOH Calc'!$A243,_xlfn.XMATCH('LCOH Calc'!HA$9,'Cost Input'!$C$3:$R$3))*INDEX(Localization!$A$22:$BM$22,1,_xlfn.XMATCH('LCOH Calc'!HA$10,Localization!$A$3:$BM$3)),""),"-")</f>
        <v>-</v>
      </c>
      <c r="HB243" s="69" t="str" cm="1">
        <f t="array" ref="HB243">IF(HB$179&gt;0,IFERROR(INDEX('Cost Input'!$C$1:$R$496,'LCOH Calc'!$A243,_xlfn.XMATCH('LCOH Calc'!HB$9,'Cost Input'!$C$3:$R$3))*INDEX(Localization!$A$22:$BM$22,1,_xlfn.XMATCH('LCOH Calc'!HB$10,Localization!$A$3:$BM$3)),""),"-")</f>
        <v>-</v>
      </c>
      <c r="HC243" s="69" t="str" cm="1">
        <f t="array" ref="HC243">IF(HC$179&gt;0,IFERROR(INDEX('Cost Input'!$C$1:$R$496,'LCOH Calc'!$A243,_xlfn.XMATCH('LCOH Calc'!HC$9,'Cost Input'!$C$3:$R$3))*INDEX(Localization!$A$22:$BM$22,1,_xlfn.XMATCH('LCOH Calc'!HC$10,Localization!$A$3:$BM$3)),""),"-")</f>
        <v>-</v>
      </c>
      <c r="HD243" s="69" t="str" cm="1">
        <f t="array" ref="HD243">IF(HD$179&gt;0,IFERROR(INDEX('Cost Input'!$C$1:$R$496,'LCOH Calc'!$A243,_xlfn.XMATCH('LCOH Calc'!HD$9,'Cost Input'!$C$3:$R$3))*INDEX(Localization!$A$22:$BM$22,1,_xlfn.XMATCH('LCOH Calc'!HD$10,Localization!$A$3:$BM$3)),""),"-")</f>
        <v>-</v>
      </c>
      <c r="HE243" s="69" t="str" cm="1">
        <f t="array" ref="HE243">IF(HE$179&gt;0,IFERROR(INDEX('Cost Input'!$C$1:$R$496,'LCOH Calc'!$A243,_xlfn.XMATCH('LCOH Calc'!HE$9,'Cost Input'!$C$3:$R$3))*INDEX(Localization!$A$22:$BM$22,1,_xlfn.XMATCH('LCOH Calc'!HE$10,Localization!$A$3:$BM$3)),""),"-")</f>
        <v>-</v>
      </c>
      <c r="HF243" s="69" t="str" cm="1">
        <f t="array" ref="HF243">IF(HF$179&gt;0,IFERROR(INDEX('Cost Input'!$C$1:$R$496,'LCOH Calc'!$A243,_xlfn.XMATCH('LCOH Calc'!HF$9,'Cost Input'!$C$3:$R$3))*INDEX(Localization!$A$22:$BM$22,1,_xlfn.XMATCH('LCOH Calc'!HF$10,Localization!$A$3:$BM$3)),""),"-")</f>
        <v>-</v>
      </c>
      <c r="HG243" s="69" t="str" cm="1">
        <f t="array" ref="HG243">IF(HG$179&gt;0,IFERROR(INDEX('Cost Input'!$C$1:$R$496,'LCOH Calc'!$A243,_xlfn.XMATCH('LCOH Calc'!HG$9,'Cost Input'!$C$3:$R$3))*INDEX(Localization!$A$22:$BM$22,1,_xlfn.XMATCH('LCOH Calc'!HG$10,Localization!$A$3:$BM$3)),""),"-")</f>
        <v>-</v>
      </c>
      <c r="HH243" s="69" t="str" cm="1">
        <f t="array" ref="HH243">IF(HH$179&gt;0,IFERROR(INDEX('Cost Input'!$C$1:$R$496,'LCOH Calc'!$A243,_xlfn.XMATCH('LCOH Calc'!HH$9,'Cost Input'!$C$3:$R$3))*INDEX(Localization!$A$22:$BM$22,1,_xlfn.XMATCH('LCOH Calc'!HH$10,Localization!$A$3:$BM$3)),""),"-")</f>
        <v>-</v>
      </c>
      <c r="HI243" s="69" t="str" cm="1">
        <f t="array" ref="HI243">IF(HI$179&gt;0,IFERROR(INDEX('Cost Input'!$C$1:$R$496,'LCOH Calc'!$A243,_xlfn.XMATCH('LCOH Calc'!HI$9,'Cost Input'!$C$3:$R$3))*INDEX(Localization!$A$22:$BM$22,1,_xlfn.XMATCH('LCOH Calc'!HI$10,Localization!$A$3:$BM$3)),""),"-")</f>
        <v>-</v>
      </c>
      <c r="HJ243" s="69" t="str" cm="1">
        <f t="array" ref="HJ243">IF(HJ$179&gt;0,IFERROR(INDEX('Cost Input'!$C$1:$R$496,'LCOH Calc'!$A243,_xlfn.XMATCH('LCOH Calc'!HJ$9,'Cost Input'!$C$3:$R$3))*INDEX(Localization!$A$22:$BM$22,1,_xlfn.XMATCH('LCOH Calc'!HJ$10,Localization!$A$3:$BM$3)),""),"-")</f>
        <v>-</v>
      </c>
      <c r="HK243" s="69" t="str" cm="1">
        <f t="array" ref="HK243">IF(HK$179&gt;0,IFERROR(INDEX('Cost Input'!$C$1:$R$496,'LCOH Calc'!$A243,_xlfn.XMATCH('LCOH Calc'!HK$9,'Cost Input'!$C$3:$R$3))*INDEX(Localization!$A$22:$BM$22,1,_xlfn.XMATCH('LCOH Calc'!HK$10,Localization!$A$3:$BM$3)),""),"-")</f>
        <v>-</v>
      </c>
      <c r="HL243" s="69" t="str" cm="1">
        <f t="array" ref="HL243">IF(HL$179&gt;0,IFERROR(INDEX('Cost Input'!$C$1:$R$496,'LCOH Calc'!$A243,_xlfn.XMATCH('LCOH Calc'!HL$9,'Cost Input'!$C$3:$R$3))*INDEX(Localization!$A$22:$BM$22,1,_xlfn.XMATCH('LCOH Calc'!HL$10,Localization!$A$3:$BM$3)),""),"-")</f>
        <v>-</v>
      </c>
      <c r="HM243" s="69" t="str" cm="1">
        <f t="array" ref="HM243">IF(HM$179&gt;0,IFERROR(INDEX('Cost Input'!$C$1:$R$496,'LCOH Calc'!$A243,_xlfn.XMATCH('LCOH Calc'!HM$9,'Cost Input'!$C$3:$R$3))*INDEX(Localization!$A$22:$BM$22,1,_xlfn.XMATCH('LCOH Calc'!HM$10,Localization!$A$3:$BM$3)),""),"-")</f>
        <v>-</v>
      </c>
      <c r="HN243" s="69" t="str" cm="1">
        <f t="array" ref="HN243">IF(HN$179&gt;0,IFERROR(INDEX('Cost Input'!$C$1:$R$496,'LCOH Calc'!$A243,_xlfn.XMATCH('LCOH Calc'!HN$9,'Cost Input'!$C$3:$R$3))*INDEX(Localization!$A$22:$BM$22,1,_xlfn.XMATCH('LCOH Calc'!HN$10,Localization!$A$3:$BM$3)),""),"-")</f>
        <v>-</v>
      </c>
      <c r="HO243" s="69" t="str" cm="1">
        <f t="array" ref="HO243">IF(HO$179&gt;0,IFERROR(INDEX('Cost Input'!$C$1:$R$496,'LCOH Calc'!$A243,_xlfn.XMATCH('LCOH Calc'!HO$9,'Cost Input'!$C$3:$R$3))*INDEX(Localization!$A$22:$BM$22,1,_xlfn.XMATCH('LCOH Calc'!HO$10,Localization!$A$3:$BM$3)),""),"-")</f>
        <v>-</v>
      </c>
      <c r="HP243" s="69" t="str" cm="1">
        <f t="array" ref="HP243">IF(HP$179&gt;0,IFERROR(INDEX('Cost Input'!$C$1:$R$496,'LCOH Calc'!$A243,_xlfn.XMATCH('LCOH Calc'!HP$9,'Cost Input'!$C$3:$R$3))*INDEX(Localization!$A$22:$BM$22,1,_xlfn.XMATCH('LCOH Calc'!HP$10,Localization!$A$3:$BM$3)),""),"-")</f>
        <v>-</v>
      </c>
      <c r="HQ243" s="69" t="str" cm="1">
        <f t="array" ref="HQ243">IF(HQ$179&gt;0,IFERROR(INDEX('Cost Input'!$C$1:$R$496,'LCOH Calc'!$A243,_xlfn.XMATCH('LCOH Calc'!HQ$9,'Cost Input'!$C$3:$R$3))*INDEX(Localization!$A$22:$BM$22,1,_xlfn.XMATCH('LCOH Calc'!HQ$10,Localization!$A$3:$BM$3)),""),"-")</f>
        <v>-</v>
      </c>
      <c r="HR243" s="69" t="str" cm="1">
        <f t="array" ref="HR243">IF(HR$179&gt;0,IFERROR(INDEX('Cost Input'!$C$1:$R$496,'LCOH Calc'!$A243,_xlfn.XMATCH('LCOH Calc'!HR$9,'Cost Input'!$C$3:$R$3))*INDEX(Localization!$A$22:$BM$22,1,_xlfn.XMATCH('LCOH Calc'!HR$10,Localization!$A$3:$BM$3)),""),"-")</f>
        <v>-</v>
      </c>
      <c r="HS243" s="69" t="str" cm="1">
        <f t="array" ref="HS243">IF(HS$179&gt;0,IFERROR(INDEX('Cost Input'!$C$1:$R$496,'LCOH Calc'!$A243,_xlfn.XMATCH('LCOH Calc'!HS$9,'Cost Input'!$C$3:$R$3))*INDEX(Localization!$A$22:$BM$22,1,_xlfn.XMATCH('LCOH Calc'!HS$10,Localization!$A$3:$BM$3)),""),"-")</f>
        <v>-</v>
      </c>
      <c r="HT243" s="69" t="str" cm="1">
        <f t="array" ref="HT243">IF(HT$179&gt;0,IFERROR(INDEX('Cost Input'!$C$1:$R$496,'LCOH Calc'!$A243,_xlfn.XMATCH('LCOH Calc'!HT$9,'Cost Input'!$C$3:$R$3))*INDEX(Localization!$A$22:$BM$22,1,_xlfn.XMATCH('LCOH Calc'!HT$10,Localization!$A$3:$BM$3)),""),"-")</f>
        <v>-</v>
      </c>
      <c r="HU243" s="69" t="str" cm="1">
        <f t="array" ref="HU243">IF(HU$179&gt;0,IFERROR(INDEX('Cost Input'!$C$1:$R$496,'LCOH Calc'!$A243,_xlfn.XMATCH('LCOH Calc'!HU$9,'Cost Input'!$C$3:$R$3))*INDEX(Localization!$A$22:$BM$22,1,_xlfn.XMATCH('LCOH Calc'!HU$10,Localization!$A$3:$BM$3)),""),"-")</f>
        <v>-</v>
      </c>
      <c r="HV243" s="69" t="str" cm="1">
        <f t="array" ref="HV243">IF(HV$179&gt;0,IFERROR(INDEX('Cost Input'!$C$1:$R$496,'LCOH Calc'!$A243,_xlfn.XMATCH('LCOH Calc'!HV$9,'Cost Input'!$C$3:$R$3))*INDEX(Localization!$A$22:$BM$22,1,_xlfn.XMATCH('LCOH Calc'!HV$10,Localization!$A$3:$BM$3)),""),"-")</f>
        <v>-</v>
      </c>
      <c r="HW243" s="69" t="str" cm="1">
        <f t="array" ref="HW243">IF(HW$179&gt;0,IFERROR(INDEX('Cost Input'!$C$1:$R$496,'LCOH Calc'!$A243,_xlfn.XMATCH('LCOH Calc'!HW$9,'Cost Input'!$C$3:$R$3))*INDEX(Localization!$A$22:$BM$22,1,_xlfn.XMATCH('LCOH Calc'!HW$10,Localization!$A$3:$BM$3)),""),"-")</f>
        <v>-</v>
      </c>
      <c r="HX243" s="69" t="str" cm="1">
        <f t="array" ref="HX243">IF(HX$179&gt;0,IFERROR(INDEX('Cost Input'!$C$1:$R$496,'LCOH Calc'!$A243,_xlfn.XMATCH('LCOH Calc'!HX$9,'Cost Input'!$C$3:$R$3))*INDEX(Localization!$A$22:$BM$22,1,_xlfn.XMATCH('LCOH Calc'!HX$10,Localization!$A$3:$BM$3)),""),"-")</f>
        <v>-</v>
      </c>
      <c r="HY243" s="69" t="str" cm="1">
        <f t="array" ref="HY243">IF(HY$179&gt;0,IFERROR(INDEX('Cost Input'!$C$1:$R$496,'LCOH Calc'!$A243,_xlfn.XMATCH('LCOH Calc'!HY$9,'Cost Input'!$C$3:$R$3))*INDEX(Localization!$A$22:$BM$22,1,_xlfn.XMATCH('LCOH Calc'!HY$10,Localization!$A$3:$BM$3)),""),"-")</f>
        <v>-</v>
      </c>
      <c r="HZ243" s="69" t="str" cm="1">
        <f t="array" ref="HZ243">IF(HZ$179&gt;0,IFERROR(INDEX('Cost Input'!$C$1:$R$496,'LCOH Calc'!$A243,_xlfn.XMATCH('LCOH Calc'!HZ$9,'Cost Input'!$C$3:$R$3))*INDEX(Localization!$A$22:$BM$22,1,_xlfn.XMATCH('LCOH Calc'!HZ$10,Localization!$A$3:$BM$3)),""),"-")</f>
        <v>-</v>
      </c>
      <c r="IA243" s="69" t="str" cm="1">
        <f t="array" ref="IA243">IF(IA$179&gt;0,IFERROR(INDEX('Cost Input'!$C$1:$R$496,'LCOH Calc'!$A243,_xlfn.XMATCH('LCOH Calc'!IA$9,'Cost Input'!$C$3:$R$3))*INDEX(Localization!$A$22:$BM$22,1,_xlfn.XMATCH('LCOH Calc'!IA$10,Localization!$A$3:$BM$3)),""),"-")</f>
        <v>-</v>
      </c>
      <c r="IB243" s="69" t="str" cm="1">
        <f t="array" ref="IB243">IF(IB$179&gt;0,IFERROR(INDEX('Cost Input'!$C$1:$R$496,'LCOH Calc'!$A243,_xlfn.XMATCH('LCOH Calc'!IB$9,'Cost Input'!$C$3:$R$3))*INDEX(Localization!$A$22:$BM$22,1,_xlfn.XMATCH('LCOH Calc'!IB$10,Localization!$A$3:$BM$3)),""),"-")</f>
        <v>-</v>
      </c>
      <c r="IC243" s="69" t="str" cm="1">
        <f t="array" ref="IC243">IF(IC$179&gt;0,IFERROR(INDEX('Cost Input'!$C$1:$R$496,'LCOH Calc'!$A243,_xlfn.XMATCH('LCOH Calc'!IC$9,'Cost Input'!$C$3:$R$3))*INDEX(Localization!$A$22:$BM$22,1,_xlfn.XMATCH('LCOH Calc'!IC$10,Localization!$A$3:$BM$3)),""),"-")</f>
        <v>-</v>
      </c>
      <c r="ID243" s="69" t="str" cm="1">
        <f t="array" ref="ID243">IF(ID$179&gt;0,IFERROR(INDEX('Cost Input'!$C$1:$R$496,'LCOH Calc'!$A243,_xlfn.XMATCH('LCOH Calc'!ID$9,'Cost Input'!$C$3:$R$3))*INDEX(Localization!$A$22:$BM$22,1,_xlfn.XMATCH('LCOH Calc'!ID$10,Localization!$A$3:$BM$3)),""),"-")</f>
        <v>-</v>
      </c>
      <c r="IE243" s="69" t="str" cm="1">
        <f t="array" ref="IE243">IF(IE$179&gt;0,IFERROR(INDEX('Cost Input'!$C$1:$R$496,'LCOH Calc'!$A243,_xlfn.XMATCH('LCOH Calc'!IE$9,'Cost Input'!$C$3:$R$3))*INDEX(Localization!$A$22:$BM$22,1,_xlfn.XMATCH('LCOH Calc'!IE$10,Localization!$A$3:$BM$3)),""),"-")</f>
        <v>-</v>
      </c>
      <c r="IF243" s="69" t="str" cm="1">
        <f t="array" ref="IF243">IF(IF$179&gt;0,IFERROR(INDEX('Cost Input'!$C$1:$R$496,'LCOH Calc'!$A243,_xlfn.XMATCH('LCOH Calc'!IF$9,'Cost Input'!$C$3:$R$3))*INDEX(Localization!$A$22:$BM$22,1,_xlfn.XMATCH('LCOH Calc'!IF$10,Localization!$A$3:$BM$3)),""),"-")</f>
        <v>-</v>
      </c>
      <c r="IG243" s="69" t="str" cm="1">
        <f t="array" ref="IG243">IF(IG$179&gt;0,IFERROR(INDEX('Cost Input'!$C$1:$R$496,'LCOH Calc'!$A243,_xlfn.XMATCH('LCOH Calc'!IG$9,'Cost Input'!$C$3:$R$3))*INDEX(Localization!$A$22:$BM$22,1,_xlfn.XMATCH('LCOH Calc'!IG$10,Localization!$A$3:$BM$3)),""),"-")</f>
        <v>-</v>
      </c>
      <c r="IH243" s="69" t="str" cm="1">
        <f t="array" ref="IH243">IF(IH$179&gt;0,IFERROR(INDEX('Cost Input'!$C$1:$R$496,'LCOH Calc'!$A243,_xlfn.XMATCH('LCOH Calc'!IH$9,'Cost Input'!$C$3:$R$3))*INDEX(Localization!$A$22:$BM$22,1,_xlfn.XMATCH('LCOH Calc'!IH$10,Localization!$A$3:$BM$3)),""),"-")</f>
        <v>-</v>
      </c>
      <c r="II243" s="69" t="str" cm="1">
        <f t="array" ref="II243">IF(II$179&gt;0,IFERROR(INDEX('Cost Input'!$C$1:$R$496,'LCOH Calc'!$A243,_xlfn.XMATCH('LCOH Calc'!II$9,'Cost Input'!$C$3:$R$3))*INDEX(Localization!$A$22:$BM$22,1,_xlfn.XMATCH('LCOH Calc'!II$10,Localization!$A$3:$BM$3)),""),"-")</f>
        <v>-</v>
      </c>
      <c r="IJ243" s="69" t="str" cm="1">
        <f t="array" ref="IJ243">IF(IJ$179&gt;0,IFERROR(INDEX('Cost Input'!$C$1:$R$496,'LCOH Calc'!$A243,_xlfn.XMATCH('LCOH Calc'!IJ$9,'Cost Input'!$C$3:$R$3))*INDEX(Localization!$A$22:$BM$22,1,_xlfn.XMATCH('LCOH Calc'!IJ$10,Localization!$A$3:$BM$3)),""),"-")</f>
        <v>-</v>
      </c>
      <c r="IK243" s="69" t="str" cm="1">
        <f t="array" ref="IK243">IF(IK$179&gt;0,IFERROR(INDEX('Cost Input'!$C$1:$R$496,'LCOH Calc'!$A243,_xlfn.XMATCH('LCOH Calc'!IK$9,'Cost Input'!$C$3:$R$3))*INDEX(Localization!$A$22:$BM$22,1,_xlfn.XMATCH('LCOH Calc'!IK$10,Localization!$A$3:$BM$3)),""),"-")</f>
        <v>-</v>
      </c>
      <c r="IL243" s="69" t="str" cm="1">
        <f t="array" ref="IL243">IF(IL$179&gt;0,IFERROR(INDEX('Cost Input'!$C$1:$R$496,'LCOH Calc'!$A243,_xlfn.XMATCH('LCOH Calc'!IL$9,'Cost Input'!$C$3:$R$3))*INDEX(Localization!$A$22:$BM$22,1,_xlfn.XMATCH('LCOH Calc'!IL$10,Localization!$A$3:$BM$3)),""),"-")</f>
        <v>-</v>
      </c>
      <c r="IM243" s="69" t="str" cm="1">
        <f t="array" ref="IM243">IF(IM$179&gt;0,IFERROR(INDEX('Cost Input'!$C$1:$R$496,'LCOH Calc'!$A243,_xlfn.XMATCH('LCOH Calc'!IM$9,'Cost Input'!$C$3:$R$3))*INDEX(Localization!$A$22:$BM$22,1,_xlfn.XMATCH('LCOH Calc'!IM$10,Localization!$A$3:$BM$3)),""),"-")</f>
        <v>-</v>
      </c>
      <c r="IN243" s="69" t="str" cm="1">
        <f t="array" ref="IN243">IF(IN$179&gt;0,IFERROR(INDEX('Cost Input'!$C$1:$R$496,'LCOH Calc'!$A243,_xlfn.XMATCH('LCOH Calc'!IN$9,'Cost Input'!$C$3:$R$3))*INDEX(Localization!$A$22:$BM$22,1,_xlfn.XMATCH('LCOH Calc'!IN$10,Localization!$A$3:$BM$3)),""),"-")</f>
        <v>-</v>
      </c>
      <c r="IO243" s="69" t="str" cm="1">
        <f t="array" ref="IO243">IF(IO$179&gt;0,IFERROR(INDEX('Cost Input'!$C$1:$R$496,'LCOH Calc'!$A243,_xlfn.XMATCH('LCOH Calc'!IO$9,'Cost Input'!$C$3:$R$3))*INDEX(Localization!$A$22:$BM$22,1,_xlfn.XMATCH('LCOH Calc'!IO$10,Localization!$A$3:$BM$3)),""),"-")</f>
        <v>-</v>
      </c>
      <c r="IP243" s="69" t="str" cm="1">
        <f t="array" ref="IP243">IF(IP$179&gt;0,IFERROR(INDEX('Cost Input'!$C$1:$R$496,'LCOH Calc'!$A243,_xlfn.XMATCH('LCOH Calc'!IP$9,'Cost Input'!$C$3:$R$3))*INDEX(Localization!$A$22:$BM$22,1,_xlfn.XMATCH('LCOH Calc'!IP$10,Localization!$A$3:$BM$3)),""),"-")</f>
        <v>-</v>
      </c>
      <c r="IQ243" s="69" t="str" cm="1">
        <f t="array" ref="IQ243">IF(IQ$179&gt;0,IFERROR(INDEX('Cost Input'!$C$1:$R$496,'LCOH Calc'!$A243,_xlfn.XMATCH('LCOH Calc'!IQ$9,'Cost Input'!$C$3:$R$3))*INDEX(Localization!$A$22:$BM$22,1,_xlfn.XMATCH('LCOH Calc'!IQ$10,Localization!$A$3:$BM$3)),""),"-")</f>
        <v>-</v>
      </c>
      <c r="IR243" s="69" t="str" cm="1">
        <f t="array" ref="IR243">IF(IR$179&gt;0,IFERROR(INDEX('Cost Input'!$C$1:$R$496,'LCOH Calc'!$A243,_xlfn.XMATCH('LCOH Calc'!IR$9,'Cost Input'!$C$3:$R$3))*INDEX(Localization!$A$22:$BM$22,1,_xlfn.XMATCH('LCOH Calc'!IR$10,Localization!$A$3:$BM$3)),""),"-")</f>
        <v>-</v>
      </c>
      <c r="IS243" s="69" t="str" cm="1">
        <f t="array" ref="IS243">IF(IS$179&gt;0,IFERROR(INDEX('Cost Input'!$C$1:$R$496,'LCOH Calc'!$A243,_xlfn.XMATCH('LCOH Calc'!IS$9,'Cost Input'!$C$3:$R$3))*INDEX(Localization!$A$22:$BM$22,1,_xlfn.XMATCH('LCOH Calc'!IS$10,Localization!$A$3:$BM$3)),""),"-")</f>
        <v>-</v>
      </c>
      <c r="IT243" s="69" t="str" cm="1">
        <f t="array" ref="IT243">IF(IT$179&gt;0,IFERROR(INDEX('Cost Input'!$C$1:$R$496,'LCOH Calc'!$A243,_xlfn.XMATCH('LCOH Calc'!IT$9,'Cost Input'!$C$3:$R$3))*INDEX(Localization!$A$22:$BM$22,1,_xlfn.XMATCH('LCOH Calc'!IT$10,Localization!$A$3:$BM$3)),""),"-")</f>
        <v>-</v>
      </c>
      <c r="IU243" s="69" t="str" cm="1">
        <f t="array" ref="IU243">IF(IU$179&gt;0,IFERROR(INDEX('Cost Input'!$C$1:$R$496,'LCOH Calc'!$A243,_xlfn.XMATCH('LCOH Calc'!IU$9,'Cost Input'!$C$3:$R$3))*INDEX(Localization!$A$22:$BM$22,1,_xlfn.XMATCH('LCOH Calc'!IU$10,Localization!$A$3:$BM$3)),""),"-")</f>
        <v>-</v>
      </c>
      <c r="IV243" s="57"/>
      <c r="IW243" s="57"/>
      <c r="IX243" s="57"/>
      <c r="IY243" s="57"/>
      <c r="IZ243" s="57"/>
      <c r="JA243" s="57"/>
      <c r="JB243" s="57"/>
      <c r="JC243" s="57"/>
      <c r="JD243" s="57"/>
      <c r="JE243" s="57"/>
      <c r="JF243" s="57"/>
      <c r="JG243" s="57"/>
      <c r="JH243" s="57"/>
      <c r="JL243" s="277" t="s">
        <v>164</v>
      </c>
    </row>
    <row r="244" spans="1:272" hidden="1" outlineLevel="1" x14ac:dyDescent="0.3">
      <c r="A244" s="53">
        <f t="shared" si="1629"/>
        <v>139</v>
      </c>
      <c r="B244" s="31" t="str">
        <f>'Cost Input'!A139</f>
        <v>Government subsidy (paid after year 1)</v>
      </c>
      <c r="C244" s="38" t="str">
        <f>'Cost Input'!B139</f>
        <v>% of CAPEX</v>
      </c>
      <c r="D244" s="111" cm="1">
        <f t="array" ref="D244">IF(D$179&gt;0,IFERROR(INDEX('Cost Input'!$C$1:$R$496,'LCOH Calc'!$A244,_xlfn.XMATCH('LCOH Calc'!D$9,'Cost Input'!$C$3:$R$3))*INDEX(Localization!$A$22:$BM$22,1,_xlfn.XMATCH('LCOH Calc'!D$10,Localization!$A$3:$BM$3)),""),)</f>
        <v>0.3</v>
      </c>
      <c r="E244" s="69" cm="1">
        <f t="array" ref="E244">IF(E$179&gt;0,IFERROR(INDEX('Cost Input'!$C$1:$R$496,'LCOH Calc'!$A244,_xlfn.XMATCH('LCOH Calc'!E$9,'Cost Input'!$C$3:$R$3))*INDEX(Localization!$A$22:$BM$22,1,_xlfn.XMATCH('LCOH Calc'!E$10,Localization!$A$3:$BM$3)),""),)</f>
        <v>0</v>
      </c>
      <c r="F244" s="69" cm="1">
        <f t="array" ref="F244">IF(F$179&gt;0,IFERROR(INDEX('Cost Input'!$C$1:$R$496,'LCOH Calc'!$A244,_xlfn.XMATCH('LCOH Calc'!F$9,'Cost Input'!$C$3:$R$3))*INDEX(Localization!$A$22:$BM$22,1,_xlfn.XMATCH('LCOH Calc'!F$10,Localization!$A$3:$BM$3)),""),)</f>
        <v>0</v>
      </c>
      <c r="G244" s="69" cm="1">
        <f t="array" ref="G244">IF(G$179&gt;0,IFERROR(INDEX('Cost Input'!$C$1:$R$496,'LCOH Calc'!$A244,_xlfn.XMATCH('LCOH Calc'!G$9,'Cost Input'!$C$3:$R$3))*INDEX(Localization!$A$22:$BM$22,1,_xlfn.XMATCH('LCOH Calc'!G$10,Localization!$A$3:$BM$3)),""),)</f>
        <v>0</v>
      </c>
      <c r="H244" s="69" cm="1">
        <f t="array" ref="H244">IF(H$179&gt;0,IFERROR(INDEX('Cost Input'!$C$1:$R$496,'LCOH Calc'!$A244,_xlfn.XMATCH('LCOH Calc'!H$9,'Cost Input'!$C$3:$R$3))*INDEX(Localization!$A$22:$BM$22,1,_xlfn.XMATCH('LCOH Calc'!H$10,Localization!$A$3:$BM$3)),""),)</f>
        <v>0</v>
      </c>
      <c r="I244" s="69" cm="1">
        <f t="array" ref="I244">IF(I$179&gt;0,IFERROR(INDEX('Cost Input'!$C$1:$R$496,'LCOH Calc'!$A244,_xlfn.XMATCH('LCOH Calc'!I$9,'Cost Input'!$C$3:$R$3))*INDEX(Localization!$A$22:$BM$22,1,_xlfn.XMATCH('LCOH Calc'!I$10,Localization!$A$3:$BM$3)),""),)</f>
        <v>0</v>
      </c>
      <c r="J244" s="69" cm="1">
        <f t="array" ref="J244">IF(J$179&gt;0,IFERROR(INDEX('Cost Input'!$C$1:$R$496,'LCOH Calc'!$A244,_xlfn.XMATCH('LCOH Calc'!J$9,'Cost Input'!$C$3:$R$3))*INDEX(Localization!$A$22:$BM$22,1,_xlfn.XMATCH('LCOH Calc'!J$10,Localization!$A$3:$BM$3)),""),)</f>
        <v>0</v>
      </c>
      <c r="K244" s="69" cm="1">
        <f t="array" ref="K244">IF(K$179&gt;0,IFERROR(INDEX('Cost Input'!$C$1:$R$496,'LCOH Calc'!$A244,_xlfn.XMATCH('LCOH Calc'!K$9,'Cost Input'!$C$3:$R$3))*INDEX(Localization!$A$22:$BM$22,1,_xlfn.XMATCH('LCOH Calc'!K$10,Localization!$A$3:$BM$3)),""),)</f>
        <v>0</v>
      </c>
      <c r="L244" s="69" cm="1">
        <f t="array" ref="L244">IF(L$179&gt;0,IFERROR(INDEX('Cost Input'!$C$1:$R$496,'LCOH Calc'!$A244,_xlfn.XMATCH('LCOH Calc'!L$9,'Cost Input'!$C$3:$R$3))*INDEX(Localization!$A$22:$BM$22,1,_xlfn.XMATCH('LCOH Calc'!L$10,Localization!$A$3:$BM$3)),""),)</f>
        <v>0</v>
      </c>
      <c r="M244" s="69" cm="1">
        <f t="array" ref="M244">IF(M$179&gt;0,IFERROR(INDEX('Cost Input'!$C$1:$R$496,'LCOH Calc'!$A244,_xlfn.XMATCH('LCOH Calc'!M$9,'Cost Input'!$C$3:$R$3))*INDEX(Localization!$A$22:$BM$22,1,_xlfn.XMATCH('LCOH Calc'!M$10,Localization!$A$3:$BM$3)),""),)</f>
        <v>0</v>
      </c>
      <c r="N244" s="69" cm="1">
        <f t="array" ref="N244">IF(N$179&gt;0,IFERROR(INDEX('Cost Input'!$C$1:$R$496,'LCOH Calc'!$A244,_xlfn.XMATCH('LCOH Calc'!N$9,'Cost Input'!$C$3:$R$3))*INDEX(Localization!$A$22:$BM$22,1,_xlfn.XMATCH('LCOH Calc'!N$10,Localization!$A$3:$BM$3)),""),)</f>
        <v>0</v>
      </c>
      <c r="O244" s="69" cm="1">
        <f t="array" ref="O244">IF(O$179&gt;0,IFERROR(INDEX('Cost Input'!$C$1:$R$496,'LCOH Calc'!$A244,_xlfn.XMATCH('LCOH Calc'!O$9,'Cost Input'!$C$3:$R$3))*INDEX(Localization!$A$22:$BM$22,1,_xlfn.XMATCH('LCOH Calc'!O$10,Localization!$A$3:$BM$3)),""),)</f>
        <v>0</v>
      </c>
      <c r="P244" s="69" cm="1">
        <f t="array" ref="P244">IF(P$179&gt;0,IFERROR(INDEX('Cost Input'!$C$1:$R$496,'LCOH Calc'!$A244,_xlfn.XMATCH('LCOH Calc'!P$9,'Cost Input'!$C$3:$R$3))*INDEX(Localization!$A$22:$BM$22,1,_xlfn.XMATCH('LCOH Calc'!P$10,Localization!$A$3:$BM$3)),""),)</f>
        <v>0</v>
      </c>
      <c r="Q244" s="69" cm="1">
        <f t="array" ref="Q244">IF(Q$179&gt;0,IFERROR(INDEX('Cost Input'!$C$1:$R$496,'LCOH Calc'!$A244,_xlfn.XMATCH('LCOH Calc'!Q$9,'Cost Input'!$C$3:$R$3))*INDEX(Localization!$A$22:$BM$22,1,_xlfn.XMATCH('LCOH Calc'!Q$10,Localization!$A$3:$BM$3)),""),)</f>
        <v>0</v>
      </c>
      <c r="R244" s="69" cm="1">
        <f t="array" ref="R244">IF(R$179&gt;0,IFERROR(INDEX('Cost Input'!$C$1:$R$496,'LCOH Calc'!$A244,_xlfn.XMATCH('LCOH Calc'!R$9,'Cost Input'!$C$3:$R$3))*INDEX(Localization!$A$22:$BM$22,1,_xlfn.XMATCH('LCOH Calc'!R$10,Localization!$A$3:$BM$3)),""),)</f>
        <v>0</v>
      </c>
      <c r="S244" s="69" cm="1">
        <f t="array" ref="S244">IF(S$179&gt;0,IFERROR(INDEX('Cost Input'!$C$1:$R$496,'LCOH Calc'!$A244,_xlfn.XMATCH('LCOH Calc'!S$9,'Cost Input'!$C$3:$R$3))*INDEX(Localization!$A$22:$BM$22,1,_xlfn.XMATCH('LCOH Calc'!S$10,Localization!$A$3:$BM$3)),""),)</f>
        <v>0</v>
      </c>
      <c r="T244" s="69" cm="1">
        <f t="array" ref="T244">IF(T$179&gt;0,IFERROR(INDEX('Cost Input'!$C$1:$R$496,'LCOH Calc'!$A244,_xlfn.XMATCH('LCOH Calc'!T$9,'Cost Input'!$C$3:$R$3))*INDEX(Localization!$A$22:$BM$22,1,_xlfn.XMATCH('LCOH Calc'!T$10,Localization!$A$3:$BM$3)),""),)</f>
        <v>0</v>
      </c>
      <c r="U244" s="69" cm="1">
        <f t="array" ref="U244">IF(U$179&gt;0,IFERROR(INDEX('Cost Input'!$C$1:$R$496,'LCOH Calc'!$A244,_xlfn.XMATCH('LCOH Calc'!U$9,'Cost Input'!$C$3:$R$3))*INDEX(Localization!$A$22:$BM$22,1,_xlfn.XMATCH('LCOH Calc'!U$10,Localization!$A$3:$BM$3)),""),)</f>
        <v>0</v>
      </c>
      <c r="V244" s="69" cm="1">
        <f t="array" ref="V244">IF(V$179&gt;0,IFERROR(INDEX('Cost Input'!$C$1:$R$496,'LCOH Calc'!$A244,_xlfn.XMATCH('LCOH Calc'!V$9,'Cost Input'!$C$3:$R$3))*INDEX(Localization!$A$22:$BM$22,1,_xlfn.XMATCH('LCOH Calc'!V$10,Localization!$A$3:$BM$3)),""),)</f>
        <v>0</v>
      </c>
      <c r="W244" s="69" cm="1">
        <f t="array" ref="W244">IF(W$179&gt;0,IFERROR(INDEX('Cost Input'!$C$1:$R$496,'LCOH Calc'!$A244,_xlfn.XMATCH('LCOH Calc'!W$9,'Cost Input'!$C$3:$R$3))*INDEX(Localization!$A$22:$BM$22,1,_xlfn.XMATCH('LCOH Calc'!W$10,Localization!$A$3:$BM$3)),""),)</f>
        <v>0</v>
      </c>
      <c r="X244" s="69" cm="1">
        <f t="array" ref="X244">IF(X$179&gt;0,IFERROR(INDEX('Cost Input'!$C$1:$R$496,'LCOH Calc'!$A244,_xlfn.XMATCH('LCOH Calc'!X$9,'Cost Input'!$C$3:$R$3))*INDEX(Localization!$A$22:$BM$22,1,_xlfn.XMATCH('LCOH Calc'!X$10,Localization!$A$3:$BM$3)),""),)</f>
        <v>0</v>
      </c>
      <c r="Y244" s="69" cm="1">
        <f t="array" ref="Y244">IF(Y$179&gt;0,IFERROR(INDEX('Cost Input'!$C$1:$R$496,'LCOH Calc'!$A244,_xlfn.XMATCH('LCOH Calc'!Y$9,'Cost Input'!$C$3:$R$3))*INDEX(Localization!$A$22:$BM$22,1,_xlfn.XMATCH('LCOH Calc'!Y$10,Localization!$A$3:$BM$3)),""),)</f>
        <v>0</v>
      </c>
      <c r="Z244" s="69" cm="1">
        <f t="array" ref="Z244">IF(Z$179&gt;0,IFERROR(INDEX('Cost Input'!$C$1:$R$496,'LCOH Calc'!$A244,_xlfn.XMATCH('LCOH Calc'!Z$9,'Cost Input'!$C$3:$R$3))*INDEX(Localization!$A$22:$BM$22,1,_xlfn.XMATCH('LCOH Calc'!Z$10,Localization!$A$3:$BM$3)),""),)</f>
        <v>0</v>
      </c>
      <c r="AA244" s="69" cm="1">
        <f t="array" ref="AA244">IF(AA$179&gt;0,IFERROR(INDEX('Cost Input'!$C$1:$R$496,'LCOH Calc'!$A244,_xlfn.XMATCH('LCOH Calc'!AA$9,'Cost Input'!$C$3:$R$3))*INDEX(Localization!$A$22:$BM$22,1,_xlfn.XMATCH('LCOH Calc'!AA$10,Localization!$A$3:$BM$3)),""),)</f>
        <v>0</v>
      </c>
      <c r="AB244" s="69" cm="1">
        <f t="array" ref="AB244">IF(AB$179&gt;0,IFERROR(INDEX('Cost Input'!$C$1:$R$496,'LCOH Calc'!$A244,_xlfn.XMATCH('LCOH Calc'!AB$9,'Cost Input'!$C$3:$R$3))*INDEX(Localization!$A$22:$BM$22,1,_xlfn.XMATCH('LCOH Calc'!AB$10,Localization!$A$3:$BM$3)),""),)</f>
        <v>0</v>
      </c>
      <c r="AC244" s="69" cm="1">
        <f t="array" ref="AC244">IF(AC$179&gt;0,IFERROR(INDEX('Cost Input'!$C$1:$R$496,'LCOH Calc'!$A244,_xlfn.XMATCH('LCOH Calc'!AC$9,'Cost Input'!$C$3:$R$3))*INDEX(Localization!$A$22:$BM$22,1,_xlfn.XMATCH('LCOH Calc'!AC$10,Localization!$A$3:$BM$3)),""),)</f>
        <v>0</v>
      </c>
      <c r="AD244" s="69" cm="1">
        <f t="array" ref="AD244">IF(AD$179&gt;0,IFERROR(INDEX('Cost Input'!$C$1:$R$496,'LCOH Calc'!$A244,_xlfn.XMATCH('LCOH Calc'!AD$9,'Cost Input'!$C$3:$R$3))*INDEX(Localization!$A$22:$BM$22,1,_xlfn.XMATCH('LCOH Calc'!AD$10,Localization!$A$3:$BM$3)),""),)</f>
        <v>0</v>
      </c>
      <c r="AE244" s="69" cm="1">
        <f t="array" ref="AE244">IF(AE$179&gt;0,IFERROR(INDEX('Cost Input'!$C$1:$R$496,'LCOH Calc'!$A244,_xlfn.XMATCH('LCOH Calc'!AE$9,'Cost Input'!$C$3:$R$3))*INDEX(Localization!$A$22:$BM$22,1,_xlfn.XMATCH('LCOH Calc'!AE$10,Localization!$A$3:$BM$3)),""),)</f>
        <v>0</v>
      </c>
      <c r="AF244" s="69" cm="1">
        <f t="array" ref="AF244">IF(AF$179&gt;0,IFERROR(INDEX('Cost Input'!$C$1:$R$496,'LCOH Calc'!$A244,_xlfn.XMATCH('LCOH Calc'!AF$9,'Cost Input'!$C$3:$R$3))*INDEX(Localization!$A$22:$BM$22,1,_xlfn.XMATCH('LCOH Calc'!AF$10,Localization!$A$3:$BM$3)),""),)</f>
        <v>0</v>
      </c>
      <c r="AG244" s="69" cm="1">
        <f t="array" ref="AG244">IF(AG$179&gt;0,IFERROR(INDEX('Cost Input'!$C$1:$R$496,'LCOH Calc'!$A244,_xlfn.XMATCH('LCOH Calc'!AG$9,'Cost Input'!$C$3:$R$3))*INDEX(Localization!$A$22:$BM$22,1,_xlfn.XMATCH('LCOH Calc'!AG$10,Localization!$A$3:$BM$3)),""),)</f>
        <v>0</v>
      </c>
      <c r="AH244" s="69" cm="1">
        <f t="array" ref="AH244">IF(AH$179&gt;0,IFERROR(INDEX('Cost Input'!$C$1:$R$496,'LCOH Calc'!$A244,_xlfn.XMATCH('LCOH Calc'!AH$9,'Cost Input'!$C$3:$R$3))*INDEX(Localization!$A$22:$BM$22,1,_xlfn.XMATCH('LCOH Calc'!AH$10,Localization!$A$3:$BM$3)),""),)</f>
        <v>0</v>
      </c>
      <c r="AI244" s="69" cm="1">
        <f t="array" ref="AI244">IF(AI$179&gt;0,IFERROR(INDEX('Cost Input'!$C$1:$R$496,'LCOH Calc'!$A244,_xlfn.XMATCH('LCOH Calc'!AI$9,'Cost Input'!$C$3:$R$3))*INDEX(Localization!$A$22:$BM$22,1,_xlfn.XMATCH('LCOH Calc'!AI$10,Localization!$A$3:$BM$3)),""),)</f>
        <v>0</v>
      </c>
      <c r="AJ244" s="69" cm="1">
        <f t="array" ref="AJ244">IF(AJ$179&gt;0,IFERROR(INDEX('Cost Input'!$C$1:$R$496,'LCOH Calc'!$A244,_xlfn.XMATCH('LCOH Calc'!AJ$9,'Cost Input'!$C$3:$R$3))*INDEX(Localization!$A$22:$BM$22,1,_xlfn.XMATCH('LCOH Calc'!AJ$10,Localization!$A$3:$BM$3)),""),)</f>
        <v>0</v>
      </c>
      <c r="AK244" s="69" cm="1">
        <f t="array" ref="AK244">IF(AK$179&gt;0,IFERROR(INDEX('Cost Input'!$C$1:$R$496,'LCOH Calc'!$A244,_xlfn.XMATCH('LCOH Calc'!AK$9,'Cost Input'!$C$3:$R$3))*INDEX(Localization!$A$22:$BM$22,1,_xlfn.XMATCH('LCOH Calc'!AK$10,Localization!$A$3:$BM$3)),""),)</f>
        <v>0</v>
      </c>
      <c r="AL244" s="69" cm="1">
        <f t="array" ref="AL244">IF(AL$179&gt;0,IFERROR(INDEX('Cost Input'!$C$1:$R$496,'LCOH Calc'!$A244,_xlfn.XMATCH('LCOH Calc'!AL$9,'Cost Input'!$C$3:$R$3))*INDEX(Localization!$A$22:$BM$22,1,_xlfn.XMATCH('LCOH Calc'!AL$10,Localization!$A$3:$BM$3)),""),)</f>
        <v>0</v>
      </c>
      <c r="AM244" s="69" cm="1">
        <f t="array" ref="AM244">IF(AM$179&gt;0,IFERROR(INDEX('Cost Input'!$C$1:$R$496,'LCOH Calc'!$A244,_xlfn.XMATCH('LCOH Calc'!AM$9,'Cost Input'!$C$3:$R$3))*INDEX(Localization!$A$22:$BM$22,1,_xlfn.XMATCH('LCOH Calc'!AM$10,Localization!$A$3:$BM$3)),""),)</f>
        <v>0</v>
      </c>
      <c r="AN244" s="69" cm="1">
        <f t="array" ref="AN244">IF(AN$179&gt;0,IFERROR(INDEX('Cost Input'!$C$1:$R$496,'LCOH Calc'!$A244,_xlfn.XMATCH('LCOH Calc'!AN$9,'Cost Input'!$C$3:$R$3))*INDEX(Localization!$A$22:$BM$22,1,_xlfn.XMATCH('LCOH Calc'!AN$10,Localization!$A$3:$BM$3)),""),)</f>
        <v>0</v>
      </c>
      <c r="AO244" s="69" cm="1">
        <f t="array" ref="AO244">IF(AO$179&gt;0,IFERROR(INDEX('Cost Input'!$C$1:$R$496,'LCOH Calc'!$A244,_xlfn.XMATCH('LCOH Calc'!AO$9,'Cost Input'!$C$3:$R$3))*INDEX(Localization!$A$22:$BM$22,1,_xlfn.XMATCH('LCOH Calc'!AO$10,Localization!$A$3:$BM$3)),""),)</f>
        <v>0</v>
      </c>
      <c r="AP244" s="69" cm="1">
        <f t="array" ref="AP244">IF(AP$179&gt;0,IFERROR(INDEX('Cost Input'!$C$1:$R$496,'LCOH Calc'!$A244,_xlfn.XMATCH('LCOH Calc'!AP$9,'Cost Input'!$C$3:$R$3))*INDEX(Localization!$A$22:$BM$22,1,_xlfn.XMATCH('LCOH Calc'!AP$10,Localization!$A$3:$BM$3)),""),)</f>
        <v>0</v>
      </c>
      <c r="AQ244" s="69" cm="1">
        <f t="array" ref="AQ244">IF(AQ$179&gt;0,IFERROR(INDEX('Cost Input'!$C$1:$R$496,'LCOH Calc'!$A244,_xlfn.XMATCH('LCOH Calc'!AQ$9,'Cost Input'!$C$3:$R$3))*INDEX(Localization!$A$22:$BM$22,1,_xlfn.XMATCH('LCOH Calc'!AQ$10,Localization!$A$3:$BM$3)),""),)</f>
        <v>0</v>
      </c>
      <c r="AR244" s="69" cm="1">
        <f t="array" ref="AR244">IF(AR$179&gt;0,IFERROR(INDEX('Cost Input'!$C$1:$R$496,'LCOH Calc'!$A244,_xlfn.XMATCH('LCOH Calc'!AR$9,'Cost Input'!$C$3:$R$3))*INDEX(Localization!$A$22:$BM$22,1,_xlfn.XMATCH('LCOH Calc'!AR$10,Localization!$A$3:$BM$3)),""),)</f>
        <v>0</v>
      </c>
      <c r="AS244" s="69" cm="1">
        <f t="array" ref="AS244">IF(AS$179&gt;0,IFERROR(INDEX('Cost Input'!$C$1:$R$496,'LCOH Calc'!$A244,_xlfn.XMATCH('LCOH Calc'!AS$9,'Cost Input'!$C$3:$R$3))*INDEX(Localization!$A$22:$BM$22,1,_xlfn.XMATCH('LCOH Calc'!AS$10,Localization!$A$3:$BM$3)),""),)</f>
        <v>0</v>
      </c>
      <c r="AT244" s="69" cm="1">
        <f t="array" ref="AT244">IF(AT$179&gt;0,IFERROR(INDEX('Cost Input'!$C$1:$R$496,'LCOH Calc'!$A244,_xlfn.XMATCH('LCOH Calc'!AT$9,'Cost Input'!$C$3:$R$3))*INDEX(Localization!$A$22:$BM$22,1,_xlfn.XMATCH('LCOH Calc'!AT$10,Localization!$A$3:$BM$3)),""),)</f>
        <v>0</v>
      </c>
      <c r="AU244" s="69" cm="1">
        <f t="array" ref="AU244">IF(AU$179&gt;0,IFERROR(INDEX('Cost Input'!$C$1:$R$496,'LCOH Calc'!$A244,_xlfn.XMATCH('LCOH Calc'!AU$9,'Cost Input'!$C$3:$R$3))*INDEX(Localization!$A$22:$BM$22,1,_xlfn.XMATCH('LCOH Calc'!AU$10,Localization!$A$3:$BM$3)),""),)</f>
        <v>0</v>
      </c>
      <c r="AV244" s="69" cm="1">
        <f t="array" ref="AV244">IF(AV$179&gt;0,IFERROR(INDEX('Cost Input'!$C$1:$R$496,'LCOH Calc'!$A244,_xlfn.XMATCH('LCOH Calc'!AV$9,'Cost Input'!$C$3:$R$3))*INDEX(Localization!$A$22:$BM$22,1,_xlfn.XMATCH('LCOH Calc'!AV$10,Localization!$A$3:$BM$3)),""),)</f>
        <v>0</v>
      </c>
      <c r="AW244" s="69" cm="1">
        <f t="array" ref="AW244">IF(AW$179&gt;0,IFERROR(INDEX('Cost Input'!$C$1:$R$496,'LCOH Calc'!$A244,_xlfn.XMATCH('LCOH Calc'!AW$9,'Cost Input'!$C$3:$R$3))*INDEX(Localization!$A$22:$BM$22,1,_xlfn.XMATCH('LCOH Calc'!AW$10,Localization!$A$3:$BM$3)),""),)</f>
        <v>0</v>
      </c>
      <c r="AX244" s="69" cm="1">
        <f t="array" ref="AX244">IF(AX$179&gt;0,IFERROR(INDEX('Cost Input'!$C$1:$R$496,'LCOH Calc'!$A244,_xlfn.XMATCH('LCOH Calc'!AX$9,'Cost Input'!$C$3:$R$3))*INDEX(Localization!$A$22:$BM$22,1,_xlfn.XMATCH('LCOH Calc'!AX$10,Localization!$A$3:$BM$3)),""),)</f>
        <v>0</v>
      </c>
      <c r="AY244" s="69" cm="1">
        <f t="array" ref="AY244">IF(AY$179&gt;0,IFERROR(INDEX('Cost Input'!$C$1:$R$496,'LCOH Calc'!$A244,_xlfn.XMATCH('LCOH Calc'!AY$9,'Cost Input'!$C$3:$R$3))*INDEX(Localization!$A$22:$BM$22,1,_xlfn.XMATCH('LCOH Calc'!AY$10,Localization!$A$3:$BM$3)),""),)</f>
        <v>0</v>
      </c>
      <c r="AZ244" s="69" cm="1">
        <f t="array" ref="AZ244">IF(AZ$179&gt;0,IFERROR(INDEX('Cost Input'!$C$1:$R$496,'LCOH Calc'!$A244,_xlfn.XMATCH('LCOH Calc'!AZ$9,'Cost Input'!$C$3:$R$3))*INDEX(Localization!$A$22:$BM$22,1,_xlfn.XMATCH('LCOH Calc'!AZ$10,Localization!$A$3:$BM$3)),""),)</f>
        <v>0</v>
      </c>
      <c r="BA244" s="69" cm="1">
        <f t="array" ref="BA244">IF(BA$179&gt;0,IFERROR(INDEX('Cost Input'!$C$1:$R$496,'LCOH Calc'!$A244,_xlfn.XMATCH('LCOH Calc'!BA$9,'Cost Input'!$C$3:$R$3))*INDEX(Localization!$A$22:$BM$22,1,_xlfn.XMATCH('LCOH Calc'!BA$10,Localization!$A$3:$BM$3)),""),)</f>
        <v>0</v>
      </c>
      <c r="BB244" s="69" cm="1">
        <f t="array" ref="BB244">IF(BB$179&gt;0,IFERROR(INDEX('Cost Input'!$C$1:$R$496,'LCOH Calc'!$A244,_xlfn.XMATCH('LCOH Calc'!BB$9,'Cost Input'!$C$3:$R$3))*INDEX(Localization!$A$22:$BM$22,1,_xlfn.XMATCH('LCOH Calc'!BB$10,Localization!$A$3:$BM$3)),""),)</f>
        <v>0</v>
      </c>
      <c r="BC244" s="69" cm="1">
        <f t="array" ref="BC244">IF(BC$179&gt;0,IFERROR(INDEX('Cost Input'!$C$1:$R$496,'LCOH Calc'!$A244,_xlfn.XMATCH('LCOH Calc'!BC$9,'Cost Input'!$C$3:$R$3))*INDEX(Localization!$A$22:$BM$22,1,_xlfn.XMATCH('LCOH Calc'!BC$10,Localization!$A$3:$BM$3)),""),)</f>
        <v>0</v>
      </c>
      <c r="BD244" s="69" cm="1">
        <f t="array" ref="BD244">IF(BD$179&gt;0,IFERROR(INDEX('Cost Input'!$C$1:$R$496,'LCOH Calc'!$A244,_xlfn.XMATCH('LCOH Calc'!BD$9,'Cost Input'!$C$3:$R$3))*INDEX(Localization!$A$22:$BM$22,1,_xlfn.XMATCH('LCOH Calc'!BD$10,Localization!$A$3:$BM$3)),""),)</f>
        <v>0</v>
      </c>
      <c r="BE244" s="69" cm="1">
        <f t="array" ref="BE244">IF(BE$179&gt;0,IFERROR(INDEX('Cost Input'!$C$1:$R$496,'LCOH Calc'!$A244,_xlfn.XMATCH('LCOH Calc'!BE$9,'Cost Input'!$C$3:$R$3))*INDEX(Localization!$A$22:$BM$22,1,_xlfn.XMATCH('LCOH Calc'!BE$10,Localization!$A$3:$BM$3)),""),)</f>
        <v>0</v>
      </c>
      <c r="BF244" s="69" cm="1">
        <f t="array" ref="BF244">IF(BF$179&gt;0,IFERROR(INDEX('Cost Input'!$C$1:$R$496,'LCOH Calc'!$A244,_xlfn.XMATCH('LCOH Calc'!BF$9,'Cost Input'!$C$3:$R$3))*INDEX(Localization!$A$22:$BM$22,1,_xlfn.XMATCH('LCOH Calc'!BF$10,Localization!$A$3:$BM$3)),""),)</f>
        <v>0</v>
      </c>
      <c r="BG244" s="69" cm="1">
        <f t="array" ref="BG244">IF(BG$179&gt;0,IFERROR(INDEX('Cost Input'!$C$1:$R$496,'LCOH Calc'!$A244,_xlfn.XMATCH('LCOH Calc'!BG$9,'Cost Input'!$C$3:$R$3))*INDEX(Localization!$A$22:$BM$22,1,_xlfn.XMATCH('LCOH Calc'!BG$10,Localization!$A$3:$BM$3)),""),)</f>
        <v>0</v>
      </c>
      <c r="BH244" s="69" cm="1">
        <f t="array" ref="BH244">IF(BH$179&gt;0,IFERROR(INDEX('Cost Input'!$C$1:$R$496,'LCOH Calc'!$A244,_xlfn.XMATCH('LCOH Calc'!BH$9,'Cost Input'!$C$3:$R$3))*INDEX(Localization!$A$22:$BM$22,1,_xlfn.XMATCH('LCOH Calc'!BH$10,Localization!$A$3:$BM$3)),""),)</f>
        <v>0</v>
      </c>
      <c r="BI244" s="69" cm="1">
        <f t="array" ref="BI244">IF(BI$179&gt;0,IFERROR(INDEX('Cost Input'!$C$1:$R$496,'LCOH Calc'!$A244,_xlfn.XMATCH('LCOH Calc'!BI$9,'Cost Input'!$C$3:$R$3))*INDEX(Localization!$A$22:$BM$22,1,_xlfn.XMATCH('LCOH Calc'!BI$10,Localization!$A$3:$BM$3)),""),)</f>
        <v>0</v>
      </c>
      <c r="BJ244" s="69" cm="1">
        <f t="array" ref="BJ244">IF(BJ$179&gt;0,IFERROR(INDEX('Cost Input'!$C$1:$R$496,'LCOH Calc'!$A244,_xlfn.XMATCH('LCOH Calc'!BJ$9,'Cost Input'!$C$3:$R$3))*INDEX(Localization!$A$22:$BM$22,1,_xlfn.XMATCH('LCOH Calc'!BJ$10,Localization!$A$3:$BM$3)),""),)</f>
        <v>0</v>
      </c>
      <c r="BK244" s="69" cm="1">
        <f t="array" ref="BK244">IF(BK$179&gt;0,IFERROR(INDEX('Cost Input'!$C$1:$R$496,'LCOH Calc'!$A244,_xlfn.XMATCH('LCOH Calc'!BK$9,'Cost Input'!$C$3:$R$3))*INDEX(Localization!$A$22:$BM$22,1,_xlfn.XMATCH('LCOH Calc'!BK$10,Localization!$A$3:$BM$3)),""),)</f>
        <v>0</v>
      </c>
      <c r="BL244" s="69" cm="1">
        <f t="array" ref="BL244">IF(BL$179&gt;0,IFERROR(INDEX('Cost Input'!$C$1:$R$496,'LCOH Calc'!$A244,_xlfn.XMATCH('LCOH Calc'!BL$9,'Cost Input'!$C$3:$R$3))*INDEX(Localization!$A$22:$BM$22,1,_xlfn.XMATCH('LCOH Calc'!BL$10,Localization!$A$3:$BM$3)),""),)</f>
        <v>0</v>
      </c>
      <c r="BM244" s="69" cm="1">
        <f t="array" ref="BM244">IF(BM$179&gt;0,IFERROR(INDEX('Cost Input'!$C$1:$R$496,'LCOH Calc'!$A244,_xlfn.XMATCH('LCOH Calc'!BM$9,'Cost Input'!$C$3:$R$3))*INDEX(Localization!$A$22:$BM$22,1,_xlfn.XMATCH('LCOH Calc'!BM$10,Localization!$A$3:$BM$3)),""),)</f>
        <v>0</v>
      </c>
      <c r="BN244" s="69" cm="1">
        <f t="array" ref="BN244">IF(BN$179&gt;0,IFERROR(INDEX('Cost Input'!$C$1:$R$496,'LCOH Calc'!$A244,_xlfn.XMATCH('LCOH Calc'!BN$9,'Cost Input'!$C$3:$R$3))*INDEX(Localization!$A$22:$BM$22,1,_xlfn.XMATCH('LCOH Calc'!BN$10,Localization!$A$3:$BM$3)),""),)</f>
        <v>0</v>
      </c>
      <c r="BO244" s="69" cm="1">
        <f t="array" ref="BO244">IF(BO$179&gt;0,IFERROR(INDEX('Cost Input'!$C$1:$R$496,'LCOH Calc'!$A244,_xlfn.XMATCH('LCOH Calc'!BO$9,'Cost Input'!$C$3:$R$3))*INDEX(Localization!$A$22:$BM$22,1,_xlfn.XMATCH('LCOH Calc'!BO$10,Localization!$A$3:$BM$3)),""),)</f>
        <v>0</v>
      </c>
      <c r="BP244" s="69" cm="1">
        <f t="array" ref="BP244">IF(BP$179&gt;0,IFERROR(INDEX('Cost Input'!$C$1:$R$496,'LCOH Calc'!$A244,_xlfn.XMATCH('LCOH Calc'!BP$9,'Cost Input'!$C$3:$R$3))*INDEX(Localization!$A$22:$BM$22,1,_xlfn.XMATCH('LCOH Calc'!BP$10,Localization!$A$3:$BM$3)),""),)</f>
        <v>0</v>
      </c>
      <c r="BQ244" s="69" cm="1">
        <f t="array" ref="BQ244">IF(BQ$179&gt;0,IFERROR(INDEX('Cost Input'!$C$1:$R$496,'LCOH Calc'!$A244,_xlfn.XMATCH('LCOH Calc'!BQ$9,'Cost Input'!$C$3:$R$3))*INDEX(Localization!$A$22:$BM$22,1,_xlfn.XMATCH('LCOH Calc'!BQ$10,Localization!$A$3:$BM$3)),""),)</f>
        <v>0</v>
      </c>
      <c r="BR244" s="69" cm="1">
        <f t="array" ref="BR244">IF(BR$179&gt;0,IFERROR(INDEX('Cost Input'!$C$1:$R$496,'LCOH Calc'!$A244,_xlfn.XMATCH('LCOH Calc'!BR$9,'Cost Input'!$C$3:$R$3))*INDEX(Localization!$A$22:$BM$22,1,_xlfn.XMATCH('LCOH Calc'!BR$10,Localization!$A$3:$BM$3)),""),)</f>
        <v>0</v>
      </c>
      <c r="BS244" s="69" cm="1">
        <f t="array" ref="BS244">IF(BS$179&gt;0,IFERROR(INDEX('Cost Input'!$C$1:$R$496,'LCOH Calc'!$A244,_xlfn.XMATCH('LCOH Calc'!BS$9,'Cost Input'!$C$3:$R$3))*INDEX(Localization!$A$22:$BM$22,1,_xlfn.XMATCH('LCOH Calc'!BS$10,Localization!$A$3:$BM$3)),""),)</f>
        <v>0</v>
      </c>
      <c r="BT244" s="69" cm="1">
        <f t="array" ref="BT244">IF(BT$179&gt;0,IFERROR(INDEX('Cost Input'!$C$1:$R$496,'LCOH Calc'!$A244,_xlfn.XMATCH('LCOH Calc'!BT$9,'Cost Input'!$C$3:$R$3))*INDEX(Localization!$A$22:$BM$22,1,_xlfn.XMATCH('LCOH Calc'!BT$10,Localization!$A$3:$BM$3)),""),)</f>
        <v>0</v>
      </c>
      <c r="BU244" s="69" cm="1">
        <f t="array" ref="BU244">IF(BU$179&gt;0,IFERROR(INDEX('Cost Input'!$C$1:$R$496,'LCOH Calc'!$A244,_xlfn.XMATCH('LCOH Calc'!BU$9,'Cost Input'!$C$3:$R$3))*INDEX(Localization!$A$22:$BM$22,1,_xlfn.XMATCH('LCOH Calc'!BU$10,Localization!$A$3:$BM$3)),""),)</f>
        <v>0</v>
      </c>
      <c r="BV244" s="69" cm="1">
        <f t="array" ref="BV244">IF(BV$179&gt;0,IFERROR(INDEX('Cost Input'!$C$1:$R$496,'LCOH Calc'!$A244,_xlfn.XMATCH('LCOH Calc'!BV$9,'Cost Input'!$C$3:$R$3))*INDEX(Localization!$A$22:$BM$22,1,_xlfn.XMATCH('LCOH Calc'!BV$10,Localization!$A$3:$BM$3)),""),)</f>
        <v>0</v>
      </c>
      <c r="BW244" s="69" cm="1">
        <f t="array" ref="BW244">IF(BW$179&gt;0,IFERROR(INDEX('Cost Input'!$C$1:$R$496,'LCOH Calc'!$A244,_xlfn.XMATCH('LCOH Calc'!BW$9,'Cost Input'!$C$3:$R$3))*INDEX(Localization!$A$22:$BM$22,1,_xlfn.XMATCH('LCOH Calc'!BW$10,Localization!$A$3:$BM$3)),""),)</f>
        <v>0</v>
      </c>
      <c r="BX244" s="69" cm="1">
        <f t="array" ref="BX244">IF(BX$179&gt;0,IFERROR(INDEX('Cost Input'!$C$1:$R$496,'LCOH Calc'!$A244,_xlfn.XMATCH('LCOH Calc'!BX$9,'Cost Input'!$C$3:$R$3))*INDEX(Localization!$A$22:$BM$22,1,_xlfn.XMATCH('LCOH Calc'!BX$10,Localization!$A$3:$BM$3)),""),)</f>
        <v>0</v>
      </c>
      <c r="BY244" s="69" cm="1">
        <f t="array" ref="BY244">IF(BY$179&gt;0,IFERROR(INDEX('Cost Input'!$C$1:$R$496,'LCOH Calc'!$A244,_xlfn.XMATCH('LCOH Calc'!BY$9,'Cost Input'!$C$3:$R$3))*INDEX(Localization!$A$22:$BM$22,1,_xlfn.XMATCH('LCOH Calc'!BY$10,Localization!$A$3:$BM$3)),""),)</f>
        <v>0</v>
      </c>
      <c r="BZ244" s="69" cm="1">
        <f t="array" ref="BZ244">IF(BZ$179&gt;0,IFERROR(INDEX('Cost Input'!$C$1:$R$496,'LCOH Calc'!$A244,_xlfn.XMATCH('LCOH Calc'!BZ$9,'Cost Input'!$C$3:$R$3))*INDEX(Localization!$A$22:$BM$22,1,_xlfn.XMATCH('LCOH Calc'!BZ$10,Localization!$A$3:$BM$3)),""),)</f>
        <v>0</v>
      </c>
      <c r="CA244" s="69" cm="1">
        <f t="array" ref="CA244">IF(CA$179&gt;0,IFERROR(INDEX('Cost Input'!$C$1:$R$496,'LCOH Calc'!$A244,_xlfn.XMATCH('LCOH Calc'!CA$9,'Cost Input'!$C$3:$R$3))*INDEX(Localization!$A$22:$BM$22,1,_xlfn.XMATCH('LCOH Calc'!CA$10,Localization!$A$3:$BM$3)),""),)</f>
        <v>0</v>
      </c>
      <c r="CB244" s="69" cm="1">
        <f t="array" ref="CB244">IF(CB$179&gt;0,IFERROR(INDEX('Cost Input'!$C$1:$R$496,'LCOH Calc'!$A244,_xlfn.XMATCH('LCOH Calc'!CB$9,'Cost Input'!$C$3:$R$3))*INDEX(Localization!$A$22:$BM$22,1,_xlfn.XMATCH('LCOH Calc'!CB$10,Localization!$A$3:$BM$3)),""),)</f>
        <v>0</v>
      </c>
      <c r="CC244" s="69" cm="1">
        <f t="array" ref="CC244">IF(CC$179&gt;0,IFERROR(INDEX('Cost Input'!$C$1:$R$496,'LCOH Calc'!$A244,_xlfn.XMATCH('LCOH Calc'!CC$9,'Cost Input'!$C$3:$R$3))*INDEX(Localization!$A$22:$BM$22,1,_xlfn.XMATCH('LCOH Calc'!CC$10,Localization!$A$3:$BM$3)),""),)</f>
        <v>0</v>
      </c>
      <c r="CD244" s="69" cm="1">
        <f t="array" ref="CD244">IF(CD$179&gt;0,IFERROR(INDEX('Cost Input'!$C$1:$R$496,'LCOH Calc'!$A244,_xlfn.XMATCH('LCOH Calc'!CD$9,'Cost Input'!$C$3:$R$3))*INDEX(Localization!$A$22:$BM$22,1,_xlfn.XMATCH('LCOH Calc'!CD$10,Localization!$A$3:$BM$3)),""),)</f>
        <v>0</v>
      </c>
      <c r="CE244" s="69" cm="1">
        <f t="array" ref="CE244">IF(CE$179&gt;0,IFERROR(INDEX('Cost Input'!$C$1:$R$496,'LCOH Calc'!$A244,_xlfn.XMATCH('LCOH Calc'!CE$9,'Cost Input'!$C$3:$R$3))*INDEX(Localization!$A$22:$BM$22,1,_xlfn.XMATCH('LCOH Calc'!CE$10,Localization!$A$3:$BM$3)),""),)</f>
        <v>0</v>
      </c>
      <c r="CF244" s="69" cm="1">
        <f t="array" ref="CF244">IF(CF$179&gt;0,IFERROR(INDEX('Cost Input'!$C$1:$R$496,'LCOH Calc'!$A244,_xlfn.XMATCH('LCOH Calc'!CF$9,'Cost Input'!$C$3:$R$3))*INDEX(Localization!$A$22:$BM$22,1,_xlfn.XMATCH('LCOH Calc'!CF$10,Localization!$A$3:$BM$3)),""),)</f>
        <v>0</v>
      </c>
      <c r="CG244" s="69" cm="1">
        <f t="array" ref="CG244">IF(CG$179&gt;0,IFERROR(INDEX('Cost Input'!$C$1:$R$496,'LCOH Calc'!$A244,_xlfn.XMATCH('LCOH Calc'!CG$9,'Cost Input'!$C$3:$R$3))*INDEX(Localization!$A$22:$BM$22,1,_xlfn.XMATCH('LCOH Calc'!CG$10,Localization!$A$3:$BM$3)),""),)</f>
        <v>0</v>
      </c>
      <c r="CH244" s="69" cm="1">
        <f t="array" ref="CH244">IF(CH$179&gt;0,IFERROR(INDEX('Cost Input'!$C$1:$R$496,'LCOH Calc'!$A244,_xlfn.XMATCH('LCOH Calc'!CH$9,'Cost Input'!$C$3:$R$3))*INDEX(Localization!$A$22:$BM$22,1,_xlfn.XMATCH('LCOH Calc'!CH$10,Localization!$A$3:$BM$3)),""),)</f>
        <v>0</v>
      </c>
      <c r="CI244" s="69" cm="1">
        <f t="array" ref="CI244">IF(CI$179&gt;0,IFERROR(INDEX('Cost Input'!$C$1:$R$496,'LCOH Calc'!$A244,_xlfn.XMATCH('LCOH Calc'!CI$9,'Cost Input'!$C$3:$R$3))*INDEX(Localization!$A$22:$BM$22,1,_xlfn.XMATCH('LCOH Calc'!CI$10,Localization!$A$3:$BM$3)),""),)</f>
        <v>0</v>
      </c>
      <c r="CJ244" s="69" cm="1">
        <f t="array" ref="CJ244">IF(CJ$179&gt;0,IFERROR(INDEX('Cost Input'!$C$1:$R$496,'LCOH Calc'!$A244,_xlfn.XMATCH('LCOH Calc'!CJ$9,'Cost Input'!$C$3:$R$3))*INDEX(Localization!$A$22:$BM$22,1,_xlfn.XMATCH('LCOH Calc'!CJ$10,Localization!$A$3:$BM$3)),""),)</f>
        <v>0</v>
      </c>
      <c r="CK244" s="69" cm="1">
        <f t="array" ref="CK244">IF(CK$179&gt;0,IFERROR(INDEX('Cost Input'!$C$1:$R$496,'LCOH Calc'!$A244,_xlfn.XMATCH('LCOH Calc'!CK$9,'Cost Input'!$C$3:$R$3))*INDEX(Localization!$A$22:$BM$22,1,_xlfn.XMATCH('LCOH Calc'!CK$10,Localization!$A$3:$BM$3)),""),)</f>
        <v>0</v>
      </c>
      <c r="CL244" s="69" cm="1">
        <f t="array" ref="CL244">IF(CL$179&gt;0,IFERROR(INDEX('Cost Input'!$C$1:$R$496,'LCOH Calc'!$A244,_xlfn.XMATCH('LCOH Calc'!CL$9,'Cost Input'!$C$3:$R$3))*INDEX(Localization!$A$22:$BM$22,1,_xlfn.XMATCH('LCOH Calc'!CL$10,Localization!$A$3:$BM$3)),""),)</f>
        <v>0</v>
      </c>
      <c r="CM244" s="69" cm="1">
        <f t="array" ref="CM244">IF(CM$179&gt;0,IFERROR(INDEX('Cost Input'!$C$1:$R$496,'LCOH Calc'!$A244,_xlfn.XMATCH('LCOH Calc'!CM$9,'Cost Input'!$C$3:$R$3))*INDEX(Localization!$A$22:$BM$22,1,_xlfn.XMATCH('LCOH Calc'!CM$10,Localization!$A$3:$BM$3)),""),)</f>
        <v>0</v>
      </c>
      <c r="CN244" s="69" cm="1">
        <f t="array" ref="CN244">IF(CN$179&gt;0,IFERROR(INDEX('Cost Input'!$C$1:$R$496,'LCOH Calc'!$A244,_xlfn.XMATCH('LCOH Calc'!CN$9,'Cost Input'!$C$3:$R$3))*INDEX(Localization!$A$22:$BM$22,1,_xlfn.XMATCH('LCOH Calc'!CN$10,Localization!$A$3:$BM$3)),""),)</f>
        <v>0</v>
      </c>
      <c r="CO244" s="69" cm="1">
        <f t="array" ref="CO244">IF(CO$179&gt;0,IFERROR(INDEX('Cost Input'!$C$1:$R$496,'LCOH Calc'!$A244,_xlfn.XMATCH('LCOH Calc'!CO$9,'Cost Input'!$C$3:$R$3))*INDEX(Localization!$A$22:$BM$22,1,_xlfn.XMATCH('LCOH Calc'!CO$10,Localization!$A$3:$BM$3)),""),)</f>
        <v>0</v>
      </c>
      <c r="CP244" s="69" cm="1">
        <f t="array" ref="CP244">IF(CP$179&gt;0,IFERROR(INDEX('Cost Input'!$C$1:$R$496,'LCOH Calc'!$A244,_xlfn.XMATCH('LCOH Calc'!CP$9,'Cost Input'!$C$3:$R$3))*INDEX(Localization!$A$22:$BM$22,1,_xlfn.XMATCH('LCOH Calc'!CP$10,Localization!$A$3:$BM$3)),""),)</f>
        <v>0</v>
      </c>
      <c r="CQ244" s="69" cm="1">
        <f t="array" ref="CQ244">IF(CQ$179&gt;0,IFERROR(INDEX('Cost Input'!$C$1:$R$496,'LCOH Calc'!$A244,_xlfn.XMATCH('LCOH Calc'!CQ$9,'Cost Input'!$C$3:$R$3))*INDEX(Localization!$A$22:$BM$22,1,_xlfn.XMATCH('LCOH Calc'!CQ$10,Localization!$A$3:$BM$3)),""),)</f>
        <v>0</v>
      </c>
      <c r="CR244" s="69" cm="1">
        <f t="array" ref="CR244">IF(CR$179&gt;0,IFERROR(INDEX('Cost Input'!$C$1:$R$496,'LCOH Calc'!$A244,_xlfn.XMATCH('LCOH Calc'!CR$9,'Cost Input'!$C$3:$R$3))*INDEX(Localization!$A$22:$BM$22,1,_xlfn.XMATCH('LCOH Calc'!CR$10,Localization!$A$3:$BM$3)),""),)</f>
        <v>0</v>
      </c>
      <c r="CS244" s="69" cm="1">
        <f t="array" ref="CS244">IF(CS$179&gt;0,IFERROR(INDEX('Cost Input'!$C$1:$R$496,'LCOH Calc'!$A244,_xlfn.XMATCH('LCOH Calc'!CS$9,'Cost Input'!$C$3:$R$3))*INDEX(Localization!$A$22:$BM$22,1,_xlfn.XMATCH('LCOH Calc'!CS$10,Localization!$A$3:$BM$3)),""),)</f>
        <v>0</v>
      </c>
      <c r="CT244" s="69" cm="1">
        <f t="array" ref="CT244">IF(CT$179&gt;0,IFERROR(INDEX('Cost Input'!$C$1:$R$496,'LCOH Calc'!$A244,_xlfn.XMATCH('LCOH Calc'!CT$9,'Cost Input'!$C$3:$R$3))*INDEX(Localization!$A$22:$BM$22,1,_xlfn.XMATCH('LCOH Calc'!CT$10,Localization!$A$3:$BM$3)),""),)</f>
        <v>0</v>
      </c>
      <c r="CU244" s="69" cm="1">
        <f t="array" ref="CU244">IF(CU$179&gt;0,IFERROR(INDEX('Cost Input'!$C$1:$R$496,'LCOH Calc'!$A244,_xlfn.XMATCH('LCOH Calc'!CU$9,'Cost Input'!$C$3:$R$3))*INDEX(Localization!$A$22:$BM$22,1,_xlfn.XMATCH('LCOH Calc'!CU$10,Localization!$A$3:$BM$3)),""),)</f>
        <v>0</v>
      </c>
      <c r="CV244" s="69" cm="1">
        <f t="array" ref="CV244">IF(CV$179&gt;0,IFERROR(INDEX('Cost Input'!$C$1:$R$496,'LCOH Calc'!$A244,_xlfn.XMATCH('LCOH Calc'!CV$9,'Cost Input'!$C$3:$R$3))*INDEX(Localization!$A$22:$BM$22,1,_xlfn.XMATCH('LCOH Calc'!CV$10,Localization!$A$3:$BM$3)),""),)</f>
        <v>0</v>
      </c>
      <c r="CW244" s="69" cm="1">
        <f t="array" ref="CW244">IF(CW$179&gt;0,IFERROR(INDEX('Cost Input'!$C$1:$R$496,'LCOH Calc'!$A244,_xlfn.XMATCH('LCOH Calc'!CW$9,'Cost Input'!$C$3:$R$3))*INDEX(Localization!$A$22:$BM$22,1,_xlfn.XMATCH('LCOH Calc'!CW$10,Localization!$A$3:$BM$3)),""),)</f>
        <v>0</v>
      </c>
      <c r="CX244" s="69" cm="1">
        <f t="array" ref="CX244">IF(CX$179&gt;0,IFERROR(INDEX('Cost Input'!$C$1:$R$496,'LCOH Calc'!$A244,_xlfn.XMATCH('LCOH Calc'!CX$9,'Cost Input'!$C$3:$R$3))*INDEX(Localization!$A$22:$BM$22,1,_xlfn.XMATCH('LCOH Calc'!CX$10,Localization!$A$3:$BM$3)),""),)</f>
        <v>0</v>
      </c>
      <c r="CY244" s="69" cm="1">
        <f t="array" ref="CY244">IF(CY$179&gt;0,IFERROR(INDEX('Cost Input'!$C$1:$R$496,'LCOH Calc'!$A244,_xlfn.XMATCH('LCOH Calc'!CY$9,'Cost Input'!$C$3:$R$3))*INDEX(Localization!$A$22:$BM$22,1,_xlfn.XMATCH('LCOH Calc'!CY$10,Localization!$A$3:$BM$3)),""),)</f>
        <v>0</v>
      </c>
      <c r="CZ244" s="69" cm="1">
        <f t="array" ref="CZ244">IF(CZ$179&gt;0,IFERROR(INDEX('Cost Input'!$C$1:$R$496,'LCOH Calc'!$A244,_xlfn.XMATCH('LCOH Calc'!CZ$9,'Cost Input'!$C$3:$R$3))*INDEX(Localization!$A$22:$BM$22,1,_xlfn.XMATCH('LCOH Calc'!CZ$10,Localization!$A$3:$BM$3)),""),)</f>
        <v>0</v>
      </c>
      <c r="DA244" s="69" cm="1">
        <f t="array" ref="DA244">IF(DA$179&gt;0,IFERROR(INDEX('Cost Input'!$C$1:$R$496,'LCOH Calc'!$A244,_xlfn.XMATCH('LCOH Calc'!DA$9,'Cost Input'!$C$3:$R$3))*INDEX(Localization!$A$22:$BM$22,1,_xlfn.XMATCH('LCOH Calc'!DA$10,Localization!$A$3:$BM$3)),""),)</f>
        <v>0</v>
      </c>
      <c r="DB244" s="69" cm="1">
        <f t="array" ref="DB244">IF(DB$179&gt;0,IFERROR(INDEX('Cost Input'!$C$1:$R$496,'LCOH Calc'!$A244,_xlfn.XMATCH('LCOH Calc'!DB$9,'Cost Input'!$C$3:$R$3))*INDEX(Localization!$A$22:$BM$22,1,_xlfn.XMATCH('LCOH Calc'!DB$10,Localization!$A$3:$BM$3)),""),)</f>
        <v>0</v>
      </c>
      <c r="DC244" s="69" cm="1">
        <f t="array" ref="DC244">IF(DC$179&gt;0,IFERROR(INDEX('Cost Input'!$C$1:$R$496,'LCOH Calc'!$A244,_xlfn.XMATCH('LCOH Calc'!DC$9,'Cost Input'!$C$3:$R$3))*INDEX(Localization!$A$22:$BM$22,1,_xlfn.XMATCH('LCOH Calc'!DC$10,Localization!$A$3:$BM$3)),""),)</f>
        <v>0</v>
      </c>
      <c r="DD244" s="69" cm="1">
        <f t="array" ref="DD244">IF(DD$179&gt;0,IFERROR(INDEX('Cost Input'!$C$1:$R$496,'LCOH Calc'!$A244,_xlfn.XMATCH('LCOH Calc'!DD$9,'Cost Input'!$C$3:$R$3))*INDEX(Localization!$A$22:$BM$22,1,_xlfn.XMATCH('LCOH Calc'!DD$10,Localization!$A$3:$BM$3)),""),)</f>
        <v>0</v>
      </c>
      <c r="DE244" s="69" cm="1">
        <f t="array" ref="DE244">IF(DE$179&gt;0,IFERROR(INDEX('Cost Input'!$C$1:$R$496,'LCOH Calc'!$A244,_xlfn.XMATCH('LCOH Calc'!DE$9,'Cost Input'!$C$3:$R$3))*INDEX(Localization!$A$22:$BM$22,1,_xlfn.XMATCH('LCOH Calc'!DE$10,Localization!$A$3:$BM$3)),""),)</f>
        <v>0</v>
      </c>
      <c r="DF244" s="69" cm="1">
        <f t="array" ref="DF244">IF(DF$179&gt;0,IFERROR(INDEX('Cost Input'!$C$1:$R$496,'LCOH Calc'!$A244,_xlfn.XMATCH('LCOH Calc'!DF$9,'Cost Input'!$C$3:$R$3))*INDEX(Localization!$A$22:$BM$22,1,_xlfn.XMATCH('LCOH Calc'!DF$10,Localization!$A$3:$BM$3)),""),)</f>
        <v>0</v>
      </c>
      <c r="DG244" s="69" cm="1">
        <f t="array" ref="DG244">IF(DG$179&gt;0,IFERROR(INDEX('Cost Input'!$C$1:$R$496,'LCOH Calc'!$A244,_xlfn.XMATCH('LCOH Calc'!DG$9,'Cost Input'!$C$3:$R$3))*INDEX(Localization!$A$22:$BM$22,1,_xlfn.XMATCH('LCOH Calc'!DG$10,Localization!$A$3:$BM$3)),""),)</f>
        <v>0</v>
      </c>
      <c r="DH244" s="69" cm="1">
        <f t="array" ref="DH244">IF(DH$179&gt;0,IFERROR(INDEX('Cost Input'!$C$1:$R$496,'LCOH Calc'!$A244,_xlfn.XMATCH('LCOH Calc'!DH$9,'Cost Input'!$C$3:$R$3))*INDEX(Localization!$A$22:$BM$22,1,_xlfn.XMATCH('LCOH Calc'!DH$10,Localization!$A$3:$BM$3)),""),)</f>
        <v>0</v>
      </c>
      <c r="DI244" s="69" cm="1">
        <f t="array" ref="DI244">IF(DI$179&gt;0,IFERROR(INDEX('Cost Input'!$C$1:$R$496,'LCOH Calc'!$A244,_xlfn.XMATCH('LCOH Calc'!DI$9,'Cost Input'!$C$3:$R$3))*INDEX(Localization!$A$22:$BM$22,1,_xlfn.XMATCH('LCOH Calc'!DI$10,Localization!$A$3:$BM$3)),""),)</f>
        <v>0</v>
      </c>
      <c r="DJ244" s="69" cm="1">
        <f t="array" ref="DJ244">IF(DJ$179&gt;0,IFERROR(INDEX('Cost Input'!$C$1:$R$496,'LCOH Calc'!$A244,_xlfn.XMATCH('LCOH Calc'!DJ$9,'Cost Input'!$C$3:$R$3))*INDEX(Localization!$A$22:$BM$22,1,_xlfn.XMATCH('LCOH Calc'!DJ$10,Localization!$A$3:$BM$3)),""),)</f>
        <v>0</v>
      </c>
      <c r="DK244" s="69" cm="1">
        <f t="array" ref="DK244">IF(DK$179&gt;0,IFERROR(INDEX('Cost Input'!$C$1:$R$496,'LCOH Calc'!$A244,_xlfn.XMATCH('LCOH Calc'!DK$9,'Cost Input'!$C$3:$R$3))*INDEX(Localization!$A$22:$BM$22,1,_xlfn.XMATCH('LCOH Calc'!DK$10,Localization!$A$3:$BM$3)),""),)</f>
        <v>0</v>
      </c>
      <c r="DL244" s="69" cm="1">
        <f t="array" ref="DL244">IF(DL$179&gt;0,IFERROR(INDEX('Cost Input'!$C$1:$R$496,'LCOH Calc'!$A244,_xlfn.XMATCH('LCOH Calc'!DL$9,'Cost Input'!$C$3:$R$3))*INDEX(Localization!$A$22:$BM$22,1,_xlfn.XMATCH('LCOH Calc'!DL$10,Localization!$A$3:$BM$3)),""),)</f>
        <v>0</v>
      </c>
      <c r="DM244" s="69" cm="1">
        <f t="array" ref="DM244">IF(DM$179&gt;0,IFERROR(INDEX('Cost Input'!$C$1:$R$496,'LCOH Calc'!$A244,_xlfn.XMATCH('LCOH Calc'!DM$9,'Cost Input'!$C$3:$R$3))*INDEX(Localization!$A$22:$BM$22,1,_xlfn.XMATCH('LCOH Calc'!DM$10,Localization!$A$3:$BM$3)),""),)</f>
        <v>0</v>
      </c>
      <c r="DN244" s="69" cm="1">
        <f t="array" ref="DN244">IF(DN$179&gt;0,IFERROR(INDEX('Cost Input'!$C$1:$R$496,'LCOH Calc'!$A244,_xlfn.XMATCH('LCOH Calc'!DN$9,'Cost Input'!$C$3:$R$3))*INDEX(Localization!$A$22:$BM$22,1,_xlfn.XMATCH('LCOH Calc'!DN$10,Localization!$A$3:$BM$3)),""),)</f>
        <v>0</v>
      </c>
      <c r="DO244" s="69" cm="1">
        <f t="array" ref="DO244">IF(DO$179&gt;0,IFERROR(INDEX('Cost Input'!$C$1:$R$496,'LCOH Calc'!$A244,_xlfn.XMATCH('LCOH Calc'!DO$9,'Cost Input'!$C$3:$R$3))*INDEX(Localization!$A$22:$BM$22,1,_xlfn.XMATCH('LCOH Calc'!DO$10,Localization!$A$3:$BM$3)),""),)</f>
        <v>0</v>
      </c>
      <c r="DP244" s="69" cm="1">
        <f t="array" ref="DP244">IF(DP$179&gt;0,IFERROR(INDEX('Cost Input'!$C$1:$R$496,'LCOH Calc'!$A244,_xlfn.XMATCH('LCOH Calc'!DP$9,'Cost Input'!$C$3:$R$3))*INDEX(Localization!$A$22:$BM$22,1,_xlfn.XMATCH('LCOH Calc'!DP$10,Localization!$A$3:$BM$3)),""),)</f>
        <v>0</v>
      </c>
      <c r="DQ244" s="69" cm="1">
        <f t="array" ref="DQ244">IF(DQ$179&gt;0,IFERROR(INDEX('Cost Input'!$C$1:$R$496,'LCOH Calc'!$A244,_xlfn.XMATCH('LCOH Calc'!DQ$9,'Cost Input'!$C$3:$R$3))*INDEX(Localization!$A$22:$BM$22,1,_xlfn.XMATCH('LCOH Calc'!DQ$10,Localization!$A$3:$BM$3)),""),)</f>
        <v>0</v>
      </c>
      <c r="DR244" s="69" cm="1">
        <f t="array" ref="DR244">IF(DR$179&gt;0,IFERROR(INDEX('Cost Input'!$C$1:$R$496,'LCOH Calc'!$A244,_xlfn.XMATCH('LCOH Calc'!DR$9,'Cost Input'!$C$3:$R$3))*INDEX(Localization!$A$22:$BM$22,1,_xlfn.XMATCH('LCOH Calc'!DR$10,Localization!$A$3:$BM$3)),""),)</f>
        <v>0</v>
      </c>
      <c r="DS244" s="69" cm="1">
        <f t="array" ref="DS244">IF(DS$179&gt;0,IFERROR(INDEX('Cost Input'!$C$1:$R$496,'LCOH Calc'!$A244,_xlfn.XMATCH('LCOH Calc'!DS$9,'Cost Input'!$C$3:$R$3))*INDEX(Localization!$A$22:$BM$22,1,_xlfn.XMATCH('LCOH Calc'!DS$10,Localization!$A$3:$BM$3)),""),)</f>
        <v>0</v>
      </c>
      <c r="DT244" s="69" cm="1">
        <f t="array" ref="DT244">IF(DT$179&gt;0,IFERROR(INDEX('Cost Input'!$C$1:$R$496,'LCOH Calc'!$A244,_xlfn.XMATCH('LCOH Calc'!DT$9,'Cost Input'!$C$3:$R$3))*INDEX(Localization!$A$22:$BM$22,1,_xlfn.XMATCH('LCOH Calc'!DT$10,Localization!$A$3:$BM$3)),""),)</f>
        <v>0</v>
      </c>
      <c r="DU244" s="69" cm="1">
        <f t="array" ref="DU244">IF(DU$179&gt;0,IFERROR(INDEX('Cost Input'!$C$1:$R$496,'LCOH Calc'!$A244,_xlfn.XMATCH('LCOH Calc'!DU$9,'Cost Input'!$C$3:$R$3))*INDEX(Localization!$A$22:$BM$22,1,_xlfn.XMATCH('LCOH Calc'!DU$10,Localization!$A$3:$BM$3)),""),)</f>
        <v>0</v>
      </c>
      <c r="DV244" s="69" cm="1">
        <f t="array" ref="DV244">IF(DV$179&gt;0,IFERROR(INDEX('Cost Input'!$C$1:$R$496,'LCOH Calc'!$A244,_xlfn.XMATCH('LCOH Calc'!DV$9,'Cost Input'!$C$3:$R$3))*INDEX(Localization!$A$22:$BM$22,1,_xlfn.XMATCH('LCOH Calc'!DV$10,Localization!$A$3:$BM$3)),""),)</f>
        <v>0</v>
      </c>
      <c r="DW244" s="69" cm="1">
        <f t="array" ref="DW244">IF(DW$179&gt;0,IFERROR(INDEX('Cost Input'!$C$1:$R$496,'LCOH Calc'!$A244,_xlfn.XMATCH('LCOH Calc'!DW$9,'Cost Input'!$C$3:$R$3))*INDEX(Localization!$A$22:$BM$22,1,_xlfn.XMATCH('LCOH Calc'!DW$10,Localization!$A$3:$BM$3)),""),)</f>
        <v>0</v>
      </c>
      <c r="DX244" s="69" cm="1">
        <f t="array" ref="DX244">IF(DX$179&gt;0,IFERROR(INDEX('Cost Input'!$C$1:$R$496,'LCOH Calc'!$A244,_xlfn.XMATCH('LCOH Calc'!DX$9,'Cost Input'!$C$3:$R$3))*INDEX(Localization!$A$22:$BM$22,1,_xlfn.XMATCH('LCOH Calc'!DX$10,Localization!$A$3:$BM$3)),""),)</f>
        <v>0</v>
      </c>
      <c r="DY244" s="69" cm="1">
        <f t="array" ref="DY244">IF(DY$179&gt;0,IFERROR(INDEX('Cost Input'!$C$1:$R$496,'LCOH Calc'!$A244,_xlfn.XMATCH('LCOH Calc'!DY$9,'Cost Input'!$C$3:$R$3))*INDEX(Localization!$A$22:$BM$22,1,_xlfn.XMATCH('LCOH Calc'!DY$10,Localization!$A$3:$BM$3)),""),)</f>
        <v>0</v>
      </c>
      <c r="DZ244" s="69" cm="1">
        <f t="array" ref="DZ244">IF(DZ$179&gt;0,IFERROR(INDEX('Cost Input'!$C$1:$R$496,'LCOH Calc'!$A244,_xlfn.XMATCH('LCOH Calc'!DZ$9,'Cost Input'!$C$3:$R$3))*INDEX(Localization!$A$22:$BM$22,1,_xlfn.XMATCH('LCOH Calc'!DZ$10,Localization!$A$3:$BM$3)),""),)</f>
        <v>0</v>
      </c>
      <c r="EA244" s="69" cm="1">
        <f t="array" ref="EA244">IF(EA$179&gt;0,IFERROR(INDEX('Cost Input'!$C$1:$R$496,'LCOH Calc'!$A244,_xlfn.XMATCH('LCOH Calc'!EA$9,'Cost Input'!$C$3:$R$3))*INDEX(Localization!$A$22:$BM$22,1,_xlfn.XMATCH('LCOH Calc'!EA$10,Localization!$A$3:$BM$3)),""),)</f>
        <v>0</v>
      </c>
      <c r="EB244" s="69" cm="1">
        <f t="array" ref="EB244">IF(EB$179&gt;0,IFERROR(INDEX('Cost Input'!$C$1:$R$496,'LCOH Calc'!$A244,_xlfn.XMATCH('LCOH Calc'!EB$9,'Cost Input'!$C$3:$R$3))*INDEX(Localization!$A$22:$BM$22,1,_xlfn.XMATCH('LCOH Calc'!EB$10,Localization!$A$3:$BM$3)),""),)</f>
        <v>0</v>
      </c>
      <c r="EC244" s="69" cm="1">
        <f t="array" ref="EC244">IF(EC$179&gt;0,IFERROR(INDEX('Cost Input'!$C$1:$R$496,'LCOH Calc'!$A244,_xlfn.XMATCH('LCOH Calc'!EC$9,'Cost Input'!$C$3:$R$3))*INDEX(Localization!$A$22:$BM$22,1,_xlfn.XMATCH('LCOH Calc'!EC$10,Localization!$A$3:$BM$3)),""),)</f>
        <v>0</v>
      </c>
      <c r="ED244" s="69" cm="1">
        <f t="array" ref="ED244">IF(ED$179&gt;0,IFERROR(INDEX('Cost Input'!$C$1:$R$496,'LCOH Calc'!$A244,_xlfn.XMATCH('LCOH Calc'!ED$9,'Cost Input'!$C$3:$R$3))*INDEX(Localization!$A$22:$BM$22,1,_xlfn.XMATCH('LCOH Calc'!ED$10,Localization!$A$3:$BM$3)),""),)</f>
        <v>0</v>
      </c>
      <c r="EE244" s="69" cm="1">
        <f t="array" ref="EE244">IF(EE$179&gt;0,IFERROR(INDEX('Cost Input'!$C$1:$R$496,'LCOH Calc'!$A244,_xlfn.XMATCH('LCOH Calc'!EE$9,'Cost Input'!$C$3:$R$3))*INDEX(Localization!$A$22:$BM$22,1,_xlfn.XMATCH('LCOH Calc'!EE$10,Localization!$A$3:$BM$3)),""),)</f>
        <v>0</v>
      </c>
      <c r="EF244" s="69" cm="1">
        <f t="array" ref="EF244">IF(EF$179&gt;0,IFERROR(INDEX('Cost Input'!$C$1:$R$496,'LCOH Calc'!$A244,_xlfn.XMATCH('LCOH Calc'!EF$9,'Cost Input'!$C$3:$R$3))*INDEX(Localization!$A$22:$BM$22,1,_xlfn.XMATCH('LCOH Calc'!EF$10,Localization!$A$3:$BM$3)),""),)</f>
        <v>0</v>
      </c>
      <c r="EG244" s="69" cm="1">
        <f t="array" ref="EG244">IF(EG$179&gt;0,IFERROR(INDEX('Cost Input'!$C$1:$R$496,'LCOH Calc'!$A244,_xlfn.XMATCH('LCOH Calc'!EG$9,'Cost Input'!$C$3:$R$3))*INDEX(Localization!$A$22:$BM$22,1,_xlfn.XMATCH('LCOH Calc'!EG$10,Localization!$A$3:$BM$3)),""),)</f>
        <v>0</v>
      </c>
      <c r="EH244" s="69" cm="1">
        <f t="array" ref="EH244">IF(EH$179&gt;0,IFERROR(INDEX('Cost Input'!$C$1:$R$496,'LCOH Calc'!$A244,_xlfn.XMATCH('LCOH Calc'!EH$9,'Cost Input'!$C$3:$R$3))*INDEX(Localization!$A$22:$BM$22,1,_xlfn.XMATCH('LCOH Calc'!EH$10,Localization!$A$3:$BM$3)),""),)</f>
        <v>0</v>
      </c>
      <c r="EI244" s="69" cm="1">
        <f t="array" ref="EI244">IF(EI$179&gt;0,IFERROR(INDEX('Cost Input'!$C$1:$R$496,'LCOH Calc'!$A244,_xlfn.XMATCH('LCOH Calc'!EI$9,'Cost Input'!$C$3:$R$3))*INDEX(Localization!$A$22:$BM$22,1,_xlfn.XMATCH('LCOH Calc'!EI$10,Localization!$A$3:$BM$3)),""),)</f>
        <v>0</v>
      </c>
      <c r="EJ244" s="69" cm="1">
        <f t="array" ref="EJ244">IF(EJ$179&gt;0,IFERROR(INDEX('Cost Input'!$C$1:$R$496,'LCOH Calc'!$A244,_xlfn.XMATCH('LCOH Calc'!EJ$9,'Cost Input'!$C$3:$R$3))*INDEX(Localization!$A$22:$BM$22,1,_xlfn.XMATCH('LCOH Calc'!EJ$10,Localization!$A$3:$BM$3)),""),)</f>
        <v>0</v>
      </c>
      <c r="EK244" s="69" cm="1">
        <f t="array" ref="EK244">IF(EK$179&gt;0,IFERROR(INDEX('Cost Input'!$C$1:$R$496,'LCOH Calc'!$A244,_xlfn.XMATCH('LCOH Calc'!EK$9,'Cost Input'!$C$3:$R$3))*INDEX(Localization!$A$22:$BM$22,1,_xlfn.XMATCH('LCOH Calc'!EK$10,Localization!$A$3:$BM$3)),""),)</f>
        <v>0</v>
      </c>
      <c r="EL244" s="69" cm="1">
        <f t="array" ref="EL244">IF(EL$179&gt;0,IFERROR(INDEX('Cost Input'!$C$1:$R$496,'LCOH Calc'!$A244,_xlfn.XMATCH('LCOH Calc'!EL$9,'Cost Input'!$C$3:$R$3))*INDEX(Localization!$A$22:$BM$22,1,_xlfn.XMATCH('LCOH Calc'!EL$10,Localization!$A$3:$BM$3)),""),)</f>
        <v>0</v>
      </c>
      <c r="EM244" s="69" cm="1">
        <f t="array" ref="EM244">IF(EM$179&gt;0,IFERROR(INDEX('Cost Input'!$C$1:$R$496,'LCOH Calc'!$A244,_xlfn.XMATCH('LCOH Calc'!EM$9,'Cost Input'!$C$3:$R$3))*INDEX(Localization!$A$22:$BM$22,1,_xlfn.XMATCH('LCOH Calc'!EM$10,Localization!$A$3:$BM$3)),""),)</f>
        <v>0</v>
      </c>
      <c r="EN244" s="69" cm="1">
        <f t="array" ref="EN244">IF(EN$179&gt;0,IFERROR(INDEX('Cost Input'!$C$1:$R$496,'LCOH Calc'!$A244,_xlfn.XMATCH('LCOH Calc'!EN$9,'Cost Input'!$C$3:$R$3))*INDEX(Localization!$A$22:$BM$22,1,_xlfn.XMATCH('LCOH Calc'!EN$10,Localization!$A$3:$BM$3)),""),)</f>
        <v>0</v>
      </c>
      <c r="EO244" s="69" cm="1">
        <f t="array" ref="EO244">IF(EO$179&gt;0,IFERROR(INDEX('Cost Input'!$C$1:$R$496,'LCOH Calc'!$A244,_xlfn.XMATCH('LCOH Calc'!EO$9,'Cost Input'!$C$3:$R$3))*INDEX(Localization!$A$22:$BM$22,1,_xlfn.XMATCH('LCOH Calc'!EO$10,Localization!$A$3:$BM$3)),""),)</f>
        <v>0</v>
      </c>
      <c r="EP244" s="69" cm="1">
        <f t="array" ref="EP244">IF(EP$179&gt;0,IFERROR(INDEX('Cost Input'!$C$1:$R$496,'LCOH Calc'!$A244,_xlfn.XMATCH('LCOH Calc'!EP$9,'Cost Input'!$C$3:$R$3))*INDEX(Localization!$A$22:$BM$22,1,_xlfn.XMATCH('LCOH Calc'!EP$10,Localization!$A$3:$BM$3)),""),)</f>
        <v>0</v>
      </c>
      <c r="EQ244" s="69" cm="1">
        <f t="array" ref="EQ244">IF(EQ$179&gt;0,IFERROR(INDEX('Cost Input'!$C$1:$R$496,'LCOH Calc'!$A244,_xlfn.XMATCH('LCOH Calc'!EQ$9,'Cost Input'!$C$3:$R$3))*INDEX(Localization!$A$22:$BM$22,1,_xlfn.XMATCH('LCOH Calc'!EQ$10,Localization!$A$3:$BM$3)),""),)</f>
        <v>0</v>
      </c>
      <c r="ER244" s="69" cm="1">
        <f t="array" ref="ER244">IF(ER$179&gt;0,IFERROR(INDEX('Cost Input'!$C$1:$R$496,'LCOH Calc'!$A244,_xlfn.XMATCH('LCOH Calc'!ER$9,'Cost Input'!$C$3:$R$3))*INDEX(Localization!$A$22:$BM$22,1,_xlfn.XMATCH('LCOH Calc'!ER$10,Localization!$A$3:$BM$3)),""),)</f>
        <v>0</v>
      </c>
      <c r="ES244" s="69" cm="1">
        <f t="array" ref="ES244">IF(ES$179&gt;0,IFERROR(INDEX('Cost Input'!$C$1:$R$496,'LCOH Calc'!$A244,_xlfn.XMATCH('LCOH Calc'!ES$9,'Cost Input'!$C$3:$R$3))*INDEX(Localization!$A$22:$BM$22,1,_xlfn.XMATCH('LCOH Calc'!ES$10,Localization!$A$3:$BM$3)),""),)</f>
        <v>0</v>
      </c>
      <c r="ET244" s="69" cm="1">
        <f t="array" ref="ET244">IF(ET$179&gt;0,IFERROR(INDEX('Cost Input'!$C$1:$R$496,'LCOH Calc'!$A244,_xlfn.XMATCH('LCOH Calc'!ET$9,'Cost Input'!$C$3:$R$3))*INDEX(Localization!$A$22:$BM$22,1,_xlfn.XMATCH('LCOH Calc'!ET$10,Localization!$A$3:$BM$3)),""),)</f>
        <v>0</v>
      </c>
      <c r="EU244" s="69" cm="1">
        <f t="array" ref="EU244">IF(EU$179&gt;0,IFERROR(INDEX('Cost Input'!$C$1:$R$496,'LCOH Calc'!$A244,_xlfn.XMATCH('LCOH Calc'!EU$9,'Cost Input'!$C$3:$R$3))*INDEX(Localization!$A$22:$BM$22,1,_xlfn.XMATCH('LCOH Calc'!EU$10,Localization!$A$3:$BM$3)),""),)</f>
        <v>0</v>
      </c>
      <c r="EV244" s="69" cm="1">
        <f t="array" ref="EV244">IF(EV$179&gt;0,IFERROR(INDEX('Cost Input'!$C$1:$R$496,'LCOH Calc'!$A244,_xlfn.XMATCH('LCOH Calc'!EV$9,'Cost Input'!$C$3:$R$3))*INDEX(Localization!$A$22:$BM$22,1,_xlfn.XMATCH('LCOH Calc'!EV$10,Localization!$A$3:$BM$3)),""),)</f>
        <v>0</v>
      </c>
      <c r="EW244" s="69" cm="1">
        <f t="array" ref="EW244">IF(EW$179&gt;0,IFERROR(INDEX('Cost Input'!$C$1:$R$496,'LCOH Calc'!$A244,_xlfn.XMATCH('LCOH Calc'!EW$9,'Cost Input'!$C$3:$R$3))*INDEX(Localization!$A$22:$BM$22,1,_xlfn.XMATCH('LCOH Calc'!EW$10,Localization!$A$3:$BM$3)),""),)</f>
        <v>0</v>
      </c>
      <c r="EX244" s="69" cm="1">
        <f t="array" ref="EX244">IF(EX$179&gt;0,IFERROR(INDEX('Cost Input'!$C$1:$R$496,'LCOH Calc'!$A244,_xlfn.XMATCH('LCOH Calc'!EX$9,'Cost Input'!$C$3:$R$3))*INDEX(Localization!$A$22:$BM$22,1,_xlfn.XMATCH('LCOH Calc'!EX$10,Localization!$A$3:$BM$3)),""),)</f>
        <v>0</v>
      </c>
      <c r="EY244" s="69" cm="1">
        <f t="array" ref="EY244">IF(EY$179&gt;0,IFERROR(INDEX('Cost Input'!$C$1:$R$496,'LCOH Calc'!$A244,_xlfn.XMATCH('LCOH Calc'!EY$9,'Cost Input'!$C$3:$R$3))*INDEX(Localization!$A$22:$BM$22,1,_xlfn.XMATCH('LCOH Calc'!EY$10,Localization!$A$3:$BM$3)),""),)</f>
        <v>0</v>
      </c>
      <c r="EZ244" s="69" cm="1">
        <f t="array" ref="EZ244">IF(EZ$179&gt;0,IFERROR(INDEX('Cost Input'!$C$1:$R$496,'LCOH Calc'!$A244,_xlfn.XMATCH('LCOH Calc'!EZ$9,'Cost Input'!$C$3:$R$3))*INDEX(Localization!$A$22:$BM$22,1,_xlfn.XMATCH('LCOH Calc'!EZ$10,Localization!$A$3:$BM$3)),""),)</f>
        <v>0</v>
      </c>
      <c r="FA244" s="69" cm="1">
        <f t="array" ref="FA244">IF(FA$179&gt;0,IFERROR(INDEX('Cost Input'!$C$1:$R$496,'LCOH Calc'!$A244,_xlfn.XMATCH('LCOH Calc'!FA$9,'Cost Input'!$C$3:$R$3))*INDEX(Localization!$A$22:$BM$22,1,_xlfn.XMATCH('LCOH Calc'!FA$10,Localization!$A$3:$BM$3)),""),)</f>
        <v>0</v>
      </c>
      <c r="FB244" s="69" cm="1">
        <f t="array" ref="FB244">IF(FB$179&gt;0,IFERROR(INDEX('Cost Input'!$C$1:$R$496,'LCOH Calc'!$A244,_xlfn.XMATCH('LCOH Calc'!FB$9,'Cost Input'!$C$3:$R$3))*INDEX(Localization!$A$22:$BM$22,1,_xlfn.XMATCH('LCOH Calc'!FB$10,Localization!$A$3:$BM$3)),""),)</f>
        <v>0</v>
      </c>
      <c r="FC244" s="69" cm="1">
        <f t="array" ref="FC244">IF(FC$179&gt;0,IFERROR(INDEX('Cost Input'!$C$1:$R$496,'LCOH Calc'!$A244,_xlfn.XMATCH('LCOH Calc'!FC$9,'Cost Input'!$C$3:$R$3))*INDEX(Localization!$A$22:$BM$22,1,_xlfn.XMATCH('LCOH Calc'!FC$10,Localization!$A$3:$BM$3)),""),)</f>
        <v>0</v>
      </c>
      <c r="FD244" s="69" cm="1">
        <f t="array" ref="FD244">IF(FD$179&gt;0,IFERROR(INDEX('Cost Input'!$C$1:$R$496,'LCOH Calc'!$A244,_xlfn.XMATCH('LCOH Calc'!FD$9,'Cost Input'!$C$3:$R$3))*INDEX(Localization!$A$22:$BM$22,1,_xlfn.XMATCH('LCOH Calc'!FD$10,Localization!$A$3:$BM$3)),""),)</f>
        <v>0</v>
      </c>
      <c r="FE244" s="69" cm="1">
        <f t="array" ref="FE244">IF(FE$179&gt;0,IFERROR(INDEX('Cost Input'!$C$1:$R$496,'LCOH Calc'!$A244,_xlfn.XMATCH('LCOH Calc'!FE$9,'Cost Input'!$C$3:$R$3))*INDEX(Localization!$A$22:$BM$22,1,_xlfn.XMATCH('LCOH Calc'!FE$10,Localization!$A$3:$BM$3)),""),)</f>
        <v>0</v>
      </c>
      <c r="FF244" s="69" cm="1">
        <f t="array" ref="FF244">IF(FF$179&gt;0,IFERROR(INDEX('Cost Input'!$C$1:$R$496,'LCOH Calc'!$A244,_xlfn.XMATCH('LCOH Calc'!FF$9,'Cost Input'!$C$3:$R$3))*INDEX(Localization!$A$22:$BM$22,1,_xlfn.XMATCH('LCOH Calc'!FF$10,Localization!$A$3:$BM$3)),""),)</f>
        <v>0</v>
      </c>
      <c r="FG244" s="69" cm="1">
        <f t="array" ref="FG244">IF(FG$179&gt;0,IFERROR(INDEX('Cost Input'!$C$1:$R$496,'LCOH Calc'!$A244,_xlfn.XMATCH('LCOH Calc'!FG$9,'Cost Input'!$C$3:$R$3))*INDEX(Localization!$A$22:$BM$22,1,_xlfn.XMATCH('LCOH Calc'!FG$10,Localization!$A$3:$BM$3)),""),)</f>
        <v>0</v>
      </c>
      <c r="FH244" s="69" cm="1">
        <f t="array" ref="FH244">IF(FH$179&gt;0,IFERROR(INDEX('Cost Input'!$C$1:$R$496,'LCOH Calc'!$A244,_xlfn.XMATCH('LCOH Calc'!FH$9,'Cost Input'!$C$3:$R$3))*INDEX(Localization!$A$22:$BM$22,1,_xlfn.XMATCH('LCOH Calc'!FH$10,Localization!$A$3:$BM$3)),""),)</f>
        <v>0</v>
      </c>
      <c r="FI244" s="69" cm="1">
        <f t="array" ref="FI244">IF(FI$179&gt;0,IFERROR(INDEX('Cost Input'!$C$1:$R$496,'LCOH Calc'!$A244,_xlfn.XMATCH('LCOH Calc'!FI$9,'Cost Input'!$C$3:$R$3))*INDEX(Localization!$A$22:$BM$22,1,_xlfn.XMATCH('LCOH Calc'!FI$10,Localization!$A$3:$BM$3)),""),)</f>
        <v>0</v>
      </c>
      <c r="FJ244" s="69" cm="1">
        <f t="array" ref="FJ244">IF(FJ$179&gt;0,IFERROR(INDEX('Cost Input'!$C$1:$R$496,'LCOH Calc'!$A244,_xlfn.XMATCH('LCOH Calc'!FJ$9,'Cost Input'!$C$3:$R$3))*INDEX(Localization!$A$22:$BM$22,1,_xlfn.XMATCH('LCOH Calc'!FJ$10,Localization!$A$3:$BM$3)),""),)</f>
        <v>0</v>
      </c>
      <c r="FK244" s="69" cm="1">
        <f t="array" ref="FK244">IF(FK$179&gt;0,IFERROR(INDEX('Cost Input'!$C$1:$R$496,'LCOH Calc'!$A244,_xlfn.XMATCH('LCOH Calc'!FK$9,'Cost Input'!$C$3:$R$3))*INDEX(Localization!$A$22:$BM$22,1,_xlfn.XMATCH('LCOH Calc'!FK$10,Localization!$A$3:$BM$3)),""),)</f>
        <v>0</v>
      </c>
      <c r="FL244" s="69" cm="1">
        <f t="array" ref="FL244">IF(FL$179&gt;0,IFERROR(INDEX('Cost Input'!$C$1:$R$496,'LCOH Calc'!$A244,_xlfn.XMATCH('LCOH Calc'!FL$9,'Cost Input'!$C$3:$R$3))*INDEX(Localization!$A$22:$BM$22,1,_xlfn.XMATCH('LCOH Calc'!FL$10,Localization!$A$3:$BM$3)),""),)</f>
        <v>0</v>
      </c>
      <c r="FM244" s="69" cm="1">
        <f t="array" ref="FM244">IF(FM$179&gt;0,IFERROR(INDEX('Cost Input'!$C$1:$R$496,'LCOH Calc'!$A244,_xlfn.XMATCH('LCOH Calc'!FM$9,'Cost Input'!$C$3:$R$3))*INDEX(Localization!$A$22:$BM$22,1,_xlfn.XMATCH('LCOH Calc'!FM$10,Localization!$A$3:$BM$3)),""),)</f>
        <v>0</v>
      </c>
      <c r="FN244" s="69" cm="1">
        <f t="array" ref="FN244">IF(FN$179&gt;0,IFERROR(INDEX('Cost Input'!$C$1:$R$496,'LCOH Calc'!$A244,_xlfn.XMATCH('LCOH Calc'!FN$9,'Cost Input'!$C$3:$R$3))*INDEX(Localization!$A$22:$BM$22,1,_xlfn.XMATCH('LCOH Calc'!FN$10,Localization!$A$3:$BM$3)),""),)</f>
        <v>0</v>
      </c>
      <c r="FO244" s="69" cm="1">
        <f t="array" ref="FO244">IF(FO$179&gt;0,IFERROR(INDEX('Cost Input'!$C$1:$R$496,'LCOH Calc'!$A244,_xlfn.XMATCH('LCOH Calc'!FO$9,'Cost Input'!$C$3:$R$3))*INDEX(Localization!$A$22:$BM$22,1,_xlfn.XMATCH('LCOH Calc'!FO$10,Localization!$A$3:$BM$3)),""),)</f>
        <v>0</v>
      </c>
      <c r="FP244" s="69" cm="1">
        <f t="array" ref="FP244">IF(FP$179&gt;0,IFERROR(INDEX('Cost Input'!$C$1:$R$496,'LCOH Calc'!$A244,_xlfn.XMATCH('LCOH Calc'!FP$9,'Cost Input'!$C$3:$R$3))*INDEX(Localization!$A$22:$BM$22,1,_xlfn.XMATCH('LCOH Calc'!FP$10,Localization!$A$3:$BM$3)),""),)</f>
        <v>0</v>
      </c>
      <c r="FQ244" s="69" cm="1">
        <f t="array" ref="FQ244">IF(FQ$179&gt;0,IFERROR(INDEX('Cost Input'!$C$1:$R$496,'LCOH Calc'!$A244,_xlfn.XMATCH('LCOH Calc'!FQ$9,'Cost Input'!$C$3:$R$3))*INDEX(Localization!$A$22:$BM$22,1,_xlfn.XMATCH('LCOH Calc'!FQ$10,Localization!$A$3:$BM$3)),""),)</f>
        <v>0</v>
      </c>
      <c r="FR244" s="69" cm="1">
        <f t="array" ref="FR244">IF(FR$179&gt;0,IFERROR(INDEX('Cost Input'!$C$1:$R$496,'LCOH Calc'!$A244,_xlfn.XMATCH('LCOH Calc'!FR$9,'Cost Input'!$C$3:$R$3))*INDEX(Localization!$A$22:$BM$22,1,_xlfn.XMATCH('LCOH Calc'!FR$10,Localization!$A$3:$BM$3)),""),)</f>
        <v>0</v>
      </c>
      <c r="FS244" s="69" cm="1">
        <f t="array" ref="FS244">IF(FS$179&gt;0,IFERROR(INDEX('Cost Input'!$C$1:$R$496,'LCOH Calc'!$A244,_xlfn.XMATCH('LCOH Calc'!FS$9,'Cost Input'!$C$3:$R$3))*INDEX(Localization!$A$22:$BM$22,1,_xlfn.XMATCH('LCOH Calc'!FS$10,Localization!$A$3:$BM$3)),""),)</f>
        <v>0</v>
      </c>
      <c r="FT244" s="69" cm="1">
        <f t="array" ref="FT244">IF(FT$179&gt;0,IFERROR(INDEX('Cost Input'!$C$1:$R$496,'LCOH Calc'!$A244,_xlfn.XMATCH('LCOH Calc'!FT$9,'Cost Input'!$C$3:$R$3))*INDEX(Localization!$A$22:$BM$22,1,_xlfn.XMATCH('LCOH Calc'!FT$10,Localization!$A$3:$BM$3)),""),)</f>
        <v>0</v>
      </c>
      <c r="FU244" s="69" cm="1">
        <f t="array" ref="FU244">IF(FU$179&gt;0,IFERROR(INDEX('Cost Input'!$C$1:$R$496,'LCOH Calc'!$A244,_xlfn.XMATCH('LCOH Calc'!FU$9,'Cost Input'!$C$3:$R$3))*INDEX(Localization!$A$22:$BM$22,1,_xlfn.XMATCH('LCOH Calc'!FU$10,Localization!$A$3:$BM$3)),""),)</f>
        <v>0</v>
      </c>
      <c r="FV244" s="69" cm="1">
        <f t="array" ref="FV244">IF(FV$179&gt;0,IFERROR(INDEX('Cost Input'!$C$1:$R$496,'LCOH Calc'!$A244,_xlfn.XMATCH('LCOH Calc'!FV$9,'Cost Input'!$C$3:$R$3))*INDEX(Localization!$A$22:$BM$22,1,_xlfn.XMATCH('LCOH Calc'!FV$10,Localization!$A$3:$BM$3)),""),)</f>
        <v>0</v>
      </c>
      <c r="FW244" s="69" cm="1">
        <f t="array" ref="FW244">IF(FW$179&gt;0,IFERROR(INDEX('Cost Input'!$C$1:$R$496,'LCOH Calc'!$A244,_xlfn.XMATCH('LCOH Calc'!FW$9,'Cost Input'!$C$3:$R$3))*INDEX(Localization!$A$22:$BM$22,1,_xlfn.XMATCH('LCOH Calc'!FW$10,Localization!$A$3:$BM$3)),""),)</f>
        <v>0</v>
      </c>
      <c r="FX244" s="69" cm="1">
        <f t="array" ref="FX244">IF(FX$179&gt;0,IFERROR(INDEX('Cost Input'!$C$1:$R$496,'LCOH Calc'!$A244,_xlfn.XMATCH('LCOH Calc'!FX$9,'Cost Input'!$C$3:$R$3))*INDEX(Localization!$A$22:$BM$22,1,_xlfn.XMATCH('LCOH Calc'!FX$10,Localization!$A$3:$BM$3)),""),)</f>
        <v>0</v>
      </c>
      <c r="FY244" s="69" cm="1">
        <f t="array" ref="FY244">IF(FY$179&gt;0,IFERROR(INDEX('Cost Input'!$C$1:$R$496,'LCOH Calc'!$A244,_xlfn.XMATCH('LCOH Calc'!FY$9,'Cost Input'!$C$3:$R$3))*INDEX(Localization!$A$22:$BM$22,1,_xlfn.XMATCH('LCOH Calc'!FY$10,Localization!$A$3:$BM$3)),""),)</f>
        <v>0</v>
      </c>
      <c r="FZ244" s="69" cm="1">
        <f t="array" ref="FZ244">IF(FZ$179&gt;0,IFERROR(INDEX('Cost Input'!$C$1:$R$496,'LCOH Calc'!$A244,_xlfn.XMATCH('LCOH Calc'!FZ$9,'Cost Input'!$C$3:$R$3))*INDEX(Localization!$A$22:$BM$22,1,_xlfn.XMATCH('LCOH Calc'!FZ$10,Localization!$A$3:$BM$3)),""),)</f>
        <v>0</v>
      </c>
      <c r="GA244" s="69" cm="1">
        <f t="array" ref="GA244">IF(GA$179&gt;0,IFERROR(INDEX('Cost Input'!$C$1:$R$496,'LCOH Calc'!$A244,_xlfn.XMATCH('LCOH Calc'!GA$9,'Cost Input'!$C$3:$R$3))*INDEX(Localization!$A$22:$BM$22,1,_xlfn.XMATCH('LCOH Calc'!GA$10,Localization!$A$3:$BM$3)),""),)</f>
        <v>0</v>
      </c>
      <c r="GB244" s="69" cm="1">
        <f t="array" ref="GB244">IF(GB$179&gt;0,IFERROR(INDEX('Cost Input'!$C$1:$R$496,'LCOH Calc'!$A244,_xlfn.XMATCH('LCOH Calc'!GB$9,'Cost Input'!$C$3:$R$3))*INDEX(Localization!$A$22:$BM$22,1,_xlfn.XMATCH('LCOH Calc'!GB$10,Localization!$A$3:$BM$3)),""),)</f>
        <v>0</v>
      </c>
      <c r="GC244" s="69" cm="1">
        <f t="array" ref="GC244">IF(GC$179&gt;0,IFERROR(INDEX('Cost Input'!$C$1:$R$496,'LCOH Calc'!$A244,_xlfn.XMATCH('LCOH Calc'!GC$9,'Cost Input'!$C$3:$R$3))*INDEX(Localization!$A$22:$BM$22,1,_xlfn.XMATCH('LCOH Calc'!GC$10,Localization!$A$3:$BM$3)),""),)</f>
        <v>0</v>
      </c>
      <c r="GD244" s="69" cm="1">
        <f t="array" ref="GD244">IF(GD$179&gt;0,IFERROR(INDEX('Cost Input'!$C$1:$R$496,'LCOH Calc'!$A244,_xlfn.XMATCH('LCOH Calc'!GD$9,'Cost Input'!$C$3:$R$3))*INDEX(Localization!$A$22:$BM$22,1,_xlfn.XMATCH('LCOH Calc'!GD$10,Localization!$A$3:$BM$3)),""),)</f>
        <v>0</v>
      </c>
      <c r="GE244" s="69" cm="1">
        <f t="array" ref="GE244">IF(GE$179&gt;0,IFERROR(INDEX('Cost Input'!$C$1:$R$496,'LCOH Calc'!$A244,_xlfn.XMATCH('LCOH Calc'!GE$9,'Cost Input'!$C$3:$R$3))*INDEX(Localization!$A$22:$BM$22,1,_xlfn.XMATCH('LCOH Calc'!GE$10,Localization!$A$3:$BM$3)),""),)</f>
        <v>0</v>
      </c>
      <c r="GF244" s="69" cm="1">
        <f t="array" ref="GF244">IF(GF$179&gt;0,IFERROR(INDEX('Cost Input'!$C$1:$R$496,'LCOH Calc'!$A244,_xlfn.XMATCH('LCOH Calc'!GF$9,'Cost Input'!$C$3:$R$3))*INDEX(Localization!$A$22:$BM$22,1,_xlfn.XMATCH('LCOH Calc'!GF$10,Localization!$A$3:$BM$3)),""),)</f>
        <v>0</v>
      </c>
      <c r="GG244" s="69" cm="1">
        <f t="array" ref="GG244">IF(GG$179&gt;0,IFERROR(INDEX('Cost Input'!$C$1:$R$496,'LCOH Calc'!$A244,_xlfn.XMATCH('LCOH Calc'!GG$9,'Cost Input'!$C$3:$R$3))*INDEX(Localization!$A$22:$BM$22,1,_xlfn.XMATCH('LCOH Calc'!GG$10,Localization!$A$3:$BM$3)),""),)</f>
        <v>0</v>
      </c>
      <c r="GH244" s="69" cm="1">
        <f t="array" ref="GH244">IF(GH$179&gt;0,IFERROR(INDEX('Cost Input'!$C$1:$R$496,'LCOH Calc'!$A244,_xlfn.XMATCH('LCOH Calc'!GH$9,'Cost Input'!$C$3:$R$3))*INDEX(Localization!$A$22:$BM$22,1,_xlfn.XMATCH('LCOH Calc'!GH$10,Localization!$A$3:$BM$3)),""),)</f>
        <v>0</v>
      </c>
      <c r="GI244" s="69" cm="1">
        <f t="array" ref="GI244">IF(GI$179&gt;0,IFERROR(INDEX('Cost Input'!$C$1:$R$496,'LCOH Calc'!$A244,_xlfn.XMATCH('LCOH Calc'!GI$9,'Cost Input'!$C$3:$R$3))*INDEX(Localization!$A$22:$BM$22,1,_xlfn.XMATCH('LCOH Calc'!GI$10,Localization!$A$3:$BM$3)),""),)</f>
        <v>0</v>
      </c>
      <c r="GJ244" s="69" cm="1">
        <f t="array" ref="GJ244">IF(GJ$179&gt;0,IFERROR(INDEX('Cost Input'!$C$1:$R$496,'LCOH Calc'!$A244,_xlfn.XMATCH('LCOH Calc'!GJ$9,'Cost Input'!$C$3:$R$3))*INDEX(Localization!$A$22:$BM$22,1,_xlfn.XMATCH('LCOH Calc'!GJ$10,Localization!$A$3:$BM$3)),""),)</f>
        <v>0</v>
      </c>
      <c r="GK244" s="69" cm="1">
        <f t="array" ref="GK244">IF(GK$179&gt;0,IFERROR(INDEX('Cost Input'!$C$1:$R$496,'LCOH Calc'!$A244,_xlfn.XMATCH('LCOH Calc'!GK$9,'Cost Input'!$C$3:$R$3))*INDEX(Localization!$A$22:$BM$22,1,_xlfn.XMATCH('LCOH Calc'!GK$10,Localization!$A$3:$BM$3)),""),)</f>
        <v>0</v>
      </c>
      <c r="GL244" s="69" cm="1">
        <f t="array" ref="GL244">IF(GL$179&gt;0,IFERROR(INDEX('Cost Input'!$C$1:$R$496,'LCOH Calc'!$A244,_xlfn.XMATCH('LCOH Calc'!GL$9,'Cost Input'!$C$3:$R$3))*INDEX(Localization!$A$22:$BM$22,1,_xlfn.XMATCH('LCOH Calc'!GL$10,Localization!$A$3:$BM$3)),""),)</f>
        <v>0</v>
      </c>
      <c r="GM244" s="69" cm="1">
        <f t="array" ref="GM244">IF(GM$179&gt;0,IFERROR(INDEX('Cost Input'!$C$1:$R$496,'LCOH Calc'!$A244,_xlfn.XMATCH('LCOH Calc'!GM$9,'Cost Input'!$C$3:$R$3))*INDEX(Localization!$A$22:$BM$22,1,_xlfn.XMATCH('LCOH Calc'!GM$10,Localization!$A$3:$BM$3)),""),)</f>
        <v>0</v>
      </c>
      <c r="GN244" s="69" cm="1">
        <f t="array" ref="GN244">IF(GN$179&gt;0,IFERROR(INDEX('Cost Input'!$C$1:$R$496,'LCOH Calc'!$A244,_xlfn.XMATCH('LCOH Calc'!GN$9,'Cost Input'!$C$3:$R$3))*INDEX(Localization!$A$22:$BM$22,1,_xlfn.XMATCH('LCOH Calc'!GN$10,Localization!$A$3:$BM$3)),""),)</f>
        <v>0</v>
      </c>
      <c r="GO244" s="69" cm="1">
        <f t="array" ref="GO244">IF(GO$179&gt;0,IFERROR(INDEX('Cost Input'!$C$1:$R$496,'LCOH Calc'!$A244,_xlfn.XMATCH('LCOH Calc'!GO$9,'Cost Input'!$C$3:$R$3))*INDEX(Localization!$A$22:$BM$22,1,_xlfn.XMATCH('LCOH Calc'!GO$10,Localization!$A$3:$BM$3)),""),)</f>
        <v>0</v>
      </c>
      <c r="GP244" s="69" cm="1">
        <f t="array" ref="GP244">IF(GP$179&gt;0,IFERROR(INDEX('Cost Input'!$C$1:$R$496,'LCOH Calc'!$A244,_xlfn.XMATCH('LCOH Calc'!GP$9,'Cost Input'!$C$3:$R$3))*INDEX(Localization!$A$22:$BM$22,1,_xlfn.XMATCH('LCOH Calc'!GP$10,Localization!$A$3:$BM$3)),""),)</f>
        <v>0</v>
      </c>
      <c r="GQ244" s="69" cm="1">
        <f t="array" ref="GQ244">IF(GQ$179&gt;0,IFERROR(INDEX('Cost Input'!$C$1:$R$496,'LCOH Calc'!$A244,_xlfn.XMATCH('LCOH Calc'!GQ$9,'Cost Input'!$C$3:$R$3))*INDEX(Localization!$A$22:$BM$22,1,_xlfn.XMATCH('LCOH Calc'!GQ$10,Localization!$A$3:$BM$3)),""),)</f>
        <v>0</v>
      </c>
      <c r="GR244" s="69" cm="1">
        <f t="array" ref="GR244">IF(GR$179&gt;0,IFERROR(INDEX('Cost Input'!$C$1:$R$496,'LCOH Calc'!$A244,_xlfn.XMATCH('LCOH Calc'!GR$9,'Cost Input'!$C$3:$R$3))*INDEX(Localization!$A$22:$BM$22,1,_xlfn.XMATCH('LCOH Calc'!GR$10,Localization!$A$3:$BM$3)),""),)</f>
        <v>0</v>
      </c>
      <c r="GS244" s="69" cm="1">
        <f t="array" ref="GS244">IF(GS$179&gt;0,IFERROR(INDEX('Cost Input'!$C$1:$R$496,'LCOH Calc'!$A244,_xlfn.XMATCH('LCOH Calc'!GS$9,'Cost Input'!$C$3:$R$3))*INDEX(Localization!$A$22:$BM$22,1,_xlfn.XMATCH('LCOH Calc'!GS$10,Localization!$A$3:$BM$3)),""),)</f>
        <v>0</v>
      </c>
      <c r="GT244" s="69" cm="1">
        <f t="array" ref="GT244">IF(GT$179&gt;0,IFERROR(INDEX('Cost Input'!$C$1:$R$496,'LCOH Calc'!$A244,_xlfn.XMATCH('LCOH Calc'!GT$9,'Cost Input'!$C$3:$R$3))*INDEX(Localization!$A$22:$BM$22,1,_xlfn.XMATCH('LCOH Calc'!GT$10,Localization!$A$3:$BM$3)),""),)</f>
        <v>0</v>
      </c>
      <c r="GU244" s="69" cm="1">
        <f t="array" ref="GU244">IF(GU$179&gt;0,IFERROR(INDEX('Cost Input'!$C$1:$R$496,'LCOH Calc'!$A244,_xlfn.XMATCH('LCOH Calc'!GU$9,'Cost Input'!$C$3:$R$3))*INDEX(Localization!$A$22:$BM$22,1,_xlfn.XMATCH('LCOH Calc'!GU$10,Localization!$A$3:$BM$3)),""),)</f>
        <v>0</v>
      </c>
      <c r="GV244" s="69" cm="1">
        <f t="array" ref="GV244">IF(GV$179&gt;0,IFERROR(INDEX('Cost Input'!$C$1:$R$496,'LCOH Calc'!$A244,_xlfn.XMATCH('LCOH Calc'!GV$9,'Cost Input'!$C$3:$R$3))*INDEX(Localization!$A$22:$BM$22,1,_xlfn.XMATCH('LCOH Calc'!GV$10,Localization!$A$3:$BM$3)),""),)</f>
        <v>0</v>
      </c>
      <c r="GW244" s="69" cm="1">
        <f t="array" ref="GW244">IF(GW$179&gt;0,IFERROR(INDEX('Cost Input'!$C$1:$R$496,'LCOH Calc'!$A244,_xlfn.XMATCH('LCOH Calc'!GW$9,'Cost Input'!$C$3:$R$3))*INDEX(Localization!$A$22:$BM$22,1,_xlfn.XMATCH('LCOH Calc'!GW$10,Localization!$A$3:$BM$3)),""),)</f>
        <v>0</v>
      </c>
      <c r="GX244" s="69" cm="1">
        <f t="array" ref="GX244">IF(GX$179&gt;0,IFERROR(INDEX('Cost Input'!$C$1:$R$496,'LCOH Calc'!$A244,_xlfn.XMATCH('LCOH Calc'!GX$9,'Cost Input'!$C$3:$R$3))*INDEX(Localization!$A$22:$BM$22,1,_xlfn.XMATCH('LCOH Calc'!GX$10,Localization!$A$3:$BM$3)),""),)</f>
        <v>0</v>
      </c>
      <c r="GY244" s="69" cm="1">
        <f t="array" ref="GY244">IF(GY$179&gt;0,IFERROR(INDEX('Cost Input'!$C$1:$R$496,'LCOH Calc'!$A244,_xlfn.XMATCH('LCOH Calc'!GY$9,'Cost Input'!$C$3:$R$3))*INDEX(Localization!$A$22:$BM$22,1,_xlfn.XMATCH('LCOH Calc'!GY$10,Localization!$A$3:$BM$3)),""),)</f>
        <v>0</v>
      </c>
      <c r="GZ244" s="69" cm="1">
        <f t="array" ref="GZ244">IF(GZ$179&gt;0,IFERROR(INDEX('Cost Input'!$C$1:$R$496,'LCOH Calc'!$A244,_xlfn.XMATCH('LCOH Calc'!GZ$9,'Cost Input'!$C$3:$R$3))*INDEX(Localization!$A$22:$BM$22,1,_xlfn.XMATCH('LCOH Calc'!GZ$10,Localization!$A$3:$BM$3)),""),)</f>
        <v>0</v>
      </c>
      <c r="HA244" s="69" cm="1">
        <f t="array" ref="HA244">IF(HA$179&gt;0,IFERROR(INDEX('Cost Input'!$C$1:$R$496,'LCOH Calc'!$A244,_xlfn.XMATCH('LCOH Calc'!HA$9,'Cost Input'!$C$3:$R$3))*INDEX(Localization!$A$22:$BM$22,1,_xlfn.XMATCH('LCOH Calc'!HA$10,Localization!$A$3:$BM$3)),""),)</f>
        <v>0</v>
      </c>
      <c r="HB244" s="69" cm="1">
        <f t="array" ref="HB244">IF(HB$179&gt;0,IFERROR(INDEX('Cost Input'!$C$1:$R$496,'LCOH Calc'!$A244,_xlfn.XMATCH('LCOH Calc'!HB$9,'Cost Input'!$C$3:$R$3))*INDEX(Localization!$A$22:$BM$22,1,_xlfn.XMATCH('LCOH Calc'!HB$10,Localization!$A$3:$BM$3)),""),)</f>
        <v>0</v>
      </c>
      <c r="HC244" s="69" cm="1">
        <f t="array" ref="HC244">IF(HC$179&gt;0,IFERROR(INDEX('Cost Input'!$C$1:$R$496,'LCOH Calc'!$A244,_xlfn.XMATCH('LCOH Calc'!HC$9,'Cost Input'!$C$3:$R$3))*INDEX(Localization!$A$22:$BM$22,1,_xlfn.XMATCH('LCOH Calc'!HC$10,Localization!$A$3:$BM$3)),""),)</f>
        <v>0</v>
      </c>
      <c r="HD244" s="69" cm="1">
        <f t="array" ref="HD244">IF(HD$179&gt;0,IFERROR(INDEX('Cost Input'!$C$1:$R$496,'LCOH Calc'!$A244,_xlfn.XMATCH('LCOH Calc'!HD$9,'Cost Input'!$C$3:$R$3))*INDEX(Localization!$A$22:$BM$22,1,_xlfn.XMATCH('LCOH Calc'!HD$10,Localization!$A$3:$BM$3)),""),)</f>
        <v>0</v>
      </c>
      <c r="HE244" s="69" cm="1">
        <f t="array" ref="HE244">IF(HE$179&gt;0,IFERROR(INDEX('Cost Input'!$C$1:$R$496,'LCOH Calc'!$A244,_xlfn.XMATCH('LCOH Calc'!HE$9,'Cost Input'!$C$3:$R$3))*INDEX(Localization!$A$22:$BM$22,1,_xlfn.XMATCH('LCOH Calc'!HE$10,Localization!$A$3:$BM$3)),""),)</f>
        <v>0</v>
      </c>
      <c r="HF244" s="69" cm="1">
        <f t="array" ref="HF244">IF(HF$179&gt;0,IFERROR(INDEX('Cost Input'!$C$1:$R$496,'LCOH Calc'!$A244,_xlfn.XMATCH('LCOH Calc'!HF$9,'Cost Input'!$C$3:$R$3))*INDEX(Localization!$A$22:$BM$22,1,_xlfn.XMATCH('LCOH Calc'!HF$10,Localization!$A$3:$BM$3)),""),)</f>
        <v>0</v>
      </c>
      <c r="HG244" s="69" cm="1">
        <f t="array" ref="HG244">IF(HG$179&gt;0,IFERROR(INDEX('Cost Input'!$C$1:$R$496,'LCOH Calc'!$A244,_xlfn.XMATCH('LCOH Calc'!HG$9,'Cost Input'!$C$3:$R$3))*INDEX(Localization!$A$22:$BM$22,1,_xlfn.XMATCH('LCOH Calc'!HG$10,Localization!$A$3:$BM$3)),""),)</f>
        <v>0</v>
      </c>
      <c r="HH244" s="69" cm="1">
        <f t="array" ref="HH244">IF(HH$179&gt;0,IFERROR(INDEX('Cost Input'!$C$1:$R$496,'LCOH Calc'!$A244,_xlfn.XMATCH('LCOH Calc'!HH$9,'Cost Input'!$C$3:$R$3))*INDEX(Localization!$A$22:$BM$22,1,_xlfn.XMATCH('LCOH Calc'!HH$10,Localization!$A$3:$BM$3)),""),)</f>
        <v>0</v>
      </c>
      <c r="HI244" s="69" cm="1">
        <f t="array" ref="HI244">IF(HI$179&gt;0,IFERROR(INDEX('Cost Input'!$C$1:$R$496,'LCOH Calc'!$A244,_xlfn.XMATCH('LCOH Calc'!HI$9,'Cost Input'!$C$3:$R$3))*INDEX(Localization!$A$22:$BM$22,1,_xlfn.XMATCH('LCOH Calc'!HI$10,Localization!$A$3:$BM$3)),""),)</f>
        <v>0</v>
      </c>
      <c r="HJ244" s="69" cm="1">
        <f t="array" ref="HJ244">IF(HJ$179&gt;0,IFERROR(INDEX('Cost Input'!$C$1:$R$496,'LCOH Calc'!$A244,_xlfn.XMATCH('LCOH Calc'!HJ$9,'Cost Input'!$C$3:$R$3))*INDEX(Localization!$A$22:$BM$22,1,_xlfn.XMATCH('LCOH Calc'!HJ$10,Localization!$A$3:$BM$3)),""),)</f>
        <v>0</v>
      </c>
      <c r="HK244" s="69" cm="1">
        <f t="array" ref="HK244">IF(HK$179&gt;0,IFERROR(INDEX('Cost Input'!$C$1:$R$496,'LCOH Calc'!$A244,_xlfn.XMATCH('LCOH Calc'!HK$9,'Cost Input'!$C$3:$R$3))*INDEX(Localization!$A$22:$BM$22,1,_xlfn.XMATCH('LCOH Calc'!HK$10,Localization!$A$3:$BM$3)),""),)</f>
        <v>0</v>
      </c>
      <c r="HL244" s="69" cm="1">
        <f t="array" ref="HL244">IF(HL$179&gt;0,IFERROR(INDEX('Cost Input'!$C$1:$R$496,'LCOH Calc'!$A244,_xlfn.XMATCH('LCOH Calc'!HL$9,'Cost Input'!$C$3:$R$3))*INDEX(Localization!$A$22:$BM$22,1,_xlfn.XMATCH('LCOH Calc'!HL$10,Localization!$A$3:$BM$3)),""),)</f>
        <v>0</v>
      </c>
      <c r="HM244" s="69" cm="1">
        <f t="array" ref="HM244">IF(HM$179&gt;0,IFERROR(INDEX('Cost Input'!$C$1:$R$496,'LCOH Calc'!$A244,_xlfn.XMATCH('LCOH Calc'!HM$9,'Cost Input'!$C$3:$R$3))*INDEX(Localization!$A$22:$BM$22,1,_xlfn.XMATCH('LCOH Calc'!HM$10,Localization!$A$3:$BM$3)),""),)</f>
        <v>0</v>
      </c>
      <c r="HN244" s="69" cm="1">
        <f t="array" ref="HN244">IF(HN$179&gt;0,IFERROR(INDEX('Cost Input'!$C$1:$R$496,'LCOH Calc'!$A244,_xlfn.XMATCH('LCOH Calc'!HN$9,'Cost Input'!$C$3:$R$3))*INDEX(Localization!$A$22:$BM$22,1,_xlfn.XMATCH('LCOH Calc'!HN$10,Localization!$A$3:$BM$3)),""),)</f>
        <v>0</v>
      </c>
      <c r="HO244" s="69" cm="1">
        <f t="array" ref="HO244">IF(HO$179&gt;0,IFERROR(INDEX('Cost Input'!$C$1:$R$496,'LCOH Calc'!$A244,_xlfn.XMATCH('LCOH Calc'!HO$9,'Cost Input'!$C$3:$R$3))*INDEX(Localization!$A$22:$BM$22,1,_xlfn.XMATCH('LCOH Calc'!HO$10,Localization!$A$3:$BM$3)),""),)</f>
        <v>0</v>
      </c>
      <c r="HP244" s="69" cm="1">
        <f t="array" ref="HP244">IF(HP$179&gt;0,IFERROR(INDEX('Cost Input'!$C$1:$R$496,'LCOH Calc'!$A244,_xlfn.XMATCH('LCOH Calc'!HP$9,'Cost Input'!$C$3:$R$3))*INDEX(Localization!$A$22:$BM$22,1,_xlfn.XMATCH('LCOH Calc'!HP$10,Localization!$A$3:$BM$3)),""),)</f>
        <v>0</v>
      </c>
      <c r="HQ244" s="69" cm="1">
        <f t="array" ref="HQ244">IF(HQ$179&gt;0,IFERROR(INDEX('Cost Input'!$C$1:$R$496,'LCOH Calc'!$A244,_xlfn.XMATCH('LCOH Calc'!HQ$9,'Cost Input'!$C$3:$R$3))*INDEX(Localization!$A$22:$BM$22,1,_xlfn.XMATCH('LCOH Calc'!HQ$10,Localization!$A$3:$BM$3)),""),)</f>
        <v>0</v>
      </c>
      <c r="HR244" s="69" cm="1">
        <f t="array" ref="HR244">IF(HR$179&gt;0,IFERROR(INDEX('Cost Input'!$C$1:$R$496,'LCOH Calc'!$A244,_xlfn.XMATCH('LCOH Calc'!HR$9,'Cost Input'!$C$3:$R$3))*INDEX(Localization!$A$22:$BM$22,1,_xlfn.XMATCH('LCOH Calc'!HR$10,Localization!$A$3:$BM$3)),""),)</f>
        <v>0</v>
      </c>
      <c r="HS244" s="69" cm="1">
        <f t="array" ref="HS244">IF(HS$179&gt;0,IFERROR(INDEX('Cost Input'!$C$1:$R$496,'LCOH Calc'!$A244,_xlfn.XMATCH('LCOH Calc'!HS$9,'Cost Input'!$C$3:$R$3))*INDEX(Localization!$A$22:$BM$22,1,_xlfn.XMATCH('LCOH Calc'!HS$10,Localization!$A$3:$BM$3)),""),)</f>
        <v>0</v>
      </c>
      <c r="HT244" s="69" cm="1">
        <f t="array" ref="HT244">IF(HT$179&gt;0,IFERROR(INDEX('Cost Input'!$C$1:$R$496,'LCOH Calc'!$A244,_xlfn.XMATCH('LCOH Calc'!HT$9,'Cost Input'!$C$3:$R$3))*INDEX(Localization!$A$22:$BM$22,1,_xlfn.XMATCH('LCOH Calc'!HT$10,Localization!$A$3:$BM$3)),""),)</f>
        <v>0</v>
      </c>
      <c r="HU244" s="69" cm="1">
        <f t="array" ref="HU244">IF(HU$179&gt;0,IFERROR(INDEX('Cost Input'!$C$1:$R$496,'LCOH Calc'!$A244,_xlfn.XMATCH('LCOH Calc'!HU$9,'Cost Input'!$C$3:$R$3))*INDEX(Localization!$A$22:$BM$22,1,_xlfn.XMATCH('LCOH Calc'!HU$10,Localization!$A$3:$BM$3)),""),)</f>
        <v>0</v>
      </c>
      <c r="HV244" s="69" cm="1">
        <f t="array" ref="HV244">IF(HV$179&gt;0,IFERROR(INDEX('Cost Input'!$C$1:$R$496,'LCOH Calc'!$A244,_xlfn.XMATCH('LCOH Calc'!HV$9,'Cost Input'!$C$3:$R$3))*INDEX(Localization!$A$22:$BM$22,1,_xlfn.XMATCH('LCOH Calc'!HV$10,Localization!$A$3:$BM$3)),""),)</f>
        <v>0</v>
      </c>
      <c r="HW244" s="69" cm="1">
        <f t="array" ref="HW244">IF(HW$179&gt;0,IFERROR(INDEX('Cost Input'!$C$1:$R$496,'LCOH Calc'!$A244,_xlfn.XMATCH('LCOH Calc'!HW$9,'Cost Input'!$C$3:$R$3))*INDEX(Localization!$A$22:$BM$22,1,_xlfn.XMATCH('LCOH Calc'!HW$10,Localization!$A$3:$BM$3)),""),)</f>
        <v>0</v>
      </c>
      <c r="HX244" s="69" cm="1">
        <f t="array" ref="HX244">IF(HX$179&gt;0,IFERROR(INDEX('Cost Input'!$C$1:$R$496,'LCOH Calc'!$A244,_xlfn.XMATCH('LCOH Calc'!HX$9,'Cost Input'!$C$3:$R$3))*INDEX(Localization!$A$22:$BM$22,1,_xlfn.XMATCH('LCOH Calc'!HX$10,Localization!$A$3:$BM$3)),""),)</f>
        <v>0</v>
      </c>
      <c r="HY244" s="69" cm="1">
        <f t="array" ref="HY244">IF(HY$179&gt;0,IFERROR(INDEX('Cost Input'!$C$1:$R$496,'LCOH Calc'!$A244,_xlfn.XMATCH('LCOH Calc'!HY$9,'Cost Input'!$C$3:$R$3))*INDEX(Localization!$A$22:$BM$22,1,_xlfn.XMATCH('LCOH Calc'!HY$10,Localization!$A$3:$BM$3)),""),)</f>
        <v>0</v>
      </c>
      <c r="HZ244" s="69" cm="1">
        <f t="array" ref="HZ244">IF(HZ$179&gt;0,IFERROR(INDEX('Cost Input'!$C$1:$R$496,'LCOH Calc'!$A244,_xlfn.XMATCH('LCOH Calc'!HZ$9,'Cost Input'!$C$3:$R$3))*INDEX(Localization!$A$22:$BM$22,1,_xlfn.XMATCH('LCOH Calc'!HZ$10,Localization!$A$3:$BM$3)),""),)</f>
        <v>0</v>
      </c>
      <c r="IA244" s="69" cm="1">
        <f t="array" ref="IA244">IF(IA$179&gt;0,IFERROR(INDEX('Cost Input'!$C$1:$R$496,'LCOH Calc'!$A244,_xlfn.XMATCH('LCOH Calc'!IA$9,'Cost Input'!$C$3:$R$3))*INDEX(Localization!$A$22:$BM$22,1,_xlfn.XMATCH('LCOH Calc'!IA$10,Localization!$A$3:$BM$3)),""),)</f>
        <v>0</v>
      </c>
      <c r="IB244" s="69" cm="1">
        <f t="array" ref="IB244">IF(IB$179&gt;0,IFERROR(INDEX('Cost Input'!$C$1:$R$496,'LCOH Calc'!$A244,_xlfn.XMATCH('LCOH Calc'!IB$9,'Cost Input'!$C$3:$R$3))*INDEX(Localization!$A$22:$BM$22,1,_xlfn.XMATCH('LCOH Calc'!IB$10,Localization!$A$3:$BM$3)),""),)</f>
        <v>0</v>
      </c>
      <c r="IC244" s="69" cm="1">
        <f t="array" ref="IC244">IF(IC$179&gt;0,IFERROR(INDEX('Cost Input'!$C$1:$R$496,'LCOH Calc'!$A244,_xlfn.XMATCH('LCOH Calc'!IC$9,'Cost Input'!$C$3:$R$3))*INDEX(Localization!$A$22:$BM$22,1,_xlfn.XMATCH('LCOH Calc'!IC$10,Localization!$A$3:$BM$3)),""),)</f>
        <v>0</v>
      </c>
      <c r="ID244" s="69" cm="1">
        <f t="array" ref="ID244">IF(ID$179&gt;0,IFERROR(INDEX('Cost Input'!$C$1:$R$496,'LCOH Calc'!$A244,_xlfn.XMATCH('LCOH Calc'!ID$9,'Cost Input'!$C$3:$R$3))*INDEX(Localization!$A$22:$BM$22,1,_xlfn.XMATCH('LCOH Calc'!ID$10,Localization!$A$3:$BM$3)),""),)</f>
        <v>0</v>
      </c>
      <c r="IE244" s="69" cm="1">
        <f t="array" ref="IE244">IF(IE$179&gt;0,IFERROR(INDEX('Cost Input'!$C$1:$R$496,'LCOH Calc'!$A244,_xlfn.XMATCH('LCOH Calc'!IE$9,'Cost Input'!$C$3:$R$3))*INDEX(Localization!$A$22:$BM$22,1,_xlfn.XMATCH('LCOH Calc'!IE$10,Localization!$A$3:$BM$3)),""),)</f>
        <v>0</v>
      </c>
      <c r="IF244" s="69" cm="1">
        <f t="array" ref="IF244">IF(IF$179&gt;0,IFERROR(INDEX('Cost Input'!$C$1:$R$496,'LCOH Calc'!$A244,_xlfn.XMATCH('LCOH Calc'!IF$9,'Cost Input'!$C$3:$R$3))*INDEX(Localization!$A$22:$BM$22,1,_xlfn.XMATCH('LCOH Calc'!IF$10,Localization!$A$3:$BM$3)),""),)</f>
        <v>0</v>
      </c>
      <c r="IG244" s="69" cm="1">
        <f t="array" ref="IG244">IF(IG$179&gt;0,IFERROR(INDEX('Cost Input'!$C$1:$R$496,'LCOH Calc'!$A244,_xlfn.XMATCH('LCOH Calc'!IG$9,'Cost Input'!$C$3:$R$3))*INDEX(Localization!$A$22:$BM$22,1,_xlfn.XMATCH('LCOH Calc'!IG$10,Localization!$A$3:$BM$3)),""),)</f>
        <v>0</v>
      </c>
      <c r="IH244" s="69" cm="1">
        <f t="array" ref="IH244">IF(IH$179&gt;0,IFERROR(INDEX('Cost Input'!$C$1:$R$496,'LCOH Calc'!$A244,_xlfn.XMATCH('LCOH Calc'!IH$9,'Cost Input'!$C$3:$R$3))*INDEX(Localization!$A$22:$BM$22,1,_xlfn.XMATCH('LCOH Calc'!IH$10,Localization!$A$3:$BM$3)),""),)</f>
        <v>0</v>
      </c>
      <c r="II244" s="69" cm="1">
        <f t="array" ref="II244">IF(II$179&gt;0,IFERROR(INDEX('Cost Input'!$C$1:$R$496,'LCOH Calc'!$A244,_xlfn.XMATCH('LCOH Calc'!II$9,'Cost Input'!$C$3:$R$3))*INDEX(Localization!$A$22:$BM$22,1,_xlfn.XMATCH('LCOH Calc'!II$10,Localization!$A$3:$BM$3)),""),)</f>
        <v>0</v>
      </c>
      <c r="IJ244" s="69" cm="1">
        <f t="array" ref="IJ244">IF(IJ$179&gt;0,IFERROR(INDEX('Cost Input'!$C$1:$R$496,'LCOH Calc'!$A244,_xlfn.XMATCH('LCOH Calc'!IJ$9,'Cost Input'!$C$3:$R$3))*INDEX(Localization!$A$22:$BM$22,1,_xlfn.XMATCH('LCOH Calc'!IJ$10,Localization!$A$3:$BM$3)),""),)</f>
        <v>0</v>
      </c>
      <c r="IK244" s="69" cm="1">
        <f t="array" ref="IK244">IF(IK$179&gt;0,IFERROR(INDEX('Cost Input'!$C$1:$R$496,'LCOH Calc'!$A244,_xlfn.XMATCH('LCOH Calc'!IK$9,'Cost Input'!$C$3:$R$3))*INDEX(Localization!$A$22:$BM$22,1,_xlfn.XMATCH('LCOH Calc'!IK$10,Localization!$A$3:$BM$3)),""),)</f>
        <v>0</v>
      </c>
      <c r="IL244" s="69" cm="1">
        <f t="array" ref="IL244">IF(IL$179&gt;0,IFERROR(INDEX('Cost Input'!$C$1:$R$496,'LCOH Calc'!$A244,_xlfn.XMATCH('LCOH Calc'!IL$9,'Cost Input'!$C$3:$R$3))*INDEX(Localization!$A$22:$BM$22,1,_xlfn.XMATCH('LCOH Calc'!IL$10,Localization!$A$3:$BM$3)),""),)</f>
        <v>0</v>
      </c>
      <c r="IM244" s="69" cm="1">
        <f t="array" ref="IM244">IF(IM$179&gt;0,IFERROR(INDEX('Cost Input'!$C$1:$R$496,'LCOH Calc'!$A244,_xlfn.XMATCH('LCOH Calc'!IM$9,'Cost Input'!$C$3:$R$3))*INDEX(Localization!$A$22:$BM$22,1,_xlfn.XMATCH('LCOH Calc'!IM$10,Localization!$A$3:$BM$3)),""),)</f>
        <v>0</v>
      </c>
      <c r="IN244" s="69" cm="1">
        <f t="array" ref="IN244">IF(IN$179&gt;0,IFERROR(INDEX('Cost Input'!$C$1:$R$496,'LCOH Calc'!$A244,_xlfn.XMATCH('LCOH Calc'!IN$9,'Cost Input'!$C$3:$R$3))*INDEX(Localization!$A$22:$BM$22,1,_xlfn.XMATCH('LCOH Calc'!IN$10,Localization!$A$3:$BM$3)),""),)</f>
        <v>0</v>
      </c>
      <c r="IO244" s="69" cm="1">
        <f t="array" ref="IO244">IF(IO$179&gt;0,IFERROR(INDEX('Cost Input'!$C$1:$R$496,'LCOH Calc'!$A244,_xlfn.XMATCH('LCOH Calc'!IO$9,'Cost Input'!$C$3:$R$3))*INDEX(Localization!$A$22:$BM$22,1,_xlfn.XMATCH('LCOH Calc'!IO$10,Localization!$A$3:$BM$3)),""),)</f>
        <v>0</v>
      </c>
      <c r="IP244" s="69" cm="1">
        <f t="array" ref="IP244">IF(IP$179&gt;0,IFERROR(INDEX('Cost Input'!$C$1:$R$496,'LCOH Calc'!$A244,_xlfn.XMATCH('LCOH Calc'!IP$9,'Cost Input'!$C$3:$R$3))*INDEX(Localization!$A$22:$BM$22,1,_xlfn.XMATCH('LCOH Calc'!IP$10,Localization!$A$3:$BM$3)),""),)</f>
        <v>0</v>
      </c>
      <c r="IQ244" s="69" cm="1">
        <f t="array" ref="IQ244">IF(IQ$179&gt;0,IFERROR(INDEX('Cost Input'!$C$1:$R$496,'LCOH Calc'!$A244,_xlfn.XMATCH('LCOH Calc'!IQ$9,'Cost Input'!$C$3:$R$3))*INDEX(Localization!$A$22:$BM$22,1,_xlfn.XMATCH('LCOH Calc'!IQ$10,Localization!$A$3:$BM$3)),""),)</f>
        <v>0</v>
      </c>
      <c r="IR244" s="69" cm="1">
        <f t="array" ref="IR244">IF(IR$179&gt;0,IFERROR(INDEX('Cost Input'!$C$1:$R$496,'LCOH Calc'!$A244,_xlfn.XMATCH('LCOH Calc'!IR$9,'Cost Input'!$C$3:$R$3))*INDEX(Localization!$A$22:$BM$22,1,_xlfn.XMATCH('LCOH Calc'!IR$10,Localization!$A$3:$BM$3)),""),)</f>
        <v>0</v>
      </c>
      <c r="IS244" s="69" cm="1">
        <f t="array" ref="IS244">IF(IS$179&gt;0,IFERROR(INDEX('Cost Input'!$C$1:$R$496,'LCOH Calc'!$A244,_xlfn.XMATCH('LCOH Calc'!IS$9,'Cost Input'!$C$3:$R$3))*INDEX(Localization!$A$22:$BM$22,1,_xlfn.XMATCH('LCOH Calc'!IS$10,Localization!$A$3:$BM$3)),""),)</f>
        <v>0</v>
      </c>
      <c r="IT244" s="69" cm="1">
        <f t="array" ref="IT244">IF(IT$179&gt;0,IFERROR(INDEX('Cost Input'!$C$1:$R$496,'LCOH Calc'!$A244,_xlfn.XMATCH('LCOH Calc'!IT$9,'Cost Input'!$C$3:$R$3))*INDEX(Localization!$A$22:$BM$22,1,_xlfn.XMATCH('LCOH Calc'!IT$10,Localization!$A$3:$BM$3)),""),)</f>
        <v>0</v>
      </c>
      <c r="IU244" s="69" cm="1">
        <f t="array" ref="IU244">IF(IU$179&gt;0,IFERROR(INDEX('Cost Input'!$C$1:$R$496,'LCOH Calc'!$A244,_xlfn.XMATCH('LCOH Calc'!IU$9,'Cost Input'!$C$3:$R$3))*INDEX(Localization!$A$22:$BM$22,1,_xlfn.XMATCH('LCOH Calc'!IU$10,Localization!$A$3:$BM$3)),""),)</f>
        <v>0</v>
      </c>
      <c r="IV244" s="57"/>
      <c r="IW244" s="57"/>
      <c r="IX244" s="57"/>
      <c r="IY244" s="57"/>
      <c r="IZ244" s="57"/>
      <c r="JA244" s="57"/>
      <c r="JB244" s="57"/>
      <c r="JC244" s="57"/>
      <c r="JD244" s="57"/>
      <c r="JE244" s="57"/>
      <c r="JF244" s="57"/>
      <c r="JG244" s="57"/>
      <c r="JH244" s="57"/>
      <c r="JL244" s="277" t="s">
        <v>164</v>
      </c>
    </row>
    <row r="245" spans="1:272" hidden="1" outlineLevel="1" x14ac:dyDescent="0.3">
      <c r="A245" s="53">
        <f t="shared" si="1629"/>
        <v>140</v>
      </c>
      <c r="B245" s="31" t="str">
        <f>'Cost Input'!A140</f>
        <v>[placeholder]</v>
      </c>
      <c r="C245" s="38" t="str">
        <f>'Cost Input'!B140</f>
        <v>x</v>
      </c>
      <c r="D245" s="111"/>
      <c r="E245" s="69"/>
      <c r="F245" s="69"/>
      <c r="G245" s="69"/>
      <c r="H245" s="69"/>
      <c r="I245" s="69"/>
      <c r="J245" s="69"/>
      <c r="K245" s="69"/>
      <c r="L245" s="69"/>
      <c r="M245" s="69"/>
      <c r="N245" s="69"/>
      <c r="O245" s="69"/>
      <c r="P245" s="69"/>
      <c r="Q245" s="69"/>
      <c r="R245" s="69"/>
      <c r="S245" s="69"/>
      <c r="T245" s="69"/>
      <c r="U245" s="69"/>
      <c r="V245" s="69"/>
      <c r="W245" s="69"/>
      <c r="X245" s="69"/>
      <c r="Y245" s="69"/>
      <c r="Z245" s="69"/>
      <c r="AA245" s="69"/>
      <c r="AB245" s="69"/>
      <c r="AC245" s="69"/>
      <c r="AD245" s="69"/>
      <c r="AE245" s="69"/>
      <c r="AF245" s="69"/>
      <c r="AG245" s="69"/>
      <c r="AH245" s="69"/>
      <c r="AI245" s="69"/>
      <c r="AJ245" s="69"/>
      <c r="AK245" s="69"/>
      <c r="AL245" s="69"/>
      <c r="AM245" s="69"/>
      <c r="AN245" s="69"/>
      <c r="AO245" s="69"/>
      <c r="AP245" s="69"/>
      <c r="AQ245" s="69"/>
      <c r="AR245" s="69"/>
      <c r="AS245" s="69"/>
      <c r="AT245" s="69"/>
      <c r="AU245" s="69"/>
      <c r="AV245" s="69"/>
      <c r="AW245" s="69"/>
      <c r="AX245" s="69"/>
      <c r="AY245" s="69"/>
      <c r="AZ245" s="69"/>
      <c r="BA245" s="69"/>
      <c r="BB245" s="69"/>
      <c r="BC245" s="69"/>
      <c r="BD245" s="69"/>
      <c r="BE245" s="69"/>
      <c r="BF245" s="69"/>
      <c r="BG245" s="69"/>
      <c r="BH245" s="69"/>
      <c r="BI245" s="69"/>
      <c r="BJ245" s="69"/>
      <c r="BK245" s="69"/>
      <c r="BL245" s="69"/>
      <c r="BM245" s="69"/>
      <c r="BN245" s="69"/>
      <c r="BO245" s="69"/>
      <c r="BP245" s="69"/>
      <c r="BQ245" s="69"/>
      <c r="BR245" s="69"/>
      <c r="BS245" s="69"/>
      <c r="BT245" s="69"/>
      <c r="BU245" s="69"/>
      <c r="BV245" s="69"/>
      <c r="BW245" s="69"/>
      <c r="BX245" s="69"/>
      <c r="BY245" s="69"/>
      <c r="BZ245" s="69"/>
      <c r="CA245" s="69"/>
      <c r="CB245" s="69"/>
      <c r="CC245" s="69"/>
      <c r="CD245" s="69"/>
      <c r="CE245" s="69"/>
      <c r="CF245" s="69"/>
      <c r="CG245" s="69"/>
      <c r="CH245" s="69"/>
      <c r="CI245" s="69"/>
      <c r="CJ245" s="69"/>
      <c r="CK245" s="69"/>
      <c r="CL245" s="69"/>
      <c r="CM245" s="69"/>
      <c r="CN245" s="69"/>
      <c r="CO245" s="69"/>
      <c r="CP245" s="69"/>
      <c r="CQ245" s="69"/>
      <c r="CR245" s="69"/>
      <c r="CS245" s="69"/>
      <c r="CT245" s="69"/>
      <c r="CU245" s="69"/>
      <c r="CV245" s="69"/>
      <c r="CW245" s="69"/>
      <c r="CX245" s="69"/>
      <c r="CY245" s="69"/>
      <c r="CZ245" s="69"/>
      <c r="DA245" s="69"/>
      <c r="DB245" s="69"/>
      <c r="DC245" s="69"/>
      <c r="DD245" s="69"/>
      <c r="DE245" s="69"/>
      <c r="DF245" s="69"/>
      <c r="DG245" s="69"/>
      <c r="DH245" s="69"/>
      <c r="DI245" s="69"/>
      <c r="DJ245" s="69"/>
      <c r="DK245" s="69"/>
      <c r="DL245" s="69"/>
      <c r="DM245" s="69"/>
      <c r="DN245" s="69"/>
      <c r="DO245" s="69"/>
      <c r="DP245" s="69"/>
      <c r="DQ245" s="69"/>
      <c r="DR245" s="69"/>
      <c r="DS245" s="69"/>
      <c r="DT245" s="69"/>
      <c r="DU245" s="69"/>
      <c r="DV245" s="69"/>
      <c r="DW245" s="69"/>
      <c r="DX245" s="69"/>
      <c r="DY245" s="69"/>
      <c r="DZ245" s="69"/>
      <c r="EA245" s="69"/>
      <c r="EB245" s="69"/>
      <c r="EC245" s="69"/>
      <c r="ED245" s="69"/>
      <c r="EE245" s="69"/>
      <c r="EF245" s="69"/>
      <c r="EG245" s="69"/>
      <c r="EH245" s="69"/>
      <c r="EI245" s="69"/>
      <c r="EJ245" s="69"/>
      <c r="EK245" s="69"/>
      <c r="EL245" s="69"/>
      <c r="EM245" s="69"/>
      <c r="EN245" s="69"/>
      <c r="EO245" s="69"/>
      <c r="EP245" s="69"/>
      <c r="EQ245" s="69"/>
      <c r="ER245" s="69"/>
      <c r="ES245" s="69"/>
      <c r="ET245" s="69"/>
      <c r="EU245" s="69"/>
      <c r="EV245" s="69"/>
      <c r="EW245" s="69"/>
      <c r="EX245" s="69"/>
      <c r="EY245" s="69"/>
      <c r="EZ245" s="69"/>
      <c r="FA245" s="69"/>
      <c r="FB245" s="69"/>
      <c r="FC245" s="69"/>
      <c r="FD245" s="69"/>
      <c r="FE245" s="69"/>
      <c r="FF245" s="69"/>
      <c r="FG245" s="69"/>
      <c r="FH245" s="69"/>
      <c r="FI245" s="69"/>
      <c r="FJ245" s="69"/>
      <c r="FK245" s="69"/>
      <c r="FL245" s="69"/>
      <c r="FM245" s="69"/>
      <c r="FN245" s="69"/>
      <c r="FO245" s="69"/>
      <c r="FP245" s="69"/>
      <c r="FQ245" s="69"/>
      <c r="FR245" s="69"/>
      <c r="FS245" s="69"/>
      <c r="FT245" s="69"/>
      <c r="FU245" s="69"/>
      <c r="FV245" s="69"/>
      <c r="FW245" s="69"/>
      <c r="FX245" s="69"/>
      <c r="FY245" s="69"/>
      <c r="FZ245" s="69"/>
      <c r="GA245" s="69"/>
      <c r="GB245" s="69"/>
      <c r="GC245" s="69"/>
      <c r="GD245" s="69"/>
      <c r="GE245" s="69"/>
      <c r="GF245" s="69"/>
      <c r="GG245" s="69"/>
      <c r="GH245" s="69"/>
      <c r="GI245" s="69"/>
      <c r="GJ245" s="69"/>
      <c r="GK245" s="69"/>
      <c r="GL245" s="69"/>
      <c r="GM245" s="69"/>
      <c r="GN245" s="69"/>
      <c r="GO245" s="69"/>
      <c r="GP245" s="69"/>
      <c r="GQ245" s="69"/>
      <c r="GR245" s="69"/>
      <c r="GS245" s="69"/>
      <c r="GT245" s="69"/>
      <c r="GU245" s="69"/>
      <c r="GV245" s="69"/>
      <c r="GW245" s="69"/>
      <c r="GX245" s="69"/>
      <c r="GY245" s="69"/>
      <c r="GZ245" s="69"/>
      <c r="HA245" s="69"/>
      <c r="HB245" s="69"/>
      <c r="HC245" s="69"/>
      <c r="HD245" s="69"/>
      <c r="HE245" s="69"/>
      <c r="HF245" s="69"/>
      <c r="HG245" s="69"/>
      <c r="HH245" s="69"/>
      <c r="HI245" s="69"/>
      <c r="HJ245" s="69"/>
      <c r="HK245" s="69"/>
      <c r="HL245" s="69"/>
      <c r="HM245" s="69"/>
      <c r="HN245" s="69"/>
      <c r="HO245" s="69"/>
      <c r="HP245" s="69"/>
      <c r="HQ245" s="69"/>
      <c r="HR245" s="69"/>
      <c r="HS245" s="69"/>
      <c r="HT245" s="69"/>
      <c r="HU245" s="69"/>
      <c r="HV245" s="69"/>
      <c r="HW245" s="69"/>
      <c r="HX245" s="69"/>
      <c r="HY245" s="69"/>
      <c r="HZ245" s="69"/>
      <c r="IA245" s="69"/>
      <c r="IB245" s="69"/>
      <c r="IC245" s="69"/>
      <c r="ID245" s="69"/>
      <c r="IE245" s="69"/>
      <c r="IF245" s="69"/>
      <c r="IG245" s="69"/>
      <c r="IH245" s="69"/>
      <c r="II245" s="69"/>
      <c r="IJ245" s="69"/>
      <c r="IK245" s="69"/>
      <c r="IL245" s="69"/>
      <c r="IM245" s="69"/>
      <c r="IN245" s="69"/>
      <c r="IO245" s="69"/>
      <c r="IP245" s="69"/>
      <c r="IQ245" s="69"/>
      <c r="IR245" s="69"/>
      <c r="IS245" s="69"/>
      <c r="IT245" s="69"/>
      <c r="IU245" s="69"/>
      <c r="IV245" s="57"/>
      <c r="IW245" s="57"/>
      <c r="IX245" s="57"/>
      <c r="IY245" s="57"/>
      <c r="IZ245" s="57"/>
      <c r="JA245" s="57"/>
      <c r="JB245" s="57"/>
      <c r="JC245" s="57"/>
      <c r="JD245" s="57"/>
      <c r="JE245" s="57"/>
      <c r="JF245" s="57"/>
      <c r="JG245" s="57"/>
      <c r="JH245" s="57"/>
      <c r="JL245" s="277" t="s">
        <v>164</v>
      </c>
    </row>
    <row r="246" spans="1:272" hidden="1" outlineLevel="1" x14ac:dyDescent="0.3">
      <c r="A246" s="53">
        <f t="shared" si="1629"/>
        <v>141</v>
      </c>
      <c r="B246" s="31" t="str">
        <f>'Cost Input'!A141</f>
        <v>[placeholder]</v>
      </c>
      <c r="C246" s="38" t="str">
        <f>'Cost Input'!B141</f>
        <v>x</v>
      </c>
      <c r="D246" s="111"/>
      <c r="E246" s="69"/>
      <c r="F246" s="69"/>
      <c r="G246" s="69"/>
      <c r="H246" s="69"/>
      <c r="I246" s="69"/>
      <c r="J246" s="69"/>
      <c r="K246" s="69"/>
      <c r="L246" s="69"/>
      <c r="M246" s="69"/>
      <c r="N246" s="69"/>
      <c r="O246" s="69"/>
      <c r="P246" s="69"/>
      <c r="Q246" s="69"/>
      <c r="R246" s="69"/>
      <c r="S246" s="69"/>
      <c r="T246" s="69"/>
      <c r="U246" s="69"/>
      <c r="V246" s="69"/>
      <c r="W246" s="69"/>
      <c r="X246" s="69"/>
      <c r="Y246" s="69"/>
      <c r="Z246" s="69"/>
      <c r="AA246" s="69"/>
      <c r="AB246" s="69"/>
      <c r="AC246" s="69"/>
      <c r="AD246" s="69"/>
      <c r="AE246" s="69"/>
      <c r="AF246" s="69"/>
      <c r="AG246" s="69"/>
      <c r="AH246" s="69"/>
      <c r="AI246" s="69"/>
      <c r="AJ246" s="69"/>
      <c r="AK246" s="69"/>
      <c r="AL246" s="69"/>
      <c r="AM246" s="69"/>
      <c r="AN246" s="69"/>
      <c r="AO246" s="69"/>
      <c r="AP246" s="69"/>
      <c r="AQ246" s="69"/>
      <c r="AR246" s="69"/>
      <c r="AS246" s="69"/>
      <c r="AT246" s="69"/>
      <c r="AU246" s="69"/>
      <c r="AV246" s="69"/>
      <c r="AW246" s="69"/>
      <c r="AX246" s="69"/>
      <c r="AY246" s="69"/>
      <c r="AZ246" s="69"/>
      <c r="BA246" s="69"/>
      <c r="BB246" s="69"/>
      <c r="BC246" s="69"/>
      <c r="BD246" s="69"/>
      <c r="BE246" s="69"/>
      <c r="BF246" s="69"/>
      <c r="BG246" s="69"/>
      <c r="BH246" s="69"/>
      <c r="BI246" s="69"/>
      <c r="BJ246" s="69"/>
      <c r="BK246" s="69"/>
      <c r="BL246" s="69"/>
      <c r="BM246" s="69"/>
      <c r="BN246" s="69"/>
      <c r="BO246" s="69"/>
      <c r="BP246" s="69"/>
      <c r="BQ246" s="69"/>
      <c r="BR246" s="69"/>
      <c r="BS246" s="69"/>
      <c r="BT246" s="69"/>
      <c r="BU246" s="69"/>
      <c r="BV246" s="69"/>
      <c r="BW246" s="69"/>
      <c r="BX246" s="69"/>
      <c r="BY246" s="69"/>
      <c r="BZ246" s="69"/>
      <c r="CA246" s="69"/>
      <c r="CB246" s="69"/>
      <c r="CC246" s="69"/>
      <c r="CD246" s="69"/>
      <c r="CE246" s="69"/>
      <c r="CF246" s="69"/>
      <c r="CG246" s="69"/>
      <c r="CH246" s="69"/>
      <c r="CI246" s="69"/>
      <c r="CJ246" s="69"/>
      <c r="CK246" s="69"/>
      <c r="CL246" s="69"/>
      <c r="CM246" s="69"/>
      <c r="CN246" s="69"/>
      <c r="CO246" s="69"/>
      <c r="CP246" s="69"/>
      <c r="CQ246" s="69"/>
      <c r="CR246" s="69"/>
      <c r="CS246" s="69"/>
      <c r="CT246" s="69"/>
      <c r="CU246" s="69"/>
      <c r="CV246" s="69"/>
      <c r="CW246" s="69"/>
      <c r="CX246" s="69"/>
      <c r="CY246" s="69"/>
      <c r="CZ246" s="69"/>
      <c r="DA246" s="69"/>
      <c r="DB246" s="69"/>
      <c r="DC246" s="69"/>
      <c r="DD246" s="69"/>
      <c r="DE246" s="69"/>
      <c r="DF246" s="69"/>
      <c r="DG246" s="69"/>
      <c r="DH246" s="69"/>
      <c r="DI246" s="69"/>
      <c r="DJ246" s="69"/>
      <c r="DK246" s="69"/>
      <c r="DL246" s="69"/>
      <c r="DM246" s="69"/>
      <c r="DN246" s="69"/>
      <c r="DO246" s="69"/>
      <c r="DP246" s="69"/>
      <c r="DQ246" s="69"/>
      <c r="DR246" s="69"/>
      <c r="DS246" s="69"/>
      <c r="DT246" s="69"/>
      <c r="DU246" s="69"/>
      <c r="DV246" s="69"/>
      <c r="DW246" s="69"/>
      <c r="DX246" s="69"/>
      <c r="DY246" s="69"/>
      <c r="DZ246" s="69"/>
      <c r="EA246" s="69"/>
      <c r="EB246" s="69"/>
      <c r="EC246" s="69"/>
      <c r="ED246" s="69"/>
      <c r="EE246" s="69"/>
      <c r="EF246" s="69"/>
      <c r="EG246" s="69"/>
      <c r="EH246" s="69"/>
      <c r="EI246" s="69"/>
      <c r="EJ246" s="69"/>
      <c r="EK246" s="69"/>
      <c r="EL246" s="69"/>
      <c r="EM246" s="69"/>
      <c r="EN246" s="69"/>
      <c r="EO246" s="69"/>
      <c r="EP246" s="69"/>
      <c r="EQ246" s="69"/>
      <c r="ER246" s="69"/>
      <c r="ES246" s="69"/>
      <c r="ET246" s="69"/>
      <c r="EU246" s="69"/>
      <c r="EV246" s="69"/>
      <c r="EW246" s="69"/>
      <c r="EX246" s="69"/>
      <c r="EY246" s="69"/>
      <c r="EZ246" s="69"/>
      <c r="FA246" s="69"/>
      <c r="FB246" s="69"/>
      <c r="FC246" s="69"/>
      <c r="FD246" s="69"/>
      <c r="FE246" s="69"/>
      <c r="FF246" s="69"/>
      <c r="FG246" s="69"/>
      <c r="FH246" s="69"/>
      <c r="FI246" s="69"/>
      <c r="FJ246" s="69"/>
      <c r="FK246" s="69"/>
      <c r="FL246" s="69"/>
      <c r="FM246" s="69"/>
      <c r="FN246" s="69"/>
      <c r="FO246" s="69"/>
      <c r="FP246" s="69"/>
      <c r="FQ246" s="69"/>
      <c r="FR246" s="69"/>
      <c r="FS246" s="69"/>
      <c r="FT246" s="69"/>
      <c r="FU246" s="69"/>
      <c r="FV246" s="69"/>
      <c r="FW246" s="69"/>
      <c r="FX246" s="69"/>
      <c r="FY246" s="69"/>
      <c r="FZ246" s="69"/>
      <c r="GA246" s="69"/>
      <c r="GB246" s="69"/>
      <c r="GC246" s="69"/>
      <c r="GD246" s="69"/>
      <c r="GE246" s="69"/>
      <c r="GF246" s="69"/>
      <c r="GG246" s="69"/>
      <c r="GH246" s="69"/>
      <c r="GI246" s="69"/>
      <c r="GJ246" s="69"/>
      <c r="GK246" s="69"/>
      <c r="GL246" s="69"/>
      <c r="GM246" s="69"/>
      <c r="GN246" s="69"/>
      <c r="GO246" s="69"/>
      <c r="GP246" s="69"/>
      <c r="GQ246" s="69"/>
      <c r="GR246" s="69"/>
      <c r="GS246" s="69"/>
      <c r="GT246" s="69"/>
      <c r="GU246" s="69"/>
      <c r="GV246" s="69"/>
      <c r="GW246" s="69"/>
      <c r="GX246" s="69"/>
      <c r="GY246" s="69"/>
      <c r="GZ246" s="69"/>
      <c r="HA246" s="69"/>
      <c r="HB246" s="69"/>
      <c r="HC246" s="69"/>
      <c r="HD246" s="69"/>
      <c r="HE246" s="69"/>
      <c r="HF246" s="69"/>
      <c r="HG246" s="69"/>
      <c r="HH246" s="69"/>
      <c r="HI246" s="69"/>
      <c r="HJ246" s="69"/>
      <c r="HK246" s="69"/>
      <c r="HL246" s="69"/>
      <c r="HM246" s="69"/>
      <c r="HN246" s="69"/>
      <c r="HO246" s="69"/>
      <c r="HP246" s="69"/>
      <c r="HQ246" s="69"/>
      <c r="HR246" s="69"/>
      <c r="HS246" s="69"/>
      <c r="HT246" s="69"/>
      <c r="HU246" s="69"/>
      <c r="HV246" s="69"/>
      <c r="HW246" s="69"/>
      <c r="HX246" s="69"/>
      <c r="HY246" s="69"/>
      <c r="HZ246" s="69"/>
      <c r="IA246" s="69"/>
      <c r="IB246" s="69"/>
      <c r="IC246" s="69"/>
      <c r="ID246" s="69"/>
      <c r="IE246" s="69"/>
      <c r="IF246" s="69"/>
      <c r="IG246" s="69"/>
      <c r="IH246" s="69"/>
      <c r="II246" s="69"/>
      <c r="IJ246" s="69"/>
      <c r="IK246" s="69"/>
      <c r="IL246" s="69"/>
      <c r="IM246" s="69"/>
      <c r="IN246" s="69"/>
      <c r="IO246" s="69"/>
      <c r="IP246" s="69"/>
      <c r="IQ246" s="69"/>
      <c r="IR246" s="69"/>
      <c r="IS246" s="69"/>
      <c r="IT246" s="69"/>
      <c r="IU246" s="69"/>
      <c r="IV246" s="57"/>
      <c r="IW246" s="57"/>
      <c r="IX246" s="57"/>
      <c r="IY246" s="57"/>
      <c r="IZ246" s="57"/>
      <c r="JA246" s="57"/>
      <c r="JB246" s="57"/>
      <c r="JC246" s="57"/>
      <c r="JD246" s="57"/>
      <c r="JE246" s="57"/>
      <c r="JF246" s="57"/>
      <c r="JG246" s="57"/>
      <c r="JH246" s="57"/>
      <c r="JL246" s="277" t="s">
        <v>164</v>
      </c>
    </row>
    <row r="247" spans="1:272" hidden="1" outlineLevel="1" x14ac:dyDescent="0.3">
      <c r="A247" s="53"/>
      <c r="B247" s="230" t="s">
        <v>283</v>
      </c>
      <c r="C247" s="51" t="s">
        <v>179</v>
      </c>
      <c r="D247" s="218">
        <f>IFERROR(D239*D198/1000+D240*D225,0)</f>
        <v>0.31530891375952314</v>
      </c>
      <c r="E247" s="219">
        <f>IFERROR(E239*E198/1000+E240*E225,0)</f>
        <v>0</v>
      </c>
      <c r="F247" s="219">
        <f>IFERROR(F239*F198/1000+F240*F225,0)</f>
        <v>0</v>
      </c>
      <c r="G247" s="219">
        <f>IFERROR(G239*G198/1000+G240*G225,0)</f>
        <v>0</v>
      </c>
      <c r="H247" s="219">
        <f>IFERROR(H239*H198/1000+H240*H225,0)</f>
        <v>0</v>
      </c>
      <c r="I247" s="219">
        <f t="shared" ref="I247:M247" si="1630">IFERROR(I239*I198/1000+I240*I225,0)</f>
        <v>0</v>
      </c>
      <c r="J247" s="219">
        <f t="shared" si="1630"/>
        <v>0</v>
      </c>
      <c r="K247" s="219">
        <f t="shared" si="1630"/>
        <v>0</v>
      </c>
      <c r="L247" s="219">
        <f t="shared" si="1630"/>
        <v>0</v>
      </c>
      <c r="M247" s="219">
        <f t="shared" si="1630"/>
        <v>0</v>
      </c>
      <c r="N247" s="219">
        <f t="shared" ref="N247:P247" si="1631">IFERROR(N239*N198/1000+N240*N225,0)</f>
        <v>0</v>
      </c>
      <c r="O247" s="219">
        <f t="shared" si="1631"/>
        <v>0</v>
      </c>
      <c r="P247" s="219">
        <f t="shared" si="1631"/>
        <v>0</v>
      </c>
      <c r="Q247" s="219">
        <f t="shared" ref="Q247:HT247" si="1632">IFERROR(Q239*Q198/1000+Q240*Q225,0)</f>
        <v>0</v>
      </c>
      <c r="R247" s="219">
        <f t="shared" si="1632"/>
        <v>0</v>
      </c>
      <c r="S247" s="219">
        <f t="shared" ref="S247:Z247" si="1633">IFERROR(S239*S198/1000+S240*S225,0)</f>
        <v>0</v>
      </c>
      <c r="T247" s="219">
        <f t="shared" si="1633"/>
        <v>0</v>
      </c>
      <c r="U247" s="219">
        <f t="shared" si="1633"/>
        <v>0</v>
      </c>
      <c r="V247" s="219">
        <f t="shared" si="1633"/>
        <v>0</v>
      </c>
      <c r="W247" s="219">
        <f t="shared" si="1633"/>
        <v>0</v>
      </c>
      <c r="X247" s="219">
        <f t="shared" si="1633"/>
        <v>0</v>
      </c>
      <c r="Y247" s="219">
        <f t="shared" si="1633"/>
        <v>0</v>
      </c>
      <c r="Z247" s="219">
        <f t="shared" si="1633"/>
        <v>0</v>
      </c>
      <c r="AA247" s="219">
        <f t="shared" si="1632"/>
        <v>0</v>
      </c>
      <c r="AB247" s="219">
        <f t="shared" si="1632"/>
        <v>0</v>
      </c>
      <c r="AC247" s="219">
        <f t="shared" si="1632"/>
        <v>0</v>
      </c>
      <c r="AD247" s="219">
        <f t="shared" si="1632"/>
        <v>0</v>
      </c>
      <c r="AE247" s="219">
        <f t="shared" si="1632"/>
        <v>0</v>
      </c>
      <c r="AF247" s="219">
        <f t="shared" si="1632"/>
        <v>0</v>
      </c>
      <c r="AG247" s="219">
        <f t="shared" si="1632"/>
        <v>0</v>
      </c>
      <c r="AH247" s="219">
        <f t="shared" si="1632"/>
        <v>0</v>
      </c>
      <c r="AI247" s="219">
        <f>IFERROR(AI239*AI198/1000+AI240*AI225,0)</f>
        <v>0</v>
      </c>
      <c r="AJ247" s="219">
        <f t="shared" ref="AJ247:BH247" si="1634">IFERROR(AJ239*AJ198/1000+AJ240*AJ225,0)</f>
        <v>0</v>
      </c>
      <c r="AK247" s="219">
        <f t="shared" si="1634"/>
        <v>0</v>
      </c>
      <c r="AL247" s="219">
        <f t="shared" si="1634"/>
        <v>0</v>
      </c>
      <c r="AM247" s="219">
        <f t="shared" si="1634"/>
        <v>0</v>
      </c>
      <c r="AN247" s="219">
        <f t="shared" si="1634"/>
        <v>0</v>
      </c>
      <c r="AO247" s="219">
        <f t="shared" si="1634"/>
        <v>0</v>
      </c>
      <c r="AP247" s="219">
        <f t="shared" si="1634"/>
        <v>0</v>
      </c>
      <c r="AQ247" s="219">
        <f t="shared" si="1634"/>
        <v>0</v>
      </c>
      <c r="AR247" s="219">
        <f t="shared" si="1634"/>
        <v>0</v>
      </c>
      <c r="AS247" s="219">
        <f t="shared" si="1634"/>
        <v>0</v>
      </c>
      <c r="AT247" s="219">
        <f t="shared" si="1634"/>
        <v>0</v>
      </c>
      <c r="AU247" s="219">
        <f t="shared" si="1634"/>
        <v>0</v>
      </c>
      <c r="AV247" s="219">
        <f t="shared" si="1634"/>
        <v>0</v>
      </c>
      <c r="AW247" s="219">
        <f t="shared" si="1634"/>
        <v>0</v>
      </c>
      <c r="AX247" s="219">
        <f t="shared" si="1634"/>
        <v>0</v>
      </c>
      <c r="AY247" s="219">
        <f t="shared" si="1634"/>
        <v>0</v>
      </c>
      <c r="AZ247" s="219">
        <f t="shared" si="1634"/>
        <v>0</v>
      </c>
      <c r="BA247" s="219">
        <f t="shared" si="1634"/>
        <v>0</v>
      </c>
      <c r="BB247" s="219">
        <f t="shared" si="1634"/>
        <v>0</v>
      </c>
      <c r="BC247" s="219">
        <f t="shared" si="1634"/>
        <v>0</v>
      </c>
      <c r="BD247" s="219">
        <f t="shared" si="1634"/>
        <v>0</v>
      </c>
      <c r="BE247" s="219">
        <f t="shared" si="1634"/>
        <v>0</v>
      </c>
      <c r="BF247" s="219">
        <f t="shared" si="1634"/>
        <v>0</v>
      </c>
      <c r="BG247" s="219">
        <f t="shared" si="1634"/>
        <v>0</v>
      </c>
      <c r="BH247" s="219">
        <f t="shared" si="1634"/>
        <v>0</v>
      </c>
      <c r="BI247" s="219">
        <f t="shared" ref="BI247" si="1635">IFERROR(BI239*BI198/1000+BI240*BI225,0)</f>
        <v>0</v>
      </c>
      <c r="BJ247" s="219">
        <f>IFERROR(BJ239*BJ198/1000+BJ240*BJ225,0)</f>
        <v>0</v>
      </c>
      <c r="BK247" s="219">
        <f t="shared" ref="BK247:CJ247" si="1636">IFERROR(BK239*BK198/1000+BK240*BK225,0)</f>
        <v>0</v>
      </c>
      <c r="BL247" s="219">
        <f t="shared" si="1636"/>
        <v>0</v>
      </c>
      <c r="BM247" s="219">
        <f t="shared" si="1636"/>
        <v>0</v>
      </c>
      <c r="BN247" s="219">
        <f t="shared" si="1636"/>
        <v>0</v>
      </c>
      <c r="BO247" s="219">
        <f t="shared" si="1636"/>
        <v>0</v>
      </c>
      <c r="BP247" s="219">
        <f t="shared" si="1636"/>
        <v>0</v>
      </c>
      <c r="BQ247" s="219">
        <f t="shared" si="1636"/>
        <v>0</v>
      </c>
      <c r="BR247" s="219">
        <f t="shared" si="1636"/>
        <v>0</v>
      </c>
      <c r="BS247" s="219">
        <f t="shared" si="1636"/>
        <v>0</v>
      </c>
      <c r="BT247" s="219">
        <f t="shared" si="1636"/>
        <v>0</v>
      </c>
      <c r="BU247" s="219">
        <f t="shared" si="1636"/>
        <v>0</v>
      </c>
      <c r="BV247" s="219">
        <f t="shared" si="1636"/>
        <v>0</v>
      </c>
      <c r="BW247" s="219">
        <f t="shared" si="1636"/>
        <v>0</v>
      </c>
      <c r="BX247" s="219">
        <f t="shared" si="1636"/>
        <v>0</v>
      </c>
      <c r="BY247" s="219">
        <f t="shared" si="1636"/>
        <v>0</v>
      </c>
      <c r="BZ247" s="219">
        <f t="shared" si="1636"/>
        <v>0</v>
      </c>
      <c r="CA247" s="219">
        <f t="shared" si="1636"/>
        <v>0</v>
      </c>
      <c r="CB247" s="219">
        <f t="shared" si="1636"/>
        <v>0</v>
      </c>
      <c r="CC247" s="219">
        <f t="shared" ref="CC247:CG247" si="1637">IFERROR(CC239*CC198/1000+CC240*CC225,0)</f>
        <v>0</v>
      </c>
      <c r="CD247" s="219">
        <f t="shared" si="1637"/>
        <v>0</v>
      </c>
      <c r="CE247" s="219">
        <f t="shared" si="1637"/>
        <v>0</v>
      </c>
      <c r="CF247" s="219">
        <f t="shared" si="1637"/>
        <v>0</v>
      </c>
      <c r="CG247" s="219">
        <f t="shared" si="1637"/>
        <v>0</v>
      </c>
      <c r="CH247" s="219">
        <f t="shared" si="1636"/>
        <v>0</v>
      </c>
      <c r="CI247" s="219">
        <f t="shared" si="1636"/>
        <v>0</v>
      </c>
      <c r="CJ247" s="219">
        <f t="shared" si="1636"/>
        <v>0</v>
      </c>
      <c r="CK247" s="219">
        <f t="shared" si="1632"/>
        <v>0</v>
      </c>
      <c r="CL247" s="219">
        <f t="shared" si="1632"/>
        <v>0</v>
      </c>
      <c r="CM247" s="219">
        <f t="shared" si="1632"/>
        <v>0</v>
      </c>
      <c r="CN247" s="219">
        <f t="shared" si="1632"/>
        <v>0</v>
      </c>
      <c r="CO247" s="219">
        <f t="shared" si="1632"/>
        <v>0</v>
      </c>
      <c r="CP247" s="219">
        <f t="shared" ref="CP247:HH247" si="1638">IFERROR(CP239*CP198/1000+CP240*CP225,0)</f>
        <v>0</v>
      </c>
      <c r="CQ247" s="219">
        <f t="shared" si="1638"/>
        <v>0</v>
      </c>
      <c r="CR247" s="219">
        <f t="shared" ref="CR247:CT247" si="1639">IFERROR(CR239*CR198/1000+CR240*CR225,0)</f>
        <v>0</v>
      </c>
      <c r="CS247" s="219">
        <f t="shared" si="1639"/>
        <v>0</v>
      </c>
      <c r="CT247" s="219">
        <f t="shared" si="1639"/>
        <v>0</v>
      </c>
      <c r="CU247" s="219">
        <f t="shared" si="1638"/>
        <v>0</v>
      </c>
      <c r="CV247" s="219">
        <f t="shared" si="1638"/>
        <v>0</v>
      </c>
      <c r="CW247" s="219">
        <f t="shared" si="1638"/>
        <v>0</v>
      </c>
      <c r="CX247" s="219">
        <f t="shared" si="1638"/>
        <v>0</v>
      </c>
      <c r="CY247" s="219">
        <f t="shared" si="1638"/>
        <v>0</v>
      </c>
      <c r="CZ247" s="219">
        <f t="shared" si="1638"/>
        <v>0</v>
      </c>
      <c r="DA247" s="219">
        <f t="shared" si="1638"/>
        <v>0</v>
      </c>
      <c r="DB247" s="219">
        <f t="shared" si="1638"/>
        <v>0</v>
      </c>
      <c r="DC247" s="219">
        <f t="shared" ref="DC247:DT247" si="1640">IFERROR(DC239*DC198/1000+DC240*DC225,0)</f>
        <v>0</v>
      </c>
      <c r="DD247" s="219">
        <f t="shared" si="1640"/>
        <v>0</v>
      </c>
      <c r="DE247" s="219">
        <f t="shared" si="1640"/>
        <v>0</v>
      </c>
      <c r="DF247" s="219">
        <f t="shared" si="1640"/>
        <v>0</v>
      </c>
      <c r="DG247" s="219">
        <f t="shared" si="1640"/>
        <v>0</v>
      </c>
      <c r="DH247" s="219">
        <f t="shared" ref="DH247:DI247" si="1641">IFERROR(DH239*DH198/1000+DH240*DH225,0)</f>
        <v>0</v>
      </c>
      <c r="DI247" s="219">
        <f t="shared" si="1641"/>
        <v>0</v>
      </c>
      <c r="DJ247" s="219">
        <f t="shared" si="1640"/>
        <v>0</v>
      </c>
      <c r="DK247" s="219">
        <f t="shared" si="1640"/>
        <v>0</v>
      </c>
      <c r="DL247" s="219">
        <f t="shared" si="1640"/>
        <v>0</v>
      </c>
      <c r="DM247" s="219">
        <f t="shared" si="1640"/>
        <v>0</v>
      </c>
      <c r="DN247" s="219">
        <f t="shared" si="1640"/>
        <v>0</v>
      </c>
      <c r="DO247" s="219">
        <f t="shared" ref="DO247" si="1642">IFERROR(DO239*DO198/1000+DO240*DO225,0)</f>
        <v>0</v>
      </c>
      <c r="DP247" s="219">
        <f t="shared" si="1640"/>
        <v>0</v>
      </c>
      <c r="DQ247" s="219">
        <f t="shared" si="1640"/>
        <v>0</v>
      </c>
      <c r="DR247" s="219">
        <f t="shared" si="1640"/>
        <v>0</v>
      </c>
      <c r="DS247" s="219">
        <f t="shared" si="1640"/>
        <v>0</v>
      </c>
      <c r="DT247" s="219">
        <f t="shared" si="1640"/>
        <v>0</v>
      </c>
      <c r="DU247" s="219">
        <f t="shared" ref="DU247:EC247" si="1643">IFERROR(DU239*DU198/1000+DU240*DU225,0)</f>
        <v>0</v>
      </c>
      <c r="DV247" s="219">
        <f t="shared" ref="DV247:EB247" si="1644">IFERROR(DV239*DV198/1000+DV240*DV225,0)</f>
        <v>0</v>
      </c>
      <c r="DW247" s="219">
        <f t="shared" si="1644"/>
        <v>0</v>
      </c>
      <c r="DX247" s="219">
        <f t="shared" si="1644"/>
        <v>0</v>
      </c>
      <c r="DY247" s="219">
        <f t="shared" si="1644"/>
        <v>0</v>
      </c>
      <c r="DZ247" s="219">
        <f t="shared" si="1644"/>
        <v>0</v>
      </c>
      <c r="EA247" s="219">
        <f t="shared" si="1644"/>
        <v>0</v>
      </c>
      <c r="EB247" s="219">
        <f t="shared" si="1644"/>
        <v>0</v>
      </c>
      <c r="EC247" s="219">
        <f t="shared" si="1643"/>
        <v>0</v>
      </c>
      <c r="ED247" s="219">
        <f t="shared" si="1638"/>
        <v>0</v>
      </c>
      <c r="EE247" s="219">
        <f t="shared" si="1638"/>
        <v>0</v>
      </c>
      <c r="EF247" s="219">
        <f t="shared" si="1638"/>
        <v>0</v>
      </c>
      <c r="EG247" s="219">
        <f t="shared" si="1638"/>
        <v>0</v>
      </c>
      <c r="EH247" s="219">
        <f t="shared" si="1638"/>
        <v>0</v>
      </c>
      <c r="EI247" s="219">
        <f t="shared" ref="EI247" si="1645">IFERROR(EI239*EI198/1000+EI240*EI225,0)</f>
        <v>0</v>
      </c>
      <c r="EJ247" s="219">
        <f t="shared" ref="EJ247:FR247" si="1646">IFERROR(EJ239*EJ198/1000+EJ240*EJ225,0)</f>
        <v>0</v>
      </c>
      <c r="EK247" s="219">
        <f t="shared" si="1646"/>
        <v>0</v>
      </c>
      <c r="EL247" s="219">
        <f t="shared" si="1646"/>
        <v>0</v>
      </c>
      <c r="EM247" s="219">
        <f t="shared" si="1646"/>
        <v>0</v>
      </c>
      <c r="EN247" s="219">
        <f t="shared" si="1646"/>
        <v>0</v>
      </c>
      <c r="EO247" s="219">
        <f t="shared" si="1646"/>
        <v>0</v>
      </c>
      <c r="EP247" s="219">
        <f t="shared" si="1646"/>
        <v>0</v>
      </c>
      <c r="EQ247" s="219">
        <f t="shared" si="1646"/>
        <v>0</v>
      </c>
      <c r="ER247" s="219">
        <f t="shared" ref="ER247:ES247" si="1647">IFERROR(ER239*ER198/1000+ER240*ER225,0)</f>
        <v>0</v>
      </c>
      <c r="ES247" s="219">
        <f t="shared" si="1647"/>
        <v>0</v>
      </c>
      <c r="ET247" s="219">
        <f t="shared" si="1646"/>
        <v>0</v>
      </c>
      <c r="EU247" s="219">
        <f t="shared" si="1646"/>
        <v>0</v>
      </c>
      <c r="EV247" s="219">
        <f t="shared" si="1646"/>
        <v>0</v>
      </c>
      <c r="EW247" s="219">
        <f t="shared" si="1646"/>
        <v>0</v>
      </c>
      <c r="EX247" s="219">
        <f t="shared" si="1646"/>
        <v>0</v>
      </c>
      <c r="EY247" s="219">
        <f t="shared" ref="EY247" si="1648">IFERROR(EY239*EY198/1000+EY240*EY225,0)</f>
        <v>0</v>
      </c>
      <c r="EZ247" s="219">
        <f t="shared" si="1646"/>
        <v>0</v>
      </c>
      <c r="FA247" s="219">
        <f t="shared" si="1646"/>
        <v>0</v>
      </c>
      <c r="FB247" s="219">
        <f t="shared" si="1646"/>
        <v>0</v>
      </c>
      <c r="FC247" s="219">
        <f t="shared" si="1646"/>
        <v>0</v>
      </c>
      <c r="FD247" s="219">
        <f t="shared" si="1646"/>
        <v>0</v>
      </c>
      <c r="FE247" s="219">
        <f t="shared" ref="FE247:FM247" si="1649">IFERROR(FE239*FE198/1000+FE240*FE225,0)</f>
        <v>0</v>
      </c>
      <c r="FF247" s="219">
        <f t="shared" ref="FF247:FL247" si="1650">IFERROR(FF239*FF198/1000+FF240*FF225,0)</f>
        <v>0</v>
      </c>
      <c r="FG247" s="219">
        <f t="shared" si="1650"/>
        <v>0</v>
      </c>
      <c r="FH247" s="219">
        <f t="shared" si="1650"/>
        <v>0</v>
      </c>
      <c r="FI247" s="219">
        <f t="shared" si="1650"/>
        <v>0</v>
      </c>
      <c r="FJ247" s="219">
        <f t="shared" si="1650"/>
        <v>0</v>
      </c>
      <c r="FK247" s="219">
        <f t="shared" si="1650"/>
        <v>0</v>
      </c>
      <c r="FL247" s="219">
        <f t="shared" si="1650"/>
        <v>0</v>
      </c>
      <c r="FM247" s="219">
        <f t="shared" si="1649"/>
        <v>0</v>
      </c>
      <c r="FN247" s="219">
        <f t="shared" si="1646"/>
        <v>0</v>
      </c>
      <c r="FO247" s="219">
        <f t="shared" si="1646"/>
        <v>0</v>
      </c>
      <c r="FP247" s="219">
        <f t="shared" si="1646"/>
        <v>0</v>
      </c>
      <c r="FQ247" s="219">
        <f t="shared" si="1646"/>
        <v>0</v>
      </c>
      <c r="FR247" s="219">
        <f t="shared" si="1646"/>
        <v>0</v>
      </c>
      <c r="FS247" s="219">
        <f t="shared" ref="FS247" si="1651">IFERROR(FS239*FS198/1000+FS240*FS225,0)</f>
        <v>0</v>
      </c>
      <c r="FT247" s="219">
        <f t="shared" si="1638"/>
        <v>0</v>
      </c>
      <c r="FU247" s="219">
        <f t="shared" si="1638"/>
        <v>0</v>
      </c>
      <c r="FV247" s="219">
        <f t="shared" si="1638"/>
        <v>0</v>
      </c>
      <c r="FW247" s="219">
        <f t="shared" si="1638"/>
        <v>0</v>
      </c>
      <c r="FX247" s="219">
        <f t="shared" si="1638"/>
        <v>0</v>
      </c>
      <c r="FY247" s="219">
        <f t="shared" si="1638"/>
        <v>0</v>
      </c>
      <c r="FZ247" s="219">
        <f t="shared" si="1638"/>
        <v>0</v>
      </c>
      <c r="GA247" s="219">
        <f t="shared" si="1638"/>
        <v>0</v>
      </c>
      <c r="GB247" s="219">
        <f t="shared" si="1638"/>
        <v>0</v>
      </c>
      <c r="GC247" s="219">
        <f t="shared" ref="GC247:GD247" si="1652">IFERROR(GC239*GC198/1000+GC240*GC225,0)</f>
        <v>0</v>
      </c>
      <c r="GD247" s="219">
        <f t="shared" si="1652"/>
        <v>0</v>
      </c>
      <c r="GE247" s="219">
        <f t="shared" si="1638"/>
        <v>0</v>
      </c>
      <c r="GF247" s="219">
        <f t="shared" si="1638"/>
        <v>0</v>
      </c>
      <c r="GG247" s="219">
        <f t="shared" si="1638"/>
        <v>0</v>
      </c>
      <c r="GH247" s="219">
        <f t="shared" si="1638"/>
        <v>0</v>
      </c>
      <c r="GI247" s="219">
        <f t="shared" si="1638"/>
        <v>0</v>
      </c>
      <c r="GJ247" s="219">
        <f t="shared" ref="GJ247" si="1653">IFERROR(GJ239*GJ198/1000+GJ240*GJ225,0)</f>
        <v>0</v>
      </c>
      <c r="GK247" s="219">
        <f t="shared" si="1638"/>
        <v>0</v>
      </c>
      <c r="GL247" s="219">
        <f t="shared" si="1638"/>
        <v>0</v>
      </c>
      <c r="GM247" s="219">
        <f t="shared" si="1638"/>
        <v>0</v>
      </c>
      <c r="GN247" s="219">
        <f t="shared" si="1638"/>
        <v>0</v>
      </c>
      <c r="GO247" s="219">
        <f t="shared" si="1638"/>
        <v>0</v>
      </c>
      <c r="GP247" s="219">
        <f t="shared" ref="GP247:GX247" si="1654">IFERROR(GP239*GP198/1000+GP240*GP225,0)</f>
        <v>0</v>
      </c>
      <c r="GQ247" s="219">
        <f t="shared" ref="GQ247:GW247" si="1655">IFERROR(GQ239*GQ198/1000+GQ240*GQ225,0)</f>
        <v>0</v>
      </c>
      <c r="GR247" s="219">
        <f t="shared" si="1655"/>
        <v>0</v>
      </c>
      <c r="GS247" s="219">
        <f t="shared" si="1655"/>
        <v>0</v>
      </c>
      <c r="GT247" s="219">
        <f t="shared" si="1655"/>
        <v>0</v>
      </c>
      <c r="GU247" s="219">
        <f t="shared" si="1655"/>
        <v>0</v>
      </c>
      <c r="GV247" s="219">
        <f t="shared" si="1655"/>
        <v>0</v>
      </c>
      <c r="GW247" s="219">
        <f t="shared" si="1655"/>
        <v>0</v>
      </c>
      <c r="GX247" s="219">
        <f t="shared" si="1654"/>
        <v>0</v>
      </c>
      <c r="GY247" s="219">
        <f t="shared" si="1638"/>
        <v>0</v>
      </c>
      <c r="GZ247" s="219">
        <f t="shared" si="1638"/>
        <v>0</v>
      </c>
      <c r="HA247" s="219">
        <f t="shared" si="1638"/>
        <v>0</v>
      </c>
      <c r="HB247" s="219">
        <f t="shared" si="1638"/>
        <v>0</v>
      </c>
      <c r="HC247" s="219">
        <f t="shared" si="1638"/>
        <v>0</v>
      </c>
      <c r="HD247" s="219">
        <f t="shared" ref="HD247" si="1656">IFERROR(HD239*HD198/1000+HD240*HD225,0)</f>
        <v>0</v>
      </c>
      <c r="HE247" s="219">
        <f>IFERROR(HE239*HE198/1000+HE240*HE225,0)</f>
        <v>0</v>
      </c>
      <c r="HF247" s="219">
        <f t="shared" ref="HF247:HG247" si="1657">IFERROR(HF239*HF198/1000+HF240*HF225,0)</f>
        <v>0</v>
      </c>
      <c r="HG247" s="219">
        <f t="shared" si="1657"/>
        <v>0</v>
      </c>
      <c r="HH247" s="219">
        <f t="shared" si="1638"/>
        <v>0</v>
      </c>
      <c r="HI247" s="219">
        <f t="shared" si="1632"/>
        <v>0</v>
      </c>
      <c r="HJ247" s="219">
        <f t="shared" si="1632"/>
        <v>0</v>
      </c>
      <c r="HK247" s="219">
        <f t="shared" ref="HK247:HL247" si="1658">IFERROR(HK239*HK198/1000+HK240*HK225,0)</f>
        <v>0</v>
      </c>
      <c r="HL247" s="219">
        <f t="shared" si="1658"/>
        <v>0</v>
      </c>
      <c r="HM247" s="219">
        <f t="shared" si="1632"/>
        <v>0</v>
      </c>
      <c r="HN247" s="219">
        <f t="shared" si="1632"/>
        <v>0</v>
      </c>
      <c r="HO247" s="219">
        <f t="shared" si="1632"/>
        <v>0</v>
      </c>
      <c r="HP247" s="219">
        <f t="shared" ref="HP247" si="1659">IFERROR(HP239*HP198/1000+HP240*HP225,0)</f>
        <v>0</v>
      </c>
      <c r="HQ247" s="219">
        <f t="shared" si="1632"/>
        <v>0</v>
      </c>
      <c r="HR247" s="219">
        <f t="shared" si="1632"/>
        <v>0</v>
      </c>
      <c r="HS247" s="219">
        <f t="shared" si="1632"/>
        <v>0</v>
      </c>
      <c r="HT247" s="219">
        <f t="shared" si="1632"/>
        <v>0</v>
      </c>
      <c r="HU247" s="219">
        <f>IFERROR(HU239*HU198/1000+HU240*HU225,0)</f>
        <v>0</v>
      </c>
      <c r="HV247" s="219">
        <f t="shared" ref="HV247:HZ247" si="1660">IFERROR(HV239*HV198/1000+HV240*HV225,0)</f>
        <v>0</v>
      </c>
      <c r="HW247" s="219">
        <f t="shared" si="1660"/>
        <v>0</v>
      </c>
      <c r="HX247" s="219">
        <f t="shared" si="1660"/>
        <v>0</v>
      </c>
      <c r="HY247" s="219">
        <f t="shared" si="1660"/>
        <v>0</v>
      </c>
      <c r="HZ247" s="219">
        <f t="shared" si="1660"/>
        <v>0</v>
      </c>
      <c r="IA247" s="219">
        <f>IFERROR(IA239*IA198/1000+IA240*IA225,0)</f>
        <v>0</v>
      </c>
      <c r="IB247" s="219">
        <f>IFERROR(IB239*IB198/1000+IB240*IB225,0)</f>
        <v>0</v>
      </c>
      <c r="IC247" s="219">
        <f t="shared" ref="IC247" si="1661">IFERROR(IC239*IC198/1000+IC240*IC225,0)</f>
        <v>0</v>
      </c>
      <c r="ID247" s="219">
        <f>IFERROR(ID239*ID198/1000+ID240*ID225,0)</f>
        <v>0</v>
      </c>
      <c r="IE247" s="219">
        <f>IFERROR(IE239*IE198/1000+IE240*IE225,0)</f>
        <v>0</v>
      </c>
      <c r="IF247" s="219">
        <f>IFERROR(IF239*IF198/1000+IF240*IF225,0)</f>
        <v>0</v>
      </c>
      <c r="IG247" s="219">
        <f t="shared" ref="IG247" si="1662">IFERROR(IG239*IG198/1000+IG240*IG225,0)</f>
        <v>0</v>
      </c>
      <c r="IH247" s="219">
        <f t="shared" ref="IH247:IL247" si="1663">IFERROR(IH239*IH198/1000+IH240*IH225,0)</f>
        <v>0</v>
      </c>
      <c r="II247" s="219">
        <f t="shared" si="1663"/>
        <v>0</v>
      </c>
      <c r="IJ247" s="219">
        <f>IFERROR(IJ239*IJ198/1000+IJ240*IJ225,0)</f>
        <v>0</v>
      </c>
      <c r="IK247" s="219">
        <f t="shared" si="1663"/>
        <v>0</v>
      </c>
      <c r="IL247" s="219">
        <f t="shared" si="1663"/>
        <v>0</v>
      </c>
      <c r="IM247" s="219">
        <f t="shared" ref="IM247:IU247" si="1664">IFERROR(IM239*IM198/1000+IM240*IM225,0)</f>
        <v>0</v>
      </c>
      <c r="IN247" s="219">
        <f t="shared" si="1664"/>
        <v>0</v>
      </c>
      <c r="IO247" s="219">
        <f t="shared" si="1664"/>
        <v>0</v>
      </c>
      <c r="IP247" s="219">
        <f t="shared" si="1664"/>
        <v>0</v>
      </c>
      <c r="IQ247" s="219">
        <f t="shared" si="1664"/>
        <v>0</v>
      </c>
      <c r="IR247" s="219">
        <f t="shared" si="1664"/>
        <v>0</v>
      </c>
      <c r="IS247" s="219">
        <f t="shared" si="1664"/>
        <v>0</v>
      </c>
      <c r="IT247" s="219">
        <f t="shared" si="1664"/>
        <v>0</v>
      </c>
      <c r="IU247" s="219">
        <f t="shared" si="1664"/>
        <v>0</v>
      </c>
      <c r="IV247" s="57"/>
      <c r="IW247" s="57"/>
      <c r="IX247" s="57"/>
      <c r="IY247" s="57"/>
      <c r="IZ247" s="57"/>
      <c r="JA247" s="57"/>
      <c r="JB247" s="57"/>
      <c r="JC247" s="57"/>
      <c r="JD247" s="57"/>
      <c r="JE247" s="57"/>
      <c r="JF247" s="57"/>
      <c r="JG247" s="57"/>
      <c r="JH247" s="57"/>
      <c r="JL247" s="277" t="s">
        <v>164</v>
      </c>
    </row>
    <row r="248" spans="1:272" hidden="1" outlineLevel="1" x14ac:dyDescent="0.3">
      <c r="A248" s="53"/>
      <c r="B248" s="230" t="s">
        <v>444</v>
      </c>
      <c r="C248" s="51" t="s">
        <v>179</v>
      </c>
      <c r="D248" s="231">
        <f>IFERROR(D243*D202/1000,)</f>
        <v>0</v>
      </c>
      <c r="E248" s="232">
        <f t="shared" ref="E248:M248" si="1665">IFERROR(E243*E202/1000,)</f>
        <v>0</v>
      </c>
      <c r="F248" s="232">
        <f t="shared" ref="F248:H248" si="1666">IFERROR(F243*F202/1000,)</f>
        <v>0</v>
      </c>
      <c r="G248" s="232">
        <f t="shared" si="1666"/>
        <v>0</v>
      </c>
      <c r="H248" s="232">
        <f t="shared" si="1666"/>
        <v>0</v>
      </c>
      <c r="I248" s="232">
        <f t="shared" si="1665"/>
        <v>0</v>
      </c>
      <c r="J248" s="232">
        <f t="shared" si="1665"/>
        <v>0</v>
      </c>
      <c r="K248" s="232">
        <f t="shared" si="1665"/>
        <v>0</v>
      </c>
      <c r="L248" s="232">
        <f t="shared" si="1665"/>
        <v>0</v>
      </c>
      <c r="M248" s="232">
        <f t="shared" si="1665"/>
        <v>0</v>
      </c>
      <c r="N248" s="232">
        <f t="shared" ref="N248:P248" si="1667">IFERROR(N243*N202/1000,)</f>
        <v>0</v>
      </c>
      <c r="O248" s="232">
        <f t="shared" si="1667"/>
        <v>0</v>
      </c>
      <c r="P248" s="232">
        <f t="shared" si="1667"/>
        <v>0</v>
      </c>
      <c r="Q248" s="232">
        <f t="shared" ref="Q248:HU248" si="1668">IFERROR(Q243*Q202/1000,)</f>
        <v>0</v>
      </c>
      <c r="R248" s="232">
        <f t="shared" si="1668"/>
        <v>0</v>
      </c>
      <c r="S248" s="232">
        <f t="shared" ref="S248:Z248" si="1669">IFERROR(S243*S202/1000,)</f>
        <v>0</v>
      </c>
      <c r="T248" s="232">
        <f t="shared" si="1669"/>
        <v>0</v>
      </c>
      <c r="U248" s="232">
        <f t="shared" si="1669"/>
        <v>0</v>
      </c>
      <c r="V248" s="232">
        <f t="shared" si="1669"/>
        <v>0</v>
      </c>
      <c r="W248" s="232">
        <f t="shared" si="1669"/>
        <v>0</v>
      </c>
      <c r="X248" s="232">
        <f t="shared" si="1669"/>
        <v>0</v>
      </c>
      <c r="Y248" s="232">
        <f t="shared" si="1669"/>
        <v>0</v>
      </c>
      <c r="Z248" s="232">
        <f t="shared" si="1669"/>
        <v>0</v>
      </c>
      <c r="AA248" s="232">
        <f t="shared" si="1668"/>
        <v>0</v>
      </c>
      <c r="AB248" s="232">
        <f t="shared" si="1668"/>
        <v>0</v>
      </c>
      <c r="AC248" s="232">
        <f t="shared" si="1668"/>
        <v>0</v>
      </c>
      <c r="AD248" s="232">
        <f t="shared" si="1668"/>
        <v>0</v>
      </c>
      <c r="AE248" s="232">
        <f t="shared" si="1668"/>
        <v>0</v>
      </c>
      <c r="AF248" s="232">
        <f t="shared" si="1668"/>
        <v>0</v>
      </c>
      <c r="AG248" s="232">
        <f t="shared" si="1668"/>
        <v>0</v>
      </c>
      <c r="AH248" s="232">
        <f t="shared" si="1668"/>
        <v>0</v>
      </c>
      <c r="AI248" s="232">
        <f t="shared" si="1668"/>
        <v>0</v>
      </c>
      <c r="AJ248" s="232">
        <f t="shared" si="1668"/>
        <v>0</v>
      </c>
      <c r="AK248" s="232">
        <f t="shared" si="1668"/>
        <v>0</v>
      </c>
      <c r="AL248" s="232">
        <f t="shared" si="1668"/>
        <v>0</v>
      </c>
      <c r="AM248" s="232">
        <f t="shared" si="1668"/>
        <v>0</v>
      </c>
      <c r="AN248" s="232">
        <f t="shared" si="1668"/>
        <v>0</v>
      </c>
      <c r="AO248" s="232">
        <f t="shared" si="1668"/>
        <v>0</v>
      </c>
      <c r="AP248" s="232">
        <f t="shared" si="1668"/>
        <v>0</v>
      </c>
      <c r="AQ248" s="232">
        <f t="shared" si="1668"/>
        <v>0</v>
      </c>
      <c r="AR248" s="232">
        <f t="shared" ref="AR248:BH248" si="1670">IFERROR(AR243*AR202/1000,)</f>
        <v>0</v>
      </c>
      <c r="AS248" s="232">
        <f t="shared" si="1670"/>
        <v>0</v>
      </c>
      <c r="AT248" s="232">
        <f t="shared" si="1670"/>
        <v>0</v>
      </c>
      <c r="AU248" s="232">
        <f t="shared" si="1670"/>
        <v>0</v>
      </c>
      <c r="AV248" s="232">
        <f t="shared" si="1670"/>
        <v>0</v>
      </c>
      <c r="AW248" s="232">
        <f t="shared" si="1670"/>
        <v>0</v>
      </c>
      <c r="AX248" s="232">
        <f t="shared" si="1670"/>
        <v>0</v>
      </c>
      <c r="AY248" s="232">
        <f t="shared" si="1670"/>
        <v>0</v>
      </c>
      <c r="AZ248" s="232">
        <f t="shared" si="1670"/>
        <v>0</v>
      </c>
      <c r="BA248" s="232">
        <f t="shared" si="1670"/>
        <v>0</v>
      </c>
      <c r="BB248" s="232">
        <f t="shared" si="1670"/>
        <v>0</v>
      </c>
      <c r="BC248" s="232">
        <f t="shared" si="1670"/>
        <v>0</v>
      </c>
      <c r="BD248" s="232">
        <f t="shared" si="1670"/>
        <v>0</v>
      </c>
      <c r="BE248" s="232">
        <f t="shared" si="1670"/>
        <v>0</v>
      </c>
      <c r="BF248" s="232">
        <f t="shared" si="1670"/>
        <v>0</v>
      </c>
      <c r="BG248" s="232">
        <f t="shared" si="1670"/>
        <v>0</v>
      </c>
      <c r="BH248" s="232">
        <f t="shared" si="1670"/>
        <v>0</v>
      </c>
      <c r="BI248" s="232">
        <f t="shared" ref="BI248:BR248" si="1671">IFERROR(BI243*BI202/1000,)</f>
        <v>0</v>
      </c>
      <c r="BJ248" s="232">
        <f t="shared" si="1671"/>
        <v>0</v>
      </c>
      <c r="BK248" s="232">
        <f t="shared" si="1671"/>
        <v>0</v>
      </c>
      <c r="BL248" s="232">
        <f t="shared" si="1671"/>
        <v>0</v>
      </c>
      <c r="BM248" s="232">
        <f t="shared" si="1671"/>
        <v>0</v>
      </c>
      <c r="BN248" s="232">
        <f t="shared" si="1671"/>
        <v>0</v>
      </c>
      <c r="BO248" s="232">
        <f t="shared" si="1671"/>
        <v>0</v>
      </c>
      <c r="BP248" s="232">
        <f t="shared" si="1671"/>
        <v>0</v>
      </c>
      <c r="BQ248" s="232">
        <f t="shared" si="1671"/>
        <v>0</v>
      </c>
      <c r="BR248" s="232">
        <f t="shared" si="1671"/>
        <v>0</v>
      </c>
      <c r="BS248" s="232">
        <f t="shared" ref="BS248:CJ248" si="1672">IFERROR(BS243*BS202/1000,)</f>
        <v>0</v>
      </c>
      <c r="BT248" s="232">
        <f t="shared" si="1672"/>
        <v>0</v>
      </c>
      <c r="BU248" s="232">
        <f t="shared" si="1672"/>
        <v>0</v>
      </c>
      <c r="BV248" s="232">
        <f t="shared" si="1672"/>
        <v>0</v>
      </c>
      <c r="BW248" s="232">
        <f t="shared" si="1672"/>
        <v>0</v>
      </c>
      <c r="BX248" s="232">
        <f t="shared" si="1672"/>
        <v>0</v>
      </c>
      <c r="BY248" s="232">
        <f t="shared" si="1672"/>
        <v>0</v>
      </c>
      <c r="BZ248" s="232">
        <f t="shared" si="1672"/>
        <v>0</v>
      </c>
      <c r="CA248" s="232">
        <f t="shared" si="1672"/>
        <v>0</v>
      </c>
      <c r="CB248" s="232">
        <f t="shared" si="1672"/>
        <v>0</v>
      </c>
      <c r="CC248" s="232">
        <f t="shared" ref="CC248:CG248" si="1673">IFERROR(CC243*CC202/1000,)</f>
        <v>0</v>
      </c>
      <c r="CD248" s="232">
        <f t="shared" si="1673"/>
        <v>0</v>
      </c>
      <c r="CE248" s="232">
        <f t="shared" si="1673"/>
        <v>0</v>
      </c>
      <c r="CF248" s="232">
        <f t="shared" si="1673"/>
        <v>0</v>
      </c>
      <c r="CG248" s="232">
        <f t="shared" si="1673"/>
        <v>0</v>
      </c>
      <c r="CH248" s="232">
        <f t="shared" si="1672"/>
        <v>0</v>
      </c>
      <c r="CI248" s="232">
        <f t="shared" si="1672"/>
        <v>0</v>
      </c>
      <c r="CJ248" s="232">
        <f t="shared" si="1672"/>
        <v>0</v>
      </c>
      <c r="CK248" s="232">
        <f t="shared" si="1668"/>
        <v>0</v>
      </c>
      <c r="CL248" s="232">
        <f t="shared" si="1668"/>
        <v>0</v>
      </c>
      <c r="CM248" s="232">
        <f t="shared" si="1668"/>
        <v>0</v>
      </c>
      <c r="CN248" s="232">
        <f t="shared" si="1668"/>
        <v>0</v>
      </c>
      <c r="CO248" s="232">
        <f t="shared" si="1668"/>
        <v>0</v>
      </c>
      <c r="CP248" s="232">
        <f t="shared" ref="CP248:HH248" si="1674">IFERROR(CP243*CP202/1000,)</f>
        <v>0</v>
      </c>
      <c r="CQ248" s="232">
        <f t="shared" si="1674"/>
        <v>0</v>
      </c>
      <c r="CR248" s="232">
        <f t="shared" ref="CR248:CT248" si="1675">IFERROR(CR243*CR202/1000,)</f>
        <v>0</v>
      </c>
      <c r="CS248" s="232">
        <f t="shared" si="1675"/>
        <v>0</v>
      </c>
      <c r="CT248" s="232">
        <f t="shared" si="1675"/>
        <v>0</v>
      </c>
      <c r="CU248" s="232">
        <f t="shared" si="1674"/>
        <v>0</v>
      </c>
      <c r="CV248" s="232">
        <f t="shared" si="1674"/>
        <v>0</v>
      </c>
      <c r="CW248" s="232">
        <f t="shared" si="1674"/>
        <v>0</v>
      </c>
      <c r="CX248" s="232">
        <f t="shared" si="1674"/>
        <v>0</v>
      </c>
      <c r="CY248" s="232">
        <f t="shared" si="1674"/>
        <v>0</v>
      </c>
      <c r="CZ248" s="232">
        <f t="shared" si="1674"/>
        <v>0</v>
      </c>
      <c r="DA248" s="232">
        <f t="shared" si="1674"/>
        <v>0</v>
      </c>
      <c r="DB248" s="232">
        <f t="shared" si="1674"/>
        <v>0</v>
      </c>
      <c r="DC248" s="232">
        <f t="shared" ref="DC248:DT248" si="1676">IFERROR(DC243*DC202/1000,)</f>
        <v>0</v>
      </c>
      <c r="DD248" s="232">
        <f t="shared" si="1676"/>
        <v>0</v>
      </c>
      <c r="DE248" s="232">
        <f t="shared" si="1676"/>
        <v>0</v>
      </c>
      <c r="DF248" s="232">
        <f t="shared" si="1676"/>
        <v>0</v>
      </c>
      <c r="DG248" s="232">
        <f t="shared" si="1676"/>
        <v>0</v>
      </c>
      <c r="DH248" s="232">
        <f t="shared" ref="DH248:DI248" si="1677">IFERROR(DH243*DH202/1000,)</f>
        <v>0</v>
      </c>
      <c r="DI248" s="232">
        <f t="shared" si="1677"/>
        <v>0</v>
      </c>
      <c r="DJ248" s="232">
        <f t="shared" si="1676"/>
        <v>0</v>
      </c>
      <c r="DK248" s="232">
        <f t="shared" si="1676"/>
        <v>0</v>
      </c>
      <c r="DL248" s="232">
        <f t="shared" si="1676"/>
        <v>0</v>
      </c>
      <c r="DM248" s="232">
        <f t="shared" si="1676"/>
        <v>0</v>
      </c>
      <c r="DN248" s="232">
        <f t="shared" si="1676"/>
        <v>0</v>
      </c>
      <c r="DO248" s="232">
        <f t="shared" ref="DO248" si="1678">IFERROR(DO243*DO202/1000,)</f>
        <v>0</v>
      </c>
      <c r="DP248" s="232">
        <f t="shared" si="1676"/>
        <v>0</v>
      </c>
      <c r="DQ248" s="232">
        <f t="shared" si="1676"/>
        <v>0</v>
      </c>
      <c r="DR248" s="232">
        <f t="shared" si="1676"/>
        <v>0</v>
      </c>
      <c r="DS248" s="232">
        <f t="shared" si="1676"/>
        <v>0</v>
      </c>
      <c r="DT248" s="232">
        <f t="shared" si="1676"/>
        <v>0</v>
      </c>
      <c r="DU248" s="232">
        <f t="shared" ref="DU248:EC248" si="1679">IFERROR(DU243*DU202/1000,)</f>
        <v>0</v>
      </c>
      <c r="DV248" s="232">
        <f t="shared" ref="DV248:EB248" si="1680">IFERROR(DV243*DV202/1000,)</f>
        <v>0</v>
      </c>
      <c r="DW248" s="232">
        <f t="shared" si="1680"/>
        <v>0</v>
      </c>
      <c r="DX248" s="232">
        <f t="shared" si="1680"/>
        <v>0</v>
      </c>
      <c r="DY248" s="232">
        <f t="shared" si="1680"/>
        <v>0</v>
      </c>
      <c r="DZ248" s="232">
        <f t="shared" si="1680"/>
        <v>0</v>
      </c>
      <c r="EA248" s="232">
        <f t="shared" si="1680"/>
        <v>0</v>
      </c>
      <c r="EB248" s="232">
        <f t="shared" si="1680"/>
        <v>0</v>
      </c>
      <c r="EC248" s="232">
        <f t="shared" si="1679"/>
        <v>0</v>
      </c>
      <c r="ED248" s="232">
        <f t="shared" si="1674"/>
        <v>0</v>
      </c>
      <c r="EE248" s="232">
        <f t="shared" si="1674"/>
        <v>0</v>
      </c>
      <c r="EF248" s="232">
        <f t="shared" si="1674"/>
        <v>0</v>
      </c>
      <c r="EG248" s="232">
        <f t="shared" si="1674"/>
        <v>0</v>
      </c>
      <c r="EH248" s="232">
        <f t="shared" si="1674"/>
        <v>0</v>
      </c>
      <c r="EI248" s="232">
        <f t="shared" ref="EI248" si="1681">IFERROR(EI243*EI202/1000,)</f>
        <v>0</v>
      </c>
      <c r="EJ248" s="232">
        <f t="shared" ref="EJ248:FR248" si="1682">IFERROR(EJ243*EJ202/1000,)</f>
        <v>0</v>
      </c>
      <c r="EK248" s="232">
        <f t="shared" si="1682"/>
        <v>0</v>
      </c>
      <c r="EL248" s="232">
        <f t="shared" si="1682"/>
        <v>0</v>
      </c>
      <c r="EM248" s="232">
        <f t="shared" si="1682"/>
        <v>0</v>
      </c>
      <c r="EN248" s="232">
        <f t="shared" si="1682"/>
        <v>0</v>
      </c>
      <c r="EO248" s="232">
        <f t="shared" si="1682"/>
        <v>0</v>
      </c>
      <c r="EP248" s="232">
        <f t="shared" si="1682"/>
        <v>0</v>
      </c>
      <c r="EQ248" s="232">
        <f t="shared" si="1682"/>
        <v>0</v>
      </c>
      <c r="ER248" s="232">
        <f t="shared" ref="ER248:ES248" si="1683">IFERROR(ER243*ER202/1000,)</f>
        <v>0</v>
      </c>
      <c r="ES248" s="232">
        <f t="shared" si="1683"/>
        <v>0</v>
      </c>
      <c r="ET248" s="232">
        <f t="shared" si="1682"/>
        <v>0</v>
      </c>
      <c r="EU248" s="232">
        <f t="shared" si="1682"/>
        <v>0</v>
      </c>
      <c r="EV248" s="232">
        <f t="shared" si="1682"/>
        <v>0</v>
      </c>
      <c r="EW248" s="232">
        <f t="shared" si="1682"/>
        <v>0</v>
      </c>
      <c r="EX248" s="232">
        <f t="shared" si="1682"/>
        <v>0</v>
      </c>
      <c r="EY248" s="232">
        <f t="shared" ref="EY248" si="1684">IFERROR(EY243*EY202/1000,)</f>
        <v>0</v>
      </c>
      <c r="EZ248" s="232">
        <f t="shared" si="1682"/>
        <v>0</v>
      </c>
      <c r="FA248" s="232">
        <f t="shared" si="1682"/>
        <v>0</v>
      </c>
      <c r="FB248" s="232">
        <f t="shared" si="1682"/>
        <v>0</v>
      </c>
      <c r="FC248" s="232">
        <f t="shared" si="1682"/>
        <v>0</v>
      </c>
      <c r="FD248" s="232">
        <f t="shared" si="1682"/>
        <v>0</v>
      </c>
      <c r="FE248" s="232">
        <f t="shared" ref="FE248:FM248" si="1685">IFERROR(FE243*FE202/1000,)</f>
        <v>0</v>
      </c>
      <c r="FF248" s="232">
        <f t="shared" ref="FF248:FL248" si="1686">IFERROR(FF243*FF202/1000,)</f>
        <v>0</v>
      </c>
      <c r="FG248" s="232">
        <f t="shared" si="1686"/>
        <v>0</v>
      </c>
      <c r="FH248" s="232">
        <f t="shared" si="1686"/>
        <v>0</v>
      </c>
      <c r="FI248" s="232">
        <f t="shared" si="1686"/>
        <v>0</v>
      </c>
      <c r="FJ248" s="232">
        <f t="shared" si="1686"/>
        <v>0</v>
      </c>
      <c r="FK248" s="232">
        <f t="shared" si="1686"/>
        <v>0</v>
      </c>
      <c r="FL248" s="232">
        <f t="shared" si="1686"/>
        <v>0</v>
      </c>
      <c r="FM248" s="232">
        <f t="shared" si="1685"/>
        <v>0</v>
      </c>
      <c r="FN248" s="232">
        <f t="shared" si="1682"/>
        <v>0</v>
      </c>
      <c r="FO248" s="232">
        <f t="shared" si="1682"/>
        <v>0</v>
      </c>
      <c r="FP248" s="232">
        <f t="shared" si="1682"/>
        <v>0</v>
      </c>
      <c r="FQ248" s="232">
        <f t="shared" si="1682"/>
        <v>0</v>
      </c>
      <c r="FR248" s="232">
        <f t="shared" si="1682"/>
        <v>0</v>
      </c>
      <c r="FS248" s="232">
        <f t="shared" ref="FS248" si="1687">IFERROR(FS243*FS202/1000,)</f>
        <v>0</v>
      </c>
      <c r="FT248" s="232">
        <f t="shared" si="1674"/>
        <v>0</v>
      </c>
      <c r="FU248" s="232">
        <f t="shared" si="1674"/>
        <v>0</v>
      </c>
      <c r="FV248" s="232">
        <f t="shared" si="1674"/>
        <v>0</v>
      </c>
      <c r="FW248" s="232">
        <f t="shared" si="1674"/>
        <v>0</v>
      </c>
      <c r="FX248" s="232">
        <f t="shared" si="1674"/>
        <v>0</v>
      </c>
      <c r="FY248" s="232">
        <f t="shared" si="1674"/>
        <v>0</v>
      </c>
      <c r="FZ248" s="232">
        <f t="shared" si="1674"/>
        <v>0</v>
      </c>
      <c r="GA248" s="232">
        <f t="shared" si="1674"/>
        <v>0</v>
      </c>
      <c r="GB248" s="232">
        <f t="shared" si="1674"/>
        <v>0</v>
      </c>
      <c r="GC248" s="232">
        <f t="shared" ref="GC248:GD248" si="1688">IFERROR(GC243*GC202/1000,)</f>
        <v>0</v>
      </c>
      <c r="GD248" s="232">
        <f t="shared" si="1688"/>
        <v>0</v>
      </c>
      <c r="GE248" s="232">
        <f t="shared" si="1674"/>
        <v>0</v>
      </c>
      <c r="GF248" s="232">
        <f t="shared" si="1674"/>
        <v>0</v>
      </c>
      <c r="GG248" s="232">
        <f t="shared" si="1674"/>
        <v>0</v>
      </c>
      <c r="GH248" s="232">
        <f t="shared" si="1674"/>
        <v>0</v>
      </c>
      <c r="GI248" s="232">
        <f t="shared" si="1674"/>
        <v>0</v>
      </c>
      <c r="GJ248" s="232">
        <f t="shared" ref="GJ248" si="1689">IFERROR(GJ243*GJ202/1000,)</f>
        <v>0</v>
      </c>
      <c r="GK248" s="232">
        <f t="shared" si="1674"/>
        <v>0</v>
      </c>
      <c r="GL248" s="232">
        <f t="shared" si="1674"/>
        <v>0</v>
      </c>
      <c r="GM248" s="232">
        <f t="shared" si="1674"/>
        <v>0</v>
      </c>
      <c r="GN248" s="232">
        <f t="shared" si="1674"/>
        <v>0</v>
      </c>
      <c r="GO248" s="232">
        <f t="shared" si="1674"/>
        <v>0</v>
      </c>
      <c r="GP248" s="232">
        <f t="shared" ref="GP248:GX248" si="1690">IFERROR(GP243*GP202/1000,)</f>
        <v>0</v>
      </c>
      <c r="GQ248" s="232">
        <f t="shared" ref="GQ248:GW248" si="1691">IFERROR(GQ243*GQ202/1000,)</f>
        <v>0</v>
      </c>
      <c r="GR248" s="232">
        <f t="shared" si="1691"/>
        <v>0</v>
      </c>
      <c r="GS248" s="232">
        <f t="shared" si="1691"/>
        <v>0</v>
      </c>
      <c r="GT248" s="232">
        <f t="shared" si="1691"/>
        <v>0</v>
      </c>
      <c r="GU248" s="232">
        <f t="shared" si="1691"/>
        <v>0</v>
      </c>
      <c r="GV248" s="232">
        <f t="shared" si="1691"/>
        <v>0</v>
      </c>
      <c r="GW248" s="232">
        <f t="shared" si="1691"/>
        <v>0</v>
      </c>
      <c r="GX248" s="232">
        <f t="shared" si="1690"/>
        <v>0</v>
      </c>
      <c r="GY248" s="232">
        <f t="shared" si="1674"/>
        <v>0</v>
      </c>
      <c r="GZ248" s="232">
        <f t="shared" si="1674"/>
        <v>0</v>
      </c>
      <c r="HA248" s="232">
        <f t="shared" si="1674"/>
        <v>0</v>
      </c>
      <c r="HB248" s="232">
        <f t="shared" si="1674"/>
        <v>0</v>
      </c>
      <c r="HC248" s="232">
        <f t="shared" si="1674"/>
        <v>0</v>
      </c>
      <c r="HD248" s="232">
        <f t="shared" ref="HD248:HE248" si="1692">IFERROR(HD243*HD202/1000,)</f>
        <v>0</v>
      </c>
      <c r="HE248" s="232">
        <f t="shared" si="1692"/>
        <v>0</v>
      </c>
      <c r="HF248" s="232">
        <f t="shared" ref="HF248:HG248" si="1693">IFERROR(HF243*HF202/1000,)</f>
        <v>0</v>
      </c>
      <c r="HG248" s="232">
        <f t="shared" si="1693"/>
        <v>0</v>
      </c>
      <c r="HH248" s="232">
        <f t="shared" si="1674"/>
        <v>0</v>
      </c>
      <c r="HI248" s="232">
        <f t="shared" si="1668"/>
        <v>0</v>
      </c>
      <c r="HJ248" s="232">
        <f t="shared" si="1668"/>
        <v>0</v>
      </c>
      <c r="HK248" s="232">
        <f t="shared" ref="HK248:HL248" si="1694">IFERROR(HK243*HK202/1000,)</f>
        <v>0</v>
      </c>
      <c r="HL248" s="232">
        <f t="shared" si="1694"/>
        <v>0</v>
      </c>
      <c r="HM248" s="232">
        <f t="shared" si="1668"/>
        <v>0</v>
      </c>
      <c r="HN248" s="232">
        <f t="shared" si="1668"/>
        <v>0</v>
      </c>
      <c r="HO248" s="232">
        <f t="shared" si="1668"/>
        <v>0</v>
      </c>
      <c r="HP248" s="232">
        <f t="shared" ref="HP248" si="1695">IFERROR(HP243*HP202/1000,)</f>
        <v>0</v>
      </c>
      <c r="HQ248" s="232">
        <f t="shared" si="1668"/>
        <v>0</v>
      </c>
      <c r="HR248" s="232">
        <f t="shared" si="1668"/>
        <v>0</v>
      </c>
      <c r="HS248" s="232">
        <f t="shared" si="1668"/>
        <v>0</v>
      </c>
      <c r="HT248" s="232">
        <f t="shared" si="1668"/>
        <v>0</v>
      </c>
      <c r="HU248" s="232">
        <f t="shared" si="1668"/>
        <v>0</v>
      </c>
      <c r="HV248" s="232">
        <f t="shared" ref="HV248:IB248" si="1696">IFERROR(HV243*HV202/1000,)</f>
        <v>0</v>
      </c>
      <c r="HW248" s="232">
        <f t="shared" si="1696"/>
        <v>0</v>
      </c>
      <c r="HX248" s="232">
        <f t="shared" si="1696"/>
        <v>0</v>
      </c>
      <c r="HY248" s="232">
        <f t="shared" si="1696"/>
        <v>0</v>
      </c>
      <c r="HZ248" s="232">
        <f t="shared" si="1696"/>
        <v>0</v>
      </c>
      <c r="IA248" s="232">
        <f t="shared" si="1696"/>
        <v>0</v>
      </c>
      <c r="IB248" s="232">
        <f t="shared" si="1696"/>
        <v>0</v>
      </c>
      <c r="IC248" s="232">
        <f t="shared" ref="IC248:IG248" si="1697">IFERROR(IC243*IC202/1000,)</f>
        <v>0</v>
      </c>
      <c r="ID248" s="232">
        <f t="shared" si="1697"/>
        <v>0</v>
      </c>
      <c r="IE248" s="232">
        <f t="shared" si="1697"/>
        <v>0</v>
      </c>
      <c r="IF248" s="232">
        <f t="shared" si="1697"/>
        <v>0</v>
      </c>
      <c r="IG248" s="232">
        <f t="shared" si="1697"/>
        <v>0</v>
      </c>
      <c r="IH248" s="232">
        <f t="shared" ref="IH248:IL248" si="1698">IFERROR(IH243*IH202/1000,)</f>
        <v>0</v>
      </c>
      <c r="II248" s="232">
        <f t="shared" si="1698"/>
        <v>0</v>
      </c>
      <c r="IJ248" s="232">
        <f t="shared" si="1698"/>
        <v>0</v>
      </c>
      <c r="IK248" s="232">
        <f t="shared" si="1698"/>
        <v>0</v>
      </c>
      <c r="IL248" s="232">
        <f t="shared" si="1698"/>
        <v>0</v>
      </c>
      <c r="IM248" s="232">
        <f t="shared" ref="IM248:IU248" si="1699">IFERROR(IM243*IM202/1000,)</f>
        <v>0</v>
      </c>
      <c r="IN248" s="232">
        <f t="shared" si="1699"/>
        <v>0</v>
      </c>
      <c r="IO248" s="232">
        <f t="shared" si="1699"/>
        <v>0</v>
      </c>
      <c r="IP248" s="232">
        <f t="shared" si="1699"/>
        <v>0</v>
      </c>
      <c r="IQ248" s="232">
        <f t="shared" si="1699"/>
        <v>0</v>
      </c>
      <c r="IR248" s="232">
        <f t="shared" si="1699"/>
        <v>0</v>
      </c>
      <c r="IS248" s="232">
        <f t="shared" si="1699"/>
        <v>0</v>
      </c>
      <c r="IT248" s="232">
        <f t="shared" si="1699"/>
        <v>0</v>
      </c>
      <c r="IU248" s="232">
        <f t="shared" si="1699"/>
        <v>0</v>
      </c>
      <c r="IV248" s="57"/>
      <c r="IW248" s="57"/>
      <c r="IX248" s="57"/>
      <c r="IY248" s="57"/>
      <c r="IZ248" s="57"/>
      <c r="JA248" s="57"/>
      <c r="JB248" s="57"/>
      <c r="JC248" s="57"/>
      <c r="JD248" s="57"/>
      <c r="JE248" s="57"/>
      <c r="JF248" s="57"/>
      <c r="JG248" s="57"/>
      <c r="JH248" s="57"/>
      <c r="JL248" s="277" t="s">
        <v>164</v>
      </c>
    </row>
    <row r="249" spans="1:272" collapsed="1" x14ac:dyDescent="0.3">
      <c r="A249" s="53"/>
      <c r="B249" s="32"/>
      <c r="C249" s="38"/>
      <c r="D249" s="108"/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  <c r="P249" s="43"/>
      <c r="Q249" s="43"/>
      <c r="R249" s="43"/>
      <c r="S249" s="43"/>
      <c r="T249" s="43"/>
      <c r="U249" s="43"/>
      <c r="V249" s="43"/>
      <c r="W249" s="43"/>
      <c r="X249" s="43"/>
      <c r="Y249" s="43"/>
      <c r="Z249" s="43"/>
      <c r="AA249" s="43"/>
      <c r="AB249" s="43"/>
      <c r="AC249" s="43"/>
      <c r="AD249" s="43"/>
      <c r="AE249" s="43"/>
      <c r="AF249" s="43"/>
      <c r="AG249" s="43"/>
      <c r="AH249" s="43"/>
      <c r="AI249" s="43"/>
      <c r="AJ249" s="43"/>
      <c r="AK249" s="43"/>
      <c r="AL249" s="43"/>
      <c r="AM249" s="43"/>
      <c r="AN249" s="43"/>
      <c r="AO249" s="43"/>
      <c r="AP249" s="43"/>
      <c r="AQ249" s="43"/>
      <c r="AR249" s="43"/>
      <c r="AS249" s="43"/>
      <c r="AT249" s="43"/>
      <c r="AU249" s="43"/>
      <c r="AV249" s="43"/>
      <c r="AW249" s="43"/>
      <c r="AX249" s="43"/>
      <c r="AY249" s="43"/>
      <c r="AZ249" s="43"/>
      <c r="BA249" s="43"/>
      <c r="BB249" s="43"/>
      <c r="BC249" s="43"/>
      <c r="BD249" s="43"/>
      <c r="BE249" s="43"/>
      <c r="BF249" s="43"/>
      <c r="BG249" s="43"/>
      <c r="BH249" s="43"/>
      <c r="BI249" s="43"/>
      <c r="BJ249" s="43"/>
      <c r="BK249" s="43"/>
      <c r="BL249" s="43"/>
      <c r="BM249" s="43"/>
      <c r="BN249" s="43"/>
      <c r="BO249" s="43"/>
      <c r="BP249" s="43"/>
      <c r="BQ249" s="43"/>
      <c r="BR249" s="43"/>
      <c r="BS249" s="43"/>
      <c r="BT249" s="43"/>
      <c r="BU249" s="43"/>
      <c r="BV249" s="43"/>
      <c r="BW249" s="43"/>
      <c r="BX249" s="43"/>
      <c r="BY249" s="43"/>
      <c r="BZ249" s="43"/>
      <c r="CA249" s="43"/>
      <c r="CB249" s="43"/>
      <c r="CC249" s="43"/>
      <c r="CD249" s="43"/>
      <c r="CE249" s="43"/>
      <c r="CF249" s="43"/>
      <c r="CG249" s="43"/>
      <c r="CH249" s="43"/>
      <c r="CI249" s="43"/>
      <c r="CJ249" s="43"/>
      <c r="CK249" s="43"/>
      <c r="CL249" s="43"/>
      <c r="CM249" s="43"/>
      <c r="CN249" s="43"/>
      <c r="CO249" s="43"/>
      <c r="CP249" s="43"/>
      <c r="CQ249" s="43"/>
      <c r="CR249" s="43"/>
      <c r="CS249" s="43"/>
      <c r="CT249" s="43"/>
      <c r="CU249" s="43"/>
      <c r="CV249" s="43"/>
      <c r="CW249" s="43"/>
      <c r="CX249" s="43"/>
      <c r="CY249" s="43"/>
      <c r="CZ249" s="43"/>
      <c r="DA249" s="43"/>
      <c r="DB249" s="43"/>
      <c r="DC249" s="43"/>
      <c r="DD249" s="43"/>
      <c r="DE249" s="43"/>
      <c r="DF249" s="43"/>
      <c r="DG249" s="43"/>
      <c r="DH249" s="43"/>
      <c r="DI249" s="43"/>
      <c r="DJ249" s="43"/>
      <c r="DK249" s="43"/>
      <c r="DL249" s="43"/>
      <c r="DM249" s="43"/>
      <c r="DN249" s="43"/>
      <c r="DO249" s="43"/>
      <c r="DP249" s="43"/>
      <c r="DQ249" s="43"/>
      <c r="DR249" s="43"/>
      <c r="DS249" s="43"/>
      <c r="DT249" s="43"/>
      <c r="DU249" s="43"/>
      <c r="DV249" s="43"/>
      <c r="DW249" s="43"/>
      <c r="DX249" s="43"/>
      <c r="DY249" s="43"/>
      <c r="DZ249" s="43"/>
      <c r="EA249" s="43"/>
      <c r="EB249" s="43"/>
      <c r="EC249" s="43"/>
      <c r="ED249" s="43"/>
      <c r="EE249" s="43"/>
      <c r="EF249" s="43"/>
      <c r="EG249" s="43"/>
      <c r="EH249" s="43"/>
      <c r="EI249" s="43"/>
      <c r="EJ249" s="43"/>
      <c r="EK249" s="43"/>
      <c r="EL249" s="43"/>
      <c r="EM249" s="43"/>
      <c r="EN249" s="43"/>
      <c r="EO249" s="43"/>
      <c r="EP249" s="43"/>
      <c r="EQ249" s="43"/>
      <c r="ER249" s="43"/>
      <c r="ES249" s="43"/>
      <c r="ET249" s="43"/>
      <c r="EU249" s="43"/>
      <c r="EV249" s="43"/>
      <c r="EW249" s="43"/>
      <c r="EX249" s="43"/>
      <c r="EY249" s="43"/>
      <c r="EZ249" s="43"/>
      <c r="FA249" s="43"/>
      <c r="FB249" s="43"/>
      <c r="FC249" s="43"/>
      <c r="FD249" s="43"/>
      <c r="FE249" s="43"/>
      <c r="FF249" s="43"/>
      <c r="FG249" s="43"/>
      <c r="FH249" s="43"/>
      <c r="FI249" s="43"/>
      <c r="FJ249" s="43"/>
      <c r="FK249" s="43"/>
      <c r="FL249" s="43"/>
      <c r="FM249" s="43"/>
      <c r="FN249" s="43"/>
      <c r="FO249" s="43"/>
      <c r="FP249" s="43"/>
      <c r="FQ249" s="43"/>
      <c r="FR249" s="43"/>
      <c r="FS249" s="43"/>
      <c r="FT249" s="43"/>
      <c r="FU249" s="43"/>
      <c r="FV249" s="43"/>
      <c r="FW249" s="43"/>
      <c r="FX249" s="43"/>
      <c r="FY249" s="43"/>
      <c r="FZ249" s="43"/>
      <c r="GA249" s="43"/>
      <c r="GB249" s="43"/>
      <c r="GC249" s="43"/>
      <c r="GD249" s="43"/>
      <c r="GE249" s="43"/>
      <c r="GF249" s="43"/>
      <c r="GG249" s="43"/>
      <c r="GH249" s="43"/>
      <c r="GI249" s="43"/>
      <c r="GJ249" s="43"/>
      <c r="GK249" s="43"/>
      <c r="GL249" s="43"/>
      <c r="GM249" s="43"/>
      <c r="GN249" s="43"/>
      <c r="GO249" s="43"/>
      <c r="GP249" s="43"/>
      <c r="GQ249" s="43"/>
      <c r="GR249" s="43"/>
      <c r="GS249" s="43"/>
      <c r="GT249" s="43"/>
      <c r="GU249" s="43"/>
      <c r="GV249" s="43"/>
      <c r="GW249" s="43"/>
      <c r="GX249" s="43"/>
      <c r="GY249" s="43"/>
      <c r="GZ249" s="43"/>
      <c r="HA249" s="43"/>
      <c r="HB249" s="43"/>
      <c r="HC249" s="43"/>
      <c r="HD249" s="43"/>
      <c r="HE249" s="43"/>
      <c r="HF249" s="43"/>
      <c r="HG249" s="43"/>
      <c r="HH249" s="43"/>
      <c r="HI249" s="43"/>
      <c r="HJ249" s="43"/>
      <c r="HK249" s="43"/>
      <c r="HL249" s="43"/>
      <c r="HM249" s="43"/>
      <c r="HN249" s="43"/>
      <c r="HO249" s="43"/>
      <c r="HP249" s="43"/>
      <c r="HQ249" s="43"/>
      <c r="HR249" s="43"/>
      <c r="HS249" s="43"/>
      <c r="HT249" s="43"/>
      <c r="HU249" s="43"/>
      <c r="HV249" s="43"/>
      <c r="HW249" s="43"/>
      <c r="HX249" s="43"/>
      <c r="HY249" s="43"/>
      <c r="HZ249" s="43"/>
      <c r="IA249" s="43"/>
      <c r="IB249" s="43"/>
      <c r="IC249" s="43"/>
      <c r="ID249" s="43"/>
      <c r="IE249" s="43"/>
      <c r="IF249" s="43"/>
      <c r="IG249" s="43"/>
      <c r="IH249" s="43"/>
      <c r="II249" s="43"/>
      <c r="IJ249" s="43"/>
      <c r="IK249" s="43"/>
      <c r="IL249" s="43"/>
      <c r="IM249" s="43"/>
      <c r="IN249" s="43"/>
      <c r="IO249" s="43"/>
      <c r="IP249" s="43"/>
      <c r="IQ249" s="43"/>
      <c r="IR249" s="43"/>
      <c r="IS249" s="43"/>
      <c r="IT249" s="43"/>
      <c r="IU249" s="43"/>
      <c r="IV249" s="43"/>
      <c r="IW249" s="43"/>
      <c r="IX249" s="43"/>
      <c r="IY249" s="43"/>
      <c r="IZ249" s="43"/>
      <c r="JA249" s="43"/>
      <c r="JB249" s="43"/>
      <c r="JC249" s="43"/>
      <c r="JD249" s="43"/>
      <c r="JE249" s="43"/>
      <c r="JF249" s="43"/>
      <c r="JG249" s="43"/>
      <c r="JH249" s="43"/>
      <c r="JL249" s="277" t="s">
        <v>164</v>
      </c>
    </row>
    <row r="250" spans="1:272" ht="21" x14ac:dyDescent="0.4">
      <c r="A250" s="53"/>
      <c r="B250" s="29" t="str">
        <f>'Cost Input'!A143</f>
        <v>ETES 1 - Wind/PV direct ownership</v>
      </c>
      <c r="C250" s="36"/>
      <c r="D250" s="41"/>
      <c r="E250" s="41"/>
      <c r="F250" s="41"/>
      <c r="G250" s="41"/>
      <c r="H250" s="41"/>
      <c r="I250" s="41"/>
      <c r="J250" s="41"/>
      <c r="K250" s="41"/>
      <c r="L250" s="41"/>
      <c r="M250" s="41"/>
      <c r="N250" s="41"/>
      <c r="O250" s="41"/>
      <c r="P250" s="41"/>
      <c r="Q250" s="41"/>
      <c r="R250" s="41"/>
      <c r="S250" s="41"/>
      <c r="T250" s="41"/>
      <c r="U250" s="41"/>
      <c r="V250" s="41"/>
      <c r="W250" s="41"/>
      <c r="X250" s="41"/>
      <c r="Y250" s="41"/>
      <c r="Z250" s="41"/>
      <c r="AA250" s="41"/>
      <c r="AB250" s="41"/>
      <c r="AC250" s="41"/>
      <c r="AD250" s="41"/>
      <c r="AE250" s="41"/>
      <c r="AF250" s="41"/>
      <c r="AG250" s="41"/>
      <c r="AH250" s="41"/>
      <c r="AI250" s="41"/>
      <c r="AJ250" s="41"/>
      <c r="AK250" s="41"/>
      <c r="AL250" s="41"/>
      <c r="AM250" s="41"/>
      <c r="AN250" s="41"/>
      <c r="AO250" s="41"/>
      <c r="AP250" s="41"/>
      <c r="AQ250" s="41"/>
      <c r="AR250" s="41"/>
      <c r="AS250" s="41"/>
      <c r="AT250" s="41"/>
      <c r="AU250" s="41"/>
      <c r="AV250" s="41"/>
      <c r="AW250" s="41"/>
      <c r="AX250" s="41"/>
      <c r="AY250" s="41"/>
      <c r="AZ250" s="41"/>
      <c r="BA250" s="41"/>
      <c r="BB250" s="41"/>
      <c r="BC250" s="41"/>
      <c r="BD250" s="41"/>
      <c r="BE250" s="41"/>
      <c r="BF250" s="41"/>
      <c r="BG250" s="41"/>
      <c r="BH250" s="41"/>
      <c r="BI250" s="41"/>
      <c r="BJ250" s="41"/>
      <c r="BK250" s="41"/>
      <c r="BL250" s="41"/>
      <c r="BM250" s="41"/>
      <c r="BN250" s="41"/>
      <c r="BO250" s="41"/>
      <c r="BP250" s="41"/>
      <c r="BQ250" s="41"/>
      <c r="BR250" s="41"/>
      <c r="BS250" s="41"/>
      <c r="BT250" s="41"/>
      <c r="BU250" s="41"/>
      <c r="BV250" s="41"/>
      <c r="BW250" s="41"/>
      <c r="BX250" s="41"/>
      <c r="BY250" s="41"/>
      <c r="BZ250" s="41"/>
      <c r="CA250" s="41"/>
      <c r="CB250" s="41"/>
      <c r="CC250" s="41"/>
      <c r="CD250" s="41"/>
      <c r="CE250" s="41"/>
      <c r="CF250" s="41"/>
      <c r="CG250" s="41"/>
      <c r="CH250" s="41"/>
      <c r="CI250" s="41"/>
      <c r="CJ250" s="41"/>
      <c r="CK250" s="41"/>
      <c r="CL250" s="41"/>
      <c r="CM250" s="41"/>
      <c r="CN250" s="41"/>
      <c r="CO250" s="41"/>
      <c r="CP250" s="41"/>
      <c r="CQ250" s="41"/>
      <c r="CR250" s="41"/>
      <c r="CS250" s="41"/>
      <c r="CT250" s="41"/>
      <c r="CU250" s="41"/>
      <c r="CV250" s="41"/>
      <c r="CW250" s="41"/>
      <c r="CX250" s="41"/>
      <c r="CY250" s="41"/>
      <c r="CZ250" s="41"/>
      <c r="DA250" s="41"/>
      <c r="DB250" s="41"/>
      <c r="DC250" s="41"/>
      <c r="DD250" s="41"/>
      <c r="DE250" s="41"/>
      <c r="DF250" s="41"/>
      <c r="DG250" s="41"/>
      <c r="DH250" s="41"/>
      <c r="DI250" s="41"/>
      <c r="DJ250" s="41"/>
      <c r="DK250" s="41"/>
      <c r="DL250" s="41"/>
      <c r="DM250" s="41"/>
      <c r="DN250" s="41"/>
      <c r="DO250" s="41"/>
      <c r="DP250" s="41"/>
      <c r="DQ250" s="41"/>
      <c r="DR250" s="41"/>
      <c r="DS250" s="41"/>
      <c r="DT250" s="41"/>
      <c r="DU250" s="41"/>
      <c r="DV250" s="41"/>
      <c r="DW250" s="41"/>
      <c r="DX250" s="41"/>
      <c r="DY250" s="41"/>
      <c r="DZ250" s="41"/>
      <c r="EA250" s="41"/>
      <c r="EB250" s="41"/>
      <c r="EC250" s="41"/>
      <c r="ED250" s="41"/>
      <c r="EE250" s="41"/>
      <c r="EF250" s="41"/>
      <c r="EG250" s="41"/>
      <c r="EH250" s="41"/>
      <c r="EI250" s="41"/>
      <c r="EJ250" s="41"/>
      <c r="EK250" s="41"/>
      <c r="EL250" s="41"/>
      <c r="EM250" s="41"/>
      <c r="EN250" s="41"/>
      <c r="EO250" s="41"/>
      <c r="EP250" s="41"/>
      <c r="EQ250" s="41"/>
      <c r="ER250" s="41"/>
      <c r="ES250" s="41"/>
      <c r="ET250" s="41"/>
      <c r="EU250" s="41"/>
      <c r="EV250" s="41"/>
      <c r="EW250" s="41"/>
      <c r="EX250" s="41"/>
      <c r="EY250" s="41"/>
      <c r="EZ250" s="41"/>
      <c r="FA250" s="41"/>
      <c r="FB250" s="41"/>
      <c r="FC250" s="41"/>
      <c r="FD250" s="41"/>
      <c r="FE250" s="41"/>
      <c r="FF250" s="41"/>
      <c r="FG250" s="41"/>
      <c r="FH250" s="41"/>
      <c r="FI250" s="41"/>
      <c r="FJ250" s="41"/>
      <c r="FK250" s="41"/>
      <c r="FL250" s="41"/>
      <c r="FM250" s="41"/>
      <c r="FN250" s="41"/>
      <c r="FO250" s="41"/>
      <c r="FP250" s="41"/>
      <c r="FQ250" s="41"/>
      <c r="FR250" s="41"/>
      <c r="FS250" s="41"/>
      <c r="FT250" s="41"/>
      <c r="FU250" s="41"/>
      <c r="FV250" s="41"/>
      <c r="FW250" s="41"/>
      <c r="FX250" s="41"/>
      <c r="FY250" s="41"/>
      <c r="FZ250" s="41"/>
      <c r="GA250" s="41"/>
      <c r="GB250" s="41"/>
      <c r="GC250" s="41"/>
      <c r="GD250" s="41"/>
      <c r="GE250" s="41"/>
      <c r="GF250" s="41"/>
      <c r="GG250" s="41"/>
      <c r="GH250" s="41"/>
      <c r="GI250" s="41"/>
      <c r="GJ250" s="41"/>
      <c r="GK250" s="41"/>
      <c r="GL250" s="41"/>
      <c r="GM250" s="41"/>
      <c r="GN250" s="41"/>
      <c r="GO250" s="41"/>
      <c r="GP250" s="41"/>
      <c r="GQ250" s="41"/>
      <c r="GR250" s="41"/>
      <c r="GS250" s="41"/>
      <c r="GT250" s="41"/>
      <c r="GU250" s="41"/>
      <c r="GV250" s="41"/>
      <c r="GW250" s="41"/>
      <c r="GX250" s="41"/>
      <c r="GY250" s="41"/>
      <c r="GZ250" s="41"/>
      <c r="HA250" s="41"/>
      <c r="HB250" s="41"/>
      <c r="HC250" s="41"/>
      <c r="HD250" s="41"/>
      <c r="HE250" s="41"/>
      <c r="HF250" s="41"/>
      <c r="HG250" s="41"/>
      <c r="HH250" s="41"/>
      <c r="HI250" s="41"/>
      <c r="HJ250" s="41"/>
      <c r="HK250" s="41"/>
      <c r="HL250" s="41"/>
      <c r="HM250" s="41"/>
      <c r="HN250" s="41"/>
      <c r="HO250" s="41"/>
      <c r="HP250" s="41"/>
      <c r="HQ250" s="41"/>
      <c r="HR250" s="41"/>
      <c r="HS250" s="41"/>
      <c r="HT250" s="41"/>
      <c r="HU250" s="41"/>
      <c r="HV250" s="41"/>
      <c r="HW250" s="41"/>
      <c r="HX250" s="41"/>
      <c r="HY250" s="41"/>
      <c r="HZ250" s="41"/>
      <c r="IA250" s="41"/>
      <c r="IB250" s="41"/>
      <c r="IC250" s="41"/>
      <c r="ID250" s="41"/>
      <c r="IE250" s="41"/>
      <c r="IF250" s="41"/>
      <c r="IG250" s="41"/>
      <c r="IH250" s="41"/>
      <c r="II250" s="41"/>
      <c r="IJ250" s="41"/>
      <c r="IK250" s="41"/>
      <c r="IL250" s="41"/>
      <c r="IM250" s="41"/>
      <c r="IN250" s="41"/>
      <c r="IO250" s="41"/>
      <c r="IP250" s="41"/>
      <c r="IQ250" s="41"/>
      <c r="IR250" s="41"/>
      <c r="IS250" s="41"/>
      <c r="IT250" s="41"/>
      <c r="IU250" s="41"/>
      <c r="IV250" s="41"/>
      <c r="IW250" s="41"/>
      <c r="IX250" s="41"/>
      <c r="IY250" s="41"/>
      <c r="IZ250" s="41"/>
      <c r="JA250" s="41"/>
      <c r="JB250" s="41"/>
      <c r="JC250" s="41"/>
      <c r="JD250" s="41"/>
      <c r="JE250" s="41"/>
      <c r="JF250" s="41"/>
      <c r="JG250" s="41"/>
      <c r="JH250" s="41"/>
      <c r="JL250" s="277" t="s">
        <v>164</v>
      </c>
    </row>
    <row r="251" spans="1:272" ht="15.6" outlineLevel="1" x14ac:dyDescent="0.3">
      <c r="A251" s="53"/>
      <c r="B251" s="4" t="s">
        <v>454</v>
      </c>
      <c r="C251" s="39"/>
      <c r="D251" s="42"/>
      <c r="E251" s="42"/>
      <c r="F251" s="42"/>
      <c r="G251" s="42"/>
      <c r="H251" s="42"/>
      <c r="I251" s="42"/>
      <c r="J251" s="42"/>
      <c r="K251" s="42"/>
      <c r="L251" s="42"/>
      <c r="M251" s="42"/>
      <c r="N251" s="42"/>
      <c r="O251" s="42"/>
      <c r="P251" s="42"/>
      <c r="Q251" s="42"/>
      <c r="R251" s="42"/>
      <c r="S251" s="42"/>
      <c r="T251" s="42"/>
      <c r="U251" s="42"/>
      <c r="V251" s="42"/>
      <c r="W251" s="42"/>
      <c r="X251" s="42"/>
      <c r="Y251" s="42"/>
      <c r="Z251" s="42"/>
      <c r="AA251" s="42"/>
      <c r="AB251" s="42"/>
      <c r="AC251" s="42"/>
      <c r="AD251" s="42"/>
      <c r="AE251" s="42"/>
      <c r="AF251" s="42"/>
      <c r="AG251" s="42"/>
      <c r="AH251" s="42"/>
      <c r="AI251" s="42"/>
      <c r="AJ251" s="42"/>
      <c r="AK251" s="42"/>
      <c r="AL251" s="42"/>
      <c r="AM251" s="42"/>
      <c r="AN251" s="42"/>
      <c r="AO251" s="42"/>
      <c r="AP251" s="42"/>
      <c r="AQ251" s="42"/>
      <c r="AR251" s="42"/>
      <c r="AS251" s="42"/>
      <c r="AT251" s="42"/>
      <c r="AU251" s="42"/>
      <c r="AV251" s="42"/>
      <c r="AW251" s="42"/>
      <c r="AX251" s="42"/>
      <c r="AY251" s="42"/>
      <c r="AZ251" s="42"/>
      <c r="BA251" s="42"/>
      <c r="BB251" s="42"/>
      <c r="BC251" s="42"/>
      <c r="BD251" s="42"/>
      <c r="BE251" s="42"/>
      <c r="BF251" s="42"/>
      <c r="BG251" s="42"/>
      <c r="BH251" s="42"/>
      <c r="BI251" s="42"/>
      <c r="BJ251" s="42"/>
      <c r="BK251" s="42"/>
      <c r="BL251" s="42"/>
      <c r="BM251" s="42"/>
      <c r="BN251" s="42"/>
      <c r="BO251" s="42"/>
      <c r="BP251" s="42"/>
      <c r="BQ251" s="42"/>
      <c r="BR251" s="42"/>
      <c r="BS251" s="42"/>
      <c r="BT251" s="42"/>
      <c r="BU251" s="42"/>
      <c r="BV251" s="42"/>
      <c r="BW251" s="42"/>
      <c r="BX251" s="42"/>
      <c r="BY251" s="42"/>
      <c r="BZ251" s="42"/>
      <c r="CA251" s="42"/>
      <c r="CB251" s="42"/>
      <c r="CC251" s="42"/>
      <c r="CD251" s="42"/>
      <c r="CE251" s="42"/>
      <c r="CF251" s="42"/>
      <c r="CG251" s="42"/>
      <c r="CH251" s="42"/>
      <c r="CI251" s="42"/>
      <c r="CJ251" s="42"/>
      <c r="CK251" s="42"/>
      <c r="CL251" s="42"/>
      <c r="CM251" s="42"/>
      <c r="CN251" s="42"/>
      <c r="CO251" s="42"/>
      <c r="CP251" s="42"/>
      <c r="CQ251" s="42"/>
      <c r="CR251" s="42"/>
      <c r="CS251" s="42"/>
      <c r="CT251" s="42"/>
      <c r="CU251" s="42"/>
      <c r="CV251" s="42"/>
      <c r="CW251" s="42"/>
      <c r="CX251" s="42"/>
      <c r="CY251" s="42"/>
      <c r="CZ251" s="42"/>
      <c r="DA251" s="42"/>
      <c r="DB251" s="42"/>
      <c r="DC251" s="42"/>
      <c r="DD251" s="42"/>
      <c r="DE251" s="42"/>
      <c r="DF251" s="42"/>
      <c r="DG251" s="42"/>
      <c r="DH251" s="42"/>
      <c r="DI251" s="42"/>
      <c r="DJ251" s="42"/>
      <c r="DK251" s="42"/>
      <c r="DL251" s="42"/>
      <c r="DM251" s="42"/>
      <c r="DN251" s="42"/>
      <c r="DO251" s="42"/>
      <c r="DP251" s="42"/>
      <c r="DQ251" s="42"/>
      <c r="DR251" s="42"/>
      <c r="DS251" s="42"/>
      <c r="DT251" s="42"/>
      <c r="DU251" s="42"/>
      <c r="DV251" s="42"/>
      <c r="DW251" s="42"/>
      <c r="DX251" s="42"/>
      <c r="DY251" s="42"/>
      <c r="DZ251" s="42"/>
      <c r="EA251" s="42"/>
      <c r="EB251" s="42"/>
      <c r="EC251" s="42"/>
      <c r="ED251" s="42"/>
      <c r="EE251" s="42"/>
      <c r="EF251" s="42"/>
      <c r="EG251" s="42"/>
      <c r="EH251" s="42"/>
      <c r="EI251" s="42"/>
      <c r="EJ251" s="42"/>
      <c r="EK251" s="42"/>
      <c r="EL251" s="42"/>
      <c r="EM251" s="42"/>
      <c r="EN251" s="42"/>
      <c r="EO251" s="42"/>
      <c r="EP251" s="42"/>
      <c r="EQ251" s="42"/>
      <c r="ER251" s="42"/>
      <c r="ES251" s="42"/>
      <c r="ET251" s="42"/>
      <c r="EU251" s="42"/>
      <c r="EV251" s="42"/>
      <c r="EW251" s="42"/>
      <c r="EX251" s="42"/>
      <c r="EY251" s="42"/>
      <c r="EZ251" s="42"/>
      <c r="FA251" s="42"/>
      <c r="FB251" s="42"/>
      <c r="FC251" s="42"/>
      <c r="FD251" s="42"/>
      <c r="FE251" s="42"/>
      <c r="FF251" s="42"/>
      <c r="FG251" s="42"/>
      <c r="FH251" s="42"/>
      <c r="FI251" s="42"/>
      <c r="FJ251" s="42"/>
      <c r="FK251" s="42"/>
      <c r="FL251" s="42"/>
      <c r="FM251" s="42"/>
      <c r="FN251" s="42"/>
      <c r="FO251" s="42"/>
      <c r="FP251" s="42"/>
      <c r="FQ251" s="42"/>
      <c r="FR251" s="42"/>
      <c r="FS251" s="42"/>
      <c r="FT251" s="42"/>
      <c r="FU251" s="42"/>
      <c r="FV251" s="42"/>
      <c r="FW251" s="42"/>
      <c r="FX251" s="42"/>
      <c r="FY251" s="42"/>
      <c r="FZ251" s="42"/>
      <c r="GA251" s="42"/>
      <c r="GB251" s="42"/>
      <c r="GC251" s="42"/>
      <c r="GD251" s="42"/>
      <c r="GE251" s="42"/>
      <c r="GF251" s="42"/>
      <c r="GG251" s="42"/>
      <c r="GH251" s="42"/>
      <c r="GI251" s="42"/>
      <c r="GJ251" s="42"/>
      <c r="GK251" s="42"/>
      <c r="GL251" s="42"/>
      <c r="GM251" s="42"/>
      <c r="GN251" s="42"/>
      <c r="GO251" s="42"/>
      <c r="GP251" s="42"/>
      <c r="GQ251" s="42"/>
      <c r="GR251" s="42"/>
      <c r="GS251" s="42"/>
      <c r="GT251" s="42"/>
      <c r="GU251" s="42"/>
      <c r="GV251" s="42"/>
      <c r="GW251" s="42"/>
      <c r="GX251" s="42"/>
      <c r="GY251" s="42"/>
      <c r="GZ251" s="42"/>
      <c r="HA251" s="42"/>
      <c r="HB251" s="42"/>
      <c r="HC251" s="42"/>
      <c r="HD251" s="42"/>
      <c r="HE251" s="42"/>
      <c r="HF251" s="42"/>
      <c r="HG251" s="42"/>
      <c r="HH251" s="42"/>
      <c r="HI251" s="42"/>
      <c r="HJ251" s="42"/>
      <c r="HK251" s="42"/>
      <c r="HL251" s="42"/>
      <c r="HM251" s="42"/>
      <c r="HN251" s="42"/>
      <c r="HO251" s="42"/>
      <c r="HP251" s="42"/>
      <c r="HQ251" s="42"/>
      <c r="HR251" s="42"/>
      <c r="HS251" s="42"/>
      <c r="HT251" s="42"/>
      <c r="HU251" s="42"/>
      <c r="HV251" s="42"/>
      <c r="HW251" s="42"/>
      <c r="HX251" s="42"/>
      <c r="HY251" s="42"/>
      <c r="HZ251" s="42"/>
      <c r="IA251" s="42"/>
      <c r="IB251" s="42"/>
      <c r="IC251" s="42"/>
      <c r="ID251" s="42">
        <v>75</v>
      </c>
      <c r="IE251" s="42">
        <v>75</v>
      </c>
      <c r="IF251" s="42">
        <v>21</v>
      </c>
      <c r="IG251" s="42"/>
      <c r="IH251" s="42"/>
      <c r="II251" s="42"/>
      <c r="IJ251" s="42"/>
      <c r="IK251" s="42"/>
      <c r="IL251" s="42"/>
      <c r="IM251" s="42"/>
      <c r="IN251" s="42"/>
      <c r="IO251" s="42"/>
      <c r="IP251" s="42"/>
      <c r="IQ251" s="42"/>
      <c r="IR251" s="42"/>
      <c r="IS251" s="42"/>
      <c r="IT251" s="42"/>
      <c r="IU251" s="42"/>
      <c r="IV251" s="42"/>
      <c r="IW251" s="42"/>
      <c r="IX251" s="42"/>
      <c r="IY251" s="42"/>
      <c r="IZ251" s="42"/>
      <c r="JA251" s="42"/>
      <c r="JB251" s="42"/>
      <c r="JC251" s="42"/>
      <c r="JD251" s="42"/>
      <c r="JE251" s="42"/>
      <c r="JF251" s="42"/>
      <c r="JG251" s="42"/>
      <c r="JH251" s="42"/>
      <c r="JL251" s="277" t="s">
        <v>164</v>
      </c>
    </row>
    <row r="252" spans="1:272" outlineLevel="1" x14ac:dyDescent="0.3">
      <c r="A252" s="93">
        <f>ROW('Cost Input'!A145)</f>
        <v>145</v>
      </c>
      <c r="B252" s="6" t="str">
        <f>'Cost Input'!A145</f>
        <v>PV Total power peak (STC)</v>
      </c>
      <c r="C252" s="38" t="str">
        <f>'Cost Input'!B145</f>
        <v>MWp</v>
      </c>
      <c r="D252" s="104" cm="1">
        <f t="array" ref="D252">IFERROR(INDEX('Cost Input'!$C$1:$Q$496,'LCOH Calc'!$A252,_xlfn.XMATCH('LCOH Calc'!D$9,'Cost Input'!$C$3:$Q$3)),"")</f>
        <v>100</v>
      </c>
      <c r="E252" s="60"/>
      <c r="F252" s="60"/>
      <c r="G252" s="60"/>
      <c r="H252" s="60"/>
      <c r="I252" s="240">
        <v>4.6781703066914497</v>
      </c>
      <c r="J252" s="240">
        <v>4.6781703066914497</v>
      </c>
      <c r="K252" s="240">
        <v>4.6781703066914497</v>
      </c>
      <c r="L252" s="240">
        <v>4.6781703066914497</v>
      </c>
      <c r="M252" s="240">
        <v>4.6781703066914497</v>
      </c>
      <c r="N252" s="240">
        <v>6.237560408921933</v>
      </c>
      <c r="O252" s="240">
        <v>6.237560408921933</v>
      </c>
      <c r="P252" s="240">
        <v>6.237560408921933</v>
      </c>
      <c r="Q252" s="240">
        <v>6.237560408921933</v>
      </c>
      <c r="R252" s="240">
        <v>6.237560408921933</v>
      </c>
      <c r="S252" s="240">
        <v>6.237560408921933</v>
      </c>
      <c r="T252" s="240">
        <v>9.3563406133828995</v>
      </c>
      <c r="U252" s="240">
        <v>9.3563406133828995</v>
      </c>
      <c r="V252" s="240">
        <v>9.3563406133828995</v>
      </c>
      <c r="W252" s="240">
        <v>9.3563406133828995</v>
      </c>
      <c r="X252" s="240">
        <v>9.3563406133828995</v>
      </c>
      <c r="Y252" s="240">
        <v>9.3563406133828995</v>
      </c>
      <c r="Z252" s="240">
        <v>9.3563406133828995</v>
      </c>
      <c r="AA252" s="240">
        <v>12.475120817843866</v>
      </c>
      <c r="AB252" s="240">
        <v>12.475120817843866</v>
      </c>
      <c r="AC252" s="240">
        <v>12.475120817843866</v>
      </c>
      <c r="AD252" s="240">
        <v>12.475120817843866</v>
      </c>
      <c r="AE252" s="240">
        <v>12.475120817843866</v>
      </c>
      <c r="AF252" s="240">
        <v>12.475120817843866</v>
      </c>
      <c r="AG252" s="240">
        <v>12.475120817843866</v>
      </c>
      <c r="AH252" s="60"/>
      <c r="AI252" s="60"/>
      <c r="AJ252" s="240">
        <v>4.6781703066914497</v>
      </c>
      <c r="AK252" s="240">
        <v>4.6781703066914497</v>
      </c>
      <c r="AL252" s="240">
        <v>4.6781703066914497</v>
      </c>
      <c r="AM252" s="240">
        <v>4.6781703066914497</v>
      </c>
      <c r="AN252" s="240">
        <v>4.6781703066914497</v>
      </c>
      <c r="AO252" s="240">
        <v>6.237560408921933</v>
      </c>
      <c r="AP252" s="240">
        <v>6.237560408921933</v>
      </c>
      <c r="AQ252" s="240">
        <v>6.237560408921933</v>
      </c>
      <c r="AR252" s="240">
        <v>6.237560408921933</v>
      </c>
      <c r="AS252" s="240">
        <v>6.237560408921933</v>
      </c>
      <c r="AT252" s="240">
        <v>6.237560408921933</v>
      </c>
      <c r="AU252" s="240">
        <v>9.3563406133828995</v>
      </c>
      <c r="AV252" s="240">
        <v>9.3563406133828995</v>
      </c>
      <c r="AW252" s="240">
        <v>9.3563406133828995</v>
      </c>
      <c r="AX252" s="240">
        <v>9.3563406133828995</v>
      </c>
      <c r="AY252" s="240">
        <v>9.3563406133828995</v>
      </c>
      <c r="AZ252" s="240">
        <v>9.3563406133828995</v>
      </c>
      <c r="BA252" s="240">
        <v>9.3563406133828995</v>
      </c>
      <c r="BB252" s="240">
        <v>12.475120817843866</v>
      </c>
      <c r="BC252" s="240">
        <v>12.475120817843866</v>
      </c>
      <c r="BD252" s="240">
        <v>12.475120817843866</v>
      </c>
      <c r="BE252" s="240">
        <v>12.475120817843866</v>
      </c>
      <c r="BF252" s="240">
        <v>12.475120817843866</v>
      </c>
      <c r="BG252" s="240">
        <v>12.475120817843866</v>
      </c>
      <c r="BH252" s="240">
        <v>12.475120817843866</v>
      </c>
      <c r="BI252" s="60"/>
      <c r="BJ252" s="60"/>
      <c r="BK252" s="240">
        <v>4.6781703066914497</v>
      </c>
      <c r="BL252" s="240">
        <v>4.6781703066914497</v>
      </c>
      <c r="BM252" s="240">
        <v>4.6781703066914497</v>
      </c>
      <c r="BN252" s="240">
        <v>4.6781703066914497</v>
      </c>
      <c r="BO252" s="240">
        <v>4.6781703066914497</v>
      </c>
      <c r="BP252" s="240">
        <v>6.237560408921933</v>
      </c>
      <c r="BQ252" s="240">
        <v>6.237560408921933</v>
      </c>
      <c r="BR252" s="240">
        <v>6.237560408921933</v>
      </c>
      <c r="BS252" s="240">
        <v>6.237560408921933</v>
      </c>
      <c r="BT252" s="240">
        <v>6.237560408921933</v>
      </c>
      <c r="BU252" s="240">
        <v>6.237560408921933</v>
      </c>
      <c r="BV252" s="240">
        <v>9.3563406133828995</v>
      </c>
      <c r="BW252" s="240">
        <v>9.3563406133828995</v>
      </c>
      <c r="BX252" s="240">
        <v>9.3563406133828995</v>
      </c>
      <c r="BY252" s="240">
        <v>9.3563406133828995</v>
      </c>
      <c r="BZ252" s="240">
        <v>9.3563406133828995</v>
      </c>
      <c r="CA252" s="240">
        <v>9.3563406133828995</v>
      </c>
      <c r="CB252" s="240">
        <v>9.3563406133828995</v>
      </c>
      <c r="CC252" s="240">
        <v>12.475120817843866</v>
      </c>
      <c r="CD252" s="240">
        <v>12.475120817843866</v>
      </c>
      <c r="CE252" s="240">
        <v>12.475120817843866</v>
      </c>
      <c r="CF252" s="240">
        <v>12.475120817843866</v>
      </c>
      <c r="CG252" s="240">
        <v>12.475120817843866</v>
      </c>
      <c r="CH252" s="240">
        <v>12.475120817843866</v>
      </c>
      <c r="CI252" s="240">
        <v>12.475120817843866</v>
      </c>
      <c r="CJ252" s="60"/>
      <c r="CK252" s="60"/>
      <c r="CL252" s="60"/>
      <c r="CM252" s="60"/>
      <c r="CN252" s="60"/>
      <c r="CO252" s="60"/>
      <c r="CP252" s="60"/>
      <c r="CQ252" s="60"/>
      <c r="CR252" s="60"/>
      <c r="CS252" s="60"/>
      <c r="CT252" s="60"/>
      <c r="CU252" s="60"/>
      <c r="CV252" s="60"/>
      <c r="CW252" s="60"/>
      <c r="CX252" s="60"/>
      <c r="CY252" s="60"/>
      <c r="CZ252" s="60"/>
      <c r="DA252" s="60"/>
      <c r="DB252" s="60"/>
      <c r="DC252" s="60"/>
      <c r="DD252" s="60"/>
      <c r="DE252" s="60"/>
      <c r="DF252" s="60"/>
      <c r="DG252" s="60"/>
      <c r="DH252" s="60"/>
      <c r="DI252" s="60"/>
      <c r="DJ252" s="60"/>
      <c r="DK252" s="60"/>
      <c r="DL252" s="60"/>
      <c r="DM252" s="60"/>
      <c r="DN252" s="60"/>
      <c r="DO252" s="60"/>
      <c r="DP252" s="60"/>
      <c r="DQ252" s="60"/>
      <c r="DR252" s="60"/>
      <c r="DS252" s="60"/>
      <c r="DT252" s="60"/>
      <c r="DU252" s="60"/>
      <c r="DV252" s="60"/>
      <c r="DW252" s="60"/>
      <c r="DX252" s="60"/>
      <c r="DY252" s="60"/>
      <c r="DZ252" s="60"/>
      <c r="EA252" s="60"/>
      <c r="EB252" s="60"/>
      <c r="EC252" s="60"/>
      <c r="ED252" s="60"/>
      <c r="EE252" s="60"/>
      <c r="EF252" s="60"/>
      <c r="EG252" s="60"/>
      <c r="EH252" s="60"/>
      <c r="EI252" s="60"/>
      <c r="EJ252" s="60"/>
      <c r="EK252" s="60"/>
      <c r="EL252" s="60"/>
      <c r="EM252" s="60"/>
      <c r="EN252" s="60"/>
      <c r="EO252" s="60"/>
      <c r="EP252" s="60"/>
      <c r="EQ252" s="60"/>
      <c r="ER252" s="60"/>
      <c r="ES252" s="60"/>
      <c r="ET252" s="60"/>
      <c r="EU252" s="60"/>
      <c r="EV252" s="60"/>
      <c r="EW252" s="60"/>
      <c r="EX252" s="60"/>
      <c r="EY252" s="60"/>
      <c r="EZ252" s="60"/>
      <c r="FA252" s="60"/>
      <c r="FB252" s="60"/>
      <c r="FC252" s="60"/>
      <c r="FD252" s="60"/>
      <c r="FE252" s="60"/>
      <c r="FF252" s="60"/>
      <c r="FG252" s="60"/>
      <c r="FH252" s="60"/>
      <c r="FI252" s="60"/>
      <c r="FJ252" s="60"/>
      <c r="FK252" s="60"/>
      <c r="FL252" s="60"/>
      <c r="FM252" s="60"/>
      <c r="FN252" s="60"/>
      <c r="FO252" s="60"/>
      <c r="FP252" s="60"/>
      <c r="FQ252" s="60"/>
      <c r="FR252" s="60"/>
      <c r="FS252" s="60"/>
      <c r="FT252" s="60"/>
      <c r="FU252" s="60"/>
      <c r="FV252" s="60"/>
      <c r="FW252" s="60"/>
      <c r="FX252" s="60"/>
      <c r="FY252" s="60"/>
      <c r="FZ252" s="60"/>
      <c r="GA252" s="60"/>
      <c r="GB252" s="60"/>
      <c r="GC252" s="60"/>
      <c r="GD252" s="60"/>
      <c r="GE252" s="60"/>
      <c r="GF252" s="60"/>
      <c r="GG252" s="60"/>
      <c r="GH252" s="60"/>
      <c r="GI252" s="60"/>
      <c r="GJ252" s="60"/>
      <c r="GK252" s="60"/>
      <c r="GL252" s="60"/>
      <c r="GM252" s="60"/>
      <c r="GN252" s="60"/>
      <c r="GO252" s="60"/>
      <c r="GP252" s="60"/>
      <c r="GQ252" s="60"/>
      <c r="GR252" s="60"/>
      <c r="GS252" s="60"/>
      <c r="GT252" s="60"/>
      <c r="GU252" s="60"/>
      <c r="GV252" s="60"/>
      <c r="GW252" s="60"/>
      <c r="GX252" s="60"/>
      <c r="GY252" s="60"/>
      <c r="GZ252" s="60"/>
      <c r="HA252" s="60"/>
      <c r="HB252" s="60"/>
      <c r="HC252" s="60"/>
      <c r="HD252" s="60"/>
      <c r="HE252" s="60"/>
      <c r="HF252" s="60"/>
      <c r="HG252" s="60"/>
      <c r="HH252" s="60"/>
      <c r="HI252" s="60"/>
      <c r="HJ252" s="60"/>
      <c r="HK252" s="60"/>
      <c r="HL252" s="60"/>
      <c r="HM252" s="60"/>
      <c r="HN252" s="60"/>
      <c r="HO252" s="60"/>
      <c r="HP252" s="60"/>
      <c r="HQ252" s="60"/>
      <c r="HR252" s="60"/>
      <c r="HS252" s="60"/>
      <c r="HT252" s="60"/>
      <c r="HU252" s="60"/>
      <c r="HV252" s="60"/>
      <c r="HW252" s="60"/>
      <c r="HX252" s="60"/>
      <c r="HY252" s="60"/>
      <c r="HZ252" s="60"/>
      <c r="IA252" s="60"/>
      <c r="IB252" s="60"/>
      <c r="IC252" s="60"/>
      <c r="ID252" s="362" cm="1">
        <f t="array" ref="ID252">INDEX($D252:$HH252,1,ID$251)</f>
        <v>9.3563406133828995</v>
      </c>
      <c r="IE252" s="362" cm="1">
        <f t="array" ref="IE252">INDEX($D252:$HH252,1,IE$251)</f>
        <v>9.3563406133828995</v>
      </c>
      <c r="IF252" s="362" cm="1">
        <f t="array" ref="IF252">INDEX($D252:$HH252,1,IF$251)</f>
        <v>9.3563406133828995</v>
      </c>
      <c r="IG252" s="60"/>
      <c r="IH252" s="60"/>
      <c r="II252" s="60"/>
      <c r="IJ252" s="60"/>
      <c r="IK252" s="60"/>
      <c r="IL252" s="60"/>
      <c r="IM252" s="60"/>
      <c r="IN252" s="60"/>
      <c r="IO252" s="60"/>
      <c r="IP252" s="60"/>
      <c r="IQ252" s="60"/>
      <c r="IR252" s="60"/>
      <c r="IS252" s="60"/>
      <c r="IT252" s="60"/>
      <c r="IU252" s="60"/>
      <c r="IV252" s="60"/>
      <c r="IW252" s="60"/>
      <c r="IX252" s="60"/>
      <c r="IY252" s="60"/>
      <c r="IZ252" s="60"/>
      <c r="JA252" s="60"/>
      <c r="JB252" s="60"/>
      <c r="JC252" s="60"/>
      <c r="JD252" s="60"/>
      <c r="JE252" s="60"/>
      <c r="JF252" s="60"/>
      <c r="JG252" s="60"/>
      <c r="JH252" s="60"/>
      <c r="JL252" s="277" t="s">
        <v>164</v>
      </c>
    </row>
    <row r="253" spans="1:272" outlineLevel="1" x14ac:dyDescent="0.3">
      <c r="A253" s="53">
        <f>A252+1</f>
        <v>146</v>
      </c>
      <c r="B253" s="6" t="str">
        <f>'Cost Input'!A146</f>
        <v>PV Total power nominal (AC)</v>
      </c>
      <c r="C253" s="38" t="str">
        <f>'Cost Input'!B146</f>
        <v>MW</v>
      </c>
      <c r="D253" s="104" cm="1">
        <f t="array" ref="D253">IFERROR(INDEX('Cost Input'!$C$1:$Q$496,'LCOH Calc'!$A253,_xlfn.XMATCH('LCOH Calc'!D$9,'Cost Input'!$C$3:$Q$3)),"")</f>
        <v>83.333333333333343</v>
      </c>
      <c r="E253" s="60"/>
      <c r="F253" s="60"/>
      <c r="G253" s="60"/>
      <c r="H253" s="60"/>
      <c r="I253" s="240">
        <v>3.9149999999999996</v>
      </c>
      <c r="J253" s="240">
        <v>3.9149999999999996</v>
      </c>
      <c r="K253" s="240">
        <v>3.9149999999999996</v>
      </c>
      <c r="L253" s="240">
        <v>3.9149999999999996</v>
      </c>
      <c r="M253" s="240">
        <v>3.9149999999999996</v>
      </c>
      <c r="N253" s="60">
        <v>5.22</v>
      </c>
      <c r="O253" s="60">
        <v>5.22</v>
      </c>
      <c r="P253" s="60">
        <v>5.22</v>
      </c>
      <c r="Q253" s="60">
        <v>5.22</v>
      </c>
      <c r="R253" s="60">
        <v>5.22</v>
      </c>
      <c r="S253" s="60">
        <v>5.22</v>
      </c>
      <c r="T253" s="60">
        <v>7.8299999999999992</v>
      </c>
      <c r="U253" s="60">
        <v>7.8299999999999992</v>
      </c>
      <c r="V253" s="60">
        <v>7.8299999999999992</v>
      </c>
      <c r="W253" s="60">
        <v>7.8299999999999992</v>
      </c>
      <c r="X253" s="60">
        <v>7.8299999999999992</v>
      </c>
      <c r="Y253" s="60">
        <v>7.8299999999999992</v>
      </c>
      <c r="Z253" s="60">
        <v>7.8299999999999992</v>
      </c>
      <c r="AA253" s="60">
        <v>10.44</v>
      </c>
      <c r="AB253" s="60">
        <v>10.44</v>
      </c>
      <c r="AC253" s="60">
        <v>10.44</v>
      </c>
      <c r="AD253" s="60">
        <v>10.44</v>
      </c>
      <c r="AE253" s="60">
        <v>10.44</v>
      </c>
      <c r="AF253" s="60">
        <v>10.44</v>
      </c>
      <c r="AG253" s="60">
        <v>10.44</v>
      </c>
      <c r="AH253" s="60"/>
      <c r="AI253" s="60"/>
      <c r="AJ253" s="240">
        <v>3.9149999999999996</v>
      </c>
      <c r="AK253" s="240">
        <v>3.9149999999999996</v>
      </c>
      <c r="AL253" s="240">
        <v>3.9149999999999996</v>
      </c>
      <c r="AM253" s="240">
        <v>3.9149999999999996</v>
      </c>
      <c r="AN253" s="240">
        <v>3.9149999999999996</v>
      </c>
      <c r="AO253" s="60">
        <v>5.22</v>
      </c>
      <c r="AP253" s="60">
        <v>5.22</v>
      </c>
      <c r="AQ253" s="60">
        <v>5.22</v>
      </c>
      <c r="AR253" s="60">
        <v>5.22</v>
      </c>
      <c r="AS253" s="60">
        <v>5.22</v>
      </c>
      <c r="AT253" s="60">
        <v>5.22</v>
      </c>
      <c r="AU253" s="60">
        <v>7.8299999999999992</v>
      </c>
      <c r="AV253" s="60">
        <v>7.8299999999999992</v>
      </c>
      <c r="AW253" s="60">
        <v>7.8299999999999992</v>
      </c>
      <c r="AX253" s="60">
        <v>7.8299999999999992</v>
      </c>
      <c r="AY253" s="60">
        <v>7.8299999999999992</v>
      </c>
      <c r="AZ253" s="60">
        <v>7.8299999999999992</v>
      </c>
      <c r="BA253" s="60">
        <v>7.8299999999999992</v>
      </c>
      <c r="BB253" s="60">
        <v>10.44</v>
      </c>
      <c r="BC253" s="60">
        <v>10.44</v>
      </c>
      <c r="BD253" s="60">
        <v>10.44</v>
      </c>
      <c r="BE253" s="60">
        <v>10.44</v>
      </c>
      <c r="BF253" s="60">
        <v>10.44</v>
      </c>
      <c r="BG253" s="60">
        <v>10.44</v>
      </c>
      <c r="BH253" s="60">
        <v>10.44</v>
      </c>
      <c r="BI253" s="60"/>
      <c r="BJ253" s="60"/>
      <c r="BK253" s="240">
        <v>3.9149999999999996</v>
      </c>
      <c r="BL253" s="240">
        <v>3.9149999999999996</v>
      </c>
      <c r="BM253" s="240">
        <v>3.9149999999999996</v>
      </c>
      <c r="BN253" s="240">
        <v>3.9149999999999996</v>
      </c>
      <c r="BO253" s="240">
        <v>3.9149999999999996</v>
      </c>
      <c r="BP253" s="60">
        <v>5.22</v>
      </c>
      <c r="BQ253" s="60">
        <v>5.22</v>
      </c>
      <c r="BR253" s="60">
        <v>5.22</v>
      </c>
      <c r="BS253" s="60">
        <v>5.22</v>
      </c>
      <c r="BT253" s="60">
        <v>5.22</v>
      </c>
      <c r="BU253" s="60">
        <v>5.22</v>
      </c>
      <c r="BV253" s="60">
        <v>7.8299999999999992</v>
      </c>
      <c r="BW253" s="60">
        <v>7.8299999999999992</v>
      </c>
      <c r="BX253" s="60">
        <v>7.8299999999999992</v>
      </c>
      <c r="BY253" s="60">
        <v>7.8299999999999992</v>
      </c>
      <c r="BZ253" s="60">
        <v>7.8299999999999992</v>
      </c>
      <c r="CA253" s="60">
        <v>7.8299999999999992</v>
      </c>
      <c r="CB253" s="60">
        <v>7.8299999999999992</v>
      </c>
      <c r="CC253" s="60">
        <v>10.44</v>
      </c>
      <c r="CD253" s="60">
        <v>10.44</v>
      </c>
      <c r="CE253" s="60">
        <v>10.44</v>
      </c>
      <c r="CF253" s="60">
        <v>10.44</v>
      </c>
      <c r="CG253" s="60">
        <v>10.44</v>
      </c>
      <c r="CH253" s="60">
        <v>10.44</v>
      </c>
      <c r="CI253" s="60">
        <v>10.44</v>
      </c>
      <c r="CJ253" s="60"/>
      <c r="CK253" s="60"/>
      <c r="CL253" s="60"/>
      <c r="CM253" s="60"/>
      <c r="CN253" s="60"/>
      <c r="CO253" s="60"/>
      <c r="CP253" s="60"/>
      <c r="CQ253" s="60"/>
      <c r="CR253" s="60"/>
      <c r="CS253" s="60"/>
      <c r="CT253" s="60"/>
      <c r="CU253" s="60"/>
      <c r="CV253" s="60"/>
      <c r="CW253" s="60"/>
      <c r="CX253" s="60"/>
      <c r="CY253" s="60"/>
      <c r="CZ253" s="60"/>
      <c r="DA253" s="60"/>
      <c r="DB253" s="60"/>
      <c r="DC253" s="60"/>
      <c r="DD253" s="60"/>
      <c r="DE253" s="60"/>
      <c r="DF253" s="60"/>
      <c r="DG253" s="60"/>
      <c r="DH253" s="60"/>
      <c r="DI253" s="60"/>
      <c r="DJ253" s="60"/>
      <c r="DK253" s="60"/>
      <c r="DL253" s="60"/>
      <c r="DM253" s="60"/>
      <c r="DN253" s="60"/>
      <c r="DO253" s="60"/>
      <c r="DP253" s="60"/>
      <c r="DQ253" s="60"/>
      <c r="DR253" s="60"/>
      <c r="DS253" s="60"/>
      <c r="DT253" s="60"/>
      <c r="DU253" s="60"/>
      <c r="DV253" s="60"/>
      <c r="DW253" s="60"/>
      <c r="DX253" s="60"/>
      <c r="DY253" s="60"/>
      <c r="DZ253" s="60"/>
      <c r="EA253" s="60"/>
      <c r="EB253" s="60"/>
      <c r="EC253" s="60"/>
      <c r="ED253" s="60"/>
      <c r="EE253" s="60"/>
      <c r="EF253" s="60"/>
      <c r="EG253" s="60"/>
      <c r="EH253" s="60"/>
      <c r="EI253" s="60"/>
      <c r="EJ253" s="60"/>
      <c r="EK253" s="60"/>
      <c r="EL253" s="60"/>
      <c r="EM253" s="60"/>
      <c r="EN253" s="60"/>
      <c r="EO253" s="60"/>
      <c r="EP253" s="60"/>
      <c r="EQ253" s="60"/>
      <c r="ER253" s="60"/>
      <c r="ES253" s="60"/>
      <c r="ET253" s="60"/>
      <c r="EU253" s="60"/>
      <c r="EV253" s="60"/>
      <c r="EW253" s="60"/>
      <c r="EX253" s="60"/>
      <c r="EY253" s="60"/>
      <c r="EZ253" s="60"/>
      <c r="FA253" s="60"/>
      <c r="FB253" s="60"/>
      <c r="FC253" s="60"/>
      <c r="FD253" s="60"/>
      <c r="FE253" s="60"/>
      <c r="FF253" s="60"/>
      <c r="FG253" s="60"/>
      <c r="FH253" s="60"/>
      <c r="FI253" s="60"/>
      <c r="FJ253" s="60"/>
      <c r="FK253" s="60"/>
      <c r="FL253" s="60"/>
      <c r="FM253" s="60"/>
      <c r="FN253" s="60"/>
      <c r="FO253" s="60"/>
      <c r="FP253" s="60"/>
      <c r="FQ253" s="60"/>
      <c r="FR253" s="60"/>
      <c r="FS253" s="60"/>
      <c r="FT253" s="60"/>
      <c r="FU253" s="60"/>
      <c r="FV253" s="60"/>
      <c r="FW253" s="60"/>
      <c r="FX253" s="60"/>
      <c r="FY253" s="60"/>
      <c r="FZ253" s="60"/>
      <c r="GA253" s="60"/>
      <c r="GB253" s="60"/>
      <c r="GC253" s="60"/>
      <c r="GD253" s="60"/>
      <c r="GE253" s="60"/>
      <c r="GF253" s="60"/>
      <c r="GG253" s="60"/>
      <c r="GH253" s="60"/>
      <c r="GI253" s="60"/>
      <c r="GJ253" s="60"/>
      <c r="GK253" s="60"/>
      <c r="GL253" s="60"/>
      <c r="GM253" s="60"/>
      <c r="GN253" s="60"/>
      <c r="GO253" s="60"/>
      <c r="GP253" s="60"/>
      <c r="GQ253" s="60"/>
      <c r="GR253" s="60"/>
      <c r="GS253" s="60"/>
      <c r="GT253" s="60"/>
      <c r="GU253" s="60"/>
      <c r="GV253" s="60"/>
      <c r="GW253" s="60"/>
      <c r="GX253" s="60"/>
      <c r="GY253" s="60"/>
      <c r="GZ253" s="60"/>
      <c r="HA253" s="60"/>
      <c r="HB253" s="60"/>
      <c r="HC253" s="60"/>
      <c r="HD253" s="60"/>
      <c r="HE253" s="60"/>
      <c r="HF253" s="60"/>
      <c r="HG253" s="60"/>
      <c r="HH253" s="60"/>
      <c r="HI253" s="60"/>
      <c r="HJ253" s="60"/>
      <c r="HK253" s="60"/>
      <c r="HL253" s="60"/>
      <c r="HM253" s="60"/>
      <c r="HN253" s="60"/>
      <c r="HO253" s="60"/>
      <c r="HP253" s="60"/>
      <c r="HQ253" s="60"/>
      <c r="HR253" s="60"/>
      <c r="HS253" s="60"/>
      <c r="HT253" s="60"/>
      <c r="HU253" s="60"/>
      <c r="HV253" s="60"/>
      <c r="HW253" s="60"/>
      <c r="HX253" s="60"/>
      <c r="HY253" s="60"/>
      <c r="HZ253" s="60"/>
      <c r="IA253" s="60"/>
      <c r="IB253" s="60"/>
      <c r="IC253" s="60"/>
      <c r="ID253" s="362" cm="1">
        <f t="array" ref="ID253">INDEX($D253:$HH253,1,ID$251)</f>
        <v>7.8299999999999992</v>
      </c>
      <c r="IE253" s="362" cm="1">
        <f t="array" ref="IE253">INDEX($D253:$HH253,1,IE$251)</f>
        <v>7.8299999999999992</v>
      </c>
      <c r="IF253" s="362" cm="1">
        <f t="array" ref="IF253">INDEX($D253:$HH253,1,IF$251)</f>
        <v>7.8299999999999992</v>
      </c>
      <c r="IG253" s="60"/>
      <c r="IH253" s="60"/>
      <c r="II253" s="60"/>
      <c r="IJ253" s="60"/>
      <c r="IK253" s="60"/>
      <c r="IL253" s="60"/>
      <c r="IM253" s="60"/>
      <c r="IN253" s="60"/>
      <c r="IO253" s="60"/>
      <c r="IP253" s="60"/>
      <c r="IQ253" s="60"/>
      <c r="IR253" s="60"/>
      <c r="IS253" s="60"/>
      <c r="IT253" s="60"/>
      <c r="IU253" s="60"/>
      <c r="IV253" s="60"/>
      <c r="IW253" s="60"/>
      <c r="IX253" s="60"/>
      <c r="IY253" s="60"/>
      <c r="IZ253" s="60"/>
      <c r="JA253" s="60"/>
      <c r="JB253" s="60"/>
      <c r="JC253" s="60"/>
      <c r="JD253" s="60"/>
      <c r="JE253" s="60"/>
      <c r="JF253" s="60"/>
      <c r="JG253" s="60"/>
      <c r="JH253" s="60"/>
      <c r="JL253" s="277" t="s">
        <v>164</v>
      </c>
    </row>
    <row r="254" spans="1:272" outlineLevel="1" x14ac:dyDescent="0.3">
      <c r="A254" s="53">
        <f t="shared" ref="A254:A271" si="1700">A253+1</f>
        <v>147</v>
      </c>
      <c r="B254" s="6" t="str">
        <f>'Cost Input'!A147</f>
        <v>AC:DC ratio</v>
      </c>
      <c r="C254" s="38" t="str">
        <f>'Cost Input'!B147</f>
        <v>-</v>
      </c>
      <c r="D254" s="104" cm="1">
        <f t="array" ref="D254">IFERROR(INDEX('Cost Input'!$C$1:$Q$496,'LCOH Calc'!$A254,_xlfn.XMATCH('LCOH Calc'!D$9,'Cost Input'!$C$3:$Q$3)),"")</f>
        <v>1.2</v>
      </c>
      <c r="E254" s="54" t="str">
        <f>IFERROR(E252/E253,"-")</f>
        <v>-</v>
      </c>
      <c r="F254" s="54" t="str">
        <f t="shared" ref="F254:BJ254" si="1701">IFERROR(F252/F253,"-")</f>
        <v>-</v>
      </c>
      <c r="G254" s="54" t="str">
        <f t="shared" si="1701"/>
        <v>-</v>
      </c>
      <c r="H254" s="54" t="str">
        <f t="shared" si="1701"/>
        <v>-</v>
      </c>
      <c r="I254" s="54">
        <f t="shared" si="1701"/>
        <v>1.1949349442379182</v>
      </c>
      <c r="J254" s="54">
        <f t="shared" si="1701"/>
        <v>1.1949349442379182</v>
      </c>
      <c r="K254" s="54">
        <f t="shared" si="1701"/>
        <v>1.1949349442379182</v>
      </c>
      <c r="L254" s="54">
        <f t="shared" si="1701"/>
        <v>1.1949349442379182</v>
      </c>
      <c r="M254" s="54">
        <f t="shared" si="1701"/>
        <v>1.1949349442379182</v>
      </c>
      <c r="N254" s="54">
        <f t="shared" si="1701"/>
        <v>1.1949349442379182</v>
      </c>
      <c r="O254" s="54">
        <f t="shared" si="1701"/>
        <v>1.1949349442379182</v>
      </c>
      <c r="P254" s="54">
        <f t="shared" si="1701"/>
        <v>1.1949349442379182</v>
      </c>
      <c r="Q254" s="54">
        <f t="shared" si="1701"/>
        <v>1.1949349442379182</v>
      </c>
      <c r="R254" s="54">
        <f t="shared" si="1701"/>
        <v>1.1949349442379182</v>
      </c>
      <c r="S254" s="54">
        <f t="shared" si="1701"/>
        <v>1.1949349442379182</v>
      </c>
      <c r="T254" s="54">
        <f t="shared" si="1701"/>
        <v>1.1949349442379182</v>
      </c>
      <c r="U254" s="54">
        <f t="shared" si="1701"/>
        <v>1.1949349442379182</v>
      </c>
      <c r="V254" s="54">
        <f t="shared" si="1701"/>
        <v>1.1949349442379182</v>
      </c>
      <c r="W254" s="54">
        <f t="shared" si="1701"/>
        <v>1.1949349442379182</v>
      </c>
      <c r="X254" s="54">
        <f t="shared" si="1701"/>
        <v>1.1949349442379182</v>
      </c>
      <c r="Y254" s="54">
        <f t="shared" si="1701"/>
        <v>1.1949349442379182</v>
      </c>
      <c r="Z254" s="54">
        <f t="shared" si="1701"/>
        <v>1.1949349442379182</v>
      </c>
      <c r="AA254" s="54">
        <f t="shared" si="1701"/>
        <v>1.1949349442379182</v>
      </c>
      <c r="AB254" s="54">
        <f t="shared" si="1701"/>
        <v>1.1949349442379182</v>
      </c>
      <c r="AC254" s="54">
        <f t="shared" si="1701"/>
        <v>1.1949349442379182</v>
      </c>
      <c r="AD254" s="54">
        <f t="shared" si="1701"/>
        <v>1.1949349442379182</v>
      </c>
      <c r="AE254" s="54">
        <f t="shared" si="1701"/>
        <v>1.1949349442379182</v>
      </c>
      <c r="AF254" s="54">
        <f t="shared" si="1701"/>
        <v>1.1949349442379182</v>
      </c>
      <c r="AG254" s="54">
        <f t="shared" si="1701"/>
        <v>1.1949349442379182</v>
      </c>
      <c r="AH254" s="54" t="str">
        <f t="shared" si="1701"/>
        <v>-</v>
      </c>
      <c r="AI254" s="54" t="str">
        <f t="shared" si="1701"/>
        <v>-</v>
      </c>
      <c r="AJ254" s="54">
        <f t="shared" ref="AJ254:BH254" si="1702">IFERROR(AJ252/AJ253,"-")</f>
        <v>1.1949349442379182</v>
      </c>
      <c r="AK254" s="54">
        <f t="shared" si="1702"/>
        <v>1.1949349442379182</v>
      </c>
      <c r="AL254" s="54">
        <f t="shared" si="1702"/>
        <v>1.1949349442379182</v>
      </c>
      <c r="AM254" s="54">
        <f t="shared" si="1702"/>
        <v>1.1949349442379182</v>
      </c>
      <c r="AN254" s="54">
        <f t="shared" si="1702"/>
        <v>1.1949349442379182</v>
      </c>
      <c r="AO254" s="54">
        <f t="shared" si="1702"/>
        <v>1.1949349442379182</v>
      </c>
      <c r="AP254" s="54">
        <f t="shared" si="1702"/>
        <v>1.1949349442379182</v>
      </c>
      <c r="AQ254" s="54">
        <f t="shared" si="1702"/>
        <v>1.1949349442379182</v>
      </c>
      <c r="AR254" s="54">
        <f t="shared" si="1702"/>
        <v>1.1949349442379182</v>
      </c>
      <c r="AS254" s="54">
        <f t="shared" si="1702"/>
        <v>1.1949349442379182</v>
      </c>
      <c r="AT254" s="54">
        <f t="shared" si="1702"/>
        <v>1.1949349442379182</v>
      </c>
      <c r="AU254" s="54">
        <f t="shared" si="1702"/>
        <v>1.1949349442379182</v>
      </c>
      <c r="AV254" s="54">
        <f t="shared" si="1702"/>
        <v>1.1949349442379182</v>
      </c>
      <c r="AW254" s="54">
        <f t="shared" si="1702"/>
        <v>1.1949349442379182</v>
      </c>
      <c r="AX254" s="54">
        <f t="shared" si="1702"/>
        <v>1.1949349442379182</v>
      </c>
      <c r="AY254" s="54">
        <f t="shared" si="1702"/>
        <v>1.1949349442379182</v>
      </c>
      <c r="AZ254" s="54">
        <f t="shared" si="1702"/>
        <v>1.1949349442379182</v>
      </c>
      <c r="BA254" s="54">
        <f t="shared" si="1702"/>
        <v>1.1949349442379182</v>
      </c>
      <c r="BB254" s="54">
        <f t="shared" si="1702"/>
        <v>1.1949349442379182</v>
      </c>
      <c r="BC254" s="54">
        <f t="shared" si="1702"/>
        <v>1.1949349442379182</v>
      </c>
      <c r="BD254" s="54">
        <f t="shared" si="1702"/>
        <v>1.1949349442379182</v>
      </c>
      <c r="BE254" s="54">
        <f t="shared" si="1702"/>
        <v>1.1949349442379182</v>
      </c>
      <c r="BF254" s="54">
        <f t="shared" si="1702"/>
        <v>1.1949349442379182</v>
      </c>
      <c r="BG254" s="54">
        <f t="shared" si="1702"/>
        <v>1.1949349442379182</v>
      </c>
      <c r="BH254" s="54">
        <f t="shared" si="1702"/>
        <v>1.1949349442379182</v>
      </c>
      <c r="BI254" s="54" t="str">
        <f t="shared" si="1701"/>
        <v>-</v>
      </c>
      <c r="BJ254" s="54" t="str">
        <f t="shared" si="1701"/>
        <v>-</v>
      </c>
      <c r="BK254" s="54">
        <f t="shared" ref="BK254:CI254" si="1703">IFERROR(BK252/BK253,"-")</f>
        <v>1.1949349442379182</v>
      </c>
      <c r="BL254" s="54">
        <f t="shared" si="1703"/>
        <v>1.1949349442379182</v>
      </c>
      <c r="BM254" s="54">
        <f t="shared" si="1703"/>
        <v>1.1949349442379182</v>
      </c>
      <c r="BN254" s="54">
        <f t="shared" si="1703"/>
        <v>1.1949349442379182</v>
      </c>
      <c r="BO254" s="54">
        <f t="shared" si="1703"/>
        <v>1.1949349442379182</v>
      </c>
      <c r="BP254" s="54">
        <f t="shared" si="1703"/>
        <v>1.1949349442379182</v>
      </c>
      <c r="BQ254" s="54">
        <f t="shared" si="1703"/>
        <v>1.1949349442379182</v>
      </c>
      <c r="BR254" s="54">
        <f t="shared" si="1703"/>
        <v>1.1949349442379182</v>
      </c>
      <c r="BS254" s="54">
        <f t="shared" si="1703"/>
        <v>1.1949349442379182</v>
      </c>
      <c r="BT254" s="54">
        <f t="shared" si="1703"/>
        <v>1.1949349442379182</v>
      </c>
      <c r="BU254" s="54">
        <f t="shared" si="1703"/>
        <v>1.1949349442379182</v>
      </c>
      <c r="BV254" s="54">
        <f t="shared" si="1703"/>
        <v>1.1949349442379182</v>
      </c>
      <c r="BW254" s="54">
        <f t="shared" si="1703"/>
        <v>1.1949349442379182</v>
      </c>
      <c r="BX254" s="54">
        <f t="shared" si="1703"/>
        <v>1.1949349442379182</v>
      </c>
      <c r="BY254" s="54">
        <f t="shared" si="1703"/>
        <v>1.1949349442379182</v>
      </c>
      <c r="BZ254" s="54">
        <f t="shared" si="1703"/>
        <v>1.1949349442379182</v>
      </c>
      <c r="CA254" s="54">
        <f t="shared" si="1703"/>
        <v>1.1949349442379182</v>
      </c>
      <c r="CB254" s="54">
        <f t="shared" si="1703"/>
        <v>1.1949349442379182</v>
      </c>
      <c r="CC254" s="54">
        <f t="shared" si="1703"/>
        <v>1.1949349442379182</v>
      </c>
      <c r="CD254" s="54">
        <f t="shared" si="1703"/>
        <v>1.1949349442379182</v>
      </c>
      <c r="CE254" s="54">
        <f t="shared" si="1703"/>
        <v>1.1949349442379182</v>
      </c>
      <c r="CF254" s="54">
        <f t="shared" si="1703"/>
        <v>1.1949349442379182</v>
      </c>
      <c r="CG254" s="54">
        <f t="shared" si="1703"/>
        <v>1.1949349442379182</v>
      </c>
      <c r="CH254" s="54">
        <f t="shared" si="1703"/>
        <v>1.1949349442379182</v>
      </c>
      <c r="CI254" s="54">
        <f t="shared" si="1703"/>
        <v>1.1949349442379182</v>
      </c>
      <c r="CJ254" s="54" t="str">
        <f t="shared" ref="CJ254:EC254" si="1704">IFERROR(CJ252/CJ253,"-")</f>
        <v>-</v>
      </c>
      <c r="CK254" s="54" t="str">
        <f t="shared" si="1704"/>
        <v>-</v>
      </c>
      <c r="CL254" s="54" t="str">
        <f t="shared" si="1704"/>
        <v>-</v>
      </c>
      <c r="CM254" s="54" t="str">
        <f t="shared" si="1704"/>
        <v>-</v>
      </c>
      <c r="CN254" s="54" t="str">
        <f t="shared" si="1704"/>
        <v>-</v>
      </c>
      <c r="CO254" s="54" t="str">
        <f t="shared" si="1704"/>
        <v>-</v>
      </c>
      <c r="CP254" s="54" t="str">
        <f t="shared" si="1704"/>
        <v>-</v>
      </c>
      <c r="CQ254" s="54" t="str">
        <f t="shared" si="1704"/>
        <v>-</v>
      </c>
      <c r="CR254" s="54" t="str">
        <f t="shared" si="1704"/>
        <v>-</v>
      </c>
      <c r="CS254" s="54" t="str">
        <f t="shared" si="1704"/>
        <v>-</v>
      </c>
      <c r="CT254" s="54" t="str">
        <f t="shared" si="1704"/>
        <v>-</v>
      </c>
      <c r="CU254" s="54" t="str">
        <f t="shared" si="1704"/>
        <v>-</v>
      </c>
      <c r="CV254" s="54" t="str">
        <f t="shared" si="1704"/>
        <v>-</v>
      </c>
      <c r="CW254" s="54" t="str">
        <f t="shared" si="1704"/>
        <v>-</v>
      </c>
      <c r="CX254" s="54" t="str">
        <f t="shared" si="1704"/>
        <v>-</v>
      </c>
      <c r="CY254" s="54" t="str">
        <f t="shared" si="1704"/>
        <v>-</v>
      </c>
      <c r="CZ254" s="54" t="str">
        <f t="shared" si="1704"/>
        <v>-</v>
      </c>
      <c r="DA254" s="54" t="str">
        <f t="shared" si="1704"/>
        <v>-</v>
      </c>
      <c r="DB254" s="54" t="str">
        <f t="shared" si="1704"/>
        <v>-</v>
      </c>
      <c r="DC254" s="54" t="str">
        <f t="shared" si="1704"/>
        <v>-</v>
      </c>
      <c r="DD254" s="54" t="str">
        <f t="shared" si="1704"/>
        <v>-</v>
      </c>
      <c r="DE254" s="54" t="str">
        <f t="shared" si="1704"/>
        <v>-</v>
      </c>
      <c r="DF254" s="54" t="str">
        <f t="shared" si="1704"/>
        <v>-</v>
      </c>
      <c r="DG254" s="54" t="str">
        <f t="shared" si="1704"/>
        <v>-</v>
      </c>
      <c r="DH254" s="54" t="str">
        <f t="shared" si="1704"/>
        <v>-</v>
      </c>
      <c r="DI254" s="54" t="str">
        <f t="shared" si="1704"/>
        <v>-</v>
      </c>
      <c r="DJ254" s="54" t="str">
        <f t="shared" si="1704"/>
        <v>-</v>
      </c>
      <c r="DK254" s="54" t="str">
        <f t="shared" si="1704"/>
        <v>-</v>
      </c>
      <c r="DL254" s="54" t="str">
        <f t="shared" si="1704"/>
        <v>-</v>
      </c>
      <c r="DM254" s="54" t="str">
        <f t="shared" si="1704"/>
        <v>-</v>
      </c>
      <c r="DN254" s="54" t="str">
        <f t="shared" si="1704"/>
        <v>-</v>
      </c>
      <c r="DO254" s="54" t="str">
        <f t="shared" si="1704"/>
        <v>-</v>
      </c>
      <c r="DP254" s="54" t="str">
        <f t="shared" si="1704"/>
        <v>-</v>
      </c>
      <c r="DQ254" s="54" t="str">
        <f t="shared" si="1704"/>
        <v>-</v>
      </c>
      <c r="DR254" s="54" t="str">
        <f t="shared" si="1704"/>
        <v>-</v>
      </c>
      <c r="DS254" s="54" t="str">
        <f t="shared" si="1704"/>
        <v>-</v>
      </c>
      <c r="DT254" s="54" t="str">
        <f t="shared" si="1704"/>
        <v>-</v>
      </c>
      <c r="DU254" s="54" t="str">
        <f t="shared" si="1704"/>
        <v>-</v>
      </c>
      <c r="DV254" s="54" t="str">
        <f t="shared" si="1704"/>
        <v>-</v>
      </c>
      <c r="DW254" s="54" t="str">
        <f t="shared" si="1704"/>
        <v>-</v>
      </c>
      <c r="DX254" s="54" t="str">
        <f t="shared" si="1704"/>
        <v>-</v>
      </c>
      <c r="DY254" s="54" t="str">
        <f t="shared" si="1704"/>
        <v>-</v>
      </c>
      <c r="DZ254" s="54" t="str">
        <f t="shared" si="1704"/>
        <v>-</v>
      </c>
      <c r="EA254" s="54" t="str">
        <f t="shared" si="1704"/>
        <v>-</v>
      </c>
      <c r="EB254" s="54" t="str">
        <f t="shared" si="1704"/>
        <v>-</v>
      </c>
      <c r="EC254" s="54" t="str">
        <f t="shared" si="1704"/>
        <v>-</v>
      </c>
      <c r="ED254" s="54" t="str">
        <f t="shared" ref="ED254:GO254" si="1705">IFERROR(ED252/ED253,"-")</f>
        <v>-</v>
      </c>
      <c r="EE254" s="54" t="str">
        <f t="shared" si="1705"/>
        <v>-</v>
      </c>
      <c r="EF254" s="54" t="str">
        <f t="shared" si="1705"/>
        <v>-</v>
      </c>
      <c r="EG254" s="54" t="str">
        <f t="shared" si="1705"/>
        <v>-</v>
      </c>
      <c r="EH254" s="54" t="str">
        <f t="shared" si="1705"/>
        <v>-</v>
      </c>
      <c r="EI254" s="54" t="str">
        <f t="shared" si="1705"/>
        <v>-</v>
      </c>
      <c r="EJ254" s="54" t="str">
        <f t="shared" si="1705"/>
        <v>-</v>
      </c>
      <c r="EK254" s="54" t="str">
        <f t="shared" si="1705"/>
        <v>-</v>
      </c>
      <c r="EL254" s="54" t="str">
        <f t="shared" si="1705"/>
        <v>-</v>
      </c>
      <c r="EM254" s="54" t="str">
        <f t="shared" si="1705"/>
        <v>-</v>
      </c>
      <c r="EN254" s="54" t="str">
        <f t="shared" si="1705"/>
        <v>-</v>
      </c>
      <c r="EO254" s="54" t="str">
        <f t="shared" si="1705"/>
        <v>-</v>
      </c>
      <c r="EP254" s="54" t="str">
        <f t="shared" si="1705"/>
        <v>-</v>
      </c>
      <c r="EQ254" s="54" t="str">
        <f t="shared" si="1705"/>
        <v>-</v>
      </c>
      <c r="ER254" s="54" t="str">
        <f t="shared" si="1705"/>
        <v>-</v>
      </c>
      <c r="ES254" s="54" t="str">
        <f t="shared" si="1705"/>
        <v>-</v>
      </c>
      <c r="ET254" s="54" t="str">
        <f t="shared" si="1705"/>
        <v>-</v>
      </c>
      <c r="EU254" s="54" t="str">
        <f t="shared" si="1705"/>
        <v>-</v>
      </c>
      <c r="EV254" s="54" t="str">
        <f t="shared" si="1705"/>
        <v>-</v>
      </c>
      <c r="EW254" s="54" t="str">
        <f t="shared" si="1705"/>
        <v>-</v>
      </c>
      <c r="EX254" s="54" t="str">
        <f t="shared" si="1705"/>
        <v>-</v>
      </c>
      <c r="EY254" s="54" t="str">
        <f t="shared" si="1705"/>
        <v>-</v>
      </c>
      <c r="EZ254" s="54" t="str">
        <f t="shared" si="1705"/>
        <v>-</v>
      </c>
      <c r="FA254" s="54" t="str">
        <f t="shared" si="1705"/>
        <v>-</v>
      </c>
      <c r="FB254" s="54" t="str">
        <f t="shared" si="1705"/>
        <v>-</v>
      </c>
      <c r="FC254" s="54" t="str">
        <f t="shared" si="1705"/>
        <v>-</v>
      </c>
      <c r="FD254" s="54" t="str">
        <f t="shared" si="1705"/>
        <v>-</v>
      </c>
      <c r="FE254" s="54" t="str">
        <f t="shared" si="1705"/>
        <v>-</v>
      </c>
      <c r="FF254" s="54" t="str">
        <f t="shared" si="1705"/>
        <v>-</v>
      </c>
      <c r="FG254" s="54" t="str">
        <f t="shared" si="1705"/>
        <v>-</v>
      </c>
      <c r="FH254" s="54" t="str">
        <f t="shared" si="1705"/>
        <v>-</v>
      </c>
      <c r="FI254" s="54" t="str">
        <f t="shared" si="1705"/>
        <v>-</v>
      </c>
      <c r="FJ254" s="54" t="str">
        <f t="shared" si="1705"/>
        <v>-</v>
      </c>
      <c r="FK254" s="54" t="str">
        <f t="shared" si="1705"/>
        <v>-</v>
      </c>
      <c r="FL254" s="54" t="str">
        <f t="shared" si="1705"/>
        <v>-</v>
      </c>
      <c r="FM254" s="54" t="str">
        <f t="shared" si="1705"/>
        <v>-</v>
      </c>
      <c r="FN254" s="54" t="str">
        <f t="shared" si="1705"/>
        <v>-</v>
      </c>
      <c r="FO254" s="54" t="str">
        <f t="shared" si="1705"/>
        <v>-</v>
      </c>
      <c r="FP254" s="54" t="str">
        <f t="shared" si="1705"/>
        <v>-</v>
      </c>
      <c r="FQ254" s="54" t="str">
        <f t="shared" si="1705"/>
        <v>-</v>
      </c>
      <c r="FR254" s="54" t="str">
        <f t="shared" si="1705"/>
        <v>-</v>
      </c>
      <c r="FS254" s="54" t="str">
        <f t="shared" si="1705"/>
        <v>-</v>
      </c>
      <c r="FT254" s="54" t="str">
        <f t="shared" si="1705"/>
        <v>-</v>
      </c>
      <c r="FU254" s="54" t="str">
        <f t="shared" si="1705"/>
        <v>-</v>
      </c>
      <c r="FV254" s="54" t="str">
        <f t="shared" si="1705"/>
        <v>-</v>
      </c>
      <c r="FW254" s="54" t="str">
        <f t="shared" si="1705"/>
        <v>-</v>
      </c>
      <c r="FX254" s="54" t="str">
        <f t="shared" si="1705"/>
        <v>-</v>
      </c>
      <c r="FY254" s="54" t="str">
        <f t="shared" si="1705"/>
        <v>-</v>
      </c>
      <c r="FZ254" s="54" t="str">
        <f t="shared" si="1705"/>
        <v>-</v>
      </c>
      <c r="GA254" s="54" t="str">
        <f t="shared" si="1705"/>
        <v>-</v>
      </c>
      <c r="GB254" s="54" t="str">
        <f t="shared" si="1705"/>
        <v>-</v>
      </c>
      <c r="GC254" s="54" t="str">
        <f t="shared" si="1705"/>
        <v>-</v>
      </c>
      <c r="GD254" s="54" t="str">
        <f t="shared" si="1705"/>
        <v>-</v>
      </c>
      <c r="GE254" s="54" t="str">
        <f t="shared" si="1705"/>
        <v>-</v>
      </c>
      <c r="GF254" s="54" t="str">
        <f t="shared" si="1705"/>
        <v>-</v>
      </c>
      <c r="GG254" s="54" t="str">
        <f t="shared" si="1705"/>
        <v>-</v>
      </c>
      <c r="GH254" s="54" t="str">
        <f t="shared" si="1705"/>
        <v>-</v>
      </c>
      <c r="GI254" s="54" t="str">
        <f t="shared" si="1705"/>
        <v>-</v>
      </c>
      <c r="GJ254" s="54" t="str">
        <f t="shared" si="1705"/>
        <v>-</v>
      </c>
      <c r="GK254" s="54" t="str">
        <f t="shared" si="1705"/>
        <v>-</v>
      </c>
      <c r="GL254" s="54" t="str">
        <f t="shared" si="1705"/>
        <v>-</v>
      </c>
      <c r="GM254" s="54" t="str">
        <f t="shared" si="1705"/>
        <v>-</v>
      </c>
      <c r="GN254" s="54" t="str">
        <f t="shared" si="1705"/>
        <v>-</v>
      </c>
      <c r="GO254" s="54" t="str">
        <f t="shared" si="1705"/>
        <v>-</v>
      </c>
      <c r="GP254" s="54" t="str">
        <f t="shared" ref="GP254:IU254" si="1706">IFERROR(GP252/GP253,"-")</f>
        <v>-</v>
      </c>
      <c r="GQ254" s="54" t="str">
        <f t="shared" si="1706"/>
        <v>-</v>
      </c>
      <c r="GR254" s="54" t="str">
        <f t="shared" si="1706"/>
        <v>-</v>
      </c>
      <c r="GS254" s="54" t="str">
        <f t="shared" si="1706"/>
        <v>-</v>
      </c>
      <c r="GT254" s="54" t="str">
        <f t="shared" si="1706"/>
        <v>-</v>
      </c>
      <c r="GU254" s="54" t="str">
        <f t="shared" si="1706"/>
        <v>-</v>
      </c>
      <c r="GV254" s="54" t="str">
        <f t="shared" si="1706"/>
        <v>-</v>
      </c>
      <c r="GW254" s="54" t="str">
        <f t="shared" si="1706"/>
        <v>-</v>
      </c>
      <c r="GX254" s="54" t="str">
        <f t="shared" si="1706"/>
        <v>-</v>
      </c>
      <c r="GY254" s="54" t="str">
        <f t="shared" si="1706"/>
        <v>-</v>
      </c>
      <c r="GZ254" s="54" t="str">
        <f t="shared" si="1706"/>
        <v>-</v>
      </c>
      <c r="HA254" s="54" t="str">
        <f t="shared" si="1706"/>
        <v>-</v>
      </c>
      <c r="HB254" s="54" t="str">
        <f t="shared" si="1706"/>
        <v>-</v>
      </c>
      <c r="HC254" s="54" t="str">
        <f t="shared" si="1706"/>
        <v>-</v>
      </c>
      <c r="HD254" s="54" t="str">
        <f t="shared" si="1706"/>
        <v>-</v>
      </c>
      <c r="HE254" s="54" t="str">
        <f t="shared" si="1706"/>
        <v>-</v>
      </c>
      <c r="HF254" s="54" t="str">
        <f t="shared" si="1706"/>
        <v>-</v>
      </c>
      <c r="HG254" s="54" t="str">
        <f t="shared" si="1706"/>
        <v>-</v>
      </c>
      <c r="HH254" s="54" t="str">
        <f t="shared" si="1706"/>
        <v>-</v>
      </c>
      <c r="HI254" s="54" t="str">
        <f t="shared" si="1706"/>
        <v>-</v>
      </c>
      <c r="HJ254" s="54" t="str">
        <f t="shared" si="1706"/>
        <v>-</v>
      </c>
      <c r="HK254" s="54" t="str">
        <f t="shared" si="1706"/>
        <v>-</v>
      </c>
      <c r="HL254" s="54" t="str">
        <f t="shared" si="1706"/>
        <v>-</v>
      </c>
      <c r="HM254" s="54" t="str">
        <f t="shared" si="1706"/>
        <v>-</v>
      </c>
      <c r="HN254" s="54" t="str">
        <f t="shared" si="1706"/>
        <v>-</v>
      </c>
      <c r="HO254" s="54" t="str">
        <f t="shared" si="1706"/>
        <v>-</v>
      </c>
      <c r="HP254" s="54" t="str">
        <f t="shared" si="1706"/>
        <v>-</v>
      </c>
      <c r="HQ254" s="54" t="str">
        <f t="shared" si="1706"/>
        <v>-</v>
      </c>
      <c r="HR254" s="54" t="str">
        <f t="shared" si="1706"/>
        <v>-</v>
      </c>
      <c r="HS254" s="54" t="str">
        <f t="shared" si="1706"/>
        <v>-</v>
      </c>
      <c r="HT254" s="54" t="str">
        <f t="shared" si="1706"/>
        <v>-</v>
      </c>
      <c r="HU254" s="54" t="str">
        <f t="shared" si="1706"/>
        <v>-</v>
      </c>
      <c r="HV254" s="54" t="str">
        <f t="shared" si="1706"/>
        <v>-</v>
      </c>
      <c r="HW254" s="54" t="str">
        <f t="shared" si="1706"/>
        <v>-</v>
      </c>
      <c r="HX254" s="54" t="str">
        <f t="shared" si="1706"/>
        <v>-</v>
      </c>
      <c r="HY254" s="54" t="str">
        <f t="shared" si="1706"/>
        <v>-</v>
      </c>
      <c r="HZ254" s="54" t="str">
        <f t="shared" si="1706"/>
        <v>-</v>
      </c>
      <c r="IA254" s="54" t="str">
        <f t="shared" si="1706"/>
        <v>-</v>
      </c>
      <c r="IB254" s="54" t="str">
        <f t="shared" si="1706"/>
        <v>-</v>
      </c>
      <c r="IC254" s="54" t="str">
        <f t="shared" si="1706"/>
        <v>-</v>
      </c>
      <c r="ID254" s="54">
        <f t="shared" si="1706"/>
        <v>1.1949349442379182</v>
      </c>
      <c r="IE254" s="54">
        <f t="shared" ref="IE254:IF254" si="1707">IFERROR(IE252/IE253,"-")</f>
        <v>1.1949349442379182</v>
      </c>
      <c r="IF254" s="54">
        <f t="shared" si="1707"/>
        <v>1.1949349442379182</v>
      </c>
      <c r="IG254" s="54" t="str">
        <f t="shared" si="1706"/>
        <v>-</v>
      </c>
      <c r="IH254" s="54" t="str">
        <f t="shared" si="1706"/>
        <v>-</v>
      </c>
      <c r="II254" s="54" t="str">
        <f t="shared" si="1706"/>
        <v>-</v>
      </c>
      <c r="IJ254" s="54" t="str">
        <f t="shared" si="1706"/>
        <v>-</v>
      </c>
      <c r="IK254" s="54" t="str">
        <f t="shared" si="1706"/>
        <v>-</v>
      </c>
      <c r="IL254" s="54" t="str">
        <f t="shared" si="1706"/>
        <v>-</v>
      </c>
      <c r="IM254" s="54" t="str">
        <f t="shared" si="1706"/>
        <v>-</v>
      </c>
      <c r="IN254" s="54" t="str">
        <f t="shared" si="1706"/>
        <v>-</v>
      </c>
      <c r="IO254" s="54" t="str">
        <f t="shared" si="1706"/>
        <v>-</v>
      </c>
      <c r="IP254" s="54" t="str">
        <f t="shared" si="1706"/>
        <v>-</v>
      </c>
      <c r="IQ254" s="54" t="str">
        <f t="shared" si="1706"/>
        <v>-</v>
      </c>
      <c r="IR254" s="54" t="str">
        <f t="shared" si="1706"/>
        <v>-</v>
      </c>
      <c r="IS254" s="54" t="str">
        <f t="shared" si="1706"/>
        <v>-</v>
      </c>
      <c r="IT254" s="54" t="str">
        <f t="shared" si="1706"/>
        <v>-</v>
      </c>
      <c r="IU254" s="54" t="str">
        <f t="shared" si="1706"/>
        <v>-</v>
      </c>
      <c r="IV254" s="60"/>
      <c r="IW254" s="60"/>
      <c r="IX254" s="60"/>
      <c r="IY254" s="60"/>
      <c r="IZ254" s="60"/>
      <c r="JA254" s="60"/>
      <c r="JB254" s="60"/>
      <c r="JC254" s="60"/>
      <c r="JD254" s="60"/>
      <c r="JE254" s="60"/>
      <c r="JF254" s="60"/>
      <c r="JG254" s="60"/>
      <c r="JH254" s="60"/>
      <c r="JL254" s="277" t="s">
        <v>164</v>
      </c>
    </row>
    <row r="255" spans="1:272" outlineLevel="1" x14ac:dyDescent="0.3">
      <c r="A255" s="53">
        <f t="shared" si="1700"/>
        <v>148</v>
      </c>
      <c r="B255" s="6" t="str">
        <f>'Cost Input'!A148</f>
        <v>PV Solar Multiple (AC)</v>
      </c>
      <c r="C255" s="38" t="str">
        <f>'Cost Input'!B148</f>
        <v>-</v>
      </c>
      <c r="D255" s="106" cm="1">
        <f t="array" ref="D255">IFERROR(INDEX('Cost Input'!$C$1:$Q$496,'LCOH Calc'!$A255,_xlfn.XMATCH('LCOH Calc'!D$9,'Cost Input'!$C$3:$Q$3)),"")</f>
        <v>16.600265604249671</v>
      </c>
      <c r="E255" s="54" t="str">
        <f t="shared" ref="E255:BJ255" si="1708">IFERROR(E253/E266,"-")</f>
        <v>-</v>
      </c>
      <c r="F255" s="54" t="str">
        <f t="shared" si="1708"/>
        <v>-</v>
      </c>
      <c r="G255" s="54" t="str">
        <f t="shared" si="1708"/>
        <v>-</v>
      </c>
      <c r="H255" s="54" t="str">
        <f t="shared" si="1708"/>
        <v>-</v>
      </c>
      <c r="I255" s="54">
        <f t="shared" si="1708"/>
        <v>1.5</v>
      </c>
      <c r="J255" s="54">
        <f t="shared" si="1708"/>
        <v>1.5</v>
      </c>
      <c r="K255" s="54">
        <f t="shared" si="1708"/>
        <v>1.5</v>
      </c>
      <c r="L255" s="54">
        <f t="shared" si="1708"/>
        <v>1.5</v>
      </c>
      <c r="M255" s="54">
        <f t="shared" si="1708"/>
        <v>1.5</v>
      </c>
      <c r="N255" s="54">
        <f t="shared" si="1708"/>
        <v>2</v>
      </c>
      <c r="O255" s="54">
        <f t="shared" si="1708"/>
        <v>2</v>
      </c>
      <c r="P255" s="54">
        <f t="shared" si="1708"/>
        <v>2</v>
      </c>
      <c r="Q255" s="54">
        <f t="shared" si="1708"/>
        <v>2</v>
      </c>
      <c r="R255" s="54">
        <f t="shared" si="1708"/>
        <v>2</v>
      </c>
      <c r="S255" s="54">
        <f t="shared" si="1708"/>
        <v>2</v>
      </c>
      <c r="T255" s="54">
        <f t="shared" si="1708"/>
        <v>3</v>
      </c>
      <c r="U255" s="54">
        <f t="shared" si="1708"/>
        <v>3</v>
      </c>
      <c r="V255" s="54">
        <f t="shared" si="1708"/>
        <v>3</v>
      </c>
      <c r="W255" s="54">
        <f t="shared" si="1708"/>
        <v>3</v>
      </c>
      <c r="X255" s="54">
        <f t="shared" si="1708"/>
        <v>3</v>
      </c>
      <c r="Y255" s="54">
        <f t="shared" si="1708"/>
        <v>3</v>
      </c>
      <c r="Z255" s="54">
        <f t="shared" si="1708"/>
        <v>3</v>
      </c>
      <c r="AA255" s="54">
        <f t="shared" si="1708"/>
        <v>4</v>
      </c>
      <c r="AB255" s="54">
        <f t="shared" si="1708"/>
        <v>4</v>
      </c>
      <c r="AC255" s="54">
        <f t="shared" si="1708"/>
        <v>4</v>
      </c>
      <c r="AD255" s="54">
        <f t="shared" si="1708"/>
        <v>4</v>
      </c>
      <c r="AE255" s="54">
        <f t="shared" si="1708"/>
        <v>4</v>
      </c>
      <c r="AF255" s="54">
        <f t="shared" si="1708"/>
        <v>4</v>
      </c>
      <c r="AG255" s="54">
        <f t="shared" si="1708"/>
        <v>4</v>
      </c>
      <c r="AH255" s="54" t="str">
        <f t="shared" si="1708"/>
        <v>-</v>
      </c>
      <c r="AI255" s="54" t="str">
        <f t="shared" si="1708"/>
        <v>-</v>
      </c>
      <c r="AJ255" s="54">
        <f t="shared" ref="AJ255:BH255" si="1709">IFERROR(AJ253/AJ266,"-")</f>
        <v>1.5</v>
      </c>
      <c r="AK255" s="54">
        <f t="shared" si="1709"/>
        <v>1.5</v>
      </c>
      <c r="AL255" s="54">
        <f t="shared" si="1709"/>
        <v>1.5</v>
      </c>
      <c r="AM255" s="54">
        <f t="shared" si="1709"/>
        <v>1.5</v>
      </c>
      <c r="AN255" s="54">
        <f t="shared" si="1709"/>
        <v>1.5</v>
      </c>
      <c r="AO255" s="54">
        <f t="shared" si="1709"/>
        <v>2</v>
      </c>
      <c r="AP255" s="54">
        <f t="shared" si="1709"/>
        <v>2</v>
      </c>
      <c r="AQ255" s="54">
        <f t="shared" si="1709"/>
        <v>2</v>
      </c>
      <c r="AR255" s="54">
        <f t="shared" si="1709"/>
        <v>2</v>
      </c>
      <c r="AS255" s="54">
        <f t="shared" si="1709"/>
        <v>2</v>
      </c>
      <c r="AT255" s="54">
        <f t="shared" si="1709"/>
        <v>2</v>
      </c>
      <c r="AU255" s="54">
        <f t="shared" si="1709"/>
        <v>3</v>
      </c>
      <c r="AV255" s="54">
        <f t="shared" si="1709"/>
        <v>3</v>
      </c>
      <c r="AW255" s="54">
        <f t="shared" si="1709"/>
        <v>3</v>
      </c>
      <c r="AX255" s="54">
        <f t="shared" si="1709"/>
        <v>3</v>
      </c>
      <c r="AY255" s="54">
        <f t="shared" si="1709"/>
        <v>3</v>
      </c>
      <c r="AZ255" s="54">
        <f t="shared" si="1709"/>
        <v>3</v>
      </c>
      <c r="BA255" s="54">
        <f t="shared" si="1709"/>
        <v>3</v>
      </c>
      <c r="BB255" s="54">
        <f t="shared" si="1709"/>
        <v>4</v>
      </c>
      <c r="BC255" s="54">
        <f t="shared" si="1709"/>
        <v>4</v>
      </c>
      <c r="BD255" s="54">
        <f t="shared" si="1709"/>
        <v>4</v>
      </c>
      <c r="BE255" s="54">
        <f t="shared" si="1709"/>
        <v>4</v>
      </c>
      <c r="BF255" s="54">
        <f t="shared" si="1709"/>
        <v>4</v>
      </c>
      <c r="BG255" s="54">
        <f t="shared" si="1709"/>
        <v>4</v>
      </c>
      <c r="BH255" s="54">
        <f t="shared" si="1709"/>
        <v>4</v>
      </c>
      <c r="BI255" s="54" t="str">
        <f t="shared" si="1708"/>
        <v>-</v>
      </c>
      <c r="BJ255" s="54" t="str">
        <f t="shared" si="1708"/>
        <v>-</v>
      </c>
      <c r="BK255" s="54">
        <f t="shared" ref="BK255:CI255" si="1710">IFERROR(BK253/BK266,"-")</f>
        <v>1.5</v>
      </c>
      <c r="BL255" s="54">
        <f t="shared" si="1710"/>
        <v>1.5</v>
      </c>
      <c r="BM255" s="54">
        <f t="shared" si="1710"/>
        <v>1.5</v>
      </c>
      <c r="BN255" s="54">
        <f t="shared" si="1710"/>
        <v>1.5</v>
      </c>
      <c r="BO255" s="54">
        <f t="shared" si="1710"/>
        <v>1.5</v>
      </c>
      <c r="BP255" s="54">
        <f t="shared" si="1710"/>
        <v>2</v>
      </c>
      <c r="BQ255" s="54">
        <f t="shared" si="1710"/>
        <v>2</v>
      </c>
      <c r="BR255" s="54">
        <f t="shared" si="1710"/>
        <v>2</v>
      </c>
      <c r="BS255" s="54">
        <f t="shared" si="1710"/>
        <v>2</v>
      </c>
      <c r="BT255" s="54">
        <f t="shared" si="1710"/>
        <v>2</v>
      </c>
      <c r="BU255" s="54">
        <f t="shared" si="1710"/>
        <v>2</v>
      </c>
      <c r="BV255" s="54">
        <f t="shared" si="1710"/>
        <v>3</v>
      </c>
      <c r="BW255" s="54">
        <f t="shared" si="1710"/>
        <v>3</v>
      </c>
      <c r="BX255" s="54">
        <f t="shared" si="1710"/>
        <v>3</v>
      </c>
      <c r="BY255" s="54">
        <f t="shared" si="1710"/>
        <v>3</v>
      </c>
      <c r="BZ255" s="54">
        <f t="shared" si="1710"/>
        <v>3</v>
      </c>
      <c r="CA255" s="54">
        <f t="shared" si="1710"/>
        <v>3</v>
      </c>
      <c r="CB255" s="54">
        <f t="shared" si="1710"/>
        <v>3</v>
      </c>
      <c r="CC255" s="54">
        <f t="shared" si="1710"/>
        <v>4</v>
      </c>
      <c r="CD255" s="54">
        <f t="shared" si="1710"/>
        <v>4</v>
      </c>
      <c r="CE255" s="54">
        <f t="shared" si="1710"/>
        <v>4</v>
      </c>
      <c r="CF255" s="54">
        <f t="shared" si="1710"/>
        <v>4</v>
      </c>
      <c r="CG255" s="54">
        <f t="shared" si="1710"/>
        <v>4</v>
      </c>
      <c r="CH255" s="54">
        <f t="shared" si="1710"/>
        <v>4</v>
      </c>
      <c r="CI255" s="54">
        <f t="shared" si="1710"/>
        <v>4</v>
      </c>
      <c r="CJ255" s="54" t="str">
        <f t="shared" ref="CJ255:EB255" si="1711">IFERROR(CJ253/CJ266,"-")</f>
        <v>-</v>
      </c>
      <c r="CK255" s="54" t="str">
        <f t="shared" si="1711"/>
        <v>-</v>
      </c>
      <c r="CL255" s="54" t="str">
        <f t="shared" si="1711"/>
        <v>-</v>
      </c>
      <c r="CM255" s="54" t="str">
        <f t="shared" si="1711"/>
        <v>-</v>
      </c>
      <c r="CN255" s="54" t="str">
        <f t="shared" si="1711"/>
        <v>-</v>
      </c>
      <c r="CO255" s="54" t="str">
        <f t="shared" si="1711"/>
        <v>-</v>
      </c>
      <c r="CP255" s="54" t="str">
        <f t="shared" si="1711"/>
        <v>-</v>
      </c>
      <c r="CQ255" s="54" t="str">
        <f t="shared" si="1711"/>
        <v>-</v>
      </c>
      <c r="CR255" s="54" t="str">
        <f t="shared" si="1711"/>
        <v>-</v>
      </c>
      <c r="CS255" s="54" t="str">
        <f t="shared" si="1711"/>
        <v>-</v>
      </c>
      <c r="CT255" s="54" t="str">
        <f t="shared" si="1711"/>
        <v>-</v>
      </c>
      <c r="CU255" s="54" t="str">
        <f t="shared" si="1711"/>
        <v>-</v>
      </c>
      <c r="CV255" s="54" t="str">
        <f t="shared" si="1711"/>
        <v>-</v>
      </c>
      <c r="CW255" s="54" t="str">
        <f t="shared" si="1711"/>
        <v>-</v>
      </c>
      <c r="CX255" s="54" t="str">
        <f t="shared" si="1711"/>
        <v>-</v>
      </c>
      <c r="CY255" s="54" t="str">
        <f t="shared" si="1711"/>
        <v>-</v>
      </c>
      <c r="CZ255" s="54" t="str">
        <f t="shared" si="1711"/>
        <v>-</v>
      </c>
      <c r="DA255" s="54" t="str">
        <f t="shared" si="1711"/>
        <v>-</v>
      </c>
      <c r="DB255" s="54" t="str">
        <f t="shared" si="1711"/>
        <v>-</v>
      </c>
      <c r="DC255" s="54" t="str">
        <f t="shared" si="1711"/>
        <v>-</v>
      </c>
      <c r="DD255" s="54" t="str">
        <f t="shared" si="1711"/>
        <v>-</v>
      </c>
      <c r="DE255" s="54" t="str">
        <f t="shared" si="1711"/>
        <v>-</v>
      </c>
      <c r="DF255" s="54" t="str">
        <f t="shared" si="1711"/>
        <v>-</v>
      </c>
      <c r="DG255" s="54" t="str">
        <f t="shared" si="1711"/>
        <v>-</v>
      </c>
      <c r="DH255" s="54" t="str">
        <f t="shared" si="1711"/>
        <v>-</v>
      </c>
      <c r="DI255" s="54" t="str">
        <f t="shared" si="1711"/>
        <v>-</v>
      </c>
      <c r="DJ255" s="54" t="str">
        <f t="shared" si="1711"/>
        <v>-</v>
      </c>
      <c r="DK255" s="54" t="str">
        <f t="shared" si="1711"/>
        <v>-</v>
      </c>
      <c r="DL255" s="54" t="str">
        <f t="shared" si="1711"/>
        <v>-</v>
      </c>
      <c r="DM255" s="54" t="str">
        <f t="shared" si="1711"/>
        <v>-</v>
      </c>
      <c r="DN255" s="54" t="str">
        <f t="shared" si="1711"/>
        <v>-</v>
      </c>
      <c r="DO255" s="54" t="str">
        <f t="shared" si="1711"/>
        <v>-</v>
      </c>
      <c r="DP255" s="54" t="str">
        <f t="shared" si="1711"/>
        <v>-</v>
      </c>
      <c r="DQ255" s="54" t="str">
        <f t="shared" si="1711"/>
        <v>-</v>
      </c>
      <c r="DR255" s="54" t="str">
        <f t="shared" si="1711"/>
        <v>-</v>
      </c>
      <c r="DS255" s="54" t="str">
        <f t="shared" si="1711"/>
        <v>-</v>
      </c>
      <c r="DT255" s="54" t="str">
        <f t="shared" si="1711"/>
        <v>-</v>
      </c>
      <c r="DU255" s="54" t="str">
        <f t="shared" si="1711"/>
        <v>-</v>
      </c>
      <c r="DV255" s="54" t="str">
        <f t="shared" si="1711"/>
        <v>-</v>
      </c>
      <c r="DW255" s="54" t="str">
        <f t="shared" si="1711"/>
        <v>-</v>
      </c>
      <c r="DX255" s="54" t="str">
        <f t="shared" si="1711"/>
        <v>-</v>
      </c>
      <c r="DY255" s="54" t="str">
        <f t="shared" si="1711"/>
        <v>-</v>
      </c>
      <c r="DZ255" s="54" t="str">
        <f t="shared" si="1711"/>
        <v>-</v>
      </c>
      <c r="EA255" s="54" t="str">
        <f t="shared" si="1711"/>
        <v>-</v>
      </c>
      <c r="EB255" s="54" t="str">
        <f t="shared" si="1711"/>
        <v>-</v>
      </c>
      <c r="EC255" s="54" t="str">
        <f t="shared" ref="EC255:GN255" si="1712">IFERROR(EC253/EC266,"-")</f>
        <v>-</v>
      </c>
      <c r="ED255" s="54" t="str">
        <f t="shared" si="1712"/>
        <v>-</v>
      </c>
      <c r="EE255" s="54" t="str">
        <f t="shared" si="1712"/>
        <v>-</v>
      </c>
      <c r="EF255" s="54" t="str">
        <f t="shared" si="1712"/>
        <v>-</v>
      </c>
      <c r="EG255" s="54" t="str">
        <f t="shared" si="1712"/>
        <v>-</v>
      </c>
      <c r="EH255" s="54" t="str">
        <f t="shared" si="1712"/>
        <v>-</v>
      </c>
      <c r="EI255" s="54" t="str">
        <f t="shared" si="1712"/>
        <v>-</v>
      </c>
      <c r="EJ255" s="54" t="str">
        <f t="shared" si="1712"/>
        <v>-</v>
      </c>
      <c r="EK255" s="54" t="str">
        <f t="shared" si="1712"/>
        <v>-</v>
      </c>
      <c r="EL255" s="54" t="str">
        <f t="shared" si="1712"/>
        <v>-</v>
      </c>
      <c r="EM255" s="54" t="str">
        <f t="shared" si="1712"/>
        <v>-</v>
      </c>
      <c r="EN255" s="54" t="str">
        <f t="shared" si="1712"/>
        <v>-</v>
      </c>
      <c r="EO255" s="54" t="str">
        <f t="shared" si="1712"/>
        <v>-</v>
      </c>
      <c r="EP255" s="54" t="str">
        <f t="shared" si="1712"/>
        <v>-</v>
      </c>
      <c r="EQ255" s="54" t="str">
        <f t="shared" si="1712"/>
        <v>-</v>
      </c>
      <c r="ER255" s="54" t="str">
        <f t="shared" si="1712"/>
        <v>-</v>
      </c>
      <c r="ES255" s="54" t="str">
        <f t="shared" si="1712"/>
        <v>-</v>
      </c>
      <c r="ET255" s="54" t="str">
        <f t="shared" si="1712"/>
        <v>-</v>
      </c>
      <c r="EU255" s="54" t="str">
        <f t="shared" si="1712"/>
        <v>-</v>
      </c>
      <c r="EV255" s="54" t="str">
        <f t="shared" si="1712"/>
        <v>-</v>
      </c>
      <c r="EW255" s="54" t="str">
        <f t="shared" si="1712"/>
        <v>-</v>
      </c>
      <c r="EX255" s="54" t="str">
        <f t="shared" si="1712"/>
        <v>-</v>
      </c>
      <c r="EY255" s="54" t="str">
        <f t="shared" si="1712"/>
        <v>-</v>
      </c>
      <c r="EZ255" s="54" t="str">
        <f t="shared" si="1712"/>
        <v>-</v>
      </c>
      <c r="FA255" s="54" t="str">
        <f t="shared" si="1712"/>
        <v>-</v>
      </c>
      <c r="FB255" s="54" t="str">
        <f t="shared" si="1712"/>
        <v>-</v>
      </c>
      <c r="FC255" s="54" t="str">
        <f t="shared" si="1712"/>
        <v>-</v>
      </c>
      <c r="FD255" s="54" t="str">
        <f t="shared" si="1712"/>
        <v>-</v>
      </c>
      <c r="FE255" s="54" t="str">
        <f t="shared" si="1712"/>
        <v>-</v>
      </c>
      <c r="FF255" s="54" t="str">
        <f t="shared" si="1712"/>
        <v>-</v>
      </c>
      <c r="FG255" s="54" t="str">
        <f t="shared" si="1712"/>
        <v>-</v>
      </c>
      <c r="FH255" s="54" t="str">
        <f t="shared" si="1712"/>
        <v>-</v>
      </c>
      <c r="FI255" s="54" t="str">
        <f t="shared" si="1712"/>
        <v>-</v>
      </c>
      <c r="FJ255" s="54" t="str">
        <f t="shared" si="1712"/>
        <v>-</v>
      </c>
      <c r="FK255" s="54" t="str">
        <f t="shared" si="1712"/>
        <v>-</v>
      </c>
      <c r="FL255" s="54" t="str">
        <f t="shared" si="1712"/>
        <v>-</v>
      </c>
      <c r="FM255" s="54" t="str">
        <f t="shared" si="1712"/>
        <v>-</v>
      </c>
      <c r="FN255" s="54" t="str">
        <f t="shared" si="1712"/>
        <v>-</v>
      </c>
      <c r="FO255" s="54" t="str">
        <f t="shared" si="1712"/>
        <v>-</v>
      </c>
      <c r="FP255" s="54" t="str">
        <f t="shared" si="1712"/>
        <v>-</v>
      </c>
      <c r="FQ255" s="54" t="str">
        <f t="shared" si="1712"/>
        <v>-</v>
      </c>
      <c r="FR255" s="54" t="str">
        <f t="shared" si="1712"/>
        <v>-</v>
      </c>
      <c r="FS255" s="54" t="str">
        <f t="shared" si="1712"/>
        <v>-</v>
      </c>
      <c r="FT255" s="54" t="str">
        <f t="shared" si="1712"/>
        <v>-</v>
      </c>
      <c r="FU255" s="54" t="str">
        <f t="shared" si="1712"/>
        <v>-</v>
      </c>
      <c r="FV255" s="54" t="str">
        <f t="shared" si="1712"/>
        <v>-</v>
      </c>
      <c r="FW255" s="54" t="str">
        <f t="shared" si="1712"/>
        <v>-</v>
      </c>
      <c r="FX255" s="54" t="str">
        <f t="shared" si="1712"/>
        <v>-</v>
      </c>
      <c r="FY255" s="54" t="str">
        <f t="shared" si="1712"/>
        <v>-</v>
      </c>
      <c r="FZ255" s="54" t="str">
        <f t="shared" si="1712"/>
        <v>-</v>
      </c>
      <c r="GA255" s="54" t="str">
        <f t="shared" si="1712"/>
        <v>-</v>
      </c>
      <c r="GB255" s="54" t="str">
        <f t="shared" si="1712"/>
        <v>-</v>
      </c>
      <c r="GC255" s="54" t="str">
        <f t="shared" si="1712"/>
        <v>-</v>
      </c>
      <c r="GD255" s="54" t="str">
        <f t="shared" si="1712"/>
        <v>-</v>
      </c>
      <c r="GE255" s="54" t="str">
        <f t="shared" si="1712"/>
        <v>-</v>
      </c>
      <c r="GF255" s="54" t="str">
        <f t="shared" si="1712"/>
        <v>-</v>
      </c>
      <c r="GG255" s="54" t="str">
        <f t="shared" si="1712"/>
        <v>-</v>
      </c>
      <c r="GH255" s="54" t="str">
        <f t="shared" si="1712"/>
        <v>-</v>
      </c>
      <c r="GI255" s="54" t="str">
        <f t="shared" si="1712"/>
        <v>-</v>
      </c>
      <c r="GJ255" s="54" t="str">
        <f t="shared" si="1712"/>
        <v>-</v>
      </c>
      <c r="GK255" s="54" t="str">
        <f t="shared" si="1712"/>
        <v>-</v>
      </c>
      <c r="GL255" s="54" t="str">
        <f t="shared" si="1712"/>
        <v>-</v>
      </c>
      <c r="GM255" s="54" t="str">
        <f t="shared" si="1712"/>
        <v>-</v>
      </c>
      <c r="GN255" s="54" t="str">
        <f t="shared" si="1712"/>
        <v>-</v>
      </c>
      <c r="GO255" s="54" t="str">
        <f t="shared" ref="GO255:IU255" si="1713">IFERROR(GO253/GO266,"-")</f>
        <v>-</v>
      </c>
      <c r="GP255" s="54" t="str">
        <f t="shared" si="1713"/>
        <v>-</v>
      </c>
      <c r="GQ255" s="54" t="str">
        <f t="shared" si="1713"/>
        <v>-</v>
      </c>
      <c r="GR255" s="54" t="str">
        <f t="shared" si="1713"/>
        <v>-</v>
      </c>
      <c r="GS255" s="54" t="str">
        <f t="shared" si="1713"/>
        <v>-</v>
      </c>
      <c r="GT255" s="54" t="str">
        <f t="shared" si="1713"/>
        <v>-</v>
      </c>
      <c r="GU255" s="54" t="str">
        <f t="shared" si="1713"/>
        <v>-</v>
      </c>
      <c r="GV255" s="54" t="str">
        <f t="shared" si="1713"/>
        <v>-</v>
      </c>
      <c r="GW255" s="54" t="str">
        <f t="shared" si="1713"/>
        <v>-</v>
      </c>
      <c r="GX255" s="54" t="str">
        <f t="shared" si="1713"/>
        <v>-</v>
      </c>
      <c r="GY255" s="54" t="str">
        <f t="shared" si="1713"/>
        <v>-</v>
      </c>
      <c r="GZ255" s="54" t="str">
        <f t="shared" si="1713"/>
        <v>-</v>
      </c>
      <c r="HA255" s="54" t="str">
        <f t="shared" si="1713"/>
        <v>-</v>
      </c>
      <c r="HB255" s="54" t="str">
        <f t="shared" si="1713"/>
        <v>-</v>
      </c>
      <c r="HC255" s="54" t="str">
        <f t="shared" si="1713"/>
        <v>-</v>
      </c>
      <c r="HD255" s="54" t="str">
        <f t="shared" si="1713"/>
        <v>-</v>
      </c>
      <c r="HE255" s="54" t="str">
        <f t="shared" si="1713"/>
        <v>-</v>
      </c>
      <c r="HF255" s="54" t="str">
        <f t="shared" si="1713"/>
        <v>-</v>
      </c>
      <c r="HG255" s="54" t="str">
        <f t="shared" si="1713"/>
        <v>-</v>
      </c>
      <c r="HH255" s="54" t="str">
        <f t="shared" si="1713"/>
        <v>-</v>
      </c>
      <c r="HI255" s="54" t="str">
        <f t="shared" si="1713"/>
        <v>-</v>
      </c>
      <c r="HJ255" s="54" t="str">
        <f t="shared" si="1713"/>
        <v>-</v>
      </c>
      <c r="HK255" s="54" t="str">
        <f t="shared" si="1713"/>
        <v>-</v>
      </c>
      <c r="HL255" s="54" t="str">
        <f t="shared" si="1713"/>
        <v>-</v>
      </c>
      <c r="HM255" s="54" t="str">
        <f t="shared" si="1713"/>
        <v>-</v>
      </c>
      <c r="HN255" s="54" t="str">
        <f t="shared" si="1713"/>
        <v>-</v>
      </c>
      <c r="HO255" s="54" t="str">
        <f t="shared" si="1713"/>
        <v>-</v>
      </c>
      <c r="HP255" s="54" t="str">
        <f t="shared" si="1713"/>
        <v>-</v>
      </c>
      <c r="HQ255" s="54" t="str">
        <f t="shared" si="1713"/>
        <v>-</v>
      </c>
      <c r="HR255" s="54" t="str">
        <f t="shared" si="1713"/>
        <v>-</v>
      </c>
      <c r="HS255" s="54" t="str">
        <f t="shared" si="1713"/>
        <v>-</v>
      </c>
      <c r="HT255" s="54" t="str">
        <f t="shared" si="1713"/>
        <v>-</v>
      </c>
      <c r="HU255" s="54" t="str">
        <f t="shared" si="1713"/>
        <v>-</v>
      </c>
      <c r="HV255" s="54" t="str">
        <f t="shared" si="1713"/>
        <v>-</v>
      </c>
      <c r="HW255" s="54" t="str">
        <f t="shared" si="1713"/>
        <v>-</v>
      </c>
      <c r="HX255" s="54" t="str">
        <f t="shared" si="1713"/>
        <v>-</v>
      </c>
      <c r="HY255" s="54" t="str">
        <f t="shared" si="1713"/>
        <v>-</v>
      </c>
      <c r="HZ255" s="54" t="str">
        <f t="shared" si="1713"/>
        <v>-</v>
      </c>
      <c r="IA255" s="54" t="str">
        <f t="shared" si="1713"/>
        <v>-</v>
      </c>
      <c r="IB255" s="54" t="str">
        <f t="shared" si="1713"/>
        <v>-</v>
      </c>
      <c r="IC255" s="54" t="str">
        <f t="shared" si="1713"/>
        <v>-</v>
      </c>
      <c r="ID255" s="54">
        <f t="shared" si="1713"/>
        <v>3</v>
      </c>
      <c r="IE255" s="54">
        <f t="shared" ref="IE255" si="1714">IFERROR(IE253/IE266,"-")</f>
        <v>3</v>
      </c>
      <c r="IF255" s="54">
        <f t="shared" ref="IF255" si="1715">IFERROR(IF253/IF266,"-")</f>
        <v>3</v>
      </c>
      <c r="IG255" s="54" t="str">
        <f t="shared" si="1713"/>
        <v>-</v>
      </c>
      <c r="IH255" s="54" t="str">
        <f t="shared" si="1713"/>
        <v>-</v>
      </c>
      <c r="II255" s="54" t="str">
        <f t="shared" si="1713"/>
        <v>-</v>
      </c>
      <c r="IJ255" s="54" t="str">
        <f t="shared" si="1713"/>
        <v>-</v>
      </c>
      <c r="IK255" s="54" t="str">
        <f t="shared" si="1713"/>
        <v>-</v>
      </c>
      <c r="IL255" s="54" t="str">
        <f t="shared" si="1713"/>
        <v>-</v>
      </c>
      <c r="IM255" s="54" t="str">
        <f t="shared" si="1713"/>
        <v>-</v>
      </c>
      <c r="IN255" s="54" t="str">
        <f t="shared" si="1713"/>
        <v>-</v>
      </c>
      <c r="IO255" s="54" t="str">
        <f t="shared" si="1713"/>
        <v>-</v>
      </c>
      <c r="IP255" s="54" t="str">
        <f t="shared" si="1713"/>
        <v>-</v>
      </c>
      <c r="IQ255" s="54" t="str">
        <f t="shared" si="1713"/>
        <v>-</v>
      </c>
      <c r="IR255" s="54" t="str">
        <f t="shared" si="1713"/>
        <v>-</v>
      </c>
      <c r="IS255" s="54" t="str">
        <f t="shared" si="1713"/>
        <v>-</v>
      </c>
      <c r="IT255" s="54" t="str">
        <f t="shared" si="1713"/>
        <v>-</v>
      </c>
      <c r="IU255" s="54" t="str">
        <f t="shared" si="1713"/>
        <v>-</v>
      </c>
      <c r="IV255" s="60"/>
      <c r="IW255" s="60"/>
      <c r="IX255" s="60"/>
      <c r="IY255" s="60"/>
      <c r="IZ255" s="60"/>
      <c r="JA255" s="60"/>
      <c r="JB255" s="60"/>
      <c r="JC255" s="60"/>
      <c r="JD255" s="60"/>
      <c r="JE255" s="60"/>
      <c r="JF255" s="60"/>
      <c r="JG255" s="60"/>
      <c r="JH255" s="60"/>
      <c r="JL255" s="277" t="s">
        <v>164</v>
      </c>
    </row>
    <row r="256" spans="1:272" outlineLevel="1" x14ac:dyDescent="0.3">
      <c r="A256" s="53">
        <f t="shared" si="1700"/>
        <v>149</v>
      </c>
      <c r="B256" s="6" t="str">
        <f>'Cost Input'!A149</f>
        <v>PV land use factor</v>
      </c>
      <c r="C256" s="38" t="str">
        <f>'Cost Input'!B149</f>
        <v>m²/kW</v>
      </c>
      <c r="D256" s="105" cm="1">
        <f t="array" ref="D256">IFERROR(INDEX('Cost Input'!$C$1:$Q$496,'LCOH Calc'!$A256,_xlfn.XMATCH('LCOH Calc'!D$9,'Cost Input'!$C$3:$Q$3)),"")</f>
        <v>0</v>
      </c>
      <c r="E256" s="196"/>
      <c r="F256" s="196"/>
      <c r="G256" s="196"/>
      <c r="H256" s="196"/>
      <c r="I256" s="196"/>
      <c r="J256" s="196"/>
      <c r="K256" s="196"/>
      <c r="L256" s="196"/>
      <c r="M256" s="196"/>
      <c r="N256" s="196"/>
      <c r="O256" s="196"/>
      <c r="P256" s="196"/>
      <c r="Q256" s="196"/>
      <c r="R256" s="196"/>
      <c r="S256" s="196"/>
      <c r="T256" s="196"/>
      <c r="U256" s="196"/>
      <c r="V256" s="196"/>
      <c r="W256" s="196"/>
      <c r="X256" s="196"/>
      <c r="Y256" s="196"/>
      <c r="Z256" s="196"/>
      <c r="AA256" s="196"/>
      <c r="AB256" s="196"/>
      <c r="AC256" s="196"/>
      <c r="AD256" s="196"/>
      <c r="AE256" s="196"/>
      <c r="AF256" s="196"/>
      <c r="AG256" s="196"/>
      <c r="AH256" s="196"/>
      <c r="AI256" s="196"/>
      <c r="AJ256" s="196"/>
      <c r="AK256" s="196"/>
      <c r="AL256" s="196"/>
      <c r="AM256" s="196"/>
      <c r="AN256" s="196"/>
      <c r="AO256" s="196"/>
      <c r="AP256" s="196"/>
      <c r="AQ256" s="196"/>
      <c r="AR256" s="196"/>
      <c r="AS256" s="196"/>
      <c r="AT256" s="196"/>
      <c r="AU256" s="196"/>
      <c r="AV256" s="196"/>
      <c r="AW256" s="196"/>
      <c r="AX256" s="196"/>
      <c r="AY256" s="196"/>
      <c r="AZ256" s="196"/>
      <c r="BA256" s="196"/>
      <c r="BB256" s="196"/>
      <c r="BC256" s="196"/>
      <c r="BD256" s="196"/>
      <c r="BE256" s="196"/>
      <c r="BF256" s="196"/>
      <c r="BG256" s="196"/>
      <c r="BH256" s="196"/>
      <c r="BI256" s="196"/>
      <c r="BJ256" s="196"/>
      <c r="BK256" s="196"/>
      <c r="BL256" s="196"/>
      <c r="BM256" s="196"/>
      <c r="BN256" s="196"/>
      <c r="BO256" s="196"/>
      <c r="BP256" s="196"/>
      <c r="BQ256" s="196"/>
      <c r="BR256" s="196"/>
      <c r="BS256" s="196"/>
      <c r="BT256" s="196"/>
      <c r="BU256" s="196"/>
      <c r="BV256" s="196"/>
      <c r="BW256" s="196"/>
      <c r="BX256" s="196"/>
      <c r="BY256" s="196"/>
      <c r="BZ256" s="196"/>
      <c r="CA256" s="196"/>
      <c r="CB256" s="196"/>
      <c r="CC256" s="196"/>
      <c r="CD256" s="196"/>
      <c r="CE256" s="196"/>
      <c r="CF256" s="196"/>
      <c r="CG256" s="196"/>
      <c r="CH256" s="196"/>
      <c r="CI256" s="196"/>
      <c r="CJ256" s="196"/>
      <c r="CK256" s="196"/>
      <c r="CL256" s="196"/>
      <c r="CM256" s="196"/>
      <c r="CN256" s="196"/>
      <c r="CO256" s="196"/>
      <c r="CP256" s="196"/>
      <c r="CQ256" s="196"/>
      <c r="CR256" s="196"/>
      <c r="CS256" s="196"/>
      <c r="CT256" s="196"/>
      <c r="CU256" s="196"/>
      <c r="CV256" s="196"/>
      <c r="CW256" s="196"/>
      <c r="CX256" s="196"/>
      <c r="CY256" s="196"/>
      <c r="CZ256" s="196"/>
      <c r="DA256" s="196"/>
      <c r="DB256" s="196"/>
      <c r="DC256" s="196"/>
      <c r="DD256" s="196"/>
      <c r="DE256" s="196"/>
      <c r="DF256" s="196"/>
      <c r="DG256" s="196"/>
      <c r="DH256" s="196"/>
      <c r="DI256" s="196"/>
      <c r="DJ256" s="196"/>
      <c r="DK256" s="196"/>
      <c r="DL256" s="196"/>
      <c r="DM256" s="196"/>
      <c r="DN256" s="196"/>
      <c r="DO256" s="196"/>
      <c r="DP256" s="196"/>
      <c r="DQ256" s="196"/>
      <c r="DR256" s="196"/>
      <c r="DS256" s="196"/>
      <c r="DT256" s="196"/>
      <c r="DU256" s="196"/>
      <c r="DV256" s="196"/>
      <c r="DW256" s="196"/>
      <c r="DX256" s="196"/>
      <c r="DY256" s="196"/>
      <c r="DZ256" s="196"/>
      <c r="EA256" s="196"/>
      <c r="EB256" s="196"/>
      <c r="EC256" s="196"/>
      <c r="ED256" s="196"/>
      <c r="EE256" s="196"/>
      <c r="EF256" s="196"/>
      <c r="EG256" s="196"/>
      <c r="EH256" s="196"/>
      <c r="EI256" s="196"/>
      <c r="EJ256" s="196"/>
      <c r="EK256" s="196"/>
      <c r="EL256" s="196"/>
      <c r="EM256" s="196"/>
      <c r="EN256" s="196"/>
      <c r="EO256" s="196"/>
      <c r="EP256" s="196"/>
      <c r="EQ256" s="196"/>
      <c r="ER256" s="196"/>
      <c r="ES256" s="196"/>
      <c r="ET256" s="196"/>
      <c r="EU256" s="196"/>
      <c r="EV256" s="196"/>
      <c r="EW256" s="196"/>
      <c r="EX256" s="196"/>
      <c r="EY256" s="196"/>
      <c r="EZ256" s="196"/>
      <c r="FA256" s="196"/>
      <c r="FB256" s="196"/>
      <c r="FC256" s="196"/>
      <c r="FD256" s="196"/>
      <c r="FE256" s="196"/>
      <c r="FF256" s="196"/>
      <c r="FG256" s="196"/>
      <c r="FH256" s="196"/>
      <c r="FI256" s="196"/>
      <c r="FJ256" s="196"/>
      <c r="FK256" s="196"/>
      <c r="FL256" s="196"/>
      <c r="FM256" s="196"/>
      <c r="FN256" s="196"/>
      <c r="FO256" s="196"/>
      <c r="FP256" s="196"/>
      <c r="FQ256" s="196"/>
      <c r="FR256" s="196"/>
      <c r="FS256" s="196"/>
      <c r="FT256" s="196"/>
      <c r="FU256" s="196"/>
      <c r="FV256" s="196"/>
      <c r="FW256" s="196"/>
      <c r="FX256" s="196"/>
      <c r="FY256" s="196"/>
      <c r="FZ256" s="196"/>
      <c r="GA256" s="196"/>
      <c r="GB256" s="196"/>
      <c r="GC256" s="196"/>
      <c r="GD256" s="196"/>
      <c r="GE256" s="196"/>
      <c r="GF256" s="196"/>
      <c r="GG256" s="196"/>
      <c r="GH256" s="196"/>
      <c r="GI256" s="196"/>
      <c r="GJ256" s="196"/>
      <c r="GK256" s="196"/>
      <c r="GL256" s="196"/>
      <c r="GM256" s="196"/>
      <c r="GN256" s="196"/>
      <c r="GO256" s="196"/>
      <c r="GP256" s="196"/>
      <c r="GQ256" s="196"/>
      <c r="GR256" s="196"/>
      <c r="GS256" s="196"/>
      <c r="GT256" s="196"/>
      <c r="GU256" s="196"/>
      <c r="GV256" s="196"/>
      <c r="GW256" s="196"/>
      <c r="GX256" s="196"/>
      <c r="GY256" s="196"/>
      <c r="GZ256" s="196"/>
      <c r="HA256" s="196"/>
      <c r="HB256" s="196"/>
      <c r="HC256" s="196"/>
      <c r="HD256" s="196"/>
      <c r="HE256" s="196"/>
      <c r="HF256" s="196"/>
      <c r="HG256" s="196"/>
      <c r="HH256" s="196"/>
      <c r="HI256" s="196"/>
      <c r="HJ256" s="196"/>
      <c r="HK256" s="196"/>
      <c r="HL256" s="196"/>
      <c r="HM256" s="196"/>
      <c r="HN256" s="196"/>
      <c r="HO256" s="196"/>
      <c r="HP256" s="196"/>
      <c r="HQ256" s="196"/>
      <c r="HR256" s="196"/>
      <c r="HS256" s="196"/>
      <c r="HT256" s="196"/>
      <c r="HU256" s="196"/>
      <c r="HV256" s="196"/>
      <c r="HW256" s="196"/>
      <c r="HX256" s="196"/>
      <c r="HY256" s="196"/>
      <c r="HZ256" s="196"/>
      <c r="IA256" s="196"/>
      <c r="IB256" s="196"/>
      <c r="IC256" s="196"/>
      <c r="ID256" s="196"/>
      <c r="IE256" s="196"/>
      <c r="IF256" s="196"/>
      <c r="IG256" s="196"/>
      <c r="IH256" s="196"/>
      <c r="II256" s="196"/>
      <c r="IJ256" s="196"/>
      <c r="IK256" s="196"/>
      <c r="IL256" s="196"/>
      <c r="IM256" s="196"/>
      <c r="IN256" s="196"/>
      <c r="IO256" s="196"/>
      <c r="IP256" s="196"/>
      <c r="IQ256" s="196"/>
      <c r="IR256" s="196"/>
      <c r="IS256" s="196"/>
      <c r="IT256" s="196"/>
      <c r="IU256" s="196"/>
      <c r="IV256" s="61"/>
      <c r="IW256" s="61"/>
      <c r="IX256" s="61"/>
      <c r="IY256" s="61"/>
      <c r="IZ256" s="61"/>
      <c r="JA256" s="61"/>
      <c r="JB256" s="61"/>
      <c r="JC256" s="61"/>
      <c r="JD256" s="61"/>
      <c r="JE256" s="61"/>
      <c r="JF256" s="61"/>
      <c r="JG256" s="61"/>
      <c r="JH256" s="61"/>
      <c r="JL256" s="277" t="s">
        <v>164</v>
      </c>
    </row>
    <row r="257" spans="1:272" outlineLevel="1" x14ac:dyDescent="0.3">
      <c r="A257" s="53">
        <f t="shared" si="1700"/>
        <v>150</v>
      </c>
      <c r="B257" s="6" t="str">
        <f>'Cost Input'!A150</f>
        <v>Wind Total power (nominal)</v>
      </c>
      <c r="C257" s="38" t="str">
        <f>'Cost Input'!B150</f>
        <v>MW</v>
      </c>
      <c r="D257" s="104" cm="1">
        <f t="array" ref="D257">IFERROR(INDEX('Cost Input'!$C$1:$Q$496,'LCOH Calc'!$A257,_xlfn.XMATCH('LCOH Calc'!D$9,'Cost Input'!$C$3:$Q$3)),"")</f>
        <v>0</v>
      </c>
      <c r="E257" s="60"/>
      <c r="F257" s="60"/>
      <c r="G257" s="60"/>
      <c r="H257" s="60"/>
      <c r="I257" s="60"/>
      <c r="J257" s="60"/>
      <c r="K257" s="60"/>
      <c r="L257" s="60"/>
      <c r="M257" s="60"/>
      <c r="N257" s="60"/>
      <c r="O257" s="60"/>
      <c r="P257" s="60"/>
      <c r="Q257" s="60"/>
      <c r="R257" s="60"/>
      <c r="S257" s="60"/>
      <c r="T257" s="60"/>
      <c r="U257" s="60"/>
      <c r="V257" s="60"/>
      <c r="W257" s="60"/>
      <c r="X257" s="60"/>
      <c r="Y257" s="60"/>
      <c r="Z257" s="60"/>
      <c r="AA257" s="60"/>
      <c r="AB257" s="60"/>
      <c r="AC257" s="60"/>
      <c r="AD257" s="60"/>
      <c r="AE257" s="60"/>
      <c r="AF257" s="60"/>
      <c r="AG257" s="60"/>
      <c r="AH257" s="60"/>
      <c r="AI257" s="60"/>
      <c r="AJ257" s="60"/>
      <c r="AK257" s="60"/>
      <c r="AL257" s="60"/>
      <c r="AM257" s="60"/>
      <c r="AN257" s="60"/>
      <c r="AO257" s="60"/>
      <c r="AP257" s="60"/>
      <c r="AQ257" s="60"/>
      <c r="AR257" s="60"/>
      <c r="AS257" s="60"/>
      <c r="AT257" s="60"/>
      <c r="AU257" s="60"/>
      <c r="AV257" s="60"/>
      <c r="AW257" s="60"/>
      <c r="AX257" s="60"/>
      <c r="AY257" s="60"/>
      <c r="AZ257" s="60"/>
      <c r="BA257" s="60"/>
      <c r="BB257" s="60"/>
      <c r="BC257" s="60"/>
      <c r="BD257" s="60"/>
      <c r="BE257" s="60"/>
      <c r="BF257" s="60"/>
      <c r="BG257" s="60"/>
      <c r="BH257" s="60"/>
      <c r="BI257" s="60"/>
      <c r="BJ257" s="60"/>
      <c r="BK257" s="60"/>
      <c r="BL257" s="60"/>
      <c r="BM257" s="60"/>
      <c r="BN257" s="60"/>
      <c r="BO257" s="60"/>
      <c r="BP257" s="60"/>
      <c r="BQ257" s="60"/>
      <c r="BR257" s="60"/>
      <c r="BS257" s="60"/>
      <c r="BT257" s="60"/>
      <c r="BU257" s="60"/>
      <c r="BV257" s="60"/>
      <c r="BW257" s="60"/>
      <c r="BX257" s="60"/>
      <c r="BY257" s="60"/>
      <c r="BZ257" s="60"/>
      <c r="CA257" s="60"/>
      <c r="CB257" s="60"/>
      <c r="CC257" s="60"/>
      <c r="CD257" s="60"/>
      <c r="CE257" s="60"/>
      <c r="CF257" s="60"/>
      <c r="CG257" s="60"/>
      <c r="CH257" s="60"/>
      <c r="CI257" s="60"/>
      <c r="CJ257" s="60"/>
      <c r="CK257" s="60"/>
      <c r="CL257" s="60"/>
      <c r="CM257" s="60"/>
      <c r="CN257" s="60"/>
      <c r="CO257" s="60"/>
      <c r="CP257" s="60"/>
      <c r="CQ257" s="60"/>
      <c r="CR257" s="60"/>
      <c r="CS257" s="60"/>
      <c r="CT257" s="60"/>
      <c r="CU257" s="60"/>
      <c r="CV257" s="60"/>
      <c r="CW257" s="60"/>
      <c r="CX257" s="60"/>
      <c r="CY257" s="60"/>
      <c r="CZ257" s="60"/>
      <c r="DA257" s="60"/>
      <c r="DB257" s="60"/>
      <c r="DC257" s="60"/>
      <c r="DD257" s="60"/>
      <c r="DE257" s="60"/>
      <c r="DF257" s="60"/>
      <c r="DG257" s="60"/>
      <c r="DH257" s="60"/>
      <c r="DI257" s="60"/>
      <c r="DJ257" s="60"/>
      <c r="DK257" s="60"/>
      <c r="DL257" s="60"/>
      <c r="DM257" s="60"/>
      <c r="DN257" s="60"/>
      <c r="DO257" s="60"/>
      <c r="DP257" s="60"/>
      <c r="DQ257" s="60"/>
      <c r="DR257" s="60"/>
      <c r="DS257" s="60"/>
      <c r="DT257" s="60"/>
      <c r="DU257" s="60"/>
      <c r="DV257" s="60"/>
      <c r="DW257" s="60"/>
      <c r="DX257" s="60"/>
      <c r="DY257" s="60"/>
      <c r="DZ257" s="60"/>
      <c r="EA257" s="60"/>
      <c r="EB257" s="60"/>
      <c r="EC257" s="60"/>
      <c r="ED257" s="60"/>
      <c r="EE257" s="60"/>
      <c r="EF257" s="60"/>
      <c r="EG257" s="60"/>
      <c r="EH257" s="60"/>
      <c r="EI257" s="60"/>
      <c r="EJ257" s="60"/>
      <c r="EK257" s="60"/>
      <c r="EL257" s="60"/>
      <c r="EM257" s="60"/>
      <c r="EN257" s="60"/>
      <c r="EO257" s="60"/>
      <c r="EP257" s="60"/>
      <c r="EQ257" s="60"/>
      <c r="ER257" s="60"/>
      <c r="ES257" s="60"/>
      <c r="ET257" s="60"/>
      <c r="EU257" s="60"/>
      <c r="EV257" s="60"/>
      <c r="EW257" s="60"/>
      <c r="EX257" s="60"/>
      <c r="EY257" s="60"/>
      <c r="EZ257" s="60"/>
      <c r="FA257" s="60"/>
      <c r="FB257" s="60"/>
      <c r="FC257" s="60"/>
      <c r="FD257" s="60"/>
      <c r="FE257" s="60"/>
      <c r="FF257" s="60"/>
      <c r="FG257" s="60"/>
      <c r="FH257" s="60"/>
      <c r="FI257" s="60"/>
      <c r="FJ257" s="60"/>
      <c r="FK257" s="60"/>
      <c r="FL257" s="60"/>
      <c r="FM257" s="60"/>
      <c r="FN257" s="60"/>
      <c r="FO257" s="60"/>
      <c r="FP257" s="60"/>
      <c r="FQ257" s="60"/>
      <c r="FR257" s="60"/>
      <c r="FS257" s="60"/>
      <c r="FT257" s="60"/>
      <c r="FU257" s="60"/>
      <c r="FV257" s="60"/>
      <c r="FW257" s="60"/>
      <c r="FX257" s="60"/>
      <c r="FY257" s="60"/>
      <c r="FZ257" s="60"/>
      <c r="GA257" s="60"/>
      <c r="GB257" s="60"/>
      <c r="GC257" s="60"/>
      <c r="GD257" s="60"/>
      <c r="GE257" s="60"/>
      <c r="GF257" s="60"/>
      <c r="GG257" s="60"/>
      <c r="GH257" s="60"/>
      <c r="GI257" s="60"/>
      <c r="GJ257" s="60"/>
      <c r="GK257" s="60"/>
      <c r="GL257" s="60"/>
      <c r="GM257" s="60"/>
      <c r="GN257" s="60"/>
      <c r="GO257" s="60"/>
      <c r="GP257" s="60"/>
      <c r="GQ257" s="60"/>
      <c r="GR257" s="60"/>
      <c r="GS257" s="60"/>
      <c r="GT257" s="60"/>
      <c r="GU257" s="60"/>
      <c r="GV257" s="60"/>
      <c r="GW257" s="60"/>
      <c r="GX257" s="60"/>
      <c r="GY257" s="60"/>
      <c r="GZ257" s="60"/>
      <c r="HA257" s="60"/>
      <c r="HB257" s="60"/>
      <c r="HC257" s="60"/>
      <c r="HD257" s="60"/>
      <c r="HE257" s="60"/>
      <c r="HF257" s="60"/>
      <c r="HG257" s="60"/>
      <c r="HH257" s="60"/>
      <c r="HI257" s="60"/>
      <c r="HJ257" s="60"/>
      <c r="HK257" s="60"/>
      <c r="HL257" s="60"/>
      <c r="HM257" s="60"/>
      <c r="HN257" s="60"/>
      <c r="HO257" s="60"/>
      <c r="HP257" s="60"/>
      <c r="HQ257" s="60"/>
      <c r="HR257" s="60"/>
      <c r="HS257" s="60"/>
      <c r="HT257" s="60"/>
      <c r="HU257" s="60"/>
      <c r="HV257" s="60"/>
      <c r="HW257" s="60"/>
      <c r="HX257" s="60"/>
      <c r="HY257" s="60"/>
      <c r="HZ257" s="60"/>
      <c r="IA257" s="60"/>
      <c r="IB257" s="60"/>
      <c r="IC257" s="60"/>
      <c r="ID257" s="60"/>
      <c r="IE257" s="60"/>
      <c r="IF257" s="60"/>
      <c r="IG257" s="60"/>
      <c r="IH257" s="60"/>
      <c r="II257" s="60"/>
      <c r="IJ257" s="60"/>
      <c r="IK257" s="60"/>
      <c r="IL257" s="60"/>
      <c r="IM257" s="60"/>
      <c r="IN257" s="60"/>
      <c r="IO257" s="60"/>
      <c r="IP257" s="60"/>
      <c r="IQ257" s="60"/>
      <c r="IR257" s="60"/>
      <c r="IS257" s="60"/>
      <c r="IT257" s="60"/>
      <c r="IU257" s="60"/>
      <c r="IV257" s="60"/>
      <c r="IW257" s="60"/>
      <c r="IX257" s="60"/>
      <c r="IY257" s="60"/>
      <c r="IZ257" s="60"/>
      <c r="JA257" s="60"/>
      <c r="JB257" s="60"/>
      <c r="JC257" s="60"/>
      <c r="JD257" s="60"/>
      <c r="JE257" s="60"/>
      <c r="JF257" s="60"/>
      <c r="JG257" s="60"/>
      <c r="JH257" s="60"/>
      <c r="JL257" s="277" t="s">
        <v>164</v>
      </c>
    </row>
    <row r="258" spans="1:272" outlineLevel="1" x14ac:dyDescent="0.3">
      <c r="A258" s="53">
        <f t="shared" si="1700"/>
        <v>151</v>
      </c>
      <c r="B258" s="6" t="str">
        <f>'Cost Input'!A151</f>
        <v>Wind land use factor</v>
      </c>
      <c r="C258" s="38" t="str">
        <f>'Cost Input'!B151</f>
        <v>m²/kW</v>
      </c>
      <c r="D258" s="104" cm="1">
        <f t="array" ref="D258">IFERROR(INDEX('Cost Input'!$C$1:$Q$496,'LCOH Calc'!$A258,_xlfn.XMATCH('LCOH Calc'!D$9,'Cost Input'!$C$3:$Q$3)),"")</f>
        <v>0</v>
      </c>
      <c r="E258" s="60"/>
      <c r="F258" s="60"/>
      <c r="G258" s="60"/>
      <c r="H258" s="60"/>
      <c r="I258" s="60"/>
      <c r="J258" s="60"/>
      <c r="K258" s="60"/>
      <c r="L258" s="60"/>
      <c r="M258" s="60"/>
      <c r="N258" s="60"/>
      <c r="O258" s="60"/>
      <c r="P258" s="60"/>
      <c r="Q258" s="60"/>
      <c r="R258" s="60"/>
      <c r="S258" s="60"/>
      <c r="T258" s="60"/>
      <c r="U258" s="60"/>
      <c r="V258" s="60"/>
      <c r="W258" s="60"/>
      <c r="X258" s="60"/>
      <c r="Y258" s="60"/>
      <c r="Z258" s="60"/>
      <c r="AA258" s="60"/>
      <c r="AB258" s="60"/>
      <c r="AC258" s="60"/>
      <c r="AD258" s="60"/>
      <c r="AE258" s="60"/>
      <c r="AF258" s="60"/>
      <c r="AG258" s="60"/>
      <c r="AH258" s="60"/>
      <c r="AI258" s="60"/>
      <c r="AJ258" s="60"/>
      <c r="AK258" s="60"/>
      <c r="AL258" s="60"/>
      <c r="AM258" s="60"/>
      <c r="AN258" s="60"/>
      <c r="AO258" s="60"/>
      <c r="AP258" s="60"/>
      <c r="AQ258" s="60"/>
      <c r="AR258" s="60"/>
      <c r="AS258" s="60"/>
      <c r="AT258" s="60"/>
      <c r="AU258" s="60"/>
      <c r="AV258" s="60"/>
      <c r="AW258" s="60"/>
      <c r="AX258" s="60"/>
      <c r="AY258" s="60"/>
      <c r="AZ258" s="60"/>
      <c r="BA258" s="60"/>
      <c r="BB258" s="60"/>
      <c r="BC258" s="60"/>
      <c r="BD258" s="60"/>
      <c r="BE258" s="60"/>
      <c r="BF258" s="60"/>
      <c r="BG258" s="60"/>
      <c r="BH258" s="60"/>
      <c r="BI258" s="60"/>
      <c r="BJ258" s="60"/>
      <c r="BK258" s="60"/>
      <c r="BL258" s="60"/>
      <c r="BM258" s="60"/>
      <c r="BN258" s="60"/>
      <c r="BO258" s="60"/>
      <c r="BP258" s="60"/>
      <c r="BQ258" s="60"/>
      <c r="BR258" s="60"/>
      <c r="BS258" s="60"/>
      <c r="BT258" s="60"/>
      <c r="BU258" s="60"/>
      <c r="BV258" s="60"/>
      <c r="BW258" s="60"/>
      <c r="BX258" s="60"/>
      <c r="BY258" s="60"/>
      <c r="BZ258" s="60"/>
      <c r="CA258" s="60"/>
      <c r="CB258" s="60"/>
      <c r="CC258" s="60"/>
      <c r="CD258" s="60"/>
      <c r="CE258" s="60"/>
      <c r="CF258" s="60"/>
      <c r="CG258" s="60"/>
      <c r="CH258" s="60"/>
      <c r="CI258" s="60"/>
      <c r="CJ258" s="60"/>
      <c r="CK258" s="60"/>
      <c r="CL258" s="60"/>
      <c r="CM258" s="60"/>
      <c r="CN258" s="60"/>
      <c r="CO258" s="60"/>
      <c r="CP258" s="60"/>
      <c r="CQ258" s="60"/>
      <c r="CR258" s="60"/>
      <c r="CS258" s="60"/>
      <c r="CT258" s="60"/>
      <c r="CU258" s="60"/>
      <c r="CV258" s="60"/>
      <c r="CW258" s="60"/>
      <c r="CX258" s="60"/>
      <c r="CY258" s="60"/>
      <c r="CZ258" s="60"/>
      <c r="DA258" s="60"/>
      <c r="DB258" s="60"/>
      <c r="DC258" s="60"/>
      <c r="DD258" s="60"/>
      <c r="DE258" s="60"/>
      <c r="DF258" s="60"/>
      <c r="DG258" s="60"/>
      <c r="DH258" s="60"/>
      <c r="DI258" s="60"/>
      <c r="DJ258" s="60"/>
      <c r="DK258" s="60"/>
      <c r="DL258" s="60"/>
      <c r="DM258" s="60"/>
      <c r="DN258" s="60"/>
      <c r="DO258" s="60"/>
      <c r="DP258" s="60"/>
      <c r="DQ258" s="60"/>
      <c r="DR258" s="60"/>
      <c r="DS258" s="60"/>
      <c r="DT258" s="60"/>
      <c r="DU258" s="60"/>
      <c r="DV258" s="60"/>
      <c r="DW258" s="60"/>
      <c r="DX258" s="60"/>
      <c r="DY258" s="60"/>
      <c r="DZ258" s="60"/>
      <c r="EA258" s="60"/>
      <c r="EB258" s="60"/>
      <c r="EC258" s="60"/>
      <c r="ED258" s="60"/>
      <c r="EE258" s="60"/>
      <c r="EF258" s="60"/>
      <c r="EG258" s="60"/>
      <c r="EH258" s="60"/>
      <c r="EI258" s="60"/>
      <c r="EJ258" s="60"/>
      <c r="EK258" s="60"/>
      <c r="EL258" s="60"/>
      <c r="EM258" s="60"/>
      <c r="EN258" s="60"/>
      <c r="EO258" s="60"/>
      <c r="EP258" s="60"/>
      <c r="EQ258" s="60"/>
      <c r="ER258" s="60"/>
      <c r="ES258" s="60"/>
      <c r="ET258" s="60"/>
      <c r="EU258" s="60"/>
      <c r="EV258" s="60"/>
      <c r="EW258" s="60"/>
      <c r="EX258" s="60"/>
      <c r="EY258" s="60"/>
      <c r="EZ258" s="60"/>
      <c r="FA258" s="60"/>
      <c r="FB258" s="60"/>
      <c r="FC258" s="60"/>
      <c r="FD258" s="60"/>
      <c r="FE258" s="60"/>
      <c r="FF258" s="60"/>
      <c r="FG258" s="60"/>
      <c r="FH258" s="60"/>
      <c r="FI258" s="60"/>
      <c r="FJ258" s="60"/>
      <c r="FK258" s="60"/>
      <c r="FL258" s="60"/>
      <c r="FM258" s="60"/>
      <c r="FN258" s="60"/>
      <c r="FO258" s="60"/>
      <c r="FP258" s="60"/>
      <c r="FQ258" s="60"/>
      <c r="FR258" s="60"/>
      <c r="FS258" s="60"/>
      <c r="FT258" s="60"/>
      <c r="FU258" s="60"/>
      <c r="FV258" s="60"/>
      <c r="FW258" s="60"/>
      <c r="FX258" s="60"/>
      <c r="FY258" s="60"/>
      <c r="FZ258" s="60"/>
      <c r="GA258" s="60"/>
      <c r="GB258" s="60"/>
      <c r="GC258" s="60"/>
      <c r="GD258" s="60"/>
      <c r="GE258" s="60"/>
      <c r="GF258" s="60"/>
      <c r="GG258" s="60"/>
      <c r="GH258" s="60"/>
      <c r="GI258" s="60"/>
      <c r="GJ258" s="60"/>
      <c r="GK258" s="60"/>
      <c r="GL258" s="60"/>
      <c r="GM258" s="60"/>
      <c r="GN258" s="60"/>
      <c r="GO258" s="60"/>
      <c r="GP258" s="60"/>
      <c r="GQ258" s="60"/>
      <c r="GR258" s="60"/>
      <c r="GS258" s="60"/>
      <c r="GT258" s="60"/>
      <c r="GU258" s="60"/>
      <c r="GV258" s="60"/>
      <c r="GW258" s="60"/>
      <c r="GX258" s="60"/>
      <c r="GY258" s="60"/>
      <c r="GZ258" s="60"/>
      <c r="HA258" s="60"/>
      <c r="HB258" s="60"/>
      <c r="HC258" s="60"/>
      <c r="HD258" s="60"/>
      <c r="HE258" s="60"/>
      <c r="HF258" s="60"/>
      <c r="HG258" s="60"/>
      <c r="HH258" s="60"/>
      <c r="HI258" s="60"/>
      <c r="HJ258" s="60"/>
      <c r="HK258" s="60"/>
      <c r="HL258" s="60"/>
      <c r="HM258" s="60"/>
      <c r="HN258" s="60"/>
      <c r="HO258" s="60"/>
      <c r="HP258" s="60"/>
      <c r="HQ258" s="60"/>
      <c r="HR258" s="60"/>
      <c r="HS258" s="60"/>
      <c r="HT258" s="60"/>
      <c r="HU258" s="60"/>
      <c r="HV258" s="60"/>
      <c r="HW258" s="60"/>
      <c r="HX258" s="60"/>
      <c r="HY258" s="60"/>
      <c r="HZ258" s="60"/>
      <c r="IA258" s="60"/>
      <c r="IB258" s="60"/>
      <c r="IC258" s="60"/>
      <c r="ID258" s="60"/>
      <c r="IE258" s="60"/>
      <c r="IF258" s="60"/>
      <c r="IG258" s="60"/>
      <c r="IH258" s="60"/>
      <c r="II258" s="60"/>
      <c r="IJ258" s="60"/>
      <c r="IK258" s="60"/>
      <c r="IL258" s="60"/>
      <c r="IM258" s="60"/>
      <c r="IN258" s="60"/>
      <c r="IO258" s="60"/>
      <c r="IP258" s="60"/>
      <c r="IQ258" s="60"/>
      <c r="IR258" s="60"/>
      <c r="IS258" s="60"/>
      <c r="IT258" s="60"/>
      <c r="IU258" s="60"/>
      <c r="IV258" s="60"/>
      <c r="IW258" s="60"/>
      <c r="IX258" s="60"/>
      <c r="IY258" s="60"/>
      <c r="IZ258" s="60"/>
      <c r="JA258" s="60"/>
      <c r="JB258" s="60"/>
      <c r="JC258" s="60"/>
      <c r="JD258" s="60"/>
      <c r="JE258" s="60"/>
      <c r="JF258" s="60"/>
      <c r="JG258" s="60"/>
      <c r="JH258" s="60"/>
      <c r="JL258" s="277" t="s">
        <v>164</v>
      </c>
    </row>
    <row r="259" spans="1:272" outlineLevel="1" x14ac:dyDescent="0.3">
      <c r="A259" s="53">
        <f t="shared" si="1700"/>
        <v>152</v>
      </c>
      <c r="B259" s="6" t="str">
        <f>'Cost Input'!A152</f>
        <v>Wind unit capacity (nominal)</v>
      </c>
      <c r="C259" s="38" t="str">
        <f>'Cost Input'!B152</f>
        <v>MW</v>
      </c>
      <c r="D259" s="104" cm="1">
        <f t="array" ref="D259">IFERROR(INDEX('Cost Input'!$C$1:$Q$496,'LCOH Calc'!$A259,_xlfn.XMATCH('LCOH Calc'!D$9,'Cost Input'!$C$3:$Q$3)),"")</f>
        <v>0</v>
      </c>
      <c r="E259" s="60"/>
      <c r="F259" s="60"/>
      <c r="G259" s="60"/>
      <c r="H259" s="60"/>
      <c r="I259" s="60"/>
      <c r="J259" s="60"/>
      <c r="K259" s="60"/>
      <c r="L259" s="60"/>
      <c r="M259" s="60"/>
      <c r="N259" s="60"/>
      <c r="O259" s="60"/>
      <c r="P259" s="60"/>
      <c r="Q259" s="60"/>
      <c r="R259" s="60"/>
      <c r="S259" s="60"/>
      <c r="T259" s="60"/>
      <c r="U259" s="60"/>
      <c r="V259" s="60"/>
      <c r="W259" s="60"/>
      <c r="X259" s="60"/>
      <c r="Y259" s="60"/>
      <c r="Z259" s="60"/>
      <c r="AA259" s="60"/>
      <c r="AB259" s="60"/>
      <c r="AC259" s="60"/>
      <c r="AD259" s="60"/>
      <c r="AE259" s="60"/>
      <c r="AF259" s="60"/>
      <c r="AG259" s="60"/>
      <c r="AH259" s="60"/>
      <c r="AI259" s="60"/>
      <c r="AJ259" s="60"/>
      <c r="AK259" s="60"/>
      <c r="AL259" s="60"/>
      <c r="AM259" s="60"/>
      <c r="AN259" s="60"/>
      <c r="AO259" s="60"/>
      <c r="AP259" s="60"/>
      <c r="AQ259" s="60"/>
      <c r="AR259" s="60"/>
      <c r="AS259" s="60"/>
      <c r="AT259" s="60"/>
      <c r="AU259" s="60"/>
      <c r="AV259" s="60"/>
      <c r="AW259" s="60"/>
      <c r="AX259" s="60"/>
      <c r="AY259" s="60"/>
      <c r="AZ259" s="60"/>
      <c r="BA259" s="60"/>
      <c r="BB259" s="60"/>
      <c r="BC259" s="60"/>
      <c r="BD259" s="60"/>
      <c r="BE259" s="60"/>
      <c r="BF259" s="60"/>
      <c r="BG259" s="60"/>
      <c r="BH259" s="60"/>
      <c r="BI259" s="60"/>
      <c r="BJ259" s="60"/>
      <c r="BK259" s="60"/>
      <c r="BL259" s="60"/>
      <c r="BM259" s="60"/>
      <c r="BN259" s="60"/>
      <c r="BO259" s="60"/>
      <c r="BP259" s="60"/>
      <c r="BQ259" s="60"/>
      <c r="BR259" s="60"/>
      <c r="BS259" s="60"/>
      <c r="BT259" s="60"/>
      <c r="BU259" s="60"/>
      <c r="BV259" s="60"/>
      <c r="BW259" s="60"/>
      <c r="BX259" s="60"/>
      <c r="BY259" s="60"/>
      <c r="BZ259" s="60"/>
      <c r="CA259" s="60"/>
      <c r="CB259" s="60"/>
      <c r="CC259" s="60"/>
      <c r="CD259" s="60"/>
      <c r="CE259" s="60"/>
      <c r="CF259" s="60"/>
      <c r="CG259" s="60"/>
      <c r="CH259" s="60"/>
      <c r="CI259" s="60"/>
      <c r="CJ259" s="60"/>
      <c r="CK259" s="60"/>
      <c r="CL259" s="60"/>
      <c r="CM259" s="60"/>
      <c r="CN259" s="60"/>
      <c r="CO259" s="60"/>
      <c r="CP259" s="60"/>
      <c r="CQ259" s="60"/>
      <c r="CR259" s="60"/>
      <c r="CS259" s="60"/>
      <c r="CT259" s="60"/>
      <c r="CU259" s="60"/>
      <c r="CV259" s="60"/>
      <c r="CW259" s="60"/>
      <c r="CX259" s="60"/>
      <c r="CY259" s="60"/>
      <c r="CZ259" s="60"/>
      <c r="DA259" s="60"/>
      <c r="DB259" s="60"/>
      <c r="DC259" s="60"/>
      <c r="DD259" s="60"/>
      <c r="DE259" s="60"/>
      <c r="DF259" s="60"/>
      <c r="DG259" s="60"/>
      <c r="DH259" s="60"/>
      <c r="DI259" s="60"/>
      <c r="DJ259" s="60"/>
      <c r="DK259" s="60"/>
      <c r="DL259" s="60"/>
      <c r="DM259" s="60"/>
      <c r="DN259" s="60"/>
      <c r="DO259" s="60"/>
      <c r="DP259" s="60"/>
      <c r="DQ259" s="60"/>
      <c r="DR259" s="60"/>
      <c r="DS259" s="60"/>
      <c r="DT259" s="60"/>
      <c r="DU259" s="60"/>
      <c r="DV259" s="60"/>
      <c r="DW259" s="60"/>
      <c r="DX259" s="60"/>
      <c r="DY259" s="60"/>
      <c r="DZ259" s="60"/>
      <c r="EA259" s="60"/>
      <c r="EB259" s="60"/>
      <c r="EC259" s="60"/>
      <c r="ED259" s="60"/>
      <c r="EE259" s="60"/>
      <c r="EF259" s="60"/>
      <c r="EG259" s="60"/>
      <c r="EH259" s="60"/>
      <c r="EI259" s="60"/>
      <c r="EJ259" s="60"/>
      <c r="EK259" s="60"/>
      <c r="EL259" s="60"/>
      <c r="EM259" s="60"/>
      <c r="EN259" s="60"/>
      <c r="EO259" s="60"/>
      <c r="EP259" s="60"/>
      <c r="EQ259" s="60"/>
      <c r="ER259" s="60"/>
      <c r="ES259" s="60"/>
      <c r="ET259" s="60"/>
      <c r="EU259" s="60"/>
      <c r="EV259" s="60"/>
      <c r="EW259" s="60"/>
      <c r="EX259" s="60"/>
      <c r="EY259" s="60"/>
      <c r="EZ259" s="60"/>
      <c r="FA259" s="60"/>
      <c r="FB259" s="60"/>
      <c r="FC259" s="60"/>
      <c r="FD259" s="60"/>
      <c r="FE259" s="60"/>
      <c r="FF259" s="60"/>
      <c r="FG259" s="60"/>
      <c r="FH259" s="60"/>
      <c r="FI259" s="60"/>
      <c r="FJ259" s="60"/>
      <c r="FK259" s="60"/>
      <c r="FL259" s="60"/>
      <c r="FM259" s="60"/>
      <c r="FN259" s="60"/>
      <c r="FO259" s="60"/>
      <c r="FP259" s="60"/>
      <c r="FQ259" s="60"/>
      <c r="FR259" s="60"/>
      <c r="FS259" s="60"/>
      <c r="FT259" s="60"/>
      <c r="FU259" s="60"/>
      <c r="FV259" s="60"/>
      <c r="FW259" s="60"/>
      <c r="FX259" s="60"/>
      <c r="FY259" s="60"/>
      <c r="FZ259" s="60"/>
      <c r="GA259" s="60"/>
      <c r="GB259" s="60"/>
      <c r="GC259" s="60"/>
      <c r="GD259" s="60"/>
      <c r="GE259" s="60"/>
      <c r="GF259" s="60"/>
      <c r="GG259" s="60"/>
      <c r="GH259" s="60"/>
      <c r="GI259" s="60"/>
      <c r="GJ259" s="60"/>
      <c r="GK259" s="60"/>
      <c r="GL259" s="60"/>
      <c r="GM259" s="60"/>
      <c r="GN259" s="60"/>
      <c r="GO259" s="60"/>
      <c r="GP259" s="60"/>
      <c r="GQ259" s="60"/>
      <c r="GR259" s="60"/>
      <c r="GS259" s="60"/>
      <c r="GT259" s="60"/>
      <c r="GU259" s="60"/>
      <c r="GV259" s="60"/>
      <c r="GW259" s="60"/>
      <c r="GX259" s="60"/>
      <c r="GY259" s="60"/>
      <c r="GZ259" s="60"/>
      <c r="HA259" s="60"/>
      <c r="HB259" s="60"/>
      <c r="HC259" s="60"/>
      <c r="HD259" s="60"/>
      <c r="HE259" s="60"/>
      <c r="HF259" s="60"/>
      <c r="HG259" s="60"/>
      <c r="HH259" s="60"/>
      <c r="HI259" s="60"/>
      <c r="HJ259" s="60"/>
      <c r="HK259" s="60"/>
      <c r="HL259" s="60"/>
      <c r="HM259" s="60"/>
      <c r="HN259" s="60"/>
      <c r="HO259" s="60"/>
      <c r="HP259" s="60"/>
      <c r="HQ259" s="60"/>
      <c r="HR259" s="60"/>
      <c r="HS259" s="60"/>
      <c r="HT259" s="60"/>
      <c r="HU259" s="60"/>
      <c r="HV259" s="60"/>
      <c r="HW259" s="60"/>
      <c r="HX259" s="60"/>
      <c r="HY259" s="60"/>
      <c r="HZ259" s="60"/>
      <c r="IA259" s="60"/>
      <c r="IB259" s="60"/>
      <c r="IC259" s="60"/>
      <c r="ID259" s="60"/>
      <c r="IE259" s="60"/>
      <c r="IF259" s="60"/>
      <c r="IG259" s="60"/>
      <c r="IH259" s="60"/>
      <c r="II259" s="60"/>
      <c r="IJ259" s="60"/>
      <c r="IK259" s="60"/>
      <c r="IL259" s="60"/>
      <c r="IM259" s="60"/>
      <c r="IN259" s="60"/>
      <c r="IO259" s="60"/>
      <c r="IP259" s="60"/>
      <c r="IQ259" s="60"/>
      <c r="IR259" s="60"/>
      <c r="IS259" s="60"/>
      <c r="IT259" s="60"/>
      <c r="IU259" s="60"/>
      <c r="IV259" s="60"/>
      <c r="IW259" s="60"/>
      <c r="IX259" s="60"/>
      <c r="IY259" s="60"/>
      <c r="IZ259" s="60"/>
      <c r="JA259" s="60"/>
      <c r="JB259" s="60"/>
      <c r="JC259" s="60"/>
      <c r="JD259" s="60"/>
      <c r="JE259" s="60"/>
      <c r="JF259" s="60"/>
      <c r="JG259" s="60"/>
      <c r="JH259" s="60"/>
      <c r="JL259" s="277" t="s">
        <v>164</v>
      </c>
    </row>
    <row r="260" spans="1:272" outlineLevel="1" x14ac:dyDescent="0.3">
      <c r="A260" s="53">
        <f t="shared" si="1700"/>
        <v>153</v>
      </c>
      <c r="B260" s="6" t="str">
        <f>'Cost Input'!A153</f>
        <v>Wind Nr. of units</v>
      </c>
      <c r="C260" s="38" t="str">
        <f>'Cost Input'!B153</f>
        <v>-</v>
      </c>
      <c r="D260" s="104" cm="1">
        <f t="array" ref="D260">IFERROR(INDEX('Cost Input'!$C$1:$Q$496,'LCOH Calc'!$A260,_xlfn.XMATCH('LCOH Calc'!D$9,'Cost Input'!$C$3:$Q$3)),"")</f>
        <v>0</v>
      </c>
      <c r="E260" s="46">
        <f>IFERROR(E257/E259,)</f>
        <v>0</v>
      </c>
      <c r="F260" s="46">
        <f>IFERROR(F257/F259,)</f>
        <v>0</v>
      </c>
      <c r="G260" s="46">
        <f>IFERROR(G257/G259,)</f>
        <v>0</v>
      </c>
      <c r="H260" s="46">
        <f>IFERROR(H257/H259,)</f>
        <v>0</v>
      </c>
      <c r="I260" s="46">
        <f t="shared" ref="I260:M260" si="1716">IFERROR(I257/I259,)</f>
        <v>0</v>
      </c>
      <c r="J260" s="46">
        <f t="shared" si="1716"/>
        <v>0</v>
      </c>
      <c r="K260" s="46">
        <f t="shared" si="1716"/>
        <v>0</v>
      </c>
      <c r="L260" s="46">
        <f t="shared" si="1716"/>
        <v>0</v>
      </c>
      <c r="M260" s="46">
        <f t="shared" si="1716"/>
        <v>0</v>
      </c>
      <c r="N260" s="46">
        <f t="shared" ref="N260:P260" si="1717">IFERROR(N257/N259,)</f>
        <v>0</v>
      </c>
      <c r="O260" s="46">
        <f t="shared" si="1717"/>
        <v>0</v>
      </c>
      <c r="P260" s="46">
        <f t="shared" si="1717"/>
        <v>0</v>
      </c>
      <c r="Q260" s="46">
        <f t="shared" ref="Q260:HT260" si="1718">IFERROR(Q257/Q259,)</f>
        <v>0</v>
      </c>
      <c r="R260" s="46">
        <f t="shared" si="1718"/>
        <v>0</v>
      </c>
      <c r="S260" s="46">
        <f t="shared" ref="S260:Z260" si="1719">IFERROR(S257/S259,)</f>
        <v>0</v>
      </c>
      <c r="T260" s="46">
        <f t="shared" si="1719"/>
        <v>0</v>
      </c>
      <c r="U260" s="46">
        <f t="shared" si="1719"/>
        <v>0</v>
      </c>
      <c r="V260" s="46">
        <f t="shared" si="1719"/>
        <v>0</v>
      </c>
      <c r="W260" s="46">
        <f t="shared" si="1719"/>
        <v>0</v>
      </c>
      <c r="X260" s="46">
        <f t="shared" si="1719"/>
        <v>0</v>
      </c>
      <c r="Y260" s="46">
        <f t="shared" si="1719"/>
        <v>0</v>
      </c>
      <c r="Z260" s="46">
        <f t="shared" si="1719"/>
        <v>0</v>
      </c>
      <c r="AA260" s="46">
        <f t="shared" si="1718"/>
        <v>0</v>
      </c>
      <c r="AB260" s="46">
        <f t="shared" si="1718"/>
        <v>0</v>
      </c>
      <c r="AC260" s="46">
        <f t="shared" si="1718"/>
        <v>0</v>
      </c>
      <c r="AD260" s="46">
        <f t="shared" si="1718"/>
        <v>0</v>
      </c>
      <c r="AE260" s="46">
        <f t="shared" si="1718"/>
        <v>0</v>
      </c>
      <c r="AF260" s="46">
        <f t="shared" si="1718"/>
        <v>0</v>
      </c>
      <c r="AG260" s="46">
        <f t="shared" si="1718"/>
        <v>0</v>
      </c>
      <c r="AH260" s="46">
        <f t="shared" si="1718"/>
        <v>0</v>
      </c>
      <c r="AI260" s="46">
        <f>IFERROR(AI257/AI259,)</f>
        <v>0</v>
      </c>
      <c r="AJ260" s="46">
        <f t="shared" ref="AJ260:BH260" si="1720">IFERROR(AJ257/AJ259,)</f>
        <v>0</v>
      </c>
      <c r="AK260" s="46">
        <f t="shared" si="1720"/>
        <v>0</v>
      </c>
      <c r="AL260" s="46">
        <f t="shared" si="1720"/>
        <v>0</v>
      </c>
      <c r="AM260" s="46">
        <f t="shared" si="1720"/>
        <v>0</v>
      </c>
      <c r="AN260" s="46">
        <f t="shared" si="1720"/>
        <v>0</v>
      </c>
      <c r="AO260" s="46">
        <f t="shared" si="1720"/>
        <v>0</v>
      </c>
      <c r="AP260" s="46">
        <f t="shared" si="1720"/>
        <v>0</v>
      </c>
      <c r="AQ260" s="46">
        <f t="shared" si="1720"/>
        <v>0</v>
      </c>
      <c r="AR260" s="46">
        <f t="shared" si="1720"/>
        <v>0</v>
      </c>
      <c r="AS260" s="46">
        <f t="shared" si="1720"/>
        <v>0</v>
      </c>
      <c r="AT260" s="46">
        <f t="shared" si="1720"/>
        <v>0</v>
      </c>
      <c r="AU260" s="46">
        <f t="shared" si="1720"/>
        <v>0</v>
      </c>
      <c r="AV260" s="46">
        <f t="shared" si="1720"/>
        <v>0</v>
      </c>
      <c r="AW260" s="46">
        <f t="shared" si="1720"/>
        <v>0</v>
      </c>
      <c r="AX260" s="46">
        <f t="shared" si="1720"/>
        <v>0</v>
      </c>
      <c r="AY260" s="46">
        <f t="shared" si="1720"/>
        <v>0</v>
      </c>
      <c r="AZ260" s="46">
        <f t="shared" si="1720"/>
        <v>0</v>
      </c>
      <c r="BA260" s="46">
        <f t="shared" si="1720"/>
        <v>0</v>
      </c>
      <c r="BB260" s="46">
        <f t="shared" si="1720"/>
        <v>0</v>
      </c>
      <c r="BC260" s="46">
        <f t="shared" si="1720"/>
        <v>0</v>
      </c>
      <c r="BD260" s="46">
        <f t="shared" si="1720"/>
        <v>0</v>
      </c>
      <c r="BE260" s="46">
        <f t="shared" si="1720"/>
        <v>0</v>
      </c>
      <c r="BF260" s="46">
        <f t="shared" si="1720"/>
        <v>0</v>
      </c>
      <c r="BG260" s="46">
        <f t="shared" si="1720"/>
        <v>0</v>
      </c>
      <c r="BH260" s="46">
        <f t="shared" si="1720"/>
        <v>0</v>
      </c>
      <c r="BI260" s="46">
        <f t="shared" ref="BI260" si="1721">IFERROR(BI257/BI259,)</f>
        <v>0</v>
      </c>
      <c r="BJ260" s="46">
        <f>IFERROR(BJ257/BJ259,)</f>
        <v>0</v>
      </c>
      <c r="BK260" s="46">
        <f t="shared" ref="BK260:CI260" si="1722">IFERROR(BK257/BK259,)</f>
        <v>0</v>
      </c>
      <c r="BL260" s="46">
        <f t="shared" si="1722"/>
        <v>0</v>
      </c>
      <c r="BM260" s="46">
        <f t="shared" si="1722"/>
        <v>0</v>
      </c>
      <c r="BN260" s="46">
        <f t="shared" si="1722"/>
        <v>0</v>
      </c>
      <c r="BO260" s="46">
        <f t="shared" si="1722"/>
        <v>0</v>
      </c>
      <c r="BP260" s="46">
        <f t="shared" si="1722"/>
        <v>0</v>
      </c>
      <c r="BQ260" s="46">
        <f t="shared" si="1722"/>
        <v>0</v>
      </c>
      <c r="BR260" s="46">
        <f t="shared" si="1722"/>
        <v>0</v>
      </c>
      <c r="BS260" s="46">
        <f t="shared" si="1722"/>
        <v>0</v>
      </c>
      <c r="BT260" s="46">
        <f t="shared" si="1722"/>
        <v>0</v>
      </c>
      <c r="BU260" s="46">
        <f t="shared" si="1722"/>
        <v>0</v>
      </c>
      <c r="BV260" s="46">
        <f t="shared" si="1722"/>
        <v>0</v>
      </c>
      <c r="BW260" s="46">
        <f t="shared" si="1722"/>
        <v>0</v>
      </c>
      <c r="BX260" s="46">
        <f t="shared" si="1722"/>
        <v>0</v>
      </c>
      <c r="BY260" s="46">
        <f t="shared" si="1722"/>
        <v>0</v>
      </c>
      <c r="BZ260" s="46">
        <f t="shared" si="1722"/>
        <v>0</v>
      </c>
      <c r="CA260" s="46">
        <f t="shared" si="1722"/>
        <v>0</v>
      </c>
      <c r="CB260" s="46">
        <f t="shared" si="1722"/>
        <v>0</v>
      </c>
      <c r="CC260" s="46">
        <f t="shared" si="1722"/>
        <v>0</v>
      </c>
      <c r="CD260" s="46">
        <f t="shared" si="1722"/>
        <v>0</v>
      </c>
      <c r="CE260" s="46">
        <f t="shared" si="1722"/>
        <v>0</v>
      </c>
      <c r="CF260" s="46">
        <f t="shared" si="1722"/>
        <v>0</v>
      </c>
      <c r="CG260" s="46">
        <f t="shared" si="1722"/>
        <v>0</v>
      </c>
      <c r="CH260" s="46">
        <f t="shared" si="1722"/>
        <v>0</v>
      </c>
      <c r="CI260" s="46">
        <f t="shared" si="1722"/>
        <v>0</v>
      </c>
      <c r="CJ260" s="46">
        <f t="shared" ref="CJ260" si="1723">IFERROR(CJ257/CJ259,)</f>
        <v>0</v>
      </c>
      <c r="CK260" s="46">
        <f t="shared" si="1718"/>
        <v>0</v>
      </c>
      <c r="CL260" s="46">
        <f t="shared" si="1718"/>
        <v>0</v>
      </c>
      <c r="CM260" s="46">
        <f t="shared" si="1718"/>
        <v>0</v>
      </c>
      <c r="CN260" s="46">
        <f t="shared" si="1718"/>
        <v>0</v>
      </c>
      <c r="CO260" s="46">
        <f t="shared" si="1718"/>
        <v>0</v>
      </c>
      <c r="CP260" s="46">
        <f t="shared" ref="CP260:HH260" si="1724">IFERROR(CP257/CP259,)</f>
        <v>0</v>
      </c>
      <c r="CQ260" s="46">
        <f t="shared" si="1724"/>
        <v>0</v>
      </c>
      <c r="CR260" s="46">
        <f t="shared" ref="CR260:CT260" si="1725">IFERROR(CR257/CR259,)</f>
        <v>0</v>
      </c>
      <c r="CS260" s="46">
        <f t="shared" si="1725"/>
        <v>0</v>
      </c>
      <c r="CT260" s="46">
        <f t="shared" si="1725"/>
        <v>0</v>
      </c>
      <c r="CU260" s="46">
        <f t="shared" si="1724"/>
        <v>0</v>
      </c>
      <c r="CV260" s="46">
        <f t="shared" si="1724"/>
        <v>0</v>
      </c>
      <c r="CW260" s="46">
        <f t="shared" si="1724"/>
        <v>0</v>
      </c>
      <c r="CX260" s="46">
        <f t="shared" si="1724"/>
        <v>0</v>
      </c>
      <c r="CY260" s="46">
        <f t="shared" si="1724"/>
        <v>0</v>
      </c>
      <c r="CZ260" s="46">
        <f t="shared" si="1724"/>
        <v>0</v>
      </c>
      <c r="DA260" s="46">
        <f t="shared" si="1724"/>
        <v>0</v>
      </c>
      <c r="DB260" s="46">
        <f t="shared" si="1724"/>
        <v>0</v>
      </c>
      <c r="DC260" s="46">
        <f t="shared" ref="DC260:DT260" si="1726">IFERROR(DC257/DC259,)</f>
        <v>0</v>
      </c>
      <c r="DD260" s="46">
        <f t="shared" si="1726"/>
        <v>0</v>
      </c>
      <c r="DE260" s="46">
        <f t="shared" si="1726"/>
        <v>0</v>
      </c>
      <c r="DF260" s="46">
        <f t="shared" si="1726"/>
        <v>0</v>
      </c>
      <c r="DG260" s="46">
        <f t="shared" si="1726"/>
        <v>0</v>
      </c>
      <c r="DH260" s="46">
        <f t="shared" ref="DH260:DI260" si="1727">IFERROR(DH257/DH259,)</f>
        <v>0</v>
      </c>
      <c r="DI260" s="46">
        <f t="shared" si="1727"/>
        <v>0</v>
      </c>
      <c r="DJ260" s="46">
        <f t="shared" si="1726"/>
        <v>0</v>
      </c>
      <c r="DK260" s="46">
        <f t="shared" si="1726"/>
        <v>0</v>
      </c>
      <c r="DL260" s="46">
        <f t="shared" si="1726"/>
        <v>0</v>
      </c>
      <c r="DM260" s="46">
        <f t="shared" si="1726"/>
        <v>0</v>
      </c>
      <c r="DN260" s="46">
        <f t="shared" si="1726"/>
        <v>0</v>
      </c>
      <c r="DO260" s="46">
        <f t="shared" ref="DO260" si="1728">IFERROR(DO257/DO259,)</f>
        <v>0</v>
      </c>
      <c r="DP260" s="46">
        <f t="shared" si="1726"/>
        <v>0</v>
      </c>
      <c r="DQ260" s="46">
        <f t="shared" si="1726"/>
        <v>0</v>
      </c>
      <c r="DR260" s="46">
        <f t="shared" si="1726"/>
        <v>0</v>
      </c>
      <c r="DS260" s="46">
        <f t="shared" si="1726"/>
        <v>0</v>
      </c>
      <c r="DT260" s="46">
        <f t="shared" si="1726"/>
        <v>0</v>
      </c>
      <c r="DU260" s="46">
        <f t="shared" ref="DU260:EC260" si="1729">IFERROR(DU257/DU259,)</f>
        <v>0</v>
      </c>
      <c r="DV260" s="46">
        <f t="shared" ref="DV260:EB260" si="1730">IFERROR(DV257/DV259,)</f>
        <v>0</v>
      </c>
      <c r="DW260" s="46">
        <f t="shared" si="1730"/>
        <v>0</v>
      </c>
      <c r="DX260" s="46">
        <f t="shared" si="1730"/>
        <v>0</v>
      </c>
      <c r="DY260" s="46">
        <f t="shared" si="1730"/>
        <v>0</v>
      </c>
      <c r="DZ260" s="46">
        <f t="shared" si="1730"/>
        <v>0</v>
      </c>
      <c r="EA260" s="46">
        <f t="shared" si="1730"/>
        <v>0</v>
      </c>
      <c r="EB260" s="46">
        <f t="shared" si="1730"/>
        <v>0</v>
      </c>
      <c r="EC260" s="46">
        <f t="shared" si="1729"/>
        <v>0</v>
      </c>
      <c r="ED260" s="46">
        <f t="shared" si="1724"/>
        <v>0</v>
      </c>
      <c r="EE260" s="46">
        <f t="shared" si="1724"/>
        <v>0</v>
      </c>
      <c r="EF260" s="46">
        <f t="shared" si="1724"/>
        <v>0</v>
      </c>
      <c r="EG260" s="46">
        <f t="shared" si="1724"/>
        <v>0</v>
      </c>
      <c r="EH260" s="46">
        <f t="shared" si="1724"/>
        <v>0</v>
      </c>
      <c r="EI260" s="46">
        <f t="shared" ref="EI260" si="1731">IFERROR(EI257/EI259,)</f>
        <v>0</v>
      </c>
      <c r="EJ260" s="46">
        <f t="shared" ref="EJ260:FR260" si="1732">IFERROR(EJ257/EJ259,)</f>
        <v>0</v>
      </c>
      <c r="EK260" s="46">
        <f t="shared" si="1732"/>
        <v>0</v>
      </c>
      <c r="EL260" s="46">
        <f t="shared" si="1732"/>
        <v>0</v>
      </c>
      <c r="EM260" s="46">
        <f t="shared" si="1732"/>
        <v>0</v>
      </c>
      <c r="EN260" s="46">
        <f t="shared" si="1732"/>
        <v>0</v>
      </c>
      <c r="EO260" s="46">
        <f t="shared" si="1732"/>
        <v>0</v>
      </c>
      <c r="EP260" s="46">
        <f t="shared" si="1732"/>
        <v>0</v>
      </c>
      <c r="EQ260" s="46">
        <f t="shared" si="1732"/>
        <v>0</v>
      </c>
      <c r="ER260" s="46">
        <f t="shared" ref="ER260:ES260" si="1733">IFERROR(ER257/ER259,)</f>
        <v>0</v>
      </c>
      <c r="ES260" s="46">
        <f t="shared" si="1733"/>
        <v>0</v>
      </c>
      <c r="ET260" s="46">
        <f t="shared" si="1732"/>
        <v>0</v>
      </c>
      <c r="EU260" s="46">
        <f t="shared" si="1732"/>
        <v>0</v>
      </c>
      <c r="EV260" s="46">
        <f t="shared" si="1732"/>
        <v>0</v>
      </c>
      <c r="EW260" s="46">
        <f t="shared" si="1732"/>
        <v>0</v>
      </c>
      <c r="EX260" s="46">
        <f t="shared" si="1732"/>
        <v>0</v>
      </c>
      <c r="EY260" s="46">
        <f t="shared" ref="EY260" si="1734">IFERROR(EY257/EY259,)</f>
        <v>0</v>
      </c>
      <c r="EZ260" s="46">
        <f t="shared" si="1732"/>
        <v>0</v>
      </c>
      <c r="FA260" s="46">
        <f t="shared" si="1732"/>
        <v>0</v>
      </c>
      <c r="FB260" s="46">
        <f t="shared" si="1732"/>
        <v>0</v>
      </c>
      <c r="FC260" s="46">
        <f t="shared" si="1732"/>
        <v>0</v>
      </c>
      <c r="FD260" s="46">
        <f t="shared" si="1732"/>
        <v>0</v>
      </c>
      <c r="FE260" s="46">
        <f t="shared" ref="FE260:FM260" si="1735">IFERROR(FE257/FE259,)</f>
        <v>0</v>
      </c>
      <c r="FF260" s="46">
        <f t="shared" ref="FF260:FL260" si="1736">IFERROR(FF257/FF259,)</f>
        <v>0</v>
      </c>
      <c r="FG260" s="46">
        <f t="shared" si="1736"/>
        <v>0</v>
      </c>
      <c r="FH260" s="46">
        <f t="shared" si="1736"/>
        <v>0</v>
      </c>
      <c r="FI260" s="46">
        <f t="shared" si="1736"/>
        <v>0</v>
      </c>
      <c r="FJ260" s="46">
        <f t="shared" si="1736"/>
        <v>0</v>
      </c>
      <c r="FK260" s="46">
        <f t="shared" si="1736"/>
        <v>0</v>
      </c>
      <c r="FL260" s="46">
        <f t="shared" si="1736"/>
        <v>0</v>
      </c>
      <c r="FM260" s="46">
        <f t="shared" si="1735"/>
        <v>0</v>
      </c>
      <c r="FN260" s="46">
        <f t="shared" si="1732"/>
        <v>0</v>
      </c>
      <c r="FO260" s="46">
        <f t="shared" si="1732"/>
        <v>0</v>
      </c>
      <c r="FP260" s="46">
        <f t="shared" si="1732"/>
        <v>0</v>
      </c>
      <c r="FQ260" s="46">
        <f t="shared" si="1732"/>
        <v>0</v>
      </c>
      <c r="FR260" s="46">
        <f t="shared" si="1732"/>
        <v>0</v>
      </c>
      <c r="FS260" s="46">
        <f t="shared" ref="FS260" si="1737">IFERROR(FS257/FS259,)</f>
        <v>0</v>
      </c>
      <c r="FT260" s="46">
        <f t="shared" si="1724"/>
        <v>0</v>
      </c>
      <c r="FU260" s="46">
        <f t="shared" si="1724"/>
        <v>0</v>
      </c>
      <c r="FV260" s="46">
        <f t="shared" si="1724"/>
        <v>0</v>
      </c>
      <c r="FW260" s="46">
        <f t="shared" si="1724"/>
        <v>0</v>
      </c>
      <c r="FX260" s="46">
        <f t="shared" si="1724"/>
        <v>0</v>
      </c>
      <c r="FY260" s="46">
        <f t="shared" si="1724"/>
        <v>0</v>
      </c>
      <c r="FZ260" s="46">
        <f t="shared" si="1724"/>
        <v>0</v>
      </c>
      <c r="GA260" s="46">
        <f t="shared" si="1724"/>
        <v>0</v>
      </c>
      <c r="GB260" s="46">
        <f t="shared" si="1724"/>
        <v>0</v>
      </c>
      <c r="GC260" s="46">
        <f t="shared" ref="GC260:GD260" si="1738">IFERROR(GC257/GC259,)</f>
        <v>0</v>
      </c>
      <c r="GD260" s="46">
        <f t="shared" si="1738"/>
        <v>0</v>
      </c>
      <c r="GE260" s="46">
        <f t="shared" si="1724"/>
        <v>0</v>
      </c>
      <c r="GF260" s="46">
        <f t="shared" si="1724"/>
        <v>0</v>
      </c>
      <c r="GG260" s="46">
        <f t="shared" si="1724"/>
        <v>0</v>
      </c>
      <c r="GH260" s="46">
        <f t="shared" si="1724"/>
        <v>0</v>
      </c>
      <c r="GI260" s="46">
        <f t="shared" si="1724"/>
        <v>0</v>
      </c>
      <c r="GJ260" s="46">
        <f t="shared" ref="GJ260" si="1739">IFERROR(GJ257/GJ259,)</f>
        <v>0</v>
      </c>
      <c r="GK260" s="46">
        <f t="shared" si="1724"/>
        <v>0</v>
      </c>
      <c r="GL260" s="46">
        <f t="shared" si="1724"/>
        <v>0</v>
      </c>
      <c r="GM260" s="46">
        <f t="shared" si="1724"/>
        <v>0</v>
      </c>
      <c r="GN260" s="46">
        <f t="shared" si="1724"/>
        <v>0</v>
      </c>
      <c r="GO260" s="46">
        <f t="shared" si="1724"/>
        <v>0</v>
      </c>
      <c r="GP260" s="46">
        <f t="shared" ref="GP260:GX260" si="1740">IFERROR(GP257/GP259,)</f>
        <v>0</v>
      </c>
      <c r="GQ260" s="46">
        <f t="shared" ref="GQ260:GW260" si="1741">IFERROR(GQ257/GQ259,)</f>
        <v>0</v>
      </c>
      <c r="GR260" s="46">
        <f t="shared" si="1741"/>
        <v>0</v>
      </c>
      <c r="GS260" s="46">
        <f t="shared" si="1741"/>
        <v>0</v>
      </c>
      <c r="GT260" s="46">
        <f t="shared" si="1741"/>
        <v>0</v>
      </c>
      <c r="GU260" s="46">
        <f t="shared" si="1741"/>
        <v>0</v>
      </c>
      <c r="GV260" s="46">
        <f t="shared" si="1741"/>
        <v>0</v>
      </c>
      <c r="GW260" s="46">
        <f t="shared" si="1741"/>
        <v>0</v>
      </c>
      <c r="GX260" s="46">
        <f t="shared" si="1740"/>
        <v>0</v>
      </c>
      <c r="GY260" s="46">
        <f t="shared" si="1724"/>
        <v>0</v>
      </c>
      <c r="GZ260" s="46">
        <f t="shared" si="1724"/>
        <v>0</v>
      </c>
      <c r="HA260" s="46">
        <f t="shared" si="1724"/>
        <v>0</v>
      </c>
      <c r="HB260" s="46">
        <f t="shared" si="1724"/>
        <v>0</v>
      </c>
      <c r="HC260" s="46">
        <f t="shared" si="1724"/>
        <v>0</v>
      </c>
      <c r="HD260" s="46">
        <f t="shared" ref="HD260" si="1742">IFERROR(HD257/HD259,)</f>
        <v>0</v>
      </c>
      <c r="HE260" s="46">
        <f>IFERROR(HE257/HE259,)</f>
        <v>0</v>
      </c>
      <c r="HF260" s="46">
        <f t="shared" ref="HF260:HG260" si="1743">IFERROR(HF257/HF259,)</f>
        <v>0</v>
      </c>
      <c r="HG260" s="46">
        <f t="shared" si="1743"/>
        <v>0</v>
      </c>
      <c r="HH260" s="46">
        <f t="shared" si="1724"/>
        <v>0</v>
      </c>
      <c r="HI260" s="46">
        <f t="shared" si="1718"/>
        <v>0</v>
      </c>
      <c r="HJ260" s="46">
        <f t="shared" si="1718"/>
        <v>0</v>
      </c>
      <c r="HK260" s="46">
        <f t="shared" ref="HK260:HL260" si="1744">IFERROR(HK257/HK259,)</f>
        <v>0</v>
      </c>
      <c r="HL260" s="46">
        <f t="shared" si="1744"/>
        <v>0</v>
      </c>
      <c r="HM260" s="46">
        <f t="shared" si="1718"/>
        <v>0</v>
      </c>
      <c r="HN260" s="46">
        <f t="shared" si="1718"/>
        <v>0</v>
      </c>
      <c r="HO260" s="46">
        <f t="shared" si="1718"/>
        <v>0</v>
      </c>
      <c r="HP260" s="46">
        <f t="shared" ref="HP260" si="1745">IFERROR(HP257/HP259,)</f>
        <v>0</v>
      </c>
      <c r="HQ260" s="46">
        <f t="shared" si="1718"/>
        <v>0</v>
      </c>
      <c r="HR260" s="46">
        <f t="shared" si="1718"/>
        <v>0</v>
      </c>
      <c r="HS260" s="46">
        <f t="shared" si="1718"/>
        <v>0</v>
      </c>
      <c r="HT260" s="46">
        <f t="shared" si="1718"/>
        <v>0</v>
      </c>
      <c r="HU260" s="46">
        <f>IFERROR(HU257/HU259,)</f>
        <v>0</v>
      </c>
      <c r="HV260" s="46">
        <f t="shared" ref="HV260:HZ260" si="1746">IFERROR(HV257/HV259,)</f>
        <v>0</v>
      </c>
      <c r="HW260" s="46">
        <f t="shared" si="1746"/>
        <v>0</v>
      </c>
      <c r="HX260" s="46">
        <f t="shared" si="1746"/>
        <v>0</v>
      </c>
      <c r="HY260" s="46">
        <f t="shared" si="1746"/>
        <v>0</v>
      </c>
      <c r="HZ260" s="46">
        <f t="shared" si="1746"/>
        <v>0</v>
      </c>
      <c r="IA260" s="46">
        <f>IFERROR(IA257/IA259,)</f>
        <v>0</v>
      </c>
      <c r="IB260" s="46">
        <f>IFERROR(IB257/IB259,)</f>
        <v>0</v>
      </c>
      <c r="IC260" s="46">
        <f t="shared" ref="IC260:ID260" si="1747">IFERROR(IC257/IC259,)</f>
        <v>0</v>
      </c>
      <c r="ID260" s="46">
        <f t="shared" si="1747"/>
        <v>0</v>
      </c>
      <c r="IE260" s="46">
        <f t="shared" ref="IE260:IF260" si="1748">IFERROR(IE257/IE259,)</f>
        <v>0</v>
      </c>
      <c r="IF260" s="46">
        <f t="shared" si="1748"/>
        <v>0</v>
      </c>
      <c r="IG260" s="46">
        <f t="shared" ref="IG260" si="1749">IFERROR(IG257/IG259,)</f>
        <v>0</v>
      </c>
      <c r="IH260" s="46">
        <f t="shared" ref="IH260:IL260" si="1750">IFERROR(IH257/IH259,)</f>
        <v>0</v>
      </c>
      <c r="II260" s="46">
        <f t="shared" si="1750"/>
        <v>0</v>
      </c>
      <c r="IJ260" s="46">
        <f t="shared" si="1750"/>
        <v>0</v>
      </c>
      <c r="IK260" s="46">
        <f t="shared" si="1750"/>
        <v>0</v>
      </c>
      <c r="IL260" s="46">
        <f t="shared" si="1750"/>
        <v>0</v>
      </c>
      <c r="IM260" s="46">
        <f t="shared" ref="IM260" si="1751">IFERROR(IM257/IM259,)</f>
        <v>0</v>
      </c>
      <c r="IN260" s="46">
        <f t="shared" ref="IN260" si="1752">IFERROR(IN257/IN259,)</f>
        <v>0</v>
      </c>
      <c r="IO260" s="46">
        <f t="shared" ref="IO260" si="1753">IFERROR(IO257/IO259,)</f>
        <v>0</v>
      </c>
      <c r="IP260" s="46">
        <f t="shared" ref="IP260" si="1754">IFERROR(IP257/IP259,)</f>
        <v>0</v>
      </c>
      <c r="IQ260" s="46">
        <f t="shared" ref="IQ260" si="1755">IFERROR(IQ257/IQ259,)</f>
        <v>0</v>
      </c>
      <c r="IR260" s="46">
        <f t="shared" ref="IR260" si="1756">IFERROR(IR257/IR259,)</f>
        <v>0</v>
      </c>
      <c r="IS260" s="46">
        <f t="shared" ref="IS260" si="1757">IFERROR(IS257/IS259,)</f>
        <v>0</v>
      </c>
      <c r="IT260" s="46">
        <f t="shared" ref="IT260" si="1758">IFERROR(IT257/IT259,)</f>
        <v>0</v>
      </c>
      <c r="IU260" s="46">
        <f t="shared" ref="IU260" si="1759">IFERROR(IU257/IU259,)</f>
        <v>0</v>
      </c>
      <c r="IV260" s="60"/>
      <c r="IW260" s="60"/>
      <c r="IX260" s="60"/>
      <c r="IY260" s="60"/>
      <c r="IZ260" s="60"/>
      <c r="JA260" s="60"/>
      <c r="JB260" s="60"/>
      <c r="JC260" s="60"/>
      <c r="JD260" s="60"/>
      <c r="JE260" s="60"/>
      <c r="JF260" s="60"/>
      <c r="JG260" s="60"/>
      <c r="JH260" s="60"/>
      <c r="JL260" s="277" t="s">
        <v>164</v>
      </c>
    </row>
    <row r="261" spans="1:272" outlineLevel="1" x14ac:dyDescent="0.3">
      <c r="A261" s="53">
        <f t="shared" si="1700"/>
        <v>154</v>
      </c>
      <c r="B261" s="6" t="str">
        <f>'Cost Input'!A154</f>
        <v>TES type / manufacturer</v>
      </c>
      <c r="C261" s="38" t="str">
        <f>'Cost Input'!B154</f>
        <v>-</v>
      </c>
      <c r="D261" s="104" t="str" cm="1">
        <f t="array" ref="D261">IFERROR(INDEX('Cost Input'!$C$1:$Q$496,'LCOH Calc'!$A261,_xlfn.XMATCH('LCOH Calc'!D$9,'Cost Input'!$C$3:$Q$3)),"")</f>
        <v>Solid (Rocks, Metals)</v>
      </c>
      <c r="E261" s="124"/>
      <c r="F261" s="124"/>
      <c r="G261" s="124"/>
      <c r="H261" s="124"/>
      <c r="I261" s="124" t="s">
        <v>695</v>
      </c>
      <c r="J261" s="124" t="s">
        <v>695</v>
      </c>
      <c r="K261" s="124" t="s">
        <v>695</v>
      </c>
      <c r="L261" s="124" t="s">
        <v>695</v>
      </c>
      <c r="M261" s="124" t="s">
        <v>695</v>
      </c>
      <c r="N261" s="124" t="s">
        <v>695</v>
      </c>
      <c r="O261" s="124" t="s">
        <v>695</v>
      </c>
      <c r="P261" s="124" t="s">
        <v>695</v>
      </c>
      <c r="Q261" s="124" t="s">
        <v>695</v>
      </c>
      <c r="R261" s="124" t="s">
        <v>695</v>
      </c>
      <c r="S261" s="124" t="s">
        <v>695</v>
      </c>
      <c r="T261" s="124" t="s">
        <v>695</v>
      </c>
      <c r="U261" s="124" t="s">
        <v>695</v>
      </c>
      <c r="V261" s="124" t="s">
        <v>695</v>
      </c>
      <c r="W261" s="124" t="s">
        <v>695</v>
      </c>
      <c r="X261" s="124" t="s">
        <v>695</v>
      </c>
      <c r="Y261" s="124" t="s">
        <v>695</v>
      </c>
      <c r="Z261" s="124" t="s">
        <v>695</v>
      </c>
      <c r="AA261" s="124" t="s">
        <v>695</v>
      </c>
      <c r="AB261" s="124" t="s">
        <v>695</v>
      </c>
      <c r="AC261" s="124" t="s">
        <v>695</v>
      </c>
      <c r="AD261" s="124" t="s">
        <v>695</v>
      </c>
      <c r="AE261" s="124" t="s">
        <v>695</v>
      </c>
      <c r="AF261" s="124" t="s">
        <v>695</v>
      </c>
      <c r="AG261" s="124" t="s">
        <v>695</v>
      </c>
      <c r="AH261" s="124"/>
      <c r="AI261" s="124"/>
      <c r="AJ261" s="124" t="s">
        <v>695</v>
      </c>
      <c r="AK261" s="124" t="s">
        <v>695</v>
      </c>
      <c r="AL261" s="124" t="s">
        <v>695</v>
      </c>
      <c r="AM261" s="124" t="s">
        <v>695</v>
      </c>
      <c r="AN261" s="124" t="s">
        <v>695</v>
      </c>
      <c r="AO261" s="124" t="s">
        <v>695</v>
      </c>
      <c r="AP261" s="124" t="s">
        <v>695</v>
      </c>
      <c r="AQ261" s="124" t="s">
        <v>695</v>
      </c>
      <c r="AR261" s="124" t="s">
        <v>695</v>
      </c>
      <c r="AS261" s="124" t="s">
        <v>695</v>
      </c>
      <c r="AT261" s="124" t="s">
        <v>695</v>
      </c>
      <c r="AU261" s="124" t="s">
        <v>695</v>
      </c>
      <c r="AV261" s="124" t="s">
        <v>695</v>
      </c>
      <c r="AW261" s="124" t="s">
        <v>695</v>
      </c>
      <c r="AX261" s="124" t="s">
        <v>695</v>
      </c>
      <c r="AY261" s="124" t="s">
        <v>695</v>
      </c>
      <c r="AZ261" s="124" t="s">
        <v>695</v>
      </c>
      <c r="BA261" s="124" t="s">
        <v>695</v>
      </c>
      <c r="BB261" s="124" t="s">
        <v>695</v>
      </c>
      <c r="BC261" s="124" t="s">
        <v>695</v>
      </c>
      <c r="BD261" s="124" t="s">
        <v>695</v>
      </c>
      <c r="BE261" s="124" t="s">
        <v>695</v>
      </c>
      <c r="BF261" s="124" t="s">
        <v>695</v>
      </c>
      <c r="BG261" s="124" t="s">
        <v>695</v>
      </c>
      <c r="BH261" s="124" t="s">
        <v>695</v>
      </c>
      <c r="BI261" s="124"/>
      <c r="BJ261" s="124"/>
      <c r="BK261" s="124" t="s">
        <v>695</v>
      </c>
      <c r="BL261" s="124" t="s">
        <v>695</v>
      </c>
      <c r="BM261" s="124" t="s">
        <v>695</v>
      </c>
      <c r="BN261" s="124" t="s">
        <v>695</v>
      </c>
      <c r="BO261" s="124" t="s">
        <v>695</v>
      </c>
      <c r="BP261" s="124" t="s">
        <v>695</v>
      </c>
      <c r="BQ261" s="124" t="s">
        <v>695</v>
      </c>
      <c r="BR261" s="124" t="s">
        <v>695</v>
      </c>
      <c r="BS261" s="124" t="s">
        <v>695</v>
      </c>
      <c r="BT261" s="124" t="s">
        <v>695</v>
      </c>
      <c r="BU261" s="124" t="s">
        <v>695</v>
      </c>
      <c r="BV261" s="124" t="s">
        <v>695</v>
      </c>
      <c r="BW261" s="124" t="s">
        <v>695</v>
      </c>
      <c r="BX261" s="124" t="s">
        <v>695</v>
      </c>
      <c r="BY261" s="124" t="s">
        <v>695</v>
      </c>
      <c r="BZ261" s="124" t="s">
        <v>695</v>
      </c>
      <c r="CA261" s="124" t="s">
        <v>695</v>
      </c>
      <c r="CB261" s="124" t="s">
        <v>695</v>
      </c>
      <c r="CC261" s="124" t="s">
        <v>695</v>
      </c>
      <c r="CD261" s="124" t="s">
        <v>695</v>
      </c>
      <c r="CE261" s="124" t="s">
        <v>695</v>
      </c>
      <c r="CF261" s="124" t="s">
        <v>695</v>
      </c>
      <c r="CG261" s="124" t="s">
        <v>695</v>
      </c>
      <c r="CH261" s="124" t="s">
        <v>695</v>
      </c>
      <c r="CI261" s="124" t="s">
        <v>695</v>
      </c>
      <c r="CJ261" s="124"/>
      <c r="CK261" s="124"/>
      <c r="CL261" s="124"/>
      <c r="CM261" s="124"/>
      <c r="CN261" s="124"/>
      <c r="CO261" s="124"/>
      <c r="CP261" s="124"/>
      <c r="CQ261" s="124"/>
      <c r="CR261" s="124"/>
      <c r="CS261" s="124"/>
      <c r="CT261" s="124"/>
      <c r="CU261" s="124"/>
      <c r="CV261" s="124"/>
      <c r="CW261" s="124"/>
      <c r="CX261" s="124"/>
      <c r="CY261" s="124"/>
      <c r="CZ261" s="124"/>
      <c r="DA261" s="124"/>
      <c r="DB261" s="124"/>
      <c r="DC261" s="124"/>
      <c r="DD261" s="124"/>
      <c r="DE261" s="124"/>
      <c r="DF261" s="124"/>
      <c r="DG261" s="124"/>
      <c r="DH261" s="124"/>
      <c r="DI261" s="124"/>
      <c r="DJ261" s="124"/>
      <c r="DK261" s="124"/>
      <c r="DL261" s="124"/>
      <c r="DM261" s="124"/>
      <c r="DN261" s="124"/>
      <c r="DO261" s="124"/>
      <c r="DP261" s="124"/>
      <c r="DQ261" s="124"/>
      <c r="DR261" s="124"/>
      <c r="DS261" s="124"/>
      <c r="DT261" s="124"/>
      <c r="DU261" s="124"/>
      <c r="DV261" s="124"/>
      <c r="DW261" s="124"/>
      <c r="DX261" s="124"/>
      <c r="DY261" s="124"/>
      <c r="DZ261" s="124"/>
      <c r="EA261" s="124"/>
      <c r="EB261" s="124"/>
      <c r="EC261" s="124"/>
      <c r="ED261" s="124"/>
      <c r="EE261" s="124"/>
      <c r="EF261" s="124"/>
      <c r="EG261" s="124"/>
      <c r="EH261" s="124"/>
      <c r="EI261" s="124"/>
      <c r="EJ261" s="124"/>
      <c r="EK261" s="124"/>
      <c r="EL261" s="124"/>
      <c r="EM261" s="124"/>
      <c r="EN261" s="124"/>
      <c r="EO261" s="124"/>
      <c r="EP261" s="124"/>
      <c r="EQ261" s="124"/>
      <c r="ER261" s="124"/>
      <c r="ES261" s="124"/>
      <c r="ET261" s="124"/>
      <c r="EU261" s="124"/>
      <c r="EV261" s="124"/>
      <c r="EW261" s="124"/>
      <c r="EX261" s="124"/>
      <c r="EY261" s="124"/>
      <c r="EZ261" s="124"/>
      <c r="FA261" s="124"/>
      <c r="FB261" s="124"/>
      <c r="FC261" s="124"/>
      <c r="FD261" s="124"/>
      <c r="FE261" s="124"/>
      <c r="FF261" s="124"/>
      <c r="FG261" s="124"/>
      <c r="FH261" s="124"/>
      <c r="FI261" s="124"/>
      <c r="FJ261" s="124"/>
      <c r="FK261" s="124"/>
      <c r="FL261" s="124"/>
      <c r="FM261" s="124"/>
      <c r="FN261" s="124"/>
      <c r="FO261" s="124"/>
      <c r="FP261" s="124"/>
      <c r="FQ261" s="124"/>
      <c r="FR261" s="124"/>
      <c r="FS261" s="124"/>
      <c r="FT261" s="124"/>
      <c r="FU261" s="124"/>
      <c r="FV261" s="124"/>
      <c r="FW261" s="124"/>
      <c r="FX261" s="124"/>
      <c r="FY261" s="124"/>
      <c r="FZ261" s="124"/>
      <c r="GA261" s="124"/>
      <c r="GB261" s="124"/>
      <c r="GC261" s="124"/>
      <c r="GD261" s="124"/>
      <c r="GE261" s="124"/>
      <c r="GF261" s="124"/>
      <c r="GG261" s="124"/>
      <c r="GH261" s="124"/>
      <c r="GI261" s="124"/>
      <c r="GJ261" s="124"/>
      <c r="GK261" s="124"/>
      <c r="GL261" s="124"/>
      <c r="GM261" s="124"/>
      <c r="GN261" s="124"/>
      <c r="GO261" s="124"/>
      <c r="GP261" s="124"/>
      <c r="GQ261" s="124"/>
      <c r="GR261" s="124"/>
      <c r="GS261" s="124"/>
      <c r="GT261" s="124"/>
      <c r="GU261" s="124"/>
      <c r="GV261" s="124"/>
      <c r="GW261" s="124"/>
      <c r="GX261" s="124"/>
      <c r="GY261" s="124"/>
      <c r="GZ261" s="124"/>
      <c r="HA261" s="124"/>
      <c r="HB261" s="124"/>
      <c r="HC261" s="124"/>
      <c r="HD261" s="124"/>
      <c r="HE261" s="124"/>
      <c r="HF261" s="124"/>
      <c r="HG261" s="124"/>
      <c r="HH261" s="124"/>
      <c r="HI261" s="124"/>
      <c r="HJ261" s="124"/>
      <c r="HK261" s="124"/>
      <c r="HL261" s="124"/>
      <c r="HM261" s="124"/>
      <c r="HN261" s="124"/>
      <c r="HO261" s="124"/>
      <c r="HP261" s="124"/>
      <c r="HQ261" s="124"/>
      <c r="HR261" s="124"/>
      <c r="HS261" s="124"/>
      <c r="HT261" s="124"/>
      <c r="HU261" s="124"/>
      <c r="HV261" s="124"/>
      <c r="HW261" s="124"/>
      <c r="HX261" s="124"/>
      <c r="HY261" s="124"/>
      <c r="HZ261" s="124"/>
      <c r="IA261" s="124"/>
      <c r="IB261" s="124"/>
      <c r="IC261" s="124"/>
      <c r="ID261" s="124" t="str" cm="1">
        <f t="array" ref="ID261">INDEX($D261:$HH261,1,ID$251)</f>
        <v>Solid (Rocks, Metals)</v>
      </c>
      <c r="IE261" s="124" t="str" cm="1">
        <f t="array" ref="IE261">INDEX($D261:$HH261,1,IE$251)</f>
        <v>Solid (Rocks, Metals)</v>
      </c>
      <c r="IF261" s="124" t="str" cm="1">
        <f t="array" ref="IF261">INDEX($D261:$HH261,1,IF$251)</f>
        <v>Solid (Rocks, Metals)</v>
      </c>
      <c r="IG261" s="124"/>
      <c r="IH261" s="124"/>
      <c r="II261" s="124"/>
      <c r="IJ261" s="124"/>
      <c r="IK261" s="124"/>
      <c r="IL261" s="124"/>
      <c r="IM261" s="124"/>
      <c r="IN261" s="124"/>
      <c r="IO261" s="124"/>
      <c r="IP261" s="124"/>
      <c r="IQ261" s="124"/>
      <c r="IR261" s="124"/>
      <c r="IS261" s="124"/>
      <c r="IT261" s="124"/>
      <c r="IU261" s="124"/>
      <c r="IV261" s="60"/>
      <c r="IW261" s="60"/>
      <c r="IX261" s="60"/>
      <c r="IY261" s="60"/>
      <c r="IZ261" s="60"/>
      <c r="JA261" s="60"/>
      <c r="JB261" s="60"/>
      <c r="JC261" s="60"/>
      <c r="JD261" s="60"/>
      <c r="JE261" s="60"/>
      <c r="JF261" s="60"/>
      <c r="JG261" s="60"/>
      <c r="JH261" s="60"/>
      <c r="JL261" s="277" t="s">
        <v>164</v>
      </c>
    </row>
    <row r="262" spans="1:272" outlineLevel="1" x14ac:dyDescent="0.3">
      <c r="A262" s="53">
        <f t="shared" si="1700"/>
        <v>155</v>
      </c>
      <c r="B262" s="6" t="str">
        <f>'Cost Input'!A155</f>
        <v>TES Heater power, electric (Max. charge rate)</v>
      </c>
      <c r="C262" s="38" t="str">
        <f>'Cost Input'!B155</f>
        <v>MW</v>
      </c>
      <c r="D262" s="106" cm="1">
        <f t="array" ref="D262">IFERROR(INDEX('Cost Input'!$C$1:$Q$496,'LCOH Calc'!$A262,_xlfn.XMATCH('LCOH Calc'!D$9,'Cost Input'!$C$3:$Q$3)),"")</f>
        <v>10</v>
      </c>
      <c r="E262" s="124"/>
      <c r="F262" s="124"/>
      <c r="G262" s="124"/>
      <c r="H262" s="124"/>
      <c r="I262" s="240">
        <v>8.1</v>
      </c>
      <c r="J262" s="240">
        <v>8.1</v>
      </c>
      <c r="K262" s="240">
        <v>8.1</v>
      </c>
      <c r="L262" s="240">
        <v>8.1</v>
      </c>
      <c r="M262" s="240">
        <v>8.1</v>
      </c>
      <c r="N262" s="240">
        <v>8.1</v>
      </c>
      <c r="O262" s="240">
        <v>8.1</v>
      </c>
      <c r="P262" s="240">
        <v>8.1</v>
      </c>
      <c r="Q262" s="240">
        <v>8.1</v>
      </c>
      <c r="R262" s="240">
        <v>8.1</v>
      </c>
      <c r="S262" s="240">
        <v>8.1</v>
      </c>
      <c r="T262" s="240">
        <v>8.1</v>
      </c>
      <c r="U262" s="240">
        <v>8.1</v>
      </c>
      <c r="V262" s="240">
        <v>8.1</v>
      </c>
      <c r="W262" s="240">
        <v>8.1</v>
      </c>
      <c r="X262" s="240">
        <v>8.1</v>
      </c>
      <c r="Y262" s="240">
        <v>8.1</v>
      </c>
      <c r="Z262" s="240">
        <v>8.1</v>
      </c>
      <c r="AA262" s="240">
        <v>8.1</v>
      </c>
      <c r="AB262" s="240">
        <v>8.1</v>
      </c>
      <c r="AC262" s="240">
        <v>8.1</v>
      </c>
      <c r="AD262" s="240">
        <v>8.1</v>
      </c>
      <c r="AE262" s="240">
        <v>8.1</v>
      </c>
      <c r="AF262" s="240">
        <v>8.1</v>
      </c>
      <c r="AG262" s="240">
        <v>8.1</v>
      </c>
      <c r="AH262" s="124"/>
      <c r="AI262" s="124"/>
      <c r="AJ262" s="240">
        <v>8.1</v>
      </c>
      <c r="AK262" s="240">
        <v>8.1</v>
      </c>
      <c r="AL262" s="240">
        <v>8.1</v>
      </c>
      <c r="AM262" s="240">
        <v>8.1</v>
      </c>
      <c r="AN262" s="240">
        <v>8.1</v>
      </c>
      <c r="AO262" s="240">
        <v>8.1</v>
      </c>
      <c r="AP262" s="240">
        <v>8.1</v>
      </c>
      <c r="AQ262" s="240">
        <v>8.1</v>
      </c>
      <c r="AR262" s="240">
        <v>8.1</v>
      </c>
      <c r="AS262" s="240">
        <v>8.1</v>
      </c>
      <c r="AT262" s="240">
        <v>8.1</v>
      </c>
      <c r="AU262" s="240">
        <v>8.1</v>
      </c>
      <c r="AV262" s="240">
        <v>8.1</v>
      </c>
      <c r="AW262" s="240">
        <v>8.1</v>
      </c>
      <c r="AX262" s="240">
        <v>8.1</v>
      </c>
      <c r="AY262" s="240">
        <v>8.1</v>
      </c>
      <c r="AZ262" s="240">
        <v>8.1</v>
      </c>
      <c r="BA262" s="240">
        <v>8.1</v>
      </c>
      <c r="BB262" s="240">
        <v>8.1</v>
      </c>
      <c r="BC262" s="240">
        <v>8.1</v>
      </c>
      <c r="BD262" s="240">
        <v>8.1</v>
      </c>
      <c r="BE262" s="240">
        <v>8.1</v>
      </c>
      <c r="BF262" s="240">
        <v>8.1</v>
      </c>
      <c r="BG262" s="240">
        <v>8.1</v>
      </c>
      <c r="BH262" s="240">
        <v>8.1</v>
      </c>
      <c r="BI262" s="124"/>
      <c r="BJ262" s="124"/>
      <c r="BK262" s="240">
        <v>8.1</v>
      </c>
      <c r="BL262" s="240">
        <v>8.1</v>
      </c>
      <c r="BM262" s="240">
        <v>8.1</v>
      </c>
      <c r="BN262" s="240">
        <v>8.1</v>
      </c>
      <c r="BO262" s="240">
        <v>8.1</v>
      </c>
      <c r="BP262" s="240">
        <v>8.1</v>
      </c>
      <c r="BQ262" s="240">
        <v>8.1</v>
      </c>
      <c r="BR262" s="240">
        <v>8.1</v>
      </c>
      <c r="BS262" s="240">
        <v>8.1</v>
      </c>
      <c r="BT262" s="240">
        <v>8.1</v>
      </c>
      <c r="BU262" s="240">
        <v>8.1</v>
      </c>
      <c r="BV262" s="240">
        <v>8.1</v>
      </c>
      <c r="BW262" s="240">
        <v>8.1</v>
      </c>
      <c r="BX262" s="240">
        <v>8.1</v>
      </c>
      <c r="BY262" s="240">
        <v>8.1</v>
      </c>
      <c r="BZ262" s="240">
        <v>8.1</v>
      </c>
      <c r="CA262" s="240">
        <v>8.1</v>
      </c>
      <c r="CB262" s="240">
        <v>8.1</v>
      </c>
      <c r="CC262" s="240">
        <v>8.1</v>
      </c>
      <c r="CD262" s="240">
        <v>8.1</v>
      </c>
      <c r="CE262" s="240">
        <v>8.1</v>
      </c>
      <c r="CF262" s="240">
        <v>8.1</v>
      </c>
      <c r="CG262" s="240">
        <v>8.1</v>
      </c>
      <c r="CH262" s="240">
        <v>8.1</v>
      </c>
      <c r="CI262" s="240">
        <v>8.1</v>
      </c>
      <c r="CJ262" s="124"/>
      <c r="CK262" s="124"/>
      <c r="CL262" s="124"/>
      <c r="CM262" s="124"/>
      <c r="CN262" s="124"/>
      <c r="CO262" s="124"/>
      <c r="CP262" s="124"/>
      <c r="CQ262" s="124"/>
      <c r="CR262" s="124"/>
      <c r="CS262" s="124"/>
      <c r="CT262" s="124"/>
      <c r="CU262" s="124"/>
      <c r="CV262" s="124"/>
      <c r="CW262" s="124"/>
      <c r="CX262" s="124"/>
      <c r="CY262" s="124"/>
      <c r="CZ262" s="124"/>
      <c r="DA262" s="124"/>
      <c r="DB262" s="124"/>
      <c r="DC262" s="124"/>
      <c r="DD262" s="124"/>
      <c r="DE262" s="124"/>
      <c r="DF262" s="124"/>
      <c r="DG262" s="124"/>
      <c r="DH262" s="124"/>
      <c r="DI262" s="124"/>
      <c r="DJ262" s="124"/>
      <c r="DK262" s="124"/>
      <c r="DL262" s="124"/>
      <c r="DM262" s="124"/>
      <c r="DN262" s="124"/>
      <c r="DO262" s="124"/>
      <c r="DP262" s="124"/>
      <c r="DQ262" s="124"/>
      <c r="DR262" s="124"/>
      <c r="DS262" s="124"/>
      <c r="DT262" s="124"/>
      <c r="DU262" s="124"/>
      <c r="DV262" s="124"/>
      <c r="DW262" s="124"/>
      <c r="DX262" s="124"/>
      <c r="DY262" s="124"/>
      <c r="DZ262" s="124"/>
      <c r="EA262" s="124"/>
      <c r="EB262" s="124"/>
      <c r="EC262" s="124"/>
      <c r="ED262" s="124"/>
      <c r="EE262" s="124"/>
      <c r="EF262" s="124"/>
      <c r="EG262" s="124"/>
      <c r="EH262" s="124"/>
      <c r="EI262" s="124"/>
      <c r="EJ262" s="124"/>
      <c r="EK262" s="124"/>
      <c r="EL262" s="124"/>
      <c r="EM262" s="124"/>
      <c r="EN262" s="124"/>
      <c r="EO262" s="124"/>
      <c r="EP262" s="124"/>
      <c r="EQ262" s="124"/>
      <c r="ER262" s="124"/>
      <c r="ES262" s="124"/>
      <c r="ET262" s="124"/>
      <c r="EU262" s="124"/>
      <c r="EV262" s="124"/>
      <c r="EW262" s="124"/>
      <c r="EX262" s="124"/>
      <c r="EY262" s="124"/>
      <c r="EZ262" s="124"/>
      <c r="FA262" s="124"/>
      <c r="FB262" s="124"/>
      <c r="FC262" s="124"/>
      <c r="FD262" s="124"/>
      <c r="FE262" s="124"/>
      <c r="FF262" s="124"/>
      <c r="FG262" s="124"/>
      <c r="FH262" s="124"/>
      <c r="FI262" s="124"/>
      <c r="FJ262" s="124"/>
      <c r="FK262" s="124"/>
      <c r="FL262" s="124"/>
      <c r="FM262" s="124"/>
      <c r="FN262" s="124"/>
      <c r="FO262" s="124"/>
      <c r="FP262" s="124"/>
      <c r="FQ262" s="124"/>
      <c r="FR262" s="124"/>
      <c r="FS262" s="124"/>
      <c r="FT262" s="124"/>
      <c r="FU262" s="124"/>
      <c r="FV262" s="124"/>
      <c r="FW262" s="124"/>
      <c r="FX262" s="124"/>
      <c r="FY262" s="124"/>
      <c r="FZ262" s="124"/>
      <c r="GA262" s="124"/>
      <c r="GB262" s="124"/>
      <c r="GC262" s="124"/>
      <c r="GD262" s="124"/>
      <c r="GE262" s="124"/>
      <c r="GF262" s="124"/>
      <c r="GG262" s="124"/>
      <c r="GH262" s="124"/>
      <c r="GI262" s="124"/>
      <c r="GJ262" s="124"/>
      <c r="GK262" s="124"/>
      <c r="GL262" s="124"/>
      <c r="GM262" s="124"/>
      <c r="GN262" s="124"/>
      <c r="GO262" s="124"/>
      <c r="GP262" s="124"/>
      <c r="GQ262" s="124"/>
      <c r="GR262" s="124"/>
      <c r="GS262" s="124"/>
      <c r="GT262" s="124"/>
      <c r="GU262" s="124"/>
      <c r="GV262" s="124"/>
      <c r="GW262" s="124"/>
      <c r="GX262" s="124"/>
      <c r="GY262" s="124"/>
      <c r="GZ262" s="124"/>
      <c r="HA262" s="124"/>
      <c r="HB262" s="124"/>
      <c r="HC262" s="124"/>
      <c r="HD262" s="124"/>
      <c r="HE262" s="124"/>
      <c r="HF262" s="124"/>
      <c r="HG262" s="124"/>
      <c r="HH262" s="124"/>
      <c r="HI262" s="124"/>
      <c r="HJ262" s="124"/>
      <c r="HK262" s="124"/>
      <c r="HL262" s="124"/>
      <c r="HM262" s="124"/>
      <c r="HN262" s="124"/>
      <c r="HO262" s="124"/>
      <c r="HP262" s="124"/>
      <c r="HQ262" s="124"/>
      <c r="HR262" s="124"/>
      <c r="HS262" s="124"/>
      <c r="HT262" s="124"/>
      <c r="HU262" s="124"/>
      <c r="HV262" s="124"/>
      <c r="HW262" s="124"/>
      <c r="HX262" s="124"/>
      <c r="HY262" s="124"/>
      <c r="HZ262" s="124"/>
      <c r="IA262" s="124"/>
      <c r="IB262" s="124"/>
      <c r="IC262" s="124"/>
      <c r="ID262" s="240" cm="1">
        <f t="array" ref="ID262">INDEX($D262:$HH262,1,ID$251)</f>
        <v>8.1</v>
      </c>
      <c r="IE262" s="240" cm="1">
        <f t="array" ref="IE262">INDEX($D262:$HH262,1,IE$251)</f>
        <v>8.1</v>
      </c>
      <c r="IF262" s="240" cm="1">
        <f t="array" ref="IF262">INDEX($D262:$HH262,1,IF$251)</f>
        <v>8.1</v>
      </c>
      <c r="IG262" s="124"/>
      <c r="IH262" s="124"/>
      <c r="II262" s="124"/>
      <c r="IJ262" s="240"/>
      <c r="IK262" s="124"/>
      <c r="IL262" s="124"/>
      <c r="IM262" s="124"/>
      <c r="IN262" s="124"/>
      <c r="IO262" s="124"/>
      <c r="IP262" s="124"/>
      <c r="IQ262" s="124"/>
      <c r="IR262" s="124"/>
      <c r="IS262" s="124"/>
      <c r="IT262" s="124"/>
      <c r="IU262" s="124"/>
      <c r="IV262" s="54"/>
      <c r="IW262" s="54"/>
      <c r="IX262" s="54"/>
      <c r="IY262" s="54"/>
      <c r="IZ262" s="54"/>
      <c r="JA262" s="54"/>
      <c r="JB262" s="54"/>
      <c r="JC262" s="54"/>
      <c r="JD262" s="54"/>
      <c r="JE262" s="54"/>
      <c r="JF262" s="54"/>
      <c r="JG262" s="54"/>
      <c r="JH262" s="54"/>
      <c r="JL262" s="277" t="s">
        <v>164</v>
      </c>
    </row>
    <row r="263" spans="1:272" outlineLevel="1" x14ac:dyDescent="0.3">
      <c r="A263" s="53">
        <f t="shared" si="1700"/>
        <v>156</v>
      </c>
      <c r="B263" s="6" t="str">
        <f>'Cost Input'!A156</f>
        <v>TES Heater power, steam flow</v>
      </c>
      <c r="C263" s="38" t="str">
        <f>'Cost Input'!B156</f>
        <v>t/h</v>
      </c>
      <c r="D263" s="106" cm="1">
        <f t="array" ref="D263">IFERROR(INDEX('Cost Input'!$C$1:$Q$496,'LCOH Calc'!$A263,_xlfn.XMATCH('LCOH Calc'!D$9,'Cost Input'!$C$3:$Q$3)),"")</f>
        <v>0</v>
      </c>
      <c r="E263" s="124"/>
      <c r="F263" s="124"/>
      <c r="G263" s="124"/>
      <c r="H263" s="124"/>
      <c r="I263" s="124"/>
      <c r="J263" s="124"/>
      <c r="K263" s="124"/>
      <c r="L263" s="124"/>
      <c r="M263" s="124"/>
      <c r="N263" s="124"/>
      <c r="O263" s="124"/>
      <c r="P263" s="124"/>
      <c r="Q263" s="124"/>
      <c r="R263" s="124"/>
      <c r="S263" s="124"/>
      <c r="T263" s="124"/>
      <c r="U263" s="124"/>
      <c r="V263" s="124"/>
      <c r="W263" s="124"/>
      <c r="X263" s="124"/>
      <c r="Y263" s="124"/>
      <c r="Z263" s="124"/>
      <c r="AA263" s="124"/>
      <c r="AB263" s="124"/>
      <c r="AC263" s="124"/>
      <c r="AD263" s="124"/>
      <c r="AE263" s="124"/>
      <c r="AF263" s="124"/>
      <c r="AG263" s="124"/>
      <c r="AH263" s="124"/>
      <c r="AI263" s="124"/>
      <c r="AJ263" s="124"/>
      <c r="AK263" s="124"/>
      <c r="AL263" s="124"/>
      <c r="AM263" s="124"/>
      <c r="AN263" s="124"/>
      <c r="AO263" s="124"/>
      <c r="AP263" s="124"/>
      <c r="AQ263" s="124"/>
      <c r="AR263" s="124"/>
      <c r="AS263" s="124"/>
      <c r="AT263" s="124"/>
      <c r="AU263" s="124"/>
      <c r="AV263" s="124"/>
      <c r="AW263" s="124"/>
      <c r="AX263" s="124"/>
      <c r="AY263" s="124"/>
      <c r="AZ263" s="124"/>
      <c r="BA263" s="124"/>
      <c r="BB263" s="124"/>
      <c r="BC263" s="124"/>
      <c r="BD263" s="124"/>
      <c r="BE263" s="124"/>
      <c r="BF263" s="124"/>
      <c r="BG263" s="124"/>
      <c r="BH263" s="124"/>
      <c r="BI263" s="124"/>
      <c r="BJ263" s="124"/>
      <c r="BK263" s="124"/>
      <c r="BL263" s="124"/>
      <c r="BM263" s="124"/>
      <c r="BN263" s="124"/>
      <c r="BO263" s="124"/>
      <c r="BP263" s="124"/>
      <c r="BQ263" s="124"/>
      <c r="BR263" s="124"/>
      <c r="BS263" s="124"/>
      <c r="BT263" s="124"/>
      <c r="BU263" s="124"/>
      <c r="BV263" s="124"/>
      <c r="BW263" s="124"/>
      <c r="BX263" s="124"/>
      <c r="BY263" s="124"/>
      <c r="BZ263" s="124"/>
      <c r="CA263" s="124"/>
      <c r="CB263" s="124"/>
      <c r="CC263" s="124"/>
      <c r="CD263" s="124"/>
      <c r="CE263" s="124"/>
      <c r="CF263" s="124"/>
      <c r="CG263" s="124"/>
      <c r="CH263" s="124"/>
      <c r="CI263" s="124"/>
      <c r="CJ263" s="124"/>
      <c r="CK263" s="124"/>
      <c r="CL263" s="124"/>
      <c r="CM263" s="124"/>
      <c r="CN263" s="124"/>
      <c r="CO263" s="124"/>
      <c r="CP263" s="124"/>
      <c r="CQ263" s="124"/>
      <c r="CR263" s="124"/>
      <c r="CS263" s="124"/>
      <c r="CT263" s="124"/>
      <c r="CU263" s="124"/>
      <c r="CV263" s="124"/>
      <c r="CW263" s="124"/>
      <c r="CX263" s="124"/>
      <c r="CY263" s="124"/>
      <c r="CZ263" s="124"/>
      <c r="DA263" s="124"/>
      <c r="DB263" s="124"/>
      <c r="DC263" s="124"/>
      <c r="DD263" s="124"/>
      <c r="DE263" s="124"/>
      <c r="DF263" s="124"/>
      <c r="DG263" s="124"/>
      <c r="DH263" s="124"/>
      <c r="DI263" s="124"/>
      <c r="DJ263" s="124"/>
      <c r="DK263" s="124"/>
      <c r="DL263" s="124"/>
      <c r="DM263" s="124"/>
      <c r="DN263" s="124"/>
      <c r="DO263" s="124"/>
      <c r="DP263" s="124"/>
      <c r="DQ263" s="124"/>
      <c r="DR263" s="124"/>
      <c r="DS263" s="124"/>
      <c r="DT263" s="124"/>
      <c r="DU263" s="124"/>
      <c r="DV263" s="124"/>
      <c r="DW263" s="124"/>
      <c r="DX263" s="124"/>
      <c r="DY263" s="124"/>
      <c r="DZ263" s="124"/>
      <c r="EA263" s="124"/>
      <c r="EB263" s="124"/>
      <c r="EC263" s="124"/>
      <c r="ED263" s="124"/>
      <c r="EE263" s="124"/>
      <c r="EF263" s="124"/>
      <c r="EG263" s="124"/>
      <c r="EH263" s="124"/>
      <c r="EI263" s="124"/>
      <c r="EJ263" s="124"/>
      <c r="EK263" s="124"/>
      <c r="EL263" s="124"/>
      <c r="EM263" s="124"/>
      <c r="EN263" s="124"/>
      <c r="EO263" s="124"/>
      <c r="EP263" s="124"/>
      <c r="EQ263" s="124"/>
      <c r="ER263" s="124"/>
      <c r="ES263" s="124"/>
      <c r="ET263" s="124"/>
      <c r="EU263" s="124"/>
      <c r="EV263" s="124"/>
      <c r="EW263" s="124"/>
      <c r="EX263" s="124"/>
      <c r="EY263" s="124"/>
      <c r="EZ263" s="124"/>
      <c r="FA263" s="124"/>
      <c r="FB263" s="124"/>
      <c r="FC263" s="124"/>
      <c r="FD263" s="124"/>
      <c r="FE263" s="124"/>
      <c r="FF263" s="124"/>
      <c r="FG263" s="124"/>
      <c r="FH263" s="124"/>
      <c r="FI263" s="124"/>
      <c r="FJ263" s="124"/>
      <c r="FK263" s="124"/>
      <c r="FL263" s="124"/>
      <c r="FM263" s="124"/>
      <c r="FN263" s="124"/>
      <c r="FO263" s="124"/>
      <c r="FP263" s="124"/>
      <c r="FQ263" s="124"/>
      <c r="FR263" s="124"/>
      <c r="FS263" s="124"/>
      <c r="FT263" s="124"/>
      <c r="FU263" s="124"/>
      <c r="FV263" s="124"/>
      <c r="FW263" s="124"/>
      <c r="FX263" s="124"/>
      <c r="FY263" s="124"/>
      <c r="FZ263" s="124"/>
      <c r="GA263" s="124"/>
      <c r="GB263" s="124"/>
      <c r="GC263" s="124"/>
      <c r="GD263" s="124"/>
      <c r="GE263" s="124"/>
      <c r="GF263" s="124"/>
      <c r="GG263" s="124"/>
      <c r="GH263" s="124"/>
      <c r="GI263" s="124"/>
      <c r="GJ263" s="124"/>
      <c r="GK263" s="124"/>
      <c r="GL263" s="124"/>
      <c r="GM263" s="124"/>
      <c r="GN263" s="124"/>
      <c r="GO263" s="124"/>
      <c r="GP263" s="124"/>
      <c r="GQ263" s="124"/>
      <c r="GR263" s="124"/>
      <c r="GS263" s="124"/>
      <c r="GT263" s="124"/>
      <c r="GU263" s="124"/>
      <c r="GV263" s="124"/>
      <c r="GW263" s="124"/>
      <c r="GX263" s="124"/>
      <c r="GY263" s="124"/>
      <c r="GZ263" s="124"/>
      <c r="HA263" s="124"/>
      <c r="HB263" s="124"/>
      <c r="HC263" s="124"/>
      <c r="HD263" s="124"/>
      <c r="HE263" s="124"/>
      <c r="HF263" s="124"/>
      <c r="HG263" s="124"/>
      <c r="HH263" s="124"/>
      <c r="HI263" s="124"/>
      <c r="HJ263" s="124"/>
      <c r="HK263" s="124"/>
      <c r="HL263" s="124"/>
      <c r="HM263" s="124"/>
      <c r="HN263" s="124"/>
      <c r="HO263" s="124"/>
      <c r="HP263" s="124"/>
      <c r="HQ263" s="124"/>
      <c r="HR263" s="124"/>
      <c r="HS263" s="124"/>
      <c r="HT263" s="124"/>
      <c r="HU263" s="124"/>
      <c r="HV263" s="124"/>
      <c r="HW263" s="124"/>
      <c r="HX263" s="124"/>
      <c r="HY263" s="124"/>
      <c r="HZ263" s="124"/>
      <c r="IA263" s="124"/>
      <c r="IB263" s="124"/>
      <c r="IC263" s="124"/>
      <c r="ID263" s="124"/>
      <c r="IE263" s="124"/>
      <c r="IF263" s="124"/>
      <c r="IG263" s="124"/>
      <c r="IH263" s="124"/>
      <c r="II263" s="124"/>
      <c r="IJ263" s="124"/>
      <c r="IK263" s="124"/>
      <c r="IL263" s="124"/>
      <c r="IM263" s="124"/>
      <c r="IN263" s="124"/>
      <c r="IO263" s="124"/>
      <c r="IP263" s="124"/>
      <c r="IQ263" s="124"/>
      <c r="IR263" s="124"/>
      <c r="IS263" s="124"/>
      <c r="IT263" s="124"/>
      <c r="IU263" s="124"/>
      <c r="IV263" s="54"/>
      <c r="IW263" s="54"/>
      <c r="IX263" s="54"/>
      <c r="IY263" s="54"/>
      <c r="IZ263" s="54"/>
      <c r="JA263" s="54"/>
      <c r="JB263" s="54"/>
      <c r="JC263" s="54"/>
      <c r="JD263" s="54"/>
      <c r="JE263" s="54"/>
      <c r="JF263" s="54"/>
      <c r="JG263" s="54"/>
      <c r="JH263" s="54"/>
      <c r="JL263" s="277" t="s">
        <v>164</v>
      </c>
    </row>
    <row r="264" spans="1:272" outlineLevel="1" x14ac:dyDescent="0.3">
      <c r="A264" s="53">
        <f t="shared" si="1700"/>
        <v>157</v>
      </c>
      <c r="B264" s="6" t="str">
        <f>'Cost Input'!A157</f>
        <v>TES Steam pressure</v>
      </c>
      <c r="C264" s="38" t="str">
        <f>'Cost Input'!B157</f>
        <v>bar</v>
      </c>
      <c r="D264" s="106" cm="1">
        <f t="array" ref="D264">IFERROR(INDEX('Cost Input'!$C$1:$Q$496,'LCOH Calc'!$A264,_xlfn.XMATCH('LCOH Calc'!D$9,'Cost Input'!$C$3:$Q$3)),"")</f>
        <v>0</v>
      </c>
      <c r="E264" s="124"/>
      <c r="F264" s="124"/>
      <c r="G264" s="124"/>
      <c r="H264" s="124"/>
      <c r="I264" s="124"/>
      <c r="J264" s="124"/>
      <c r="K264" s="124"/>
      <c r="L264" s="124"/>
      <c r="M264" s="124"/>
      <c r="N264" s="124"/>
      <c r="O264" s="124"/>
      <c r="P264" s="124"/>
      <c r="Q264" s="124"/>
      <c r="R264" s="124"/>
      <c r="S264" s="124"/>
      <c r="T264" s="124"/>
      <c r="U264" s="124"/>
      <c r="V264" s="124"/>
      <c r="W264" s="124"/>
      <c r="X264" s="124"/>
      <c r="Y264" s="124"/>
      <c r="Z264" s="124"/>
      <c r="AA264" s="124"/>
      <c r="AB264" s="124"/>
      <c r="AC264" s="124"/>
      <c r="AD264" s="124"/>
      <c r="AE264" s="124"/>
      <c r="AF264" s="124"/>
      <c r="AG264" s="124"/>
      <c r="AH264" s="124"/>
      <c r="AI264" s="124"/>
      <c r="AJ264" s="124"/>
      <c r="AK264" s="124"/>
      <c r="AL264" s="124"/>
      <c r="AM264" s="124"/>
      <c r="AN264" s="124"/>
      <c r="AO264" s="124"/>
      <c r="AP264" s="124"/>
      <c r="AQ264" s="124"/>
      <c r="AR264" s="124"/>
      <c r="AS264" s="124"/>
      <c r="AT264" s="124"/>
      <c r="AU264" s="124"/>
      <c r="AV264" s="124"/>
      <c r="AW264" s="124"/>
      <c r="AX264" s="124"/>
      <c r="AY264" s="124"/>
      <c r="AZ264" s="124"/>
      <c r="BA264" s="124"/>
      <c r="BB264" s="124"/>
      <c r="BC264" s="124"/>
      <c r="BD264" s="124"/>
      <c r="BE264" s="124"/>
      <c r="BF264" s="124"/>
      <c r="BG264" s="124"/>
      <c r="BH264" s="124"/>
      <c r="BI264" s="124"/>
      <c r="BJ264" s="124"/>
      <c r="BK264" s="124"/>
      <c r="BL264" s="124"/>
      <c r="BM264" s="124"/>
      <c r="BN264" s="124"/>
      <c r="BO264" s="124"/>
      <c r="BP264" s="124"/>
      <c r="BQ264" s="124"/>
      <c r="BR264" s="124"/>
      <c r="BS264" s="124"/>
      <c r="BT264" s="124"/>
      <c r="BU264" s="124"/>
      <c r="BV264" s="124"/>
      <c r="BW264" s="124"/>
      <c r="BX264" s="124"/>
      <c r="BY264" s="124"/>
      <c r="BZ264" s="124"/>
      <c r="CA264" s="124"/>
      <c r="CB264" s="124"/>
      <c r="CC264" s="124"/>
      <c r="CD264" s="124"/>
      <c r="CE264" s="124"/>
      <c r="CF264" s="124"/>
      <c r="CG264" s="124"/>
      <c r="CH264" s="124"/>
      <c r="CI264" s="124"/>
      <c r="CJ264" s="124"/>
      <c r="CK264" s="124"/>
      <c r="CL264" s="124"/>
      <c r="CM264" s="124"/>
      <c r="CN264" s="124"/>
      <c r="CO264" s="124"/>
      <c r="CP264" s="124"/>
      <c r="CQ264" s="124"/>
      <c r="CR264" s="124"/>
      <c r="CS264" s="124"/>
      <c r="CT264" s="124"/>
      <c r="CU264" s="124"/>
      <c r="CV264" s="124"/>
      <c r="CW264" s="124"/>
      <c r="CX264" s="124"/>
      <c r="CY264" s="124"/>
      <c r="CZ264" s="124"/>
      <c r="DA264" s="124"/>
      <c r="DB264" s="124"/>
      <c r="DC264" s="124"/>
      <c r="DD264" s="124"/>
      <c r="DE264" s="124"/>
      <c r="DF264" s="124"/>
      <c r="DG264" s="124"/>
      <c r="DH264" s="124"/>
      <c r="DI264" s="124"/>
      <c r="DJ264" s="124"/>
      <c r="DK264" s="124"/>
      <c r="DL264" s="124"/>
      <c r="DM264" s="124"/>
      <c r="DN264" s="124"/>
      <c r="DO264" s="124"/>
      <c r="DP264" s="124"/>
      <c r="DQ264" s="124"/>
      <c r="DR264" s="124"/>
      <c r="DS264" s="124"/>
      <c r="DT264" s="124"/>
      <c r="DU264" s="124"/>
      <c r="DV264" s="124"/>
      <c r="DW264" s="124"/>
      <c r="DX264" s="124"/>
      <c r="DY264" s="124"/>
      <c r="DZ264" s="124"/>
      <c r="EA264" s="124"/>
      <c r="EB264" s="124"/>
      <c r="EC264" s="124"/>
      <c r="ED264" s="124"/>
      <c r="EE264" s="124"/>
      <c r="EF264" s="124"/>
      <c r="EG264" s="124"/>
      <c r="EH264" s="124"/>
      <c r="EI264" s="124"/>
      <c r="EJ264" s="124"/>
      <c r="EK264" s="124"/>
      <c r="EL264" s="124"/>
      <c r="EM264" s="124"/>
      <c r="EN264" s="124"/>
      <c r="EO264" s="124"/>
      <c r="EP264" s="124"/>
      <c r="EQ264" s="124"/>
      <c r="ER264" s="124"/>
      <c r="ES264" s="124"/>
      <c r="ET264" s="124"/>
      <c r="EU264" s="124"/>
      <c r="EV264" s="124"/>
      <c r="EW264" s="124"/>
      <c r="EX264" s="124"/>
      <c r="EY264" s="124"/>
      <c r="EZ264" s="124"/>
      <c r="FA264" s="124"/>
      <c r="FB264" s="124"/>
      <c r="FC264" s="124"/>
      <c r="FD264" s="124"/>
      <c r="FE264" s="124"/>
      <c r="FF264" s="124"/>
      <c r="FG264" s="124"/>
      <c r="FH264" s="124"/>
      <c r="FI264" s="124"/>
      <c r="FJ264" s="124"/>
      <c r="FK264" s="124"/>
      <c r="FL264" s="124"/>
      <c r="FM264" s="124"/>
      <c r="FN264" s="124"/>
      <c r="FO264" s="124"/>
      <c r="FP264" s="124"/>
      <c r="FQ264" s="124"/>
      <c r="FR264" s="124"/>
      <c r="FS264" s="124"/>
      <c r="FT264" s="124"/>
      <c r="FU264" s="124"/>
      <c r="FV264" s="124"/>
      <c r="FW264" s="124"/>
      <c r="FX264" s="124"/>
      <c r="FY264" s="124"/>
      <c r="FZ264" s="124"/>
      <c r="GA264" s="124"/>
      <c r="GB264" s="124"/>
      <c r="GC264" s="124"/>
      <c r="GD264" s="124"/>
      <c r="GE264" s="124"/>
      <c r="GF264" s="124"/>
      <c r="GG264" s="124"/>
      <c r="GH264" s="124"/>
      <c r="GI264" s="124"/>
      <c r="GJ264" s="124"/>
      <c r="GK264" s="124"/>
      <c r="GL264" s="124"/>
      <c r="GM264" s="124"/>
      <c r="GN264" s="124"/>
      <c r="GO264" s="124"/>
      <c r="GP264" s="124"/>
      <c r="GQ264" s="124"/>
      <c r="GR264" s="124"/>
      <c r="GS264" s="124"/>
      <c r="GT264" s="124"/>
      <c r="GU264" s="124"/>
      <c r="GV264" s="124"/>
      <c r="GW264" s="124"/>
      <c r="GX264" s="124"/>
      <c r="GY264" s="124"/>
      <c r="GZ264" s="124"/>
      <c r="HA264" s="124"/>
      <c r="HB264" s="124"/>
      <c r="HC264" s="124"/>
      <c r="HD264" s="124"/>
      <c r="HE264" s="124"/>
      <c r="HF264" s="124"/>
      <c r="HG264" s="124"/>
      <c r="HH264" s="124"/>
      <c r="HI264" s="124"/>
      <c r="HJ264" s="124"/>
      <c r="HK264" s="124"/>
      <c r="HL264" s="124"/>
      <c r="HM264" s="124"/>
      <c r="HN264" s="124"/>
      <c r="HO264" s="124"/>
      <c r="HP264" s="124"/>
      <c r="HQ264" s="124"/>
      <c r="HR264" s="124"/>
      <c r="HS264" s="124"/>
      <c r="HT264" s="124"/>
      <c r="HU264" s="124"/>
      <c r="HV264" s="124"/>
      <c r="HW264" s="124"/>
      <c r="HX264" s="124"/>
      <c r="HY264" s="124"/>
      <c r="HZ264" s="124"/>
      <c r="IA264" s="124"/>
      <c r="IB264" s="124"/>
      <c r="IC264" s="124"/>
      <c r="ID264" s="124"/>
      <c r="IE264" s="124"/>
      <c r="IF264" s="124"/>
      <c r="IG264" s="124"/>
      <c r="IH264" s="124"/>
      <c r="II264" s="124"/>
      <c r="IJ264" s="124"/>
      <c r="IK264" s="124"/>
      <c r="IL264" s="124"/>
      <c r="IM264" s="124"/>
      <c r="IN264" s="124"/>
      <c r="IO264" s="124"/>
      <c r="IP264" s="124"/>
      <c r="IQ264" s="124"/>
      <c r="IR264" s="124"/>
      <c r="IS264" s="124"/>
      <c r="IT264" s="124"/>
      <c r="IU264" s="124"/>
      <c r="IV264" s="54"/>
      <c r="IW264" s="54"/>
      <c r="IX264" s="54"/>
      <c r="IY264" s="54"/>
      <c r="IZ264" s="54"/>
      <c r="JA264" s="54"/>
      <c r="JB264" s="54"/>
      <c r="JC264" s="54"/>
      <c r="JD264" s="54"/>
      <c r="JE264" s="54"/>
      <c r="JF264" s="54"/>
      <c r="JG264" s="54"/>
      <c r="JH264" s="54"/>
      <c r="JL264" s="277" t="s">
        <v>164</v>
      </c>
    </row>
    <row r="265" spans="1:272" outlineLevel="1" x14ac:dyDescent="0.3">
      <c r="A265" s="53">
        <f t="shared" si="1700"/>
        <v>158</v>
      </c>
      <c r="B265" s="6" t="str">
        <f>'Cost Input'!A158</f>
        <v>TES capacity</v>
      </c>
      <c r="C265" s="38" t="str">
        <f>'Cost Input'!B158</f>
        <v>MWh</v>
      </c>
      <c r="D265" s="104" cm="1">
        <f t="array" ref="D265">IFERROR(INDEX('Cost Input'!$C$1:$Q$496,'LCOH Calc'!$A265,_xlfn.XMATCH('LCOH Calc'!D$9,'Cost Input'!$C$3:$Q$3)),"")</f>
        <v>50</v>
      </c>
      <c r="E265" s="60"/>
      <c r="F265" s="60"/>
      <c r="G265" s="60"/>
      <c r="H265" s="60"/>
      <c r="I265" s="60">
        <v>0</v>
      </c>
      <c r="J265" s="60">
        <v>2.61</v>
      </c>
      <c r="K265" s="60">
        <v>5.22</v>
      </c>
      <c r="L265" s="60">
        <v>7.83</v>
      </c>
      <c r="M265" s="60">
        <v>10.44</v>
      </c>
      <c r="N265" s="60">
        <v>0</v>
      </c>
      <c r="O265" s="60">
        <v>5.22</v>
      </c>
      <c r="P265" s="60">
        <v>10.44</v>
      </c>
      <c r="Q265" s="60">
        <v>15.66</v>
      </c>
      <c r="R265" s="60">
        <v>20.88</v>
      </c>
      <c r="S265" s="60">
        <v>26.099999999999998</v>
      </c>
      <c r="T265" s="60">
        <v>0</v>
      </c>
      <c r="U265" s="60">
        <v>7.83</v>
      </c>
      <c r="V265" s="60">
        <v>15.66</v>
      </c>
      <c r="W265" s="60">
        <v>23.49</v>
      </c>
      <c r="X265" s="60">
        <v>31.32</v>
      </c>
      <c r="Y265" s="60">
        <v>39.15</v>
      </c>
      <c r="Z265" s="60">
        <v>46.98</v>
      </c>
      <c r="AA265" s="60">
        <v>0</v>
      </c>
      <c r="AB265" s="60">
        <v>10.44</v>
      </c>
      <c r="AC265" s="60">
        <v>20.88</v>
      </c>
      <c r="AD265" s="60">
        <v>31.32</v>
      </c>
      <c r="AE265" s="60">
        <v>41.76</v>
      </c>
      <c r="AF265" s="60">
        <v>52.199999999999996</v>
      </c>
      <c r="AG265" s="60">
        <v>62.64</v>
      </c>
      <c r="AH265" s="60"/>
      <c r="AI265" s="60"/>
      <c r="AJ265" s="60">
        <v>0</v>
      </c>
      <c r="AK265" s="60">
        <v>2.61</v>
      </c>
      <c r="AL265" s="60">
        <v>5.22</v>
      </c>
      <c r="AM265" s="60">
        <v>7.83</v>
      </c>
      <c r="AN265" s="60">
        <v>10.44</v>
      </c>
      <c r="AO265" s="60">
        <v>0</v>
      </c>
      <c r="AP265" s="60">
        <v>5.22</v>
      </c>
      <c r="AQ265" s="60">
        <v>10.44</v>
      </c>
      <c r="AR265" s="60">
        <v>15.66</v>
      </c>
      <c r="AS265" s="60">
        <v>20.88</v>
      </c>
      <c r="AT265" s="60">
        <v>26.099999999999998</v>
      </c>
      <c r="AU265" s="60">
        <v>0</v>
      </c>
      <c r="AV265" s="60">
        <v>7.83</v>
      </c>
      <c r="AW265" s="60">
        <v>15.66</v>
      </c>
      <c r="AX265" s="60">
        <v>23.49</v>
      </c>
      <c r="AY265" s="60">
        <v>31.32</v>
      </c>
      <c r="AZ265" s="60">
        <v>39.15</v>
      </c>
      <c r="BA265" s="60">
        <v>46.98</v>
      </c>
      <c r="BB265" s="60">
        <v>0</v>
      </c>
      <c r="BC265" s="60">
        <v>10.44</v>
      </c>
      <c r="BD265" s="60">
        <v>20.88</v>
      </c>
      <c r="BE265" s="60">
        <v>31.32</v>
      </c>
      <c r="BF265" s="60">
        <v>41.76</v>
      </c>
      <c r="BG265" s="60">
        <v>52.199999999999996</v>
      </c>
      <c r="BH265" s="60">
        <v>62.64</v>
      </c>
      <c r="BI265" s="60"/>
      <c r="BJ265" s="60"/>
      <c r="BK265" s="60">
        <v>0</v>
      </c>
      <c r="BL265" s="60">
        <v>2.61</v>
      </c>
      <c r="BM265" s="60">
        <v>5.22</v>
      </c>
      <c r="BN265" s="60">
        <v>7.83</v>
      </c>
      <c r="BO265" s="60">
        <v>10.44</v>
      </c>
      <c r="BP265" s="60">
        <v>0</v>
      </c>
      <c r="BQ265" s="60">
        <v>5.22</v>
      </c>
      <c r="BR265" s="60">
        <v>10.44</v>
      </c>
      <c r="BS265" s="60">
        <v>15.66</v>
      </c>
      <c r="BT265" s="60">
        <v>20.88</v>
      </c>
      <c r="BU265" s="60">
        <v>26.099999999999998</v>
      </c>
      <c r="BV265" s="60">
        <v>0</v>
      </c>
      <c r="BW265" s="60">
        <v>7.83</v>
      </c>
      <c r="BX265" s="60">
        <v>15.66</v>
      </c>
      <c r="BY265" s="60">
        <v>23.49</v>
      </c>
      <c r="BZ265" s="60">
        <v>31.32</v>
      </c>
      <c r="CA265" s="60">
        <v>39.15</v>
      </c>
      <c r="CB265" s="60">
        <v>46.98</v>
      </c>
      <c r="CC265" s="60">
        <v>0</v>
      </c>
      <c r="CD265" s="60">
        <v>10.44</v>
      </c>
      <c r="CE265" s="60">
        <v>20.88</v>
      </c>
      <c r="CF265" s="60">
        <v>31.32</v>
      </c>
      <c r="CG265" s="60">
        <v>41.76</v>
      </c>
      <c r="CH265" s="60">
        <v>52.199999999999996</v>
      </c>
      <c r="CI265" s="60">
        <v>62.64</v>
      </c>
      <c r="CJ265" s="60"/>
      <c r="CK265" s="60"/>
      <c r="CL265" s="60"/>
      <c r="CM265" s="60"/>
      <c r="CN265" s="60"/>
      <c r="CO265" s="60"/>
      <c r="CP265" s="60"/>
      <c r="CQ265" s="60"/>
      <c r="CR265" s="60"/>
      <c r="CS265" s="60"/>
      <c r="CT265" s="60"/>
      <c r="CU265" s="60"/>
      <c r="CV265" s="60"/>
      <c r="CW265" s="60"/>
      <c r="CX265" s="60"/>
      <c r="CY265" s="60"/>
      <c r="CZ265" s="60"/>
      <c r="DA265" s="60"/>
      <c r="DB265" s="60"/>
      <c r="DC265" s="60"/>
      <c r="DD265" s="60"/>
      <c r="DE265" s="60"/>
      <c r="DF265" s="60"/>
      <c r="DG265" s="60"/>
      <c r="DH265" s="60"/>
      <c r="DI265" s="60"/>
      <c r="DJ265" s="60"/>
      <c r="DK265" s="60"/>
      <c r="DL265" s="60"/>
      <c r="DM265" s="60"/>
      <c r="DN265" s="60"/>
      <c r="DO265" s="60"/>
      <c r="DP265" s="60"/>
      <c r="DQ265" s="60"/>
      <c r="DR265" s="60"/>
      <c r="DS265" s="60"/>
      <c r="DT265" s="60"/>
      <c r="DU265" s="60"/>
      <c r="DV265" s="60"/>
      <c r="DW265" s="60"/>
      <c r="DX265" s="60"/>
      <c r="DY265" s="60"/>
      <c r="DZ265" s="60"/>
      <c r="EA265" s="60"/>
      <c r="EB265" s="60"/>
      <c r="EC265" s="60"/>
      <c r="ED265" s="60"/>
      <c r="EE265" s="60"/>
      <c r="EF265" s="60"/>
      <c r="EG265" s="60"/>
      <c r="EH265" s="60"/>
      <c r="EI265" s="60"/>
      <c r="EJ265" s="60"/>
      <c r="EK265" s="60"/>
      <c r="EL265" s="60"/>
      <c r="EM265" s="60"/>
      <c r="EN265" s="60"/>
      <c r="EO265" s="60"/>
      <c r="EP265" s="60"/>
      <c r="EQ265" s="60"/>
      <c r="ER265" s="60"/>
      <c r="ES265" s="60"/>
      <c r="ET265" s="60"/>
      <c r="EU265" s="60"/>
      <c r="EV265" s="60"/>
      <c r="EW265" s="60"/>
      <c r="EX265" s="60"/>
      <c r="EY265" s="60"/>
      <c r="EZ265" s="60"/>
      <c r="FA265" s="60"/>
      <c r="FB265" s="60"/>
      <c r="FC265" s="60"/>
      <c r="FD265" s="60"/>
      <c r="FE265" s="60"/>
      <c r="FF265" s="60"/>
      <c r="FG265" s="60"/>
      <c r="FH265" s="60"/>
      <c r="FI265" s="60"/>
      <c r="FJ265" s="60"/>
      <c r="FK265" s="60"/>
      <c r="FL265" s="60"/>
      <c r="FM265" s="60"/>
      <c r="FN265" s="60"/>
      <c r="FO265" s="60"/>
      <c r="FP265" s="60"/>
      <c r="FQ265" s="60"/>
      <c r="FR265" s="60"/>
      <c r="FS265" s="60"/>
      <c r="FT265" s="60"/>
      <c r="FU265" s="60"/>
      <c r="FV265" s="60"/>
      <c r="FW265" s="60"/>
      <c r="FX265" s="60"/>
      <c r="FY265" s="60"/>
      <c r="FZ265" s="60"/>
      <c r="GA265" s="60"/>
      <c r="GB265" s="60"/>
      <c r="GC265" s="60"/>
      <c r="GD265" s="60"/>
      <c r="GE265" s="60"/>
      <c r="GF265" s="60"/>
      <c r="GG265" s="60"/>
      <c r="GH265" s="60"/>
      <c r="GI265" s="60"/>
      <c r="GJ265" s="60"/>
      <c r="GK265" s="60"/>
      <c r="GL265" s="60"/>
      <c r="GM265" s="60"/>
      <c r="GN265" s="60"/>
      <c r="GO265" s="60"/>
      <c r="GP265" s="60"/>
      <c r="GQ265" s="60"/>
      <c r="GR265" s="60"/>
      <c r="GS265" s="60"/>
      <c r="GT265" s="60"/>
      <c r="GU265" s="60"/>
      <c r="GV265" s="60"/>
      <c r="GW265" s="60"/>
      <c r="GX265" s="60"/>
      <c r="GY265" s="60"/>
      <c r="GZ265" s="60"/>
      <c r="HA265" s="60"/>
      <c r="HB265" s="60"/>
      <c r="HC265" s="60"/>
      <c r="HD265" s="60"/>
      <c r="HE265" s="60"/>
      <c r="HF265" s="60"/>
      <c r="HG265" s="60"/>
      <c r="HH265" s="60"/>
      <c r="HI265" s="60"/>
      <c r="HJ265" s="60"/>
      <c r="HK265" s="60"/>
      <c r="HL265" s="60"/>
      <c r="HM265" s="60"/>
      <c r="HN265" s="60"/>
      <c r="HO265" s="60"/>
      <c r="HP265" s="60"/>
      <c r="HQ265" s="60"/>
      <c r="HR265" s="60"/>
      <c r="HS265" s="60"/>
      <c r="HT265" s="60"/>
      <c r="HU265" s="60"/>
      <c r="HV265" s="60"/>
      <c r="HW265" s="60"/>
      <c r="HX265" s="60"/>
      <c r="HY265" s="60"/>
      <c r="HZ265" s="60"/>
      <c r="IA265" s="60"/>
      <c r="IB265" s="60"/>
      <c r="IC265" s="60"/>
      <c r="ID265" s="60" cm="1">
        <f t="array" ref="ID265">INDEX($D265:$HH265,1,ID$251)</f>
        <v>31.32</v>
      </c>
      <c r="IE265" s="60" cm="1">
        <f t="array" ref="IE265">INDEX($D265:$HH265,1,IE$251)</f>
        <v>31.32</v>
      </c>
      <c r="IF265" s="60" cm="1">
        <f t="array" ref="IF265">INDEX($D265:$HH265,1,IF$251)</f>
        <v>31.32</v>
      </c>
      <c r="IG265" s="60"/>
      <c r="IH265" s="60"/>
      <c r="II265" s="60"/>
      <c r="IJ265" s="60"/>
      <c r="IK265" s="60"/>
      <c r="IL265" s="60"/>
      <c r="IM265" s="60"/>
      <c r="IN265" s="60"/>
      <c r="IO265" s="60"/>
      <c r="IP265" s="60"/>
      <c r="IQ265" s="60"/>
      <c r="IR265" s="60"/>
      <c r="IS265" s="60"/>
      <c r="IT265" s="60"/>
      <c r="IU265" s="60"/>
      <c r="IV265" s="60"/>
      <c r="IW265" s="60"/>
      <c r="IX265" s="60"/>
      <c r="IY265" s="60"/>
      <c r="IZ265" s="60"/>
      <c r="JA265" s="60"/>
      <c r="JB265" s="60"/>
      <c r="JC265" s="60"/>
      <c r="JD265" s="60"/>
      <c r="JE265" s="60"/>
      <c r="JF265" s="60"/>
      <c r="JG265" s="60"/>
      <c r="JH265" s="60"/>
      <c r="JL265" s="277" t="s">
        <v>164</v>
      </c>
    </row>
    <row r="266" spans="1:272" outlineLevel="1" x14ac:dyDescent="0.3">
      <c r="A266" s="53">
        <f t="shared" si="1700"/>
        <v>159</v>
      </c>
      <c r="B266" s="6" t="str">
        <f>'Cost Input'!A159</f>
        <v>TES Max. discharge rate</v>
      </c>
      <c r="C266" s="38" t="str">
        <f>'Cost Input'!B159</f>
        <v>MW</v>
      </c>
      <c r="D266" s="104" cm="1">
        <f t="array" ref="D266">IFERROR(INDEX('Cost Input'!$C$1:$Q$496,'LCOH Calc'!$A266,_xlfn.XMATCH('LCOH Calc'!D$9,'Cost Input'!$C$3:$Q$3)),"")</f>
        <v>5.0199999999999996</v>
      </c>
      <c r="E266" s="60"/>
      <c r="F266" s="60"/>
      <c r="G266" s="60"/>
      <c r="H266" s="60"/>
      <c r="I266" s="240">
        <v>2.61</v>
      </c>
      <c r="J266" s="240">
        <v>2.61</v>
      </c>
      <c r="K266" s="240">
        <v>2.61</v>
      </c>
      <c r="L266" s="240">
        <v>2.61</v>
      </c>
      <c r="M266" s="240">
        <v>2.61</v>
      </c>
      <c r="N266" s="240">
        <v>2.61</v>
      </c>
      <c r="O266" s="240">
        <v>2.61</v>
      </c>
      <c r="P266" s="240">
        <v>2.61</v>
      </c>
      <c r="Q266" s="240">
        <v>2.61</v>
      </c>
      <c r="R266" s="240">
        <v>2.61</v>
      </c>
      <c r="S266" s="240">
        <v>2.61</v>
      </c>
      <c r="T266" s="240">
        <v>2.61</v>
      </c>
      <c r="U266" s="240">
        <v>2.61</v>
      </c>
      <c r="V266" s="240">
        <v>2.61</v>
      </c>
      <c r="W266" s="240">
        <v>2.61</v>
      </c>
      <c r="X266" s="240">
        <v>2.61</v>
      </c>
      <c r="Y266" s="240">
        <v>2.61</v>
      </c>
      <c r="Z266" s="240">
        <v>2.61</v>
      </c>
      <c r="AA266" s="240">
        <v>2.61</v>
      </c>
      <c r="AB266" s="240">
        <v>2.61</v>
      </c>
      <c r="AC266" s="240">
        <v>2.61</v>
      </c>
      <c r="AD266" s="240">
        <v>2.61</v>
      </c>
      <c r="AE266" s="240">
        <v>2.61</v>
      </c>
      <c r="AF266" s="240">
        <v>2.61</v>
      </c>
      <c r="AG266" s="240">
        <v>2.61</v>
      </c>
      <c r="AH266" s="60"/>
      <c r="AI266" s="60"/>
      <c r="AJ266" s="240">
        <v>2.61</v>
      </c>
      <c r="AK266" s="240">
        <v>2.61</v>
      </c>
      <c r="AL266" s="240">
        <v>2.61</v>
      </c>
      <c r="AM266" s="240">
        <v>2.61</v>
      </c>
      <c r="AN266" s="240">
        <v>2.61</v>
      </c>
      <c r="AO266" s="240">
        <v>2.61</v>
      </c>
      <c r="AP266" s="240">
        <v>2.61</v>
      </c>
      <c r="AQ266" s="240">
        <v>2.61</v>
      </c>
      <c r="AR266" s="240">
        <v>2.61</v>
      </c>
      <c r="AS266" s="240">
        <v>2.61</v>
      </c>
      <c r="AT266" s="240">
        <v>2.61</v>
      </c>
      <c r="AU266" s="240">
        <v>2.61</v>
      </c>
      <c r="AV266" s="240">
        <v>2.61</v>
      </c>
      <c r="AW266" s="240">
        <v>2.61</v>
      </c>
      <c r="AX266" s="240">
        <v>2.61</v>
      </c>
      <c r="AY266" s="240">
        <v>2.61</v>
      </c>
      <c r="AZ266" s="240">
        <v>2.61</v>
      </c>
      <c r="BA266" s="240">
        <v>2.61</v>
      </c>
      <c r="BB266" s="240">
        <v>2.61</v>
      </c>
      <c r="BC266" s="240">
        <v>2.61</v>
      </c>
      <c r="BD266" s="240">
        <v>2.61</v>
      </c>
      <c r="BE266" s="240">
        <v>2.61</v>
      </c>
      <c r="BF266" s="240">
        <v>2.61</v>
      </c>
      <c r="BG266" s="240">
        <v>2.61</v>
      </c>
      <c r="BH266" s="240">
        <v>2.61</v>
      </c>
      <c r="BI266" s="60"/>
      <c r="BJ266" s="60"/>
      <c r="BK266" s="240">
        <v>2.61</v>
      </c>
      <c r="BL266" s="240">
        <v>2.61</v>
      </c>
      <c r="BM266" s="240">
        <v>2.61</v>
      </c>
      <c r="BN266" s="240">
        <v>2.61</v>
      </c>
      <c r="BO266" s="240">
        <v>2.61</v>
      </c>
      <c r="BP266" s="240">
        <v>2.61</v>
      </c>
      <c r="BQ266" s="240">
        <v>2.61</v>
      </c>
      <c r="BR266" s="240">
        <v>2.61</v>
      </c>
      <c r="BS266" s="240">
        <v>2.61</v>
      </c>
      <c r="BT266" s="240">
        <v>2.61</v>
      </c>
      <c r="BU266" s="240">
        <v>2.61</v>
      </c>
      <c r="BV266" s="240">
        <v>2.61</v>
      </c>
      <c r="BW266" s="240">
        <v>2.61</v>
      </c>
      <c r="BX266" s="240">
        <v>2.61</v>
      </c>
      <c r="BY266" s="240">
        <v>2.61</v>
      </c>
      <c r="BZ266" s="240">
        <v>2.61</v>
      </c>
      <c r="CA266" s="240">
        <v>2.61</v>
      </c>
      <c r="CB266" s="240">
        <v>2.61</v>
      </c>
      <c r="CC266" s="240">
        <v>2.61</v>
      </c>
      <c r="CD266" s="240">
        <v>2.61</v>
      </c>
      <c r="CE266" s="240">
        <v>2.61</v>
      </c>
      <c r="CF266" s="240">
        <v>2.61</v>
      </c>
      <c r="CG266" s="240">
        <v>2.61</v>
      </c>
      <c r="CH266" s="240">
        <v>2.61</v>
      </c>
      <c r="CI266" s="240">
        <v>2.61</v>
      </c>
      <c r="CJ266" s="60"/>
      <c r="CK266" s="60"/>
      <c r="CL266" s="60"/>
      <c r="CM266" s="60"/>
      <c r="CN266" s="60"/>
      <c r="CO266" s="60"/>
      <c r="CP266" s="60"/>
      <c r="CQ266" s="60"/>
      <c r="CR266" s="60"/>
      <c r="CS266" s="60"/>
      <c r="CT266" s="60"/>
      <c r="CU266" s="60"/>
      <c r="CV266" s="60"/>
      <c r="CW266" s="60"/>
      <c r="CX266" s="60"/>
      <c r="CY266" s="60"/>
      <c r="CZ266" s="60"/>
      <c r="DA266" s="60"/>
      <c r="DB266" s="60"/>
      <c r="DC266" s="60"/>
      <c r="DD266" s="60"/>
      <c r="DE266" s="60"/>
      <c r="DF266" s="60"/>
      <c r="DG266" s="60"/>
      <c r="DH266" s="60"/>
      <c r="DI266" s="60"/>
      <c r="DJ266" s="60"/>
      <c r="DK266" s="60"/>
      <c r="DL266" s="60"/>
      <c r="DM266" s="60"/>
      <c r="DN266" s="60"/>
      <c r="DO266" s="60"/>
      <c r="DP266" s="60"/>
      <c r="DQ266" s="60"/>
      <c r="DR266" s="60"/>
      <c r="DS266" s="60"/>
      <c r="DT266" s="60"/>
      <c r="DU266" s="60"/>
      <c r="DV266" s="60"/>
      <c r="DW266" s="60"/>
      <c r="DX266" s="60"/>
      <c r="DY266" s="60"/>
      <c r="DZ266" s="60"/>
      <c r="EA266" s="60"/>
      <c r="EB266" s="60"/>
      <c r="EC266" s="60"/>
      <c r="ED266" s="60"/>
      <c r="EE266" s="60"/>
      <c r="EF266" s="60"/>
      <c r="EG266" s="60"/>
      <c r="EH266" s="60"/>
      <c r="EI266" s="60"/>
      <c r="EJ266" s="60"/>
      <c r="EK266" s="60"/>
      <c r="EL266" s="60"/>
      <c r="EM266" s="60"/>
      <c r="EN266" s="60"/>
      <c r="EO266" s="60"/>
      <c r="EP266" s="60"/>
      <c r="EQ266" s="60"/>
      <c r="ER266" s="60"/>
      <c r="ES266" s="60"/>
      <c r="ET266" s="60"/>
      <c r="EU266" s="60"/>
      <c r="EV266" s="60"/>
      <c r="EW266" s="60"/>
      <c r="EX266" s="60"/>
      <c r="EY266" s="60"/>
      <c r="EZ266" s="60"/>
      <c r="FA266" s="60"/>
      <c r="FB266" s="60"/>
      <c r="FC266" s="60"/>
      <c r="FD266" s="60"/>
      <c r="FE266" s="60"/>
      <c r="FF266" s="60"/>
      <c r="FG266" s="60"/>
      <c r="FH266" s="60"/>
      <c r="FI266" s="60"/>
      <c r="FJ266" s="60"/>
      <c r="FK266" s="60"/>
      <c r="FL266" s="60"/>
      <c r="FM266" s="60"/>
      <c r="FN266" s="60"/>
      <c r="FO266" s="60"/>
      <c r="FP266" s="60"/>
      <c r="FQ266" s="60"/>
      <c r="FR266" s="60"/>
      <c r="FS266" s="60"/>
      <c r="FT266" s="60"/>
      <c r="FU266" s="60"/>
      <c r="FV266" s="60"/>
      <c r="FW266" s="60"/>
      <c r="FX266" s="60"/>
      <c r="FY266" s="60"/>
      <c r="FZ266" s="60"/>
      <c r="GA266" s="60"/>
      <c r="GB266" s="60"/>
      <c r="GC266" s="60"/>
      <c r="GD266" s="60"/>
      <c r="GE266" s="60"/>
      <c r="GF266" s="60"/>
      <c r="GG266" s="60"/>
      <c r="GH266" s="60"/>
      <c r="GI266" s="60"/>
      <c r="GJ266" s="60"/>
      <c r="GK266" s="60"/>
      <c r="GL266" s="60"/>
      <c r="GM266" s="60"/>
      <c r="GN266" s="60"/>
      <c r="GO266" s="60"/>
      <c r="GP266" s="60"/>
      <c r="GQ266" s="60"/>
      <c r="GR266" s="60"/>
      <c r="GS266" s="60"/>
      <c r="GT266" s="60"/>
      <c r="GU266" s="60"/>
      <c r="GV266" s="60"/>
      <c r="GW266" s="60"/>
      <c r="GX266" s="60"/>
      <c r="GY266" s="60"/>
      <c r="GZ266" s="60"/>
      <c r="HA266" s="60"/>
      <c r="HB266" s="60"/>
      <c r="HC266" s="60"/>
      <c r="HD266" s="60"/>
      <c r="HE266" s="60"/>
      <c r="HF266" s="60"/>
      <c r="HG266" s="60"/>
      <c r="HH266" s="60"/>
      <c r="HI266" s="60"/>
      <c r="HJ266" s="60"/>
      <c r="HK266" s="60"/>
      <c r="HL266" s="60"/>
      <c r="HM266" s="60"/>
      <c r="HN266" s="60"/>
      <c r="HO266" s="60"/>
      <c r="HP266" s="60"/>
      <c r="HQ266" s="60"/>
      <c r="HR266" s="60"/>
      <c r="HS266" s="60"/>
      <c r="HT266" s="60"/>
      <c r="HU266" s="60"/>
      <c r="HV266" s="60"/>
      <c r="HW266" s="60"/>
      <c r="HX266" s="60"/>
      <c r="HY266" s="60"/>
      <c r="HZ266" s="60"/>
      <c r="IA266" s="60"/>
      <c r="IB266" s="60"/>
      <c r="IC266" s="60"/>
      <c r="ID266" s="240" cm="1">
        <f t="array" ref="ID266">INDEX($D266:$HH266,1,ID$251)</f>
        <v>2.61</v>
      </c>
      <c r="IE266" s="240" cm="1">
        <f t="array" ref="IE266">INDEX($D266:$HH266,1,IE$251)</f>
        <v>2.61</v>
      </c>
      <c r="IF266" s="240" cm="1">
        <f t="array" ref="IF266">INDEX($D266:$HH266,1,IF$251)</f>
        <v>2.61</v>
      </c>
      <c r="IG266" s="60"/>
      <c r="IH266" s="60"/>
      <c r="II266" s="60"/>
      <c r="IJ266" s="240"/>
      <c r="IK266" s="60"/>
      <c r="IL266" s="60"/>
      <c r="IM266" s="60"/>
      <c r="IN266" s="60"/>
      <c r="IO266" s="60"/>
      <c r="IP266" s="60"/>
      <c r="IQ266" s="60"/>
      <c r="IR266" s="60"/>
      <c r="IS266" s="60"/>
      <c r="IT266" s="60"/>
      <c r="IU266" s="60"/>
      <c r="IV266" s="60"/>
      <c r="IW266" s="60"/>
      <c r="IX266" s="60"/>
      <c r="IY266" s="60"/>
      <c r="IZ266" s="60"/>
      <c r="JA266" s="60"/>
      <c r="JB266" s="60"/>
      <c r="JC266" s="60"/>
      <c r="JD266" s="60"/>
      <c r="JE266" s="60"/>
      <c r="JF266" s="60"/>
      <c r="JG266" s="60"/>
      <c r="JH266" s="60"/>
      <c r="JL266" s="277" t="s">
        <v>164</v>
      </c>
    </row>
    <row r="267" spans="1:272" outlineLevel="1" x14ac:dyDescent="0.3">
      <c r="A267" s="53">
        <f t="shared" si="1700"/>
        <v>160</v>
      </c>
      <c r="B267" s="6" t="str">
        <f>'Cost Input'!A160</f>
        <v>TES FLH</v>
      </c>
      <c r="C267" s="38" t="str">
        <f>'Cost Input'!B160</f>
        <v>h</v>
      </c>
      <c r="D267" s="104" cm="1">
        <f t="array" ref="D267">IFERROR(INDEX('Cost Input'!$C$1:$Q$496,'LCOH Calc'!$A267,_xlfn.XMATCH('LCOH Calc'!D$9,'Cost Input'!$C$3:$Q$3)),"")</f>
        <v>9.9601593625498008</v>
      </c>
      <c r="E267" s="54">
        <f t="shared" ref="E267:F267" si="1760">IFERROR(E265/E266,)</f>
        <v>0</v>
      </c>
      <c r="F267" s="54">
        <f t="shared" si="1760"/>
        <v>0</v>
      </c>
      <c r="G267" s="54">
        <f t="shared" ref="G267:H267" si="1761">IFERROR(G265/G266,)</f>
        <v>0</v>
      </c>
      <c r="H267" s="54">
        <f t="shared" si="1761"/>
        <v>0</v>
      </c>
      <c r="I267" s="54">
        <f t="shared" ref="I267" si="1762">IFERROR(I265/I266,)</f>
        <v>0</v>
      </c>
      <c r="J267" s="54">
        <f t="shared" ref="J267" si="1763">IFERROR(J265/J266,)</f>
        <v>1</v>
      </c>
      <c r="K267" s="54">
        <f t="shared" ref="K267" si="1764">IFERROR(K265/K266,)</f>
        <v>2</v>
      </c>
      <c r="L267" s="54">
        <f t="shared" ref="L267" si="1765">IFERROR(L265/L266,)</f>
        <v>3</v>
      </c>
      <c r="M267" s="54">
        <f t="shared" ref="M267:N267" si="1766">IFERROR(M265/M266,)</f>
        <v>4</v>
      </c>
      <c r="N267" s="54">
        <f t="shared" si="1766"/>
        <v>0</v>
      </c>
      <c r="O267" s="54">
        <f t="shared" ref="O267:P267" si="1767">IFERROR(O265/O266,)</f>
        <v>2</v>
      </c>
      <c r="P267" s="54">
        <f t="shared" si="1767"/>
        <v>4</v>
      </c>
      <c r="Q267" s="54">
        <f t="shared" ref="Q267:HU267" si="1768">IFERROR(Q265/Q266,)</f>
        <v>6</v>
      </c>
      <c r="R267" s="54">
        <f t="shared" si="1768"/>
        <v>8</v>
      </c>
      <c r="S267" s="54">
        <f t="shared" ref="S267:Z267" si="1769">IFERROR(S265/S266,)</f>
        <v>10</v>
      </c>
      <c r="T267" s="54">
        <f t="shared" si="1769"/>
        <v>0</v>
      </c>
      <c r="U267" s="54">
        <f t="shared" si="1769"/>
        <v>3</v>
      </c>
      <c r="V267" s="54">
        <f t="shared" si="1769"/>
        <v>6</v>
      </c>
      <c r="W267" s="54">
        <f t="shared" si="1769"/>
        <v>9</v>
      </c>
      <c r="X267" s="54">
        <f t="shared" si="1769"/>
        <v>12</v>
      </c>
      <c r="Y267" s="54">
        <f t="shared" si="1769"/>
        <v>15</v>
      </c>
      <c r="Z267" s="54">
        <f t="shared" si="1769"/>
        <v>18</v>
      </c>
      <c r="AA267" s="54">
        <f t="shared" si="1768"/>
        <v>0</v>
      </c>
      <c r="AB267" s="54">
        <f t="shared" si="1768"/>
        <v>4</v>
      </c>
      <c r="AC267" s="54">
        <f t="shared" si="1768"/>
        <v>8</v>
      </c>
      <c r="AD267" s="54">
        <f t="shared" si="1768"/>
        <v>12</v>
      </c>
      <c r="AE267" s="54">
        <f>IFERROR(AE265/AE266,)</f>
        <v>16</v>
      </c>
      <c r="AF267" s="54">
        <f t="shared" si="1768"/>
        <v>20</v>
      </c>
      <c r="AG267" s="54">
        <f t="shared" si="1768"/>
        <v>24</v>
      </c>
      <c r="AH267" s="54">
        <f t="shared" si="1768"/>
        <v>0</v>
      </c>
      <c r="AI267" s="54">
        <f t="shared" si="1768"/>
        <v>0</v>
      </c>
      <c r="AJ267" s="54">
        <f t="shared" si="1768"/>
        <v>0</v>
      </c>
      <c r="AK267" s="54">
        <f t="shared" si="1768"/>
        <v>1</v>
      </c>
      <c r="AL267" s="54">
        <f t="shared" si="1768"/>
        <v>2</v>
      </c>
      <c r="AM267" s="54">
        <f t="shared" si="1768"/>
        <v>3</v>
      </c>
      <c r="AN267" s="54">
        <f t="shared" si="1768"/>
        <v>4</v>
      </c>
      <c r="AO267" s="54">
        <f t="shared" si="1768"/>
        <v>0</v>
      </c>
      <c r="AP267" s="54">
        <f t="shared" si="1768"/>
        <v>2</v>
      </c>
      <c r="AQ267" s="54">
        <f t="shared" si="1768"/>
        <v>4</v>
      </c>
      <c r="AR267" s="54">
        <f t="shared" ref="AR267:BE267" si="1770">IFERROR(AR265/AR266,)</f>
        <v>6</v>
      </c>
      <c r="AS267" s="54">
        <f t="shared" si="1770"/>
        <v>8</v>
      </c>
      <c r="AT267" s="54">
        <f t="shared" si="1770"/>
        <v>10</v>
      </c>
      <c r="AU267" s="54">
        <f t="shared" si="1770"/>
        <v>0</v>
      </c>
      <c r="AV267" s="54">
        <f t="shared" si="1770"/>
        <v>3</v>
      </c>
      <c r="AW267" s="54">
        <f t="shared" si="1770"/>
        <v>6</v>
      </c>
      <c r="AX267" s="54">
        <f t="shared" si="1770"/>
        <v>9</v>
      </c>
      <c r="AY267" s="54">
        <f t="shared" si="1770"/>
        <v>12</v>
      </c>
      <c r="AZ267" s="54">
        <f t="shared" si="1770"/>
        <v>15</v>
      </c>
      <c r="BA267" s="54">
        <f t="shared" si="1770"/>
        <v>18</v>
      </c>
      <c r="BB267" s="54">
        <f t="shared" si="1770"/>
        <v>0</v>
      </c>
      <c r="BC267" s="54">
        <f t="shared" si="1770"/>
        <v>4</v>
      </c>
      <c r="BD267" s="54">
        <f t="shared" si="1770"/>
        <v>8</v>
      </c>
      <c r="BE267" s="54">
        <f t="shared" si="1770"/>
        <v>12</v>
      </c>
      <c r="BF267" s="54">
        <f>IFERROR(BF265/BF266,)</f>
        <v>16</v>
      </c>
      <c r="BG267" s="54">
        <f t="shared" ref="BG267:BH267" si="1771">IFERROR(BG265/BG266,)</f>
        <v>20</v>
      </c>
      <c r="BH267" s="54">
        <f t="shared" si="1771"/>
        <v>24</v>
      </c>
      <c r="BI267" s="54">
        <f t="shared" ref="BI267:CF267" si="1772">IFERROR(BI265/BI266,)</f>
        <v>0</v>
      </c>
      <c r="BJ267" s="54">
        <f t="shared" si="1772"/>
        <v>0</v>
      </c>
      <c r="BK267" s="54">
        <f t="shared" si="1772"/>
        <v>0</v>
      </c>
      <c r="BL267" s="54">
        <f t="shared" si="1772"/>
        <v>1</v>
      </c>
      <c r="BM267" s="54">
        <f t="shared" si="1772"/>
        <v>2</v>
      </c>
      <c r="BN267" s="54">
        <f t="shared" si="1772"/>
        <v>3</v>
      </c>
      <c r="BO267" s="54">
        <f t="shared" si="1772"/>
        <v>4</v>
      </c>
      <c r="BP267" s="54">
        <f t="shared" si="1772"/>
        <v>0</v>
      </c>
      <c r="BQ267" s="54">
        <f t="shared" si="1772"/>
        <v>2</v>
      </c>
      <c r="BR267" s="54">
        <f t="shared" si="1772"/>
        <v>4</v>
      </c>
      <c r="BS267" s="54">
        <f t="shared" si="1772"/>
        <v>6</v>
      </c>
      <c r="BT267" s="54">
        <f t="shared" si="1772"/>
        <v>8</v>
      </c>
      <c r="BU267" s="54">
        <f t="shared" si="1772"/>
        <v>10</v>
      </c>
      <c r="BV267" s="54">
        <f t="shared" si="1772"/>
        <v>0</v>
      </c>
      <c r="BW267" s="54">
        <f t="shared" si="1772"/>
        <v>3</v>
      </c>
      <c r="BX267" s="54">
        <f t="shared" si="1772"/>
        <v>6</v>
      </c>
      <c r="BY267" s="54">
        <f t="shared" si="1772"/>
        <v>9</v>
      </c>
      <c r="BZ267" s="54">
        <f t="shared" si="1772"/>
        <v>12</v>
      </c>
      <c r="CA267" s="54">
        <f t="shared" si="1772"/>
        <v>15</v>
      </c>
      <c r="CB267" s="54">
        <f t="shared" si="1772"/>
        <v>18</v>
      </c>
      <c r="CC267" s="54">
        <f t="shared" si="1772"/>
        <v>0</v>
      </c>
      <c r="CD267" s="54">
        <f t="shared" si="1772"/>
        <v>4</v>
      </c>
      <c r="CE267" s="54">
        <f t="shared" si="1772"/>
        <v>8</v>
      </c>
      <c r="CF267" s="54">
        <f t="shared" si="1772"/>
        <v>12</v>
      </c>
      <c r="CG267" s="54">
        <f>IFERROR(CG265/CG266,)</f>
        <v>16</v>
      </c>
      <c r="CH267" s="54">
        <f t="shared" ref="CH267:CI267" si="1773">IFERROR(CH265/CH266,)</f>
        <v>20</v>
      </c>
      <c r="CI267" s="54">
        <f t="shared" si="1773"/>
        <v>24</v>
      </c>
      <c r="CJ267" s="54">
        <f t="shared" ref="CJ267" si="1774">IFERROR(CJ265/CJ266,)</f>
        <v>0</v>
      </c>
      <c r="CK267" s="54">
        <f t="shared" si="1768"/>
        <v>0</v>
      </c>
      <c r="CL267" s="54">
        <f t="shared" si="1768"/>
        <v>0</v>
      </c>
      <c r="CM267" s="54">
        <f t="shared" si="1768"/>
        <v>0</v>
      </c>
      <c r="CN267" s="54">
        <f t="shared" si="1768"/>
        <v>0</v>
      </c>
      <c r="CO267" s="54">
        <f t="shared" si="1768"/>
        <v>0</v>
      </c>
      <c r="CP267" s="54">
        <f t="shared" ref="CP267:HH267" si="1775">IFERROR(CP265/CP266,)</f>
        <v>0</v>
      </c>
      <c r="CQ267" s="54">
        <f t="shared" si="1775"/>
        <v>0</v>
      </c>
      <c r="CR267" s="54">
        <f t="shared" ref="CR267:CT267" si="1776">IFERROR(CR265/CR266,)</f>
        <v>0</v>
      </c>
      <c r="CS267" s="54">
        <f t="shared" si="1776"/>
        <v>0</v>
      </c>
      <c r="CT267" s="54">
        <f t="shared" si="1776"/>
        <v>0</v>
      </c>
      <c r="CU267" s="54">
        <f t="shared" si="1775"/>
        <v>0</v>
      </c>
      <c r="CV267" s="54">
        <f t="shared" si="1775"/>
        <v>0</v>
      </c>
      <c r="CW267" s="54">
        <f t="shared" si="1775"/>
        <v>0</v>
      </c>
      <c r="CX267" s="54">
        <f t="shared" si="1775"/>
        <v>0</v>
      </c>
      <c r="CY267" s="54">
        <f t="shared" si="1775"/>
        <v>0</v>
      </c>
      <c r="CZ267" s="54">
        <f t="shared" si="1775"/>
        <v>0</v>
      </c>
      <c r="DA267" s="54">
        <f t="shared" si="1775"/>
        <v>0</v>
      </c>
      <c r="DB267" s="54">
        <f t="shared" si="1775"/>
        <v>0</v>
      </c>
      <c r="DC267" s="54">
        <f t="shared" ref="DC267:DT267" si="1777">IFERROR(DC265/DC266,)</f>
        <v>0</v>
      </c>
      <c r="DD267" s="54">
        <f t="shared" si="1777"/>
        <v>0</v>
      </c>
      <c r="DE267" s="54">
        <f t="shared" si="1777"/>
        <v>0</v>
      </c>
      <c r="DF267" s="54">
        <f t="shared" si="1777"/>
        <v>0</v>
      </c>
      <c r="DG267" s="54">
        <f t="shared" si="1777"/>
        <v>0</v>
      </c>
      <c r="DH267" s="54">
        <f t="shared" ref="DH267:DI267" si="1778">IFERROR(DH265/DH266,)</f>
        <v>0</v>
      </c>
      <c r="DI267" s="54">
        <f t="shared" si="1778"/>
        <v>0</v>
      </c>
      <c r="DJ267" s="54">
        <f t="shared" si="1777"/>
        <v>0</v>
      </c>
      <c r="DK267" s="54">
        <f t="shared" si="1777"/>
        <v>0</v>
      </c>
      <c r="DL267" s="54">
        <f t="shared" si="1777"/>
        <v>0</v>
      </c>
      <c r="DM267" s="54">
        <f t="shared" si="1777"/>
        <v>0</v>
      </c>
      <c r="DN267" s="54">
        <f t="shared" si="1777"/>
        <v>0</v>
      </c>
      <c r="DO267" s="54">
        <f t="shared" ref="DO267" si="1779">IFERROR(DO265/DO266,)</f>
        <v>0</v>
      </c>
      <c r="DP267" s="54">
        <f t="shared" si="1777"/>
        <v>0</v>
      </c>
      <c r="DQ267" s="54">
        <f t="shared" si="1777"/>
        <v>0</v>
      </c>
      <c r="DR267" s="54">
        <f t="shared" si="1777"/>
        <v>0</v>
      </c>
      <c r="DS267" s="54">
        <f t="shared" si="1777"/>
        <v>0</v>
      </c>
      <c r="DT267" s="54">
        <f t="shared" si="1777"/>
        <v>0</v>
      </c>
      <c r="DU267" s="54">
        <f t="shared" ref="DU267:EC267" si="1780">IFERROR(DU265/DU266,)</f>
        <v>0</v>
      </c>
      <c r="DV267" s="54">
        <f t="shared" ref="DV267:EB267" si="1781">IFERROR(DV265/DV266,)</f>
        <v>0</v>
      </c>
      <c r="DW267" s="54">
        <f t="shared" si="1781"/>
        <v>0</v>
      </c>
      <c r="DX267" s="54">
        <f t="shared" si="1781"/>
        <v>0</v>
      </c>
      <c r="DY267" s="54">
        <f t="shared" si="1781"/>
        <v>0</v>
      </c>
      <c r="DZ267" s="54">
        <f t="shared" si="1781"/>
        <v>0</v>
      </c>
      <c r="EA267" s="54">
        <f t="shared" si="1781"/>
        <v>0</v>
      </c>
      <c r="EB267" s="54">
        <f t="shared" si="1781"/>
        <v>0</v>
      </c>
      <c r="EC267" s="54">
        <f t="shared" si="1780"/>
        <v>0</v>
      </c>
      <c r="ED267" s="54">
        <f t="shared" si="1775"/>
        <v>0</v>
      </c>
      <c r="EE267" s="54">
        <f t="shared" si="1775"/>
        <v>0</v>
      </c>
      <c r="EF267" s="54">
        <f t="shared" si="1775"/>
        <v>0</v>
      </c>
      <c r="EG267" s="54">
        <f t="shared" si="1775"/>
        <v>0</v>
      </c>
      <c r="EH267" s="54">
        <f t="shared" si="1775"/>
        <v>0</v>
      </c>
      <c r="EI267" s="54">
        <f t="shared" ref="EI267" si="1782">IFERROR(EI265/EI266,)</f>
        <v>0</v>
      </c>
      <c r="EJ267" s="54">
        <f t="shared" ref="EJ267:FR267" si="1783">IFERROR(EJ265/EJ266,)</f>
        <v>0</v>
      </c>
      <c r="EK267" s="54">
        <f t="shared" si="1783"/>
        <v>0</v>
      </c>
      <c r="EL267" s="54">
        <f t="shared" si="1783"/>
        <v>0</v>
      </c>
      <c r="EM267" s="54">
        <f t="shared" si="1783"/>
        <v>0</v>
      </c>
      <c r="EN267" s="54">
        <f t="shared" si="1783"/>
        <v>0</v>
      </c>
      <c r="EO267" s="54">
        <f t="shared" si="1783"/>
        <v>0</v>
      </c>
      <c r="EP267" s="54">
        <f t="shared" si="1783"/>
        <v>0</v>
      </c>
      <c r="EQ267" s="54">
        <f t="shared" si="1783"/>
        <v>0</v>
      </c>
      <c r="ER267" s="54">
        <f t="shared" ref="ER267:ES267" si="1784">IFERROR(ER265/ER266,)</f>
        <v>0</v>
      </c>
      <c r="ES267" s="54">
        <f t="shared" si="1784"/>
        <v>0</v>
      </c>
      <c r="ET267" s="54">
        <f t="shared" si="1783"/>
        <v>0</v>
      </c>
      <c r="EU267" s="54">
        <f t="shared" si="1783"/>
        <v>0</v>
      </c>
      <c r="EV267" s="54">
        <f t="shared" si="1783"/>
        <v>0</v>
      </c>
      <c r="EW267" s="54">
        <f t="shared" si="1783"/>
        <v>0</v>
      </c>
      <c r="EX267" s="54">
        <f t="shared" si="1783"/>
        <v>0</v>
      </c>
      <c r="EY267" s="54">
        <f t="shared" ref="EY267" si="1785">IFERROR(EY265/EY266,)</f>
        <v>0</v>
      </c>
      <c r="EZ267" s="54">
        <f t="shared" si="1783"/>
        <v>0</v>
      </c>
      <c r="FA267" s="54">
        <f t="shared" si="1783"/>
        <v>0</v>
      </c>
      <c r="FB267" s="54">
        <f t="shared" si="1783"/>
        <v>0</v>
      </c>
      <c r="FC267" s="54">
        <f t="shared" si="1783"/>
        <v>0</v>
      </c>
      <c r="FD267" s="54">
        <f t="shared" si="1783"/>
        <v>0</v>
      </c>
      <c r="FE267" s="54">
        <f t="shared" ref="FE267:FM267" si="1786">IFERROR(FE265/FE266,)</f>
        <v>0</v>
      </c>
      <c r="FF267" s="54">
        <f t="shared" ref="FF267:FL267" si="1787">IFERROR(FF265/FF266,)</f>
        <v>0</v>
      </c>
      <c r="FG267" s="54">
        <f t="shared" si="1787"/>
        <v>0</v>
      </c>
      <c r="FH267" s="54">
        <f t="shared" si="1787"/>
        <v>0</v>
      </c>
      <c r="FI267" s="54">
        <f t="shared" si="1787"/>
        <v>0</v>
      </c>
      <c r="FJ267" s="54">
        <f t="shared" si="1787"/>
        <v>0</v>
      </c>
      <c r="FK267" s="54">
        <f t="shared" si="1787"/>
        <v>0</v>
      </c>
      <c r="FL267" s="54">
        <f t="shared" si="1787"/>
        <v>0</v>
      </c>
      <c r="FM267" s="54">
        <f t="shared" si="1786"/>
        <v>0</v>
      </c>
      <c r="FN267" s="54">
        <f t="shared" si="1783"/>
        <v>0</v>
      </c>
      <c r="FO267" s="54">
        <f t="shared" si="1783"/>
        <v>0</v>
      </c>
      <c r="FP267" s="54">
        <f t="shared" si="1783"/>
        <v>0</v>
      </c>
      <c r="FQ267" s="54">
        <f t="shared" si="1783"/>
        <v>0</v>
      </c>
      <c r="FR267" s="54">
        <f t="shared" si="1783"/>
        <v>0</v>
      </c>
      <c r="FS267" s="54">
        <f t="shared" ref="FS267" si="1788">IFERROR(FS265/FS266,)</f>
        <v>0</v>
      </c>
      <c r="FT267" s="54">
        <f t="shared" si="1775"/>
        <v>0</v>
      </c>
      <c r="FU267" s="54">
        <f t="shared" si="1775"/>
        <v>0</v>
      </c>
      <c r="FV267" s="54">
        <f t="shared" si="1775"/>
        <v>0</v>
      </c>
      <c r="FW267" s="54">
        <f t="shared" si="1775"/>
        <v>0</v>
      </c>
      <c r="FX267" s="54">
        <f t="shared" si="1775"/>
        <v>0</v>
      </c>
      <c r="FY267" s="54">
        <f t="shared" si="1775"/>
        <v>0</v>
      </c>
      <c r="FZ267" s="54">
        <f t="shared" si="1775"/>
        <v>0</v>
      </c>
      <c r="GA267" s="54">
        <f t="shared" si="1775"/>
        <v>0</v>
      </c>
      <c r="GB267" s="54">
        <f t="shared" si="1775"/>
        <v>0</v>
      </c>
      <c r="GC267" s="54">
        <f t="shared" ref="GC267:GD267" si="1789">IFERROR(GC265/GC266,)</f>
        <v>0</v>
      </c>
      <c r="GD267" s="54">
        <f t="shared" si="1789"/>
        <v>0</v>
      </c>
      <c r="GE267" s="54">
        <f t="shared" si="1775"/>
        <v>0</v>
      </c>
      <c r="GF267" s="54">
        <f t="shared" si="1775"/>
        <v>0</v>
      </c>
      <c r="GG267" s="54">
        <f t="shared" si="1775"/>
        <v>0</v>
      </c>
      <c r="GH267" s="54">
        <f t="shared" si="1775"/>
        <v>0</v>
      </c>
      <c r="GI267" s="54">
        <f t="shared" si="1775"/>
        <v>0</v>
      </c>
      <c r="GJ267" s="54">
        <f t="shared" ref="GJ267" si="1790">IFERROR(GJ265/GJ266,)</f>
        <v>0</v>
      </c>
      <c r="GK267" s="54">
        <f t="shared" si="1775"/>
        <v>0</v>
      </c>
      <c r="GL267" s="54">
        <f t="shared" si="1775"/>
        <v>0</v>
      </c>
      <c r="GM267" s="54">
        <f t="shared" si="1775"/>
        <v>0</v>
      </c>
      <c r="GN267" s="54">
        <f t="shared" si="1775"/>
        <v>0</v>
      </c>
      <c r="GO267" s="54">
        <f t="shared" si="1775"/>
        <v>0</v>
      </c>
      <c r="GP267" s="54">
        <f t="shared" ref="GP267:GX267" si="1791">IFERROR(GP265/GP266,)</f>
        <v>0</v>
      </c>
      <c r="GQ267" s="54">
        <f t="shared" ref="GQ267:GW267" si="1792">IFERROR(GQ265/GQ266,)</f>
        <v>0</v>
      </c>
      <c r="GR267" s="54">
        <f t="shared" si="1792"/>
        <v>0</v>
      </c>
      <c r="GS267" s="54">
        <f t="shared" si="1792"/>
        <v>0</v>
      </c>
      <c r="GT267" s="54">
        <f t="shared" si="1792"/>
        <v>0</v>
      </c>
      <c r="GU267" s="54">
        <f t="shared" si="1792"/>
        <v>0</v>
      </c>
      <c r="GV267" s="54">
        <f t="shared" si="1792"/>
        <v>0</v>
      </c>
      <c r="GW267" s="54">
        <f t="shared" si="1792"/>
        <v>0</v>
      </c>
      <c r="GX267" s="54">
        <f t="shared" si="1791"/>
        <v>0</v>
      </c>
      <c r="GY267" s="54">
        <f t="shared" si="1775"/>
        <v>0</v>
      </c>
      <c r="GZ267" s="54">
        <f t="shared" si="1775"/>
        <v>0</v>
      </c>
      <c r="HA267" s="54">
        <f t="shared" si="1775"/>
        <v>0</v>
      </c>
      <c r="HB267" s="54">
        <f t="shared" si="1775"/>
        <v>0</v>
      </c>
      <c r="HC267" s="54">
        <f t="shared" si="1775"/>
        <v>0</v>
      </c>
      <c r="HD267" s="54">
        <f t="shared" ref="HD267:HE267" si="1793">IFERROR(HD265/HD266,)</f>
        <v>0</v>
      </c>
      <c r="HE267" s="54">
        <f t="shared" si="1793"/>
        <v>0</v>
      </c>
      <c r="HF267" s="54">
        <f t="shared" ref="HF267:HG267" si="1794">IFERROR(HF265/HF266,)</f>
        <v>0</v>
      </c>
      <c r="HG267" s="54">
        <f t="shared" si="1794"/>
        <v>0</v>
      </c>
      <c r="HH267" s="54">
        <f t="shared" si="1775"/>
        <v>0</v>
      </c>
      <c r="HI267" s="54">
        <f t="shared" si="1768"/>
        <v>0</v>
      </c>
      <c r="HJ267" s="54">
        <f t="shared" si="1768"/>
        <v>0</v>
      </c>
      <c r="HK267" s="54">
        <f t="shared" ref="HK267:HL267" si="1795">IFERROR(HK265/HK266,)</f>
        <v>0</v>
      </c>
      <c r="HL267" s="54">
        <f t="shared" si="1795"/>
        <v>0</v>
      </c>
      <c r="HM267" s="54">
        <f t="shared" si="1768"/>
        <v>0</v>
      </c>
      <c r="HN267" s="54">
        <f t="shared" si="1768"/>
        <v>0</v>
      </c>
      <c r="HO267" s="54">
        <f t="shared" si="1768"/>
        <v>0</v>
      </c>
      <c r="HP267" s="54">
        <f t="shared" ref="HP267" si="1796">IFERROR(HP265/HP266,)</f>
        <v>0</v>
      </c>
      <c r="HQ267" s="54">
        <f t="shared" si="1768"/>
        <v>0</v>
      </c>
      <c r="HR267" s="54">
        <f t="shared" si="1768"/>
        <v>0</v>
      </c>
      <c r="HS267" s="54">
        <f t="shared" si="1768"/>
        <v>0</v>
      </c>
      <c r="HT267" s="54">
        <f t="shared" si="1768"/>
        <v>0</v>
      </c>
      <c r="HU267" s="54">
        <f t="shared" si="1768"/>
        <v>0</v>
      </c>
      <c r="HV267" s="54">
        <f t="shared" ref="HV267:IB267" si="1797">IFERROR(HV265/HV266,)</f>
        <v>0</v>
      </c>
      <c r="HW267" s="54">
        <f t="shared" si="1797"/>
        <v>0</v>
      </c>
      <c r="HX267" s="54">
        <f t="shared" si="1797"/>
        <v>0</v>
      </c>
      <c r="HY267" s="54">
        <f t="shared" si="1797"/>
        <v>0</v>
      </c>
      <c r="HZ267" s="54">
        <f t="shared" si="1797"/>
        <v>0</v>
      </c>
      <c r="IA267" s="54">
        <f t="shared" si="1797"/>
        <v>0</v>
      </c>
      <c r="IB267" s="54">
        <f t="shared" si="1797"/>
        <v>0</v>
      </c>
      <c r="IC267" s="54">
        <f t="shared" ref="IC267:IG267" si="1798">IFERROR(IC265/IC266,)</f>
        <v>0</v>
      </c>
      <c r="ID267" s="54">
        <f t="shared" si="1798"/>
        <v>12</v>
      </c>
      <c r="IE267" s="54">
        <f t="shared" ref="IE267" si="1799">IFERROR(IE265/IE266,)</f>
        <v>12</v>
      </c>
      <c r="IF267" s="54">
        <f t="shared" ref="IF267" si="1800">IFERROR(IF265/IF266,)</f>
        <v>12</v>
      </c>
      <c r="IG267" s="54">
        <f t="shared" si="1798"/>
        <v>0</v>
      </c>
      <c r="IH267" s="54">
        <f t="shared" ref="IH267:IL267" si="1801">IFERROR(IH265/IH266,)</f>
        <v>0</v>
      </c>
      <c r="II267" s="54">
        <f t="shared" si="1801"/>
        <v>0</v>
      </c>
      <c r="IJ267" s="54">
        <f t="shared" si="1801"/>
        <v>0</v>
      </c>
      <c r="IK267" s="54">
        <f t="shared" si="1801"/>
        <v>0</v>
      </c>
      <c r="IL267" s="54">
        <f t="shared" si="1801"/>
        <v>0</v>
      </c>
      <c r="IM267" s="54">
        <f t="shared" ref="IM267:IU267" si="1802">IFERROR(IM265/IM266,)</f>
        <v>0</v>
      </c>
      <c r="IN267" s="54">
        <f t="shared" si="1802"/>
        <v>0</v>
      </c>
      <c r="IO267" s="54">
        <f t="shared" si="1802"/>
        <v>0</v>
      </c>
      <c r="IP267" s="54">
        <f t="shared" si="1802"/>
        <v>0</v>
      </c>
      <c r="IQ267" s="54">
        <f t="shared" si="1802"/>
        <v>0</v>
      </c>
      <c r="IR267" s="54">
        <f t="shared" si="1802"/>
        <v>0</v>
      </c>
      <c r="IS267" s="54">
        <f t="shared" si="1802"/>
        <v>0</v>
      </c>
      <c r="IT267" s="54">
        <f t="shared" si="1802"/>
        <v>0</v>
      </c>
      <c r="IU267" s="54">
        <f t="shared" si="1802"/>
        <v>0</v>
      </c>
      <c r="IV267" s="60"/>
      <c r="IW267" s="60"/>
      <c r="IX267" s="60"/>
      <c r="IY267" s="60"/>
      <c r="IZ267" s="60"/>
      <c r="JA267" s="60"/>
      <c r="JB267" s="60"/>
      <c r="JC267" s="60"/>
      <c r="JD267" s="60"/>
      <c r="JE267" s="60"/>
      <c r="JF267" s="60"/>
      <c r="JG267" s="60"/>
      <c r="JH267" s="60"/>
      <c r="JL267" s="277" t="s">
        <v>164</v>
      </c>
    </row>
    <row r="268" spans="1:272" outlineLevel="1" x14ac:dyDescent="0.3">
      <c r="A268" s="53">
        <f t="shared" si="1700"/>
        <v>161</v>
      </c>
      <c r="B268" s="6" t="str">
        <f>'Cost Input'!A161</f>
        <v>TES cycle efficiency</v>
      </c>
      <c r="C268" s="38" t="str">
        <f>'Cost Input'!B161</f>
        <v>-</v>
      </c>
      <c r="D268" s="109" cm="1">
        <f t="array" ref="D268">IFERROR(INDEX('Cost Input'!$C$1:$Q$496,'LCOH Calc'!$A268,_xlfn.XMATCH('LCOH Calc'!D$9,'Cost Input'!$C$3:$Q$3)),"")</f>
        <v>0.98</v>
      </c>
      <c r="E268" s="320"/>
      <c r="F268" s="320"/>
      <c r="G268" s="320"/>
      <c r="H268" s="320"/>
      <c r="I268" s="320">
        <v>0.98</v>
      </c>
      <c r="J268" s="320">
        <v>0.98</v>
      </c>
      <c r="K268" s="320">
        <v>0.98</v>
      </c>
      <c r="L268" s="320">
        <v>0.98</v>
      </c>
      <c r="M268" s="320">
        <v>0.98</v>
      </c>
      <c r="N268" s="320">
        <v>0.98</v>
      </c>
      <c r="O268" s="320">
        <v>0.98</v>
      </c>
      <c r="P268" s="320">
        <v>0.98</v>
      </c>
      <c r="Q268" s="320">
        <v>0.98</v>
      </c>
      <c r="R268" s="320">
        <v>0.98</v>
      </c>
      <c r="S268" s="320">
        <v>0.98</v>
      </c>
      <c r="T268" s="320">
        <v>0.98</v>
      </c>
      <c r="U268" s="320">
        <v>0.98</v>
      </c>
      <c r="V268" s="320">
        <v>0.98</v>
      </c>
      <c r="W268" s="320">
        <v>0.98</v>
      </c>
      <c r="X268" s="320">
        <v>0.98</v>
      </c>
      <c r="Y268" s="320">
        <v>0.98</v>
      </c>
      <c r="Z268" s="320">
        <v>0.98</v>
      </c>
      <c r="AA268" s="320">
        <v>0.98</v>
      </c>
      <c r="AB268" s="320">
        <v>0.98</v>
      </c>
      <c r="AC268" s="320">
        <v>0.98</v>
      </c>
      <c r="AD268" s="320">
        <v>0.98</v>
      </c>
      <c r="AE268" s="320">
        <v>0.98</v>
      </c>
      <c r="AF268" s="320">
        <v>0.98</v>
      </c>
      <c r="AG268" s="320">
        <v>0.98</v>
      </c>
      <c r="AH268" s="320"/>
      <c r="AI268" s="320"/>
      <c r="AJ268" s="320">
        <v>0.98</v>
      </c>
      <c r="AK268" s="320">
        <v>0.98</v>
      </c>
      <c r="AL268" s="320">
        <v>0.98</v>
      </c>
      <c r="AM268" s="320">
        <v>0.98</v>
      </c>
      <c r="AN268" s="320">
        <v>0.98</v>
      </c>
      <c r="AO268" s="320">
        <v>0.98</v>
      </c>
      <c r="AP268" s="320">
        <v>0.98</v>
      </c>
      <c r="AQ268" s="320">
        <v>0.98</v>
      </c>
      <c r="AR268" s="320">
        <v>0.98</v>
      </c>
      <c r="AS268" s="320">
        <v>0.98</v>
      </c>
      <c r="AT268" s="320">
        <v>0.98</v>
      </c>
      <c r="AU268" s="320">
        <v>0.98</v>
      </c>
      <c r="AV268" s="320">
        <v>0.98</v>
      </c>
      <c r="AW268" s="320">
        <v>0.98</v>
      </c>
      <c r="AX268" s="320">
        <v>0.98</v>
      </c>
      <c r="AY268" s="320">
        <v>0.98</v>
      </c>
      <c r="AZ268" s="320">
        <v>0.98</v>
      </c>
      <c r="BA268" s="320">
        <v>0.98</v>
      </c>
      <c r="BB268" s="320">
        <v>0.98</v>
      </c>
      <c r="BC268" s="320">
        <v>0.98</v>
      </c>
      <c r="BD268" s="320">
        <v>0.98</v>
      </c>
      <c r="BE268" s="320">
        <v>0.98</v>
      </c>
      <c r="BF268" s="320">
        <v>0.98</v>
      </c>
      <c r="BG268" s="320">
        <v>0.98</v>
      </c>
      <c r="BH268" s="320">
        <v>0.98</v>
      </c>
      <c r="BI268" s="320"/>
      <c r="BJ268" s="320"/>
      <c r="BK268" s="320">
        <v>0.98</v>
      </c>
      <c r="BL268" s="320">
        <v>0.98</v>
      </c>
      <c r="BM268" s="320">
        <v>0.98</v>
      </c>
      <c r="BN268" s="320">
        <v>0.98</v>
      </c>
      <c r="BO268" s="320">
        <v>0.98</v>
      </c>
      <c r="BP268" s="320">
        <v>0.98</v>
      </c>
      <c r="BQ268" s="320">
        <v>0.98</v>
      </c>
      <c r="BR268" s="320">
        <v>0.98</v>
      </c>
      <c r="BS268" s="320">
        <v>0.98</v>
      </c>
      <c r="BT268" s="320">
        <v>0.98</v>
      </c>
      <c r="BU268" s="320">
        <v>0.98</v>
      </c>
      <c r="BV268" s="320">
        <v>0.98</v>
      </c>
      <c r="BW268" s="320">
        <v>0.98</v>
      </c>
      <c r="BX268" s="320">
        <v>0.98</v>
      </c>
      <c r="BY268" s="320">
        <v>0.98</v>
      </c>
      <c r="BZ268" s="320">
        <v>0.98</v>
      </c>
      <c r="CA268" s="320">
        <v>0.98</v>
      </c>
      <c r="CB268" s="320">
        <v>0.98</v>
      </c>
      <c r="CC268" s="320">
        <v>0.98</v>
      </c>
      <c r="CD268" s="320">
        <v>0.98</v>
      </c>
      <c r="CE268" s="320">
        <v>0.98</v>
      </c>
      <c r="CF268" s="320">
        <v>0.98</v>
      </c>
      <c r="CG268" s="320">
        <v>0.98</v>
      </c>
      <c r="CH268" s="320">
        <v>0.98</v>
      </c>
      <c r="CI268" s="320">
        <v>0.98</v>
      </c>
      <c r="CJ268" s="320"/>
      <c r="CK268" s="320"/>
      <c r="CL268" s="320"/>
      <c r="CM268" s="320"/>
      <c r="CN268" s="320"/>
      <c r="CO268" s="320"/>
      <c r="CP268" s="320"/>
      <c r="CQ268" s="320"/>
      <c r="CR268" s="320"/>
      <c r="CS268" s="320"/>
      <c r="CT268" s="320"/>
      <c r="CU268" s="320"/>
      <c r="CV268" s="320"/>
      <c r="CW268" s="320"/>
      <c r="CX268" s="320"/>
      <c r="CY268" s="320"/>
      <c r="CZ268" s="320"/>
      <c r="DA268" s="320"/>
      <c r="DB268" s="320"/>
      <c r="DC268" s="320"/>
      <c r="DD268" s="320"/>
      <c r="DE268" s="320"/>
      <c r="DF268" s="320"/>
      <c r="DG268" s="320"/>
      <c r="DH268" s="320"/>
      <c r="DI268" s="320"/>
      <c r="DJ268" s="320"/>
      <c r="DK268" s="320"/>
      <c r="DL268" s="320"/>
      <c r="DM268" s="320"/>
      <c r="DN268" s="320"/>
      <c r="DO268" s="320"/>
      <c r="DP268" s="320"/>
      <c r="DQ268" s="320"/>
      <c r="DR268" s="320"/>
      <c r="DS268" s="320"/>
      <c r="DT268" s="320"/>
      <c r="DU268" s="320"/>
      <c r="DV268" s="320"/>
      <c r="DW268" s="320"/>
      <c r="DX268" s="320"/>
      <c r="DY268" s="320"/>
      <c r="DZ268" s="320"/>
      <c r="EA268" s="320"/>
      <c r="EB268" s="320"/>
      <c r="EC268" s="320"/>
      <c r="ED268" s="320"/>
      <c r="EE268" s="320"/>
      <c r="EF268" s="320"/>
      <c r="EG268" s="320"/>
      <c r="EH268" s="320"/>
      <c r="EI268" s="320"/>
      <c r="EJ268" s="320"/>
      <c r="EK268" s="320"/>
      <c r="EL268" s="320"/>
      <c r="EM268" s="320"/>
      <c r="EN268" s="320"/>
      <c r="EO268" s="320"/>
      <c r="EP268" s="320"/>
      <c r="EQ268" s="320"/>
      <c r="ER268" s="320"/>
      <c r="ES268" s="320"/>
      <c r="ET268" s="320"/>
      <c r="EU268" s="320"/>
      <c r="EV268" s="320"/>
      <c r="EW268" s="320"/>
      <c r="EX268" s="320"/>
      <c r="EY268" s="320"/>
      <c r="EZ268" s="320"/>
      <c r="FA268" s="320"/>
      <c r="FB268" s="320"/>
      <c r="FC268" s="320"/>
      <c r="FD268" s="320"/>
      <c r="FE268" s="320"/>
      <c r="FF268" s="320"/>
      <c r="FG268" s="320"/>
      <c r="FH268" s="320"/>
      <c r="FI268" s="320"/>
      <c r="FJ268" s="320"/>
      <c r="FK268" s="320"/>
      <c r="FL268" s="320"/>
      <c r="FM268" s="320"/>
      <c r="FN268" s="320"/>
      <c r="FO268" s="320"/>
      <c r="FP268" s="320"/>
      <c r="FQ268" s="320"/>
      <c r="FR268" s="320"/>
      <c r="FS268" s="320"/>
      <c r="FT268" s="320"/>
      <c r="FU268" s="320"/>
      <c r="FV268" s="320"/>
      <c r="FW268" s="320"/>
      <c r="FX268" s="320"/>
      <c r="FY268" s="320"/>
      <c r="FZ268" s="320"/>
      <c r="GA268" s="320"/>
      <c r="GB268" s="320"/>
      <c r="GC268" s="320"/>
      <c r="GD268" s="320"/>
      <c r="GE268" s="320"/>
      <c r="GF268" s="320"/>
      <c r="GG268" s="320"/>
      <c r="GH268" s="320"/>
      <c r="GI268" s="320"/>
      <c r="GJ268" s="320"/>
      <c r="GK268" s="320"/>
      <c r="GL268" s="320"/>
      <c r="GM268" s="320"/>
      <c r="GN268" s="320"/>
      <c r="GO268" s="320"/>
      <c r="GP268" s="320"/>
      <c r="GQ268" s="320"/>
      <c r="GR268" s="320"/>
      <c r="GS268" s="320"/>
      <c r="GT268" s="320"/>
      <c r="GU268" s="320"/>
      <c r="GV268" s="320"/>
      <c r="GW268" s="320"/>
      <c r="GX268" s="320"/>
      <c r="GY268" s="320"/>
      <c r="GZ268" s="320"/>
      <c r="HA268" s="320"/>
      <c r="HB268" s="320"/>
      <c r="HC268" s="320"/>
      <c r="HD268" s="320"/>
      <c r="HE268" s="320"/>
      <c r="HF268" s="320"/>
      <c r="HG268" s="320"/>
      <c r="HH268" s="320"/>
      <c r="HI268" s="320"/>
      <c r="HJ268" s="320"/>
      <c r="HK268" s="320"/>
      <c r="HL268" s="320"/>
      <c r="HM268" s="320"/>
      <c r="HN268" s="320"/>
      <c r="HO268" s="320"/>
      <c r="HP268" s="320"/>
      <c r="HQ268" s="320"/>
      <c r="HR268" s="320"/>
      <c r="HS268" s="320"/>
      <c r="HT268" s="320"/>
      <c r="HU268" s="320"/>
      <c r="HV268" s="320"/>
      <c r="HW268" s="320"/>
      <c r="HX268" s="320"/>
      <c r="HY268" s="320"/>
      <c r="HZ268" s="320"/>
      <c r="IA268" s="320"/>
      <c r="IB268" s="320"/>
      <c r="IC268" s="320"/>
      <c r="ID268" s="320" cm="1">
        <f t="array" ref="ID268">INDEX($D268:$HH268,1,ID$251)</f>
        <v>0.98</v>
      </c>
      <c r="IE268" s="320" cm="1">
        <f t="array" ref="IE268">INDEX($D268:$HH268,1,IE$251)</f>
        <v>0.98</v>
      </c>
      <c r="IF268" s="320" cm="1">
        <f t="array" ref="IF268">INDEX($D268:$HH268,1,IF$251)</f>
        <v>0.98</v>
      </c>
      <c r="IG268" s="320"/>
      <c r="IH268" s="320"/>
      <c r="II268" s="320"/>
      <c r="IJ268" s="320"/>
      <c r="IK268" s="320"/>
      <c r="IL268" s="320"/>
      <c r="IM268" s="320"/>
      <c r="IN268" s="320"/>
      <c r="IO268" s="320"/>
      <c r="IP268" s="320"/>
      <c r="IQ268" s="320"/>
      <c r="IR268" s="320"/>
      <c r="IS268" s="320"/>
      <c r="IT268" s="320"/>
      <c r="IU268" s="320"/>
      <c r="IV268" s="60"/>
      <c r="IW268" s="60"/>
      <c r="IX268" s="60"/>
      <c r="IY268" s="60"/>
      <c r="IZ268" s="60"/>
      <c r="JA268" s="60"/>
      <c r="JB268" s="60"/>
      <c r="JC268" s="60"/>
      <c r="JD268" s="60"/>
      <c r="JE268" s="60"/>
      <c r="JF268" s="60"/>
      <c r="JG268" s="60"/>
      <c r="JH268" s="60"/>
      <c r="JL268" s="277" t="s">
        <v>164</v>
      </c>
    </row>
    <row r="269" spans="1:272" outlineLevel="1" x14ac:dyDescent="0.3">
      <c r="A269" s="53">
        <f t="shared" si="1700"/>
        <v>162</v>
      </c>
      <c r="B269" s="6" t="str">
        <f>'Cost Input'!A162</f>
        <v>TES storage losses</v>
      </c>
      <c r="C269" s="38" t="str">
        <f>'Cost Input'!B162</f>
        <v>%/24h</v>
      </c>
      <c r="D269" s="109" cm="1">
        <f t="array" ref="D269">IFERROR(INDEX('Cost Input'!$C$1:$Q$496,'LCOH Calc'!$A269,_xlfn.XMATCH('LCOH Calc'!D$9,'Cost Input'!$C$3:$Q$3)),"")</f>
        <v>2.5000000000000001E-2</v>
      </c>
      <c r="E269" s="320"/>
      <c r="F269" s="320"/>
      <c r="G269" s="320"/>
      <c r="H269" s="320"/>
      <c r="I269" s="61">
        <v>2.5000000000000001E-2</v>
      </c>
      <c r="J269" s="61">
        <v>2.5000000000000001E-2</v>
      </c>
      <c r="K269" s="61">
        <v>2.5000000000000001E-2</v>
      </c>
      <c r="L269" s="61">
        <v>2.5000000000000001E-2</v>
      </c>
      <c r="M269" s="61">
        <v>2.5000000000000001E-2</v>
      </c>
      <c r="N269" s="61">
        <v>2.5000000000000001E-2</v>
      </c>
      <c r="O269" s="61">
        <v>2.5000000000000001E-2</v>
      </c>
      <c r="P269" s="61">
        <v>2.5000000000000001E-2</v>
      </c>
      <c r="Q269" s="61">
        <v>2.5000000000000001E-2</v>
      </c>
      <c r="R269" s="61">
        <v>2.5000000000000001E-2</v>
      </c>
      <c r="S269" s="61">
        <v>2.5000000000000001E-2</v>
      </c>
      <c r="T269" s="61">
        <v>2.5000000000000001E-2</v>
      </c>
      <c r="U269" s="61">
        <v>2.5000000000000001E-2</v>
      </c>
      <c r="V269" s="61">
        <v>2.5000000000000001E-2</v>
      </c>
      <c r="W269" s="61">
        <v>2.5000000000000001E-2</v>
      </c>
      <c r="X269" s="61">
        <v>2.5000000000000001E-2</v>
      </c>
      <c r="Y269" s="61">
        <v>2.5000000000000001E-2</v>
      </c>
      <c r="Z269" s="61">
        <v>2.5000000000000001E-2</v>
      </c>
      <c r="AA269" s="61">
        <v>2.5000000000000001E-2</v>
      </c>
      <c r="AB269" s="61">
        <v>2.5000000000000001E-2</v>
      </c>
      <c r="AC269" s="61">
        <v>2.5000000000000001E-2</v>
      </c>
      <c r="AD269" s="61">
        <v>2.5000000000000001E-2</v>
      </c>
      <c r="AE269" s="61">
        <v>2.5000000000000001E-2</v>
      </c>
      <c r="AF269" s="61">
        <v>2.5000000000000001E-2</v>
      </c>
      <c r="AG269" s="61">
        <v>2.5000000000000001E-2</v>
      </c>
      <c r="AH269" s="61"/>
      <c r="AI269" s="320"/>
      <c r="AJ269" s="61">
        <v>2.5000000000000001E-2</v>
      </c>
      <c r="AK269" s="61">
        <v>2.5000000000000001E-2</v>
      </c>
      <c r="AL269" s="61">
        <v>2.5000000000000001E-2</v>
      </c>
      <c r="AM269" s="61">
        <v>2.5000000000000001E-2</v>
      </c>
      <c r="AN269" s="61">
        <v>2.5000000000000001E-2</v>
      </c>
      <c r="AO269" s="61">
        <v>2.5000000000000001E-2</v>
      </c>
      <c r="AP269" s="61">
        <v>2.5000000000000001E-2</v>
      </c>
      <c r="AQ269" s="61">
        <v>2.5000000000000001E-2</v>
      </c>
      <c r="AR269" s="61">
        <v>2.5000000000000001E-2</v>
      </c>
      <c r="AS269" s="61">
        <v>2.5000000000000001E-2</v>
      </c>
      <c r="AT269" s="61">
        <v>2.5000000000000001E-2</v>
      </c>
      <c r="AU269" s="61">
        <v>2.5000000000000001E-2</v>
      </c>
      <c r="AV269" s="61">
        <v>2.5000000000000001E-2</v>
      </c>
      <c r="AW269" s="61">
        <v>2.5000000000000001E-2</v>
      </c>
      <c r="AX269" s="61">
        <v>2.5000000000000001E-2</v>
      </c>
      <c r="AY269" s="61">
        <v>2.5000000000000001E-2</v>
      </c>
      <c r="AZ269" s="61">
        <v>2.5000000000000001E-2</v>
      </c>
      <c r="BA269" s="61">
        <v>2.5000000000000001E-2</v>
      </c>
      <c r="BB269" s="61">
        <v>2.5000000000000001E-2</v>
      </c>
      <c r="BC269" s="61">
        <v>2.5000000000000001E-2</v>
      </c>
      <c r="BD269" s="61">
        <v>2.5000000000000001E-2</v>
      </c>
      <c r="BE269" s="61">
        <v>2.5000000000000001E-2</v>
      </c>
      <c r="BF269" s="61">
        <v>2.5000000000000001E-2</v>
      </c>
      <c r="BG269" s="61">
        <v>2.5000000000000001E-2</v>
      </c>
      <c r="BH269" s="61">
        <v>2.5000000000000001E-2</v>
      </c>
      <c r="BI269" s="61"/>
      <c r="BJ269" s="320"/>
      <c r="BK269" s="61">
        <v>2.5000000000000001E-2</v>
      </c>
      <c r="BL269" s="61">
        <v>2.5000000000000001E-2</v>
      </c>
      <c r="BM269" s="61">
        <v>2.5000000000000001E-2</v>
      </c>
      <c r="BN269" s="61">
        <v>2.5000000000000001E-2</v>
      </c>
      <c r="BO269" s="61">
        <v>2.5000000000000001E-2</v>
      </c>
      <c r="BP269" s="61">
        <v>2.5000000000000001E-2</v>
      </c>
      <c r="BQ269" s="61">
        <v>2.5000000000000001E-2</v>
      </c>
      <c r="BR269" s="61">
        <v>2.5000000000000001E-2</v>
      </c>
      <c r="BS269" s="61">
        <v>2.5000000000000001E-2</v>
      </c>
      <c r="BT269" s="61">
        <v>2.5000000000000001E-2</v>
      </c>
      <c r="BU269" s="61">
        <v>2.5000000000000001E-2</v>
      </c>
      <c r="BV269" s="61">
        <v>2.5000000000000001E-2</v>
      </c>
      <c r="BW269" s="61">
        <v>2.5000000000000001E-2</v>
      </c>
      <c r="BX269" s="61">
        <v>2.5000000000000001E-2</v>
      </c>
      <c r="BY269" s="61">
        <v>2.5000000000000001E-2</v>
      </c>
      <c r="BZ269" s="61">
        <v>2.5000000000000001E-2</v>
      </c>
      <c r="CA269" s="61">
        <v>2.5000000000000001E-2</v>
      </c>
      <c r="CB269" s="61">
        <v>2.5000000000000001E-2</v>
      </c>
      <c r="CC269" s="61">
        <v>2.5000000000000001E-2</v>
      </c>
      <c r="CD269" s="61">
        <v>2.5000000000000001E-2</v>
      </c>
      <c r="CE269" s="61">
        <v>2.5000000000000001E-2</v>
      </c>
      <c r="CF269" s="61">
        <v>2.5000000000000001E-2</v>
      </c>
      <c r="CG269" s="61">
        <v>2.5000000000000001E-2</v>
      </c>
      <c r="CH269" s="61">
        <v>2.5000000000000001E-2</v>
      </c>
      <c r="CI269" s="61">
        <v>2.5000000000000001E-2</v>
      </c>
      <c r="CJ269" s="61"/>
      <c r="CK269" s="61"/>
      <c r="CL269" s="320"/>
      <c r="CM269" s="320"/>
      <c r="CN269" s="320"/>
      <c r="CO269" s="320"/>
      <c r="CP269" s="320"/>
      <c r="CQ269" s="320"/>
      <c r="CR269" s="320"/>
      <c r="CS269" s="320"/>
      <c r="CT269" s="320"/>
      <c r="CU269" s="320"/>
      <c r="CV269" s="320"/>
      <c r="CW269" s="320"/>
      <c r="CX269" s="320"/>
      <c r="CY269" s="320"/>
      <c r="CZ269" s="320"/>
      <c r="DA269" s="320"/>
      <c r="DB269" s="320"/>
      <c r="DC269" s="320"/>
      <c r="DD269" s="320"/>
      <c r="DE269" s="320"/>
      <c r="DF269" s="320"/>
      <c r="DG269" s="320"/>
      <c r="DH269" s="320"/>
      <c r="DI269" s="320"/>
      <c r="DJ269" s="320"/>
      <c r="DK269" s="320"/>
      <c r="DL269" s="320"/>
      <c r="DM269" s="320"/>
      <c r="DN269" s="320"/>
      <c r="DO269" s="320"/>
      <c r="DP269" s="320"/>
      <c r="DQ269" s="320"/>
      <c r="DR269" s="320"/>
      <c r="DS269" s="320"/>
      <c r="DT269" s="320"/>
      <c r="DU269" s="320"/>
      <c r="DV269" s="320"/>
      <c r="DW269" s="320"/>
      <c r="DX269" s="320"/>
      <c r="DY269" s="320"/>
      <c r="DZ269" s="320"/>
      <c r="EA269" s="320"/>
      <c r="EB269" s="320"/>
      <c r="EC269" s="320"/>
      <c r="ED269" s="320"/>
      <c r="EE269" s="320"/>
      <c r="EF269" s="320"/>
      <c r="EG269" s="320"/>
      <c r="EH269" s="320"/>
      <c r="EI269" s="320"/>
      <c r="EJ269" s="320"/>
      <c r="EK269" s="320"/>
      <c r="EL269" s="320"/>
      <c r="EM269" s="320"/>
      <c r="EN269" s="320"/>
      <c r="EO269" s="320"/>
      <c r="EP269" s="320"/>
      <c r="EQ269" s="320"/>
      <c r="ER269" s="320"/>
      <c r="ES269" s="320"/>
      <c r="ET269" s="320"/>
      <c r="EU269" s="320"/>
      <c r="EV269" s="320"/>
      <c r="EW269" s="320"/>
      <c r="EX269" s="320"/>
      <c r="EY269" s="320"/>
      <c r="EZ269" s="320"/>
      <c r="FA269" s="320"/>
      <c r="FB269" s="320"/>
      <c r="FC269" s="320"/>
      <c r="FD269" s="320"/>
      <c r="FE269" s="320"/>
      <c r="FF269" s="320"/>
      <c r="FG269" s="320"/>
      <c r="FH269" s="320"/>
      <c r="FI269" s="320"/>
      <c r="FJ269" s="320"/>
      <c r="FK269" s="320"/>
      <c r="FL269" s="320"/>
      <c r="FM269" s="320"/>
      <c r="FN269" s="320"/>
      <c r="FO269" s="320"/>
      <c r="FP269" s="320"/>
      <c r="FQ269" s="320"/>
      <c r="FR269" s="320"/>
      <c r="FS269" s="320"/>
      <c r="FT269" s="320"/>
      <c r="FU269" s="320"/>
      <c r="FV269" s="320"/>
      <c r="FW269" s="320"/>
      <c r="FX269" s="320"/>
      <c r="FY269" s="320"/>
      <c r="FZ269" s="320"/>
      <c r="GA269" s="320"/>
      <c r="GB269" s="320"/>
      <c r="GC269" s="320"/>
      <c r="GD269" s="320"/>
      <c r="GE269" s="320"/>
      <c r="GF269" s="320"/>
      <c r="GG269" s="320"/>
      <c r="GH269" s="320"/>
      <c r="GI269" s="320"/>
      <c r="GJ269" s="320"/>
      <c r="GK269" s="320"/>
      <c r="GL269" s="320"/>
      <c r="GM269" s="320"/>
      <c r="GN269" s="320"/>
      <c r="GO269" s="320"/>
      <c r="GP269" s="320"/>
      <c r="GQ269" s="320"/>
      <c r="GR269" s="320"/>
      <c r="GS269" s="320"/>
      <c r="GT269" s="320"/>
      <c r="GU269" s="320"/>
      <c r="GV269" s="320"/>
      <c r="GW269" s="320"/>
      <c r="GX269" s="320"/>
      <c r="GY269" s="320"/>
      <c r="GZ269" s="320"/>
      <c r="HA269" s="320"/>
      <c r="HB269" s="320"/>
      <c r="HC269" s="320"/>
      <c r="HD269" s="320"/>
      <c r="HE269" s="320"/>
      <c r="HF269" s="320"/>
      <c r="HG269" s="320"/>
      <c r="HH269" s="320"/>
      <c r="HI269" s="61"/>
      <c r="HJ269" s="320"/>
      <c r="HK269" s="61"/>
      <c r="HL269" s="61"/>
      <c r="HM269" s="61"/>
      <c r="HN269" s="61"/>
      <c r="HO269" s="61"/>
      <c r="HP269" s="61"/>
      <c r="HQ269" s="61"/>
      <c r="HR269" s="61"/>
      <c r="HS269" s="61"/>
      <c r="HT269" s="61"/>
      <c r="HU269" s="320"/>
      <c r="HV269" s="320"/>
      <c r="HW269" s="320"/>
      <c r="HX269" s="320"/>
      <c r="HY269" s="320"/>
      <c r="HZ269" s="320"/>
      <c r="IA269" s="320"/>
      <c r="IB269" s="320"/>
      <c r="IC269" s="320"/>
      <c r="ID269" s="61" cm="1">
        <f t="array" ref="ID269">INDEX($D269:$HH269,1,ID$251)</f>
        <v>2.5000000000000001E-2</v>
      </c>
      <c r="IE269" s="61" cm="1">
        <f t="array" ref="IE269">INDEX($D269:$HH269,1,IE$251)</f>
        <v>2.5000000000000001E-2</v>
      </c>
      <c r="IF269" s="61" cm="1">
        <f t="array" ref="IF269">INDEX($D269:$HH269,1,IF$251)</f>
        <v>2.5000000000000001E-2</v>
      </c>
      <c r="IG269" s="320"/>
      <c r="IH269" s="320"/>
      <c r="II269" s="320"/>
      <c r="IJ269" s="61"/>
      <c r="IK269" s="320"/>
      <c r="IL269" s="320"/>
      <c r="IM269" s="320"/>
      <c r="IN269" s="320"/>
      <c r="IO269" s="320"/>
      <c r="IP269" s="320"/>
      <c r="IQ269" s="320"/>
      <c r="IR269" s="320"/>
      <c r="IS269" s="320"/>
      <c r="IT269" s="320"/>
      <c r="IU269" s="320"/>
      <c r="IV269" s="60"/>
      <c r="IW269" s="60"/>
      <c r="IX269" s="60"/>
      <c r="IY269" s="60"/>
      <c r="IZ269" s="60"/>
      <c r="JA269" s="60"/>
      <c r="JB269" s="60"/>
      <c r="JC269" s="60"/>
      <c r="JD269" s="60"/>
      <c r="JE269" s="60"/>
      <c r="JF269" s="60"/>
      <c r="JG269" s="60"/>
      <c r="JH269" s="60"/>
      <c r="JL269" s="277" t="s">
        <v>164</v>
      </c>
    </row>
    <row r="270" spans="1:272" outlineLevel="1" x14ac:dyDescent="0.3">
      <c r="A270" s="53">
        <f t="shared" si="1700"/>
        <v>163</v>
      </c>
      <c r="B270" s="6" t="str">
        <f>'Cost Input'!A163</f>
        <v>[placeholder]</v>
      </c>
      <c r="C270" s="38" t="str">
        <f>'Cost Input'!B163</f>
        <v>x</v>
      </c>
      <c r="D270" s="104"/>
      <c r="E270" s="60"/>
      <c r="F270" s="60"/>
      <c r="G270" s="60"/>
      <c r="H270" s="60"/>
      <c r="I270" s="60"/>
      <c r="J270" s="60"/>
      <c r="K270" s="60"/>
      <c r="L270" s="60"/>
      <c r="M270" s="60"/>
      <c r="N270" s="60"/>
      <c r="O270" s="60"/>
      <c r="P270" s="60"/>
      <c r="Q270" s="60"/>
      <c r="R270" s="60"/>
      <c r="S270" s="60"/>
      <c r="T270" s="60"/>
      <c r="U270" s="60"/>
      <c r="V270" s="60"/>
      <c r="W270" s="60"/>
      <c r="X270" s="60"/>
      <c r="Y270" s="60"/>
      <c r="Z270" s="60"/>
      <c r="AA270" s="60"/>
      <c r="AB270" s="60"/>
      <c r="AC270" s="60"/>
      <c r="AD270" s="60"/>
      <c r="AE270" s="60"/>
      <c r="AF270" s="60"/>
      <c r="AG270" s="60"/>
      <c r="AH270" s="60"/>
      <c r="AI270" s="60"/>
      <c r="AJ270" s="60"/>
      <c r="AK270" s="60"/>
      <c r="AL270" s="60"/>
      <c r="AM270" s="60"/>
      <c r="AN270" s="60"/>
      <c r="AO270" s="60"/>
      <c r="AP270" s="60"/>
      <c r="AQ270" s="60"/>
      <c r="AR270" s="60"/>
      <c r="AS270" s="60"/>
      <c r="AT270" s="60"/>
      <c r="AU270" s="60"/>
      <c r="AV270" s="60"/>
      <c r="AW270" s="60"/>
      <c r="AX270" s="60"/>
      <c r="AY270" s="60"/>
      <c r="AZ270" s="60"/>
      <c r="BA270" s="60"/>
      <c r="BB270" s="60"/>
      <c r="BC270" s="60"/>
      <c r="BD270" s="60"/>
      <c r="BE270" s="60"/>
      <c r="BF270" s="60"/>
      <c r="BG270" s="60"/>
      <c r="BH270" s="60"/>
      <c r="BI270" s="60"/>
      <c r="BJ270" s="60"/>
      <c r="BK270" s="60"/>
      <c r="BL270" s="60"/>
      <c r="BM270" s="60"/>
      <c r="BN270" s="60"/>
      <c r="BO270" s="60"/>
      <c r="BP270" s="60"/>
      <c r="BQ270" s="60"/>
      <c r="BR270" s="60"/>
      <c r="BS270" s="60"/>
      <c r="BT270" s="60"/>
      <c r="BU270" s="60"/>
      <c r="BV270" s="60"/>
      <c r="BW270" s="60"/>
      <c r="BX270" s="60"/>
      <c r="BY270" s="60"/>
      <c r="BZ270" s="60"/>
      <c r="CA270" s="60"/>
      <c r="CB270" s="60"/>
      <c r="CC270" s="60"/>
      <c r="CD270" s="60"/>
      <c r="CE270" s="60"/>
      <c r="CF270" s="60"/>
      <c r="CG270" s="60"/>
      <c r="CH270" s="60"/>
      <c r="CI270" s="60"/>
      <c r="CJ270" s="60"/>
      <c r="CK270" s="60"/>
      <c r="CL270" s="60"/>
      <c r="CM270" s="60"/>
      <c r="CN270" s="60"/>
      <c r="CO270" s="60"/>
      <c r="CP270" s="60"/>
      <c r="CQ270" s="60"/>
      <c r="CR270" s="60"/>
      <c r="CS270" s="60"/>
      <c r="CT270" s="60"/>
      <c r="CU270" s="60"/>
      <c r="CV270" s="60"/>
      <c r="CW270" s="60"/>
      <c r="CX270" s="60"/>
      <c r="CY270" s="60"/>
      <c r="CZ270" s="60"/>
      <c r="DA270" s="60"/>
      <c r="DB270" s="60"/>
      <c r="DC270" s="60"/>
      <c r="DD270" s="60"/>
      <c r="DE270" s="60"/>
      <c r="DF270" s="60"/>
      <c r="DG270" s="60"/>
      <c r="DH270" s="60"/>
      <c r="DI270" s="60"/>
      <c r="DJ270" s="60"/>
      <c r="DK270" s="60"/>
      <c r="DL270" s="60"/>
      <c r="DM270" s="60"/>
      <c r="DN270" s="60"/>
      <c r="DO270" s="60"/>
      <c r="DP270" s="60"/>
      <c r="DQ270" s="60"/>
      <c r="DR270" s="60"/>
      <c r="DS270" s="60"/>
      <c r="DT270" s="60"/>
      <c r="DU270" s="60"/>
      <c r="DV270" s="60"/>
      <c r="DW270" s="60"/>
      <c r="DX270" s="60"/>
      <c r="DY270" s="60"/>
      <c r="DZ270" s="60"/>
      <c r="EA270" s="60"/>
      <c r="EB270" s="60"/>
      <c r="EC270" s="60"/>
      <c r="ED270" s="60"/>
      <c r="EE270" s="60"/>
      <c r="EF270" s="60"/>
      <c r="EG270" s="60"/>
      <c r="EH270" s="60"/>
      <c r="EI270" s="60"/>
      <c r="EJ270" s="60"/>
      <c r="EK270" s="60"/>
      <c r="EL270" s="60"/>
      <c r="EM270" s="60"/>
      <c r="EN270" s="60"/>
      <c r="EO270" s="60"/>
      <c r="EP270" s="60"/>
      <c r="EQ270" s="60"/>
      <c r="ER270" s="60"/>
      <c r="ES270" s="60"/>
      <c r="ET270" s="60"/>
      <c r="EU270" s="60"/>
      <c r="EV270" s="60"/>
      <c r="EW270" s="60"/>
      <c r="EX270" s="60"/>
      <c r="EY270" s="60"/>
      <c r="EZ270" s="60"/>
      <c r="FA270" s="60"/>
      <c r="FB270" s="60"/>
      <c r="FC270" s="60"/>
      <c r="FD270" s="60"/>
      <c r="FE270" s="60"/>
      <c r="FF270" s="60"/>
      <c r="FG270" s="60"/>
      <c r="FH270" s="60"/>
      <c r="FI270" s="60"/>
      <c r="FJ270" s="60"/>
      <c r="FK270" s="60"/>
      <c r="FL270" s="60"/>
      <c r="FM270" s="60"/>
      <c r="FN270" s="60"/>
      <c r="FO270" s="60"/>
      <c r="FP270" s="60"/>
      <c r="FQ270" s="60"/>
      <c r="FR270" s="60"/>
      <c r="FS270" s="60"/>
      <c r="FT270" s="60"/>
      <c r="FU270" s="60"/>
      <c r="FV270" s="60"/>
      <c r="FW270" s="60"/>
      <c r="FX270" s="60"/>
      <c r="FY270" s="60"/>
      <c r="FZ270" s="60"/>
      <c r="GA270" s="60"/>
      <c r="GB270" s="60"/>
      <c r="GC270" s="60"/>
      <c r="GD270" s="60"/>
      <c r="GE270" s="60"/>
      <c r="GF270" s="60"/>
      <c r="GG270" s="60"/>
      <c r="GH270" s="60"/>
      <c r="GI270" s="60"/>
      <c r="GJ270" s="60"/>
      <c r="GK270" s="60"/>
      <c r="GL270" s="60"/>
      <c r="GM270" s="60"/>
      <c r="GN270" s="60"/>
      <c r="GO270" s="60"/>
      <c r="GP270" s="60"/>
      <c r="GQ270" s="60"/>
      <c r="GR270" s="60"/>
      <c r="GS270" s="60"/>
      <c r="GT270" s="60"/>
      <c r="GU270" s="60"/>
      <c r="GV270" s="60"/>
      <c r="GW270" s="60"/>
      <c r="GX270" s="60"/>
      <c r="GY270" s="60"/>
      <c r="GZ270" s="60"/>
      <c r="HA270" s="60"/>
      <c r="HB270" s="60"/>
      <c r="HC270" s="60"/>
      <c r="HD270" s="60"/>
      <c r="HE270" s="60"/>
      <c r="HF270" s="60"/>
      <c r="HG270" s="60"/>
      <c r="HH270" s="60"/>
      <c r="HI270" s="60"/>
      <c r="HJ270" s="60"/>
      <c r="HK270" s="60"/>
      <c r="HL270" s="60"/>
      <c r="HM270" s="60"/>
      <c r="HN270" s="60"/>
      <c r="HO270" s="60"/>
      <c r="HP270" s="60"/>
      <c r="HQ270" s="60"/>
      <c r="HR270" s="60"/>
      <c r="HS270" s="60"/>
      <c r="HT270" s="60"/>
      <c r="HU270" s="60"/>
      <c r="HV270" s="60"/>
      <c r="HW270" s="60"/>
      <c r="HX270" s="60"/>
      <c r="HY270" s="60"/>
      <c r="HZ270" s="60"/>
      <c r="IA270" s="60"/>
      <c r="IB270" s="60"/>
      <c r="IC270" s="60"/>
      <c r="ID270" s="60"/>
      <c r="IE270" s="60"/>
      <c r="IF270" s="60"/>
      <c r="IG270" s="60"/>
      <c r="IH270" s="60"/>
      <c r="II270" s="60"/>
      <c r="IJ270" s="60"/>
      <c r="IK270" s="60"/>
      <c r="IL270" s="60"/>
      <c r="IM270" s="60"/>
      <c r="IN270" s="60"/>
      <c r="IO270" s="60"/>
      <c r="IP270" s="60"/>
      <c r="IQ270" s="60"/>
      <c r="IR270" s="60"/>
      <c r="IS270" s="60"/>
      <c r="IT270" s="60"/>
      <c r="IU270" s="60"/>
      <c r="IV270" s="60"/>
      <c r="IW270" s="60"/>
      <c r="IX270" s="60"/>
      <c r="IY270" s="60"/>
      <c r="IZ270" s="60"/>
      <c r="JA270" s="60"/>
      <c r="JB270" s="60"/>
      <c r="JC270" s="60"/>
      <c r="JD270" s="60"/>
      <c r="JE270" s="60"/>
      <c r="JF270" s="60"/>
      <c r="JG270" s="60"/>
      <c r="JH270" s="60"/>
      <c r="JL270" s="277" t="s">
        <v>164</v>
      </c>
    </row>
    <row r="271" spans="1:272" outlineLevel="1" x14ac:dyDescent="0.3">
      <c r="A271" s="53">
        <f t="shared" si="1700"/>
        <v>164</v>
      </c>
      <c r="B271" s="6" t="str">
        <f>'Cost Input'!A164</f>
        <v>[placeholder]</v>
      </c>
      <c r="C271" s="38" t="str">
        <f>'Cost Input'!B164</f>
        <v>x</v>
      </c>
      <c r="D271" s="104"/>
      <c r="E271" s="60"/>
      <c r="F271" s="60"/>
      <c r="G271" s="60"/>
      <c r="H271" s="60"/>
      <c r="I271" s="55">
        <f>I253/I266</f>
        <v>1.5</v>
      </c>
      <c r="J271" s="55">
        <f t="shared" ref="J271:AG271" si="1803">J253/J266</f>
        <v>1.5</v>
      </c>
      <c r="K271" s="55">
        <f t="shared" si="1803"/>
        <v>1.5</v>
      </c>
      <c r="L271" s="55">
        <f t="shared" si="1803"/>
        <v>1.5</v>
      </c>
      <c r="M271" s="55">
        <f t="shared" si="1803"/>
        <v>1.5</v>
      </c>
      <c r="N271" s="55">
        <f t="shared" si="1803"/>
        <v>2</v>
      </c>
      <c r="O271" s="55">
        <f t="shared" si="1803"/>
        <v>2</v>
      </c>
      <c r="P271" s="55">
        <f t="shared" si="1803"/>
        <v>2</v>
      </c>
      <c r="Q271" s="55">
        <f t="shared" si="1803"/>
        <v>2</v>
      </c>
      <c r="R271" s="55">
        <f t="shared" si="1803"/>
        <v>2</v>
      </c>
      <c r="S271" s="55">
        <f t="shared" si="1803"/>
        <v>2</v>
      </c>
      <c r="T271" s="55">
        <f t="shared" si="1803"/>
        <v>3</v>
      </c>
      <c r="U271" s="55">
        <f t="shared" si="1803"/>
        <v>3</v>
      </c>
      <c r="V271" s="55">
        <f t="shared" si="1803"/>
        <v>3</v>
      </c>
      <c r="W271" s="55">
        <f t="shared" si="1803"/>
        <v>3</v>
      </c>
      <c r="X271" s="55">
        <f t="shared" si="1803"/>
        <v>3</v>
      </c>
      <c r="Y271" s="55">
        <f t="shared" si="1803"/>
        <v>3</v>
      </c>
      <c r="Z271" s="55">
        <f t="shared" si="1803"/>
        <v>3</v>
      </c>
      <c r="AA271" s="55">
        <f t="shared" si="1803"/>
        <v>4</v>
      </c>
      <c r="AB271" s="55">
        <f t="shared" si="1803"/>
        <v>4</v>
      </c>
      <c r="AC271" s="55">
        <f t="shared" si="1803"/>
        <v>4</v>
      </c>
      <c r="AD271" s="55">
        <f t="shared" si="1803"/>
        <v>4</v>
      </c>
      <c r="AE271" s="55">
        <f t="shared" si="1803"/>
        <v>4</v>
      </c>
      <c r="AF271" s="55">
        <f t="shared" si="1803"/>
        <v>4</v>
      </c>
      <c r="AG271" s="55">
        <f t="shared" si="1803"/>
        <v>4</v>
      </c>
      <c r="AH271" s="60"/>
      <c r="AI271" s="60"/>
      <c r="AJ271" s="55">
        <f>AJ253/AJ266</f>
        <v>1.5</v>
      </c>
      <c r="AK271" s="55">
        <f t="shared" ref="AK271:BH271" si="1804">AK253/AK266</f>
        <v>1.5</v>
      </c>
      <c r="AL271" s="55">
        <f t="shared" si="1804"/>
        <v>1.5</v>
      </c>
      <c r="AM271" s="55">
        <f t="shared" si="1804"/>
        <v>1.5</v>
      </c>
      <c r="AN271" s="55">
        <f t="shared" si="1804"/>
        <v>1.5</v>
      </c>
      <c r="AO271" s="55">
        <f t="shared" si="1804"/>
        <v>2</v>
      </c>
      <c r="AP271" s="55">
        <f t="shared" si="1804"/>
        <v>2</v>
      </c>
      <c r="AQ271" s="55">
        <f t="shared" si="1804"/>
        <v>2</v>
      </c>
      <c r="AR271" s="55">
        <f t="shared" si="1804"/>
        <v>2</v>
      </c>
      <c r="AS271" s="55">
        <f t="shared" si="1804"/>
        <v>2</v>
      </c>
      <c r="AT271" s="55">
        <f t="shared" si="1804"/>
        <v>2</v>
      </c>
      <c r="AU271" s="55">
        <f t="shared" si="1804"/>
        <v>3</v>
      </c>
      <c r="AV271" s="55">
        <f t="shared" si="1804"/>
        <v>3</v>
      </c>
      <c r="AW271" s="55">
        <f t="shared" si="1804"/>
        <v>3</v>
      </c>
      <c r="AX271" s="55">
        <f t="shared" si="1804"/>
        <v>3</v>
      </c>
      <c r="AY271" s="55">
        <f t="shared" si="1804"/>
        <v>3</v>
      </c>
      <c r="AZ271" s="55">
        <f t="shared" si="1804"/>
        <v>3</v>
      </c>
      <c r="BA271" s="55">
        <f t="shared" si="1804"/>
        <v>3</v>
      </c>
      <c r="BB271" s="55">
        <f t="shared" si="1804"/>
        <v>4</v>
      </c>
      <c r="BC271" s="55">
        <f t="shared" si="1804"/>
        <v>4</v>
      </c>
      <c r="BD271" s="55">
        <f t="shared" si="1804"/>
        <v>4</v>
      </c>
      <c r="BE271" s="55">
        <f t="shared" si="1804"/>
        <v>4</v>
      </c>
      <c r="BF271" s="55">
        <f t="shared" si="1804"/>
        <v>4</v>
      </c>
      <c r="BG271" s="55">
        <f t="shared" si="1804"/>
        <v>4</v>
      </c>
      <c r="BH271" s="55">
        <f t="shared" si="1804"/>
        <v>4</v>
      </c>
      <c r="BI271" s="60"/>
      <c r="BJ271" s="60"/>
      <c r="BK271" s="55">
        <f>BK253/BK266</f>
        <v>1.5</v>
      </c>
      <c r="BL271" s="55">
        <f t="shared" ref="BL271:CI271" si="1805">BL253/BL266</f>
        <v>1.5</v>
      </c>
      <c r="BM271" s="55">
        <f t="shared" si="1805"/>
        <v>1.5</v>
      </c>
      <c r="BN271" s="55">
        <f t="shared" si="1805"/>
        <v>1.5</v>
      </c>
      <c r="BO271" s="55">
        <f t="shared" si="1805"/>
        <v>1.5</v>
      </c>
      <c r="BP271" s="55">
        <f t="shared" si="1805"/>
        <v>2</v>
      </c>
      <c r="BQ271" s="55">
        <f t="shared" si="1805"/>
        <v>2</v>
      </c>
      <c r="BR271" s="55">
        <f t="shared" si="1805"/>
        <v>2</v>
      </c>
      <c r="BS271" s="55">
        <f t="shared" si="1805"/>
        <v>2</v>
      </c>
      <c r="BT271" s="55">
        <f t="shared" si="1805"/>
        <v>2</v>
      </c>
      <c r="BU271" s="55">
        <f t="shared" si="1805"/>
        <v>2</v>
      </c>
      <c r="BV271" s="55">
        <f t="shared" si="1805"/>
        <v>3</v>
      </c>
      <c r="BW271" s="55">
        <f t="shared" si="1805"/>
        <v>3</v>
      </c>
      <c r="BX271" s="55">
        <f t="shared" si="1805"/>
        <v>3</v>
      </c>
      <c r="BY271" s="55">
        <f t="shared" si="1805"/>
        <v>3</v>
      </c>
      <c r="BZ271" s="55">
        <f t="shared" si="1805"/>
        <v>3</v>
      </c>
      <c r="CA271" s="55">
        <f t="shared" si="1805"/>
        <v>3</v>
      </c>
      <c r="CB271" s="55">
        <f t="shared" si="1805"/>
        <v>3</v>
      </c>
      <c r="CC271" s="55">
        <f t="shared" si="1805"/>
        <v>4</v>
      </c>
      <c r="CD271" s="55">
        <f t="shared" si="1805"/>
        <v>4</v>
      </c>
      <c r="CE271" s="55">
        <f t="shared" si="1805"/>
        <v>4</v>
      </c>
      <c r="CF271" s="55">
        <f t="shared" si="1805"/>
        <v>4</v>
      </c>
      <c r="CG271" s="55">
        <f t="shared" si="1805"/>
        <v>4</v>
      </c>
      <c r="CH271" s="55">
        <f t="shared" si="1805"/>
        <v>4</v>
      </c>
      <c r="CI271" s="55">
        <f t="shared" si="1805"/>
        <v>4</v>
      </c>
      <c r="CJ271" s="60"/>
      <c r="CK271" s="60"/>
      <c r="CL271" s="60"/>
      <c r="CM271" s="60"/>
      <c r="CN271" s="60"/>
      <c r="CO271" s="60"/>
      <c r="CP271" s="60"/>
      <c r="CQ271" s="60"/>
      <c r="CR271" s="60"/>
      <c r="CS271" s="60"/>
      <c r="CT271" s="60"/>
      <c r="CU271" s="60"/>
      <c r="CV271" s="60"/>
      <c r="CW271" s="60"/>
      <c r="CX271" s="60"/>
      <c r="CY271" s="60"/>
      <c r="CZ271" s="60"/>
      <c r="DA271" s="60"/>
      <c r="DB271" s="60"/>
      <c r="DC271" s="60"/>
      <c r="DD271" s="60"/>
      <c r="DE271" s="60"/>
      <c r="DF271" s="60"/>
      <c r="DG271" s="60"/>
      <c r="DH271" s="60"/>
      <c r="DI271" s="60"/>
      <c r="DJ271" s="60"/>
      <c r="DK271" s="60"/>
      <c r="DL271" s="60"/>
      <c r="DM271" s="60"/>
      <c r="DN271" s="60"/>
      <c r="DO271" s="60"/>
      <c r="DP271" s="60"/>
      <c r="DQ271" s="60"/>
      <c r="DR271" s="60"/>
      <c r="DS271" s="60"/>
      <c r="DT271" s="60"/>
      <c r="DU271" s="60"/>
      <c r="DV271" s="60"/>
      <c r="DW271" s="60"/>
      <c r="DX271" s="60"/>
      <c r="DY271" s="60"/>
      <c r="DZ271" s="60"/>
      <c r="EA271" s="60"/>
      <c r="EB271" s="60"/>
      <c r="EC271" s="60"/>
      <c r="ED271" s="60"/>
      <c r="EE271" s="60"/>
      <c r="EF271" s="60"/>
      <c r="EG271" s="60"/>
      <c r="EH271" s="60"/>
      <c r="EI271" s="60"/>
      <c r="EJ271" s="60"/>
      <c r="EK271" s="60"/>
      <c r="EL271" s="60"/>
      <c r="EM271" s="60"/>
      <c r="EN271" s="60"/>
      <c r="EO271" s="60"/>
      <c r="EP271" s="60"/>
      <c r="EQ271" s="60"/>
      <c r="ER271" s="60"/>
      <c r="ES271" s="60"/>
      <c r="ET271" s="60"/>
      <c r="EU271" s="60"/>
      <c r="EV271" s="60"/>
      <c r="EW271" s="60"/>
      <c r="EX271" s="60"/>
      <c r="EY271" s="60"/>
      <c r="EZ271" s="60"/>
      <c r="FA271" s="60"/>
      <c r="FB271" s="60"/>
      <c r="FC271" s="60"/>
      <c r="FD271" s="60"/>
      <c r="FE271" s="60"/>
      <c r="FF271" s="60"/>
      <c r="FG271" s="60"/>
      <c r="FH271" s="60"/>
      <c r="FI271" s="60"/>
      <c r="FJ271" s="60"/>
      <c r="FK271" s="60"/>
      <c r="FL271" s="60"/>
      <c r="FM271" s="60"/>
      <c r="FN271" s="60"/>
      <c r="FO271" s="60"/>
      <c r="FP271" s="60"/>
      <c r="FQ271" s="60"/>
      <c r="FR271" s="60"/>
      <c r="FS271" s="60"/>
      <c r="FT271" s="60"/>
      <c r="FU271" s="60"/>
      <c r="FV271" s="60"/>
      <c r="FW271" s="60"/>
      <c r="FX271" s="60"/>
      <c r="FY271" s="60"/>
      <c r="FZ271" s="60"/>
      <c r="GA271" s="60"/>
      <c r="GB271" s="60"/>
      <c r="GC271" s="60"/>
      <c r="GD271" s="60"/>
      <c r="GE271" s="60"/>
      <c r="GF271" s="60"/>
      <c r="GG271" s="60"/>
      <c r="GH271" s="60"/>
      <c r="GI271" s="60"/>
      <c r="GJ271" s="60"/>
      <c r="GK271" s="60"/>
      <c r="GL271" s="60"/>
      <c r="GM271" s="60"/>
      <c r="GN271" s="60"/>
      <c r="GO271" s="60"/>
      <c r="GP271" s="60"/>
      <c r="GQ271" s="60"/>
      <c r="GR271" s="60"/>
      <c r="GS271" s="60"/>
      <c r="GT271" s="60"/>
      <c r="GU271" s="60"/>
      <c r="GV271" s="60"/>
      <c r="GW271" s="60"/>
      <c r="GX271" s="60"/>
      <c r="GY271" s="60"/>
      <c r="GZ271" s="60"/>
      <c r="HA271" s="60"/>
      <c r="HB271" s="60"/>
      <c r="HC271" s="60"/>
      <c r="HD271" s="60"/>
      <c r="HE271" s="60"/>
      <c r="HF271" s="60"/>
      <c r="HG271" s="60"/>
      <c r="HH271" s="60"/>
      <c r="HI271" s="60"/>
      <c r="HJ271" s="60"/>
      <c r="HK271" s="60"/>
      <c r="HL271" s="60"/>
      <c r="HM271" s="60"/>
      <c r="HN271" s="60"/>
      <c r="HO271" s="60"/>
      <c r="HP271" s="60"/>
      <c r="HQ271" s="60"/>
      <c r="HR271" s="60"/>
      <c r="HS271" s="60"/>
      <c r="HT271" s="60"/>
      <c r="HU271" s="60"/>
      <c r="HV271" s="60"/>
      <c r="HW271" s="60"/>
      <c r="HX271" s="60"/>
      <c r="HY271" s="60"/>
      <c r="HZ271" s="60"/>
      <c r="IA271" s="60"/>
      <c r="IB271" s="60"/>
      <c r="IC271" s="60"/>
      <c r="ID271" s="60"/>
      <c r="IE271" s="60"/>
      <c r="IF271" s="60"/>
      <c r="IG271" s="60"/>
      <c r="IH271" s="60"/>
      <c r="II271" s="60"/>
      <c r="IJ271" s="60"/>
      <c r="IK271" s="60"/>
      <c r="IL271" s="60"/>
      <c r="IM271" s="60"/>
      <c r="IN271" s="60"/>
      <c r="IO271" s="60"/>
      <c r="IP271" s="60"/>
      <c r="IQ271" s="60"/>
      <c r="IR271" s="60"/>
      <c r="IS271" s="60"/>
      <c r="IT271" s="60"/>
      <c r="IU271" s="60"/>
      <c r="IV271" s="60"/>
      <c r="IW271" s="60"/>
      <c r="IX271" s="60"/>
      <c r="IY271" s="60"/>
      <c r="IZ271" s="60"/>
      <c r="JA271" s="60"/>
      <c r="JB271" s="60"/>
      <c r="JC271" s="60"/>
      <c r="JD271" s="60"/>
      <c r="JE271" s="60"/>
      <c r="JF271" s="60"/>
      <c r="JG271" s="60"/>
      <c r="JH271" s="60"/>
      <c r="JL271" s="277" t="s">
        <v>164</v>
      </c>
    </row>
    <row r="272" spans="1:272" outlineLevel="1" x14ac:dyDescent="0.3">
      <c r="A272" s="53"/>
      <c r="B272" s="6"/>
      <c r="C272" s="38"/>
      <c r="D272" s="130"/>
      <c r="E272" s="126"/>
      <c r="F272" s="126"/>
      <c r="G272" s="126"/>
      <c r="H272" s="126"/>
      <c r="I272" s="453">
        <f>I265/I266</f>
        <v>0</v>
      </c>
      <c r="J272" s="414">
        <f t="shared" ref="J272:AG272" si="1806">J265/J266</f>
        <v>1</v>
      </c>
      <c r="K272" s="414">
        <f t="shared" si="1806"/>
        <v>2</v>
      </c>
      <c r="L272" s="414">
        <f t="shared" si="1806"/>
        <v>3</v>
      </c>
      <c r="M272" s="414">
        <f t="shared" si="1806"/>
        <v>4</v>
      </c>
      <c r="N272" s="414">
        <f t="shared" si="1806"/>
        <v>0</v>
      </c>
      <c r="O272" s="414">
        <f t="shared" si="1806"/>
        <v>2</v>
      </c>
      <c r="P272" s="414">
        <f t="shared" si="1806"/>
        <v>4</v>
      </c>
      <c r="Q272" s="414">
        <f t="shared" si="1806"/>
        <v>6</v>
      </c>
      <c r="R272" s="414">
        <f t="shared" si="1806"/>
        <v>8</v>
      </c>
      <c r="S272" s="414">
        <f t="shared" si="1806"/>
        <v>10</v>
      </c>
      <c r="T272" s="414">
        <f t="shared" si="1806"/>
        <v>0</v>
      </c>
      <c r="U272" s="414">
        <f t="shared" si="1806"/>
        <v>3</v>
      </c>
      <c r="V272" s="414">
        <f t="shared" si="1806"/>
        <v>6</v>
      </c>
      <c r="W272" s="414">
        <f t="shared" si="1806"/>
        <v>9</v>
      </c>
      <c r="X272" s="414">
        <f t="shared" si="1806"/>
        <v>12</v>
      </c>
      <c r="Y272" s="414">
        <f t="shared" si="1806"/>
        <v>15</v>
      </c>
      <c r="Z272" s="414">
        <f t="shared" si="1806"/>
        <v>18</v>
      </c>
      <c r="AA272" s="414">
        <f t="shared" si="1806"/>
        <v>0</v>
      </c>
      <c r="AB272" s="414">
        <f t="shared" si="1806"/>
        <v>4</v>
      </c>
      <c r="AC272" s="414">
        <f t="shared" si="1806"/>
        <v>8</v>
      </c>
      <c r="AD272" s="414">
        <f t="shared" si="1806"/>
        <v>12</v>
      </c>
      <c r="AE272" s="414">
        <f t="shared" si="1806"/>
        <v>16</v>
      </c>
      <c r="AF272" s="414">
        <f t="shared" si="1806"/>
        <v>20</v>
      </c>
      <c r="AG272" s="414">
        <f t="shared" si="1806"/>
        <v>24</v>
      </c>
      <c r="AH272" s="126"/>
      <c r="AI272" s="126"/>
      <c r="AJ272" s="453">
        <f>AJ265/AJ266</f>
        <v>0</v>
      </c>
      <c r="AK272" s="414">
        <f t="shared" ref="AK272:BH272" si="1807">AK265/AK266</f>
        <v>1</v>
      </c>
      <c r="AL272" s="414">
        <f t="shared" si="1807"/>
        <v>2</v>
      </c>
      <c r="AM272" s="414">
        <f t="shared" si="1807"/>
        <v>3</v>
      </c>
      <c r="AN272" s="414">
        <f t="shared" si="1807"/>
        <v>4</v>
      </c>
      <c r="AO272" s="414">
        <f t="shared" si="1807"/>
        <v>0</v>
      </c>
      <c r="AP272" s="414">
        <f t="shared" si="1807"/>
        <v>2</v>
      </c>
      <c r="AQ272" s="414">
        <f t="shared" si="1807"/>
        <v>4</v>
      </c>
      <c r="AR272" s="414">
        <f t="shared" si="1807"/>
        <v>6</v>
      </c>
      <c r="AS272" s="414">
        <f t="shared" si="1807"/>
        <v>8</v>
      </c>
      <c r="AT272" s="414">
        <f t="shared" si="1807"/>
        <v>10</v>
      </c>
      <c r="AU272" s="414">
        <f t="shared" si="1807"/>
        <v>0</v>
      </c>
      <c r="AV272" s="414">
        <f t="shared" si="1807"/>
        <v>3</v>
      </c>
      <c r="AW272" s="414">
        <f t="shared" si="1807"/>
        <v>6</v>
      </c>
      <c r="AX272" s="414">
        <f t="shared" si="1807"/>
        <v>9</v>
      </c>
      <c r="AY272" s="414">
        <f t="shared" si="1807"/>
        <v>12</v>
      </c>
      <c r="AZ272" s="414">
        <f t="shared" si="1807"/>
        <v>15</v>
      </c>
      <c r="BA272" s="414">
        <f t="shared" si="1807"/>
        <v>18</v>
      </c>
      <c r="BB272" s="414">
        <f t="shared" si="1807"/>
        <v>0</v>
      </c>
      <c r="BC272" s="414">
        <f t="shared" si="1807"/>
        <v>4</v>
      </c>
      <c r="BD272" s="414">
        <f t="shared" si="1807"/>
        <v>8</v>
      </c>
      <c r="BE272" s="414">
        <f t="shared" si="1807"/>
        <v>12</v>
      </c>
      <c r="BF272" s="414">
        <f t="shared" si="1807"/>
        <v>16</v>
      </c>
      <c r="BG272" s="414">
        <f t="shared" si="1807"/>
        <v>20</v>
      </c>
      <c r="BH272" s="414">
        <f t="shared" si="1807"/>
        <v>24</v>
      </c>
      <c r="BI272" s="126"/>
      <c r="BJ272" s="126"/>
      <c r="BK272" s="453">
        <f>BK265/BK266</f>
        <v>0</v>
      </c>
      <c r="BL272" s="414">
        <f t="shared" ref="BL272:CI272" si="1808">BL265/BL266</f>
        <v>1</v>
      </c>
      <c r="BM272" s="414">
        <f t="shared" si="1808"/>
        <v>2</v>
      </c>
      <c r="BN272" s="414">
        <f t="shared" si="1808"/>
        <v>3</v>
      </c>
      <c r="BO272" s="414">
        <f t="shared" si="1808"/>
        <v>4</v>
      </c>
      <c r="BP272" s="414">
        <f t="shared" si="1808"/>
        <v>0</v>
      </c>
      <c r="BQ272" s="414">
        <f t="shared" si="1808"/>
        <v>2</v>
      </c>
      <c r="BR272" s="414">
        <f t="shared" si="1808"/>
        <v>4</v>
      </c>
      <c r="BS272" s="414">
        <f t="shared" si="1808"/>
        <v>6</v>
      </c>
      <c r="BT272" s="414">
        <f t="shared" si="1808"/>
        <v>8</v>
      </c>
      <c r="BU272" s="414">
        <f t="shared" si="1808"/>
        <v>10</v>
      </c>
      <c r="BV272" s="414">
        <f t="shared" si="1808"/>
        <v>0</v>
      </c>
      <c r="BW272" s="414">
        <f t="shared" si="1808"/>
        <v>3</v>
      </c>
      <c r="BX272" s="414">
        <f t="shared" si="1808"/>
        <v>6</v>
      </c>
      <c r="BY272" s="414">
        <f t="shared" si="1808"/>
        <v>9</v>
      </c>
      <c r="BZ272" s="414">
        <f t="shared" si="1808"/>
        <v>12</v>
      </c>
      <c r="CA272" s="414">
        <f t="shared" si="1808"/>
        <v>15</v>
      </c>
      <c r="CB272" s="414">
        <f t="shared" si="1808"/>
        <v>18</v>
      </c>
      <c r="CC272" s="414">
        <f t="shared" si="1808"/>
        <v>0</v>
      </c>
      <c r="CD272" s="414">
        <f t="shared" si="1808"/>
        <v>4</v>
      </c>
      <c r="CE272" s="414">
        <f t="shared" si="1808"/>
        <v>8</v>
      </c>
      <c r="CF272" s="414">
        <f t="shared" si="1808"/>
        <v>12</v>
      </c>
      <c r="CG272" s="414">
        <f t="shared" si="1808"/>
        <v>16</v>
      </c>
      <c r="CH272" s="414">
        <f t="shared" si="1808"/>
        <v>20</v>
      </c>
      <c r="CI272" s="414">
        <f t="shared" si="1808"/>
        <v>24</v>
      </c>
      <c r="CJ272" s="126"/>
      <c r="CK272" s="126"/>
      <c r="CL272" s="126"/>
      <c r="CM272" s="126"/>
      <c r="CN272" s="126"/>
      <c r="CO272" s="126"/>
      <c r="CP272" s="126"/>
      <c r="CQ272" s="126"/>
      <c r="CR272" s="126"/>
      <c r="CS272" s="126"/>
      <c r="CT272" s="126"/>
      <c r="CU272" s="126"/>
      <c r="CV272" s="126"/>
      <c r="CW272" s="126"/>
      <c r="CX272" s="126"/>
      <c r="CY272" s="126"/>
      <c r="CZ272" s="126"/>
      <c r="DA272" s="126"/>
      <c r="DB272" s="126"/>
      <c r="DC272" s="126"/>
      <c r="DD272" s="126"/>
      <c r="DE272" s="126"/>
      <c r="DF272" s="126"/>
      <c r="DG272" s="126"/>
      <c r="DH272" s="126"/>
      <c r="DI272" s="126"/>
      <c r="DJ272" s="126"/>
      <c r="DK272" s="126"/>
      <c r="DL272" s="126"/>
      <c r="DM272" s="126"/>
      <c r="DN272" s="126"/>
      <c r="DO272" s="126"/>
      <c r="DP272" s="126"/>
      <c r="DQ272" s="126"/>
      <c r="DR272" s="126"/>
      <c r="DS272" s="126"/>
      <c r="DT272" s="126"/>
      <c r="DU272" s="126"/>
      <c r="DV272" s="126"/>
      <c r="DW272" s="126"/>
      <c r="DX272" s="126"/>
      <c r="DY272" s="126"/>
      <c r="DZ272" s="126"/>
      <c r="EA272" s="126"/>
      <c r="EB272" s="126"/>
      <c r="EC272" s="126"/>
      <c r="ED272" s="126"/>
      <c r="EE272" s="126"/>
      <c r="EF272" s="126"/>
      <c r="EG272" s="126"/>
      <c r="EH272" s="126"/>
      <c r="EI272" s="126"/>
      <c r="EJ272" s="126"/>
      <c r="EK272" s="126"/>
      <c r="EL272" s="126"/>
      <c r="EM272" s="126"/>
      <c r="EN272" s="126"/>
      <c r="EO272" s="126"/>
      <c r="EP272" s="126"/>
      <c r="EQ272" s="126"/>
      <c r="ER272" s="126"/>
      <c r="ES272" s="126"/>
      <c r="ET272" s="126"/>
      <c r="EU272" s="126"/>
      <c r="EV272" s="126"/>
      <c r="EW272" s="126"/>
      <c r="EX272" s="126"/>
      <c r="EY272" s="126"/>
      <c r="EZ272" s="126"/>
      <c r="FA272" s="126"/>
      <c r="FB272" s="126"/>
      <c r="FC272" s="126"/>
      <c r="FD272" s="126"/>
      <c r="FE272" s="126"/>
      <c r="FF272" s="126"/>
      <c r="FG272" s="126"/>
      <c r="FH272" s="126"/>
      <c r="FI272" s="126"/>
      <c r="FJ272" s="126"/>
      <c r="FK272" s="126"/>
      <c r="FL272" s="126"/>
      <c r="FM272" s="126"/>
      <c r="FN272" s="126"/>
      <c r="FO272" s="126"/>
      <c r="FP272" s="126"/>
      <c r="FQ272" s="126"/>
      <c r="FR272" s="126"/>
      <c r="FS272" s="126"/>
      <c r="FT272" s="126"/>
      <c r="FU272" s="126"/>
      <c r="FV272" s="126"/>
      <c r="FW272" s="126"/>
      <c r="FX272" s="126"/>
      <c r="FY272" s="126"/>
      <c r="FZ272" s="126"/>
      <c r="GA272" s="126"/>
      <c r="GB272" s="126"/>
      <c r="GC272" s="126"/>
      <c r="GD272" s="126"/>
      <c r="GE272" s="126"/>
      <c r="GF272" s="126"/>
      <c r="GG272" s="126"/>
      <c r="GH272" s="126"/>
      <c r="GI272" s="126"/>
      <c r="GJ272" s="126"/>
      <c r="GK272" s="126"/>
      <c r="GL272" s="126"/>
      <c r="GM272" s="126"/>
      <c r="GN272" s="126"/>
      <c r="GO272" s="126"/>
      <c r="GP272" s="126"/>
      <c r="GQ272" s="126"/>
      <c r="GR272" s="126"/>
      <c r="GS272" s="126"/>
      <c r="GT272" s="126"/>
      <c r="GU272" s="126"/>
      <c r="GV272" s="126"/>
      <c r="GW272" s="126"/>
      <c r="GX272" s="126"/>
      <c r="GY272" s="126"/>
      <c r="GZ272" s="126"/>
      <c r="HA272" s="126"/>
      <c r="HB272" s="126"/>
      <c r="HC272" s="126"/>
      <c r="HD272" s="126"/>
      <c r="HE272" s="126"/>
      <c r="HF272" s="126"/>
      <c r="HG272" s="126"/>
      <c r="HH272" s="126"/>
      <c r="HI272" s="126"/>
      <c r="HJ272" s="126"/>
      <c r="HK272" s="126"/>
      <c r="HL272" s="126"/>
      <c r="HM272" s="126"/>
      <c r="HN272" s="126"/>
      <c r="HO272" s="126"/>
      <c r="HP272" s="126"/>
      <c r="HQ272" s="126"/>
      <c r="HR272" s="126"/>
      <c r="HS272" s="126"/>
      <c r="HT272" s="126"/>
      <c r="HU272" s="126"/>
      <c r="HV272" s="126"/>
      <c r="HW272" s="126"/>
      <c r="HX272" s="126"/>
      <c r="HY272" s="126"/>
      <c r="HZ272" s="126"/>
      <c r="IA272" s="126"/>
      <c r="IB272" s="126"/>
      <c r="IC272" s="126"/>
      <c r="ID272" s="126"/>
      <c r="IE272" s="126"/>
      <c r="IF272" s="126"/>
      <c r="IG272" s="126"/>
      <c r="IH272" s="126"/>
      <c r="II272" s="126"/>
      <c r="IJ272" s="126"/>
      <c r="IK272" s="126"/>
      <c r="IL272" s="126"/>
      <c r="IM272" s="126"/>
      <c r="IN272" s="126"/>
      <c r="IO272" s="126"/>
      <c r="IP272" s="126"/>
      <c r="IQ272" s="126"/>
      <c r="IR272" s="126"/>
      <c r="IS272" s="126"/>
      <c r="IT272" s="126"/>
      <c r="IU272" s="126"/>
      <c r="IV272" s="126"/>
      <c r="IW272" s="126"/>
      <c r="IX272" s="126"/>
      <c r="IY272" s="126"/>
      <c r="IZ272" s="126"/>
      <c r="JA272" s="126"/>
      <c r="JB272" s="126"/>
      <c r="JC272" s="126"/>
      <c r="JD272" s="126"/>
      <c r="JE272" s="126"/>
      <c r="JF272" s="126"/>
      <c r="JG272" s="126"/>
      <c r="JH272" s="126"/>
      <c r="JL272" s="277" t="s">
        <v>164</v>
      </c>
    </row>
    <row r="273" spans="1:272" ht="15.6" outlineLevel="1" x14ac:dyDescent="0.3">
      <c r="A273" s="53"/>
      <c r="B273" s="4" t="s">
        <v>455</v>
      </c>
      <c r="C273" s="39"/>
      <c r="D273" s="42"/>
      <c r="E273" s="42"/>
      <c r="F273" s="42"/>
      <c r="G273" s="42"/>
      <c r="H273" s="42"/>
      <c r="I273" s="42"/>
      <c r="J273" s="42"/>
      <c r="K273" s="42"/>
      <c r="L273" s="42"/>
      <c r="M273" s="42"/>
      <c r="N273" s="42"/>
      <c r="O273" s="42"/>
      <c r="P273" s="42"/>
      <c r="Q273" s="42"/>
      <c r="R273" s="42"/>
      <c r="S273" s="42"/>
      <c r="T273" s="42"/>
      <c r="U273" s="42"/>
      <c r="V273" s="42"/>
      <c r="W273" s="42"/>
      <c r="X273" s="42"/>
      <c r="Y273" s="42"/>
      <c r="Z273" s="42"/>
      <c r="AA273" s="42"/>
      <c r="AB273" s="42"/>
      <c r="AC273" s="42"/>
      <c r="AD273" s="42"/>
      <c r="AE273" s="42"/>
      <c r="AF273" s="42"/>
      <c r="AG273" s="42"/>
      <c r="AH273" s="42"/>
      <c r="AI273" s="42"/>
      <c r="AJ273" s="42"/>
      <c r="AK273" s="42"/>
      <c r="AL273" s="42"/>
      <c r="AM273" s="42"/>
      <c r="AN273" s="42"/>
      <c r="AO273" s="42"/>
      <c r="AP273" s="42"/>
      <c r="AQ273" s="42"/>
      <c r="AR273" s="42"/>
      <c r="AS273" s="42"/>
      <c r="AT273" s="42"/>
      <c r="AU273" s="42"/>
      <c r="AV273" s="42"/>
      <c r="AW273" s="42"/>
      <c r="AX273" s="42"/>
      <c r="AY273" s="42"/>
      <c r="AZ273" s="42"/>
      <c r="BA273" s="42"/>
      <c r="BB273" s="42"/>
      <c r="BC273" s="42"/>
      <c r="BD273" s="42"/>
      <c r="BE273" s="42"/>
      <c r="BF273" s="42"/>
      <c r="BG273" s="42"/>
      <c r="BH273" s="42"/>
      <c r="BI273" s="42"/>
      <c r="BJ273" s="42"/>
      <c r="BK273" s="42"/>
      <c r="BL273" s="42"/>
      <c r="BM273" s="42"/>
      <c r="BN273" s="42"/>
      <c r="BO273" s="42"/>
      <c r="BP273" s="42"/>
      <c r="BQ273" s="42"/>
      <c r="BR273" s="42"/>
      <c r="BS273" s="42"/>
      <c r="BT273" s="42"/>
      <c r="BU273" s="42"/>
      <c r="BV273" s="42"/>
      <c r="BW273" s="42"/>
      <c r="BX273" s="42"/>
      <c r="BY273" s="42"/>
      <c r="BZ273" s="42"/>
      <c r="CA273" s="42"/>
      <c r="CB273" s="42"/>
      <c r="CC273" s="42"/>
      <c r="CD273" s="42"/>
      <c r="CE273" s="42"/>
      <c r="CF273" s="42"/>
      <c r="CG273" s="42"/>
      <c r="CH273" s="42"/>
      <c r="CI273" s="42"/>
      <c r="CJ273" s="42"/>
      <c r="CK273" s="42"/>
      <c r="CL273" s="42"/>
      <c r="CM273" s="42"/>
      <c r="CN273" s="42"/>
      <c r="CO273" s="42"/>
      <c r="CP273" s="42"/>
      <c r="CQ273" s="42"/>
      <c r="CR273" s="42"/>
      <c r="CS273" s="42"/>
      <c r="CT273" s="42"/>
      <c r="CU273" s="42"/>
      <c r="CV273" s="42"/>
      <c r="CW273" s="42"/>
      <c r="CX273" s="42"/>
      <c r="CY273" s="42"/>
      <c r="CZ273" s="42"/>
      <c r="DA273" s="42"/>
      <c r="DB273" s="42"/>
      <c r="DC273" s="42"/>
      <c r="DD273" s="42"/>
      <c r="DE273" s="42"/>
      <c r="DF273" s="42"/>
      <c r="DG273" s="42"/>
      <c r="DH273" s="42"/>
      <c r="DI273" s="42"/>
      <c r="DJ273" s="42"/>
      <c r="DK273" s="42"/>
      <c r="DL273" s="42"/>
      <c r="DM273" s="42"/>
      <c r="DN273" s="42"/>
      <c r="DO273" s="42"/>
      <c r="DP273" s="42"/>
      <c r="DQ273" s="42"/>
      <c r="DR273" s="42"/>
      <c r="DS273" s="42"/>
      <c r="DT273" s="42"/>
      <c r="DU273" s="42"/>
      <c r="DV273" s="42"/>
      <c r="DW273" s="42"/>
      <c r="DX273" s="42"/>
      <c r="DY273" s="42"/>
      <c r="DZ273" s="42"/>
      <c r="EA273" s="42"/>
      <c r="EB273" s="42"/>
      <c r="EC273" s="42"/>
      <c r="ED273" s="42"/>
      <c r="EE273" s="42"/>
      <c r="EF273" s="42"/>
      <c r="EG273" s="42"/>
      <c r="EH273" s="42"/>
      <c r="EI273" s="42"/>
      <c r="EJ273" s="42"/>
      <c r="EK273" s="42"/>
      <c r="EL273" s="42"/>
      <c r="EM273" s="42"/>
      <c r="EN273" s="42"/>
      <c r="EO273" s="42"/>
      <c r="EP273" s="42"/>
      <c r="EQ273" s="42"/>
      <c r="ER273" s="42"/>
      <c r="ES273" s="42"/>
      <c r="ET273" s="42"/>
      <c r="EU273" s="42"/>
      <c r="EV273" s="42"/>
      <c r="EW273" s="42"/>
      <c r="EX273" s="42"/>
      <c r="EY273" s="42"/>
      <c r="EZ273" s="42"/>
      <c r="FA273" s="42"/>
      <c r="FB273" s="42"/>
      <c r="FC273" s="42"/>
      <c r="FD273" s="42"/>
      <c r="FE273" s="42"/>
      <c r="FF273" s="42"/>
      <c r="FG273" s="42"/>
      <c r="FH273" s="42"/>
      <c r="FI273" s="42"/>
      <c r="FJ273" s="42"/>
      <c r="FK273" s="42"/>
      <c r="FL273" s="42"/>
      <c r="FM273" s="42"/>
      <c r="FN273" s="42"/>
      <c r="FO273" s="42"/>
      <c r="FP273" s="42"/>
      <c r="FQ273" s="42"/>
      <c r="FR273" s="42"/>
      <c r="FS273" s="42"/>
      <c r="FT273" s="42"/>
      <c r="FU273" s="42"/>
      <c r="FV273" s="42"/>
      <c r="FW273" s="42"/>
      <c r="FX273" s="42"/>
      <c r="FY273" s="42"/>
      <c r="FZ273" s="42"/>
      <c r="GA273" s="42"/>
      <c r="GB273" s="42"/>
      <c r="GC273" s="42"/>
      <c r="GD273" s="42"/>
      <c r="GE273" s="42"/>
      <c r="GF273" s="42"/>
      <c r="GG273" s="42"/>
      <c r="GH273" s="42"/>
      <c r="GI273" s="42"/>
      <c r="GJ273" s="42"/>
      <c r="GK273" s="42"/>
      <c r="GL273" s="42"/>
      <c r="GM273" s="42"/>
      <c r="GN273" s="42"/>
      <c r="GO273" s="42"/>
      <c r="GP273" s="42"/>
      <c r="GQ273" s="42"/>
      <c r="GR273" s="42"/>
      <c r="GS273" s="42"/>
      <c r="GT273" s="42"/>
      <c r="GU273" s="42"/>
      <c r="GV273" s="42"/>
      <c r="GW273" s="42"/>
      <c r="GX273" s="42"/>
      <c r="GY273" s="42"/>
      <c r="GZ273" s="42"/>
      <c r="HA273" s="42"/>
      <c r="HB273" s="42"/>
      <c r="HC273" s="42"/>
      <c r="HD273" s="42"/>
      <c r="HE273" s="42"/>
      <c r="HF273" s="42"/>
      <c r="HG273" s="42"/>
      <c r="HH273" s="42"/>
      <c r="HI273" s="42"/>
      <c r="HJ273" s="42"/>
      <c r="HK273" s="42"/>
      <c r="HL273" s="42"/>
      <c r="HM273" s="42"/>
      <c r="HN273" s="42"/>
      <c r="HO273" s="42"/>
      <c r="HP273" s="42"/>
      <c r="HQ273" s="42"/>
      <c r="HR273" s="42"/>
      <c r="HS273" s="42"/>
      <c r="HT273" s="42"/>
      <c r="HU273" s="42"/>
      <c r="HV273" s="42"/>
      <c r="HW273" s="42"/>
      <c r="HX273" s="42"/>
      <c r="HY273" s="42"/>
      <c r="HZ273" s="42"/>
      <c r="IA273" s="42"/>
      <c r="IB273" s="42"/>
      <c r="IC273" s="42"/>
      <c r="ID273" s="42"/>
      <c r="IE273" s="42"/>
      <c r="IF273" s="42"/>
      <c r="IG273" s="42"/>
      <c r="IH273" s="42"/>
      <c r="II273" s="42"/>
      <c r="IJ273" s="42"/>
      <c r="IK273" s="42"/>
      <c r="IL273" s="42"/>
      <c r="IM273" s="42"/>
      <c r="IN273" s="42"/>
      <c r="IO273" s="42"/>
      <c r="IP273" s="42"/>
      <c r="IQ273" s="42"/>
      <c r="IR273" s="42"/>
      <c r="IS273" s="42"/>
      <c r="IT273" s="42"/>
      <c r="IU273" s="42"/>
      <c r="IV273" s="42"/>
      <c r="IW273" s="42"/>
      <c r="IX273" s="42"/>
      <c r="IY273" s="42"/>
      <c r="IZ273" s="42"/>
      <c r="JA273" s="42"/>
      <c r="JB273" s="42"/>
      <c r="JC273" s="42"/>
      <c r="JD273" s="42"/>
      <c r="JE273" s="42"/>
      <c r="JF273" s="42"/>
      <c r="JG273" s="42"/>
      <c r="JH273" s="42"/>
      <c r="JL273" s="277" t="s">
        <v>164</v>
      </c>
    </row>
    <row r="274" spans="1:272" outlineLevel="1" x14ac:dyDescent="0.3">
      <c r="A274" s="53"/>
      <c r="B274" s="32" t="s">
        <v>173</v>
      </c>
      <c r="C274" s="35"/>
      <c r="D274" s="107"/>
      <c r="E274" s="40"/>
      <c r="F274" s="40"/>
      <c r="G274" s="40"/>
      <c r="H274" s="40"/>
      <c r="I274" s="40"/>
      <c r="J274" s="40"/>
      <c r="K274" s="40"/>
      <c r="L274" s="40"/>
      <c r="M274" s="40"/>
      <c r="N274" s="40"/>
      <c r="O274" s="40"/>
      <c r="P274" s="40"/>
      <c r="Q274" s="40"/>
      <c r="R274" s="40"/>
      <c r="S274" s="40"/>
      <c r="T274" s="40"/>
      <c r="U274" s="40"/>
      <c r="V274" s="40"/>
      <c r="W274" s="40"/>
      <c r="X274" s="40"/>
      <c r="Y274" s="40"/>
      <c r="Z274" s="40"/>
      <c r="AA274" s="40"/>
      <c r="AB274" s="40"/>
      <c r="AC274" s="40"/>
      <c r="AD274" s="40"/>
      <c r="AE274" s="40"/>
      <c r="AF274" s="40"/>
      <c r="AG274" s="40"/>
      <c r="AH274" s="40"/>
      <c r="AI274" s="40"/>
      <c r="AJ274" s="40"/>
      <c r="AK274" s="40"/>
      <c r="AL274" s="40"/>
      <c r="AM274" s="40"/>
      <c r="AN274" s="40"/>
      <c r="AO274" s="40"/>
      <c r="AP274" s="40"/>
      <c r="AQ274" s="40"/>
      <c r="AR274" s="40"/>
      <c r="AS274" s="40"/>
      <c r="AT274" s="40"/>
      <c r="AU274" s="40"/>
      <c r="AV274" s="40"/>
      <c r="AW274" s="40"/>
      <c r="AX274" s="40"/>
      <c r="AY274" s="40"/>
      <c r="AZ274" s="40"/>
      <c r="BA274" s="40"/>
      <c r="BB274" s="40"/>
      <c r="BC274" s="40"/>
      <c r="BD274" s="40"/>
      <c r="BE274" s="40"/>
      <c r="BF274" s="40"/>
      <c r="BG274" s="40"/>
      <c r="BH274" s="40"/>
      <c r="BI274" s="40"/>
      <c r="BJ274" s="40"/>
      <c r="BK274" s="40"/>
      <c r="BL274" s="40"/>
      <c r="BM274" s="40"/>
      <c r="BN274" s="40"/>
      <c r="BO274" s="40"/>
      <c r="BP274" s="40"/>
      <c r="BQ274" s="40"/>
      <c r="BR274" s="40"/>
      <c r="BS274" s="40"/>
      <c r="BT274" s="40"/>
      <c r="BU274" s="40"/>
      <c r="BV274" s="40"/>
      <c r="BW274" s="40"/>
      <c r="BX274" s="40"/>
      <c r="BY274" s="40"/>
      <c r="BZ274" s="40"/>
      <c r="CA274" s="40"/>
      <c r="CB274" s="40"/>
      <c r="CC274" s="40"/>
      <c r="CD274" s="40"/>
      <c r="CE274" s="40"/>
      <c r="CF274" s="40"/>
      <c r="CG274" s="40"/>
      <c r="CH274" s="40"/>
      <c r="CI274" s="40"/>
      <c r="CJ274" s="40"/>
      <c r="CK274" s="40"/>
      <c r="CL274" s="40"/>
      <c r="CM274" s="40"/>
      <c r="CN274" s="40"/>
      <c r="CO274" s="40"/>
      <c r="CP274" s="40"/>
      <c r="CQ274" s="40"/>
      <c r="CR274" s="40"/>
      <c r="CS274" s="40"/>
      <c r="CT274" s="40"/>
      <c r="CU274" s="40"/>
      <c r="CV274" s="40"/>
      <c r="CW274" s="40"/>
      <c r="CX274" s="40"/>
      <c r="CY274" s="40"/>
      <c r="CZ274" s="40"/>
      <c r="DA274" s="40"/>
      <c r="DB274" s="40"/>
      <c r="DC274" s="40"/>
      <c r="DD274" s="40"/>
      <c r="DE274" s="40"/>
      <c r="DF274" s="40"/>
      <c r="DG274" s="40"/>
      <c r="DH274" s="40"/>
      <c r="DI274" s="40"/>
      <c r="DJ274" s="40"/>
      <c r="DK274" s="40"/>
      <c r="DL274" s="40"/>
      <c r="DM274" s="40"/>
      <c r="DN274" s="40"/>
      <c r="DO274" s="40"/>
      <c r="DP274" s="40"/>
      <c r="DQ274" s="40"/>
      <c r="DR274" s="40"/>
      <c r="DS274" s="40"/>
      <c r="DT274" s="40"/>
      <c r="DU274" s="40"/>
      <c r="DV274" s="40"/>
      <c r="DW274" s="40"/>
      <c r="DX274" s="40"/>
      <c r="DY274" s="40"/>
      <c r="DZ274" s="40"/>
      <c r="EA274" s="40"/>
      <c r="EB274" s="40"/>
      <c r="EC274" s="40"/>
      <c r="ED274" s="40"/>
      <c r="EE274" s="40"/>
      <c r="EF274" s="40"/>
      <c r="EG274" s="40"/>
      <c r="EH274" s="40"/>
      <c r="EI274" s="40"/>
      <c r="EJ274" s="40"/>
      <c r="EK274" s="40"/>
      <c r="EL274" s="40"/>
      <c r="EM274" s="40"/>
      <c r="EN274" s="40"/>
      <c r="EO274" s="40"/>
      <c r="EP274" s="40"/>
      <c r="EQ274" s="40"/>
      <c r="ER274" s="40"/>
      <c r="ES274" s="40"/>
      <c r="ET274" s="40"/>
      <c r="EU274" s="40"/>
      <c r="EV274" s="40"/>
      <c r="EW274" s="40"/>
      <c r="EX274" s="40"/>
      <c r="EY274" s="40"/>
      <c r="EZ274" s="40"/>
      <c r="FA274" s="40"/>
      <c r="FB274" s="40"/>
      <c r="FC274" s="40"/>
      <c r="FD274" s="40"/>
      <c r="FE274" s="40"/>
      <c r="FF274" s="40"/>
      <c r="FG274" s="40"/>
      <c r="FH274" s="40"/>
      <c r="FI274" s="40"/>
      <c r="FJ274" s="40"/>
      <c r="FK274" s="40"/>
      <c r="FL274" s="40"/>
      <c r="FM274" s="40"/>
      <c r="FN274" s="40"/>
      <c r="FO274" s="40"/>
      <c r="FP274" s="40"/>
      <c r="FQ274" s="40"/>
      <c r="FR274" s="40"/>
      <c r="FS274" s="40"/>
      <c r="FT274" s="40"/>
      <c r="FU274" s="40"/>
      <c r="FV274" s="40"/>
      <c r="FW274" s="40"/>
      <c r="FX274" s="40"/>
      <c r="FY274" s="40"/>
      <c r="FZ274" s="40"/>
      <c r="GA274" s="40"/>
      <c r="GB274" s="40"/>
      <c r="GC274" s="40"/>
      <c r="GD274" s="40"/>
      <c r="GE274" s="40"/>
      <c r="GF274" s="40"/>
      <c r="GG274" s="40"/>
      <c r="GH274" s="40"/>
      <c r="GI274" s="40"/>
      <c r="GJ274" s="40"/>
      <c r="GK274" s="40"/>
      <c r="GL274" s="40"/>
      <c r="GM274" s="40"/>
      <c r="GN274" s="40"/>
      <c r="GO274" s="40"/>
      <c r="GP274" s="40"/>
      <c r="GQ274" s="40"/>
      <c r="GR274" s="40"/>
      <c r="GS274" s="40"/>
      <c r="GT274" s="40"/>
      <c r="GU274" s="40"/>
      <c r="GV274" s="40"/>
      <c r="GW274" s="40"/>
      <c r="GX274" s="40"/>
      <c r="GY274" s="40"/>
      <c r="GZ274" s="40"/>
      <c r="HA274" s="40"/>
      <c r="HB274" s="40"/>
      <c r="HC274" s="40"/>
      <c r="HD274" s="40"/>
      <c r="HE274" s="40"/>
      <c r="HF274" s="40"/>
      <c r="HG274" s="40"/>
      <c r="HH274" s="40"/>
      <c r="HI274" s="40"/>
      <c r="HJ274" s="40"/>
      <c r="HK274" s="40"/>
      <c r="HL274" s="40"/>
      <c r="HM274" s="40"/>
      <c r="HN274" s="40"/>
      <c r="HO274" s="40"/>
      <c r="HP274" s="40"/>
      <c r="HQ274" s="40"/>
      <c r="HR274" s="40"/>
      <c r="HS274" s="40"/>
      <c r="HT274" s="40"/>
      <c r="HU274" s="40"/>
      <c r="HV274" s="40"/>
      <c r="HW274" s="40"/>
      <c r="HX274" s="40"/>
      <c r="HY274" s="40"/>
      <c r="HZ274" s="40"/>
      <c r="IA274" s="40"/>
      <c r="IB274" s="40"/>
      <c r="IC274" s="40"/>
      <c r="ID274" s="40"/>
      <c r="IE274" s="40"/>
      <c r="IF274" s="40"/>
      <c r="IG274" s="40"/>
      <c r="IH274" s="40"/>
      <c r="II274" s="40"/>
      <c r="IJ274" s="40"/>
      <c r="IK274" s="40"/>
      <c r="IL274" s="40"/>
      <c r="IM274" s="40"/>
      <c r="IN274" s="40"/>
      <c r="IO274" s="40"/>
      <c r="IP274" s="40"/>
      <c r="IQ274" s="40"/>
      <c r="IR274" s="40"/>
      <c r="IS274" s="40"/>
      <c r="IT274" s="40"/>
      <c r="IU274" s="40"/>
      <c r="IV274" s="40"/>
      <c r="IW274" s="40"/>
      <c r="IX274" s="40"/>
      <c r="IY274" s="40"/>
      <c r="IZ274" s="40"/>
      <c r="JA274" s="40"/>
      <c r="JB274" s="40"/>
      <c r="JC274" s="40"/>
      <c r="JD274" s="40"/>
      <c r="JE274" s="40"/>
      <c r="JF274" s="40"/>
      <c r="JG274" s="40"/>
      <c r="JH274" s="40"/>
      <c r="JL274" s="277" t="s">
        <v>164</v>
      </c>
    </row>
    <row r="275" spans="1:272" outlineLevel="1" x14ac:dyDescent="0.3">
      <c r="A275" s="53"/>
      <c r="B275" s="6" t="s">
        <v>769</v>
      </c>
      <c r="C275" s="38" t="s">
        <v>171</v>
      </c>
      <c r="D275" s="107">
        <v>300</v>
      </c>
      <c r="E275" s="40"/>
      <c r="F275" s="40"/>
      <c r="G275" s="40"/>
      <c r="H275" s="40"/>
      <c r="I275" s="333">
        <v>10.100083627260018</v>
      </c>
      <c r="J275" s="333">
        <v>10.100083627260018</v>
      </c>
      <c r="K275" s="333">
        <v>10.100083627260018</v>
      </c>
      <c r="L275" s="333">
        <v>10.100083627260018</v>
      </c>
      <c r="M275" s="333">
        <v>10.100083627260018</v>
      </c>
      <c r="N275" s="333">
        <v>13.480420451692076</v>
      </c>
      <c r="O275" s="333">
        <v>13.480420451692076</v>
      </c>
      <c r="P275" s="333">
        <v>13.480420451692076</v>
      </c>
      <c r="Q275" s="333">
        <v>13.480420451692076</v>
      </c>
      <c r="R275" s="333">
        <v>13.480420451692076</v>
      </c>
      <c r="S275" s="333">
        <v>13.480420451692076</v>
      </c>
      <c r="T275" s="333">
        <v>20.246947530940581</v>
      </c>
      <c r="U275" s="333">
        <v>20.246947530940581</v>
      </c>
      <c r="V275" s="333">
        <v>20.246947530940581</v>
      </c>
      <c r="W275" s="333">
        <v>20.246947530940581</v>
      </c>
      <c r="X275" s="333">
        <v>20.246947530940581</v>
      </c>
      <c r="Y275" s="333">
        <v>20.246947530940581</v>
      </c>
      <c r="Z275" s="333">
        <v>20.246947530940581</v>
      </c>
      <c r="AA275" s="333">
        <v>27.007727075339542</v>
      </c>
      <c r="AB275" s="333">
        <v>27.007727075339542</v>
      </c>
      <c r="AC275" s="333">
        <v>27.007727075339542</v>
      </c>
      <c r="AD275" s="333">
        <v>27.007727075339542</v>
      </c>
      <c r="AE275" s="339">
        <v>27.007727075339542</v>
      </c>
      <c r="AF275" s="333">
        <v>27.007727075339542</v>
      </c>
      <c r="AG275" s="333">
        <v>27.007727075339542</v>
      </c>
      <c r="AH275" s="333"/>
      <c r="AI275" s="40"/>
      <c r="AJ275" s="333">
        <v>10.100083627260018</v>
      </c>
      <c r="AK275" s="333">
        <v>10.100083627260018</v>
      </c>
      <c r="AL275" s="333">
        <v>10.100083627260018</v>
      </c>
      <c r="AM275" s="333">
        <v>10.100083627260018</v>
      </c>
      <c r="AN275" s="333">
        <v>10.100083627260018</v>
      </c>
      <c r="AO275" s="333">
        <v>13.480420451692076</v>
      </c>
      <c r="AP275" s="333">
        <v>13.480420451692076</v>
      </c>
      <c r="AQ275" s="333">
        <v>13.480420451692076</v>
      </c>
      <c r="AR275" s="333">
        <v>13.480420451692076</v>
      </c>
      <c r="AS275" s="333">
        <v>13.480420451692076</v>
      </c>
      <c r="AT275" s="333">
        <v>13.480420451692076</v>
      </c>
      <c r="AU275" s="333">
        <v>20.246947530940581</v>
      </c>
      <c r="AV275" s="333">
        <v>20.246947530940581</v>
      </c>
      <c r="AW275" s="333">
        <v>20.246947530940581</v>
      </c>
      <c r="AX275" s="333">
        <v>20.246947530940581</v>
      </c>
      <c r="AY275" s="333">
        <v>20.246947530940581</v>
      </c>
      <c r="AZ275" s="333">
        <v>20.246947530940581</v>
      </c>
      <c r="BA275" s="333">
        <v>20.246947530940581</v>
      </c>
      <c r="BB275" s="333">
        <v>27.007727075339542</v>
      </c>
      <c r="BC275" s="333">
        <v>27.007727075339542</v>
      </c>
      <c r="BD275" s="333">
        <v>27.007727075339542</v>
      </c>
      <c r="BE275" s="333">
        <v>27.007727075339542</v>
      </c>
      <c r="BF275" s="339">
        <v>27.007727075339542</v>
      </c>
      <c r="BG275" s="333">
        <v>27.007727075339542</v>
      </c>
      <c r="BH275" s="333">
        <v>27.007727075339542</v>
      </c>
      <c r="BI275" s="333"/>
      <c r="BJ275" s="40"/>
      <c r="BK275" s="333">
        <v>10.100083627260018</v>
      </c>
      <c r="BL275" s="333">
        <v>10.100083627260018</v>
      </c>
      <c r="BM275" s="333">
        <v>10.100083627260018</v>
      </c>
      <c r="BN275" s="333">
        <v>10.100083627260018</v>
      </c>
      <c r="BO275" s="333">
        <v>10.100083627260018</v>
      </c>
      <c r="BP275" s="333">
        <v>13.480420451692076</v>
      </c>
      <c r="BQ275" s="333">
        <v>13.480420451692076</v>
      </c>
      <c r="BR275" s="333">
        <v>13.480420451692076</v>
      </c>
      <c r="BS275" s="333">
        <v>13.480420451692076</v>
      </c>
      <c r="BT275" s="333">
        <v>13.480420451692076</v>
      </c>
      <c r="BU275" s="333">
        <v>13.480420451692076</v>
      </c>
      <c r="BV275" s="333">
        <v>20.246947530940581</v>
      </c>
      <c r="BW275" s="333">
        <v>20.246947530940581</v>
      </c>
      <c r="BX275" s="333">
        <v>20.246947530940581</v>
      </c>
      <c r="BY275" s="333">
        <v>20.246947530940581</v>
      </c>
      <c r="BZ275" s="333">
        <v>20.246947530940581</v>
      </c>
      <c r="CA275" s="333">
        <v>20.246947530940581</v>
      </c>
      <c r="CB275" s="333">
        <v>20.246947530940581</v>
      </c>
      <c r="CC275" s="333">
        <v>27.007727075339542</v>
      </c>
      <c r="CD275" s="333">
        <v>27.007727075339542</v>
      </c>
      <c r="CE275" s="333">
        <v>27.007727075339542</v>
      </c>
      <c r="CF275" s="333">
        <v>27.007727075339542</v>
      </c>
      <c r="CG275" s="339">
        <v>27.007727075339542</v>
      </c>
      <c r="CH275" s="333">
        <v>27.007727075339542</v>
      </c>
      <c r="CI275" s="333">
        <v>27.007727075339542</v>
      </c>
      <c r="CJ275" s="333"/>
      <c r="CK275" s="333"/>
      <c r="CL275" s="40"/>
      <c r="CM275" s="40"/>
      <c r="CN275" s="40"/>
      <c r="CO275" s="40"/>
      <c r="CP275" s="40"/>
      <c r="CQ275" s="40"/>
      <c r="CR275" s="40"/>
      <c r="CS275" s="40"/>
      <c r="CT275" s="40"/>
      <c r="CU275" s="40"/>
      <c r="CV275" s="40"/>
      <c r="CW275" s="40"/>
      <c r="CX275" s="40"/>
      <c r="CY275" s="40"/>
      <c r="CZ275" s="40"/>
      <c r="DA275" s="40"/>
      <c r="DB275" s="40"/>
      <c r="DC275" s="40"/>
      <c r="DD275" s="40"/>
      <c r="DE275" s="40"/>
      <c r="DF275" s="40"/>
      <c r="DG275" s="40"/>
      <c r="DH275" s="40"/>
      <c r="DI275" s="40"/>
      <c r="DJ275" s="40"/>
      <c r="DK275" s="40"/>
      <c r="DL275" s="40"/>
      <c r="DM275" s="40"/>
      <c r="DN275" s="40"/>
      <c r="DO275" s="40"/>
      <c r="DP275" s="40"/>
      <c r="DQ275" s="40"/>
      <c r="DR275" s="40"/>
      <c r="DS275" s="40"/>
      <c r="DT275" s="40"/>
      <c r="DU275" s="40"/>
      <c r="DV275" s="40"/>
      <c r="DW275" s="40"/>
      <c r="DX275" s="40"/>
      <c r="DY275" s="40"/>
      <c r="DZ275" s="40"/>
      <c r="EA275" s="40"/>
      <c r="EB275" s="40"/>
      <c r="EC275" s="40"/>
      <c r="ED275" s="40"/>
      <c r="EE275" s="40"/>
      <c r="EF275" s="40"/>
      <c r="EG275" s="40"/>
      <c r="EH275" s="40"/>
      <c r="EI275" s="40"/>
      <c r="EJ275" s="40"/>
      <c r="EK275" s="40"/>
      <c r="EL275" s="40"/>
      <c r="EM275" s="40"/>
      <c r="EN275" s="40"/>
      <c r="EO275" s="40"/>
      <c r="EP275" s="40"/>
      <c r="EQ275" s="40"/>
      <c r="ER275" s="40"/>
      <c r="ES275" s="40"/>
      <c r="ET275" s="40"/>
      <c r="EU275" s="40"/>
      <c r="EV275" s="40"/>
      <c r="EW275" s="40"/>
      <c r="EX275" s="40"/>
      <c r="EY275" s="40"/>
      <c r="EZ275" s="40"/>
      <c r="FA275" s="40"/>
      <c r="FB275" s="40"/>
      <c r="FC275" s="40"/>
      <c r="FD275" s="40"/>
      <c r="FE275" s="40"/>
      <c r="FF275" s="40"/>
      <c r="FG275" s="40"/>
      <c r="FH275" s="40"/>
      <c r="FI275" s="40"/>
      <c r="FJ275" s="40"/>
      <c r="FK275" s="40"/>
      <c r="FL275" s="40"/>
      <c r="FM275" s="40"/>
      <c r="FN275" s="40"/>
      <c r="FO275" s="40"/>
      <c r="FP275" s="40"/>
      <c r="FQ275" s="40"/>
      <c r="FR275" s="40"/>
      <c r="FS275" s="40"/>
      <c r="FT275" s="40"/>
      <c r="FU275" s="40"/>
      <c r="FV275" s="40"/>
      <c r="FW275" s="40"/>
      <c r="FX275" s="40"/>
      <c r="FY275" s="40"/>
      <c r="FZ275" s="40"/>
      <c r="GA275" s="40"/>
      <c r="GB275" s="40"/>
      <c r="GC275" s="40"/>
      <c r="GD275" s="40"/>
      <c r="GE275" s="40"/>
      <c r="GF275" s="40"/>
      <c r="GG275" s="40"/>
      <c r="GH275" s="40"/>
      <c r="GI275" s="40"/>
      <c r="GJ275" s="40"/>
      <c r="GK275" s="40"/>
      <c r="GL275" s="40"/>
      <c r="GM275" s="40"/>
      <c r="GN275" s="40"/>
      <c r="GO275" s="40"/>
      <c r="GP275" s="40"/>
      <c r="GQ275" s="40"/>
      <c r="GR275" s="40"/>
      <c r="GS275" s="40"/>
      <c r="GT275" s="40"/>
      <c r="GU275" s="40"/>
      <c r="GV275" s="40"/>
      <c r="GW275" s="40"/>
      <c r="GX275" s="40"/>
      <c r="GY275" s="40"/>
      <c r="GZ275" s="40"/>
      <c r="HA275" s="40"/>
      <c r="HB275" s="40"/>
      <c r="HC275" s="40"/>
      <c r="HD275" s="40"/>
      <c r="HE275" s="40"/>
      <c r="HF275" s="40"/>
      <c r="HG275" s="40"/>
      <c r="HH275" s="40"/>
      <c r="HI275" s="333"/>
      <c r="HJ275" s="40"/>
      <c r="HK275" s="333"/>
      <c r="HL275" s="333"/>
      <c r="HM275" s="333"/>
      <c r="HN275" s="333"/>
      <c r="HO275" s="333"/>
      <c r="HP275" s="333"/>
      <c r="HQ275" s="333"/>
      <c r="HR275" s="333"/>
      <c r="HS275" s="333"/>
      <c r="HT275" s="333"/>
      <c r="HU275" s="40"/>
      <c r="HV275" s="40"/>
      <c r="HW275" s="40"/>
      <c r="HX275" s="40"/>
      <c r="HY275" s="40"/>
      <c r="HZ275" s="40"/>
      <c r="IA275" s="40"/>
      <c r="IB275" s="40"/>
      <c r="IC275" s="40"/>
      <c r="ID275" s="333" cm="1">
        <f t="array" ref="ID275">INDEX($D275:$HH275,1,ID$251)</f>
        <v>20.246947530940581</v>
      </c>
      <c r="IE275" s="333" cm="1">
        <f t="array" ref="IE275">INDEX($D275:$HH275,1,IE$251)</f>
        <v>20.246947530940581</v>
      </c>
      <c r="IF275" s="333" cm="1">
        <f t="array" ref="IF275">INDEX($D275:$HH275,1,IF$251)</f>
        <v>20.246947530940581</v>
      </c>
      <c r="IG275" s="40"/>
      <c r="IH275" s="40"/>
      <c r="II275" s="40"/>
      <c r="IJ275" s="333"/>
      <c r="IK275" s="40"/>
      <c r="IL275" s="40"/>
      <c r="IM275" s="40"/>
      <c r="IN275" s="40"/>
      <c r="IO275" s="40"/>
      <c r="IP275" s="40"/>
      <c r="IQ275" s="40"/>
      <c r="IR275" s="40"/>
      <c r="IS275" s="40"/>
      <c r="IT275" s="40"/>
      <c r="IU275" s="40"/>
      <c r="IV275" s="40"/>
      <c r="IW275" s="40"/>
      <c r="IX275" s="40"/>
      <c r="IY275" s="40"/>
      <c r="IZ275" s="40"/>
      <c r="JA275" s="40"/>
      <c r="JB275" s="40"/>
      <c r="JC275" s="40"/>
      <c r="JD275" s="40"/>
      <c r="JE275" s="40"/>
      <c r="JF275" s="40"/>
      <c r="JG275" s="40"/>
      <c r="JH275" s="40"/>
      <c r="JL275" s="277" t="s">
        <v>164</v>
      </c>
    </row>
    <row r="276" spans="1:272" outlineLevel="1" x14ac:dyDescent="0.3">
      <c r="A276" s="53"/>
      <c r="B276" s="6" t="s">
        <v>771</v>
      </c>
      <c r="C276" s="38" t="s">
        <v>171</v>
      </c>
      <c r="D276" s="107">
        <v>10</v>
      </c>
      <c r="E276" s="40"/>
      <c r="F276" s="40"/>
      <c r="G276" s="40"/>
      <c r="H276" s="40"/>
      <c r="I276" s="333">
        <v>1.4122366136064843</v>
      </c>
      <c r="J276" s="333">
        <v>0.86487662267832088</v>
      </c>
      <c r="K276" s="333">
        <v>0.49520906342035065</v>
      </c>
      <c r="L276" s="333">
        <v>0.2550686836243608</v>
      </c>
      <c r="M276" s="333">
        <v>0.10255857436844548</v>
      </c>
      <c r="N276" s="333">
        <v>4.0480166528646322</v>
      </c>
      <c r="O276" s="333">
        <v>2.5400866353612823</v>
      </c>
      <c r="P276" s="333">
        <v>1.4776758644312462</v>
      </c>
      <c r="Q276" s="333">
        <v>0.75643590863082966</v>
      </c>
      <c r="R276" s="333">
        <v>0.30105387140147888</v>
      </c>
      <c r="S276" s="333">
        <v>6.6774272022494544E-2</v>
      </c>
      <c r="T276" s="333">
        <v>10.479024082474815</v>
      </c>
      <c r="U276" s="333">
        <v>7.6972044544755338</v>
      </c>
      <c r="V276" s="333">
        <v>5.371741322388365</v>
      </c>
      <c r="W276" s="333">
        <v>3.5848952345525285</v>
      </c>
      <c r="X276" s="333">
        <v>2.4141073602377281</v>
      </c>
      <c r="Y276" s="333">
        <v>2.0613897682969688</v>
      </c>
      <c r="Z276" s="333">
        <v>1.8482946719339</v>
      </c>
      <c r="AA276" s="333">
        <v>17.239671412202664</v>
      </c>
      <c r="AB276" s="333">
        <v>13.403323045540281</v>
      </c>
      <c r="AC276" s="333">
        <v>9.9344796251896685</v>
      </c>
      <c r="AD276" s="333">
        <v>7.3471644534726215</v>
      </c>
      <c r="AE276" s="339">
        <v>6.6080391916102297</v>
      </c>
      <c r="AF276" s="333">
        <v>6.3690940400817864</v>
      </c>
      <c r="AG276" s="333">
        <v>6.2228872767680015</v>
      </c>
      <c r="AH276" s="333"/>
      <c r="AI276" s="40"/>
      <c r="AJ276" s="333">
        <v>1.4122366136064843</v>
      </c>
      <c r="AK276" s="333">
        <v>0.86487662267832088</v>
      </c>
      <c r="AL276" s="333">
        <v>0.49520906342035065</v>
      </c>
      <c r="AM276" s="333">
        <v>0.2550686836243608</v>
      </c>
      <c r="AN276" s="333">
        <v>0.10255857436844548</v>
      </c>
      <c r="AO276" s="333">
        <v>4.0480166528646322</v>
      </c>
      <c r="AP276" s="333">
        <v>2.5400866353612823</v>
      </c>
      <c r="AQ276" s="333">
        <v>1.4776758644312462</v>
      </c>
      <c r="AR276" s="333">
        <v>0.75643590863082966</v>
      </c>
      <c r="AS276" s="333">
        <v>0.30105387140147888</v>
      </c>
      <c r="AT276" s="333">
        <v>6.6774272022494544E-2</v>
      </c>
      <c r="AU276" s="333">
        <v>10.479024082474815</v>
      </c>
      <c r="AV276" s="333">
        <v>7.6972044544755338</v>
      </c>
      <c r="AW276" s="333">
        <v>5.371741322388365</v>
      </c>
      <c r="AX276" s="333">
        <v>3.5848952345525285</v>
      </c>
      <c r="AY276" s="333">
        <v>2.4141073602377281</v>
      </c>
      <c r="AZ276" s="333">
        <v>2.0613897682969688</v>
      </c>
      <c r="BA276" s="333">
        <v>1.8482946719339</v>
      </c>
      <c r="BB276" s="333">
        <v>17.239671412202664</v>
      </c>
      <c r="BC276" s="333">
        <v>13.403323045540281</v>
      </c>
      <c r="BD276" s="333">
        <v>9.9344796251896685</v>
      </c>
      <c r="BE276" s="333">
        <v>7.3471644534726215</v>
      </c>
      <c r="BF276" s="339">
        <v>6.6080391916102297</v>
      </c>
      <c r="BG276" s="333">
        <v>6.3690940400817864</v>
      </c>
      <c r="BH276" s="333">
        <v>6.2228872767680015</v>
      </c>
      <c r="BI276" s="333"/>
      <c r="BJ276" s="40"/>
      <c r="BK276" s="333">
        <v>1.4122366136064843</v>
      </c>
      <c r="BL276" s="333">
        <v>0.86487662267832088</v>
      </c>
      <c r="BM276" s="333">
        <v>0.49520906342035065</v>
      </c>
      <c r="BN276" s="333">
        <v>0.2550686836243608</v>
      </c>
      <c r="BO276" s="333">
        <v>0.10255857436844548</v>
      </c>
      <c r="BP276" s="333">
        <v>4.0480166528646322</v>
      </c>
      <c r="BQ276" s="333">
        <v>2.5400866353612823</v>
      </c>
      <c r="BR276" s="333">
        <v>1.4776758644312462</v>
      </c>
      <c r="BS276" s="333">
        <v>0.75643590863082966</v>
      </c>
      <c r="BT276" s="333">
        <v>0.30105387140147888</v>
      </c>
      <c r="BU276" s="333">
        <v>6.6774272022494544E-2</v>
      </c>
      <c r="BV276" s="333">
        <v>10.479024082474815</v>
      </c>
      <c r="BW276" s="333">
        <v>7.6972044544755338</v>
      </c>
      <c r="BX276" s="333">
        <v>5.371741322388365</v>
      </c>
      <c r="BY276" s="333">
        <v>3.5848952345525285</v>
      </c>
      <c r="BZ276" s="333">
        <v>2.4141073602377281</v>
      </c>
      <c r="CA276" s="333">
        <v>2.0613897682969688</v>
      </c>
      <c r="CB276" s="333">
        <v>1.8482946719339</v>
      </c>
      <c r="CC276" s="333">
        <v>17.239671412202664</v>
      </c>
      <c r="CD276" s="333">
        <v>13.403323045540281</v>
      </c>
      <c r="CE276" s="333">
        <v>9.9344796251896685</v>
      </c>
      <c r="CF276" s="333">
        <v>7.3471644534726215</v>
      </c>
      <c r="CG276" s="339">
        <v>6.6080391916102297</v>
      </c>
      <c r="CH276" s="333">
        <v>6.3690940400817864</v>
      </c>
      <c r="CI276" s="333">
        <v>6.2228872767680015</v>
      </c>
      <c r="CJ276" s="333"/>
      <c r="CK276" s="333"/>
      <c r="CL276" s="40"/>
      <c r="CM276" s="40"/>
      <c r="CN276" s="40"/>
      <c r="CO276" s="40"/>
      <c r="CP276" s="40"/>
      <c r="CQ276" s="40"/>
      <c r="CR276" s="40"/>
      <c r="CS276" s="40"/>
      <c r="CT276" s="40"/>
      <c r="CU276" s="40"/>
      <c r="CV276" s="40"/>
      <c r="CW276" s="40"/>
      <c r="CX276" s="40"/>
      <c r="CY276" s="40"/>
      <c r="CZ276" s="40"/>
      <c r="DA276" s="40"/>
      <c r="DB276" s="40"/>
      <c r="DC276" s="40"/>
      <c r="DD276" s="40"/>
      <c r="DE276" s="40"/>
      <c r="DF276" s="40"/>
      <c r="DG276" s="40"/>
      <c r="DH276" s="40"/>
      <c r="DI276" s="40"/>
      <c r="DJ276" s="40"/>
      <c r="DK276" s="40"/>
      <c r="DL276" s="40"/>
      <c r="DM276" s="40"/>
      <c r="DN276" s="40"/>
      <c r="DO276" s="40"/>
      <c r="DP276" s="40"/>
      <c r="DQ276" s="40"/>
      <c r="DR276" s="40"/>
      <c r="DS276" s="40"/>
      <c r="DT276" s="40"/>
      <c r="DU276" s="40"/>
      <c r="DV276" s="40"/>
      <c r="DW276" s="40"/>
      <c r="DX276" s="40"/>
      <c r="DY276" s="40"/>
      <c r="DZ276" s="40"/>
      <c r="EA276" s="40"/>
      <c r="EB276" s="40"/>
      <c r="EC276" s="40"/>
      <c r="ED276" s="40"/>
      <c r="EE276" s="40"/>
      <c r="EF276" s="40"/>
      <c r="EG276" s="40"/>
      <c r="EH276" s="40"/>
      <c r="EI276" s="40"/>
      <c r="EJ276" s="40"/>
      <c r="EK276" s="40"/>
      <c r="EL276" s="40"/>
      <c r="EM276" s="40"/>
      <c r="EN276" s="40"/>
      <c r="EO276" s="40"/>
      <c r="EP276" s="40"/>
      <c r="EQ276" s="40"/>
      <c r="ER276" s="40"/>
      <c r="ES276" s="40"/>
      <c r="ET276" s="40"/>
      <c r="EU276" s="40"/>
      <c r="EV276" s="40"/>
      <c r="EW276" s="40"/>
      <c r="EX276" s="40"/>
      <c r="EY276" s="40"/>
      <c r="EZ276" s="40"/>
      <c r="FA276" s="40"/>
      <c r="FB276" s="40"/>
      <c r="FC276" s="40"/>
      <c r="FD276" s="40"/>
      <c r="FE276" s="40"/>
      <c r="FF276" s="40"/>
      <c r="FG276" s="40"/>
      <c r="FH276" s="40"/>
      <c r="FI276" s="40"/>
      <c r="FJ276" s="40"/>
      <c r="FK276" s="40"/>
      <c r="FL276" s="40"/>
      <c r="FM276" s="40"/>
      <c r="FN276" s="40"/>
      <c r="FO276" s="40"/>
      <c r="FP276" s="40"/>
      <c r="FQ276" s="40"/>
      <c r="FR276" s="40"/>
      <c r="FS276" s="40"/>
      <c r="FT276" s="40"/>
      <c r="FU276" s="40"/>
      <c r="FV276" s="40"/>
      <c r="FW276" s="40"/>
      <c r="FX276" s="40"/>
      <c r="FY276" s="40"/>
      <c r="FZ276" s="40"/>
      <c r="GA276" s="40"/>
      <c r="GB276" s="40"/>
      <c r="GC276" s="40"/>
      <c r="GD276" s="40"/>
      <c r="GE276" s="40"/>
      <c r="GF276" s="40"/>
      <c r="GG276" s="40"/>
      <c r="GH276" s="40"/>
      <c r="GI276" s="40"/>
      <c r="GJ276" s="40"/>
      <c r="GK276" s="40"/>
      <c r="GL276" s="40"/>
      <c r="GM276" s="40"/>
      <c r="GN276" s="40"/>
      <c r="GO276" s="40"/>
      <c r="GP276" s="40"/>
      <c r="GQ276" s="40"/>
      <c r="GR276" s="40"/>
      <c r="GS276" s="40"/>
      <c r="GT276" s="40"/>
      <c r="GU276" s="40"/>
      <c r="GV276" s="40"/>
      <c r="GW276" s="40"/>
      <c r="GX276" s="40"/>
      <c r="GY276" s="40"/>
      <c r="GZ276" s="40"/>
      <c r="HA276" s="40"/>
      <c r="HB276" s="40"/>
      <c r="HC276" s="40"/>
      <c r="HD276" s="40"/>
      <c r="HE276" s="40"/>
      <c r="HF276" s="40"/>
      <c r="HG276" s="40"/>
      <c r="HH276" s="40"/>
      <c r="HI276" s="333"/>
      <c r="HJ276" s="40"/>
      <c r="HK276" s="333"/>
      <c r="HL276" s="333"/>
      <c r="HM276" s="333"/>
      <c r="HN276" s="333"/>
      <c r="HO276" s="333"/>
      <c r="HP276" s="333"/>
      <c r="HQ276" s="333"/>
      <c r="HR276" s="333"/>
      <c r="HS276" s="333"/>
      <c r="HT276" s="333"/>
      <c r="HU276" s="40"/>
      <c r="HV276" s="40"/>
      <c r="HW276" s="40"/>
      <c r="HX276" s="40"/>
      <c r="HY276" s="40"/>
      <c r="HZ276" s="40"/>
      <c r="IA276" s="40"/>
      <c r="IB276" s="40"/>
      <c r="IC276" s="40"/>
      <c r="ID276" s="333" cm="1">
        <f t="array" ref="ID276">INDEX($D276:$HH276,1,ID$251)</f>
        <v>2.4141073602377281</v>
      </c>
      <c r="IE276" s="333" cm="1">
        <f t="array" ref="IE276">INDEX($D276:$HH276,1,IE$251)</f>
        <v>2.4141073602377281</v>
      </c>
      <c r="IF276" s="333" cm="1">
        <f t="array" ref="IF276">INDEX($D276:$HH276,1,IF$251)</f>
        <v>2.4141073602377281</v>
      </c>
      <c r="IG276" s="40"/>
      <c r="IH276" s="40"/>
      <c r="II276" s="40"/>
      <c r="IJ276" s="333"/>
      <c r="IK276" s="40"/>
      <c r="IL276" s="40"/>
      <c r="IM276" s="40"/>
      <c r="IN276" s="40"/>
      <c r="IO276" s="40"/>
      <c r="IP276" s="40"/>
      <c r="IQ276" s="40"/>
      <c r="IR276" s="40"/>
      <c r="IS276" s="40"/>
      <c r="IT276" s="40"/>
      <c r="IU276" s="40"/>
      <c r="IV276" s="40"/>
      <c r="IW276" s="40"/>
      <c r="IX276" s="40"/>
      <c r="IY276" s="40"/>
      <c r="IZ276" s="40"/>
      <c r="JA276" s="40"/>
      <c r="JB276" s="40"/>
      <c r="JC276" s="40"/>
      <c r="JD276" s="40"/>
      <c r="JE276" s="40"/>
      <c r="JF276" s="40"/>
      <c r="JG276" s="40"/>
      <c r="JH276" s="40"/>
      <c r="JL276" s="277" t="s">
        <v>164</v>
      </c>
    </row>
    <row r="277" spans="1:272" outlineLevel="1" x14ac:dyDescent="0.3">
      <c r="A277" s="53"/>
      <c r="B277" s="6" t="s">
        <v>772</v>
      </c>
      <c r="C277" s="38" t="s">
        <v>171</v>
      </c>
      <c r="D277" s="107">
        <v>290</v>
      </c>
      <c r="E277" s="40"/>
      <c r="F277" s="40"/>
      <c r="G277" s="40"/>
      <c r="H277" s="40"/>
      <c r="I277" s="333">
        <v>8.7571146636151731</v>
      </c>
      <c r="J277" s="333">
        <v>9.2828003759543183</v>
      </c>
      <c r="K277" s="333">
        <v>9.6378290998657334</v>
      </c>
      <c r="L277" s="333">
        <v>9.8684599206218362</v>
      </c>
      <c r="M277" s="333">
        <v>10.014930629551234</v>
      </c>
      <c r="N277" s="333">
        <v>9.5544190734589023</v>
      </c>
      <c r="O277" s="333">
        <v>11.002664576077901</v>
      </c>
      <c r="P277" s="333">
        <v>12.023003880479333</v>
      </c>
      <c r="Q277" s="333">
        <v>12.715682734030166</v>
      </c>
      <c r="R277" s="333">
        <v>13.153031642585351</v>
      </c>
      <c r="S277" s="333">
        <v>13.378033769828972</v>
      </c>
      <c r="T277" s="333">
        <v>10.012769489074302</v>
      </c>
      <c r="U277" s="333">
        <v>12.684476521412501</v>
      </c>
      <c r="V277" s="333">
        <v>14.917830952965222</v>
      </c>
      <c r="W277" s="333">
        <v>16.633917935723137</v>
      </c>
      <c r="X277" s="333">
        <v>17.758342610215315</v>
      </c>
      <c r="Y277" s="333">
        <v>18.097092585515345</v>
      </c>
      <c r="Z277" s="333">
        <v>18.301749116062485</v>
      </c>
      <c r="AA277" s="333">
        <v>10.14807280257434</v>
      </c>
      <c r="AB277" s="333">
        <v>13.832548225703365</v>
      </c>
      <c r="AC277" s="333">
        <v>17.164021407323101</v>
      </c>
      <c r="AD277" s="333">
        <v>19.647104833673261</v>
      </c>
      <c r="AE277" s="339">
        <v>20.356960735166101</v>
      </c>
      <c r="AF277" s="333">
        <v>20.586443658694083</v>
      </c>
      <c r="AG277" s="333">
        <v>20.726860634180667</v>
      </c>
      <c r="AH277" s="333"/>
      <c r="AI277" s="40"/>
      <c r="AJ277" s="333">
        <v>8.7571146636151731</v>
      </c>
      <c r="AK277" s="333">
        <v>9.2828003759543183</v>
      </c>
      <c r="AL277" s="333">
        <v>9.6378290998657334</v>
      </c>
      <c r="AM277" s="333">
        <v>9.8684599206218362</v>
      </c>
      <c r="AN277" s="333">
        <v>10.014930629551234</v>
      </c>
      <c r="AO277" s="333">
        <v>9.5544190734589023</v>
      </c>
      <c r="AP277" s="333">
        <v>11.002664576077901</v>
      </c>
      <c r="AQ277" s="333">
        <v>12.023003880479333</v>
      </c>
      <c r="AR277" s="333">
        <v>12.715682734030166</v>
      </c>
      <c r="AS277" s="333">
        <v>13.153031642585351</v>
      </c>
      <c r="AT277" s="333">
        <v>13.378033769828972</v>
      </c>
      <c r="AU277" s="333">
        <v>10.012769489074302</v>
      </c>
      <c r="AV277" s="333">
        <v>12.684476521412501</v>
      </c>
      <c r="AW277" s="333">
        <v>14.917830952965222</v>
      </c>
      <c r="AX277" s="333">
        <v>16.633917935723137</v>
      </c>
      <c r="AY277" s="333">
        <v>17.758342610215315</v>
      </c>
      <c r="AZ277" s="333">
        <v>18.097092585515345</v>
      </c>
      <c r="BA277" s="333">
        <v>18.301749116062485</v>
      </c>
      <c r="BB277" s="333">
        <v>10.14807280257434</v>
      </c>
      <c r="BC277" s="333">
        <v>13.832548225703365</v>
      </c>
      <c r="BD277" s="333">
        <v>17.164021407323101</v>
      </c>
      <c r="BE277" s="333">
        <v>19.647104833673261</v>
      </c>
      <c r="BF277" s="339">
        <v>20.356960735166101</v>
      </c>
      <c r="BG277" s="333">
        <v>20.586443658694083</v>
      </c>
      <c r="BH277" s="333">
        <v>20.726860634180667</v>
      </c>
      <c r="BI277" s="333"/>
      <c r="BJ277" s="40"/>
      <c r="BK277" s="333">
        <v>8.7571146636151731</v>
      </c>
      <c r="BL277" s="333">
        <v>9.2828003759543183</v>
      </c>
      <c r="BM277" s="333">
        <v>9.6378290998657334</v>
      </c>
      <c r="BN277" s="333">
        <v>9.8684599206218362</v>
      </c>
      <c r="BO277" s="333">
        <v>10.014930629551234</v>
      </c>
      <c r="BP277" s="333">
        <v>9.5544190734589023</v>
      </c>
      <c r="BQ277" s="333">
        <v>11.002664576077901</v>
      </c>
      <c r="BR277" s="333">
        <v>12.023003880479333</v>
      </c>
      <c r="BS277" s="333">
        <v>12.715682734030166</v>
      </c>
      <c r="BT277" s="333">
        <v>13.153031642585351</v>
      </c>
      <c r="BU277" s="333">
        <v>13.378033769828972</v>
      </c>
      <c r="BV277" s="333">
        <v>10.012769489074302</v>
      </c>
      <c r="BW277" s="333">
        <v>12.684476521412501</v>
      </c>
      <c r="BX277" s="333">
        <v>14.917830952965222</v>
      </c>
      <c r="BY277" s="333">
        <v>16.633917935723137</v>
      </c>
      <c r="BZ277" s="333">
        <v>17.758342610215315</v>
      </c>
      <c r="CA277" s="333">
        <v>18.097092585515345</v>
      </c>
      <c r="CB277" s="333">
        <v>18.301749116062485</v>
      </c>
      <c r="CC277" s="333">
        <v>10.14807280257434</v>
      </c>
      <c r="CD277" s="333">
        <v>13.832548225703365</v>
      </c>
      <c r="CE277" s="333">
        <v>17.164021407323101</v>
      </c>
      <c r="CF277" s="333">
        <v>19.647104833673261</v>
      </c>
      <c r="CG277" s="339">
        <v>20.356960735166101</v>
      </c>
      <c r="CH277" s="333">
        <v>20.586443658694083</v>
      </c>
      <c r="CI277" s="333">
        <v>20.726860634180667</v>
      </c>
      <c r="CJ277" s="333"/>
      <c r="CK277" s="333"/>
      <c r="CL277" s="40"/>
      <c r="CM277" s="40"/>
      <c r="CN277" s="40"/>
      <c r="CO277" s="40"/>
      <c r="CP277" s="40"/>
      <c r="CQ277" s="40"/>
      <c r="CR277" s="40"/>
      <c r="CS277" s="40"/>
      <c r="CT277" s="40"/>
      <c r="CU277" s="40"/>
      <c r="CV277" s="40"/>
      <c r="CW277" s="40"/>
      <c r="CX277" s="40"/>
      <c r="CY277" s="40"/>
      <c r="CZ277" s="40"/>
      <c r="DA277" s="40"/>
      <c r="DB277" s="40"/>
      <c r="DC277" s="40"/>
      <c r="DD277" s="40"/>
      <c r="DE277" s="40"/>
      <c r="DF277" s="40"/>
      <c r="DG277" s="40"/>
      <c r="DH277" s="40"/>
      <c r="DI277" s="40"/>
      <c r="DJ277" s="40"/>
      <c r="DK277" s="40"/>
      <c r="DL277" s="40"/>
      <c r="DM277" s="40"/>
      <c r="DN277" s="40"/>
      <c r="DO277" s="40"/>
      <c r="DP277" s="40"/>
      <c r="DQ277" s="40"/>
      <c r="DR277" s="40"/>
      <c r="DS277" s="40"/>
      <c r="DT277" s="40"/>
      <c r="DU277" s="40"/>
      <c r="DV277" s="40"/>
      <c r="DW277" s="40"/>
      <c r="DX277" s="40"/>
      <c r="DY277" s="40"/>
      <c r="DZ277" s="40"/>
      <c r="EA277" s="40"/>
      <c r="EB277" s="40"/>
      <c r="EC277" s="40"/>
      <c r="ED277" s="40"/>
      <c r="EE277" s="40"/>
      <c r="EF277" s="40"/>
      <c r="EG277" s="40"/>
      <c r="EH277" s="40"/>
      <c r="EI277" s="40"/>
      <c r="EJ277" s="40"/>
      <c r="EK277" s="40"/>
      <c r="EL277" s="40"/>
      <c r="EM277" s="40"/>
      <c r="EN277" s="40"/>
      <c r="EO277" s="40"/>
      <c r="EP277" s="40"/>
      <c r="EQ277" s="40"/>
      <c r="ER277" s="40"/>
      <c r="ES277" s="40"/>
      <c r="ET277" s="40"/>
      <c r="EU277" s="40"/>
      <c r="EV277" s="40"/>
      <c r="EW277" s="40"/>
      <c r="EX277" s="40"/>
      <c r="EY277" s="40"/>
      <c r="EZ277" s="40"/>
      <c r="FA277" s="40"/>
      <c r="FB277" s="40"/>
      <c r="FC277" s="40"/>
      <c r="FD277" s="40"/>
      <c r="FE277" s="40"/>
      <c r="FF277" s="40"/>
      <c r="FG277" s="40"/>
      <c r="FH277" s="40"/>
      <c r="FI277" s="40"/>
      <c r="FJ277" s="40"/>
      <c r="FK277" s="40"/>
      <c r="FL277" s="40"/>
      <c r="FM277" s="40"/>
      <c r="FN277" s="40"/>
      <c r="FO277" s="40"/>
      <c r="FP277" s="40"/>
      <c r="FQ277" s="40"/>
      <c r="FR277" s="40"/>
      <c r="FS277" s="40"/>
      <c r="FT277" s="40"/>
      <c r="FU277" s="40"/>
      <c r="FV277" s="40"/>
      <c r="FW277" s="40"/>
      <c r="FX277" s="40"/>
      <c r="FY277" s="40"/>
      <c r="FZ277" s="40"/>
      <c r="GA277" s="40"/>
      <c r="GB277" s="40"/>
      <c r="GC277" s="40"/>
      <c r="GD277" s="40"/>
      <c r="GE277" s="40"/>
      <c r="GF277" s="40"/>
      <c r="GG277" s="40"/>
      <c r="GH277" s="40"/>
      <c r="GI277" s="40"/>
      <c r="GJ277" s="40"/>
      <c r="GK277" s="40"/>
      <c r="GL277" s="40"/>
      <c r="GM277" s="40"/>
      <c r="GN277" s="40"/>
      <c r="GO277" s="40"/>
      <c r="GP277" s="40"/>
      <c r="GQ277" s="40"/>
      <c r="GR277" s="40"/>
      <c r="GS277" s="40"/>
      <c r="GT277" s="40"/>
      <c r="GU277" s="40"/>
      <c r="GV277" s="40"/>
      <c r="GW277" s="40"/>
      <c r="GX277" s="40"/>
      <c r="GY277" s="40"/>
      <c r="GZ277" s="40"/>
      <c r="HA277" s="40"/>
      <c r="HB277" s="40"/>
      <c r="HC277" s="40"/>
      <c r="HD277" s="40"/>
      <c r="HE277" s="40"/>
      <c r="HF277" s="40"/>
      <c r="HG277" s="40"/>
      <c r="HH277" s="40"/>
      <c r="HI277" s="333"/>
      <c r="HJ277" s="40"/>
      <c r="HK277" s="333"/>
      <c r="HL277" s="333"/>
      <c r="HM277" s="333"/>
      <c r="HN277" s="333"/>
      <c r="HO277" s="333"/>
      <c r="HP277" s="333"/>
      <c r="HQ277" s="333"/>
      <c r="HR277" s="333"/>
      <c r="HS277" s="333"/>
      <c r="HT277" s="333"/>
      <c r="HU277" s="40"/>
      <c r="HV277" s="40"/>
      <c r="HW277" s="40"/>
      <c r="HX277" s="40"/>
      <c r="HY277" s="40"/>
      <c r="HZ277" s="40"/>
      <c r="IA277" s="40"/>
      <c r="IB277" s="40"/>
      <c r="IC277" s="40"/>
      <c r="ID277" s="333" cm="1">
        <f t="array" ref="ID277">INDEX($D277:$HH277,1,ID$251)</f>
        <v>17.758342610215315</v>
      </c>
      <c r="IE277" s="333" cm="1">
        <f t="array" ref="IE277">INDEX($D277:$HH277,1,IE$251)</f>
        <v>17.758342610215315</v>
      </c>
      <c r="IF277" s="333" cm="1">
        <f t="array" ref="IF277">INDEX($D277:$HH277,1,IF$251)</f>
        <v>17.758342610215315</v>
      </c>
      <c r="IG277" s="40"/>
      <c r="IH277" s="40"/>
      <c r="II277" s="40"/>
      <c r="IJ277" s="333"/>
      <c r="IK277" s="40"/>
      <c r="IL277" s="40"/>
      <c r="IM277" s="40"/>
      <c r="IN277" s="40"/>
      <c r="IO277" s="40"/>
      <c r="IP277" s="40"/>
      <c r="IQ277" s="40"/>
      <c r="IR277" s="40"/>
      <c r="IS277" s="40"/>
      <c r="IT277" s="40"/>
      <c r="IU277" s="40"/>
      <c r="IV277" s="40"/>
      <c r="IW277" s="40"/>
      <c r="IX277" s="40"/>
      <c r="IY277" s="40"/>
      <c r="IZ277" s="40"/>
      <c r="JA277" s="40"/>
      <c r="JB277" s="40"/>
      <c r="JC277" s="40"/>
      <c r="JD277" s="40"/>
      <c r="JE277" s="40"/>
      <c r="JF277" s="40"/>
      <c r="JG277" s="40"/>
      <c r="JH277" s="40"/>
      <c r="JL277" s="277" t="s">
        <v>164</v>
      </c>
    </row>
    <row r="278" spans="1:272" outlineLevel="1" x14ac:dyDescent="0.3">
      <c r="A278" s="53"/>
      <c r="B278" s="236" t="s">
        <v>449</v>
      </c>
      <c r="C278" s="38" t="s">
        <v>171</v>
      </c>
      <c r="D278" s="106">
        <f t="shared" ref="D278:HU278" si="1809">IFERROR(0.5*(D277+D277*EXP(-D336*(D$843))),0)</f>
        <v>280.53551948932397</v>
      </c>
      <c r="E278" s="54">
        <f t="shared" si="1809"/>
        <v>0</v>
      </c>
      <c r="F278" s="54">
        <f t="shared" si="1809"/>
        <v>0</v>
      </c>
      <c r="G278" s="54">
        <f t="shared" si="1809"/>
        <v>0</v>
      </c>
      <c r="H278" s="54">
        <f t="shared" ref="H278" si="1810">IFERROR(0.5*(H277+H277*EXP(-H336*(H$843))),0)</f>
        <v>0</v>
      </c>
      <c r="I278" s="54">
        <f t="shared" si="1809"/>
        <v>8.4713162461546876</v>
      </c>
      <c r="J278" s="54">
        <f t="shared" si="1809"/>
        <v>8.9798456061518515</v>
      </c>
      <c r="K278" s="54">
        <f t="shared" si="1809"/>
        <v>9.3232875630350254</v>
      </c>
      <c r="L278" s="54">
        <f t="shared" si="1809"/>
        <v>9.5463914841076551</v>
      </c>
      <c r="M278" s="54">
        <f t="shared" si="1809"/>
        <v>9.6880819545196495</v>
      </c>
      <c r="N278" s="54">
        <f t="shared" ref="N278:Q278" si="1811">IFERROR(0.5*(N277+N277*EXP(-N336*(N$843))),0)</f>
        <v>9.2425997179017205</v>
      </c>
      <c r="O278" s="54">
        <f t="shared" si="1811"/>
        <v>10.643580077988954</v>
      </c>
      <c r="P278" s="54">
        <f t="shared" si="1811"/>
        <v>11.630619446318718</v>
      </c>
      <c r="Q278" s="54">
        <f t="shared" si="1811"/>
        <v>12.30069193604338</v>
      </c>
      <c r="R278" s="54">
        <f t="shared" si="1809"/>
        <v>12.723767464524819</v>
      </c>
      <c r="S278" s="54">
        <f t="shared" ref="S278:Z278" si="1812">IFERROR(0.5*(S277+S277*EXP(-S336*(S$843))),0)</f>
        <v>12.941426390912724</v>
      </c>
      <c r="T278" s="54">
        <f t="shared" si="1812"/>
        <v>9.6859913453252151</v>
      </c>
      <c r="U278" s="54">
        <f t="shared" si="1812"/>
        <v>12.270504173739964</v>
      </c>
      <c r="V278" s="54">
        <f t="shared" si="1812"/>
        <v>14.430970538082814</v>
      </c>
      <c r="W278" s="54">
        <f t="shared" si="1812"/>
        <v>16.091051066347841</v>
      </c>
      <c r="X278" s="54">
        <f t="shared" si="1812"/>
        <v>17.178778860090176</v>
      </c>
      <c r="Y278" s="54">
        <f t="shared" si="1812"/>
        <v>17.506473343875658</v>
      </c>
      <c r="Z278" s="54">
        <f t="shared" si="1812"/>
        <v>17.704450675302986</v>
      </c>
      <c r="AA278" s="54">
        <f t="shared" si="1809"/>
        <v>9.8168788809850795</v>
      </c>
      <c r="AB278" s="54">
        <f t="shared" si="1809"/>
        <v>13.381107249513175</v>
      </c>
      <c r="AC278" s="54">
        <f t="shared" si="1809"/>
        <v>16.603854006997462</v>
      </c>
      <c r="AD278" s="54">
        <f t="shared" si="1809"/>
        <v>19.005899175778403</v>
      </c>
      <c r="AE278" s="54">
        <f t="shared" si="1809"/>
        <v>19.692588120908944</v>
      </c>
      <c r="AF278" s="54">
        <f t="shared" si="1809"/>
        <v>19.91458160768774</v>
      </c>
      <c r="AG278" s="54">
        <f t="shared" si="1809"/>
        <v>20.050415915147219</v>
      </c>
      <c r="AH278" s="54">
        <f t="shared" si="1809"/>
        <v>0</v>
      </c>
      <c r="AI278" s="54">
        <f t="shared" si="1809"/>
        <v>0</v>
      </c>
      <c r="AJ278" s="54">
        <f t="shared" ref="AJ278:BJ278" si="1813">IFERROR(0.5*(AJ277+AJ277*EXP(-AJ336*(AJ$843))),0)</f>
        <v>8.4713162461546876</v>
      </c>
      <c r="AK278" s="54">
        <f t="shared" si="1813"/>
        <v>8.9798456061518515</v>
      </c>
      <c r="AL278" s="54">
        <f t="shared" si="1813"/>
        <v>9.3232875630350254</v>
      </c>
      <c r="AM278" s="54">
        <f t="shared" si="1813"/>
        <v>9.5463914841076551</v>
      </c>
      <c r="AN278" s="54">
        <f t="shared" si="1813"/>
        <v>9.6880819545196495</v>
      </c>
      <c r="AO278" s="54">
        <f t="shared" si="1813"/>
        <v>9.2425997179017205</v>
      </c>
      <c r="AP278" s="54">
        <f t="shared" si="1813"/>
        <v>10.643580077988954</v>
      </c>
      <c r="AQ278" s="54">
        <f t="shared" si="1813"/>
        <v>11.630619446318718</v>
      </c>
      <c r="AR278" s="54">
        <f t="shared" si="1813"/>
        <v>12.30069193604338</v>
      </c>
      <c r="AS278" s="54">
        <f t="shared" si="1813"/>
        <v>12.723767464524819</v>
      </c>
      <c r="AT278" s="54">
        <f t="shared" si="1813"/>
        <v>12.941426390912724</v>
      </c>
      <c r="AU278" s="54">
        <f t="shared" si="1813"/>
        <v>9.6859913453252151</v>
      </c>
      <c r="AV278" s="54">
        <f t="shared" si="1813"/>
        <v>12.270504173739964</v>
      </c>
      <c r="AW278" s="54">
        <f t="shared" si="1813"/>
        <v>14.430970538082814</v>
      </c>
      <c r="AX278" s="54">
        <f t="shared" si="1813"/>
        <v>16.091051066347841</v>
      </c>
      <c r="AY278" s="54">
        <f t="shared" si="1813"/>
        <v>17.178778860090176</v>
      </c>
      <c r="AZ278" s="54">
        <f t="shared" si="1813"/>
        <v>17.506473343875658</v>
      </c>
      <c r="BA278" s="54">
        <f t="shared" si="1813"/>
        <v>17.704450675302986</v>
      </c>
      <c r="BB278" s="54">
        <f t="shared" ref="BB278:BF278" si="1814">IFERROR(0.5*(BB277+BB277*EXP(-BB336*(BB$843))),0)</f>
        <v>9.8168788809850795</v>
      </c>
      <c r="BC278" s="54">
        <f t="shared" si="1814"/>
        <v>13.381107249513175</v>
      </c>
      <c r="BD278" s="54">
        <f t="shared" si="1814"/>
        <v>16.603854006997462</v>
      </c>
      <c r="BE278" s="54">
        <f t="shared" si="1814"/>
        <v>19.005899175778403</v>
      </c>
      <c r="BF278" s="54">
        <f t="shared" si="1814"/>
        <v>19.692588120908944</v>
      </c>
      <c r="BG278" s="54">
        <f t="shared" si="1813"/>
        <v>19.91458160768774</v>
      </c>
      <c r="BH278" s="54">
        <f t="shared" si="1813"/>
        <v>20.050415915147219</v>
      </c>
      <c r="BI278" s="54">
        <f t="shared" si="1813"/>
        <v>0</v>
      </c>
      <c r="BJ278" s="54">
        <f t="shared" si="1813"/>
        <v>0</v>
      </c>
      <c r="BK278" s="54">
        <f t="shared" ref="BK278:CJ278" si="1815">IFERROR(0.5*(BK277+BK277*EXP(-BK336*(BK$843))),0)</f>
        <v>8.4713162461546876</v>
      </c>
      <c r="BL278" s="54">
        <f t="shared" si="1815"/>
        <v>8.9798456061518515</v>
      </c>
      <c r="BM278" s="54">
        <f t="shared" si="1815"/>
        <v>9.3232875630350254</v>
      </c>
      <c r="BN278" s="54">
        <f t="shared" si="1815"/>
        <v>9.5463914841076551</v>
      </c>
      <c r="BO278" s="54">
        <f t="shared" si="1815"/>
        <v>9.6880819545196495</v>
      </c>
      <c r="BP278" s="54">
        <f t="shared" si="1815"/>
        <v>9.2425997179017205</v>
      </c>
      <c r="BQ278" s="54">
        <f t="shared" si="1815"/>
        <v>10.643580077988954</v>
      </c>
      <c r="BR278" s="54">
        <f t="shared" si="1815"/>
        <v>11.630619446318718</v>
      </c>
      <c r="BS278" s="54">
        <f t="shared" si="1815"/>
        <v>12.30069193604338</v>
      </c>
      <c r="BT278" s="54">
        <f t="shared" si="1815"/>
        <v>12.723767464524819</v>
      </c>
      <c r="BU278" s="54">
        <f t="shared" si="1815"/>
        <v>12.941426390912724</v>
      </c>
      <c r="BV278" s="54">
        <f t="shared" si="1815"/>
        <v>9.6859913453252151</v>
      </c>
      <c r="BW278" s="54">
        <f t="shared" si="1815"/>
        <v>12.270504173739964</v>
      </c>
      <c r="BX278" s="54">
        <f t="shared" si="1815"/>
        <v>14.430970538082814</v>
      </c>
      <c r="BY278" s="54">
        <f t="shared" si="1815"/>
        <v>16.091051066347841</v>
      </c>
      <c r="BZ278" s="54">
        <f t="shared" si="1815"/>
        <v>17.178778860090176</v>
      </c>
      <c r="CA278" s="54">
        <f t="shared" si="1815"/>
        <v>17.506473343875658</v>
      </c>
      <c r="CB278" s="54">
        <f t="shared" si="1815"/>
        <v>17.704450675302986</v>
      </c>
      <c r="CC278" s="54">
        <f t="shared" ref="CC278:CG278" si="1816">IFERROR(0.5*(CC277+CC277*EXP(-CC336*(CC$843))),0)</f>
        <v>9.8168788809850795</v>
      </c>
      <c r="CD278" s="54">
        <f t="shared" si="1816"/>
        <v>13.381107249513175</v>
      </c>
      <c r="CE278" s="54">
        <f t="shared" si="1816"/>
        <v>16.603854006997462</v>
      </c>
      <c r="CF278" s="54">
        <f t="shared" si="1816"/>
        <v>19.005899175778403</v>
      </c>
      <c r="CG278" s="54">
        <f t="shared" si="1816"/>
        <v>19.692588120908944</v>
      </c>
      <c r="CH278" s="54">
        <f t="shared" si="1815"/>
        <v>19.91458160768774</v>
      </c>
      <c r="CI278" s="54">
        <f t="shared" si="1815"/>
        <v>20.050415915147219</v>
      </c>
      <c r="CJ278" s="54">
        <f t="shared" si="1815"/>
        <v>0</v>
      </c>
      <c r="CK278" s="54">
        <f t="shared" si="1809"/>
        <v>0</v>
      </c>
      <c r="CL278" s="54">
        <f t="shared" ref="CL278:CO278" si="1817">IFERROR(0.5*(CL277+CL277*EXP(-CL336*(CL$843))),0)</f>
        <v>0</v>
      </c>
      <c r="CM278" s="54">
        <f t="shared" si="1817"/>
        <v>0</v>
      </c>
      <c r="CN278" s="54">
        <f t="shared" si="1817"/>
        <v>0</v>
      </c>
      <c r="CO278" s="54">
        <f t="shared" si="1817"/>
        <v>0</v>
      </c>
      <c r="CP278" s="54">
        <f t="shared" ref="CP278:HH278" si="1818">IFERROR(0.5*(CP277+CP277*EXP(-CP336*(CP$843))),0)</f>
        <v>0</v>
      </c>
      <c r="CQ278" s="54">
        <f t="shared" si="1818"/>
        <v>0</v>
      </c>
      <c r="CR278" s="54">
        <f t="shared" ref="CR278:CT278" si="1819">IFERROR(0.5*(CR277+CR277*EXP(-CR336*(CR$843))),0)</f>
        <v>0</v>
      </c>
      <c r="CS278" s="54">
        <f t="shared" si="1819"/>
        <v>0</v>
      </c>
      <c r="CT278" s="54">
        <f t="shared" si="1819"/>
        <v>0</v>
      </c>
      <c r="CU278" s="54">
        <f t="shared" si="1818"/>
        <v>0</v>
      </c>
      <c r="CV278" s="54">
        <f t="shared" si="1818"/>
        <v>0</v>
      </c>
      <c r="CW278" s="54">
        <f t="shared" si="1818"/>
        <v>0</v>
      </c>
      <c r="CX278" s="54">
        <f t="shared" si="1818"/>
        <v>0</v>
      </c>
      <c r="CY278" s="54">
        <f t="shared" si="1818"/>
        <v>0</v>
      </c>
      <c r="CZ278" s="54">
        <f t="shared" si="1818"/>
        <v>0</v>
      </c>
      <c r="DA278" s="54">
        <f t="shared" si="1818"/>
        <v>0</v>
      </c>
      <c r="DB278" s="54">
        <f t="shared" si="1818"/>
        <v>0</v>
      </c>
      <c r="DC278" s="54">
        <f t="shared" ref="DC278:DT278" si="1820">IFERROR(0.5*(DC277+DC277*EXP(-DC336*(DC$843))),0)</f>
        <v>0</v>
      </c>
      <c r="DD278" s="54">
        <f t="shared" si="1820"/>
        <v>0</v>
      </c>
      <c r="DE278" s="54">
        <f t="shared" si="1820"/>
        <v>0</v>
      </c>
      <c r="DF278" s="54">
        <f t="shared" si="1820"/>
        <v>0</v>
      </c>
      <c r="DG278" s="54">
        <f t="shared" si="1820"/>
        <v>0</v>
      </c>
      <c r="DH278" s="54">
        <f t="shared" ref="DH278:DI278" si="1821">IFERROR(0.5*(DH277+DH277*EXP(-DH336*(DH$843))),0)</f>
        <v>0</v>
      </c>
      <c r="DI278" s="54">
        <f t="shared" si="1821"/>
        <v>0</v>
      </c>
      <c r="DJ278" s="54">
        <f t="shared" si="1820"/>
        <v>0</v>
      </c>
      <c r="DK278" s="54">
        <f t="shared" si="1820"/>
        <v>0</v>
      </c>
      <c r="DL278" s="54">
        <f t="shared" si="1820"/>
        <v>0</v>
      </c>
      <c r="DM278" s="54">
        <f t="shared" si="1820"/>
        <v>0</v>
      </c>
      <c r="DN278" s="54">
        <f t="shared" si="1820"/>
        <v>0</v>
      </c>
      <c r="DO278" s="54">
        <f t="shared" ref="DO278" si="1822">IFERROR(0.5*(DO277+DO277*EXP(-DO336*(DO$843))),0)</f>
        <v>0</v>
      </c>
      <c r="DP278" s="54">
        <f t="shared" si="1820"/>
        <v>0</v>
      </c>
      <c r="DQ278" s="54">
        <f t="shared" si="1820"/>
        <v>0</v>
      </c>
      <c r="DR278" s="54">
        <f t="shared" si="1820"/>
        <v>0</v>
      </c>
      <c r="DS278" s="54">
        <f t="shared" si="1820"/>
        <v>0</v>
      </c>
      <c r="DT278" s="54">
        <f t="shared" si="1820"/>
        <v>0</v>
      </c>
      <c r="DU278" s="54">
        <f t="shared" ref="DU278:EC278" si="1823">IFERROR(0.5*(DU277+DU277*EXP(-DU336*(DU$843))),0)</f>
        <v>0</v>
      </c>
      <c r="DV278" s="54">
        <f t="shared" ref="DV278:EB278" si="1824">IFERROR(0.5*(DV277+DV277*EXP(-DV336*(DV$843))),0)</f>
        <v>0</v>
      </c>
      <c r="DW278" s="54">
        <f t="shared" si="1824"/>
        <v>0</v>
      </c>
      <c r="DX278" s="54">
        <f t="shared" si="1824"/>
        <v>0</v>
      </c>
      <c r="DY278" s="54">
        <f t="shared" si="1824"/>
        <v>0</v>
      </c>
      <c r="DZ278" s="54">
        <f t="shared" si="1824"/>
        <v>0</v>
      </c>
      <c r="EA278" s="54">
        <f t="shared" si="1824"/>
        <v>0</v>
      </c>
      <c r="EB278" s="54">
        <f t="shared" si="1824"/>
        <v>0</v>
      </c>
      <c r="EC278" s="54">
        <f t="shared" si="1823"/>
        <v>0</v>
      </c>
      <c r="ED278" s="54">
        <f t="shared" si="1818"/>
        <v>0</v>
      </c>
      <c r="EE278" s="54">
        <f t="shared" si="1818"/>
        <v>0</v>
      </c>
      <c r="EF278" s="54">
        <f t="shared" si="1818"/>
        <v>0</v>
      </c>
      <c r="EG278" s="54">
        <f t="shared" si="1818"/>
        <v>0</v>
      </c>
      <c r="EH278" s="54">
        <f t="shared" si="1818"/>
        <v>0</v>
      </c>
      <c r="EI278" s="54">
        <f t="shared" ref="EI278" si="1825">IFERROR(0.5*(EI277+EI277*EXP(-EI336*(EI$843))),0)</f>
        <v>0</v>
      </c>
      <c r="EJ278" s="54">
        <f t="shared" ref="EJ278:FR278" si="1826">IFERROR(0.5*(EJ277+EJ277*EXP(-EJ336*(EJ$843))),0)</f>
        <v>0</v>
      </c>
      <c r="EK278" s="54">
        <f t="shared" si="1826"/>
        <v>0</v>
      </c>
      <c r="EL278" s="54">
        <f t="shared" si="1826"/>
        <v>0</v>
      </c>
      <c r="EM278" s="54">
        <f t="shared" si="1826"/>
        <v>0</v>
      </c>
      <c r="EN278" s="54">
        <f t="shared" si="1826"/>
        <v>0</v>
      </c>
      <c r="EO278" s="54">
        <f t="shared" si="1826"/>
        <v>0</v>
      </c>
      <c r="EP278" s="54">
        <f t="shared" si="1826"/>
        <v>0</v>
      </c>
      <c r="EQ278" s="54">
        <f t="shared" si="1826"/>
        <v>0</v>
      </c>
      <c r="ER278" s="54">
        <f t="shared" ref="ER278:ES278" si="1827">IFERROR(0.5*(ER277+ER277*EXP(-ER336*(ER$843))),0)</f>
        <v>0</v>
      </c>
      <c r="ES278" s="54">
        <f t="shared" si="1827"/>
        <v>0</v>
      </c>
      <c r="ET278" s="54">
        <f t="shared" si="1826"/>
        <v>0</v>
      </c>
      <c r="EU278" s="54">
        <f t="shared" si="1826"/>
        <v>0</v>
      </c>
      <c r="EV278" s="54">
        <f t="shared" si="1826"/>
        <v>0</v>
      </c>
      <c r="EW278" s="54">
        <f t="shared" si="1826"/>
        <v>0</v>
      </c>
      <c r="EX278" s="54">
        <f t="shared" si="1826"/>
        <v>0</v>
      </c>
      <c r="EY278" s="54">
        <f t="shared" ref="EY278" si="1828">IFERROR(0.5*(EY277+EY277*EXP(-EY336*(EY$843))),0)</f>
        <v>0</v>
      </c>
      <c r="EZ278" s="54">
        <f t="shared" si="1826"/>
        <v>0</v>
      </c>
      <c r="FA278" s="54">
        <f t="shared" si="1826"/>
        <v>0</v>
      </c>
      <c r="FB278" s="54">
        <f t="shared" si="1826"/>
        <v>0</v>
      </c>
      <c r="FC278" s="54">
        <f t="shared" si="1826"/>
        <v>0</v>
      </c>
      <c r="FD278" s="54">
        <f t="shared" si="1826"/>
        <v>0</v>
      </c>
      <c r="FE278" s="54">
        <f t="shared" ref="FE278:FM278" si="1829">IFERROR(0.5*(FE277+FE277*EXP(-FE336*(FE$843))),0)</f>
        <v>0</v>
      </c>
      <c r="FF278" s="54">
        <f t="shared" ref="FF278:FL278" si="1830">IFERROR(0.5*(FF277+FF277*EXP(-FF336*(FF$843))),0)</f>
        <v>0</v>
      </c>
      <c r="FG278" s="54">
        <f t="shared" si="1830"/>
        <v>0</v>
      </c>
      <c r="FH278" s="54">
        <f t="shared" si="1830"/>
        <v>0</v>
      </c>
      <c r="FI278" s="54">
        <f t="shared" si="1830"/>
        <v>0</v>
      </c>
      <c r="FJ278" s="54">
        <f t="shared" si="1830"/>
        <v>0</v>
      </c>
      <c r="FK278" s="54">
        <f t="shared" si="1830"/>
        <v>0</v>
      </c>
      <c r="FL278" s="54">
        <f t="shared" si="1830"/>
        <v>0</v>
      </c>
      <c r="FM278" s="54">
        <f t="shared" si="1829"/>
        <v>0</v>
      </c>
      <c r="FN278" s="54">
        <f t="shared" si="1826"/>
        <v>0</v>
      </c>
      <c r="FO278" s="54">
        <f t="shared" si="1826"/>
        <v>0</v>
      </c>
      <c r="FP278" s="54">
        <f t="shared" si="1826"/>
        <v>0</v>
      </c>
      <c r="FQ278" s="54">
        <f t="shared" si="1826"/>
        <v>0</v>
      </c>
      <c r="FR278" s="54">
        <f t="shared" si="1826"/>
        <v>0</v>
      </c>
      <c r="FS278" s="54">
        <f t="shared" ref="FS278" si="1831">IFERROR(0.5*(FS277+FS277*EXP(-FS336*(FS$843))),0)</f>
        <v>0</v>
      </c>
      <c r="FT278" s="54">
        <f t="shared" si="1818"/>
        <v>0</v>
      </c>
      <c r="FU278" s="54">
        <f t="shared" si="1818"/>
        <v>0</v>
      </c>
      <c r="FV278" s="54">
        <f t="shared" si="1818"/>
        <v>0</v>
      </c>
      <c r="FW278" s="54">
        <f t="shared" si="1818"/>
        <v>0</v>
      </c>
      <c r="FX278" s="54">
        <f t="shared" si="1818"/>
        <v>0</v>
      </c>
      <c r="FY278" s="54">
        <f t="shared" si="1818"/>
        <v>0</v>
      </c>
      <c r="FZ278" s="54">
        <f t="shared" si="1818"/>
        <v>0</v>
      </c>
      <c r="GA278" s="54">
        <f t="shared" si="1818"/>
        <v>0</v>
      </c>
      <c r="GB278" s="54">
        <f t="shared" si="1818"/>
        <v>0</v>
      </c>
      <c r="GC278" s="54">
        <f t="shared" ref="GC278:GD278" si="1832">IFERROR(0.5*(GC277+GC277*EXP(-GC336*(GC$843))),0)</f>
        <v>0</v>
      </c>
      <c r="GD278" s="54">
        <f t="shared" si="1832"/>
        <v>0</v>
      </c>
      <c r="GE278" s="54">
        <f t="shared" si="1818"/>
        <v>0</v>
      </c>
      <c r="GF278" s="54">
        <f t="shared" si="1818"/>
        <v>0</v>
      </c>
      <c r="GG278" s="54">
        <f t="shared" si="1818"/>
        <v>0</v>
      </c>
      <c r="GH278" s="54">
        <f t="shared" si="1818"/>
        <v>0</v>
      </c>
      <c r="GI278" s="54">
        <f t="shared" si="1818"/>
        <v>0</v>
      </c>
      <c r="GJ278" s="54">
        <f t="shared" ref="GJ278" si="1833">IFERROR(0.5*(GJ277+GJ277*EXP(-GJ336*(GJ$843))),0)</f>
        <v>0</v>
      </c>
      <c r="GK278" s="54">
        <f t="shared" si="1818"/>
        <v>0</v>
      </c>
      <c r="GL278" s="54">
        <f t="shared" si="1818"/>
        <v>0</v>
      </c>
      <c r="GM278" s="54">
        <f t="shared" si="1818"/>
        <v>0</v>
      </c>
      <c r="GN278" s="54">
        <f t="shared" si="1818"/>
        <v>0</v>
      </c>
      <c r="GO278" s="54">
        <f t="shared" si="1818"/>
        <v>0</v>
      </c>
      <c r="GP278" s="54">
        <f t="shared" ref="GP278:GX278" si="1834">IFERROR(0.5*(GP277+GP277*EXP(-GP336*(GP$843))),0)</f>
        <v>0</v>
      </c>
      <c r="GQ278" s="54">
        <f t="shared" ref="GQ278:GW278" si="1835">IFERROR(0.5*(GQ277+GQ277*EXP(-GQ336*(GQ$843))),0)</f>
        <v>0</v>
      </c>
      <c r="GR278" s="54">
        <f t="shared" si="1835"/>
        <v>0</v>
      </c>
      <c r="GS278" s="54">
        <f t="shared" si="1835"/>
        <v>0</v>
      </c>
      <c r="GT278" s="54">
        <f t="shared" si="1835"/>
        <v>0</v>
      </c>
      <c r="GU278" s="54">
        <f t="shared" si="1835"/>
        <v>0</v>
      </c>
      <c r="GV278" s="54">
        <f t="shared" si="1835"/>
        <v>0</v>
      </c>
      <c r="GW278" s="54">
        <f t="shared" si="1835"/>
        <v>0</v>
      </c>
      <c r="GX278" s="54">
        <f t="shared" si="1834"/>
        <v>0</v>
      </c>
      <c r="GY278" s="54">
        <f t="shared" si="1818"/>
        <v>0</v>
      </c>
      <c r="GZ278" s="54">
        <f t="shared" si="1818"/>
        <v>0</v>
      </c>
      <c r="HA278" s="54">
        <f t="shared" si="1818"/>
        <v>0</v>
      </c>
      <c r="HB278" s="54">
        <f t="shared" si="1818"/>
        <v>0</v>
      </c>
      <c r="HC278" s="54">
        <f t="shared" si="1818"/>
        <v>0</v>
      </c>
      <c r="HD278" s="54">
        <f t="shared" ref="HD278:HE278" si="1836">IFERROR(0.5*(HD277+HD277*EXP(-HD336*(HD$843))),0)</f>
        <v>0</v>
      </c>
      <c r="HE278" s="54">
        <f t="shared" si="1836"/>
        <v>0</v>
      </c>
      <c r="HF278" s="54">
        <f t="shared" ref="HF278:HG278" si="1837">IFERROR(0.5*(HF277+HF277*EXP(-HF336*(HF$843))),0)</f>
        <v>0</v>
      </c>
      <c r="HG278" s="54">
        <f t="shared" si="1837"/>
        <v>0</v>
      </c>
      <c r="HH278" s="54">
        <f t="shared" si="1818"/>
        <v>0</v>
      </c>
      <c r="HI278" s="54">
        <f t="shared" si="1809"/>
        <v>0</v>
      </c>
      <c r="HJ278" s="54">
        <f t="shared" si="1809"/>
        <v>0</v>
      </c>
      <c r="HK278" s="54">
        <f t="shared" ref="HK278:HL278" si="1838">IFERROR(0.5*(HK277+HK277*EXP(-HK336*(HK$843))),0)</f>
        <v>0</v>
      </c>
      <c r="HL278" s="54">
        <f t="shared" si="1838"/>
        <v>0</v>
      </c>
      <c r="HM278" s="54">
        <f t="shared" si="1809"/>
        <v>0</v>
      </c>
      <c r="HN278" s="54">
        <f t="shared" si="1809"/>
        <v>0</v>
      </c>
      <c r="HO278" s="54">
        <f t="shared" si="1809"/>
        <v>0</v>
      </c>
      <c r="HP278" s="54">
        <f t="shared" ref="HP278" si="1839">IFERROR(0.5*(HP277+HP277*EXP(-HP336*(HP$843))),0)</f>
        <v>0</v>
      </c>
      <c r="HQ278" s="54">
        <f t="shared" si="1809"/>
        <v>0</v>
      </c>
      <c r="HR278" s="54">
        <f t="shared" si="1809"/>
        <v>0</v>
      </c>
      <c r="HS278" s="54">
        <f t="shared" si="1809"/>
        <v>0</v>
      </c>
      <c r="HT278" s="54">
        <f t="shared" si="1809"/>
        <v>0</v>
      </c>
      <c r="HU278" s="54">
        <f t="shared" si="1809"/>
        <v>0</v>
      </c>
      <c r="HV278" s="54">
        <f t="shared" ref="HV278:IB278" si="1840">IFERROR(0.5*(HV277+HV277*EXP(-HV336*(HV$843))),0)</f>
        <v>0</v>
      </c>
      <c r="HW278" s="54">
        <f t="shared" si="1840"/>
        <v>0</v>
      </c>
      <c r="HX278" s="54">
        <f t="shared" si="1840"/>
        <v>0</v>
      </c>
      <c r="HY278" s="54">
        <f t="shared" si="1840"/>
        <v>0</v>
      </c>
      <c r="HZ278" s="54">
        <f t="shared" si="1840"/>
        <v>0</v>
      </c>
      <c r="IA278" s="54">
        <f t="shared" si="1840"/>
        <v>0</v>
      </c>
      <c r="IB278" s="54">
        <f t="shared" si="1840"/>
        <v>0</v>
      </c>
      <c r="IC278" s="54">
        <f t="shared" ref="IC278:IG278" si="1841">IFERROR(0.5*(IC277+IC277*EXP(-IC336*(IC$843))),0)</f>
        <v>0</v>
      </c>
      <c r="ID278" s="54">
        <f t="shared" si="1841"/>
        <v>17.178778860090176</v>
      </c>
      <c r="IE278" s="54">
        <f t="shared" si="1841"/>
        <v>17.178778860090176</v>
      </c>
      <c r="IF278" s="54">
        <f t="shared" si="1841"/>
        <v>17.178778860090176</v>
      </c>
      <c r="IG278" s="54">
        <f t="shared" si="1841"/>
        <v>0</v>
      </c>
      <c r="IH278" s="54">
        <f t="shared" ref="IH278:IL278" si="1842">IFERROR(0.5*(IH277+IH277*EXP(-IH336*(IH$843))),0)</f>
        <v>0</v>
      </c>
      <c r="II278" s="54">
        <f t="shared" si="1842"/>
        <v>0</v>
      </c>
      <c r="IJ278" s="54">
        <f t="shared" si="1842"/>
        <v>0</v>
      </c>
      <c r="IK278" s="54">
        <f t="shared" si="1842"/>
        <v>0</v>
      </c>
      <c r="IL278" s="54">
        <f t="shared" si="1842"/>
        <v>0</v>
      </c>
      <c r="IM278" s="54">
        <f t="shared" ref="IM278:IU278" si="1843">IFERROR(0.5*(IM277+IM277*EXP(-IM336*(IM$843))),0)</f>
        <v>0</v>
      </c>
      <c r="IN278" s="54">
        <f t="shared" si="1843"/>
        <v>0</v>
      </c>
      <c r="IO278" s="54">
        <f t="shared" si="1843"/>
        <v>0</v>
      </c>
      <c r="IP278" s="54">
        <f t="shared" si="1843"/>
        <v>0</v>
      </c>
      <c r="IQ278" s="54">
        <f t="shared" si="1843"/>
        <v>0</v>
      </c>
      <c r="IR278" s="54">
        <f t="shared" si="1843"/>
        <v>0</v>
      </c>
      <c r="IS278" s="54">
        <f t="shared" si="1843"/>
        <v>0</v>
      </c>
      <c r="IT278" s="54">
        <f t="shared" si="1843"/>
        <v>0</v>
      </c>
      <c r="IU278" s="54">
        <f t="shared" si="1843"/>
        <v>0</v>
      </c>
      <c r="IV278" s="40"/>
      <c r="IW278" s="40"/>
      <c r="IX278" s="40"/>
      <c r="IY278" s="40"/>
      <c r="IZ278" s="40"/>
      <c r="JA278" s="40"/>
      <c r="JB278" s="40"/>
      <c r="JC278" s="40"/>
      <c r="JD278" s="40"/>
      <c r="JE278" s="40"/>
      <c r="JF278" s="40"/>
      <c r="JG278" s="40"/>
      <c r="JH278" s="40"/>
      <c r="JL278" s="277" t="s">
        <v>164</v>
      </c>
    </row>
    <row r="279" spans="1:272" outlineLevel="1" x14ac:dyDescent="0.3">
      <c r="A279" s="53"/>
      <c r="B279" s="6" t="s">
        <v>776</v>
      </c>
      <c r="C279" s="38" t="s">
        <v>171</v>
      </c>
      <c r="D279" s="106">
        <f t="shared" ref="D279:HU279" si="1844">IFERROR(0.5*(D276+D276*EXP(-D336*(D$843))),0)</f>
        <v>9.6736386030801391</v>
      </c>
      <c r="E279" s="54">
        <f t="shared" si="1844"/>
        <v>0</v>
      </c>
      <c r="F279" s="54">
        <f t="shared" si="1844"/>
        <v>0</v>
      </c>
      <c r="G279" s="54">
        <f t="shared" si="1844"/>
        <v>0</v>
      </c>
      <c r="H279" s="54">
        <f t="shared" ref="H279" si="1845">IFERROR(0.5*(H276+H276*EXP(-H336*(H$843))),0)</f>
        <v>0</v>
      </c>
      <c r="I279" s="54">
        <f t="shared" si="1844"/>
        <v>1.3661466622066856</v>
      </c>
      <c r="J279" s="54">
        <f t="shared" si="1844"/>
        <v>0.83665038840425798</v>
      </c>
      <c r="K279" s="54">
        <f t="shared" si="1844"/>
        <v>0.47904735124982645</v>
      </c>
      <c r="L279" s="54">
        <f t="shared" si="1844"/>
        <v>0.24674422643454513</v>
      </c>
      <c r="M279" s="54">
        <f t="shared" si="1844"/>
        <v>9.9211458408745942E-2</v>
      </c>
      <c r="N279" s="54">
        <f t="shared" ref="N279:Q279" si="1846">IFERROR(0.5*(N276+N276*EXP(-N336*(N$843))),0)</f>
        <v>3.9159050159062554</v>
      </c>
      <c r="O279" s="54">
        <f t="shared" si="1846"/>
        <v>2.4571880130998842</v>
      </c>
      <c r="P279" s="54">
        <f t="shared" si="1846"/>
        <v>1.4294502285001915</v>
      </c>
      <c r="Q279" s="54">
        <f t="shared" si="1846"/>
        <v>0.73174876064871941</v>
      </c>
      <c r="R279" s="54">
        <f t="shared" si="1844"/>
        <v>0.29122863519960696</v>
      </c>
      <c r="S279" s="54">
        <f t="shared" ref="S279:Z279" si="1847">IFERROR(0.5*(S276+S276*EXP(-S336*(S$843))),0)</f>
        <v>6.4595017552937728E-2</v>
      </c>
      <c r="T279" s="54">
        <f t="shared" si="1847"/>
        <v>10.13702918868348</v>
      </c>
      <c r="U279" s="54">
        <f t="shared" si="1847"/>
        <v>7.445997414661492</v>
      </c>
      <c r="V279" s="54">
        <f t="shared" si="1847"/>
        <v>5.1964284222016834</v>
      </c>
      <c r="W279" s="54">
        <f t="shared" si="1847"/>
        <v>3.4678980928965366</v>
      </c>
      <c r="X279" s="54">
        <f t="shared" si="1847"/>
        <v>2.3353202151975578</v>
      </c>
      <c r="Y279" s="54">
        <f t="shared" si="1847"/>
        <v>1.9941139638591978</v>
      </c>
      <c r="Z279" s="54">
        <f t="shared" si="1847"/>
        <v>1.7879734688287114</v>
      </c>
      <c r="AA279" s="54">
        <f t="shared" si="1844"/>
        <v>16.677035087750077</v>
      </c>
      <c r="AB279" s="54">
        <f t="shared" si="1844"/>
        <v>12.96589032228921</v>
      </c>
      <c r="AC279" s="54">
        <f t="shared" si="1844"/>
        <v>9.610256560374788</v>
      </c>
      <c r="AD279" s="54">
        <f t="shared" si="1844"/>
        <v>7.1073813680290936</v>
      </c>
      <c r="AE279" s="54">
        <f t="shared" si="1844"/>
        <v>6.3923783014627187</v>
      </c>
      <c r="AF279" s="54">
        <f t="shared" si="1844"/>
        <v>6.1612313972782804</v>
      </c>
      <c r="AG279" s="54">
        <f t="shared" si="1844"/>
        <v>6.0197962583159175</v>
      </c>
      <c r="AH279" s="54">
        <f t="shared" si="1844"/>
        <v>0</v>
      </c>
      <c r="AI279" s="54">
        <f t="shared" si="1844"/>
        <v>0</v>
      </c>
      <c r="AJ279" s="54">
        <f t="shared" ref="AJ279:BJ279" si="1848">IFERROR(0.5*(AJ276+AJ276*EXP(-AJ336*(AJ$843))),0)</f>
        <v>1.3661466622066856</v>
      </c>
      <c r="AK279" s="54">
        <f t="shared" si="1848"/>
        <v>0.83665038840425798</v>
      </c>
      <c r="AL279" s="54">
        <f t="shared" si="1848"/>
        <v>0.47904735124982645</v>
      </c>
      <c r="AM279" s="54">
        <f t="shared" si="1848"/>
        <v>0.24674422643454513</v>
      </c>
      <c r="AN279" s="54">
        <f t="shared" si="1848"/>
        <v>9.9211458408745942E-2</v>
      </c>
      <c r="AO279" s="54">
        <f t="shared" si="1848"/>
        <v>3.9159050159062554</v>
      </c>
      <c r="AP279" s="54">
        <f t="shared" si="1848"/>
        <v>2.4571880130998842</v>
      </c>
      <c r="AQ279" s="54">
        <f t="shared" si="1848"/>
        <v>1.4294502285001915</v>
      </c>
      <c r="AR279" s="54">
        <f t="shared" si="1848"/>
        <v>0.73174876064871941</v>
      </c>
      <c r="AS279" s="54">
        <f t="shared" si="1848"/>
        <v>0.29122863519960696</v>
      </c>
      <c r="AT279" s="54">
        <f t="shared" si="1848"/>
        <v>6.4595017552937728E-2</v>
      </c>
      <c r="AU279" s="54">
        <f t="shared" si="1848"/>
        <v>10.13702918868348</v>
      </c>
      <c r="AV279" s="54">
        <f t="shared" si="1848"/>
        <v>7.445997414661492</v>
      </c>
      <c r="AW279" s="54">
        <f t="shared" si="1848"/>
        <v>5.1964284222016834</v>
      </c>
      <c r="AX279" s="54">
        <f t="shared" si="1848"/>
        <v>3.4678980928965366</v>
      </c>
      <c r="AY279" s="54">
        <f t="shared" si="1848"/>
        <v>2.3353202151975578</v>
      </c>
      <c r="AZ279" s="54">
        <f t="shared" si="1848"/>
        <v>1.9941139638591978</v>
      </c>
      <c r="BA279" s="54">
        <f t="shared" si="1848"/>
        <v>1.7879734688287114</v>
      </c>
      <c r="BB279" s="54">
        <f t="shared" ref="BB279:BF279" si="1849">IFERROR(0.5*(BB276+BB276*EXP(-BB336*(BB$843))),0)</f>
        <v>16.677035087750077</v>
      </c>
      <c r="BC279" s="54">
        <f t="shared" si="1849"/>
        <v>12.96589032228921</v>
      </c>
      <c r="BD279" s="54">
        <f t="shared" si="1849"/>
        <v>9.610256560374788</v>
      </c>
      <c r="BE279" s="54">
        <f t="shared" si="1849"/>
        <v>7.1073813680290936</v>
      </c>
      <c r="BF279" s="54">
        <f t="shared" si="1849"/>
        <v>6.3923783014627187</v>
      </c>
      <c r="BG279" s="54">
        <f t="shared" si="1848"/>
        <v>6.1612313972782804</v>
      </c>
      <c r="BH279" s="54">
        <f t="shared" si="1848"/>
        <v>6.0197962583159175</v>
      </c>
      <c r="BI279" s="54">
        <f t="shared" si="1848"/>
        <v>0</v>
      </c>
      <c r="BJ279" s="54">
        <f t="shared" si="1848"/>
        <v>0</v>
      </c>
      <c r="BK279" s="54">
        <f t="shared" ref="BK279:CJ279" si="1850">IFERROR(0.5*(BK276+BK276*EXP(-BK336*(BK$843))),0)</f>
        <v>1.3661466622066856</v>
      </c>
      <c r="BL279" s="54">
        <f t="shared" si="1850"/>
        <v>0.83665038840425798</v>
      </c>
      <c r="BM279" s="54">
        <f t="shared" si="1850"/>
        <v>0.47904735124982645</v>
      </c>
      <c r="BN279" s="54">
        <f t="shared" si="1850"/>
        <v>0.24674422643454513</v>
      </c>
      <c r="BO279" s="54">
        <f t="shared" si="1850"/>
        <v>9.9211458408745942E-2</v>
      </c>
      <c r="BP279" s="54">
        <f t="shared" si="1850"/>
        <v>3.9159050159062554</v>
      </c>
      <c r="BQ279" s="54">
        <f t="shared" si="1850"/>
        <v>2.4571880130998842</v>
      </c>
      <c r="BR279" s="54">
        <f t="shared" si="1850"/>
        <v>1.4294502285001915</v>
      </c>
      <c r="BS279" s="54">
        <f t="shared" si="1850"/>
        <v>0.73174876064871941</v>
      </c>
      <c r="BT279" s="54">
        <f t="shared" si="1850"/>
        <v>0.29122863519960696</v>
      </c>
      <c r="BU279" s="54">
        <f t="shared" si="1850"/>
        <v>6.4595017552937728E-2</v>
      </c>
      <c r="BV279" s="54">
        <f t="shared" si="1850"/>
        <v>10.13702918868348</v>
      </c>
      <c r="BW279" s="54">
        <f t="shared" si="1850"/>
        <v>7.445997414661492</v>
      </c>
      <c r="BX279" s="54">
        <f t="shared" si="1850"/>
        <v>5.1964284222016834</v>
      </c>
      <c r="BY279" s="54">
        <f t="shared" si="1850"/>
        <v>3.4678980928965366</v>
      </c>
      <c r="BZ279" s="54">
        <f t="shared" si="1850"/>
        <v>2.3353202151975578</v>
      </c>
      <c r="CA279" s="54">
        <f t="shared" si="1850"/>
        <v>1.9941139638591978</v>
      </c>
      <c r="CB279" s="54">
        <f t="shared" si="1850"/>
        <v>1.7879734688287114</v>
      </c>
      <c r="CC279" s="54">
        <f t="shared" ref="CC279:CG279" si="1851">IFERROR(0.5*(CC276+CC276*EXP(-CC336*(CC$843))),0)</f>
        <v>16.677035087750077</v>
      </c>
      <c r="CD279" s="54">
        <f t="shared" si="1851"/>
        <v>12.96589032228921</v>
      </c>
      <c r="CE279" s="54">
        <f t="shared" si="1851"/>
        <v>9.610256560374788</v>
      </c>
      <c r="CF279" s="54">
        <f t="shared" si="1851"/>
        <v>7.1073813680290936</v>
      </c>
      <c r="CG279" s="54">
        <f t="shared" si="1851"/>
        <v>6.3923783014627187</v>
      </c>
      <c r="CH279" s="54">
        <f t="shared" si="1850"/>
        <v>6.1612313972782804</v>
      </c>
      <c r="CI279" s="54">
        <f t="shared" si="1850"/>
        <v>6.0197962583159175</v>
      </c>
      <c r="CJ279" s="54">
        <f t="shared" si="1850"/>
        <v>0</v>
      </c>
      <c r="CK279" s="54">
        <f t="shared" si="1844"/>
        <v>0</v>
      </c>
      <c r="CL279" s="54">
        <f t="shared" ref="CL279:CO279" si="1852">IFERROR(0.5*(CL276+CL276*EXP(-CL336*(CL$843))),0)</f>
        <v>0</v>
      </c>
      <c r="CM279" s="54">
        <f t="shared" si="1852"/>
        <v>0</v>
      </c>
      <c r="CN279" s="54">
        <f t="shared" si="1852"/>
        <v>0</v>
      </c>
      <c r="CO279" s="54">
        <f t="shared" si="1852"/>
        <v>0</v>
      </c>
      <c r="CP279" s="54">
        <f t="shared" ref="CP279:HH279" si="1853">IFERROR(0.5*(CP276+CP276*EXP(-CP336*(CP$843))),0)</f>
        <v>0</v>
      </c>
      <c r="CQ279" s="54">
        <f t="shared" si="1853"/>
        <v>0</v>
      </c>
      <c r="CR279" s="54">
        <f t="shared" ref="CR279:CT279" si="1854">IFERROR(0.5*(CR276+CR276*EXP(-CR336*(CR$843))),0)</f>
        <v>0</v>
      </c>
      <c r="CS279" s="54">
        <f t="shared" si="1854"/>
        <v>0</v>
      </c>
      <c r="CT279" s="54">
        <f t="shared" si="1854"/>
        <v>0</v>
      </c>
      <c r="CU279" s="54">
        <f t="shared" si="1853"/>
        <v>0</v>
      </c>
      <c r="CV279" s="54">
        <f t="shared" si="1853"/>
        <v>0</v>
      </c>
      <c r="CW279" s="54">
        <f t="shared" si="1853"/>
        <v>0</v>
      </c>
      <c r="CX279" s="54">
        <f t="shared" si="1853"/>
        <v>0</v>
      </c>
      <c r="CY279" s="54">
        <f t="shared" si="1853"/>
        <v>0</v>
      </c>
      <c r="CZ279" s="54">
        <f t="shared" si="1853"/>
        <v>0</v>
      </c>
      <c r="DA279" s="54">
        <f t="shared" si="1853"/>
        <v>0</v>
      </c>
      <c r="DB279" s="54">
        <f t="shared" si="1853"/>
        <v>0</v>
      </c>
      <c r="DC279" s="54">
        <f t="shared" ref="DC279:DT279" si="1855">IFERROR(0.5*(DC276+DC276*EXP(-DC336*(DC$843))),0)</f>
        <v>0</v>
      </c>
      <c r="DD279" s="54">
        <f t="shared" si="1855"/>
        <v>0</v>
      </c>
      <c r="DE279" s="54">
        <f t="shared" si="1855"/>
        <v>0</v>
      </c>
      <c r="DF279" s="54">
        <f t="shared" si="1855"/>
        <v>0</v>
      </c>
      <c r="DG279" s="54">
        <f t="shared" si="1855"/>
        <v>0</v>
      </c>
      <c r="DH279" s="54">
        <f t="shared" ref="DH279:DI279" si="1856">IFERROR(0.5*(DH276+DH276*EXP(-DH336*(DH$843))),0)</f>
        <v>0</v>
      </c>
      <c r="DI279" s="54">
        <f t="shared" si="1856"/>
        <v>0</v>
      </c>
      <c r="DJ279" s="54">
        <f t="shared" si="1855"/>
        <v>0</v>
      </c>
      <c r="DK279" s="54">
        <f t="shared" si="1855"/>
        <v>0</v>
      </c>
      <c r="DL279" s="54">
        <f t="shared" si="1855"/>
        <v>0</v>
      </c>
      <c r="DM279" s="54">
        <f t="shared" si="1855"/>
        <v>0</v>
      </c>
      <c r="DN279" s="54">
        <f t="shared" si="1855"/>
        <v>0</v>
      </c>
      <c r="DO279" s="54">
        <f t="shared" ref="DO279" si="1857">IFERROR(0.5*(DO276+DO276*EXP(-DO336*(DO$843))),0)</f>
        <v>0</v>
      </c>
      <c r="DP279" s="54">
        <f t="shared" si="1855"/>
        <v>0</v>
      </c>
      <c r="DQ279" s="54">
        <f t="shared" si="1855"/>
        <v>0</v>
      </c>
      <c r="DR279" s="54">
        <f t="shared" si="1855"/>
        <v>0</v>
      </c>
      <c r="DS279" s="54">
        <f t="shared" si="1855"/>
        <v>0</v>
      </c>
      <c r="DT279" s="54">
        <f t="shared" si="1855"/>
        <v>0</v>
      </c>
      <c r="DU279" s="54">
        <f t="shared" ref="DU279:EC279" si="1858">IFERROR(0.5*(DU276+DU276*EXP(-DU336*(DU$843))),0)</f>
        <v>0</v>
      </c>
      <c r="DV279" s="54">
        <f t="shared" ref="DV279:EB279" si="1859">IFERROR(0.5*(DV276+DV276*EXP(-DV336*(DV$843))),0)</f>
        <v>0</v>
      </c>
      <c r="DW279" s="54">
        <f t="shared" si="1859"/>
        <v>0</v>
      </c>
      <c r="DX279" s="54">
        <f t="shared" si="1859"/>
        <v>0</v>
      </c>
      <c r="DY279" s="54">
        <f t="shared" si="1859"/>
        <v>0</v>
      </c>
      <c r="DZ279" s="54">
        <f t="shared" si="1859"/>
        <v>0</v>
      </c>
      <c r="EA279" s="54">
        <f t="shared" si="1859"/>
        <v>0</v>
      </c>
      <c r="EB279" s="54">
        <f t="shared" si="1859"/>
        <v>0</v>
      </c>
      <c r="EC279" s="54">
        <f t="shared" si="1858"/>
        <v>0</v>
      </c>
      <c r="ED279" s="54">
        <f t="shared" si="1853"/>
        <v>0</v>
      </c>
      <c r="EE279" s="54">
        <f t="shared" si="1853"/>
        <v>0</v>
      </c>
      <c r="EF279" s="54">
        <f t="shared" si="1853"/>
        <v>0</v>
      </c>
      <c r="EG279" s="54">
        <f t="shared" si="1853"/>
        <v>0</v>
      </c>
      <c r="EH279" s="54">
        <f t="shared" si="1853"/>
        <v>0</v>
      </c>
      <c r="EI279" s="54">
        <f t="shared" ref="EI279" si="1860">IFERROR(0.5*(EI276+EI276*EXP(-EI336*(EI$843))),0)</f>
        <v>0</v>
      </c>
      <c r="EJ279" s="54">
        <f t="shared" ref="EJ279:FR279" si="1861">IFERROR(0.5*(EJ276+EJ276*EXP(-EJ336*(EJ$843))),0)</f>
        <v>0</v>
      </c>
      <c r="EK279" s="54">
        <f t="shared" si="1861"/>
        <v>0</v>
      </c>
      <c r="EL279" s="54">
        <f t="shared" si="1861"/>
        <v>0</v>
      </c>
      <c r="EM279" s="54">
        <f t="shared" si="1861"/>
        <v>0</v>
      </c>
      <c r="EN279" s="54">
        <f t="shared" si="1861"/>
        <v>0</v>
      </c>
      <c r="EO279" s="54">
        <f t="shared" si="1861"/>
        <v>0</v>
      </c>
      <c r="EP279" s="54">
        <f t="shared" si="1861"/>
        <v>0</v>
      </c>
      <c r="EQ279" s="54">
        <f t="shared" si="1861"/>
        <v>0</v>
      </c>
      <c r="ER279" s="54">
        <f t="shared" ref="ER279:ES279" si="1862">IFERROR(0.5*(ER276+ER276*EXP(-ER336*(ER$843))),0)</f>
        <v>0</v>
      </c>
      <c r="ES279" s="54">
        <f t="shared" si="1862"/>
        <v>0</v>
      </c>
      <c r="ET279" s="54">
        <f t="shared" si="1861"/>
        <v>0</v>
      </c>
      <c r="EU279" s="54">
        <f t="shared" si="1861"/>
        <v>0</v>
      </c>
      <c r="EV279" s="54">
        <f t="shared" si="1861"/>
        <v>0</v>
      </c>
      <c r="EW279" s="54">
        <f t="shared" si="1861"/>
        <v>0</v>
      </c>
      <c r="EX279" s="54">
        <f t="shared" si="1861"/>
        <v>0</v>
      </c>
      <c r="EY279" s="54">
        <f t="shared" ref="EY279" si="1863">IFERROR(0.5*(EY276+EY276*EXP(-EY336*(EY$843))),0)</f>
        <v>0</v>
      </c>
      <c r="EZ279" s="54">
        <f t="shared" si="1861"/>
        <v>0</v>
      </c>
      <c r="FA279" s="54">
        <f t="shared" si="1861"/>
        <v>0</v>
      </c>
      <c r="FB279" s="54">
        <f t="shared" si="1861"/>
        <v>0</v>
      </c>
      <c r="FC279" s="54">
        <f t="shared" si="1861"/>
        <v>0</v>
      </c>
      <c r="FD279" s="54">
        <f t="shared" si="1861"/>
        <v>0</v>
      </c>
      <c r="FE279" s="54">
        <f t="shared" ref="FE279:FM279" si="1864">IFERROR(0.5*(FE276+FE276*EXP(-FE336*(FE$843))),0)</f>
        <v>0</v>
      </c>
      <c r="FF279" s="54">
        <f t="shared" ref="FF279:FL279" si="1865">IFERROR(0.5*(FF276+FF276*EXP(-FF336*(FF$843))),0)</f>
        <v>0</v>
      </c>
      <c r="FG279" s="54">
        <f t="shared" si="1865"/>
        <v>0</v>
      </c>
      <c r="FH279" s="54">
        <f t="shared" si="1865"/>
        <v>0</v>
      </c>
      <c r="FI279" s="54">
        <f t="shared" si="1865"/>
        <v>0</v>
      </c>
      <c r="FJ279" s="54">
        <f t="shared" si="1865"/>
        <v>0</v>
      </c>
      <c r="FK279" s="54">
        <f t="shared" si="1865"/>
        <v>0</v>
      </c>
      <c r="FL279" s="54">
        <f t="shared" si="1865"/>
        <v>0</v>
      </c>
      <c r="FM279" s="54">
        <f t="shared" si="1864"/>
        <v>0</v>
      </c>
      <c r="FN279" s="54">
        <f t="shared" si="1861"/>
        <v>0</v>
      </c>
      <c r="FO279" s="54">
        <f t="shared" si="1861"/>
        <v>0</v>
      </c>
      <c r="FP279" s="54">
        <f t="shared" si="1861"/>
        <v>0</v>
      </c>
      <c r="FQ279" s="54">
        <f t="shared" si="1861"/>
        <v>0</v>
      </c>
      <c r="FR279" s="54">
        <f t="shared" si="1861"/>
        <v>0</v>
      </c>
      <c r="FS279" s="54">
        <f t="shared" ref="FS279" si="1866">IFERROR(0.5*(FS276+FS276*EXP(-FS336*(FS$843))),0)</f>
        <v>0</v>
      </c>
      <c r="FT279" s="54">
        <f t="shared" si="1853"/>
        <v>0</v>
      </c>
      <c r="FU279" s="54">
        <f t="shared" si="1853"/>
        <v>0</v>
      </c>
      <c r="FV279" s="54">
        <f t="shared" si="1853"/>
        <v>0</v>
      </c>
      <c r="FW279" s="54">
        <f t="shared" si="1853"/>
        <v>0</v>
      </c>
      <c r="FX279" s="54">
        <f t="shared" si="1853"/>
        <v>0</v>
      </c>
      <c r="FY279" s="54">
        <f t="shared" si="1853"/>
        <v>0</v>
      </c>
      <c r="FZ279" s="54">
        <f t="shared" si="1853"/>
        <v>0</v>
      </c>
      <c r="GA279" s="54">
        <f t="shared" si="1853"/>
        <v>0</v>
      </c>
      <c r="GB279" s="54">
        <f t="shared" si="1853"/>
        <v>0</v>
      </c>
      <c r="GC279" s="54">
        <f t="shared" ref="GC279:GD279" si="1867">IFERROR(0.5*(GC276+GC276*EXP(-GC336*(GC$843))),0)</f>
        <v>0</v>
      </c>
      <c r="GD279" s="54">
        <f t="shared" si="1867"/>
        <v>0</v>
      </c>
      <c r="GE279" s="54">
        <f t="shared" si="1853"/>
        <v>0</v>
      </c>
      <c r="GF279" s="54">
        <f t="shared" si="1853"/>
        <v>0</v>
      </c>
      <c r="GG279" s="54">
        <f t="shared" si="1853"/>
        <v>0</v>
      </c>
      <c r="GH279" s="54">
        <f t="shared" si="1853"/>
        <v>0</v>
      </c>
      <c r="GI279" s="54">
        <f t="shared" si="1853"/>
        <v>0</v>
      </c>
      <c r="GJ279" s="54">
        <f t="shared" ref="GJ279" si="1868">IFERROR(0.5*(GJ276+GJ276*EXP(-GJ336*(GJ$843))),0)</f>
        <v>0</v>
      </c>
      <c r="GK279" s="54">
        <f t="shared" si="1853"/>
        <v>0</v>
      </c>
      <c r="GL279" s="54">
        <f t="shared" si="1853"/>
        <v>0</v>
      </c>
      <c r="GM279" s="54">
        <f t="shared" si="1853"/>
        <v>0</v>
      </c>
      <c r="GN279" s="54">
        <f t="shared" si="1853"/>
        <v>0</v>
      </c>
      <c r="GO279" s="54">
        <f t="shared" si="1853"/>
        <v>0</v>
      </c>
      <c r="GP279" s="54">
        <f t="shared" ref="GP279:GX279" si="1869">IFERROR(0.5*(GP276+GP276*EXP(-GP336*(GP$843))),0)</f>
        <v>0</v>
      </c>
      <c r="GQ279" s="54">
        <f t="shared" ref="GQ279:GW279" si="1870">IFERROR(0.5*(GQ276+GQ276*EXP(-GQ336*(GQ$843))),0)</f>
        <v>0</v>
      </c>
      <c r="GR279" s="54">
        <f t="shared" si="1870"/>
        <v>0</v>
      </c>
      <c r="GS279" s="54">
        <f t="shared" si="1870"/>
        <v>0</v>
      </c>
      <c r="GT279" s="54">
        <f t="shared" si="1870"/>
        <v>0</v>
      </c>
      <c r="GU279" s="54">
        <f t="shared" si="1870"/>
        <v>0</v>
      </c>
      <c r="GV279" s="54">
        <f t="shared" si="1870"/>
        <v>0</v>
      </c>
      <c r="GW279" s="54">
        <f t="shared" si="1870"/>
        <v>0</v>
      </c>
      <c r="GX279" s="54">
        <f t="shared" si="1869"/>
        <v>0</v>
      </c>
      <c r="GY279" s="54">
        <f t="shared" si="1853"/>
        <v>0</v>
      </c>
      <c r="GZ279" s="54">
        <f t="shared" si="1853"/>
        <v>0</v>
      </c>
      <c r="HA279" s="54">
        <f t="shared" si="1853"/>
        <v>0</v>
      </c>
      <c r="HB279" s="54">
        <f t="shared" si="1853"/>
        <v>0</v>
      </c>
      <c r="HC279" s="54">
        <f t="shared" si="1853"/>
        <v>0</v>
      </c>
      <c r="HD279" s="54">
        <f t="shared" ref="HD279:HE279" si="1871">IFERROR(0.5*(HD276+HD276*EXP(-HD336*(HD$843))),0)</f>
        <v>0</v>
      </c>
      <c r="HE279" s="54">
        <f t="shared" si="1871"/>
        <v>0</v>
      </c>
      <c r="HF279" s="54">
        <f t="shared" ref="HF279:HG279" si="1872">IFERROR(0.5*(HF276+HF276*EXP(-HF336*(HF$843))),0)</f>
        <v>0</v>
      </c>
      <c r="HG279" s="54">
        <f t="shared" si="1872"/>
        <v>0</v>
      </c>
      <c r="HH279" s="54">
        <f t="shared" si="1853"/>
        <v>0</v>
      </c>
      <c r="HI279" s="54">
        <f t="shared" si="1844"/>
        <v>0</v>
      </c>
      <c r="HJ279" s="54">
        <f t="shared" si="1844"/>
        <v>0</v>
      </c>
      <c r="HK279" s="54">
        <f t="shared" ref="HK279:HL279" si="1873">IFERROR(0.5*(HK276+HK276*EXP(-HK336*(HK$843))),0)</f>
        <v>0</v>
      </c>
      <c r="HL279" s="54">
        <f t="shared" si="1873"/>
        <v>0</v>
      </c>
      <c r="HM279" s="54">
        <f t="shared" si="1844"/>
        <v>0</v>
      </c>
      <c r="HN279" s="54">
        <f t="shared" si="1844"/>
        <v>0</v>
      </c>
      <c r="HO279" s="54">
        <f t="shared" si="1844"/>
        <v>0</v>
      </c>
      <c r="HP279" s="54">
        <f t="shared" ref="HP279" si="1874">IFERROR(0.5*(HP276+HP276*EXP(-HP336*(HP$843))),0)</f>
        <v>0</v>
      </c>
      <c r="HQ279" s="54">
        <f t="shared" si="1844"/>
        <v>0</v>
      </c>
      <c r="HR279" s="54">
        <f t="shared" si="1844"/>
        <v>0</v>
      </c>
      <c r="HS279" s="54">
        <f t="shared" si="1844"/>
        <v>0</v>
      </c>
      <c r="HT279" s="54">
        <f t="shared" si="1844"/>
        <v>0</v>
      </c>
      <c r="HU279" s="54">
        <f t="shared" si="1844"/>
        <v>0</v>
      </c>
      <c r="HV279" s="54">
        <f t="shared" ref="HV279:IB279" si="1875">IFERROR(0.5*(HV276+HV276*EXP(-HV336*(HV$843))),0)</f>
        <v>0</v>
      </c>
      <c r="HW279" s="54">
        <f t="shared" si="1875"/>
        <v>0</v>
      </c>
      <c r="HX279" s="54">
        <f t="shared" si="1875"/>
        <v>0</v>
      </c>
      <c r="HY279" s="54">
        <f t="shared" si="1875"/>
        <v>0</v>
      </c>
      <c r="HZ279" s="54">
        <f t="shared" si="1875"/>
        <v>0</v>
      </c>
      <c r="IA279" s="54">
        <f t="shared" si="1875"/>
        <v>0</v>
      </c>
      <c r="IB279" s="54">
        <f t="shared" si="1875"/>
        <v>0</v>
      </c>
      <c r="IC279" s="54">
        <f t="shared" ref="IC279:IG279" si="1876">IFERROR(0.5*(IC276+IC276*EXP(-IC336*(IC$843))),0)</f>
        <v>0</v>
      </c>
      <c r="ID279" s="54">
        <f t="shared" si="1876"/>
        <v>2.3353202151975578</v>
      </c>
      <c r="IE279" s="54">
        <f t="shared" si="1876"/>
        <v>2.3353202151975578</v>
      </c>
      <c r="IF279" s="54">
        <f t="shared" si="1876"/>
        <v>2.3353202151975578</v>
      </c>
      <c r="IG279" s="54">
        <f t="shared" si="1876"/>
        <v>0</v>
      </c>
      <c r="IH279" s="54">
        <f t="shared" ref="IH279:IL279" si="1877">IFERROR(0.5*(IH276+IH276*EXP(-IH336*(IH$843))),0)</f>
        <v>0</v>
      </c>
      <c r="II279" s="54">
        <f t="shared" si="1877"/>
        <v>0</v>
      </c>
      <c r="IJ279" s="54">
        <f t="shared" si="1877"/>
        <v>0</v>
      </c>
      <c r="IK279" s="54">
        <f t="shared" si="1877"/>
        <v>0</v>
      </c>
      <c r="IL279" s="54">
        <f t="shared" si="1877"/>
        <v>0</v>
      </c>
      <c r="IM279" s="54">
        <f t="shared" ref="IM279:IU279" si="1878">IFERROR(0.5*(IM276+IM276*EXP(-IM336*(IM$843))),0)</f>
        <v>0</v>
      </c>
      <c r="IN279" s="54">
        <f t="shared" si="1878"/>
        <v>0</v>
      </c>
      <c r="IO279" s="54">
        <f t="shared" si="1878"/>
        <v>0</v>
      </c>
      <c r="IP279" s="54">
        <f t="shared" si="1878"/>
        <v>0</v>
      </c>
      <c r="IQ279" s="54">
        <f t="shared" si="1878"/>
        <v>0</v>
      </c>
      <c r="IR279" s="54">
        <f t="shared" si="1878"/>
        <v>0</v>
      </c>
      <c r="IS279" s="54">
        <f t="shared" si="1878"/>
        <v>0</v>
      </c>
      <c r="IT279" s="54">
        <f t="shared" si="1878"/>
        <v>0</v>
      </c>
      <c r="IU279" s="54">
        <f t="shared" si="1878"/>
        <v>0</v>
      </c>
      <c r="IV279" s="40"/>
      <c r="IW279" s="40"/>
      <c r="IX279" s="40"/>
      <c r="IY279" s="40"/>
      <c r="IZ279" s="40"/>
      <c r="JA279" s="40"/>
      <c r="JB279" s="40"/>
      <c r="JC279" s="40"/>
      <c r="JD279" s="40"/>
      <c r="JE279" s="40"/>
      <c r="JF279" s="40"/>
      <c r="JG279" s="40"/>
      <c r="JH279" s="40"/>
      <c r="JL279" s="277" t="s">
        <v>164</v>
      </c>
    </row>
    <row r="280" spans="1:272" outlineLevel="1" x14ac:dyDescent="0.3">
      <c r="A280" s="53"/>
      <c r="B280" s="6" t="s">
        <v>770</v>
      </c>
      <c r="C280" s="38" t="s">
        <v>171</v>
      </c>
      <c r="D280" s="107">
        <v>0</v>
      </c>
      <c r="E280" s="40"/>
      <c r="F280" s="40"/>
      <c r="G280" s="40"/>
      <c r="H280" s="40"/>
      <c r="I280" s="40"/>
      <c r="J280" s="40"/>
      <c r="K280" s="40"/>
      <c r="L280" s="40"/>
      <c r="M280" s="40"/>
      <c r="N280" s="40"/>
      <c r="O280" s="40"/>
      <c r="P280" s="40"/>
      <c r="Q280" s="40"/>
      <c r="R280" s="40"/>
      <c r="S280" s="40"/>
      <c r="T280" s="40"/>
      <c r="U280" s="40"/>
      <c r="V280" s="40"/>
      <c r="W280" s="40"/>
      <c r="X280" s="40"/>
      <c r="Y280" s="40"/>
      <c r="Z280" s="40"/>
      <c r="AA280" s="40"/>
      <c r="AB280" s="40"/>
      <c r="AC280" s="40"/>
      <c r="AD280" s="40"/>
      <c r="AE280" s="40"/>
      <c r="AF280" s="40"/>
      <c r="AG280" s="40"/>
      <c r="AH280" s="40"/>
      <c r="AI280" s="40"/>
      <c r="AJ280" s="40"/>
      <c r="AK280" s="40"/>
      <c r="AL280" s="40"/>
      <c r="AM280" s="40"/>
      <c r="AN280" s="40"/>
      <c r="AO280" s="40"/>
      <c r="AP280" s="40"/>
      <c r="AQ280" s="40"/>
      <c r="AR280" s="40"/>
      <c r="AS280" s="40"/>
      <c r="AT280" s="40"/>
      <c r="AU280" s="40"/>
      <c r="AV280" s="40"/>
      <c r="AW280" s="40"/>
      <c r="AX280" s="40"/>
      <c r="AY280" s="40"/>
      <c r="AZ280" s="40"/>
      <c r="BA280" s="40"/>
      <c r="BB280" s="40"/>
      <c r="BC280" s="40"/>
      <c r="BD280" s="40"/>
      <c r="BE280" s="40"/>
      <c r="BF280" s="40"/>
      <c r="BG280" s="40"/>
      <c r="BH280" s="40"/>
      <c r="BI280" s="40"/>
      <c r="BJ280" s="40"/>
      <c r="BK280" s="40"/>
      <c r="BL280" s="40"/>
      <c r="BM280" s="40"/>
      <c r="BN280" s="40"/>
      <c r="BO280" s="40"/>
      <c r="BP280" s="40"/>
      <c r="BQ280" s="40"/>
      <c r="BR280" s="40"/>
      <c r="BS280" s="40"/>
      <c r="BT280" s="40"/>
      <c r="BU280" s="40"/>
      <c r="BV280" s="40"/>
      <c r="BW280" s="40"/>
      <c r="BX280" s="40"/>
      <c r="BY280" s="40"/>
      <c r="BZ280" s="40"/>
      <c r="CA280" s="40"/>
      <c r="CB280" s="40"/>
      <c r="CC280" s="40"/>
      <c r="CD280" s="40"/>
      <c r="CE280" s="40"/>
      <c r="CF280" s="40"/>
      <c r="CG280" s="40"/>
      <c r="CH280" s="40"/>
      <c r="CI280" s="40"/>
      <c r="CJ280" s="40"/>
      <c r="CK280" s="40"/>
      <c r="CL280" s="40"/>
      <c r="CM280" s="40"/>
      <c r="CN280" s="40"/>
      <c r="CO280" s="40"/>
      <c r="CP280" s="40"/>
      <c r="CQ280" s="40"/>
      <c r="CR280" s="40"/>
      <c r="CS280" s="40"/>
      <c r="CT280" s="40"/>
      <c r="CU280" s="40"/>
      <c r="CV280" s="40"/>
      <c r="CW280" s="40"/>
      <c r="CX280" s="40"/>
      <c r="CY280" s="40"/>
      <c r="CZ280" s="40"/>
      <c r="DA280" s="40"/>
      <c r="DB280" s="40"/>
      <c r="DC280" s="40"/>
      <c r="DD280" s="40"/>
      <c r="DE280" s="40"/>
      <c r="DF280" s="40"/>
      <c r="DG280" s="40"/>
      <c r="DH280" s="40"/>
      <c r="DI280" s="40"/>
      <c r="DJ280" s="40"/>
      <c r="DK280" s="40"/>
      <c r="DL280" s="40"/>
      <c r="DM280" s="40"/>
      <c r="DN280" s="40"/>
      <c r="DO280" s="40"/>
      <c r="DP280" s="40"/>
      <c r="DQ280" s="40"/>
      <c r="DR280" s="40"/>
      <c r="DS280" s="40"/>
      <c r="DT280" s="40"/>
      <c r="DU280" s="40"/>
      <c r="DV280" s="40"/>
      <c r="DW280" s="40"/>
      <c r="DX280" s="40"/>
      <c r="DY280" s="40"/>
      <c r="DZ280" s="40"/>
      <c r="EA280" s="40"/>
      <c r="EB280" s="40"/>
      <c r="EC280" s="40"/>
      <c r="ED280" s="40"/>
      <c r="EE280" s="40"/>
      <c r="EF280" s="40"/>
      <c r="EG280" s="40"/>
      <c r="EH280" s="40"/>
      <c r="EI280" s="40"/>
      <c r="EJ280" s="40"/>
      <c r="EK280" s="40"/>
      <c r="EL280" s="40"/>
      <c r="EM280" s="40"/>
      <c r="EN280" s="40"/>
      <c r="EO280" s="40"/>
      <c r="EP280" s="40"/>
      <c r="EQ280" s="40"/>
      <c r="ER280" s="40"/>
      <c r="ES280" s="40"/>
      <c r="ET280" s="40"/>
      <c r="EU280" s="40"/>
      <c r="EV280" s="40"/>
      <c r="EW280" s="40"/>
      <c r="EX280" s="40"/>
      <c r="EY280" s="40"/>
      <c r="EZ280" s="40"/>
      <c r="FA280" s="40"/>
      <c r="FB280" s="40"/>
      <c r="FC280" s="40"/>
      <c r="FD280" s="40"/>
      <c r="FE280" s="40"/>
      <c r="FF280" s="40"/>
      <c r="FG280" s="40"/>
      <c r="FH280" s="40"/>
      <c r="FI280" s="40"/>
      <c r="FJ280" s="40"/>
      <c r="FK280" s="40"/>
      <c r="FL280" s="40"/>
      <c r="FM280" s="40"/>
      <c r="FN280" s="40"/>
      <c r="FO280" s="40"/>
      <c r="FP280" s="40"/>
      <c r="FQ280" s="40"/>
      <c r="FR280" s="40"/>
      <c r="FS280" s="40"/>
      <c r="FT280" s="40"/>
      <c r="FU280" s="40"/>
      <c r="FV280" s="40"/>
      <c r="FW280" s="40"/>
      <c r="FX280" s="40"/>
      <c r="FY280" s="40"/>
      <c r="FZ280" s="40"/>
      <c r="GA280" s="40"/>
      <c r="GB280" s="40"/>
      <c r="GC280" s="40"/>
      <c r="GD280" s="40"/>
      <c r="GE280" s="40"/>
      <c r="GF280" s="40"/>
      <c r="GG280" s="40"/>
      <c r="GH280" s="40"/>
      <c r="GI280" s="40"/>
      <c r="GJ280" s="40"/>
      <c r="GK280" s="40"/>
      <c r="GL280" s="40"/>
      <c r="GM280" s="40"/>
      <c r="GN280" s="40"/>
      <c r="GO280" s="40"/>
      <c r="GP280" s="40"/>
      <c r="GQ280" s="40"/>
      <c r="GR280" s="40"/>
      <c r="GS280" s="40"/>
      <c r="GT280" s="40"/>
      <c r="GU280" s="40"/>
      <c r="GV280" s="40"/>
      <c r="GW280" s="40"/>
      <c r="GX280" s="40"/>
      <c r="GY280" s="40"/>
      <c r="GZ280" s="40"/>
      <c r="HA280" s="40"/>
      <c r="HB280" s="40"/>
      <c r="HC280" s="40"/>
      <c r="HD280" s="40"/>
      <c r="HE280" s="40"/>
      <c r="HF280" s="40"/>
      <c r="HG280" s="40"/>
      <c r="HH280" s="40"/>
      <c r="HI280" s="40"/>
      <c r="HJ280" s="40"/>
      <c r="HK280" s="40"/>
      <c r="HL280" s="40"/>
      <c r="HM280" s="40"/>
      <c r="HN280" s="40"/>
      <c r="HO280" s="40"/>
      <c r="HP280" s="40"/>
      <c r="HQ280" s="40"/>
      <c r="HR280" s="40"/>
      <c r="HS280" s="40"/>
      <c r="HT280" s="40"/>
      <c r="HU280" s="40"/>
      <c r="HV280" s="40"/>
      <c r="HW280" s="40"/>
      <c r="HX280" s="40"/>
      <c r="HY280" s="40"/>
      <c r="HZ280" s="40"/>
      <c r="IA280" s="40"/>
      <c r="IB280" s="40"/>
      <c r="IC280" s="40"/>
      <c r="ID280" s="40"/>
      <c r="IE280" s="40"/>
      <c r="IF280" s="40"/>
      <c r="IG280" s="40"/>
      <c r="IH280" s="40"/>
      <c r="II280" s="40"/>
      <c r="IJ280" s="40"/>
      <c r="IK280" s="40"/>
      <c r="IL280" s="40"/>
      <c r="IM280" s="40"/>
      <c r="IN280" s="40"/>
      <c r="IO280" s="40"/>
      <c r="IP280" s="40"/>
      <c r="IQ280" s="40"/>
      <c r="IR280" s="40"/>
      <c r="IS280" s="40"/>
      <c r="IT280" s="40"/>
      <c r="IU280" s="40"/>
      <c r="IV280" s="40"/>
      <c r="IW280" s="40"/>
      <c r="IX280" s="40"/>
      <c r="IY280" s="40"/>
      <c r="IZ280" s="40"/>
      <c r="JA280" s="40"/>
      <c r="JB280" s="40"/>
      <c r="JC280" s="40"/>
      <c r="JD280" s="40"/>
      <c r="JE280" s="40"/>
      <c r="JF280" s="40"/>
      <c r="JG280" s="40"/>
      <c r="JH280" s="40"/>
      <c r="JL280" s="277" t="s">
        <v>164</v>
      </c>
    </row>
    <row r="281" spans="1:272" outlineLevel="1" x14ac:dyDescent="0.3">
      <c r="A281" s="53"/>
      <c r="B281" s="6" t="s">
        <v>773</v>
      </c>
      <c r="C281" s="38" t="s">
        <v>171</v>
      </c>
      <c r="D281" s="107"/>
      <c r="E281" s="40"/>
      <c r="F281" s="40"/>
      <c r="G281" s="40"/>
      <c r="H281" s="40"/>
      <c r="I281" s="40"/>
      <c r="J281" s="40"/>
      <c r="K281" s="40"/>
      <c r="L281" s="40"/>
      <c r="M281" s="40"/>
      <c r="N281" s="40"/>
      <c r="O281" s="40"/>
      <c r="P281" s="40"/>
      <c r="Q281" s="40"/>
      <c r="R281" s="40"/>
      <c r="S281" s="40"/>
      <c r="T281" s="40"/>
      <c r="U281" s="40"/>
      <c r="V281" s="40"/>
      <c r="W281" s="40"/>
      <c r="X281" s="40"/>
      <c r="Y281" s="40"/>
      <c r="Z281" s="40"/>
      <c r="AA281" s="40"/>
      <c r="AB281" s="40"/>
      <c r="AC281" s="40"/>
      <c r="AD281" s="40"/>
      <c r="AE281" s="40"/>
      <c r="AF281" s="40"/>
      <c r="AG281" s="40"/>
      <c r="AH281" s="40"/>
      <c r="AI281" s="40"/>
      <c r="AJ281" s="40"/>
      <c r="AK281" s="40"/>
      <c r="AL281" s="40"/>
      <c r="AM281" s="40"/>
      <c r="AN281" s="40"/>
      <c r="AO281" s="40"/>
      <c r="AP281" s="40"/>
      <c r="AQ281" s="40"/>
      <c r="AR281" s="40"/>
      <c r="AS281" s="40"/>
      <c r="AT281" s="40"/>
      <c r="AU281" s="40"/>
      <c r="AV281" s="40"/>
      <c r="AW281" s="40"/>
      <c r="AX281" s="40"/>
      <c r="AY281" s="40"/>
      <c r="AZ281" s="40"/>
      <c r="BA281" s="40"/>
      <c r="BB281" s="40"/>
      <c r="BC281" s="40"/>
      <c r="BD281" s="40"/>
      <c r="BE281" s="40"/>
      <c r="BF281" s="40"/>
      <c r="BG281" s="40"/>
      <c r="BH281" s="40"/>
      <c r="BI281" s="40"/>
      <c r="BJ281" s="40"/>
      <c r="BK281" s="40"/>
      <c r="BL281" s="40"/>
      <c r="BM281" s="40"/>
      <c r="BN281" s="40"/>
      <c r="BO281" s="40"/>
      <c r="BP281" s="40"/>
      <c r="BQ281" s="40"/>
      <c r="BR281" s="40"/>
      <c r="BS281" s="40"/>
      <c r="BT281" s="40"/>
      <c r="BU281" s="40"/>
      <c r="BV281" s="40"/>
      <c r="BW281" s="40"/>
      <c r="BX281" s="40"/>
      <c r="BY281" s="40"/>
      <c r="BZ281" s="40"/>
      <c r="CA281" s="40"/>
      <c r="CB281" s="40"/>
      <c r="CC281" s="40"/>
      <c r="CD281" s="40"/>
      <c r="CE281" s="40"/>
      <c r="CF281" s="40"/>
      <c r="CG281" s="40"/>
      <c r="CH281" s="40"/>
      <c r="CI281" s="40"/>
      <c r="CJ281" s="40"/>
      <c r="CK281" s="40"/>
      <c r="CL281" s="40"/>
      <c r="CM281" s="40"/>
      <c r="CN281" s="40"/>
      <c r="CO281" s="40"/>
      <c r="CP281" s="40"/>
      <c r="CQ281" s="40"/>
      <c r="CR281" s="40"/>
      <c r="CS281" s="40"/>
      <c r="CT281" s="40"/>
      <c r="CU281" s="40"/>
      <c r="CV281" s="40"/>
      <c r="CW281" s="40"/>
      <c r="CX281" s="40"/>
      <c r="CY281" s="40"/>
      <c r="CZ281" s="40"/>
      <c r="DA281" s="40"/>
      <c r="DB281" s="40"/>
      <c r="DC281" s="40"/>
      <c r="DD281" s="40"/>
      <c r="DE281" s="40"/>
      <c r="DF281" s="40"/>
      <c r="DG281" s="40"/>
      <c r="DH281" s="40"/>
      <c r="DI281" s="40"/>
      <c r="DJ281" s="40"/>
      <c r="DK281" s="40"/>
      <c r="DL281" s="40"/>
      <c r="DM281" s="40"/>
      <c r="DN281" s="40"/>
      <c r="DO281" s="40"/>
      <c r="DP281" s="40"/>
      <c r="DQ281" s="40"/>
      <c r="DR281" s="40"/>
      <c r="DS281" s="40"/>
      <c r="DT281" s="40"/>
      <c r="DU281" s="40"/>
      <c r="DV281" s="40"/>
      <c r="DW281" s="40"/>
      <c r="DX281" s="40"/>
      <c r="DY281" s="40"/>
      <c r="DZ281" s="40"/>
      <c r="EA281" s="40"/>
      <c r="EB281" s="40"/>
      <c r="EC281" s="40"/>
      <c r="ED281" s="40"/>
      <c r="EE281" s="40"/>
      <c r="EF281" s="40"/>
      <c r="EG281" s="40"/>
      <c r="EH281" s="40"/>
      <c r="EI281" s="40"/>
      <c r="EJ281" s="40"/>
      <c r="EK281" s="40"/>
      <c r="EL281" s="40"/>
      <c r="EM281" s="40"/>
      <c r="EN281" s="40"/>
      <c r="EO281" s="40"/>
      <c r="EP281" s="40"/>
      <c r="EQ281" s="40"/>
      <c r="ER281" s="40"/>
      <c r="ES281" s="40"/>
      <c r="ET281" s="40"/>
      <c r="EU281" s="40"/>
      <c r="EV281" s="40"/>
      <c r="EW281" s="40"/>
      <c r="EX281" s="40"/>
      <c r="EY281" s="40"/>
      <c r="EZ281" s="40"/>
      <c r="FA281" s="40"/>
      <c r="FB281" s="40"/>
      <c r="FC281" s="40"/>
      <c r="FD281" s="40"/>
      <c r="FE281" s="40"/>
      <c r="FF281" s="40"/>
      <c r="FG281" s="40"/>
      <c r="FH281" s="40"/>
      <c r="FI281" s="40"/>
      <c r="FJ281" s="40"/>
      <c r="FK281" s="40"/>
      <c r="FL281" s="40"/>
      <c r="FM281" s="40"/>
      <c r="FN281" s="40"/>
      <c r="FO281" s="40"/>
      <c r="FP281" s="40"/>
      <c r="FQ281" s="40"/>
      <c r="FR281" s="40"/>
      <c r="FS281" s="40"/>
      <c r="FT281" s="40"/>
      <c r="FU281" s="40"/>
      <c r="FV281" s="40"/>
      <c r="FW281" s="40"/>
      <c r="FX281" s="40"/>
      <c r="FY281" s="40"/>
      <c r="FZ281" s="40"/>
      <c r="GA281" s="40"/>
      <c r="GB281" s="40"/>
      <c r="GC281" s="40"/>
      <c r="GD281" s="40"/>
      <c r="GE281" s="40"/>
      <c r="GF281" s="40"/>
      <c r="GG281" s="40"/>
      <c r="GH281" s="40"/>
      <c r="GI281" s="40"/>
      <c r="GJ281" s="40"/>
      <c r="GK281" s="40"/>
      <c r="GL281" s="40"/>
      <c r="GM281" s="40"/>
      <c r="GN281" s="40"/>
      <c r="GO281" s="40"/>
      <c r="GP281" s="40"/>
      <c r="GQ281" s="40"/>
      <c r="GR281" s="40"/>
      <c r="GS281" s="40"/>
      <c r="GT281" s="40"/>
      <c r="GU281" s="40"/>
      <c r="GV281" s="40"/>
      <c r="GW281" s="40"/>
      <c r="GX281" s="40"/>
      <c r="GY281" s="40"/>
      <c r="GZ281" s="40"/>
      <c r="HA281" s="40"/>
      <c r="HB281" s="40"/>
      <c r="HC281" s="40"/>
      <c r="HD281" s="40"/>
      <c r="HE281" s="40"/>
      <c r="HF281" s="40"/>
      <c r="HG281" s="40"/>
      <c r="HH281" s="40"/>
      <c r="HI281" s="40"/>
      <c r="HJ281" s="40"/>
      <c r="HK281" s="40"/>
      <c r="HL281" s="40"/>
      <c r="HM281" s="40"/>
      <c r="HN281" s="40"/>
      <c r="HO281" s="40"/>
      <c r="HP281" s="40"/>
      <c r="HQ281" s="40"/>
      <c r="HR281" s="40"/>
      <c r="HS281" s="40"/>
      <c r="HT281" s="40"/>
      <c r="HU281" s="40"/>
      <c r="HV281" s="40"/>
      <c r="HW281" s="40"/>
      <c r="HX281" s="40"/>
      <c r="HY281" s="40"/>
      <c r="HZ281" s="40"/>
      <c r="IA281" s="40"/>
      <c r="IB281" s="40"/>
      <c r="IC281" s="40"/>
      <c r="ID281" s="40"/>
      <c r="IE281" s="40"/>
      <c r="IF281" s="40"/>
      <c r="IG281" s="40"/>
      <c r="IH281" s="40"/>
      <c r="II281" s="40"/>
      <c r="IJ281" s="40"/>
      <c r="IK281" s="40"/>
      <c r="IL281" s="40"/>
      <c r="IM281" s="40"/>
      <c r="IN281" s="40"/>
      <c r="IO281" s="40"/>
      <c r="IP281" s="40"/>
      <c r="IQ281" s="40"/>
      <c r="IR281" s="40"/>
      <c r="IS281" s="40"/>
      <c r="IT281" s="40"/>
      <c r="IU281" s="40"/>
      <c r="IV281" s="40"/>
      <c r="IW281" s="40"/>
      <c r="IX281" s="40"/>
      <c r="IY281" s="40"/>
      <c r="IZ281" s="40"/>
      <c r="JA281" s="40"/>
      <c r="JB281" s="40"/>
      <c r="JC281" s="40"/>
      <c r="JD281" s="40"/>
      <c r="JE281" s="40"/>
      <c r="JF281" s="40"/>
      <c r="JG281" s="40"/>
      <c r="JH281" s="40"/>
      <c r="JL281" s="277" t="s">
        <v>164</v>
      </c>
    </row>
    <row r="282" spans="1:272" outlineLevel="1" x14ac:dyDescent="0.3">
      <c r="A282" s="53"/>
      <c r="B282" s="6" t="s">
        <v>774</v>
      </c>
      <c r="C282" s="38" t="s">
        <v>171</v>
      </c>
      <c r="D282" s="107"/>
      <c r="E282" s="40"/>
      <c r="F282" s="40"/>
      <c r="G282" s="40"/>
      <c r="H282" s="40"/>
      <c r="I282" s="40"/>
      <c r="J282" s="40"/>
      <c r="K282" s="40"/>
      <c r="L282" s="40"/>
      <c r="M282" s="40"/>
      <c r="N282" s="40"/>
      <c r="O282" s="40"/>
      <c r="P282" s="40"/>
      <c r="Q282" s="40"/>
      <c r="R282" s="40"/>
      <c r="S282" s="40"/>
      <c r="T282" s="40"/>
      <c r="U282" s="40"/>
      <c r="V282" s="40"/>
      <c r="W282" s="40"/>
      <c r="X282" s="40"/>
      <c r="Y282" s="40"/>
      <c r="Z282" s="40"/>
      <c r="AA282" s="40"/>
      <c r="AB282" s="40"/>
      <c r="AC282" s="40"/>
      <c r="AD282" s="40"/>
      <c r="AE282" s="40"/>
      <c r="AF282" s="40"/>
      <c r="AG282" s="40"/>
      <c r="AH282" s="40"/>
      <c r="AI282" s="40"/>
      <c r="AJ282" s="40"/>
      <c r="AK282" s="40"/>
      <c r="AL282" s="40"/>
      <c r="AM282" s="40"/>
      <c r="AN282" s="40"/>
      <c r="AO282" s="40"/>
      <c r="AP282" s="40"/>
      <c r="AQ282" s="40"/>
      <c r="AR282" s="40"/>
      <c r="AS282" s="40"/>
      <c r="AT282" s="40"/>
      <c r="AU282" s="40"/>
      <c r="AV282" s="40"/>
      <c r="AW282" s="40"/>
      <c r="AX282" s="40"/>
      <c r="AY282" s="40"/>
      <c r="AZ282" s="40"/>
      <c r="BA282" s="40"/>
      <c r="BB282" s="40"/>
      <c r="BC282" s="40"/>
      <c r="BD282" s="40"/>
      <c r="BE282" s="40"/>
      <c r="BF282" s="40"/>
      <c r="BG282" s="40"/>
      <c r="BH282" s="40"/>
      <c r="BI282" s="40"/>
      <c r="BJ282" s="40"/>
      <c r="BK282" s="40"/>
      <c r="BL282" s="40"/>
      <c r="BM282" s="40"/>
      <c r="BN282" s="40"/>
      <c r="BO282" s="40"/>
      <c r="BP282" s="40"/>
      <c r="BQ282" s="40"/>
      <c r="BR282" s="40"/>
      <c r="BS282" s="40"/>
      <c r="BT282" s="40"/>
      <c r="BU282" s="40"/>
      <c r="BV282" s="40"/>
      <c r="BW282" s="40"/>
      <c r="BX282" s="40"/>
      <c r="BY282" s="40"/>
      <c r="BZ282" s="40"/>
      <c r="CA282" s="40"/>
      <c r="CB282" s="40"/>
      <c r="CC282" s="40"/>
      <c r="CD282" s="40"/>
      <c r="CE282" s="40"/>
      <c r="CF282" s="40"/>
      <c r="CG282" s="40"/>
      <c r="CH282" s="40"/>
      <c r="CI282" s="40"/>
      <c r="CJ282" s="40"/>
      <c r="CK282" s="40"/>
      <c r="CL282" s="40"/>
      <c r="CM282" s="40"/>
      <c r="CN282" s="40"/>
      <c r="CO282" s="40"/>
      <c r="CP282" s="40"/>
      <c r="CQ282" s="40"/>
      <c r="CR282" s="40"/>
      <c r="CS282" s="40"/>
      <c r="CT282" s="40"/>
      <c r="CU282" s="40"/>
      <c r="CV282" s="40"/>
      <c r="CW282" s="40"/>
      <c r="CX282" s="40"/>
      <c r="CY282" s="40"/>
      <c r="CZ282" s="40"/>
      <c r="DA282" s="40"/>
      <c r="DB282" s="40"/>
      <c r="DC282" s="40"/>
      <c r="DD282" s="40"/>
      <c r="DE282" s="40"/>
      <c r="DF282" s="40"/>
      <c r="DG282" s="40"/>
      <c r="DH282" s="40"/>
      <c r="DI282" s="40"/>
      <c r="DJ282" s="40"/>
      <c r="DK282" s="40"/>
      <c r="DL282" s="40"/>
      <c r="DM282" s="40"/>
      <c r="DN282" s="40"/>
      <c r="DO282" s="40"/>
      <c r="DP282" s="40"/>
      <c r="DQ282" s="40"/>
      <c r="DR282" s="40"/>
      <c r="DS282" s="40"/>
      <c r="DT282" s="40"/>
      <c r="DU282" s="40"/>
      <c r="DV282" s="40"/>
      <c r="DW282" s="40"/>
      <c r="DX282" s="40"/>
      <c r="DY282" s="40"/>
      <c r="DZ282" s="40"/>
      <c r="EA282" s="40"/>
      <c r="EB282" s="40"/>
      <c r="EC282" s="40"/>
      <c r="ED282" s="40"/>
      <c r="EE282" s="40"/>
      <c r="EF282" s="40"/>
      <c r="EG282" s="40"/>
      <c r="EH282" s="40"/>
      <c r="EI282" s="40"/>
      <c r="EJ282" s="40"/>
      <c r="EK282" s="40"/>
      <c r="EL282" s="40"/>
      <c r="EM282" s="40"/>
      <c r="EN282" s="40"/>
      <c r="EO282" s="40"/>
      <c r="EP282" s="40"/>
      <c r="EQ282" s="40"/>
      <c r="ER282" s="40"/>
      <c r="ES282" s="40"/>
      <c r="ET282" s="40"/>
      <c r="EU282" s="40"/>
      <c r="EV282" s="40"/>
      <c r="EW282" s="40"/>
      <c r="EX282" s="40"/>
      <c r="EY282" s="40"/>
      <c r="EZ282" s="40"/>
      <c r="FA282" s="40"/>
      <c r="FB282" s="40"/>
      <c r="FC282" s="40"/>
      <c r="FD282" s="40"/>
      <c r="FE282" s="40"/>
      <c r="FF282" s="40"/>
      <c r="FG282" s="40"/>
      <c r="FH282" s="40"/>
      <c r="FI282" s="40"/>
      <c r="FJ282" s="40"/>
      <c r="FK282" s="40"/>
      <c r="FL282" s="40"/>
      <c r="FM282" s="40"/>
      <c r="FN282" s="40"/>
      <c r="FO282" s="40"/>
      <c r="FP282" s="40"/>
      <c r="FQ282" s="40"/>
      <c r="FR282" s="40"/>
      <c r="FS282" s="40"/>
      <c r="FT282" s="40"/>
      <c r="FU282" s="40"/>
      <c r="FV282" s="40"/>
      <c r="FW282" s="40"/>
      <c r="FX282" s="40"/>
      <c r="FY282" s="40"/>
      <c r="FZ282" s="40"/>
      <c r="GA282" s="40"/>
      <c r="GB282" s="40"/>
      <c r="GC282" s="40"/>
      <c r="GD282" s="40"/>
      <c r="GE282" s="40"/>
      <c r="GF282" s="40"/>
      <c r="GG282" s="40"/>
      <c r="GH282" s="40"/>
      <c r="GI282" s="40"/>
      <c r="GJ282" s="40"/>
      <c r="GK282" s="40"/>
      <c r="GL282" s="40"/>
      <c r="GM282" s="40"/>
      <c r="GN282" s="40"/>
      <c r="GO282" s="40"/>
      <c r="GP282" s="40"/>
      <c r="GQ282" s="40"/>
      <c r="GR282" s="40"/>
      <c r="GS282" s="40"/>
      <c r="GT282" s="40"/>
      <c r="GU282" s="40"/>
      <c r="GV282" s="40"/>
      <c r="GW282" s="40"/>
      <c r="GX282" s="40"/>
      <c r="GY282" s="40"/>
      <c r="GZ282" s="40"/>
      <c r="HA282" s="40"/>
      <c r="HB282" s="40"/>
      <c r="HC282" s="40"/>
      <c r="HD282" s="40"/>
      <c r="HE282" s="40"/>
      <c r="HF282" s="40"/>
      <c r="HG282" s="40"/>
      <c r="HH282" s="40"/>
      <c r="HI282" s="40"/>
      <c r="HJ282" s="40"/>
      <c r="HK282" s="40"/>
      <c r="HL282" s="40"/>
      <c r="HM282" s="40"/>
      <c r="HN282" s="40"/>
      <c r="HO282" s="40"/>
      <c r="HP282" s="40"/>
      <c r="HQ282" s="40"/>
      <c r="HR282" s="40"/>
      <c r="HS282" s="40"/>
      <c r="HT282" s="40"/>
      <c r="HU282" s="40"/>
      <c r="HV282" s="40"/>
      <c r="HW282" s="40"/>
      <c r="HX282" s="40"/>
      <c r="HY282" s="40"/>
      <c r="HZ282" s="40"/>
      <c r="IA282" s="40"/>
      <c r="IB282" s="40"/>
      <c r="IC282" s="40"/>
      <c r="ID282" s="40"/>
      <c r="IE282" s="40"/>
      <c r="IF282" s="40"/>
      <c r="IG282" s="40"/>
      <c r="IH282" s="40"/>
      <c r="II282" s="40"/>
      <c r="IJ282" s="40"/>
      <c r="IK282" s="40"/>
      <c r="IL282" s="40"/>
      <c r="IM282" s="40"/>
      <c r="IN282" s="40"/>
      <c r="IO282" s="40"/>
      <c r="IP282" s="40"/>
      <c r="IQ282" s="40"/>
      <c r="IR282" s="40"/>
      <c r="IS282" s="40"/>
      <c r="IT282" s="40"/>
      <c r="IU282" s="40"/>
      <c r="IV282" s="40"/>
      <c r="IW282" s="40"/>
      <c r="IX282" s="40"/>
      <c r="IY282" s="40"/>
      <c r="IZ282" s="40"/>
      <c r="JA282" s="40"/>
      <c r="JB282" s="40"/>
      <c r="JC282" s="40"/>
      <c r="JD282" s="40"/>
      <c r="JE282" s="40"/>
      <c r="JF282" s="40"/>
      <c r="JG282" s="40"/>
      <c r="JH282" s="40"/>
      <c r="JL282" s="277" t="s">
        <v>164</v>
      </c>
    </row>
    <row r="283" spans="1:272" outlineLevel="1" x14ac:dyDescent="0.3">
      <c r="A283" s="53"/>
      <c r="B283" s="236" t="s">
        <v>450</v>
      </c>
      <c r="C283" s="38" t="s">
        <v>171</v>
      </c>
      <c r="D283" s="106">
        <f>IFERROR(0.5*(D281+D281*EXP(-D340*(D$843))),0)</f>
        <v>0</v>
      </c>
      <c r="E283" s="54">
        <f t="shared" ref="E283:HU283" si="1879">IFERROR(0.5*(E282+E282*EXP(-E340*(E$843))),0)</f>
        <v>0</v>
      </c>
      <c r="F283" s="54">
        <f t="shared" si="1879"/>
        <v>0</v>
      </c>
      <c r="G283" s="54">
        <f t="shared" si="1879"/>
        <v>0</v>
      </c>
      <c r="H283" s="54">
        <f t="shared" ref="H283" si="1880">IFERROR(0.5*(H282+H282*EXP(-H340*(H$843))),0)</f>
        <v>0</v>
      </c>
      <c r="I283" s="54">
        <f t="shared" si="1879"/>
        <v>0</v>
      </c>
      <c r="J283" s="54">
        <f t="shared" si="1879"/>
        <v>0</v>
      </c>
      <c r="K283" s="54">
        <f t="shared" si="1879"/>
        <v>0</v>
      </c>
      <c r="L283" s="54">
        <f t="shared" si="1879"/>
        <v>0</v>
      </c>
      <c r="M283" s="54">
        <f t="shared" si="1879"/>
        <v>0</v>
      </c>
      <c r="N283" s="54">
        <f t="shared" ref="N283:Q283" si="1881">IFERROR(0.5*(N282+N282*EXP(-N340*(N$843))),0)</f>
        <v>0</v>
      </c>
      <c r="O283" s="54">
        <f t="shared" si="1881"/>
        <v>0</v>
      </c>
      <c r="P283" s="54">
        <f t="shared" si="1881"/>
        <v>0</v>
      </c>
      <c r="Q283" s="54">
        <f t="shared" si="1881"/>
        <v>0</v>
      </c>
      <c r="R283" s="54">
        <f t="shared" si="1879"/>
        <v>0</v>
      </c>
      <c r="S283" s="54">
        <f t="shared" ref="S283:Z283" si="1882">IFERROR(0.5*(S282+S282*EXP(-S340*(S$843))),0)</f>
        <v>0</v>
      </c>
      <c r="T283" s="54">
        <f t="shared" si="1882"/>
        <v>0</v>
      </c>
      <c r="U283" s="54">
        <f t="shared" si="1882"/>
        <v>0</v>
      </c>
      <c r="V283" s="54">
        <f t="shared" si="1882"/>
        <v>0</v>
      </c>
      <c r="W283" s="54">
        <f t="shared" si="1882"/>
        <v>0</v>
      </c>
      <c r="X283" s="54">
        <f t="shared" si="1882"/>
        <v>0</v>
      </c>
      <c r="Y283" s="54">
        <f t="shared" si="1882"/>
        <v>0</v>
      </c>
      <c r="Z283" s="54">
        <f t="shared" si="1882"/>
        <v>0</v>
      </c>
      <c r="AA283" s="54">
        <f t="shared" si="1879"/>
        <v>0</v>
      </c>
      <c r="AB283" s="54">
        <f t="shared" si="1879"/>
        <v>0</v>
      </c>
      <c r="AC283" s="54">
        <f t="shared" si="1879"/>
        <v>0</v>
      </c>
      <c r="AD283" s="54">
        <f t="shared" si="1879"/>
        <v>0</v>
      </c>
      <c r="AE283" s="54">
        <f t="shared" si="1879"/>
        <v>0</v>
      </c>
      <c r="AF283" s="54">
        <f t="shared" si="1879"/>
        <v>0</v>
      </c>
      <c r="AG283" s="54">
        <f t="shared" si="1879"/>
        <v>0</v>
      </c>
      <c r="AH283" s="54">
        <f t="shared" si="1879"/>
        <v>0</v>
      </c>
      <c r="AI283" s="54">
        <f t="shared" si="1879"/>
        <v>0</v>
      </c>
      <c r="AJ283" s="54">
        <f t="shared" ref="AJ283:BJ283" si="1883">IFERROR(0.5*(AJ282+AJ282*EXP(-AJ340*(AJ$843))),0)</f>
        <v>0</v>
      </c>
      <c r="AK283" s="54">
        <f t="shared" si="1883"/>
        <v>0</v>
      </c>
      <c r="AL283" s="54">
        <f t="shared" si="1883"/>
        <v>0</v>
      </c>
      <c r="AM283" s="54">
        <f t="shared" si="1883"/>
        <v>0</v>
      </c>
      <c r="AN283" s="54">
        <f t="shared" si="1883"/>
        <v>0</v>
      </c>
      <c r="AO283" s="54">
        <f t="shared" si="1883"/>
        <v>0</v>
      </c>
      <c r="AP283" s="54">
        <f t="shared" si="1883"/>
        <v>0</v>
      </c>
      <c r="AQ283" s="54">
        <f t="shared" si="1883"/>
        <v>0</v>
      </c>
      <c r="AR283" s="54">
        <f t="shared" si="1883"/>
        <v>0</v>
      </c>
      <c r="AS283" s="54">
        <f t="shared" si="1883"/>
        <v>0</v>
      </c>
      <c r="AT283" s="54">
        <f t="shared" si="1883"/>
        <v>0</v>
      </c>
      <c r="AU283" s="54">
        <f t="shared" si="1883"/>
        <v>0</v>
      </c>
      <c r="AV283" s="54">
        <f t="shared" si="1883"/>
        <v>0</v>
      </c>
      <c r="AW283" s="54">
        <f t="shared" si="1883"/>
        <v>0</v>
      </c>
      <c r="AX283" s="54">
        <f t="shared" si="1883"/>
        <v>0</v>
      </c>
      <c r="AY283" s="54">
        <f t="shared" si="1883"/>
        <v>0</v>
      </c>
      <c r="AZ283" s="54">
        <f t="shared" si="1883"/>
        <v>0</v>
      </c>
      <c r="BA283" s="54">
        <f t="shared" si="1883"/>
        <v>0</v>
      </c>
      <c r="BB283" s="54">
        <f t="shared" ref="BB283:BF283" si="1884">IFERROR(0.5*(BB282+BB282*EXP(-BB340*(BB$843))),0)</f>
        <v>0</v>
      </c>
      <c r="BC283" s="54">
        <f t="shared" si="1884"/>
        <v>0</v>
      </c>
      <c r="BD283" s="54">
        <f t="shared" si="1884"/>
        <v>0</v>
      </c>
      <c r="BE283" s="54">
        <f t="shared" si="1884"/>
        <v>0</v>
      </c>
      <c r="BF283" s="54">
        <f t="shared" si="1884"/>
        <v>0</v>
      </c>
      <c r="BG283" s="54">
        <f t="shared" si="1883"/>
        <v>0</v>
      </c>
      <c r="BH283" s="54">
        <f t="shared" si="1883"/>
        <v>0</v>
      </c>
      <c r="BI283" s="54">
        <f t="shared" si="1883"/>
        <v>0</v>
      </c>
      <c r="BJ283" s="54">
        <f t="shared" si="1883"/>
        <v>0</v>
      </c>
      <c r="BK283" s="54">
        <f t="shared" ref="BK283:CJ283" si="1885">IFERROR(0.5*(BK282+BK282*EXP(-BK340*(BK$843))),0)</f>
        <v>0</v>
      </c>
      <c r="BL283" s="54">
        <f t="shared" si="1885"/>
        <v>0</v>
      </c>
      <c r="BM283" s="54">
        <f t="shared" si="1885"/>
        <v>0</v>
      </c>
      <c r="BN283" s="54">
        <f t="shared" si="1885"/>
        <v>0</v>
      </c>
      <c r="BO283" s="54">
        <f t="shared" si="1885"/>
        <v>0</v>
      </c>
      <c r="BP283" s="54">
        <f t="shared" si="1885"/>
        <v>0</v>
      </c>
      <c r="BQ283" s="54">
        <f t="shared" si="1885"/>
        <v>0</v>
      </c>
      <c r="BR283" s="54">
        <f t="shared" si="1885"/>
        <v>0</v>
      </c>
      <c r="BS283" s="54">
        <f t="shared" si="1885"/>
        <v>0</v>
      </c>
      <c r="BT283" s="54">
        <f t="shared" si="1885"/>
        <v>0</v>
      </c>
      <c r="BU283" s="54">
        <f t="shared" si="1885"/>
        <v>0</v>
      </c>
      <c r="BV283" s="54">
        <f t="shared" si="1885"/>
        <v>0</v>
      </c>
      <c r="BW283" s="54">
        <f t="shared" si="1885"/>
        <v>0</v>
      </c>
      <c r="BX283" s="54">
        <f t="shared" si="1885"/>
        <v>0</v>
      </c>
      <c r="BY283" s="54">
        <f t="shared" si="1885"/>
        <v>0</v>
      </c>
      <c r="BZ283" s="54">
        <f t="shared" si="1885"/>
        <v>0</v>
      </c>
      <c r="CA283" s="54">
        <f t="shared" si="1885"/>
        <v>0</v>
      </c>
      <c r="CB283" s="54">
        <f t="shared" si="1885"/>
        <v>0</v>
      </c>
      <c r="CC283" s="54">
        <f t="shared" ref="CC283:CG283" si="1886">IFERROR(0.5*(CC282+CC282*EXP(-CC340*(CC$843))),0)</f>
        <v>0</v>
      </c>
      <c r="CD283" s="54">
        <f t="shared" si="1886"/>
        <v>0</v>
      </c>
      <c r="CE283" s="54">
        <f t="shared" si="1886"/>
        <v>0</v>
      </c>
      <c r="CF283" s="54">
        <f t="shared" si="1886"/>
        <v>0</v>
      </c>
      <c r="CG283" s="54">
        <f t="shared" si="1886"/>
        <v>0</v>
      </c>
      <c r="CH283" s="54">
        <f t="shared" si="1885"/>
        <v>0</v>
      </c>
      <c r="CI283" s="54">
        <f t="shared" si="1885"/>
        <v>0</v>
      </c>
      <c r="CJ283" s="54">
        <f t="shared" si="1885"/>
        <v>0</v>
      </c>
      <c r="CK283" s="54">
        <f t="shared" si="1879"/>
        <v>0</v>
      </c>
      <c r="CL283" s="54">
        <f t="shared" ref="CL283:CO283" si="1887">IFERROR(0.5*(CL282+CL282*EXP(-CL340*(CL$843))),0)</f>
        <v>0</v>
      </c>
      <c r="CM283" s="54">
        <f t="shared" si="1887"/>
        <v>0</v>
      </c>
      <c r="CN283" s="54">
        <f t="shared" si="1887"/>
        <v>0</v>
      </c>
      <c r="CO283" s="54">
        <f t="shared" si="1887"/>
        <v>0</v>
      </c>
      <c r="CP283" s="54">
        <f t="shared" ref="CP283:HH283" si="1888">IFERROR(0.5*(CP282+CP282*EXP(-CP340*(CP$843))),0)</f>
        <v>0</v>
      </c>
      <c r="CQ283" s="54">
        <f t="shared" si="1888"/>
        <v>0</v>
      </c>
      <c r="CR283" s="54">
        <f t="shared" ref="CR283:CT283" si="1889">IFERROR(0.5*(CR282+CR282*EXP(-CR340*(CR$843))),0)</f>
        <v>0</v>
      </c>
      <c r="CS283" s="54">
        <f t="shared" si="1889"/>
        <v>0</v>
      </c>
      <c r="CT283" s="54">
        <f t="shared" si="1889"/>
        <v>0</v>
      </c>
      <c r="CU283" s="54">
        <f t="shared" si="1888"/>
        <v>0</v>
      </c>
      <c r="CV283" s="54">
        <f t="shared" si="1888"/>
        <v>0</v>
      </c>
      <c r="CW283" s="54">
        <f t="shared" si="1888"/>
        <v>0</v>
      </c>
      <c r="CX283" s="54">
        <f t="shared" si="1888"/>
        <v>0</v>
      </c>
      <c r="CY283" s="54">
        <f t="shared" si="1888"/>
        <v>0</v>
      </c>
      <c r="CZ283" s="54">
        <f t="shared" si="1888"/>
        <v>0</v>
      </c>
      <c r="DA283" s="54">
        <f t="shared" si="1888"/>
        <v>0</v>
      </c>
      <c r="DB283" s="54">
        <f t="shared" si="1888"/>
        <v>0</v>
      </c>
      <c r="DC283" s="54">
        <f t="shared" ref="DC283:DT283" si="1890">IFERROR(0.5*(DC282+DC282*EXP(-DC340*(DC$843))),0)</f>
        <v>0</v>
      </c>
      <c r="DD283" s="54">
        <f t="shared" si="1890"/>
        <v>0</v>
      </c>
      <c r="DE283" s="54">
        <f t="shared" si="1890"/>
        <v>0</v>
      </c>
      <c r="DF283" s="54">
        <f t="shared" si="1890"/>
        <v>0</v>
      </c>
      <c r="DG283" s="54">
        <f t="shared" si="1890"/>
        <v>0</v>
      </c>
      <c r="DH283" s="54">
        <f t="shared" ref="DH283:DI283" si="1891">IFERROR(0.5*(DH282+DH282*EXP(-DH340*(DH$843))),0)</f>
        <v>0</v>
      </c>
      <c r="DI283" s="54">
        <f t="shared" si="1891"/>
        <v>0</v>
      </c>
      <c r="DJ283" s="54">
        <f t="shared" si="1890"/>
        <v>0</v>
      </c>
      <c r="DK283" s="54">
        <f t="shared" si="1890"/>
        <v>0</v>
      </c>
      <c r="DL283" s="54">
        <f t="shared" si="1890"/>
        <v>0</v>
      </c>
      <c r="DM283" s="54">
        <f t="shared" si="1890"/>
        <v>0</v>
      </c>
      <c r="DN283" s="54">
        <f t="shared" si="1890"/>
        <v>0</v>
      </c>
      <c r="DO283" s="54">
        <f t="shared" ref="DO283" si="1892">IFERROR(0.5*(DO282+DO282*EXP(-DO340*(DO$843))),0)</f>
        <v>0</v>
      </c>
      <c r="DP283" s="54">
        <f t="shared" si="1890"/>
        <v>0</v>
      </c>
      <c r="DQ283" s="54">
        <f t="shared" si="1890"/>
        <v>0</v>
      </c>
      <c r="DR283" s="54">
        <f t="shared" si="1890"/>
        <v>0</v>
      </c>
      <c r="DS283" s="54">
        <f t="shared" si="1890"/>
        <v>0</v>
      </c>
      <c r="DT283" s="54">
        <f t="shared" si="1890"/>
        <v>0</v>
      </c>
      <c r="DU283" s="54">
        <f t="shared" ref="DU283:EC283" si="1893">IFERROR(0.5*(DU282+DU282*EXP(-DU340*(DU$843))),0)</f>
        <v>0</v>
      </c>
      <c r="DV283" s="54">
        <f t="shared" ref="DV283:EB283" si="1894">IFERROR(0.5*(DV282+DV282*EXP(-DV340*(DV$843))),0)</f>
        <v>0</v>
      </c>
      <c r="DW283" s="54">
        <f t="shared" si="1894"/>
        <v>0</v>
      </c>
      <c r="DX283" s="54">
        <f t="shared" si="1894"/>
        <v>0</v>
      </c>
      <c r="DY283" s="54">
        <f t="shared" si="1894"/>
        <v>0</v>
      </c>
      <c r="DZ283" s="54">
        <f t="shared" si="1894"/>
        <v>0</v>
      </c>
      <c r="EA283" s="54">
        <f t="shared" si="1894"/>
        <v>0</v>
      </c>
      <c r="EB283" s="54">
        <f t="shared" si="1894"/>
        <v>0</v>
      </c>
      <c r="EC283" s="54">
        <f t="shared" si="1893"/>
        <v>0</v>
      </c>
      <c r="ED283" s="54">
        <f t="shared" si="1888"/>
        <v>0</v>
      </c>
      <c r="EE283" s="54">
        <f t="shared" si="1888"/>
        <v>0</v>
      </c>
      <c r="EF283" s="54">
        <f t="shared" si="1888"/>
        <v>0</v>
      </c>
      <c r="EG283" s="54">
        <f t="shared" si="1888"/>
        <v>0</v>
      </c>
      <c r="EH283" s="54">
        <f t="shared" si="1888"/>
        <v>0</v>
      </c>
      <c r="EI283" s="54">
        <f t="shared" ref="EI283" si="1895">IFERROR(0.5*(EI282+EI282*EXP(-EI340*(EI$843))),0)</f>
        <v>0</v>
      </c>
      <c r="EJ283" s="54">
        <f t="shared" ref="EJ283:FR283" si="1896">IFERROR(0.5*(EJ282+EJ282*EXP(-EJ340*(EJ$843))),0)</f>
        <v>0</v>
      </c>
      <c r="EK283" s="54">
        <f t="shared" si="1896"/>
        <v>0</v>
      </c>
      <c r="EL283" s="54">
        <f t="shared" si="1896"/>
        <v>0</v>
      </c>
      <c r="EM283" s="54">
        <f t="shared" si="1896"/>
        <v>0</v>
      </c>
      <c r="EN283" s="54">
        <f t="shared" si="1896"/>
        <v>0</v>
      </c>
      <c r="EO283" s="54">
        <f t="shared" si="1896"/>
        <v>0</v>
      </c>
      <c r="EP283" s="54">
        <f t="shared" si="1896"/>
        <v>0</v>
      </c>
      <c r="EQ283" s="54">
        <f t="shared" si="1896"/>
        <v>0</v>
      </c>
      <c r="ER283" s="54">
        <f t="shared" ref="ER283:ES283" si="1897">IFERROR(0.5*(ER282+ER282*EXP(-ER340*(ER$843))),0)</f>
        <v>0</v>
      </c>
      <c r="ES283" s="54">
        <f t="shared" si="1897"/>
        <v>0</v>
      </c>
      <c r="ET283" s="54">
        <f t="shared" si="1896"/>
        <v>0</v>
      </c>
      <c r="EU283" s="54">
        <f t="shared" si="1896"/>
        <v>0</v>
      </c>
      <c r="EV283" s="54">
        <f t="shared" si="1896"/>
        <v>0</v>
      </c>
      <c r="EW283" s="54">
        <f t="shared" si="1896"/>
        <v>0</v>
      </c>
      <c r="EX283" s="54">
        <f t="shared" si="1896"/>
        <v>0</v>
      </c>
      <c r="EY283" s="54">
        <f t="shared" ref="EY283" si="1898">IFERROR(0.5*(EY282+EY282*EXP(-EY340*(EY$843))),0)</f>
        <v>0</v>
      </c>
      <c r="EZ283" s="54">
        <f t="shared" si="1896"/>
        <v>0</v>
      </c>
      <c r="FA283" s="54">
        <f t="shared" si="1896"/>
        <v>0</v>
      </c>
      <c r="FB283" s="54">
        <f t="shared" si="1896"/>
        <v>0</v>
      </c>
      <c r="FC283" s="54">
        <f t="shared" si="1896"/>
        <v>0</v>
      </c>
      <c r="FD283" s="54">
        <f t="shared" si="1896"/>
        <v>0</v>
      </c>
      <c r="FE283" s="54">
        <f t="shared" ref="FE283:FM283" si="1899">IFERROR(0.5*(FE282+FE282*EXP(-FE340*(FE$843))),0)</f>
        <v>0</v>
      </c>
      <c r="FF283" s="54">
        <f t="shared" ref="FF283:FL283" si="1900">IFERROR(0.5*(FF282+FF282*EXP(-FF340*(FF$843))),0)</f>
        <v>0</v>
      </c>
      <c r="FG283" s="54">
        <f t="shared" si="1900"/>
        <v>0</v>
      </c>
      <c r="FH283" s="54">
        <f t="shared" si="1900"/>
        <v>0</v>
      </c>
      <c r="FI283" s="54">
        <f t="shared" si="1900"/>
        <v>0</v>
      </c>
      <c r="FJ283" s="54">
        <f t="shared" si="1900"/>
        <v>0</v>
      </c>
      <c r="FK283" s="54">
        <f t="shared" si="1900"/>
        <v>0</v>
      </c>
      <c r="FL283" s="54">
        <f t="shared" si="1900"/>
        <v>0</v>
      </c>
      <c r="FM283" s="54">
        <f t="shared" si="1899"/>
        <v>0</v>
      </c>
      <c r="FN283" s="54">
        <f t="shared" si="1896"/>
        <v>0</v>
      </c>
      <c r="FO283" s="54">
        <f t="shared" si="1896"/>
        <v>0</v>
      </c>
      <c r="FP283" s="54">
        <f t="shared" si="1896"/>
        <v>0</v>
      </c>
      <c r="FQ283" s="54">
        <f t="shared" si="1896"/>
        <v>0</v>
      </c>
      <c r="FR283" s="54">
        <f t="shared" si="1896"/>
        <v>0</v>
      </c>
      <c r="FS283" s="54">
        <f t="shared" ref="FS283" si="1901">IFERROR(0.5*(FS282+FS282*EXP(-FS340*(FS$843))),0)</f>
        <v>0</v>
      </c>
      <c r="FT283" s="54">
        <f t="shared" si="1888"/>
        <v>0</v>
      </c>
      <c r="FU283" s="54">
        <f t="shared" si="1888"/>
        <v>0</v>
      </c>
      <c r="FV283" s="54">
        <f t="shared" si="1888"/>
        <v>0</v>
      </c>
      <c r="FW283" s="54">
        <f t="shared" si="1888"/>
        <v>0</v>
      </c>
      <c r="FX283" s="54">
        <f t="shared" si="1888"/>
        <v>0</v>
      </c>
      <c r="FY283" s="54">
        <f t="shared" si="1888"/>
        <v>0</v>
      </c>
      <c r="FZ283" s="54">
        <f t="shared" si="1888"/>
        <v>0</v>
      </c>
      <c r="GA283" s="54">
        <f t="shared" si="1888"/>
        <v>0</v>
      </c>
      <c r="GB283" s="54">
        <f t="shared" si="1888"/>
        <v>0</v>
      </c>
      <c r="GC283" s="54">
        <f t="shared" ref="GC283:GD283" si="1902">IFERROR(0.5*(GC282+GC282*EXP(-GC340*(GC$843))),0)</f>
        <v>0</v>
      </c>
      <c r="GD283" s="54">
        <f t="shared" si="1902"/>
        <v>0</v>
      </c>
      <c r="GE283" s="54">
        <f t="shared" si="1888"/>
        <v>0</v>
      </c>
      <c r="GF283" s="54">
        <f t="shared" si="1888"/>
        <v>0</v>
      </c>
      <c r="GG283" s="54">
        <f t="shared" si="1888"/>
        <v>0</v>
      </c>
      <c r="GH283" s="54">
        <f t="shared" si="1888"/>
        <v>0</v>
      </c>
      <c r="GI283" s="54">
        <f t="shared" si="1888"/>
        <v>0</v>
      </c>
      <c r="GJ283" s="54">
        <f t="shared" ref="GJ283" si="1903">IFERROR(0.5*(GJ282+GJ282*EXP(-GJ340*(GJ$843))),0)</f>
        <v>0</v>
      </c>
      <c r="GK283" s="54">
        <f t="shared" si="1888"/>
        <v>0</v>
      </c>
      <c r="GL283" s="54">
        <f t="shared" si="1888"/>
        <v>0</v>
      </c>
      <c r="GM283" s="54">
        <f t="shared" si="1888"/>
        <v>0</v>
      </c>
      <c r="GN283" s="54">
        <f t="shared" si="1888"/>
        <v>0</v>
      </c>
      <c r="GO283" s="54">
        <f t="shared" si="1888"/>
        <v>0</v>
      </c>
      <c r="GP283" s="54">
        <f t="shared" ref="GP283:GX283" si="1904">IFERROR(0.5*(GP282+GP282*EXP(-GP340*(GP$843))),0)</f>
        <v>0</v>
      </c>
      <c r="GQ283" s="54">
        <f t="shared" ref="GQ283:GW283" si="1905">IFERROR(0.5*(GQ282+GQ282*EXP(-GQ340*(GQ$843))),0)</f>
        <v>0</v>
      </c>
      <c r="GR283" s="54">
        <f t="shared" si="1905"/>
        <v>0</v>
      </c>
      <c r="GS283" s="54">
        <f t="shared" si="1905"/>
        <v>0</v>
      </c>
      <c r="GT283" s="54">
        <f t="shared" si="1905"/>
        <v>0</v>
      </c>
      <c r="GU283" s="54">
        <f t="shared" si="1905"/>
        <v>0</v>
      </c>
      <c r="GV283" s="54">
        <f t="shared" si="1905"/>
        <v>0</v>
      </c>
      <c r="GW283" s="54">
        <f t="shared" si="1905"/>
        <v>0</v>
      </c>
      <c r="GX283" s="54">
        <f t="shared" si="1904"/>
        <v>0</v>
      </c>
      <c r="GY283" s="54">
        <f t="shared" si="1888"/>
        <v>0</v>
      </c>
      <c r="GZ283" s="54">
        <f t="shared" si="1888"/>
        <v>0</v>
      </c>
      <c r="HA283" s="54">
        <f t="shared" si="1888"/>
        <v>0</v>
      </c>
      <c r="HB283" s="54">
        <f t="shared" si="1888"/>
        <v>0</v>
      </c>
      <c r="HC283" s="54">
        <f t="shared" si="1888"/>
        <v>0</v>
      </c>
      <c r="HD283" s="54">
        <f t="shared" ref="HD283:HE283" si="1906">IFERROR(0.5*(HD282+HD282*EXP(-HD340*(HD$843))),0)</f>
        <v>0</v>
      </c>
      <c r="HE283" s="54">
        <f t="shared" si="1906"/>
        <v>0</v>
      </c>
      <c r="HF283" s="54">
        <f t="shared" ref="HF283:HG283" si="1907">IFERROR(0.5*(HF282+HF282*EXP(-HF340*(HF$843))),0)</f>
        <v>0</v>
      </c>
      <c r="HG283" s="54">
        <f t="shared" si="1907"/>
        <v>0</v>
      </c>
      <c r="HH283" s="54">
        <f t="shared" si="1888"/>
        <v>0</v>
      </c>
      <c r="HI283" s="54">
        <f t="shared" si="1879"/>
        <v>0</v>
      </c>
      <c r="HJ283" s="54">
        <f t="shared" si="1879"/>
        <v>0</v>
      </c>
      <c r="HK283" s="54">
        <f t="shared" ref="HK283:HL283" si="1908">IFERROR(0.5*(HK282+HK282*EXP(-HK340*(HK$843))),0)</f>
        <v>0</v>
      </c>
      <c r="HL283" s="54">
        <f t="shared" si="1908"/>
        <v>0</v>
      </c>
      <c r="HM283" s="54">
        <f t="shared" si="1879"/>
        <v>0</v>
      </c>
      <c r="HN283" s="54">
        <f t="shared" si="1879"/>
        <v>0</v>
      </c>
      <c r="HO283" s="54">
        <f t="shared" si="1879"/>
        <v>0</v>
      </c>
      <c r="HP283" s="54">
        <f t="shared" ref="HP283" si="1909">IFERROR(0.5*(HP282+HP282*EXP(-HP340*(HP$843))),0)</f>
        <v>0</v>
      </c>
      <c r="HQ283" s="54">
        <f t="shared" si="1879"/>
        <v>0</v>
      </c>
      <c r="HR283" s="54">
        <f t="shared" si="1879"/>
        <v>0</v>
      </c>
      <c r="HS283" s="54">
        <f t="shared" si="1879"/>
        <v>0</v>
      </c>
      <c r="HT283" s="54">
        <f t="shared" si="1879"/>
        <v>0</v>
      </c>
      <c r="HU283" s="54">
        <f t="shared" si="1879"/>
        <v>0</v>
      </c>
      <c r="HV283" s="54">
        <f t="shared" ref="HV283:IB283" si="1910">IFERROR(0.5*(HV282+HV282*EXP(-HV340*(HV$843))),0)</f>
        <v>0</v>
      </c>
      <c r="HW283" s="54">
        <f t="shared" si="1910"/>
        <v>0</v>
      </c>
      <c r="HX283" s="54">
        <f t="shared" si="1910"/>
        <v>0</v>
      </c>
      <c r="HY283" s="54">
        <f t="shared" si="1910"/>
        <v>0</v>
      </c>
      <c r="HZ283" s="54">
        <f t="shared" si="1910"/>
        <v>0</v>
      </c>
      <c r="IA283" s="54">
        <f t="shared" si="1910"/>
        <v>0</v>
      </c>
      <c r="IB283" s="54">
        <f t="shared" si="1910"/>
        <v>0</v>
      </c>
      <c r="IC283" s="54">
        <f t="shared" ref="IC283:IG283" si="1911">IFERROR(0.5*(IC282+IC282*EXP(-IC340*(IC$843))),0)</f>
        <v>0</v>
      </c>
      <c r="ID283" s="54">
        <f t="shared" si="1911"/>
        <v>0</v>
      </c>
      <c r="IE283" s="54">
        <f t="shared" si="1911"/>
        <v>0</v>
      </c>
      <c r="IF283" s="54">
        <f t="shared" si="1911"/>
        <v>0</v>
      </c>
      <c r="IG283" s="54">
        <f t="shared" si="1911"/>
        <v>0</v>
      </c>
      <c r="IH283" s="54">
        <f t="shared" ref="IH283:IL283" si="1912">IFERROR(0.5*(IH282+IH282*EXP(-IH340*(IH$843))),0)</f>
        <v>0</v>
      </c>
      <c r="II283" s="54">
        <f t="shared" si="1912"/>
        <v>0</v>
      </c>
      <c r="IJ283" s="54">
        <f t="shared" si="1912"/>
        <v>0</v>
      </c>
      <c r="IK283" s="54">
        <f t="shared" si="1912"/>
        <v>0</v>
      </c>
      <c r="IL283" s="54">
        <f t="shared" si="1912"/>
        <v>0</v>
      </c>
      <c r="IM283" s="54">
        <f t="shared" ref="IM283:IU283" si="1913">IFERROR(0.5*(IM282+IM282*EXP(-IM340*(IM$843))),0)</f>
        <v>0</v>
      </c>
      <c r="IN283" s="54">
        <f t="shared" si="1913"/>
        <v>0</v>
      </c>
      <c r="IO283" s="54">
        <f t="shared" si="1913"/>
        <v>0</v>
      </c>
      <c r="IP283" s="54">
        <f t="shared" si="1913"/>
        <v>0</v>
      </c>
      <c r="IQ283" s="54">
        <f t="shared" si="1913"/>
        <v>0</v>
      </c>
      <c r="IR283" s="54">
        <f t="shared" si="1913"/>
        <v>0</v>
      </c>
      <c r="IS283" s="54">
        <f t="shared" si="1913"/>
        <v>0</v>
      </c>
      <c r="IT283" s="54">
        <f t="shared" si="1913"/>
        <v>0</v>
      </c>
      <c r="IU283" s="54">
        <f t="shared" si="1913"/>
        <v>0</v>
      </c>
      <c r="IV283" s="40"/>
      <c r="IW283" s="40"/>
      <c r="IX283" s="40"/>
      <c r="IY283" s="40"/>
      <c r="IZ283" s="40"/>
      <c r="JA283" s="40"/>
      <c r="JB283" s="40"/>
      <c r="JC283" s="40"/>
      <c r="JD283" s="40"/>
      <c r="JE283" s="40"/>
      <c r="JF283" s="40"/>
      <c r="JG283" s="40"/>
      <c r="JH283" s="40"/>
      <c r="JL283" s="277" t="s">
        <v>164</v>
      </c>
    </row>
    <row r="284" spans="1:272" outlineLevel="1" x14ac:dyDescent="0.3">
      <c r="A284" s="53"/>
      <c r="B284" s="6" t="s">
        <v>777</v>
      </c>
      <c r="C284" s="38" t="s">
        <v>171</v>
      </c>
      <c r="D284" s="106">
        <f t="shared" ref="D284:HU284" si="1914">IFERROR(0.5*(D283+D283*EXP(-D340*(D$843))),0)</f>
        <v>0</v>
      </c>
      <c r="E284" s="54">
        <f t="shared" si="1914"/>
        <v>0</v>
      </c>
      <c r="F284" s="54">
        <f t="shared" si="1914"/>
        <v>0</v>
      </c>
      <c r="G284" s="54">
        <f t="shared" si="1914"/>
        <v>0</v>
      </c>
      <c r="H284" s="54">
        <f t="shared" ref="H284" si="1915">IFERROR(0.5*(H283+H283*EXP(-H340*(H$843))),0)</f>
        <v>0</v>
      </c>
      <c r="I284" s="54">
        <f t="shared" si="1914"/>
        <v>0</v>
      </c>
      <c r="J284" s="54">
        <f t="shared" si="1914"/>
        <v>0</v>
      </c>
      <c r="K284" s="54">
        <f t="shared" si="1914"/>
        <v>0</v>
      </c>
      <c r="L284" s="54">
        <f t="shared" si="1914"/>
        <v>0</v>
      </c>
      <c r="M284" s="54">
        <f t="shared" si="1914"/>
        <v>0</v>
      </c>
      <c r="N284" s="54">
        <f t="shared" ref="N284:Q284" si="1916">IFERROR(0.5*(N283+N283*EXP(-N340*(N$843))),0)</f>
        <v>0</v>
      </c>
      <c r="O284" s="54">
        <f t="shared" si="1916"/>
        <v>0</v>
      </c>
      <c r="P284" s="54">
        <f t="shared" si="1916"/>
        <v>0</v>
      </c>
      <c r="Q284" s="54">
        <f t="shared" si="1916"/>
        <v>0</v>
      </c>
      <c r="R284" s="54">
        <f t="shared" si="1914"/>
        <v>0</v>
      </c>
      <c r="S284" s="54">
        <f t="shared" ref="S284:Z284" si="1917">IFERROR(0.5*(S283+S283*EXP(-S340*(S$843))),0)</f>
        <v>0</v>
      </c>
      <c r="T284" s="54">
        <f t="shared" si="1917"/>
        <v>0</v>
      </c>
      <c r="U284" s="54">
        <f t="shared" si="1917"/>
        <v>0</v>
      </c>
      <c r="V284" s="54">
        <f t="shared" si="1917"/>
        <v>0</v>
      </c>
      <c r="W284" s="54">
        <f t="shared" si="1917"/>
        <v>0</v>
      </c>
      <c r="X284" s="54">
        <f t="shared" si="1917"/>
        <v>0</v>
      </c>
      <c r="Y284" s="54">
        <f t="shared" si="1917"/>
        <v>0</v>
      </c>
      <c r="Z284" s="54">
        <f t="shared" si="1917"/>
        <v>0</v>
      </c>
      <c r="AA284" s="54">
        <f t="shared" si="1914"/>
        <v>0</v>
      </c>
      <c r="AB284" s="54">
        <f t="shared" si="1914"/>
        <v>0</v>
      </c>
      <c r="AC284" s="54">
        <f t="shared" si="1914"/>
        <v>0</v>
      </c>
      <c r="AD284" s="54">
        <f t="shared" si="1914"/>
        <v>0</v>
      </c>
      <c r="AE284" s="54">
        <f t="shared" si="1914"/>
        <v>0</v>
      </c>
      <c r="AF284" s="54">
        <f t="shared" si="1914"/>
        <v>0</v>
      </c>
      <c r="AG284" s="54">
        <f t="shared" si="1914"/>
        <v>0</v>
      </c>
      <c r="AH284" s="54">
        <f t="shared" si="1914"/>
        <v>0</v>
      </c>
      <c r="AI284" s="54">
        <f t="shared" si="1914"/>
        <v>0</v>
      </c>
      <c r="AJ284" s="54">
        <f t="shared" ref="AJ284:BJ284" si="1918">IFERROR(0.5*(AJ283+AJ283*EXP(-AJ340*(AJ$843))),0)</f>
        <v>0</v>
      </c>
      <c r="AK284" s="54">
        <f t="shared" si="1918"/>
        <v>0</v>
      </c>
      <c r="AL284" s="54">
        <f t="shared" si="1918"/>
        <v>0</v>
      </c>
      <c r="AM284" s="54">
        <f t="shared" si="1918"/>
        <v>0</v>
      </c>
      <c r="AN284" s="54">
        <f t="shared" si="1918"/>
        <v>0</v>
      </c>
      <c r="AO284" s="54">
        <f t="shared" si="1918"/>
        <v>0</v>
      </c>
      <c r="AP284" s="54">
        <f t="shared" si="1918"/>
        <v>0</v>
      </c>
      <c r="AQ284" s="54">
        <f t="shared" si="1918"/>
        <v>0</v>
      </c>
      <c r="AR284" s="54">
        <f t="shared" si="1918"/>
        <v>0</v>
      </c>
      <c r="AS284" s="54">
        <f t="shared" si="1918"/>
        <v>0</v>
      </c>
      <c r="AT284" s="54">
        <f t="shared" si="1918"/>
        <v>0</v>
      </c>
      <c r="AU284" s="54">
        <f t="shared" si="1918"/>
        <v>0</v>
      </c>
      <c r="AV284" s="54">
        <f t="shared" si="1918"/>
        <v>0</v>
      </c>
      <c r="AW284" s="54">
        <f t="shared" si="1918"/>
        <v>0</v>
      </c>
      <c r="AX284" s="54">
        <f t="shared" si="1918"/>
        <v>0</v>
      </c>
      <c r="AY284" s="54">
        <f t="shared" si="1918"/>
        <v>0</v>
      </c>
      <c r="AZ284" s="54">
        <f t="shared" si="1918"/>
        <v>0</v>
      </c>
      <c r="BA284" s="54">
        <f t="shared" si="1918"/>
        <v>0</v>
      </c>
      <c r="BB284" s="54">
        <f t="shared" ref="BB284:BF284" si="1919">IFERROR(0.5*(BB283+BB283*EXP(-BB340*(BB$843))),0)</f>
        <v>0</v>
      </c>
      <c r="BC284" s="54">
        <f t="shared" si="1919"/>
        <v>0</v>
      </c>
      <c r="BD284" s="54">
        <f t="shared" si="1919"/>
        <v>0</v>
      </c>
      <c r="BE284" s="54">
        <f t="shared" si="1919"/>
        <v>0</v>
      </c>
      <c r="BF284" s="54">
        <f t="shared" si="1919"/>
        <v>0</v>
      </c>
      <c r="BG284" s="54">
        <f t="shared" si="1918"/>
        <v>0</v>
      </c>
      <c r="BH284" s="54">
        <f t="shared" si="1918"/>
        <v>0</v>
      </c>
      <c r="BI284" s="54">
        <f t="shared" si="1918"/>
        <v>0</v>
      </c>
      <c r="BJ284" s="54">
        <f t="shared" si="1918"/>
        <v>0</v>
      </c>
      <c r="BK284" s="54">
        <f t="shared" ref="BK284:CJ284" si="1920">IFERROR(0.5*(BK283+BK283*EXP(-BK340*(BK$843))),0)</f>
        <v>0</v>
      </c>
      <c r="BL284" s="54">
        <f t="shared" si="1920"/>
        <v>0</v>
      </c>
      <c r="BM284" s="54">
        <f t="shared" si="1920"/>
        <v>0</v>
      </c>
      <c r="BN284" s="54">
        <f t="shared" si="1920"/>
        <v>0</v>
      </c>
      <c r="BO284" s="54">
        <f t="shared" si="1920"/>
        <v>0</v>
      </c>
      <c r="BP284" s="54">
        <f t="shared" si="1920"/>
        <v>0</v>
      </c>
      <c r="BQ284" s="54">
        <f t="shared" si="1920"/>
        <v>0</v>
      </c>
      <c r="BR284" s="54">
        <f t="shared" si="1920"/>
        <v>0</v>
      </c>
      <c r="BS284" s="54">
        <f t="shared" si="1920"/>
        <v>0</v>
      </c>
      <c r="BT284" s="54">
        <f t="shared" si="1920"/>
        <v>0</v>
      </c>
      <c r="BU284" s="54">
        <f t="shared" si="1920"/>
        <v>0</v>
      </c>
      <c r="BV284" s="54">
        <f t="shared" si="1920"/>
        <v>0</v>
      </c>
      <c r="BW284" s="54">
        <f t="shared" si="1920"/>
        <v>0</v>
      </c>
      <c r="BX284" s="54">
        <f t="shared" si="1920"/>
        <v>0</v>
      </c>
      <c r="BY284" s="54">
        <f t="shared" si="1920"/>
        <v>0</v>
      </c>
      <c r="BZ284" s="54">
        <f t="shared" si="1920"/>
        <v>0</v>
      </c>
      <c r="CA284" s="54">
        <f t="shared" si="1920"/>
        <v>0</v>
      </c>
      <c r="CB284" s="54">
        <f t="shared" si="1920"/>
        <v>0</v>
      </c>
      <c r="CC284" s="54">
        <f t="shared" ref="CC284:CG284" si="1921">IFERROR(0.5*(CC283+CC283*EXP(-CC340*(CC$843))),0)</f>
        <v>0</v>
      </c>
      <c r="CD284" s="54">
        <f t="shared" si="1921"/>
        <v>0</v>
      </c>
      <c r="CE284" s="54">
        <f t="shared" si="1921"/>
        <v>0</v>
      </c>
      <c r="CF284" s="54">
        <f t="shared" si="1921"/>
        <v>0</v>
      </c>
      <c r="CG284" s="54">
        <f t="shared" si="1921"/>
        <v>0</v>
      </c>
      <c r="CH284" s="54">
        <f t="shared" si="1920"/>
        <v>0</v>
      </c>
      <c r="CI284" s="54">
        <f t="shared" si="1920"/>
        <v>0</v>
      </c>
      <c r="CJ284" s="54">
        <f t="shared" si="1920"/>
        <v>0</v>
      </c>
      <c r="CK284" s="54">
        <f t="shared" si="1914"/>
        <v>0</v>
      </c>
      <c r="CL284" s="54">
        <f t="shared" ref="CL284:CO284" si="1922">IFERROR(0.5*(CL283+CL283*EXP(-CL340*(CL$843))),0)</f>
        <v>0</v>
      </c>
      <c r="CM284" s="54">
        <f t="shared" si="1922"/>
        <v>0</v>
      </c>
      <c r="CN284" s="54">
        <f t="shared" si="1922"/>
        <v>0</v>
      </c>
      <c r="CO284" s="54">
        <f t="shared" si="1922"/>
        <v>0</v>
      </c>
      <c r="CP284" s="54">
        <f t="shared" ref="CP284:HH284" si="1923">IFERROR(0.5*(CP283+CP283*EXP(-CP340*(CP$843))),0)</f>
        <v>0</v>
      </c>
      <c r="CQ284" s="54">
        <f t="shared" si="1923"/>
        <v>0</v>
      </c>
      <c r="CR284" s="54">
        <f t="shared" ref="CR284:CT284" si="1924">IFERROR(0.5*(CR283+CR283*EXP(-CR340*(CR$843))),0)</f>
        <v>0</v>
      </c>
      <c r="CS284" s="54">
        <f t="shared" si="1924"/>
        <v>0</v>
      </c>
      <c r="CT284" s="54">
        <f t="shared" si="1924"/>
        <v>0</v>
      </c>
      <c r="CU284" s="54">
        <f t="shared" si="1923"/>
        <v>0</v>
      </c>
      <c r="CV284" s="54">
        <f t="shared" si="1923"/>
        <v>0</v>
      </c>
      <c r="CW284" s="54">
        <f t="shared" si="1923"/>
        <v>0</v>
      </c>
      <c r="CX284" s="54">
        <f t="shared" si="1923"/>
        <v>0</v>
      </c>
      <c r="CY284" s="54">
        <f t="shared" si="1923"/>
        <v>0</v>
      </c>
      <c r="CZ284" s="54">
        <f t="shared" si="1923"/>
        <v>0</v>
      </c>
      <c r="DA284" s="54">
        <f t="shared" si="1923"/>
        <v>0</v>
      </c>
      <c r="DB284" s="54">
        <f t="shared" si="1923"/>
        <v>0</v>
      </c>
      <c r="DC284" s="54">
        <f t="shared" ref="DC284:DT284" si="1925">IFERROR(0.5*(DC283+DC283*EXP(-DC340*(DC$843))),0)</f>
        <v>0</v>
      </c>
      <c r="DD284" s="54">
        <f t="shared" si="1925"/>
        <v>0</v>
      </c>
      <c r="DE284" s="54">
        <f t="shared" si="1925"/>
        <v>0</v>
      </c>
      <c r="DF284" s="54">
        <f t="shared" si="1925"/>
        <v>0</v>
      </c>
      <c r="DG284" s="54">
        <f t="shared" si="1925"/>
        <v>0</v>
      </c>
      <c r="DH284" s="54">
        <f t="shared" ref="DH284:DI284" si="1926">IFERROR(0.5*(DH283+DH283*EXP(-DH340*(DH$843))),0)</f>
        <v>0</v>
      </c>
      <c r="DI284" s="54">
        <f t="shared" si="1926"/>
        <v>0</v>
      </c>
      <c r="DJ284" s="54">
        <f t="shared" si="1925"/>
        <v>0</v>
      </c>
      <c r="DK284" s="54">
        <f t="shared" si="1925"/>
        <v>0</v>
      </c>
      <c r="DL284" s="54">
        <f t="shared" si="1925"/>
        <v>0</v>
      </c>
      <c r="DM284" s="54">
        <f t="shared" si="1925"/>
        <v>0</v>
      </c>
      <c r="DN284" s="54">
        <f t="shared" si="1925"/>
        <v>0</v>
      </c>
      <c r="DO284" s="54">
        <f t="shared" ref="DO284" si="1927">IFERROR(0.5*(DO283+DO283*EXP(-DO340*(DO$843))),0)</f>
        <v>0</v>
      </c>
      <c r="DP284" s="54">
        <f t="shared" si="1925"/>
        <v>0</v>
      </c>
      <c r="DQ284" s="54">
        <f t="shared" si="1925"/>
        <v>0</v>
      </c>
      <c r="DR284" s="54">
        <f t="shared" si="1925"/>
        <v>0</v>
      </c>
      <c r="DS284" s="54">
        <f t="shared" si="1925"/>
        <v>0</v>
      </c>
      <c r="DT284" s="54">
        <f t="shared" si="1925"/>
        <v>0</v>
      </c>
      <c r="DU284" s="54">
        <f t="shared" ref="DU284:EC284" si="1928">IFERROR(0.5*(DU283+DU283*EXP(-DU340*(DU$843))),0)</f>
        <v>0</v>
      </c>
      <c r="DV284" s="54">
        <f t="shared" ref="DV284:EB284" si="1929">IFERROR(0.5*(DV283+DV283*EXP(-DV340*(DV$843))),0)</f>
        <v>0</v>
      </c>
      <c r="DW284" s="54">
        <f t="shared" si="1929"/>
        <v>0</v>
      </c>
      <c r="DX284" s="54">
        <f t="shared" si="1929"/>
        <v>0</v>
      </c>
      <c r="DY284" s="54">
        <f t="shared" si="1929"/>
        <v>0</v>
      </c>
      <c r="DZ284" s="54">
        <f t="shared" si="1929"/>
        <v>0</v>
      </c>
      <c r="EA284" s="54">
        <f t="shared" si="1929"/>
        <v>0</v>
      </c>
      <c r="EB284" s="54">
        <f t="shared" si="1929"/>
        <v>0</v>
      </c>
      <c r="EC284" s="54">
        <f t="shared" si="1928"/>
        <v>0</v>
      </c>
      <c r="ED284" s="54">
        <f t="shared" si="1923"/>
        <v>0</v>
      </c>
      <c r="EE284" s="54">
        <f t="shared" si="1923"/>
        <v>0</v>
      </c>
      <c r="EF284" s="54">
        <f t="shared" si="1923"/>
        <v>0</v>
      </c>
      <c r="EG284" s="54">
        <f t="shared" si="1923"/>
        <v>0</v>
      </c>
      <c r="EH284" s="54">
        <f t="shared" si="1923"/>
        <v>0</v>
      </c>
      <c r="EI284" s="54">
        <f t="shared" ref="EI284" si="1930">IFERROR(0.5*(EI283+EI283*EXP(-EI340*(EI$843))),0)</f>
        <v>0</v>
      </c>
      <c r="EJ284" s="54">
        <f t="shared" ref="EJ284:FR284" si="1931">IFERROR(0.5*(EJ283+EJ283*EXP(-EJ340*(EJ$843))),0)</f>
        <v>0</v>
      </c>
      <c r="EK284" s="54">
        <f t="shared" si="1931"/>
        <v>0</v>
      </c>
      <c r="EL284" s="54">
        <f t="shared" si="1931"/>
        <v>0</v>
      </c>
      <c r="EM284" s="54">
        <f t="shared" si="1931"/>
        <v>0</v>
      </c>
      <c r="EN284" s="54">
        <f t="shared" si="1931"/>
        <v>0</v>
      </c>
      <c r="EO284" s="54">
        <f t="shared" si="1931"/>
        <v>0</v>
      </c>
      <c r="EP284" s="54">
        <f t="shared" si="1931"/>
        <v>0</v>
      </c>
      <c r="EQ284" s="54">
        <f t="shared" si="1931"/>
        <v>0</v>
      </c>
      <c r="ER284" s="54">
        <f t="shared" ref="ER284:ES284" si="1932">IFERROR(0.5*(ER283+ER283*EXP(-ER340*(ER$843))),0)</f>
        <v>0</v>
      </c>
      <c r="ES284" s="54">
        <f t="shared" si="1932"/>
        <v>0</v>
      </c>
      <c r="ET284" s="54">
        <f t="shared" si="1931"/>
        <v>0</v>
      </c>
      <c r="EU284" s="54">
        <f t="shared" si="1931"/>
        <v>0</v>
      </c>
      <c r="EV284" s="54">
        <f t="shared" si="1931"/>
        <v>0</v>
      </c>
      <c r="EW284" s="54">
        <f t="shared" si="1931"/>
        <v>0</v>
      </c>
      <c r="EX284" s="54">
        <f t="shared" si="1931"/>
        <v>0</v>
      </c>
      <c r="EY284" s="54">
        <f t="shared" ref="EY284" si="1933">IFERROR(0.5*(EY283+EY283*EXP(-EY340*(EY$843))),0)</f>
        <v>0</v>
      </c>
      <c r="EZ284" s="54">
        <f t="shared" si="1931"/>
        <v>0</v>
      </c>
      <c r="FA284" s="54">
        <f t="shared" si="1931"/>
        <v>0</v>
      </c>
      <c r="FB284" s="54">
        <f t="shared" si="1931"/>
        <v>0</v>
      </c>
      <c r="FC284" s="54">
        <f t="shared" si="1931"/>
        <v>0</v>
      </c>
      <c r="FD284" s="54">
        <f t="shared" si="1931"/>
        <v>0</v>
      </c>
      <c r="FE284" s="54">
        <f t="shared" ref="FE284:FM284" si="1934">IFERROR(0.5*(FE283+FE283*EXP(-FE340*(FE$843))),0)</f>
        <v>0</v>
      </c>
      <c r="FF284" s="54">
        <f t="shared" ref="FF284:FL284" si="1935">IFERROR(0.5*(FF283+FF283*EXP(-FF340*(FF$843))),0)</f>
        <v>0</v>
      </c>
      <c r="FG284" s="54">
        <f t="shared" si="1935"/>
        <v>0</v>
      </c>
      <c r="FH284" s="54">
        <f t="shared" si="1935"/>
        <v>0</v>
      </c>
      <c r="FI284" s="54">
        <f t="shared" si="1935"/>
        <v>0</v>
      </c>
      <c r="FJ284" s="54">
        <f t="shared" si="1935"/>
        <v>0</v>
      </c>
      <c r="FK284" s="54">
        <f t="shared" si="1935"/>
        <v>0</v>
      </c>
      <c r="FL284" s="54">
        <f t="shared" si="1935"/>
        <v>0</v>
      </c>
      <c r="FM284" s="54">
        <f t="shared" si="1934"/>
        <v>0</v>
      </c>
      <c r="FN284" s="54">
        <f t="shared" si="1931"/>
        <v>0</v>
      </c>
      <c r="FO284" s="54">
        <f t="shared" si="1931"/>
        <v>0</v>
      </c>
      <c r="FP284" s="54">
        <f t="shared" si="1931"/>
        <v>0</v>
      </c>
      <c r="FQ284" s="54">
        <f t="shared" si="1931"/>
        <v>0</v>
      </c>
      <c r="FR284" s="54">
        <f t="shared" si="1931"/>
        <v>0</v>
      </c>
      <c r="FS284" s="54">
        <f t="shared" ref="FS284" si="1936">IFERROR(0.5*(FS283+FS283*EXP(-FS340*(FS$843))),0)</f>
        <v>0</v>
      </c>
      <c r="FT284" s="54">
        <f t="shared" si="1923"/>
        <v>0</v>
      </c>
      <c r="FU284" s="54">
        <f t="shared" si="1923"/>
        <v>0</v>
      </c>
      <c r="FV284" s="54">
        <f t="shared" si="1923"/>
        <v>0</v>
      </c>
      <c r="FW284" s="54">
        <f t="shared" si="1923"/>
        <v>0</v>
      </c>
      <c r="FX284" s="54">
        <f t="shared" si="1923"/>
        <v>0</v>
      </c>
      <c r="FY284" s="54">
        <f t="shared" si="1923"/>
        <v>0</v>
      </c>
      <c r="FZ284" s="54">
        <f t="shared" si="1923"/>
        <v>0</v>
      </c>
      <c r="GA284" s="54">
        <f t="shared" si="1923"/>
        <v>0</v>
      </c>
      <c r="GB284" s="54">
        <f t="shared" si="1923"/>
        <v>0</v>
      </c>
      <c r="GC284" s="54">
        <f t="shared" ref="GC284:GD284" si="1937">IFERROR(0.5*(GC283+GC283*EXP(-GC340*(GC$843))),0)</f>
        <v>0</v>
      </c>
      <c r="GD284" s="54">
        <f t="shared" si="1937"/>
        <v>0</v>
      </c>
      <c r="GE284" s="54">
        <f t="shared" si="1923"/>
        <v>0</v>
      </c>
      <c r="GF284" s="54">
        <f t="shared" si="1923"/>
        <v>0</v>
      </c>
      <c r="GG284" s="54">
        <f t="shared" si="1923"/>
        <v>0</v>
      </c>
      <c r="GH284" s="54">
        <f t="shared" si="1923"/>
        <v>0</v>
      </c>
      <c r="GI284" s="54">
        <f t="shared" si="1923"/>
        <v>0</v>
      </c>
      <c r="GJ284" s="54">
        <f t="shared" ref="GJ284" si="1938">IFERROR(0.5*(GJ283+GJ283*EXP(-GJ340*(GJ$843))),0)</f>
        <v>0</v>
      </c>
      <c r="GK284" s="54">
        <f t="shared" si="1923"/>
        <v>0</v>
      </c>
      <c r="GL284" s="54">
        <f t="shared" si="1923"/>
        <v>0</v>
      </c>
      <c r="GM284" s="54">
        <f t="shared" si="1923"/>
        <v>0</v>
      </c>
      <c r="GN284" s="54">
        <f t="shared" si="1923"/>
        <v>0</v>
      </c>
      <c r="GO284" s="54">
        <f t="shared" si="1923"/>
        <v>0</v>
      </c>
      <c r="GP284" s="54">
        <f t="shared" ref="GP284:GX284" si="1939">IFERROR(0.5*(GP283+GP283*EXP(-GP340*(GP$843))),0)</f>
        <v>0</v>
      </c>
      <c r="GQ284" s="54">
        <f t="shared" ref="GQ284:GW284" si="1940">IFERROR(0.5*(GQ283+GQ283*EXP(-GQ340*(GQ$843))),0)</f>
        <v>0</v>
      </c>
      <c r="GR284" s="54">
        <f t="shared" si="1940"/>
        <v>0</v>
      </c>
      <c r="GS284" s="54">
        <f t="shared" si="1940"/>
        <v>0</v>
      </c>
      <c r="GT284" s="54">
        <f t="shared" si="1940"/>
        <v>0</v>
      </c>
      <c r="GU284" s="54">
        <f t="shared" si="1940"/>
        <v>0</v>
      </c>
      <c r="GV284" s="54">
        <f t="shared" si="1940"/>
        <v>0</v>
      </c>
      <c r="GW284" s="54">
        <f t="shared" si="1940"/>
        <v>0</v>
      </c>
      <c r="GX284" s="54">
        <f t="shared" si="1939"/>
        <v>0</v>
      </c>
      <c r="GY284" s="54">
        <f t="shared" si="1923"/>
        <v>0</v>
      </c>
      <c r="GZ284" s="54">
        <f t="shared" si="1923"/>
        <v>0</v>
      </c>
      <c r="HA284" s="54">
        <f t="shared" si="1923"/>
        <v>0</v>
      </c>
      <c r="HB284" s="54">
        <f t="shared" si="1923"/>
        <v>0</v>
      </c>
      <c r="HC284" s="54">
        <f t="shared" si="1923"/>
        <v>0</v>
      </c>
      <c r="HD284" s="54">
        <f t="shared" ref="HD284:HE284" si="1941">IFERROR(0.5*(HD283+HD283*EXP(-HD340*(HD$843))),0)</f>
        <v>0</v>
      </c>
      <c r="HE284" s="54">
        <f t="shared" si="1941"/>
        <v>0</v>
      </c>
      <c r="HF284" s="54">
        <f t="shared" ref="HF284:HG284" si="1942">IFERROR(0.5*(HF283+HF283*EXP(-HF340*(HF$843))),0)</f>
        <v>0</v>
      </c>
      <c r="HG284" s="54">
        <f t="shared" si="1942"/>
        <v>0</v>
      </c>
      <c r="HH284" s="54">
        <f t="shared" si="1923"/>
        <v>0</v>
      </c>
      <c r="HI284" s="54">
        <f t="shared" si="1914"/>
        <v>0</v>
      </c>
      <c r="HJ284" s="54">
        <f t="shared" si="1914"/>
        <v>0</v>
      </c>
      <c r="HK284" s="54">
        <f t="shared" ref="HK284:HL284" si="1943">IFERROR(0.5*(HK283+HK283*EXP(-HK340*(HK$843))),0)</f>
        <v>0</v>
      </c>
      <c r="HL284" s="54">
        <f t="shared" si="1943"/>
        <v>0</v>
      </c>
      <c r="HM284" s="54">
        <f t="shared" si="1914"/>
        <v>0</v>
      </c>
      <c r="HN284" s="54">
        <f t="shared" si="1914"/>
        <v>0</v>
      </c>
      <c r="HO284" s="54">
        <f t="shared" si="1914"/>
        <v>0</v>
      </c>
      <c r="HP284" s="54">
        <f t="shared" ref="HP284" si="1944">IFERROR(0.5*(HP283+HP283*EXP(-HP340*(HP$843))),0)</f>
        <v>0</v>
      </c>
      <c r="HQ284" s="54">
        <f t="shared" si="1914"/>
        <v>0</v>
      </c>
      <c r="HR284" s="54">
        <f t="shared" si="1914"/>
        <v>0</v>
      </c>
      <c r="HS284" s="54">
        <f t="shared" si="1914"/>
        <v>0</v>
      </c>
      <c r="HT284" s="54">
        <f t="shared" si="1914"/>
        <v>0</v>
      </c>
      <c r="HU284" s="54">
        <f t="shared" si="1914"/>
        <v>0</v>
      </c>
      <c r="HV284" s="54">
        <f t="shared" ref="HV284:IB284" si="1945">IFERROR(0.5*(HV283+HV283*EXP(-HV340*(HV$843))),0)</f>
        <v>0</v>
      </c>
      <c r="HW284" s="54">
        <f t="shared" si="1945"/>
        <v>0</v>
      </c>
      <c r="HX284" s="54">
        <f t="shared" si="1945"/>
        <v>0</v>
      </c>
      <c r="HY284" s="54">
        <f t="shared" si="1945"/>
        <v>0</v>
      </c>
      <c r="HZ284" s="54">
        <f t="shared" si="1945"/>
        <v>0</v>
      </c>
      <c r="IA284" s="54">
        <f t="shared" si="1945"/>
        <v>0</v>
      </c>
      <c r="IB284" s="54">
        <f t="shared" si="1945"/>
        <v>0</v>
      </c>
      <c r="IC284" s="54">
        <f t="shared" ref="IC284:IG284" si="1946">IFERROR(0.5*(IC283+IC283*EXP(-IC340*(IC$843))),0)</f>
        <v>0</v>
      </c>
      <c r="ID284" s="54">
        <f t="shared" si="1946"/>
        <v>0</v>
      </c>
      <c r="IE284" s="54">
        <f t="shared" si="1946"/>
        <v>0</v>
      </c>
      <c r="IF284" s="54">
        <f t="shared" si="1946"/>
        <v>0</v>
      </c>
      <c r="IG284" s="54">
        <f t="shared" si="1946"/>
        <v>0</v>
      </c>
      <c r="IH284" s="54">
        <f t="shared" ref="IH284:IL284" si="1947">IFERROR(0.5*(IH283+IH283*EXP(-IH340*(IH$843))),0)</f>
        <v>0</v>
      </c>
      <c r="II284" s="54">
        <f t="shared" si="1947"/>
        <v>0</v>
      </c>
      <c r="IJ284" s="54">
        <f t="shared" si="1947"/>
        <v>0</v>
      </c>
      <c r="IK284" s="54">
        <f t="shared" si="1947"/>
        <v>0</v>
      </c>
      <c r="IL284" s="54">
        <f t="shared" si="1947"/>
        <v>0</v>
      </c>
      <c r="IM284" s="54">
        <f t="shared" ref="IM284:IU284" si="1948">IFERROR(0.5*(IM283+IM283*EXP(-IM340*(IM$843))),0)</f>
        <v>0</v>
      </c>
      <c r="IN284" s="54">
        <f t="shared" si="1948"/>
        <v>0</v>
      </c>
      <c r="IO284" s="54">
        <f t="shared" si="1948"/>
        <v>0</v>
      </c>
      <c r="IP284" s="54">
        <f t="shared" si="1948"/>
        <v>0</v>
      </c>
      <c r="IQ284" s="54">
        <f t="shared" si="1948"/>
        <v>0</v>
      </c>
      <c r="IR284" s="54">
        <f t="shared" si="1948"/>
        <v>0</v>
      </c>
      <c r="IS284" s="54">
        <f t="shared" si="1948"/>
        <v>0</v>
      </c>
      <c r="IT284" s="54">
        <f t="shared" si="1948"/>
        <v>0</v>
      </c>
      <c r="IU284" s="54">
        <f t="shared" si="1948"/>
        <v>0</v>
      </c>
      <c r="IV284" s="40"/>
      <c r="IW284" s="40"/>
      <c r="IX284" s="40"/>
      <c r="IY284" s="40"/>
      <c r="IZ284" s="40"/>
      <c r="JA284" s="40"/>
      <c r="JB284" s="40"/>
      <c r="JC284" s="40"/>
      <c r="JD284" s="40"/>
      <c r="JE284" s="40"/>
      <c r="JF284" s="40"/>
      <c r="JG284" s="40"/>
      <c r="JH284" s="40"/>
      <c r="JL284" s="277" t="s">
        <v>164</v>
      </c>
    </row>
    <row r="285" spans="1:272" outlineLevel="1" x14ac:dyDescent="0.3">
      <c r="A285" s="53"/>
      <c r="B285" s="32" t="s">
        <v>169</v>
      </c>
      <c r="C285" s="38"/>
      <c r="D285" s="107"/>
      <c r="E285" s="40"/>
      <c r="F285" s="40"/>
      <c r="G285" s="40"/>
      <c r="H285" s="40"/>
      <c r="I285" s="40"/>
      <c r="J285" s="40"/>
      <c r="K285" s="40"/>
      <c r="L285" s="40"/>
      <c r="M285" s="40"/>
      <c r="N285" s="40"/>
      <c r="O285" s="40"/>
      <c r="P285" s="40"/>
      <c r="Q285" s="40"/>
      <c r="R285" s="40"/>
      <c r="S285" s="40"/>
      <c r="T285" s="40"/>
      <c r="U285" s="40"/>
      <c r="V285" s="40"/>
      <c r="W285" s="40"/>
      <c r="X285" s="40"/>
      <c r="Y285" s="40"/>
      <c r="Z285" s="40"/>
      <c r="AA285" s="40"/>
      <c r="AB285" s="40"/>
      <c r="AC285" s="40"/>
      <c r="AD285" s="40"/>
      <c r="AE285" s="40"/>
      <c r="AF285" s="40"/>
      <c r="AG285" s="40"/>
      <c r="AH285" s="40"/>
      <c r="AI285" s="40"/>
      <c r="AJ285" s="40"/>
      <c r="AK285" s="40"/>
      <c r="AL285" s="40"/>
      <c r="AM285" s="40"/>
      <c r="AN285" s="40"/>
      <c r="AO285" s="40"/>
      <c r="AP285" s="40"/>
      <c r="AQ285" s="40"/>
      <c r="AR285" s="40"/>
      <c r="AS285" s="40"/>
      <c r="AT285" s="40"/>
      <c r="AU285" s="40"/>
      <c r="AV285" s="40"/>
      <c r="AW285" s="40"/>
      <c r="AX285" s="40"/>
      <c r="AY285" s="40"/>
      <c r="AZ285" s="40"/>
      <c r="BA285" s="40"/>
      <c r="BB285" s="40"/>
      <c r="BC285" s="40"/>
      <c r="BD285" s="40"/>
      <c r="BE285" s="40"/>
      <c r="BF285" s="40"/>
      <c r="BG285" s="40"/>
      <c r="BH285" s="40"/>
      <c r="BI285" s="40"/>
      <c r="BJ285" s="40"/>
      <c r="BK285" s="40"/>
      <c r="BL285" s="40"/>
      <c r="BM285" s="40"/>
      <c r="BN285" s="40"/>
      <c r="BO285" s="40"/>
      <c r="BP285" s="40"/>
      <c r="BQ285" s="40"/>
      <c r="BR285" s="40"/>
      <c r="BS285" s="40"/>
      <c r="BT285" s="40"/>
      <c r="BU285" s="40"/>
      <c r="BV285" s="40"/>
      <c r="BW285" s="40"/>
      <c r="BX285" s="40"/>
      <c r="BY285" s="40"/>
      <c r="BZ285" s="40"/>
      <c r="CA285" s="40"/>
      <c r="CB285" s="40"/>
      <c r="CC285" s="40"/>
      <c r="CD285" s="40"/>
      <c r="CE285" s="40"/>
      <c r="CF285" s="40"/>
      <c r="CG285" s="40"/>
      <c r="CH285" s="40"/>
      <c r="CI285" s="40"/>
      <c r="CJ285" s="40"/>
      <c r="CK285" s="40"/>
      <c r="CL285" s="40"/>
      <c r="CM285" s="40"/>
      <c r="CN285" s="40"/>
      <c r="CO285" s="40"/>
      <c r="CP285" s="40"/>
      <c r="CQ285" s="40"/>
      <c r="CR285" s="40"/>
      <c r="CS285" s="40"/>
      <c r="CT285" s="40"/>
      <c r="CU285" s="40"/>
      <c r="CV285" s="40"/>
      <c r="CW285" s="40"/>
      <c r="CX285" s="40"/>
      <c r="CY285" s="40"/>
      <c r="CZ285" s="40"/>
      <c r="DA285" s="40"/>
      <c r="DB285" s="40"/>
      <c r="DC285" s="40"/>
      <c r="DD285" s="40"/>
      <c r="DE285" s="40"/>
      <c r="DF285" s="40"/>
      <c r="DG285" s="40"/>
      <c r="DH285" s="40"/>
      <c r="DI285" s="40"/>
      <c r="DJ285" s="40"/>
      <c r="DK285" s="40"/>
      <c r="DL285" s="40"/>
      <c r="DM285" s="40"/>
      <c r="DN285" s="40"/>
      <c r="DO285" s="40"/>
      <c r="DP285" s="40"/>
      <c r="DQ285" s="40"/>
      <c r="DR285" s="40"/>
      <c r="DS285" s="40"/>
      <c r="DT285" s="40"/>
      <c r="DU285" s="40"/>
      <c r="DV285" s="40"/>
      <c r="DW285" s="40"/>
      <c r="DX285" s="40"/>
      <c r="DY285" s="40"/>
      <c r="DZ285" s="40"/>
      <c r="EA285" s="40"/>
      <c r="EB285" s="40"/>
      <c r="EC285" s="40"/>
      <c r="ED285" s="40"/>
      <c r="EE285" s="40"/>
      <c r="EF285" s="40"/>
      <c r="EG285" s="40"/>
      <c r="EH285" s="40"/>
      <c r="EI285" s="40"/>
      <c r="EJ285" s="40"/>
      <c r="EK285" s="40"/>
      <c r="EL285" s="40"/>
      <c r="EM285" s="40"/>
      <c r="EN285" s="40"/>
      <c r="EO285" s="40"/>
      <c r="EP285" s="40"/>
      <c r="EQ285" s="40"/>
      <c r="ER285" s="40"/>
      <c r="ES285" s="40"/>
      <c r="ET285" s="40"/>
      <c r="EU285" s="40"/>
      <c r="EV285" s="40"/>
      <c r="EW285" s="40"/>
      <c r="EX285" s="40"/>
      <c r="EY285" s="40"/>
      <c r="EZ285" s="40"/>
      <c r="FA285" s="40"/>
      <c r="FB285" s="40"/>
      <c r="FC285" s="40"/>
      <c r="FD285" s="40"/>
      <c r="FE285" s="40"/>
      <c r="FF285" s="40"/>
      <c r="FG285" s="40"/>
      <c r="FH285" s="40"/>
      <c r="FI285" s="40"/>
      <c r="FJ285" s="40"/>
      <c r="FK285" s="40"/>
      <c r="FL285" s="40"/>
      <c r="FM285" s="40"/>
      <c r="FN285" s="40"/>
      <c r="FO285" s="40"/>
      <c r="FP285" s="40"/>
      <c r="FQ285" s="40"/>
      <c r="FR285" s="40"/>
      <c r="FS285" s="40"/>
      <c r="FT285" s="40"/>
      <c r="FU285" s="40"/>
      <c r="FV285" s="40"/>
      <c r="FW285" s="40"/>
      <c r="FX285" s="40"/>
      <c r="FY285" s="40"/>
      <c r="FZ285" s="40"/>
      <c r="GA285" s="40"/>
      <c r="GB285" s="40"/>
      <c r="GC285" s="40"/>
      <c r="GD285" s="40"/>
      <c r="GE285" s="40"/>
      <c r="GF285" s="40"/>
      <c r="GG285" s="40"/>
      <c r="GH285" s="40"/>
      <c r="GI285" s="40"/>
      <c r="GJ285" s="40"/>
      <c r="GK285" s="40"/>
      <c r="GL285" s="40"/>
      <c r="GM285" s="40"/>
      <c r="GN285" s="40"/>
      <c r="GO285" s="40"/>
      <c r="GP285" s="40"/>
      <c r="GQ285" s="40"/>
      <c r="GR285" s="40"/>
      <c r="GS285" s="40"/>
      <c r="GT285" s="40"/>
      <c r="GU285" s="40"/>
      <c r="GV285" s="40"/>
      <c r="GW285" s="40"/>
      <c r="GX285" s="40"/>
      <c r="GY285" s="40"/>
      <c r="GZ285" s="40"/>
      <c r="HA285" s="40"/>
      <c r="HB285" s="40"/>
      <c r="HC285" s="40"/>
      <c r="HD285" s="40"/>
      <c r="HE285" s="40"/>
      <c r="HF285" s="40"/>
      <c r="HG285" s="40"/>
      <c r="HH285" s="40"/>
      <c r="HI285" s="40"/>
      <c r="HJ285" s="40"/>
      <c r="HK285" s="40"/>
      <c r="HL285" s="40"/>
      <c r="HM285" s="40"/>
      <c r="HN285" s="40"/>
      <c r="HO285" s="40"/>
      <c r="HP285" s="40"/>
      <c r="HQ285" s="40"/>
      <c r="HR285" s="40"/>
      <c r="HS285" s="40"/>
      <c r="HT285" s="40"/>
      <c r="HU285" s="40"/>
      <c r="HV285" s="40"/>
      <c r="HW285" s="40"/>
      <c r="HX285" s="40"/>
      <c r="HY285" s="40"/>
      <c r="HZ285" s="40"/>
      <c r="IA285" s="40"/>
      <c r="IB285" s="40"/>
      <c r="IC285" s="40"/>
      <c r="ID285" s="40"/>
      <c r="IE285" s="40"/>
      <c r="IF285" s="40"/>
      <c r="IG285" s="40"/>
      <c r="IH285" s="40"/>
      <c r="II285" s="40"/>
      <c r="IJ285" s="40"/>
      <c r="IK285" s="40"/>
      <c r="IL285" s="40"/>
      <c r="IM285" s="40"/>
      <c r="IN285" s="40"/>
      <c r="IO285" s="40"/>
      <c r="IP285" s="40"/>
      <c r="IQ285" s="40"/>
      <c r="IR285" s="40"/>
      <c r="IS285" s="40"/>
      <c r="IT285" s="40"/>
      <c r="IU285" s="40"/>
      <c r="IV285" s="40"/>
      <c r="IW285" s="40"/>
      <c r="IX285" s="40"/>
      <c r="IY285" s="40"/>
      <c r="IZ285" s="40"/>
      <c r="JA285" s="40"/>
      <c r="JB285" s="40"/>
      <c r="JC285" s="40"/>
      <c r="JD285" s="40"/>
      <c r="JE285" s="40"/>
      <c r="JF285" s="40"/>
      <c r="JG285" s="40"/>
      <c r="JH285" s="40"/>
      <c r="JL285" s="277" t="s">
        <v>164</v>
      </c>
    </row>
    <row r="286" spans="1:272" outlineLevel="1" x14ac:dyDescent="0.3">
      <c r="A286" s="53"/>
      <c r="B286" s="6" t="s">
        <v>451</v>
      </c>
      <c r="C286" s="38" t="s">
        <v>171</v>
      </c>
      <c r="D286" s="106">
        <f>D283+D278</f>
        <v>280.53551948932397</v>
      </c>
      <c r="E286" s="54">
        <f>E283+E278</f>
        <v>0</v>
      </c>
      <c r="F286" s="54">
        <f>F283+F278</f>
        <v>0</v>
      </c>
      <c r="G286" s="54">
        <f>G283+G278</f>
        <v>0</v>
      </c>
      <c r="H286" s="54">
        <f>H283+H278</f>
        <v>0</v>
      </c>
      <c r="I286" s="54">
        <f t="shared" ref="I286:M286" si="1949">I283+I278</f>
        <v>8.4713162461546876</v>
      </c>
      <c r="J286" s="54">
        <f t="shared" si="1949"/>
        <v>8.9798456061518515</v>
      </c>
      <c r="K286" s="54">
        <f t="shared" si="1949"/>
        <v>9.3232875630350254</v>
      </c>
      <c r="L286" s="54">
        <f t="shared" si="1949"/>
        <v>9.5463914841076551</v>
      </c>
      <c r="M286" s="54">
        <f t="shared" si="1949"/>
        <v>9.6880819545196495</v>
      </c>
      <c r="N286" s="54">
        <f t="shared" ref="N286:P286" si="1950">N283+N278</f>
        <v>9.2425997179017205</v>
      </c>
      <c r="O286" s="54">
        <f t="shared" si="1950"/>
        <v>10.643580077988954</v>
      </c>
      <c r="P286" s="54">
        <f t="shared" si="1950"/>
        <v>11.630619446318718</v>
      </c>
      <c r="Q286" s="54">
        <f t="shared" ref="Q286:HT286" si="1951">Q283+Q278</f>
        <v>12.30069193604338</v>
      </c>
      <c r="R286" s="54">
        <f t="shared" si="1951"/>
        <v>12.723767464524819</v>
      </c>
      <c r="S286" s="54">
        <f t="shared" ref="S286:Z286" si="1952">S283+S278</f>
        <v>12.941426390912724</v>
      </c>
      <c r="T286" s="54">
        <f t="shared" si="1952"/>
        <v>9.6859913453252151</v>
      </c>
      <c r="U286" s="54">
        <f t="shared" si="1952"/>
        <v>12.270504173739964</v>
      </c>
      <c r="V286" s="54">
        <f t="shared" si="1952"/>
        <v>14.430970538082814</v>
      </c>
      <c r="W286" s="54">
        <f t="shared" si="1952"/>
        <v>16.091051066347841</v>
      </c>
      <c r="X286" s="54">
        <f t="shared" si="1952"/>
        <v>17.178778860090176</v>
      </c>
      <c r="Y286" s="54">
        <f t="shared" si="1952"/>
        <v>17.506473343875658</v>
      </c>
      <c r="Z286" s="54">
        <f t="shared" si="1952"/>
        <v>17.704450675302986</v>
      </c>
      <c r="AA286" s="54">
        <f t="shared" si="1951"/>
        <v>9.8168788809850795</v>
      </c>
      <c r="AB286" s="54">
        <f t="shared" si="1951"/>
        <v>13.381107249513175</v>
      </c>
      <c r="AC286" s="54">
        <f t="shared" si="1951"/>
        <v>16.603854006997462</v>
      </c>
      <c r="AD286" s="54">
        <f t="shared" si="1951"/>
        <v>19.005899175778403</v>
      </c>
      <c r="AE286" s="54">
        <f t="shared" si="1951"/>
        <v>19.692588120908944</v>
      </c>
      <c r="AF286" s="54">
        <f t="shared" si="1951"/>
        <v>19.91458160768774</v>
      </c>
      <c r="AG286" s="54">
        <f t="shared" si="1951"/>
        <v>20.050415915147219</v>
      </c>
      <c r="AH286" s="54">
        <f t="shared" si="1951"/>
        <v>0</v>
      </c>
      <c r="AI286" s="54">
        <f>AI283+AI278</f>
        <v>0</v>
      </c>
      <c r="AJ286" s="54">
        <f t="shared" ref="AJ286:BI286" si="1953">AJ283+AJ278</f>
        <v>8.4713162461546876</v>
      </c>
      <c r="AK286" s="54">
        <f t="shared" si="1953"/>
        <v>8.9798456061518515</v>
      </c>
      <c r="AL286" s="54">
        <f t="shared" si="1953"/>
        <v>9.3232875630350254</v>
      </c>
      <c r="AM286" s="54">
        <f t="shared" si="1953"/>
        <v>9.5463914841076551</v>
      </c>
      <c r="AN286" s="54">
        <f t="shared" si="1953"/>
        <v>9.6880819545196495</v>
      </c>
      <c r="AO286" s="54">
        <f t="shared" si="1953"/>
        <v>9.2425997179017205</v>
      </c>
      <c r="AP286" s="54">
        <f t="shared" si="1953"/>
        <v>10.643580077988954</v>
      </c>
      <c r="AQ286" s="54">
        <f t="shared" si="1953"/>
        <v>11.630619446318718</v>
      </c>
      <c r="AR286" s="54">
        <f t="shared" si="1953"/>
        <v>12.30069193604338</v>
      </c>
      <c r="AS286" s="54">
        <f t="shared" si="1953"/>
        <v>12.723767464524819</v>
      </c>
      <c r="AT286" s="54">
        <f t="shared" si="1953"/>
        <v>12.941426390912724</v>
      </c>
      <c r="AU286" s="54">
        <f t="shared" si="1953"/>
        <v>9.6859913453252151</v>
      </c>
      <c r="AV286" s="54">
        <f t="shared" si="1953"/>
        <v>12.270504173739964</v>
      </c>
      <c r="AW286" s="54">
        <f t="shared" si="1953"/>
        <v>14.430970538082814</v>
      </c>
      <c r="AX286" s="54">
        <f t="shared" si="1953"/>
        <v>16.091051066347841</v>
      </c>
      <c r="AY286" s="54">
        <f t="shared" si="1953"/>
        <v>17.178778860090176</v>
      </c>
      <c r="AZ286" s="54">
        <f t="shared" si="1953"/>
        <v>17.506473343875658</v>
      </c>
      <c r="BA286" s="54">
        <f t="shared" si="1953"/>
        <v>17.704450675302986</v>
      </c>
      <c r="BB286" s="54">
        <f t="shared" ref="BB286:BF286" si="1954">BB283+BB278</f>
        <v>9.8168788809850795</v>
      </c>
      <c r="BC286" s="54">
        <f t="shared" si="1954"/>
        <v>13.381107249513175</v>
      </c>
      <c r="BD286" s="54">
        <f t="shared" si="1954"/>
        <v>16.603854006997462</v>
      </c>
      <c r="BE286" s="54">
        <f t="shared" si="1954"/>
        <v>19.005899175778403</v>
      </c>
      <c r="BF286" s="54">
        <f t="shared" si="1954"/>
        <v>19.692588120908944</v>
      </c>
      <c r="BG286" s="54">
        <f t="shared" si="1953"/>
        <v>19.91458160768774</v>
      </c>
      <c r="BH286" s="54">
        <f t="shared" si="1953"/>
        <v>20.050415915147219</v>
      </c>
      <c r="BI286" s="54">
        <f t="shared" si="1953"/>
        <v>0</v>
      </c>
      <c r="BJ286" s="54">
        <f>BJ283+BJ278</f>
        <v>0</v>
      </c>
      <c r="BK286" s="54">
        <f t="shared" ref="BK286:CJ286" si="1955">BK283+BK278</f>
        <v>8.4713162461546876</v>
      </c>
      <c r="BL286" s="54">
        <f t="shared" si="1955"/>
        <v>8.9798456061518515</v>
      </c>
      <c r="BM286" s="54">
        <f t="shared" si="1955"/>
        <v>9.3232875630350254</v>
      </c>
      <c r="BN286" s="54">
        <f t="shared" si="1955"/>
        <v>9.5463914841076551</v>
      </c>
      <c r="BO286" s="54">
        <f t="shared" si="1955"/>
        <v>9.6880819545196495</v>
      </c>
      <c r="BP286" s="54">
        <f t="shared" si="1955"/>
        <v>9.2425997179017205</v>
      </c>
      <c r="BQ286" s="54">
        <f t="shared" si="1955"/>
        <v>10.643580077988954</v>
      </c>
      <c r="BR286" s="54">
        <f t="shared" si="1955"/>
        <v>11.630619446318718</v>
      </c>
      <c r="BS286" s="54">
        <f t="shared" si="1955"/>
        <v>12.30069193604338</v>
      </c>
      <c r="BT286" s="54">
        <f t="shared" si="1955"/>
        <v>12.723767464524819</v>
      </c>
      <c r="BU286" s="54">
        <f t="shared" si="1955"/>
        <v>12.941426390912724</v>
      </c>
      <c r="BV286" s="54">
        <f t="shared" si="1955"/>
        <v>9.6859913453252151</v>
      </c>
      <c r="BW286" s="54">
        <f t="shared" si="1955"/>
        <v>12.270504173739964</v>
      </c>
      <c r="BX286" s="54">
        <f t="shared" si="1955"/>
        <v>14.430970538082814</v>
      </c>
      <c r="BY286" s="54">
        <f t="shared" si="1955"/>
        <v>16.091051066347841</v>
      </c>
      <c r="BZ286" s="54">
        <f t="shared" si="1955"/>
        <v>17.178778860090176</v>
      </c>
      <c r="CA286" s="54">
        <f t="shared" si="1955"/>
        <v>17.506473343875658</v>
      </c>
      <c r="CB286" s="54">
        <f t="shared" si="1955"/>
        <v>17.704450675302986</v>
      </c>
      <c r="CC286" s="54">
        <f t="shared" ref="CC286:CG286" si="1956">CC283+CC278</f>
        <v>9.8168788809850795</v>
      </c>
      <c r="CD286" s="54">
        <f t="shared" si="1956"/>
        <v>13.381107249513175</v>
      </c>
      <c r="CE286" s="54">
        <f t="shared" si="1956"/>
        <v>16.603854006997462</v>
      </c>
      <c r="CF286" s="54">
        <f t="shared" si="1956"/>
        <v>19.005899175778403</v>
      </c>
      <c r="CG286" s="54">
        <f t="shared" si="1956"/>
        <v>19.692588120908944</v>
      </c>
      <c r="CH286" s="54">
        <f t="shared" si="1955"/>
        <v>19.91458160768774</v>
      </c>
      <c r="CI286" s="54">
        <f t="shared" si="1955"/>
        <v>20.050415915147219</v>
      </c>
      <c r="CJ286" s="54">
        <f t="shared" si="1955"/>
        <v>0</v>
      </c>
      <c r="CK286" s="54">
        <f t="shared" si="1951"/>
        <v>0</v>
      </c>
      <c r="CL286" s="54">
        <f t="shared" si="1951"/>
        <v>0</v>
      </c>
      <c r="CM286" s="54">
        <f t="shared" si="1951"/>
        <v>0</v>
      </c>
      <c r="CN286" s="54">
        <f t="shared" si="1951"/>
        <v>0</v>
      </c>
      <c r="CO286" s="54">
        <f t="shared" si="1951"/>
        <v>0</v>
      </c>
      <c r="CP286" s="54">
        <f t="shared" ref="CP286:HH286" si="1957">CP283+CP278</f>
        <v>0</v>
      </c>
      <c r="CQ286" s="54">
        <f t="shared" si="1957"/>
        <v>0</v>
      </c>
      <c r="CR286" s="54">
        <f t="shared" ref="CR286:CT286" si="1958">CR283+CR278</f>
        <v>0</v>
      </c>
      <c r="CS286" s="54">
        <f t="shared" si="1958"/>
        <v>0</v>
      </c>
      <c r="CT286" s="54">
        <f t="shared" si="1958"/>
        <v>0</v>
      </c>
      <c r="CU286" s="54">
        <f t="shared" si="1957"/>
        <v>0</v>
      </c>
      <c r="CV286" s="54">
        <f t="shared" si="1957"/>
        <v>0</v>
      </c>
      <c r="CW286" s="54">
        <f t="shared" si="1957"/>
        <v>0</v>
      </c>
      <c r="CX286" s="54">
        <f t="shared" si="1957"/>
        <v>0</v>
      </c>
      <c r="CY286" s="54">
        <f t="shared" si="1957"/>
        <v>0</v>
      </c>
      <c r="CZ286" s="54">
        <f t="shared" si="1957"/>
        <v>0</v>
      </c>
      <c r="DA286" s="54">
        <f t="shared" si="1957"/>
        <v>0</v>
      </c>
      <c r="DB286" s="54">
        <f t="shared" si="1957"/>
        <v>0</v>
      </c>
      <c r="DC286" s="54">
        <f t="shared" ref="DC286:DT286" si="1959">DC283+DC278</f>
        <v>0</v>
      </c>
      <c r="DD286" s="54">
        <f t="shared" si="1959"/>
        <v>0</v>
      </c>
      <c r="DE286" s="54">
        <f t="shared" si="1959"/>
        <v>0</v>
      </c>
      <c r="DF286" s="54">
        <f t="shared" si="1959"/>
        <v>0</v>
      </c>
      <c r="DG286" s="54">
        <f t="shared" si="1959"/>
        <v>0</v>
      </c>
      <c r="DH286" s="54">
        <f t="shared" ref="DH286:DI286" si="1960">DH283+DH278</f>
        <v>0</v>
      </c>
      <c r="DI286" s="54">
        <f t="shared" si="1960"/>
        <v>0</v>
      </c>
      <c r="DJ286" s="54">
        <f t="shared" si="1959"/>
        <v>0</v>
      </c>
      <c r="DK286" s="54">
        <f t="shared" si="1959"/>
        <v>0</v>
      </c>
      <c r="DL286" s="54">
        <f t="shared" si="1959"/>
        <v>0</v>
      </c>
      <c r="DM286" s="54">
        <f t="shared" si="1959"/>
        <v>0</v>
      </c>
      <c r="DN286" s="54">
        <f t="shared" si="1959"/>
        <v>0</v>
      </c>
      <c r="DO286" s="54">
        <f t="shared" ref="DO286" si="1961">DO283+DO278</f>
        <v>0</v>
      </c>
      <c r="DP286" s="54">
        <f t="shared" si="1959"/>
        <v>0</v>
      </c>
      <c r="DQ286" s="54">
        <f t="shared" si="1959"/>
        <v>0</v>
      </c>
      <c r="DR286" s="54">
        <f t="shared" si="1959"/>
        <v>0</v>
      </c>
      <c r="DS286" s="54">
        <f t="shared" si="1959"/>
        <v>0</v>
      </c>
      <c r="DT286" s="54">
        <f t="shared" si="1959"/>
        <v>0</v>
      </c>
      <c r="DU286" s="54">
        <f t="shared" ref="DU286:EC286" si="1962">DU283+DU278</f>
        <v>0</v>
      </c>
      <c r="DV286" s="54">
        <f t="shared" ref="DV286:EB286" si="1963">DV283+DV278</f>
        <v>0</v>
      </c>
      <c r="DW286" s="54">
        <f t="shared" si="1963"/>
        <v>0</v>
      </c>
      <c r="DX286" s="54">
        <f t="shared" si="1963"/>
        <v>0</v>
      </c>
      <c r="DY286" s="54">
        <f t="shared" si="1963"/>
        <v>0</v>
      </c>
      <c r="DZ286" s="54">
        <f t="shared" si="1963"/>
        <v>0</v>
      </c>
      <c r="EA286" s="54">
        <f t="shared" si="1963"/>
        <v>0</v>
      </c>
      <c r="EB286" s="54">
        <f t="shared" si="1963"/>
        <v>0</v>
      </c>
      <c r="EC286" s="54">
        <f t="shared" si="1962"/>
        <v>0</v>
      </c>
      <c r="ED286" s="54">
        <f t="shared" si="1957"/>
        <v>0</v>
      </c>
      <c r="EE286" s="54">
        <f t="shared" si="1957"/>
        <v>0</v>
      </c>
      <c r="EF286" s="54">
        <f t="shared" si="1957"/>
        <v>0</v>
      </c>
      <c r="EG286" s="54">
        <f t="shared" si="1957"/>
        <v>0</v>
      </c>
      <c r="EH286" s="54">
        <f t="shared" si="1957"/>
        <v>0</v>
      </c>
      <c r="EI286" s="54">
        <f t="shared" ref="EI286" si="1964">EI283+EI278</f>
        <v>0</v>
      </c>
      <c r="EJ286" s="54">
        <f t="shared" ref="EJ286:FR286" si="1965">EJ283+EJ278</f>
        <v>0</v>
      </c>
      <c r="EK286" s="54">
        <f t="shared" si="1965"/>
        <v>0</v>
      </c>
      <c r="EL286" s="54">
        <f t="shared" si="1965"/>
        <v>0</v>
      </c>
      <c r="EM286" s="54">
        <f t="shared" si="1965"/>
        <v>0</v>
      </c>
      <c r="EN286" s="54">
        <f t="shared" si="1965"/>
        <v>0</v>
      </c>
      <c r="EO286" s="54">
        <f t="shared" si="1965"/>
        <v>0</v>
      </c>
      <c r="EP286" s="54">
        <f t="shared" si="1965"/>
        <v>0</v>
      </c>
      <c r="EQ286" s="54">
        <f t="shared" si="1965"/>
        <v>0</v>
      </c>
      <c r="ER286" s="54">
        <f t="shared" ref="ER286:ES286" si="1966">ER283+ER278</f>
        <v>0</v>
      </c>
      <c r="ES286" s="54">
        <f t="shared" si="1966"/>
        <v>0</v>
      </c>
      <c r="ET286" s="54">
        <f t="shared" si="1965"/>
        <v>0</v>
      </c>
      <c r="EU286" s="54">
        <f t="shared" si="1965"/>
        <v>0</v>
      </c>
      <c r="EV286" s="54">
        <f t="shared" si="1965"/>
        <v>0</v>
      </c>
      <c r="EW286" s="54">
        <f t="shared" si="1965"/>
        <v>0</v>
      </c>
      <c r="EX286" s="54">
        <f t="shared" si="1965"/>
        <v>0</v>
      </c>
      <c r="EY286" s="54">
        <f t="shared" ref="EY286" si="1967">EY283+EY278</f>
        <v>0</v>
      </c>
      <c r="EZ286" s="54">
        <f t="shared" si="1965"/>
        <v>0</v>
      </c>
      <c r="FA286" s="54">
        <f t="shared" si="1965"/>
        <v>0</v>
      </c>
      <c r="FB286" s="54">
        <f t="shared" si="1965"/>
        <v>0</v>
      </c>
      <c r="FC286" s="54">
        <f t="shared" si="1965"/>
        <v>0</v>
      </c>
      <c r="FD286" s="54">
        <f t="shared" si="1965"/>
        <v>0</v>
      </c>
      <c r="FE286" s="54">
        <f t="shared" ref="FE286:FM286" si="1968">FE283+FE278</f>
        <v>0</v>
      </c>
      <c r="FF286" s="54">
        <f t="shared" ref="FF286:FL286" si="1969">FF283+FF278</f>
        <v>0</v>
      </c>
      <c r="FG286" s="54">
        <f t="shared" si="1969"/>
        <v>0</v>
      </c>
      <c r="FH286" s="54">
        <f t="shared" si="1969"/>
        <v>0</v>
      </c>
      <c r="FI286" s="54">
        <f t="shared" si="1969"/>
        <v>0</v>
      </c>
      <c r="FJ286" s="54">
        <f t="shared" si="1969"/>
        <v>0</v>
      </c>
      <c r="FK286" s="54">
        <f t="shared" si="1969"/>
        <v>0</v>
      </c>
      <c r="FL286" s="54">
        <f t="shared" si="1969"/>
        <v>0</v>
      </c>
      <c r="FM286" s="54">
        <f t="shared" si="1968"/>
        <v>0</v>
      </c>
      <c r="FN286" s="54">
        <f t="shared" si="1965"/>
        <v>0</v>
      </c>
      <c r="FO286" s="54">
        <f t="shared" si="1965"/>
        <v>0</v>
      </c>
      <c r="FP286" s="54">
        <f t="shared" si="1965"/>
        <v>0</v>
      </c>
      <c r="FQ286" s="54">
        <f t="shared" si="1965"/>
        <v>0</v>
      </c>
      <c r="FR286" s="54">
        <f t="shared" si="1965"/>
        <v>0</v>
      </c>
      <c r="FS286" s="54">
        <f t="shared" ref="FS286" si="1970">FS283+FS278</f>
        <v>0</v>
      </c>
      <c r="FT286" s="54">
        <f t="shared" si="1957"/>
        <v>0</v>
      </c>
      <c r="FU286" s="54">
        <f t="shared" si="1957"/>
        <v>0</v>
      </c>
      <c r="FV286" s="54">
        <f t="shared" si="1957"/>
        <v>0</v>
      </c>
      <c r="FW286" s="54">
        <f t="shared" si="1957"/>
        <v>0</v>
      </c>
      <c r="FX286" s="54">
        <f t="shared" si="1957"/>
        <v>0</v>
      </c>
      <c r="FY286" s="54">
        <f t="shared" si="1957"/>
        <v>0</v>
      </c>
      <c r="FZ286" s="54">
        <f t="shared" si="1957"/>
        <v>0</v>
      </c>
      <c r="GA286" s="54">
        <f t="shared" si="1957"/>
        <v>0</v>
      </c>
      <c r="GB286" s="54">
        <f t="shared" si="1957"/>
        <v>0</v>
      </c>
      <c r="GC286" s="54">
        <f t="shared" ref="GC286:GD286" si="1971">GC283+GC278</f>
        <v>0</v>
      </c>
      <c r="GD286" s="54">
        <f t="shared" si="1971"/>
        <v>0</v>
      </c>
      <c r="GE286" s="54">
        <f t="shared" si="1957"/>
        <v>0</v>
      </c>
      <c r="GF286" s="54">
        <f t="shared" si="1957"/>
        <v>0</v>
      </c>
      <c r="GG286" s="54">
        <f t="shared" si="1957"/>
        <v>0</v>
      </c>
      <c r="GH286" s="54">
        <f t="shared" si="1957"/>
        <v>0</v>
      </c>
      <c r="GI286" s="54">
        <f t="shared" si="1957"/>
        <v>0</v>
      </c>
      <c r="GJ286" s="54">
        <f t="shared" ref="GJ286" si="1972">GJ283+GJ278</f>
        <v>0</v>
      </c>
      <c r="GK286" s="54">
        <f t="shared" si="1957"/>
        <v>0</v>
      </c>
      <c r="GL286" s="54">
        <f t="shared" si="1957"/>
        <v>0</v>
      </c>
      <c r="GM286" s="54">
        <f t="shared" si="1957"/>
        <v>0</v>
      </c>
      <c r="GN286" s="54">
        <f t="shared" si="1957"/>
        <v>0</v>
      </c>
      <c r="GO286" s="54">
        <f t="shared" si="1957"/>
        <v>0</v>
      </c>
      <c r="GP286" s="54">
        <f t="shared" ref="GP286:GX286" si="1973">GP283+GP278</f>
        <v>0</v>
      </c>
      <c r="GQ286" s="54">
        <f t="shared" ref="GQ286:GW286" si="1974">GQ283+GQ278</f>
        <v>0</v>
      </c>
      <c r="GR286" s="54">
        <f t="shared" si="1974"/>
        <v>0</v>
      </c>
      <c r="GS286" s="54">
        <f t="shared" si="1974"/>
        <v>0</v>
      </c>
      <c r="GT286" s="54">
        <f t="shared" si="1974"/>
        <v>0</v>
      </c>
      <c r="GU286" s="54">
        <f t="shared" si="1974"/>
        <v>0</v>
      </c>
      <c r="GV286" s="54">
        <f t="shared" si="1974"/>
        <v>0</v>
      </c>
      <c r="GW286" s="54">
        <f t="shared" si="1974"/>
        <v>0</v>
      </c>
      <c r="GX286" s="54">
        <f t="shared" si="1973"/>
        <v>0</v>
      </c>
      <c r="GY286" s="54">
        <f t="shared" si="1957"/>
        <v>0</v>
      </c>
      <c r="GZ286" s="54">
        <f t="shared" si="1957"/>
        <v>0</v>
      </c>
      <c r="HA286" s="54">
        <f t="shared" si="1957"/>
        <v>0</v>
      </c>
      <c r="HB286" s="54">
        <f t="shared" si="1957"/>
        <v>0</v>
      </c>
      <c r="HC286" s="54">
        <f t="shared" si="1957"/>
        <v>0</v>
      </c>
      <c r="HD286" s="54">
        <f t="shared" ref="HD286" si="1975">HD283+HD278</f>
        <v>0</v>
      </c>
      <c r="HE286" s="54">
        <f>HE283+HE278</f>
        <v>0</v>
      </c>
      <c r="HF286" s="54">
        <f t="shared" ref="HF286:HG286" si="1976">HF283+HF278</f>
        <v>0</v>
      </c>
      <c r="HG286" s="54">
        <f t="shared" si="1976"/>
        <v>0</v>
      </c>
      <c r="HH286" s="54">
        <f t="shared" si="1957"/>
        <v>0</v>
      </c>
      <c r="HI286" s="54">
        <f t="shared" si="1951"/>
        <v>0</v>
      </c>
      <c r="HJ286" s="54">
        <f t="shared" si="1951"/>
        <v>0</v>
      </c>
      <c r="HK286" s="54">
        <f t="shared" ref="HK286:HL286" si="1977">HK283+HK278</f>
        <v>0</v>
      </c>
      <c r="HL286" s="54">
        <f t="shared" si="1977"/>
        <v>0</v>
      </c>
      <c r="HM286" s="54">
        <f t="shared" si="1951"/>
        <v>0</v>
      </c>
      <c r="HN286" s="54">
        <f t="shared" si="1951"/>
        <v>0</v>
      </c>
      <c r="HO286" s="54">
        <f t="shared" si="1951"/>
        <v>0</v>
      </c>
      <c r="HP286" s="54">
        <f t="shared" ref="HP286" si="1978">HP283+HP278</f>
        <v>0</v>
      </c>
      <c r="HQ286" s="54">
        <f t="shared" si="1951"/>
        <v>0</v>
      </c>
      <c r="HR286" s="54">
        <f t="shared" si="1951"/>
        <v>0</v>
      </c>
      <c r="HS286" s="54">
        <f t="shared" si="1951"/>
        <v>0</v>
      </c>
      <c r="HT286" s="54">
        <f t="shared" si="1951"/>
        <v>0</v>
      </c>
      <c r="HU286" s="54">
        <f>HU283+HU278</f>
        <v>0</v>
      </c>
      <c r="HV286" s="54">
        <f t="shared" ref="HV286:HZ286" si="1979">HV283+HV278</f>
        <v>0</v>
      </c>
      <c r="HW286" s="54">
        <f t="shared" si="1979"/>
        <v>0</v>
      </c>
      <c r="HX286" s="54">
        <f t="shared" si="1979"/>
        <v>0</v>
      </c>
      <c r="HY286" s="54">
        <f t="shared" si="1979"/>
        <v>0</v>
      </c>
      <c r="HZ286" s="54">
        <f t="shared" si="1979"/>
        <v>0</v>
      </c>
      <c r="IA286" s="54">
        <f>IA283+IA278</f>
        <v>0</v>
      </c>
      <c r="IB286" s="54">
        <f>IB283+IB278</f>
        <v>0</v>
      </c>
      <c r="IC286" s="54">
        <f t="shared" ref="IC286" si="1980">IC283+IC278</f>
        <v>0</v>
      </c>
      <c r="ID286" s="54">
        <f>ID283+ID278</f>
        <v>17.178778860090176</v>
      </c>
      <c r="IE286" s="54">
        <f>IE283+IE278</f>
        <v>17.178778860090176</v>
      </c>
      <c r="IF286" s="54">
        <f>IF283+IF278</f>
        <v>17.178778860090176</v>
      </c>
      <c r="IG286" s="54">
        <f t="shared" ref="IG286" si="1981">IG283+IG278</f>
        <v>0</v>
      </c>
      <c r="IH286" s="54">
        <f t="shared" ref="IH286:IL286" si="1982">IH283+IH278</f>
        <v>0</v>
      </c>
      <c r="II286" s="54">
        <f t="shared" si="1982"/>
        <v>0</v>
      </c>
      <c r="IJ286" s="54">
        <f>IJ283+IJ278</f>
        <v>0</v>
      </c>
      <c r="IK286" s="54">
        <f t="shared" si="1982"/>
        <v>0</v>
      </c>
      <c r="IL286" s="54">
        <f t="shared" si="1982"/>
        <v>0</v>
      </c>
      <c r="IM286" s="54">
        <f t="shared" ref="IM286:IU286" si="1983">IM283+IM278</f>
        <v>0</v>
      </c>
      <c r="IN286" s="54">
        <f t="shared" si="1983"/>
        <v>0</v>
      </c>
      <c r="IO286" s="54">
        <f t="shared" si="1983"/>
        <v>0</v>
      </c>
      <c r="IP286" s="54">
        <f t="shared" si="1983"/>
        <v>0</v>
      </c>
      <c r="IQ286" s="54">
        <f t="shared" si="1983"/>
        <v>0</v>
      </c>
      <c r="IR286" s="54">
        <f t="shared" si="1983"/>
        <v>0</v>
      </c>
      <c r="IS286" s="54">
        <f t="shared" si="1983"/>
        <v>0</v>
      </c>
      <c r="IT286" s="54">
        <f t="shared" si="1983"/>
        <v>0</v>
      </c>
      <c r="IU286" s="54">
        <f t="shared" si="1983"/>
        <v>0</v>
      </c>
      <c r="IV286" s="40"/>
      <c r="IW286" s="40"/>
      <c r="IX286" s="40"/>
      <c r="IY286" s="40"/>
      <c r="IZ286" s="40"/>
      <c r="JA286" s="40"/>
      <c r="JB286" s="40"/>
      <c r="JC286" s="40"/>
      <c r="JD286" s="40"/>
      <c r="JE286" s="40"/>
      <c r="JF286" s="40"/>
      <c r="JG286" s="40"/>
      <c r="JH286" s="40"/>
      <c r="JL286" s="277" t="s">
        <v>164</v>
      </c>
    </row>
    <row r="287" spans="1:272" outlineLevel="1" x14ac:dyDescent="0.3">
      <c r="A287" s="53"/>
      <c r="B287" s="6" t="s">
        <v>452</v>
      </c>
      <c r="C287" s="38" t="s">
        <v>171</v>
      </c>
      <c r="D287" s="106">
        <f>D286</f>
        <v>280.53551948932397</v>
      </c>
      <c r="E287" s="54">
        <f t="shared" ref="E287:BP287" si="1984">E286</f>
        <v>0</v>
      </c>
      <c r="F287" s="54">
        <f t="shared" si="1984"/>
        <v>0</v>
      </c>
      <c r="G287" s="54">
        <f t="shared" si="1984"/>
        <v>0</v>
      </c>
      <c r="H287" s="54">
        <f t="shared" si="1984"/>
        <v>0</v>
      </c>
      <c r="I287" s="54">
        <f t="shared" si="1984"/>
        <v>8.4713162461546876</v>
      </c>
      <c r="J287" s="54">
        <f t="shared" si="1984"/>
        <v>8.9798456061518515</v>
      </c>
      <c r="K287" s="54">
        <f t="shared" si="1984"/>
        <v>9.3232875630350254</v>
      </c>
      <c r="L287" s="54">
        <f t="shared" si="1984"/>
        <v>9.5463914841076551</v>
      </c>
      <c r="M287" s="54">
        <f t="shared" si="1984"/>
        <v>9.6880819545196495</v>
      </c>
      <c r="N287" s="54">
        <f t="shared" si="1984"/>
        <v>9.2425997179017205</v>
      </c>
      <c r="O287" s="54">
        <f t="shared" si="1984"/>
        <v>10.643580077988954</v>
      </c>
      <c r="P287" s="54">
        <f t="shared" si="1984"/>
        <v>11.630619446318718</v>
      </c>
      <c r="Q287" s="54">
        <f t="shared" si="1984"/>
        <v>12.30069193604338</v>
      </c>
      <c r="R287" s="54">
        <f t="shared" si="1984"/>
        <v>12.723767464524819</v>
      </c>
      <c r="S287" s="54">
        <f t="shared" si="1984"/>
        <v>12.941426390912724</v>
      </c>
      <c r="T287" s="54">
        <f t="shared" si="1984"/>
        <v>9.6859913453252151</v>
      </c>
      <c r="U287" s="54">
        <f t="shared" si="1984"/>
        <v>12.270504173739964</v>
      </c>
      <c r="V287" s="54">
        <f t="shared" si="1984"/>
        <v>14.430970538082814</v>
      </c>
      <c r="W287" s="54">
        <f t="shared" si="1984"/>
        <v>16.091051066347841</v>
      </c>
      <c r="X287" s="54">
        <f t="shared" si="1984"/>
        <v>17.178778860090176</v>
      </c>
      <c r="Y287" s="54">
        <f t="shared" si="1984"/>
        <v>17.506473343875658</v>
      </c>
      <c r="Z287" s="54">
        <f t="shared" si="1984"/>
        <v>17.704450675302986</v>
      </c>
      <c r="AA287" s="54">
        <f t="shared" si="1984"/>
        <v>9.8168788809850795</v>
      </c>
      <c r="AB287" s="54">
        <f t="shared" si="1984"/>
        <v>13.381107249513175</v>
      </c>
      <c r="AC287" s="54">
        <f t="shared" si="1984"/>
        <v>16.603854006997462</v>
      </c>
      <c r="AD287" s="54">
        <f t="shared" si="1984"/>
        <v>19.005899175778403</v>
      </c>
      <c r="AE287" s="54">
        <f t="shared" si="1984"/>
        <v>19.692588120908944</v>
      </c>
      <c r="AF287" s="54">
        <f t="shared" si="1984"/>
        <v>19.91458160768774</v>
      </c>
      <c r="AG287" s="54">
        <f t="shared" si="1984"/>
        <v>20.050415915147219</v>
      </c>
      <c r="AH287" s="54">
        <f t="shared" si="1984"/>
        <v>0</v>
      </c>
      <c r="AI287" s="54">
        <f t="shared" si="1984"/>
        <v>0</v>
      </c>
      <c r="AJ287" s="54">
        <f t="shared" si="1984"/>
        <v>8.4713162461546876</v>
      </c>
      <c r="AK287" s="54">
        <f t="shared" si="1984"/>
        <v>8.9798456061518515</v>
      </c>
      <c r="AL287" s="54">
        <f t="shared" si="1984"/>
        <v>9.3232875630350254</v>
      </c>
      <c r="AM287" s="54">
        <f t="shared" si="1984"/>
        <v>9.5463914841076551</v>
      </c>
      <c r="AN287" s="54">
        <f t="shared" si="1984"/>
        <v>9.6880819545196495</v>
      </c>
      <c r="AO287" s="54">
        <f t="shared" si="1984"/>
        <v>9.2425997179017205</v>
      </c>
      <c r="AP287" s="54">
        <f t="shared" si="1984"/>
        <v>10.643580077988954</v>
      </c>
      <c r="AQ287" s="54">
        <f t="shared" si="1984"/>
        <v>11.630619446318718</v>
      </c>
      <c r="AR287" s="54">
        <f t="shared" si="1984"/>
        <v>12.30069193604338</v>
      </c>
      <c r="AS287" s="54">
        <f t="shared" si="1984"/>
        <v>12.723767464524819</v>
      </c>
      <c r="AT287" s="54">
        <f t="shared" si="1984"/>
        <v>12.941426390912724</v>
      </c>
      <c r="AU287" s="54">
        <f t="shared" si="1984"/>
        <v>9.6859913453252151</v>
      </c>
      <c r="AV287" s="54">
        <f t="shared" si="1984"/>
        <v>12.270504173739964</v>
      </c>
      <c r="AW287" s="54">
        <f t="shared" si="1984"/>
        <v>14.430970538082814</v>
      </c>
      <c r="AX287" s="54">
        <f t="shared" si="1984"/>
        <v>16.091051066347841</v>
      </c>
      <c r="AY287" s="54">
        <f t="shared" si="1984"/>
        <v>17.178778860090176</v>
      </c>
      <c r="AZ287" s="54">
        <f t="shared" si="1984"/>
        <v>17.506473343875658</v>
      </c>
      <c r="BA287" s="54">
        <f t="shared" si="1984"/>
        <v>17.704450675302986</v>
      </c>
      <c r="BB287" s="54">
        <f t="shared" si="1984"/>
        <v>9.8168788809850795</v>
      </c>
      <c r="BC287" s="54">
        <f t="shared" si="1984"/>
        <v>13.381107249513175</v>
      </c>
      <c r="BD287" s="54">
        <f t="shared" si="1984"/>
        <v>16.603854006997462</v>
      </c>
      <c r="BE287" s="54">
        <f t="shared" si="1984"/>
        <v>19.005899175778403</v>
      </c>
      <c r="BF287" s="54">
        <f t="shared" si="1984"/>
        <v>19.692588120908944</v>
      </c>
      <c r="BG287" s="54">
        <f t="shared" si="1984"/>
        <v>19.91458160768774</v>
      </c>
      <c r="BH287" s="54">
        <f t="shared" si="1984"/>
        <v>20.050415915147219</v>
      </c>
      <c r="BI287" s="54">
        <f t="shared" si="1984"/>
        <v>0</v>
      </c>
      <c r="BJ287" s="54">
        <f t="shared" si="1984"/>
        <v>0</v>
      </c>
      <c r="BK287" s="54">
        <f t="shared" si="1984"/>
        <v>8.4713162461546876</v>
      </c>
      <c r="BL287" s="54">
        <f t="shared" si="1984"/>
        <v>8.9798456061518515</v>
      </c>
      <c r="BM287" s="54">
        <f t="shared" si="1984"/>
        <v>9.3232875630350254</v>
      </c>
      <c r="BN287" s="54">
        <f t="shared" si="1984"/>
        <v>9.5463914841076551</v>
      </c>
      <c r="BO287" s="54">
        <f t="shared" si="1984"/>
        <v>9.6880819545196495</v>
      </c>
      <c r="BP287" s="54">
        <f t="shared" si="1984"/>
        <v>9.2425997179017205</v>
      </c>
      <c r="BQ287" s="54">
        <f t="shared" ref="BQ287:EB287" si="1985">BQ286</f>
        <v>10.643580077988954</v>
      </c>
      <c r="BR287" s="54">
        <f t="shared" si="1985"/>
        <v>11.630619446318718</v>
      </c>
      <c r="BS287" s="54">
        <f t="shared" si="1985"/>
        <v>12.30069193604338</v>
      </c>
      <c r="BT287" s="54">
        <f t="shared" si="1985"/>
        <v>12.723767464524819</v>
      </c>
      <c r="BU287" s="54">
        <f t="shared" si="1985"/>
        <v>12.941426390912724</v>
      </c>
      <c r="BV287" s="54">
        <f t="shared" si="1985"/>
        <v>9.6859913453252151</v>
      </c>
      <c r="BW287" s="54">
        <f t="shared" si="1985"/>
        <v>12.270504173739964</v>
      </c>
      <c r="BX287" s="54">
        <f t="shared" si="1985"/>
        <v>14.430970538082814</v>
      </c>
      <c r="BY287" s="54">
        <f t="shared" si="1985"/>
        <v>16.091051066347841</v>
      </c>
      <c r="BZ287" s="54">
        <f t="shared" si="1985"/>
        <v>17.178778860090176</v>
      </c>
      <c r="CA287" s="54">
        <f t="shared" si="1985"/>
        <v>17.506473343875658</v>
      </c>
      <c r="CB287" s="54">
        <f t="shared" si="1985"/>
        <v>17.704450675302986</v>
      </c>
      <c r="CC287" s="54">
        <f t="shared" si="1985"/>
        <v>9.8168788809850795</v>
      </c>
      <c r="CD287" s="54">
        <f t="shared" si="1985"/>
        <v>13.381107249513175</v>
      </c>
      <c r="CE287" s="54">
        <f t="shared" si="1985"/>
        <v>16.603854006997462</v>
      </c>
      <c r="CF287" s="54">
        <f t="shared" si="1985"/>
        <v>19.005899175778403</v>
      </c>
      <c r="CG287" s="54">
        <f t="shared" si="1985"/>
        <v>19.692588120908944</v>
      </c>
      <c r="CH287" s="54">
        <f t="shared" si="1985"/>
        <v>19.91458160768774</v>
      </c>
      <c r="CI287" s="54">
        <f t="shared" si="1985"/>
        <v>20.050415915147219</v>
      </c>
      <c r="CJ287" s="54">
        <f t="shared" si="1985"/>
        <v>0</v>
      </c>
      <c r="CK287" s="54">
        <f t="shared" si="1985"/>
        <v>0</v>
      </c>
      <c r="CL287" s="54">
        <f t="shared" si="1985"/>
        <v>0</v>
      </c>
      <c r="CM287" s="54">
        <f t="shared" si="1985"/>
        <v>0</v>
      </c>
      <c r="CN287" s="54">
        <f t="shared" si="1985"/>
        <v>0</v>
      </c>
      <c r="CO287" s="54">
        <f t="shared" si="1985"/>
        <v>0</v>
      </c>
      <c r="CP287" s="54">
        <f t="shared" si="1985"/>
        <v>0</v>
      </c>
      <c r="CQ287" s="54">
        <f t="shared" si="1985"/>
        <v>0</v>
      </c>
      <c r="CR287" s="54">
        <f t="shared" si="1985"/>
        <v>0</v>
      </c>
      <c r="CS287" s="54">
        <f t="shared" si="1985"/>
        <v>0</v>
      </c>
      <c r="CT287" s="54">
        <f t="shared" si="1985"/>
        <v>0</v>
      </c>
      <c r="CU287" s="54">
        <f t="shared" si="1985"/>
        <v>0</v>
      </c>
      <c r="CV287" s="54">
        <f t="shared" si="1985"/>
        <v>0</v>
      </c>
      <c r="CW287" s="54">
        <f t="shared" si="1985"/>
        <v>0</v>
      </c>
      <c r="CX287" s="54">
        <f t="shared" si="1985"/>
        <v>0</v>
      </c>
      <c r="CY287" s="54">
        <f t="shared" si="1985"/>
        <v>0</v>
      </c>
      <c r="CZ287" s="54">
        <f t="shared" si="1985"/>
        <v>0</v>
      </c>
      <c r="DA287" s="54">
        <f t="shared" si="1985"/>
        <v>0</v>
      </c>
      <c r="DB287" s="54">
        <f t="shared" si="1985"/>
        <v>0</v>
      </c>
      <c r="DC287" s="54">
        <f t="shared" si="1985"/>
        <v>0</v>
      </c>
      <c r="DD287" s="54">
        <f t="shared" si="1985"/>
        <v>0</v>
      </c>
      <c r="DE287" s="54">
        <f t="shared" si="1985"/>
        <v>0</v>
      </c>
      <c r="DF287" s="54">
        <f t="shared" si="1985"/>
        <v>0</v>
      </c>
      <c r="DG287" s="54">
        <f t="shared" si="1985"/>
        <v>0</v>
      </c>
      <c r="DH287" s="54">
        <f t="shared" si="1985"/>
        <v>0</v>
      </c>
      <c r="DI287" s="54">
        <f t="shared" si="1985"/>
        <v>0</v>
      </c>
      <c r="DJ287" s="54">
        <f t="shared" si="1985"/>
        <v>0</v>
      </c>
      <c r="DK287" s="54">
        <f t="shared" si="1985"/>
        <v>0</v>
      </c>
      <c r="DL287" s="54">
        <f t="shared" si="1985"/>
        <v>0</v>
      </c>
      <c r="DM287" s="54">
        <f t="shared" si="1985"/>
        <v>0</v>
      </c>
      <c r="DN287" s="54">
        <f t="shared" si="1985"/>
        <v>0</v>
      </c>
      <c r="DO287" s="54">
        <f t="shared" si="1985"/>
        <v>0</v>
      </c>
      <c r="DP287" s="54">
        <f t="shared" si="1985"/>
        <v>0</v>
      </c>
      <c r="DQ287" s="54">
        <f t="shared" si="1985"/>
        <v>0</v>
      </c>
      <c r="DR287" s="54">
        <f t="shared" si="1985"/>
        <v>0</v>
      </c>
      <c r="DS287" s="54">
        <f t="shared" si="1985"/>
        <v>0</v>
      </c>
      <c r="DT287" s="54">
        <f t="shared" si="1985"/>
        <v>0</v>
      </c>
      <c r="DU287" s="54">
        <f t="shared" si="1985"/>
        <v>0</v>
      </c>
      <c r="DV287" s="54">
        <f t="shared" si="1985"/>
        <v>0</v>
      </c>
      <c r="DW287" s="54">
        <f t="shared" si="1985"/>
        <v>0</v>
      </c>
      <c r="DX287" s="54">
        <f t="shared" si="1985"/>
        <v>0</v>
      </c>
      <c r="DY287" s="54">
        <f t="shared" si="1985"/>
        <v>0</v>
      </c>
      <c r="DZ287" s="54">
        <f t="shared" si="1985"/>
        <v>0</v>
      </c>
      <c r="EA287" s="54">
        <f t="shared" si="1985"/>
        <v>0</v>
      </c>
      <c r="EB287" s="54">
        <f t="shared" si="1985"/>
        <v>0</v>
      </c>
      <c r="EC287" s="54">
        <f t="shared" ref="EC287:GN287" si="1986">EC286</f>
        <v>0</v>
      </c>
      <c r="ED287" s="54">
        <f t="shared" si="1986"/>
        <v>0</v>
      </c>
      <c r="EE287" s="54">
        <f t="shared" si="1986"/>
        <v>0</v>
      </c>
      <c r="EF287" s="54">
        <f t="shared" si="1986"/>
        <v>0</v>
      </c>
      <c r="EG287" s="54">
        <f t="shared" si="1986"/>
        <v>0</v>
      </c>
      <c r="EH287" s="54">
        <f t="shared" si="1986"/>
        <v>0</v>
      </c>
      <c r="EI287" s="54">
        <f t="shared" si="1986"/>
        <v>0</v>
      </c>
      <c r="EJ287" s="54">
        <f t="shared" si="1986"/>
        <v>0</v>
      </c>
      <c r="EK287" s="54">
        <f t="shared" si="1986"/>
        <v>0</v>
      </c>
      <c r="EL287" s="54">
        <f t="shared" si="1986"/>
        <v>0</v>
      </c>
      <c r="EM287" s="54">
        <f t="shared" si="1986"/>
        <v>0</v>
      </c>
      <c r="EN287" s="54">
        <f t="shared" si="1986"/>
        <v>0</v>
      </c>
      <c r="EO287" s="54">
        <f t="shared" si="1986"/>
        <v>0</v>
      </c>
      <c r="EP287" s="54">
        <f t="shared" si="1986"/>
        <v>0</v>
      </c>
      <c r="EQ287" s="54">
        <f t="shared" si="1986"/>
        <v>0</v>
      </c>
      <c r="ER287" s="54">
        <f t="shared" si="1986"/>
        <v>0</v>
      </c>
      <c r="ES287" s="54">
        <f t="shared" si="1986"/>
        <v>0</v>
      </c>
      <c r="ET287" s="54">
        <f t="shared" si="1986"/>
        <v>0</v>
      </c>
      <c r="EU287" s="54">
        <f t="shared" si="1986"/>
        <v>0</v>
      </c>
      <c r="EV287" s="54">
        <f t="shared" si="1986"/>
        <v>0</v>
      </c>
      <c r="EW287" s="54">
        <f t="shared" si="1986"/>
        <v>0</v>
      </c>
      <c r="EX287" s="54">
        <f t="shared" si="1986"/>
        <v>0</v>
      </c>
      <c r="EY287" s="54">
        <f t="shared" si="1986"/>
        <v>0</v>
      </c>
      <c r="EZ287" s="54">
        <f t="shared" si="1986"/>
        <v>0</v>
      </c>
      <c r="FA287" s="54">
        <f t="shared" si="1986"/>
        <v>0</v>
      </c>
      <c r="FB287" s="54">
        <f t="shared" si="1986"/>
        <v>0</v>
      </c>
      <c r="FC287" s="54">
        <f t="shared" si="1986"/>
        <v>0</v>
      </c>
      <c r="FD287" s="54">
        <f t="shared" si="1986"/>
        <v>0</v>
      </c>
      <c r="FE287" s="54">
        <f t="shared" si="1986"/>
        <v>0</v>
      </c>
      <c r="FF287" s="54">
        <f t="shared" si="1986"/>
        <v>0</v>
      </c>
      <c r="FG287" s="54">
        <f t="shared" si="1986"/>
        <v>0</v>
      </c>
      <c r="FH287" s="54">
        <f t="shared" si="1986"/>
        <v>0</v>
      </c>
      <c r="FI287" s="54">
        <f t="shared" si="1986"/>
        <v>0</v>
      </c>
      <c r="FJ287" s="54">
        <f t="shared" si="1986"/>
        <v>0</v>
      </c>
      <c r="FK287" s="54">
        <f t="shared" si="1986"/>
        <v>0</v>
      </c>
      <c r="FL287" s="54">
        <f t="shared" si="1986"/>
        <v>0</v>
      </c>
      <c r="FM287" s="54">
        <f t="shared" si="1986"/>
        <v>0</v>
      </c>
      <c r="FN287" s="54">
        <f t="shared" si="1986"/>
        <v>0</v>
      </c>
      <c r="FO287" s="54">
        <f t="shared" si="1986"/>
        <v>0</v>
      </c>
      <c r="FP287" s="54">
        <f t="shared" si="1986"/>
        <v>0</v>
      </c>
      <c r="FQ287" s="54">
        <f t="shared" si="1986"/>
        <v>0</v>
      </c>
      <c r="FR287" s="54">
        <f t="shared" si="1986"/>
        <v>0</v>
      </c>
      <c r="FS287" s="54">
        <f t="shared" si="1986"/>
        <v>0</v>
      </c>
      <c r="FT287" s="54">
        <f t="shared" si="1986"/>
        <v>0</v>
      </c>
      <c r="FU287" s="54">
        <f t="shared" si="1986"/>
        <v>0</v>
      </c>
      <c r="FV287" s="54">
        <f t="shared" si="1986"/>
        <v>0</v>
      </c>
      <c r="FW287" s="54">
        <f t="shared" si="1986"/>
        <v>0</v>
      </c>
      <c r="FX287" s="54">
        <f t="shared" si="1986"/>
        <v>0</v>
      </c>
      <c r="FY287" s="54">
        <f t="shared" si="1986"/>
        <v>0</v>
      </c>
      <c r="FZ287" s="54">
        <f t="shared" si="1986"/>
        <v>0</v>
      </c>
      <c r="GA287" s="54">
        <f t="shared" si="1986"/>
        <v>0</v>
      </c>
      <c r="GB287" s="54">
        <f t="shared" si="1986"/>
        <v>0</v>
      </c>
      <c r="GC287" s="54">
        <f t="shared" si="1986"/>
        <v>0</v>
      </c>
      <c r="GD287" s="54">
        <f t="shared" si="1986"/>
        <v>0</v>
      </c>
      <c r="GE287" s="54">
        <f t="shared" si="1986"/>
        <v>0</v>
      </c>
      <c r="GF287" s="54">
        <f t="shared" si="1986"/>
        <v>0</v>
      </c>
      <c r="GG287" s="54">
        <f t="shared" si="1986"/>
        <v>0</v>
      </c>
      <c r="GH287" s="54">
        <f t="shared" si="1986"/>
        <v>0</v>
      </c>
      <c r="GI287" s="54">
        <f t="shared" si="1986"/>
        <v>0</v>
      </c>
      <c r="GJ287" s="54">
        <f t="shared" si="1986"/>
        <v>0</v>
      </c>
      <c r="GK287" s="54">
        <f t="shared" si="1986"/>
        <v>0</v>
      </c>
      <c r="GL287" s="54">
        <f t="shared" si="1986"/>
        <v>0</v>
      </c>
      <c r="GM287" s="54">
        <f t="shared" si="1986"/>
        <v>0</v>
      </c>
      <c r="GN287" s="54">
        <f t="shared" si="1986"/>
        <v>0</v>
      </c>
      <c r="GO287" s="54">
        <f t="shared" ref="GO287:IU287" si="1987">GO286</f>
        <v>0</v>
      </c>
      <c r="GP287" s="54">
        <f t="shared" si="1987"/>
        <v>0</v>
      </c>
      <c r="GQ287" s="54">
        <f t="shared" si="1987"/>
        <v>0</v>
      </c>
      <c r="GR287" s="54">
        <f t="shared" si="1987"/>
        <v>0</v>
      </c>
      <c r="GS287" s="54">
        <f t="shared" si="1987"/>
        <v>0</v>
      </c>
      <c r="GT287" s="54">
        <f t="shared" si="1987"/>
        <v>0</v>
      </c>
      <c r="GU287" s="54">
        <f t="shared" si="1987"/>
        <v>0</v>
      </c>
      <c r="GV287" s="54">
        <f t="shared" si="1987"/>
        <v>0</v>
      </c>
      <c r="GW287" s="54">
        <f t="shared" si="1987"/>
        <v>0</v>
      </c>
      <c r="GX287" s="54">
        <f t="shared" si="1987"/>
        <v>0</v>
      </c>
      <c r="GY287" s="54">
        <f t="shared" si="1987"/>
        <v>0</v>
      </c>
      <c r="GZ287" s="54">
        <f t="shared" si="1987"/>
        <v>0</v>
      </c>
      <c r="HA287" s="54">
        <f t="shared" si="1987"/>
        <v>0</v>
      </c>
      <c r="HB287" s="54">
        <f t="shared" si="1987"/>
        <v>0</v>
      </c>
      <c r="HC287" s="54">
        <f t="shared" si="1987"/>
        <v>0</v>
      </c>
      <c r="HD287" s="54">
        <f t="shared" si="1987"/>
        <v>0</v>
      </c>
      <c r="HE287" s="54">
        <f t="shared" si="1987"/>
        <v>0</v>
      </c>
      <c r="HF287" s="54">
        <f t="shared" si="1987"/>
        <v>0</v>
      </c>
      <c r="HG287" s="54">
        <f t="shared" si="1987"/>
        <v>0</v>
      </c>
      <c r="HH287" s="54">
        <f t="shared" si="1987"/>
        <v>0</v>
      </c>
      <c r="HI287" s="54">
        <f t="shared" si="1987"/>
        <v>0</v>
      </c>
      <c r="HJ287" s="54">
        <f t="shared" si="1987"/>
        <v>0</v>
      </c>
      <c r="HK287" s="54">
        <f t="shared" si="1987"/>
        <v>0</v>
      </c>
      <c r="HL287" s="54">
        <f t="shared" si="1987"/>
        <v>0</v>
      </c>
      <c r="HM287" s="54">
        <f t="shared" si="1987"/>
        <v>0</v>
      </c>
      <c r="HN287" s="54">
        <f t="shared" si="1987"/>
        <v>0</v>
      </c>
      <c r="HO287" s="54">
        <f t="shared" si="1987"/>
        <v>0</v>
      </c>
      <c r="HP287" s="54">
        <f t="shared" si="1987"/>
        <v>0</v>
      </c>
      <c r="HQ287" s="54">
        <f t="shared" si="1987"/>
        <v>0</v>
      </c>
      <c r="HR287" s="54">
        <f t="shared" si="1987"/>
        <v>0</v>
      </c>
      <c r="HS287" s="54">
        <f t="shared" si="1987"/>
        <v>0</v>
      </c>
      <c r="HT287" s="54">
        <f t="shared" si="1987"/>
        <v>0</v>
      </c>
      <c r="HU287" s="54">
        <f t="shared" si="1987"/>
        <v>0</v>
      </c>
      <c r="HV287" s="54">
        <f t="shared" si="1987"/>
        <v>0</v>
      </c>
      <c r="HW287" s="54">
        <f t="shared" si="1987"/>
        <v>0</v>
      </c>
      <c r="HX287" s="54">
        <f t="shared" si="1987"/>
        <v>0</v>
      </c>
      <c r="HY287" s="54">
        <f t="shared" si="1987"/>
        <v>0</v>
      </c>
      <c r="HZ287" s="54">
        <f t="shared" si="1987"/>
        <v>0</v>
      </c>
      <c r="IA287" s="54">
        <f t="shared" si="1987"/>
        <v>0</v>
      </c>
      <c r="IB287" s="54">
        <f t="shared" si="1987"/>
        <v>0</v>
      </c>
      <c r="IC287" s="54">
        <f t="shared" si="1987"/>
        <v>0</v>
      </c>
      <c r="ID287" s="54">
        <f t="shared" si="1987"/>
        <v>17.178778860090176</v>
      </c>
      <c r="IE287" s="54">
        <f t="shared" si="1987"/>
        <v>17.178778860090176</v>
      </c>
      <c r="IF287" s="54">
        <f t="shared" si="1987"/>
        <v>17.178778860090176</v>
      </c>
      <c r="IG287" s="54">
        <f t="shared" si="1987"/>
        <v>0</v>
      </c>
      <c r="IH287" s="54">
        <f t="shared" si="1987"/>
        <v>0</v>
      </c>
      <c r="II287" s="54">
        <f t="shared" si="1987"/>
        <v>0</v>
      </c>
      <c r="IJ287" s="54">
        <f t="shared" si="1987"/>
        <v>0</v>
      </c>
      <c r="IK287" s="54">
        <f t="shared" si="1987"/>
        <v>0</v>
      </c>
      <c r="IL287" s="54">
        <f t="shared" si="1987"/>
        <v>0</v>
      </c>
      <c r="IM287" s="54">
        <f t="shared" si="1987"/>
        <v>0</v>
      </c>
      <c r="IN287" s="54">
        <f t="shared" si="1987"/>
        <v>0</v>
      </c>
      <c r="IO287" s="54">
        <f t="shared" si="1987"/>
        <v>0</v>
      </c>
      <c r="IP287" s="54">
        <f t="shared" si="1987"/>
        <v>0</v>
      </c>
      <c r="IQ287" s="54">
        <f t="shared" si="1987"/>
        <v>0</v>
      </c>
      <c r="IR287" s="54">
        <f t="shared" si="1987"/>
        <v>0</v>
      </c>
      <c r="IS287" s="54">
        <f t="shared" si="1987"/>
        <v>0</v>
      </c>
      <c r="IT287" s="54">
        <f t="shared" si="1987"/>
        <v>0</v>
      </c>
      <c r="IU287" s="54">
        <f t="shared" si="1987"/>
        <v>0</v>
      </c>
      <c r="IV287" s="40"/>
      <c r="IW287" s="40"/>
      <c r="IX287" s="40"/>
      <c r="IY287" s="40"/>
      <c r="IZ287" s="40"/>
      <c r="JA287" s="40"/>
      <c r="JB287" s="40"/>
      <c r="JC287" s="40"/>
      <c r="JD287" s="40"/>
      <c r="JE287" s="40"/>
      <c r="JF287" s="40"/>
      <c r="JG287" s="40"/>
      <c r="JH287" s="40"/>
      <c r="JL287" s="277" t="s">
        <v>164</v>
      </c>
    </row>
    <row r="288" spans="1:272" outlineLevel="1" x14ac:dyDescent="0.3">
      <c r="A288" s="53"/>
      <c r="B288" s="6" t="s">
        <v>1254</v>
      </c>
      <c r="C288" s="38" t="s">
        <v>171</v>
      </c>
      <c r="D288" s="106">
        <f t="shared" ref="D288:BO288" si="1988">D287*boiler_hhv_per_lhv/boiler_eta_general</f>
        <v>366.34638427429371</v>
      </c>
      <c r="E288" s="54">
        <f t="shared" si="1988"/>
        <v>0</v>
      </c>
      <c r="F288" s="54">
        <f t="shared" si="1988"/>
        <v>0</v>
      </c>
      <c r="G288" s="54">
        <f t="shared" si="1988"/>
        <v>0</v>
      </c>
      <c r="H288" s="54">
        <f t="shared" si="1988"/>
        <v>0</v>
      </c>
      <c r="I288" s="54">
        <f t="shared" si="1988"/>
        <v>11.062542392037299</v>
      </c>
      <c r="J288" s="54">
        <f t="shared" si="1988"/>
        <v>11.726621909210067</v>
      </c>
      <c r="K288" s="54">
        <f t="shared" si="1988"/>
        <v>12.175116699963388</v>
      </c>
      <c r="L288" s="54">
        <f t="shared" si="1988"/>
        <v>12.466464173364116</v>
      </c>
      <c r="M288" s="54">
        <f t="shared" si="1988"/>
        <v>12.651495258255073</v>
      </c>
      <c r="N288" s="54">
        <f t="shared" si="1988"/>
        <v>12.069747866906955</v>
      </c>
      <c r="O288" s="54">
        <f t="shared" si="1988"/>
        <v>13.899263395962047</v>
      </c>
      <c r="P288" s="54">
        <f t="shared" si="1988"/>
        <v>15.188220688722094</v>
      </c>
      <c r="Q288" s="54">
        <f t="shared" si="1988"/>
        <v>16.063256528244885</v>
      </c>
      <c r="R288" s="54">
        <f t="shared" si="1988"/>
        <v>16.61574339485006</v>
      </c>
      <c r="S288" s="54">
        <f t="shared" si="1988"/>
        <v>16.899980345780147</v>
      </c>
      <c r="T288" s="54">
        <f t="shared" si="1988"/>
        <v>12.648765168601164</v>
      </c>
      <c r="U288" s="54">
        <f t="shared" si="1988"/>
        <v>16.023834862178074</v>
      </c>
      <c r="V288" s="54">
        <f t="shared" si="1988"/>
        <v>18.845149761496383</v>
      </c>
      <c r="W288" s="54">
        <f t="shared" si="1988"/>
        <v>21.013019627818945</v>
      </c>
      <c r="X288" s="54">
        <f t="shared" si="1988"/>
        <v>22.433464158470706</v>
      </c>
      <c r="Y288" s="54">
        <f t="shared" si="1988"/>
        <v>22.861394602002335</v>
      </c>
      <c r="Z288" s="54">
        <f t="shared" si="1988"/>
        <v>23.11992970539567</v>
      </c>
      <c r="AA288" s="54">
        <f t="shared" si="1988"/>
        <v>12.819688891639341</v>
      </c>
      <c r="AB288" s="54">
        <f t="shared" si="1988"/>
        <v>17.4741518199525</v>
      </c>
      <c r="AC288" s="54">
        <f t="shared" si="1988"/>
        <v>21.682679938549629</v>
      </c>
      <c r="AD288" s="54">
        <f t="shared" si="1988"/>
        <v>24.819468335428272</v>
      </c>
      <c r="AE288" s="54">
        <f t="shared" si="1988"/>
        <v>25.716203310834036</v>
      </c>
      <c r="AF288" s="54">
        <f t="shared" si="1988"/>
        <v>26.006100687686349</v>
      </c>
      <c r="AG288" s="54">
        <f t="shared" si="1988"/>
        <v>26.183484312721667</v>
      </c>
      <c r="AH288" s="54">
        <f t="shared" si="1988"/>
        <v>0</v>
      </c>
      <c r="AI288" s="54">
        <f t="shared" si="1988"/>
        <v>0</v>
      </c>
      <c r="AJ288" s="54">
        <f t="shared" si="1988"/>
        <v>11.062542392037299</v>
      </c>
      <c r="AK288" s="54">
        <f t="shared" si="1988"/>
        <v>11.726621909210067</v>
      </c>
      <c r="AL288" s="54">
        <f t="shared" si="1988"/>
        <v>12.175116699963388</v>
      </c>
      <c r="AM288" s="54">
        <f t="shared" si="1988"/>
        <v>12.466464173364116</v>
      </c>
      <c r="AN288" s="54">
        <f t="shared" si="1988"/>
        <v>12.651495258255073</v>
      </c>
      <c r="AO288" s="54">
        <f t="shared" si="1988"/>
        <v>12.069747866906955</v>
      </c>
      <c r="AP288" s="54">
        <f t="shared" si="1988"/>
        <v>13.899263395962047</v>
      </c>
      <c r="AQ288" s="54">
        <f t="shared" si="1988"/>
        <v>15.188220688722094</v>
      </c>
      <c r="AR288" s="54">
        <f t="shared" si="1988"/>
        <v>16.063256528244885</v>
      </c>
      <c r="AS288" s="54">
        <f t="shared" si="1988"/>
        <v>16.61574339485006</v>
      </c>
      <c r="AT288" s="54">
        <f t="shared" si="1988"/>
        <v>16.899980345780147</v>
      </c>
      <c r="AU288" s="54">
        <f t="shared" si="1988"/>
        <v>12.648765168601164</v>
      </c>
      <c r="AV288" s="54">
        <f t="shared" si="1988"/>
        <v>16.023834862178074</v>
      </c>
      <c r="AW288" s="54">
        <f t="shared" si="1988"/>
        <v>18.845149761496383</v>
      </c>
      <c r="AX288" s="54">
        <f t="shared" si="1988"/>
        <v>21.013019627818945</v>
      </c>
      <c r="AY288" s="54">
        <f t="shared" si="1988"/>
        <v>22.433464158470706</v>
      </c>
      <c r="AZ288" s="54">
        <f t="shared" si="1988"/>
        <v>22.861394602002335</v>
      </c>
      <c r="BA288" s="54">
        <f t="shared" si="1988"/>
        <v>23.11992970539567</v>
      </c>
      <c r="BB288" s="54">
        <f t="shared" si="1988"/>
        <v>12.819688891639341</v>
      </c>
      <c r="BC288" s="54">
        <f t="shared" si="1988"/>
        <v>17.4741518199525</v>
      </c>
      <c r="BD288" s="54">
        <f t="shared" si="1988"/>
        <v>21.682679938549629</v>
      </c>
      <c r="BE288" s="54">
        <f t="shared" si="1988"/>
        <v>24.819468335428272</v>
      </c>
      <c r="BF288" s="54">
        <f t="shared" si="1988"/>
        <v>25.716203310834036</v>
      </c>
      <c r="BG288" s="54">
        <f t="shared" si="1988"/>
        <v>26.006100687686349</v>
      </c>
      <c r="BH288" s="54">
        <f t="shared" si="1988"/>
        <v>26.183484312721667</v>
      </c>
      <c r="BI288" s="54">
        <f t="shared" si="1988"/>
        <v>0</v>
      </c>
      <c r="BJ288" s="54">
        <f t="shared" si="1988"/>
        <v>0</v>
      </c>
      <c r="BK288" s="54">
        <f t="shared" si="1988"/>
        <v>11.062542392037299</v>
      </c>
      <c r="BL288" s="54">
        <f t="shared" si="1988"/>
        <v>11.726621909210067</v>
      </c>
      <c r="BM288" s="54">
        <f t="shared" si="1988"/>
        <v>12.175116699963388</v>
      </c>
      <c r="BN288" s="54">
        <f t="shared" si="1988"/>
        <v>12.466464173364116</v>
      </c>
      <c r="BO288" s="54">
        <f t="shared" si="1988"/>
        <v>12.651495258255073</v>
      </c>
      <c r="BP288" s="54">
        <f t="shared" ref="BP288:EA288" si="1989">BP287*boiler_hhv_per_lhv/boiler_eta_general</f>
        <v>12.069747866906955</v>
      </c>
      <c r="BQ288" s="54">
        <f t="shared" si="1989"/>
        <v>13.899263395962047</v>
      </c>
      <c r="BR288" s="54">
        <f t="shared" si="1989"/>
        <v>15.188220688722094</v>
      </c>
      <c r="BS288" s="54">
        <f t="shared" si="1989"/>
        <v>16.063256528244885</v>
      </c>
      <c r="BT288" s="54">
        <f t="shared" si="1989"/>
        <v>16.61574339485006</v>
      </c>
      <c r="BU288" s="54">
        <f t="shared" si="1989"/>
        <v>16.899980345780147</v>
      </c>
      <c r="BV288" s="54">
        <f t="shared" si="1989"/>
        <v>12.648765168601164</v>
      </c>
      <c r="BW288" s="54">
        <f t="shared" si="1989"/>
        <v>16.023834862178074</v>
      </c>
      <c r="BX288" s="54">
        <f t="shared" si="1989"/>
        <v>18.845149761496383</v>
      </c>
      <c r="BY288" s="54">
        <f t="shared" si="1989"/>
        <v>21.013019627818945</v>
      </c>
      <c r="BZ288" s="54">
        <f t="shared" si="1989"/>
        <v>22.433464158470706</v>
      </c>
      <c r="CA288" s="54">
        <f t="shared" si="1989"/>
        <v>22.861394602002335</v>
      </c>
      <c r="CB288" s="54">
        <f t="shared" si="1989"/>
        <v>23.11992970539567</v>
      </c>
      <c r="CC288" s="54">
        <f t="shared" si="1989"/>
        <v>12.819688891639341</v>
      </c>
      <c r="CD288" s="54">
        <f t="shared" si="1989"/>
        <v>17.4741518199525</v>
      </c>
      <c r="CE288" s="54">
        <f t="shared" si="1989"/>
        <v>21.682679938549629</v>
      </c>
      <c r="CF288" s="54">
        <f t="shared" si="1989"/>
        <v>24.819468335428272</v>
      </c>
      <c r="CG288" s="54">
        <f t="shared" si="1989"/>
        <v>25.716203310834036</v>
      </c>
      <c r="CH288" s="54">
        <f t="shared" si="1989"/>
        <v>26.006100687686349</v>
      </c>
      <c r="CI288" s="54">
        <f t="shared" si="1989"/>
        <v>26.183484312721667</v>
      </c>
      <c r="CJ288" s="54">
        <f t="shared" si="1989"/>
        <v>0</v>
      </c>
      <c r="CK288" s="54">
        <f t="shared" si="1989"/>
        <v>0</v>
      </c>
      <c r="CL288" s="54">
        <f t="shared" si="1989"/>
        <v>0</v>
      </c>
      <c r="CM288" s="54">
        <f t="shared" si="1989"/>
        <v>0</v>
      </c>
      <c r="CN288" s="54">
        <f t="shared" si="1989"/>
        <v>0</v>
      </c>
      <c r="CO288" s="54">
        <f t="shared" si="1989"/>
        <v>0</v>
      </c>
      <c r="CP288" s="54">
        <f t="shared" si="1989"/>
        <v>0</v>
      </c>
      <c r="CQ288" s="54">
        <f t="shared" si="1989"/>
        <v>0</v>
      </c>
      <c r="CR288" s="54">
        <f t="shared" si="1989"/>
        <v>0</v>
      </c>
      <c r="CS288" s="54">
        <f t="shared" si="1989"/>
        <v>0</v>
      </c>
      <c r="CT288" s="54">
        <f t="shared" si="1989"/>
        <v>0</v>
      </c>
      <c r="CU288" s="54">
        <f t="shared" si="1989"/>
        <v>0</v>
      </c>
      <c r="CV288" s="54">
        <f t="shared" si="1989"/>
        <v>0</v>
      </c>
      <c r="CW288" s="54">
        <f t="shared" si="1989"/>
        <v>0</v>
      </c>
      <c r="CX288" s="54">
        <f t="shared" si="1989"/>
        <v>0</v>
      </c>
      <c r="CY288" s="54">
        <f t="shared" si="1989"/>
        <v>0</v>
      </c>
      <c r="CZ288" s="54">
        <f t="shared" si="1989"/>
        <v>0</v>
      </c>
      <c r="DA288" s="54">
        <f t="shared" si="1989"/>
        <v>0</v>
      </c>
      <c r="DB288" s="54">
        <f t="shared" si="1989"/>
        <v>0</v>
      </c>
      <c r="DC288" s="54">
        <f t="shared" si="1989"/>
        <v>0</v>
      </c>
      <c r="DD288" s="54">
        <f t="shared" si="1989"/>
        <v>0</v>
      </c>
      <c r="DE288" s="54">
        <f t="shared" si="1989"/>
        <v>0</v>
      </c>
      <c r="DF288" s="54">
        <f t="shared" si="1989"/>
        <v>0</v>
      </c>
      <c r="DG288" s="54">
        <f t="shared" si="1989"/>
        <v>0</v>
      </c>
      <c r="DH288" s="54">
        <f t="shared" si="1989"/>
        <v>0</v>
      </c>
      <c r="DI288" s="54">
        <f t="shared" si="1989"/>
        <v>0</v>
      </c>
      <c r="DJ288" s="54">
        <f t="shared" si="1989"/>
        <v>0</v>
      </c>
      <c r="DK288" s="54">
        <f t="shared" si="1989"/>
        <v>0</v>
      </c>
      <c r="DL288" s="54">
        <f t="shared" si="1989"/>
        <v>0</v>
      </c>
      <c r="DM288" s="54">
        <f t="shared" si="1989"/>
        <v>0</v>
      </c>
      <c r="DN288" s="54">
        <f t="shared" si="1989"/>
        <v>0</v>
      </c>
      <c r="DO288" s="54">
        <f t="shared" si="1989"/>
        <v>0</v>
      </c>
      <c r="DP288" s="54">
        <f t="shared" si="1989"/>
        <v>0</v>
      </c>
      <c r="DQ288" s="54">
        <f t="shared" si="1989"/>
        <v>0</v>
      </c>
      <c r="DR288" s="54">
        <f t="shared" si="1989"/>
        <v>0</v>
      </c>
      <c r="DS288" s="54">
        <f t="shared" si="1989"/>
        <v>0</v>
      </c>
      <c r="DT288" s="54">
        <f t="shared" si="1989"/>
        <v>0</v>
      </c>
      <c r="DU288" s="54">
        <f t="shared" si="1989"/>
        <v>0</v>
      </c>
      <c r="DV288" s="54">
        <f t="shared" si="1989"/>
        <v>0</v>
      </c>
      <c r="DW288" s="54">
        <f t="shared" si="1989"/>
        <v>0</v>
      </c>
      <c r="DX288" s="54">
        <f t="shared" si="1989"/>
        <v>0</v>
      </c>
      <c r="DY288" s="54">
        <f t="shared" si="1989"/>
        <v>0</v>
      </c>
      <c r="DZ288" s="54">
        <f t="shared" si="1989"/>
        <v>0</v>
      </c>
      <c r="EA288" s="54">
        <f t="shared" si="1989"/>
        <v>0</v>
      </c>
      <c r="EB288" s="54">
        <f t="shared" ref="EB288:GM288" si="1990">EB287*boiler_hhv_per_lhv/boiler_eta_general</f>
        <v>0</v>
      </c>
      <c r="EC288" s="54">
        <f t="shared" si="1990"/>
        <v>0</v>
      </c>
      <c r="ED288" s="54">
        <f t="shared" si="1990"/>
        <v>0</v>
      </c>
      <c r="EE288" s="54">
        <f t="shared" si="1990"/>
        <v>0</v>
      </c>
      <c r="EF288" s="54">
        <f t="shared" si="1990"/>
        <v>0</v>
      </c>
      <c r="EG288" s="54">
        <f t="shared" si="1990"/>
        <v>0</v>
      </c>
      <c r="EH288" s="54">
        <f t="shared" si="1990"/>
        <v>0</v>
      </c>
      <c r="EI288" s="54">
        <f t="shared" si="1990"/>
        <v>0</v>
      </c>
      <c r="EJ288" s="54">
        <f t="shared" si="1990"/>
        <v>0</v>
      </c>
      <c r="EK288" s="54">
        <f t="shared" si="1990"/>
        <v>0</v>
      </c>
      <c r="EL288" s="54">
        <f t="shared" si="1990"/>
        <v>0</v>
      </c>
      <c r="EM288" s="54">
        <f t="shared" si="1990"/>
        <v>0</v>
      </c>
      <c r="EN288" s="54">
        <f t="shared" si="1990"/>
        <v>0</v>
      </c>
      <c r="EO288" s="54">
        <f t="shared" si="1990"/>
        <v>0</v>
      </c>
      <c r="EP288" s="54">
        <f t="shared" si="1990"/>
        <v>0</v>
      </c>
      <c r="EQ288" s="54">
        <f t="shared" si="1990"/>
        <v>0</v>
      </c>
      <c r="ER288" s="54">
        <f t="shared" si="1990"/>
        <v>0</v>
      </c>
      <c r="ES288" s="54">
        <f t="shared" si="1990"/>
        <v>0</v>
      </c>
      <c r="ET288" s="54">
        <f t="shared" si="1990"/>
        <v>0</v>
      </c>
      <c r="EU288" s="54">
        <f t="shared" si="1990"/>
        <v>0</v>
      </c>
      <c r="EV288" s="54">
        <f t="shared" si="1990"/>
        <v>0</v>
      </c>
      <c r="EW288" s="54">
        <f t="shared" si="1990"/>
        <v>0</v>
      </c>
      <c r="EX288" s="54">
        <f t="shared" si="1990"/>
        <v>0</v>
      </c>
      <c r="EY288" s="54">
        <f t="shared" si="1990"/>
        <v>0</v>
      </c>
      <c r="EZ288" s="54">
        <f t="shared" si="1990"/>
        <v>0</v>
      </c>
      <c r="FA288" s="54">
        <f t="shared" si="1990"/>
        <v>0</v>
      </c>
      <c r="FB288" s="54">
        <f t="shared" si="1990"/>
        <v>0</v>
      </c>
      <c r="FC288" s="54">
        <f t="shared" si="1990"/>
        <v>0</v>
      </c>
      <c r="FD288" s="54">
        <f t="shared" si="1990"/>
        <v>0</v>
      </c>
      <c r="FE288" s="54">
        <f t="shared" si="1990"/>
        <v>0</v>
      </c>
      <c r="FF288" s="54">
        <f t="shared" si="1990"/>
        <v>0</v>
      </c>
      <c r="FG288" s="54">
        <f t="shared" si="1990"/>
        <v>0</v>
      </c>
      <c r="FH288" s="54">
        <f t="shared" si="1990"/>
        <v>0</v>
      </c>
      <c r="FI288" s="54">
        <f t="shared" si="1990"/>
        <v>0</v>
      </c>
      <c r="FJ288" s="54">
        <f t="shared" si="1990"/>
        <v>0</v>
      </c>
      <c r="FK288" s="54">
        <f t="shared" si="1990"/>
        <v>0</v>
      </c>
      <c r="FL288" s="54">
        <f t="shared" si="1990"/>
        <v>0</v>
      </c>
      <c r="FM288" s="54">
        <f t="shared" si="1990"/>
        <v>0</v>
      </c>
      <c r="FN288" s="54">
        <f t="shared" si="1990"/>
        <v>0</v>
      </c>
      <c r="FO288" s="54">
        <f t="shared" si="1990"/>
        <v>0</v>
      </c>
      <c r="FP288" s="54">
        <f t="shared" si="1990"/>
        <v>0</v>
      </c>
      <c r="FQ288" s="54">
        <f t="shared" si="1990"/>
        <v>0</v>
      </c>
      <c r="FR288" s="54">
        <f t="shared" si="1990"/>
        <v>0</v>
      </c>
      <c r="FS288" s="54">
        <f t="shared" si="1990"/>
        <v>0</v>
      </c>
      <c r="FT288" s="54">
        <f t="shared" si="1990"/>
        <v>0</v>
      </c>
      <c r="FU288" s="54">
        <f t="shared" si="1990"/>
        <v>0</v>
      </c>
      <c r="FV288" s="54">
        <f t="shared" si="1990"/>
        <v>0</v>
      </c>
      <c r="FW288" s="54">
        <f t="shared" si="1990"/>
        <v>0</v>
      </c>
      <c r="FX288" s="54">
        <f t="shared" si="1990"/>
        <v>0</v>
      </c>
      <c r="FY288" s="54">
        <f t="shared" si="1990"/>
        <v>0</v>
      </c>
      <c r="FZ288" s="54">
        <f t="shared" si="1990"/>
        <v>0</v>
      </c>
      <c r="GA288" s="54">
        <f t="shared" si="1990"/>
        <v>0</v>
      </c>
      <c r="GB288" s="54">
        <f t="shared" si="1990"/>
        <v>0</v>
      </c>
      <c r="GC288" s="54">
        <f t="shared" si="1990"/>
        <v>0</v>
      </c>
      <c r="GD288" s="54">
        <f t="shared" si="1990"/>
        <v>0</v>
      </c>
      <c r="GE288" s="54">
        <f t="shared" si="1990"/>
        <v>0</v>
      </c>
      <c r="GF288" s="54">
        <f t="shared" si="1990"/>
        <v>0</v>
      </c>
      <c r="GG288" s="54">
        <f t="shared" si="1990"/>
        <v>0</v>
      </c>
      <c r="GH288" s="54">
        <f t="shared" si="1990"/>
        <v>0</v>
      </c>
      <c r="GI288" s="54">
        <f t="shared" si="1990"/>
        <v>0</v>
      </c>
      <c r="GJ288" s="54">
        <f t="shared" si="1990"/>
        <v>0</v>
      </c>
      <c r="GK288" s="54">
        <f t="shared" si="1990"/>
        <v>0</v>
      </c>
      <c r="GL288" s="54">
        <f t="shared" si="1990"/>
        <v>0</v>
      </c>
      <c r="GM288" s="54">
        <f t="shared" si="1990"/>
        <v>0</v>
      </c>
      <c r="GN288" s="54">
        <f t="shared" ref="GN288:IU288" si="1991">GN287*boiler_hhv_per_lhv/boiler_eta_general</f>
        <v>0</v>
      </c>
      <c r="GO288" s="54">
        <f t="shared" si="1991"/>
        <v>0</v>
      </c>
      <c r="GP288" s="54">
        <f t="shared" si="1991"/>
        <v>0</v>
      </c>
      <c r="GQ288" s="54">
        <f t="shared" si="1991"/>
        <v>0</v>
      </c>
      <c r="GR288" s="54">
        <f t="shared" si="1991"/>
        <v>0</v>
      </c>
      <c r="GS288" s="54">
        <f t="shared" si="1991"/>
        <v>0</v>
      </c>
      <c r="GT288" s="54">
        <f t="shared" si="1991"/>
        <v>0</v>
      </c>
      <c r="GU288" s="54">
        <f t="shared" si="1991"/>
        <v>0</v>
      </c>
      <c r="GV288" s="54">
        <f t="shared" si="1991"/>
        <v>0</v>
      </c>
      <c r="GW288" s="54">
        <f t="shared" si="1991"/>
        <v>0</v>
      </c>
      <c r="GX288" s="54">
        <f t="shared" si="1991"/>
        <v>0</v>
      </c>
      <c r="GY288" s="54">
        <f t="shared" si="1991"/>
        <v>0</v>
      </c>
      <c r="GZ288" s="54">
        <f t="shared" si="1991"/>
        <v>0</v>
      </c>
      <c r="HA288" s="54">
        <f t="shared" si="1991"/>
        <v>0</v>
      </c>
      <c r="HB288" s="54">
        <f t="shared" si="1991"/>
        <v>0</v>
      </c>
      <c r="HC288" s="54">
        <f t="shared" si="1991"/>
        <v>0</v>
      </c>
      <c r="HD288" s="54">
        <f t="shared" si="1991"/>
        <v>0</v>
      </c>
      <c r="HE288" s="54">
        <f t="shared" si="1991"/>
        <v>0</v>
      </c>
      <c r="HF288" s="54">
        <f t="shared" si="1991"/>
        <v>0</v>
      </c>
      <c r="HG288" s="54">
        <f t="shared" si="1991"/>
        <v>0</v>
      </c>
      <c r="HH288" s="54">
        <f t="shared" si="1991"/>
        <v>0</v>
      </c>
      <c r="HI288" s="54">
        <f t="shared" si="1991"/>
        <v>0</v>
      </c>
      <c r="HJ288" s="54">
        <f t="shared" si="1991"/>
        <v>0</v>
      </c>
      <c r="HK288" s="54">
        <f t="shared" si="1991"/>
        <v>0</v>
      </c>
      <c r="HL288" s="54">
        <f t="shared" si="1991"/>
        <v>0</v>
      </c>
      <c r="HM288" s="54">
        <f t="shared" si="1991"/>
        <v>0</v>
      </c>
      <c r="HN288" s="54">
        <f t="shared" si="1991"/>
        <v>0</v>
      </c>
      <c r="HO288" s="54">
        <f t="shared" si="1991"/>
        <v>0</v>
      </c>
      <c r="HP288" s="54">
        <f t="shared" si="1991"/>
        <v>0</v>
      </c>
      <c r="HQ288" s="54">
        <f t="shared" si="1991"/>
        <v>0</v>
      </c>
      <c r="HR288" s="54">
        <f t="shared" si="1991"/>
        <v>0</v>
      </c>
      <c r="HS288" s="54">
        <f t="shared" si="1991"/>
        <v>0</v>
      </c>
      <c r="HT288" s="54">
        <f t="shared" si="1991"/>
        <v>0</v>
      </c>
      <c r="HU288" s="54">
        <f t="shared" si="1991"/>
        <v>0</v>
      </c>
      <c r="HV288" s="54">
        <f t="shared" si="1991"/>
        <v>0</v>
      </c>
      <c r="HW288" s="54">
        <f t="shared" si="1991"/>
        <v>0</v>
      </c>
      <c r="HX288" s="54">
        <f t="shared" si="1991"/>
        <v>0</v>
      </c>
      <c r="HY288" s="54">
        <f t="shared" si="1991"/>
        <v>0</v>
      </c>
      <c r="HZ288" s="54">
        <f t="shared" si="1991"/>
        <v>0</v>
      </c>
      <c r="IA288" s="54">
        <f t="shared" si="1991"/>
        <v>0</v>
      </c>
      <c r="IB288" s="54">
        <f t="shared" si="1991"/>
        <v>0</v>
      </c>
      <c r="IC288" s="54">
        <f t="shared" si="1991"/>
        <v>0</v>
      </c>
      <c r="ID288" s="54">
        <f t="shared" si="1991"/>
        <v>22.433464158470706</v>
      </c>
      <c r="IE288" s="54">
        <f t="shared" si="1991"/>
        <v>22.433464158470706</v>
      </c>
      <c r="IF288" s="54">
        <f t="shared" si="1991"/>
        <v>22.433464158470706</v>
      </c>
      <c r="IG288" s="54">
        <f t="shared" si="1991"/>
        <v>0</v>
      </c>
      <c r="IH288" s="54">
        <f t="shared" si="1991"/>
        <v>0</v>
      </c>
      <c r="II288" s="54">
        <f t="shared" si="1991"/>
        <v>0</v>
      </c>
      <c r="IJ288" s="54">
        <f t="shared" si="1991"/>
        <v>0</v>
      </c>
      <c r="IK288" s="54">
        <f t="shared" si="1991"/>
        <v>0</v>
      </c>
      <c r="IL288" s="54">
        <f t="shared" si="1991"/>
        <v>0</v>
      </c>
      <c r="IM288" s="54">
        <f t="shared" si="1991"/>
        <v>0</v>
      </c>
      <c r="IN288" s="54">
        <f t="shared" si="1991"/>
        <v>0</v>
      </c>
      <c r="IO288" s="54">
        <f t="shared" si="1991"/>
        <v>0</v>
      </c>
      <c r="IP288" s="54">
        <f t="shared" si="1991"/>
        <v>0</v>
      </c>
      <c r="IQ288" s="54">
        <f t="shared" si="1991"/>
        <v>0</v>
      </c>
      <c r="IR288" s="54">
        <f t="shared" si="1991"/>
        <v>0</v>
      </c>
      <c r="IS288" s="54">
        <f t="shared" si="1991"/>
        <v>0</v>
      </c>
      <c r="IT288" s="54">
        <f t="shared" si="1991"/>
        <v>0</v>
      </c>
      <c r="IU288" s="54">
        <f t="shared" si="1991"/>
        <v>0</v>
      </c>
      <c r="IV288" s="40"/>
      <c r="IW288" s="40"/>
      <c r="IX288" s="40"/>
      <c r="IY288" s="40"/>
      <c r="IZ288" s="40"/>
      <c r="JA288" s="40"/>
      <c r="JB288" s="40"/>
      <c r="JC288" s="40"/>
      <c r="JD288" s="40"/>
      <c r="JE288" s="40"/>
      <c r="JF288" s="40"/>
      <c r="JG288" s="40"/>
      <c r="JH288" s="40"/>
      <c r="JL288" s="277"/>
    </row>
    <row r="289" spans="1:272" outlineLevel="1" x14ac:dyDescent="0.3">
      <c r="A289" s="53"/>
      <c r="B289" s="32" t="s">
        <v>175</v>
      </c>
      <c r="C289" s="38"/>
      <c r="D289" s="107"/>
      <c r="E289" s="40"/>
      <c r="F289" s="40"/>
      <c r="G289" s="40"/>
      <c r="H289" s="40"/>
      <c r="I289" s="40"/>
      <c r="J289" s="40"/>
      <c r="K289" s="40"/>
      <c r="L289" s="40"/>
      <c r="M289" s="40"/>
      <c r="N289" s="40"/>
      <c r="O289" s="40"/>
      <c r="P289" s="40"/>
      <c r="Q289" s="40"/>
      <c r="R289" s="40"/>
      <c r="S289" s="40"/>
      <c r="T289" s="40"/>
      <c r="U289" s="40"/>
      <c r="V289" s="40"/>
      <c r="W289" s="40"/>
      <c r="X289" s="40"/>
      <c r="Y289" s="40"/>
      <c r="Z289" s="40"/>
      <c r="AA289" s="40"/>
      <c r="AB289" s="40"/>
      <c r="AC289" s="40"/>
      <c r="AD289" s="40"/>
      <c r="AE289" s="40"/>
      <c r="AF289" s="40"/>
      <c r="AG289" s="40"/>
      <c r="AH289" s="40"/>
      <c r="AI289" s="40"/>
      <c r="AJ289" s="40"/>
      <c r="AK289" s="40"/>
      <c r="AL289" s="40"/>
      <c r="AM289" s="40"/>
      <c r="AN289" s="40"/>
      <c r="AO289" s="40"/>
      <c r="AP289" s="40"/>
      <c r="AQ289" s="40"/>
      <c r="AR289" s="40"/>
      <c r="AS289" s="40"/>
      <c r="AT289" s="40"/>
      <c r="AU289" s="40"/>
      <c r="AV289" s="40"/>
      <c r="AW289" s="40"/>
      <c r="AX289" s="40"/>
      <c r="AY289" s="40"/>
      <c r="AZ289" s="40"/>
      <c r="BA289" s="40"/>
      <c r="BB289" s="40"/>
      <c r="BC289" s="40"/>
      <c r="BD289" s="40"/>
      <c r="BE289" s="40"/>
      <c r="BF289" s="40"/>
      <c r="BG289" s="40"/>
      <c r="BH289" s="40"/>
      <c r="BI289" s="40"/>
      <c r="BJ289" s="40"/>
      <c r="BK289" s="40"/>
      <c r="BL289" s="40"/>
      <c r="BM289" s="40"/>
      <c r="BN289" s="40"/>
      <c r="BO289" s="40"/>
      <c r="BP289" s="40"/>
      <c r="BQ289" s="40"/>
      <c r="BR289" s="40"/>
      <c r="BS289" s="40"/>
      <c r="BT289" s="40"/>
      <c r="BU289" s="40"/>
      <c r="BV289" s="40"/>
      <c r="BW289" s="40"/>
      <c r="BX289" s="40"/>
      <c r="BY289" s="40"/>
      <c r="BZ289" s="40"/>
      <c r="CA289" s="40"/>
      <c r="CB289" s="40"/>
      <c r="CC289" s="40"/>
      <c r="CD289" s="40"/>
      <c r="CE289" s="40"/>
      <c r="CF289" s="40"/>
      <c r="CG289" s="40"/>
      <c r="CH289" s="40"/>
      <c r="CI289" s="40"/>
      <c r="CJ289" s="40"/>
      <c r="CK289" s="40"/>
      <c r="CL289" s="40"/>
      <c r="CM289" s="40"/>
      <c r="CN289" s="40"/>
      <c r="CO289" s="40"/>
      <c r="CP289" s="40"/>
      <c r="CQ289" s="40"/>
      <c r="CR289" s="40"/>
      <c r="CS289" s="40"/>
      <c r="CT289" s="40"/>
      <c r="CU289" s="40"/>
      <c r="CV289" s="40"/>
      <c r="CW289" s="40"/>
      <c r="CX289" s="40"/>
      <c r="CY289" s="40"/>
      <c r="CZ289" s="40"/>
      <c r="DA289" s="40"/>
      <c r="DB289" s="40"/>
      <c r="DC289" s="40"/>
      <c r="DD289" s="40"/>
      <c r="DE289" s="40"/>
      <c r="DF289" s="40"/>
      <c r="DG289" s="40"/>
      <c r="DH289" s="40"/>
      <c r="DI289" s="40"/>
      <c r="DJ289" s="40"/>
      <c r="DK289" s="40"/>
      <c r="DL289" s="40"/>
      <c r="DM289" s="40"/>
      <c r="DN289" s="40"/>
      <c r="DO289" s="40"/>
      <c r="DP289" s="40"/>
      <c r="DQ289" s="40"/>
      <c r="DR289" s="40"/>
      <c r="DS289" s="40"/>
      <c r="DT289" s="40"/>
      <c r="DU289" s="40"/>
      <c r="DV289" s="40"/>
      <c r="DW289" s="40"/>
      <c r="DX289" s="40"/>
      <c r="DY289" s="40"/>
      <c r="DZ289" s="40"/>
      <c r="EA289" s="40"/>
      <c r="EB289" s="40"/>
      <c r="EC289" s="40"/>
      <c r="ED289" s="40"/>
      <c r="EE289" s="40"/>
      <c r="EF289" s="40"/>
      <c r="EG289" s="40"/>
      <c r="EH289" s="40"/>
      <c r="EI289" s="40"/>
      <c r="EJ289" s="40"/>
      <c r="EK289" s="40"/>
      <c r="EL289" s="40"/>
      <c r="EM289" s="40"/>
      <c r="EN289" s="40"/>
      <c r="EO289" s="40"/>
      <c r="EP289" s="40"/>
      <c r="EQ289" s="40"/>
      <c r="ER289" s="40"/>
      <c r="ES289" s="40"/>
      <c r="ET289" s="40"/>
      <c r="EU289" s="40"/>
      <c r="EV289" s="40"/>
      <c r="EW289" s="40"/>
      <c r="EX289" s="40"/>
      <c r="EY289" s="40"/>
      <c r="EZ289" s="40"/>
      <c r="FA289" s="40"/>
      <c r="FB289" s="40"/>
      <c r="FC289" s="40"/>
      <c r="FD289" s="40"/>
      <c r="FE289" s="40"/>
      <c r="FF289" s="40"/>
      <c r="FG289" s="40"/>
      <c r="FH289" s="40"/>
      <c r="FI289" s="40"/>
      <c r="FJ289" s="40"/>
      <c r="FK289" s="40"/>
      <c r="FL289" s="40"/>
      <c r="FM289" s="40"/>
      <c r="FN289" s="40"/>
      <c r="FO289" s="40"/>
      <c r="FP289" s="40"/>
      <c r="FQ289" s="40"/>
      <c r="FR289" s="40"/>
      <c r="FS289" s="40"/>
      <c r="FT289" s="40"/>
      <c r="FU289" s="40"/>
      <c r="FV289" s="40"/>
      <c r="FW289" s="40"/>
      <c r="FX289" s="40"/>
      <c r="FY289" s="40"/>
      <c r="FZ289" s="40"/>
      <c r="GA289" s="40"/>
      <c r="GB289" s="40"/>
      <c r="GC289" s="40"/>
      <c r="GD289" s="40"/>
      <c r="GE289" s="40"/>
      <c r="GF289" s="40"/>
      <c r="GG289" s="40"/>
      <c r="GH289" s="40"/>
      <c r="GI289" s="40"/>
      <c r="GJ289" s="40"/>
      <c r="GK289" s="40"/>
      <c r="GL289" s="40"/>
      <c r="GM289" s="40"/>
      <c r="GN289" s="40"/>
      <c r="GO289" s="40"/>
      <c r="GP289" s="40"/>
      <c r="GQ289" s="40"/>
      <c r="GR289" s="40"/>
      <c r="GS289" s="40"/>
      <c r="GT289" s="40"/>
      <c r="GU289" s="40"/>
      <c r="GV289" s="40"/>
      <c r="GW289" s="40"/>
      <c r="GX289" s="40"/>
      <c r="GY289" s="40"/>
      <c r="GZ289" s="40"/>
      <c r="HA289" s="40"/>
      <c r="HB289" s="40"/>
      <c r="HC289" s="40"/>
      <c r="HD289" s="40"/>
      <c r="HE289" s="40"/>
      <c r="HF289" s="40"/>
      <c r="HG289" s="40"/>
      <c r="HH289" s="40"/>
      <c r="HI289" s="40"/>
      <c r="HJ289" s="40"/>
      <c r="HK289" s="40"/>
      <c r="HL289" s="40"/>
      <c r="HM289" s="40"/>
      <c r="HN289" s="40"/>
      <c r="HO289" s="40"/>
      <c r="HP289" s="40"/>
      <c r="HQ289" s="40"/>
      <c r="HR289" s="40"/>
      <c r="HS289" s="40"/>
      <c r="HT289" s="40"/>
      <c r="HU289" s="40"/>
      <c r="HV289" s="40"/>
      <c r="HW289" s="40"/>
      <c r="HX289" s="40"/>
      <c r="HY289" s="40"/>
      <c r="HZ289" s="40"/>
      <c r="IA289" s="40"/>
      <c r="IB289" s="40"/>
      <c r="IC289" s="40"/>
      <c r="ID289" s="40"/>
      <c r="IE289" s="40"/>
      <c r="IF289" s="40"/>
      <c r="IG289" s="40"/>
      <c r="IH289" s="40"/>
      <c r="II289" s="40"/>
      <c r="IJ289" s="40"/>
      <c r="IK289" s="40"/>
      <c r="IL289" s="40"/>
      <c r="IM289" s="40"/>
      <c r="IN289" s="40"/>
      <c r="IO289" s="40"/>
      <c r="IP289" s="40"/>
      <c r="IQ289" s="40"/>
      <c r="IR289" s="40"/>
      <c r="IS289" s="40"/>
      <c r="IT289" s="40"/>
      <c r="IU289" s="40"/>
      <c r="IV289" s="40"/>
      <c r="IW289" s="40"/>
      <c r="IX289" s="40"/>
      <c r="IY289" s="40"/>
      <c r="IZ289" s="40"/>
      <c r="JA289" s="40"/>
      <c r="JB289" s="40"/>
      <c r="JC289" s="40"/>
      <c r="JD289" s="40"/>
      <c r="JE289" s="40"/>
      <c r="JF289" s="40"/>
      <c r="JG289" s="40"/>
      <c r="JH289" s="40"/>
      <c r="JL289" s="277" t="s">
        <v>164</v>
      </c>
    </row>
    <row r="290" spans="1:272" outlineLevel="1" x14ac:dyDescent="0.3">
      <c r="A290" s="53"/>
      <c r="B290" s="6" t="s">
        <v>790</v>
      </c>
      <c r="C290" s="38" t="s">
        <v>9</v>
      </c>
      <c r="D290" s="105">
        <f>IF(D253&gt;0,D278/(D14),"-")</f>
        <v>15.346582028956453</v>
      </c>
      <c r="E290" s="49" t="str">
        <f t="shared" ref="E290:M290" si="1992">IF(E253&gt;0,E278/(E14),"-")</f>
        <v>-</v>
      </c>
      <c r="F290" s="49" t="str">
        <f t="shared" ref="F290:H290" si="1993">IF(F253&gt;0,F278/(F14),"-")</f>
        <v>-</v>
      </c>
      <c r="G290" s="49" t="str">
        <f t="shared" si="1993"/>
        <v>-</v>
      </c>
      <c r="H290" s="49" t="str">
        <f t="shared" si="1993"/>
        <v>-</v>
      </c>
      <c r="I290" s="49">
        <f>IF(I253&gt;0,I278/(I14),"-")</f>
        <v>0.46341992593844022</v>
      </c>
      <c r="J290" s="49">
        <f t="shared" si="1992"/>
        <v>0.49123881871727848</v>
      </c>
      <c r="K290" s="49">
        <f t="shared" si="1992"/>
        <v>0.51002667193845863</v>
      </c>
      <c r="L290" s="49">
        <f t="shared" si="1992"/>
        <v>0.52223148162514521</v>
      </c>
      <c r="M290" s="49">
        <f t="shared" si="1992"/>
        <v>0.5299826014507466</v>
      </c>
      <c r="N290" s="49">
        <f t="shared" ref="N290:P290" si="1994">IF(N253&gt;0,N278/(N14),"-")</f>
        <v>0.50561267603401094</v>
      </c>
      <c r="O290" s="49">
        <f t="shared" si="1994"/>
        <v>0.58225273949611345</v>
      </c>
      <c r="P290" s="49">
        <f t="shared" si="1994"/>
        <v>0.63624832857323399</v>
      </c>
      <c r="Q290" s="49">
        <f t="shared" ref="Q290:HU290" si="1995">IF(Q253&gt;0,Q278/(Q14),"-")</f>
        <v>0.67290437286889382</v>
      </c>
      <c r="R290" s="49">
        <f t="shared" si="1995"/>
        <v>0.69604854838757213</v>
      </c>
      <c r="S290" s="49">
        <f t="shared" ref="S290:Z290" si="1996">IF(S253&gt;0,S278/(S14),"-")</f>
        <v>0.70795549184424089</v>
      </c>
      <c r="T290" s="49">
        <f t="shared" si="1996"/>
        <v>0.52986823552107298</v>
      </c>
      <c r="U290" s="49">
        <f t="shared" si="1996"/>
        <v>0.6712529635525144</v>
      </c>
      <c r="V290" s="49">
        <f t="shared" si="1996"/>
        <v>0.78944040142684979</v>
      </c>
      <c r="W290" s="49">
        <f t="shared" si="1996"/>
        <v>0.88025443470174181</v>
      </c>
      <c r="X290" s="49">
        <f t="shared" si="1996"/>
        <v>0.93975814333097241</v>
      </c>
      <c r="Y290" s="49">
        <f t="shared" si="1996"/>
        <v>0.95768453741114101</v>
      </c>
      <c r="Z290" s="49">
        <f t="shared" si="1996"/>
        <v>0.96851480718287664</v>
      </c>
      <c r="AA290" s="49">
        <f t="shared" si="1995"/>
        <v>0.53702838517423845</v>
      </c>
      <c r="AB290" s="49">
        <f t="shared" si="1995"/>
        <v>0.73200805522500956</v>
      </c>
      <c r="AC290" s="49">
        <f t="shared" si="1995"/>
        <v>0.90830711198016745</v>
      </c>
      <c r="AD290" s="49">
        <f t="shared" si="1995"/>
        <v>1.0397100205568053</v>
      </c>
      <c r="AE290" s="49">
        <f t="shared" si="1995"/>
        <v>1.07727506131887</v>
      </c>
      <c r="AF290" s="49">
        <f t="shared" si="1995"/>
        <v>1.0894191251470318</v>
      </c>
      <c r="AG290" s="49">
        <f t="shared" si="1995"/>
        <v>1.0968498859489726</v>
      </c>
      <c r="AH290" s="49" t="str">
        <f t="shared" si="1995"/>
        <v>-</v>
      </c>
      <c r="AI290" s="49" t="str">
        <f t="shared" si="1995"/>
        <v>-</v>
      </c>
      <c r="AJ290" s="49">
        <f t="shared" si="1995"/>
        <v>0.46341992593844022</v>
      </c>
      <c r="AK290" s="49">
        <f t="shared" si="1995"/>
        <v>0.49123881871727848</v>
      </c>
      <c r="AL290" s="49">
        <f t="shared" si="1995"/>
        <v>0.51002667193845863</v>
      </c>
      <c r="AM290" s="49">
        <f t="shared" si="1995"/>
        <v>0.52223148162514521</v>
      </c>
      <c r="AN290" s="49">
        <f t="shared" si="1995"/>
        <v>0.5299826014507466</v>
      </c>
      <c r="AO290" s="49">
        <f t="shared" si="1995"/>
        <v>0.50561267603401094</v>
      </c>
      <c r="AP290" s="49">
        <f t="shared" si="1995"/>
        <v>0.58225273949611345</v>
      </c>
      <c r="AQ290" s="49">
        <f t="shared" si="1995"/>
        <v>0.63624832857323399</v>
      </c>
      <c r="AR290" s="49">
        <f t="shared" ref="AR290:BR290" si="1997">IF(AR253&gt;0,AR278/(AR14),"-")</f>
        <v>0.67290437286889382</v>
      </c>
      <c r="AS290" s="49">
        <f t="shared" si="1997"/>
        <v>0.69604854838757213</v>
      </c>
      <c r="AT290" s="49">
        <f t="shared" si="1997"/>
        <v>0.70795549184424089</v>
      </c>
      <c r="AU290" s="49">
        <f t="shared" si="1997"/>
        <v>0.52986823552107298</v>
      </c>
      <c r="AV290" s="49">
        <f t="shared" si="1997"/>
        <v>0.6712529635525144</v>
      </c>
      <c r="AW290" s="49">
        <f t="shared" si="1997"/>
        <v>0.78944040142684979</v>
      </c>
      <c r="AX290" s="49">
        <f t="shared" si="1997"/>
        <v>0.88025443470174181</v>
      </c>
      <c r="AY290" s="49">
        <f t="shared" si="1997"/>
        <v>0.93975814333097241</v>
      </c>
      <c r="AZ290" s="49">
        <f t="shared" si="1997"/>
        <v>0.95768453741114101</v>
      </c>
      <c r="BA290" s="49">
        <f t="shared" si="1997"/>
        <v>0.96851480718287664</v>
      </c>
      <c r="BB290" s="49">
        <f t="shared" ref="BB290:BF290" si="1998">IF(BB253&gt;0,BB278/(BB14),"-")</f>
        <v>0.53702838517423845</v>
      </c>
      <c r="BC290" s="49">
        <f t="shared" si="1998"/>
        <v>0.73200805522500956</v>
      </c>
      <c r="BD290" s="49">
        <f t="shared" si="1998"/>
        <v>0.90830711198016745</v>
      </c>
      <c r="BE290" s="49">
        <f t="shared" si="1998"/>
        <v>1.0397100205568053</v>
      </c>
      <c r="BF290" s="49">
        <f t="shared" si="1998"/>
        <v>1.07727506131887</v>
      </c>
      <c r="BG290" s="49">
        <f t="shared" si="1997"/>
        <v>1.0894191251470318</v>
      </c>
      <c r="BH290" s="49">
        <f t="shared" si="1997"/>
        <v>1.0968498859489726</v>
      </c>
      <c r="BI290" s="49" t="str">
        <f t="shared" si="1997"/>
        <v>-</v>
      </c>
      <c r="BJ290" s="49" t="str">
        <f t="shared" si="1997"/>
        <v>-</v>
      </c>
      <c r="BK290" s="49">
        <f t="shared" si="1997"/>
        <v>0.46341992593844022</v>
      </c>
      <c r="BL290" s="49">
        <f t="shared" si="1997"/>
        <v>0.49123881871727848</v>
      </c>
      <c r="BM290" s="49">
        <f t="shared" si="1997"/>
        <v>0.51002667193845863</v>
      </c>
      <c r="BN290" s="49">
        <f t="shared" si="1997"/>
        <v>0.52223148162514521</v>
      </c>
      <c r="BO290" s="49">
        <f t="shared" si="1997"/>
        <v>0.5299826014507466</v>
      </c>
      <c r="BP290" s="49">
        <f t="shared" si="1997"/>
        <v>0.50561267603401094</v>
      </c>
      <c r="BQ290" s="49">
        <f t="shared" si="1997"/>
        <v>0.58225273949611345</v>
      </c>
      <c r="BR290" s="49">
        <f t="shared" si="1997"/>
        <v>0.63624832857323399</v>
      </c>
      <c r="BS290" s="49">
        <f t="shared" ref="BS290:CJ290" si="1999">IF(BS253&gt;0,BS278/(BS14),"-")</f>
        <v>0.67290437286889382</v>
      </c>
      <c r="BT290" s="49">
        <f t="shared" si="1999"/>
        <v>0.69604854838757213</v>
      </c>
      <c r="BU290" s="49">
        <f t="shared" si="1999"/>
        <v>0.70795549184424089</v>
      </c>
      <c r="BV290" s="49">
        <f t="shared" si="1999"/>
        <v>0.52986823552107298</v>
      </c>
      <c r="BW290" s="49">
        <f t="shared" si="1999"/>
        <v>0.6712529635525144</v>
      </c>
      <c r="BX290" s="49">
        <f t="shared" si="1999"/>
        <v>0.78944040142684979</v>
      </c>
      <c r="BY290" s="49">
        <f t="shared" si="1999"/>
        <v>0.88025443470174181</v>
      </c>
      <c r="BZ290" s="49">
        <f t="shared" si="1999"/>
        <v>0.93975814333097241</v>
      </c>
      <c r="CA290" s="49">
        <f t="shared" si="1999"/>
        <v>0.95768453741114101</v>
      </c>
      <c r="CB290" s="49">
        <f t="shared" si="1999"/>
        <v>0.96851480718287664</v>
      </c>
      <c r="CC290" s="49">
        <f t="shared" ref="CC290:CG290" si="2000">IF(CC253&gt;0,CC278/(CC14),"-")</f>
        <v>0.53702838517423845</v>
      </c>
      <c r="CD290" s="49">
        <f t="shared" si="2000"/>
        <v>0.73200805522500956</v>
      </c>
      <c r="CE290" s="49">
        <f t="shared" si="2000"/>
        <v>0.90830711198016745</v>
      </c>
      <c r="CF290" s="49">
        <f t="shared" si="2000"/>
        <v>1.0397100205568053</v>
      </c>
      <c r="CG290" s="49">
        <f t="shared" si="2000"/>
        <v>1.07727506131887</v>
      </c>
      <c r="CH290" s="49">
        <f t="shared" si="1999"/>
        <v>1.0894191251470318</v>
      </c>
      <c r="CI290" s="49">
        <f t="shared" si="1999"/>
        <v>1.0968498859489726</v>
      </c>
      <c r="CJ290" s="49" t="str">
        <f t="shared" si="1999"/>
        <v>-</v>
      </c>
      <c r="CK290" s="49" t="str">
        <f t="shared" si="1995"/>
        <v>-</v>
      </c>
      <c r="CL290" s="49" t="str">
        <f t="shared" si="1995"/>
        <v>-</v>
      </c>
      <c r="CM290" s="49" t="str">
        <f t="shared" si="1995"/>
        <v>-</v>
      </c>
      <c r="CN290" s="49" t="str">
        <f t="shared" si="1995"/>
        <v>-</v>
      </c>
      <c r="CO290" s="49" t="str">
        <f t="shared" si="1995"/>
        <v>-</v>
      </c>
      <c r="CP290" s="49" t="str">
        <f t="shared" ref="CP290:HH290" si="2001">IF(CP253&gt;0,CP278/(CP14),"-")</f>
        <v>-</v>
      </c>
      <c r="CQ290" s="49" t="str">
        <f t="shared" si="2001"/>
        <v>-</v>
      </c>
      <c r="CR290" s="49" t="str">
        <f t="shared" ref="CR290:CT290" si="2002">IF(CR253&gt;0,CR278/(CR14),"-")</f>
        <v>-</v>
      </c>
      <c r="CS290" s="49" t="str">
        <f t="shared" si="2002"/>
        <v>-</v>
      </c>
      <c r="CT290" s="49" t="str">
        <f t="shared" si="2002"/>
        <v>-</v>
      </c>
      <c r="CU290" s="49" t="str">
        <f t="shared" si="2001"/>
        <v>-</v>
      </c>
      <c r="CV290" s="49" t="str">
        <f t="shared" si="2001"/>
        <v>-</v>
      </c>
      <c r="CW290" s="49" t="str">
        <f t="shared" si="2001"/>
        <v>-</v>
      </c>
      <c r="CX290" s="49" t="str">
        <f t="shared" si="2001"/>
        <v>-</v>
      </c>
      <c r="CY290" s="49" t="str">
        <f t="shared" si="2001"/>
        <v>-</v>
      </c>
      <c r="CZ290" s="49" t="str">
        <f t="shared" si="2001"/>
        <v>-</v>
      </c>
      <c r="DA290" s="49" t="str">
        <f t="shared" si="2001"/>
        <v>-</v>
      </c>
      <c r="DB290" s="49" t="str">
        <f t="shared" si="2001"/>
        <v>-</v>
      </c>
      <c r="DC290" s="49" t="str">
        <f t="shared" ref="DC290:DT290" si="2003">IF(DC253&gt;0,DC278/(DC14),"-")</f>
        <v>-</v>
      </c>
      <c r="DD290" s="49" t="str">
        <f t="shared" si="2003"/>
        <v>-</v>
      </c>
      <c r="DE290" s="49" t="str">
        <f t="shared" si="2003"/>
        <v>-</v>
      </c>
      <c r="DF290" s="49" t="str">
        <f t="shared" si="2003"/>
        <v>-</v>
      </c>
      <c r="DG290" s="49" t="str">
        <f t="shared" si="2003"/>
        <v>-</v>
      </c>
      <c r="DH290" s="49" t="str">
        <f t="shared" ref="DH290:DI290" si="2004">IF(DH253&gt;0,DH278/(DH14),"-")</f>
        <v>-</v>
      </c>
      <c r="DI290" s="49" t="str">
        <f t="shared" si="2004"/>
        <v>-</v>
      </c>
      <c r="DJ290" s="49" t="str">
        <f t="shared" si="2003"/>
        <v>-</v>
      </c>
      <c r="DK290" s="49" t="str">
        <f t="shared" si="2003"/>
        <v>-</v>
      </c>
      <c r="DL290" s="49" t="str">
        <f t="shared" si="2003"/>
        <v>-</v>
      </c>
      <c r="DM290" s="49" t="str">
        <f t="shared" si="2003"/>
        <v>-</v>
      </c>
      <c r="DN290" s="49" t="str">
        <f t="shared" si="2003"/>
        <v>-</v>
      </c>
      <c r="DO290" s="49" t="str">
        <f t="shared" ref="DO290" si="2005">IF(DO253&gt;0,DO278/(DO14),"-")</f>
        <v>-</v>
      </c>
      <c r="DP290" s="49" t="str">
        <f t="shared" si="2003"/>
        <v>-</v>
      </c>
      <c r="DQ290" s="49" t="str">
        <f t="shared" si="2003"/>
        <v>-</v>
      </c>
      <c r="DR290" s="49" t="str">
        <f t="shared" si="2003"/>
        <v>-</v>
      </c>
      <c r="DS290" s="49" t="str">
        <f t="shared" si="2003"/>
        <v>-</v>
      </c>
      <c r="DT290" s="49" t="str">
        <f t="shared" si="2003"/>
        <v>-</v>
      </c>
      <c r="DU290" s="49" t="str">
        <f t="shared" ref="DU290:EC290" si="2006">IF(DU253&gt;0,DU278/(DU14),"-")</f>
        <v>-</v>
      </c>
      <c r="DV290" s="49" t="str">
        <f t="shared" ref="DV290:EB290" si="2007">IF(DV253&gt;0,DV278/(DV14),"-")</f>
        <v>-</v>
      </c>
      <c r="DW290" s="49" t="str">
        <f t="shared" si="2007"/>
        <v>-</v>
      </c>
      <c r="DX290" s="49" t="str">
        <f t="shared" si="2007"/>
        <v>-</v>
      </c>
      <c r="DY290" s="49" t="str">
        <f t="shared" si="2007"/>
        <v>-</v>
      </c>
      <c r="DZ290" s="49" t="str">
        <f t="shared" si="2007"/>
        <v>-</v>
      </c>
      <c r="EA290" s="49" t="str">
        <f t="shared" si="2007"/>
        <v>-</v>
      </c>
      <c r="EB290" s="49" t="str">
        <f t="shared" si="2007"/>
        <v>-</v>
      </c>
      <c r="EC290" s="49" t="str">
        <f t="shared" si="2006"/>
        <v>-</v>
      </c>
      <c r="ED290" s="49" t="str">
        <f t="shared" si="2001"/>
        <v>-</v>
      </c>
      <c r="EE290" s="49" t="str">
        <f t="shared" si="2001"/>
        <v>-</v>
      </c>
      <c r="EF290" s="49" t="str">
        <f t="shared" si="2001"/>
        <v>-</v>
      </c>
      <c r="EG290" s="49" t="str">
        <f t="shared" si="2001"/>
        <v>-</v>
      </c>
      <c r="EH290" s="49" t="str">
        <f t="shared" si="2001"/>
        <v>-</v>
      </c>
      <c r="EI290" s="49" t="str">
        <f t="shared" ref="EI290" si="2008">IF(EI253&gt;0,EI278/(EI14),"-")</f>
        <v>-</v>
      </c>
      <c r="EJ290" s="49" t="str">
        <f t="shared" ref="EJ290:FR290" si="2009">IF(EJ253&gt;0,EJ278/(EJ14),"-")</f>
        <v>-</v>
      </c>
      <c r="EK290" s="49" t="str">
        <f t="shared" si="2009"/>
        <v>-</v>
      </c>
      <c r="EL290" s="49" t="str">
        <f t="shared" si="2009"/>
        <v>-</v>
      </c>
      <c r="EM290" s="49" t="str">
        <f t="shared" si="2009"/>
        <v>-</v>
      </c>
      <c r="EN290" s="49" t="str">
        <f t="shared" si="2009"/>
        <v>-</v>
      </c>
      <c r="EO290" s="49" t="str">
        <f t="shared" si="2009"/>
        <v>-</v>
      </c>
      <c r="EP290" s="49" t="str">
        <f t="shared" si="2009"/>
        <v>-</v>
      </c>
      <c r="EQ290" s="49" t="str">
        <f t="shared" si="2009"/>
        <v>-</v>
      </c>
      <c r="ER290" s="49" t="str">
        <f t="shared" ref="ER290:ES290" si="2010">IF(ER253&gt;0,ER278/(ER14),"-")</f>
        <v>-</v>
      </c>
      <c r="ES290" s="49" t="str">
        <f t="shared" si="2010"/>
        <v>-</v>
      </c>
      <c r="ET290" s="49" t="str">
        <f t="shared" si="2009"/>
        <v>-</v>
      </c>
      <c r="EU290" s="49" t="str">
        <f t="shared" si="2009"/>
        <v>-</v>
      </c>
      <c r="EV290" s="49" t="str">
        <f t="shared" si="2009"/>
        <v>-</v>
      </c>
      <c r="EW290" s="49" t="str">
        <f t="shared" si="2009"/>
        <v>-</v>
      </c>
      <c r="EX290" s="49" t="str">
        <f t="shared" si="2009"/>
        <v>-</v>
      </c>
      <c r="EY290" s="49" t="str">
        <f t="shared" ref="EY290" si="2011">IF(EY253&gt;0,EY278/(EY14),"-")</f>
        <v>-</v>
      </c>
      <c r="EZ290" s="49" t="str">
        <f t="shared" si="2009"/>
        <v>-</v>
      </c>
      <c r="FA290" s="49" t="str">
        <f t="shared" si="2009"/>
        <v>-</v>
      </c>
      <c r="FB290" s="49" t="str">
        <f t="shared" si="2009"/>
        <v>-</v>
      </c>
      <c r="FC290" s="49" t="str">
        <f t="shared" si="2009"/>
        <v>-</v>
      </c>
      <c r="FD290" s="49" t="str">
        <f t="shared" si="2009"/>
        <v>-</v>
      </c>
      <c r="FE290" s="49" t="str">
        <f t="shared" ref="FE290:FM290" si="2012">IF(FE253&gt;0,FE278/(FE14),"-")</f>
        <v>-</v>
      </c>
      <c r="FF290" s="49" t="str">
        <f t="shared" ref="FF290:FL290" si="2013">IF(FF253&gt;0,FF278/(FF14),"-")</f>
        <v>-</v>
      </c>
      <c r="FG290" s="49" t="str">
        <f t="shared" si="2013"/>
        <v>-</v>
      </c>
      <c r="FH290" s="49" t="str">
        <f t="shared" si="2013"/>
        <v>-</v>
      </c>
      <c r="FI290" s="49" t="str">
        <f t="shared" si="2013"/>
        <v>-</v>
      </c>
      <c r="FJ290" s="49" t="str">
        <f t="shared" si="2013"/>
        <v>-</v>
      </c>
      <c r="FK290" s="49" t="str">
        <f t="shared" si="2013"/>
        <v>-</v>
      </c>
      <c r="FL290" s="49" t="str">
        <f t="shared" si="2013"/>
        <v>-</v>
      </c>
      <c r="FM290" s="49" t="str">
        <f t="shared" si="2012"/>
        <v>-</v>
      </c>
      <c r="FN290" s="49" t="str">
        <f t="shared" si="2009"/>
        <v>-</v>
      </c>
      <c r="FO290" s="49" t="str">
        <f t="shared" si="2009"/>
        <v>-</v>
      </c>
      <c r="FP290" s="49" t="str">
        <f t="shared" si="2009"/>
        <v>-</v>
      </c>
      <c r="FQ290" s="49" t="str">
        <f t="shared" si="2009"/>
        <v>-</v>
      </c>
      <c r="FR290" s="49" t="str">
        <f t="shared" si="2009"/>
        <v>-</v>
      </c>
      <c r="FS290" s="49" t="str">
        <f t="shared" ref="FS290" si="2014">IF(FS253&gt;0,FS278/(FS14),"-")</f>
        <v>-</v>
      </c>
      <c r="FT290" s="49" t="str">
        <f t="shared" si="2001"/>
        <v>-</v>
      </c>
      <c r="FU290" s="49" t="str">
        <f t="shared" si="2001"/>
        <v>-</v>
      </c>
      <c r="FV290" s="49" t="str">
        <f t="shared" si="2001"/>
        <v>-</v>
      </c>
      <c r="FW290" s="49" t="str">
        <f t="shared" si="2001"/>
        <v>-</v>
      </c>
      <c r="FX290" s="49" t="str">
        <f t="shared" si="2001"/>
        <v>-</v>
      </c>
      <c r="FY290" s="49" t="str">
        <f t="shared" si="2001"/>
        <v>-</v>
      </c>
      <c r="FZ290" s="49" t="str">
        <f t="shared" si="2001"/>
        <v>-</v>
      </c>
      <c r="GA290" s="49" t="str">
        <f t="shared" si="2001"/>
        <v>-</v>
      </c>
      <c r="GB290" s="49" t="str">
        <f t="shared" si="2001"/>
        <v>-</v>
      </c>
      <c r="GC290" s="49" t="str">
        <f t="shared" ref="GC290:GD290" si="2015">IF(GC253&gt;0,GC278/(GC14),"-")</f>
        <v>-</v>
      </c>
      <c r="GD290" s="49" t="str">
        <f t="shared" si="2015"/>
        <v>-</v>
      </c>
      <c r="GE290" s="49" t="str">
        <f t="shared" si="2001"/>
        <v>-</v>
      </c>
      <c r="GF290" s="49" t="str">
        <f t="shared" si="2001"/>
        <v>-</v>
      </c>
      <c r="GG290" s="49" t="str">
        <f t="shared" si="2001"/>
        <v>-</v>
      </c>
      <c r="GH290" s="49" t="str">
        <f t="shared" si="2001"/>
        <v>-</v>
      </c>
      <c r="GI290" s="49" t="str">
        <f t="shared" si="2001"/>
        <v>-</v>
      </c>
      <c r="GJ290" s="49" t="str">
        <f t="shared" ref="GJ290" si="2016">IF(GJ253&gt;0,GJ278/(GJ14),"-")</f>
        <v>-</v>
      </c>
      <c r="GK290" s="49" t="str">
        <f t="shared" si="2001"/>
        <v>-</v>
      </c>
      <c r="GL290" s="49" t="str">
        <f t="shared" si="2001"/>
        <v>-</v>
      </c>
      <c r="GM290" s="49" t="str">
        <f t="shared" si="2001"/>
        <v>-</v>
      </c>
      <c r="GN290" s="49" t="str">
        <f t="shared" si="2001"/>
        <v>-</v>
      </c>
      <c r="GO290" s="49" t="str">
        <f t="shared" si="2001"/>
        <v>-</v>
      </c>
      <c r="GP290" s="49" t="str">
        <f t="shared" ref="GP290:GX290" si="2017">IF(GP253&gt;0,GP278/(GP14),"-")</f>
        <v>-</v>
      </c>
      <c r="GQ290" s="49" t="str">
        <f t="shared" ref="GQ290:GW290" si="2018">IF(GQ253&gt;0,GQ278/(GQ14),"-")</f>
        <v>-</v>
      </c>
      <c r="GR290" s="49" t="str">
        <f t="shared" si="2018"/>
        <v>-</v>
      </c>
      <c r="GS290" s="49" t="str">
        <f t="shared" si="2018"/>
        <v>-</v>
      </c>
      <c r="GT290" s="49" t="str">
        <f t="shared" si="2018"/>
        <v>-</v>
      </c>
      <c r="GU290" s="49" t="str">
        <f t="shared" si="2018"/>
        <v>-</v>
      </c>
      <c r="GV290" s="49" t="str">
        <f t="shared" si="2018"/>
        <v>-</v>
      </c>
      <c r="GW290" s="49" t="str">
        <f t="shared" si="2018"/>
        <v>-</v>
      </c>
      <c r="GX290" s="49" t="str">
        <f t="shared" si="2017"/>
        <v>-</v>
      </c>
      <c r="GY290" s="49" t="str">
        <f t="shared" si="2001"/>
        <v>-</v>
      </c>
      <c r="GZ290" s="49" t="str">
        <f t="shared" si="2001"/>
        <v>-</v>
      </c>
      <c r="HA290" s="49" t="str">
        <f t="shared" si="2001"/>
        <v>-</v>
      </c>
      <c r="HB290" s="49" t="str">
        <f t="shared" si="2001"/>
        <v>-</v>
      </c>
      <c r="HC290" s="49" t="str">
        <f t="shared" si="2001"/>
        <v>-</v>
      </c>
      <c r="HD290" s="49" t="str">
        <f t="shared" ref="HD290:HE290" si="2019">IF(HD253&gt;0,HD278/(HD14),"-")</f>
        <v>-</v>
      </c>
      <c r="HE290" s="49" t="str">
        <f t="shared" si="2019"/>
        <v>-</v>
      </c>
      <c r="HF290" s="49" t="str">
        <f t="shared" ref="HF290:HG290" si="2020">IF(HF253&gt;0,HF278/(HF14),"-")</f>
        <v>-</v>
      </c>
      <c r="HG290" s="49" t="str">
        <f t="shared" si="2020"/>
        <v>-</v>
      </c>
      <c r="HH290" s="49" t="str">
        <f t="shared" si="2001"/>
        <v>-</v>
      </c>
      <c r="HI290" s="49" t="str">
        <f t="shared" si="1995"/>
        <v>-</v>
      </c>
      <c r="HJ290" s="49" t="str">
        <f t="shared" si="1995"/>
        <v>-</v>
      </c>
      <c r="HK290" s="49" t="str">
        <f t="shared" ref="HK290:HL290" si="2021">IF(HK253&gt;0,HK278/(HK14),"-")</f>
        <v>-</v>
      </c>
      <c r="HL290" s="49" t="str">
        <f t="shared" si="2021"/>
        <v>-</v>
      </c>
      <c r="HM290" s="49" t="str">
        <f t="shared" si="1995"/>
        <v>-</v>
      </c>
      <c r="HN290" s="49" t="str">
        <f t="shared" si="1995"/>
        <v>-</v>
      </c>
      <c r="HO290" s="49" t="str">
        <f t="shared" si="1995"/>
        <v>-</v>
      </c>
      <c r="HP290" s="49" t="str">
        <f t="shared" ref="HP290" si="2022">IF(HP253&gt;0,HP278/(HP14),"-")</f>
        <v>-</v>
      </c>
      <c r="HQ290" s="49" t="str">
        <f t="shared" si="1995"/>
        <v>-</v>
      </c>
      <c r="HR290" s="49" t="str">
        <f t="shared" si="1995"/>
        <v>-</v>
      </c>
      <c r="HS290" s="49" t="str">
        <f t="shared" si="1995"/>
        <v>-</v>
      </c>
      <c r="HT290" s="49" t="str">
        <f t="shared" si="1995"/>
        <v>-</v>
      </c>
      <c r="HU290" s="49" t="str">
        <f t="shared" si="1995"/>
        <v>-</v>
      </c>
      <c r="HV290" s="49" t="str">
        <f t="shared" ref="HV290:IB290" si="2023">IF(HV253&gt;0,HV278/(HV14),"-")</f>
        <v>-</v>
      </c>
      <c r="HW290" s="49" t="str">
        <f t="shared" si="2023"/>
        <v>-</v>
      </c>
      <c r="HX290" s="49" t="str">
        <f t="shared" si="2023"/>
        <v>-</v>
      </c>
      <c r="HY290" s="49" t="str">
        <f t="shared" si="2023"/>
        <v>-</v>
      </c>
      <c r="HZ290" s="49" t="str">
        <f t="shared" si="2023"/>
        <v>-</v>
      </c>
      <c r="IA290" s="49" t="str">
        <f t="shared" si="2023"/>
        <v>-</v>
      </c>
      <c r="IB290" s="49" t="str">
        <f t="shared" si="2023"/>
        <v>-</v>
      </c>
      <c r="IC290" s="49" t="str">
        <f t="shared" ref="IC290:IG290" si="2024">IF(IC253&gt;0,IC278/(IC14),"-")</f>
        <v>-</v>
      </c>
      <c r="ID290" s="49">
        <f t="shared" si="2024"/>
        <v>0.93975814333097241</v>
      </c>
      <c r="IE290" s="49">
        <f t="shared" si="2024"/>
        <v>0.93975814333097241</v>
      </c>
      <c r="IF290" s="49">
        <f t="shared" si="2024"/>
        <v>0.93975814333097241</v>
      </c>
      <c r="IG290" s="49" t="str">
        <f t="shared" si="2024"/>
        <v>-</v>
      </c>
      <c r="IH290" s="49" t="str">
        <f t="shared" ref="IH290:IL290" si="2025">IF(IH253&gt;0,IH278/(IH14),"-")</f>
        <v>-</v>
      </c>
      <c r="II290" s="49" t="str">
        <f t="shared" si="2025"/>
        <v>-</v>
      </c>
      <c r="IJ290" s="49" t="str">
        <f t="shared" si="2025"/>
        <v>-</v>
      </c>
      <c r="IK290" s="49" t="str">
        <f t="shared" si="2025"/>
        <v>-</v>
      </c>
      <c r="IL290" s="49" t="str">
        <f t="shared" si="2025"/>
        <v>-</v>
      </c>
      <c r="IM290" s="49" t="str">
        <f t="shared" ref="IM290:IU290" si="2026">IF(IM253&gt;0,IM278/(IM14),"-")</f>
        <v>-</v>
      </c>
      <c r="IN290" s="49" t="str">
        <f t="shared" si="2026"/>
        <v>-</v>
      </c>
      <c r="IO290" s="49" t="str">
        <f t="shared" si="2026"/>
        <v>-</v>
      </c>
      <c r="IP290" s="49" t="str">
        <f t="shared" si="2026"/>
        <v>-</v>
      </c>
      <c r="IQ290" s="49" t="str">
        <f t="shared" si="2026"/>
        <v>-</v>
      </c>
      <c r="IR290" s="49" t="str">
        <f t="shared" si="2026"/>
        <v>-</v>
      </c>
      <c r="IS290" s="49" t="str">
        <f t="shared" si="2026"/>
        <v>-</v>
      </c>
      <c r="IT290" s="49" t="str">
        <f t="shared" si="2026"/>
        <v>-</v>
      </c>
      <c r="IU290" s="49" t="str">
        <f t="shared" si="2026"/>
        <v>-</v>
      </c>
      <c r="IV290" s="40"/>
      <c r="IW290" s="40"/>
      <c r="IX290" s="40"/>
      <c r="IY290" s="40"/>
      <c r="IZ290" s="40"/>
      <c r="JA290" s="40"/>
      <c r="JB290" s="40"/>
      <c r="JC290" s="40"/>
      <c r="JD290" s="40"/>
      <c r="JE290" s="40"/>
      <c r="JF290" s="40"/>
      <c r="JG290" s="40"/>
      <c r="JH290" s="40"/>
      <c r="JL290" s="277" t="s">
        <v>164</v>
      </c>
    </row>
    <row r="291" spans="1:272" outlineLevel="1" x14ac:dyDescent="0.3">
      <c r="A291" s="53"/>
      <c r="B291" s="6" t="s">
        <v>791</v>
      </c>
      <c r="C291" s="38" t="s">
        <v>9</v>
      </c>
      <c r="D291" s="105" t="str">
        <f>IF(D257&gt;0,D283/D14,"-")</f>
        <v>-</v>
      </c>
      <c r="E291" s="49" t="str">
        <f t="shared" ref="E291:M291" si="2027">IF(E257&gt;0,E283/E14,"-")</f>
        <v>-</v>
      </c>
      <c r="F291" s="49" t="str">
        <f t="shared" ref="F291:H291" si="2028">IF(F257&gt;0,F283/F14,"-")</f>
        <v>-</v>
      </c>
      <c r="G291" s="49" t="str">
        <f t="shared" si="2028"/>
        <v>-</v>
      </c>
      <c r="H291" s="49" t="str">
        <f t="shared" si="2028"/>
        <v>-</v>
      </c>
      <c r="I291" s="49" t="str">
        <f t="shared" si="2027"/>
        <v>-</v>
      </c>
      <c r="J291" s="49" t="str">
        <f t="shared" si="2027"/>
        <v>-</v>
      </c>
      <c r="K291" s="49" t="str">
        <f t="shared" si="2027"/>
        <v>-</v>
      </c>
      <c r="L291" s="49" t="str">
        <f t="shared" si="2027"/>
        <v>-</v>
      </c>
      <c r="M291" s="49" t="str">
        <f t="shared" si="2027"/>
        <v>-</v>
      </c>
      <c r="N291" s="49" t="str">
        <f t="shared" ref="N291:P291" si="2029">IF(N257&gt;0,N283/N14,"-")</f>
        <v>-</v>
      </c>
      <c r="O291" s="49" t="str">
        <f t="shared" si="2029"/>
        <v>-</v>
      </c>
      <c r="P291" s="49" t="str">
        <f t="shared" si="2029"/>
        <v>-</v>
      </c>
      <c r="Q291" s="49" t="str">
        <f t="shared" ref="Q291:HU291" si="2030">IF(Q257&gt;0,Q283/Q14,"-")</f>
        <v>-</v>
      </c>
      <c r="R291" s="49" t="str">
        <f t="shared" si="2030"/>
        <v>-</v>
      </c>
      <c r="S291" s="49" t="str">
        <f t="shared" ref="S291:Z291" si="2031">IF(S257&gt;0,S283/S14,"-")</f>
        <v>-</v>
      </c>
      <c r="T291" s="49" t="str">
        <f t="shared" si="2031"/>
        <v>-</v>
      </c>
      <c r="U291" s="49" t="str">
        <f t="shared" si="2031"/>
        <v>-</v>
      </c>
      <c r="V291" s="49" t="str">
        <f t="shared" si="2031"/>
        <v>-</v>
      </c>
      <c r="W291" s="49" t="str">
        <f t="shared" si="2031"/>
        <v>-</v>
      </c>
      <c r="X291" s="49" t="str">
        <f t="shared" si="2031"/>
        <v>-</v>
      </c>
      <c r="Y291" s="49" t="str">
        <f t="shared" si="2031"/>
        <v>-</v>
      </c>
      <c r="Z291" s="49" t="str">
        <f t="shared" si="2031"/>
        <v>-</v>
      </c>
      <c r="AA291" s="49" t="str">
        <f t="shared" si="2030"/>
        <v>-</v>
      </c>
      <c r="AB291" s="49" t="str">
        <f t="shared" si="2030"/>
        <v>-</v>
      </c>
      <c r="AC291" s="49" t="str">
        <f t="shared" si="2030"/>
        <v>-</v>
      </c>
      <c r="AD291" s="49" t="str">
        <f t="shared" si="2030"/>
        <v>-</v>
      </c>
      <c r="AE291" s="49" t="str">
        <f t="shared" si="2030"/>
        <v>-</v>
      </c>
      <c r="AF291" s="49" t="str">
        <f t="shared" si="2030"/>
        <v>-</v>
      </c>
      <c r="AG291" s="49" t="str">
        <f t="shared" si="2030"/>
        <v>-</v>
      </c>
      <c r="AH291" s="49" t="str">
        <f t="shared" si="2030"/>
        <v>-</v>
      </c>
      <c r="AI291" s="49" t="str">
        <f t="shared" si="2030"/>
        <v>-</v>
      </c>
      <c r="AJ291" s="49" t="str">
        <f t="shared" si="2030"/>
        <v>-</v>
      </c>
      <c r="AK291" s="49" t="str">
        <f t="shared" si="2030"/>
        <v>-</v>
      </c>
      <c r="AL291" s="49" t="str">
        <f t="shared" si="2030"/>
        <v>-</v>
      </c>
      <c r="AM291" s="49" t="str">
        <f t="shared" si="2030"/>
        <v>-</v>
      </c>
      <c r="AN291" s="49" t="str">
        <f t="shared" si="2030"/>
        <v>-</v>
      </c>
      <c r="AO291" s="49" t="str">
        <f t="shared" si="2030"/>
        <v>-</v>
      </c>
      <c r="AP291" s="49" t="str">
        <f t="shared" si="2030"/>
        <v>-</v>
      </c>
      <c r="AQ291" s="49" t="str">
        <f t="shared" si="2030"/>
        <v>-</v>
      </c>
      <c r="AR291" s="49" t="str">
        <f t="shared" ref="AR291:BR291" si="2032">IF(AR257&gt;0,AR283/AR14,"-")</f>
        <v>-</v>
      </c>
      <c r="AS291" s="49" t="str">
        <f t="shared" si="2032"/>
        <v>-</v>
      </c>
      <c r="AT291" s="49" t="str">
        <f t="shared" si="2032"/>
        <v>-</v>
      </c>
      <c r="AU291" s="49" t="str">
        <f t="shared" si="2032"/>
        <v>-</v>
      </c>
      <c r="AV291" s="49" t="str">
        <f t="shared" si="2032"/>
        <v>-</v>
      </c>
      <c r="AW291" s="49" t="str">
        <f t="shared" si="2032"/>
        <v>-</v>
      </c>
      <c r="AX291" s="49" t="str">
        <f t="shared" si="2032"/>
        <v>-</v>
      </c>
      <c r="AY291" s="49" t="str">
        <f t="shared" si="2032"/>
        <v>-</v>
      </c>
      <c r="AZ291" s="49" t="str">
        <f t="shared" si="2032"/>
        <v>-</v>
      </c>
      <c r="BA291" s="49" t="str">
        <f t="shared" si="2032"/>
        <v>-</v>
      </c>
      <c r="BB291" s="49" t="str">
        <f t="shared" ref="BB291:BF291" si="2033">IF(BB257&gt;0,BB283/BB14,"-")</f>
        <v>-</v>
      </c>
      <c r="BC291" s="49" t="str">
        <f t="shared" si="2033"/>
        <v>-</v>
      </c>
      <c r="BD291" s="49" t="str">
        <f t="shared" si="2033"/>
        <v>-</v>
      </c>
      <c r="BE291" s="49" t="str">
        <f t="shared" si="2033"/>
        <v>-</v>
      </c>
      <c r="BF291" s="49" t="str">
        <f t="shared" si="2033"/>
        <v>-</v>
      </c>
      <c r="BG291" s="49" t="str">
        <f t="shared" si="2032"/>
        <v>-</v>
      </c>
      <c r="BH291" s="49" t="str">
        <f t="shared" si="2032"/>
        <v>-</v>
      </c>
      <c r="BI291" s="49" t="str">
        <f t="shared" si="2032"/>
        <v>-</v>
      </c>
      <c r="BJ291" s="49" t="str">
        <f t="shared" si="2032"/>
        <v>-</v>
      </c>
      <c r="BK291" s="49" t="str">
        <f t="shared" si="2032"/>
        <v>-</v>
      </c>
      <c r="BL291" s="49" t="str">
        <f t="shared" si="2032"/>
        <v>-</v>
      </c>
      <c r="BM291" s="49" t="str">
        <f t="shared" si="2032"/>
        <v>-</v>
      </c>
      <c r="BN291" s="49" t="str">
        <f t="shared" si="2032"/>
        <v>-</v>
      </c>
      <c r="BO291" s="49" t="str">
        <f t="shared" si="2032"/>
        <v>-</v>
      </c>
      <c r="BP291" s="49" t="str">
        <f t="shared" si="2032"/>
        <v>-</v>
      </c>
      <c r="BQ291" s="49" t="str">
        <f t="shared" si="2032"/>
        <v>-</v>
      </c>
      <c r="BR291" s="49" t="str">
        <f t="shared" si="2032"/>
        <v>-</v>
      </c>
      <c r="BS291" s="49" t="str">
        <f t="shared" ref="BS291:CJ291" si="2034">IF(BS257&gt;0,BS283/BS14,"-")</f>
        <v>-</v>
      </c>
      <c r="BT291" s="49" t="str">
        <f t="shared" si="2034"/>
        <v>-</v>
      </c>
      <c r="BU291" s="49" t="str">
        <f t="shared" si="2034"/>
        <v>-</v>
      </c>
      <c r="BV291" s="49" t="str">
        <f t="shared" si="2034"/>
        <v>-</v>
      </c>
      <c r="BW291" s="49" t="str">
        <f t="shared" si="2034"/>
        <v>-</v>
      </c>
      <c r="BX291" s="49" t="str">
        <f t="shared" si="2034"/>
        <v>-</v>
      </c>
      <c r="BY291" s="49" t="str">
        <f t="shared" si="2034"/>
        <v>-</v>
      </c>
      <c r="BZ291" s="49" t="str">
        <f t="shared" si="2034"/>
        <v>-</v>
      </c>
      <c r="CA291" s="49" t="str">
        <f t="shared" si="2034"/>
        <v>-</v>
      </c>
      <c r="CB291" s="49" t="str">
        <f t="shared" si="2034"/>
        <v>-</v>
      </c>
      <c r="CC291" s="49" t="str">
        <f t="shared" ref="CC291:CG291" si="2035">IF(CC257&gt;0,CC283/CC14,"-")</f>
        <v>-</v>
      </c>
      <c r="CD291" s="49" t="str">
        <f t="shared" si="2035"/>
        <v>-</v>
      </c>
      <c r="CE291" s="49" t="str">
        <f t="shared" si="2035"/>
        <v>-</v>
      </c>
      <c r="CF291" s="49" t="str">
        <f t="shared" si="2035"/>
        <v>-</v>
      </c>
      <c r="CG291" s="49" t="str">
        <f t="shared" si="2035"/>
        <v>-</v>
      </c>
      <c r="CH291" s="49" t="str">
        <f t="shared" si="2034"/>
        <v>-</v>
      </c>
      <c r="CI291" s="49" t="str">
        <f t="shared" si="2034"/>
        <v>-</v>
      </c>
      <c r="CJ291" s="49" t="str">
        <f t="shared" si="2034"/>
        <v>-</v>
      </c>
      <c r="CK291" s="49" t="str">
        <f t="shared" si="2030"/>
        <v>-</v>
      </c>
      <c r="CL291" s="49" t="str">
        <f t="shared" si="2030"/>
        <v>-</v>
      </c>
      <c r="CM291" s="49" t="str">
        <f t="shared" si="2030"/>
        <v>-</v>
      </c>
      <c r="CN291" s="49" t="str">
        <f t="shared" si="2030"/>
        <v>-</v>
      </c>
      <c r="CO291" s="49" t="str">
        <f t="shared" si="2030"/>
        <v>-</v>
      </c>
      <c r="CP291" s="49" t="str">
        <f t="shared" ref="CP291:HH291" si="2036">IF(CP257&gt;0,CP283/CP14,"-")</f>
        <v>-</v>
      </c>
      <c r="CQ291" s="49" t="str">
        <f t="shared" si="2036"/>
        <v>-</v>
      </c>
      <c r="CR291" s="49" t="str">
        <f t="shared" ref="CR291:CT291" si="2037">IF(CR257&gt;0,CR283/CR14,"-")</f>
        <v>-</v>
      </c>
      <c r="CS291" s="49" t="str">
        <f t="shared" si="2037"/>
        <v>-</v>
      </c>
      <c r="CT291" s="49" t="str">
        <f t="shared" si="2037"/>
        <v>-</v>
      </c>
      <c r="CU291" s="49" t="str">
        <f t="shared" si="2036"/>
        <v>-</v>
      </c>
      <c r="CV291" s="49" t="str">
        <f t="shared" si="2036"/>
        <v>-</v>
      </c>
      <c r="CW291" s="49" t="str">
        <f t="shared" si="2036"/>
        <v>-</v>
      </c>
      <c r="CX291" s="49" t="str">
        <f t="shared" si="2036"/>
        <v>-</v>
      </c>
      <c r="CY291" s="49" t="str">
        <f t="shared" si="2036"/>
        <v>-</v>
      </c>
      <c r="CZ291" s="49" t="str">
        <f t="shared" si="2036"/>
        <v>-</v>
      </c>
      <c r="DA291" s="49" t="str">
        <f t="shared" si="2036"/>
        <v>-</v>
      </c>
      <c r="DB291" s="49" t="str">
        <f t="shared" si="2036"/>
        <v>-</v>
      </c>
      <c r="DC291" s="49" t="str">
        <f t="shared" ref="DC291:DT291" si="2038">IF(DC257&gt;0,DC283/DC14,"-")</f>
        <v>-</v>
      </c>
      <c r="DD291" s="49" t="str">
        <f t="shared" si="2038"/>
        <v>-</v>
      </c>
      <c r="DE291" s="49" t="str">
        <f t="shared" si="2038"/>
        <v>-</v>
      </c>
      <c r="DF291" s="49" t="str">
        <f t="shared" si="2038"/>
        <v>-</v>
      </c>
      <c r="DG291" s="49" t="str">
        <f t="shared" si="2038"/>
        <v>-</v>
      </c>
      <c r="DH291" s="49" t="str">
        <f t="shared" ref="DH291:DI291" si="2039">IF(DH257&gt;0,DH283/DH14,"-")</f>
        <v>-</v>
      </c>
      <c r="DI291" s="49" t="str">
        <f t="shared" si="2039"/>
        <v>-</v>
      </c>
      <c r="DJ291" s="49" t="str">
        <f t="shared" si="2038"/>
        <v>-</v>
      </c>
      <c r="DK291" s="49" t="str">
        <f t="shared" si="2038"/>
        <v>-</v>
      </c>
      <c r="DL291" s="49" t="str">
        <f t="shared" si="2038"/>
        <v>-</v>
      </c>
      <c r="DM291" s="49" t="str">
        <f t="shared" si="2038"/>
        <v>-</v>
      </c>
      <c r="DN291" s="49" t="str">
        <f t="shared" si="2038"/>
        <v>-</v>
      </c>
      <c r="DO291" s="49" t="str">
        <f t="shared" ref="DO291" si="2040">IF(DO257&gt;0,DO283/DO14,"-")</f>
        <v>-</v>
      </c>
      <c r="DP291" s="49" t="str">
        <f t="shared" si="2038"/>
        <v>-</v>
      </c>
      <c r="DQ291" s="49" t="str">
        <f t="shared" si="2038"/>
        <v>-</v>
      </c>
      <c r="DR291" s="49" t="str">
        <f t="shared" si="2038"/>
        <v>-</v>
      </c>
      <c r="DS291" s="49" t="str">
        <f t="shared" si="2038"/>
        <v>-</v>
      </c>
      <c r="DT291" s="49" t="str">
        <f t="shared" si="2038"/>
        <v>-</v>
      </c>
      <c r="DU291" s="49" t="str">
        <f t="shared" ref="DU291:EC291" si="2041">IF(DU257&gt;0,DU283/DU14,"-")</f>
        <v>-</v>
      </c>
      <c r="DV291" s="49" t="str">
        <f t="shared" ref="DV291:EB291" si="2042">IF(DV257&gt;0,DV283/DV14,"-")</f>
        <v>-</v>
      </c>
      <c r="DW291" s="49" t="str">
        <f t="shared" si="2042"/>
        <v>-</v>
      </c>
      <c r="DX291" s="49" t="str">
        <f t="shared" si="2042"/>
        <v>-</v>
      </c>
      <c r="DY291" s="49" t="str">
        <f t="shared" si="2042"/>
        <v>-</v>
      </c>
      <c r="DZ291" s="49" t="str">
        <f t="shared" si="2042"/>
        <v>-</v>
      </c>
      <c r="EA291" s="49" t="str">
        <f t="shared" si="2042"/>
        <v>-</v>
      </c>
      <c r="EB291" s="49" t="str">
        <f t="shared" si="2042"/>
        <v>-</v>
      </c>
      <c r="EC291" s="49" t="str">
        <f t="shared" si="2041"/>
        <v>-</v>
      </c>
      <c r="ED291" s="49" t="str">
        <f t="shared" si="2036"/>
        <v>-</v>
      </c>
      <c r="EE291" s="49" t="str">
        <f t="shared" si="2036"/>
        <v>-</v>
      </c>
      <c r="EF291" s="49" t="str">
        <f t="shared" si="2036"/>
        <v>-</v>
      </c>
      <c r="EG291" s="49" t="str">
        <f t="shared" si="2036"/>
        <v>-</v>
      </c>
      <c r="EH291" s="49" t="str">
        <f t="shared" si="2036"/>
        <v>-</v>
      </c>
      <c r="EI291" s="49" t="str">
        <f t="shared" ref="EI291" si="2043">IF(EI257&gt;0,EI283/EI14,"-")</f>
        <v>-</v>
      </c>
      <c r="EJ291" s="49" t="str">
        <f t="shared" ref="EJ291:FR291" si="2044">IF(EJ257&gt;0,EJ283/EJ14,"-")</f>
        <v>-</v>
      </c>
      <c r="EK291" s="49" t="str">
        <f t="shared" si="2044"/>
        <v>-</v>
      </c>
      <c r="EL291" s="49" t="str">
        <f t="shared" si="2044"/>
        <v>-</v>
      </c>
      <c r="EM291" s="49" t="str">
        <f t="shared" si="2044"/>
        <v>-</v>
      </c>
      <c r="EN291" s="49" t="str">
        <f t="shared" si="2044"/>
        <v>-</v>
      </c>
      <c r="EO291" s="49" t="str">
        <f t="shared" si="2044"/>
        <v>-</v>
      </c>
      <c r="EP291" s="49" t="str">
        <f t="shared" si="2044"/>
        <v>-</v>
      </c>
      <c r="EQ291" s="49" t="str">
        <f t="shared" si="2044"/>
        <v>-</v>
      </c>
      <c r="ER291" s="49" t="str">
        <f t="shared" ref="ER291:ES291" si="2045">IF(ER257&gt;0,ER283/ER14,"-")</f>
        <v>-</v>
      </c>
      <c r="ES291" s="49" t="str">
        <f t="shared" si="2045"/>
        <v>-</v>
      </c>
      <c r="ET291" s="49" t="str">
        <f t="shared" si="2044"/>
        <v>-</v>
      </c>
      <c r="EU291" s="49" t="str">
        <f t="shared" si="2044"/>
        <v>-</v>
      </c>
      <c r="EV291" s="49" t="str">
        <f t="shared" si="2044"/>
        <v>-</v>
      </c>
      <c r="EW291" s="49" t="str">
        <f t="shared" si="2044"/>
        <v>-</v>
      </c>
      <c r="EX291" s="49" t="str">
        <f t="shared" si="2044"/>
        <v>-</v>
      </c>
      <c r="EY291" s="49" t="str">
        <f t="shared" ref="EY291" si="2046">IF(EY257&gt;0,EY283/EY14,"-")</f>
        <v>-</v>
      </c>
      <c r="EZ291" s="49" t="str">
        <f t="shared" si="2044"/>
        <v>-</v>
      </c>
      <c r="FA291" s="49" t="str">
        <f t="shared" si="2044"/>
        <v>-</v>
      </c>
      <c r="FB291" s="49" t="str">
        <f t="shared" si="2044"/>
        <v>-</v>
      </c>
      <c r="FC291" s="49" t="str">
        <f t="shared" si="2044"/>
        <v>-</v>
      </c>
      <c r="FD291" s="49" t="str">
        <f t="shared" si="2044"/>
        <v>-</v>
      </c>
      <c r="FE291" s="49" t="str">
        <f t="shared" ref="FE291:FM291" si="2047">IF(FE257&gt;0,FE283/FE14,"-")</f>
        <v>-</v>
      </c>
      <c r="FF291" s="49" t="str">
        <f t="shared" ref="FF291:FL291" si="2048">IF(FF257&gt;0,FF283/FF14,"-")</f>
        <v>-</v>
      </c>
      <c r="FG291" s="49" t="str">
        <f t="shared" si="2048"/>
        <v>-</v>
      </c>
      <c r="FH291" s="49" t="str">
        <f t="shared" si="2048"/>
        <v>-</v>
      </c>
      <c r="FI291" s="49" t="str">
        <f t="shared" si="2048"/>
        <v>-</v>
      </c>
      <c r="FJ291" s="49" t="str">
        <f t="shared" si="2048"/>
        <v>-</v>
      </c>
      <c r="FK291" s="49" t="str">
        <f t="shared" si="2048"/>
        <v>-</v>
      </c>
      <c r="FL291" s="49" t="str">
        <f t="shared" si="2048"/>
        <v>-</v>
      </c>
      <c r="FM291" s="49" t="str">
        <f t="shared" si="2047"/>
        <v>-</v>
      </c>
      <c r="FN291" s="49" t="str">
        <f t="shared" si="2044"/>
        <v>-</v>
      </c>
      <c r="FO291" s="49" t="str">
        <f t="shared" si="2044"/>
        <v>-</v>
      </c>
      <c r="FP291" s="49" t="str">
        <f t="shared" si="2044"/>
        <v>-</v>
      </c>
      <c r="FQ291" s="49" t="str">
        <f t="shared" si="2044"/>
        <v>-</v>
      </c>
      <c r="FR291" s="49" t="str">
        <f t="shared" si="2044"/>
        <v>-</v>
      </c>
      <c r="FS291" s="49" t="str">
        <f t="shared" ref="FS291" si="2049">IF(FS257&gt;0,FS283/FS14,"-")</f>
        <v>-</v>
      </c>
      <c r="FT291" s="49" t="str">
        <f t="shared" si="2036"/>
        <v>-</v>
      </c>
      <c r="FU291" s="49" t="str">
        <f t="shared" si="2036"/>
        <v>-</v>
      </c>
      <c r="FV291" s="49" t="str">
        <f t="shared" si="2036"/>
        <v>-</v>
      </c>
      <c r="FW291" s="49" t="str">
        <f t="shared" si="2036"/>
        <v>-</v>
      </c>
      <c r="FX291" s="49" t="str">
        <f t="shared" si="2036"/>
        <v>-</v>
      </c>
      <c r="FY291" s="49" t="str">
        <f t="shared" si="2036"/>
        <v>-</v>
      </c>
      <c r="FZ291" s="49" t="str">
        <f t="shared" si="2036"/>
        <v>-</v>
      </c>
      <c r="GA291" s="49" t="str">
        <f t="shared" si="2036"/>
        <v>-</v>
      </c>
      <c r="GB291" s="49" t="str">
        <f t="shared" si="2036"/>
        <v>-</v>
      </c>
      <c r="GC291" s="49" t="str">
        <f t="shared" ref="GC291:GD291" si="2050">IF(GC257&gt;0,GC283/GC14,"-")</f>
        <v>-</v>
      </c>
      <c r="GD291" s="49" t="str">
        <f t="shared" si="2050"/>
        <v>-</v>
      </c>
      <c r="GE291" s="49" t="str">
        <f t="shared" si="2036"/>
        <v>-</v>
      </c>
      <c r="GF291" s="49" t="str">
        <f t="shared" si="2036"/>
        <v>-</v>
      </c>
      <c r="GG291" s="49" t="str">
        <f t="shared" si="2036"/>
        <v>-</v>
      </c>
      <c r="GH291" s="49" t="str">
        <f t="shared" si="2036"/>
        <v>-</v>
      </c>
      <c r="GI291" s="49" t="str">
        <f t="shared" si="2036"/>
        <v>-</v>
      </c>
      <c r="GJ291" s="49" t="str">
        <f t="shared" ref="GJ291" si="2051">IF(GJ257&gt;0,GJ283/GJ14,"-")</f>
        <v>-</v>
      </c>
      <c r="GK291" s="49" t="str">
        <f t="shared" si="2036"/>
        <v>-</v>
      </c>
      <c r="GL291" s="49" t="str">
        <f t="shared" si="2036"/>
        <v>-</v>
      </c>
      <c r="GM291" s="49" t="str">
        <f t="shared" si="2036"/>
        <v>-</v>
      </c>
      <c r="GN291" s="49" t="str">
        <f t="shared" si="2036"/>
        <v>-</v>
      </c>
      <c r="GO291" s="49" t="str">
        <f t="shared" si="2036"/>
        <v>-</v>
      </c>
      <c r="GP291" s="49" t="str">
        <f t="shared" ref="GP291:GX291" si="2052">IF(GP257&gt;0,GP283/GP14,"-")</f>
        <v>-</v>
      </c>
      <c r="GQ291" s="49" t="str">
        <f t="shared" ref="GQ291:GW291" si="2053">IF(GQ257&gt;0,GQ283/GQ14,"-")</f>
        <v>-</v>
      </c>
      <c r="GR291" s="49" t="str">
        <f t="shared" si="2053"/>
        <v>-</v>
      </c>
      <c r="GS291" s="49" t="str">
        <f t="shared" si="2053"/>
        <v>-</v>
      </c>
      <c r="GT291" s="49" t="str">
        <f t="shared" si="2053"/>
        <v>-</v>
      </c>
      <c r="GU291" s="49" t="str">
        <f t="shared" si="2053"/>
        <v>-</v>
      </c>
      <c r="GV291" s="49" t="str">
        <f t="shared" si="2053"/>
        <v>-</v>
      </c>
      <c r="GW291" s="49" t="str">
        <f t="shared" si="2053"/>
        <v>-</v>
      </c>
      <c r="GX291" s="49" t="str">
        <f t="shared" si="2052"/>
        <v>-</v>
      </c>
      <c r="GY291" s="49" t="str">
        <f t="shared" si="2036"/>
        <v>-</v>
      </c>
      <c r="GZ291" s="49" t="str">
        <f t="shared" si="2036"/>
        <v>-</v>
      </c>
      <c r="HA291" s="49" t="str">
        <f t="shared" si="2036"/>
        <v>-</v>
      </c>
      <c r="HB291" s="49" t="str">
        <f t="shared" si="2036"/>
        <v>-</v>
      </c>
      <c r="HC291" s="49" t="str">
        <f t="shared" si="2036"/>
        <v>-</v>
      </c>
      <c r="HD291" s="49" t="str">
        <f t="shared" ref="HD291:HE291" si="2054">IF(HD257&gt;0,HD283/HD14,"-")</f>
        <v>-</v>
      </c>
      <c r="HE291" s="49" t="str">
        <f t="shared" si="2054"/>
        <v>-</v>
      </c>
      <c r="HF291" s="49" t="str">
        <f t="shared" ref="HF291:HG291" si="2055">IF(HF257&gt;0,HF283/HF14,"-")</f>
        <v>-</v>
      </c>
      <c r="HG291" s="49" t="str">
        <f t="shared" si="2055"/>
        <v>-</v>
      </c>
      <c r="HH291" s="49" t="str">
        <f t="shared" si="2036"/>
        <v>-</v>
      </c>
      <c r="HI291" s="49" t="str">
        <f t="shared" si="2030"/>
        <v>-</v>
      </c>
      <c r="HJ291" s="49" t="str">
        <f t="shared" si="2030"/>
        <v>-</v>
      </c>
      <c r="HK291" s="49" t="str">
        <f t="shared" ref="HK291:HL291" si="2056">IF(HK257&gt;0,HK283/HK14,"-")</f>
        <v>-</v>
      </c>
      <c r="HL291" s="49" t="str">
        <f t="shared" si="2056"/>
        <v>-</v>
      </c>
      <c r="HM291" s="49" t="str">
        <f t="shared" si="2030"/>
        <v>-</v>
      </c>
      <c r="HN291" s="49" t="str">
        <f t="shared" si="2030"/>
        <v>-</v>
      </c>
      <c r="HO291" s="49" t="str">
        <f t="shared" si="2030"/>
        <v>-</v>
      </c>
      <c r="HP291" s="49" t="str">
        <f t="shared" ref="HP291" si="2057">IF(HP257&gt;0,HP283/HP14,"-")</f>
        <v>-</v>
      </c>
      <c r="HQ291" s="49" t="str">
        <f t="shared" si="2030"/>
        <v>-</v>
      </c>
      <c r="HR291" s="49" t="str">
        <f t="shared" si="2030"/>
        <v>-</v>
      </c>
      <c r="HS291" s="49" t="str">
        <f t="shared" si="2030"/>
        <v>-</v>
      </c>
      <c r="HT291" s="49" t="str">
        <f t="shared" si="2030"/>
        <v>-</v>
      </c>
      <c r="HU291" s="49" t="str">
        <f t="shared" si="2030"/>
        <v>-</v>
      </c>
      <c r="HV291" s="49" t="str">
        <f t="shared" ref="HV291:IB291" si="2058">IF(HV257&gt;0,HV283/HV14,"-")</f>
        <v>-</v>
      </c>
      <c r="HW291" s="49" t="str">
        <f t="shared" si="2058"/>
        <v>-</v>
      </c>
      <c r="HX291" s="49" t="str">
        <f t="shared" si="2058"/>
        <v>-</v>
      </c>
      <c r="HY291" s="49" t="str">
        <f t="shared" si="2058"/>
        <v>-</v>
      </c>
      <c r="HZ291" s="49" t="str">
        <f t="shared" si="2058"/>
        <v>-</v>
      </c>
      <c r="IA291" s="49" t="str">
        <f t="shared" si="2058"/>
        <v>-</v>
      </c>
      <c r="IB291" s="49" t="str">
        <f t="shared" si="2058"/>
        <v>-</v>
      </c>
      <c r="IC291" s="49" t="str">
        <f t="shared" ref="IC291:IG291" si="2059">IF(IC257&gt;0,IC283/IC14,"-")</f>
        <v>-</v>
      </c>
      <c r="ID291" s="49" t="str">
        <f t="shared" si="2059"/>
        <v>-</v>
      </c>
      <c r="IE291" s="49" t="str">
        <f t="shared" si="2059"/>
        <v>-</v>
      </c>
      <c r="IF291" s="49" t="str">
        <f t="shared" si="2059"/>
        <v>-</v>
      </c>
      <c r="IG291" s="49" t="str">
        <f t="shared" si="2059"/>
        <v>-</v>
      </c>
      <c r="IH291" s="49" t="str">
        <f t="shared" ref="IH291:IL291" si="2060">IF(IH257&gt;0,IH283/IH14,"-")</f>
        <v>-</v>
      </c>
      <c r="II291" s="49" t="str">
        <f t="shared" si="2060"/>
        <v>-</v>
      </c>
      <c r="IJ291" s="49" t="str">
        <f t="shared" si="2060"/>
        <v>-</v>
      </c>
      <c r="IK291" s="49" t="str">
        <f t="shared" si="2060"/>
        <v>-</v>
      </c>
      <c r="IL291" s="49" t="str">
        <f t="shared" si="2060"/>
        <v>-</v>
      </c>
      <c r="IM291" s="49" t="str">
        <f t="shared" ref="IM291:IU291" si="2061">IF(IM257&gt;0,IM283/IM14,"-")</f>
        <v>-</v>
      </c>
      <c r="IN291" s="49" t="str">
        <f t="shared" si="2061"/>
        <v>-</v>
      </c>
      <c r="IO291" s="49" t="str">
        <f t="shared" si="2061"/>
        <v>-</v>
      </c>
      <c r="IP291" s="49" t="str">
        <f t="shared" si="2061"/>
        <v>-</v>
      </c>
      <c r="IQ291" s="49" t="str">
        <f t="shared" si="2061"/>
        <v>-</v>
      </c>
      <c r="IR291" s="49" t="str">
        <f t="shared" si="2061"/>
        <v>-</v>
      </c>
      <c r="IS291" s="49" t="str">
        <f t="shared" si="2061"/>
        <v>-</v>
      </c>
      <c r="IT291" s="49" t="str">
        <f t="shared" si="2061"/>
        <v>-</v>
      </c>
      <c r="IU291" s="49" t="str">
        <f t="shared" si="2061"/>
        <v>-</v>
      </c>
      <c r="IV291" s="40"/>
      <c r="IW291" s="40"/>
      <c r="IX291" s="40"/>
      <c r="IY291" s="40"/>
      <c r="IZ291" s="40"/>
      <c r="JA291" s="40"/>
      <c r="JB291" s="40"/>
      <c r="JC291" s="40"/>
      <c r="JD291" s="40"/>
      <c r="JE291" s="40"/>
      <c r="JF291" s="40"/>
      <c r="JG291" s="40"/>
      <c r="JH291" s="40"/>
      <c r="JL291" s="277" t="s">
        <v>164</v>
      </c>
    </row>
    <row r="292" spans="1:272" outlineLevel="1" x14ac:dyDescent="0.3">
      <c r="A292" s="53"/>
      <c r="B292" s="6" t="s">
        <v>792</v>
      </c>
      <c r="C292" s="38" t="s">
        <v>9</v>
      </c>
      <c r="D292" s="105">
        <f>IFERROR((D278+D283)/D14,0)</f>
        <v>15.346582028956453</v>
      </c>
      <c r="E292" s="49">
        <f t="shared" ref="E292:M292" si="2062">IFERROR((E278+E283)/E14,0)</f>
        <v>0</v>
      </c>
      <c r="F292" s="49">
        <f t="shared" ref="F292:H292" si="2063">IFERROR((F278+F283)/F14,0)</f>
        <v>0</v>
      </c>
      <c r="G292" s="49">
        <f t="shared" si="2063"/>
        <v>0</v>
      </c>
      <c r="H292" s="49">
        <f t="shared" si="2063"/>
        <v>0</v>
      </c>
      <c r="I292" s="49">
        <f>IFERROR((I278+I283)/I14,0)</f>
        <v>0.46341992593844022</v>
      </c>
      <c r="J292" s="49">
        <f t="shared" si="2062"/>
        <v>0.49123881871727848</v>
      </c>
      <c r="K292" s="49">
        <f t="shared" si="2062"/>
        <v>0.51002667193845863</v>
      </c>
      <c r="L292" s="49">
        <f t="shared" si="2062"/>
        <v>0.52223148162514521</v>
      </c>
      <c r="M292" s="49">
        <f t="shared" si="2062"/>
        <v>0.5299826014507466</v>
      </c>
      <c r="N292" s="49">
        <f t="shared" ref="N292:P292" si="2064">IFERROR((N278+N283)/N14,0)</f>
        <v>0.50561267603401094</v>
      </c>
      <c r="O292" s="49">
        <f t="shared" si="2064"/>
        <v>0.58225273949611345</v>
      </c>
      <c r="P292" s="49">
        <f t="shared" si="2064"/>
        <v>0.63624832857323399</v>
      </c>
      <c r="Q292" s="49">
        <f t="shared" ref="Q292:HU292" si="2065">IFERROR((Q278+Q283)/Q14,0)</f>
        <v>0.67290437286889382</v>
      </c>
      <c r="R292" s="49">
        <f t="shared" si="2065"/>
        <v>0.69604854838757213</v>
      </c>
      <c r="S292" s="49">
        <f t="shared" ref="S292:Z292" si="2066">IFERROR((S278+S283)/S14,0)</f>
        <v>0.70795549184424089</v>
      </c>
      <c r="T292" s="49">
        <f t="shared" si="2066"/>
        <v>0.52986823552107298</v>
      </c>
      <c r="U292" s="49">
        <f t="shared" si="2066"/>
        <v>0.6712529635525144</v>
      </c>
      <c r="V292" s="49">
        <f t="shared" si="2066"/>
        <v>0.78944040142684979</v>
      </c>
      <c r="W292" s="49">
        <f t="shared" si="2066"/>
        <v>0.88025443470174181</v>
      </c>
      <c r="X292" s="49">
        <f t="shared" si="2066"/>
        <v>0.93975814333097241</v>
      </c>
      <c r="Y292" s="49">
        <f t="shared" si="2066"/>
        <v>0.95768453741114101</v>
      </c>
      <c r="Z292" s="49">
        <f t="shared" si="2066"/>
        <v>0.96851480718287664</v>
      </c>
      <c r="AA292" s="49">
        <f t="shared" si="2065"/>
        <v>0.53702838517423845</v>
      </c>
      <c r="AB292" s="49">
        <f t="shared" si="2065"/>
        <v>0.73200805522500956</v>
      </c>
      <c r="AC292" s="49">
        <f t="shared" si="2065"/>
        <v>0.90830711198016745</v>
      </c>
      <c r="AD292" s="49">
        <f t="shared" si="2065"/>
        <v>1.0397100205568053</v>
      </c>
      <c r="AE292" s="49">
        <f t="shared" si="2065"/>
        <v>1.07727506131887</v>
      </c>
      <c r="AF292" s="49">
        <f t="shared" si="2065"/>
        <v>1.0894191251470318</v>
      </c>
      <c r="AG292" s="49">
        <f t="shared" si="2065"/>
        <v>1.0968498859489726</v>
      </c>
      <c r="AH292" s="49">
        <f t="shared" si="2065"/>
        <v>0</v>
      </c>
      <c r="AI292" s="49">
        <f t="shared" si="2065"/>
        <v>0</v>
      </c>
      <c r="AJ292" s="49">
        <f t="shared" si="2065"/>
        <v>0.46341992593844022</v>
      </c>
      <c r="AK292" s="49">
        <f t="shared" si="2065"/>
        <v>0.49123881871727848</v>
      </c>
      <c r="AL292" s="49">
        <f t="shared" si="2065"/>
        <v>0.51002667193845863</v>
      </c>
      <c r="AM292" s="49">
        <f t="shared" si="2065"/>
        <v>0.52223148162514521</v>
      </c>
      <c r="AN292" s="49">
        <f t="shared" si="2065"/>
        <v>0.5299826014507466</v>
      </c>
      <c r="AO292" s="49">
        <f t="shared" si="2065"/>
        <v>0.50561267603401094</v>
      </c>
      <c r="AP292" s="49">
        <f t="shared" si="2065"/>
        <v>0.58225273949611345</v>
      </c>
      <c r="AQ292" s="49">
        <f t="shared" si="2065"/>
        <v>0.63624832857323399</v>
      </c>
      <c r="AR292" s="49">
        <f t="shared" ref="AR292:BR292" si="2067">IFERROR((AR278+AR283)/AR14,0)</f>
        <v>0.67290437286889382</v>
      </c>
      <c r="AS292" s="49">
        <f t="shared" si="2067"/>
        <v>0.69604854838757213</v>
      </c>
      <c r="AT292" s="49">
        <f t="shared" si="2067"/>
        <v>0.70795549184424089</v>
      </c>
      <c r="AU292" s="49">
        <f t="shared" si="2067"/>
        <v>0.52986823552107298</v>
      </c>
      <c r="AV292" s="49">
        <f t="shared" si="2067"/>
        <v>0.6712529635525144</v>
      </c>
      <c r="AW292" s="49">
        <f t="shared" si="2067"/>
        <v>0.78944040142684979</v>
      </c>
      <c r="AX292" s="49">
        <f t="shared" si="2067"/>
        <v>0.88025443470174181</v>
      </c>
      <c r="AY292" s="49">
        <f t="shared" si="2067"/>
        <v>0.93975814333097241</v>
      </c>
      <c r="AZ292" s="49">
        <f t="shared" si="2067"/>
        <v>0.95768453741114101</v>
      </c>
      <c r="BA292" s="49">
        <f t="shared" si="2067"/>
        <v>0.96851480718287664</v>
      </c>
      <c r="BB292" s="49">
        <f t="shared" ref="BB292:BF292" si="2068">IFERROR((BB278+BB283)/BB14,0)</f>
        <v>0.53702838517423845</v>
      </c>
      <c r="BC292" s="49">
        <f t="shared" si="2068"/>
        <v>0.73200805522500956</v>
      </c>
      <c r="BD292" s="49">
        <f t="shared" si="2068"/>
        <v>0.90830711198016745</v>
      </c>
      <c r="BE292" s="49">
        <f t="shared" si="2068"/>
        <v>1.0397100205568053</v>
      </c>
      <c r="BF292" s="49">
        <f t="shared" si="2068"/>
        <v>1.07727506131887</v>
      </c>
      <c r="BG292" s="49">
        <f t="shared" si="2067"/>
        <v>1.0894191251470318</v>
      </c>
      <c r="BH292" s="49">
        <f t="shared" si="2067"/>
        <v>1.0968498859489726</v>
      </c>
      <c r="BI292" s="49">
        <f t="shared" si="2067"/>
        <v>0</v>
      </c>
      <c r="BJ292" s="49">
        <f t="shared" si="2067"/>
        <v>0</v>
      </c>
      <c r="BK292" s="49">
        <f t="shared" si="2067"/>
        <v>0.46341992593844022</v>
      </c>
      <c r="BL292" s="49">
        <f t="shared" si="2067"/>
        <v>0.49123881871727848</v>
      </c>
      <c r="BM292" s="49">
        <f t="shared" si="2067"/>
        <v>0.51002667193845863</v>
      </c>
      <c r="BN292" s="49">
        <f t="shared" si="2067"/>
        <v>0.52223148162514521</v>
      </c>
      <c r="BO292" s="49">
        <f t="shared" si="2067"/>
        <v>0.5299826014507466</v>
      </c>
      <c r="BP292" s="49">
        <f t="shared" si="2067"/>
        <v>0.50561267603401094</v>
      </c>
      <c r="BQ292" s="49">
        <f t="shared" si="2067"/>
        <v>0.58225273949611345</v>
      </c>
      <c r="BR292" s="49">
        <f t="shared" si="2067"/>
        <v>0.63624832857323399</v>
      </c>
      <c r="BS292" s="49">
        <f t="shared" ref="BS292:CJ292" si="2069">IFERROR((BS278+BS283)/BS14,0)</f>
        <v>0.67290437286889382</v>
      </c>
      <c r="BT292" s="49">
        <f t="shared" si="2069"/>
        <v>0.69604854838757213</v>
      </c>
      <c r="BU292" s="49">
        <f t="shared" si="2069"/>
        <v>0.70795549184424089</v>
      </c>
      <c r="BV292" s="49">
        <f t="shared" si="2069"/>
        <v>0.52986823552107298</v>
      </c>
      <c r="BW292" s="49">
        <f t="shared" si="2069"/>
        <v>0.6712529635525144</v>
      </c>
      <c r="BX292" s="49">
        <f t="shared" si="2069"/>
        <v>0.78944040142684979</v>
      </c>
      <c r="BY292" s="49">
        <f t="shared" si="2069"/>
        <v>0.88025443470174181</v>
      </c>
      <c r="BZ292" s="49">
        <f t="shared" si="2069"/>
        <v>0.93975814333097241</v>
      </c>
      <c r="CA292" s="49">
        <f t="shared" si="2069"/>
        <v>0.95768453741114101</v>
      </c>
      <c r="CB292" s="49">
        <f t="shared" si="2069"/>
        <v>0.96851480718287664</v>
      </c>
      <c r="CC292" s="49">
        <f t="shared" ref="CC292:CG292" si="2070">IFERROR((CC278+CC283)/CC14,0)</f>
        <v>0.53702838517423845</v>
      </c>
      <c r="CD292" s="49">
        <f t="shared" si="2070"/>
        <v>0.73200805522500956</v>
      </c>
      <c r="CE292" s="49">
        <f t="shared" si="2070"/>
        <v>0.90830711198016745</v>
      </c>
      <c r="CF292" s="49">
        <f t="shared" si="2070"/>
        <v>1.0397100205568053</v>
      </c>
      <c r="CG292" s="49">
        <f t="shared" si="2070"/>
        <v>1.07727506131887</v>
      </c>
      <c r="CH292" s="49">
        <f t="shared" si="2069"/>
        <v>1.0894191251470318</v>
      </c>
      <c r="CI292" s="49">
        <f t="shared" si="2069"/>
        <v>1.0968498859489726</v>
      </c>
      <c r="CJ292" s="49">
        <f t="shared" si="2069"/>
        <v>0</v>
      </c>
      <c r="CK292" s="49">
        <f t="shared" si="2065"/>
        <v>0</v>
      </c>
      <c r="CL292" s="49">
        <f t="shared" si="2065"/>
        <v>0</v>
      </c>
      <c r="CM292" s="49">
        <f t="shared" si="2065"/>
        <v>0</v>
      </c>
      <c r="CN292" s="49">
        <f t="shared" si="2065"/>
        <v>0</v>
      </c>
      <c r="CO292" s="49">
        <f t="shared" si="2065"/>
        <v>0</v>
      </c>
      <c r="CP292" s="49">
        <f t="shared" ref="CP292:HH292" si="2071">IFERROR((CP278+CP283)/CP14,0)</f>
        <v>0</v>
      </c>
      <c r="CQ292" s="49">
        <f t="shared" si="2071"/>
        <v>0</v>
      </c>
      <c r="CR292" s="49">
        <f t="shared" ref="CR292:CT292" si="2072">IFERROR((CR278+CR283)/CR14,0)</f>
        <v>0</v>
      </c>
      <c r="CS292" s="49">
        <f t="shared" si="2072"/>
        <v>0</v>
      </c>
      <c r="CT292" s="49">
        <f t="shared" si="2072"/>
        <v>0</v>
      </c>
      <c r="CU292" s="49">
        <f t="shared" si="2071"/>
        <v>0</v>
      </c>
      <c r="CV292" s="49">
        <f t="shared" si="2071"/>
        <v>0</v>
      </c>
      <c r="CW292" s="49">
        <f t="shared" si="2071"/>
        <v>0</v>
      </c>
      <c r="CX292" s="49">
        <f t="shared" si="2071"/>
        <v>0</v>
      </c>
      <c r="CY292" s="49">
        <f t="shared" si="2071"/>
        <v>0</v>
      </c>
      <c r="CZ292" s="49">
        <f t="shared" si="2071"/>
        <v>0</v>
      </c>
      <c r="DA292" s="49">
        <f t="shared" si="2071"/>
        <v>0</v>
      </c>
      <c r="DB292" s="49">
        <f t="shared" si="2071"/>
        <v>0</v>
      </c>
      <c r="DC292" s="49">
        <f t="shared" ref="DC292:DT292" si="2073">IFERROR((DC278+DC283)/DC14,0)</f>
        <v>0</v>
      </c>
      <c r="DD292" s="49">
        <f t="shared" si="2073"/>
        <v>0</v>
      </c>
      <c r="DE292" s="49">
        <f t="shared" si="2073"/>
        <v>0</v>
      </c>
      <c r="DF292" s="49">
        <f t="shared" si="2073"/>
        <v>0</v>
      </c>
      <c r="DG292" s="49">
        <f t="shared" si="2073"/>
        <v>0</v>
      </c>
      <c r="DH292" s="49">
        <f t="shared" ref="DH292:DI292" si="2074">IFERROR((DH278+DH283)/DH14,0)</f>
        <v>0</v>
      </c>
      <c r="DI292" s="49">
        <f t="shared" si="2074"/>
        <v>0</v>
      </c>
      <c r="DJ292" s="49">
        <f t="shared" si="2073"/>
        <v>0</v>
      </c>
      <c r="DK292" s="49">
        <f t="shared" si="2073"/>
        <v>0</v>
      </c>
      <c r="DL292" s="49">
        <f t="shared" si="2073"/>
        <v>0</v>
      </c>
      <c r="DM292" s="49">
        <f t="shared" si="2073"/>
        <v>0</v>
      </c>
      <c r="DN292" s="49">
        <f t="shared" si="2073"/>
        <v>0</v>
      </c>
      <c r="DO292" s="49">
        <f t="shared" ref="DO292" si="2075">IFERROR((DO278+DO283)/DO14,0)</f>
        <v>0</v>
      </c>
      <c r="DP292" s="49">
        <f t="shared" si="2073"/>
        <v>0</v>
      </c>
      <c r="DQ292" s="49">
        <f t="shared" si="2073"/>
        <v>0</v>
      </c>
      <c r="DR292" s="49">
        <f t="shared" si="2073"/>
        <v>0</v>
      </c>
      <c r="DS292" s="49">
        <f t="shared" si="2073"/>
        <v>0</v>
      </c>
      <c r="DT292" s="49">
        <f t="shared" si="2073"/>
        <v>0</v>
      </c>
      <c r="DU292" s="49">
        <f t="shared" ref="DU292:EC292" si="2076">IFERROR((DU278+DU283)/DU14,0)</f>
        <v>0</v>
      </c>
      <c r="DV292" s="49">
        <f t="shared" ref="DV292:EB292" si="2077">IFERROR((DV278+DV283)/DV14,0)</f>
        <v>0</v>
      </c>
      <c r="DW292" s="49">
        <f t="shared" si="2077"/>
        <v>0</v>
      </c>
      <c r="DX292" s="49">
        <f t="shared" si="2077"/>
        <v>0</v>
      </c>
      <c r="DY292" s="49">
        <f t="shared" si="2077"/>
        <v>0</v>
      </c>
      <c r="DZ292" s="49">
        <f t="shared" si="2077"/>
        <v>0</v>
      </c>
      <c r="EA292" s="49">
        <f t="shared" si="2077"/>
        <v>0</v>
      </c>
      <c r="EB292" s="49">
        <f t="shared" si="2077"/>
        <v>0</v>
      </c>
      <c r="EC292" s="49">
        <f t="shared" si="2076"/>
        <v>0</v>
      </c>
      <c r="ED292" s="49">
        <f t="shared" si="2071"/>
        <v>0</v>
      </c>
      <c r="EE292" s="49">
        <f t="shared" si="2071"/>
        <v>0</v>
      </c>
      <c r="EF292" s="49">
        <f t="shared" si="2071"/>
        <v>0</v>
      </c>
      <c r="EG292" s="49">
        <f t="shared" si="2071"/>
        <v>0</v>
      </c>
      <c r="EH292" s="49">
        <f t="shared" si="2071"/>
        <v>0</v>
      </c>
      <c r="EI292" s="49">
        <f t="shared" ref="EI292" si="2078">IFERROR((EI278+EI283)/EI14,0)</f>
        <v>0</v>
      </c>
      <c r="EJ292" s="49">
        <f t="shared" ref="EJ292:FR292" si="2079">IFERROR((EJ278+EJ283)/EJ14,0)</f>
        <v>0</v>
      </c>
      <c r="EK292" s="49">
        <f t="shared" si="2079"/>
        <v>0</v>
      </c>
      <c r="EL292" s="49">
        <f t="shared" si="2079"/>
        <v>0</v>
      </c>
      <c r="EM292" s="49">
        <f t="shared" si="2079"/>
        <v>0</v>
      </c>
      <c r="EN292" s="49">
        <f t="shared" si="2079"/>
        <v>0</v>
      </c>
      <c r="EO292" s="49">
        <f t="shared" si="2079"/>
        <v>0</v>
      </c>
      <c r="EP292" s="49">
        <f t="shared" si="2079"/>
        <v>0</v>
      </c>
      <c r="EQ292" s="49">
        <f t="shared" si="2079"/>
        <v>0</v>
      </c>
      <c r="ER292" s="49">
        <f t="shared" ref="ER292:ES292" si="2080">IFERROR((ER278+ER283)/ER14,0)</f>
        <v>0</v>
      </c>
      <c r="ES292" s="49">
        <f t="shared" si="2080"/>
        <v>0</v>
      </c>
      <c r="ET292" s="49">
        <f t="shared" si="2079"/>
        <v>0</v>
      </c>
      <c r="EU292" s="49">
        <f t="shared" si="2079"/>
        <v>0</v>
      </c>
      <c r="EV292" s="49">
        <f t="shared" si="2079"/>
        <v>0</v>
      </c>
      <c r="EW292" s="49">
        <f t="shared" si="2079"/>
        <v>0</v>
      </c>
      <c r="EX292" s="49">
        <f t="shared" si="2079"/>
        <v>0</v>
      </c>
      <c r="EY292" s="49">
        <f t="shared" ref="EY292" si="2081">IFERROR((EY278+EY283)/EY14,0)</f>
        <v>0</v>
      </c>
      <c r="EZ292" s="49">
        <f t="shared" si="2079"/>
        <v>0</v>
      </c>
      <c r="FA292" s="49">
        <f t="shared" si="2079"/>
        <v>0</v>
      </c>
      <c r="FB292" s="49">
        <f t="shared" si="2079"/>
        <v>0</v>
      </c>
      <c r="FC292" s="49">
        <f t="shared" si="2079"/>
        <v>0</v>
      </c>
      <c r="FD292" s="49">
        <f t="shared" si="2079"/>
        <v>0</v>
      </c>
      <c r="FE292" s="49">
        <f t="shared" ref="FE292:FM292" si="2082">IFERROR((FE278+FE283)/FE14,0)</f>
        <v>0</v>
      </c>
      <c r="FF292" s="49">
        <f t="shared" ref="FF292:FL292" si="2083">IFERROR((FF278+FF283)/FF14,0)</f>
        <v>0</v>
      </c>
      <c r="FG292" s="49">
        <f t="shared" si="2083"/>
        <v>0</v>
      </c>
      <c r="FH292" s="49">
        <f t="shared" si="2083"/>
        <v>0</v>
      </c>
      <c r="FI292" s="49">
        <f t="shared" si="2083"/>
        <v>0</v>
      </c>
      <c r="FJ292" s="49">
        <f t="shared" si="2083"/>
        <v>0</v>
      </c>
      <c r="FK292" s="49">
        <f t="shared" si="2083"/>
        <v>0</v>
      </c>
      <c r="FL292" s="49">
        <f t="shared" si="2083"/>
        <v>0</v>
      </c>
      <c r="FM292" s="49">
        <f t="shared" si="2082"/>
        <v>0</v>
      </c>
      <c r="FN292" s="49">
        <f t="shared" si="2079"/>
        <v>0</v>
      </c>
      <c r="FO292" s="49">
        <f t="shared" si="2079"/>
        <v>0</v>
      </c>
      <c r="FP292" s="49">
        <f t="shared" si="2079"/>
        <v>0</v>
      </c>
      <c r="FQ292" s="49">
        <f t="shared" si="2079"/>
        <v>0</v>
      </c>
      <c r="FR292" s="49">
        <f t="shared" si="2079"/>
        <v>0</v>
      </c>
      <c r="FS292" s="49">
        <f t="shared" ref="FS292" si="2084">IFERROR((FS278+FS283)/FS14,0)</f>
        <v>0</v>
      </c>
      <c r="FT292" s="49">
        <f t="shared" si="2071"/>
        <v>0</v>
      </c>
      <c r="FU292" s="49">
        <f t="shared" si="2071"/>
        <v>0</v>
      </c>
      <c r="FV292" s="49">
        <f t="shared" si="2071"/>
        <v>0</v>
      </c>
      <c r="FW292" s="49">
        <f t="shared" si="2071"/>
        <v>0</v>
      </c>
      <c r="FX292" s="49">
        <f t="shared" si="2071"/>
        <v>0</v>
      </c>
      <c r="FY292" s="49">
        <f t="shared" si="2071"/>
        <v>0</v>
      </c>
      <c r="FZ292" s="49">
        <f t="shared" si="2071"/>
        <v>0</v>
      </c>
      <c r="GA292" s="49">
        <f t="shared" si="2071"/>
        <v>0</v>
      </c>
      <c r="GB292" s="49">
        <f t="shared" si="2071"/>
        <v>0</v>
      </c>
      <c r="GC292" s="49">
        <f t="shared" ref="GC292:GD292" si="2085">IFERROR((GC278+GC283)/GC14,0)</f>
        <v>0</v>
      </c>
      <c r="GD292" s="49">
        <f t="shared" si="2085"/>
        <v>0</v>
      </c>
      <c r="GE292" s="49">
        <f t="shared" si="2071"/>
        <v>0</v>
      </c>
      <c r="GF292" s="49">
        <f t="shared" si="2071"/>
        <v>0</v>
      </c>
      <c r="GG292" s="49">
        <f t="shared" si="2071"/>
        <v>0</v>
      </c>
      <c r="GH292" s="49">
        <f t="shared" si="2071"/>
        <v>0</v>
      </c>
      <c r="GI292" s="49">
        <f t="shared" si="2071"/>
        <v>0</v>
      </c>
      <c r="GJ292" s="49">
        <f t="shared" ref="GJ292" si="2086">IFERROR((GJ278+GJ283)/GJ14,0)</f>
        <v>0</v>
      </c>
      <c r="GK292" s="49">
        <f t="shared" si="2071"/>
        <v>0</v>
      </c>
      <c r="GL292" s="49">
        <f t="shared" si="2071"/>
        <v>0</v>
      </c>
      <c r="GM292" s="49">
        <f t="shared" si="2071"/>
        <v>0</v>
      </c>
      <c r="GN292" s="49">
        <f t="shared" si="2071"/>
        <v>0</v>
      </c>
      <c r="GO292" s="49">
        <f t="shared" si="2071"/>
        <v>0</v>
      </c>
      <c r="GP292" s="49">
        <f t="shared" ref="GP292:GX292" si="2087">IFERROR((GP278+GP283)/GP14,0)</f>
        <v>0</v>
      </c>
      <c r="GQ292" s="49">
        <f t="shared" ref="GQ292:GW292" si="2088">IFERROR((GQ278+GQ283)/GQ14,0)</f>
        <v>0</v>
      </c>
      <c r="GR292" s="49">
        <f t="shared" si="2088"/>
        <v>0</v>
      </c>
      <c r="GS292" s="49">
        <f t="shared" si="2088"/>
        <v>0</v>
      </c>
      <c r="GT292" s="49">
        <f t="shared" si="2088"/>
        <v>0</v>
      </c>
      <c r="GU292" s="49">
        <f t="shared" si="2088"/>
        <v>0</v>
      </c>
      <c r="GV292" s="49">
        <f t="shared" si="2088"/>
        <v>0</v>
      </c>
      <c r="GW292" s="49">
        <f t="shared" si="2088"/>
        <v>0</v>
      </c>
      <c r="GX292" s="49">
        <f t="shared" si="2087"/>
        <v>0</v>
      </c>
      <c r="GY292" s="49">
        <f t="shared" si="2071"/>
        <v>0</v>
      </c>
      <c r="GZ292" s="49">
        <f t="shared" si="2071"/>
        <v>0</v>
      </c>
      <c r="HA292" s="49">
        <f t="shared" si="2071"/>
        <v>0</v>
      </c>
      <c r="HB292" s="49">
        <f t="shared" si="2071"/>
        <v>0</v>
      </c>
      <c r="HC292" s="49">
        <f t="shared" si="2071"/>
        <v>0</v>
      </c>
      <c r="HD292" s="49">
        <f t="shared" ref="HD292:HE292" si="2089">IFERROR((HD278+HD283)/HD14,0)</f>
        <v>0</v>
      </c>
      <c r="HE292" s="49">
        <f t="shared" si="2089"/>
        <v>0</v>
      </c>
      <c r="HF292" s="49">
        <f t="shared" ref="HF292:HG292" si="2090">IFERROR((HF278+HF283)/HF14,0)</f>
        <v>0</v>
      </c>
      <c r="HG292" s="49">
        <f t="shared" si="2090"/>
        <v>0</v>
      </c>
      <c r="HH292" s="49">
        <f t="shared" si="2071"/>
        <v>0</v>
      </c>
      <c r="HI292" s="49">
        <f t="shared" si="2065"/>
        <v>0</v>
      </c>
      <c r="HJ292" s="49">
        <f t="shared" si="2065"/>
        <v>0</v>
      </c>
      <c r="HK292" s="49">
        <f t="shared" ref="HK292:HL292" si="2091">IFERROR((HK278+HK283)/HK14,0)</f>
        <v>0</v>
      </c>
      <c r="HL292" s="49">
        <f t="shared" si="2091"/>
        <v>0</v>
      </c>
      <c r="HM292" s="49">
        <f t="shared" si="2065"/>
        <v>0</v>
      </c>
      <c r="HN292" s="49">
        <f t="shared" si="2065"/>
        <v>0</v>
      </c>
      <c r="HO292" s="49">
        <f t="shared" si="2065"/>
        <v>0</v>
      </c>
      <c r="HP292" s="49">
        <f t="shared" ref="HP292" si="2092">IFERROR((HP278+HP283)/HP14,0)</f>
        <v>0</v>
      </c>
      <c r="HQ292" s="49">
        <f t="shared" si="2065"/>
        <v>0</v>
      </c>
      <c r="HR292" s="49">
        <f t="shared" si="2065"/>
        <v>0</v>
      </c>
      <c r="HS292" s="49">
        <f t="shared" si="2065"/>
        <v>0</v>
      </c>
      <c r="HT292" s="49">
        <f t="shared" si="2065"/>
        <v>0</v>
      </c>
      <c r="HU292" s="49">
        <f t="shared" si="2065"/>
        <v>0</v>
      </c>
      <c r="HV292" s="49">
        <f t="shared" ref="HV292:IB292" si="2093">IFERROR((HV278+HV283)/HV14,0)</f>
        <v>0</v>
      </c>
      <c r="HW292" s="49">
        <f t="shared" si="2093"/>
        <v>0</v>
      </c>
      <c r="HX292" s="49">
        <f t="shared" si="2093"/>
        <v>0</v>
      </c>
      <c r="HY292" s="49">
        <f t="shared" si="2093"/>
        <v>0</v>
      </c>
      <c r="HZ292" s="49">
        <f t="shared" si="2093"/>
        <v>0</v>
      </c>
      <c r="IA292" s="49">
        <f t="shared" si="2093"/>
        <v>0</v>
      </c>
      <c r="IB292" s="49">
        <f t="shared" si="2093"/>
        <v>0</v>
      </c>
      <c r="IC292" s="49">
        <f t="shared" ref="IC292:IG292" si="2094">IFERROR((IC278+IC283)/IC14,0)</f>
        <v>0</v>
      </c>
      <c r="ID292" s="49">
        <f t="shared" si="2094"/>
        <v>0.93975814333097241</v>
      </c>
      <c r="IE292" s="49">
        <f t="shared" si="2094"/>
        <v>0.93975814333097241</v>
      </c>
      <c r="IF292" s="49">
        <f t="shared" si="2094"/>
        <v>0.93975814333097241</v>
      </c>
      <c r="IG292" s="49">
        <f t="shared" si="2094"/>
        <v>0</v>
      </c>
      <c r="IH292" s="49">
        <f t="shared" ref="IH292:IL292" si="2095">IFERROR((IH278+IH283)/IH14,0)</f>
        <v>0</v>
      </c>
      <c r="II292" s="49">
        <f t="shared" si="2095"/>
        <v>0</v>
      </c>
      <c r="IJ292" s="49">
        <f t="shared" si="2095"/>
        <v>0</v>
      </c>
      <c r="IK292" s="49">
        <f t="shared" si="2095"/>
        <v>0</v>
      </c>
      <c r="IL292" s="49">
        <f t="shared" si="2095"/>
        <v>0</v>
      </c>
      <c r="IM292" s="49">
        <f t="shared" ref="IM292:IU292" si="2096">IFERROR((IM278+IM283)/IM14,0)</f>
        <v>0</v>
      </c>
      <c r="IN292" s="49">
        <f t="shared" si="2096"/>
        <v>0</v>
      </c>
      <c r="IO292" s="49">
        <f t="shared" si="2096"/>
        <v>0</v>
      </c>
      <c r="IP292" s="49">
        <f t="shared" si="2096"/>
        <v>0</v>
      </c>
      <c r="IQ292" s="49">
        <f t="shared" si="2096"/>
        <v>0</v>
      </c>
      <c r="IR292" s="49">
        <f t="shared" si="2096"/>
        <v>0</v>
      </c>
      <c r="IS292" s="49">
        <f t="shared" si="2096"/>
        <v>0</v>
      </c>
      <c r="IT292" s="49">
        <f t="shared" si="2096"/>
        <v>0</v>
      </c>
      <c r="IU292" s="49">
        <f t="shared" si="2096"/>
        <v>0</v>
      </c>
      <c r="IV292" s="49"/>
      <c r="IW292" s="49"/>
      <c r="IX292" s="49"/>
      <c r="IY292" s="49"/>
      <c r="IZ292" s="49"/>
      <c r="JA292" s="49"/>
      <c r="JB292" s="49"/>
      <c r="JC292" s="49"/>
      <c r="JD292" s="49"/>
      <c r="JE292" s="49"/>
      <c r="JF292" s="49"/>
      <c r="JG292" s="49"/>
      <c r="JH292" s="49"/>
      <c r="JL292" s="277" t="s">
        <v>164</v>
      </c>
    </row>
    <row r="293" spans="1:272" outlineLevel="1" x14ac:dyDescent="0.3">
      <c r="A293" s="53"/>
      <c r="B293" s="6" t="s">
        <v>1093</v>
      </c>
      <c r="C293" s="38" t="s">
        <v>7</v>
      </c>
      <c r="D293" s="418">
        <f t="shared" ref="D293:BO293" si="2097">IF(D252&gt;0,D252*pv_land_use_factor_MW,)</f>
        <v>1700000</v>
      </c>
      <c r="E293" s="417">
        <f t="shared" si="2097"/>
        <v>0</v>
      </c>
      <c r="F293" s="417">
        <f t="shared" si="2097"/>
        <v>0</v>
      </c>
      <c r="G293" s="417">
        <f t="shared" si="2097"/>
        <v>0</v>
      </c>
      <c r="H293" s="417">
        <f t="shared" si="2097"/>
        <v>0</v>
      </c>
      <c r="I293" s="417">
        <f t="shared" si="2097"/>
        <v>79528.895213754644</v>
      </c>
      <c r="J293" s="417">
        <f t="shared" si="2097"/>
        <v>79528.895213754644</v>
      </c>
      <c r="K293" s="417">
        <f t="shared" si="2097"/>
        <v>79528.895213754644</v>
      </c>
      <c r="L293" s="417">
        <f t="shared" si="2097"/>
        <v>79528.895213754644</v>
      </c>
      <c r="M293" s="417">
        <f t="shared" si="2097"/>
        <v>79528.895213754644</v>
      </c>
      <c r="N293" s="417">
        <f t="shared" si="2097"/>
        <v>106038.52695167286</v>
      </c>
      <c r="O293" s="417">
        <f t="shared" si="2097"/>
        <v>106038.52695167286</v>
      </c>
      <c r="P293" s="417">
        <f t="shared" si="2097"/>
        <v>106038.52695167286</v>
      </c>
      <c r="Q293" s="417">
        <f t="shared" si="2097"/>
        <v>106038.52695167286</v>
      </c>
      <c r="R293" s="417">
        <f t="shared" si="2097"/>
        <v>106038.52695167286</v>
      </c>
      <c r="S293" s="417">
        <f t="shared" si="2097"/>
        <v>106038.52695167286</v>
      </c>
      <c r="T293" s="417">
        <f t="shared" si="2097"/>
        <v>159057.79042750929</v>
      </c>
      <c r="U293" s="417">
        <f t="shared" si="2097"/>
        <v>159057.79042750929</v>
      </c>
      <c r="V293" s="417">
        <f t="shared" si="2097"/>
        <v>159057.79042750929</v>
      </c>
      <c r="W293" s="417">
        <f t="shared" si="2097"/>
        <v>159057.79042750929</v>
      </c>
      <c r="X293" s="417">
        <f t="shared" si="2097"/>
        <v>159057.79042750929</v>
      </c>
      <c r="Y293" s="417">
        <f t="shared" si="2097"/>
        <v>159057.79042750929</v>
      </c>
      <c r="Z293" s="417">
        <f t="shared" si="2097"/>
        <v>159057.79042750929</v>
      </c>
      <c r="AA293" s="417">
        <f t="shared" si="2097"/>
        <v>212077.05390334572</v>
      </c>
      <c r="AB293" s="417">
        <f t="shared" si="2097"/>
        <v>212077.05390334572</v>
      </c>
      <c r="AC293" s="417">
        <f t="shared" si="2097"/>
        <v>212077.05390334572</v>
      </c>
      <c r="AD293" s="417">
        <f t="shared" si="2097"/>
        <v>212077.05390334572</v>
      </c>
      <c r="AE293" s="417">
        <f t="shared" si="2097"/>
        <v>212077.05390334572</v>
      </c>
      <c r="AF293" s="417">
        <f t="shared" si="2097"/>
        <v>212077.05390334572</v>
      </c>
      <c r="AG293" s="417">
        <f t="shared" si="2097"/>
        <v>212077.05390334572</v>
      </c>
      <c r="AH293" s="417">
        <f t="shared" si="2097"/>
        <v>0</v>
      </c>
      <c r="AI293" s="417">
        <f t="shared" si="2097"/>
        <v>0</v>
      </c>
      <c r="AJ293" s="417">
        <f t="shared" si="2097"/>
        <v>79528.895213754644</v>
      </c>
      <c r="AK293" s="417">
        <f t="shared" si="2097"/>
        <v>79528.895213754644</v>
      </c>
      <c r="AL293" s="417">
        <f t="shared" si="2097"/>
        <v>79528.895213754644</v>
      </c>
      <c r="AM293" s="417">
        <f t="shared" si="2097"/>
        <v>79528.895213754644</v>
      </c>
      <c r="AN293" s="417">
        <f t="shared" si="2097"/>
        <v>79528.895213754644</v>
      </c>
      <c r="AO293" s="417">
        <f t="shared" si="2097"/>
        <v>106038.52695167286</v>
      </c>
      <c r="AP293" s="417">
        <f t="shared" si="2097"/>
        <v>106038.52695167286</v>
      </c>
      <c r="AQ293" s="417">
        <f t="shared" si="2097"/>
        <v>106038.52695167286</v>
      </c>
      <c r="AR293" s="417">
        <f t="shared" si="2097"/>
        <v>106038.52695167286</v>
      </c>
      <c r="AS293" s="417">
        <f t="shared" si="2097"/>
        <v>106038.52695167286</v>
      </c>
      <c r="AT293" s="417">
        <f t="shared" si="2097"/>
        <v>106038.52695167286</v>
      </c>
      <c r="AU293" s="417">
        <f t="shared" si="2097"/>
        <v>159057.79042750929</v>
      </c>
      <c r="AV293" s="417">
        <f t="shared" si="2097"/>
        <v>159057.79042750929</v>
      </c>
      <c r="AW293" s="417">
        <f t="shared" si="2097"/>
        <v>159057.79042750929</v>
      </c>
      <c r="AX293" s="417">
        <f t="shared" si="2097"/>
        <v>159057.79042750929</v>
      </c>
      <c r="AY293" s="417">
        <f t="shared" si="2097"/>
        <v>159057.79042750929</v>
      </c>
      <c r="AZ293" s="417">
        <f t="shared" si="2097"/>
        <v>159057.79042750929</v>
      </c>
      <c r="BA293" s="417">
        <f t="shared" si="2097"/>
        <v>159057.79042750929</v>
      </c>
      <c r="BB293" s="417">
        <f t="shared" si="2097"/>
        <v>212077.05390334572</v>
      </c>
      <c r="BC293" s="417">
        <f t="shared" si="2097"/>
        <v>212077.05390334572</v>
      </c>
      <c r="BD293" s="417">
        <f t="shared" si="2097"/>
        <v>212077.05390334572</v>
      </c>
      <c r="BE293" s="417">
        <f t="shared" si="2097"/>
        <v>212077.05390334572</v>
      </c>
      <c r="BF293" s="417">
        <f t="shared" si="2097"/>
        <v>212077.05390334572</v>
      </c>
      <c r="BG293" s="417">
        <f t="shared" si="2097"/>
        <v>212077.05390334572</v>
      </c>
      <c r="BH293" s="417">
        <f t="shared" si="2097"/>
        <v>212077.05390334572</v>
      </c>
      <c r="BI293" s="417">
        <f t="shared" si="2097"/>
        <v>0</v>
      </c>
      <c r="BJ293" s="417">
        <f t="shared" si="2097"/>
        <v>0</v>
      </c>
      <c r="BK293" s="417">
        <f t="shared" si="2097"/>
        <v>79528.895213754644</v>
      </c>
      <c r="BL293" s="417">
        <f t="shared" si="2097"/>
        <v>79528.895213754644</v>
      </c>
      <c r="BM293" s="417">
        <f t="shared" si="2097"/>
        <v>79528.895213754644</v>
      </c>
      <c r="BN293" s="417">
        <f t="shared" si="2097"/>
        <v>79528.895213754644</v>
      </c>
      <c r="BO293" s="417">
        <f t="shared" si="2097"/>
        <v>79528.895213754644</v>
      </c>
      <c r="BP293" s="417">
        <f t="shared" ref="BP293:EH293" si="2098">IF(BP252&gt;0,BP252*pv_land_use_factor_MW,)</f>
        <v>106038.52695167286</v>
      </c>
      <c r="BQ293" s="417">
        <f t="shared" si="2098"/>
        <v>106038.52695167286</v>
      </c>
      <c r="BR293" s="417">
        <f t="shared" si="2098"/>
        <v>106038.52695167286</v>
      </c>
      <c r="BS293" s="417">
        <f t="shared" si="2098"/>
        <v>106038.52695167286</v>
      </c>
      <c r="BT293" s="417">
        <f t="shared" si="2098"/>
        <v>106038.52695167286</v>
      </c>
      <c r="BU293" s="417">
        <f t="shared" si="2098"/>
        <v>106038.52695167286</v>
      </c>
      <c r="BV293" s="417">
        <f t="shared" si="2098"/>
        <v>159057.79042750929</v>
      </c>
      <c r="BW293" s="417">
        <f t="shared" si="2098"/>
        <v>159057.79042750929</v>
      </c>
      <c r="BX293" s="417">
        <f t="shared" si="2098"/>
        <v>159057.79042750929</v>
      </c>
      <c r="BY293" s="417">
        <f t="shared" si="2098"/>
        <v>159057.79042750929</v>
      </c>
      <c r="BZ293" s="417">
        <f t="shared" si="2098"/>
        <v>159057.79042750929</v>
      </c>
      <c r="CA293" s="417">
        <f t="shared" si="2098"/>
        <v>159057.79042750929</v>
      </c>
      <c r="CB293" s="417">
        <f t="shared" si="2098"/>
        <v>159057.79042750929</v>
      </c>
      <c r="CC293" s="417">
        <f t="shared" si="2098"/>
        <v>212077.05390334572</v>
      </c>
      <c r="CD293" s="417">
        <f t="shared" si="2098"/>
        <v>212077.05390334572</v>
      </c>
      <c r="CE293" s="417">
        <f t="shared" si="2098"/>
        <v>212077.05390334572</v>
      </c>
      <c r="CF293" s="417">
        <f t="shared" si="2098"/>
        <v>212077.05390334572</v>
      </c>
      <c r="CG293" s="417">
        <f t="shared" si="2098"/>
        <v>212077.05390334572</v>
      </c>
      <c r="CH293" s="417">
        <f t="shared" si="2098"/>
        <v>212077.05390334572</v>
      </c>
      <c r="CI293" s="417">
        <f t="shared" si="2098"/>
        <v>212077.05390334572</v>
      </c>
      <c r="CJ293" s="417">
        <f t="shared" si="2098"/>
        <v>0</v>
      </c>
      <c r="CK293" s="417">
        <f t="shared" si="2098"/>
        <v>0</v>
      </c>
      <c r="CL293" s="417">
        <f t="shared" si="2098"/>
        <v>0</v>
      </c>
      <c r="CM293" s="417">
        <f t="shared" si="2098"/>
        <v>0</v>
      </c>
      <c r="CN293" s="417">
        <f t="shared" si="2098"/>
        <v>0</v>
      </c>
      <c r="CO293" s="417">
        <f t="shared" si="2098"/>
        <v>0</v>
      </c>
      <c r="CP293" s="417">
        <f t="shared" si="2098"/>
        <v>0</v>
      </c>
      <c r="CQ293" s="417">
        <f t="shared" si="2098"/>
        <v>0</v>
      </c>
      <c r="CR293" s="417">
        <f t="shared" si="2098"/>
        <v>0</v>
      </c>
      <c r="CS293" s="417">
        <f t="shared" si="2098"/>
        <v>0</v>
      </c>
      <c r="CT293" s="417">
        <f t="shared" si="2098"/>
        <v>0</v>
      </c>
      <c r="CU293" s="417">
        <f t="shared" si="2098"/>
        <v>0</v>
      </c>
      <c r="CV293" s="417">
        <f t="shared" si="2098"/>
        <v>0</v>
      </c>
      <c r="CW293" s="417">
        <f t="shared" si="2098"/>
        <v>0</v>
      </c>
      <c r="CX293" s="417">
        <f t="shared" si="2098"/>
        <v>0</v>
      </c>
      <c r="CY293" s="417">
        <f t="shared" si="2098"/>
        <v>0</v>
      </c>
      <c r="CZ293" s="417">
        <f t="shared" si="2098"/>
        <v>0</v>
      </c>
      <c r="DA293" s="417">
        <f t="shared" si="2098"/>
        <v>0</v>
      </c>
      <c r="DB293" s="417">
        <f t="shared" si="2098"/>
        <v>0</v>
      </c>
      <c r="DC293" s="417">
        <f t="shared" si="2098"/>
        <v>0</v>
      </c>
      <c r="DD293" s="417">
        <f t="shared" si="2098"/>
        <v>0</v>
      </c>
      <c r="DE293" s="417">
        <f t="shared" si="2098"/>
        <v>0</v>
      </c>
      <c r="DF293" s="417">
        <f t="shared" si="2098"/>
        <v>0</v>
      </c>
      <c r="DG293" s="417">
        <f t="shared" si="2098"/>
        <v>0</v>
      </c>
      <c r="DH293" s="417">
        <f t="shared" si="2098"/>
        <v>0</v>
      </c>
      <c r="DI293" s="417">
        <f t="shared" si="2098"/>
        <v>0</v>
      </c>
      <c r="DJ293" s="417">
        <f t="shared" si="2098"/>
        <v>0</v>
      </c>
      <c r="DK293" s="417">
        <f t="shared" si="2098"/>
        <v>0</v>
      </c>
      <c r="DL293" s="417">
        <f t="shared" si="2098"/>
        <v>0</v>
      </c>
      <c r="DM293" s="417">
        <f t="shared" si="2098"/>
        <v>0</v>
      </c>
      <c r="DN293" s="417">
        <f t="shared" si="2098"/>
        <v>0</v>
      </c>
      <c r="DO293" s="417">
        <f t="shared" si="2098"/>
        <v>0</v>
      </c>
      <c r="DP293" s="417">
        <f t="shared" si="2098"/>
        <v>0</v>
      </c>
      <c r="DQ293" s="417">
        <f t="shared" si="2098"/>
        <v>0</v>
      </c>
      <c r="DR293" s="417">
        <f t="shared" si="2098"/>
        <v>0</v>
      </c>
      <c r="DS293" s="417">
        <f t="shared" si="2098"/>
        <v>0</v>
      </c>
      <c r="DT293" s="417">
        <f t="shared" si="2098"/>
        <v>0</v>
      </c>
      <c r="DU293" s="417">
        <f t="shared" si="2098"/>
        <v>0</v>
      </c>
      <c r="DV293" s="417">
        <f t="shared" ref="DV293:EB293" si="2099">IF(DV252&gt;0,DV252*pv_land_use_factor_MW,)</f>
        <v>0</v>
      </c>
      <c r="DW293" s="417">
        <f t="shared" si="2099"/>
        <v>0</v>
      </c>
      <c r="DX293" s="417">
        <f t="shared" si="2099"/>
        <v>0</v>
      </c>
      <c r="DY293" s="417">
        <f t="shared" si="2099"/>
        <v>0</v>
      </c>
      <c r="DZ293" s="417">
        <f t="shared" si="2099"/>
        <v>0</v>
      </c>
      <c r="EA293" s="417">
        <f t="shared" si="2099"/>
        <v>0</v>
      </c>
      <c r="EB293" s="417">
        <f t="shared" si="2099"/>
        <v>0</v>
      </c>
      <c r="EC293" s="417">
        <f t="shared" si="2098"/>
        <v>0</v>
      </c>
      <c r="ED293" s="417">
        <f t="shared" si="2098"/>
        <v>0</v>
      </c>
      <c r="EE293" s="417">
        <f t="shared" si="2098"/>
        <v>0</v>
      </c>
      <c r="EF293" s="417">
        <f t="shared" si="2098"/>
        <v>0</v>
      </c>
      <c r="EG293" s="417">
        <f t="shared" si="2098"/>
        <v>0</v>
      </c>
      <c r="EH293" s="417">
        <f t="shared" si="2098"/>
        <v>0</v>
      </c>
      <c r="EI293" s="417">
        <f t="shared" ref="EI293:HH293" si="2100">IF(EI252&gt;0,EI252*pv_land_use_factor_MW,)</f>
        <v>0</v>
      </c>
      <c r="EJ293" s="417">
        <f t="shared" si="2100"/>
        <v>0</v>
      </c>
      <c r="EK293" s="417">
        <f t="shared" si="2100"/>
        <v>0</v>
      </c>
      <c r="EL293" s="417">
        <f t="shared" si="2100"/>
        <v>0</v>
      </c>
      <c r="EM293" s="417">
        <f t="shared" si="2100"/>
        <v>0</v>
      </c>
      <c r="EN293" s="417">
        <f t="shared" si="2100"/>
        <v>0</v>
      </c>
      <c r="EO293" s="417">
        <f t="shared" si="2100"/>
        <v>0</v>
      </c>
      <c r="EP293" s="417">
        <f t="shared" si="2100"/>
        <v>0</v>
      </c>
      <c r="EQ293" s="417">
        <f t="shared" si="2100"/>
        <v>0</v>
      </c>
      <c r="ER293" s="417">
        <f t="shared" si="2100"/>
        <v>0</v>
      </c>
      <c r="ES293" s="417">
        <f t="shared" si="2100"/>
        <v>0</v>
      </c>
      <c r="ET293" s="417">
        <f t="shared" si="2100"/>
        <v>0</v>
      </c>
      <c r="EU293" s="417">
        <f t="shared" si="2100"/>
        <v>0</v>
      </c>
      <c r="EV293" s="417">
        <f t="shared" si="2100"/>
        <v>0</v>
      </c>
      <c r="EW293" s="417">
        <f t="shared" si="2100"/>
        <v>0</v>
      </c>
      <c r="EX293" s="417">
        <f t="shared" si="2100"/>
        <v>0</v>
      </c>
      <c r="EY293" s="417">
        <f t="shared" si="2100"/>
        <v>0</v>
      </c>
      <c r="EZ293" s="417">
        <f t="shared" si="2100"/>
        <v>0</v>
      </c>
      <c r="FA293" s="417">
        <f t="shared" si="2100"/>
        <v>0</v>
      </c>
      <c r="FB293" s="417">
        <f t="shared" si="2100"/>
        <v>0</v>
      </c>
      <c r="FC293" s="417">
        <f t="shared" si="2100"/>
        <v>0</v>
      </c>
      <c r="FD293" s="417">
        <f t="shared" si="2100"/>
        <v>0</v>
      </c>
      <c r="FE293" s="417">
        <f t="shared" si="2100"/>
        <v>0</v>
      </c>
      <c r="FF293" s="417">
        <f t="shared" ref="FF293:FL293" si="2101">IF(FF252&gt;0,FF252*pv_land_use_factor_MW,)</f>
        <v>0</v>
      </c>
      <c r="FG293" s="417">
        <f t="shared" si="2101"/>
        <v>0</v>
      </c>
      <c r="FH293" s="417">
        <f t="shared" si="2101"/>
        <v>0</v>
      </c>
      <c r="FI293" s="417">
        <f t="shared" si="2101"/>
        <v>0</v>
      </c>
      <c r="FJ293" s="417">
        <f t="shared" si="2101"/>
        <v>0</v>
      </c>
      <c r="FK293" s="417">
        <f t="shared" si="2101"/>
        <v>0</v>
      </c>
      <c r="FL293" s="417">
        <f t="shared" si="2101"/>
        <v>0</v>
      </c>
      <c r="FM293" s="417">
        <f t="shared" si="2100"/>
        <v>0</v>
      </c>
      <c r="FN293" s="417">
        <f t="shared" si="2100"/>
        <v>0</v>
      </c>
      <c r="FO293" s="417">
        <f t="shared" si="2100"/>
        <v>0</v>
      </c>
      <c r="FP293" s="417">
        <f t="shared" si="2100"/>
        <v>0</v>
      </c>
      <c r="FQ293" s="417">
        <f t="shared" si="2100"/>
        <v>0</v>
      </c>
      <c r="FR293" s="417">
        <f t="shared" si="2100"/>
        <v>0</v>
      </c>
      <c r="FS293" s="417">
        <f t="shared" si="2100"/>
        <v>0</v>
      </c>
      <c r="FT293" s="417">
        <f t="shared" si="2100"/>
        <v>0</v>
      </c>
      <c r="FU293" s="417">
        <f t="shared" si="2100"/>
        <v>0</v>
      </c>
      <c r="FV293" s="417">
        <f t="shared" si="2100"/>
        <v>0</v>
      </c>
      <c r="FW293" s="417">
        <f t="shared" si="2100"/>
        <v>0</v>
      </c>
      <c r="FX293" s="417">
        <f t="shared" si="2100"/>
        <v>0</v>
      </c>
      <c r="FY293" s="417">
        <f t="shared" si="2100"/>
        <v>0</v>
      </c>
      <c r="FZ293" s="417">
        <f t="shared" si="2100"/>
        <v>0</v>
      </c>
      <c r="GA293" s="417">
        <f t="shared" si="2100"/>
        <v>0</v>
      </c>
      <c r="GB293" s="417">
        <f t="shared" si="2100"/>
        <v>0</v>
      </c>
      <c r="GC293" s="417">
        <f t="shared" si="2100"/>
        <v>0</v>
      </c>
      <c r="GD293" s="417">
        <f t="shared" si="2100"/>
        <v>0</v>
      </c>
      <c r="GE293" s="417">
        <f t="shared" si="2100"/>
        <v>0</v>
      </c>
      <c r="GF293" s="417">
        <f t="shared" si="2100"/>
        <v>0</v>
      </c>
      <c r="GG293" s="417">
        <f t="shared" si="2100"/>
        <v>0</v>
      </c>
      <c r="GH293" s="417">
        <f t="shared" si="2100"/>
        <v>0</v>
      </c>
      <c r="GI293" s="417">
        <f t="shared" si="2100"/>
        <v>0</v>
      </c>
      <c r="GJ293" s="417">
        <f t="shared" si="2100"/>
        <v>0</v>
      </c>
      <c r="GK293" s="417">
        <f t="shared" si="2100"/>
        <v>0</v>
      </c>
      <c r="GL293" s="417">
        <f t="shared" si="2100"/>
        <v>0</v>
      </c>
      <c r="GM293" s="417">
        <f t="shared" si="2100"/>
        <v>0</v>
      </c>
      <c r="GN293" s="417">
        <f t="shared" si="2100"/>
        <v>0</v>
      </c>
      <c r="GO293" s="417">
        <f t="shared" si="2100"/>
        <v>0</v>
      </c>
      <c r="GP293" s="417">
        <f t="shared" si="2100"/>
        <v>0</v>
      </c>
      <c r="GQ293" s="417">
        <f t="shared" ref="GQ293:GW293" si="2102">IF(GQ252&gt;0,GQ252*pv_land_use_factor_MW,)</f>
        <v>0</v>
      </c>
      <c r="GR293" s="417">
        <f t="shared" si="2102"/>
        <v>0</v>
      </c>
      <c r="GS293" s="417">
        <f t="shared" si="2102"/>
        <v>0</v>
      </c>
      <c r="GT293" s="417">
        <f t="shared" si="2102"/>
        <v>0</v>
      </c>
      <c r="GU293" s="417">
        <f t="shared" si="2102"/>
        <v>0</v>
      </c>
      <c r="GV293" s="417">
        <f t="shared" si="2102"/>
        <v>0</v>
      </c>
      <c r="GW293" s="417">
        <f t="shared" si="2102"/>
        <v>0</v>
      </c>
      <c r="GX293" s="417">
        <f t="shared" si="2100"/>
        <v>0</v>
      </c>
      <c r="GY293" s="417">
        <f t="shared" si="2100"/>
        <v>0</v>
      </c>
      <c r="GZ293" s="417">
        <f t="shared" si="2100"/>
        <v>0</v>
      </c>
      <c r="HA293" s="417">
        <f t="shared" si="2100"/>
        <v>0</v>
      </c>
      <c r="HB293" s="417">
        <f t="shared" si="2100"/>
        <v>0</v>
      </c>
      <c r="HC293" s="417">
        <f t="shared" si="2100"/>
        <v>0</v>
      </c>
      <c r="HD293" s="417">
        <f t="shared" si="2100"/>
        <v>0</v>
      </c>
      <c r="HE293" s="417">
        <f t="shared" si="2100"/>
        <v>0</v>
      </c>
      <c r="HF293" s="417">
        <f t="shared" si="2100"/>
        <v>0</v>
      </c>
      <c r="HG293" s="417">
        <f t="shared" si="2100"/>
        <v>0</v>
      </c>
      <c r="HH293" s="417">
        <f t="shared" si="2100"/>
        <v>0</v>
      </c>
      <c r="HI293" s="417">
        <f t="shared" ref="HI293:HX293" si="2103">IF(HI252&gt;0,HI252*pv_land_use_factor_MW,)</f>
        <v>0</v>
      </c>
      <c r="HJ293" s="417">
        <f t="shared" si="2103"/>
        <v>0</v>
      </c>
      <c r="HK293" s="417">
        <f t="shared" si="2103"/>
        <v>0</v>
      </c>
      <c r="HL293" s="417">
        <f t="shared" si="2103"/>
        <v>0</v>
      </c>
      <c r="HM293" s="417">
        <f t="shared" si="2103"/>
        <v>0</v>
      </c>
      <c r="HN293" s="417">
        <f t="shared" si="2103"/>
        <v>0</v>
      </c>
      <c r="HO293" s="417">
        <f t="shared" si="2103"/>
        <v>0</v>
      </c>
      <c r="HP293" s="417">
        <f t="shared" si="2103"/>
        <v>0</v>
      </c>
      <c r="HQ293" s="417">
        <f t="shared" si="2103"/>
        <v>0</v>
      </c>
      <c r="HR293" s="417">
        <f t="shared" si="2103"/>
        <v>0</v>
      </c>
      <c r="HS293" s="417">
        <f t="shared" si="2103"/>
        <v>0</v>
      </c>
      <c r="HT293" s="417">
        <f t="shared" si="2103"/>
        <v>0</v>
      </c>
      <c r="HU293" s="417">
        <f t="shared" si="2103"/>
        <v>0</v>
      </c>
      <c r="HV293" s="417">
        <f t="shared" si="2103"/>
        <v>0</v>
      </c>
      <c r="HW293" s="417">
        <f t="shared" si="2103"/>
        <v>0</v>
      </c>
      <c r="HX293" s="417">
        <f t="shared" si="2103"/>
        <v>0</v>
      </c>
      <c r="HY293" s="417">
        <f t="shared" ref="HY293:IB293" si="2104">IF(HY252&gt;0,HY252*pv_land_use_factor_MW,)</f>
        <v>0</v>
      </c>
      <c r="HZ293" s="417">
        <f t="shared" si="2104"/>
        <v>0</v>
      </c>
      <c r="IA293" s="417">
        <f t="shared" si="2104"/>
        <v>0</v>
      </c>
      <c r="IB293" s="417">
        <f t="shared" si="2104"/>
        <v>0</v>
      </c>
      <c r="IC293" s="417">
        <f t="shared" ref="IC293:IG293" si="2105">IF(IC252&gt;0,IC252*pv_land_use_factor_MW,)</f>
        <v>0</v>
      </c>
      <c r="ID293" s="417">
        <f t="shared" si="2105"/>
        <v>159057.79042750929</v>
      </c>
      <c r="IE293" s="417">
        <f t="shared" si="2105"/>
        <v>159057.79042750929</v>
      </c>
      <c r="IF293" s="417">
        <f t="shared" si="2105"/>
        <v>159057.79042750929</v>
      </c>
      <c r="IG293" s="417">
        <f t="shared" si="2105"/>
        <v>0</v>
      </c>
      <c r="IH293" s="417">
        <f t="shared" ref="IH293:IL293" si="2106">IF(IH252&gt;0,IH252*pv_land_use_factor_MW,)</f>
        <v>0</v>
      </c>
      <c r="II293" s="417">
        <f t="shared" si="2106"/>
        <v>0</v>
      </c>
      <c r="IJ293" s="417">
        <f t="shared" si="2106"/>
        <v>0</v>
      </c>
      <c r="IK293" s="417">
        <f t="shared" si="2106"/>
        <v>0</v>
      </c>
      <c r="IL293" s="417">
        <f t="shared" si="2106"/>
        <v>0</v>
      </c>
      <c r="IM293" s="417">
        <f t="shared" ref="IM293:IU293" si="2107">IF(IM252&gt;0,IM252*pv_land_use_factor_MW,)</f>
        <v>0</v>
      </c>
      <c r="IN293" s="417">
        <f t="shared" si="2107"/>
        <v>0</v>
      </c>
      <c r="IO293" s="417">
        <f t="shared" si="2107"/>
        <v>0</v>
      </c>
      <c r="IP293" s="417">
        <f t="shared" si="2107"/>
        <v>0</v>
      </c>
      <c r="IQ293" s="417">
        <f t="shared" si="2107"/>
        <v>0</v>
      </c>
      <c r="IR293" s="417">
        <f t="shared" si="2107"/>
        <v>0</v>
      </c>
      <c r="IS293" s="417">
        <f t="shared" si="2107"/>
        <v>0</v>
      </c>
      <c r="IT293" s="417">
        <f t="shared" si="2107"/>
        <v>0</v>
      </c>
      <c r="IU293" s="417">
        <f t="shared" si="2107"/>
        <v>0</v>
      </c>
      <c r="IV293" s="49"/>
      <c r="IW293" s="49"/>
      <c r="IX293" s="49"/>
      <c r="IY293" s="49"/>
      <c r="IZ293" s="49"/>
      <c r="JA293" s="49"/>
      <c r="JB293" s="49"/>
      <c r="JC293" s="49"/>
      <c r="JD293" s="49"/>
      <c r="JE293" s="49"/>
      <c r="JF293" s="49"/>
      <c r="JG293" s="49"/>
      <c r="JH293" s="49"/>
      <c r="JL293" s="277" t="s">
        <v>164</v>
      </c>
    </row>
    <row r="294" spans="1:272" outlineLevel="1" x14ac:dyDescent="0.3">
      <c r="A294" s="53"/>
      <c r="B294" s="32"/>
      <c r="C294" s="38"/>
      <c r="D294" s="108"/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  <c r="P294" s="43"/>
      <c r="Q294" s="43"/>
      <c r="R294" s="43"/>
      <c r="S294" s="43"/>
      <c r="T294" s="43"/>
      <c r="U294" s="43"/>
      <c r="V294" s="43"/>
      <c r="W294" s="43"/>
      <c r="X294" s="43"/>
      <c r="Y294" s="43"/>
      <c r="Z294" s="43"/>
      <c r="AA294" s="43"/>
      <c r="AB294" s="43"/>
      <c r="AC294" s="43"/>
      <c r="AD294" s="43"/>
      <c r="AE294" s="43"/>
      <c r="AF294" s="43"/>
      <c r="AG294" s="43"/>
      <c r="AH294" s="43"/>
      <c r="AI294" s="43"/>
      <c r="AJ294" s="43"/>
      <c r="AK294" s="43"/>
      <c r="AL294" s="43"/>
      <c r="AM294" s="43"/>
      <c r="AN294" s="43"/>
      <c r="AO294" s="43"/>
      <c r="AP294" s="43"/>
      <c r="AQ294" s="43"/>
      <c r="AR294" s="43"/>
      <c r="AS294" s="43"/>
      <c r="AT294" s="43"/>
      <c r="AU294" s="43"/>
      <c r="AV294" s="43"/>
      <c r="AW294" s="43"/>
      <c r="AX294" s="43"/>
      <c r="AY294" s="43"/>
      <c r="AZ294" s="43"/>
      <c r="BA294" s="43"/>
      <c r="BB294" s="43"/>
      <c r="BC294" s="43"/>
      <c r="BD294" s="43"/>
      <c r="BE294" s="43"/>
      <c r="BF294" s="43"/>
      <c r="BG294" s="43"/>
      <c r="BH294" s="43"/>
      <c r="BI294" s="43"/>
      <c r="BJ294" s="43"/>
      <c r="BK294" s="43"/>
      <c r="BL294" s="43"/>
      <c r="BM294" s="43"/>
      <c r="BN294" s="43"/>
      <c r="BO294" s="43"/>
      <c r="BP294" s="43"/>
      <c r="BQ294" s="43"/>
      <c r="BR294" s="43"/>
      <c r="BS294" s="43"/>
      <c r="BT294" s="43"/>
      <c r="BU294" s="43"/>
      <c r="BV294" s="43"/>
      <c r="BW294" s="43"/>
      <c r="BX294" s="43"/>
      <c r="BY294" s="43"/>
      <c r="BZ294" s="43"/>
      <c r="CA294" s="43"/>
      <c r="CB294" s="43"/>
      <c r="CC294" s="43"/>
      <c r="CD294" s="43"/>
      <c r="CE294" s="43"/>
      <c r="CF294" s="43"/>
      <c r="CG294" s="43"/>
      <c r="CH294" s="43"/>
      <c r="CI294" s="43"/>
      <c r="CJ294" s="43"/>
      <c r="CK294" s="43"/>
      <c r="CL294" s="43"/>
      <c r="CM294" s="43"/>
      <c r="CN294" s="43"/>
      <c r="CO294" s="43"/>
      <c r="CP294" s="43"/>
      <c r="CQ294" s="43"/>
      <c r="CR294" s="43"/>
      <c r="CS294" s="43"/>
      <c r="CT294" s="43"/>
      <c r="CU294" s="43"/>
      <c r="CV294" s="43"/>
      <c r="CW294" s="43"/>
      <c r="CX294" s="43"/>
      <c r="CY294" s="43"/>
      <c r="CZ294" s="43"/>
      <c r="DA294" s="43"/>
      <c r="DB294" s="43"/>
      <c r="DC294" s="43"/>
      <c r="DD294" s="43"/>
      <c r="DE294" s="43"/>
      <c r="DF294" s="43"/>
      <c r="DG294" s="43"/>
      <c r="DH294" s="43"/>
      <c r="DI294" s="43"/>
      <c r="DJ294" s="43"/>
      <c r="DK294" s="43"/>
      <c r="DL294" s="43"/>
      <c r="DM294" s="43"/>
      <c r="DN294" s="43"/>
      <c r="DO294" s="43"/>
      <c r="DP294" s="43"/>
      <c r="DQ294" s="43"/>
      <c r="DR294" s="43"/>
      <c r="DS294" s="43"/>
      <c r="DT294" s="43"/>
      <c r="DU294" s="43"/>
      <c r="DV294" s="43"/>
      <c r="DW294" s="43"/>
      <c r="DX294" s="43"/>
      <c r="DY294" s="43"/>
      <c r="DZ294" s="43"/>
      <c r="EA294" s="43"/>
      <c r="EB294" s="43"/>
      <c r="EC294" s="43"/>
      <c r="ED294" s="43"/>
      <c r="EE294" s="43"/>
      <c r="EF294" s="43"/>
      <c r="EG294" s="43"/>
      <c r="EH294" s="43"/>
      <c r="EI294" s="43"/>
      <c r="EJ294" s="43"/>
      <c r="EK294" s="43"/>
      <c r="EL294" s="43"/>
      <c r="EM294" s="43"/>
      <c r="EN294" s="43"/>
      <c r="EO294" s="43"/>
      <c r="EP294" s="43"/>
      <c r="EQ294" s="43"/>
      <c r="ER294" s="43"/>
      <c r="ES294" s="43"/>
      <c r="ET294" s="43"/>
      <c r="EU294" s="43"/>
      <c r="EV294" s="43"/>
      <c r="EW294" s="43"/>
      <c r="EX294" s="43"/>
      <c r="EY294" s="43"/>
      <c r="EZ294" s="43"/>
      <c r="FA294" s="43"/>
      <c r="FB294" s="43"/>
      <c r="FC294" s="43"/>
      <c r="FD294" s="43"/>
      <c r="FE294" s="43"/>
      <c r="FF294" s="43"/>
      <c r="FG294" s="43"/>
      <c r="FH294" s="43"/>
      <c r="FI294" s="43"/>
      <c r="FJ294" s="43"/>
      <c r="FK294" s="43"/>
      <c r="FL294" s="43"/>
      <c r="FM294" s="43"/>
      <c r="FN294" s="43"/>
      <c r="FO294" s="43"/>
      <c r="FP294" s="43"/>
      <c r="FQ294" s="43"/>
      <c r="FR294" s="43"/>
      <c r="FS294" s="43"/>
      <c r="FT294" s="43"/>
      <c r="FU294" s="43"/>
      <c r="FV294" s="43"/>
      <c r="FW294" s="43"/>
      <c r="FX294" s="43"/>
      <c r="FY294" s="43"/>
      <c r="FZ294" s="43"/>
      <c r="GA294" s="43"/>
      <c r="GB294" s="43"/>
      <c r="GC294" s="43"/>
      <c r="GD294" s="43"/>
      <c r="GE294" s="43"/>
      <c r="GF294" s="43"/>
      <c r="GG294" s="43"/>
      <c r="GH294" s="43"/>
      <c r="GI294" s="43"/>
      <c r="GJ294" s="43"/>
      <c r="GK294" s="43"/>
      <c r="GL294" s="43"/>
      <c r="GM294" s="43"/>
      <c r="GN294" s="43"/>
      <c r="GO294" s="43"/>
      <c r="GP294" s="43"/>
      <c r="GQ294" s="43"/>
      <c r="GR294" s="43"/>
      <c r="GS294" s="43"/>
      <c r="GT294" s="43"/>
      <c r="GU294" s="43"/>
      <c r="GV294" s="43"/>
      <c r="GW294" s="43"/>
      <c r="GX294" s="43"/>
      <c r="GY294" s="43"/>
      <c r="GZ294" s="43"/>
      <c r="HA294" s="43"/>
      <c r="HB294" s="43"/>
      <c r="HC294" s="43"/>
      <c r="HD294" s="43"/>
      <c r="HE294" s="43"/>
      <c r="HF294" s="43"/>
      <c r="HG294" s="43"/>
      <c r="HH294" s="43"/>
      <c r="HI294" s="43"/>
      <c r="HJ294" s="43"/>
      <c r="HK294" s="43"/>
      <c r="HL294" s="43"/>
      <c r="HM294" s="43"/>
      <c r="HN294" s="43"/>
      <c r="HO294" s="43"/>
      <c r="HP294" s="43"/>
      <c r="HQ294" s="43"/>
      <c r="HR294" s="43"/>
      <c r="HS294" s="43"/>
      <c r="HT294" s="43"/>
      <c r="HU294" s="43"/>
      <c r="HV294" s="43"/>
      <c r="HW294" s="43"/>
      <c r="HX294" s="43"/>
      <c r="HY294" s="43"/>
      <c r="HZ294" s="43"/>
      <c r="IA294" s="43"/>
      <c r="IB294" s="43"/>
      <c r="IC294" s="43"/>
      <c r="ID294" s="43"/>
      <c r="IE294" s="43"/>
      <c r="IF294" s="43"/>
      <c r="IG294" s="43"/>
      <c r="IH294" s="43"/>
      <c r="II294" s="43"/>
      <c r="IJ294" s="43"/>
      <c r="IK294" s="43"/>
      <c r="IL294" s="43"/>
      <c r="IM294" s="43"/>
      <c r="IN294" s="43"/>
      <c r="IO294" s="43"/>
      <c r="IP294" s="43"/>
      <c r="IQ294" s="43"/>
      <c r="IR294" s="43"/>
      <c r="IS294" s="43"/>
      <c r="IT294" s="43"/>
      <c r="IU294" s="43"/>
      <c r="IV294" s="43"/>
      <c r="IW294" s="43"/>
      <c r="IX294" s="43"/>
      <c r="IY294" s="43"/>
      <c r="IZ294" s="43"/>
      <c r="JA294" s="43"/>
      <c r="JB294" s="43"/>
      <c r="JC294" s="43"/>
      <c r="JD294" s="43"/>
      <c r="JE294" s="43"/>
      <c r="JF294" s="43"/>
      <c r="JG294" s="43"/>
      <c r="JH294" s="43"/>
      <c r="JL294" s="277" t="s">
        <v>164</v>
      </c>
    </row>
    <row r="295" spans="1:272" ht="15.6" outlineLevel="1" x14ac:dyDescent="0.3">
      <c r="A295" s="53"/>
      <c r="B295" s="4" t="s">
        <v>456</v>
      </c>
      <c r="C295" s="171" t="s">
        <v>277</v>
      </c>
      <c r="D295" s="42"/>
      <c r="E295" s="42"/>
      <c r="F295" s="42"/>
      <c r="G295" s="42"/>
      <c r="H295" s="42"/>
      <c r="I295" s="42"/>
      <c r="J295" s="42"/>
      <c r="K295" s="42"/>
      <c r="L295" s="42"/>
      <c r="M295" s="42"/>
      <c r="N295" s="42"/>
      <c r="O295" s="42"/>
      <c r="P295" s="42"/>
      <c r="Q295" s="42"/>
      <c r="R295" s="42"/>
      <c r="S295" s="42"/>
      <c r="T295" s="42"/>
      <c r="U295" s="42"/>
      <c r="V295" s="42"/>
      <c r="W295" s="42"/>
      <c r="X295" s="42"/>
      <c r="Y295" s="42"/>
      <c r="Z295" s="42"/>
      <c r="AA295" s="42"/>
      <c r="AB295" s="42"/>
      <c r="AC295" s="42"/>
      <c r="AD295" s="42"/>
      <c r="AE295" s="42"/>
      <c r="AF295" s="42"/>
      <c r="AG295" s="42"/>
      <c r="AH295" s="42"/>
      <c r="AI295" s="42"/>
      <c r="AJ295" s="42"/>
      <c r="AK295" s="42"/>
      <c r="AL295" s="42"/>
      <c r="AM295" s="42"/>
      <c r="AN295" s="42"/>
      <c r="AO295" s="42"/>
      <c r="AP295" s="42"/>
      <c r="AQ295" s="42"/>
      <c r="AR295" s="42"/>
      <c r="AS295" s="42"/>
      <c r="AT295" s="42"/>
      <c r="AU295" s="42"/>
      <c r="AV295" s="42"/>
      <c r="AW295" s="42"/>
      <c r="AX295" s="42"/>
      <c r="AY295" s="42"/>
      <c r="AZ295" s="42"/>
      <c r="BA295" s="42"/>
      <c r="BB295" s="42"/>
      <c r="BC295" s="42"/>
      <c r="BD295" s="42"/>
      <c r="BE295" s="42"/>
      <c r="BF295" s="42"/>
      <c r="BG295" s="42"/>
      <c r="BH295" s="42"/>
      <c r="BI295" s="42"/>
      <c r="BJ295" s="42"/>
      <c r="BK295" s="42"/>
      <c r="BL295" s="42"/>
      <c r="BM295" s="42"/>
      <c r="BN295" s="42"/>
      <c r="BO295" s="42"/>
      <c r="BP295" s="42"/>
      <c r="BQ295" s="42"/>
      <c r="BR295" s="42"/>
      <c r="BS295" s="42"/>
      <c r="BT295" s="42"/>
      <c r="BU295" s="42"/>
      <c r="BV295" s="42"/>
      <c r="BW295" s="42"/>
      <c r="BX295" s="42"/>
      <c r="BY295" s="42"/>
      <c r="BZ295" s="42"/>
      <c r="CA295" s="42"/>
      <c r="CB295" s="42"/>
      <c r="CC295" s="42"/>
      <c r="CD295" s="42"/>
      <c r="CE295" s="42"/>
      <c r="CF295" s="42"/>
      <c r="CG295" s="42"/>
      <c r="CH295" s="42"/>
      <c r="CI295" s="42"/>
      <c r="CJ295" s="42"/>
      <c r="CK295" s="42"/>
      <c r="CL295" s="42"/>
      <c r="CM295" s="42"/>
      <c r="CN295" s="42"/>
      <c r="CO295" s="42"/>
      <c r="CP295" s="42"/>
      <c r="CQ295" s="42"/>
      <c r="CR295" s="42"/>
      <c r="CS295" s="42"/>
      <c r="CT295" s="42"/>
      <c r="CU295" s="42"/>
      <c r="CV295" s="42"/>
      <c r="CW295" s="42"/>
      <c r="CX295" s="42"/>
      <c r="CY295" s="42"/>
      <c r="CZ295" s="42"/>
      <c r="DA295" s="42"/>
      <c r="DB295" s="42"/>
      <c r="DC295" s="42"/>
      <c r="DD295" s="42"/>
      <c r="DE295" s="42"/>
      <c r="DF295" s="42"/>
      <c r="DG295" s="42"/>
      <c r="DH295" s="42"/>
      <c r="DI295" s="42"/>
      <c r="DJ295" s="42"/>
      <c r="DK295" s="42"/>
      <c r="DL295" s="42"/>
      <c r="DM295" s="42"/>
      <c r="DN295" s="42"/>
      <c r="DO295" s="42"/>
      <c r="DP295" s="42"/>
      <c r="DQ295" s="42"/>
      <c r="DR295" s="42"/>
      <c r="DS295" s="42"/>
      <c r="DT295" s="42"/>
      <c r="DU295" s="42"/>
      <c r="DV295" s="42"/>
      <c r="DW295" s="42"/>
      <c r="DX295" s="42"/>
      <c r="DY295" s="42"/>
      <c r="DZ295" s="42"/>
      <c r="EA295" s="42"/>
      <c r="EB295" s="42"/>
      <c r="EC295" s="42"/>
      <c r="ED295" s="42"/>
      <c r="EE295" s="42"/>
      <c r="EF295" s="42"/>
      <c r="EG295" s="42"/>
      <c r="EH295" s="42"/>
      <c r="EI295" s="42"/>
      <c r="EJ295" s="42"/>
      <c r="EK295" s="42"/>
      <c r="EL295" s="42"/>
      <c r="EM295" s="42"/>
      <c r="EN295" s="42"/>
      <c r="EO295" s="42"/>
      <c r="EP295" s="42"/>
      <c r="EQ295" s="42"/>
      <c r="ER295" s="42"/>
      <c r="ES295" s="42"/>
      <c r="ET295" s="42"/>
      <c r="EU295" s="42"/>
      <c r="EV295" s="42"/>
      <c r="EW295" s="42"/>
      <c r="EX295" s="42"/>
      <c r="EY295" s="42"/>
      <c r="EZ295" s="42"/>
      <c r="FA295" s="42"/>
      <c r="FB295" s="42"/>
      <c r="FC295" s="42"/>
      <c r="FD295" s="42"/>
      <c r="FE295" s="42"/>
      <c r="FF295" s="42"/>
      <c r="FG295" s="42"/>
      <c r="FH295" s="42"/>
      <c r="FI295" s="42"/>
      <c r="FJ295" s="42"/>
      <c r="FK295" s="42"/>
      <c r="FL295" s="42"/>
      <c r="FM295" s="42"/>
      <c r="FN295" s="42"/>
      <c r="FO295" s="42"/>
      <c r="FP295" s="42"/>
      <c r="FQ295" s="42"/>
      <c r="FR295" s="42"/>
      <c r="FS295" s="42"/>
      <c r="FT295" s="42"/>
      <c r="FU295" s="42"/>
      <c r="FV295" s="42"/>
      <c r="FW295" s="42"/>
      <c r="FX295" s="42"/>
      <c r="FY295" s="42"/>
      <c r="FZ295" s="42"/>
      <c r="GA295" s="42"/>
      <c r="GB295" s="42"/>
      <c r="GC295" s="42"/>
      <c r="GD295" s="42"/>
      <c r="GE295" s="42"/>
      <c r="GF295" s="42"/>
      <c r="GG295" s="42"/>
      <c r="GH295" s="42"/>
      <c r="GI295" s="42"/>
      <c r="GJ295" s="42"/>
      <c r="GK295" s="42"/>
      <c r="GL295" s="42"/>
      <c r="GM295" s="42"/>
      <c r="GN295" s="42"/>
      <c r="GO295" s="42"/>
      <c r="GP295" s="42"/>
      <c r="GQ295" s="42"/>
      <c r="GR295" s="42"/>
      <c r="GS295" s="42"/>
      <c r="GT295" s="42"/>
      <c r="GU295" s="42"/>
      <c r="GV295" s="42"/>
      <c r="GW295" s="42"/>
      <c r="GX295" s="42"/>
      <c r="GY295" s="42"/>
      <c r="GZ295" s="42"/>
      <c r="HA295" s="42"/>
      <c r="HB295" s="42"/>
      <c r="HC295" s="42"/>
      <c r="HD295" s="42"/>
      <c r="HE295" s="42"/>
      <c r="HF295" s="42"/>
      <c r="HG295" s="42"/>
      <c r="HH295" s="42"/>
      <c r="HI295" s="42"/>
      <c r="HJ295" s="42"/>
      <c r="HK295" s="42"/>
      <c r="HL295" s="42"/>
      <c r="HM295" s="42"/>
      <c r="HN295" s="42"/>
      <c r="HO295" s="42"/>
      <c r="HP295" s="42"/>
      <c r="HQ295" s="42"/>
      <c r="HR295" s="42"/>
      <c r="HS295" s="42"/>
      <c r="HT295" s="42"/>
      <c r="HU295" s="42"/>
      <c r="HV295" s="42"/>
      <c r="HW295" s="42"/>
      <c r="HX295" s="42"/>
      <c r="HY295" s="42"/>
      <c r="HZ295" s="42"/>
      <c r="IA295" s="42"/>
      <c r="IB295" s="42"/>
      <c r="IC295" s="42"/>
      <c r="ID295" s="42"/>
      <c r="IE295" s="42"/>
      <c r="IF295" s="42"/>
      <c r="IG295" s="42"/>
      <c r="IH295" s="42"/>
      <c r="II295" s="42"/>
      <c r="IJ295" s="42"/>
      <c r="IK295" s="42"/>
      <c r="IL295" s="42"/>
      <c r="IM295" s="42"/>
      <c r="IN295" s="42"/>
      <c r="IO295" s="42"/>
      <c r="IP295" s="42"/>
      <c r="IQ295" s="42"/>
      <c r="IR295" s="42"/>
      <c r="IS295" s="42"/>
      <c r="IT295" s="42"/>
      <c r="IU295" s="42"/>
      <c r="IV295" s="42"/>
      <c r="IW295" s="42"/>
      <c r="IX295" s="42"/>
      <c r="IY295" s="42"/>
      <c r="IZ295" s="42"/>
      <c r="JA295" s="42"/>
      <c r="JB295" s="42"/>
      <c r="JC295" s="42"/>
      <c r="JD295" s="42"/>
      <c r="JE295" s="42"/>
      <c r="JF295" s="42"/>
      <c r="JG295" s="42"/>
      <c r="JH295" s="42"/>
      <c r="JL295" s="277" t="s">
        <v>164</v>
      </c>
    </row>
    <row r="296" spans="1:272" outlineLevel="1" x14ac:dyDescent="0.3">
      <c r="A296" s="93">
        <f>Localization!A86</f>
        <v>86</v>
      </c>
      <c r="B296" s="6" t="str">
        <f>'Cost Input'!A167</f>
        <v>PV Turnkey cost (if available)</v>
      </c>
      <c r="C296" s="38" t="str">
        <f>'Cost Input'!B167</f>
        <v>$/kWp</v>
      </c>
      <c r="D296" s="106" cm="1">
        <f t="array" ref="D296">IF(D$252&gt;0,D1247*INDEX(Localization!$L$25:$BM$213,_xlfn.XMATCH('LCOH Calc'!$A296,Localization!$A$25:$A$213),_xlfn.XMATCH('LCOH Calc'!D$10,Localization!$L$3:$BM$3)),)</f>
        <v>850</v>
      </c>
      <c r="E296" s="54" cm="1">
        <f t="array" ref="E296">IF(E$252&gt;0,E1247*INDEX(Localization!$L$25:$BM$213,_xlfn.XMATCH('LCOH Calc'!$A296,Localization!$A$25:$A$213),_xlfn.XMATCH('LCOH Calc'!E$10,Localization!$L$3:$BM$3)),)</f>
        <v>0</v>
      </c>
      <c r="F296" s="54" cm="1">
        <f t="array" ref="F296">IF(F$252&gt;0,F1247*INDEX(Localization!$L$25:$BM$213,_xlfn.XMATCH('LCOH Calc'!$A296,Localization!$A$25:$A$213),_xlfn.XMATCH('LCOH Calc'!F$10,Localization!$L$3:$BM$3)),)</f>
        <v>0</v>
      </c>
      <c r="G296" s="54" cm="1">
        <f t="array" ref="G296">IF(G$252&gt;0,G1247*INDEX(Localization!$L$25:$BM$213,_xlfn.XMATCH('LCOH Calc'!$A296,Localization!$A$25:$A$213),_xlfn.XMATCH('LCOH Calc'!G$10,Localization!$L$3:$BM$3)),)</f>
        <v>0</v>
      </c>
      <c r="H296" s="54" cm="1">
        <f t="array" ref="H296">IF(H$252&gt;0,H1247*INDEX(Localization!$L$25:$BM$213,_xlfn.XMATCH('LCOH Calc'!$A296,Localization!$A$25:$A$213),_xlfn.XMATCH('LCOH Calc'!H$10,Localization!$L$3:$BM$3)),)</f>
        <v>0</v>
      </c>
      <c r="I296" s="54" cm="1">
        <f t="array" ref="I296">IF(I$252&gt;0,I1247*INDEX(Localization!$L$25:$BM$213,_xlfn.XMATCH('LCOH Calc'!$A296,Localization!$A$25:$A$213),_xlfn.XMATCH('LCOH Calc'!I$10,Localization!$L$3:$BM$3)),)</f>
        <v>903.68568986899163</v>
      </c>
      <c r="J296" s="54" cm="1">
        <f t="array" ref="J296">IF(J$252&gt;0,J1247*INDEX(Localization!$L$25:$BM$213,_xlfn.XMATCH('LCOH Calc'!$A296,Localization!$A$25:$A$213),_xlfn.XMATCH('LCOH Calc'!J$10,Localization!$L$3:$BM$3)),)</f>
        <v>903.68568986899163</v>
      </c>
      <c r="K296" s="54" cm="1">
        <f t="array" ref="K296">IF(K$252&gt;0,K1247*INDEX(Localization!$L$25:$BM$213,_xlfn.XMATCH('LCOH Calc'!$A296,Localization!$A$25:$A$213),_xlfn.XMATCH('LCOH Calc'!K$10,Localization!$L$3:$BM$3)),)</f>
        <v>903.68568986899163</v>
      </c>
      <c r="L296" s="54" cm="1">
        <f t="array" ref="L296">IF(L$252&gt;0,L1247*INDEX(Localization!$L$25:$BM$213,_xlfn.XMATCH('LCOH Calc'!$A296,Localization!$A$25:$A$213),_xlfn.XMATCH('LCOH Calc'!L$10,Localization!$L$3:$BM$3)),)</f>
        <v>903.68568986899163</v>
      </c>
      <c r="M296" s="54" cm="1">
        <f t="array" ref="M296">IF(M$252&gt;0,M1247*INDEX(Localization!$L$25:$BM$213,_xlfn.XMATCH('LCOH Calc'!$A296,Localization!$A$25:$A$213),_xlfn.XMATCH('LCOH Calc'!M$10,Localization!$L$3:$BM$3)),)</f>
        <v>903.68568986899163</v>
      </c>
      <c r="N296" s="54" cm="1">
        <f t="array" ref="N296">IF(N$252&gt;0,N1247*INDEX(Localization!$L$25:$BM$213,_xlfn.XMATCH('LCOH Calc'!$A296,Localization!$A$25:$A$213),_xlfn.XMATCH('LCOH Calc'!N$10,Localization!$L$3:$BM$3)),)</f>
        <v>898.50113576217939</v>
      </c>
      <c r="O296" s="54" cm="1">
        <f t="array" ref="O296">IF(O$252&gt;0,O1247*INDEX(Localization!$L$25:$BM$213,_xlfn.XMATCH('LCOH Calc'!$A296,Localization!$A$25:$A$213),_xlfn.XMATCH('LCOH Calc'!O$10,Localization!$L$3:$BM$3)),)</f>
        <v>898.50113576217939</v>
      </c>
      <c r="P296" s="54" cm="1">
        <f t="array" ref="P296">IF(P$252&gt;0,P1247*INDEX(Localization!$L$25:$BM$213,_xlfn.XMATCH('LCOH Calc'!$A296,Localization!$A$25:$A$213),_xlfn.XMATCH('LCOH Calc'!P$10,Localization!$L$3:$BM$3)),)</f>
        <v>898.50113576217939</v>
      </c>
      <c r="Q296" s="54" cm="1">
        <f t="array" ref="Q296">IF(Q$252&gt;0,Q1247*INDEX(Localization!$L$25:$BM$213,_xlfn.XMATCH('LCOH Calc'!$A296,Localization!$A$25:$A$213),_xlfn.XMATCH('LCOH Calc'!Q$10,Localization!$L$3:$BM$3)),)</f>
        <v>898.50113576217939</v>
      </c>
      <c r="R296" s="54" cm="1">
        <f t="array" ref="R296">IF(R$252&gt;0,R1247*INDEX(Localization!$L$25:$BM$213,_xlfn.XMATCH('LCOH Calc'!$A296,Localization!$A$25:$A$213),_xlfn.XMATCH('LCOH Calc'!R$10,Localization!$L$3:$BM$3)),)</f>
        <v>898.50113576217939</v>
      </c>
      <c r="S296" s="54" cm="1">
        <f t="array" ref="S296">IF(S$252&gt;0,S1247*INDEX(Localization!$L$25:$BM$213,_xlfn.XMATCH('LCOH Calc'!$A296,Localization!$A$25:$A$213),_xlfn.XMATCH('LCOH Calc'!S$10,Localization!$L$3:$BM$3)),)</f>
        <v>898.50113576217939</v>
      </c>
      <c r="T296" s="54" cm="1">
        <f t="array" ref="T296">IF(T$252&gt;0,T1247*INDEX(Localization!$L$25:$BM$213,_xlfn.XMATCH('LCOH Calc'!$A296,Localization!$A$25:$A$213),_xlfn.XMATCH('LCOH Calc'!T$10,Localization!$L$3:$BM$3)),)</f>
        <v>891.2443819314426</v>
      </c>
      <c r="U296" s="54" cm="1">
        <f t="array" ref="U296">IF(U$252&gt;0,U1247*INDEX(Localization!$L$25:$BM$213,_xlfn.XMATCH('LCOH Calc'!$A296,Localization!$A$25:$A$213),_xlfn.XMATCH('LCOH Calc'!U$10,Localization!$L$3:$BM$3)),)</f>
        <v>891.2443819314426</v>
      </c>
      <c r="V296" s="54" cm="1">
        <f t="array" ref="V296">IF(V$252&gt;0,V1247*INDEX(Localization!$L$25:$BM$213,_xlfn.XMATCH('LCOH Calc'!$A296,Localization!$A$25:$A$213),_xlfn.XMATCH('LCOH Calc'!V$10,Localization!$L$3:$BM$3)),)</f>
        <v>891.2443819314426</v>
      </c>
      <c r="W296" s="54" cm="1">
        <f t="array" ref="W296">IF(W$252&gt;0,W1247*INDEX(Localization!$L$25:$BM$213,_xlfn.XMATCH('LCOH Calc'!$A296,Localization!$A$25:$A$213),_xlfn.XMATCH('LCOH Calc'!W$10,Localization!$L$3:$BM$3)),)</f>
        <v>891.2443819314426</v>
      </c>
      <c r="X296" s="54" cm="1">
        <f t="array" ref="X296">IF(X$252&gt;0,X1247*INDEX(Localization!$L$25:$BM$213,_xlfn.XMATCH('LCOH Calc'!$A296,Localization!$A$25:$A$213),_xlfn.XMATCH('LCOH Calc'!X$10,Localization!$L$3:$BM$3)),)</f>
        <v>891.2443819314426</v>
      </c>
      <c r="Y296" s="54" cm="1">
        <f t="array" ref="Y296">IF(Y$252&gt;0,Y1247*INDEX(Localization!$L$25:$BM$213,_xlfn.XMATCH('LCOH Calc'!$A296,Localization!$A$25:$A$213),_xlfn.XMATCH('LCOH Calc'!Y$10,Localization!$L$3:$BM$3)),)</f>
        <v>891.2443819314426</v>
      </c>
      <c r="Z296" s="54" cm="1">
        <f t="array" ref="Z296">IF(Z$252&gt;0,Z1247*INDEX(Localization!$L$25:$BM$213,_xlfn.XMATCH('LCOH Calc'!$A296,Localization!$A$25:$A$213),_xlfn.XMATCH('LCOH Calc'!Z$10,Localization!$L$3:$BM$3)),)</f>
        <v>891.2443819314426</v>
      </c>
      <c r="AA296" s="54" cm="1">
        <f t="array" ref="AA296">IF(AA$252&gt;0,AA1247*INDEX(Localization!$L$25:$BM$213,_xlfn.XMATCH('LCOH Calc'!$A296,Localization!$A$25:$A$213),_xlfn.XMATCH('LCOH Calc'!AA$10,Localization!$L$3:$BM$3)),)</f>
        <v>886.13120511308955</v>
      </c>
      <c r="AB296" s="54" cm="1">
        <f t="array" ref="AB296">IF(AB$252&gt;0,AB1247*INDEX(Localization!$L$25:$BM$213,_xlfn.XMATCH('LCOH Calc'!$A296,Localization!$A$25:$A$213),_xlfn.XMATCH('LCOH Calc'!AB$10,Localization!$L$3:$BM$3)),)</f>
        <v>886.13120511308955</v>
      </c>
      <c r="AC296" s="54" cm="1">
        <f t="array" ref="AC296">IF(AC$252&gt;0,AC1247*INDEX(Localization!$L$25:$BM$213,_xlfn.XMATCH('LCOH Calc'!$A296,Localization!$A$25:$A$213),_xlfn.XMATCH('LCOH Calc'!AC$10,Localization!$L$3:$BM$3)),)</f>
        <v>886.13120511308955</v>
      </c>
      <c r="AD296" s="54" cm="1">
        <f t="array" ref="AD296">IF(AD$252&gt;0,AD1247*INDEX(Localization!$L$25:$BM$213,_xlfn.XMATCH('LCOH Calc'!$A296,Localization!$A$25:$A$213),_xlfn.XMATCH('LCOH Calc'!AD$10,Localization!$L$3:$BM$3)),)</f>
        <v>886.13120511308955</v>
      </c>
      <c r="AE296" s="54" cm="1">
        <f t="array" ref="AE296">IF(AE$252&gt;0,AE1247*INDEX(Localization!$L$25:$BM$213,_xlfn.XMATCH('LCOH Calc'!$A296,Localization!$A$25:$A$213),_xlfn.XMATCH('LCOH Calc'!AE$10,Localization!$L$3:$BM$3)),)</f>
        <v>886.13120511308955</v>
      </c>
      <c r="AF296" s="54" cm="1">
        <f t="array" ref="AF296">IF(AF$252&gt;0,AF1247*INDEX(Localization!$L$25:$BM$213,_xlfn.XMATCH('LCOH Calc'!$A296,Localization!$A$25:$A$213),_xlfn.XMATCH('LCOH Calc'!AF$10,Localization!$L$3:$BM$3)),)</f>
        <v>886.13120511308955</v>
      </c>
      <c r="AG296" s="54" cm="1">
        <f t="array" ref="AG296">IF(AG$252&gt;0,AG1247*INDEX(Localization!$L$25:$BM$213,_xlfn.XMATCH('LCOH Calc'!$A296,Localization!$A$25:$A$213),_xlfn.XMATCH('LCOH Calc'!AG$10,Localization!$L$3:$BM$3)),)</f>
        <v>886.13120511308955</v>
      </c>
      <c r="AH296" s="54" cm="1">
        <f t="array" ref="AH296">IF(AH$252&gt;0,AH1247*INDEX(Localization!$L$25:$BM$213,_xlfn.XMATCH('LCOH Calc'!$A296,Localization!$A$25:$A$213),_xlfn.XMATCH('LCOH Calc'!AH$10,Localization!$L$3:$BM$3)),)</f>
        <v>0</v>
      </c>
      <c r="AI296" s="54" cm="1">
        <f t="array" ref="AI296">IF(AI$252&gt;0,AI1247*INDEX(Localization!$L$25:$BM$213,_xlfn.XMATCH('LCOH Calc'!$A296,Localization!$A$25:$A$213),_xlfn.XMATCH('LCOH Calc'!AI$10,Localization!$L$3:$BM$3)),)</f>
        <v>0</v>
      </c>
      <c r="AJ296" s="54" cm="1">
        <f t="array" ref="AJ296">IF(AJ$252&gt;0,AJ1247*INDEX(Localization!$L$25:$BM$213,_xlfn.XMATCH('LCOH Calc'!$A296,Localization!$A$25:$A$213),_xlfn.XMATCH('LCOH Calc'!AJ$10,Localization!$L$3:$BM$3)),)</f>
        <v>903.68568986899163</v>
      </c>
      <c r="AK296" s="54" cm="1">
        <f t="array" ref="AK296">IF(AK$252&gt;0,AK1247*INDEX(Localization!$L$25:$BM$213,_xlfn.XMATCH('LCOH Calc'!$A296,Localization!$A$25:$A$213),_xlfn.XMATCH('LCOH Calc'!AK$10,Localization!$L$3:$BM$3)),)</f>
        <v>903.68568986899163</v>
      </c>
      <c r="AL296" s="54" cm="1">
        <f t="array" ref="AL296">IF(AL$252&gt;0,AL1247*INDEX(Localization!$L$25:$BM$213,_xlfn.XMATCH('LCOH Calc'!$A296,Localization!$A$25:$A$213),_xlfn.XMATCH('LCOH Calc'!AL$10,Localization!$L$3:$BM$3)),)</f>
        <v>903.68568986899163</v>
      </c>
      <c r="AM296" s="54" cm="1">
        <f t="array" ref="AM296">IF(AM$252&gt;0,AM1247*INDEX(Localization!$L$25:$BM$213,_xlfn.XMATCH('LCOH Calc'!$A296,Localization!$A$25:$A$213),_xlfn.XMATCH('LCOH Calc'!AM$10,Localization!$L$3:$BM$3)),)</f>
        <v>903.68568986899163</v>
      </c>
      <c r="AN296" s="54" cm="1">
        <f t="array" ref="AN296">IF(AN$252&gt;0,AN1247*INDEX(Localization!$L$25:$BM$213,_xlfn.XMATCH('LCOH Calc'!$A296,Localization!$A$25:$A$213),_xlfn.XMATCH('LCOH Calc'!AN$10,Localization!$L$3:$BM$3)),)</f>
        <v>903.68568986899163</v>
      </c>
      <c r="AO296" s="54" cm="1">
        <f t="array" ref="AO296">IF(AO$252&gt;0,AO1247*INDEX(Localization!$L$25:$BM$213,_xlfn.XMATCH('LCOH Calc'!$A296,Localization!$A$25:$A$213),_xlfn.XMATCH('LCOH Calc'!AO$10,Localization!$L$3:$BM$3)),)</f>
        <v>898.50113576217939</v>
      </c>
      <c r="AP296" s="54" cm="1">
        <f t="array" ref="AP296">IF(AP$252&gt;0,AP1247*INDEX(Localization!$L$25:$BM$213,_xlfn.XMATCH('LCOH Calc'!$A296,Localization!$A$25:$A$213),_xlfn.XMATCH('LCOH Calc'!AP$10,Localization!$L$3:$BM$3)),)</f>
        <v>898.50113576217939</v>
      </c>
      <c r="AQ296" s="54" cm="1">
        <f t="array" ref="AQ296">IF(AQ$252&gt;0,AQ1247*INDEX(Localization!$L$25:$BM$213,_xlfn.XMATCH('LCOH Calc'!$A296,Localization!$A$25:$A$213),_xlfn.XMATCH('LCOH Calc'!AQ$10,Localization!$L$3:$BM$3)),)</f>
        <v>898.50113576217939</v>
      </c>
      <c r="AR296" s="54" cm="1">
        <f t="array" ref="AR296">IF(AR$252&gt;0,AR1247*INDEX(Localization!$L$25:$BM$213,_xlfn.XMATCH('LCOH Calc'!$A296,Localization!$A$25:$A$213),_xlfn.XMATCH('LCOH Calc'!AR$10,Localization!$L$3:$BM$3)),)</f>
        <v>898.50113576217939</v>
      </c>
      <c r="AS296" s="54" cm="1">
        <f t="array" ref="AS296">IF(AS$252&gt;0,AS1247*INDEX(Localization!$L$25:$BM$213,_xlfn.XMATCH('LCOH Calc'!$A296,Localization!$A$25:$A$213),_xlfn.XMATCH('LCOH Calc'!AS$10,Localization!$L$3:$BM$3)),)</f>
        <v>898.50113576217939</v>
      </c>
      <c r="AT296" s="54" cm="1">
        <f t="array" ref="AT296">IF(AT$252&gt;0,AT1247*INDEX(Localization!$L$25:$BM$213,_xlfn.XMATCH('LCOH Calc'!$A296,Localization!$A$25:$A$213),_xlfn.XMATCH('LCOH Calc'!AT$10,Localization!$L$3:$BM$3)),)</f>
        <v>898.50113576217939</v>
      </c>
      <c r="AU296" s="54" cm="1">
        <f t="array" ref="AU296">IF(AU$252&gt;0,AU1247*INDEX(Localization!$L$25:$BM$213,_xlfn.XMATCH('LCOH Calc'!$A296,Localization!$A$25:$A$213),_xlfn.XMATCH('LCOH Calc'!AU$10,Localization!$L$3:$BM$3)),)</f>
        <v>891.2443819314426</v>
      </c>
      <c r="AV296" s="54" cm="1">
        <f t="array" ref="AV296">IF(AV$252&gt;0,AV1247*INDEX(Localization!$L$25:$BM$213,_xlfn.XMATCH('LCOH Calc'!$A296,Localization!$A$25:$A$213),_xlfn.XMATCH('LCOH Calc'!AV$10,Localization!$L$3:$BM$3)),)</f>
        <v>891.2443819314426</v>
      </c>
      <c r="AW296" s="54" cm="1">
        <f t="array" ref="AW296">IF(AW$252&gt;0,AW1247*INDEX(Localization!$L$25:$BM$213,_xlfn.XMATCH('LCOH Calc'!$A296,Localization!$A$25:$A$213),_xlfn.XMATCH('LCOH Calc'!AW$10,Localization!$L$3:$BM$3)),)</f>
        <v>891.2443819314426</v>
      </c>
      <c r="AX296" s="54" cm="1">
        <f t="array" ref="AX296">IF(AX$252&gt;0,AX1247*INDEX(Localization!$L$25:$BM$213,_xlfn.XMATCH('LCOH Calc'!$A296,Localization!$A$25:$A$213),_xlfn.XMATCH('LCOH Calc'!AX$10,Localization!$L$3:$BM$3)),)</f>
        <v>891.2443819314426</v>
      </c>
      <c r="AY296" s="54" cm="1">
        <f t="array" ref="AY296">IF(AY$252&gt;0,AY1247*INDEX(Localization!$L$25:$BM$213,_xlfn.XMATCH('LCOH Calc'!$A296,Localization!$A$25:$A$213),_xlfn.XMATCH('LCOH Calc'!AY$10,Localization!$L$3:$BM$3)),)</f>
        <v>891.2443819314426</v>
      </c>
      <c r="AZ296" s="54" cm="1">
        <f t="array" ref="AZ296">IF(AZ$252&gt;0,AZ1247*INDEX(Localization!$L$25:$BM$213,_xlfn.XMATCH('LCOH Calc'!$A296,Localization!$A$25:$A$213),_xlfn.XMATCH('LCOH Calc'!AZ$10,Localization!$L$3:$BM$3)),)</f>
        <v>891.2443819314426</v>
      </c>
      <c r="BA296" s="54" cm="1">
        <f t="array" ref="BA296">IF(BA$252&gt;0,BA1247*INDEX(Localization!$L$25:$BM$213,_xlfn.XMATCH('LCOH Calc'!$A296,Localization!$A$25:$A$213),_xlfn.XMATCH('LCOH Calc'!BA$10,Localization!$L$3:$BM$3)),)</f>
        <v>891.2443819314426</v>
      </c>
      <c r="BB296" s="54" cm="1">
        <f t="array" ref="BB296">IF(BB$252&gt;0,BB1247*INDEX(Localization!$L$25:$BM$213,_xlfn.XMATCH('LCOH Calc'!$A296,Localization!$A$25:$A$213),_xlfn.XMATCH('LCOH Calc'!BB$10,Localization!$L$3:$BM$3)),)</f>
        <v>886.13120511308955</v>
      </c>
      <c r="BC296" s="54" cm="1">
        <f t="array" ref="BC296">IF(BC$252&gt;0,BC1247*INDEX(Localization!$L$25:$BM$213,_xlfn.XMATCH('LCOH Calc'!$A296,Localization!$A$25:$A$213),_xlfn.XMATCH('LCOH Calc'!BC$10,Localization!$L$3:$BM$3)),)</f>
        <v>886.13120511308955</v>
      </c>
      <c r="BD296" s="54" cm="1">
        <f t="array" ref="BD296">IF(BD$252&gt;0,BD1247*INDEX(Localization!$L$25:$BM$213,_xlfn.XMATCH('LCOH Calc'!$A296,Localization!$A$25:$A$213),_xlfn.XMATCH('LCOH Calc'!BD$10,Localization!$L$3:$BM$3)),)</f>
        <v>886.13120511308955</v>
      </c>
      <c r="BE296" s="54" cm="1">
        <f t="array" ref="BE296">IF(BE$252&gt;0,BE1247*INDEX(Localization!$L$25:$BM$213,_xlfn.XMATCH('LCOH Calc'!$A296,Localization!$A$25:$A$213),_xlfn.XMATCH('LCOH Calc'!BE$10,Localization!$L$3:$BM$3)),)</f>
        <v>886.13120511308955</v>
      </c>
      <c r="BF296" s="54" cm="1">
        <f t="array" ref="BF296">IF(BF$252&gt;0,BF1247*INDEX(Localization!$L$25:$BM$213,_xlfn.XMATCH('LCOH Calc'!$A296,Localization!$A$25:$A$213),_xlfn.XMATCH('LCOH Calc'!BF$10,Localization!$L$3:$BM$3)),)</f>
        <v>886.13120511308955</v>
      </c>
      <c r="BG296" s="54" cm="1">
        <f t="array" ref="BG296">IF(BG$252&gt;0,BG1247*INDEX(Localization!$L$25:$BM$213,_xlfn.XMATCH('LCOH Calc'!$A296,Localization!$A$25:$A$213),_xlfn.XMATCH('LCOH Calc'!BG$10,Localization!$L$3:$BM$3)),)</f>
        <v>886.13120511308955</v>
      </c>
      <c r="BH296" s="54" cm="1">
        <f t="array" ref="BH296">IF(BH$252&gt;0,BH1247*INDEX(Localization!$L$25:$BM$213,_xlfn.XMATCH('LCOH Calc'!$A296,Localization!$A$25:$A$213),_xlfn.XMATCH('LCOH Calc'!BH$10,Localization!$L$3:$BM$3)),)</f>
        <v>886.13120511308955</v>
      </c>
      <c r="BI296" s="54" cm="1">
        <f t="array" ref="BI296">IF(BI$252&gt;0,BI1247*INDEX(Localization!$L$25:$BM$213,_xlfn.XMATCH('LCOH Calc'!$A296,Localization!$A$25:$A$213),_xlfn.XMATCH('LCOH Calc'!BI$10,Localization!$L$3:$BM$3)),)</f>
        <v>0</v>
      </c>
      <c r="BJ296" s="54" cm="1">
        <f t="array" ref="BJ296">IF(BJ$252&gt;0,BJ1247*INDEX(Localization!$L$25:$BM$213,_xlfn.XMATCH('LCOH Calc'!$A296,Localization!$A$25:$A$213),_xlfn.XMATCH('LCOH Calc'!BJ$10,Localization!$L$3:$BM$3)),)</f>
        <v>0</v>
      </c>
      <c r="BK296" s="54" cm="1">
        <f t="array" ref="BK296">IF(BK$252&gt;0,BK1247*INDEX(Localization!$L$25:$BM$213,_xlfn.XMATCH('LCOH Calc'!$A296,Localization!$A$25:$A$213),_xlfn.XMATCH('LCOH Calc'!BK$10,Localization!$L$3:$BM$3)),)</f>
        <v>903.68568986899163</v>
      </c>
      <c r="BL296" s="54" cm="1">
        <f t="array" ref="BL296">IF(BL$252&gt;0,BL1247*INDEX(Localization!$L$25:$BM$213,_xlfn.XMATCH('LCOH Calc'!$A296,Localization!$A$25:$A$213),_xlfn.XMATCH('LCOH Calc'!BL$10,Localization!$L$3:$BM$3)),)</f>
        <v>903.68568986899163</v>
      </c>
      <c r="BM296" s="54" cm="1">
        <f t="array" ref="BM296">IF(BM$252&gt;0,BM1247*INDEX(Localization!$L$25:$BM$213,_xlfn.XMATCH('LCOH Calc'!$A296,Localization!$A$25:$A$213),_xlfn.XMATCH('LCOH Calc'!BM$10,Localization!$L$3:$BM$3)),)</f>
        <v>903.68568986899163</v>
      </c>
      <c r="BN296" s="54" cm="1">
        <f t="array" ref="BN296">IF(BN$252&gt;0,BN1247*INDEX(Localization!$L$25:$BM$213,_xlfn.XMATCH('LCOH Calc'!$A296,Localization!$A$25:$A$213),_xlfn.XMATCH('LCOH Calc'!BN$10,Localization!$L$3:$BM$3)),)</f>
        <v>903.68568986899163</v>
      </c>
      <c r="BO296" s="54" cm="1">
        <f t="array" ref="BO296">IF(BO$252&gt;0,BO1247*INDEX(Localization!$L$25:$BM$213,_xlfn.XMATCH('LCOH Calc'!$A296,Localization!$A$25:$A$213),_xlfn.XMATCH('LCOH Calc'!BO$10,Localization!$L$3:$BM$3)),)</f>
        <v>903.68568986899163</v>
      </c>
      <c r="BP296" s="54" cm="1">
        <f t="array" ref="BP296">IF(BP$252&gt;0,BP1247*INDEX(Localization!$L$25:$BM$213,_xlfn.XMATCH('LCOH Calc'!$A296,Localization!$A$25:$A$213),_xlfn.XMATCH('LCOH Calc'!BP$10,Localization!$L$3:$BM$3)),)</f>
        <v>898.50113576217939</v>
      </c>
      <c r="BQ296" s="54" cm="1">
        <f t="array" ref="BQ296">IF(BQ$252&gt;0,BQ1247*INDEX(Localization!$L$25:$BM$213,_xlfn.XMATCH('LCOH Calc'!$A296,Localization!$A$25:$A$213),_xlfn.XMATCH('LCOH Calc'!BQ$10,Localization!$L$3:$BM$3)),)</f>
        <v>898.50113576217939</v>
      </c>
      <c r="BR296" s="54" cm="1">
        <f t="array" ref="BR296">IF(BR$252&gt;0,BR1247*INDEX(Localization!$L$25:$BM$213,_xlfn.XMATCH('LCOH Calc'!$A296,Localization!$A$25:$A$213),_xlfn.XMATCH('LCOH Calc'!BR$10,Localization!$L$3:$BM$3)),)</f>
        <v>898.50113576217939</v>
      </c>
      <c r="BS296" s="54" cm="1">
        <f t="array" ref="BS296">IF(BS$252&gt;0,BS1247*INDEX(Localization!$L$25:$BM$213,_xlfn.XMATCH('LCOH Calc'!$A296,Localization!$A$25:$A$213),_xlfn.XMATCH('LCOH Calc'!BS$10,Localization!$L$3:$BM$3)),)</f>
        <v>898.50113576217939</v>
      </c>
      <c r="BT296" s="54" cm="1">
        <f t="array" ref="BT296">IF(BT$252&gt;0,BT1247*INDEX(Localization!$L$25:$BM$213,_xlfn.XMATCH('LCOH Calc'!$A296,Localization!$A$25:$A$213),_xlfn.XMATCH('LCOH Calc'!BT$10,Localization!$L$3:$BM$3)),)</f>
        <v>898.50113576217939</v>
      </c>
      <c r="BU296" s="54" cm="1">
        <f t="array" ref="BU296">IF(BU$252&gt;0,BU1247*INDEX(Localization!$L$25:$BM$213,_xlfn.XMATCH('LCOH Calc'!$A296,Localization!$A$25:$A$213),_xlfn.XMATCH('LCOH Calc'!BU$10,Localization!$L$3:$BM$3)),)</f>
        <v>898.50113576217939</v>
      </c>
      <c r="BV296" s="54" cm="1">
        <f t="array" ref="BV296">IF(BV$252&gt;0,BV1247*INDEX(Localization!$L$25:$BM$213,_xlfn.XMATCH('LCOH Calc'!$A296,Localization!$A$25:$A$213),_xlfn.XMATCH('LCOH Calc'!BV$10,Localization!$L$3:$BM$3)),)</f>
        <v>891.2443819314426</v>
      </c>
      <c r="BW296" s="54" cm="1">
        <f t="array" ref="BW296">IF(BW$252&gt;0,BW1247*INDEX(Localization!$L$25:$BM$213,_xlfn.XMATCH('LCOH Calc'!$A296,Localization!$A$25:$A$213),_xlfn.XMATCH('LCOH Calc'!BW$10,Localization!$L$3:$BM$3)),)</f>
        <v>891.2443819314426</v>
      </c>
      <c r="BX296" s="54" cm="1">
        <f t="array" ref="BX296">IF(BX$252&gt;0,BX1247*INDEX(Localization!$L$25:$BM$213,_xlfn.XMATCH('LCOH Calc'!$A296,Localization!$A$25:$A$213),_xlfn.XMATCH('LCOH Calc'!BX$10,Localization!$L$3:$BM$3)),)</f>
        <v>891.2443819314426</v>
      </c>
      <c r="BY296" s="54" cm="1">
        <f t="array" ref="BY296">IF(BY$252&gt;0,BY1247*INDEX(Localization!$L$25:$BM$213,_xlfn.XMATCH('LCOH Calc'!$A296,Localization!$A$25:$A$213),_xlfn.XMATCH('LCOH Calc'!BY$10,Localization!$L$3:$BM$3)),)</f>
        <v>891.2443819314426</v>
      </c>
      <c r="BZ296" s="54" cm="1">
        <f t="array" ref="BZ296">IF(BZ$252&gt;0,BZ1247*INDEX(Localization!$L$25:$BM$213,_xlfn.XMATCH('LCOH Calc'!$A296,Localization!$A$25:$A$213),_xlfn.XMATCH('LCOH Calc'!BZ$10,Localization!$L$3:$BM$3)),)</f>
        <v>891.2443819314426</v>
      </c>
      <c r="CA296" s="54" cm="1">
        <f t="array" ref="CA296">IF(CA$252&gt;0,CA1247*INDEX(Localization!$L$25:$BM$213,_xlfn.XMATCH('LCOH Calc'!$A296,Localization!$A$25:$A$213),_xlfn.XMATCH('LCOH Calc'!CA$10,Localization!$L$3:$BM$3)),)</f>
        <v>891.2443819314426</v>
      </c>
      <c r="CB296" s="54" cm="1">
        <f t="array" ref="CB296">IF(CB$252&gt;0,CB1247*INDEX(Localization!$L$25:$BM$213,_xlfn.XMATCH('LCOH Calc'!$A296,Localization!$A$25:$A$213),_xlfn.XMATCH('LCOH Calc'!CB$10,Localization!$L$3:$BM$3)),)</f>
        <v>891.2443819314426</v>
      </c>
      <c r="CC296" s="54" cm="1">
        <f t="array" ref="CC296">IF(CC$252&gt;0,CC1247*INDEX(Localization!$L$25:$BM$213,_xlfn.XMATCH('LCOH Calc'!$A296,Localization!$A$25:$A$213),_xlfn.XMATCH('LCOH Calc'!CC$10,Localization!$L$3:$BM$3)),)</f>
        <v>886.13120511308955</v>
      </c>
      <c r="CD296" s="54" cm="1">
        <f t="array" ref="CD296">IF(CD$252&gt;0,CD1247*INDEX(Localization!$L$25:$BM$213,_xlfn.XMATCH('LCOH Calc'!$A296,Localization!$A$25:$A$213),_xlfn.XMATCH('LCOH Calc'!CD$10,Localization!$L$3:$BM$3)),)</f>
        <v>886.13120511308955</v>
      </c>
      <c r="CE296" s="54" cm="1">
        <f t="array" ref="CE296">IF(CE$252&gt;0,CE1247*INDEX(Localization!$L$25:$BM$213,_xlfn.XMATCH('LCOH Calc'!$A296,Localization!$A$25:$A$213),_xlfn.XMATCH('LCOH Calc'!CE$10,Localization!$L$3:$BM$3)),)</f>
        <v>886.13120511308955</v>
      </c>
      <c r="CF296" s="54" cm="1">
        <f t="array" ref="CF296">IF(CF$252&gt;0,CF1247*INDEX(Localization!$L$25:$BM$213,_xlfn.XMATCH('LCOH Calc'!$A296,Localization!$A$25:$A$213),_xlfn.XMATCH('LCOH Calc'!CF$10,Localization!$L$3:$BM$3)),)</f>
        <v>886.13120511308955</v>
      </c>
      <c r="CG296" s="54" cm="1">
        <f t="array" ref="CG296">IF(CG$252&gt;0,CG1247*INDEX(Localization!$L$25:$BM$213,_xlfn.XMATCH('LCOH Calc'!$A296,Localization!$A$25:$A$213),_xlfn.XMATCH('LCOH Calc'!CG$10,Localization!$L$3:$BM$3)),)</f>
        <v>886.13120511308955</v>
      </c>
      <c r="CH296" s="54" cm="1">
        <f t="array" ref="CH296">IF(CH$252&gt;0,CH1247*INDEX(Localization!$L$25:$BM$213,_xlfn.XMATCH('LCOH Calc'!$A296,Localization!$A$25:$A$213),_xlfn.XMATCH('LCOH Calc'!CH$10,Localization!$L$3:$BM$3)),)</f>
        <v>886.13120511308955</v>
      </c>
      <c r="CI296" s="54" cm="1">
        <f t="array" ref="CI296">IF(CI$252&gt;0,CI1247*INDEX(Localization!$L$25:$BM$213,_xlfn.XMATCH('LCOH Calc'!$A296,Localization!$A$25:$A$213),_xlfn.XMATCH('LCOH Calc'!CI$10,Localization!$L$3:$BM$3)),)</f>
        <v>886.13120511308955</v>
      </c>
      <c r="CJ296" s="54" cm="1">
        <f t="array" ref="CJ296">IF(CJ$252&gt;0,CJ1247*INDEX(Localization!$L$25:$BM$213,_xlfn.XMATCH('LCOH Calc'!$A296,Localization!$A$25:$A$213),_xlfn.XMATCH('LCOH Calc'!CJ$10,Localization!$L$3:$BM$3)),)</f>
        <v>0</v>
      </c>
      <c r="CK296" s="54" cm="1">
        <f t="array" ref="CK296">IF(CK$252&gt;0,CK1247*INDEX(Localization!$L$25:$BM$213,_xlfn.XMATCH('LCOH Calc'!$A296,Localization!$A$25:$A$213),_xlfn.XMATCH('LCOH Calc'!CK$10,Localization!$L$3:$BM$3)),)</f>
        <v>0</v>
      </c>
      <c r="CL296" s="54" cm="1">
        <f t="array" ref="CL296">IF(CL$252&gt;0,CL1247*INDEX(Localization!$L$25:$BM$213,_xlfn.XMATCH('LCOH Calc'!$A296,Localization!$A$25:$A$213),_xlfn.XMATCH('LCOH Calc'!CL$10,Localization!$L$3:$BM$3)),)</f>
        <v>0</v>
      </c>
      <c r="CM296" s="54" cm="1">
        <f t="array" ref="CM296">IF(CM$252&gt;0,CM1247*INDEX(Localization!$L$25:$BM$213,_xlfn.XMATCH('LCOH Calc'!$A296,Localization!$A$25:$A$213),_xlfn.XMATCH('LCOH Calc'!CM$10,Localization!$L$3:$BM$3)),)</f>
        <v>0</v>
      </c>
      <c r="CN296" s="54" cm="1">
        <f t="array" ref="CN296">IF(CN$252&gt;0,CN1247*INDEX(Localization!$L$25:$BM$213,_xlfn.XMATCH('LCOH Calc'!$A296,Localization!$A$25:$A$213),_xlfn.XMATCH('LCOH Calc'!CN$10,Localization!$L$3:$BM$3)),)</f>
        <v>0</v>
      </c>
      <c r="CO296" s="54" cm="1">
        <f t="array" ref="CO296">IF(CO$252&gt;0,CO1247*INDEX(Localization!$L$25:$BM$213,_xlfn.XMATCH('LCOH Calc'!$A296,Localization!$A$25:$A$213),_xlfn.XMATCH('LCOH Calc'!CO$10,Localization!$L$3:$BM$3)),)</f>
        <v>0</v>
      </c>
      <c r="CP296" s="54" cm="1">
        <f t="array" ref="CP296">IF(CP$252&gt;0,CP1247*INDEX(Localization!$L$25:$BM$213,_xlfn.XMATCH('LCOH Calc'!$A296,Localization!$A$25:$A$213),_xlfn.XMATCH('LCOH Calc'!CP$10,Localization!$L$3:$BM$3)),)</f>
        <v>0</v>
      </c>
      <c r="CQ296" s="54" cm="1">
        <f t="array" ref="CQ296">IF(CQ$252&gt;0,CQ1247*INDEX(Localization!$L$25:$BM$213,_xlfn.XMATCH('LCOH Calc'!$A296,Localization!$A$25:$A$213),_xlfn.XMATCH('LCOH Calc'!CQ$10,Localization!$L$3:$BM$3)),)</f>
        <v>0</v>
      </c>
      <c r="CR296" s="54" cm="1">
        <f t="array" ref="CR296">IF(CR$252&gt;0,CR1247*INDEX(Localization!$L$25:$BM$213,_xlfn.XMATCH('LCOH Calc'!$A296,Localization!$A$25:$A$213),_xlfn.XMATCH('LCOH Calc'!CR$10,Localization!$L$3:$BM$3)),)</f>
        <v>0</v>
      </c>
      <c r="CS296" s="54" cm="1">
        <f t="array" ref="CS296">IF(CS$252&gt;0,CS1247*INDEX(Localization!$L$25:$BM$213,_xlfn.XMATCH('LCOH Calc'!$A296,Localization!$A$25:$A$213),_xlfn.XMATCH('LCOH Calc'!CS$10,Localization!$L$3:$BM$3)),)</f>
        <v>0</v>
      </c>
      <c r="CT296" s="54" cm="1">
        <f t="array" ref="CT296">IF(CT$252&gt;0,CT1247*INDEX(Localization!$L$25:$BM$213,_xlfn.XMATCH('LCOH Calc'!$A296,Localization!$A$25:$A$213),_xlfn.XMATCH('LCOH Calc'!CT$10,Localization!$L$3:$BM$3)),)</f>
        <v>0</v>
      </c>
      <c r="CU296" s="54" cm="1">
        <f t="array" ref="CU296">IF(CU$252&gt;0,CU1247*INDEX(Localization!$L$25:$BM$213,_xlfn.XMATCH('LCOH Calc'!$A296,Localization!$A$25:$A$213),_xlfn.XMATCH('LCOH Calc'!CU$10,Localization!$L$3:$BM$3)),)</f>
        <v>0</v>
      </c>
      <c r="CV296" s="54" cm="1">
        <f t="array" ref="CV296">IF(CV$252&gt;0,CV1247*INDEX(Localization!$L$25:$BM$213,_xlfn.XMATCH('LCOH Calc'!$A296,Localization!$A$25:$A$213),_xlfn.XMATCH('LCOH Calc'!CV$10,Localization!$L$3:$BM$3)),)</f>
        <v>0</v>
      </c>
      <c r="CW296" s="54" cm="1">
        <f t="array" ref="CW296">IF(CW$252&gt;0,CW1247*INDEX(Localization!$L$25:$BM$213,_xlfn.XMATCH('LCOH Calc'!$A296,Localization!$A$25:$A$213),_xlfn.XMATCH('LCOH Calc'!CW$10,Localization!$L$3:$BM$3)),)</f>
        <v>0</v>
      </c>
      <c r="CX296" s="54" cm="1">
        <f t="array" ref="CX296">IF(CX$252&gt;0,CX1247*INDEX(Localization!$L$25:$BM$213,_xlfn.XMATCH('LCOH Calc'!$A296,Localization!$A$25:$A$213),_xlfn.XMATCH('LCOH Calc'!CX$10,Localization!$L$3:$BM$3)),)</f>
        <v>0</v>
      </c>
      <c r="CY296" s="54" cm="1">
        <f t="array" ref="CY296">IF(CY$252&gt;0,CY1247*INDEX(Localization!$L$25:$BM$213,_xlfn.XMATCH('LCOH Calc'!$A296,Localization!$A$25:$A$213),_xlfn.XMATCH('LCOH Calc'!CY$10,Localization!$L$3:$BM$3)),)</f>
        <v>0</v>
      </c>
      <c r="CZ296" s="54" cm="1">
        <f t="array" ref="CZ296">IF(CZ$252&gt;0,CZ1247*INDEX(Localization!$L$25:$BM$213,_xlfn.XMATCH('LCOH Calc'!$A296,Localization!$A$25:$A$213),_xlfn.XMATCH('LCOH Calc'!CZ$10,Localization!$L$3:$BM$3)),)</f>
        <v>0</v>
      </c>
      <c r="DA296" s="54" cm="1">
        <f t="array" ref="DA296">IF(DA$252&gt;0,DA1247*INDEX(Localization!$L$25:$BM$213,_xlfn.XMATCH('LCOH Calc'!$A296,Localization!$A$25:$A$213),_xlfn.XMATCH('LCOH Calc'!DA$10,Localization!$L$3:$BM$3)),)</f>
        <v>0</v>
      </c>
      <c r="DB296" s="54" cm="1">
        <f t="array" ref="DB296">IF(DB$252&gt;0,DB1247*INDEX(Localization!$L$25:$BM$213,_xlfn.XMATCH('LCOH Calc'!$A296,Localization!$A$25:$A$213),_xlfn.XMATCH('LCOH Calc'!DB$10,Localization!$L$3:$BM$3)),)</f>
        <v>0</v>
      </c>
      <c r="DC296" s="54" cm="1">
        <f t="array" ref="DC296">IF(DC$252&gt;0,DC1247*INDEX(Localization!$L$25:$BM$213,_xlfn.XMATCH('LCOH Calc'!$A296,Localization!$A$25:$A$213),_xlfn.XMATCH('LCOH Calc'!DC$10,Localization!$L$3:$BM$3)),)</f>
        <v>0</v>
      </c>
      <c r="DD296" s="54" cm="1">
        <f t="array" ref="DD296">IF(DD$252&gt;0,DD1247*INDEX(Localization!$L$25:$BM$213,_xlfn.XMATCH('LCOH Calc'!$A296,Localization!$A$25:$A$213),_xlfn.XMATCH('LCOH Calc'!DD$10,Localization!$L$3:$BM$3)),)</f>
        <v>0</v>
      </c>
      <c r="DE296" s="54" cm="1">
        <f t="array" ref="DE296">IF(DE$252&gt;0,DE1247*INDEX(Localization!$L$25:$BM$213,_xlfn.XMATCH('LCOH Calc'!$A296,Localization!$A$25:$A$213),_xlfn.XMATCH('LCOH Calc'!DE$10,Localization!$L$3:$BM$3)),)</f>
        <v>0</v>
      </c>
      <c r="DF296" s="54" cm="1">
        <f t="array" ref="DF296">IF(DF$252&gt;0,DF1247*INDEX(Localization!$L$25:$BM$213,_xlfn.XMATCH('LCOH Calc'!$A296,Localization!$A$25:$A$213),_xlfn.XMATCH('LCOH Calc'!DF$10,Localization!$L$3:$BM$3)),)</f>
        <v>0</v>
      </c>
      <c r="DG296" s="54" cm="1">
        <f t="array" ref="DG296">IF(DG$252&gt;0,DG1247*INDEX(Localization!$L$25:$BM$213,_xlfn.XMATCH('LCOH Calc'!$A296,Localization!$A$25:$A$213),_xlfn.XMATCH('LCOH Calc'!DG$10,Localization!$L$3:$BM$3)),)</f>
        <v>0</v>
      </c>
      <c r="DH296" s="54" cm="1">
        <f t="array" ref="DH296">IF(DH$252&gt;0,DH1247*INDEX(Localization!$L$25:$BM$213,_xlfn.XMATCH('LCOH Calc'!$A296,Localization!$A$25:$A$213),_xlfn.XMATCH('LCOH Calc'!DH$10,Localization!$L$3:$BM$3)),)</f>
        <v>0</v>
      </c>
      <c r="DI296" s="54" cm="1">
        <f t="array" ref="DI296">IF(DI$252&gt;0,DI1247*INDEX(Localization!$L$25:$BM$213,_xlfn.XMATCH('LCOH Calc'!$A296,Localization!$A$25:$A$213),_xlfn.XMATCH('LCOH Calc'!DI$10,Localization!$L$3:$BM$3)),)</f>
        <v>0</v>
      </c>
      <c r="DJ296" s="54" cm="1">
        <f t="array" ref="DJ296">IF(DJ$252&gt;0,DJ1247*INDEX(Localization!$L$25:$BM$213,_xlfn.XMATCH('LCOH Calc'!$A296,Localization!$A$25:$A$213),_xlfn.XMATCH('LCOH Calc'!DJ$10,Localization!$L$3:$BM$3)),)</f>
        <v>0</v>
      </c>
      <c r="DK296" s="54" cm="1">
        <f t="array" ref="DK296">IF(DK$252&gt;0,DK1247*INDEX(Localization!$L$25:$BM$213,_xlfn.XMATCH('LCOH Calc'!$A296,Localization!$A$25:$A$213),_xlfn.XMATCH('LCOH Calc'!DK$10,Localization!$L$3:$BM$3)),)</f>
        <v>0</v>
      </c>
      <c r="DL296" s="54" cm="1">
        <f t="array" ref="DL296">IF(DL$252&gt;0,DL1247*INDEX(Localization!$L$25:$BM$213,_xlfn.XMATCH('LCOH Calc'!$A296,Localization!$A$25:$A$213),_xlfn.XMATCH('LCOH Calc'!DL$10,Localization!$L$3:$BM$3)),)</f>
        <v>0</v>
      </c>
      <c r="DM296" s="54" cm="1">
        <f t="array" ref="DM296">IF(DM$252&gt;0,DM1247*INDEX(Localization!$L$25:$BM$213,_xlfn.XMATCH('LCOH Calc'!$A296,Localization!$A$25:$A$213),_xlfn.XMATCH('LCOH Calc'!DM$10,Localization!$L$3:$BM$3)),)</f>
        <v>0</v>
      </c>
      <c r="DN296" s="54" cm="1">
        <f t="array" ref="DN296">IF(DN$252&gt;0,DN1247*INDEX(Localization!$L$25:$BM$213,_xlfn.XMATCH('LCOH Calc'!$A296,Localization!$A$25:$A$213),_xlfn.XMATCH('LCOH Calc'!DN$10,Localization!$L$3:$BM$3)),)</f>
        <v>0</v>
      </c>
      <c r="DO296" s="54" cm="1">
        <f t="array" ref="DO296">IF(DO$252&gt;0,DO1247*INDEX(Localization!$L$25:$BM$213,_xlfn.XMATCH('LCOH Calc'!$A296,Localization!$A$25:$A$213),_xlfn.XMATCH('LCOH Calc'!DO$10,Localization!$L$3:$BM$3)),)</f>
        <v>0</v>
      </c>
      <c r="DP296" s="54" cm="1">
        <f t="array" ref="DP296">IF(DP$252&gt;0,DP1247*INDEX(Localization!$L$25:$BM$213,_xlfn.XMATCH('LCOH Calc'!$A296,Localization!$A$25:$A$213),_xlfn.XMATCH('LCOH Calc'!DP$10,Localization!$L$3:$BM$3)),)</f>
        <v>0</v>
      </c>
      <c r="DQ296" s="54" cm="1">
        <f t="array" ref="DQ296">IF(DQ$252&gt;0,DQ1247*INDEX(Localization!$L$25:$BM$213,_xlfn.XMATCH('LCOH Calc'!$A296,Localization!$A$25:$A$213),_xlfn.XMATCH('LCOH Calc'!DQ$10,Localization!$L$3:$BM$3)),)</f>
        <v>0</v>
      </c>
      <c r="DR296" s="54" cm="1">
        <f t="array" ref="DR296">IF(DR$252&gt;0,DR1247*INDEX(Localization!$L$25:$BM$213,_xlfn.XMATCH('LCOH Calc'!$A296,Localization!$A$25:$A$213),_xlfn.XMATCH('LCOH Calc'!DR$10,Localization!$L$3:$BM$3)),)</f>
        <v>0</v>
      </c>
      <c r="DS296" s="54" cm="1">
        <f t="array" ref="DS296">IF(DS$252&gt;0,DS1247*INDEX(Localization!$L$25:$BM$213,_xlfn.XMATCH('LCOH Calc'!$A296,Localization!$A$25:$A$213),_xlfn.XMATCH('LCOH Calc'!DS$10,Localization!$L$3:$BM$3)),)</f>
        <v>0</v>
      </c>
      <c r="DT296" s="54" cm="1">
        <f t="array" ref="DT296">IF(DT$252&gt;0,DT1247*INDEX(Localization!$L$25:$BM$213,_xlfn.XMATCH('LCOH Calc'!$A296,Localization!$A$25:$A$213),_xlfn.XMATCH('LCOH Calc'!DT$10,Localization!$L$3:$BM$3)),)</f>
        <v>0</v>
      </c>
      <c r="DU296" s="54" cm="1">
        <f t="array" ref="DU296">IF(DU$252&gt;0,DU1247*INDEX(Localization!$L$25:$BM$213,_xlfn.XMATCH('LCOH Calc'!$A296,Localization!$A$25:$A$213),_xlfn.XMATCH('LCOH Calc'!DU$10,Localization!$L$3:$BM$3)),)</f>
        <v>0</v>
      </c>
      <c r="DV296" s="54" cm="1">
        <f t="array" ref="DV296">IF(DV$252&gt;0,DV1247*INDEX(Localization!$L$25:$BM$213,_xlfn.XMATCH('LCOH Calc'!$A296,Localization!$A$25:$A$213),_xlfn.XMATCH('LCOH Calc'!DV$10,Localization!$L$3:$BM$3)),)</f>
        <v>0</v>
      </c>
      <c r="DW296" s="54" cm="1">
        <f t="array" ref="DW296">IF(DW$252&gt;0,DW1247*INDEX(Localization!$L$25:$BM$213,_xlfn.XMATCH('LCOH Calc'!$A296,Localization!$A$25:$A$213),_xlfn.XMATCH('LCOH Calc'!DW$10,Localization!$L$3:$BM$3)),)</f>
        <v>0</v>
      </c>
      <c r="DX296" s="54" cm="1">
        <f t="array" ref="DX296">IF(DX$252&gt;0,DX1247*INDEX(Localization!$L$25:$BM$213,_xlfn.XMATCH('LCOH Calc'!$A296,Localization!$A$25:$A$213),_xlfn.XMATCH('LCOH Calc'!DX$10,Localization!$L$3:$BM$3)),)</f>
        <v>0</v>
      </c>
      <c r="DY296" s="54" cm="1">
        <f t="array" ref="DY296">IF(DY$252&gt;0,DY1247*INDEX(Localization!$L$25:$BM$213,_xlfn.XMATCH('LCOH Calc'!$A296,Localization!$A$25:$A$213),_xlfn.XMATCH('LCOH Calc'!DY$10,Localization!$L$3:$BM$3)),)</f>
        <v>0</v>
      </c>
      <c r="DZ296" s="54" cm="1">
        <f t="array" ref="DZ296">IF(DZ$252&gt;0,DZ1247*INDEX(Localization!$L$25:$BM$213,_xlfn.XMATCH('LCOH Calc'!$A296,Localization!$A$25:$A$213),_xlfn.XMATCH('LCOH Calc'!DZ$10,Localization!$L$3:$BM$3)),)</f>
        <v>0</v>
      </c>
      <c r="EA296" s="54" cm="1">
        <f t="array" ref="EA296">IF(EA$252&gt;0,EA1247*INDEX(Localization!$L$25:$BM$213,_xlfn.XMATCH('LCOH Calc'!$A296,Localization!$A$25:$A$213),_xlfn.XMATCH('LCOH Calc'!EA$10,Localization!$L$3:$BM$3)),)</f>
        <v>0</v>
      </c>
      <c r="EB296" s="54" cm="1">
        <f t="array" ref="EB296">IF(EB$252&gt;0,EB1247*INDEX(Localization!$L$25:$BM$213,_xlfn.XMATCH('LCOH Calc'!$A296,Localization!$A$25:$A$213),_xlfn.XMATCH('LCOH Calc'!EB$10,Localization!$L$3:$BM$3)),)</f>
        <v>0</v>
      </c>
      <c r="EC296" s="54" cm="1">
        <f t="array" ref="EC296">IF(EC$252&gt;0,EC1247*INDEX(Localization!$L$25:$BM$213,_xlfn.XMATCH('LCOH Calc'!$A296,Localization!$A$25:$A$213),_xlfn.XMATCH('LCOH Calc'!EC$10,Localization!$L$3:$BM$3)),)</f>
        <v>0</v>
      </c>
      <c r="ED296" s="54" cm="1">
        <f t="array" ref="ED296">IF(ED$252&gt;0,ED1247*INDEX(Localization!$L$25:$BM$213,_xlfn.XMATCH('LCOH Calc'!$A296,Localization!$A$25:$A$213),_xlfn.XMATCH('LCOH Calc'!ED$10,Localization!$L$3:$BM$3)),)</f>
        <v>0</v>
      </c>
      <c r="EE296" s="54" cm="1">
        <f t="array" ref="EE296">IF(EE$252&gt;0,EE1247*INDEX(Localization!$L$25:$BM$213,_xlfn.XMATCH('LCOH Calc'!$A296,Localization!$A$25:$A$213),_xlfn.XMATCH('LCOH Calc'!EE$10,Localization!$L$3:$BM$3)),)</f>
        <v>0</v>
      </c>
      <c r="EF296" s="54" cm="1">
        <f t="array" ref="EF296">IF(EF$252&gt;0,EF1247*INDEX(Localization!$L$25:$BM$213,_xlfn.XMATCH('LCOH Calc'!$A296,Localization!$A$25:$A$213),_xlfn.XMATCH('LCOH Calc'!EF$10,Localization!$L$3:$BM$3)),)</f>
        <v>0</v>
      </c>
      <c r="EG296" s="54" cm="1">
        <f t="array" ref="EG296">IF(EG$252&gt;0,EG1247*INDEX(Localization!$L$25:$BM$213,_xlfn.XMATCH('LCOH Calc'!$A296,Localization!$A$25:$A$213),_xlfn.XMATCH('LCOH Calc'!EG$10,Localization!$L$3:$BM$3)),)</f>
        <v>0</v>
      </c>
      <c r="EH296" s="54" cm="1">
        <f t="array" ref="EH296">IF(EH$252&gt;0,EH1247*INDEX(Localization!$L$25:$BM$213,_xlfn.XMATCH('LCOH Calc'!$A296,Localization!$A$25:$A$213),_xlfn.XMATCH('LCOH Calc'!EH$10,Localization!$L$3:$BM$3)),)</f>
        <v>0</v>
      </c>
      <c r="EI296" s="54" cm="1">
        <f t="array" ref="EI296">IF(EI$252&gt;0,EI1247*INDEX(Localization!$L$25:$BM$213,_xlfn.XMATCH('LCOH Calc'!$A296,Localization!$A$25:$A$213),_xlfn.XMATCH('LCOH Calc'!EI$10,Localization!$L$3:$BM$3)),)</f>
        <v>0</v>
      </c>
      <c r="EJ296" s="54" cm="1">
        <f t="array" ref="EJ296">IF(EJ$252&gt;0,EJ1247*INDEX(Localization!$L$25:$BM$213,_xlfn.XMATCH('LCOH Calc'!$A296,Localization!$A$25:$A$213),_xlfn.XMATCH('LCOH Calc'!EJ$10,Localization!$L$3:$BM$3)),)</f>
        <v>0</v>
      </c>
      <c r="EK296" s="54" cm="1">
        <f t="array" ref="EK296">IF(EK$252&gt;0,EK1247*INDEX(Localization!$L$25:$BM$213,_xlfn.XMATCH('LCOH Calc'!$A296,Localization!$A$25:$A$213),_xlfn.XMATCH('LCOH Calc'!EK$10,Localization!$L$3:$BM$3)),)</f>
        <v>0</v>
      </c>
      <c r="EL296" s="54" cm="1">
        <f t="array" ref="EL296">IF(EL$252&gt;0,EL1247*INDEX(Localization!$L$25:$BM$213,_xlfn.XMATCH('LCOH Calc'!$A296,Localization!$A$25:$A$213),_xlfn.XMATCH('LCOH Calc'!EL$10,Localization!$L$3:$BM$3)),)</f>
        <v>0</v>
      </c>
      <c r="EM296" s="54" cm="1">
        <f t="array" ref="EM296">IF(EM$252&gt;0,EM1247*INDEX(Localization!$L$25:$BM$213,_xlfn.XMATCH('LCOH Calc'!$A296,Localization!$A$25:$A$213),_xlfn.XMATCH('LCOH Calc'!EM$10,Localization!$L$3:$BM$3)),)</f>
        <v>0</v>
      </c>
      <c r="EN296" s="54" cm="1">
        <f t="array" ref="EN296">IF(EN$252&gt;0,EN1247*INDEX(Localization!$L$25:$BM$213,_xlfn.XMATCH('LCOH Calc'!$A296,Localization!$A$25:$A$213),_xlfn.XMATCH('LCOH Calc'!EN$10,Localization!$L$3:$BM$3)),)</f>
        <v>0</v>
      </c>
      <c r="EO296" s="54" cm="1">
        <f t="array" ref="EO296">IF(EO$252&gt;0,EO1247*INDEX(Localization!$L$25:$BM$213,_xlfn.XMATCH('LCOH Calc'!$A296,Localization!$A$25:$A$213),_xlfn.XMATCH('LCOH Calc'!EO$10,Localization!$L$3:$BM$3)),)</f>
        <v>0</v>
      </c>
      <c r="EP296" s="54" cm="1">
        <f t="array" ref="EP296">IF(EP$252&gt;0,EP1247*INDEX(Localization!$L$25:$BM$213,_xlfn.XMATCH('LCOH Calc'!$A296,Localization!$A$25:$A$213),_xlfn.XMATCH('LCOH Calc'!EP$10,Localization!$L$3:$BM$3)),)</f>
        <v>0</v>
      </c>
      <c r="EQ296" s="54" cm="1">
        <f t="array" ref="EQ296">IF(EQ$252&gt;0,EQ1247*INDEX(Localization!$L$25:$BM$213,_xlfn.XMATCH('LCOH Calc'!$A296,Localization!$A$25:$A$213),_xlfn.XMATCH('LCOH Calc'!EQ$10,Localization!$L$3:$BM$3)),)</f>
        <v>0</v>
      </c>
      <c r="ER296" s="54" cm="1">
        <f t="array" ref="ER296">IF(ER$252&gt;0,ER1247*INDEX(Localization!$L$25:$BM$213,_xlfn.XMATCH('LCOH Calc'!$A296,Localization!$A$25:$A$213),_xlfn.XMATCH('LCOH Calc'!ER$10,Localization!$L$3:$BM$3)),)</f>
        <v>0</v>
      </c>
      <c r="ES296" s="54" cm="1">
        <f t="array" ref="ES296">IF(ES$252&gt;0,ES1247*INDEX(Localization!$L$25:$BM$213,_xlfn.XMATCH('LCOH Calc'!$A296,Localization!$A$25:$A$213),_xlfn.XMATCH('LCOH Calc'!ES$10,Localization!$L$3:$BM$3)),)</f>
        <v>0</v>
      </c>
      <c r="ET296" s="54" cm="1">
        <f t="array" ref="ET296">IF(ET$252&gt;0,ET1247*INDEX(Localization!$L$25:$BM$213,_xlfn.XMATCH('LCOH Calc'!$A296,Localization!$A$25:$A$213),_xlfn.XMATCH('LCOH Calc'!ET$10,Localization!$L$3:$BM$3)),)</f>
        <v>0</v>
      </c>
      <c r="EU296" s="54" cm="1">
        <f t="array" ref="EU296">IF(EU$252&gt;0,EU1247*INDEX(Localization!$L$25:$BM$213,_xlfn.XMATCH('LCOH Calc'!$A296,Localization!$A$25:$A$213),_xlfn.XMATCH('LCOH Calc'!EU$10,Localization!$L$3:$BM$3)),)</f>
        <v>0</v>
      </c>
      <c r="EV296" s="54" cm="1">
        <f t="array" ref="EV296">IF(EV$252&gt;0,EV1247*INDEX(Localization!$L$25:$BM$213,_xlfn.XMATCH('LCOH Calc'!$A296,Localization!$A$25:$A$213),_xlfn.XMATCH('LCOH Calc'!EV$10,Localization!$L$3:$BM$3)),)</f>
        <v>0</v>
      </c>
      <c r="EW296" s="54" cm="1">
        <f t="array" ref="EW296">IF(EW$252&gt;0,EW1247*INDEX(Localization!$L$25:$BM$213,_xlfn.XMATCH('LCOH Calc'!$A296,Localization!$A$25:$A$213),_xlfn.XMATCH('LCOH Calc'!EW$10,Localization!$L$3:$BM$3)),)</f>
        <v>0</v>
      </c>
      <c r="EX296" s="54" cm="1">
        <f t="array" ref="EX296">IF(EX$252&gt;0,EX1247*INDEX(Localization!$L$25:$BM$213,_xlfn.XMATCH('LCOH Calc'!$A296,Localization!$A$25:$A$213),_xlfn.XMATCH('LCOH Calc'!EX$10,Localization!$L$3:$BM$3)),)</f>
        <v>0</v>
      </c>
      <c r="EY296" s="54" cm="1">
        <f t="array" ref="EY296">IF(EY$252&gt;0,EY1247*INDEX(Localization!$L$25:$BM$213,_xlfn.XMATCH('LCOH Calc'!$A296,Localization!$A$25:$A$213),_xlfn.XMATCH('LCOH Calc'!EY$10,Localization!$L$3:$BM$3)),)</f>
        <v>0</v>
      </c>
      <c r="EZ296" s="54" cm="1">
        <f t="array" ref="EZ296">IF(EZ$252&gt;0,EZ1247*INDEX(Localization!$L$25:$BM$213,_xlfn.XMATCH('LCOH Calc'!$A296,Localization!$A$25:$A$213),_xlfn.XMATCH('LCOH Calc'!EZ$10,Localization!$L$3:$BM$3)),)</f>
        <v>0</v>
      </c>
      <c r="FA296" s="54" cm="1">
        <f t="array" ref="FA296">IF(FA$252&gt;0,FA1247*INDEX(Localization!$L$25:$BM$213,_xlfn.XMATCH('LCOH Calc'!$A296,Localization!$A$25:$A$213),_xlfn.XMATCH('LCOH Calc'!FA$10,Localization!$L$3:$BM$3)),)</f>
        <v>0</v>
      </c>
      <c r="FB296" s="54" cm="1">
        <f t="array" ref="FB296">IF(FB$252&gt;0,FB1247*INDEX(Localization!$L$25:$BM$213,_xlfn.XMATCH('LCOH Calc'!$A296,Localization!$A$25:$A$213),_xlfn.XMATCH('LCOH Calc'!FB$10,Localization!$L$3:$BM$3)),)</f>
        <v>0</v>
      </c>
      <c r="FC296" s="54" cm="1">
        <f t="array" ref="FC296">IF(FC$252&gt;0,FC1247*INDEX(Localization!$L$25:$BM$213,_xlfn.XMATCH('LCOH Calc'!$A296,Localization!$A$25:$A$213),_xlfn.XMATCH('LCOH Calc'!FC$10,Localization!$L$3:$BM$3)),)</f>
        <v>0</v>
      </c>
      <c r="FD296" s="54" cm="1">
        <f t="array" ref="FD296">IF(FD$252&gt;0,FD1247*INDEX(Localization!$L$25:$BM$213,_xlfn.XMATCH('LCOH Calc'!$A296,Localization!$A$25:$A$213),_xlfn.XMATCH('LCOH Calc'!FD$10,Localization!$L$3:$BM$3)),)</f>
        <v>0</v>
      </c>
      <c r="FE296" s="54" cm="1">
        <f t="array" ref="FE296">IF(FE$252&gt;0,FE1247*INDEX(Localization!$L$25:$BM$213,_xlfn.XMATCH('LCOH Calc'!$A296,Localization!$A$25:$A$213),_xlfn.XMATCH('LCOH Calc'!FE$10,Localization!$L$3:$BM$3)),)</f>
        <v>0</v>
      </c>
      <c r="FF296" s="54" cm="1">
        <f t="array" ref="FF296">IF(FF$252&gt;0,FF1247*INDEX(Localization!$L$25:$BM$213,_xlfn.XMATCH('LCOH Calc'!$A296,Localization!$A$25:$A$213),_xlfn.XMATCH('LCOH Calc'!FF$10,Localization!$L$3:$BM$3)),)</f>
        <v>0</v>
      </c>
      <c r="FG296" s="54" cm="1">
        <f t="array" ref="FG296">IF(FG$252&gt;0,FG1247*INDEX(Localization!$L$25:$BM$213,_xlfn.XMATCH('LCOH Calc'!$A296,Localization!$A$25:$A$213),_xlfn.XMATCH('LCOH Calc'!FG$10,Localization!$L$3:$BM$3)),)</f>
        <v>0</v>
      </c>
      <c r="FH296" s="54" cm="1">
        <f t="array" ref="FH296">IF(FH$252&gt;0,FH1247*INDEX(Localization!$L$25:$BM$213,_xlfn.XMATCH('LCOH Calc'!$A296,Localization!$A$25:$A$213),_xlfn.XMATCH('LCOH Calc'!FH$10,Localization!$L$3:$BM$3)),)</f>
        <v>0</v>
      </c>
      <c r="FI296" s="54" cm="1">
        <f t="array" ref="FI296">IF(FI$252&gt;0,FI1247*INDEX(Localization!$L$25:$BM$213,_xlfn.XMATCH('LCOH Calc'!$A296,Localization!$A$25:$A$213),_xlfn.XMATCH('LCOH Calc'!FI$10,Localization!$L$3:$BM$3)),)</f>
        <v>0</v>
      </c>
      <c r="FJ296" s="54" cm="1">
        <f t="array" ref="FJ296">IF(FJ$252&gt;0,FJ1247*INDEX(Localization!$L$25:$BM$213,_xlfn.XMATCH('LCOH Calc'!$A296,Localization!$A$25:$A$213),_xlfn.XMATCH('LCOH Calc'!FJ$10,Localization!$L$3:$BM$3)),)</f>
        <v>0</v>
      </c>
      <c r="FK296" s="54" cm="1">
        <f t="array" ref="FK296">IF(FK$252&gt;0,FK1247*INDEX(Localization!$L$25:$BM$213,_xlfn.XMATCH('LCOH Calc'!$A296,Localization!$A$25:$A$213),_xlfn.XMATCH('LCOH Calc'!FK$10,Localization!$L$3:$BM$3)),)</f>
        <v>0</v>
      </c>
      <c r="FL296" s="54" cm="1">
        <f t="array" ref="FL296">IF(FL$252&gt;0,FL1247*INDEX(Localization!$L$25:$BM$213,_xlfn.XMATCH('LCOH Calc'!$A296,Localization!$A$25:$A$213),_xlfn.XMATCH('LCOH Calc'!FL$10,Localization!$L$3:$BM$3)),)</f>
        <v>0</v>
      </c>
      <c r="FM296" s="54" cm="1">
        <f t="array" ref="FM296">IF(FM$252&gt;0,FM1247*INDEX(Localization!$L$25:$BM$213,_xlfn.XMATCH('LCOH Calc'!$A296,Localization!$A$25:$A$213),_xlfn.XMATCH('LCOH Calc'!FM$10,Localization!$L$3:$BM$3)),)</f>
        <v>0</v>
      </c>
      <c r="FN296" s="54" cm="1">
        <f t="array" ref="FN296">IF(FN$252&gt;0,FN1247*INDEX(Localization!$L$25:$BM$213,_xlfn.XMATCH('LCOH Calc'!$A296,Localization!$A$25:$A$213),_xlfn.XMATCH('LCOH Calc'!FN$10,Localization!$L$3:$BM$3)),)</f>
        <v>0</v>
      </c>
      <c r="FO296" s="54" cm="1">
        <f t="array" ref="FO296">IF(FO$252&gt;0,FO1247*INDEX(Localization!$L$25:$BM$213,_xlfn.XMATCH('LCOH Calc'!$A296,Localization!$A$25:$A$213),_xlfn.XMATCH('LCOH Calc'!FO$10,Localization!$L$3:$BM$3)),)</f>
        <v>0</v>
      </c>
      <c r="FP296" s="54" cm="1">
        <f t="array" ref="FP296">IF(FP$252&gt;0,FP1247*INDEX(Localization!$L$25:$BM$213,_xlfn.XMATCH('LCOH Calc'!$A296,Localization!$A$25:$A$213),_xlfn.XMATCH('LCOH Calc'!FP$10,Localization!$L$3:$BM$3)),)</f>
        <v>0</v>
      </c>
      <c r="FQ296" s="54" cm="1">
        <f t="array" ref="FQ296">IF(FQ$252&gt;0,FQ1247*INDEX(Localization!$L$25:$BM$213,_xlfn.XMATCH('LCOH Calc'!$A296,Localization!$A$25:$A$213),_xlfn.XMATCH('LCOH Calc'!FQ$10,Localization!$L$3:$BM$3)),)</f>
        <v>0</v>
      </c>
      <c r="FR296" s="54" cm="1">
        <f t="array" ref="FR296">IF(FR$252&gt;0,FR1247*INDEX(Localization!$L$25:$BM$213,_xlfn.XMATCH('LCOH Calc'!$A296,Localization!$A$25:$A$213),_xlfn.XMATCH('LCOH Calc'!FR$10,Localization!$L$3:$BM$3)),)</f>
        <v>0</v>
      </c>
      <c r="FS296" s="54" cm="1">
        <f t="array" ref="FS296">IF(FS$252&gt;0,FS1247*INDEX(Localization!$L$25:$BM$213,_xlfn.XMATCH('LCOH Calc'!$A296,Localization!$A$25:$A$213),_xlfn.XMATCH('LCOH Calc'!FS$10,Localization!$L$3:$BM$3)),)</f>
        <v>0</v>
      </c>
      <c r="FT296" s="54" cm="1">
        <f t="array" ref="FT296">IF(FT$252&gt;0,FT1247*INDEX(Localization!$L$25:$BM$213,_xlfn.XMATCH('LCOH Calc'!$A296,Localization!$A$25:$A$213),_xlfn.XMATCH('LCOH Calc'!FT$10,Localization!$L$3:$BM$3)),)</f>
        <v>0</v>
      </c>
      <c r="FU296" s="54" cm="1">
        <f t="array" ref="FU296">IF(FU$252&gt;0,FU1247*INDEX(Localization!$L$25:$BM$213,_xlfn.XMATCH('LCOH Calc'!$A296,Localization!$A$25:$A$213),_xlfn.XMATCH('LCOH Calc'!FU$10,Localization!$L$3:$BM$3)),)</f>
        <v>0</v>
      </c>
      <c r="FV296" s="54" cm="1">
        <f t="array" ref="FV296">IF(FV$252&gt;0,FV1247*INDEX(Localization!$L$25:$BM$213,_xlfn.XMATCH('LCOH Calc'!$A296,Localization!$A$25:$A$213),_xlfn.XMATCH('LCOH Calc'!FV$10,Localization!$L$3:$BM$3)),)</f>
        <v>0</v>
      </c>
      <c r="FW296" s="54" cm="1">
        <f t="array" ref="FW296">IF(FW$252&gt;0,FW1247*INDEX(Localization!$L$25:$BM$213,_xlfn.XMATCH('LCOH Calc'!$A296,Localization!$A$25:$A$213),_xlfn.XMATCH('LCOH Calc'!FW$10,Localization!$L$3:$BM$3)),)</f>
        <v>0</v>
      </c>
      <c r="FX296" s="54" cm="1">
        <f t="array" ref="FX296">IF(FX$252&gt;0,FX1247*INDEX(Localization!$L$25:$BM$213,_xlfn.XMATCH('LCOH Calc'!$A296,Localization!$A$25:$A$213),_xlfn.XMATCH('LCOH Calc'!FX$10,Localization!$L$3:$BM$3)),)</f>
        <v>0</v>
      </c>
      <c r="FY296" s="54" cm="1">
        <f t="array" ref="FY296">IF(FY$252&gt;0,FY1247*INDEX(Localization!$L$25:$BM$213,_xlfn.XMATCH('LCOH Calc'!$A296,Localization!$A$25:$A$213),_xlfn.XMATCH('LCOH Calc'!FY$10,Localization!$L$3:$BM$3)),)</f>
        <v>0</v>
      </c>
      <c r="FZ296" s="54" cm="1">
        <f t="array" ref="FZ296">IF(FZ$252&gt;0,FZ1247*INDEX(Localization!$L$25:$BM$213,_xlfn.XMATCH('LCOH Calc'!$A296,Localization!$A$25:$A$213),_xlfn.XMATCH('LCOH Calc'!FZ$10,Localization!$L$3:$BM$3)),)</f>
        <v>0</v>
      </c>
      <c r="GA296" s="54" cm="1">
        <f t="array" ref="GA296">IF(GA$252&gt;0,GA1247*INDEX(Localization!$L$25:$BM$213,_xlfn.XMATCH('LCOH Calc'!$A296,Localization!$A$25:$A$213),_xlfn.XMATCH('LCOH Calc'!GA$10,Localization!$L$3:$BM$3)),)</f>
        <v>0</v>
      </c>
      <c r="GB296" s="54" cm="1">
        <f t="array" ref="GB296">IF(GB$252&gt;0,GB1247*INDEX(Localization!$L$25:$BM$213,_xlfn.XMATCH('LCOH Calc'!$A296,Localization!$A$25:$A$213),_xlfn.XMATCH('LCOH Calc'!GB$10,Localization!$L$3:$BM$3)),)</f>
        <v>0</v>
      </c>
      <c r="GC296" s="54" cm="1">
        <f t="array" ref="GC296">IF(GC$252&gt;0,GC1247*INDEX(Localization!$L$25:$BM$213,_xlfn.XMATCH('LCOH Calc'!$A296,Localization!$A$25:$A$213),_xlfn.XMATCH('LCOH Calc'!GC$10,Localization!$L$3:$BM$3)),)</f>
        <v>0</v>
      </c>
      <c r="GD296" s="54" cm="1">
        <f t="array" ref="GD296">IF(GD$252&gt;0,GD1247*INDEX(Localization!$L$25:$BM$213,_xlfn.XMATCH('LCOH Calc'!$A296,Localization!$A$25:$A$213),_xlfn.XMATCH('LCOH Calc'!GD$10,Localization!$L$3:$BM$3)),)</f>
        <v>0</v>
      </c>
      <c r="GE296" s="54" cm="1">
        <f t="array" ref="GE296">IF(GE$252&gt;0,GE1247*INDEX(Localization!$L$25:$BM$213,_xlfn.XMATCH('LCOH Calc'!$A296,Localization!$A$25:$A$213),_xlfn.XMATCH('LCOH Calc'!GE$10,Localization!$L$3:$BM$3)),)</f>
        <v>0</v>
      </c>
      <c r="GF296" s="54" cm="1">
        <f t="array" ref="GF296">IF(GF$252&gt;0,GF1247*INDEX(Localization!$L$25:$BM$213,_xlfn.XMATCH('LCOH Calc'!$A296,Localization!$A$25:$A$213),_xlfn.XMATCH('LCOH Calc'!GF$10,Localization!$L$3:$BM$3)),)</f>
        <v>0</v>
      </c>
      <c r="GG296" s="54" cm="1">
        <f t="array" ref="GG296">IF(GG$252&gt;0,GG1247*INDEX(Localization!$L$25:$BM$213,_xlfn.XMATCH('LCOH Calc'!$A296,Localization!$A$25:$A$213),_xlfn.XMATCH('LCOH Calc'!GG$10,Localization!$L$3:$BM$3)),)</f>
        <v>0</v>
      </c>
      <c r="GH296" s="54" cm="1">
        <f t="array" ref="GH296">IF(GH$252&gt;0,GH1247*INDEX(Localization!$L$25:$BM$213,_xlfn.XMATCH('LCOH Calc'!$A296,Localization!$A$25:$A$213),_xlfn.XMATCH('LCOH Calc'!GH$10,Localization!$L$3:$BM$3)),)</f>
        <v>0</v>
      </c>
      <c r="GI296" s="54" cm="1">
        <f t="array" ref="GI296">IF(GI$252&gt;0,GI1247*INDEX(Localization!$L$25:$BM$213,_xlfn.XMATCH('LCOH Calc'!$A296,Localization!$A$25:$A$213),_xlfn.XMATCH('LCOH Calc'!GI$10,Localization!$L$3:$BM$3)),)</f>
        <v>0</v>
      </c>
      <c r="GJ296" s="54" cm="1">
        <f t="array" ref="GJ296">IF(GJ$252&gt;0,GJ1247*INDEX(Localization!$L$25:$BM$213,_xlfn.XMATCH('LCOH Calc'!$A296,Localization!$A$25:$A$213),_xlfn.XMATCH('LCOH Calc'!GJ$10,Localization!$L$3:$BM$3)),)</f>
        <v>0</v>
      </c>
      <c r="GK296" s="54" cm="1">
        <f t="array" ref="GK296">IF(GK$252&gt;0,GK1247*INDEX(Localization!$L$25:$BM$213,_xlfn.XMATCH('LCOH Calc'!$A296,Localization!$A$25:$A$213),_xlfn.XMATCH('LCOH Calc'!GK$10,Localization!$L$3:$BM$3)),)</f>
        <v>0</v>
      </c>
      <c r="GL296" s="54" cm="1">
        <f t="array" ref="GL296">IF(GL$252&gt;0,GL1247*INDEX(Localization!$L$25:$BM$213,_xlfn.XMATCH('LCOH Calc'!$A296,Localization!$A$25:$A$213),_xlfn.XMATCH('LCOH Calc'!GL$10,Localization!$L$3:$BM$3)),)</f>
        <v>0</v>
      </c>
      <c r="GM296" s="54" cm="1">
        <f t="array" ref="GM296">IF(GM$252&gt;0,GM1247*INDEX(Localization!$L$25:$BM$213,_xlfn.XMATCH('LCOH Calc'!$A296,Localization!$A$25:$A$213),_xlfn.XMATCH('LCOH Calc'!GM$10,Localization!$L$3:$BM$3)),)</f>
        <v>0</v>
      </c>
      <c r="GN296" s="54" cm="1">
        <f t="array" ref="GN296">IF(GN$252&gt;0,GN1247*INDEX(Localization!$L$25:$BM$213,_xlfn.XMATCH('LCOH Calc'!$A296,Localization!$A$25:$A$213),_xlfn.XMATCH('LCOH Calc'!GN$10,Localization!$L$3:$BM$3)),)</f>
        <v>0</v>
      </c>
      <c r="GO296" s="54" cm="1">
        <f t="array" ref="GO296">IF(GO$252&gt;0,GO1247*INDEX(Localization!$L$25:$BM$213,_xlfn.XMATCH('LCOH Calc'!$A296,Localization!$A$25:$A$213),_xlfn.XMATCH('LCOH Calc'!GO$10,Localization!$L$3:$BM$3)),)</f>
        <v>0</v>
      </c>
      <c r="GP296" s="54" cm="1">
        <f t="array" ref="GP296">IF(GP$252&gt;0,GP1247*INDEX(Localization!$L$25:$BM$213,_xlfn.XMATCH('LCOH Calc'!$A296,Localization!$A$25:$A$213),_xlfn.XMATCH('LCOH Calc'!GP$10,Localization!$L$3:$BM$3)),)</f>
        <v>0</v>
      </c>
      <c r="GQ296" s="54" cm="1">
        <f t="array" ref="GQ296">IF(GQ$252&gt;0,GQ1247*INDEX(Localization!$L$25:$BM$213,_xlfn.XMATCH('LCOH Calc'!$A296,Localization!$A$25:$A$213),_xlfn.XMATCH('LCOH Calc'!GQ$10,Localization!$L$3:$BM$3)),)</f>
        <v>0</v>
      </c>
      <c r="GR296" s="54" cm="1">
        <f t="array" ref="GR296">IF(GR$252&gt;0,GR1247*INDEX(Localization!$L$25:$BM$213,_xlfn.XMATCH('LCOH Calc'!$A296,Localization!$A$25:$A$213),_xlfn.XMATCH('LCOH Calc'!GR$10,Localization!$L$3:$BM$3)),)</f>
        <v>0</v>
      </c>
      <c r="GS296" s="54" cm="1">
        <f t="array" ref="GS296">IF(GS$252&gt;0,GS1247*INDEX(Localization!$L$25:$BM$213,_xlfn.XMATCH('LCOH Calc'!$A296,Localization!$A$25:$A$213),_xlfn.XMATCH('LCOH Calc'!GS$10,Localization!$L$3:$BM$3)),)</f>
        <v>0</v>
      </c>
      <c r="GT296" s="54" cm="1">
        <f t="array" ref="GT296">IF(GT$252&gt;0,GT1247*INDEX(Localization!$L$25:$BM$213,_xlfn.XMATCH('LCOH Calc'!$A296,Localization!$A$25:$A$213),_xlfn.XMATCH('LCOH Calc'!GT$10,Localization!$L$3:$BM$3)),)</f>
        <v>0</v>
      </c>
      <c r="GU296" s="54" cm="1">
        <f t="array" ref="GU296">IF(GU$252&gt;0,GU1247*INDEX(Localization!$L$25:$BM$213,_xlfn.XMATCH('LCOH Calc'!$A296,Localization!$A$25:$A$213),_xlfn.XMATCH('LCOH Calc'!GU$10,Localization!$L$3:$BM$3)),)</f>
        <v>0</v>
      </c>
      <c r="GV296" s="54" cm="1">
        <f t="array" ref="GV296">IF(GV$252&gt;0,GV1247*INDEX(Localization!$L$25:$BM$213,_xlfn.XMATCH('LCOH Calc'!$A296,Localization!$A$25:$A$213),_xlfn.XMATCH('LCOH Calc'!GV$10,Localization!$L$3:$BM$3)),)</f>
        <v>0</v>
      </c>
      <c r="GW296" s="54" cm="1">
        <f t="array" ref="GW296">IF(GW$252&gt;0,GW1247*INDEX(Localization!$L$25:$BM$213,_xlfn.XMATCH('LCOH Calc'!$A296,Localization!$A$25:$A$213),_xlfn.XMATCH('LCOH Calc'!GW$10,Localization!$L$3:$BM$3)),)</f>
        <v>0</v>
      </c>
      <c r="GX296" s="54" cm="1">
        <f t="array" ref="GX296">IF(GX$252&gt;0,GX1247*INDEX(Localization!$L$25:$BM$213,_xlfn.XMATCH('LCOH Calc'!$A296,Localization!$A$25:$A$213),_xlfn.XMATCH('LCOH Calc'!GX$10,Localization!$L$3:$BM$3)),)</f>
        <v>0</v>
      </c>
      <c r="GY296" s="54" cm="1">
        <f t="array" ref="GY296">IF(GY$252&gt;0,GY1247*INDEX(Localization!$L$25:$BM$213,_xlfn.XMATCH('LCOH Calc'!$A296,Localization!$A$25:$A$213),_xlfn.XMATCH('LCOH Calc'!GY$10,Localization!$L$3:$BM$3)),)</f>
        <v>0</v>
      </c>
      <c r="GZ296" s="54" cm="1">
        <f t="array" ref="GZ296">IF(GZ$252&gt;0,GZ1247*INDEX(Localization!$L$25:$BM$213,_xlfn.XMATCH('LCOH Calc'!$A296,Localization!$A$25:$A$213),_xlfn.XMATCH('LCOH Calc'!GZ$10,Localization!$L$3:$BM$3)),)</f>
        <v>0</v>
      </c>
      <c r="HA296" s="54" cm="1">
        <f t="array" ref="HA296">IF(HA$252&gt;0,HA1247*INDEX(Localization!$L$25:$BM$213,_xlfn.XMATCH('LCOH Calc'!$A296,Localization!$A$25:$A$213),_xlfn.XMATCH('LCOH Calc'!HA$10,Localization!$L$3:$BM$3)),)</f>
        <v>0</v>
      </c>
      <c r="HB296" s="54" cm="1">
        <f t="array" ref="HB296">IF(HB$252&gt;0,HB1247*INDEX(Localization!$L$25:$BM$213,_xlfn.XMATCH('LCOH Calc'!$A296,Localization!$A$25:$A$213),_xlfn.XMATCH('LCOH Calc'!HB$10,Localization!$L$3:$BM$3)),)</f>
        <v>0</v>
      </c>
      <c r="HC296" s="54" cm="1">
        <f t="array" ref="HC296">IF(HC$252&gt;0,HC1247*INDEX(Localization!$L$25:$BM$213,_xlfn.XMATCH('LCOH Calc'!$A296,Localization!$A$25:$A$213),_xlfn.XMATCH('LCOH Calc'!HC$10,Localization!$L$3:$BM$3)),)</f>
        <v>0</v>
      </c>
      <c r="HD296" s="54" cm="1">
        <f t="array" ref="HD296">IF(HD$252&gt;0,HD1247*INDEX(Localization!$L$25:$BM$213,_xlfn.XMATCH('LCOH Calc'!$A296,Localization!$A$25:$A$213),_xlfn.XMATCH('LCOH Calc'!HD$10,Localization!$L$3:$BM$3)),)</f>
        <v>0</v>
      </c>
      <c r="HE296" s="54" cm="1">
        <f t="array" ref="HE296">IF(HE$252&gt;0,HE1247*INDEX(Localization!$L$25:$BM$213,_xlfn.XMATCH('LCOH Calc'!$A296,Localization!$A$25:$A$213),_xlfn.XMATCH('LCOH Calc'!HE$10,Localization!$L$3:$BM$3)),)</f>
        <v>0</v>
      </c>
      <c r="HF296" s="54" cm="1">
        <f t="array" ref="HF296">IF(HF$252&gt;0,HF1247*INDEX(Localization!$L$25:$BM$213,_xlfn.XMATCH('LCOH Calc'!$A296,Localization!$A$25:$A$213),_xlfn.XMATCH('LCOH Calc'!HF$10,Localization!$L$3:$BM$3)),)</f>
        <v>0</v>
      </c>
      <c r="HG296" s="54" cm="1">
        <f t="array" ref="HG296">IF(HG$252&gt;0,HG1247*INDEX(Localization!$L$25:$BM$213,_xlfn.XMATCH('LCOH Calc'!$A296,Localization!$A$25:$A$213),_xlfn.XMATCH('LCOH Calc'!HG$10,Localization!$L$3:$BM$3)),)</f>
        <v>0</v>
      </c>
      <c r="HH296" s="54" cm="1">
        <f t="array" ref="HH296">IF(HH$252&gt;0,HH1247*INDEX(Localization!$L$25:$BM$213,_xlfn.XMATCH('LCOH Calc'!$A296,Localization!$A$25:$A$213),_xlfn.XMATCH('LCOH Calc'!HH$10,Localization!$L$3:$BM$3)),)</f>
        <v>0</v>
      </c>
      <c r="HI296" s="54" cm="1">
        <f t="array" ref="HI296">IF(HI$252&gt;0,HI1247*INDEX(Localization!$L$25:$BM$213,_xlfn.XMATCH('LCOH Calc'!$A296,Localization!$A$25:$A$213),_xlfn.XMATCH('LCOH Calc'!HI$10,Localization!$L$3:$BM$3)),)</f>
        <v>0</v>
      </c>
      <c r="HJ296" s="54" cm="1">
        <f t="array" ref="HJ296">IF(HJ$252&gt;0,HJ1247*INDEX(Localization!$L$25:$BM$213,_xlfn.XMATCH('LCOH Calc'!$A296,Localization!$A$25:$A$213),_xlfn.XMATCH('LCOH Calc'!HJ$10,Localization!$L$3:$BM$3)),)</f>
        <v>0</v>
      </c>
      <c r="HK296" s="54" cm="1">
        <f t="array" ref="HK296">IF(HK$252&gt;0,HK1247*INDEX(Localization!$L$25:$BM$213,_xlfn.XMATCH('LCOH Calc'!$A296,Localization!$A$25:$A$213),_xlfn.XMATCH('LCOH Calc'!HK$10,Localization!$L$3:$BM$3)),)</f>
        <v>0</v>
      </c>
      <c r="HL296" s="54" cm="1">
        <f t="array" ref="HL296">IF(HL$252&gt;0,HL1247*INDEX(Localization!$L$25:$BM$213,_xlfn.XMATCH('LCOH Calc'!$A296,Localization!$A$25:$A$213),_xlfn.XMATCH('LCOH Calc'!HL$10,Localization!$L$3:$BM$3)),)</f>
        <v>0</v>
      </c>
      <c r="HM296" s="54" cm="1">
        <f t="array" ref="HM296">IF(HM$252&gt;0,HM1247*INDEX(Localization!$L$25:$BM$213,_xlfn.XMATCH('LCOH Calc'!$A296,Localization!$A$25:$A$213),_xlfn.XMATCH('LCOH Calc'!HM$10,Localization!$L$3:$BM$3)),)</f>
        <v>0</v>
      </c>
      <c r="HN296" s="54" cm="1">
        <f t="array" ref="HN296">IF(HN$252&gt;0,HN1247*INDEX(Localization!$L$25:$BM$213,_xlfn.XMATCH('LCOH Calc'!$A296,Localization!$A$25:$A$213),_xlfn.XMATCH('LCOH Calc'!HN$10,Localization!$L$3:$BM$3)),)</f>
        <v>0</v>
      </c>
      <c r="HO296" s="54" cm="1">
        <f t="array" ref="HO296">IF(HO$252&gt;0,HO1247*INDEX(Localization!$L$25:$BM$213,_xlfn.XMATCH('LCOH Calc'!$A296,Localization!$A$25:$A$213),_xlfn.XMATCH('LCOH Calc'!HO$10,Localization!$L$3:$BM$3)),)</f>
        <v>0</v>
      </c>
      <c r="HP296" s="54" cm="1">
        <f t="array" ref="HP296">IF(HP$252&gt;0,HP1247*INDEX(Localization!$L$25:$BM$213,_xlfn.XMATCH('LCOH Calc'!$A296,Localization!$A$25:$A$213),_xlfn.XMATCH('LCOH Calc'!HP$10,Localization!$L$3:$BM$3)),)</f>
        <v>0</v>
      </c>
      <c r="HQ296" s="54" cm="1">
        <f t="array" ref="HQ296">IF(HQ$252&gt;0,HQ1247*INDEX(Localization!$L$25:$BM$213,_xlfn.XMATCH('LCOH Calc'!$A296,Localization!$A$25:$A$213),_xlfn.XMATCH('LCOH Calc'!HQ$10,Localization!$L$3:$BM$3)),)</f>
        <v>0</v>
      </c>
      <c r="HR296" s="54" cm="1">
        <f t="array" ref="HR296">IF(HR$252&gt;0,HR1247*INDEX(Localization!$L$25:$BM$213,_xlfn.XMATCH('LCOH Calc'!$A296,Localization!$A$25:$A$213),_xlfn.XMATCH('LCOH Calc'!HR$10,Localization!$L$3:$BM$3)),)</f>
        <v>0</v>
      </c>
      <c r="HS296" s="54" cm="1">
        <f t="array" ref="HS296">IF(HS$252&gt;0,HS1247*INDEX(Localization!$L$25:$BM$213,_xlfn.XMATCH('LCOH Calc'!$A296,Localization!$A$25:$A$213),_xlfn.XMATCH('LCOH Calc'!HS$10,Localization!$L$3:$BM$3)),)</f>
        <v>0</v>
      </c>
      <c r="HT296" s="54" cm="1">
        <f t="array" ref="HT296">IF(HT$252&gt;0,HT1247*INDEX(Localization!$L$25:$BM$213,_xlfn.XMATCH('LCOH Calc'!$A296,Localization!$A$25:$A$213),_xlfn.XMATCH('LCOH Calc'!HT$10,Localization!$L$3:$BM$3)),)</f>
        <v>0</v>
      </c>
      <c r="HU296" s="54" cm="1">
        <f t="array" ref="HU296">IF(HU$252&gt;0,HU1247*INDEX(Localization!$L$25:$BM$213,_xlfn.XMATCH('LCOH Calc'!$A296,Localization!$A$25:$A$213),_xlfn.XMATCH('LCOH Calc'!HU$10,Localization!$L$3:$BM$3)),)</f>
        <v>0</v>
      </c>
      <c r="HV296" s="54" cm="1">
        <f t="array" ref="HV296">IF(HV$252&gt;0,HV1247*INDEX(Localization!$L$25:$BM$213,_xlfn.XMATCH('LCOH Calc'!$A296,Localization!$A$25:$A$213),_xlfn.XMATCH('LCOH Calc'!HV$10,Localization!$L$3:$BM$3)),)</f>
        <v>0</v>
      </c>
      <c r="HW296" s="54" cm="1">
        <f t="array" ref="HW296">IF(HW$252&gt;0,HW1247*INDEX(Localization!$L$25:$BM$213,_xlfn.XMATCH('LCOH Calc'!$A296,Localization!$A$25:$A$213),_xlfn.XMATCH('LCOH Calc'!HW$10,Localization!$L$3:$BM$3)),)</f>
        <v>0</v>
      </c>
      <c r="HX296" s="54" cm="1">
        <f t="array" ref="HX296">IF(HX$252&gt;0,HX1247*INDEX(Localization!$L$25:$BM$213,_xlfn.XMATCH('LCOH Calc'!$A296,Localization!$A$25:$A$213),_xlfn.XMATCH('LCOH Calc'!HX$10,Localization!$L$3:$BM$3)),)</f>
        <v>0</v>
      </c>
      <c r="HY296" s="54" cm="1">
        <f t="array" ref="HY296">IF(HY$252&gt;0,HY1247*INDEX(Localization!$L$25:$BM$213,_xlfn.XMATCH('LCOH Calc'!$A296,Localization!$A$25:$A$213),_xlfn.XMATCH('LCOH Calc'!HY$10,Localization!$L$3:$BM$3)),)</f>
        <v>0</v>
      </c>
      <c r="HZ296" s="54" cm="1">
        <f t="array" ref="HZ296">IF(HZ$252&gt;0,HZ1247*INDEX(Localization!$L$25:$BM$213,_xlfn.XMATCH('LCOH Calc'!$A296,Localization!$A$25:$A$213),_xlfn.XMATCH('LCOH Calc'!HZ$10,Localization!$L$3:$BM$3)),)</f>
        <v>0</v>
      </c>
      <c r="IA296" s="54" cm="1">
        <f t="array" ref="IA296">IF(IA$252&gt;0,IA1247*INDEX(Localization!$L$25:$BM$213,_xlfn.XMATCH('LCOH Calc'!$A296,Localization!$A$25:$A$213),_xlfn.XMATCH('LCOH Calc'!IA$10,Localization!$L$3:$BM$3)),)</f>
        <v>0</v>
      </c>
      <c r="IB296" s="54" cm="1">
        <f t="array" ref="IB296">IF(IB$252&gt;0,IB1247*INDEX(Localization!$L$25:$BM$213,_xlfn.XMATCH('LCOH Calc'!$A296,Localization!$A$25:$A$213),_xlfn.XMATCH('LCOH Calc'!IB$10,Localization!$L$3:$BM$3)),)</f>
        <v>0</v>
      </c>
      <c r="IC296" s="54" cm="1">
        <f t="array" ref="IC296">IF(IC$252&gt;0,IC1247*INDEX(Localization!$L$25:$BM$213,_xlfn.XMATCH('LCOH Calc'!$A296,Localization!$A$25:$A$213),_xlfn.XMATCH('LCOH Calc'!IC$10,Localization!$L$3:$BM$3)),)</f>
        <v>0</v>
      </c>
      <c r="ID296" s="54" cm="1">
        <f t="array" ref="ID296">IF(ID$252&gt;0,ID1247*INDEX(Localization!$L$25:$BM$213,_xlfn.XMATCH('LCOH Calc'!$A296,Localization!$A$25:$A$213),_xlfn.XMATCH('LCOH Calc'!ID$10,Localization!$L$3:$BM$3)),)</f>
        <v>891.2443819314426</v>
      </c>
      <c r="IE296" s="54" cm="1">
        <f t="array" ref="IE296">IF(IE$252&gt;0,IE1247*INDEX(Localization!$L$25:$BM$213,_xlfn.XMATCH('LCOH Calc'!$A296,Localization!$A$25:$A$213),_xlfn.XMATCH('LCOH Calc'!IE$10,Localization!$L$3:$BM$3)),)</f>
        <v>891.2443819314426</v>
      </c>
      <c r="IF296" s="54" cm="1">
        <f t="array" ref="IF296">IF(IF$252&gt;0,IF1247*INDEX(Localization!$L$25:$BM$213,_xlfn.XMATCH('LCOH Calc'!$A296,Localization!$A$25:$A$213),_xlfn.XMATCH('LCOH Calc'!IF$10,Localization!$L$3:$BM$3)),)</f>
        <v>891.2443819314426</v>
      </c>
      <c r="IG296" s="54" cm="1">
        <f t="array" ref="IG296">IF(IG$252&gt;0,IG1247*INDEX(Localization!$L$25:$BM$213,_xlfn.XMATCH('LCOH Calc'!$A296,Localization!$A$25:$A$213),_xlfn.XMATCH('LCOH Calc'!IG$10,Localization!$L$3:$BM$3)),)</f>
        <v>0</v>
      </c>
      <c r="IH296" s="54" cm="1">
        <f t="array" ref="IH296">IF(IH$252&gt;0,IH1247*INDEX(Localization!$L$25:$BM$213,_xlfn.XMATCH('LCOH Calc'!$A296,Localization!$A$25:$A$213),_xlfn.XMATCH('LCOH Calc'!IH$10,Localization!$L$3:$BM$3)),)</f>
        <v>0</v>
      </c>
      <c r="II296" s="54" cm="1">
        <f t="array" ref="II296">IF(II$252&gt;0,II1247*INDEX(Localization!$L$25:$BM$213,_xlfn.XMATCH('LCOH Calc'!$A296,Localization!$A$25:$A$213),_xlfn.XMATCH('LCOH Calc'!II$10,Localization!$L$3:$BM$3)),)</f>
        <v>0</v>
      </c>
      <c r="IJ296" s="54" cm="1">
        <f t="array" ref="IJ296">IF(IJ$252&gt;0,IJ1247*INDEX(Localization!$L$25:$BM$213,_xlfn.XMATCH('LCOH Calc'!$A296,Localization!$A$25:$A$213),_xlfn.XMATCH('LCOH Calc'!IJ$10,Localization!$L$3:$BM$3)),)</f>
        <v>0</v>
      </c>
      <c r="IK296" s="54" cm="1">
        <f t="array" ref="IK296">IF(IK$252&gt;0,IK1247*INDEX(Localization!$L$25:$BM$213,_xlfn.XMATCH('LCOH Calc'!$A296,Localization!$A$25:$A$213),_xlfn.XMATCH('LCOH Calc'!IK$10,Localization!$L$3:$BM$3)),)</f>
        <v>0</v>
      </c>
      <c r="IL296" s="54" cm="1">
        <f t="array" ref="IL296">IF(IL$252&gt;0,IL1247*INDEX(Localization!$L$25:$BM$213,_xlfn.XMATCH('LCOH Calc'!$A296,Localization!$A$25:$A$213),_xlfn.XMATCH('LCOH Calc'!IL$10,Localization!$L$3:$BM$3)),)</f>
        <v>0</v>
      </c>
      <c r="IM296" s="54" cm="1">
        <f t="array" ref="IM296">IF(IM$252&gt;0,IM1247*INDEX(Localization!$L$25:$BM$213,_xlfn.XMATCH('LCOH Calc'!$A296,Localization!$A$25:$A$213),_xlfn.XMATCH('LCOH Calc'!IM$10,Localization!$L$3:$BM$3)),)</f>
        <v>0</v>
      </c>
      <c r="IN296" s="54" cm="1">
        <f t="array" ref="IN296">IF(IN$252&gt;0,IN1247*INDEX(Localization!$L$25:$BM$213,_xlfn.XMATCH('LCOH Calc'!$A296,Localization!$A$25:$A$213),_xlfn.XMATCH('LCOH Calc'!IN$10,Localization!$L$3:$BM$3)),)</f>
        <v>0</v>
      </c>
      <c r="IO296" s="54" cm="1">
        <f t="array" ref="IO296">IF(IO$252&gt;0,IO1247*INDEX(Localization!$L$25:$BM$213,_xlfn.XMATCH('LCOH Calc'!$A296,Localization!$A$25:$A$213),_xlfn.XMATCH('LCOH Calc'!IO$10,Localization!$L$3:$BM$3)),)</f>
        <v>0</v>
      </c>
      <c r="IP296" s="54" cm="1">
        <f t="array" ref="IP296">IF(IP$252&gt;0,IP1247*INDEX(Localization!$L$25:$BM$213,_xlfn.XMATCH('LCOH Calc'!$A296,Localization!$A$25:$A$213),_xlfn.XMATCH('LCOH Calc'!IP$10,Localization!$L$3:$BM$3)),)</f>
        <v>0</v>
      </c>
      <c r="IQ296" s="54" cm="1">
        <f t="array" ref="IQ296">IF(IQ$252&gt;0,IQ1247*INDEX(Localization!$L$25:$BM$213,_xlfn.XMATCH('LCOH Calc'!$A296,Localization!$A$25:$A$213),_xlfn.XMATCH('LCOH Calc'!IQ$10,Localization!$L$3:$BM$3)),)</f>
        <v>0</v>
      </c>
      <c r="IR296" s="54" cm="1">
        <f t="array" ref="IR296">IF(IR$252&gt;0,IR1247*INDEX(Localization!$L$25:$BM$213,_xlfn.XMATCH('LCOH Calc'!$A296,Localization!$A$25:$A$213),_xlfn.XMATCH('LCOH Calc'!IR$10,Localization!$L$3:$BM$3)),)</f>
        <v>0</v>
      </c>
      <c r="IS296" s="54" cm="1">
        <f t="array" ref="IS296">IF(IS$252&gt;0,IS1247*INDEX(Localization!$L$25:$BM$213,_xlfn.XMATCH('LCOH Calc'!$A296,Localization!$A$25:$A$213),_xlfn.XMATCH('LCOH Calc'!IS$10,Localization!$L$3:$BM$3)),)</f>
        <v>0</v>
      </c>
      <c r="IT296" s="54" cm="1">
        <f t="array" ref="IT296">IF(IT$252&gt;0,IT1247*INDEX(Localization!$L$25:$BM$213,_xlfn.XMATCH('LCOH Calc'!$A296,Localization!$A$25:$A$213),_xlfn.XMATCH('LCOH Calc'!IT$10,Localization!$L$3:$BM$3)),)</f>
        <v>0</v>
      </c>
      <c r="IU296" s="54" cm="1">
        <f t="array" ref="IU296">IF(IU$252&gt;0,IU1247*INDEX(Localization!$L$25:$BM$213,_xlfn.XMATCH('LCOH Calc'!$A296,Localization!$A$25:$A$213),_xlfn.XMATCH('LCOH Calc'!IU$10,Localization!$L$3:$BM$3)),)</f>
        <v>0</v>
      </c>
      <c r="IV296" s="54"/>
      <c r="IW296" s="54"/>
      <c r="IX296" s="54"/>
      <c r="IY296" s="54"/>
      <c r="IZ296" s="54"/>
      <c r="JA296" s="54"/>
      <c r="JB296" s="54"/>
      <c r="JC296" s="54"/>
      <c r="JD296" s="54"/>
      <c r="JE296" s="54"/>
      <c r="JF296" s="54"/>
      <c r="JG296" s="54"/>
      <c r="JH296" s="54"/>
      <c r="JL296" s="277" t="s">
        <v>164</v>
      </c>
    </row>
    <row r="297" spans="1:272" outlineLevel="1" x14ac:dyDescent="0.3">
      <c r="A297" s="53">
        <f>$A$296</f>
        <v>86</v>
      </c>
      <c r="B297" s="6" t="str">
        <f>'Cost Input'!A168</f>
        <v>PV Land purchase</v>
      </c>
      <c r="C297" s="38" t="str">
        <f>'Cost Input'!B168</f>
        <v>$/m²</v>
      </c>
      <c r="D297" s="106" cm="1">
        <f t="array" ref="D297">IF(D$252&gt;0,D1248*INDEX(Localization!$L$25:$BM$213,_xlfn.XMATCH('LCOH Calc'!$A297,Localization!$A$25:$A$213),_xlfn.XMATCH('LCOH Calc'!D$10,Localization!$L$3:$BM$3)),"-")</f>
        <v>0</v>
      </c>
      <c r="E297" s="54" t="str" cm="1">
        <f t="array" ref="E297">IF(E$252&gt;0,E1248*INDEX(Localization!$L$25:$BM$213,_xlfn.XMATCH('LCOH Calc'!$A297,Localization!$A$25:$A$213),_xlfn.XMATCH('LCOH Calc'!E$10,Localization!$L$3:$BM$3)),"-")</f>
        <v>-</v>
      </c>
      <c r="F297" s="54" t="str" cm="1">
        <f t="array" ref="F297">IF(F$252&gt;0,F1248*INDEX(Localization!$L$25:$BM$213,_xlfn.XMATCH('LCOH Calc'!$A297,Localization!$A$25:$A$213),_xlfn.XMATCH('LCOH Calc'!F$10,Localization!$L$3:$BM$3)),"-")</f>
        <v>-</v>
      </c>
      <c r="G297" s="54" t="str" cm="1">
        <f t="array" ref="G297">IF(G$252&gt;0,G1248*INDEX(Localization!$L$25:$BM$213,_xlfn.XMATCH('LCOH Calc'!$A297,Localization!$A$25:$A$213),_xlfn.XMATCH('LCOH Calc'!G$10,Localization!$L$3:$BM$3)),"-")</f>
        <v>-</v>
      </c>
      <c r="H297" s="54" t="str" cm="1">
        <f t="array" ref="H297">IF(H$252&gt;0,H1248*INDEX(Localization!$L$25:$BM$213,_xlfn.XMATCH('LCOH Calc'!$A297,Localization!$A$25:$A$213),_xlfn.XMATCH('LCOH Calc'!H$10,Localization!$L$3:$BM$3)),"-")</f>
        <v>-</v>
      </c>
      <c r="I297" s="54" cm="1">
        <f t="array" ref="I297">IF(I$252&gt;0,I1248*INDEX(Localization!$L$25:$BM$213,_xlfn.XMATCH('LCOH Calc'!$A297,Localization!$A$25:$A$213),_xlfn.XMATCH('LCOH Calc'!I$10,Localization!$L$3:$BM$3)),"-")</f>
        <v>0</v>
      </c>
      <c r="J297" s="54" cm="1">
        <f t="array" ref="J297">IF(J$252&gt;0,J1248*INDEX(Localization!$L$25:$BM$213,_xlfn.XMATCH('LCOH Calc'!$A297,Localization!$A$25:$A$213),_xlfn.XMATCH('LCOH Calc'!J$10,Localization!$L$3:$BM$3)),"-")</f>
        <v>0</v>
      </c>
      <c r="K297" s="54" cm="1">
        <f t="array" ref="K297">IF(K$252&gt;0,K1248*INDEX(Localization!$L$25:$BM$213,_xlfn.XMATCH('LCOH Calc'!$A297,Localization!$A$25:$A$213),_xlfn.XMATCH('LCOH Calc'!K$10,Localization!$L$3:$BM$3)),"-")</f>
        <v>0</v>
      </c>
      <c r="L297" s="54" cm="1">
        <f t="array" ref="L297">IF(L$252&gt;0,L1248*INDEX(Localization!$L$25:$BM$213,_xlfn.XMATCH('LCOH Calc'!$A297,Localization!$A$25:$A$213),_xlfn.XMATCH('LCOH Calc'!L$10,Localization!$L$3:$BM$3)),"-")</f>
        <v>0</v>
      </c>
      <c r="M297" s="54" cm="1">
        <f t="array" ref="M297">IF(M$252&gt;0,M1248*INDEX(Localization!$L$25:$BM$213,_xlfn.XMATCH('LCOH Calc'!$A297,Localization!$A$25:$A$213),_xlfn.XMATCH('LCOH Calc'!M$10,Localization!$L$3:$BM$3)),"-")</f>
        <v>0</v>
      </c>
      <c r="N297" s="54" cm="1">
        <f t="array" ref="N297">IF(N$252&gt;0,N1248*INDEX(Localization!$L$25:$BM$213,_xlfn.XMATCH('LCOH Calc'!$A297,Localization!$A$25:$A$213),_xlfn.XMATCH('LCOH Calc'!N$10,Localization!$L$3:$BM$3)),"-")</f>
        <v>0</v>
      </c>
      <c r="O297" s="54" cm="1">
        <f t="array" ref="O297">IF(O$252&gt;0,O1248*INDEX(Localization!$L$25:$BM$213,_xlfn.XMATCH('LCOH Calc'!$A297,Localization!$A$25:$A$213),_xlfn.XMATCH('LCOH Calc'!O$10,Localization!$L$3:$BM$3)),"-")</f>
        <v>0</v>
      </c>
      <c r="P297" s="54" cm="1">
        <f t="array" ref="P297">IF(P$252&gt;0,P1248*INDEX(Localization!$L$25:$BM$213,_xlfn.XMATCH('LCOH Calc'!$A297,Localization!$A$25:$A$213),_xlfn.XMATCH('LCOH Calc'!P$10,Localization!$L$3:$BM$3)),"-")</f>
        <v>0</v>
      </c>
      <c r="Q297" s="54" cm="1">
        <f t="array" ref="Q297">IF(Q$252&gt;0,Q1248*INDEX(Localization!$L$25:$BM$213,_xlfn.XMATCH('LCOH Calc'!$A297,Localization!$A$25:$A$213),_xlfn.XMATCH('LCOH Calc'!Q$10,Localization!$L$3:$BM$3)),"-")</f>
        <v>0</v>
      </c>
      <c r="R297" s="54" cm="1">
        <f t="array" ref="R297">IF(R$252&gt;0,R1248*INDEX(Localization!$L$25:$BM$213,_xlfn.XMATCH('LCOH Calc'!$A297,Localization!$A$25:$A$213),_xlfn.XMATCH('LCOH Calc'!R$10,Localization!$L$3:$BM$3)),"-")</f>
        <v>0</v>
      </c>
      <c r="S297" s="54" cm="1">
        <f t="array" ref="S297">IF(S$252&gt;0,S1248*INDEX(Localization!$L$25:$BM$213,_xlfn.XMATCH('LCOH Calc'!$A297,Localization!$A$25:$A$213),_xlfn.XMATCH('LCOH Calc'!S$10,Localization!$L$3:$BM$3)),"-")</f>
        <v>0</v>
      </c>
      <c r="T297" s="54" cm="1">
        <f t="array" ref="T297">IF(T$252&gt;0,T1248*INDEX(Localization!$L$25:$BM$213,_xlfn.XMATCH('LCOH Calc'!$A297,Localization!$A$25:$A$213),_xlfn.XMATCH('LCOH Calc'!T$10,Localization!$L$3:$BM$3)),"-")</f>
        <v>0</v>
      </c>
      <c r="U297" s="54" cm="1">
        <f t="array" ref="U297">IF(U$252&gt;0,U1248*INDEX(Localization!$L$25:$BM$213,_xlfn.XMATCH('LCOH Calc'!$A297,Localization!$A$25:$A$213),_xlfn.XMATCH('LCOH Calc'!U$10,Localization!$L$3:$BM$3)),"-")</f>
        <v>0</v>
      </c>
      <c r="V297" s="54" cm="1">
        <f t="array" ref="V297">IF(V$252&gt;0,V1248*INDEX(Localization!$L$25:$BM$213,_xlfn.XMATCH('LCOH Calc'!$A297,Localization!$A$25:$A$213),_xlfn.XMATCH('LCOH Calc'!V$10,Localization!$L$3:$BM$3)),"-")</f>
        <v>0</v>
      </c>
      <c r="W297" s="54" cm="1">
        <f t="array" ref="W297">IF(W$252&gt;0,W1248*INDEX(Localization!$L$25:$BM$213,_xlfn.XMATCH('LCOH Calc'!$A297,Localization!$A$25:$A$213),_xlfn.XMATCH('LCOH Calc'!W$10,Localization!$L$3:$BM$3)),"-")</f>
        <v>0</v>
      </c>
      <c r="X297" s="54" cm="1">
        <f t="array" ref="X297">IF(X$252&gt;0,X1248*INDEX(Localization!$L$25:$BM$213,_xlfn.XMATCH('LCOH Calc'!$A297,Localization!$A$25:$A$213),_xlfn.XMATCH('LCOH Calc'!X$10,Localization!$L$3:$BM$3)),"-")</f>
        <v>0</v>
      </c>
      <c r="Y297" s="54" cm="1">
        <f t="array" ref="Y297">IF(Y$252&gt;0,Y1248*INDEX(Localization!$L$25:$BM$213,_xlfn.XMATCH('LCOH Calc'!$A297,Localization!$A$25:$A$213),_xlfn.XMATCH('LCOH Calc'!Y$10,Localization!$L$3:$BM$3)),"-")</f>
        <v>0</v>
      </c>
      <c r="Z297" s="54" cm="1">
        <f t="array" ref="Z297">IF(Z$252&gt;0,Z1248*INDEX(Localization!$L$25:$BM$213,_xlfn.XMATCH('LCOH Calc'!$A297,Localization!$A$25:$A$213),_xlfn.XMATCH('LCOH Calc'!Z$10,Localization!$L$3:$BM$3)),"-")</f>
        <v>0</v>
      </c>
      <c r="AA297" s="54" cm="1">
        <f t="array" ref="AA297">IF(AA$252&gt;0,AA1248*INDEX(Localization!$L$25:$BM$213,_xlfn.XMATCH('LCOH Calc'!$A297,Localization!$A$25:$A$213),_xlfn.XMATCH('LCOH Calc'!AA$10,Localization!$L$3:$BM$3)),"-")</f>
        <v>0</v>
      </c>
      <c r="AB297" s="54" cm="1">
        <f t="array" ref="AB297">IF(AB$252&gt;0,AB1248*INDEX(Localization!$L$25:$BM$213,_xlfn.XMATCH('LCOH Calc'!$A297,Localization!$A$25:$A$213),_xlfn.XMATCH('LCOH Calc'!AB$10,Localization!$L$3:$BM$3)),"-")</f>
        <v>0</v>
      </c>
      <c r="AC297" s="54" cm="1">
        <f t="array" ref="AC297">IF(AC$252&gt;0,AC1248*INDEX(Localization!$L$25:$BM$213,_xlfn.XMATCH('LCOH Calc'!$A297,Localization!$A$25:$A$213),_xlfn.XMATCH('LCOH Calc'!AC$10,Localization!$L$3:$BM$3)),"-")</f>
        <v>0</v>
      </c>
      <c r="AD297" s="54" cm="1">
        <f t="array" ref="AD297">IF(AD$252&gt;0,AD1248*INDEX(Localization!$L$25:$BM$213,_xlfn.XMATCH('LCOH Calc'!$A297,Localization!$A$25:$A$213),_xlfn.XMATCH('LCOH Calc'!AD$10,Localization!$L$3:$BM$3)),"-")</f>
        <v>0</v>
      </c>
      <c r="AE297" s="54" cm="1">
        <f t="array" ref="AE297">IF(AE$252&gt;0,AE1248*INDEX(Localization!$L$25:$BM$213,_xlfn.XMATCH('LCOH Calc'!$A297,Localization!$A$25:$A$213),_xlfn.XMATCH('LCOH Calc'!AE$10,Localization!$L$3:$BM$3)),"-")</f>
        <v>0</v>
      </c>
      <c r="AF297" s="54" cm="1">
        <f t="array" ref="AF297">IF(AF$252&gt;0,AF1248*INDEX(Localization!$L$25:$BM$213,_xlfn.XMATCH('LCOH Calc'!$A297,Localization!$A$25:$A$213),_xlfn.XMATCH('LCOH Calc'!AF$10,Localization!$L$3:$BM$3)),"-")</f>
        <v>0</v>
      </c>
      <c r="AG297" s="54" cm="1">
        <f t="array" ref="AG297">IF(AG$252&gt;0,AG1248*INDEX(Localization!$L$25:$BM$213,_xlfn.XMATCH('LCOH Calc'!$A297,Localization!$A$25:$A$213),_xlfn.XMATCH('LCOH Calc'!AG$10,Localization!$L$3:$BM$3)),"-")</f>
        <v>0</v>
      </c>
      <c r="AH297" s="54" t="str" cm="1">
        <f t="array" ref="AH297">IF(AH$252&gt;0,AH1248*INDEX(Localization!$L$25:$BM$213,_xlfn.XMATCH('LCOH Calc'!$A297,Localization!$A$25:$A$213),_xlfn.XMATCH('LCOH Calc'!AH$10,Localization!$L$3:$BM$3)),"-")</f>
        <v>-</v>
      </c>
      <c r="AI297" s="54" t="str" cm="1">
        <f t="array" ref="AI297">IF(AI$252&gt;0,AI1248*INDEX(Localization!$L$25:$BM$213,_xlfn.XMATCH('LCOH Calc'!$A297,Localization!$A$25:$A$213),_xlfn.XMATCH('LCOH Calc'!AI$10,Localization!$L$3:$BM$3)),"-")</f>
        <v>-</v>
      </c>
      <c r="AJ297" s="54" cm="1">
        <f t="array" ref="AJ297">IF(AJ$252&gt;0,AJ1248*INDEX(Localization!$L$25:$BM$213,_xlfn.XMATCH('LCOH Calc'!$A297,Localization!$A$25:$A$213),_xlfn.XMATCH('LCOH Calc'!AJ$10,Localization!$L$3:$BM$3)),"-")</f>
        <v>0</v>
      </c>
      <c r="AK297" s="54" cm="1">
        <f t="array" ref="AK297">IF(AK$252&gt;0,AK1248*INDEX(Localization!$L$25:$BM$213,_xlfn.XMATCH('LCOH Calc'!$A297,Localization!$A$25:$A$213),_xlfn.XMATCH('LCOH Calc'!AK$10,Localization!$L$3:$BM$3)),"-")</f>
        <v>0</v>
      </c>
      <c r="AL297" s="54" cm="1">
        <f t="array" ref="AL297">IF(AL$252&gt;0,AL1248*INDEX(Localization!$L$25:$BM$213,_xlfn.XMATCH('LCOH Calc'!$A297,Localization!$A$25:$A$213),_xlfn.XMATCH('LCOH Calc'!AL$10,Localization!$L$3:$BM$3)),"-")</f>
        <v>0</v>
      </c>
      <c r="AM297" s="54" cm="1">
        <f t="array" ref="AM297">IF(AM$252&gt;0,AM1248*INDEX(Localization!$L$25:$BM$213,_xlfn.XMATCH('LCOH Calc'!$A297,Localization!$A$25:$A$213),_xlfn.XMATCH('LCOH Calc'!AM$10,Localization!$L$3:$BM$3)),"-")</f>
        <v>0</v>
      </c>
      <c r="AN297" s="54" cm="1">
        <f t="array" ref="AN297">IF(AN$252&gt;0,AN1248*INDEX(Localization!$L$25:$BM$213,_xlfn.XMATCH('LCOH Calc'!$A297,Localization!$A$25:$A$213),_xlfn.XMATCH('LCOH Calc'!AN$10,Localization!$L$3:$BM$3)),"-")</f>
        <v>0</v>
      </c>
      <c r="AO297" s="54" cm="1">
        <f t="array" ref="AO297">IF(AO$252&gt;0,AO1248*INDEX(Localization!$L$25:$BM$213,_xlfn.XMATCH('LCOH Calc'!$A297,Localization!$A$25:$A$213),_xlfn.XMATCH('LCOH Calc'!AO$10,Localization!$L$3:$BM$3)),"-")</f>
        <v>0</v>
      </c>
      <c r="AP297" s="54" cm="1">
        <f t="array" ref="AP297">IF(AP$252&gt;0,AP1248*INDEX(Localization!$L$25:$BM$213,_xlfn.XMATCH('LCOH Calc'!$A297,Localization!$A$25:$A$213),_xlfn.XMATCH('LCOH Calc'!AP$10,Localization!$L$3:$BM$3)),"-")</f>
        <v>0</v>
      </c>
      <c r="AQ297" s="54" cm="1">
        <f t="array" ref="AQ297">IF(AQ$252&gt;0,AQ1248*INDEX(Localization!$L$25:$BM$213,_xlfn.XMATCH('LCOH Calc'!$A297,Localization!$A$25:$A$213),_xlfn.XMATCH('LCOH Calc'!AQ$10,Localization!$L$3:$BM$3)),"-")</f>
        <v>0</v>
      </c>
      <c r="AR297" s="54" cm="1">
        <f t="array" ref="AR297">IF(AR$252&gt;0,AR1248*INDEX(Localization!$L$25:$BM$213,_xlfn.XMATCH('LCOH Calc'!$A297,Localization!$A$25:$A$213),_xlfn.XMATCH('LCOH Calc'!AR$10,Localization!$L$3:$BM$3)),"-")</f>
        <v>0</v>
      </c>
      <c r="AS297" s="54" cm="1">
        <f t="array" ref="AS297">IF(AS$252&gt;0,AS1248*INDEX(Localization!$L$25:$BM$213,_xlfn.XMATCH('LCOH Calc'!$A297,Localization!$A$25:$A$213),_xlfn.XMATCH('LCOH Calc'!AS$10,Localization!$L$3:$BM$3)),"-")</f>
        <v>0</v>
      </c>
      <c r="AT297" s="54" cm="1">
        <f t="array" ref="AT297">IF(AT$252&gt;0,AT1248*INDEX(Localization!$L$25:$BM$213,_xlfn.XMATCH('LCOH Calc'!$A297,Localization!$A$25:$A$213),_xlfn.XMATCH('LCOH Calc'!AT$10,Localization!$L$3:$BM$3)),"-")</f>
        <v>0</v>
      </c>
      <c r="AU297" s="54" cm="1">
        <f t="array" ref="AU297">IF(AU$252&gt;0,AU1248*INDEX(Localization!$L$25:$BM$213,_xlfn.XMATCH('LCOH Calc'!$A297,Localization!$A$25:$A$213),_xlfn.XMATCH('LCOH Calc'!AU$10,Localization!$L$3:$BM$3)),"-")</f>
        <v>0</v>
      </c>
      <c r="AV297" s="54" cm="1">
        <f t="array" ref="AV297">IF(AV$252&gt;0,AV1248*INDEX(Localization!$L$25:$BM$213,_xlfn.XMATCH('LCOH Calc'!$A297,Localization!$A$25:$A$213),_xlfn.XMATCH('LCOH Calc'!AV$10,Localization!$L$3:$BM$3)),"-")</f>
        <v>0</v>
      </c>
      <c r="AW297" s="54" cm="1">
        <f t="array" ref="AW297">IF(AW$252&gt;0,AW1248*INDEX(Localization!$L$25:$BM$213,_xlfn.XMATCH('LCOH Calc'!$A297,Localization!$A$25:$A$213),_xlfn.XMATCH('LCOH Calc'!AW$10,Localization!$L$3:$BM$3)),"-")</f>
        <v>0</v>
      </c>
      <c r="AX297" s="54" cm="1">
        <f t="array" ref="AX297">IF(AX$252&gt;0,AX1248*INDEX(Localization!$L$25:$BM$213,_xlfn.XMATCH('LCOH Calc'!$A297,Localization!$A$25:$A$213),_xlfn.XMATCH('LCOH Calc'!AX$10,Localization!$L$3:$BM$3)),"-")</f>
        <v>0</v>
      </c>
      <c r="AY297" s="54" cm="1">
        <f t="array" ref="AY297">IF(AY$252&gt;0,AY1248*INDEX(Localization!$L$25:$BM$213,_xlfn.XMATCH('LCOH Calc'!$A297,Localization!$A$25:$A$213),_xlfn.XMATCH('LCOH Calc'!AY$10,Localization!$L$3:$BM$3)),"-")</f>
        <v>0</v>
      </c>
      <c r="AZ297" s="54" cm="1">
        <f t="array" ref="AZ297">IF(AZ$252&gt;0,AZ1248*INDEX(Localization!$L$25:$BM$213,_xlfn.XMATCH('LCOH Calc'!$A297,Localization!$A$25:$A$213),_xlfn.XMATCH('LCOH Calc'!AZ$10,Localization!$L$3:$BM$3)),"-")</f>
        <v>0</v>
      </c>
      <c r="BA297" s="54" cm="1">
        <f t="array" ref="BA297">IF(BA$252&gt;0,BA1248*INDEX(Localization!$L$25:$BM$213,_xlfn.XMATCH('LCOH Calc'!$A297,Localization!$A$25:$A$213),_xlfn.XMATCH('LCOH Calc'!BA$10,Localization!$L$3:$BM$3)),"-")</f>
        <v>0</v>
      </c>
      <c r="BB297" s="54" cm="1">
        <f t="array" ref="BB297">IF(BB$252&gt;0,BB1248*INDEX(Localization!$L$25:$BM$213,_xlfn.XMATCH('LCOH Calc'!$A297,Localization!$A$25:$A$213),_xlfn.XMATCH('LCOH Calc'!BB$10,Localization!$L$3:$BM$3)),"-")</f>
        <v>0</v>
      </c>
      <c r="BC297" s="54" cm="1">
        <f t="array" ref="BC297">IF(BC$252&gt;0,BC1248*INDEX(Localization!$L$25:$BM$213,_xlfn.XMATCH('LCOH Calc'!$A297,Localization!$A$25:$A$213),_xlfn.XMATCH('LCOH Calc'!BC$10,Localization!$L$3:$BM$3)),"-")</f>
        <v>0</v>
      </c>
      <c r="BD297" s="54" cm="1">
        <f t="array" ref="BD297">IF(BD$252&gt;0,BD1248*INDEX(Localization!$L$25:$BM$213,_xlfn.XMATCH('LCOH Calc'!$A297,Localization!$A$25:$A$213),_xlfn.XMATCH('LCOH Calc'!BD$10,Localization!$L$3:$BM$3)),"-")</f>
        <v>0</v>
      </c>
      <c r="BE297" s="54" cm="1">
        <f t="array" ref="BE297">IF(BE$252&gt;0,BE1248*INDEX(Localization!$L$25:$BM$213,_xlfn.XMATCH('LCOH Calc'!$A297,Localization!$A$25:$A$213),_xlfn.XMATCH('LCOH Calc'!BE$10,Localization!$L$3:$BM$3)),"-")</f>
        <v>0</v>
      </c>
      <c r="BF297" s="54" cm="1">
        <f t="array" ref="BF297">IF(BF$252&gt;0,BF1248*INDEX(Localization!$L$25:$BM$213,_xlfn.XMATCH('LCOH Calc'!$A297,Localization!$A$25:$A$213),_xlfn.XMATCH('LCOH Calc'!BF$10,Localization!$L$3:$BM$3)),"-")</f>
        <v>0</v>
      </c>
      <c r="BG297" s="54" cm="1">
        <f t="array" ref="BG297">IF(BG$252&gt;0,BG1248*INDEX(Localization!$L$25:$BM$213,_xlfn.XMATCH('LCOH Calc'!$A297,Localization!$A$25:$A$213),_xlfn.XMATCH('LCOH Calc'!BG$10,Localization!$L$3:$BM$3)),"-")</f>
        <v>0</v>
      </c>
      <c r="BH297" s="54" cm="1">
        <f t="array" ref="BH297">IF(BH$252&gt;0,BH1248*INDEX(Localization!$L$25:$BM$213,_xlfn.XMATCH('LCOH Calc'!$A297,Localization!$A$25:$A$213),_xlfn.XMATCH('LCOH Calc'!BH$10,Localization!$L$3:$BM$3)),"-")</f>
        <v>0</v>
      </c>
      <c r="BI297" s="54" t="str" cm="1">
        <f t="array" ref="BI297">IF(BI$252&gt;0,BI1248*INDEX(Localization!$L$25:$BM$213,_xlfn.XMATCH('LCOH Calc'!$A297,Localization!$A$25:$A$213),_xlfn.XMATCH('LCOH Calc'!BI$10,Localization!$L$3:$BM$3)),"-")</f>
        <v>-</v>
      </c>
      <c r="BJ297" s="54" t="str" cm="1">
        <f t="array" ref="BJ297">IF(BJ$252&gt;0,BJ1248*INDEX(Localization!$L$25:$BM$213,_xlfn.XMATCH('LCOH Calc'!$A297,Localization!$A$25:$A$213),_xlfn.XMATCH('LCOH Calc'!BJ$10,Localization!$L$3:$BM$3)),"-")</f>
        <v>-</v>
      </c>
      <c r="BK297" s="54" cm="1">
        <f t="array" ref="BK297">IF(BK$252&gt;0,BK1248*INDEX(Localization!$L$25:$BM$213,_xlfn.XMATCH('LCOH Calc'!$A297,Localization!$A$25:$A$213),_xlfn.XMATCH('LCOH Calc'!BK$10,Localization!$L$3:$BM$3)),"-")</f>
        <v>0</v>
      </c>
      <c r="BL297" s="54" cm="1">
        <f t="array" ref="BL297">IF(BL$252&gt;0,BL1248*INDEX(Localization!$L$25:$BM$213,_xlfn.XMATCH('LCOH Calc'!$A297,Localization!$A$25:$A$213),_xlfn.XMATCH('LCOH Calc'!BL$10,Localization!$L$3:$BM$3)),"-")</f>
        <v>0</v>
      </c>
      <c r="BM297" s="54" cm="1">
        <f t="array" ref="BM297">IF(BM$252&gt;0,BM1248*INDEX(Localization!$L$25:$BM$213,_xlfn.XMATCH('LCOH Calc'!$A297,Localization!$A$25:$A$213),_xlfn.XMATCH('LCOH Calc'!BM$10,Localization!$L$3:$BM$3)),"-")</f>
        <v>0</v>
      </c>
      <c r="BN297" s="54" cm="1">
        <f t="array" ref="BN297">IF(BN$252&gt;0,BN1248*INDEX(Localization!$L$25:$BM$213,_xlfn.XMATCH('LCOH Calc'!$A297,Localization!$A$25:$A$213),_xlfn.XMATCH('LCOH Calc'!BN$10,Localization!$L$3:$BM$3)),"-")</f>
        <v>0</v>
      </c>
      <c r="BO297" s="54" cm="1">
        <f t="array" ref="BO297">IF(BO$252&gt;0,BO1248*INDEX(Localization!$L$25:$BM$213,_xlfn.XMATCH('LCOH Calc'!$A297,Localization!$A$25:$A$213),_xlfn.XMATCH('LCOH Calc'!BO$10,Localization!$L$3:$BM$3)),"-")</f>
        <v>0</v>
      </c>
      <c r="BP297" s="54" cm="1">
        <f t="array" ref="BP297">IF(BP$252&gt;0,BP1248*INDEX(Localization!$L$25:$BM$213,_xlfn.XMATCH('LCOH Calc'!$A297,Localization!$A$25:$A$213),_xlfn.XMATCH('LCOH Calc'!BP$10,Localization!$L$3:$BM$3)),"-")</f>
        <v>0</v>
      </c>
      <c r="BQ297" s="54" cm="1">
        <f t="array" ref="BQ297">IF(BQ$252&gt;0,BQ1248*INDEX(Localization!$L$25:$BM$213,_xlfn.XMATCH('LCOH Calc'!$A297,Localization!$A$25:$A$213),_xlfn.XMATCH('LCOH Calc'!BQ$10,Localization!$L$3:$BM$3)),"-")</f>
        <v>0</v>
      </c>
      <c r="BR297" s="54" cm="1">
        <f t="array" ref="BR297">IF(BR$252&gt;0,BR1248*INDEX(Localization!$L$25:$BM$213,_xlfn.XMATCH('LCOH Calc'!$A297,Localization!$A$25:$A$213),_xlfn.XMATCH('LCOH Calc'!BR$10,Localization!$L$3:$BM$3)),"-")</f>
        <v>0</v>
      </c>
      <c r="BS297" s="54" cm="1">
        <f t="array" ref="BS297">IF(BS$252&gt;0,BS1248*INDEX(Localization!$L$25:$BM$213,_xlfn.XMATCH('LCOH Calc'!$A297,Localization!$A$25:$A$213),_xlfn.XMATCH('LCOH Calc'!BS$10,Localization!$L$3:$BM$3)),"-")</f>
        <v>0</v>
      </c>
      <c r="BT297" s="54" cm="1">
        <f t="array" ref="BT297">IF(BT$252&gt;0,BT1248*INDEX(Localization!$L$25:$BM$213,_xlfn.XMATCH('LCOH Calc'!$A297,Localization!$A$25:$A$213),_xlfn.XMATCH('LCOH Calc'!BT$10,Localization!$L$3:$BM$3)),"-")</f>
        <v>0</v>
      </c>
      <c r="BU297" s="54" cm="1">
        <f t="array" ref="BU297">IF(BU$252&gt;0,BU1248*INDEX(Localization!$L$25:$BM$213,_xlfn.XMATCH('LCOH Calc'!$A297,Localization!$A$25:$A$213),_xlfn.XMATCH('LCOH Calc'!BU$10,Localization!$L$3:$BM$3)),"-")</f>
        <v>0</v>
      </c>
      <c r="BV297" s="54" cm="1">
        <f t="array" ref="BV297">IF(BV$252&gt;0,BV1248*INDEX(Localization!$L$25:$BM$213,_xlfn.XMATCH('LCOH Calc'!$A297,Localization!$A$25:$A$213),_xlfn.XMATCH('LCOH Calc'!BV$10,Localization!$L$3:$BM$3)),"-")</f>
        <v>0</v>
      </c>
      <c r="BW297" s="54" cm="1">
        <f t="array" ref="BW297">IF(BW$252&gt;0,BW1248*INDEX(Localization!$L$25:$BM$213,_xlfn.XMATCH('LCOH Calc'!$A297,Localization!$A$25:$A$213),_xlfn.XMATCH('LCOH Calc'!BW$10,Localization!$L$3:$BM$3)),"-")</f>
        <v>0</v>
      </c>
      <c r="BX297" s="54" cm="1">
        <f t="array" ref="BX297">IF(BX$252&gt;0,BX1248*INDEX(Localization!$L$25:$BM$213,_xlfn.XMATCH('LCOH Calc'!$A297,Localization!$A$25:$A$213),_xlfn.XMATCH('LCOH Calc'!BX$10,Localization!$L$3:$BM$3)),"-")</f>
        <v>0</v>
      </c>
      <c r="BY297" s="54" cm="1">
        <f t="array" ref="BY297">IF(BY$252&gt;0,BY1248*INDEX(Localization!$L$25:$BM$213,_xlfn.XMATCH('LCOH Calc'!$A297,Localization!$A$25:$A$213),_xlfn.XMATCH('LCOH Calc'!BY$10,Localization!$L$3:$BM$3)),"-")</f>
        <v>0</v>
      </c>
      <c r="BZ297" s="54" cm="1">
        <f t="array" ref="BZ297">IF(BZ$252&gt;0,BZ1248*INDEX(Localization!$L$25:$BM$213,_xlfn.XMATCH('LCOH Calc'!$A297,Localization!$A$25:$A$213),_xlfn.XMATCH('LCOH Calc'!BZ$10,Localization!$L$3:$BM$3)),"-")</f>
        <v>0</v>
      </c>
      <c r="CA297" s="54" cm="1">
        <f t="array" ref="CA297">IF(CA$252&gt;0,CA1248*INDEX(Localization!$L$25:$BM$213,_xlfn.XMATCH('LCOH Calc'!$A297,Localization!$A$25:$A$213),_xlfn.XMATCH('LCOH Calc'!CA$10,Localization!$L$3:$BM$3)),"-")</f>
        <v>0</v>
      </c>
      <c r="CB297" s="54" cm="1">
        <f t="array" ref="CB297">IF(CB$252&gt;0,CB1248*INDEX(Localization!$L$25:$BM$213,_xlfn.XMATCH('LCOH Calc'!$A297,Localization!$A$25:$A$213),_xlfn.XMATCH('LCOH Calc'!CB$10,Localization!$L$3:$BM$3)),"-")</f>
        <v>0</v>
      </c>
      <c r="CC297" s="54" cm="1">
        <f t="array" ref="CC297">IF(CC$252&gt;0,CC1248*INDEX(Localization!$L$25:$BM$213,_xlfn.XMATCH('LCOH Calc'!$A297,Localization!$A$25:$A$213),_xlfn.XMATCH('LCOH Calc'!CC$10,Localization!$L$3:$BM$3)),"-")</f>
        <v>0</v>
      </c>
      <c r="CD297" s="54" cm="1">
        <f t="array" ref="CD297">IF(CD$252&gt;0,CD1248*INDEX(Localization!$L$25:$BM$213,_xlfn.XMATCH('LCOH Calc'!$A297,Localization!$A$25:$A$213),_xlfn.XMATCH('LCOH Calc'!CD$10,Localization!$L$3:$BM$3)),"-")</f>
        <v>0</v>
      </c>
      <c r="CE297" s="54" cm="1">
        <f t="array" ref="CE297">IF(CE$252&gt;0,CE1248*INDEX(Localization!$L$25:$BM$213,_xlfn.XMATCH('LCOH Calc'!$A297,Localization!$A$25:$A$213),_xlfn.XMATCH('LCOH Calc'!CE$10,Localization!$L$3:$BM$3)),"-")</f>
        <v>0</v>
      </c>
      <c r="CF297" s="54" cm="1">
        <f t="array" ref="CF297">IF(CF$252&gt;0,CF1248*INDEX(Localization!$L$25:$BM$213,_xlfn.XMATCH('LCOH Calc'!$A297,Localization!$A$25:$A$213),_xlfn.XMATCH('LCOH Calc'!CF$10,Localization!$L$3:$BM$3)),"-")</f>
        <v>0</v>
      </c>
      <c r="CG297" s="54" cm="1">
        <f t="array" ref="CG297">IF(CG$252&gt;0,CG1248*INDEX(Localization!$L$25:$BM$213,_xlfn.XMATCH('LCOH Calc'!$A297,Localization!$A$25:$A$213),_xlfn.XMATCH('LCOH Calc'!CG$10,Localization!$L$3:$BM$3)),"-")</f>
        <v>0</v>
      </c>
      <c r="CH297" s="54" cm="1">
        <f t="array" ref="CH297">IF(CH$252&gt;0,CH1248*INDEX(Localization!$L$25:$BM$213,_xlfn.XMATCH('LCOH Calc'!$A297,Localization!$A$25:$A$213),_xlfn.XMATCH('LCOH Calc'!CH$10,Localization!$L$3:$BM$3)),"-")</f>
        <v>0</v>
      </c>
      <c r="CI297" s="54" cm="1">
        <f t="array" ref="CI297">IF(CI$252&gt;0,CI1248*INDEX(Localization!$L$25:$BM$213,_xlfn.XMATCH('LCOH Calc'!$A297,Localization!$A$25:$A$213),_xlfn.XMATCH('LCOH Calc'!CI$10,Localization!$L$3:$BM$3)),"-")</f>
        <v>0</v>
      </c>
      <c r="CJ297" s="54" t="str" cm="1">
        <f t="array" ref="CJ297">IF(CJ$252&gt;0,CJ1248*INDEX(Localization!$L$25:$BM$213,_xlfn.XMATCH('LCOH Calc'!$A297,Localization!$A$25:$A$213),_xlfn.XMATCH('LCOH Calc'!CJ$10,Localization!$L$3:$BM$3)),"-")</f>
        <v>-</v>
      </c>
      <c r="CK297" s="54" t="str" cm="1">
        <f t="array" ref="CK297">IF(CK$252&gt;0,CK1248*INDEX(Localization!$L$25:$BM$213,_xlfn.XMATCH('LCOH Calc'!$A297,Localization!$A$25:$A$213),_xlfn.XMATCH('LCOH Calc'!CK$10,Localization!$L$3:$BM$3)),"-")</f>
        <v>-</v>
      </c>
      <c r="CL297" s="54" t="str" cm="1">
        <f t="array" ref="CL297">IF(CL$252&gt;0,CL1248*INDEX(Localization!$L$25:$BM$213,_xlfn.XMATCH('LCOH Calc'!$A297,Localization!$A$25:$A$213),_xlfn.XMATCH('LCOH Calc'!CL$10,Localization!$L$3:$BM$3)),"-")</f>
        <v>-</v>
      </c>
      <c r="CM297" s="54" t="str" cm="1">
        <f t="array" ref="CM297">IF(CM$252&gt;0,CM1248*INDEX(Localization!$L$25:$BM$213,_xlfn.XMATCH('LCOH Calc'!$A297,Localization!$A$25:$A$213),_xlfn.XMATCH('LCOH Calc'!CM$10,Localization!$L$3:$BM$3)),"-")</f>
        <v>-</v>
      </c>
      <c r="CN297" s="54" t="str" cm="1">
        <f t="array" ref="CN297">IF(CN$252&gt;0,CN1248*INDEX(Localization!$L$25:$BM$213,_xlfn.XMATCH('LCOH Calc'!$A297,Localization!$A$25:$A$213),_xlfn.XMATCH('LCOH Calc'!CN$10,Localization!$L$3:$BM$3)),"-")</f>
        <v>-</v>
      </c>
      <c r="CO297" s="54" t="str" cm="1">
        <f t="array" ref="CO297">IF(CO$252&gt;0,CO1248*INDEX(Localization!$L$25:$BM$213,_xlfn.XMATCH('LCOH Calc'!$A297,Localization!$A$25:$A$213),_xlfn.XMATCH('LCOH Calc'!CO$10,Localization!$L$3:$BM$3)),"-")</f>
        <v>-</v>
      </c>
      <c r="CP297" s="54" t="str" cm="1">
        <f t="array" ref="CP297">IF(CP$252&gt;0,CP1248*INDEX(Localization!$L$25:$BM$213,_xlfn.XMATCH('LCOH Calc'!$A297,Localization!$A$25:$A$213),_xlfn.XMATCH('LCOH Calc'!CP$10,Localization!$L$3:$BM$3)),"-")</f>
        <v>-</v>
      </c>
      <c r="CQ297" s="54" t="str" cm="1">
        <f t="array" ref="CQ297">IF(CQ$252&gt;0,CQ1248*INDEX(Localization!$L$25:$BM$213,_xlfn.XMATCH('LCOH Calc'!$A297,Localization!$A$25:$A$213),_xlfn.XMATCH('LCOH Calc'!CQ$10,Localization!$L$3:$BM$3)),"-")</f>
        <v>-</v>
      </c>
      <c r="CR297" s="54" t="str" cm="1">
        <f t="array" ref="CR297">IF(CR$252&gt;0,CR1248*INDEX(Localization!$L$25:$BM$213,_xlfn.XMATCH('LCOH Calc'!$A297,Localization!$A$25:$A$213),_xlfn.XMATCH('LCOH Calc'!CR$10,Localization!$L$3:$BM$3)),"-")</f>
        <v>-</v>
      </c>
      <c r="CS297" s="54" t="str" cm="1">
        <f t="array" ref="CS297">IF(CS$252&gt;0,CS1248*INDEX(Localization!$L$25:$BM$213,_xlfn.XMATCH('LCOH Calc'!$A297,Localization!$A$25:$A$213),_xlfn.XMATCH('LCOH Calc'!CS$10,Localization!$L$3:$BM$3)),"-")</f>
        <v>-</v>
      </c>
      <c r="CT297" s="54" t="str" cm="1">
        <f t="array" ref="CT297">IF(CT$252&gt;0,CT1248*INDEX(Localization!$L$25:$BM$213,_xlfn.XMATCH('LCOH Calc'!$A297,Localization!$A$25:$A$213),_xlfn.XMATCH('LCOH Calc'!CT$10,Localization!$L$3:$BM$3)),"-")</f>
        <v>-</v>
      </c>
      <c r="CU297" s="54" t="str" cm="1">
        <f t="array" ref="CU297">IF(CU$252&gt;0,CU1248*INDEX(Localization!$L$25:$BM$213,_xlfn.XMATCH('LCOH Calc'!$A297,Localization!$A$25:$A$213),_xlfn.XMATCH('LCOH Calc'!CU$10,Localization!$L$3:$BM$3)),"-")</f>
        <v>-</v>
      </c>
      <c r="CV297" s="54" t="str" cm="1">
        <f t="array" ref="CV297">IF(CV$252&gt;0,CV1248*INDEX(Localization!$L$25:$BM$213,_xlfn.XMATCH('LCOH Calc'!$A297,Localization!$A$25:$A$213),_xlfn.XMATCH('LCOH Calc'!CV$10,Localization!$L$3:$BM$3)),"-")</f>
        <v>-</v>
      </c>
      <c r="CW297" s="54" t="str" cm="1">
        <f t="array" ref="CW297">IF(CW$252&gt;0,CW1248*INDEX(Localization!$L$25:$BM$213,_xlfn.XMATCH('LCOH Calc'!$A297,Localization!$A$25:$A$213),_xlfn.XMATCH('LCOH Calc'!CW$10,Localization!$L$3:$BM$3)),"-")</f>
        <v>-</v>
      </c>
      <c r="CX297" s="54" t="str" cm="1">
        <f t="array" ref="CX297">IF(CX$252&gt;0,CX1248*INDEX(Localization!$L$25:$BM$213,_xlfn.XMATCH('LCOH Calc'!$A297,Localization!$A$25:$A$213),_xlfn.XMATCH('LCOH Calc'!CX$10,Localization!$L$3:$BM$3)),"-")</f>
        <v>-</v>
      </c>
      <c r="CY297" s="54" t="str" cm="1">
        <f t="array" ref="CY297">IF(CY$252&gt;0,CY1248*INDEX(Localization!$L$25:$BM$213,_xlfn.XMATCH('LCOH Calc'!$A297,Localization!$A$25:$A$213),_xlfn.XMATCH('LCOH Calc'!CY$10,Localization!$L$3:$BM$3)),"-")</f>
        <v>-</v>
      </c>
      <c r="CZ297" s="54" t="str" cm="1">
        <f t="array" ref="CZ297">IF(CZ$252&gt;0,CZ1248*INDEX(Localization!$L$25:$BM$213,_xlfn.XMATCH('LCOH Calc'!$A297,Localization!$A$25:$A$213),_xlfn.XMATCH('LCOH Calc'!CZ$10,Localization!$L$3:$BM$3)),"-")</f>
        <v>-</v>
      </c>
      <c r="DA297" s="54" t="str" cm="1">
        <f t="array" ref="DA297">IF(DA$252&gt;0,DA1248*INDEX(Localization!$L$25:$BM$213,_xlfn.XMATCH('LCOH Calc'!$A297,Localization!$A$25:$A$213),_xlfn.XMATCH('LCOH Calc'!DA$10,Localization!$L$3:$BM$3)),"-")</f>
        <v>-</v>
      </c>
      <c r="DB297" s="54" t="str" cm="1">
        <f t="array" ref="DB297">IF(DB$252&gt;0,DB1248*INDEX(Localization!$L$25:$BM$213,_xlfn.XMATCH('LCOH Calc'!$A297,Localization!$A$25:$A$213),_xlfn.XMATCH('LCOH Calc'!DB$10,Localization!$L$3:$BM$3)),"-")</f>
        <v>-</v>
      </c>
      <c r="DC297" s="54" t="str" cm="1">
        <f t="array" ref="DC297">IF(DC$252&gt;0,DC1248*INDEX(Localization!$L$25:$BM$213,_xlfn.XMATCH('LCOH Calc'!$A297,Localization!$A$25:$A$213),_xlfn.XMATCH('LCOH Calc'!DC$10,Localization!$L$3:$BM$3)),"-")</f>
        <v>-</v>
      </c>
      <c r="DD297" s="54" t="str" cm="1">
        <f t="array" ref="DD297">IF(DD$252&gt;0,DD1248*INDEX(Localization!$L$25:$BM$213,_xlfn.XMATCH('LCOH Calc'!$A297,Localization!$A$25:$A$213),_xlfn.XMATCH('LCOH Calc'!DD$10,Localization!$L$3:$BM$3)),"-")</f>
        <v>-</v>
      </c>
      <c r="DE297" s="54" t="str" cm="1">
        <f t="array" ref="DE297">IF(DE$252&gt;0,DE1248*INDEX(Localization!$L$25:$BM$213,_xlfn.XMATCH('LCOH Calc'!$A297,Localization!$A$25:$A$213),_xlfn.XMATCH('LCOH Calc'!DE$10,Localization!$L$3:$BM$3)),"-")</f>
        <v>-</v>
      </c>
      <c r="DF297" s="54" t="str" cm="1">
        <f t="array" ref="DF297">IF(DF$252&gt;0,DF1248*INDEX(Localization!$L$25:$BM$213,_xlfn.XMATCH('LCOH Calc'!$A297,Localization!$A$25:$A$213),_xlfn.XMATCH('LCOH Calc'!DF$10,Localization!$L$3:$BM$3)),"-")</f>
        <v>-</v>
      </c>
      <c r="DG297" s="54" t="str" cm="1">
        <f t="array" ref="DG297">IF(DG$252&gt;0,DG1248*INDEX(Localization!$L$25:$BM$213,_xlfn.XMATCH('LCOH Calc'!$A297,Localization!$A$25:$A$213),_xlfn.XMATCH('LCOH Calc'!DG$10,Localization!$L$3:$BM$3)),"-")</f>
        <v>-</v>
      </c>
      <c r="DH297" s="54" t="str" cm="1">
        <f t="array" ref="DH297">IF(DH$252&gt;0,DH1248*INDEX(Localization!$L$25:$BM$213,_xlfn.XMATCH('LCOH Calc'!$A297,Localization!$A$25:$A$213),_xlfn.XMATCH('LCOH Calc'!DH$10,Localization!$L$3:$BM$3)),"-")</f>
        <v>-</v>
      </c>
      <c r="DI297" s="54" t="str" cm="1">
        <f t="array" ref="DI297">IF(DI$252&gt;0,DI1248*INDEX(Localization!$L$25:$BM$213,_xlfn.XMATCH('LCOH Calc'!$A297,Localization!$A$25:$A$213),_xlfn.XMATCH('LCOH Calc'!DI$10,Localization!$L$3:$BM$3)),"-")</f>
        <v>-</v>
      </c>
      <c r="DJ297" s="54" t="str" cm="1">
        <f t="array" ref="DJ297">IF(DJ$252&gt;0,DJ1248*INDEX(Localization!$L$25:$BM$213,_xlfn.XMATCH('LCOH Calc'!$A297,Localization!$A$25:$A$213),_xlfn.XMATCH('LCOH Calc'!DJ$10,Localization!$L$3:$BM$3)),"-")</f>
        <v>-</v>
      </c>
      <c r="DK297" s="54" t="str" cm="1">
        <f t="array" ref="DK297">IF(DK$252&gt;0,DK1248*INDEX(Localization!$L$25:$BM$213,_xlfn.XMATCH('LCOH Calc'!$A297,Localization!$A$25:$A$213),_xlfn.XMATCH('LCOH Calc'!DK$10,Localization!$L$3:$BM$3)),"-")</f>
        <v>-</v>
      </c>
      <c r="DL297" s="54" t="str" cm="1">
        <f t="array" ref="DL297">IF(DL$252&gt;0,DL1248*INDEX(Localization!$L$25:$BM$213,_xlfn.XMATCH('LCOH Calc'!$A297,Localization!$A$25:$A$213),_xlfn.XMATCH('LCOH Calc'!DL$10,Localization!$L$3:$BM$3)),"-")</f>
        <v>-</v>
      </c>
      <c r="DM297" s="54" t="str" cm="1">
        <f t="array" ref="DM297">IF(DM$252&gt;0,DM1248*INDEX(Localization!$L$25:$BM$213,_xlfn.XMATCH('LCOH Calc'!$A297,Localization!$A$25:$A$213),_xlfn.XMATCH('LCOH Calc'!DM$10,Localization!$L$3:$BM$3)),"-")</f>
        <v>-</v>
      </c>
      <c r="DN297" s="54" t="str" cm="1">
        <f t="array" ref="DN297">IF(DN$252&gt;0,DN1248*INDEX(Localization!$L$25:$BM$213,_xlfn.XMATCH('LCOH Calc'!$A297,Localization!$A$25:$A$213),_xlfn.XMATCH('LCOH Calc'!DN$10,Localization!$L$3:$BM$3)),"-")</f>
        <v>-</v>
      </c>
      <c r="DO297" s="54" t="str" cm="1">
        <f t="array" ref="DO297">IF(DO$252&gt;0,DO1248*INDEX(Localization!$L$25:$BM$213,_xlfn.XMATCH('LCOH Calc'!$A297,Localization!$A$25:$A$213),_xlfn.XMATCH('LCOH Calc'!DO$10,Localization!$L$3:$BM$3)),"-")</f>
        <v>-</v>
      </c>
      <c r="DP297" s="54" t="str" cm="1">
        <f t="array" ref="DP297">IF(DP$252&gt;0,DP1248*INDEX(Localization!$L$25:$BM$213,_xlfn.XMATCH('LCOH Calc'!$A297,Localization!$A$25:$A$213),_xlfn.XMATCH('LCOH Calc'!DP$10,Localization!$L$3:$BM$3)),"-")</f>
        <v>-</v>
      </c>
      <c r="DQ297" s="54" t="str" cm="1">
        <f t="array" ref="DQ297">IF(DQ$252&gt;0,DQ1248*INDEX(Localization!$L$25:$BM$213,_xlfn.XMATCH('LCOH Calc'!$A297,Localization!$A$25:$A$213),_xlfn.XMATCH('LCOH Calc'!DQ$10,Localization!$L$3:$BM$3)),"-")</f>
        <v>-</v>
      </c>
      <c r="DR297" s="54" t="str" cm="1">
        <f t="array" ref="DR297">IF(DR$252&gt;0,DR1248*INDEX(Localization!$L$25:$BM$213,_xlfn.XMATCH('LCOH Calc'!$A297,Localization!$A$25:$A$213),_xlfn.XMATCH('LCOH Calc'!DR$10,Localization!$L$3:$BM$3)),"-")</f>
        <v>-</v>
      </c>
      <c r="DS297" s="54" t="str" cm="1">
        <f t="array" ref="DS297">IF(DS$252&gt;0,DS1248*INDEX(Localization!$L$25:$BM$213,_xlfn.XMATCH('LCOH Calc'!$A297,Localization!$A$25:$A$213),_xlfn.XMATCH('LCOH Calc'!DS$10,Localization!$L$3:$BM$3)),"-")</f>
        <v>-</v>
      </c>
      <c r="DT297" s="54" t="str" cm="1">
        <f t="array" ref="DT297">IF(DT$252&gt;0,DT1248*INDEX(Localization!$L$25:$BM$213,_xlfn.XMATCH('LCOH Calc'!$A297,Localization!$A$25:$A$213),_xlfn.XMATCH('LCOH Calc'!DT$10,Localization!$L$3:$BM$3)),"-")</f>
        <v>-</v>
      </c>
      <c r="DU297" s="54" t="str" cm="1">
        <f t="array" ref="DU297">IF(DU$252&gt;0,DU1248*INDEX(Localization!$L$25:$BM$213,_xlfn.XMATCH('LCOH Calc'!$A297,Localization!$A$25:$A$213),_xlfn.XMATCH('LCOH Calc'!DU$10,Localization!$L$3:$BM$3)),"-")</f>
        <v>-</v>
      </c>
      <c r="DV297" s="54" t="str" cm="1">
        <f t="array" ref="DV297">IF(DV$252&gt;0,DV1248*INDEX(Localization!$L$25:$BM$213,_xlfn.XMATCH('LCOH Calc'!$A297,Localization!$A$25:$A$213),_xlfn.XMATCH('LCOH Calc'!DV$10,Localization!$L$3:$BM$3)),"-")</f>
        <v>-</v>
      </c>
      <c r="DW297" s="54" t="str" cm="1">
        <f t="array" ref="DW297">IF(DW$252&gt;0,DW1248*INDEX(Localization!$L$25:$BM$213,_xlfn.XMATCH('LCOH Calc'!$A297,Localization!$A$25:$A$213),_xlfn.XMATCH('LCOH Calc'!DW$10,Localization!$L$3:$BM$3)),"-")</f>
        <v>-</v>
      </c>
      <c r="DX297" s="54" t="str" cm="1">
        <f t="array" ref="DX297">IF(DX$252&gt;0,DX1248*INDEX(Localization!$L$25:$BM$213,_xlfn.XMATCH('LCOH Calc'!$A297,Localization!$A$25:$A$213),_xlfn.XMATCH('LCOH Calc'!DX$10,Localization!$L$3:$BM$3)),"-")</f>
        <v>-</v>
      </c>
      <c r="DY297" s="54" t="str" cm="1">
        <f t="array" ref="DY297">IF(DY$252&gt;0,DY1248*INDEX(Localization!$L$25:$BM$213,_xlfn.XMATCH('LCOH Calc'!$A297,Localization!$A$25:$A$213),_xlfn.XMATCH('LCOH Calc'!DY$10,Localization!$L$3:$BM$3)),"-")</f>
        <v>-</v>
      </c>
      <c r="DZ297" s="54" t="str" cm="1">
        <f t="array" ref="DZ297">IF(DZ$252&gt;0,DZ1248*INDEX(Localization!$L$25:$BM$213,_xlfn.XMATCH('LCOH Calc'!$A297,Localization!$A$25:$A$213),_xlfn.XMATCH('LCOH Calc'!DZ$10,Localization!$L$3:$BM$3)),"-")</f>
        <v>-</v>
      </c>
      <c r="EA297" s="54" t="str" cm="1">
        <f t="array" ref="EA297">IF(EA$252&gt;0,EA1248*INDEX(Localization!$L$25:$BM$213,_xlfn.XMATCH('LCOH Calc'!$A297,Localization!$A$25:$A$213),_xlfn.XMATCH('LCOH Calc'!EA$10,Localization!$L$3:$BM$3)),"-")</f>
        <v>-</v>
      </c>
      <c r="EB297" s="54" t="str" cm="1">
        <f t="array" ref="EB297">IF(EB$252&gt;0,EB1248*INDEX(Localization!$L$25:$BM$213,_xlfn.XMATCH('LCOH Calc'!$A297,Localization!$A$25:$A$213),_xlfn.XMATCH('LCOH Calc'!EB$10,Localization!$L$3:$BM$3)),"-")</f>
        <v>-</v>
      </c>
      <c r="EC297" s="54" t="str" cm="1">
        <f t="array" ref="EC297">IF(EC$252&gt;0,EC1248*INDEX(Localization!$L$25:$BM$213,_xlfn.XMATCH('LCOH Calc'!$A297,Localization!$A$25:$A$213),_xlfn.XMATCH('LCOH Calc'!EC$10,Localization!$L$3:$BM$3)),"-")</f>
        <v>-</v>
      </c>
      <c r="ED297" s="54" t="str" cm="1">
        <f t="array" ref="ED297">IF(ED$252&gt;0,ED1248*INDEX(Localization!$L$25:$BM$213,_xlfn.XMATCH('LCOH Calc'!$A297,Localization!$A$25:$A$213),_xlfn.XMATCH('LCOH Calc'!ED$10,Localization!$L$3:$BM$3)),"-")</f>
        <v>-</v>
      </c>
      <c r="EE297" s="54" t="str" cm="1">
        <f t="array" ref="EE297">IF(EE$252&gt;0,EE1248*INDEX(Localization!$L$25:$BM$213,_xlfn.XMATCH('LCOH Calc'!$A297,Localization!$A$25:$A$213),_xlfn.XMATCH('LCOH Calc'!EE$10,Localization!$L$3:$BM$3)),"-")</f>
        <v>-</v>
      </c>
      <c r="EF297" s="54" t="str" cm="1">
        <f t="array" ref="EF297">IF(EF$252&gt;0,EF1248*INDEX(Localization!$L$25:$BM$213,_xlfn.XMATCH('LCOH Calc'!$A297,Localization!$A$25:$A$213),_xlfn.XMATCH('LCOH Calc'!EF$10,Localization!$L$3:$BM$3)),"-")</f>
        <v>-</v>
      </c>
      <c r="EG297" s="54" t="str" cm="1">
        <f t="array" ref="EG297">IF(EG$252&gt;0,EG1248*INDEX(Localization!$L$25:$BM$213,_xlfn.XMATCH('LCOH Calc'!$A297,Localization!$A$25:$A$213),_xlfn.XMATCH('LCOH Calc'!EG$10,Localization!$L$3:$BM$3)),"-")</f>
        <v>-</v>
      </c>
      <c r="EH297" s="54" t="str" cm="1">
        <f t="array" ref="EH297">IF(EH$252&gt;0,EH1248*INDEX(Localization!$L$25:$BM$213,_xlfn.XMATCH('LCOH Calc'!$A297,Localization!$A$25:$A$213),_xlfn.XMATCH('LCOH Calc'!EH$10,Localization!$L$3:$BM$3)),"-")</f>
        <v>-</v>
      </c>
      <c r="EI297" s="54" t="str" cm="1">
        <f t="array" ref="EI297">IF(EI$252&gt;0,EI1248*INDEX(Localization!$L$25:$BM$213,_xlfn.XMATCH('LCOH Calc'!$A297,Localization!$A$25:$A$213),_xlfn.XMATCH('LCOH Calc'!EI$10,Localization!$L$3:$BM$3)),"-")</f>
        <v>-</v>
      </c>
      <c r="EJ297" s="54" t="str" cm="1">
        <f t="array" ref="EJ297">IF(EJ$252&gt;0,EJ1248*INDEX(Localization!$L$25:$BM$213,_xlfn.XMATCH('LCOH Calc'!$A297,Localization!$A$25:$A$213),_xlfn.XMATCH('LCOH Calc'!EJ$10,Localization!$L$3:$BM$3)),"-")</f>
        <v>-</v>
      </c>
      <c r="EK297" s="54" t="str" cm="1">
        <f t="array" ref="EK297">IF(EK$252&gt;0,EK1248*INDEX(Localization!$L$25:$BM$213,_xlfn.XMATCH('LCOH Calc'!$A297,Localization!$A$25:$A$213),_xlfn.XMATCH('LCOH Calc'!EK$10,Localization!$L$3:$BM$3)),"-")</f>
        <v>-</v>
      </c>
      <c r="EL297" s="54" t="str" cm="1">
        <f t="array" ref="EL297">IF(EL$252&gt;0,EL1248*INDEX(Localization!$L$25:$BM$213,_xlfn.XMATCH('LCOH Calc'!$A297,Localization!$A$25:$A$213),_xlfn.XMATCH('LCOH Calc'!EL$10,Localization!$L$3:$BM$3)),"-")</f>
        <v>-</v>
      </c>
      <c r="EM297" s="54" t="str" cm="1">
        <f t="array" ref="EM297">IF(EM$252&gt;0,EM1248*INDEX(Localization!$L$25:$BM$213,_xlfn.XMATCH('LCOH Calc'!$A297,Localization!$A$25:$A$213),_xlfn.XMATCH('LCOH Calc'!EM$10,Localization!$L$3:$BM$3)),"-")</f>
        <v>-</v>
      </c>
      <c r="EN297" s="54" t="str" cm="1">
        <f t="array" ref="EN297">IF(EN$252&gt;0,EN1248*INDEX(Localization!$L$25:$BM$213,_xlfn.XMATCH('LCOH Calc'!$A297,Localization!$A$25:$A$213),_xlfn.XMATCH('LCOH Calc'!EN$10,Localization!$L$3:$BM$3)),"-")</f>
        <v>-</v>
      </c>
      <c r="EO297" s="54" t="str" cm="1">
        <f t="array" ref="EO297">IF(EO$252&gt;0,EO1248*INDEX(Localization!$L$25:$BM$213,_xlfn.XMATCH('LCOH Calc'!$A297,Localization!$A$25:$A$213),_xlfn.XMATCH('LCOH Calc'!EO$10,Localization!$L$3:$BM$3)),"-")</f>
        <v>-</v>
      </c>
      <c r="EP297" s="54" t="str" cm="1">
        <f t="array" ref="EP297">IF(EP$252&gt;0,EP1248*INDEX(Localization!$L$25:$BM$213,_xlfn.XMATCH('LCOH Calc'!$A297,Localization!$A$25:$A$213),_xlfn.XMATCH('LCOH Calc'!EP$10,Localization!$L$3:$BM$3)),"-")</f>
        <v>-</v>
      </c>
      <c r="EQ297" s="54" t="str" cm="1">
        <f t="array" ref="EQ297">IF(EQ$252&gt;0,EQ1248*INDEX(Localization!$L$25:$BM$213,_xlfn.XMATCH('LCOH Calc'!$A297,Localization!$A$25:$A$213),_xlfn.XMATCH('LCOH Calc'!EQ$10,Localization!$L$3:$BM$3)),"-")</f>
        <v>-</v>
      </c>
      <c r="ER297" s="54" t="str" cm="1">
        <f t="array" ref="ER297">IF(ER$252&gt;0,ER1248*INDEX(Localization!$L$25:$BM$213,_xlfn.XMATCH('LCOH Calc'!$A297,Localization!$A$25:$A$213),_xlfn.XMATCH('LCOH Calc'!ER$10,Localization!$L$3:$BM$3)),"-")</f>
        <v>-</v>
      </c>
      <c r="ES297" s="54" t="str" cm="1">
        <f t="array" ref="ES297">IF(ES$252&gt;0,ES1248*INDEX(Localization!$L$25:$BM$213,_xlfn.XMATCH('LCOH Calc'!$A297,Localization!$A$25:$A$213),_xlfn.XMATCH('LCOH Calc'!ES$10,Localization!$L$3:$BM$3)),"-")</f>
        <v>-</v>
      </c>
      <c r="ET297" s="54" t="str" cm="1">
        <f t="array" ref="ET297">IF(ET$252&gt;0,ET1248*INDEX(Localization!$L$25:$BM$213,_xlfn.XMATCH('LCOH Calc'!$A297,Localization!$A$25:$A$213),_xlfn.XMATCH('LCOH Calc'!ET$10,Localization!$L$3:$BM$3)),"-")</f>
        <v>-</v>
      </c>
      <c r="EU297" s="54" t="str" cm="1">
        <f t="array" ref="EU297">IF(EU$252&gt;0,EU1248*INDEX(Localization!$L$25:$BM$213,_xlfn.XMATCH('LCOH Calc'!$A297,Localization!$A$25:$A$213),_xlfn.XMATCH('LCOH Calc'!EU$10,Localization!$L$3:$BM$3)),"-")</f>
        <v>-</v>
      </c>
      <c r="EV297" s="54" t="str" cm="1">
        <f t="array" ref="EV297">IF(EV$252&gt;0,EV1248*INDEX(Localization!$L$25:$BM$213,_xlfn.XMATCH('LCOH Calc'!$A297,Localization!$A$25:$A$213),_xlfn.XMATCH('LCOH Calc'!EV$10,Localization!$L$3:$BM$3)),"-")</f>
        <v>-</v>
      </c>
      <c r="EW297" s="54" t="str" cm="1">
        <f t="array" ref="EW297">IF(EW$252&gt;0,EW1248*INDEX(Localization!$L$25:$BM$213,_xlfn.XMATCH('LCOH Calc'!$A297,Localization!$A$25:$A$213),_xlfn.XMATCH('LCOH Calc'!EW$10,Localization!$L$3:$BM$3)),"-")</f>
        <v>-</v>
      </c>
      <c r="EX297" s="54" t="str" cm="1">
        <f t="array" ref="EX297">IF(EX$252&gt;0,EX1248*INDEX(Localization!$L$25:$BM$213,_xlfn.XMATCH('LCOH Calc'!$A297,Localization!$A$25:$A$213),_xlfn.XMATCH('LCOH Calc'!EX$10,Localization!$L$3:$BM$3)),"-")</f>
        <v>-</v>
      </c>
      <c r="EY297" s="54" t="str" cm="1">
        <f t="array" ref="EY297">IF(EY$252&gt;0,EY1248*INDEX(Localization!$L$25:$BM$213,_xlfn.XMATCH('LCOH Calc'!$A297,Localization!$A$25:$A$213),_xlfn.XMATCH('LCOH Calc'!EY$10,Localization!$L$3:$BM$3)),"-")</f>
        <v>-</v>
      </c>
      <c r="EZ297" s="54" t="str" cm="1">
        <f t="array" ref="EZ297">IF(EZ$252&gt;0,EZ1248*INDEX(Localization!$L$25:$BM$213,_xlfn.XMATCH('LCOH Calc'!$A297,Localization!$A$25:$A$213),_xlfn.XMATCH('LCOH Calc'!EZ$10,Localization!$L$3:$BM$3)),"-")</f>
        <v>-</v>
      </c>
      <c r="FA297" s="54" t="str" cm="1">
        <f t="array" ref="FA297">IF(FA$252&gt;0,FA1248*INDEX(Localization!$L$25:$BM$213,_xlfn.XMATCH('LCOH Calc'!$A297,Localization!$A$25:$A$213),_xlfn.XMATCH('LCOH Calc'!FA$10,Localization!$L$3:$BM$3)),"-")</f>
        <v>-</v>
      </c>
      <c r="FB297" s="54" t="str" cm="1">
        <f t="array" ref="FB297">IF(FB$252&gt;0,FB1248*INDEX(Localization!$L$25:$BM$213,_xlfn.XMATCH('LCOH Calc'!$A297,Localization!$A$25:$A$213),_xlfn.XMATCH('LCOH Calc'!FB$10,Localization!$L$3:$BM$3)),"-")</f>
        <v>-</v>
      </c>
      <c r="FC297" s="54" t="str" cm="1">
        <f t="array" ref="FC297">IF(FC$252&gt;0,FC1248*INDEX(Localization!$L$25:$BM$213,_xlfn.XMATCH('LCOH Calc'!$A297,Localization!$A$25:$A$213),_xlfn.XMATCH('LCOH Calc'!FC$10,Localization!$L$3:$BM$3)),"-")</f>
        <v>-</v>
      </c>
      <c r="FD297" s="54" t="str" cm="1">
        <f t="array" ref="FD297">IF(FD$252&gt;0,FD1248*INDEX(Localization!$L$25:$BM$213,_xlfn.XMATCH('LCOH Calc'!$A297,Localization!$A$25:$A$213),_xlfn.XMATCH('LCOH Calc'!FD$10,Localization!$L$3:$BM$3)),"-")</f>
        <v>-</v>
      </c>
      <c r="FE297" s="54" t="str" cm="1">
        <f t="array" ref="FE297">IF(FE$252&gt;0,FE1248*INDEX(Localization!$L$25:$BM$213,_xlfn.XMATCH('LCOH Calc'!$A297,Localization!$A$25:$A$213),_xlfn.XMATCH('LCOH Calc'!FE$10,Localization!$L$3:$BM$3)),"-")</f>
        <v>-</v>
      </c>
      <c r="FF297" s="54" t="str" cm="1">
        <f t="array" ref="FF297">IF(FF$252&gt;0,FF1248*INDEX(Localization!$L$25:$BM$213,_xlfn.XMATCH('LCOH Calc'!$A297,Localization!$A$25:$A$213),_xlfn.XMATCH('LCOH Calc'!FF$10,Localization!$L$3:$BM$3)),"-")</f>
        <v>-</v>
      </c>
      <c r="FG297" s="54" t="str" cm="1">
        <f t="array" ref="FG297">IF(FG$252&gt;0,FG1248*INDEX(Localization!$L$25:$BM$213,_xlfn.XMATCH('LCOH Calc'!$A297,Localization!$A$25:$A$213),_xlfn.XMATCH('LCOH Calc'!FG$10,Localization!$L$3:$BM$3)),"-")</f>
        <v>-</v>
      </c>
      <c r="FH297" s="54" t="str" cm="1">
        <f t="array" ref="FH297">IF(FH$252&gt;0,FH1248*INDEX(Localization!$L$25:$BM$213,_xlfn.XMATCH('LCOH Calc'!$A297,Localization!$A$25:$A$213),_xlfn.XMATCH('LCOH Calc'!FH$10,Localization!$L$3:$BM$3)),"-")</f>
        <v>-</v>
      </c>
      <c r="FI297" s="54" t="str" cm="1">
        <f t="array" ref="FI297">IF(FI$252&gt;0,FI1248*INDEX(Localization!$L$25:$BM$213,_xlfn.XMATCH('LCOH Calc'!$A297,Localization!$A$25:$A$213),_xlfn.XMATCH('LCOH Calc'!FI$10,Localization!$L$3:$BM$3)),"-")</f>
        <v>-</v>
      </c>
      <c r="FJ297" s="54" t="str" cm="1">
        <f t="array" ref="FJ297">IF(FJ$252&gt;0,FJ1248*INDEX(Localization!$L$25:$BM$213,_xlfn.XMATCH('LCOH Calc'!$A297,Localization!$A$25:$A$213),_xlfn.XMATCH('LCOH Calc'!FJ$10,Localization!$L$3:$BM$3)),"-")</f>
        <v>-</v>
      </c>
      <c r="FK297" s="54" t="str" cm="1">
        <f t="array" ref="FK297">IF(FK$252&gt;0,FK1248*INDEX(Localization!$L$25:$BM$213,_xlfn.XMATCH('LCOH Calc'!$A297,Localization!$A$25:$A$213),_xlfn.XMATCH('LCOH Calc'!FK$10,Localization!$L$3:$BM$3)),"-")</f>
        <v>-</v>
      </c>
      <c r="FL297" s="54" t="str" cm="1">
        <f t="array" ref="FL297">IF(FL$252&gt;0,FL1248*INDEX(Localization!$L$25:$BM$213,_xlfn.XMATCH('LCOH Calc'!$A297,Localization!$A$25:$A$213),_xlfn.XMATCH('LCOH Calc'!FL$10,Localization!$L$3:$BM$3)),"-")</f>
        <v>-</v>
      </c>
      <c r="FM297" s="54" t="str" cm="1">
        <f t="array" ref="FM297">IF(FM$252&gt;0,FM1248*INDEX(Localization!$L$25:$BM$213,_xlfn.XMATCH('LCOH Calc'!$A297,Localization!$A$25:$A$213),_xlfn.XMATCH('LCOH Calc'!FM$10,Localization!$L$3:$BM$3)),"-")</f>
        <v>-</v>
      </c>
      <c r="FN297" s="54" t="str" cm="1">
        <f t="array" ref="FN297">IF(FN$252&gt;0,FN1248*INDEX(Localization!$L$25:$BM$213,_xlfn.XMATCH('LCOH Calc'!$A297,Localization!$A$25:$A$213),_xlfn.XMATCH('LCOH Calc'!FN$10,Localization!$L$3:$BM$3)),"-")</f>
        <v>-</v>
      </c>
      <c r="FO297" s="54" t="str" cm="1">
        <f t="array" ref="FO297">IF(FO$252&gt;0,FO1248*INDEX(Localization!$L$25:$BM$213,_xlfn.XMATCH('LCOH Calc'!$A297,Localization!$A$25:$A$213),_xlfn.XMATCH('LCOH Calc'!FO$10,Localization!$L$3:$BM$3)),"-")</f>
        <v>-</v>
      </c>
      <c r="FP297" s="54" t="str" cm="1">
        <f t="array" ref="FP297">IF(FP$252&gt;0,FP1248*INDEX(Localization!$L$25:$BM$213,_xlfn.XMATCH('LCOH Calc'!$A297,Localization!$A$25:$A$213),_xlfn.XMATCH('LCOH Calc'!FP$10,Localization!$L$3:$BM$3)),"-")</f>
        <v>-</v>
      </c>
      <c r="FQ297" s="54" t="str" cm="1">
        <f t="array" ref="FQ297">IF(FQ$252&gt;0,FQ1248*INDEX(Localization!$L$25:$BM$213,_xlfn.XMATCH('LCOH Calc'!$A297,Localization!$A$25:$A$213),_xlfn.XMATCH('LCOH Calc'!FQ$10,Localization!$L$3:$BM$3)),"-")</f>
        <v>-</v>
      </c>
      <c r="FR297" s="54" t="str" cm="1">
        <f t="array" ref="FR297">IF(FR$252&gt;0,FR1248*INDEX(Localization!$L$25:$BM$213,_xlfn.XMATCH('LCOH Calc'!$A297,Localization!$A$25:$A$213),_xlfn.XMATCH('LCOH Calc'!FR$10,Localization!$L$3:$BM$3)),"-")</f>
        <v>-</v>
      </c>
      <c r="FS297" s="54" t="str" cm="1">
        <f t="array" ref="FS297">IF(FS$252&gt;0,FS1248*INDEX(Localization!$L$25:$BM$213,_xlfn.XMATCH('LCOH Calc'!$A297,Localization!$A$25:$A$213),_xlfn.XMATCH('LCOH Calc'!FS$10,Localization!$L$3:$BM$3)),"-")</f>
        <v>-</v>
      </c>
      <c r="FT297" s="54" t="str" cm="1">
        <f t="array" ref="FT297">IF(FT$252&gt;0,FT1248*INDEX(Localization!$L$25:$BM$213,_xlfn.XMATCH('LCOH Calc'!$A297,Localization!$A$25:$A$213),_xlfn.XMATCH('LCOH Calc'!FT$10,Localization!$L$3:$BM$3)),"-")</f>
        <v>-</v>
      </c>
      <c r="FU297" s="54" t="str" cm="1">
        <f t="array" ref="FU297">IF(FU$252&gt;0,FU1248*INDEX(Localization!$L$25:$BM$213,_xlfn.XMATCH('LCOH Calc'!$A297,Localization!$A$25:$A$213),_xlfn.XMATCH('LCOH Calc'!FU$10,Localization!$L$3:$BM$3)),"-")</f>
        <v>-</v>
      </c>
      <c r="FV297" s="54" t="str" cm="1">
        <f t="array" ref="FV297">IF(FV$252&gt;0,FV1248*INDEX(Localization!$L$25:$BM$213,_xlfn.XMATCH('LCOH Calc'!$A297,Localization!$A$25:$A$213),_xlfn.XMATCH('LCOH Calc'!FV$10,Localization!$L$3:$BM$3)),"-")</f>
        <v>-</v>
      </c>
      <c r="FW297" s="54" t="str" cm="1">
        <f t="array" ref="FW297">IF(FW$252&gt;0,FW1248*INDEX(Localization!$L$25:$BM$213,_xlfn.XMATCH('LCOH Calc'!$A297,Localization!$A$25:$A$213),_xlfn.XMATCH('LCOH Calc'!FW$10,Localization!$L$3:$BM$3)),"-")</f>
        <v>-</v>
      </c>
      <c r="FX297" s="54" t="str" cm="1">
        <f t="array" ref="FX297">IF(FX$252&gt;0,FX1248*INDEX(Localization!$L$25:$BM$213,_xlfn.XMATCH('LCOH Calc'!$A297,Localization!$A$25:$A$213),_xlfn.XMATCH('LCOH Calc'!FX$10,Localization!$L$3:$BM$3)),"-")</f>
        <v>-</v>
      </c>
      <c r="FY297" s="54" t="str" cm="1">
        <f t="array" ref="FY297">IF(FY$252&gt;0,FY1248*INDEX(Localization!$L$25:$BM$213,_xlfn.XMATCH('LCOH Calc'!$A297,Localization!$A$25:$A$213),_xlfn.XMATCH('LCOH Calc'!FY$10,Localization!$L$3:$BM$3)),"-")</f>
        <v>-</v>
      </c>
      <c r="FZ297" s="54" t="str" cm="1">
        <f t="array" ref="FZ297">IF(FZ$252&gt;0,FZ1248*INDEX(Localization!$L$25:$BM$213,_xlfn.XMATCH('LCOH Calc'!$A297,Localization!$A$25:$A$213),_xlfn.XMATCH('LCOH Calc'!FZ$10,Localization!$L$3:$BM$3)),"-")</f>
        <v>-</v>
      </c>
      <c r="GA297" s="54" t="str" cm="1">
        <f t="array" ref="GA297">IF(GA$252&gt;0,GA1248*INDEX(Localization!$L$25:$BM$213,_xlfn.XMATCH('LCOH Calc'!$A297,Localization!$A$25:$A$213),_xlfn.XMATCH('LCOH Calc'!GA$10,Localization!$L$3:$BM$3)),"-")</f>
        <v>-</v>
      </c>
      <c r="GB297" s="54" t="str" cm="1">
        <f t="array" ref="GB297">IF(GB$252&gt;0,GB1248*INDEX(Localization!$L$25:$BM$213,_xlfn.XMATCH('LCOH Calc'!$A297,Localization!$A$25:$A$213),_xlfn.XMATCH('LCOH Calc'!GB$10,Localization!$L$3:$BM$3)),"-")</f>
        <v>-</v>
      </c>
      <c r="GC297" s="54" t="str" cm="1">
        <f t="array" ref="GC297">IF(GC$252&gt;0,GC1248*INDEX(Localization!$L$25:$BM$213,_xlfn.XMATCH('LCOH Calc'!$A297,Localization!$A$25:$A$213),_xlfn.XMATCH('LCOH Calc'!GC$10,Localization!$L$3:$BM$3)),"-")</f>
        <v>-</v>
      </c>
      <c r="GD297" s="54" t="str" cm="1">
        <f t="array" ref="GD297">IF(GD$252&gt;0,GD1248*INDEX(Localization!$L$25:$BM$213,_xlfn.XMATCH('LCOH Calc'!$A297,Localization!$A$25:$A$213),_xlfn.XMATCH('LCOH Calc'!GD$10,Localization!$L$3:$BM$3)),"-")</f>
        <v>-</v>
      </c>
      <c r="GE297" s="54" t="str" cm="1">
        <f t="array" ref="GE297">IF(GE$252&gt;0,GE1248*INDEX(Localization!$L$25:$BM$213,_xlfn.XMATCH('LCOH Calc'!$A297,Localization!$A$25:$A$213),_xlfn.XMATCH('LCOH Calc'!GE$10,Localization!$L$3:$BM$3)),"-")</f>
        <v>-</v>
      </c>
      <c r="GF297" s="54" t="str" cm="1">
        <f t="array" ref="GF297">IF(GF$252&gt;0,GF1248*INDEX(Localization!$L$25:$BM$213,_xlfn.XMATCH('LCOH Calc'!$A297,Localization!$A$25:$A$213),_xlfn.XMATCH('LCOH Calc'!GF$10,Localization!$L$3:$BM$3)),"-")</f>
        <v>-</v>
      </c>
      <c r="GG297" s="54" t="str" cm="1">
        <f t="array" ref="GG297">IF(GG$252&gt;0,GG1248*INDEX(Localization!$L$25:$BM$213,_xlfn.XMATCH('LCOH Calc'!$A297,Localization!$A$25:$A$213),_xlfn.XMATCH('LCOH Calc'!GG$10,Localization!$L$3:$BM$3)),"-")</f>
        <v>-</v>
      </c>
      <c r="GH297" s="54" t="str" cm="1">
        <f t="array" ref="GH297">IF(GH$252&gt;0,GH1248*INDEX(Localization!$L$25:$BM$213,_xlfn.XMATCH('LCOH Calc'!$A297,Localization!$A$25:$A$213),_xlfn.XMATCH('LCOH Calc'!GH$10,Localization!$L$3:$BM$3)),"-")</f>
        <v>-</v>
      </c>
      <c r="GI297" s="54" t="str" cm="1">
        <f t="array" ref="GI297">IF(GI$252&gt;0,GI1248*INDEX(Localization!$L$25:$BM$213,_xlfn.XMATCH('LCOH Calc'!$A297,Localization!$A$25:$A$213),_xlfn.XMATCH('LCOH Calc'!GI$10,Localization!$L$3:$BM$3)),"-")</f>
        <v>-</v>
      </c>
      <c r="GJ297" s="54" t="str" cm="1">
        <f t="array" ref="GJ297">IF(GJ$252&gt;0,GJ1248*INDEX(Localization!$L$25:$BM$213,_xlfn.XMATCH('LCOH Calc'!$A297,Localization!$A$25:$A$213),_xlfn.XMATCH('LCOH Calc'!GJ$10,Localization!$L$3:$BM$3)),"-")</f>
        <v>-</v>
      </c>
      <c r="GK297" s="54" t="str" cm="1">
        <f t="array" ref="GK297">IF(GK$252&gt;0,GK1248*INDEX(Localization!$L$25:$BM$213,_xlfn.XMATCH('LCOH Calc'!$A297,Localization!$A$25:$A$213),_xlfn.XMATCH('LCOH Calc'!GK$10,Localization!$L$3:$BM$3)),"-")</f>
        <v>-</v>
      </c>
      <c r="GL297" s="54" t="str" cm="1">
        <f t="array" ref="GL297">IF(GL$252&gt;0,GL1248*INDEX(Localization!$L$25:$BM$213,_xlfn.XMATCH('LCOH Calc'!$A297,Localization!$A$25:$A$213),_xlfn.XMATCH('LCOH Calc'!GL$10,Localization!$L$3:$BM$3)),"-")</f>
        <v>-</v>
      </c>
      <c r="GM297" s="54" t="str" cm="1">
        <f t="array" ref="GM297">IF(GM$252&gt;0,GM1248*INDEX(Localization!$L$25:$BM$213,_xlfn.XMATCH('LCOH Calc'!$A297,Localization!$A$25:$A$213),_xlfn.XMATCH('LCOH Calc'!GM$10,Localization!$L$3:$BM$3)),"-")</f>
        <v>-</v>
      </c>
      <c r="GN297" s="54" t="str" cm="1">
        <f t="array" ref="GN297">IF(GN$252&gt;0,GN1248*INDEX(Localization!$L$25:$BM$213,_xlfn.XMATCH('LCOH Calc'!$A297,Localization!$A$25:$A$213),_xlfn.XMATCH('LCOH Calc'!GN$10,Localization!$L$3:$BM$3)),"-")</f>
        <v>-</v>
      </c>
      <c r="GO297" s="54" t="str" cm="1">
        <f t="array" ref="GO297">IF(GO$252&gt;0,GO1248*INDEX(Localization!$L$25:$BM$213,_xlfn.XMATCH('LCOH Calc'!$A297,Localization!$A$25:$A$213),_xlfn.XMATCH('LCOH Calc'!GO$10,Localization!$L$3:$BM$3)),"-")</f>
        <v>-</v>
      </c>
      <c r="GP297" s="54" t="str" cm="1">
        <f t="array" ref="GP297">IF(GP$252&gt;0,GP1248*INDEX(Localization!$L$25:$BM$213,_xlfn.XMATCH('LCOH Calc'!$A297,Localization!$A$25:$A$213),_xlfn.XMATCH('LCOH Calc'!GP$10,Localization!$L$3:$BM$3)),"-")</f>
        <v>-</v>
      </c>
      <c r="GQ297" s="54" t="str" cm="1">
        <f t="array" ref="GQ297">IF(GQ$252&gt;0,GQ1248*INDEX(Localization!$L$25:$BM$213,_xlfn.XMATCH('LCOH Calc'!$A297,Localization!$A$25:$A$213),_xlfn.XMATCH('LCOH Calc'!GQ$10,Localization!$L$3:$BM$3)),"-")</f>
        <v>-</v>
      </c>
      <c r="GR297" s="54" t="str" cm="1">
        <f t="array" ref="GR297">IF(GR$252&gt;0,GR1248*INDEX(Localization!$L$25:$BM$213,_xlfn.XMATCH('LCOH Calc'!$A297,Localization!$A$25:$A$213),_xlfn.XMATCH('LCOH Calc'!GR$10,Localization!$L$3:$BM$3)),"-")</f>
        <v>-</v>
      </c>
      <c r="GS297" s="54" t="str" cm="1">
        <f t="array" ref="GS297">IF(GS$252&gt;0,GS1248*INDEX(Localization!$L$25:$BM$213,_xlfn.XMATCH('LCOH Calc'!$A297,Localization!$A$25:$A$213),_xlfn.XMATCH('LCOH Calc'!GS$10,Localization!$L$3:$BM$3)),"-")</f>
        <v>-</v>
      </c>
      <c r="GT297" s="54" t="str" cm="1">
        <f t="array" ref="GT297">IF(GT$252&gt;0,GT1248*INDEX(Localization!$L$25:$BM$213,_xlfn.XMATCH('LCOH Calc'!$A297,Localization!$A$25:$A$213),_xlfn.XMATCH('LCOH Calc'!GT$10,Localization!$L$3:$BM$3)),"-")</f>
        <v>-</v>
      </c>
      <c r="GU297" s="54" t="str" cm="1">
        <f t="array" ref="GU297">IF(GU$252&gt;0,GU1248*INDEX(Localization!$L$25:$BM$213,_xlfn.XMATCH('LCOH Calc'!$A297,Localization!$A$25:$A$213),_xlfn.XMATCH('LCOH Calc'!GU$10,Localization!$L$3:$BM$3)),"-")</f>
        <v>-</v>
      </c>
      <c r="GV297" s="54" t="str" cm="1">
        <f t="array" ref="GV297">IF(GV$252&gt;0,GV1248*INDEX(Localization!$L$25:$BM$213,_xlfn.XMATCH('LCOH Calc'!$A297,Localization!$A$25:$A$213),_xlfn.XMATCH('LCOH Calc'!GV$10,Localization!$L$3:$BM$3)),"-")</f>
        <v>-</v>
      </c>
      <c r="GW297" s="54" t="str" cm="1">
        <f t="array" ref="GW297">IF(GW$252&gt;0,GW1248*INDEX(Localization!$L$25:$BM$213,_xlfn.XMATCH('LCOH Calc'!$A297,Localization!$A$25:$A$213),_xlfn.XMATCH('LCOH Calc'!GW$10,Localization!$L$3:$BM$3)),"-")</f>
        <v>-</v>
      </c>
      <c r="GX297" s="54" t="str" cm="1">
        <f t="array" ref="GX297">IF(GX$252&gt;0,GX1248*INDEX(Localization!$L$25:$BM$213,_xlfn.XMATCH('LCOH Calc'!$A297,Localization!$A$25:$A$213),_xlfn.XMATCH('LCOH Calc'!GX$10,Localization!$L$3:$BM$3)),"-")</f>
        <v>-</v>
      </c>
      <c r="GY297" s="54" t="str" cm="1">
        <f t="array" ref="GY297">IF(GY$252&gt;0,GY1248*INDEX(Localization!$L$25:$BM$213,_xlfn.XMATCH('LCOH Calc'!$A297,Localization!$A$25:$A$213),_xlfn.XMATCH('LCOH Calc'!GY$10,Localization!$L$3:$BM$3)),"-")</f>
        <v>-</v>
      </c>
      <c r="GZ297" s="54" t="str" cm="1">
        <f t="array" ref="GZ297">IF(GZ$252&gt;0,GZ1248*INDEX(Localization!$L$25:$BM$213,_xlfn.XMATCH('LCOH Calc'!$A297,Localization!$A$25:$A$213),_xlfn.XMATCH('LCOH Calc'!GZ$10,Localization!$L$3:$BM$3)),"-")</f>
        <v>-</v>
      </c>
      <c r="HA297" s="54" t="str" cm="1">
        <f t="array" ref="HA297">IF(HA$252&gt;0,HA1248*INDEX(Localization!$L$25:$BM$213,_xlfn.XMATCH('LCOH Calc'!$A297,Localization!$A$25:$A$213),_xlfn.XMATCH('LCOH Calc'!HA$10,Localization!$L$3:$BM$3)),"-")</f>
        <v>-</v>
      </c>
      <c r="HB297" s="54" t="str" cm="1">
        <f t="array" ref="HB297">IF(HB$252&gt;0,HB1248*INDEX(Localization!$L$25:$BM$213,_xlfn.XMATCH('LCOH Calc'!$A297,Localization!$A$25:$A$213),_xlfn.XMATCH('LCOH Calc'!HB$10,Localization!$L$3:$BM$3)),"-")</f>
        <v>-</v>
      </c>
      <c r="HC297" s="54" t="str" cm="1">
        <f t="array" ref="HC297">IF(HC$252&gt;0,HC1248*INDEX(Localization!$L$25:$BM$213,_xlfn.XMATCH('LCOH Calc'!$A297,Localization!$A$25:$A$213),_xlfn.XMATCH('LCOH Calc'!HC$10,Localization!$L$3:$BM$3)),"-")</f>
        <v>-</v>
      </c>
      <c r="HD297" s="54" t="str" cm="1">
        <f t="array" ref="HD297">IF(HD$252&gt;0,HD1248*INDEX(Localization!$L$25:$BM$213,_xlfn.XMATCH('LCOH Calc'!$A297,Localization!$A$25:$A$213),_xlfn.XMATCH('LCOH Calc'!HD$10,Localization!$L$3:$BM$3)),"-")</f>
        <v>-</v>
      </c>
      <c r="HE297" s="54" t="str" cm="1">
        <f t="array" ref="HE297">IF(HE$252&gt;0,HE1248*INDEX(Localization!$L$25:$BM$213,_xlfn.XMATCH('LCOH Calc'!$A297,Localization!$A$25:$A$213),_xlfn.XMATCH('LCOH Calc'!HE$10,Localization!$L$3:$BM$3)),"-")</f>
        <v>-</v>
      </c>
      <c r="HF297" s="54" t="str" cm="1">
        <f t="array" ref="HF297">IF(HF$252&gt;0,HF1248*INDEX(Localization!$L$25:$BM$213,_xlfn.XMATCH('LCOH Calc'!$A297,Localization!$A$25:$A$213),_xlfn.XMATCH('LCOH Calc'!HF$10,Localization!$L$3:$BM$3)),"-")</f>
        <v>-</v>
      </c>
      <c r="HG297" s="54" t="str" cm="1">
        <f t="array" ref="HG297">IF(HG$252&gt;0,HG1248*INDEX(Localization!$L$25:$BM$213,_xlfn.XMATCH('LCOH Calc'!$A297,Localization!$A$25:$A$213),_xlfn.XMATCH('LCOH Calc'!HG$10,Localization!$L$3:$BM$3)),"-")</f>
        <v>-</v>
      </c>
      <c r="HH297" s="54" t="str" cm="1">
        <f t="array" ref="HH297">IF(HH$252&gt;0,HH1248*INDEX(Localization!$L$25:$BM$213,_xlfn.XMATCH('LCOH Calc'!$A297,Localization!$A$25:$A$213),_xlfn.XMATCH('LCOH Calc'!HH$10,Localization!$L$3:$BM$3)),"-")</f>
        <v>-</v>
      </c>
      <c r="HI297" s="54" t="str" cm="1">
        <f t="array" ref="HI297">IF(HI$252&gt;0,HI1248*INDEX(Localization!$L$25:$BM$213,_xlfn.XMATCH('LCOH Calc'!$A297,Localization!$A$25:$A$213),_xlfn.XMATCH('LCOH Calc'!HI$10,Localization!$L$3:$BM$3)),"-")</f>
        <v>-</v>
      </c>
      <c r="HJ297" s="54" t="str" cm="1">
        <f t="array" ref="HJ297">IF(HJ$252&gt;0,HJ1248*INDEX(Localization!$L$25:$BM$213,_xlfn.XMATCH('LCOH Calc'!$A297,Localization!$A$25:$A$213),_xlfn.XMATCH('LCOH Calc'!HJ$10,Localization!$L$3:$BM$3)),"-")</f>
        <v>-</v>
      </c>
      <c r="HK297" s="54" t="str" cm="1">
        <f t="array" ref="HK297">IF(HK$252&gt;0,HK1248*INDEX(Localization!$L$25:$BM$213,_xlfn.XMATCH('LCOH Calc'!$A297,Localization!$A$25:$A$213),_xlfn.XMATCH('LCOH Calc'!HK$10,Localization!$L$3:$BM$3)),"-")</f>
        <v>-</v>
      </c>
      <c r="HL297" s="54" t="str" cm="1">
        <f t="array" ref="HL297">IF(HL$252&gt;0,HL1248*INDEX(Localization!$L$25:$BM$213,_xlfn.XMATCH('LCOH Calc'!$A297,Localization!$A$25:$A$213),_xlfn.XMATCH('LCOH Calc'!HL$10,Localization!$L$3:$BM$3)),"-")</f>
        <v>-</v>
      </c>
      <c r="HM297" s="54" t="str" cm="1">
        <f t="array" ref="HM297">IF(HM$252&gt;0,HM1248*INDEX(Localization!$L$25:$BM$213,_xlfn.XMATCH('LCOH Calc'!$A297,Localization!$A$25:$A$213),_xlfn.XMATCH('LCOH Calc'!HM$10,Localization!$L$3:$BM$3)),"-")</f>
        <v>-</v>
      </c>
      <c r="HN297" s="54" t="str" cm="1">
        <f t="array" ref="HN297">IF(HN$252&gt;0,HN1248*INDEX(Localization!$L$25:$BM$213,_xlfn.XMATCH('LCOH Calc'!$A297,Localization!$A$25:$A$213),_xlfn.XMATCH('LCOH Calc'!HN$10,Localization!$L$3:$BM$3)),"-")</f>
        <v>-</v>
      </c>
      <c r="HO297" s="54" t="str" cm="1">
        <f t="array" ref="HO297">IF(HO$252&gt;0,HO1248*INDEX(Localization!$L$25:$BM$213,_xlfn.XMATCH('LCOH Calc'!$A297,Localization!$A$25:$A$213),_xlfn.XMATCH('LCOH Calc'!HO$10,Localization!$L$3:$BM$3)),"-")</f>
        <v>-</v>
      </c>
      <c r="HP297" s="54" t="str" cm="1">
        <f t="array" ref="HP297">IF(HP$252&gt;0,HP1248*INDEX(Localization!$L$25:$BM$213,_xlfn.XMATCH('LCOH Calc'!$A297,Localization!$A$25:$A$213),_xlfn.XMATCH('LCOH Calc'!HP$10,Localization!$L$3:$BM$3)),"-")</f>
        <v>-</v>
      </c>
      <c r="HQ297" s="54" t="str" cm="1">
        <f t="array" ref="HQ297">IF(HQ$252&gt;0,HQ1248*INDEX(Localization!$L$25:$BM$213,_xlfn.XMATCH('LCOH Calc'!$A297,Localization!$A$25:$A$213),_xlfn.XMATCH('LCOH Calc'!HQ$10,Localization!$L$3:$BM$3)),"-")</f>
        <v>-</v>
      </c>
      <c r="HR297" s="54" t="str" cm="1">
        <f t="array" ref="HR297">IF(HR$252&gt;0,HR1248*INDEX(Localization!$L$25:$BM$213,_xlfn.XMATCH('LCOH Calc'!$A297,Localization!$A$25:$A$213),_xlfn.XMATCH('LCOH Calc'!HR$10,Localization!$L$3:$BM$3)),"-")</f>
        <v>-</v>
      </c>
      <c r="HS297" s="54" t="str" cm="1">
        <f t="array" ref="HS297">IF(HS$252&gt;0,HS1248*INDEX(Localization!$L$25:$BM$213,_xlfn.XMATCH('LCOH Calc'!$A297,Localization!$A$25:$A$213),_xlfn.XMATCH('LCOH Calc'!HS$10,Localization!$L$3:$BM$3)),"-")</f>
        <v>-</v>
      </c>
      <c r="HT297" s="54" t="str" cm="1">
        <f t="array" ref="HT297">IF(HT$252&gt;0,HT1248*INDEX(Localization!$L$25:$BM$213,_xlfn.XMATCH('LCOH Calc'!$A297,Localization!$A$25:$A$213),_xlfn.XMATCH('LCOH Calc'!HT$10,Localization!$L$3:$BM$3)),"-")</f>
        <v>-</v>
      </c>
      <c r="HU297" s="54" t="str" cm="1">
        <f t="array" ref="HU297">IF(HU$252&gt;0,HU1248*INDEX(Localization!$L$25:$BM$213,_xlfn.XMATCH('LCOH Calc'!$A297,Localization!$A$25:$A$213),_xlfn.XMATCH('LCOH Calc'!HU$10,Localization!$L$3:$BM$3)),"-")</f>
        <v>-</v>
      </c>
      <c r="HV297" s="54" t="str" cm="1">
        <f t="array" ref="HV297">IF(HV$252&gt;0,HV1248*INDEX(Localization!$L$25:$BM$213,_xlfn.XMATCH('LCOH Calc'!$A297,Localization!$A$25:$A$213),_xlfn.XMATCH('LCOH Calc'!HV$10,Localization!$L$3:$BM$3)),"-")</f>
        <v>-</v>
      </c>
      <c r="HW297" s="54" t="str" cm="1">
        <f t="array" ref="HW297">IF(HW$252&gt;0,HW1248*INDEX(Localization!$L$25:$BM$213,_xlfn.XMATCH('LCOH Calc'!$A297,Localization!$A$25:$A$213),_xlfn.XMATCH('LCOH Calc'!HW$10,Localization!$L$3:$BM$3)),"-")</f>
        <v>-</v>
      </c>
      <c r="HX297" s="54" t="str" cm="1">
        <f t="array" ref="HX297">IF(HX$252&gt;0,HX1248*INDEX(Localization!$L$25:$BM$213,_xlfn.XMATCH('LCOH Calc'!$A297,Localization!$A$25:$A$213),_xlfn.XMATCH('LCOH Calc'!HX$10,Localization!$L$3:$BM$3)),"-")</f>
        <v>-</v>
      </c>
      <c r="HY297" s="54" t="str" cm="1">
        <f t="array" ref="HY297">IF(HY$252&gt;0,HY1248*INDEX(Localization!$L$25:$BM$213,_xlfn.XMATCH('LCOH Calc'!$A297,Localization!$A$25:$A$213),_xlfn.XMATCH('LCOH Calc'!HY$10,Localization!$L$3:$BM$3)),"-")</f>
        <v>-</v>
      </c>
      <c r="HZ297" s="54" t="str" cm="1">
        <f t="array" ref="HZ297">IF(HZ$252&gt;0,HZ1248*INDEX(Localization!$L$25:$BM$213,_xlfn.XMATCH('LCOH Calc'!$A297,Localization!$A$25:$A$213),_xlfn.XMATCH('LCOH Calc'!HZ$10,Localization!$L$3:$BM$3)),"-")</f>
        <v>-</v>
      </c>
      <c r="IA297" s="54" t="str" cm="1">
        <f t="array" ref="IA297">IF(IA$252&gt;0,IA1248*INDEX(Localization!$L$25:$BM$213,_xlfn.XMATCH('LCOH Calc'!$A297,Localization!$A$25:$A$213),_xlfn.XMATCH('LCOH Calc'!IA$10,Localization!$L$3:$BM$3)),"-")</f>
        <v>-</v>
      </c>
      <c r="IB297" s="54" t="str" cm="1">
        <f t="array" ref="IB297">IF(IB$252&gt;0,IB1248*INDEX(Localization!$L$25:$BM$213,_xlfn.XMATCH('LCOH Calc'!$A297,Localization!$A$25:$A$213),_xlfn.XMATCH('LCOH Calc'!IB$10,Localization!$L$3:$BM$3)),"-")</f>
        <v>-</v>
      </c>
      <c r="IC297" s="54" t="str" cm="1">
        <f t="array" ref="IC297">IF(IC$252&gt;0,IC1248*INDEX(Localization!$L$25:$BM$213,_xlfn.XMATCH('LCOH Calc'!$A297,Localization!$A$25:$A$213),_xlfn.XMATCH('LCOH Calc'!IC$10,Localization!$L$3:$BM$3)),"-")</f>
        <v>-</v>
      </c>
      <c r="ID297" s="54" cm="1">
        <f t="array" ref="ID297">IF(ID$252&gt;0,ID1248*INDEX(Localization!$L$25:$BM$213,_xlfn.XMATCH('LCOH Calc'!$A297,Localization!$A$25:$A$213),_xlfn.XMATCH('LCOH Calc'!ID$10,Localization!$L$3:$BM$3)),"-")</f>
        <v>0</v>
      </c>
      <c r="IE297" s="54" cm="1">
        <f t="array" ref="IE297">IF(IE$252&gt;0,IE1248*INDEX(Localization!$L$25:$BM$213,_xlfn.XMATCH('LCOH Calc'!$A297,Localization!$A$25:$A$213),_xlfn.XMATCH('LCOH Calc'!IE$10,Localization!$L$3:$BM$3)),"-")</f>
        <v>0</v>
      </c>
      <c r="IF297" s="54" cm="1">
        <f t="array" ref="IF297">IF(IF$252&gt;0,IF1248*INDEX(Localization!$L$25:$BM$213,_xlfn.XMATCH('LCOH Calc'!$A297,Localization!$A$25:$A$213),_xlfn.XMATCH('LCOH Calc'!IF$10,Localization!$L$3:$BM$3)),"-")</f>
        <v>0</v>
      </c>
      <c r="IG297" s="54" t="str" cm="1">
        <f t="array" ref="IG297">IF(IG$252&gt;0,IG1248*INDEX(Localization!$L$25:$BM$213,_xlfn.XMATCH('LCOH Calc'!$A297,Localization!$A$25:$A$213),_xlfn.XMATCH('LCOH Calc'!IG$10,Localization!$L$3:$BM$3)),"-")</f>
        <v>-</v>
      </c>
      <c r="IH297" s="54" t="str" cm="1">
        <f t="array" ref="IH297">IF(IH$252&gt;0,IH1248*INDEX(Localization!$L$25:$BM$213,_xlfn.XMATCH('LCOH Calc'!$A297,Localization!$A$25:$A$213),_xlfn.XMATCH('LCOH Calc'!IH$10,Localization!$L$3:$BM$3)),"-")</f>
        <v>-</v>
      </c>
      <c r="II297" s="54" t="str" cm="1">
        <f t="array" ref="II297">IF(II$252&gt;0,II1248*INDEX(Localization!$L$25:$BM$213,_xlfn.XMATCH('LCOH Calc'!$A297,Localization!$A$25:$A$213),_xlfn.XMATCH('LCOH Calc'!II$10,Localization!$L$3:$BM$3)),"-")</f>
        <v>-</v>
      </c>
      <c r="IJ297" s="54" t="str" cm="1">
        <f t="array" ref="IJ297">IF(IJ$252&gt;0,IJ1248*INDEX(Localization!$L$25:$BM$213,_xlfn.XMATCH('LCOH Calc'!$A297,Localization!$A$25:$A$213),_xlfn.XMATCH('LCOH Calc'!IJ$10,Localization!$L$3:$BM$3)),"-")</f>
        <v>-</v>
      </c>
      <c r="IK297" s="54" t="str" cm="1">
        <f t="array" ref="IK297">IF(IK$252&gt;0,IK1248*INDEX(Localization!$L$25:$BM$213,_xlfn.XMATCH('LCOH Calc'!$A297,Localization!$A$25:$A$213),_xlfn.XMATCH('LCOH Calc'!IK$10,Localization!$L$3:$BM$3)),"-")</f>
        <v>-</v>
      </c>
      <c r="IL297" s="54" t="str" cm="1">
        <f t="array" ref="IL297">IF(IL$252&gt;0,IL1248*INDEX(Localization!$L$25:$BM$213,_xlfn.XMATCH('LCOH Calc'!$A297,Localization!$A$25:$A$213),_xlfn.XMATCH('LCOH Calc'!IL$10,Localization!$L$3:$BM$3)),"-")</f>
        <v>-</v>
      </c>
      <c r="IM297" s="54" t="str" cm="1">
        <f t="array" ref="IM297">IF(IM$252&gt;0,IM1248*INDEX(Localization!$L$25:$BM$213,_xlfn.XMATCH('LCOH Calc'!$A297,Localization!$A$25:$A$213),_xlfn.XMATCH('LCOH Calc'!IM$10,Localization!$L$3:$BM$3)),"-")</f>
        <v>-</v>
      </c>
      <c r="IN297" s="54" t="str" cm="1">
        <f t="array" ref="IN297">IF(IN$252&gt;0,IN1248*INDEX(Localization!$L$25:$BM$213,_xlfn.XMATCH('LCOH Calc'!$A297,Localization!$A$25:$A$213),_xlfn.XMATCH('LCOH Calc'!IN$10,Localization!$L$3:$BM$3)),"-")</f>
        <v>-</v>
      </c>
      <c r="IO297" s="54" t="str" cm="1">
        <f t="array" ref="IO297">IF(IO$252&gt;0,IO1248*INDEX(Localization!$L$25:$BM$213,_xlfn.XMATCH('LCOH Calc'!$A297,Localization!$A$25:$A$213),_xlfn.XMATCH('LCOH Calc'!IO$10,Localization!$L$3:$BM$3)),"-")</f>
        <v>-</v>
      </c>
      <c r="IP297" s="54" t="str" cm="1">
        <f t="array" ref="IP297">IF(IP$252&gt;0,IP1248*INDEX(Localization!$L$25:$BM$213,_xlfn.XMATCH('LCOH Calc'!$A297,Localization!$A$25:$A$213),_xlfn.XMATCH('LCOH Calc'!IP$10,Localization!$L$3:$BM$3)),"-")</f>
        <v>-</v>
      </c>
      <c r="IQ297" s="54" t="str" cm="1">
        <f t="array" ref="IQ297">IF(IQ$252&gt;0,IQ1248*INDEX(Localization!$L$25:$BM$213,_xlfn.XMATCH('LCOH Calc'!$A297,Localization!$A$25:$A$213),_xlfn.XMATCH('LCOH Calc'!IQ$10,Localization!$L$3:$BM$3)),"-")</f>
        <v>-</v>
      </c>
      <c r="IR297" s="54" t="str" cm="1">
        <f t="array" ref="IR297">IF(IR$252&gt;0,IR1248*INDEX(Localization!$L$25:$BM$213,_xlfn.XMATCH('LCOH Calc'!$A297,Localization!$A$25:$A$213),_xlfn.XMATCH('LCOH Calc'!IR$10,Localization!$L$3:$BM$3)),"-")</f>
        <v>-</v>
      </c>
      <c r="IS297" s="54" t="str" cm="1">
        <f t="array" ref="IS297">IF(IS$252&gt;0,IS1248*INDEX(Localization!$L$25:$BM$213,_xlfn.XMATCH('LCOH Calc'!$A297,Localization!$A$25:$A$213),_xlfn.XMATCH('LCOH Calc'!IS$10,Localization!$L$3:$BM$3)),"-")</f>
        <v>-</v>
      </c>
      <c r="IT297" s="54" t="str" cm="1">
        <f t="array" ref="IT297">IF(IT$252&gt;0,IT1248*INDEX(Localization!$L$25:$BM$213,_xlfn.XMATCH('LCOH Calc'!$A297,Localization!$A$25:$A$213),_xlfn.XMATCH('LCOH Calc'!IT$10,Localization!$L$3:$BM$3)),"-")</f>
        <v>-</v>
      </c>
      <c r="IU297" s="54" t="str" cm="1">
        <f t="array" ref="IU297">IF(IU$252&gt;0,IU1248*INDEX(Localization!$L$25:$BM$213,_xlfn.XMATCH('LCOH Calc'!$A297,Localization!$A$25:$A$213),_xlfn.XMATCH('LCOH Calc'!IU$10,Localization!$L$3:$BM$3)),"-")</f>
        <v>-</v>
      </c>
      <c r="IV297" s="54"/>
      <c r="IW297" s="54"/>
      <c r="IX297" s="54"/>
      <c r="IY297" s="54"/>
      <c r="IZ297" s="54"/>
      <c r="JA297" s="54"/>
      <c r="JB297" s="54"/>
      <c r="JC297" s="54"/>
      <c r="JD297" s="54"/>
      <c r="JE297" s="54"/>
      <c r="JF297" s="54"/>
      <c r="JG297" s="54"/>
      <c r="JH297" s="54"/>
      <c r="JL297" s="277" t="s">
        <v>164</v>
      </c>
    </row>
    <row r="298" spans="1:272" outlineLevel="1" x14ac:dyDescent="0.3">
      <c r="A298" s="53">
        <f t="shared" ref="A298:A300" si="2108">$A$296</f>
        <v>86</v>
      </c>
      <c r="B298" s="6" t="str">
        <f>'Cost Input'!A169</f>
        <v>PV Site Preparation</v>
      </c>
      <c r="C298" s="38" t="str">
        <f>'Cost Input'!B169</f>
        <v>$/m²</v>
      </c>
      <c r="D298" s="106" cm="1">
        <f t="array" ref="D298">IF(D$252&gt;0,D1249*INDEX(Localization!$L$25:$BM$213,_xlfn.XMATCH('LCOH Calc'!$A298,Localization!$A$25:$A$213),_xlfn.XMATCH('LCOH Calc'!D$10,Localization!$L$3:$BM$3)),"-")</f>
        <v>0</v>
      </c>
      <c r="E298" s="58" t="str" cm="1">
        <f t="array" ref="E298">IF(E$252&gt;0,E1249*INDEX(Localization!$L$25:$BM$213,_xlfn.XMATCH('LCOH Calc'!$A298,Localization!$A$25:$A$213),_xlfn.XMATCH('LCOH Calc'!E$10,Localization!$L$3:$BM$3)),"-")</f>
        <v>-</v>
      </c>
      <c r="F298" s="58" t="str" cm="1">
        <f t="array" ref="F298">IF(F$252&gt;0,F1249*INDEX(Localization!$L$25:$BM$213,_xlfn.XMATCH('LCOH Calc'!$A298,Localization!$A$25:$A$213),_xlfn.XMATCH('LCOH Calc'!F$10,Localization!$L$3:$BM$3)),"-")</f>
        <v>-</v>
      </c>
      <c r="G298" s="58" t="str" cm="1">
        <f t="array" ref="G298">IF(G$252&gt;0,G1249*INDEX(Localization!$L$25:$BM$213,_xlfn.XMATCH('LCOH Calc'!$A298,Localization!$A$25:$A$213),_xlfn.XMATCH('LCOH Calc'!G$10,Localization!$L$3:$BM$3)),"-")</f>
        <v>-</v>
      </c>
      <c r="H298" s="58" t="str" cm="1">
        <f t="array" ref="H298">IF(H$252&gt;0,H1249*INDEX(Localization!$L$25:$BM$213,_xlfn.XMATCH('LCOH Calc'!$A298,Localization!$A$25:$A$213),_xlfn.XMATCH('LCOH Calc'!H$10,Localization!$L$3:$BM$3)),"-")</f>
        <v>-</v>
      </c>
      <c r="I298" s="58" cm="1">
        <f t="array" ref="I298">IF(I$252&gt;0,I1249*INDEX(Localization!$L$25:$BM$213,_xlfn.XMATCH('LCOH Calc'!$A298,Localization!$A$25:$A$213),_xlfn.XMATCH('LCOH Calc'!I$10,Localization!$L$3:$BM$3)),"-")</f>
        <v>0</v>
      </c>
      <c r="J298" s="58" cm="1">
        <f t="array" ref="J298">IF(J$252&gt;0,J1249*INDEX(Localization!$L$25:$BM$213,_xlfn.XMATCH('LCOH Calc'!$A298,Localization!$A$25:$A$213),_xlfn.XMATCH('LCOH Calc'!J$10,Localization!$L$3:$BM$3)),"-")</f>
        <v>0</v>
      </c>
      <c r="K298" s="58" cm="1">
        <f t="array" ref="K298">IF(K$252&gt;0,K1249*INDEX(Localization!$L$25:$BM$213,_xlfn.XMATCH('LCOH Calc'!$A298,Localization!$A$25:$A$213),_xlfn.XMATCH('LCOH Calc'!K$10,Localization!$L$3:$BM$3)),"-")</f>
        <v>0</v>
      </c>
      <c r="L298" s="58" cm="1">
        <f t="array" ref="L298">IF(L$252&gt;0,L1249*INDEX(Localization!$L$25:$BM$213,_xlfn.XMATCH('LCOH Calc'!$A298,Localization!$A$25:$A$213),_xlfn.XMATCH('LCOH Calc'!L$10,Localization!$L$3:$BM$3)),"-")</f>
        <v>0</v>
      </c>
      <c r="M298" s="58" cm="1">
        <f t="array" ref="M298">IF(M$252&gt;0,M1249*INDEX(Localization!$L$25:$BM$213,_xlfn.XMATCH('LCOH Calc'!$A298,Localization!$A$25:$A$213),_xlfn.XMATCH('LCOH Calc'!M$10,Localization!$L$3:$BM$3)),"-")</f>
        <v>0</v>
      </c>
      <c r="N298" s="58" cm="1">
        <f t="array" ref="N298">IF(N$252&gt;0,N1249*INDEX(Localization!$L$25:$BM$213,_xlfn.XMATCH('LCOH Calc'!$A298,Localization!$A$25:$A$213),_xlfn.XMATCH('LCOH Calc'!N$10,Localization!$L$3:$BM$3)),"-")</f>
        <v>0</v>
      </c>
      <c r="O298" s="58" cm="1">
        <f t="array" ref="O298">IF(O$252&gt;0,O1249*INDEX(Localization!$L$25:$BM$213,_xlfn.XMATCH('LCOH Calc'!$A298,Localization!$A$25:$A$213),_xlfn.XMATCH('LCOH Calc'!O$10,Localization!$L$3:$BM$3)),"-")</f>
        <v>0</v>
      </c>
      <c r="P298" s="58" cm="1">
        <f t="array" ref="P298">IF(P$252&gt;0,P1249*INDEX(Localization!$L$25:$BM$213,_xlfn.XMATCH('LCOH Calc'!$A298,Localization!$A$25:$A$213),_xlfn.XMATCH('LCOH Calc'!P$10,Localization!$L$3:$BM$3)),"-")</f>
        <v>0</v>
      </c>
      <c r="Q298" s="58" cm="1">
        <f t="array" ref="Q298">IF(Q$252&gt;0,Q1249*INDEX(Localization!$L$25:$BM$213,_xlfn.XMATCH('LCOH Calc'!$A298,Localization!$A$25:$A$213),_xlfn.XMATCH('LCOH Calc'!Q$10,Localization!$L$3:$BM$3)),"-")</f>
        <v>0</v>
      </c>
      <c r="R298" s="58" cm="1">
        <f t="array" ref="R298">IF(R$252&gt;0,R1249*INDEX(Localization!$L$25:$BM$213,_xlfn.XMATCH('LCOH Calc'!$A298,Localization!$A$25:$A$213),_xlfn.XMATCH('LCOH Calc'!R$10,Localization!$L$3:$BM$3)),"-")</f>
        <v>0</v>
      </c>
      <c r="S298" s="58" cm="1">
        <f t="array" ref="S298">IF(S$252&gt;0,S1249*INDEX(Localization!$L$25:$BM$213,_xlfn.XMATCH('LCOH Calc'!$A298,Localization!$A$25:$A$213),_xlfn.XMATCH('LCOH Calc'!S$10,Localization!$L$3:$BM$3)),"-")</f>
        <v>0</v>
      </c>
      <c r="T298" s="58" cm="1">
        <f t="array" ref="T298">IF(T$252&gt;0,T1249*INDEX(Localization!$L$25:$BM$213,_xlfn.XMATCH('LCOH Calc'!$A298,Localization!$A$25:$A$213),_xlfn.XMATCH('LCOH Calc'!T$10,Localization!$L$3:$BM$3)),"-")</f>
        <v>0</v>
      </c>
      <c r="U298" s="58" cm="1">
        <f t="array" ref="U298">IF(U$252&gt;0,U1249*INDEX(Localization!$L$25:$BM$213,_xlfn.XMATCH('LCOH Calc'!$A298,Localization!$A$25:$A$213),_xlfn.XMATCH('LCOH Calc'!U$10,Localization!$L$3:$BM$3)),"-")</f>
        <v>0</v>
      </c>
      <c r="V298" s="58" cm="1">
        <f t="array" ref="V298">IF(V$252&gt;0,V1249*INDEX(Localization!$L$25:$BM$213,_xlfn.XMATCH('LCOH Calc'!$A298,Localization!$A$25:$A$213),_xlfn.XMATCH('LCOH Calc'!V$10,Localization!$L$3:$BM$3)),"-")</f>
        <v>0</v>
      </c>
      <c r="W298" s="58" cm="1">
        <f t="array" ref="W298">IF(W$252&gt;0,W1249*INDEX(Localization!$L$25:$BM$213,_xlfn.XMATCH('LCOH Calc'!$A298,Localization!$A$25:$A$213),_xlfn.XMATCH('LCOH Calc'!W$10,Localization!$L$3:$BM$3)),"-")</f>
        <v>0</v>
      </c>
      <c r="X298" s="58" cm="1">
        <f t="array" ref="X298">IF(X$252&gt;0,X1249*INDEX(Localization!$L$25:$BM$213,_xlfn.XMATCH('LCOH Calc'!$A298,Localization!$A$25:$A$213),_xlfn.XMATCH('LCOH Calc'!X$10,Localization!$L$3:$BM$3)),"-")</f>
        <v>0</v>
      </c>
      <c r="Y298" s="58" cm="1">
        <f t="array" ref="Y298">IF(Y$252&gt;0,Y1249*INDEX(Localization!$L$25:$BM$213,_xlfn.XMATCH('LCOH Calc'!$A298,Localization!$A$25:$A$213),_xlfn.XMATCH('LCOH Calc'!Y$10,Localization!$L$3:$BM$3)),"-")</f>
        <v>0</v>
      </c>
      <c r="Z298" s="58" cm="1">
        <f t="array" ref="Z298">IF(Z$252&gt;0,Z1249*INDEX(Localization!$L$25:$BM$213,_xlfn.XMATCH('LCOH Calc'!$A298,Localization!$A$25:$A$213),_xlfn.XMATCH('LCOH Calc'!Z$10,Localization!$L$3:$BM$3)),"-")</f>
        <v>0</v>
      </c>
      <c r="AA298" s="58" cm="1">
        <f t="array" ref="AA298">IF(AA$252&gt;0,AA1249*INDEX(Localization!$L$25:$BM$213,_xlfn.XMATCH('LCOH Calc'!$A298,Localization!$A$25:$A$213),_xlfn.XMATCH('LCOH Calc'!AA$10,Localization!$L$3:$BM$3)),"-")</f>
        <v>0</v>
      </c>
      <c r="AB298" s="58" cm="1">
        <f t="array" ref="AB298">IF(AB$252&gt;0,AB1249*INDEX(Localization!$L$25:$BM$213,_xlfn.XMATCH('LCOH Calc'!$A298,Localization!$A$25:$A$213),_xlfn.XMATCH('LCOH Calc'!AB$10,Localization!$L$3:$BM$3)),"-")</f>
        <v>0</v>
      </c>
      <c r="AC298" s="58" cm="1">
        <f t="array" ref="AC298">IF(AC$252&gt;0,AC1249*INDEX(Localization!$L$25:$BM$213,_xlfn.XMATCH('LCOH Calc'!$A298,Localization!$A$25:$A$213),_xlfn.XMATCH('LCOH Calc'!AC$10,Localization!$L$3:$BM$3)),"-")</f>
        <v>0</v>
      </c>
      <c r="AD298" s="58" cm="1">
        <f t="array" ref="AD298">IF(AD$252&gt;0,AD1249*INDEX(Localization!$L$25:$BM$213,_xlfn.XMATCH('LCOH Calc'!$A298,Localization!$A$25:$A$213),_xlfn.XMATCH('LCOH Calc'!AD$10,Localization!$L$3:$BM$3)),"-")</f>
        <v>0</v>
      </c>
      <c r="AE298" s="58" cm="1">
        <f t="array" ref="AE298">IF(AE$252&gt;0,AE1249*INDEX(Localization!$L$25:$BM$213,_xlfn.XMATCH('LCOH Calc'!$A298,Localization!$A$25:$A$213),_xlfn.XMATCH('LCOH Calc'!AE$10,Localization!$L$3:$BM$3)),"-")</f>
        <v>0</v>
      </c>
      <c r="AF298" s="58" cm="1">
        <f t="array" ref="AF298">IF(AF$252&gt;0,AF1249*INDEX(Localization!$L$25:$BM$213,_xlfn.XMATCH('LCOH Calc'!$A298,Localization!$A$25:$A$213),_xlfn.XMATCH('LCOH Calc'!AF$10,Localization!$L$3:$BM$3)),"-")</f>
        <v>0</v>
      </c>
      <c r="AG298" s="58" cm="1">
        <f t="array" ref="AG298">IF(AG$252&gt;0,AG1249*INDEX(Localization!$L$25:$BM$213,_xlfn.XMATCH('LCOH Calc'!$A298,Localization!$A$25:$A$213),_xlfn.XMATCH('LCOH Calc'!AG$10,Localization!$L$3:$BM$3)),"-")</f>
        <v>0</v>
      </c>
      <c r="AH298" s="58" t="str" cm="1">
        <f t="array" ref="AH298">IF(AH$252&gt;0,AH1249*INDEX(Localization!$L$25:$BM$213,_xlfn.XMATCH('LCOH Calc'!$A298,Localization!$A$25:$A$213),_xlfn.XMATCH('LCOH Calc'!AH$10,Localization!$L$3:$BM$3)),"-")</f>
        <v>-</v>
      </c>
      <c r="AI298" s="58" t="str" cm="1">
        <f t="array" ref="AI298">IF(AI$252&gt;0,AI1249*INDEX(Localization!$L$25:$BM$213,_xlfn.XMATCH('LCOH Calc'!$A298,Localization!$A$25:$A$213),_xlfn.XMATCH('LCOH Calc'!AI$10,Localization!$L$3:$BM$3)),"-")</f>
        <v>-</v>
      </c>
      <c r="AJ298" s="58" cm="1">
        <f t="array" ref="AJ298">IF(AJ$252&gt;0,AJ1249*INDEX(Localization!$L$25:$BM$213,_xlfn.XMATCH('LCOH Calc'!$A298,Localization!$A$25:$A$213),_xlfn.XMATCH('LCOH Calc'!AJ$10,Localization!$L$3:$BM$3)),"-")</f>
        <v>0</v>
      </c>
      <c r="AK298" s="58" cm="1">
        <f t="array" ref="AK298">IF(AK$252&gt;0,AK1249*INDEX(Localization!$L$25:$BM$213,_xlfn.XMATCH('LCOH Calc'!$A298,Localization!$A$25:$A$213),_xlfn.XMATCH('LCOH Calc'!AK$10,Localization!$L$3:$BM$3)),"-")</f>
        <v>0</v>
      </c>
      <c r="AL298" s="58" cm="1">
        <f t="array" ref="AL298">IF(AL$252&gt;0,AL1249*INDEX(Localization!$L$25:$BM$213,_xlfn.XMATCH('LCOH Calc'!$A298,Localization!$A$25:$A$213),_xlfn.XMATCH('LCOH Calc'!AL$10,Localization!$L$3:$BM$3)),"-")</f>
        <v>0</v>
      </c>
      <c r="AM298" s="58" cm="1">
        <f t="array" ref="AM298">IF(AM$252&gt;0,AM1249*INDEX(Localization!$L$25:$BM$213,_xlfn.XMATCH('LCOH Calc'!$A298,Localization!$A$25:$A$213),_xlfn.XMATCH('LCOH Calc'!AM$10,Localization!$L$3:$BM$3)),"-")</f>
        <v>0</v>
      </c>
      <c r="AN298" s="58" cm="1">
        <f t="array" ref="AN298">IF(AN$252&gt;0,AN1249*INDEX(Localization!$L$25:$BM$213,_xlfn.XMATCH('LCOH Calc'!$A298,Localization!$A$25:$A$213),_xlfn.XMATCH('LCOH Calc'!AN$10,Localization!$L$3:$BM$3)),"-")</f>
        <v>0</v>
      </c>
      <c r="AO298" s="58" cm="1">
        <f t="array" ref="AO298">IF(AO$252&gt;0,AO1249*INDEX(Localization!$L$25:$BM$213,_xlfn.XMATCH('LCOH Calc'!$A298,Localization!$A$25:$A$213),_xlfn.XMATCH('LCOH Calc'!AO$10,Localization!$L$3:$BM$3)),"-")</f>
        <v>0</v>
      </c>
      <c r="AP298" s="58" cm="1">
        <f t="array" ref="AP298">IF(AP$252&gt;0,AP1249*INDEX(Localization!$L$25:$BM$213,_xlfn.XMATCH('LCOH Calc'!$A298,Localization!$A$25:$A$213),_xlfn.XMATCH('LCOH Calc'!AP$10,Localization!$L$3:$BM$3)),"-")</f>
        <v>0</v>
      </c>
      <c r="AQ298" s="58" cm="1">
        <f t="array" ref="AQ298">IF(AQ$252&gt;0,AQ1249*INDEX(Localization!$L$25:$BM$213,_xlfn.XMATCH('LCOH Calc'!$A298,Localization!$A$25:$A$213),_xlfn.XMATCH('LCOH Calc'!AQ$10,Localization!$L$3:$BM$3)),"-")</f>
        <v>0</v>
      </c>
      <c r="AR298" s="58" cm="1">
        <f t="array" ref="AR298">IF(AR$252&gt;0,AR1249*INDEX(Localization!$L$25:$BM$213,_xlfn.XMATCH('LCOH Calc'!$A298,Localization!$A$25:$A$213),_xlfn.XMATCH('LCOH Calc'!AR$10,Localization!$L$3:$BM$3)),"-")</f>
        <v>0</v>
      </c>
      <c r="AS298" s="58" cm="1">
        <f t="array" ref="AS298">IF(AS$252&gt;0,AS1249*INDEX(Localization!$L$25:$BM$213,_xlfn.XMATCH('LCOH Calc'!$A298,Localization!$A$25:$A$213),_xlfn.XMATCH('LCOH Calc'!AS$10,Localization!$L$3:$BM$3)),"-")</f>
        <v>0</v>
      </c>
      <c r="AT298" s="58" cm="1">
        <f t="array" ref="AT298">IF(AT$252&gt;0,AT1249*INDEX(Localization!$L$25:$BM$213,_xlfn.XMATCH('LCOH Calc'!$A298,Localization!$A$25:$A$213),_xlfn.XMATCH('LCOH Calc'!AT$10,Localization!$L$3:$BM$3)),"-")</f>
        <v>0</v>
      </c>
      <c r="AU298" s="58" cm="1">
        <f t="array" ref="AU298">IF(AU$252&gt;0,AU1249*INDEX(Localization!$L$25:$BM$213,_xlfn.XMATCH('LCOH Calc'!$A298,Localization!$A$25:$A$213),_xlfn.XMATCH('LCOH Calc'!AU$10,Localization!$L$3:$BM$3)),"-")</f>
        <v>0</v>
      </c>
      <c r="AV298" s="58" cm="1">
        <f t="array" ref="AV298">IF(AV$252&gt;0,AV1249*INDEX(Localization!$L$25:$BM$213,_xlfn.XMATCH('LCOH Calc'!$A298,Localization!$A$25:$A$213),_xlfn.XMATCH('LCOH Calc'!AV$10,Localization!$L$3:$BM$3)),"-")</f>
        <v>0</v>
      </c>
      <c r="AW298" s="58" cm="1">
        <f t="array" ref="AW298">IF(AW$252&gt;0,AW1249*INDEX(Localization!$L$25:$BM$213,_xlfn.XMATCH('LCOH Calc'!$A298,Localization!$A$25:$A$213),_xlfn.XMATCH('LCOH Calc'!AW$10,Localization!$L$3:$BM$3)),"-")</f>
        <v>0</v>
      </c>
      <c r="AX298" s="58" cm="1">
        <f t="array" ref="AX298">IF(AX$252&gt;0,AX1249*INDEX(Localization!$L$25:$BM$213,_xlfn.XMATCH('LCOH Calc'!$A298,Localization!$A$25:$A$213),_xlfn.XMATCH('LCOH Calc'!AX$10,Localization!$L$3:$BM$3)),"-")</f>
        <v>0</v>
      </c>
      <c r="AY298" s="58" cm="1">
        <f t="array" ref="AY298">IF(AY$252&gt;0,AY1249*INDEX(Localization!$L$25:$BM$213,_xlfn.XMATCH('LCOH Calc'!$A298,Localization!$A$25:$A$213),_xlfn.XMATCH('LCOH Calc'!AY$10,Localization!$L$3:$BM$3)),"-")</f>
        <v>0</v>
      </c>
      <c r="AZ298" s="58" cm="1">
        <f t="array" ref="AZ298">IF(AZ$252&gt;0,AZ1249*INDEX(Localization!$L$25:$BM$213,_xlfn.XMATCH('LCOH Calc'!$A298,Localization!$A$25:$A$213),_xlfn.XMATCH('LCOH Calc'!AZ$10,Localization!$L$3:$BM$3)),"-")</f>
        <v>0</v>
      </c>
      <c r="BA298" s="58" cm="1">
        <f t="array" ref="BA298">IF(BA$252&gt;0,BA1249*INDEX(Localization!$L$25:$BM$213,_xlfn.XMATCH('LCOH Calc'!$A298,Localization!$A$25:$A$213),_xlfn.XMATCH('LCOH Calc'!BA$10,Localization!$L$3:$BM$3)),"-")</f>
        <v>0</v>
      </c>
      <c r="BB298" s="58" cm="1">
        <f t="array" ref="BB298">IF(BB$252&gt;0,BB1249*INDEX(Localization!$L$25:$BM$213,_xlfn.XMATCH('LCOH Calc'!$A298,Localization!$A$25:$A$213),_xlfn.XMATCH('LCOH Calc'!BB$10,Localization!$L$3:$BM$3)),"-")</f>
        <v>0</v>
      </c>
      <c r="BC298" s="58" cm="1">
        <f t="array" ref="BC298">IF(BC$252&gt;0,BC1249*INDEX(Localization!$L$25:$BM$213,_xlfn.XMATCH('LCOH Calc'!$A298,Localization!$A$25:$A$213),_xlfn.XMATCH('LCOH Calc'!BC$10,Localization!$L$3:$BM$3)),"-")</f>
        <v>0</v>
      </c>
      <c r="BD298" s="58" cm="1">
        <f t="array" ref="BD298">IF(BD$252&gt;0,BD1249*INDEX(Localization!$L$25:$BM$213,_xlfn.XMATCH('LCOH Calc'!$A298,Localization!$A$25:$A$213),_xlfn.XMATCH('LCOH Calc'!BD$10,Localization!$L$3:$BM$3)),"-")</f>
        <v>0</v>
      </c>
      <c r="BE298" s="58" cm="1">
        <f t="array" ref="BE298">IF(BE$252&gt;0,BE1249*INDEX(Localization!$L$25:$BM$213,_xlfn.XMATCH('LCOH Calc'!$A298,Localization!$A$25:$A$213),_xlfn.XMATCH('LCOH Calc'!BE$10,Localization!$L$3:$BM$3)),"-")</f>
        <v>0</v>
      </c>
      <c r="BF298" s="58" cm="1">
        <f t="array" ref="BF298">IF(BF$252&gt;0,BF1249*INDEX(Localization!$L$25:$BM$213,_xlfn.XMATCH('LCOH Calc'!$A298,Localization!$A$25:$A$213),_xlfn.XMATCH('LCOH Calc'!BF$10,Localization!$L$3:$BM$3)),"-")</f>
        <v>0</v>
      </c>
      <c r="BG298" s="58" cm="1">
        <f t="array" ref="BG298">IF(BG$252&gt;0,BG1249*INDEX(Localization!$L$25:$BM$213,_xlfn.XMATCH('LCOH Calc'!$A298,Localization!$A$25:$A$213),_xlfn.XMATCH('LCOH Calc'!BG$10,Localization!$L$3:$BM$3)),"-")</f>
        <v>0</v>
      </c>
      <c r="BH298" s="58" cm="1">
        <f t="array" ref="BH298">IF(BH$252&gt;0,BH1249*INDEX(Localization!$L$25:$BM$213,_xlfn.XMATCH('LCOH Calc'!$A298,Localization!$A$25:$A$213),_xlfn.XMATCH('LCOH Calc'!BH$10,Localization!$L$3:$BM$3)),"-")</f>
        <v>0</v>
      </c>
      <c r="BI298" s="58" t="str" cm="1">
        <f t="array" ref="BI298">IF(BI$252&gt;0,BI1249*INDEX(Localization!$L$25:$BM$213,_xlfn.XMATCH('LCOH Calc'!$A298,Localization!$A$25:$A$213),_xlfn.XMATCH('LCOH Calc'!BI$10,Localization!$L$3:$BM$3)),"-")</f>
        <v>-</v>
      </c>
      <c r="BJ298" s="58" t="str" cm="1">
        <f t="array" ref="BJ298">IF(BJ$252&gt;0,BJ1249*INDEX(Localization!$L$25:$BM$213,_xlfn.XMATCH('LCOH Calc'!$A298,Localization!$A$25:$A$213),_xlfn.XMATCH('LCOH Calc'!BJ$10,Localization!$L$3:$BM$3)),"-")</f>
        <v>-</v>
      </c>
      <c r="BK298" s="58" cm="1">
        <f t="array" ref="BK298">IF(BK$252&gt;0,BK1249*INDEX(Localization!$L$25:$BM$213,_xlfn.XMATCH('LCOH Calc'!$A298,Localization!$A$25:$A$213),_xlfn.XMATCH('LCOH Calc'!BK$10,Localization!$L$3:$BM$3)),"-")</f>
        <v>0</v>
      </c>
      <c r="BL298" s="58" cm="1">
        <f t="array" ref="BL298">IF(BL$252&gt;0,BL1249*INDEX(Localization!$L$25:$BM$213,_xlfn.XMATCH('LCOH Calc'!$A298,Localization!$A$25:$A$213),_xlfn.XMATCH('LCOH Calc'!BL$10,Localization!$L$3:$BM$3)),"-")</f>
        <v>0</v>
      </c>
      <c r="BM298" s="58" cm="1">
        <f t="array" ref="BM298">IF(BM$252&gt;0,BM1249*INDEX(Localization!$L$25:$BM$213,_xlfn.XMATCH('LCOH Calc'!$A298,Localization!$A$25:$A$213),_xlfn.XMATCH('LCOH Calc'!BM$10,Localization!$L$3:$BM$3)),"-")</f>
        <v>0</v>
      </c>
      <c r="BN298" s="58" cm="1">
        <f t="array" ref="BN298">IF(BN$252&gt;0,BN1249*INDEX(Localization!$L$25:$BM$213,_xlfn.XMATCH('LCOH Calc'!$A298,Localization!$A$25:$A$213),_xlfn.XMATCH('LCOH Calc'!BN$10,Localization!$L$3:$BM$3)),"-")</f>
        <v>0</v>
      </c>
      <c r="BO298" s="58" cm="1">
        <f t="array" ref="BO298">IF(BO$252&gt;0,BO1249*INDEX(Localization!$L$25:$BM$213,_xlfn.XMATCH('LCOH Calc'!$A298,Localization!$A$25:$A$213),_xlfn.XMATCH('LCOH Calc'!BO$10,Localization!$L$3:$BM$3)),"-")</f>
        <v>0</v>
      </c>
      <c r="BP298" s="58" cm="1">
        <f t="array" ref="BP298">IF(BP$252&gt;0,BP1249*INDEX(Localization!$L$25:$BM$213,_xlfn.XMATCH('LCOH Calc'!$A298,Localization!$A$25:$A$213),_xlfn.XMATCH('LCOH Calc'!BP$10,Localization!$L$3:$BM$3)),"-")</f>
        <v>0</v>
      </c>
      <c r="BQ298" s="58" cm="1">
        <f t="array" ref="BQ298">IF(BQ$252&gt;0,BQ1249*INDEX(Localization!$L$25:$BM$213,_xlfn.XMATCH('LCOH Calc'!$A298,Localization!$A$25:$A$213),_xlfn.XMATCH('LCOH Calc'!BQ$10,Localization!$L$3:$BM$3)),"-")</f>
        <v>0</v>
      </c>
      <c r="BR298" s="58" cm="1">
        <f t="array" ref="BR298">IF(BR$252&gt;0,BR1249*INDEX(Localization!$L$25:$BM$213,_xlfn.XMATCH('LCOH Calc'!$A298,Localization!$A$25:$A$213),_xlfn.XMATCH('LCOH Calc'!BR$10,Localization!$L$3:$BM$3)),"-")</f>
        <v>0</v>
      </c>
      <c r="BS298" s="58" cm="1">
        <f t="array" ref="BS298">IF(BS$252&gt;0,BS1249*INDEX(Localization!$L$25:$BM$213,_xlfn.XMATCH('LCOH Calc'!$A298,Localization!$A$25:$A$213),_xlfn.XMATCH('LCOH Calc'!BS$10,Localization!$L$3:$BM$3)),"-")</f>
        <v>0</v>
      </c>
      <c r="BT298" s="58" cm="1">
        <f t="array" ref="BT298">IF(BT$252&gt;0,BT1249*INDEX(Localization!$L$25:$BM$213,_xlfn.XMATCH('LCOH Calc'!$A298,Localization!$A$25:$A$213),_xlfn.XMATCH('LCOH Calc'!BT$10,Localization!$L$3:$BM$3)),"-")</f>
        <v>0</v>
      </c>
      <c r="BU298" s="58" cm="1">
        <f t="array" ref="BU298">IF(BU$252&gt;0,BU1249*INDEX(Localization!$L$25:$BM$213,_xlfn.XMATCH('LCOH Calc'!$A298,Localization!$A$25:$A$213),_xlfn.XMATCH('LCOH Calc'!BU$10,Localization!$L$3:$BM$3)),"-")</f>
        <v>0</v>
      </c>
      <c r="BV298" s="58" cm="1">
        <f t="array" ref="BV298">IF(BV$252&gt;0,BV1249*INDEX(Localization!$L$25:$BM$213,_xlfn.XMATCH('LCOH Calc'!$A298,Localization!$A$25:$A$213),_xlfn.XMATCH('LCOH Calc'!BV$10,Localization!$L$3:$BM$3)),"-")</f>
        <v>0</v>
      </c>
      <c r="BW298" s="58" cm="1">
        <f t="array" ref="BW298">IF(BW$252&gt;0,BW1249*INDEX(Localization!$L$25:$BM$213,_xlfn.XMATCH('LCOH Calc'!$A298,Localization!$A$25:$A$213),_xlfn.XMATCH('LCOH Calc'!BW$10,Localization!$L$3:$BM$3)),"-")</f>
        <v>0</v>
      </c>
      <c r="BX298" s="58" cm="1">
        <f t="array" ref="BX298">IF(BX$252&gt;0,BX1249*INDEX(Localization!$L$25:$BM$213,_xlfn.XMATCH('LCOH Calc'!$A298,Localization!$A$25:$A$213),_xlfn.XMATCH('LCOH Calc'!BX$10,Localization!$L$3:$BM$3)),"-")</f>
        <v>0</v>
      </c>
      <c r="BY298" s="58" cm="1">
        <f t="array" ref="BY298">IF(BY$252&gt;0,BY1249*INDEX(Localization!$L$25:$BM$213,_xlfn.XMATCH('LCOH Calc'!$A298,Localization!$A$25:$A$213),_xlfn.XMATCH('LCOH Calc'!BY$10,Localization!$L$3:$BM$3)),"-")</f>
        <v>0</v>
      </c>
      <c r="BZ298" s="58" cm="1">
        <f t="array" ref="BZ298">IF(BZ$252&gt;0,BZ1249*INDEX(Localization!$L$25:$BM$213,_xlfn.XMATCH('LCOH Calc'!$A298,Localization!$A$25:$A$213),_xlfn.XMATCH('LCOH Calc'!BZ$10,Localization!$L$3:$BM$3)),"-")</f>
        <v>0</v>
      </c>
      <c r="CA298" s="58" cm="1">
        <f t="array" ref="CA298">IF(CA$252&gt;0,CA1249*INDEX(Localization!$L$25:$BM$213,_xlfn.XMATCH('LCOH Calc'!$A298,Localization!$A$25:$A$213),_xlfn.XMATCH('LCOH Calc'!CA$10,Localization!$L$3:$BM$3)),"-")</f>
        <v>0</v>
      </c>
      <c r="CB298" s="58" cm="1">
        <f t="array" ref="CB298">IF(CB$252&gt;0,CB1249*INDEX(Localization!$L$25:$BM$213,_xlfn.XMATCH('LCOH Calc'!$A298,Localization!$A$25:$A$213),_xlfn.XMATCH('LCOH Calc'!CB$10,Localization!$L$3:$BM$3)),"-")</f>
        <v>0</v>
      </c>
      <c r="CC298" s="58" cm="1">
        <f t="array" ref="CC298">IF(CC$252&gt;0,CC1249*INDEX(Localization!$L$25:$BM$213,_xlfn.XMATCH('LCOH Calc'!$A298,Localization!$A$25:$A$213),_xlfn.XMATCH('LCOH Calc'!CC$10,Localization!$L$3:$BM$3)),"-")</f>
        <v>0</v>
      </c>
      <c r="CD298" s="58" cm="1">
        <f t="array" ref="CD298">IF(CD$252&gt;0,CD1249*INDEX(Localization!$L$25:$BM$213,_xlfn.XMATCH('LCOH Calc'!$A298,Localization!$A$25:$A$213),_xlfn.XMATCH('LCOH Calc'!CD$10,Localization!$L$3:$BM$3)),"-")</f>
        <v>0</v>
      </c>
      <c r="CE298" s="58" cm="1">
        <f t="array" ref="CE298">IF(CE$252&gt;0,CE1249*INDEX(Localization!$L$25:$BM$213,_xlfn.XMATCH('LCOH Calc'!$A298,Localization!$A$25:$A$213),_xlfn.XMATCH('LCOH Calc'!CE$10,Localization!$L$3:$BM$3)),"-")</f>
        <v>0</v>
      </c>
      <c r="CF298" s="58" cm="1">
        <f t="array" ref="CF298">IF(CF$252&gt;0,CF1249*INDEX(Localization!$L$25:$BM$213,_xlfn.XMATCH('LCOH Calc'!$A298,Localization!$A$25:$A$213),_xlfn.XMATCH('LCOH Calc'!CF$10,Localization!$L$3:$BM$3)),"-")</f>
        <v>0</v>
      </c>
      <c r="CG298" s="58" cm="1">
        <f t="array" ref="CG298">IF(CG$252&gt;0,CG1249*INDEX(Localization!$L$25:$BM$213,_xlfn.XMATCH('LCOH Calc'!$A298,Localization!$A$25:$A$213),_xlfn.XMATCH('LCOH Calc'!CG$10,Localization!$L$3:$BM$3)),"-")</f>
        <v>0</v>
      </c>
      <c r="CH298" s="58" cm="1">
        <f t="array" ref="CH298">IF(CH$252&gt;0,CH1249*INDEX(Localization!$L$25:$BM$213,_xlfn.XMATCH('LCOH Calc'!$A298,Localization!$A$25:$A$213),_xlfn.XMATCH('LCOH Calc'!CH$10,Localization!$L$3:$BM$3)),"-")</f>
        <v>0</v>
      </c>
      <c r="CI298" s="58" cm="1">
        <f t="array" ref="CI298">IF(CI$252&gt;0,CI1249*INDEX(Localization!$L$25:$BM$213,_xlfn.XMATCH('LCOH Calc'!$A298,Localization!$A$25:$A$213),_xlfn.XMATCH('LCOH Calc'!CI$10,Localization!$L$3:$BM$3)),"-")</f>
        <v>0</v>
      </c>
      <c r="CJ298" s="58" t="str" cm="1">
        <f t="array" ref="CJ298">IF(CJ$252&gt;0,CJ1249*INDEX(Localization!$L$25:$BM$213,_xlfn.XMATCH('LCOH Calc'!$A298,Localization!$A$25:$A$213),_xlfn.XMATCH('LCOH Calc'!CJ$10,Localization!$L$3:$BM$3)),"-")</f>
        <v>-</v>
      </c>
      <c r="CK298" s="58" t="str" cm="1">
        <f t="array" ref="CK298">IF(CK$252&gt;0,CK1249*INDEX(Localization!$L$25:$BM$213,_xlfn.XMATCH('LCOH Calc'!$A298,Localization!$A$25:$A$213),_xlfn.XMATCH('LCOH Calc'!CK$10,Localization!$L$3:$BM$3)),"-")</f>
        <v>-</v>
      </c>
      <c r="CL298" s="58" t="str" cm="1">
        <f t="array" ref="CL298">IF(CL$252&gt;0,CL1249*INDEX(Localization!$L$25:$BM$213,_xlfn.XMATCH('LCOH Calc'!$A298,Localization!$A$25:$A$213),_xlfn.XMATCH('LCOH Calc'!CL$10,Localization!$L$3:$BM$3)),"-")</f>
        <v>-</v>
      </c>
      <c r="CM298" s="58" t="str" cm="1">
        <f t="array" ref="CM298">IF(CM$252&gt;0,CM1249*INDEX(Localization!$L$25:$BM$213,_xlfn.XMATCH('LCOH Calc'!$A298,Localization!$A$25:$A$213),_xlfn.XMATCH('LCOH Calc'!CM$10,Localization!$L$3:$BM$3)),"-")</f>
        <v>-</v>
      </c>
      <c r="CN298" s="58" t="str" cm="1">
        <f t="array" ref="CN298">IF(CN$252&gt;0,CN1249*INDEX(Localization!$L$25:$BM$213,_xlfn.XMATCH('LCOH Calc'!$A298,Localization!$A$25:$A$213),_xlfn.XMATCH('LCOH Calc'!CN$10,Localization!$L$3:$BM$3)),"-")</f>
        <v>-</v>
      </c>
      <c r="CO298" s="58" t="str" cm="1">
        <f t="array" ref="CO298">IF(CO$252&gt;0,CO1249*INDEX(Localization!$L$25:$BM$213,_xlfn.XMATCH('LCOH Calc'!$A298,Localization!$A$25:$A$213),_xlfn.XMATCH('LCOH Calc'!CO$10,Localization!$L$3:$BM$3)),"-")</f>
        <v>-</v>
      </c>
      <c r="CP298" s="58" t="str" cm="1">
        <f t="array" ref="CP298">IF(CP$252&gt;0,CP1249*INDEX(Localization!$L$25:$BM$213,_xlfn.XMATCH('LCOH Calc'!$A298,Localization!$A$25:$A$213),_xlfn.XMATCH('LCOH Calc'!CP$10,Localization!$L$3:$BM$3)),"-")</f>
        <v>-</v>
      </c>
      <c r="CQ298" s="58" t="str" cm="1">
        <f t="array" ref="CQ298">IF(CQ$252&gt;0,CQ1249*INDEX(Localization!$L$25:$BM$213,_xlfn.XMATCH('LCOH Calc'!$A298,Localization!$A$25:$A$213),_xlfn.XMATCH('LCOH Calc'!CQ$10,Localization!$L$3:$BM$3)),"-")</f>
        <v>-</v>
      </c>
      <c r="CR298" s="58" t="str" cm="1">
        <f t="array" ref="CR298">IF(CR$252&gt;0,CR1249*INDEX(Localization!$L$25:$BM$213,_xlfn.XMATCH('LCOH Calc'!$A298,Localization!$A$25:$A$213),_xlfn.XMATCH('LCOH Calc'!CR$10,Localization!$L$3:$BM$3)),"-")</f>
        <v>-</v>
      </c>
      <c r="CS298" s="58" t="str" cm="1">
        <f t="array" ref="CS298">IF(CS$252&gt;0,CS1249*INDEX(Localization!$L$25:$BM$213,_xlfn.XMATCH('LCOH Calc'!$A298,Localization!$A$25:$A$213),_xlfn.XMATCH('LCOH Calc'!CS$10,Localization!$L$3:$BM$3)),"-")</f>
        <v>-</v>
      </c>
      <c r="CT298" s="58" t="str" cm="1">
        <f t="array" ref="CT298">IF(CT$252&gt;0,CT1249*INDEX(Localization!$L$25:$BM$213,_xlfn.XMATCH('LCOH Calc'!$A298,Localization!$A$25:$A$213),_xlfn.XMATCH('LCOH Calc'!CT$10,Localization!$L$3:$BM$3)),"-")</f>
        <v>-</v>
      </c>
      <c r="CU298" s="58" t="str" cm="1">
        <f t="array" ref="CU298">IF(CU$252&gt;0,CU1249*INDEX(Localization!$L$25:$BM$213,_xlfn.XMATCH('LCOH Calc'!$A298,Localization!$A$25:$A$213),_xlfn.XMATCH('LCOH Calc'!CU$10,Localization!$L$3:$BM$3)),"-")</f>
        <v>-</v>
      </c>
      <c r="CV298" s="58" t="str" cm="1">
        <f t="array" ref="CV298">IF(CV$252&gt;0,CV1249*INDEX(Localization!$L$25:$BM$213,_xlfn.XMATCH('LCOH Calc'!$A298,Localization!$A$25:$A$213),_xlfn.XMATCH('LCOH Calc'!CV$10,Localization!$L$3:$BM$3)),"-")</f>
        <v>-</v>
      </c>
      <c r="CW298" s="58" t="str" cm="1">
        <f t="array" ref="CW298">IF(CW$252&gt;0,CW1249*INDEX(Localization!$L$25:$BM$213,_xlfn.XMATCH('LCOH Calc'!$A298,Localization!$A$25:$A$213),_xlfn.XMATCH('LCOH Calc'!CW$10,Localization!$L$3:$BM$3)),"-")</f>
        <v>-</v>
      </c>
      <c r="CX298" s="58" t="str" cm="1">
        <f t="array" ref="CX298">IF(CX$252&gt;0,CX1249*INDEX(Localization!$L$25:$BM$213,_xlfn.XMATCH('LCOH Calc'!$A298,Localization!$A$25:$A$213),_xlfn.XMATCH('LCOH Calc'!CX$10,Localization!$L$3:$BM$3)),"-")</f>
        <v>-</v>
      </c>
      <c r="CY298" s="58" t="str" cm="1">
        <f t="array" ref="CY298">IF(CY$252&gt;0,CY1249*INDEX(Localization!$L$25:$BM$213,_xlfn.XMATCH('LCOH Calc'!$A298,Localization!$A$25:$A$213),_xlfn.XMATCH('LCOH Calc'!CY$10,Localization!$L$3:$BM$3)),"-")</f>
        <v>-</v>
      </c>
      <c r="CZ298" s="58" t="str" cm="1">
        <f t="array" ref="CZ298">IF(CZ$252&gt;0,CZ1249*INDEX(Localization!$L$25:$BM$213,_xlfn.XMATCH('LCOH Calc'!$A298,Localization!$A$25:$A$213),_xlfn.XMATCH('LCOH Calc'!CZ$10,Localization!$L$3:$BM$3)),"-")</f>
        <v>-</v>
      </c>
      <c r="DA298" s="58" t="str" cm="1">
        <f t="array" ref="DA298">IF(DA$252&gt;0,DA1249*INDEX(Localization!$L$25:$BM$213,_xlfn.XMATCH('LCOH Calc'!$A298,Localization!$A$25:$A$213),_xlfn.XMATCH('LCOH Calc'!DA$10,Localization!$L$3:$BM$3)),"-")</f>
        <v>-</v>
      </c>
      <c r="DB298" s="58" t="str" cm="1">
        <f t="array" ref="DB298">IF(DB$252&gt;0,DB1249*INDEX(Localization!$L$25:$BM$213,_xlfn.XMATCH('LCOH Calc'!$A298,Localization!$A$25:$A$213),_xlfn.XMATCH('LCOH Calc'!DB$10,Localization!$L$3:$BM$3)),"-")</f>
        <v>-</v>
      </c>
      <c r="DC298" s="58" t="str" cm="1">
        <f t="array" ref="DC298">IF(DC$252&gt;0,DC1249*INDEX(Localization!$L$25:$BM$213,_xlfn.XMATCH('LCOH Calc'!$A298,Localization!$A$25:$A$213),_xlfn.XMATCH('LCOH Calc'!DC$10,Localization!$L$3:$BM$3)),"-")</f>
        <v>-</v>
      </c>
      <c r="DD298" s="58" t="str" cm="1">
        <f t="array" ref="DD298">IF(DD$252&gt;0,DD1249*INDEX(Localization!$L$25:$BM$213,_xlfn.XMATCH('LCOH Calc'!$A298,Localization!$A$25:$A$213),_xlfn.XMATCH('LCOH Calc'!DD$10,Localization!$L$3:$BM$3)),"-")</f>
        <v>-</v>
      </c>
      <c r="DE298" s="58" t="str" cm="1">
        <f t="array" ref="DE298">IF(DE$252&gt;0,DE1249*INDEX(Localization!$L$25:$BM$213,_xlfn.XMATCH('LCOH Calc'!$A298,Localization!$A$25:$A$213),_xlfn.XMATCH('LCOH Calc'!DE$10,Localization!$L$3:$BM$3)),"-")</f>
        <v>-</v>
      </c>
      <c r="DF298" s="58" t="str" cm="1">
        <f t="array" ref="DF298">IF(DF$252&gt;0,DF1249*INDEX(Localization!$L$25:$BM$213,_xlfn.XMATCH('LCOH Calc'!$A298,Localization!$A$25:$A$213),_xlfn.XMATCH('LCOH Calc'!DF$10,Localization!$L$3:$BM$3)),"-")</f>
        <v>-</v>
      </c>
      <c r="DG298" s="58" t="str" cm="1">
        <f t="array" ref="DG298">IF(DG$252&gt;0,DG1249*INDEX(Localization!$L$25:$BM$213,_xlfn.XMATCH('LCOH Calc'!$A298,Localization!$A$25:$A$213),_xlfn.XMATCH('LCOH Calc'!DG$10,Localization!$L$3:$BM$3)),"-")</f>
        <v>-</v>
      </c>
      <c r="DH298" s="58" t="str" cm="1">
        <f t="array" ref="DH298">IF(DH$252&gt;0,DH1249*INDEX(Localization!$L$25:$BM$213,_xlfn.XMATCH('LCOH Calc'!$A298,Localization!$A$25:$A$213),_xlfn.XMATCH('LCOH Calc'!DH$10,Localization!$L$3:$BM$3)),"-")</f>
        <v>-</v>
      </c>
      <c r="DI298" s="58" t="str" cm="1">
        <f t="array" ref="DI298">IF(DI$252&gt;0,DI1249*INDEX(Localization!$L$25:$BM$213,_xlfn.XMATCH('LCOH Calc'!$A298,Localization!$A$25:$A$213),_xlfn.XMATCH('LCOH Calc'!DI$10,Localization!$L$3:$BM$3)),"-")</f>
        <v>-</v>
      </c>
      <c r="DJ298" s="58" t="str" cm="1">
        <f t="array" ref="DJ298">IF(DJ$252&gt;0,DJ1249*INDEX(Localization!$L$25:$BM$213,_xlfn.XMATCH('LCOH Calc'!$A298,Localization!$A$25:$A$213),_xlfn.XMATCH('LCOH Calc'!DJ$10,Localization!$L$3:$BM$3)),"-")</f>
        <v>-</v>
      </c>
      <c r="DK298" s="58" t="str" cm="1">
        <f t="array" ref="DK298">IF(DK$252&gt;0,DK1249*INDEX(Localization!$L$25:$BM$213,_xlfn.XMATCH('LCOH Calc'!$A298,Localization!$A$25:$A$213),_xlfn.XMATCH('LCOH Calc'!DK$10,Localization!$L$3:$BM$3)),"-")</f>
        <v>-</v>
      </c>
      <c r="DL298" s="58" t="str" cm="1">
        <f t="array" ref="DL298">IF(DL$252&gt;0,DL1249*INDEX(Localization!$L$25:$BM$213,_xlfn.XMATCH('LCOH Calc'!$A298,Localization!$A$25:$A$213),_xlfn.XMATCH('LCOH Calc'!DL$10,Localization!$L$3:$BM$3)),"-")</f>
        <v>-</v>
      </c>
      <c r="DM298" s="58" t="str" cm="1">
        <f t="array" ref="DM298">IF(DM$252&gt;0,DM1249*INDEX(Localization!$L$25:$BM$213,_xlfn.XMATCH('LCOH Calc'!$A298,Localization!$A$25:$A$213),_xlfn.XMATCH('LCOH Calc'!DM$10,Localization!$L$3:$BM$3)),"-")</f>
        <v>-</v>
      </c>
      <c r="DN298" s="58" t="str" cm="1">
        <f t="array" ref="DN298">IF(DN$252&gt;0,DN1249*INDEX(Localization!$L$25:$BM$213,_xlfn.XMATCH('LCOH Calc'!$A298,Localization!$A$25:$A$213),_xlfn.XMATCH('LCOH Calc'!DN$10,Localization!$L$3:$BM$3)),"-")</f>
        <v>-</v>
      </c>
      <c r="DO298" s="58" t="str" cm="1">
        <f t="array" ref="DO298">IF(DO$252&gt;0,DO1249*INDEX(Localization!$L$25:$BM$213,_xlfn.XMATCH('LCOH Calc'!$A298,Localization!$A$25:$A$213),_xlfn.XMATCH('LCOH Calc'!DO$10,Localization!$L$3:$BM$3)),"-")</f>
        <v>-</v>
      </c>
      <c r="DP298" s="58" t="str" cm="1">
        <f t="array" ref="DP298">IF(DP$252&gt;0,DP1249*INDEX(Localization!$L$25:$BM$213,_xlfn.XMATCH('LCOH Calc'!$A298,Localization!$A$25:$A$213),_xlfn.XMATCH('LCOH Calc'!DP$10,Localization!$L$3:$BM$3)),"-")</f>
        <v>-</v>
      </c>
      <c r="DQ298" s="58" t="str" cm="1">
        <f t="array" ref="DQ298">IF(DQ$252&gt;0,DQ1249*INDEX(Localization!$L$25:$BM$213,_xlfn.XMATCH('LCOH Calc'!$A298,Localization!$A$25:$A$213),_xlfn.XMATCH('LCOH Calc'!DQ$10,Localization!$L$3:$BM$3)),"-")</f>
        <v>-</v>
      </c>
      <c r="DR298" s="58" t="str" cm="1">
        <f t="array" ref="DR298">IF(DR$252&gt;0,DR1249*INDEX(Localization!$L$25:$BM$213,_xlfn.XMATCH('LCOH Calc'!$A298,Localization!$A$25:$A$213),_xlfn.XMATCH('LCOH Calc'!DR$10,Localization!$L$3:$BM$3)),"-")</f>
        <v>-</v>
      </c>
      <c r="DS298" s="58" t="str" cm="1">
        <f t="array" ref="DS298">IF(DS$252&gt;0,DS1249*INDEX(Localization!$L$25:$BM$213,_xlfn.XMATCH('LCOH Calc'!$A298,Localization!$A$25:$A$213),_xlfn.XMATCH('LCOH Calc'!DS$10,Localization!$L$3:$BM$3)),"-")</f>
        <v>-</v>
      </c>
      <c r="DT298" s="58" t="str" cm="1">
        <f t="array" ref="DT298">IF(DT$252&gt;0,DT1249*INDEX(Localization!$L$25:$BM$213,_xlfn.XMATCH('LCOH Calc'!$A298,Localization!$A$25:$A$213),_xlfn.XMATCH('LCOH Calc'!DT$10,Localization!$L$3:$BM$3)),"-")</f>
        <v>-</v>
      </c>
      <c r="DU298" s="58" t="str" cm="1">
        <f t="array" ref="DU298">IF(DU$252&gt;0,DU1249*INDEX(Localization!$L$25:$BM$213,_xlfn.XMATCH('LCOH Calc'!$A298,Localization!$A$25:$A$213),_xlfn.XMATCH('LCOH Calc'!DU$10,Localization!$L$3:$BM$3)),"-")</f>
        <v>-</v>
      </c>
      <c r="DV298" s="58" t="str" cm="1">
        <f t="array" ref="DV298">IF(DV$252&gt;0,DV1249*INDEX(Localization!$L$25:$BM$213,_xlfn.XMATCH('LCOH Calc'!$A298,Localization!$A$25:$A$213),_xlfn.XMATCH('LCOH Calc'!DV$10,Localization!$L$3:$BM$3)),"-")</f>
        <v>-</v>
      </c>
      <c r="DW298" s="58" t="str" cm="1">
        <f t="array" ref="DW298">IF(DW$252&gt;0,DW1249*INDEX(Localization!$L$25:$BM$213,_xlfn.XMATCH('LCOH Calc'!$A298,Localization!$A$25:$A$213),_xlfn.XMATCH('LCOH Calc'!DW$10,Localization!$L$3:$BM$3)),"-")</f>
        <v>-</v>
      </c>
      <c r="DX298" s="58" t="str" cm="1">
        <f t="array" ref="DX298">IF(DX$252&gt;0,DX1249*INDEX(Localization!$L$25:$BM$213,_xlfn.XMATCH('LCOH Calc'!$A298,Localization!$A$25:$A$213),_xlfn.XMATCH('LCOH Calc'!DX$10,Localization!$L$3:$BM$3)),"-")</f>
        <v>-</v>
      </c>
      <c r="DY298" s="58" t="str" cm="1">
        <f t="array" ref="DY298">IF(DY$252&gt;0,DY1249*INDEX(Localization!$L$25:$BM$213,_xlfn.XMATCH('LCOH Calc'!$A298,Localization!$A$25:$A$213),_xlfn.XMATCH('LCOH Calc'!DY$10,Localization!$L$3:$BM$3)),"-")</f>
        <v>-</v>
      </c>
      <c r="DZ298" s="58" t="str" cm="1">
        <f t="array" ref="DZ298">IF(DZ$252&gt;0,DZ1249*INDEX(Localization!$L$25:$BM$213,_xlfn.XMATCH('LCOH Calc'!$A298,Localization!$A$25:$A$213),_xlfn.XMATCH('LCOH Calc'!DZ$10,Localization!$L$3:$BM$3)),"-")</f>
        <v>-</v>
      </c>
      <c r="EA298" s="58" t="str" cm="1">
        <f t="array" ref="EA298">IF(EA$252&gt;0,EA1249*INDEX(Localization!$L$25:$BM$213,_xlfn.XMATCH('LCOH Calc'!$A298,Localization!$A$25:$A$213),_xlfn.XMATCH('LCOH Calc'!EA$10,Localization!$L$3:$BM$3)),"-")</f>
        <v>-</v>
      </c>
      <c r="EB298" s="58" t="str" cm="1">
        <f t="array" ref="EB298">IF(EB$252&gt;0,EB1249*INDEX(Localization!$L$25:$BM$213,_xlfn.XMATCH('LCOH Calc'!$A298,Localization!$A$25:$A$213),_xlfn.XMATCH('LCOH Calc'!EB$10,Localization!$L$3:$BM$3)),"-")</f>
        <v>-</v>
      </c>
      <c r="EC298" s="58" t="str" cm="1">
        <f t="array" ref="EC298">IF(EC$252&gt;0,EC1249*INDEX(Localization!$L$25:$BM$213,_xlfn.XMATCH('LCOH Calc'!$A298,Localization!$A$25:$A$213),_xlfn.XMATCH('LCOH Calc'!EC$10,Localization!$L$3:$BM$3)),"-")</f>
        <v>-</v>
      </c>
      <c r="ED298" s="58" t="str" cm="1">
        <f t="array" ref="ED298">IF(ED$252&gt;0,ED1249*INDEX(Localization!$L$25:$BM$213,_xlfn.XMATCH('LCOH Calc'!$A298,Localization!$A$25:$A$213),_xlfn.XMATCH('LCOH Calc'!ED$10,Localization!$L$3:$BM$3)),"-")</f>
        <v>-</v>
      </c>
      <c r="EE298" s="58" t="str" cm="1">
        <f t="array" ref="EE298">IF(EE$252&gt;0,EE1249*INDEX(Localization!$L$25:$BM$213,_xlfn.XMATCH('LCOH Calc'!$A298,Localization!$A$25:$A$213),_xlfn.XMATCH('LCOH Calc'!EE$10,Localization!$L$3:$BM$3)),"-")</f>
        <v>-</v>
      </c>
      <c r="EF298" s="58" t="str" cm="1">
        <f t="array" ref="EF298">IF(EF$252&gt;0,EF1249*INDEX(Localization!$L$25:$BM$213,_xlfn.XMATCH('LCOH Calc'!$A298,Localization!$A$25:$A$213),_xlfn.XMATCH('LCOH Calc'!EF$10,Localization!$L$3:$BM$3)),"-")</f>
        <v>-</v>
      </c>
      <c r="EG298" s="58" t="str" cm="1">
        <f t="array" ref="EG298">IF(EG$252&gt;0,EG1249*INDEX(Localization!$L$25:$BM$213,_xlfn.XMATCH('LCOH Calc'!$A298,Localization!$A$25:$A$213),_xlfn.XMATCH('LCOH Calc'!EG$10,Localization!$L$3:$BM$3)),"-")</f>
        <v>-</v>
      </c>
      <c r="EH298" s="58" t="str" cm="1">
        <f t="array" ref="EH298">IF(EH$252&gt;0,EH1249*INDEX(Localization!$L$25:$BM$213,_xlfn.XMATCH('LCOH Calc'!$A298,Localization!$A$25:$A$213),_xlfn.XMATCH('LCOH Calc'!EH$10,Localization!$L$3:$BM$3)),"-")</f>
        <v>-</v>
      </c>
      <c r="EI298" s="58" t="str" cm="1">
        <f t="array" ref="EI298">IF(EI$252&gt;0,EI1249*INDEX(Localization!$L$25:$BM$213,_xlfn.XMATCH('LCOH Calc'!$A298,Localization!$A$25:$A$213),_xlfn.XMATCH('LCOH Calc'!EI$10,Localization!$L$3:$BM$3)),"-")</f>
        <v>-</v>
      </c>
      <c r="EJ298" s="58" t="str" cm="1">
        <f t="array" ref="EJ298">IF(EJ$252&gt;0,EJ1249*INDEX(Localization!$L$25:$BM$213,_xlfn.XMATCH('LCOH Calc'!$A298,Localization!$A$25:$A$213),_xlfn.XMATCH('LCOH Calc'!EJ$10,Localization!$L$3:$BM$3)),"-")</f>
        <v>-</v>
      </c>
      <c r="EK298" s="58" t="str" cm="1">
        <f t="array" ref="EK298">IF(EK$252&gt;0,EK1249*INDEX(Localization!$L$25:$BM$213,_xlfn.XMATCH('LCOH Calc'!$A298,Localization!$A$25:$A$213),_xlfn.XMATCH('LCOH Calc'!EK$10,Localization!$L$3:$BM$3)),"-")</f>
        <v>-</v>
      </c>
      <c r="EL298" s="58" t="str" cm="1">
        <f t="array" ref="EL298">IF(EL$252&gt;0,EL1249*INDEX(Localization!$L$25:$BM$213,_xlfn.XMATCH('LCOH Calc'!$A298,Localization!$A$25:$A$213),_xlfn.XMATCH('LCOH Calc'!EL$10,Localization!$L$3:$BM$3)),"-")</f>
        <v>-</v>
      </c>
      <c r="EM298" s="58" t="str" cm="1">
        <f t="array" ref="EM298">IF(EM$252&gt;0,EM1249*INDEX(Localization!$L$25:$BM$213,_xlfn.XMATCH('LCOH Calc'!$A298,Localization!$A$25:$A$213),_xlfn.XMATCH('LCOH Calc'!EM$10,Localization!$L$3:$BM$3)),"-")</f>
        <v>-</v>
      </c>
      <c r="EN298" s="58" t="str" cm="1">
        <f t="array" ref="EN298">IF(EN$252&gt;0,EN1249*INDEX(Localization!$L$25:$BM$213,_xlfn.XMATCH('LCOH Calc'!$A298,Localization!$A$25:$A$213),_xlfn.XMATCH('LCOH Calc'!EN$10,Localization!$L$3:$BM$3)),"-")</f>
        <v>-</v>
      </c>
      <c r="EO298" s="58" t="str" cm="1">
        <f t="array" ref="EO298">IF(EO$252&gt;0,EO1249*INDEX(Localization!$L$25:$BM$213,_xlfn.XMATCH('LCOH Calc'!$A298,Localization!$A$25:$A$213),_xlfn.XMATCH('LCOH Calc'!EO$10,Localization!$L$3:$BM$3)),"-")</f>
        <v>-</v>
      </c>
      <c r="EP298" s="58" t="str" cm="1">
        <f t="array" ref="EP298">IF(EP$252&gt;0,EP1249*INDEX(Localization!$L$25:$BM$213,_xlfn.XMATCH('LCOH Calc'!$A298,Localization!$A$25:$A$213),_xlfn.XMATCH('LCOH Calc'!EP$10,Localization!$L$3:$BM$3)),"-")</f>
        <v>-</v>
      </c>
      <c r="EQ298" s="58" t="str" cm="1">
        <f t="array" ref="EQ298">IF(EQ$252&gt;0,EQ1249*INDEX(Localization!$L$25:$BM$213,_xlfn.XMATCH('LCOH Calc'!$A298,Localization!$A$25:$A$213),_xlfn.XMATCH('LCOH Calc'!EQ$10,Localization!$L$3:$BM$3)),"-")</f>
        <v>-</v>
      </c>
      <c r="ER298" s="58" t="str" cm="1">
        <f t="array" ref="ER298">IF(ER$252&gt;0,ER1249*INDEX(Localization!$L$25:$BM$213,_xlfn.XMATCH('LCOH Calc'!$A298,Localization!$A$25:$A$213),_xlfn.XMATCH('LCOH Calc'!ER$10,Localization!$L$3:$BM$3)),"-")</f>
        <v>-</v>
      </c>
      <c r="ES298" s="58" t="str" cm="1">
        <f t="array" ref="ES298">IF(ES$252&gt;0,ES1249*INDEX(Localization!$L$25:$BM$213,_xlfn.XMATCH('LCOH Calc'!$A298,Localization!$A$25:$A$213),_xlfn.XMATCH('LCOH Calc'!ES$10,Localization!$L$3:$BM$3)),"-")</f>
        <v>-</v>
      </c>
      <c r="ET298" s="58" t="str" cm="1">
        <f t="array" ref="ET298">IF(ET$252&gt;0,ET1249*INDEX(Localization!$L$25:$BM$213,_xlfn.XMATCH('LCOH Calc'!$A298,Localization!$A$25:$A$213),_xlfn.XMATCH('LCOH Calc'!ET$10,Localization!$L$3:$BM$3)),"-")</f>
        <v>-</v>
      </c>
      <c r="EU298" s="58" t="str" cm="1">
        <f t="array" ref="EU298">IF(EU$252&gt;0,EU1249*INDEX(Localization!$L$25:$BM$213,_xlfn.XMATCH('LCOH Calc'!$A298,Localization!$A$25:$A$213),_xlfn.XMATCH('LCOH Calc'!EU$10,Localization!$L$3:$BM$3)),"-")</f>
        <v>-</v>
      </c>
      <c r="EV298" s="58" t="str" cm="1">
        <f t="array" ref="EV298">IF(EV$252&gt;0,EV1249*INDEX(Localization!$L$25:$BM$213,_xlfn.XMATCH('LCOH Calc'!$A298,Localization!$A$25:$A$213),_xlfn.XMATCH('LCOH Calc'!EV$10,Localization!$L$3:$BM$3)),"-")</f>
        <v>-</v>
      </c>
      <c r="EW298" s="58" t="str" cm="1">
        <f t="array" ref="EW298">IF(EW$252&gt;0,EW1249*INDEX(Localization!$L$25:$BM$213,_xlfn.XMATCH('LCOH Calc'!$A298,Localization!$A$25:$A$213),_xlfn.XMATCH('LCOH Calc'!EW$10,Localization!$L$3:$BM$3)),"-")</f>
        <v>-</v>
      </c>
      <c r="EX298" s="58" t="str" cm="1">
        <f t="array" ref="EX298">IF(EX$252&gt;0,EX1249*INDEX(Localization!$L$25:$BM$213,_xlfn.XMATCH('LCOH Calc'!$A298,Localization!$A$25:$A$213),_xlfn.XMATCH('LCOH Calc'!EX$10,Localization!$L$3:$BM$3)),"-")</f>
        <v>-</v>
      </c>
      <c r="EY298" s="58" t="str" cm="1">
        <f t="array" ref="EY298">IF(EY$252&gt;0,EY1249*INDEX(Localization!$L$25:$BM$213,_xlfn.XMATCH('LCOH Calc'!$A298,Localization!$A$25:$A$213),_xlfn.XMATCH('LCOH Calc'!EY$10,Localization!$L$3:$BM$3)),"-")</f>
        <v>-</v>
      </c>
      <c r="EZ298" s="58" t="str" cm="1">
        <f t="array" ref="EZ298">IF(EZ$252&gt;0,EZ1249*INDEX(Localization!$L$25:$BM$213,_xlfn.XMATCH('LCOH Calc'!$A298,Localization!$A$25:$A$213),_xlfn.XMATCH('LCOH Calc'!EZ$10,Localization!$L$3:$BM$3)),"-")</f>
        <v>-</v>
      </c>
      <c r="FA298" s="58" t="str" cm="1">
        <f t="array" ref="FA298">IF(FA$252&gt;0,FA1249*INDEX(Localization!$L$25:$BM$213,_xlfn.XMATCH('LCOH Calc'!$A298,Localization!$A$25:$A$213),_xlfn.XMATCH('LCOH Calc'!FA$10,Localization!$L$3:$BM$3)),"-")</f>
        <v>-</v>
      </c>
      <c r="FB298" s="58" t="str" cm="1">
        <f t="array" ref="FB298">IF(FB$252&gt;0,FB1249*INDEX(Localization!$L$25:$BM$213,_xlfn.XMATCH('LCOH Calc'!$A298,Localization!$A$25:$A$213),_xlfn.XMATCH('LCOH Calc'!FB$10,Localization!$L$3:$BM$3)),"-")</f>
        <v>-</v>
      </c>
      <c r="FC298" s="58" t="str" cm="1">
        <f t="array" ref="FC298">IF(FC$252&gt;0,FC1249*INDEX(Localization!$L$25:$BM$213,_xlfn.XMATCH('LCOH Calc'!$A298,Localization!$A$25:$A$213),_xlfn.XMATCH('LCOH Calc'!FC$10,Localization!$L$3:$BM$3)),"-")</f>
        <v>-</v>
      </c>
      <c r="FD298" s="58" t="str" cm="1">
        <f t="array" ref="FD298">IF(FD$252&gt;0,FD1249*INDEX(Localization!$L$25:$BM$213,_xlfn.XMATCH('LCOH Calc'!$A298,Localization!$A$25:$A$213),_xlfn.XMATCH('LCOH Calc'!FD$10,Localization!$L$3:$BM$3)),"-")</f>
        <v>-</v>
      </c>
      <c r="FE298" s="58" t="str" cm="1">
        <f t="array" ref="FE298">IF(FE$252&gt;0,FE1249*INDEX(Localization!$L$25:$BM$213,_xlfn.XMATCH('LCOH Calc'!$A298,Localization!$A$25:$A$213),_xlfn.XMATCH('LCOH Calc'!FE$10,Localization!$L$3:$BM$3)),"-")</f>
        <v>-</v>
      </c>
      <c r="FF298" s="58" t="str" cm="1">
        <f t="array" ref="FF298">IF(FF$252&gt;0,FF1249*INDEX(Localization!$L$25:$BM$213,_xlfn.XMATCH('LCOH Calc'!$A298,Localization!$A$25:$A$213),_xlfn.XMATCH('LCOH Calc'!FF$10,Localization!$L$3:$BM$3)),"-")</f>
        <v>-</v>
      </c>
      <c r="FG298" s="58" t="str" cm="1">
        <f t="array" ref="FG298">IF(FG$252&gt;0,FG1249*INDEX(Localization!$L$25:$BM$213,_xlfn.XMATCH('LCOH Calc'!$A298,Localization!$A$25:$A$213),_xlfn.XMATCH('LCOH Calc'!FG$10,Localization!$L$3:$BM$3)),"-")</f>
        <v>-</v>
      </c>
      <c r="FH298" s="58" t="str" cm="1">
        <f t="array" ref="FH298">IF(FH$252&gt;0,FH1249*INDEX(Localization!$L$25:$BM$213,_xlfn.XMATCH('LCOH Calc'!$A298,Localization!$A$25:$A$213),_xlfn.XMATCH('LCOH Calc'!FH$10,Localization!$L$3:$BM$3)),"-")</f>
        <v>-</v>
      </c>
      <c r="FI298" s="58" t="str" cm="1">
        <f t="array" ref="FI298">IF(FI$252&gt;0,FI1249*INDEX(Localization!$L$25:$BM$213,_xlfn.XMATCH('LCOH Calc'!$A298,Localization!$A$25:$A$213),_xlfn.XMATCH('LCOH Calc'!FI$10,Localization!$L$3:$BM$3)),"-")</f>
        <v>-</v>
      </c>
      <c r="FJ298" s="58" t="str" cm="1">
        <f t="array" ref="FJ298">IF(FJ$252&gt;0,FJ1249*INDEX(Localization!$L$25:$BM$213,_xlfn.XMATCH('LCOH Calc'!$A298,Localization!$A$25:$A$213),_xlfn.XMATCH('LCOH Calc'!FJ$10,Localization!$L$3:$BM$3)),"-")</f>
        <v>-</v>
      </c>
      <c r="FK298" s="58" t="str" cm="1">
        <f t="array" ref="FK298">IF(FK$252&gt;0,FK1249*INDEX(Localization!$L$25:$BM$213,_xlfn.XMATCH('LCOH Calc'!$A298,Localization!$A$25:$A$213),_xlfn.XMATCH('LCOH Calc'!FK$10,Localization!$L$3:$BM$3)),"-")</f>
        <v>-</v>
      </c>
      <c r="FL298" s="58" t="str" cm="1">
        <f t="array" ref="FL298">IF(FL$252&gt;0,FL1249*INDEX(Localization!$L$25:$BM$213,_xlfn.XMATCH('LCOH Calc'!$A298,Localization!$A$25:$A$213),_xlfn.XMATCH('LCOH Calc'!FL$10,Localization!$L$3:$BM$3)),"-")</f>
        <v>-</v>
      </c>
      <c r="FM298" s="58" t="str" cm="1">
        <f t="array" ref="FM298">IF(FM$252&gt;0,FM1249*INDEX(Localization!$L$25:$BM$213,_xlfn.XMATCH('LCOH Calc'!$A298,Localization!$A$25:$A$213),_xlfn.XMATCH('LCOH Calc'!FM$10,Localization!$L$3:$BM$3)),"-")</f>
        <v>-</v>
      </c>
      <c r="FN298" s="58" t="str" cm="1">
        <f t="array" ref="FN298">IF(FN$252&gt;0,FN1249*INDEX(Localization!$L$25:$BM$213,_xlfn.XMATCH('LCOH Calc'!$A298,Localization!$A$25:$A$213),_xlfn.XMATCH('LCOH Calc'!FN$10,Localization!$L$3:$BM$3)),"-")</f>
        <v>-</v>
      </c>
      <c r="FO298" s="58" t="str" cm="1">
        <f t="array" ref="FO298">IF(FO$252&gt;0,FO1249*INDEX(Localization!$L$25:$BM$213,_xlfn.XMATCH('LCOH Calc'!$A298,Localization!$A$25:$A$213),_xlfn.XMATCH('LCOH Calc'!FO$10,Localization!$L$3:$BM$3)),"-")</f>
        <v>-</v>
      </c>
      <c r="FP298" s="58" t="str" cm="1">
        <f t="array" ref="FP298">IF(FP$252&gt;0,FP1249*INDEX(Localization!$L$25:$BM$213,_xlfn.XMATCH('LCOH Calc'!$A298,Localization!$A$25:$A$213),_xlfn.XMATCH('LCOH Calc'!FP$10,Localization!$L$3:$BM$3)),"-")</f>
        <v>-</v>
      </c>
      <c r="FQ298" s="58" t="str" cm="1">
        <f t="array" ref="FQ298">IF(FQ$252&gt;0,FQ1249*INDEX(Localization!$L$25:$BM$213,_xlfn.XMATCH('LCOH Calc'!$A298,Localization!$A$25:$A$213),_xlfn.XMATCH('LCOH Calc'!FQ$10,Localization!$L$3:$BM$3)),"-")</f>
        <v>-</v>
      </c>
      <c r="FR298" s="58" t="str" cm="1">
        <f t="array" ref="FR298">IF(FR$252&gt;0,FR1249*INDEX(Localization!$L$25:$BM$213,_xlfn.XMATCH('LCOH Calc'!$A298,Localization!$A$25:$A$213),_xlfn.XMATCH('LCOH Calc'!FR$10,Localization!$L$3:$BM$3)),"-")</f>
        <v>-</v>
      </c>
      <c r="FS298" s="58" t="str" cm="1">
        <f t="array" ref="FS298">IF(FS$252&gt;0,FS1249*INDEX(Localization!$L$25:$BM$213,_xlfn.XMATCH('LCOH Calc'!$A298,Localization!$A$25:$A$213),_xlfn.XMATCH('LCOH Calc'!FS$10,Localization!$L$3:$BM$3)),"-")</f>
        <v>-</v>
      </c>
      <c r="FT298" s="58" t="str" cm="1">
        <f t="array" ref="FT298">IF(FT$252&gt;0,FT1249*INDEX(Localization!$L$25:$BM$213,_xlfn.XMATCH('LCOH Calc'!$A298,Localization!$A$25:$A$213),_xlfn.XMATCH('LCOH Calc'!FT$10,Localization!$L$3:$BM$3)),"-")</f>
        <v>-</v>
      </c>
      <c r="FU298" s="58" t="str" cm="1">
        <f t="array" ref="FU298">IF(FU$252&gt;0,FU1249*INDEX(Localization!$L$25:$BM$213,_xlfn.XMATCH('LCOH Calc'!$A298,Localization!$A$25:$A$213),_xlfn.XMATCH('LCOH Calc'!FU$10,Localization!$L$3:$BM$3)),"-")</f>
        <v>-</v>
      </c>
      <c r="FV298" s="58" t="str" cm="1">
        <f t="array" ref="FV298">IF(FV$252&gt;0,FV1249*INDEX(Localization!$L$25:$BM$213,_xlfn.XMATCH('LCOH Calc'!$A298,Localization!$A$25:$A$213),_xlfn.XMATCH('LCOH Calc'!FV$10,Localization!$L$3:$BM$3)),"-")</f>
        <v>-</v>
      </c>
      <c r="FW298" s="58" t="str" cm="1">
        <f t="array" ref="FW298">IF(FW$252&gt;0,FW1249*INDEX(Localization!$L$25:$BM$213,_xlfn.XMATCH('LCOH Calc'!$A298,Localization!$A$25:$A$213),_xlfn.XMATCH('LCOH Calc'!FW$10,Localization!$L$3:$BM$3)),"-")</f>
        <v>-</v>
      </c>
      <c r="FX298" s="58" t="str" cm="1">
        <f t="array" ref="FX298">IF(FX$252&gt;0,FX1249*INDEX(Localization!$L$25:$BM$213,_xlfn.XMATCH('LCOH Calc'!$A298,Localization!$A$25:$A$213),_xlfn.XMATCH('LCOH Calc'!FX$10,Localization!$L$3:$BM$3)),"-")</f>
        <v>-</v>
      </c>
      <c r="FY298" s="58" t="str" cm="1">
        <f t="array" ref="FY298">IF(FY$252&gt;0,FY1249*INDEX(Localization!$L$25:$BM$213,_xlfn.XMATCH('LCOH Calc'!$A298,Localization!$A$25:$A$213),_xlfn.XMATCH('LCOH Calc'!FY$10,Localization!$L$3:$BM$3)),"-")</f>
        <v>-</v>
      </c>
      <c r="FZ298" s="58" t="str" cm="1">
        <f t="array" ref="FZ298">IF(FZ$252&gt;0,FZ1249*INDEX(Localization!$L$25:$BM$213,_xlfn.XMATCH('LCOH Calc'!$A298,Localization!$A$25:$A$213),_xlfn.XMATCH('LCOH Calc'!FZ$10,Localization!$L$3:$BM$3)),"-")</f>
        <v>-</v>
      </c>
      <c r="GA298" s="58" t="str" cm="1">
        <f t="array" ref="GA298">IF(GA$252&gt;0,GA1249*INDEX(Localization!$L$25:$BM$213,_xlfn.XMATCH('LCOH Calc'!$A298,Localization!$A$25:$A$213),_xlfn.XMATCH('LCOH Calc'!GA$10,Localization!$L$3:$BM$3)),"-")</f>
        <v>-</v>
      </c>
      <c r="GB298" s="58" t="str" cm="1">
        <f t="array" ref="GB298">IF(GB$252&gt;0,GB1249*INDEX(Localization!$L$25:$BM$213,_xlfn.XMATCH('LCOH Calc'!$A298,Localization!$A$25:$A$213),_xlfn.XMATCH('LCOH Calc'!GB$10,Localization!$L$3:$BM$3)),"-")</f>
        <v>-</v>
      </c>
      <c r="GC298" s="58" t="str" cm="1">
        <f t="array" ref="GC298">IF(GC$252&gt;0,GC1249*INDEX(Localization!$L$25:$BM$213,_xlfn.XMATCH('LCOH Calc'!$A298,Localization!$A$25:$A$213),_xlfn.XMATCH('LCOH Calc'!GC$10,Localization!$L$3:$BM$3)),"-")</f>
        <v>-</v>
      </c>
      <c r="GD298" s="58" t="str" cm="1">
        <f t="array" ref="GD298">IF(GD$252&gt;0,GD1249*INDEX(Localization!$L$25:$BM$213,_xlfn.XMATCH('LCOH Calc'!$A298,Localization!$A$25:$A$213),_xlfn.XMATCH('LCOH Calc'!GD$10,Localization!$L$3:$BM$3)),"-")</f>
        <v>-</v>
      </c>
      <c r="GE298" s="58" t="str" cm="1">
        <f t="array" ref="GE298">IF(GE$252&gt;0,GE1249*INDEX(Localization!$L$25:$BM$213,_xlfn.XMATCH('LCOH Calc'!$A298,Localization!$A$25:$A$213),_xlfn.XMATCH('LCOH Calc'!GE$10,Localization!$L$3:$BM$3)),"-")</f>
        <v>-</v>
      </c>
      <c r="GF298" s="58" t="str" cm="1">
        <f t="array" ref="GF298">IF(GF$252&gt;0,GF1249*INDEX(Localization!$L$25:$BM$213,_xlfn.XMATCH('LCOH Calc'!$A298,Localization!$A$25:$A$213),_xlfn.XMATCH('LCOH Calc'!GF$10,Localization!$L$3:$BM$3)),"-")</f>
        <v>-</v>
      </c>
      <c r="GG298" s="58" t="str" cm="1">
        <f t="array" ref="GG298">IF(GG$252&gt;0,GG1249*INDEX(Localization!$L$25:$BM$213,_xlfn.XMATCH('LCOH Calc'!$A298,Localization!$A$25:$A$213),_xlfn.XMATCH('LCOH Calc'!GG$10,Localization!$L$3:$BM$3)),"-")</f>
        <v>-</v>
      </c>
      <c r="GH298" s="58" t="str" cm="1">
        <f t="array" ref="GH298">IF(GH$252&gt;0,GH1249*INDEX(Localization!$L$25:$BM$213,_xlfn.XMATCH('LCOH Calc'!$A298,Localization!$A$25:$A$213),_xlfn.XMATCH('LCOH Calc'!GH$10,Localization!$L$3:$BM$3)),"-")</f>
        <v>-</v>
      </c>
      <c r="GI298" s="58" t="str" cm="1">
        <f t="array" ref="GI298">IF(GI$252&gt;0,GI1249*INDEX(Localization!$L$25:$BM$213,_xlfn.XMATCH('LCOH Calc'!$A298,Localization!$A$25:$A$213),_xlfn.XMATCH('LCOH Calc'!GI$10,Localization!$L$3:$BM$3)),"-")</f>
        <v>-</v>
      </c>
      <c r="GJ298" s="58" t="str" cm="1">
        <f t="array" ref="GJ298">IF(GJ$252&gt;0,GJ1249*INDEX(Localization!$L$25:$BM$213,_xlfn.XMATCH('LCOH Calc'!$A298,Localization!$A$25:$A$213),_xlfn.XMATCH('LCOH Calc'!GJ$10,Localization!$L$3:$BM$3)),"-")</f>
        <v>-</v>
      </c>
      <c r="GK298" s="58" t="str" cm="1">
        <f t="array" ref="GK298">IF(GK$252&gt;0,GK1249*INDEX(Localization!$L$25:$BM$213,_xlfn.XMATCH('LCOH Calc'!$A298,Localization!$A$25:$A$213),_xlfn.XMATCH('LCOH Calc'!GK$10,Localization!$L$3:$BM$3)),"-")</f>
        <v>-</v>
      </c>
      <c r="GL298" s="58" t="str" cm="1">
        <f t="array" ref="GL298">IF(GL$252&gt;0,GL1249*INDEX(Localization!$L$25:$BM$213,_xlfn.XMATCH('LCOH Calc'!$A298,Localization!$A$25:$A$213),_xlfn.XMATCH('LCOH Calc'!GL$10,Localization!$L$3:$BM$3)),"-")</f>
        <v>-</v>
      </c>
      <c r="GM298" s="58" t="str" cm="1">
        <f t="array" ref="GM298">IF(GM$252&gt;0,GM1249*INDEX(Localization!$L$25:$BM$213,_xlfn.XMATCH('LCOH Calc'!$A298,Localization!$A$25:$A$213),_xlfn.XMATCH('LCOH Calc'!GM$10,Localization!$L$3:$BM$3)),"-")</f>
        <v>-</v>
      </c>
      <c r="GN298" s="58" t="str" cm="1">
        <f t="array" ref="GN298">IF(GN$252&gt;0,GN1249*INDEX(Localization!$L$25:$BM$213,_xlfn.XMATCH('LCOH Calc'!$A298,Localization!$A$25:$A$213),_xlfn.XMATCH('LCOH Calc'!GN$10,Localization!$L$3:$BM$3)),"-")</f>
        <v>-</v>
      </c>
      <c r="GO298" s="58" t="str" cm="1">
        <f t="array" ref="GO298">IF(GO$252&gt;0,GO1249*INDEX(Localization!$L$25:$BM$213,_xlfn.XMATCH('LCOH Calc'!$A298,Localization!$A$25:$A$213),_xlfn.XMATCH('LCOH Calc'!GO$10,Localization!$L$3:$BM$3)),"-")</f>
        <v>-</v>
      </c>
      <c r="GP298" s="58" t="str" cm="1">
        <f t="array" ref="GP298">IF(GP$252&gt;0,GP1249*INDEX(Localization!$L$25:$BM$213,_xlfn.XMATCH('LCOH Calc'!$A298,Localization!$A$25:$A$213),_xlfn.XMATCH('LCOH Calc'!GP$10,Localization!$L$3:$BM$3)),"-")</f>
        <v>-</v>
      </c>
      <c r="GQ298" s="58" t="str" cm="1">
        <f t="array" ref="GQ298">IF(GQ$252&gt;0,GQ1249*INDEX(Localization!$L$25:$BM$213,_xlfn.XMATCH('LCOH Calc'!$A298,Localization!$A$25:$A$213),_xlfn.XMATCH('LCOH Calc'!GQ$10,Localization!$L$3:$BM$3)),"-")</f>
        <v>-</v>
      </c>
      <c r="GR298" s="58" t="str" cm="1">
        <f t="array" ref="GR298">IF(GR$252&gt;0,GR1249*INDEX(Localization!$L$25:$BM$213,_xlfn.XMATCH('LCOH Calc'!$A298,Localization!$A$25:$A$213),_xlfn.XMATCH('LCOH Calc'!GR$10,Localization!$L$3:$BM$3)),"-")</f>
        <v>-</v>
      </c>
      <c r="GS298" s="58" t="str" cm="1">
        <f t="array" ref="GS298">IF(GS$252&gt;0,GS1249*INDEX(Localization!$L$25:$BM$213,_xlfn.XMATCH('LCOH Calc'!$A298,Localization!$A$25:$A$213),_xlfn.XMATCH('LCOH Calc'!GS$10,Localization!$L$3:$BM$3)),"-")</f>
        <v>-</v>
      </c>
      <c r="GT298" s="58" t="str" cm="1">
        <f t="array" ref="GT298">IF(GT$252&gt;0,GT1249*INDEX(Localization!$L$25:$BM$213,_xlfn.XMATCH('LCOH Calc'!$A298,Localization!$A$25:$A$213),_xlfn.XMATCH('LCOH Calc'!GT$10,Localization!$L$3:$BM$3)),"-")</f>
        <v>-</v>
      </c>
      <c r="GU298" s="58" t="str" cm="1">
        <f t="array" ref="GU298">IF(GU$252&gt;0,GU1249*INDEX(Localization!$L$25:$BM$213,_xlfn.XMATCH('LCOH Calc'!$A298,Localization!$A$25:$A$213),_xlfn.XMATCH('LCOH Calc'!GU$10,Localization!$L$3:$BM$3)),"-")</f>
        <v>-</v>
      </c>
      <c r="GV298" s="58" t="str" cm="1">
        <f t="array" ref="GV298">IF(GV$252&gt;0,GV1249*INDEX(Localization!$L$25:$BM$213,_xlfn.XMATCH('LCOH Calc'!$A298,Localization!$A$25:$A$213),_xlfn.XMATCH('LCOH Calc'!GV$10,Localization!$L$3:$BM$3)),"-")</f>
        <v>-</v>
      </c>
      <c r="GW298" s="58" t="str" cm="1">
        <f t="array" ref="GW298">IF(GW$252&gt;0,GW1249*INDEX(Localization!$L$25:$BM$213,_xlfn.XMATCH('LCOH Calc'!$A298,Localization!$A$25:$A$213),_xlfn.XMATCH('LCOH Calc'!GW$10,Localization!$L$3:$BM$3)),"-")</f>
        <v>-</v>
      </c>
      <c r="GX298" s="58" t="str" cm="1">
        <f t="array" ref="GX298">IF(GX$252&gt;0,GX1249*INDEX(Localization!$L$25:$BM$213,_xlfn.XMATCH('LCOH Calc'!$A298,Localization!$A$25:$A$213),_xlfn.XMATCH('LCOH Calc'!GX$10,Localization!$L$3:$BM$3)),"-")</f>
        <v>-</v>
      </c>
      <c r="GY298" s="58" t="str" cm="1">
        <f t="array" ref="GY298">IF(GY$252&gt;0,GY1249*INDEX(Localization!$L$25:$BM$213,_xlfn.XMATCH('LCOH Calc'!$A298,Localization!$A$25:$A$213),_xlfn.XMATCH('LCOH Calc'!GY$10,Localization!$L$3:$BM$3)),"-")</f>
        <v>-</v>
      </c>
      <c r="GZ298" s="58" t="str" cm="1">
        <f t="array" ref="GZ298">IF(GZ$252&gt;0,GZ1249*INDEX(Localization!$L$25:$BM$213,_xlfn.XMATCH('LCOH Calc'!$A298,Localization!$A$25:$A$213),_xlfn.XMATCH('LCOH Calc'!GZ$10,Localization!$L$3:$BM$3)),"-")</f>
        <v>-</v>
      </c>
      <c r="HA298" s="58" t="str" cm="1">
        <f t="array" ref="HA298">IF(HA$252&gt;0,HA1249*INDEX(Localization!$L$25:$BM$213,_xlfn.XMATCH('LCOH Calc'!$A298,Localization!$A$25:$A$213),_xlfn.XMATCH('LCOH Calc'!HA$10,Localization!$L$3:$BM$3)),"-")</f>
        <v>-</v>
      </c>
      <c r="HB298" s="58" t="str" cm="1">
        <f t="array" ref="HB298">IF(HB$252&gt;0,HB1249*INDEX(Localization!$L$25:$BM$213,_xlfn.XMATCH('LCOH Calc'!$A298,Localization!$A$25:$A$213),_xlfn.XMATCH('LCOH Calc'!HB$10,Localization!$L$3:$BM$3)),"-")</f>
        <v>-</v>
      </c>
      <c r="HC298" s="58" t="str" cm="1">
        <f t="array" ref="HC298">IF(HC$252&gt;0,HC1249*INDEX(Localization!$L$25:$BM$213,_xlfn.XMATCH('LCOH Calc'!$A298,Localization!$A$25:$A$213),_xlfn.XMATCH('LCOH Calc'!HC$10,Localization!$L$3:$BM$3)),"-")</f>
        <v>-</v>
      </c>
      <c r="HD298" s="58" t="str" cm="1">
        <f t="array" ref="HD298">IF(HD$252&gt;0,HD1249*INDEX(Localization!$L$25:$BM$213,_xlfn.XMATCH('LCOH Calc'!$A298,Localization!$A$25:$A$213),_xlfn.XMATCH('LCOH Calc'!HD$10,Localization!$L$3:$BM$3)),"-")</f>
        <v>-</v>
      </c>
      <c r="HE298" s="58" t="str" cm="1">
        <f t="array" ref="HE298">IF(HE$252&gt;0,HE1249*INDEX(Localization!$L$25:$BM$213,_xlfn.XMATCH('LCOH Calc'!$A298,Localization!$A$25:$A$213),_xlfn.XMATCH('LCOH Calc'!HE$10,Localization!$L$3:$BM$3)),"-")</f>
        <v>-</v>
      </c>
      <c r="HF298" s="58" t="str" cm="1">
        <f t="array" ref="HF298">IF(HF$252&gt;0,HF1249*INDEX(Localization!$L$25:$BM$213,_xlfn.XMATCH('LCOH Calc'!$A298,Localization!$A$25:$A$213),_xlfn.XMATCH('LCOH Calc'!HF$10,Localization!$L$3:$BM$3)),"-")</f>
        <v>-</v>
      </c>
      <c r="HG298" s="58" t="str" cm="1">
        <f t="array" ref="HG298">IF(HG$252&gt;0,HG1249*INDEX(Localization!$L$25:$BM$213,_xlfn.XMATCH('LCOH Calc'!$A298,Localization!$A$25:$A$213),_xlfn.XMATCH('LCOH Calc'!HG$10,Localization!$L$3:$BM$3)),"-")</f>
        <v>-</v>
      </c>
      <c r="HH298" s="58" t="str" cm="1">
        <f t="array" ref="HH298">IF(HH$252&gt;0,HH1249*INDEX(Localization!$L$25:$BM$213,_xlfn.XMATCH('LCOH Calc'!$A298,Localization!$A$25:$A$213),_xlfn.XMATCH('LCOH Calc'!HH$10,Localization!$L$3:$BM$3)),"-")</f>
        <v>-</v>
      </c>
      <c r="HI298" s="58" t="str" cm="1">
        <f t="array" ref="HI298">IF(HI$252&gt;0,HI1249*INDEX(Localization!$L$25:$BM$213,_xlfn.XMATCH('LCOH Calc'!$A298,Localization!$A$25:$A$213),_xlfn.XMATCH('LCOH Calc'!HI$10,Localization!$L$3:$BM$3)),"-")</f>
        <v>-</v>
      </c>
      <c r="HJ298" s="58" t="str" cm="1">
        <f t="array" ref="HJ298">IF(HJ$252&gt;0,HJ1249*INDEX(Localization!$L$25:$BM$213,_xlfn.XMATCH('LCOH Calc'!$A298,Localization!$A$25:$A$213),_xlfn.XMATCH('LCOH Calc'!HJ$10,Localization!$L$3:$BM$3)),"-")</f>
        <v>-</v>
      </c>
      <c r="HK298" s="58" t="str" cm="1">
        <f t="array" ref="HK298">IF(HK$252&gt;0,HK1249*INDEX(Localization!$L$25:$BM$213,_xlfn.XMATCH('LCOH Calc'!$A298,Localization!$A$25:$A$213),_xlfn.XMATCH('LCOH Calc'!HK$10,Localization!$L$3:$BM$3)),"-")</f>
        <v>-</v>
      </c>
      <c r="HL298" s="58" t="str" cm="1">
        <f t="array" ref="HL298">IF(HL$252&gt;0,HL1249*INDEX(Localization!$L$25:$BM$213,_xlfn.XMATCH('LCOH Calc'!$A298,Localization!$A$25:$A$213),_xlfn.XMATCH('LCOH Calc'!HL$10,Localization!$L$3:$BM$3)),"-")</f>
        <v>-</v>
      </c>
      <c r="HM298" s="58" t="str" cm="1">
        <f t="array" ref="HM298">IF(HM$252&gt;0,HM1249*INDEX(Localization!$L$25:$BM$213,_xlfn.XMATCH('LCOH Calc'!$A298,Localization!$A$25:$A$213),_xlfn.XMATCH('LCOH Calc'!HM$10,Localization!$L$3:$BM$3)),"-")</f>
        <v>-</v>
      </c>
      <c r="HN298" s="58" t="str" cm="1">
        <f t="array" ref="HN298">IF(HN$252&gt;0,HN1249*INDEX(Localization!$L$25:$BM$213,_xlfn.XMATCH('LCOH Calc'!$A298,Localization!$A$25:$A$213),_xlfn.XMATCH('LCOH Calc'!HN$10,Localization!$L$3:$BM$3)),"-")</f>
        <v>-</v>
      </c>
      <c r="HO298" s="58" t="str" cm="1">
        <f t="array" ref="HO298">IF(HO$252&gt;0,HO1249*INDEX(Localization!$L$25:$BM$213,_xlfn.XMATCH('LCOH Calc'!$A298,Localization!$A$25:$A$213),_xlfn.XMATCH('LCOH Calc'!HO$10,Localization!$L$3:$BM$3)),"-")</f>
        <v>-</v>
      </c>
      <c r="HP298" s="58" t="str" cm="1">
        <f t="array" ref="HP298">IF(HP$252&gt;0,HP1249*INDEX(Localization!$L$25:$BM$213,_xlfn.XMATCH('LCOH Calc'!$A298,Localization!$A$25:$A$213),_xlfn.XMATCH('LCOH Calc'!HP$10,Localization!$L$3:$BM$3)),"-")</f>
        <v>-</v>
      </c>
      <c r="HQ298" s="58" t="str" cm="1">
        <f t="array" ref="HQ298">IF(HQ$252&gt;0,HQ1249*INDEX(Localization!$L$25:$BM$213,_xlfn.XMATCH('LCOH Calc'!$A298,Localization!$A$25:$A$213),_xlfn.XMATCH('LCOH Calc'!HQ$10,Localization!$L$3:$BM$3)),"-")</f>
        <v>-</v>
      </c>
      <c r="HR298" s="58" t="str" cm="1">
        <f t="array" ref="HR298">IF(HR$252&gt;0,HR1249*INDEX(Localization!$L$25:$BM$213,_xlfn.XMATCH('LCOH Calc'!$A298,Localization!$A$25:$A$213),_xlfn.XMATCH('LCOH Calc'!HR$10,Localization!$L$3:$BM$3)),"-")</f>
        <v>-</v>
      </c>
      <c r="HS298" s="58" t="str" cm="1">
        <f t="array" ref="HS298">IF(HS$252&gt;0,HS1249*INDEX(Localization!$L$25:$BM$213,_xlfn.XMATCH('LCOH Calc'!$A298,Localization!$A$25:$A$213),_xlfn.XMATCH('LCOH Calc'!HS$10,Localization!$L$3:$BM$3)),"-")</f>
        <v>-</v>
      </c>
      <c r="HT298" s="58" t="str" cm="1">
        <f t="array" ref="HT298">IF(HT$252&gt;0,HT1249*INDEX(Localization!$L$25:$BM$213,_xlfn.XMATCH('LCOH Calc'!$A298,Localization!$A$25:$A$213),_xlfn.XMATCH('LCOH Calc'!HT$10,Localization!$L$3:$BM$3)),"-")</f>
        <v>-</v>
      </c>
      <c r="HU298" s="58" t="str" cm="1">
        <f t="array" ref="HU298">IF(HU$252&gt;0,HU1249*INDEX(Localization!$L$25:$BM$213,_xlfn.XMATCH('LCOH Calc'!$A298,Localization!$A$25:$A$213),_xlfn.XMATCH('LCOH Calc'!HU$10,Localization!$L$3:$BM$3)),"-")</f>
        <v>-</v>
      </c>
      <c r="HV298" s="58" t="str" cm="1">
        <f t="array" ref="HV298">IF(HV$252&gt;0,HV1249*INDEX(Localization!$L$25:$BM$213,_xlfn.XMATCH('LCOH Calc'!$A298,Localization!$A$25:$A$213),_xlfn.XMATCH('LCOH Calc'!HV$10,Localization!$L$3:$BM$3)),"-")</f>
        <v>-</v>
      </c>
      <c r="HW298" s="58" t="str" cm="1">
        <f t="array" ref="HW298">IF(HW$252&gt;0,HW1249*INDEX(Localization!$L$25:$BM$213,_xlfn.XMATCH('LCOH Calc'!$A298,Localization!$A$25:$A$213),_xlfn.XMATCH('LCOH Calc'!HW$10,Localization!$L$3:$BM$3)),"-")</f>
        <v>-</v>
      </c>
      <c r="HX298" s="58" t="str" cm="1">
        <f t="array" ref="HX298">IF(HX$252&gt;0,HX1249*INDEX(Localization!$L$25:$BM$213,_xlfn.XMATCH('LCOH Calc'!$A298,Localization!$A$25:$A$213),_xlfn.XMATCH('LCOH Calc'!HX$10,Localization!$L$3:$BM$3)),"-")</f>
        <v>-</v>
      </c>
      <c r="HY298" s="58" t="str" cm="1">
        <f t="array" ref="HY298">IF(HY$252&gt;0,HY1249*INDEX(Localization!$L$25:$BM$213,_xlfn.XMATCH('LCOH Calc'!$A298,Localization!$A$25:$A$213),_xlfn.XMATCH('LCOH Calc'!HY$10,Localization!$L$3:$BM$3)),"-")</f>
        <v>-</v>
      </c>
      <c r="HZ298" s="58" t="str" cm="1">
        <f t="array" ref="HZ298">IF(HZ$252&gt;0,HZ1249*INDEX(Localization!$L$25:$BM$213,_xlfn.XMATCH('LCOH Calc'!$A298,Localization!$A$25:$A$213),_xlfn.XMATCH('LCOH Calc'!HZ$10,Localization!$L$3:$BM$3)),"-")</f>
        <v>-</v>
      </c>
      <c r="IA298" s="58" t="str" cm="1">
        <f t="array" ref="IA298">IF(IA$252&gt;0,IA1249*INDEX(Localization!$L$25:$BM$213,_xlfn.XMATCH('LCOH Calc'!$A298,Localization!$A$25:$A$213),_xlfn.XMATCH('LCOH Calc'!IA$10,Localization!$L$3:$BM$3)),"-")</f>
        <v>-</v>
      </c>
      <c r="IB298" s="58" t="str" cm="1">
        <f t="array" ref="IB298">IF(IB$252&gt;0,IB1249*INDEX(Localization!$L$25:$BM$213,_xlfn.XMATCH('LCOH Calc'!$A298,Localization!$A$25:$A$213),_xlfn.XMATCH('LCOH Calc'!IB$10,Localization!$L$3:$BM$3)),"-")</f>
        <v>-</v>
      </c>
      <c r="IC298" s="58" t="str" cm="1">
        <f t="array" ref="IC298">IF(IC$252&gt;0,IC1249*INDEX(Localization!$L$25:$BM$213,_xlfn.XMATCH('LCOH Calc'!$A298,Localization!$A$25:$A$213),_xlfn.XMATCH('LCOH Calc'!IC$10,Localization!$L$3:$BM$3)),"-")</f>
        <v>-</v>
      </c>
      <c r="ID298" s="58" cm="1">
        <f t="array" ref="ID298">IF(ID$252&gt;0,ID1249*INDEX(Localization!$L$25:$BM$213,_xlfn.XMATCH('LCOH Calc'!$A298,Localization!$A$25:$A$213),_xlfn.XMATCH('LCOH Calc'!ID$10,Localization!$L$3:$BM$3)),"-")</f>
        <v>0</v>
      </c>
      <c r="IE298" s="58" cm="1">
        <f t="array" ref="IE298">IF(IE$252&gt;0,IE1249*INDEX(Localization!$L$25:$BM$213,_xlfn.XMATCH('LCOH Calc'!$A298,Localization!$A$25:$A$213),_xlfn.XMATCH('LCOH Calc'!IE$10,Localization!$L$3:$BM$3)),"-")</f>
        <v>0</v>
      </c>
      <c r="IF298" s="58" cm="1">
        <f t="array" ref="IF298">IF(IF$252&gt;0,IF1249*INDEX(Localization!$L$25:$BM$213,_xlfn.XMATCH('LCOH Calc'!$A298,Localization!$A$25:$A$213),_xlfn.XMATCH('LCOH Calc'!IF$10,Localization!$L$3:$BM$3)),"-")</f>
        <v>0</v>
      </c>
      <c r="IG298" s="58" t="str" cm="1">
        <f t="array" ref="IG298">IF(IG$252&gt;0,IG1249*INDEX(Localization!$L$25:$BM$213,_xlfn.XMATCH('LCOH Calc'!$A298,Localization!$A$25:$A$213),_xlfn.XMATCH('LCOH Calc'!IG$10,Localization!$L$3:$BM$3)),"-")</f>
        <v>-</v>
      </c>
      <c r="IH298" s="58" t="str" cm="1">
        <f t="array" ref="IH298">IF(IH$252&gt;0,IH1249*INDEX(Localization!$L$25:$BM$213,_xlfn.XMATCH('LCOH Calc'!$A298,Localization!$A$25:$A$213),_xlfn.XMATCH('LCOH Calc'!IH$10,Localization!$L$3:$BM$3)),"-")</f>
        <v>-</v>
      </c>
      <c r="II298" s="58" t="str" cm="1">
        <f t="array" ref="II298">IF(II$252&gt;0,II1249*INDEX(Localization!$L$25:$BM$213,_xlfn.XMATCH('LCOH Calc'!$A298,Localization!$A$25:$A$213),_xlfn.XMATCH('LCOH Calc'!II$10,Localization!$L$3:$BM$3)),"-")</f>
        <v>-</v>
      </c>
      <c r="IJ298" s="58" t="str" cm="1">
        <f t="array" ref="IJ298">IF(IJ$252&gt;0,IJ1249*INDEX(Localization!$L$25:$BM$213,_xlfn.XMATCH('LCOH Calc'!$A298,Localization!$A$25:$A$213),_xlfn.XMATCH('LCOH Calc'!IJ$10,Localization!$L$3:$BM$3)),"-")</f>
        <v>-</v>
      </c>
      <c r="IK298" s="58" t="str" cm="1">
        <f t="array" ref="IK298">IF(IK$252&gt;0,IK1249*INDEX(Localization!$L$25:$BM$213,_xlfn.XMATCH('LCOH Calc'!$A298,Localization!$A$25:$A$213),_xlfn.XMATCH('LCOH Calc'!IK$10,Localization!$L$3:$BM$3)),"-")</f>
        <v>-</v>
      </c>
      <c r="IL298" s="58" t="str" cm="1">
        <f t="array" ref="IL298">IF(IL$252&gt;0,IL1249*INDEX(Localization!$L$25:$BM$213,_xlfn.XMATCH('LCOH Calc'!$A298,Localization!$A$25:$A$213),_xlfn.XMATCH('LCOH Calc'!IL$10,Localization!$L$3:$BM$3)),"-")</f>
        <v>-</v>
      </c>
      <c r="IM298" s="58" t="str" cm="1">
        <f t="array" ref="IM298">IF(IM$252&gt;0,IM1249*INDEX(Localization!$L$25:$BM$213,_xlfn.XMATCH('LCOH Calc'!$A298,Localization!$A$25:$A$213),_xlfn.XMATCH('LCOH Calc'!IM$10,Localization!$L$3:$BM$3)),"-")</f>
        <v>-</v>
      </c>
      <c r="IN298" s="58" t="str" cm="1">
        <f t="array" ref="IN298">IF(IN$252&gt;0,IN1249*INDEX(Localization!$L$25:$BM$213,_xlfn.XMATCH('LCOH Calc'!$A298,Localization!$A$25:$A$213),_xlfn.XMATCH('LCOH Calc'!IN$10,Localization!$L$3:$BM$3)),"-")</f>
        <v>-</v>
      </c>
      <c r="IO298" s="58" t="str" cm="1">
        <f t="array" ref="IO298">IF(IO$252&gt;0,IO1249*INDEX(Localization!$L$25:$BM$213,_xlfn.XMATCH('LCOH Calc'!$A298,Localization!$A$25:$A$213),_xlfn.XMATCH('LCOH Calc'!IO$10,Localization!$L$3:$BM$3)),"-")</f>
        <v>-</v>
      </c>
      <c r="IP298" s="58" t="str" cm="1">
        <f t="array" ref="IP298">IF(IP$252&gt;0,IP1249*INDEX(Localization!$L$25:$BM$213,_xlfn.XMATCH('LCOH Calc'!$A298,Localization!$A$25:$A$213),_xlfn.XMATCH('LCOH Calc'!IP$10,Localization!$L$3:$BM$3)),"-")</f>
        <v>-</v>
      </c>
      <c r="IQ298" s="58" t="str" cm="1">
        <f t="array" ref="IQ298">IF(IQ$252&gt;0,IQ1249*INDEX(Localization!$L$25:$BM$213,_xlfn.XMATCH('LCOH Calc'!$A298,Localization!$A$25:$A$213),_xlfn.XMATCH('LCOH Calc'!IQ$10,Localization!$L$3:$BM$3)),"-")</f>
        <v>-</v>
      </c>
      <c r="IR298" s="58" t="str" cm="1">
        <f t="array" ref="IR298">IF(IR$252&gt;0,IR1249*INDEX(Localization!$L$25:$BM$213,_xlfn.XMATCH('LCOH Calc'!$A298,Localization!$A$25:$A$213),_xlfn.XMATCH('LCOH Calc'!IR$10,Localization!$L$3:$BM$3)),"-")</f>
        <v>-</v>
      </c>
      <c r="IS298" s="58" t="str" cm="1">
        <f t="array" ref="IS298">IF(IS$252&gt;0,IS1249*INDEX(Localization!$L$25:$BM$213,_xlfn.XMATCH('LCOH Calc'!$A298,Localization!$A$25:$A$213),_xlfn.XMATCH('LCOH Calc'!IS$10,Localization!$L$3:$BM$3)),"-")</f>
        <v>-</v>
      </c>
      <c r="IT298" s="58" t="str" cm="1">
        <f t="array" ref="IT298">IF(IT$252&gt;0,IT1249*INDEX(Localization!$L$25:$BM$213,_xlfn.XMATCH('LCOH Calc'!$A298,Localization!$A$25:$A$213),_xlfn.XMATCH('LCOH Calc'!IT$10,Localization!$L$3:$BM$3)),"-")</f>
        <v>-</v>
      </c>
      <c r="IU298" s="58" t="str" cm="1">
        <f t="array" ref="IU298">IF(IU$252&gt;0,IU1249*INDEX(Localization!$L$25:$BM$213,_xlfn.XMATCH('LCOH Calc'!$A298,Localization!$A$25:$A$213),_xlfn.XMATCH('LCOH Calc'!IU$10,Localization!$L$3:$BM$3)),"-")</f>
        <v>-</v>
      </c>
      <c r="IV298" s="58"/>
      <c r="IW298" s="58"/>
      <c r="IX298" s="58"/>
      <c r="IY298" s="58"/>
      <c r="IZ298" s="58"/>
      <c r="JA298" s="58"/>
      <c r="JB298" s="58"/>
      <c r="JC298" s="58"/>
      <c r="JD298" s="58"/>
      <c r="JE298" s="58"/>
      <c r="JF298" s="58"/>
      <c r="JG298" s="58"/>
      <c r="JH298" s="58"/>
      <c r="JL298" s="277" t="s">
        <v>164</v>
      </c>
    </row>
    <row r="299" spans="1:272" outlineLevel="1" x14ac:dyDescent="0.3">
      <c r="A299" s="53">
        <f t="shared" si="2108"/>
        <v>86</v>
      </c>
      <c r="B299" s="6" t="str">
        <f>'Cost Input'!A170</f>
        <v>PV Modules &amp; Inverter</v>
      </c>
      <c r="C299" s="38" t="str">
        <f>'Cost Input'!B170</f>
        <v>$/kWp</v>
      </c>
      <c r="D299" s="106" cm="1">
        <f t="array" ref="D299">IF(D$252&gt;0,D1250*INDEX(Localization!$L$25:$BM$213,_xlfn.XMATCH('LCOH Calc'!$A299,Localization!$A$25:$A$213),_xlfn.XMATCH('LCOH Calc'!D$10,Localization!$L$3:$BM$3)),"-")</f>
        <v>0</v>
      </c>
      <c r="E299" s="54" t="str" cm="1">
        <f t="array" ref="E299">IF(E$252&gt;0,E1250*INDEX(Localization!$L$25:$BM$213,_xlfn.XMATCH('LCOH Calc'!$A299,Localization!$A$25:$A$213),_xlfn.XMATCH('LCOH Calc'!E$10,Localization!$L$3:$BM$3)),"-")</f>
        <v>-</v>
      </c>
      <c r="F299" s="54" t="str" cm="1">
        <f t="array" ref="F299">IF(F$252&gt;0,F1250*INDEX(Localization!$L$25:$BM$213,_xlfn.XMATCH('LCOH Calc'!$A299,Localization!$A$25:$A$213),_xlfn.XMATCH('LCOH Calc'!F$10,Localization!$L$3:$BM$3)),"-")</f>
        <v>-</v>
      </c>
      <c r="G299" s="54" t="str" cm="1">
        <f t="array" ref="G299">IF(G$252&gt;0,G1250*INDEX(Localization!$L$25:$BM$213,_xlfn.XMATCH('LCOH Calc'!$A299,Localization!$A$25:$A$213),_xlfn.XMATCH('LCOH Calc'!G$10,Localization!$L$3:$BM$3)),"-")</f>
        <v>-</v>
      </c>
      <c r="H299" s="54" t="str" cm="1">
        <f t="array" ref="H299">IF(H$252&gt;0,H1250*INDEX(Localization!$L$25:$BM$213,_xlfn.XMATCH('LCOH Calc'!$A299,Localization!$A$25:$A$213),_xlfn.XMATCH('LCOH Calc'!H$10,Localization!$L$3:$BM$3)),"-")</f>
        <v>-</v>
      </c>
      <c r="I299" s="54" cm="1">
        <f t="array" ref="I299">IF(I$252&gt;0,I1250*INDEX(Localization!$L$25:$BM$213,_xlfn.XMATCH('LCOH Calc'!$A299,Localization!$A$25:$A$213),_xlfn.XMATCH('LCOH Calc'!I$10,Localization!$L$3:$BM$3)),"-")</f>
        <v>0</v>
      </c>
      <c r="J299" s="54" cm="1">
        <f t="array" ref="J299">IF(J$252&gt;0,J1250*INDEX(Localization!$L$25:$BM$213,_xlfn.XMATCH('LCOH Calc'!$A299,Localization!$A$25:$A$213),_xlfn.XMATCH('LCOH Calc'!J$10,Localization!$L$3:$BM$3)),"-")</f>
        <v>0</v>
      </c>
      <c r="K299" s="54" cm="1">
        <f t="array" ref="K299">IF(K$252&gt;0,K1250*INDEX(Localization!$L$25:$BM$213,_xlfn.XMATCH('LCOH Calc'!$A299,Localization!$A$25:$A$213),_xlfn.XMATCH('LCOH Calc'!K$10,Localization!$L$3:$BM$3)),"-")</f>
        <v>0</v>
      </c>
      <c r="L299" s="54" cm="1">
        <f t="array" ref="L299">IF(L$252&gt;0,L1250*INDEX(Localization!$L$25:$BM$213,_xlfn.XMATCH('LCOH Calc'!$A299,Localization!$A$25:$A$213),_xlfn.XMATCH('LCOH Calc'!L$10,Localization!$L$3:$BM$3)),"-")</f>
        <v>0</v>
      </c>
      <c r="M299" s="54" cm="1">
        <f t="array" ref="M299">IF(M$252&gt;0,M1250*INDEX(Localization!$L$25:$BM$213,_xlfn.XMATCH('LCOH Calc'!$A299,Localization!$A$25:$A$213),_xlfn.XMATCH('LCOH Calc'!M$10,Localization!$L$3:$BM$3)),"-")</f>
        <v>0</v>
      </c>
      <c r="N299" s="54" cm="1">
        <f t="array" ref="N299">IF(N$252&gt;0,N1250*INDEX(Localization!$L$25:$BM$213,_xlfn.XMATCH('LCOH Calc'!$A299,Localization!$A$25:$A$213),_xlfn.XMATCH('LCOH Calc'!N$10,Localization!$L$3:$BM$3)),"-")</f>
        <v>0</v>
      </c>
      <c r="O299" s="54" cm="1">
        <f t="array" ref="O299">IF(O$252&gt;0,O1250*INDEX(Localization!$L$25:$BM$213,_xlfn.XMATCH('LCOH Calc'!$A299,Localization!$A$25:$A$213),_xlfn.XMATCH('LCOH Calc'!O$10,Localization!$L$3:$BM$3)),"-")</f>
        <v>0</v>
      </c>
      <c r="P299" s="54" cm="1">
        <f t="array" ref="P299">IF(P$252&gt;0,P1250*INDEX(Localization!$L$25:$BM$213,_xlfn.XMATCH('LCOH Calc'!$A299,Localization!$A$25:$A$213),_xlfn.XMATCH('LCOH Calc'!P$10,Localization!$L$3:$BM$3)),"-")</f>
        <v>0</v>
      </c>
      <c r="Q299" s="54" cm="1">
        <f t="array" ref="Q299">IF(Q$252&gt;0,Q1250*INDEX(Localization!$L$25:$BM$213,_xlfn.XMATCH('LCOH Calc'!$A299,Localization!$A$25:$A$213),_xlfn.XMATCH('LCOH Calc'!Q$10,Localization!$L$3:$BM$3)),"-")</f>
        <v>0</v>
      </c>
      <c r="R299" s="54" cm="1">
        <f t="array" ref="R299">IF(R$252&gt;0,R1250*INDEX(Localization!$L$25:$BM$213,_xlfn.XMATCH('LCOH Calc'!$A299,Localization!$A$25:$A$213),_xlfn.XMATCH('LCOH Calc'!R$10,Localization!$L$3:$BM$3)),"-")</f>
        <v>0</v>
      </c>
      <c r="S299" s="54" cm="1">
        <f t="array" ref="S299">IF(S$252&gt;0,S1250*INDEX(Localization!$L$25:$BM$213,_xlfn.XMATCH('LCOH Calc'!$A299,Localization!$A$25:$A$213),_xlfn.XMATCH('LCOH Calc'!S$10,Localization!$L$3:$BM$3)),"-")</f>
        <v>0</v>
      </c>
      <c r="T299" s="54" cm="1">
        <f t="array" ref="T299">IF(T$252&gt;0,T1250*INDEX(Localization!$L$25:$BM$213,_xlfn.XMATCH('LCOH Calc'!$A299,Localization!$A$25:$A$213),_xlfn.XMATCH('LCOH Calc'!T$10,Localization!$L$3:$BM$3)),"-")</f>
        <v>0</v>
      </c>
      <c r="U299" s="54" cm="1">
        <f t="array" ref="U299">IF(U$252&gt;0,U1250*INDEX(Localization!$L$25:$BM$213,_xlfn.XMATCH('LCOH Calc'!$A299,Localization!$A$25:$A$213),_xlfn.XMATCH('LCOH Calc'!U$10,Localization!$L$3:$BM$3)),"-")</f>
        <v>0</v>
      </c>
      <c r="V299" s="54" cm="1">
        <f t="array" ref="V299">IF(V$252&gt;0,V1250*INDEX(Localization!$L$25:$BM$213,_xlfn.XMATCH('LCOH Calc'!$A299,Localization!$A$25:$A$213),_xlfn.XMATCH('LCOH Calc'!V$10,Localization!$L$3:$BM$3)),"-")</f>
        <v>0</v>
      </c>
      <c r="W299" s="54" cm="1">
        <f t="array" ref="W299">IF(W$252&gt;0,W1250*INDEX(Localization!$L$25:$BM$213,_xlfn.XMATCH('LCOH Calc'!$A299,Localization!$A$25:$A$213),_xlfn.XMATCH('LCOH Calc'!W$10,Localization!$L$3:$BM$3)),"-")</f>
        <v>0</v>
      </c>
      <c r="X299" s="54" cm="1">
        <f t="array" ref="X299">IF(X$252&gt;0,X1250*INDEX(Localization!$L$25:$BM$213,_xlfn.XMATCH('LCOH Calc'!$A299,Localization!$A$25:$A$213),_xlfn.XMATCH('LCOH Calc'!X$10,Localization!$L$3:$BM$3)),"-")</f>
        <v>0</v>
      </c>
      <c r="Y299" s="54" cm="1">
        <f t="array" ref="Y299">IF(Y$252&gt;0,Y1250*INDEX(Localization!$L$25:$BM$213,_xlfn.XMATCH('LCOH Calc'!$A299,Localization!$A$25:$A$213),_xlfn.XMATCH('LCOH Calc'!Y$10,Localization!$L$3:$BM$3)),"-")</f>
        <v>0</v>
      </c>
      <c r="Z299" s="54" cm="1">
        <f t="array" ref="Z299">IF(Z$252&gt;0,Z1250*INDEX(Localization!$L$25:$BM$213,_xlfn.XMATCH('LCOH Calc'!$A299,Localization!$A$25:$A$213),_xlfn.XMATCH('LCOH Calc'!Z$10,Localization!$L$3:$BM$3)),"-")</f>
        <v>0</v>
      </c>
      <c r="AA299" s="54" cm="1">
        <f t="array" ref="AA299">IF(AA$252&gt;0,AA1250*INDEX(Localization!$L$25:$BM$213,_xlfn.XMATCH('LCOH Calc'!$A299,Localization!$A$25:$A$213),_xlfn.XMATCH('LCOH Calc'!AA$10,Localization!$L$3:$BM$3)),"-")</f>
        <v>0</v>
      </c>
      <c r="AB299" s="54" cm="1">
        <f t="array" ref="AB299">IF(AB$252&gt;0,AB1250*INDEX(Localization!$L$25:$BM$213,_xlfn.XMATCH('LCOH Calc'!$A299,Localization!$A$25:$A$213),_xlfn.XMATCH('LCOH Calc'!AB$10,Localization!$L$3:$BM$3)),"-")</f>
        <v>0</v>
      </c>
      <c r="AC299" s="54" cm="1">
        <f t="array" ref="AC299">IF(AC$252&gt;0,AC1250*INDEX(Localization!$L$25:$BM$213,_xlfn.XMATCH('LCOH Calc'!$A299,Localization!$A$25:$A$213),_xlfn.XMATCH('LCOH Calc'!AC$10,Localization!$L$3:$BM$3)),"-")</f>
        <v>0</v>
      </c>
      <c r="AD299" s="54" cm="1">
        <f t="array" ref="AD299">IF(AD$252&gt;0,AD1250*INDEX(Localization!$L$25:$BM$213,_xlfn.XMATCH('LCOH Calc'!$A299,Localization!$A$25:$A$213),_xlfn.XMATCH('LCOH Calc'!AD$10,Localization!$L$3:$BM$3)),"-")</f>
        <v>0</v>
      </c>
      <c r="AE299" s="54" cm="1">
        <f t="array" ref="AE299">IF(AE$252&gt;0,AE1250*INDEX(Localization!$L$25:$BM$213,_xlfn.XMATCH('LCOH Calc'!$A299,Localization!$A$25:$A$213),_xlfn.XMATCH('LCOH Calc'!AE$10,Localization!$L$3:$BM$3)),"-")</f>
        <v>0</v>
      </c>
      <c r="AF299" s="54" cm="1">
        <f t="array" ref="AF299">IF(AF$252&gt;0,AF1250*INDEX(Localization!$L$25:$BM$213,_xlfn.XMATCH('LCOH Calc'!$A299,Localization!$A$25:$A$213),_xlfn.XMATCH('LCOH Calc'!AF$10,Localization!$L$3:$BM$3)),"-")</f>
        <v>0</v>
      </c>
      <c r="AG299" s="54" cm="1">
        <f t="array" ref="AG299">IF(AG$252&gt;0,AG1250*INDEX(Localization!$L$25:$BM$213,_xlfn.XMATCH('LCOH Calc'!$A299,Localization!$A$25:$A$213),_xlfn.XMATCH('LCOH Calc'!AG$10,Localization!$L$3:$BM$3)),"-")</f>
        <v>0</v>
      </c>
      <c r="AH299" s="54" t="str" cm="1">
        <f t="array" ref="AH299">IF(AH$252&gt;0,AH1250*INDEX(Localization!$L$25:$BM$213,_xlfn.XMATCH('LCOH Calc'!$A299,Localization!$A$25:$A$213),_xlfn.XMATCH('LCOH Calc'!AH$10,Localization!$L$3:$BM$3)),"-")</f>
        <v>-</v>
      </c>
      <c r="AI299" s="54" t="str" cm="1">
        <f t="array" ref="AI299">IF(AI$252&gt;0,AI1250*INDEX(Localization!$L$25:$BM$213,_xlfn.XMATCH('LCOH Calc'!$A299,Localization!$A$25:$A$213),_xlfn.XMATCH('LCOH Calc'!AI$10,Localization!$L$3:$BM$3)),"-")</f>
        <v>-</v>
      </c>
      <c r="AJ299" s="54" cm="1">
        <f t="array" ref="AJ299">IF(AJ$252&gt;0,AJ1250*INDEX(Localization!$L$25:$BM$213,_xlfn.XMATCH('LCOH Calc'!$A299,Localization!$A$25:$A$213),_xlfn.XMATCH('LCOH Calc'!AJ$10,Localization!$L$3:$BM$3)),"-")</f>
        <v>0</v>
      </c>
      <c r="AK299" s="54" cm="1">
        <f t="array" ref="AK299">IF(AK$252&gt;0,AK1250*INDEX(Localization!$L$25:$BM$213,_xlfn.XMATCH('LCOH Calc'!$A299,Localization!$A$25:$A$213),_xlfn.XMATCH('LCOH Calc'!AK$10,Localization!$L$3:$BM$3)),"-")</f>
        <v>0</v>
      </c>
      <c r="AL299" s="54" cm="1">
        <f t="array" ref="AL299">IF(AL$252&gt;0,AL1250*INDEX(Localization!$L$25:$BM$213,_xlfn.XMATCH('LCOH Calc'!$A299,Localization!$A$25:$A$213),_xlfn.XMATCH('LCOH Calc'!AL$10,Localization!$L$3:$BM$3)),"-")</f>
        <v>0</v>
      </c>
      <c r="AM299" s="54" cm="1">
        <f t="array" ref="AM299">IF(AM$252&gt;0,AM1250*INDEX(Localization!$L$25:$BM$213,_xlfn.XMATCH('LCOH Calc'!$A299,Localization!$A$25:$A$213),_xlfn.XMATCH('LCOH Calc'!AM$10,Localization!$L$3:$BM$3)),"-")</f>
        <v>0</v>
      </c>
      <c r="AN299" s="54" cm="1">
        <f t="array" ref="AN299">IF(AN$252&gt;0,AN1250*INDEX(Localization!$L$25:$BM$213,_xlfn.XMATCH('LCOH Calc'!$A299,Localization!$A$25:$A$213),_xlfn.XMATCH('LCOH Calc'!AN$10,Localization!$L$3:$BM$3)),"-")</f>
        <v>0</v>
      </c>
      <c r="AO299" s="54" cm="1">
        <f t="array" ref="AO299">IF(AO$252&gt;0,AO1250*INDEX(Localization!$L$25:$BM$213,_xlfn.XMATCH('LCOH Calc'!$A299,Localization!$A$25:$A$213),_xlfn.XMATCH('LCOH Calc'!AO$10,Localization!$L$3:$BM$3)),"-")</f>
        <v>0</v>
      </c>
      <c r="AP299" s="54" cm="1">
        <f t="array" ref="AP299">IF(AP$252&gt;0,AP1250*INDEX(Localization!$L$25:$BM$213,_xlfn.XMATCH('LCOH Calc'!$A299,Localization!$A$25:$A$213),_xlfn.XMATCH('LCOH Calc'!AP$10,Localization!$L$3:$BM$3)),"-")</f>
        <v>0</v>
      </c>
      <c r="AQ299" s="54" cm="1">
        <f t="array" ref="AQ299">IF(AQ$252&gt;0,AQ1250*INDEX(Localization!$L$25:$BM$213,_xlfn.XMATCH('LCOH Calc'!$A299,Localization!$A$25:$A$213),_xlfn.XMATCH('LCOH Calc'!AQ$10,Localization!$L$3:$BM$3)),"-")</f>
        <v>0</v>
      </c>
      <c r="AR299" s="54" cm="1">
        <f t="array" ref="AR299">IF(AR$252&gt;0,AR1250*INDEX(Localization!$L$25:$BM$213,_xlfn.XMATCH('LCOH Calc'!$A299,Localization!$A$25:$A$213),_xlfn.XMATCH('LCOH Calc'!AR$10,Localization!$L$3:$BM$3)),"-")</f>
        <v>0</v>
      </c>
      <c r="AS299" s="54" cm="1">
        <f t="array" ref="AS299">IF(AS$252&gt;0,AS1250*INDEX(Localization!$L$25:$BM$213,_xlfn.XMATCH('LCOH Calc'!$A299,Localization!$A$25:$A$213),_xlfn.XMATCH('LCOH Calc'!AS$10,Localization!$L$3:$BM$3)),"-")</f>
        <v>0</v>
      </c>
      <c r="AT299" s="54" cm="1">
        <f t="array" ref="AT299">IF(AT$252&gt;0,AT1250*INDEX(Localization!$L$25:$BM$213,_xlfn.XMATCH('LCOH Calc'!$A299,Localization!$A$25:$A$213),_xlfn.XMATCH('LCOH Calc'!AT$10,Localization!$L$3:$BM$3)),"-")</f>
        <v>0</v>
      </c>
      <c r="AU299" s="54" cm="1">
        <f t="array" ref="AU299">IF(AU$252&gt;0,AU1250*INDEX(Localization!$L$25:$BM$213,_xlfn.XMATCH('LCOH Calc'!$A299,Localization!$A$25:$A$213),_xlfn.XMATCH('LCOH Calc'!AU$10,Localization!$L$3:$BM$3)),"-")</f>
        <v>0</v>
      </c>
      <c r="AV299" s="54" cm="1">
        <f t="array" ref="AV299">IF(AV$252&gt;0,AV1250*INDEX(Localization!$L$25:$BM$213,_xlfn.XMATCH('LCOH Calc'!$A299,Localization!$A$25:$A$213),_xlfn.XMATCH('LCOH Calc'!AV$10,Localization!$L$3:$BM$3)),"-")</f>
        <v>0</v>
      </c>
      <c r="AW299" s="54" cm="1">
        <f t="array" ref="AW299">IF(AW$252&gt;0,AW1250*INDEX(Localization!$L$25:$BM$213,_xlfn.XMATCH('LCOH Calc'!$A299,Localization!$A$25:$A$213),_xlfn.XMATCH('LCOH Calc'!AW$10,Localization!$L$3:$BM$3)),"-")</f>
        <v>0</v>
      </c>
      <c r="AX299" s="54" cm="1">
        <f t="array" ref="AX299">IF(AX$252&gt;0,AX1250*INDEX(Localization!$L$25:$BM$213,_xlfn.XMATCH('LCOH Calc'!$A299,Localization!$A$25:$A$213),_xlfn.XMATCH('LCOH Calc'!AX$10,Localization!$L$3:$BM$3)),"-")</f>
        <v>0</v>
      </c>
      <c r="AY299" s="54" cm="1">
        <f t="array" ref="AY299">IF(AY$252&gt;0,AY1250*INDEX(Localization!$L$25:$BM$213,_xlfn.XMATCH('LCOH Calc'!$A299,Localization!$A$25:$A$213),_xlfn.XMATCH('LCOH Calc'!AY$10,Localization!$L$3:$BM$3)),"-")</f>
        <v>0</v>
      </c>
      <c r="AZ299" s="54" cm="1">
        <f t="array" ref="AZ299">IF(AZ$252&gt;0,AZ1250*INDEX(Localization!$L$25:$BM$213,_xlfn.XMATCH('LCOH Calc'!$A299,Localization!$A$25:$A$213),_xlfn.XMATCH('LCOH Calc'!AZ$10,Localization!$L$3:$BM$3)),"-")</f>
        <v>0</v>
      </c>
      <c r="BA299" s="54" cm="1">
        <f t="array" ref="BA299">IF(BA$252&gt;0,BA1250*INDEX(Localization!$L$25:$BM$213,_xlfn.XMATCH('LCOH Calc'!$A299,Localization!$A$25:$A$213),_xlfn.XMATCH('LCOH Calc'!BA$10,Localization!$L$3:$BM$3)),"-")</f>
        <v>0</v>
      </c>
      <c r="BB299" s="54" cm="1">
        <f t="array" ref="BB299">IF(BB$252&gt;0,BB1250*INDEX(Localization!$L$25:$BM$213,_xlfn.XMATCH('LCOH Calc'!$A299,Localization!$A$25:$A$213),_xlfn.XMATCH('LCOH Calc'!BB$10,Localization!$L$3:$BM$3)),"-")</f>
        <v>0</v>
      </c>
      <c r="BC299" s="54" cm="1">
        <f t="array" ref="BC299">IF(BC$252&gt;0,BC1250*INDEX(Localization!$L$25:$BM$213,_xlfn.XMATCH('LCOH Calc'!$A299,Localization!$A$25:$A$213),_xlfn.XMATCH('LCOH Calc'!BC$10,Localization!$L$3:$BM$3)),"-")</f>
        <v>0</v>
      </c>
      <c r="BD299" s="54" cm="1">
        <f t="array" ref="BD299">IF(BD$252&gt;0,BD1250*INDEX(Localization!$L$25:$BM$213,_xlfn.XMATCH('LCOH Calc'!$A299,Localization!$A$25:$A$213),_xlfn.XMATCH('LCOH Calc'!BD$10,Localization!$L$3:$BM$3)),"-")</f>
        <v>0</v>
      </c>
      <c r="BE299" s="54" cm="1">
        <f t="array" ref="BE299">IF(BE$252&gt;0,BE1250*INDEX(Localization!$L$25:$BM$213,_xlfn.XMATCH('LCOH Calc'!$A299,Localization!$A$25:$A$213),_xlfn.XMATCH('LCOH Calc'!BE$10,Localization!$L$3:$BM$3)),"-")</f>
        <v>0</v>
      </c>
      <c r="BF299" s="54" cm="1">
        <f t="array" ref="BF299">IF(BF$252&gt;0,BF1250*INDEX(Localization!$L$25:$BM$213,_xlfn.XMATCH('LCOH Calc'!$A299,Localization!$A$25:$A$213),_xlfn.XMATCH('LCOH Calc'!BF$10,Localization!$L$3:$BM$3)),"-")</f>
        <v>0</v>
      </c>
      <c r="BG299" s="54" cm="1">
        <f t="array" ref="BG299">IF(BG$252&gt;0,BG1250*INDEX(Localization!$L$25:$BM$213,_xlfn.XMATCH('LCOH Calc'!$A299,Localization!$A$25:$A$213),_xlfn.XMATCH('LCOH Calc'!BG$10,Localization!$L$3:$BM$3)),"-")</f>
        <v>0</v>
      </c>
      <c r="BH299" s="54" cm="1">
        <f t="array" ref="BH299">IF(BH$252&gt;0,BH1250*INDEX(Localization!$L$25:$BM$213,_xlfn.XMATCH('LCOH Calc'!$A299,Localization!$A$25:$A$213),_xlfn.XMATCH('LCOH Calc'!BH$10,Localization!$L$3:$BM$3)),"-")</f>
        <v>0</v>
      </c>
      <c r="BI299" s="54" t="str" cm="1">
        <f t="array" ref="BI299">IF(BI$252&gt;0,BI1250*INDEX(Localization!$L$25:$BM$213,_xlfn.XMATCH('LCOH Calc'!$A299,Localization!$A$25:$A$213),_xlfn.XMATCH('LCOH Calc'!BI$10,Localization!$L$3:$BM$3)),"-")</f>
        <v>-</v>
      </c>
      <c r="BJ299" s="54" t="str" cm="1">
        <f t="array" ref="BJ299">IF(BJ$252&gt;0,BJ1250*INDEX(Localization!$L$25:$BM$213,_xlfn.XMATCH('LCOH Calc'!$A299,Localization!$A$25:$A$213),_xlfn.XMATCH('LCOH Calc'!BJ$10,Localization!$L$3:$BM$3)),"-")</f>
        <v>-</v>
      </c>
      <c r="BK299" s="54" cm="1">
        <f t="array" ref="BK299">IF(BK$252&gt;0,BK1250*INDEX(Localization!$L$25:$BM$213,_xlfn.XMATCH('LCOH Calc'!$A299,Localization!$A$25:$A$213),_xlfn.XMATCH('LCOH Calc'!BK$10,Localization!$L$3:$BM$3)),"-")</f>
        <v>0</v>
      </c>
      <c r="BL299" s="54" cm="1">
        <f t="array" ref="BL299">IF(BL$252&gt;0,BL1250*INDEX(Localization!$L$25:$BM$213,_xlfn.XMATCH('LCOH Calc'!$A299,Localization!$A$25:$A$213),_xlfn.XMATCH('LCOH Calc'!BL$10,Localization!$L$3:$BM$3)),"-")</f>
        <v>0</v>
      </c>
      <c r="BM299" s="54" cm="1">
        <f t="array" ref="BM299">IF(BM$252&gt;0,BM1250*INDEX(Localization!$L$25:$BM$213,_xlfn.XMATCH('LCOH Calc'!$A299,Localization!$A$25:$A$213),_xlfn.XMATCH('LCOH Calc'!BM$10,Localization!$L$3:$BM$3)),"-")</f>
        <v>0</v>
      </c>
      <c r="BN299" s="54" cm="1">
        <f t="array" ref="BN299">IF(BN$252&gt;0,BN1250*INDEX(Localization!$L$25:$BM$213,_xlfn.XMATCH('LCOH Calc'!$A299,Localization!$A$25:$A$213),_xlfn.XMATCH('LCOH Calc'!BN$10,Localization!$L$3:$BM$3)),"-")</f>
        <v>0</v>
      </c>
      <c r="BO299" s="54" cm="1">
        <f t="array" ref="BO299">IF(BO$252&gt;0,BO1250*INDEX(Localization!$L$25:$BM$213,_xlfn.XMATCH('LCOH Calc'!$A299,Localization!$A$25:$A$213),_xlfn.XMATCH('LCOH Calc'!BO$10,Localization!$L$3:$BM$3)),"-")</f>
        <v>0</v>
      </c>
      <c r="BP299" s="54" cm="1">
        <f t="array" ref="BP299">IF(BP$252&gt;0,BP1250*INDEX(Localization!$L$25:$BM$213,_xlfn.XMATCH('LCOH Calc'!$A299,Localization!$A$25:$A$213),_xlfn.XMATCH('LCOH Calc'!BP$10,Localization!$L$3:$BM$3)),"-")</f>
        <v>0</v>
      </c>
      <c r="BQ299" s="54" cm="1">
        <f t="array" ref="BQ299">IF(BQ$252&gt;0,BQ1250*INDEX(Localization!$L$25:$BM$213,_xlfn.XMATCH('LCOH Calc'!$A299,Localization!$A$25:$A$213),_xlfn.XMATCH('LCOH Calc'!BQ$10,Localization!$L$3:$BM$3)),"-")</f>
        <v>0</v>
      </c>
      <c r="BR299" s="54" cm="1">
        <f t="array" ref="BR299">IF(BR$252&gt;0,BR1250*INDEX(Localization!$L$25:$BM$213,_xlfn.XMATCH('LCOH Calc'!$A299,Localization!$A$25:$A$213),_xlfn.XMATCH('LCOH Calc'!BR$10,Localization!$L$3:$BM$3)),"-")</f>
        <v>0</v>
      </c>
      <c r="BS299" s="54" cm="1">
        <f t="array" ref="BS299">IF(BS$252&gt;0,BS1250*INDEX(Localization!$L$25:$BM$213,_xlfn.XMATCH('LCOH Calc'!$A299,Localization!$A$25:$A$213),_xlfn.XMATCH('LCOH Calc'!BS$10,Localization!$L$3:$BM$3)),"-")</f>
        <v>0</v>
      </c>
      <c r="BT299" s="54" cm="1">
        <f t="array" ref="BT299">IF(BT$252&gt;0,BT1250*INDEX(Localization!$L$25:$BM$213,_xlfn.XMATCH('LCOH Calc'!$A299,Localization!$A$25:$A$213),_xlfn.XMATCH('LCOH Calc'!BT$10,Localization!$L$3:$BM$3)),"-")</f>
        <v>0</v>
      </c>
      <c r="BU299" s="54" cm="1">
        <f t="array" ref="BU299">IF(BU$252&gt;0,BU1250*INDEX(Localization!$L$25:$BM$213,_xlfn.XMATCH('LCOH Calc'!$A299,Localization!$A$25:$A$213),_xlfn.XMATCH('LCOH Calc'!BU$10,Localization!$L$3:$BM$3)),"-")</f>
        <v>0</v>
      </c>
      <c r="BV299" s="54" cm="1">
        <f t="array" ref="BV299">IF(BV$252&gt;0,BV1250*INDEX(Localization!$L$25:$BM$213,_xlfn.XMATCH('LCOH Calc'!$A299,Localization!$A$25:$A$213),_xlfn.XMATCH('LCOH Calc'!BV$10,Localization!$L$3:$BM$3)),"-")</f>
        <v>0</v>
      </c>
      <c r="BW299" s="54" cm="1">
        <f t="array" ref="BW299">IF(BW$252&gt;0,BW1250*INDEX(Localization!$L$25:$BM$213,_xlfn.XMATCH('LCOH Calc'!$A299,Localization!$A$25:$A$213),_xlfn.XMATCH('LCOH Calc'!BW$10,Localization!$L$3:$BM$3)),"-")</f>
        <v>0</v>
      </c>
      <c r="BX299" s="54" cm="1">
        <f t="array" ref="BX299">IF(BX$252&gt;0,BX1250*INDEX(Localization!$L$25:$BM$213,_xlfn.XMATCH('LCOH Calc'!$A299,Localization!$A$25:$A$213),_xlfn.XMATCH('LCOH Calc'!BX$10,Localization!$L$3:$BM$3)),"-")</f>
        <v>0</v>
      </c>
      <c r="BY299" s="54" cm="1">
        <f t="array" ref="BY299">IF(BY$252&gt;0,BY1250*INDEX(Localization!$L$25:$BM$213,_xlfn.XMATCH('LCOH Calc'!$A299,Localization!$A$25:$A$213),_xlfn.XMATCH('LCOH Calc'!BY$10,Localization!$L$3:$BM$3)),"-")</f>
        <v>0</v>
      </c>
      <c r="BZ299" s="54" cm="1">
        <f t="array" ref="BZ299">IF(BZ$252&gt;0,BZ1250*INDEX(Localization!$L$25:$BM$213,_xlfn.XMATCH('LCOH Calc'!$A299,Localization!$A$25:$A$213),_xlfn.XMATCH('LCOH Calc'!BZ$10,Localization!$L$3:$BM$3)),"-")</f>
        <v>0</v>
      </c>
      <c r="CA299" s="54" cm="1">
        <f t="array" ref="CA299">IF(CA$252&gt;0,CA1250*INDEX(Localization!$L$25:$BM$213,_xlfn.XMATCH('LCOH Calc'!$A299,Localization!$A$25:$A$213),_xlfn.XMATCH('LCOH Calc'!CA$10,Localization!$L$3:$BM$3)),"-")</f>
        <v>0</v>
      </c>
      <c r="CB299" s="54" cm="1">
        <f t="array" ref="CB299">IF(CB$252&gt;0,CB1250*INDEX(Localization!$L$25:$BM$213,_xlfn.XMATCH('LCOH Calc'!$A299,Localization!$A$25:$A$213),_xlfn.XMATCH('LCOH Calc'!CB$10,Localization!$L$3:$BM$3)),"-")</f>
        <v>0</v>
      </c>
      <c r="CC299" s="54" cm="1">
        <f t="array" ref="CC299">IF(CC$252&gt;0,CC1250*INDEX(Localization!$L$25:$BM$213,_xlfn.XMATCH('LCOH Calc'!$A299,Localization!$A$25:$A$213),_xlfn.XMATCH('LCOH Calc'!CC$10,Localization!$L$3:$BM$3)),"-")</f>
        <v>0</v>
      </c>
      <c r="CD299" s="54" cm="1">
        <f t="array" ref="CD299">IF(CD$252&gt;0,CD1250*INDEX(Localization!$L$25:$BM$213,_xlfn.XMATCH('LCOH Calc'!$A299,Localization!$A$25:$A$213),_xlfn.XMATCH('LCOH Calc'!CD$10,Localization!$L$3:$BM$3)),"-")</f>
        <v>0</v>
      </c>
      <c r="CE299" s="54" cm="1">
        <f t="array" ref="CE299">IF(CE$252&gt;0,CE1250*INDEX(Localization!$L$25:$BM$213,_xlfn.XMATCH('LCOH Calc'!$A299,Localization!$A$25:$A$213),_xlfn.XMATCH('LCOH Calc'!CE$10,Localization!$L$3:$BM$3)),"-")</f>
        <v>0</v>
      </c>
      <c r="CF299" s="54" cm="1">
        <f t="array" ref="CF299">IF(CF$252&gt;0,CF1250*INDEX(Localization!$L$25:$BM$213,_xlfn.XMATCH('LCOH Calc'!$A299,Localization!$A$25:$A$213),_xlfn.XMATCH('LCOH Calc'!CF$10,Localization!$L$3:$BM$3)),"-")</f>
        <v>0</v>
      </c>
      <c r="CG299" s="54" cm="1">
        <f t="array" ref="CG299">IF(CG$252&gt;0,CG1250*INDEX(Localization!$L$25:$BM$213,_xlfn.XMATCH('LCOH Calc'!$A299,Localization!$A$25:$A$213),_xlfn.XMATCH('LCOH Calc'!CG$10,Localization!$L$3:$BM$3)),"-")</f>
        <v>0</v>
      </c>
      <c r="CH299" s="54" cm="1">
        <f t="array" ref="CH299">IF(CH$252&gt;0,CH1250*INDEX(Localization!$L$25:$BM$213,_xlfn.XMATCH('LCOH Calc'!$A299,Localization!$A$25:$A$213),_xlfn.XMATCH('LCOH Calc'!CH$10,Localization!$L$3:$BM$3)),"-")</f>
        <v>0</v>
      </c>
      <c r="CI299" s="54" cm="1">
        <f t="array" ref="CI299">IF(CI$252&gt;0,CI1250*INDEX(Localization!$L$25:$BM$213,_xlfn.XMATCH('LCOH Calc'!$A299,Localization!$A$25:$A$213),_xlfn.XMATCH('LCOH Calc'!CI$10,Localization!$L$3:$BM$3)),"-")</f>
        <v>0</v>
      </c>
      <c r="CJ299" s="54" t="str" cm="1">
        <f t="array" ref="CJ299">IF(CJ$252&gt;0,CJ1250*INDEX(Localization!$L$25:$BM$213,_xlfn.XMATCH('LCOH Calc'!$A299,Localization!$A$25:$A$213),_xlfn.XMATCH('LCOH Calc'!CJ$10,Localization!$L$3:$BM$3)),"-")</f>
        <v>-</v>
      </c>
      <c r="CK299" s="54" t="str" cm="1">
        <f t="array" ref="CK299">IF(CK$252&gt;0,CK1250*INDEX(Localization!$L$25:$BM$213,_xlfn.XMATCH('LCOH Calc'!$A299,Localization!$A$25:$A$213),_xlfn.XMATCH('LCOH Calc'!CK$10,Localization!$L$3:$BM$3)),"-")</f>
        <v>-</v>
      </c>
      <c r="CL299" s="54" t="str" cm="1">
        <f t="array" ref="CL299">IF(CL$252&gt;0,CL1250*INDEX(Localization!$L$25:$BM$213,_xlfn.XMATCH('LCOH Calc'!$A299,Localization!$A$25:$A$213),_xlfn.XMATCH('LCOH Calc'!CL$10,Localization!$L$3:$BM$3)),"-")</f>
        <v>-</v>
      </c>
      <c r="CM299" s="54" t="str" cm="1">
        <f t="array" ref="CM299">IF(CM$252&gt;0,CM1250*INDEX(Localization!$L$25:$BM$213,_xlfn.XMATCH('LCOH Calc'!$A299,Localization!$A$25:$A$213),_xlfn.XMATCH('LCOH Calc'!CM$10,Localization!$L$3:$BM$3)),"-")</f>
        <v>-</v>
      </c>
      <c r="CN299" s="54" t="str" cm="1">
        <f t="array" ref="CN299">IF(CN$252&gt;0,CN1250*INDEX(Localization!$L$25:$BM$213,_xlfn.XMATCH('LCOH Calc'!$A299,Localization!$A$25:$A$213),_xlfn.XMATCH('LCOH Calc'!CN$10,Localization!$L$3:$BM$3)),"-")</f>
        <v>-</v>
      </c>
      <c r="CO299" s="54" t="str" cm="1">
        <f t="array" ref="CO299">IF(CO$252&gt;0,CO1250*INDEX(Localization!$L$25:$BM$213,_xlfn.XMATCH('LCOH Calc'!$A299,Localization!$A$25:$A$213),_xlfn.XMATCH('LCOH Calc'!CO$10,Localization!$L$3:$BM$3)),"-")</f>
        <v>-</v>
      </c>
      <c r="CP299" s="54" t="str" cm="1">
        <f t="array" ref="CP299">IF(CP$252&gt;0,CP1250*INDEX(Localization!$L$25:$BM$213,_xlfn.XMATCH('LCOH Calc'!$A299,Localization!$A$25:$A$213),_xlfn.XMATCH('LCOH Calc'!CP$10,Localization!$L$3:$BM$3)),"-")</f>
        <v>-</v>
      </c>
      <c r="CQ299" s="54" t="str" cm="1">
        <f t="array" ref="CQ299">IF(CQ$252&gt;0,CQ1250*INDEX(Localization!$L$25:$BM$213,_xlfn.XMATCH('LCOH Calc'!$A299,Localization!$A$25:$A$213),_xlfn.XMATCH('LCOH Calc'!CQ$10,Localization!$L$3:$BM$3)),"-")</f>
        <v>-</v>
      </c>
      <c r="CR299" s="54" t="str" cm="1">
        <f t="array" ref="CR299">IF(CR$252&gt;0,CR1250*INDEX(Localization!$L$25:$BM$213,_xlfn.XMATCH('LCOH Calc'!$A299,Localization!$A$25:$A$213),_xlfn.XMATCH('LCOH Calc'!CR$10,Localization!$L$3:$BM$3)),"-")</f>
        <v>-</v>
      </c>
      <c r="CS299" s="54" t="str" cm="1">
        <f t="array" ref="CS299">IF(CS$252&gt;0,CS1250*INDEX(Localization!$L$25:$BM$213,_xlfn.XMATCH('LCOH Calc'!$A299,Localization!$A$25:$A$213),_xlfn.XMATCH('LCOH Calc'!CS$10,Localization!$L$3:$BM$3)),"-")</f>
        <v>-</v>
      </c>
      <c r="CT299" s="54" t="str" cm="1">
        <f t="array" ref="CT299">IF(CT$252&gt;0,CT1250*INDEX(Localization!$L$25:$BM$213,_xlfn.XMATCH('LCOH Calc'!$A299,Localization!$A$25:$A$213),_xlfn.XMATCH('LCOH Calc'!CT$10,Localization!$L$3:$BM$3)),"-")</f>
        <v>-</v>
      </c>
      <c r="CU299" s="54" t="str" cm="1">
        <f t="array" ref="CU299">IF(CU$252&gt;0,CU1250*INDEX(Localization!$L$25:$BM$213,_xlfn.XMATCH('LCOH Calc'!$A299,Localization!$A$25:$A$213),_xlfn.XMATCH('LCOH Calc'!CU$10,Localization!$L$3:$BM$3)),"-")</f>
        <v>-</v>
      </c>
      <c r="CV299" s="54" t="str" cm="1">
        <f t="array" ref="CV299">IF(CV$252&gt;0,CV1250*INDEX(Localization!$L$25:$BM$213,_xlfn.XMATCH('LCOH Calc'!$A299,Localization!$A$25:$A$213),_xlfn.XMATCH('LCOH Calc'!CV$10,Localization!$L$3:$BM$3)),"-")</f>
        <v>-</v>
      </c>
      <c r="CW299" s="54" t="str" cm="1">
        <f t="array" ref="CW299">IF(CW$252&gt;0,CW1250*INDEX(Localization!$L$25:$BM$213,_xlfn.XMATCH('LCOH Calc'!$A299,Localization!$A$25:$A$213),_xlfn.XMATCH('LCOH Calc'!CW$10,Localization!$L$3:$BM$3)),"-")</f>
        <v>-</v>
      </c>
      <c r="CX299" s="54" t="str" cm="1">
        <f t="array" ref="CX299">IF(CX$252&gt;0,CX1250*INDEX(Localization!$L$25:$BM$213,_xlfn.XMATCH('LCOH Calc'!$A299,Localization!$A$25:$A$213),_xlfn.XMATCH('LCOH Calc'!CX$10,Localization!$L$3:$BM$3)),"-")</f>
        <v>-</v>
      </c>
      <c r="CY299" s="54" t="str" cm="1">
        <f t="array" ref="CY299">IF(CY$252&gt;0,CY1250*INDEX(Localization!$L$25:$BM$213,_xlfn.XMATCH('LCOH Calc'!$A299,Localization!$A$25:$A$213),_xlfn.XMATCH('LCOH Calc'!CY$10,Localization!$L$3:$BM$3)),"-")</f>
        <v>-</v>
      </c>
      <c r="CZ299" s="54" t="str" cm="1">
        <f t="array" ref="CZ299">IF(CZ$252&gt;0,CZ1250*INDEX(Localization!$L$25:$BM$213,_xlfn.XMATCH('LCOH Calc'!$A299,Localization!$A$25:$A$213),_xlfn.XMATCH('LCOH Calc'!CZ$10,Localization!$L$3:$BM$3)),"-")</f>
        <v>-</v>
      </c>
      <c r="DA299" s="54" t="str" cm="1">
        <f t="array" ref="DA299">IF(DA$252&gt;0,DA1250*INDEX(Localization!$L$25:$BM$213,_xlfn.XMATCH('LCOH Calc'!$A299,Localization!$A$25:$A$213),_xlfn.XMATCH('LCOH Calc'!DA$10,Localization!$L$3:$BM$3)),"-")</f>
        <v>-</v>
      </c>
      <c r="DB299" s="54" t="str" cm="1">
        <f t="array" ref="DB299">IF(DB$252&gt;0,DB1250*INDEX(Localization!$L$25:$BM$213,_xlfn.XMATCH('LCOH Calc'!$A299,Localization!$A$25:$A$213),_xlfn.XMATCH('LCOH Calc'!DB$10,Localization!$L$3:$BM$3)),"-")</f>
        <v>-</v>
      </c>
      <c r="DC299" s="54" t="str" cm="1">
        <f t="array" ref="DC299">IF(DC$252&gt;0,DC1250*INDEX(Localization!$L$25:$BM$213,_xlfn.XMATCH('LCOH Calc'!$A299,Localization!$A$25:$A$213),_xlfn.XMATCH('LCOH Calc'!DC$10,Localization!$L$3:$BM$3)),"-")</f>
        <v>-</v>
      </c>
      <c r="DD299" s="54" t="str" cm="1">
        <f t="array" ref="DD299">IF(DD$252&gt;0,DD1250*INDEX(Localization!$L$25:$BM$213,_xlfn.XMATCH('LCOH Calc'!$A299,Localization!$A$25:$A$213),_xlfn.XMATCH('LCOH Calc'!DD$10,Localization!$L$3:$BM$3)),"-")</f>
        <v>-</v>
      </c>
      <c r="DE299" s="54" t="str" cm="1">
        <f t="array" ref="DE299">IF(DE$252&gt;0,DE1250*INDEX(Localization!$L$25:$BM$213,_xlfn.XMATCH('LCOH Calc'!$A299,Localization!$A$25:$A$213),_xlfn.XMATCH('LCOH Calc'!DE$10,Localization!$L$3:$BM$3)),"-")</f>
        <v>-</v>
      </c>
      <c r="DF299" s="54" t="str" cm="1">
        <f t="array" ref="DF299">IF(DF$252&gt;0,DF1250*INDEX(Localization!$L$25:$BM$213,_xlfn.XMATCH('LCOH Calc'!$A299,Localization!$A$25:$A$213),_xlfn.XMATCH('LCOH Calc'!DF$10,Localization!$L$3:$BM$3)),"-")</f>
        <v>-</v>
      </c>
      <c r="DG299" s="54" t="str" cm="1">
        <f t="array" ref="DG299">IF(DG$252&gt;0,DG1250*INDEX(Localization!$L$25:$BM$213,_xlfn.XMATCH('LCOH Calc'!$A299,Localization!$A$25:$A$213),_xlfn.XMATCH('LCOH Calc'!DG$10,Localization!$L$3:$BM$3)),"-")</f>
        <v>-</v>
      </c>
      <c r="DH299" s="54" t="str" cm="1">
        <f t="array" ref="DH299">IF(DH$252&gt;0,DH1250*INDEX(Localization!$L$25:$BM$213,_xlfn.XMATCH('LCOH Calc'!$A299,Localization!$A$25:$A$213),_xlfn.XMATCH('LCOH Calc'!DH$10,Localization!$L$3:$BM$3)),"-")</f>
        <v>-</v>
      </c>
      <c r="DI299" s="54" t="str" cm="1">
        <f t="array" ref="DI299">IF(DI$252&gt;0,DI1250*INDEX(Localization!$L$25:$BM$213,_xlfn.XMATCH('LCOH Calc'!$A299,Localization!$A$25:$A$213),_xlfn.XMATCH('LCOH Calc'!DI$10,Localization!$L$3:$BM$3)),"-")</f>
        <v>-</v>
      </c>
      <c r="DJ299" s="54" t="str" cm="1">
        <f t="array" ref="DJ299">IF(DJ$252&gt;0,DJ1250*INDEX(Localization!$L$25:$BM$213,_xlfn.XMATCH('LCOH Calc'!$A299,Localization!$A$25:$A$213),_xlfn.XMATCH('LCOH Calc'!DJ$10,Localization!$L$3:$BM$3)),"-")</f>
        <v>-</v>
      </c>
      <c r="DK299" s="54" t="str" cm="1">
        <f t="array" ref="DK299">IF(DK$252&gt;0,DK1250*INDEX(Localization!$L$25:$BM$213,_xlfn.XMATCH('LCOH Calc'!$A299,Localization!$A$25:$A$213),_xlfn.XMATCH('LCOH Calc'!DK$10,Localization!$L$3:$BM$3)),"-")</f>
        <v>-</v>
      </c>
      <c r="DL299" s="54" t="str" cm="1">
        <f t="array" ref="DL299">IF(DL$252&gt;0,DL1250*INDEX(Localization!$L$25:$BM$213,_xlfn.XMATCH('LCOH Calc'!$A299,Localization!$A$25:$A$213),_xlfn.XMATCH('LCOH Calc'!DL$10,Localization!$L$3:$BM$3)),"-")</f>
        <v>-</v>
      </c>
      <c r="DM299" s="54" t="str" cm="1">
        <f t="array" ref="DM299">IF(DM$252&gt;0,DM1250*INDEX(Localization!$L$25:$BM$213,_xlfn.XMATCH('LCOH Calc'!$A299,Localization!$A$25:$A$213),_xlfn.XMATCH('LCOH Calc'!DM$10,Localization!$L$3:$BM$3)),"-")</f>
        <v>-</v>
      </c>
      <c r="DN299" s="54" t="str" cm="1">
        <f t="array" ref="DN299">IF(DN$252&gt;0,DN1250*INDEX(Localization!$L$25:$BM$213,_xlfn.XMATCH('LCOH Calc'!$A299,Localization!$A$25:$A$213),_xlfn.XMATCH('LCOH Calc'!DN$10,Localization!$L$3:$BM$3)),"-")</f>
        <v>-</v>
      </c>
      <c r="DO299" s="54" t="str" cm="1">
        <f t="array" ref="DO299">IF(DO$252&gt;0,DO1250*INDEX(Localization!$L$25:$BM$213,_xlfn.XMATCH('LCOH Calc'!$A299,Localization!$A$25:$A$213),_xlfn.XMATCH('LCOH Calc'!DO$10,Localization!$L$3:$BM$3)),"-")</f>
        <v>-</v>
      </c>
      <c r="DP299" s="54" t="str" cm="1">
        <f t="array" ref="DP299">IF(DP$252&gt;0,DP1250*INDEX(Localization!$L$25:$BM$213,_xlfn.XMATCH('LCOH Calc'!$A299,Localization!$A$25:$A$213),_xlfn.XMATCH('LCOH Calc'!DP$10,Localization!$L$3:$BM$3)),"-")</f>
        <v>-</v>
      </c>
      <c r="DQ299" s="54" t="str" cm="1">
        <f t="array" ref="DQ299">IF(DQ$252&gt;0,DQ1250*INDEX(Localization!$L$25:$BM$213,_xlfn.XMATCH('LCOH Calc'!$A299,Localization!$A$25:$A$213),_xlfn.XMATCH('LCOH Calc'!DQ$10,Localization!$L$3:$BM$3)),"-")</f>
        <v>-</v>
      </c>
      <c r="DR299" s="54" t="str" cm="1">
        <f t="array" ref="DR299">IF(DR$252&gt;0,DR1250*INDEX(Localization!$L$25:$BM$213,_xlfn.XMATCH('LCOH Calc'!$A299,Localization!$A$25:$A$213),_xlfn.XMATCH('LCOH Calc'!DR$10,Localization!$L$3:$BM$3)),"-")</f>
        <v>-</v>
      </c>
      <c r="DS299" s="54" t="str" cm="1">
        <f t="array" ref="DS299">IF(DS$252&gt;0,DS1250*INDEX(Localization!$L$25:$BM$213,_xlfn.XMATCH('LCOH Calc'!$A299,Localization!$A$25:$A$213),_xlfn.XMATCH('LCOH Calc'!DS$10,Localization!$L$3:$BM$3)),"-")</f>
        <v>-</v>
      </c>
      <c r="DT299" s="54" t="str" cm="1">
        <f t="array" ref="DT299">IF(DT$252&gt;0,DT1250*INDEX(Localization!$L$25:$BM$213,_xlfn.XMATCH('LCOH Calc'!$A299,Localization!$A$25:$A$213),_xlfn.XMATCH('LCOH Calc'!DT$10,Localization!$L$3:$BM$3)),"-")</f>
        <v>-</v>
      </c>
      <c r="DU299" s="54" t="str" cm="1">
        <f t="array" ref="DU299">IF(DU$252&gt;0,DU1250*INDEX(Localization!$L$25:$BM$213,_xlfn.XMATCH('LCOH Calc'!$A299,Localization!$A$25:$A$213),_xlfn.XMATCH('LCOH Calc'!DU$10,Localization!$L$3:$BM$3)),"-")</f>
        <v>-</v>
      </c>
      <c r="DV299" s="54" t="str" cm="1">
        <f t="array" ref="DV299">IF(DV$252&gt;0,DV1250*INDEX(Localization!$L$25:$BM$213,_xlfn.XMATCH('LCOH Calc'!$A299,Localization!$A$25:$A$213),_xlfn.XMATCH('LCOH Calc'!DV$10,Localization!$L$3:$BM$3)),"-")</f>
        <v>-</v>
      </c>
      <c r="DW299" s="54" t="str" cm="1">
        <f t="array" ref="DW299">IF(DW$252&gt;0,DW1250*INDEX(Localization!$L$25:$BM$213,_xlfn.XMATCH('LCOH Calc'!$A299,Localization!$A$25:$A$213),_xlfn.XMATCH('LCOH Calc'!DW$10,Localization!$L$3:$BM$3)),"-")</f>
        <v>-</v>
      </c>
      <c r="DX299" s="54" t="str" cm="1">
        <f t="array" ref="DX299">IF(DX$252&gt;0,DX1250*INDEX(Localization!$L$25:$BM$213,_xlfn.XMATCH('LCOH Calc'!$A299,Localization!$A$25:$A$213),_xlfn.XMATCH('LCOH Calc'!DX$10,Localization!$L$3:$BM$3)),"-")</f>
        <v>-</v>
      </c>
      <c r="DY299" s="54" t="str" cm="1">
        <f t="array" ref="DY299">IF(DY$252&gt;0,DY1250*INDEX(Localization!$L$25:$BM$213,_xlfn.XMATCH('LCOH Calc'!$A299,Localization!$A$25:$A$213),_xlfn.XMATCH('LCOH Calc'!DY$10,Localization!$L$3:$BM$3)),"-")</f>
        <v>-</v>
      </c>
      <c r="DZ299" s="54" t="str" cm="1">
        <f t="array" ref="DZ299">IF(DZ$252&gt;0,DZ1250*INDEX(Localization!$L$25:$BM$213,_xlfn.XMATCH('LCOH Calc'!$A299,Localization!$A$25:$A$213),_xlfn.XMATCH('LCOH Calc'!DZ$10,Localization!$L$3:$BM$3)),"-")</f>
        <v>-</v>
      </c>
      <c r="EA299" s="54" t="str" cm="1">
        <f t="array" ref="EA299">IF(EA$252&gt;0,EA1250*INDEX(Localization!$L$25:$BM$213,_xlfn.XMATCH('LCOH Calc'!$A299,Localization!$A$25:$A$213),_xlfn.XMATCH('LCOH Calc'!EA$10,Localization!$L$3:$BM$3)),"-")</f>
        <v>-</v>
      </c>
      <c r="EB299" s="54" t="str" cm="1">
        <f t="array" ref="EB299">IF(EB$252&gt;0,EB1250*INDEX(Localization!$L$25:$BM$213,_xlfn.XMATCH('LCOH Calc'!$A299,Localization!$A$25:$A$213),_xlfn.XMATCH('LCOH Calc'!EB$10,Localization!$L$3:$BM$3)),"-")</f>
        <v>-</v>
      </c>
      <c r="EC299" s="54" t="str" cm="1">
        <f t="array" ref="EC299">IF(EC$252&gt;0,EC1250*INDEX(Localization!$L$25:$BM$213,_xlfn.XMATCH('LCOH Calc'!$A299,Localization!$A$25:$A$213),_xlfn.XMATCH('LCOH Calc'!EC$10,Localization!$L$3:$BM$3)),"-")</f>
        <v>-</v>
      </c>
      <c r="ED299" s="54" t="str" cm="1">
        <f t="array" ref="ED299">IF(ED$252&gt;0,ED1250*INDEX(Localization!$L$25:$BM$213,_xlfn.XMATCH('LCOH Calc'!$A299,Localization!$A$25:$A$213),_xlfn.XMATCH('LCOH Calc'!ED$10,Localization!$L$3:$BM$3)),"-")</f>
        <v>-</v>
      </c>
      <c r="EE299" s="54" t="str" cm="1">
        <f t="array" ref="EE299">IF(EE$252&gt;0,EE1250*INDEX(Localization!$L$25:$BM$213,_xlfn.XMATCH('LCOH Calc'!$A299,Localization!$A$25:$A$213),_xlfn.XMATCH('LCOH Calc'!EE$10,Localization!$L$3:$BM$3)),"-")</f>
        <v>-</v>
      </c>
      <c r="EF299" s="54" t="str" cm="1">
        <f t="array" ref="EF299">IF(EF$252&gt;0,EF1250*INDEX(Localization!$L$25:$BM$213,_xlfn.XMATCH('LCOH Calc'!$A299,Localization!$A$25:$A$213),_xlfn.XMATCH('LCOH Calc'!EF$10,Localization!$L$3:$BM$3)),"-")</f>
        <v>-</v>
      </c>
      <c r="EG299" s="54" t="str" cm="1">
        <f t="array" ref="EG299">IF(EG$252&gt;0,EG1250*INDEX(Localization!$L$25:$BM$213,_xlfn.XMATCH('LCOH Calc'!$A299,Localization!$A$25:$A$213),_xlfn.XMATCH('LCOH Calc'!EG$10,Localization!$L$3:$BM$3)),"-")</f>
        <v>-</v>
      </c>
      <c r="EH299" s="54" t="str" cm="1">
        <f t="array" ref="EH299">IF(EH$252&gt;0,EH1250*INDEX(Localization!$L$25:$BM$213,_xlfn.XMATCH('LCOH Calc'!$A299,Localization!$A$25:$A$213),_xlfn.XMATCH('LCOH Calc'!EH$10,Localization!$L$3:$BM$3)),"-")</f>
        <v>-</v>
      </c>
      <c r="EI299" s="54" t="str" cm="1">
        <f t="array" ref="EI299">IF(EI$252&gt;0,EI1250*INDEX(Localization!$L$25:$BM$213,_xlfn.XMATCH('LCOH Calc'!$A299,Localization!$A$25:$A$213),_xlfn.XMATCH('LCOH Calc'!EI$10,Localization!$L$3:$BM$3)),"-")</f>
        <v>-</v>
      </c>
      <c r="EJ299" s="54" t="str" cm="1">
        <f t="array" ref="EJ299">IF(EJ$252&gt;0,EJ1250*INDEX(Localization!$L$25:$BM$213,_xlfn.XMATCH('LCOH Calc'!$A299,Localization!$A$25:$A$213),_xlfn.XMATCH('LCOH Calc'!EJ$10,Localization!$L$3:$BM$3)),"-")</f>
        <v>-</v>
      </c>
      <c r="EK299" s="54" t="str" cm="1">
        <f t="array" ref="EK299">IF(EK$252&gt;0,EK1250*INDEX(Localization!$L$25:$BM$213,_xlfn.XMATCH('LCOH Calc'!$A299,Localization!$A$25:$A$213),_xlfn.XMATCH('LCOH Calc'!EK$10,Localization!$L$3:$BM$3)),"-")</f>
        <v>-</v>
      </c>
      <c r="EL299" s="54" t="str" cm="1">
        <f t="array" ref="EL299">IF(EL$252&gt;0,EL1250*INDEX(Localization!$L$25:$BM$213,_xlfn.XMATCH('LCOH Calc'!$A299,Localization!$A$25:$A$213),_xlfn.XMATCH('LCOH Calc'!EL$10,Localization!$L$3:$BM$3)),"-")</f>
        <v>-</v>
      </c>
      <c r="EM299" s="54" t="str" cm="1">
        <f t="array" ref="EM299">IF(EM$252&gt;0,EM1250*INDEX(Localization!$L$25:$BM$213,_xlfn.XMATCH('LCOH Calc'!$A299,Localization!$A$25:$A$213),_xlfn.XMATCH('LCOH Calc'!EM$10,Localization!$L$3:$BM$3)),"-")</f>
        <v>-</v>
      </c>
      <c r="EN299" s="54" t="str" cm="1">
        <f t="array" ref="EN299">IF(EN$252&gt;0,EN1250*INDEX(Localization!$L$25:$BM$213,_xlfn.XMATCH('LCOH Calc'!$A299,Localization!$A$25:$A$213),_xlfn.XMATCH('LCOH Calc'!EN$10,Localization!$L$3:$BM$3)),"-")</f>
        <v>-</v>
      </c>
      <c r="EO299" s="54" t="str" cm="1">
        <f t="array" ref="EO299">IF(EO$252&gt;0,EO1250*INDEX(Localization!$L$25:$BM$213,_xlfn.XMATCH('LCOH Calc'!$A299,Localization!$A$25:$A$213),_xlfn.XMATCH('LCOH Calc'!EO$10,Localization!$L$3:$BM$3)),"-")</f>
        <v>-</v>
      </c>
      <c r="EP299" s="54" t="str" cm="1">
        <f t="array" ref="EP299">IF(EP$252&gt;0,EP1250*INDEX(Localization!$L$25:$BM$213,_xlfn.XMATCH('LCOH Calc'!$A299,Localization!$A$25:$A$213),_xlfn.XMATCH('LCOH Calc'!EP$10,Localization!$L$3:$BM$3)),"-")</f>
        <v>-</v>
      </c>
      <c r="EQ299" s="54" t="str" cm="1">
        <f t="array" ref="EQ299">IF(EQ$252&gt;0,EQ1250*INDEX(Localization!$L$25:$BM$213,_xlfn.XMATCH('LCOH Calc'!$A299,Localization!$A$25:$A$213),_xlfn.XMATCH('LCOH Calc'!EQ$10,Localization!$L$3:$BM$3)),"-")</f>
        <v>-</v>
      </c>
      <c r="ER299" s="54" t="str" cm="1">
        <f t="array" ref="ER299">IF(ER$252&gt;0,ER1250*INDEX(Localization!$L$25:$BM$213,_xlfn.XMATCH('LCOH Calc'!$A299,Localization!$A$25:$A$213),_xlfn.XMATCH('LCOH Calc'!ER$10,Localization!$L$3:$BM$3)),"-")</f>
        <v>-</v>
      </c>
      <c r="ES299" s="54" t="str" cm="1">
        <f t="array" ref="ES299">IF(ES$252&gt;0,ES1250*INDEX(Localization!$L$25:$BM$213,_xlfn.XMATCH('LCOH Calc'!$A299,Localization!$A$25:$A$213),_xlfn.XMATCH('LCOH Calc'!ES$10,Localization!$L$3:$BM$3)),"-")</f>
        <v>-</v>
      </c>
      <c r="ET299" s="54" t="str" cm="1">
        <f t="array" ref="ET299">IF(ET$252&gt;0,ET1250*INDEX(Localization!$L$25:$BM$213,_xlfn.XMATCH('LCOH Calc'!$A299,Localization!$A$25:$A$213),_xlfn.XMATCH('LCOH Calc'!ET$10,Localization!$L$3:$BM$3)),"-")</f>
        <v>-</v>
      </c>
      <c r="EU299" s="54" t="str" cm="1">
        <f t="array" ref="EU299">IF(EU$252&gt;0,EU1250*INDEX(Localization!$L$25:$BM$213,_xlfn.XMATCH('LCOH Calc'!$A299,Localization!$A$25:$A$213),_xlfn.XMATCH('LCOH Calc'!EU$10,Localization!$L$3:$BM$3)),"-")</f>
        <v>-</v>
      </c>
      <c r="EV299" s="54" t="str" cm="1">
        <f t="array" ref="EV299">IF(EV$252&gt;0,EV1250*INDEX(Localization!$L$25:$BM$213,_xlfn.XMATCH('LCOH Calc'!$A299,Localization!$A$25:$A$213),_xlfn.XMATCH('LCOH Calc'!EV$10,Localization!$L$3:$BM$3)),"-")</f>
        <v>-</v>
      </c>
      <c r="EW299" s="54" t="str" cm="1">
        <f t="array" ref="EW299">IF(EW$252&gt;0,EW1250*INDEX(Localization!$L$25:$BM$213,_xlfn.XMATCH('LCOH Calc'!$A299,Localization!$A$25:$A$213),_xlfn.XMATCH('LCOH Calc'!EW$10,Localization!$L$3:$BM$3)),"-")</f>
        <v>-</v>
      </c>
      <c r="EX299" s="54" t="str" cm="1">
        <f t="array" ref="EX299">IF(EX$252&gt;0,EX1250*INDEX(Localization!$L$25:$BM$213,_xlfn.XMATCH('LCOH Calc'!$A299,Localization!$A$25:$A$213),_xlfn.XMATCH('LCOH Calc'!EX$10,Localization!$L$3:$BM$3)),"-")</f>
        <v>-</v>
      </c>
      <c r="EY299" s="54" t="str" cm="1">
        <f t="array" ref="EY299">IF(EY$252&gt;0,EY1250*INDEX(Localization!$L$25:$BM$213,_xlfn.XMATCH('LCOH Calc'!$A299,Localization!$A$25:$A$213),_xlfn.XMATCH('LCOH Calc'!EY$10,Localization!$L$3:$BM$3)),"-")</f>
        <v>-</v>
      </c>
      <c r="EZ299" s="54" t="str" cm="1">
        <f t="array" ref="EZ299">IF(EZ$252&gt;0,EZ1250*INDEX(Localization!$L$25:$BM$213,_xlfn.XMATCH('LCOH Calc'!$A299,Localization!$A$25:$A$213),_xlfn.XMATCH('LCOH Calc'!EZ$10,Localization!$L$3:$BM$3)),"-")</f>
        <v>-</v>
      </c>
      <c r="FA299" s="54" t="str" cm="1">
        <f t="array" ref="FA299">IF(FA$252&gt;0,FA1250*INDEX(Localization!$L$25:$BM$213,_xlfn.XMATCH('LCOH Calc'!$A299,Localization!$A$25:$A$213),_xlfn.XMATCH('LCOH Calc'!FA$10,Localization!$L$3:$BM$3)),"-")</f>
        <v>-</v>
      </c>
      <c r="FB299" s="54" t="str" cm="1">
        <f t="array" ref="FB299">IF(FB$252&gt;0,FB1250*INDEX(Localization!$L$25:$BM$213,_xlfn.XMATCH('LCOH Calc'!$A299,Localization!$A$25:$A$213),_xlfn.XMATCH('LCOH Calc'!FB$10,Localization!$L$3:$BM$3)),"-")</f>
        <v>-</v>
      </c>
      <c r="FC299" s="54" t="str" cm="1">
        <f t="array" ref="FC299">IF(FC$252&gt;0,FC1250*INDEX(Localization!$L$25:$BM$213,_xlfn.XMATCH('LCOH Calc'!$A299,Localization!$A$25:$A$213),_xlfn.XMATCH('LCOH Calc'!FC$10,Localization!$L$3:$BM$3)),"-")</f>
        <v>-</v>
      </c>
      <c r="FD299" s="54" t="str" cm="1">
        <f t="array" ref="FD299">IF(FD$252&gt;0,FD1250*INDEX(Localization!$L$25:$BM$213,_xlfn.XMATCH('LCOH Calc'!$A299,Localization!$A$25:$A$213),_xlfn.XMATCH('LCOH Calc'!FD$10,Localization!$L$3:$BM$3)),"-")</f>
        <v>-</v>
      </c>
      <c r="FE299" s="54" t="str" cm="1">
        <f t="array" ref="FE299">IF(FE$252&gt;0,FE1250*INDEX(Localization!$L$25:$BM$213,_xlfn.XMATCH('LCOH Calc'!$A299,Localization!$A$25:$A$213),_xlfn.XMATCH('LCOH Calc'!FE$10,Localization!$L$3:$BM$3)),"-")</f>
        <v>-</v>
      </c>
      <c r="FF299" s="54" t="str" cm="1">
        <f t="array" ref="FF299">IF(FF$252&gt;0,FF1250*INDEX(Localization!$L$25:$BM$213,_xlfn.XMATCH('LCOH Calc'!$A299,Localization!$A$25:$A$213),_xlfn.XMATCH('LCOH Calc'!FF$10,Localization!$L$3:$BM$3)),"-")</f>
        <v>-</v>
      </c>
      <c r="FG299" s="54" t="str" cm="1">
        <f t="array" ref="FG299">IF(FG$252&gt;0,FG1250*INDEX(Localization!$L$25:$BM$213,_xlfn.XMATCH('LCOH Calc'!$A299,Localization!$A$25:$A$213),_xlfn.XMATCH('LCOH Calc'!FG$10,Localization!$L$3:$BM$3)),"-")</f>
        <v>-</v>
      </c>
      <c r="FH299" s="54" t="str" cm="1">
        <f t="array" ref="FH299">IF(FH$252&gt;0,FH1250*INDEX(Localization!$L$25:$BM$213,_xlfn.XMATCH('LCOH Calc'!$A299,Localization!$A$25:$A$213),_xlfn.XMATCH('LCOH Calc'!FH$10,Localization!$L$3:$BM$3)),"-")</f>
        <v>-</v>
      </c>
      <c r="FI299" s="54" t="str" cm="1">
        <f t="array" ref="FI299">IF(FI$252&gt;0,FI1250*INDEX(Localization!$L$25:$BM$213,_xlfn.XMATCH('LCOH Calc'!$A299,Localization!$A$25:$A$213),_xlfn.XMATCH('LCOH Calc'!FI$10,Localization!$L$3:$BM$3)),"-")</f>
        <v>-</v>
      </c>
      <c r="FJ299" s="54" t="str" cm="1">
        <f t="array" ref="FJ299">IF(FJ$252&gt;0,FJ1250*INDEX(Localization!$L$25:$BM$213,_xlfn.XMATCH('LCOH Calc'!$A299,Localization!$A$25:$A$213),_xlfn.XMATCH('LCOH Calc'!FJ$10,Localization!$L$3:$BM$3)),"-")</f>
        <v>-</v>
      </c>
      <c r="FK299" s="54" t="str" cm="1">
        <f t="array" ref="FK299">IF(FK$252&gt;0,FK1250*INDEX(Localization!$L$25:$BM$213,_xlfn.XMATCH('LCOH Calc'!$A299,Localization!$A$25:$A$213),_xlfn.XMATCH('LCOH Calc'!FK$10,Localization!$L$3:$BM$3)),"-")</f>
        <v>-</v>
      </c>
      <c r="FL299" s="54" t="str" cm="1">
        <f t="array" ref="FL299">IF(FL$252&gt;0,FL1250*INDEX(Localization!$L$25:$BM$213,_xlfn.XMATCH('LCOH Calc'!$A299,Localization!$A$25:$A$213),_xlfn.XMATCH('LCOH Calc'!FL$10,Localization!$L$3:$BM$3)),"-")</f>
        <v>-</v>
      </c>
      <c r="FM299" s="54" t="str" cm="1">
        <f t="array" ref="FM299">IF(FM$252&gt;0,FM1250*INDEX(Localization!$L$25:$BM$213,_xlfn.XMATCH('LCOH Calc'!$A299,Localization!$A$25:$A$213),_xlfn.XMATCH('LCOH Calc'!FM$10,Localization!$L$3:$BM$3)),"-")</f>
        <v>-</v>
      </c>
      <c r="FN299" s="54" t="str" cm="1">
        <f t="array" ref="FN299">IF(FN$252&gt;0,FN1250*INDEX(Localization!$L$25:$BM$213,_xlfn.XMATCH('LCOH Calc'!$A299,Localization!$A$25:$A$213),_xlfn.XMATCH('LCOH Calc'!FN$10,Localization!$L$3:$BM$3)),"-")</f>
        <v>-</v>
      </c>
      <c r="FO299" s="54" t="str" cm="1">
        <f t="array" ref="FO299">IF(FO$252&gt;0,FO1250*INDEX(Localization!$L$25:$BM$213,_xlfn.XMATCH('LCOH Calc'!$A299,Localization!$A$25:$A$213),_xlfn.XMATCH('LCOH Calc'!FO$10,Localization!$L$3:$BM$3)),"-")</f>
        <v>-</v>
      </c>
      <c r="FP299" s="54" t="str" cm="1">
        <f t="array" ref="FP299">IF(FP$252&gt;0,FP1250*INDEX(Localization!$L$25:$BM$213,_xlfn.XMATCH('LCOH Calc'!$A299,Localization!$A$25:$A$213),_xlfn.XMATCH('LCOH Calc'!FP$10,Localization!$L$3:$BM$3)),"-")</f>
        <v>-</v>
      </c>
      <c r="FQ299" s="54" t="str" cm="1">
        <f t="array" ref="FQ299">IF(FQ$252&gt;0,FQ1250*INDEX(Localization!$L$25:$BM$213,_xlfn.XMATCH('LCOH Calc'!$A299,Localization!$A$25:$A$213),_xlfn.XMATCH('LCOH Calc'!FQ$10,Localization!$L$3:$BM$3)),"-")</f>
        <v>-</v>
      </c>
      <c r="FR299" s="54" t="str" cm="1">
        <f t="array" ref="FR299">IF(FR$252&gt;0,FR1250*INDEX(Localization!$L$25:$BM$213,_xlfn.XMATCH('LCOH Calc'!$A299,Localization!$A$25:$A$213),_xlfn.XMATCH('LCOH Calc'!FR$10,Localization!$L$3:$BM$3)),"-")</f>
        <v>-</v>
      </c>
      <c r="FS299" s="54" t="str" cm="1">
        <f t="array" ref="FS299">IF(FS$252&gt;0,FS1250*INDEX(Localization!$L$25:$BM$213,_xlfn.XMATCH('LCOH Calc'!$A299,Localization!$A$25:$A$213),_xlfn.XMATCH('LCOH Calc'!FS$10,Localization!$L$3:$BM$3)),"-")</f>
        <v>-</v>
      </c>
      <c r="FT299" s="54" t="str" cm="1">
        <f t="array" ref="FT299">IF(FT$252&gt;0,FT1250*INDEX(Localization!$L$25:$BM$213,_xlfn.XMATCH('LCOH Calc'!$A299,Localization!$A$25:$A$213),_xlfn.XMATCH('LCOH Calc'!FT$10,Localization!$L$3:$BM$3)),"-")</f>
        <v>-</v>
      </c>
      <c r="FU299" s="54" t="str" cm="1">
        <f t="array" ref="FU299">IF(FU$252&gt;0,FU1250*INDEX(Localization!$L$25:$BM$213,_xlfn.XMATCH('LCOH Calc'!$A299,Localization!$A$25:$A$213),_xlfn.XMATCH('LCOH Calc'!FU$10,Localization!$L$3:$BM$3)),"-")</f>
        <v>-</v>
      </c>
      <c r="FV299" s="54" t="str" cm="1">
        <f t="array" ref="FV299">IF(FV$252&gt;0,FV1250*INDEX(Localization!$L$25:$BM$213,_xlfn.XMATCH('LCOH Calc'!$A299,Localization!$A$25:$A$213),_xlfn.XMATCH('LCOH Calc'!FV$10,Localization!$L$3:$BM$3)),"-")</f>
        <v>-</v>
      </c>
      <c r="FW299" s="54" t="str" cm="1">
        <f t="array" ref="FW299">IF(FW$252&gt;0,FW1250*INDEX(Localization!$L$25:$BM$213,_xlfn.XMATCH('LCOH Calc'!$A299,Localization!$A$25:$A$213),_xlfn.XMATCH('LCOH Calc'!FW$10,Localization!$L$3:$BM$3)),"-")</f>
        <v>-</v>
      </c>
      <c r="FX299" s="54" t="str" cm="1">
        <f t="array" ref="FX299">IF(FX$252&gt;0,FX1250*INDEX(Localization!$L$25:$BM$213,_xlfn.XMATCH('LCOH Calc'!$A299,Localization!$A$25:$A$213),_xlfn.XMATCH('LCOH Calc'!FX$10,Localization!$L$3:$BM$3)),"-")</f>
        <v>-</v>
      </c>
      <c r="FY299" s="54" t="str" cm="1">
        <f t="array" ref="FY299">IF(FY$252&gt;0,FY1250*INDEX(Localization!$L$25:$BM$213,_xlfn.XMATCH('LCOH Calc'!$A299,Localization!$A$25:$A$213),_xlfn.XMATCH('LCOH Calc'!FY$10,Localization!$L$3:$BM$3)),"-")</f>
        <v>-</v>
      </c>
      <c r="FZ299" s="54" t="str" cm="1">
        <f t="array" ref="FZ299">IF(FZ$252&gt;0,FZ1250*INDEX(Localization!$L$25:$BM$213,_xlfn.XMATCH('LCOH Calc'!$A299,Localization!$A$25:$A$213),_xlfn.XMATCH('LCOH Calc'!FZ$10,Localization!$L$3:$BM$3)),"-")</f>
        <v>-</v>
      </c>
      <c r="GA299" s="54" t="str" cm="1">
        <f t="array" ref="GA299">IF(GA$252&gt;0,GA1250*INDEX(Localization!$L$25:$BM$213,_xlfn.XMATCH('LCOH Calc'!$A299,Localization!$A$25:$A$213),_xlfn.XMATCH('LCOH Calc'!GA$10,Localization!$L$3:$BM$3)),"-")</f>
        <v>-</v>
      </c>
      <c r="GB299" s="54" t="str" cm="1">
        <f t="array" ref="GB299">IF(GB$252&gt;0,GB1250*INDEX(Localization!$L$25:$BM$213,_xlfn.XMATCH('LCOH Calc'!$A299,Localization!$A$25:$A$213),_xlfn.XMATCH('LCOH Calc'!GB$10,Localization!$L$3:$BM$3)),"-")</f>
        <v>-</v>
      </c>
      <c r="GC299" s="54" t="str" cm="1">
        <f t="array" ref="GC299">IF(GC$252&gt;0,GC1250*INDEX(Localization!$L$25:$BM$213,_xlfn.XMATCH('LCOH Calc'!$A299,Localization!$A$25:$A$213),_xlfn.XMATCH('LCOH Calc'!GC$10,Localization!$L$3:$BM$3)),"-")</f>
        <v>-</v>
      </c>
      <c r="GD299" s="54" t="str" cm="1">
        <f t="array" ref="GD299">IF(GD$252&gt;0,GD1250*INDEX(Localization!$L$25:$BM$213,_xlfn.XMATCH('LCOH Calc'!$A299,Localization!$A$25:$A$213),_xlfn.XMATCH('LCOH Calc'!GD$10,Localization!$L$3:$BM$3)),"-")</f>
        <v>-</v>
      </c>
      <c r="GE299" s="54" t="str" cm="1">
        <f t="array" ref="GE299">IF(GE$252&gt;0,GE1250*INDEX(Localization!$L$25:$BM$213,_xlfn.XMATCH('LCOH Calc'!$A299,Localization!$A$25:$A$213),_xlfn.XMATCH('LCOH Calc'!GE$10,Localization!$L$3:$BM$3)),"-")</f>
        <v>-</v>
      </c>
      <c r="GF299" s="54" t="str" cm="1">
        <f t="array" ref="GF299">IF(GF$252&gt;0,GF1250*INDEX(Localization!$L$25:$BM$213,_xlfn.XMATCH('LCOH Calc'!$A299,Localization!$A$25:$A$213),_xlfn.XMATCH('LCOH Calc'!GF$10,Localization!$L$3:$BM$3)),"-")</f>
        <v>-</v>
      </c>
      <c r="GG299" s="54" t="str" cm="1">
        <f t="array" ref="GG299">IF(GG$252&gt;0,GG1250*INDEX(Localization!$L$25:$BM$213,_xlfn.XMATCH('LCOH Calc'!$A299,Localization!$A$25:$A$213),_xlfn.XMATCH('LCOH Calc'!GG$10,Localization!$L$3:$BM$3)),"-")</f>
        <v>-</v>
      </c>
      <c r="GH299" s="54" t="str" cm="1">
        <f t="array" ref="GH299">IF(GH$252&gt;0,GH1250*INDEX(Localization!$L$25:$BM$213,_xlfn.XMATCH('LCOH Calc'!$A299,Localization!$A$25:$A$213),_xlfn.XMATCH('LCOH Calc'!GH$10,Localization!$L$3:$BM$3)),"-")</f>
        <v>-</v>
      </c>
      <c r="GI299" s="54" t="str" cm="1">
        <f t="array" ref="GI299">IF(GI$252&gt;0,GI1250*INDEX(Localization!$L$25:$BM$213,_xlfn.XMATCH('LCOH Calc'!$A299,Localization!$A$25:$A$213),_xlfn.XMATCH('LCOH Calc'!GI$10,Localization!$L$3:$BM$3)),"-")</f>
        <v>-</v>
      </c>
      <c r="GJ299" s="54" t="str" cm="1">
        <f t="array" ref="GJ299">IF(GJ$252&gt;0,GJ1250*INDEX(Localization!$L$25:$BM$213,_xlfn.XMATCH('LCOH Calc'!$A299,Localization!$A$25:$A$213),_xlfn.XMATCH('LCOH Calc'!GJ$10,Localization!$L$3:$BM$3)),"-")</f>
        <v>-</v>
      </c>
      <c r="GK299" s="54" t="str" cm="1">
        <f t="array" ref="GK299">IF(GK$252&gt;0,GK1250*INDEX(Localization!$L$25:$BM$213,_xlfn.XMATCH('LCOH Calc'!$A299,Localization!$A$25:$A$213),_xlfn.XMATCH('LCOH Calc'!GK$10,Localization!$L$3:$BM$3)),"-")</f>
        <v>-</v>
      </c>
      <c r="GL299" s="54" t="str" cm="1">
        <f t="array" ref="GL299">IF(GL$252&gt;0,GL1250*INDEX(Localization!$L$25:$BM$213,_xlfn.XMATCH('LCOH Calc'!$A299,Localization!$A$25:$A$213),_xlfn.XMATCH('LCOH Calc'!GL$10,Localization!$L$3:$BM$3)),"-")</f>
        <v>-</v>
      </c>
      <c r="GM299" s="54" t="str" cm="1">
        <f t="array" ref="GM299">IF(GM$252&gt;0,GM1250*INDEX(Localization!$L$25:$BM$213,_xlfn.XMATCH('LCOH Calc'!$A299,Localization!$A$25:$A$213),_xlfn.XMATCH('LCOH Calc'!GM$10,Localization!$L$3:$BM$3)),"-")</f>
        <v>-</v>
      </c>
      <c r="GN299" s="54" t="str" cm="1">
        <f t="array" ref="GN299">IF(GN$252&gt;0,GN1250*INDEX(Localization!$L$25:$BM$213,_xlfn.XMATCH('LCOH Calc'!$A299,Localization!$A$25:$A$213),_xlfn.XMATCH('LCOH Calc'!GN$10,Localization!$L$3:$BM$3)),"-")</f>
        <v>-</v>
      </c>
      <c r="GO299" s="54" t="str" cm="1">
        <f t="array" ref="GO299">IF(GO$252&gt;0,GO1250*INDEX(Localization!$L$25:$BM$213,_xlfn.XMATCH('LCOH Calc'!$A299,Localization!$A$25:$A$213),_xlfn.XMATCH('LCOH Calc'!GO$10,Localization!$L$3:$BM$3)),"-")</f>
        <v>-</v>
      </c>
      <c r="GP299" s="54" t="str" cm="1">
        <f t="array" ref="GP299">IF(GP$252&gt;0,GP1250*INDEX(Localization!$L$25:$BM$213,_xlfn.XMATCH('LCOH Calc'!$A299,Localization!$A$25:$A$213),_xlfn.XMATCH('LCOH Calc'!GP$10,Localization!$L$3:$BM$3)),"-")</f>
        <v>-</v>
      </c>
      <c r="GQ299" s="54" t="str" cm="1">
        <f t="array" ref="GQ299">IF(GQ$252&gt;0,GQ1250*INDEX(Localization!$L$25:$BM$213,_xlfn.XMATCH('LCOH Calc'!$A299,Localization!$A$25:$A$213),_xlfn.XMATCH('LCOH Calc'!GQ$10,Localization!$L$3:$BM$3)),"-")</f>
        <v>-</v>
      </c>
      <c r="GR299" s="54" t="str" cm="1">
        <f t="array" ref="GR299">IF(GR$252&gt;0,GR1250*INDEX(Localization!$L$25:$BM$213,_xlfn.XMATCH('LCOH Calc'!$A299,Localization!$A$25:$A$213),_xlfn.XMATCH('LCOH Calc'!GR$10,Localization!$L$3:$BM$3)),"-")</f>
        <v>-</v>
      </c>
      <c r="GS299" s="54" t="str" cm="1">
        <f t="array" ref="GS299">IF(GS$252&gt;0,GS1250*INDEX(Localization!$L$25:$BM$213,_xlfn.XMATCH('LCOH Calc'!$A299,Localization!$A$25:$A$213),_xlfn.XMATCH('LCOH Calc'!GS$10,Localization!$L$3:$BM$3)),"-")</f>
        <v>-</v>
      </c>
      <c r="GT299" s="54" t="str" cm="1">
        <f t="array" ref="GT299">IF(GT$252&gt;0,GT1250*INDEX(Localization!$L$25:$BM$213,_xlfn.XMATCH('LCOH Calc'!$A299,Localization!$A$25:$A$213),_xlfn.XMATCH('LCOH Calc'!GT$10,Localization!$L$3:$BM$3)),"-")</f>
        <v>-</v>
      </c>
      <c r="GU299" s="54" t="str" cm="1">
        <f t="array" ref="GU299">IF(GU$252&gt;0,GU1250*INDEX(Localization!$L$25:$BM$213,_xlfn.XMATCH('LCOH Calc'!$A299,Localization!$A$25:$A$213),_xlfn.XMATCH('LCOH Calc'!GU$10,Localization!$L$3:$BM$3)),"-")</f>
        <v>-</v>
      </c>
      <c r="GV299" s="54" t="str" cm="1">
        <f t="array" ref="GV299">IF(GV$252&gt;0,GV1250*INDEX(Localization!$L$25:$BM$213,_xlfn.XMATCH('LCOH Calc'!$A299,Localization!$A$25:$A$213),_xlfn.XMATCH('LCOH Calc'!GV$10,Localization!$L$3:$BM$3)),"-")</f>
        <v>-</v>
      </c>
      <c r="GW299" s="54" t="str" cm="1">
        <f t="array" ref="GW299">IF(GW$252&gt;0,GW1250*INDEX(Localization!$L$25:$BM$213,_xlfn.XMATCH('LCOH Calc'!$A299,Localization!$A$25:$A$213),_xlfn.XMATCH('LCOH Calc'!GW$10,Localization!$L$3:$BM$3)),"-")</f>
        <v>-</v>
      </c>
      <c r="GX299" s="54" t="str" cm="1">
        <f t="array" ref="GX299">IF(GX$252&gt;0,GX1250*INDEX(Localization!$L$25:$BM$213,_xlfn.XMATCH('LCOH Calc'!$A299,Localization!$A$25:$A$213),_xlfn.XMATCH('LCOH Calc'!GX$10,Localization!$L$3:$BM$3)),"-")</f>
        <v>-</v>
      </c>
      <c r="GY299" s="54" t="str" cm="1">
        <f t="array" ref="GY299">IF(GY$252&gt;0,GY1250*INDEX(Localization!$L$25:$BM$213,_xlfn.XMATCH('LCOH Calc'!$A299,Localization!$A$25:$A$213),_xlfn.XMATCH('LCOH Calc'!GY$10,Localization!$L$3:$BM$3)),"-")</f>
        <v>-</v>
      </c>
      <c r="GZ299" s="54" t="str" cm="1">
        <f t="array" ref="GZ299">IF(GZ$252&gt;0,GZ1250*INDEX(Localization!$L$25:$BM$213,_xlfn.XMATCH('LCOH Calc'!$A299,Localization!$A$25:$A$213),_xlfn.XMATCH('LCOH Calc'!GZ$10,Localization!$L$3:$BM$3)),"-")</f>
        <v>-</v>
      </c>
      <c r="HA299" s="54" t="str" cm="1">
        <f t="array" ref="HA299">IF(HA$252&gt;0,HA1250*INDEX(Localization!$L$25:$BM$213,_xlfn.XMATCH('LCOH Calc'!$A299,Localization!$A$25:$A$213),_xlfn.XMATCH('LCOH Calc'!HA$10,Localization!$L$3:$BM$3)),"-")</f>
        <v>-</v>
      </c>
      <c r="HB299" s="54" t="str" cm="1">
        <f t="array" ref="HB299">IF(HB$252&gt;0,HB1250*INDEX(Localization!$L$25:$BM$213,_xlfn.XMATCH('LCOH Calc'!$A299,Localization!$A$25:$A$213),_xlfn.XMATCH('LCOH Calc'!HB$10,Localization!$L$3:$BM$3)),"-")</f>
        <v>-</v>
      </c>
      <c r="HC299" s="54" t="str" cm="1">
        <f t="array" ref="HC299">IF(HC$252&gt;0,HC1250*INDEX(Localization!$L$25:$BM$213,_xlfn.XMATCH('LCOH Calc'!$A299,Localization!$A$25:$A$213),_xlfn.XMATCH('LCOH Calc'!HC$10,Localization!$L$3:$BM$3)),"-")</f>
        <v>-</v>
      </c>
      <c r="HD299" s="54" t="str" cm="1">
        <f t="array" ref="HD299">IF(HD$252&gt;0,HD1250*INDEX(Localization!$L$25:$BM$213,_xlfn.XMATCH('LCOH Calc'!$A299,Localization!$A$25:$A$213),_xlfn.XMATCH('LCOH Calc'!HD$10,Localization!$L$3:$BM$3)),"-")</f>
        <v>-</v>
      </c>
      <c r="HE299" s="54" t="str" cm="1">
        <f t="array" ref="HE299">IF(HE$252&gt;0,HE1250*INDEX(Localization!$L$25:$BM$213,_xlfn.XMATCH('LCOH Calc'!$A299,Localization!$A$25:$A$213),_xlfn.XMATCH('LCOH Calc'!HE$10,Localization!$L$3:$BM$3)),"-")</f>
        <v>-</v>
      </c>
      <c r="HF299" s="54" t="str" cm="1">
        <f t="array" ref="HF299">IF(HF$252&gt;0,HF1250*INDEX(Localization!$L$25:$BM$213,_xlfn.XMATCH('LCOH Calc'!$A299,Localization!$A$25:$A$213),_xlfn.XMATCH('LCOH Calc'!HF$10,Localization!$L$3:$BM$3)),"-")</f>
        <v>-</v>
      </c>
      <c r="HG299" s="54" t="str" cm="1">
        <f t="array" ref="HG299">IF(HG$252&gt;0,HG1250*INDEX(Localization!$L$25:$BM$213,_xlfn.XMATCH('LCOH Calc'!$A299,Localization!$A$25:$A$213),_xlfn.XMATCH('LCOH Calc'!HG$10,Localization!$L$3:$BM$3)),"-")</f>
        <v>-</v>
      </c>
      <c r="HH299" s="54" t="str" cm="1">
        <f t="array" ref="HH299">IF(HH$252&gt;0,HH1250*INDEX(Localization!$L$25:$BM$213,_xlfn.XMATCH('LCOH Calc'!$A299,Localization!$A$25:$A$213),_xlfn.XMATCH('LCOH Calc'!HH$10,Localization!$L$3:$BM$3)),"-")</f>
        <v>-</v>
      </c>
      <c r="HI299" s="54" t="str" cm="1">
        <f t="array" ref="HI299">IF(HI$252&gt;0,HI1250*INDEX(Localization!$L$25:$BM$213,_xlfn.XMATCH('LCOH Calc'!$A299,Localization!$A$25:$A$213),_xlfn.XMATCH('LCOH Calc'!HI$10,Localization!$L$3:$BM$3)),"-")</f>
        <v>-</v>
      </c>
      <c r="HJ299" s="54" t="str" cm="1">
        <f t="array" ref="HJ299">IF(HJ$252&gt;0,HJ1250*INDEX(Localization!$L$25:$BM$213,_xlfn.XMATCH('LCOH Calc'!$A299,Localization!$A$25:$A$213),_xlfn.XMATCH('LCOH Calc'!HJ$10,Localization!$L$3:$BM$3)),"-")</f>
        <v>-</v>
      </c>
      <c r="HK299" s="54" t="str" cm="1">
        <f t="array" ref="HK299">IF(HK$252&gt;0,HK1250*INDEX(Localization!$L$25:$BM$213,_xlfn.XMATCH('LCOH Calc'!$A299,Localization!$A$25:$A$213),_xlfn.XMATCH('LCOH Calc'!HK$10,Localization!$L$3:$BM$3)),"-")</f>
        <v>-</v>
      </c>
      <c r="HL299" s="54" t="str" cm="1">
        <f t="array" ref="HL299">IF(HL$252&gt;0,HL1250*INDEX(Localization!$L$25:$BM$213,_xlfn.XMATCH('LCOH Calc'!$A299,Localization!$A$25:$A$213),_xlfn.XMATCH('LCOH Calc'!HL$10,Localization!$L$3:$BM$3)),"-")</f>
        <v>-</v>
      </c>
      <c r="HM299" s="54" t="str" cm="1">
        <f t="array" ref="HM299">IF(HM$252&gt;0,HM1250*INDEX(Localization!$L$25:$BM$213,_xlfn.XMATCH('LCOH Calc'!$A299,Localization!$A$25:$A$213),_xlfn.XMATCH('LCOH Calc'!HM$10,Localization!$L$3:$BM$3)),"-")</f>
        <v>-</v>
      </c>
      <c r="HN299" s="54" t="str" cm="1">
        <f t="array" ref="HN299">IF(HN$252&gt;0,HN1250*INDEX(Localization!$L$25:$BM$213,_xlfn.XMATCH('LCOH Calc'!$A299,Localization!$A$25:$A$213),_xlfn.XMATCH('LCOH Calc'!HN$10,Localization!$L$3:$BM$3)),"-")</f>
        <v>-</v>
      </c>
      <c r="HO299" s="54" t="str" cm="1">
        <f t="array" ref="HO299">IF(HO$252&gt;0,HO1250*INDEX(Localization!$L$25:$BM$213,_xlfn.XMATCH('LCOH Calc'!$A299,Localization!$A$25:$A$213),_xlfn.XMATCH('LCOH Calc'!HO$10,Localization!$L$3:$BM$3)),"-")</f>
        <v>-</v>
      </c>
      <c r="HP299" s="54" t="str" cm="1">
        <f t="array" ref="HP299">IF(HP$252&gt;0,HP1250*INDEX(Localization!$L$25:$BM$213,_xlfn.XMATCH('LCOH Calc'!$A299,Localization!$A$25:$A$213),_xlfn.XMATCH('LCOH Calc'!HP$10,Localization!$L$3:$BM$3)),"-")</f>
        <v>-</v>
      </c>
      <c r="HQ299" s="54" t="str" cm="1">
        <f t="array" ref="HQ299">IF(HQ$252&gt;0,HQ1250*INDEX(Localization!$L$25:$BM$213,_xlfn.XMATCH('LCOH Calc'!$A299,Localization!$A$25:$A$213),_xlfn.XMATCH('LCOH Calc'!HQ$10,Localization!$L$3:$BM$3)),"-")</f>
        <v>-</v>
      </c>
      <c r="HR299" s="54" t="str" cm="1">
        <f t="array" ref="HR299">IF(HR$252&gt;0,HR1250*INDEX(Localization!$L$25:$BM$213,_xlfn.XMATCH('LCOH Calc'!$A299,Localization!$A$25:$A$213),_xlfn.XMATCH('LCOH Calc'!HR$10,Localization!$L$3:$BM$3)),"-")</f>
        <v>-</v>
      </c>
      <c r="HS299" s="54" t="str" cm="1">
        <f t="array" ref="HS299">IF(HS$252&gt;0,HS1250*INDEX(Localization!$L$25:$BM$213,_xlfn.XMATCH('LCOH Calc'!$A299,Localization!$A$25:$A$213),_xlfn.XMATCH('LCOH Calc'!HS$10,Localization!$L$3:$BM$3)),"-")</f>
        <v>-</v>
      </c>
      <c r="HT299" s="54" t="str" cm="1">
        <f t="array" ref="HT299">IF(HT$252&gt;0,HT1250*INDEX(Localization!$L$25:$BM$213,_xlfn.XMATCH('LCOH Calc'!$A299,Localization!$A$25:$A$213),_xlfn.XMATCH('LCOH Calc'!HT$10,Localization!$L$3:$BM$3)),"-")</f>
        <v>-</v>
      </c>
      <c r="HU299" s="54" t="str" cm="1">
        <f t="array" ref="HU299">IF(HU$252&gt;0,HU1250*INDEX(Localization!$L$25:$BM$213,_xlfn.XMATCH('LCOH Calc'!$A299,Localization!$A$25:$A$213),_xlfn.XMATCH('LCOH Calc'!HU$10,Localization!$L$3:$BM$3)),"-")</f>
        <v>-</v>
      </c>
      <c r="HV299" s="54" t="str" cm="1">
        <f t="array" ref="HV299">IF(HV$252&gt;0,HV1250*INDEX(Localization!$L$25:$BM$213,_xlfn.XMATCH('LCOH Calc'!$A299,Localization!$A$25:$A$213),_xlfn.XMATCH('LCOH Calc'!HV$10,Localization!$L$3:$BM$3)),"-")</f>
        <v>-</v>
      </c>
      <c r="HW299" s="54" t="str" cm="1">
        <f t="array" ref="HW299">IF(HW$252&gt;0,HW1250*INDEX(Localization!$L$25:$BM$213,_xlfn.XMATCH('LCOH Calc'!$A299,Localization!$A$25:$A$213),_xlfn.XMATCH('LCOH Calc'!HW$10,Localization!$L$3:$BM$3)),"-")</f>
        <v>-</v>
      </c>
      <c r="HX299" s="54" t="str" cm="1">
        <f t="array" ref="HX299">IF(HX$252&gt;0,HX1250*INDEX(Localization!$L$25:$BM$213,_xlfn.XMATCH('LCOH Calc'!$A299,Localization!$A$25:$A$213),_xlfn.XMATCH('LCOH Calc'!HX$10,Localization!$L$3:$BM$3)),"-")</f>
        <v>-</v>
      </c>
      <c r="HY299" s="54" t="str" cm="1">
        <f t="array" ref="HY299">IF(HY$252&gt;0,HY1250*INDEX(Localization!$L$25:$BM$213,_xlfn.XMATCH('LCOH Calc'!$A299,Localization!$A$25:$A$213),_xlfn.XMATCH('LCOH Calc'!HY$10,Localization!$L$3:$BM$3)),"-")</f>
        <v>-</v>
      </c>
      <c r="HZ299" s="54" t="str" cm="1">
        <f t="array" ref="HZ299">IF(HZ$252&gt;0,HZ1250*INDEX(Localization!$L$25:$BM$213,_xlfn.XMATCH('LCOH Calc'!$A299,Localization!$A$25:$A$213),_xlfn.XMATCH('LCOH Calc'!HZ$10,Localization!$L$3:$BM$3)),"-")</f>
        <v>-</v>
      </c>
      <c r="IA299" s="54" t="str" cm="1">
        <f t="array" ref="IA299">IF(IA$252&gt;0,IA1250*INDEX(Localization!$L$25:$BM$213,_xlfn.XMATCH('LCOH Calc'!$A299,Localization!$A$25:$A$213),_xlfn.XMATCH('LCOH Calc'!IA$10,Localization!$L$3:$BM$3)),"-")</f>
        <v>-</v>
      </c>
      <c r="IB299" s="54" t="str" cm="1">
        <f t="array" ref="IB299">IF(IB$252&gt;0,IB1250*INDEX(Localization!$L$25:$BM$213,_xlfn.XMATCH('LCOH Calc'!$A299,Localization!$A$25:$A$213),_xlfn.XMATCH('LCOH Calc'!IB$10,Localization!$L$3:$BM$3)),"-")</f>
        <v>-</v>
      </c>
      <c r="IC299" s="54" t="str" cm="1">
        <f t="array" ref="IC299">IF(IC$252&gt;0,IC1250*INDEX(Localization!$L$25:$BM$213,_xlfn.XMATCH('LCOH Calc'!$A299,Localization!$A$25:$A$213),_xlfn.XMATCH('LCOH Calc'!IC$10,Localization!$L$3:$BM$3)),"-")</f>
        <v>-</v>
      </c>
      <c r="ID299" s="54" cm="1">
        <f t="array" ref="ID299">IF(ID$252&gt;0,ID1250*INDEX(Localization!$L$25:$BM$213,_xlfn.XMATCH('LCOH Calc'!$A299,Localization!$A$25:$A$213),_xlfn.XMATCH('LCOH Calc'!ID$10,Localization!$L$3:$BM$3)),"-")</f>
        <v>0</v>
      </c>
      <c r="IE299" s="54" cm="1">
        <f t="array" ref="IE299">IF(IE$252&gt;0,IE1250*INDEX(Localization!$L$25:$BM$213,_xlfn.XMATCH('LCOH Calc'!$A299,Localization!$A$25:$A$213),_xlfn.XMATCH('LCOH Calc'!IE$10,Localization!$L$3:$BM$3)),"-")</f>
        <v>0</v>
      </c>
      <c r="IF299" s="54" cm="1">
        <f t="array" ref="IF299">IF(IF$252&gt;0,IF1250*INDEX(Localization!$L$25:$BM$213,_xlfn.XMATCH('LCOH Calc'!$A299,Localization!$A$25:$A$213),_xlfn.XMATCH('LCOH Calc'!IF$10,Localization!$L$3:$BM$3)),"-")</f>
        <v>0</v>
      </c>
      <c r="IG299" s="54" t="str" cm="1">
        <f t="array" ref="IG299">IF(IG$252&gt;0,IG1250*INDEX(Localization!$L$25:$BM$213,_xlfn.XMATCH('LCOH Calc'!$A299,Localization!$A$25:$A$213),_xlfn.XMATCH('LCOH Calc'!IG$10,Localization!$L$3:$BM$3)),"-")</f>
        <v>-</v>
      </c>
      <c r="IH299" s="54" t="str" cm="1">
        <f t="array" ref="IH299">IF(IH$252&gt;0,IH1250*INDEX(Localization!$L$25:$BM$213,_xlfn.XMATCH('LCOH Calc'!$A299,Localization!$A$25:$A$213),_xlfn.XMATCH('LCOH Calc'!IH$10,Localization!$L$3:$BM$3)),"-")</f>
        <v>-</v>
      </c>
      <c r="II299" s="54" t="str" cm="1">
        <f t="array" ref="II299">IF(II$252&gt;0,II1250*INDEX(Localization!$L$25:$BM$213,_xlfn.XMATCH('LCOH Calc'!$A299,Localization!$A$25:$A$213),_xlfn.XMATCH('LCOH Calc'!II$10,Localization!$L$3:$BM$3)),"-")</f>
        <v>-</v>
      </c>
      <c r="IJ299" s="54" t="str" cm="1">
        <f t="array" ref="IJ299">IF(IJ$252&gt;0,IJ1250*INDEX(Localization!$L$25:$BM$213,_xlfn.XMATCH('LCOH Calc'!$A299,Localization!$A$25:$A$213),_xlfn.XMATCH('LCOH Calc'!IJ$10,Localization!$L$3:$BM$3)),"-")</f>
        <v>-</v>
      </c>
      <c r="IK299" s="54" t="str" cm="1">
        <f t="array" ref="IK299">IF(IK$252&gt;0,IK1250*INDEX(Localization!$L$25:$BM$213,_xlfn.XMATCH('LCOH Calc'!$A299,Localization!$A$25:$A$213),_xlfn.XMATCH('LCOH Calc'!IK$10,Localization!$L$3:$BM$3)),"-")</f>
        <v>-</v>
      </c>
      <c r="IL299" s="54" t="str" cm="1">
        <f t="array" ref="IL299">IF(IL$252&gt;0,IL1250*INDEX(Localization!$L$25:$BM$213,_xlfn.XMATCH('LCOH Calc'!$A299,Localization!$A$25:$A$213),_xlfn.XMATCH('LCOH Calc'!IL$10,Localization!$L$3:$BM$3)),"-")</f>
        <v>-</v>
      </c>
      <c r="IM299" s="54" t="str" cm="1">
        <f t="array" ref="IM299">IF(IM$252&gt;0,IM1250*INDEX(Localization!$L$25:$BM$213,_xlfn.XMATCH('LCOH Calc'!$A299,Localization!$A$25:$A$213),_xlfn.XMATCH('LCOH Calc'!IM$10,Localization!$L$3:$BM$3)),"-")</f>
        <v>-</v>
      </c>
      <c r="IN299" s="54" t="str" cm="1">
        <f t="array" ref="IN299">IF(IN$252&gt;0,IN1250*INDEX(Localization!$L$25:$BM$213,_xlfn.XMATCH('LCOH Calc'!$A299,Localization!$A$25:$A$213),_xlfn.XMATCH('LCOH Calc'!IN$10,Localization!$L$3:$BM$3)),"-")</f>
        <v>-</v>
      </c>
      <c r="IO299" s="54" t="str" cm="1">
        <f t="array" ref="IO299">IF(IO$252&gt;0,IO1250*INDEX(Localization!$L$25:$BM$213,_xlfn.XMATCH('LCOH Calc'!$A299,Localization!$A$25:$A$213),_xlfn.XMATCH('LCOH Calc'!IO$10,Localization!$L$3:$BM$3)),"-")</f>
        <v>-</v>
      </c>
      <c r="IP299" s="54" t="str" cm="1">
        <f t="array" ref="IP299">IF(IP$252&gt;0,IP1250*INDEX(Localization!$L$25:$BM$213,_xlfn.XMATCH('LCOH Calc'!$A299,Localization!$A$25:$A$213),_xlfn.XMATCH('LCOH Calc'!IP$10,Localization!$L$3:$BM$3)),"-")</f>
        <v>-</v>
      </c>
      <c r="IQ299" s="54" t="str" cm="1">
        <f t="array" ref="IQ299">IF(IQ$252&gt;0,IQ1250*INDEX(Localization!$L$25:$BM$213,_xlfn.XMATCH('LCOH Calc'!$A299,Localization!$A$25:$A$213),_xlfn.XMATCH('LCOH Calc'!IQ$10,Localization!$L$3:$BM$3)),"-")</f>
        <v>-</v>
      </c>
      <c r="IR299" s="54" t="str" cm="1">
        <f t="array" ref="IR299">IF(IR$252&gt;0,IR1250*INDEX(Localization!$L$25:$BM$213,_xlfn.XMATCH('LCOH Calc'!$A299,Localization!$A$25:$A$213),_xlfn.XMATCH('LCOH Calc'!IR$10,Localization!$L$3:$BM$3)),"-")</f>
        <v>-</v>
      </c>
      <c r="IS299" s="54" t="str" cm="1">
        <f t="array" ref="IS299">IF(IS$252&gt;0,IS1250*INDEX(Localization!$L$25:$BM$213,_xlfn.XMATCH('LCOH Calc'!$A299,Localization!$A$25:$A$213),_xlfn.XMATCH('LCOH Calc'!IS$10,Localization!$L$3:$BM$3)),"-")</f>
        <v>-</v>
      </c>
      <c r="IT299" s="54" t="str" cm="1">
        <f t="array" ref="IT299">IF(IT$252&gt;0,IT1250*INDEX(Localization!$L$25:$BM$213,_xlfn.XMATCH('LCOH Calc'!$A299,Localization!$A$25:$A$213),_xlfn.XMATCH('LCOH Calc'!IT$10,Localization!$L$3:$BM$3)),"-")</f>
        <v>-</v>
      </c>
      <c r="IU299" s="54" t="str" cm="1">
        <f t="array" ref="IU299">IF(IU$252&gt;0,IU1250*INDEX(Localization!$L$25:$BM$213,_xlfn.XMATCH('LCOH Calc'!$A299,Localization!$A$25:$A$213),_xlfn.XMATCH('LCOH Calc'!IU$10,Localization!$L$3:$BM$3)),"-")</f>
        <v>-</v>
      </c>
      <c r="IV299" s="54"/>
      <c r="IW299" s="54"/>
      <c r="IX299" s="54"/>
      <c r="IY299" s="54"/>
      <c r="IZ299" s="54"/>
      <c r="JA299" s="54"/>
      <c r="JB299" s="54"/>
      <c r="JC299" s="54"/>
      <c r="JD299" s="54"/>
      <c r="JE299" s="54"/>
      <c r="JF299" s="54"/>
      <c r="JG299" s="54"/>
      <c r="JH299" s="54"/>
      <c r="JL299" s="277" t="s">
        <v>164</v>
      </c>
    </row>
    <row r="300" spans="1:272" outlineLevel="1" x14ac:dyDescent="0.3">
      <c r="A300" s="53">
        <f t="shared" si="2108"/>
        <v>86</v>
      </c>
      <c r="B300" s="6" t="str">
        <f>'Cost Input'!A171</f>
        <v>PV EPC Margin / Contingencies</v>
      </c>
      <c r="C300" s="38" t="str">
        <f>'Cost Input'!B171</f>
        <v>% of DC</v>
      </c>
      <c r="D300" s="109">
        <f t="shared" ref="D300:BO300" si="2109">IF(D$252&gt;0,D1251,"-")</f>
        <v>0</v>
      </c>
      <c r="E300" s="48" t="str">
        <f t="shared" si="2109"/>
        <v>-</v>
      </c>
      <c r="F300" s="48" t="str">
        <f t="shared" si="2109"/>
        <v>-</v>
      </c>
      <c r="G300" s="48" t="str">
        <f t="shared" si="2109"/>
        <v>-</v>
      </c>
      <c r="H300" s="48" t="str">
        <f t="shared" si="2109"/>
        <v>-</v>
      </c>
      <c r="I300" s="48">
        <f t="shared" si="2109"/>
        <v>0</v>
      </c>
      <c r="J300" s="48">
        <f t="shared" si="2109"/>
        <v>0</v>
      </c>
      <c r="K300" s="48">
        <f t="shared" si="2109"/>
        <v>0</v>
      </c>
      <c r="L300" s="48">
        <f t="shared" si="2109"/>
        <v>0</v>
      </c>
      <c r="M300" s="48">
        <f t="shared" si="2109"/>
        <v>0</v>
      </c>
      <c r="N300" s="48">
        <f t="shared" si="2109"/>
        <v>0</v>
      </c>
      <c r="O300" s="48">
        <f t="shared" si="2109"/>
        <v>0</v>
      </c>
      <c r="P300" s="48">
        <f t="shared" si="2109"/>
        <v>0</v>
      </c>
      <c r="Q300" s="48">
        <f t="shared" si="2109"/>
        <v>0</v>
      </c>
      <c r="R300" s="48">
        <f t="shared" si="2109"/>
        <v>0</v>
      </c>
      <c r="S300" s="48">
        <f t="shared" si="2109"/>
        <v>0</v>
      </c>
      <c r="T300" s="48">
        <f t="shared" si="2109"/>
        <v>0</v>
      </c>
      <c r="U300" s="48">
        <f t="shared" si="2109"/>
        <v>0</v>
      </c>
      <c r="V300" s="48">
        <f t="shared" si="2109"/>
        <v>0</v>
      </c>
      <c r="W300" s="48">
        <f t="shared" si="2109"/>
        <v>0</v>
      </c>
      <c r="X300" s="48">
        <f t="shared" si="2109"/>
        <v>0</v>
      </c>
      <c r="Y300" s="48">
        <f t="shared" si="2109"/>
        <v>0</v>
      </c>
      <c r="Z300" s="48">
        <f t="shared" si="2109"/>
        <v>0</v>
      </c>
      <c r="AA300" s="48">
        <f t="shared" si="2109"/>
        <v>0</v>
      </c>
      <c r="AB300" s="48">
        <f t="shared" si="2109"/>
        <v>0</v>
      </c>
      <c r="AC300" s="48">
        <f t="shared" si="2109"/>
        <v>0</v>
      </c>
      <c r="AD300" s="48">
        <f t="shared" si="2109"/>
        <v>0</v>
      </c>
      <c r="AE300" s="48">
        <f t="shared" si="2109"/>
        <v>0</v>
      </c>
      <c r="AF300" s="48">
        <f t="shared" si="2109"/>
        <v>0</v>
      </c>
      <c r="AG300" s="48">
        <f t="shared" si="2109"/>
        <v>0</v>
      </c>
      <c r="AH300" s="48" t="str">
        <f t="shared" si="2109"/>
        <v>-</v>
      </c>
      <c r="AI300" s="48" t="str">
        <f t="shared" si="2109"/>
        <v>-</v>
      </c>
      <c r="AJ300" s="48">
        <f t="shared" si="2109"/>
        <v>0</v>
      </c>
      <c r="AK300" s="48">
        <f t="shared" si="2109"/>
        <v>0</v>
      </c>
      <c r="AL300" s="48">
        <f t="shared" si="2109"/>
        <v>0</v>
      </c>
      <c r="AM300" s="48">
        <f t="shared" si="2109"/>
        <v>0</v>
      </c>
      <c r="AN300" s="48">
        <f t="shared" si="2109"/>
        <v>0</v>
      </c>
      <c r="AO300" s="48">
        <f t="shared" si="2109"/>
        <v>0</v>
      </c>
      <c r="AP300" s="48">
        <f t="shared" si="2109"/>
        <v>0</v>
      </c>
      <c r="AQ300" s="48">
        <f t="shared" si="2109"/>
        <v>0</v>
      </c>
      <c r="AR300" s="48">
        <f t="shared" si="2109"/>
        <v>0</v>
      </c>
      <c r="AS300" s="48">
        <f t="shared" si="2109"/>
        <v>0</v>
      </c>
      <c r="AT300" s="48">
        <f t="shared" si="2109"/>
        <v>0</v>
      </c>
      <c r="AU300" s="48">
        <f t="shared" si="2109"/>
        <v>0</v>
      </c>
      <c r="AV300" s="48">
        <f t="shared" si="2109"/>
        <v>0</v>
      </c>
      <c r="AW300" s="48">
        <f t="shared" si="2109"/>
        <v>0</v>
      </c>
      <c r="AX300" s="48">
        <f t="shared" si="2109"/>
        <v>0</v>
      </c>
      <c r="AY300" s="48">
        <f t="shared" si="2109"/>
        <v>0</v>
      </c>
      <c r="AZ300" s="48">
        <f t="shared" si="2109"/>
        <v>0</v>
      </c>
      <c r="BA300" s="48">
        <f t="shared" si="2109"/>
        <v>0</v>
      </c>
      <c r="BB300" s="48">
        <f t="shared" si="2109"/>
        <v>0</v>
      </c>
      <c r="BC300" s="48">
        <f t="shared" si="2109"/>
        <v>0</v>
      </c>
      <c r="BD300" s="48">
        <f t="shared" si="2109"/>
        <v>0</v>
      </c>
      <c r="BE300" s="48">
        <f t="shared" si="2109"/>
        <v>0</v>
      </c>
      <c r="BF300" s="48">
        <f t="shared" si="2109"/>
        <v>0</v>
      </c>
      <c r="BG300" s="48">
        <f t="shared" si="2109"/>
        <v>0</v>
      </c>
      <c r="BH300" s="48">
        <f t="shared" si="2109"/>
        <v>0</v>
      </c>
      <c r="BI300" s="48" t="str">
        <f t="shared" si="2109"/>
        <v>-</v>
      </c>
      <c r="BJ300" s="48" t="str">
        <f t="shared" si="2109"/>
        <v>-</v>
      </c>
      <c r="BK300" s="48">
        <f t="shared" si="2109"/>
        <v>0</v>
      </c>
      <c r="BL300" s="48">
        <f t="shared" si="2109"/>
        <v>0</v>
      </c>
      <c r="BM300" s="48">
        <f t="shared" si="2109"/>
        <v>0</v>
      </c>
      <c r="BN300" s="48">
        <f t="shared" si="2109"/>
        <v>0</v>
      </c>
      <c r="BO300" s="48">
        <f t="shared" si="2109"/>
        <v>0</v>
      </c>
      <c r="BP300" s="48">
        <f t="shared" ref="BP300:EA300" si="2110">IF(BP$252&gt;0,BP1251,"-")</f>
        <v>0</v>
      </c>
      <c r="BQ300" s="48">
        <f t="shared" si="2110"/>
        <v>0</v>
      </c>
      <c r="BR300" s="48">
        <f t="shared" si="2110"/>
        <v>0</v>
      </c>
      <c r="BS300" s="48">
        <f t="shared" si="2110"/>
        <v>0</v>
      </c>
      <c r="BT300" s="48">
        <f t="shared" si="2110"/>
        <v>0</v>
      </c>
      <c r="BU300" s="48">
        <f t="shared" si="2110"/>
        <v>0</v>
      </c>
      <c r="BV300" s="48">
        <f t="shared" si="2110"/>
        <v>0</v>
      </c>
      <c r="BW300" s="48">
        <f t="shared" si="2110"/>
        <v>0</v>
      </c>
      <c r="BX300" s="48">
        <f t="shared" si="2110"/>
        <v>0</v>
      </c>
      <c r="BY300" s="48">
        <f t="shared" si="2110"/>
        <v>0</v>
      </c>
      <c r="BZ300" s="48">
        <f t="shared" si="2110"/>
        <v>0</v>
      </c>
      <c r="CA300" s="48">
        <f t="shared" si="2110"/>
        <v>0</v>
      </c>
      <c r="CB300" s="48">
        <f t="shared" si="2110"/>
        <v>0</v>
      </c>
      <c r="CC300" s="48">
        <f t="shared" si="2110"/>
        <v>0</v>
      </c>
      <c r="CD300" s="48">
        <f t="shared" si="2110"/>
        <v>0</v>
      </c>
      <c r="CE300" s="48">
        <f t="shared" si="2110"/>
        <v>0</v>
      </c>
      <c r="CF300" s="48">
        <f t="shared" si="2110"/>
        <v>0</v>
      </c>
      <c r="CG300" s="48">
        <f t="shared" si="2110"/>
        <v>0</v>
      </c>
      <c r="CH300" s="48">
        <f t="shared" si="2110"/>
        <v>0</v>
      </c>
      <c r="CI300" s="48">
        <f t="shared" si="2110"/>
        <v>0</v>
      </c>
      <c r="CJ300" s="48" t="str">
        <f t="shared" si="2110"/>
        <v>-</v>
      </c>
      <c r="CK300" s="48" t="str">
        <f t="shared" si="2110"/>
        <v>-</v>
      </c>
      <c r="CL300" s="48" t="str">
        <f t="shared" si="2110"/>
        <v>-</v>
      </c>
      <c r="CM300" s="48" t="str">
        <f t="shared" si="2110"/>
        <v>-</v>
      </c>
      <c r="CN300" s="48" t="str">
        <f t="shared" si="2110"/>
        <v>-</v>
      </c>
      <c r="CO300" s="48" t="str">
        <f t="shared" si="2110"/>
        <v>-</v>
      </c>
      <c r="CP300" s="48" t="str">
        <f t="shared" si="2110"/>
        <v>-</v>
      </c>
      <c r="CQ300" s="48" t="str">
        <f t="shared" si="2110"/>
        <v>-</v>
      </c>
      <c r="CR300" s="48" t="str">
        <f t="shared" si="2110"/>
        <v>-</v>
      </c>
      <c r="CS300" s="48" t="str">
        <f t="shared" si="2110"/>
        <v>-</v>
      </c>
      <c r="CT300" s="48" t="str">
        <f t="shared" si="2110"/>
        <v>-</v>
      </c>
      <c r="CU300" s="48" t="str">
        <f t="shared" si="2110"/>
        <v>-</v>
      </c>
      <c r="CV300" s="48" t="str">
        <f t="shared" si="2110"/>
        <v>-</v>
      </c>
      <c r="CW300" s="48" t="str">
        <f t="shared" si="2110"/>
        <v>-</v>
      </c>
      <c r="CX300" s="48" t="str">
        <f t="shared" si="2110"/>
        <v>-</v>
      </c>
      <c r="CY300" s="48" t="str">
        <f t="shared" si="2110"/>
        <v>-</v>
      </c>
      <c r="CZ300" s="48" t="str">
        <f t="shared" si="2110"/>
        <v>-</v>
      </c>
      <c r="DA300" s="48" t="str">
        <f t="shared" si="2110"/>
        <v>-</v>
      </c>
      <c r="DB300" s="48" t="str">
        <f t="shared" si="2110"/>
        <v>-</v>
      </c>
      <c r="DC300" s="48" t="str">
        <f t="shared" si="2110"/>
        <v>-</v>
      </c>
      <c r="DD300" s="48" t="str">
        <f t="shared" si="2110"/>
        <v>-</v>
      </c>
      <c r="DE300" s="48" t="str">
        <f t="shared" si="2110"/>
        <v>-</v>
      </c>
      <c r="DF300" s="48" t="str">
        <f t="shared" si="2110"/>
        <v>-</v>
      </c>
      <c r="DG300" s="48" t="str">
        <f t="shared" si="2110"/>
        <v>-</v>
      </c>
      <c r="DH300" s="48" t="str">
        <f t="shared" si="2110"/>
        <v>-</v>
      </c>
      <c r="DI300" s="48" t="str">
        <f t="shared" si="2110"/>
        <v>-</v>
      </c>
      <c r="DJ300" s="48" t="str">
        <f t="shared" si="2110"/>
        <v>-</v>
      </c>
      <c r="DK300" s="48" t="str">
        <f t="shared" si="2110"/>
        <v>-</v>
      </c>
      <c r="DL300" s="48" t="str">
        <f t="shared" si="2110"/>
        <v>-</v>
      </c>
      <c r="DM300" s="48" t="str">
        <f t="shared" si="2110"/>
        <v>-</v>
      </c>
      <c r="DN300" s="48" t="str">
        <f t="shared" si="2110"/>
        <v>-</v>
      </c>
      <c r="DO300" s="48" t="str">
        <f t="shared" si="2110"/>
        <v>-</v>
      </c>
      <c r="DP300" s="48" t="str">
        <f t="shared" si="2110"/>
        <v>-</v>
      </c>
      <c r="DQ300" s="48" t="str">
        <f t="shared" si="2110"/>
        <v>-</v>
      </c>
      <c r="DR300" s="48" t="str">
        <f t="shared" si="2110"/>
        <v>-</v>
      </c>
      <c r="DS300" s="48" t="str">
        <f t="shared" si="2110"/>
        <v>-</v>
      </c>
      <c r="DT300" s="48" t="str">
        <f t="shared" si="2110"/>
        <v>-</v>
      </c>
      <c r="DU300" s="48" t="str">
        <f t="shared" si="2110"/>
        <v>-</v>
      </c>
      <c r="DV300" s="48" t="str">
        <f t="shared" si="2110"/>
        <v>-</v>
      </c>
      <c r="DW300" s="48" t="str">
        <f t="shared" si="2110"/>
        <v>-</v>
      </c>
      <c r="DX300" s="48" t="str">
        <f t="shared" si="2110"/>
        <v>-</v>
      </c>
      <c r="DY300" s="48" t="str">
        <f t="shared" si="2110"/>
        <v>-</v>
      </c>
      <c r="DZ300" s="48" t="str">
        <f t="shared" si="2110"/>
        <v>-</v>
      </c>
      <c r="EA300" s="48" t="str">
        <f t="shared" si="2110"/>
        <v>-</v>
      </c>
      <c r="EB300" s="48" t="str">
        <f t="shared" ref="EB300:GM300" si="2111">IF(EB$252&gt;0,EB1251,"-")</f>
        <v>-</v>
      </c>
      <c r="EC300" s="48" t="str">
        <f t="shared" si="2111"/>
        <v>-</v>
      </c>
      <c r="ED300" s="48" t="str">
        <f t="shared" si="2111"/>
        <v>-</v>
      </c>
      <c r="EE300" s="48" t="str">
        <f t="shared" si="2111"/>
        <v>-</v>
      </c>
      <c r="EF300" s="48" t="str">
        <f t="shared" si="2111"/>
        <v>-</v>
      </c>
      <c r="EG300" s="48" t="str">
        <f t="shared" si="2111"/>
        <v>-</v>
      </c>
      <c r="EH300" s="48" t="str">
        <f t="shared" si="2111"/>
        <v>-</v>
      </c>
      <c r="EI300" s="48" t="str">
        <f t="shared" si="2111"/>
        <v>-</v>
      </c>
      <c r="EJ300" s="48" t="str">
        <f t="shared" si="2111"/>
        <v>-</v>
      </c>
      <c r="EK300" s="48" t="str">
        <f t="shared" si="2111"/>
        <v>-</v>
      </c>
      <c r="EL300" s="48" t="str">
        <f t="shared" si="2111"/>
        <v>-</v>
      </c>
      <c r="EM300" s="48" t="str">
        <f t="shared" si="2111"/>
        <v>-</v>
      </c>
      <c r="EN300" s="48" t="str">
        <f t="shared" si="2111"/>
        <v>-</v>
      </c>
      <c r="EO300" s="48" t="str">
        <f t="shared" si="2111"/>
        <v>-</v>
      </c>
      <c r="EP300" s="48" t="str">
        <f t="shared" si="2111"/>
        <v>-</v>
      </c>
      <c r="EQ300" s="48" t="str">
        <f t="shared" si="2111"/>
        <v>-</v>
      </c>
      <c r="ER300" s="48" t="str">
        <f t="shared" si="2111"/>
        <v>-</v>
      </c>
      <c r="ES300" s="48" t="str">
        <f t="shared" si="2111"/>
        <v>-</v>
      </c>
      <c r="ET300" s="48" t="str">
        <f t="shared" si="2111"/>
        <v>-</v>
      </c>
      <c r="EU300" s="48" t="str">
        <f t="shared" si="2111"/>
        <v>-</v>
      </c>
      <c r="EV300" s="48" t="str">
        <f t="shared" si="2111"/>
        <v>-</v>
      </c>
      <c r="EW300" s="48" t="str">
        <f t="shared" si="2111"/>
        <v>-</v>
      </c>
      <c r="EX300" s="48" t="str">
        <f t="shared" si="2111"/>
        <v>-</v>
      </c>
      <c r="EY300" s="48" t="str">
        <f t="shared" si="2111"/>
        <v>-</v>
      </c>
      <c r="EZ300" s="48" t="str">
        <f t="shared" si="2111"/>
        <v>-</v>
      </c>
      <c r="FA300" s="48" t="str">
        <f t="shared" si="2111"/>
        <v>-</v>
      </c>
      <c r="FB300" s="48" t="str">
        <f t="shared" si="2111"/>
        <v>-</v>
      </c>
      <c r="FC300" s="48" t="str">
        <f t="shared" si="2111"/>
        <v>-</v>
      </c>
      <c r="FD300" s="48" t="str">
        <f t="shared" si="2111"/>
        <v>-</v>
      </c>
      <c r="FE300" s="48" t="str">
        <f t="shared" si="2111"/>
        <v>-</v>
      </c>
      <c r="FF300" s="48" t="str">
        <f t="shared" si="2111"/>
        <v>-</v>
      </c>
      <c r="FG300" s="48" t="str">
        <f t="shared" si="2111"/>
        <v>-</v>
      </c>
      <c r="FH300" s="48" t="str">
        <f t="shared" si="2111"/>
        <v>-</v>
      </c>
      <c r="FI300" s="48" t="str">
        <f t="shared" si="2111"/>
        <v>-</v>
      </c>
      <c r="FJ300" s="48" t="str">
        <f t="shared" si="2111"/>
        <v>-</v>
      </c>
      <c r="FK300" s="48" t="str">
        <f t="shared" si="2111"/>
        <v>-</v>
      </c>
      <c r="FL300" s="48" t="str">
        <f t="shared" si="2111"/>
        <v>-</v>
      </c>
      <c r="FM300" s="48" t="str">
        <f t="shared" si="2111"/>
        <v>-</v>
      </c>
      <c r="FN300" s="48" t="str">
        <f t="shared" si="2111"/>
        <v>-</v>
      </c>
      <c r="FO300" s="48" t="str">
        <f t="shared" si="2111"/>
        <v>-</v>
      </c>
      <c r="FP300" s="48" t="str">
        <f t="shared" si="2111"/>
        <v>-</v>
      </c>
      <c r="FQ300" s="48" t="str">
        <f t="shared" si="2111"/>
        <v>-</v>
      </c>
      <c r="FR300" s="48" t="str">
        <f t="shared" si="2111"/>
        <v>-</v>
      </c>
      <c r="FS300" s="48" t="str">
        <f t="shared" si="2111"/>
        <v>-</v>
      </c>
      <c r="FT300" s="48" t="str">
        <f t="shared" si="2111"/>
        <v>-</v>
      </c>
      <c r="FU300" s="48" t="str">
        <f t="shared" si="2111"/>
        <v>-</v>
      </c>
      <c r="FV300" s="48" t="str">
        <f t="shared" si="2111"/>
        <v>-</v>
      </c>
      <c r="FW300" s="48" t="str">
        <f t="shared" si="2111"/>
        <v>-</v>
      </c>
      <c r="FX300" s="48" t="str">
        <f t="shared" si="2111"/>
        <v>-</v>
      </c>
      <c r="FY300" s="48" t="str">
        <f t="shared" si="2111"/>
        <v>-</v>
      </c>
      <c r="FZ300" s="48" t="str">
        <f t="shared" si="2111"/>
        <v>-</v>
      </c>
      <c r="GA300" s="48" t="str">
        <f t="shared" si="2111"/>
        <v>-</v>
      </c>
      <c r="GB300" s="48" t="str">
        <f t="shared" si="2111"/>
        <v>-</v>
      </c>
      <c r="GC300" s="48" t="str">
        <f t="shared" si="2111"/>
        <v>-</v>
      </c>
      <c r="GD300" s="48" t="str">
        <f t="shared" si="2111"/>
        <v>-</v>
      </c>
      <c r="GE300" s="48" t="str">
        <f t="shared" si="2111"/>
        <v>-</v>
      </c>
      <c r="GF300" s="48" t="str">
        <f t="shared" si="2111"/>
        <v>-</v>
      </c>
      <c r="GG300" s="48" t="str">
        <f t="shared" si="2111"/>
        <v>-</v>
      </c>
      <c r="GH300" s="48" t="str">
        <f t="shared" si="2111"/>
        <v>-</v>
      </c>
      <c r="GI300" s="48" t="str">
        <f t="shared" si="2111"/>
        <v>-</v>
      </c>
      <c r="GJ300" s="48" t="str">
        <f t="shared" si="2111"/>
        <v>-</v>
      </c>
      <c r="GK300" s="48" t="str">
        <f t="shared" si="2111"/>
        <v>-</v>
      </c>
      <c r="GL300" s="48" t="str">
        <f t="shared" si="2111"/>
        <v>-</v>
      </c>
      <c r="GM300" s="48" t="str">
        <f t="shared" si="2111"/>
        <v>-</v>
      </c>
      <c r="GN300" s="48" t="str">
        <f t="shared" ref="GN300:IF300" si="2112">IF(GN$252&gt;0,GN1251,"-")</f>
        <v>-</v>
      </c>
      <c r="GO300" s="48" t="str">
        <f t="shared" si="2112"/>
        <v>-</v>
      </c>
      <c r="GP300" s="48" t="str">
        <f t="shared" si="2112"/>
        <v>-</v>
      </c>
      <c r="GQ300" s="48" t="str">
        <f t="shared" si="2112"/>
        <v>-</v>
      </c>
      <c r="GR300" s="48" t="str">
        <f t="shared" si="2112"/>
        <v>-</v>
      </c>
      <c r="GS300" s="48" t="str">
        <f t="shared" si="2112"/>
        <v>-</v>
      </c>
      <c r="GT300" s="48" t="str">
        <f t="shared" si="2112"/>
        <v>-</v>
      </c>
      <c r="GU300" s="48" t="str">
        <f t="shared" si="2112"/>
        <v>-</v>
      </c>
      <c r="GV300" s="48" t="str">
        <f t="shared" si="2112"/>
        <v>-</v>
      </c>
      <c r="GW300" s="48" t="str">
        <f t="shared" si="2112"/>
        <v>-</v>
      </c>
      <c r="GX300" s="48" t="str">
        <f t="shared" si="2112"/>
        <v>-</v>
      </c>
      <c r="GY300" s="48" t="str">
        <f t="shared" si="2112"/>
        <v>-</v>
      </c>
      <c r="GZ300" s="48" t="str">
        <f t="shared" si="2112"/>
        <v>-</v>
      </c>
      <c r="HA300" s="48" t="str">
        <f t="shared" si="2112"/>
        <v>-</v>
      </c>
      <c r="HB300" s="48" t="str">
        <f t="shared" si="2112"/>
        <v>-</v>
      </c>
      <c r="HC300" s="48" t="str">
        <f t="shared" si="2112"/>
        <v>-</v>
      </c>
      <c r="HD300" s="48" t="str">
        <f t="shared" si="2112"/>
        <v>-</v>
      </c>
      <c r="HE300" s="48" t="str">
        <f t="shared" si="2112"/>
        <v>-</v>
      </c>
      <c r="HF300" s="48" t="str">
        <f t="shared" si="2112"/>
        <v>-</v>
      </c>
      <c r="HG300" s="48" t="str">
        <f t="shared" si="2112"/>
        <v>-</v>
      </c>
      <c r="HH300" s="48" t="str">
        <f t="shared" si="2112"/>
        <v>-</v>
      </c>
      <c r="HI300" s="48" t="str">
        <f t="shared" si="2112"/>
        <v>-</v>
      </c>
      <c r="HJ300" s="48" t="str">
        <f t="shared" si="2112"/>
        <v>-</v>
      </c>
      <c r="HK300" s="48" t="str">
        <f t="shared" si="2112"/>
        <v>-</v>
      </c>
      <c r="HL300" s="48" t="str">
        <f t="shared" si="2112"/>
        <v>-</v>
      </c>
      <c r="HM300" s="48" t="str">
        <f t="shared" si="2112"/>
        <v>-</v>
      </c>
      <c r="HN300" s="48" t="str">
        <f t="shared" si="2112"/>
        <v>-</v>
      </c>
      <c r="HO300" s="48" t="str">
        <f t="shared" si="2112"/>
        <v>-</v>
      </c>
      <c r="HP300" s="48" t="str">
        <f t="shared" si="2112"/>
        <v>-</v>
      </c>
      <c r="HQ300" s="48" t="str">
        <f t="shared" si="2112"/>
        <v>-</v>
      </c>
      <c r="HR300" s="48" t="str">
        <f t="shared" si="2112"/>
        <v>-</v>
      </c>
      <c r="HS300" s="48" t="str">
        <f t="shared" si="2112"/>
        <v>-</v>
      </c>
      <c r="HT300" s="48" t="str">
        <f t="shared" si="2112"/>
        <v>-</v>
      </c>
      <c r="HU300" s="48" t="str">
        <f t="shared" si="2112"/>
        <v>-</v>
      </c>
      <c r="HV300" s="48" t="str">
        <f t="shared" si="2112"/>
        <v>-</v>
      </c>
      <c r="HW300" s="48" t="str">
        <f t="shared" si="2112"/>
        <v>-</v>
      </c>
      <c r="HX300" s="48" t="str">
        <f t="shared" si="2112"/>
        <v>-</v>
      </c>
      <c r="HY300" s="48" t="str">
        <f t="shared" si="2112"/>
        <v>-</v>
      </c>
      <c r="HZ300" s="48" t="str">
        <f t="shared" si="2112"/>
        <v>-</v>
      </c>
      <c r="IA300" s="48" t="str">
        <f t="shared" si="2112"/>
        <v>-</v>
      </c>
      <c r="IB300" s="48" t="str">
        <f t="shared" si="2112"/>
        <v>-</v>
      </c>
      <c r="IC300" s="48" t="str">
        <f t="shared" si="2112"/>
        <v>-</v>
      </c>
      <c r="ID300" s="48">
        <f t="shared" si="2112"/>
        <v>0</v>
      </c>
      <c r="IE300" s="48">
        <f t="shared" si="2112"/>
        <v>0</v>
      </c>
      <c r="IF300" s="48">
        <f t="shared" si="2112"/>
        <v>0</v>
      </c>
      <c r="IG300" s="48" t="str">
        <f t="shared" ref="IG300:IU300" si="2113">IF(IG$252&gt;0,IG1251,"-")</f>
        <v>-</v>
      </c>
      <c r="IH300" s="48" t="str">
        <f t="shared" si="2113"/>
        <v>-</v>
      </c>
      <c r="II300" s="48" t="str">
        <f t="shared" si="2113"/>
        <v>-</v>
      </c>
      <c r="IJ300" s="48" t="str">
        <f t="shared" si="2113"/>
        <v>-</v>
      </c>
      <c r="IK300" s="48" t="str">
        <f t="shared" si="2113"/>
        <v>-</v>
      </c>
      <c r="IL300" s="48" t="str">
        <f t="shared" si="2113"/>
        <v>-</v>
      </c>
      <c r="IM300" s="48" t="str">
        <f t="shared" si="2113"/>
        <v>-</v>
      </c>
      <c r="IN300" s="48" t="str">
        <f t="shared" si="2113"/>
        <v>-</v>
      </c>
      <c r="IO300" s="48" t="str">
        <f t="shared" si="2113"/>
        <v>-</v>
      </c>
      <c r="IP300" s="48" t="str">
        <f t="shared" si="2113"/>
        <v>-</v>
      </c>
      <c r="IQ300" s="48" t="str">
        <f t="shared" si="2113"/>
        <v>-</v>
      </c>
      <c r="IR300" s="48" t="str">
        <f t="shared" si="2113"/>
        <v>-</v>
      </c>
      <c r="IS300" s="48" t="str">
        <f t="shared" si="2113"/>
        <v>-</v>
      </c>
      <c r="IT300" s="48" t="str">
        <f t="shared" si="2113"/>
        <v>-</v>
      </c>
      <c r="IU300" s="48" t="str">
        <f t="shared" si="2113"/>
        <v>-</v>
      </c>
      <c r="IV300" s="54"/>
      <c r="IW300" s="54"/>
      <c r="IX300" s="54"/>
      <c r="IY300" s="54"/>
      <c r="IZ300" s="54"/>
      <c r="JA300" s="54"/>
      <c r="JB300" s="54"/>
      <c r="JC300" s="54"/>
      <c r="JD300" s="54"/>
      <c r="JE300" s="54"/>
      <c r="JF300" s="54"/>
      <c r="JG300" s="54"/>
      <c r="JH300" s="54"/>
      <c r="JL300" s="277" t="s">
        <v>164</v>
      </c>
    </row>
    <row r="301" spans="1:272" outlineLevel="1" x14ac:dyDescent="0.3">
      <c r="A301" s="93">
        <f>Localization!A87</f>
        <v>87</v>
      </c>
      <c r="B301" s="6" t="str">
        <f>'Cost Input'!A172</f>
        <v>Wind Turnkey cost (if available)</v>
      </c>
      <c r="C301" s="38" t="str">
        <f>'Cost Input'!B172</f>
        <v>$/kWp</v>
      </c>
      <c r="D301" s="106" cm="1">
        <f t="array" ref="D301">IF(D$252&gt;0,D1252*INDEX(Localization!$L$25:$BM$213,_xlfn.XMATCH('LCOH Calc'!$A301,Localization!$A$25:$A$213),_xlfn.XMATCH('LCOH Calc'!D$10,Localization!$L$3:$BM$3)),"-")</f>
        <v>0</v>
      </c>
      <c r="E301" s="59" t="str" cm="1">
        <f t="array" ref="E301">IF(E$252&gt;0,E1252*INDEX(Localization!$L$25:$BM$213,_xlfn.XMATCH('LCOH Calc'!$A301,Localization!$A$25:$A$213),_xlfn.XMATCH('LCOH Calc'!E$10,Localization!$L$3:$BM$3)),"-")</f>
        <v>-</v>
      </c>
      <c r="F301" s="59" t="str" cm="1">
        <f t="array" ref="F301">IF(F$252&gt;0,F1252*INDEX(Localization!$L$25:$BM$213,_xlfn.XMATCH('LCOH Calc'!$A301,Localization!$A$25:$A$213),_xlfn.XMATCH('LCOH Calc'!F$10,Localization!$L$3:$BM$3)),"-")</f>
        <v>-</v>
      </c>
      <c r="G301" s="59" t="str" cm="1">
        <f t="array" ref="G301">IF(G$252&gt;0,G1252*INDEX(Localization!$L$25:$BM$213,_xlfn.XMATCH('LCOH Calc'!$A301,Localization!$A$25:$A$213),_xlfn.XMATCH('LCOH Calc'!G$10,Localization!$L$3:$BM$3)),"-")</f>
        <v>-</v>
      </c>
      <c r="H301" s="59" t="str" cm="1">
        <f t="array" ref="H301">IF(H$252&gt;0,H1252*INDEX(Localization!$L$25:$BM$213,_xlfn.XMATCH('LCOH Calc'!$A301,Localization!$A$25:$A$213),_xlfn.XMATCH('LCOH Calc'!H$10,Localization!$L$3:$BM$3)),"-")</f>
        <v>-</v>
      </c>
      <c r="I301" s="59" cm="1">
        <f t="array" ref="I301">IF(I$252&gt;0,I1252*INDEX(Localization!$L$25:$BM$213,_xlfn.XMATCH('LCOH Calc'!$A301,Localization!$A$25:$A$213),_xlfn.XMATCH('LCOH Calc'!I$10,Localization!$L$3:$BM$3)),"-")</f>
        <v>0</v>
      </c>
      <c r="J301" s="59" cm="1">
        <f t="array" ref="J301">IF(J$252&gt;0,J1252*INDEX(Localization!$L$25:$BM$213,_xlfn.XMATCH('LCOH Calc'!$A301,Localization!$A$25:$A$213),_xlfn.XMATCH('LCOH Calc'!J$10,Localization!$L$3:$BM$3)),"-")</f>
        <v>0</v>
      </c>
      <c r="K301" s="59" cm="1">
        <f t="array" ref="K301">IF(K$252&gt;0,K1252*INDEX(Localization!$L$25:$BM$213,_xlfn.XMATCH('LCOH Calc'!$A301,Localization!$A$25:$A$213),_xlfn.XMATCH('LCOH Calc'!K$10,Localization!$L$3:$BM$3)),"-")</f>
        <v>0</v>
      </c>
      <c r="L301" s="59" cm="1">
        <f t="array" ref="L301">IF(L$252&gt;0,L1252*INDEX(Localization!$L$25:$BM$213,_xlfn.XMATCH('LCOH Calc'!$A301,Localization!$A$25:$A$213),_xlfn.XMATCH('LCOH Calc'!L$10,Localization!$L$3:$BM$3)),"-")</f>
        <v>0</v>
      </c>
      <c r="M301" s="59" cm="1">
        <f t="array" ref="M301">IF(M$252&gt;0,M1252*INDEX(Localization!$L$25:$BM$213,_xlfn.XMATCH('LCOH Calc'!$A301,Localization!$A$25:$A$213),_xlfn.XMATCH('LCOH Calc'!M$10,Localization!$L$3:$BM$3)),"-")</f>
        <v>0</v>
      </c>
      <c r="N301" s="59" cm="1">
        <f t="array" ref="N301">IF(N$252&gt;0,N1252*INDEX(Localization!$L$25:$BM$213,_xlfn.XMATCH('LCOH Calc'!$A301,Localization!$A$25:$A$213),_xlfn.XMATCH('LCOH Calc'!N$10,Localization!$L$3:$BM$3)),"-")</f>
        <v>0</v>
      </c>
      <c r="O301" s="59" cm="1">
        <f t="array" ref="O301">IF(O$252&gt;0,O1252*INDEX(Localization!$L$25:$BM$213,_xlfn.XMATCH('LCOH Calc'!$A301,Localization!$A$25:$A$213),_xlfn.XMATCH('LCOH Calc'!O$10,Localization!$L$3:$BM$3)),"-")</f>
        <v>0</v>
      </c>
      <c r="P301" s="59" cm="1">
        <f t="array" ref="P301">IF(P$252&gt;0,P1252*INDEX(Localization!$L$25:$BM$213,_xlfn.XMATCH('LCOH Calc'!$A301,Localization!$A$25:$A$213),_xlfn.XMATCH('LCOH Calc'!P$10,Localization!$L$3:$BM$3)),"-")</f>
        <v>0</v>
      </c>
      <c r="Q301" s="59" cm="1">
        <f t="array" ref="Q301">IF(Q$252&gt;0,Q1252*INDEX(Localization!$L$25:$BM$213,_xlfn.XMATCH('LCOH Calc'!$A301,Localization!$A$25:$A$213),_xlfn.XMATCH('LCOH Calc'!Q$10,Localization!$L$3:$BM$3)),"-")</f>
        <v>0</v>
      </c>
      <c r="R301" s="59" cm="1">
        <f t="array" ref="R301">IF(R$252&gt;0,R1252*INDEX(Localization!$L$25:$BM$213,_xlfn.XMATCH('LCOH Calc'!$A301,Localization!$A$25:$A$213),_xlfn.XMATCH('LCOH Calc'!R$10,Localization!$L$3:$BM$3)),"-")</f>
        <v>0</v>
      </c>
      <c r="S301" s="59" cm="1">
        <f t="array" ref="S301">IF(S$252&gt;0,S1252*INDEX(Localization!$L$25:$BM$213,_xlfn.XMATCH('LCOH Calc'!$A301,Localization!$A$25:$A$213),_xlfn.XMATCH('LCOH Calc'!S$10,Localization!$L$3:$BM$3)),"-")</f>
        <v>0</v>
      </c>
      <c r="T301" s="59" cm="1">
        <f t="array" ref="T301">IF(T$252&gt;0,T1252*INDEX(Localization!$L$25:$BM$213,_xlfn.XMATCH('LCOH Calc'!$A301,Localization!$A$25:$A$213),_xlfn.XMATCH('LCOH Calc'!T$10,Localization!$L$3:$BM$3)),"-")</f>
        <v>0</v>
      </c>
      <c r="U301" s="59" cm="1">
        <f t="array" ref="U301">IF(U$252&gt;0,U1252*INDEX(Localization!$L$25:$BM$213,_xlfn.XMATCH('LCOH Calc'!$A301,Localization!$A$25:$A$213),_xlfn.XMATCH('LCOH Calc'!U$10,Localization!$L$3:$BM$3)),"-")</f>
        <v>0</v>
      </c>
      <c r="V301" s="59" cm="1">
        <f t="array" ref="V301">IF(V$252&gt;0,V1252*INDEX(Localization!$L$25:$BM$213,_xlfn.XMATCH('LCOH Calc'!$A301,Localization!$A$25:$A$213),_xlfn.XMATCH('LCOH Calc'!V$10,Localization!$L$3:$BM$3)),"-")</f>
        <v>0</v>
      </c>
      <c r="W301" s="59" cm="1">
        <f t="array" ref="W301">IF(W$252&gt;0,W1252*INDEX(Localization!$L$25:$BM$213,_xlfn.XMATCH('LCOH Calc'!$A301,Localization!$A$25:$A$213),_xlfn.XMATCH('LCOH Calc'!W$10,Localization!$L$3:$BM$3)),"-")</f>
        <v>0</v>
      </c>
      <c r="X301" s="59" cm="1">
        <f t="array" ref="X301">IF(X$252&gt;0,X1252*INDEX(Localization!$L$25:$BM$213,_xlfn.XMATCH('LCOH Calc'!$A301,Localization!$A$25:$A$213),_xlfn.XMATCH('LCOH Calc'!X$10,Localization!$L$3:$BM$3)),"-")</f>
        <v>0</v>
      </c>
      <c r="Y301" s="59" cm="1">
        <f t="array" ref="Y301">IF(Y$252&gt;0,Y1252*INDEX(Localization!$L$25:$BM$213,_xlfn.XMATCH('LCOH Calc'!$A301,Localization!$A$25:$A$213),_xlfn.XMATCH('LCOH Calc'!Y$10,Localization!$L$3:$BM$3)),"-")</f>
        <v>0</v>
      </c>
      <c r="Z301" s="59" cm="1">
        <f t="array" ref="Z301">IF(Z$252&gt;0,Z1252*INDEX(Localization!$L$25:$BM$213,_xlfn.XMATCH('LCOH Calc'!$A301,Localization!$A$25:$A$213),_xlfn.XMATCH('LCOH Calc'!Z$10,Localization!$L$3:$BM$3)),"-")</f>
        <v>0</v>
      </c>
      <c r="AA301" s="59" cm="1">
        <f t="array" ref="AA301">IF(AA$252&gt;0,AA1252*INDEX(Localization!$L$25:$BM$213,_xlfn.XMATCH('LCOH Calc'!$A301,Localization!$A$25:$A$213),_xlfn.XMATCH('LCOH Calc'!AA$10,Localization!$L$3:$BM$3)),"-")</f>
        <v>0</v>
      </c>
      <c r="AB301" s="59" cm="1">
        <f t="array" ref="AB301">IF(AB$252&gt;0,AB1252*INDEX(Localization!$L$25:$BM$213,_xlfn.XMATCH('LCOH Calc'!$A301,Localization!$A$25:$A$213),_xlfn.XMATCH('LCOH Calc'!AB$10,Localization!$L$3:$BM$3)),"-")</f>
        <v>0</v>
      </c>
      <c r="AC301" s="59" cm="1">
        <f t="array" ref="AC301">IF(AC$252&gt;0,AC1252*INDEX(Localization!$L$25:$BM$213,_xlfn.XMATCH('LCOH Calc'!$A301,Localization!$A$25:$A$213),_xlfn.XMATCH('LCOH Calc'!AC$10,Localization!$L$3:$BM$3)),"-")</f>
        <v>0</v>
      </c>
      <c r="AD301" s="59" cm="1">
        <f t="array" ref="AD301">IF(AD$252&gt;0,AD1252*INDEX(Localization!$L$25:$BM$213,_xlfn.XMATCH('LCOH Calc'!$A301,Localization!$A$25:$A$213),_xlfn.XMATCH('LCOH Calc'!AD$10,Localization!$L$3:$BM$3)),"-")</f>
        <v>0</v>
      </c>
      <c r="AE301" s="59" cm="1">
        <f t="array" ref="AE301">IF(AE$252&gt;0,AE1252*INDEX(Localization!$L$25:$BM$213,_xlfn.XMATCH('LCOH Calc'!$A301,Localization!$A$25:$A$213),_xlfn.XMATCH('LCOH Calc'!AE$10,Localization!$L$3:$BM$3)),"-")</f>
        <v>0</v>
      </c>
      <c r="AF301" s="59" cm="1">
        <f t="array" ref="AF301">IF(AF$252&gt;0,AF1252*INDEX(Localization!$L$25:$BM$213,_xlfn.XMATCH('LCOH Calc'!$A301,Localization!$A$25:$A$213),_xlfn.XMATCH('LCOH Calc'!AF$10,Localization!$L$3:$BM$3)),"-")</f>
        <v>0</v>
      </c>
      <c r="AG301" s="59" cm="1">
        <f t="array" ref="AG301">IF(AG$252&gt;0,AG1252*INDEX(Localization!$L$25:$BM$213,_xlfn.XMATCH('LCOH Calc'!$A301,Localization!$A$25:$A$213),_xlfn.XMATCH('LCOH Calc'!AG$10,Localization!$L$3:$BM$3)),"-")</f>
        <v>0</v>
      </c>
      <c r="AH301" s="59" t="str" cm="1">
        <f t="array" ref="AH301">IF(AH$252&gt;0,AH1252*INDEX(Localization!$L$25:$BM$213,_xlfn.XMATCH('LCOH Calc'!$A301,Localization!$A$25:$A$213),_xlfn.XMATCH('LCOH Calc'!AH$10,Localization!$L$3:$BM$3)),"-")</f>
        <v>-</v>
      </c>
      <c r="AI301" s="59" t="str" cm="1">
        <f t="array" ref="AI301">IF(AI$252&gt;0,AI1252*INDEX(Localization!$L$25:$BM$213,_xlfn.XMATCH('LCOH Calc'!$A301,Localization!$A$25:$A$213),_xlfn.XMATCH('LCOH Calc'!AI$10,Localization!$L$3:$BM$3)),"-")</f>
        <v>-</v>
      </c>
      <c r="AJ301" s="59" cm="1">
        <f t="array" ref="AJ301">IF(AJ$252&gt;0,AJ1252*INDEX(Localization!$L$25:$BM$213,_xlfn.XMATCH('LCOH Calc'!$A301,Localization!$A$25:$A$213),_xlfn.XMATCH('LCOH Calc'!AJ$10,Localization!$L$3:$BM$3)),"-")</f>
        <v>0</v>
      </c>
      <c r="AK301" s="59" cm="1">
        <f t="array" ref="AK301">IF(AK$252&gt;0,AK1252*INDEX(Localization!$L$25:$BM$213,_xlfn.XMATCH('LCOH Calc'!$A301,Localization!$A$25:$A$213),_xlfn.XMATCH('LCOH Calc'!AK$10,Localization!$L$3:$BM$3)),"-")</f>
        <v>0</v>
      </c>
      <c r="AL301" s="59" cm="1">
        <f t="array" ref="AL301">IF(AL$252&gt;0,AL1252*INDEX(Localization!$L$25:$BM$213,_xlfn.XMATCH('LCOH Calc'!$A301,Localization!$A$25:$A$213),_xlfn.XMATCH('LCOH Calc'!AL$10,Localization!$L$3:$BM$3)),"-")</f>
        <v>0</v>
      </c>
      <c r="AM301" s="59" cm="1">
        <f t="array" ref="AM301">IF(AM$252&gt;0,AM1252*INDEX(Localization!$L$25:$BM$213,_xlfn.XMATCH('LCOH Calc'!$A301,Localization!$A$25:$A$213),_xlfn.XMATCH('LCOH Calc'!AM$10,Localization!$L$3:$BM$3)),"-")</f>
        <v>0</v>
      </c>
      <c r="AN301" s="59" cm="1">
        <f t="array" ref="AN301">IF(AN$252&gt;0,AN1252*INDEX(Localization!$L$25:$BM$213,_xlfn.XMATCH('LCOH Calc'!$A301,Localization!$A$25:$A$213),_xlfn.XMATCH('LCOH Calc'!AN$10,Localization!$L$3:$BM$3)),"-")</f>
        <v>0</v>
      </c>
      <c r="AO301" s="59" cm="1">
        <f t="array" ref="AO301">IF(AO$252&gt;0,AO1252*INDEX(Localization!$L$25:$BM$213,_xlfn.XMATCH('LCOH Calc'!$A301,Localization!$A$25:$A$213),_xlfn.XMATCH('LCOH Calc'!AO$10,Localization!$L$3:$BM$3)),"-")</f>
        <v>0</v>
      </c>
      <c r="AP301" s="59" cm="1">
        <f t="array" ref="AP301">IF(AP$252&gt;0,AP1252*INDEX(Localization!$L$25:$BM$213,_xlfn.XMATCH('LCOH Calc'!$A301,Localization!$A$25:$A$213),_xlfn.XMATCH('LCOH Calc'!AP$10,Localization!$L$3:$BM$3)),"-")</f>
        <v>0</v>
      </c>
      <c r="AQ301" s="59" cm="1">
        <f t="array" ref="AQ301">IF(AQ$252&gt;0,AQ1252*INDEX(Localization!$L$25:$BM$213,_xlfn.XMATCH('LCOH Calc'!$A301,Localization!$A$25:$A$213),_xlfn.XMATCH('LCOH Calc'!AQ$10,Localization!$L$3:$BM$3)),"-")</f>
        <v>0</v>
      </c>
      <c r="AR301" s="59" cm="1">
        <f t="array" ref="AR301">IF(AR$252&gt;0,AR1252*INDEX(Localization!$L$25:$BM$213,_xlfn.XMATCH('LCOH Calc'!$A301,Localization!$A$25:$A$213),_xlfn.XMATCH('LCOH Calc'!AR$10,Localization!$L$3:$BM$3)),"-")</f>
        <v>0</v>
      </c>
      <c r="AS301" s="59" cm="1">
        <f t="array" ref="AS301">IF(AS$252&gt;0,AS1252*INDEX(Localization!$L$25:$BM$213,_xlfn.XMATCH('LCOH Calc'!$A301,Localization!$A$25:$A$213),_xlfn.XMATCH('LCOH Calc'!AS$10,Localization!$L$3:$BM$3)),"-")</f>
        <v>0</v>
      </c>
      <c r="AT301" s="59" cm="1">
        <f t="array" ref="AT301">IF(AT$252&gt;0,AT1252*INDEX(Localization!$L$25:$BM$213,_xlfn.XMATCH('LCOH Calc'!$A301,Localization!$A$25:$A$213),_xlfn.XMATCH('LCOH Calc'!AT$10,Localization!$L$3:$BM$3)),"-")</f>
        <v>0</v>
      </c>
      <c r="AU301" s="59" cm="1">
        <f t="array" ref="AU301">IF(AU$252&gt;0,AU1252*INDEX(Localization!$L$25:$BM$213,_xlfn.XMATCH('LCOH Calc'!$A301,Localization!$A$25:$A$213),_xlfn.XMATCH('LCOH Calc'!AU$10,Localization!$L$3:$BM$3)),"-")</f>
        <v>0</v>
      </c>
      <c r="AV301" s="59" cm="1">
        <f t="array" ref="AV301">IF(AV$252&gt;0,AV1252*INDEX(Localization!$L$25:$BM$213,_xlfn.XMATCH('LCOH Calc'!$A301,Localization!$A$25:$A$213),_xlfn.XMATCH('LCOH Calc'!AV$10,Localization!$L$3:$BM$3)),"-")</f>
        <v>0</v>
      </c>
      <c r="AW301" s="59" cm="1">
        <f t="array" ref="AW301">IF(AW$252&gt;0,AW1252*INDEX(Localization!$L$25:$BM$213,_xlfn.XMATCH('LCOH Calc'!$A301,Localization!$A$25:$A$213),_xlfn.XMATCH('LCOH Calc'!AW$10,Localization!$L$3:$BM$3)),"-")</f>
        <v>0</v>
      </c>
      <c r="AX301" s="59" cm="1">
        <f t="array" ref="AX301">IF(AX$252&gt;0,AX1252*INDEX(Localization!$L$25:$BM$213,_xlfn.XMATCH('LCOH Calc'!$A301,Localization!$A$25:$A$213),_xlfn.XMATCH('LCOH Calc'!AX$10,Localization!$L$3:$BM$3)),"-")</f>
        <v>0</v>
      </c>
      <c r="AY301" s="59" cm="1">
        <f t="array" ref="AY301">IF(AY$252&gt;0,AY1252*INDEX(Localization!$L$25:$BM$213,_xlfn.XMATCH('LCOH Calc'!$A301,Localization!$A$25:$A$213),_xlfn.XMATCH('LCOH Calc'!AY$10,Localization!$L$3:$BM$3)),"-")</f>
        <v>0</v>
      </c>
      <c r="AZ301" s="59" cm="1">
        <f t="array" ref="AZ301">IF(AZ$252&gt;0,AZ1252*INDEX(Localization!$L$25:$BM$213,_xlfn.XMATCH('LCOH Calc'!$A301,Localization!$A$25:$A$213),_xlfn.XMATCH('LCOH Calc'!AZ$10,Localization!$L$3:$BM$3)),"-")</f>
        <v>0</v>
      </c>
      <c r="BA301" s="59" cm="1">
        <f t="array" ref="BA301">IF(BA$252&gt;0,BA1252*INDEX(Localization!$L$25:$BM$213,_xlfn.XMATCH('LCOH Calc'!$A301,Localization!$A$25:$A$213),_xlfn.XMATCH('LCOH Calc'!BA$10,Localization!$L$3:$BM$3)),"-")</f>
        <v>0</v>
      </c>
      <c r="BB301" s="59" cm="1">
        <f t="array" ref="BB301">IF(BB$252&gt;0,BB1252*INDEX(Localization!$L$25:$BM$213,_xlfn.XMATCH('LCOH Calc'!$A301,Localization!$A$25:$A$213),_xlfn.XMATCH('LCOH Calc'!BB$10,Localization!$L$3:$BM$3)),"-")</f>
        <v>0</v>
      </c>
      <c r="BC301" s="59" cm="1">
        <f t="array" ref="BC301">IF(BC$252&gt;0,BC1252*INDEX(Localization!$L$25:$BM$213,_xlfn.XMATCH('LCOH Calc'!$A301,Localization!$A$25:$A$213),_xlfn.XMATCH('LCOH Calc'!BC$10,Localization!$L$3:$BM$3)),"-")</f>
        <v>0</v>
      </c>
      <c r="BD301" s="59" cm="1">
        <f t="array" ref="BD301">IF(BD$252&gt;0,BD1252*INDEX(Localization!$L$25:$BM$213,_xlfn.XMATCH('LCOH Calc'!$A301,Localization!$A$25:$A$213),_xlfn.XMATCH('LCOH Calc'!BD$10,Localization!$L$3:$BM$3)),"-")</f>
        <v>0</v>
      </c>
      <c r="BE301" s="59" cm="1">
        <f t="array" ref="BE301">IF(BE$252&gt;0,BE1252*INDEX(Localization!$L$25:$BM$213,_xlfn.XMATCH('LCOH Calc'!$A301,Localization!$A$25:$A$213),_xlfn.XMATCH('LCOH Calc'!BE$10,Localization!$L$3:$BM$3)),"-")</f>
        <v>0</v>
      </c>
      <c r="BF301" s="59" cm="1">
        <f t="array" ref="BF301">IF(BF$252&gt;0,BF1252*INDEX(Localization!$L$25:$BM$213,_xlfn.XMATCH('LCOH Calc'!$A301,Localization!$A$25:$A$213),_xlfn.XMATCH('LCOH Calc'!BF$10,Localization!$L$3:$BM$3)),"-")</f>
        <v>0</v>
      </c>
      <c r="BG301" s="59" cm="1">
        <f t="array" ref="BG301">IF(BG$252&gt;0,BG1252*INDEX(Localization!$L$25:$BM$213,_xlfn.XMATCH('LCOH Calc'!$A301,Localization!$A$25:$A$213),_xlfn.XMATCH('LCOH Calc'!BG$10,Localization!$L$3:$BM$3)),"-")</f>
        <v>0</v>
      </c>
      <c r="BH301" s="59" cm="1">
        <f t="array" ref="BH301">IF(BH$252&gt;0,BH1252*INDEX(Localization!$L$25:$BM$213,_xlfn.XMATCH('LCOH Calc'!$A301,Localization!$A$25:$A$213),_xlfn.XMATCH('LCOH Calc'!BH$10,Localization!$L$3:$BM$3)),"-")</f>
        <v>0</v>
      </c>
      <c r="BI301" s="59" t="str" cm="1">
        <f t="array" ref="BI301">IF(BI$252&gt;0,BI1252*INDEX(Localization!$L$25:$BM$213,_xlfn.XMATCH('LCOH Calc'!$A301,Localization!$A$25:$A$213),_xlfn.XMATCH('LCOH Calc'!BI$10,Localization!$L$3:$BM$3)),"-")</f>
        <v>-</v>
      </c>
      <c r="BJ301" s="59" t="str" cm="1">
        <f t="array" ref="BJ301">IF(BJ$252&gt;0,BJ1252*INDEX(Localization!$L$25:$BM$213,_xlfn.XMATCH('LCOH Calc'!$A301,Localization!$A$25:$A$213),_xlfn.XMATCH('LCOH Calc'!BJ$10,Localization!$L$3:$BM$3)),"-")</f>
        <v>-</v>
      </c>
      <c r="BK301" s="59" cm="1">
        <f t="array" ref="BK301">IF(BK$252&gt;0,BK1252*INDEX(Localization!$L$25:$BM$213,_xlfn.XMATCH('LCOH Calc'!$A301,Localization!$A$25:$A$213),_xlfn.XMATCH('LCOH Calc'!BK$10,Localization!$L$3:$BM$3)),"-")</f>
        <v>0</v>
      </c>
      <c r="BL301" s="59" cm="1">
        <f t="array" ref="BL301">IF(BL$252&gt;0,BL1252*INDEX(Localization!$L$25:$BM$213,_xlfn.XMATCH('LCOH Calc'!$A301,Localization!$A$25:$A$213),_xlfn.XMATCH('LCOH Calc'!BL$10,Localization!$L$3:$BM$3)),"-")</f>
        <v>0</v>
      </c>
      <c r="BM301" s="59" cm="1">
        <f t="array" ref="BM301">IF(BM$252&gt;0,BM1252*INDEX(Localization!$L$25:$BM$213,_xlfn.XMATCH('LCOH Calc'!$A301,Localization!$A$25:$A$213),_xlfn.XMATCH('LCOH Calc'!BM$10,Localization!$L$3:$BM$3)),"-")</f>
        <v>0</v>
      </c>
      <c r="BN301" s="59" cm="1">
        <f t="array" ref="BN301">IF(BN$252&gt;0,BN1252*INDEX(Localization!$L$25:$BM$213,_xlfn.XMATCH('LCOH Calc'!$A301,Localization!$A$25:$A$213),_xlfn.XMATCH('LCOH Calc'!BN$10,Localization!$L$3:$BM$3)),"-")</f>
        <v>0</v>
      </c>
      <c r="BO301" s="59" cm="1">
        <f t="array" ref="BO301">IF(BO$252&gt;0,BO1252*INDEX(Localization!$L$25:$BM$213,_xlfn.XMATCH('LCOH Calc'!$A301,Localization!$A$25:$A$213),_xlfn.XMATCH('LCOH Calc'!BO$10,Localization!$L$3:$BM$3)),"-")</f>
        <v>0</v>
      </c>
      <c r="BP301" s="59" cm="1">
        <f t="array" ref="BP301">IF(BP$252&gt;0,BP1252*INDEX(Localization!$L$25:$BM$213,_xlfn.XMATCH('LCOH Calc'!$A301,Localization!$A$25:$A$213),_xlfn.XMATCH('LCOH Calc'!BP$10,Localization!$L$3:$BM$3)),"-")</f>
        <v>0</v>
      </c>
      <c r="BQ301" s="59" cm="1">
        <f t="array" ref="BQ301">IF(BQ$252&gt;0,BQ1252*INDEX(Localization!$L$25:$BM$213,_xlfn.XMATCH('LCOH Calc'!$A301,Localization!$A$25:$A$213),_xlfn.XMATCH('LCOH Calc'!BQ$10,Localization!$L$3:$BM$3)),"-")</f>
        <v>0</v>
      </c>
      <c r="BR301" s="59" cm="1">
        <f t="array" ref="BR301">IF(BR$252&gt;0,BR1252*INDEX(Localization!$L$25:$BM$213,_xlfn.XMATCH('LCOH Calc'!$A301,Localization!$A$25:$A$213),_xlfn.XMATCH('LCOH Calc'!BR$10,Localization!$L$3:$BM$3)),"-")</f>
        <v>0</v>
      </c>
      <c r="BS301" s="59" cm="1">
        <f t="array" ref="BS301">IF(BS$252&gt;0,BS1252*INDEX(Localization!$L$25:$BM$213,_xlfn.XMATCH('LCOH Calc'!$A301,Localization!$A$25:$A$213),_xlfn.XMATCH('LCOH Calc'!BS$10,Localization!$L$3:$BM$3)),"-")</f>
        <v>0</v>
      </c>
      <c r="BT301" s="59" cm="1">
        <f t="array" ref="BT301">IF(BT$252&gt;0,BT1252*INDEX(Localization!$L$25:$BM$213,_xlfn.XMATCH('LCOH Calc'!$A301,Localization!$A$25:$A$213),_xlfn.XMATCH('LCOH Calc'!BT$10,Localization!$L$3:$BM$3)),"-")</f>
        <v>0</v>
      </c>
      <c r="BU301" s="59" cm="1">
        <f t="array" ref="BU301">IF(BU$252&gt;0,BU1252*INDEX(Localization!$L$25:$BM$213,_xlfn.XMATCH('LCOH Calc'!$A301,Localization!$A$25:$A$213),_xlfn.XMATCH('LCOH Calc'!BU$10,Localization!$L$3:$BM$3)),"-")</f>
        <v>0</v>
      </c>
      <c r="BV301" s="59" cm="1">
        <f t="array" ref="BV301">IF(BV$252&gt;0,BV1252*INDEX(Localization!$L$25:$BM$213,_xlfn.XMATCH('LCOH Calc'!$A301,Localization!$A$25:$A$213),_xlfn.XMATCH('LCOH Calc'!BV$10,Localization!$L$3:$BM$3)),"-")</f>
        <v>0</v>
      </c>
      <c r="BW301" s="59" cm="1">
        <f t="array" ref="BW301">IF(BW$252&gt;0,BW1252*INDEX(Localization!$L$25:$BM$213,_xlfn.XMATCH('LCOH Calc'!$A301,Localization!$A$25:$A$213),_xlfn.XMATCH('LCOH Calc'!BW$10,Localization!$L$3:$BM$3)),"-")</f>
        <v>0</v>
      </c>
      <c r="BX301" s="59" cm="1">
        <f t="array" ref="BX301">IF(BX$252&gt;0,BX1252*INDEX(Localization!$L$25:$BM$213,_xlfn.XMATCH('LCOH Calc'!$A301,Localization!$A$25:$A$213),_xlfn.XMATCH('LCOH Calc'!BX$10,Localization!$L$3:$BM$3)),"-")</f>
        <v>0</v>
      </c>
      <c r="BY301" s="59" cm="1">
        <f t="array" ref="BY301">IF(BY$252&gt;0,BY1252*INDEX(Localization!$L$25:$BM$213,_xlfn.XMATCH('LCOH Calc'!$A301,Localization!$A$25:$A$213),_xlfn.XMATCH('LCOH Calc'!BY$10,Localization!$L$3:$BM$3)),"-")</f>
        <v>0</v>
      </c>
      <c r="BZ301" s="59" cm="1">
        <f t="array" ref="BZ301">IF(BZ$252&gt;0,BZ1252*INDEX(Localization!$L$25:$BM$213,_xlfn.XMATCH('LCOH Calc'!$A301,Localization!$A$25:$A$213),_xlfn.XMATCH('LCOH Calc'!BZ$10,Localization!$L$3:$BM$3)),"-")</f>
        <v>0</v>
      </c>
      <c r="CA301" s="59" cm="1">
        <f t="array" ref="CA301">IF(CA$252&gt;0,CA1252*INDEX(Localization!$L$25:$BM$213,_xlfn.XMATCH('LCOH Calc'!$A301,Localization!$A$25:$A$213),_xlfn.XMATCH('LCOH Calc'!CA$10,Localization!$L$3:$BM$3)),"-")</f>
        <v>0</v>
      </c>
      <c r="CB301" s="59" cm="1">
        <f t="array" ref="CB301">IF(CB$252&gt;0,CB1252*INDEX(Localization!$L$25:$BM$213,_xlfn.XMATCH('LCOH Calc'!$A301,Localization!$A$25:$A$213),_xlfn.XMATCH('LCOH Calc'!CB$10,Localization!$L$3:$BM$3)),"-")</f>
        <v>0</v>
      </c>
      <c r="CC301" s="59" cm="1">
        <f t="array" ref="CC301">IF(CC$252&gt;0,CC1252*INDEX(Localization!$L$25:$BM$213,_xlfn.XMATCH('LCOH Calc'!$A301,Localization!$A$25:$A$213),_xlfn.XMATCH('LCOH Calc'!CC$10,Localization!$L$3:$BM$3)),"-")</f>
        <v>0</v>
      </c>
      <c r="CD301" s="59" cm="1">
        <f t="array" ref="CD301">IF(CD$252&gt;0,CD1252*INDEX(Localization!$L$25:$BM$213,_xlfn.XMATCH('LCOH Calc'!$A301,Localization!$A$25:$A$213),_xlfn.XMATCH('LCOH Calc'!CD$10,Localization!$L$3:$BM$3)),"-")</f>
        <v>0</v>
      </c>
      <c r="CE301" s="59" cm="1">
        <f t="array" ref="CE301">IF(CE$252&gt;0,CE1252*INDEX(Localization!$L$25:$BM$213,_xlfn.XMATCH('LCOH Calc'!$A301,Localization!$A$25:$A$213),_xlfn.XMATCH('LCOH Calc'!CE$10,Localization!$L$3:$BM$3)),"-")</f>
        <v>0</v>
      </c>
      <c r="CF301" s="59" cm="1">
        <f t="array" ref="CF301">IF(CF$252&gt;0,CF1252*INDEX(Localization!$L$25:$BM$213,_xlfn.XMATCH('LCOH Calc'!$A301,Localization!$A$25:$A$213),_xlfn.XMATCH('LCOH Calc'!CF$10,Localization!$L$3:$BM$3)),"-")</f>
        <v>0</v>
      </c>
      <c r="CG301" s="59" cm="1">
        <f t="array" ref="CG301">IF(CG$252&gt;0,CG1252*INDEX(Localization!$L$25:$BM$213,_xlfn.XMATCH('LCOH Calc'!$A301,Localization!$A$25:$A$213),_xlfn.XMATCH('LCOH Calc'!CG$10,Localization!$L$3:$BM$3)),"-")</f>
        <v>0</v>
      </c>
      <c r="CH301" s="59" cm="1">
        <f t="array" ref="CH301">IF(CH$252&gt;0,CH1252*INDEX(Localization!$L$25:$BM$213,_xlfn.XMATCH('LCOH Calc'!$A301,Localization!$A$25:$A$213),_xlfn.XMATCH('LCOH Calc'!CH$10,Localization!$L$3:$BM$3)),"-")</f>
        <v>0</v>
      </c>
      <c r="CI301" s="59" cm="1">
        <f t="array" ref="CI301">IF(CI$252&gt;0,CI1252*INDEX(Localization!$L$25:$BM$213,_xlfn.XMATCH('LCOH Calc'!$A301,Localization!$A$25:$A$213),_xlfn.XMATCH('LCOH Calc'!CI$10,Localization!$L$3:$BM$3)),"-")</f>
        <v>0</v>
      </c>
      <c r="CJ301" s="59" t="str" cm="1">
        <f t="array" ref="CJ301">IF(CJ$252&gt;0,CJ1252*INDEX(Localization!$L$25:$BM$213,_xlfn.XMATCH('LCOH Calc'!$A301,Localization!$A$25:$A$213),_xlfn.XMATCH('LCOH Calc'!CJ$10,Localization!$L$3:$BM$3)),"-")</f>
        <v>-</v>
      </c>
      <c r="CK301" s="59" t="str" cm="1">
        <f t="array" ref="CK301">IF(CK$252&gt;0,CK1252*INDEX(Localization!$L$25:$BM$213,_xlfn.XMATCH('LCOH Calc'!$A301,Localization!$A$25:$A$213),_xlfn.XMATCH('LCOH Calc'!CK$10,Localization!$L$3:$BM$3)),"-")</f>
        <v>-</v>
      </c>
      <c r="CL301" s="59" t="str" cm="1">
        <f t="array" ref="CL301">IF(CL$252&gt;0,CL1252*INDEX(Localization!$L$25:$BM$213,_xlfn.XMATCH('LCOH Calc'!$A301,Localization!$A$25:$A$213),_xlfn.XMATCH('LCOH Calc'!CL$10,Localization!$L$3:$BM$3)),"-")</f>
        <v>-</v>
      </c>
      <c r="CM301" s="59" t="str" cm="1">
        <f t="array" ref="CM301">IF(CM$252&gt;0,CM1252*INDEX(Localization!$L$25:$BM$213,_xlfn.XMATCH('LCOH Calc'!$A301,Localization!$A$25:$A$213),_xlfn.XMATCH('LCOH Calc'!CM$10,Localization!$L$3:$BM$3)),"-")</f>
        <v>-</v>
      </c>
      <c r="CN301" s="59" t="str" cm="1">
        <f t="array" ref="CN301">IF(CN$252&gt;0,CN1252*INDEX(Localization!$L$25:$BM$213,_xlfn.XMATCH('LCOH Calc'!$A301,Localization!$A$25:$A$213),_xlfn.XMATCH('LCOH Calc'!CN$10,Localization!$L$3:$BM$3)),"-")</f>
        <v>-</v>
      </c>
      <c r="CO301" s="59" t="str" cm="1">
        <f t="array" ref="CO301">IF(CO$252&gt;0,CO1252*INDEX(Localization!$L$25:$BM$213,_xlfn.XMATCH('LCOH Calc'!$A301,Localization!$A$25:$A$213),_xlfn.XMATCH('LCOH Calc'!CO$10,Localization!$L$3:$BM$3)),"-")</f>
        <v>-</v>
      </c>
      <c r="CP301" s="59" t="str" cm="1">
        <f t="array" ref="CP301">IF(CP$252&gt;0,CP1252*INDEX(Localization!$L$25:$BM$213,_xlfn.XMATCH('LCOH Calc'!$A301,Localization!$A$25:$A$213),_xlfn.XMATCH('LCOH Calc'!CP$10,Localization!$L$3:$BM$3)),"-")</f>
        <v>-</v>
      </c>
      <c r="CQ301" s="59" t="str" cm="1">
        <f t="array" ref="CQ301">IF(CQ$252&gt;0,CQ1252*INDEX(Localization!$L$25:$BM$213,_xlfn.XMATCH('LCOH Calc'!$A301,Localization!$A$25:$A$213),_xlfn.XMATCH('LCOH Calc'!CQ$10,Localization!$L$3:$BM$3)),"-")</f>
        <v>-</v>
      </c>
      <c r="CR301" s="59" t="str" cm="1">
        <f t="array" ref="CR301">IF(CR$252&gt;0,CR1252*INDEX(Localization!$L$25:$BM$213,_xlfn.XMATCH('LCOH Calc'!$A301,Localization!$A$25:$A$213),_xlfn.XMATCH('LCOH Calc'!CR$10,Localization!$L$3:$BM$3)),"-")</f>
        <v>-</v>
      </c>
      <c r="CS301" s="59" t="str" cm="1">
        <f t="array" ref="CS301">IF(CS$252&gt;0,CS1252*INDEX(Localization!$L$25:$BM$213,_xlfn.XMATCH('LCOH Calc'!$A301,Localization!$A$25:$A$213),_xlfn.XMATCH('LCOH Calc'!CS$10,Localization!$L$3:$BM$3)),"-")</f>
        <v>-</v>
      </c>
      <c r="CT301" s="59" t="str" cm="1">
        <f t="array" ref="CT301">IF(CT$252&gt;0,CT1252*INDEX(Localization!$L$25:$BM$213,_xlfn.XMATCH('LCOH Calc'!$A301,Localization!$A$25:$A$213),_xlfn.XMATCH('LCOH Calc'!CT$10,Localization!$L$3:$BM$3)),"-")</f>
        <v>-</v>
      </c>
      <c r="CU301" s="59" t="str" cm="1">
        <f t="array" ref="CU301">IF(CU$252&gt;0,CU1252*INDEX(Localization!$L$25:$BM$213,_xlfn.XMATCH('LCOH Calc'!$A301,Localization!$A$25:$A$213),_xlfn.XMATCH('LCOH Calc'!CU$10,Localization!$L$3:$BM$3)),"-")</f>
        <v>-</v>
      </c>
      <c r="CV301" s="59" t="str" cm="1">
        <f t="array" ref="CV301">IF(CV$252&gt;0,CV1252*INDEX(Localization!$L$25:$BM$213,_xlfn.XMATCH('LCOH Calc'!$A301,Localization!$A$25:$A$213),_xlfn.XMATCH('LCOH Calc'!CV$10,Localization!$L$3:$BM$3)),"-")</f>
        <v>-</v>
      </c>
      <c r="CW301" s="59" t="str" cm="1">
        <f t="array" ref="CW301">IF(CW$252&gt;0,CW1252*INDEX(Localization!$L$25:$BM$213,_xlfn.XMATCH('LCOH Calc'!$A301,Localization!$A$25:$A$213),_xlfn.XMATCH('LCOH Calc'!CW$10,Localization!$L$3:$BM$3)),"-")</f>
        <v>-</v>
      </c>
      <c r="CX301" s="59" t="str" cm="1">
        <f t="array" ref="CX301">IF(CX$252&gt;0,CX1252*INDEX(Localization!$L$25:$BM$213,_xlfn.XMATCH('LCOH Calc'!$A301,Localization!$A$25:$A$213),_xlfn.XMATCH('LCOH Calc'!CX$10,Localization!$L$3:$BM$3)),"-")</f>
        <v>-</v>
      </c>
      <c r="CY301" s="59" t="str" cm="1">
        <f t="array" ref="CY301">IF(CY$252&gt;0,CY1252*INDEX(Localization!$L$25:$BM$213,_xlfn.XMATCH('LCOH Calc'!$A301,Localization!$A$25:$A$213),_xlfn.XMATCH('LCOH Calc'!CY$10,Localization!$L$3:$BM$3)),"-")</f>
        <v>-</v>
      </c>
      <c r="CZ301" s="59" t="str" cm="1">
        <f t="array" ref="CZ301">IF(CZ$252&gt;0,CZ1252*INDEX(Localization!$L$25:$BM$213,_xlfn.XMATCH('LCOH Calc'!$A301,Localization!$A$25:$A$213),_xlfn.XMATCH('LCOH Calc'!CZ$10,Localization!$L$3:$BM$3)),"-")</f>
        <v>-</v>
      </c>
      <c r="DA301" s="59" t="str" cm="1">
        <f t="array" ref="DA301">IF(DA$252&gt;0,DA1252*INDEX(Localization!$L$25:$BM$213,_xlfn.XMATCH('LCOH Calc'!$A301,Localization!$A$25:$A$213),_xlfn.XMATCH('LCOH Calc'!DA$10,Localization!$L$3:$BM$3)),"-")</f>
        <v>-</v>
      </c>
      <c r="DB301" s="59" t="str" cm="1">
        <f t="array" ref="DB301">IF(DB$252&gt;0,DB1252*INDEX(Localization!$L$25:$BM$213,_xlfn.XMATCH('LCOH Calc'!$A301,Localization!$A$25:$A$213),_xlfn.XMATCH('LCOH Calc'!DB$10,Localization!$L$3:$BM$3)),"-")</f>
        <v>-</v>
      </c>
      <c r="DC301" s="59" t="str" cm="1">
        <f t="array" ref="DC301">IF(DC$252&gt;0,DC1252*INDEX(Localization!$L$25:$BM$213,_xlfn.XMATCH('LCOH Calc'!$A301,Localization!$A$25:$A$213),_xlfn.XMATCH('LCOH Calc'!DC$10,Localization!$L$3:$BM$3)),"-")</f>
        <v>-</v>
      </c>
      <c r="DD301" s="59" t="str" cm="1">
        <f t="array" ref="DD301">IF(DD$252&gt;0,DD1252*INDEX(Localization!$L$25:$BM$213,_xlfn.XMATCH('LCOH Calc'!$A301,Localization!$A$25:$A$213),_xlfn.XMATCH('LCOH Calc'!DD$10,Localization!$L$3:$BM$3)),"-")</f>
        <v>-</v>
      </c>
      <c r="DE301" s="59" t="str" cm="1">
        <f t="array" ref="DE301">IF(DE$252&gt;0,DE1252*INDEX(Localization!$L$25:$BM$213,_xlfn.XMATCH('LCOH Calc'!$A301,Localization!$A$25:$A$213),_xlfn.XMATCH('LCOH Calc'!DE$10,Localization!$L$3:$BM$3)),"-")</f>
        <v>-</v>
      </c>
      <c r="DF301" s="59" t="str" cm="1">
        <f t="array" ref="DF301">IF(DF$252&gt;0,DF1252*INDEX(Localization!$L$25:$BM$213,_xlfn.XMATCH('LCOH Calc'!$A301,Localization!$A$25:$A$213),_xlfn.XMATCH('LCOH Calc'!DF$10,Localization!$L$3:$BM$3)),"-")</f>
        <v>-</v>
      </c>
      <c r="DG301" s="59" t="str" cm="1">
        <f t="array" ref="DG301">IF(DG$252&gt;0,DG1252*INDEX(Localization!$L$25:$BM$213,_xlfn.XMATCH('LCOH Calc'!$A301,Localization!$A$25:$A$213),_xlfn.XMATCH('LCOH Calc'!DG$10,Localization!$L$3:$BM$3)),"-")</f>
        <v>-</v>
      </c>
      <c r="DH301" s="59" t="str" cm="1">
        <f t="array" ref="DH301">IF(DH$252&gt;0,DH1252*INDEX(Localization!$L$25:$BM$213,_xlfn.XMATCH('LCOH Calc'!$A301,Localization!$A$25:$A$213),_xlfn.XMATCH('LCOH Calc'!DH$10,Localization!$L$3:$BM$3)),"-")</f>
        <v>-</v>
      </c>
      <c r="DI301" s="59" t="str" cm="1">
        <f t="array" ref="DI301">IF(DI$252&gt;0,DI1252*INDEX(Localization!$L$25:$BM$213,_xlfn.XMATCH('LCOH Calc'!$A301,Localization!$A$25:$A$213),_xlfn.XMATCH('LCOH Calc'!DI$10,Localization!$L$3:$BM$3)),"-")</f>
        <v>-</v>
      </c>
      <c r="DJ301" s="59" t="str" cm="1">
        <f t="array" ref="DJ301">IF(DJ$252&gt;0,DJ1252*INDEX(Localization!$L$25:$BM$213,_xlfn.XMATCH('LCOH Calc'!$A301,Localization!$A$25:$A$213),_xlfn.XMATCH('LCOH Calc'!DJ$10,Localization!$L$3:$BM$3)),"-")</f>
        <v>-</v>
      </c>
      <c r="DK301" s="59" t="str" cm="1">
        <f t="array" ref="DK301">IF(DK$252&gt;0,DK1252*INDEX(Localization!$L$25:$BM$213,_xlfn.XMATCH('LCOH Calc'!$A301,Localization!$A$25:$A$213),_xlfn.XMATCH('LCOH Calc'!DK$10,Localization!$L$3:$BM$3)),"-")</f>
        <v>-</v>
      </c>
      <c r="DL301" s="59" t="str" cm="1">
        <f t="array" ref="DL301">IF(DL$252&gt;0,DL1252*INDEX(Localization!$L$25:$BM$213,_xlfn.XMATCH('LCOH Calc'!$A301,Localization!$A$25:$A$213),_xlfn.XMATCH('LCOH Calc'!DL$10,Localization!$L$3:$BM$3)),"-")</f>
        <v>-</v>
      </c>
      <c r="DM301" s="59" t="str" cm="1">
        <f t="array" ref="DM301">IF(DM$252&gt;0,DM1252*INDEX(Localization!$L$25:$BM$213,_xlfn.XMATCH('LCOH Calc'!$A301,Localization!$A$25:$A$213),_xlfn.XMATCH('LCOH Calc'!DM$10,Localization!$L$3:$BM$3)),"-")</f>
        <v>-</v>
      </c>
      <c r="DN301" s="59" t="str" cm="1">
        <f t="array" ref="DN301">IF(DN$252&gt;0,DN1252*INDEX(Localization!$L$25:$BM$213,_xlfn.XMATCH('LCOH Calc'!$A301,Localization!$A$25:$A$213),_xlfn.XMATCH('LCOH Calc'!DN$10,Localization!$L$3:$BM$3)),"-")</f>
        <v>-</v>
      </c>
      <c r="DO301" s="59" t="str" cm="1">
        <f t="array" ref="DO301">IF(DO$252&gt;0,DO1252*INDEX(Localization!$L$25:$BM$213,_xlfn.XMATCH('LCOH Calc'!$A301,Localization!$A$25:$A$213),_xlfn.XMATCH('LCOH Calc'!DO$10,Localization!$L$3:$BM$3)),"-")</f>
        <v>-</v>
      </c>
      <c r="DP301" s="59" t="str" cm="1">
        <f t="array" ref="DP301">IF(DP$252&gt;0,DP1252*INDEX(Localization!$L$25:$BM$213,_xlfn.XMATCH('LCOH Calc'!$A301,Localization!$A$25:$A$213),_xlfn.XMATCH('LCOH Calc'!DP$10,Localization!$L$3:$BM$3)),"-")</f>
        <v>-</v>
      </c>
      <c r="DQ301" s="59" t="str" cm="1">
        <f t="array" ref="DQ301">IF(DQ$252&gt;0,DQ1252*INDEX(Localization!$L$25:$BM$213,_xlfn.XMATCH('LCOH Calc'!$A301,Localization!$A$25:$A$213),_xlfn.XMATCH('LCOH Calc'!DQ$10,Localization!$L$3:$BM$3)),"-")</f>
        <v>-</v>
      </c>
      <c r="DR301" s="59" t="str" cm="1">
        <f t="array" ref="DR301">IF(DR$252&gt;0,DR1252*INDEX(Localization!$L$25:$BM$213,_xlfn.XMATCH('LCOH Calc'!$A301,Localization!$A$25:$A$213),_xlfn.XMATCH('LCOH Calc'!DR$10,Localization!$L$3:$BM$3)),"-")</f>
        <v>-</v>
      </c>
      <c r="DS301" s="59" t="str" cm="1">
        <f t="array" ref="DS301">IF(DS$252&gt;0,DS1252*INDEX(Localization!$L$25:$BM$213,_xlfn.XMATCH('LCOH Calc'!$A301,Localization!$A$25:$A$213),_xlfn.XMATCH('LCOH Calc'!DS$10,Localization!$L$3:$BM$3)),"-")</f>
        <v>-</v>
      </c>
      <c r="DT301" s="59" t="str" cm="1">
        <f t="array" ref="DT301">IF(DT$252&gt;0,DT1252*INDEX(Localization!$L$25:$BM$213,_xlfn.XMATCH('LCOH Calc'!$A301,Localization!$A$25:$A$213),_xlfn.XMATCH('LCOH Calc'!DT$10,Localization!$L$3:$BM$3)),"-")</f>
        <v>-</v>
      </c>
      <c r="DU301" s="59" t="str" cm="1">
        <f t="array" ref="DU301">IF(DU$252&gt;0,DU1252*INDEX(Localization!$L$25:$BM$213,_xlfn.XMATCH('LCOH Calc'!$A301,Localization!$A$25:$A$213),_xlfn.XMATCH('LCOH Calc'!DU$10,Localization!$L$3:$BM$3)),"-")</f>
        <v>-</v>
      </c>
      <c r="DV301" s="59" t="str" cm="1">
        <f t="array" ref="DV301">IF(DV$252&gt;0,DV1252*INDEX(Localization!$L$25:$BM$213,_xlfn.XMATCH('LCOH Calc'!$A301,Localization!$A$25:$A$213),_xlfn.XMATCH('LCOH Calc'!DV$10,Localization!$L$3:$BM$3)),"-")</f>
        <v>-</v>
      </c>
      <c r="DW301" s="59" t="str" cm="1">
        <f t="array" ref="DW301">IF(DW$252&gt;0,DW1252*INDEX(Localization!$L$25:$BM$213,_xlfn.XMATCH('LCOH Calc'!$A301,Localization!$A$25:$A$213),_xlfn.XMATCH('LCOH Calc'!DW$10,Localization!$L$3:$BM$3)),"-")</f>
        <v>-</v>
      </c>
      <c r="DX301" s="59" t="str" cm="1">
        <f t="array" ref="DX301">IF(DX$252&gt;0,DX1252*INDEX(Localization!$L$25:$BM$213,_xlfn.XMATCH('LCOH Calc'!$A301,Localization!$A$25:$A$213),_xlfn.XMATCH('LCOH Calc'!DX$10,Localization!$L$3:$BM$3)),"-")</f>
        <v>-</v>
      </c>
      <c r="DY301" s="59" t="str" cm="1">
        <f t="array" ref="DY301">IF(DY$252&gt;0,DY1252*INDEX(Localization!$L$25:$BM$213,_xlfn.XMATCH('LCOH Calc'!$A301,Localization!$A$25:$A$213),_xlfn.XMATCH('LCOH Calc'!DY$10,Localization!$L$3:$BM$3)),"-")</f>
        <v>-</v>
      </c>
      <c r="DZ301" s="59" t="str" cm="1">
        <f t="array" ref="DZ301">IF(DZ$252&gt;0,DZ1252*INDEX(Localization!$L$25:$BM$213,_xlfn.XMATCH('LCOH Calc'!$A301,Localization!$A$25:$A$213),_xlfn.XMATCH('LCOH Calc'!DZ$10,Localization!$L$3:$BM$3)),"-")</f>
        <v>-</v>
      </c>
      <c r="EA301" s="59" t="str" cm="1">
        <f t="array" ref="EA301">IF(EA$252&gt;0,EA1252*INDEX(Localization!$L$25:$BM$213,_xlfn.XMATCH('LCOH Calc'!$A301,Localization!$A$25:$A$213),_xlfn.XMATCH('LCOH Calc'!EA$10,Localization!$L$3:$BM$3)),"-")</f>
        <v>-</v>
      </c>
      <c r="EB301" s="59" t="str" cm="1">
        <f t="array" ref="EB301">IF(EB$252&gt;0,EB1252*INDEX(Localization!$L$25:$BM$213,_xlfn.XMATCH('LCOH Calc'!$A301,Localization!$A$25:$A$213),_xlfn.XMATCH('LCOH Calc'!EB$10,Localization!$L$3:$BM$3)),"-")</f>
        <v>-</v>
      </c>
      <c r="EC301" s="59" t="str" cm="1">
        <f t="array" ref="EC301">IF(EC$252&gt;0,EC1252*INDEX(Localization!$L$25:$BM$213,_xlfn.XMATCH('LCOH Calc'!$A301,Localization!$A$25:$A$213),_xlfn.XMATCH('LCOH Calc'!EC$10,Localization!$L$3:$BM$3)),"-")</f>
        <v>-</v>
      </c>
      <c r="ED301" s="59" t="str" cm="1">
        <f t="array" ref="ED301">IF(ED$252&gt;0,ED1252*INDEX(Localization!$L$25:$BM$213,_xlfn.XMATCH('LCOH Calc'!$A301,Localization!$A$25:$A$213),_xlfn.XMATCH('LCOH Calc'!ED$10,Localization!$L$3:$BM$3)),"-")</f>
        <v>-</v>
      </c>
      <c r="EE301" s="59" t="str" cm="1">
        <f t="array" ref="EE301">IF(EE$252&gt;0,EE1252*INDEX(Localization!$L$25:$BM$213,_xlfn.XMATCH('LCOH Calc'!$A301,Localization!$A$25:$A$213),_xlfn.XMATCH('LCOH Calc'!EE$10,Localization!$L$3:$BM$3)),"-")</f>
        <v>-</v>
      </c>
      <c r="EF301" s="59" t="str" cm="1">
        <f t="array" ref="EF301">IF(EF$252&gt;0,EF1252*INDEX(Localization!$L$25:$BM$213,_xlfn.XMATCH('LCOH Calc'!$A301,Localization!$A$25:$A$213),_xlfn.XMATCH('LCOH Calc'!EF$10,Localization!$L$3:$BM$3)),"-")</f>
        <v>-</v>
      </c>
      <c r="EG301" s="59" t="str" cm="1">
        <f t="array" ref="EG301">IF(EG$252&gt;0,EG1252*INDEX(Localization!$L$25:$BM$213,_xlfn.XMATCH('LCOH Calc'!$A301,Localization!$A$25:$A$213),_xlfn.XMATCH('LCOH Calc'!EG$10,Localization!$L$3:$BM$3)),"-")</f>
        <v>-</v>
      </c>
      <c r="EH301" s="59" t="str" cm="1">
        <f t="array" ref="EH301">IF(EH$252&gt;0,EH1252*INDEX(Localization!$L$25:$BM$213,_xlfn.XMATCH('LCOH Calc'!$A301,Localization!$A$25:$A$213),_xlfn.XMATCH('LCOH Calc'!EH$10,Localization!$L$3:$BM$3)),"-")</f>
        <v>-</v>
      </c>
      <c r="EI301" s="59" t="str" cm="1">
        <f t="array" ref="EI301">IF(EI$252&gt;0,EI1252*INDEX(Localization!$L$25:$BM$213,_xlfn.XMATCH('LCOH Calc'!$A301,Localization!$A$25:$A$213),_xlfn.XMATCH('LCOH Calc'!EI$10,Localization!$L$3:$BM$3)),"-")</f>
        <v>-</v>
      </c>
      <c r="EJ301" s="59" t="str" cm="1">
        <f t="array" ref="EJ301">IF(EJ$252&gt;0,EJ1252*INDEX(Localization!$L$25:$BM$213,_xlfn.XMATCH('LCOH Calc'!$A301,Localization!$A$25:$A$213),_xlfn.XMATCH('LCOH Calc'!EJ$10,Localization!$L$3:$BM$3)),"-")</f>
        <v>-</v>
      </c>
      <c r="EK301" s="59" t="str" cm="1">
        <f t="array" ref="EK301">IF(EK$252&gt;0,EK1252*INDEX(Localization!$L$25:$BM$213,_xlfn.XMATCH('LCOH Calc'!$A301,Localization!$A$25:$A$213),_xlfn.XMATCH('LCOH Calc'!EK$10,Localization!$L$3:$BM$3)),"-")</f>
        <v>-</v>
      </c>
      <c r="EL301" s="59" t="str" cm="1">
        <f t="array" ref="EL301">IF(EL$252&gt;0,EL1252*INDEX(Localization!$L$25:$BM$213,_xlfn.XMATCH('LCOH Calc'!$A301,Localization!$A$25:$A$213),_xlfn.XMATCH('LCOH Calc'!EL$10,Localization!$L$3:$BM$3)),"-")</f>
        <v>-</v>
      </c>
      <c r="EM301" s="59" t="str" cm="1">
        <f t="array" ref="EM301">IF(EM$252&gt;0,EM1252*INDEX(Localization!$L$25:$BM$213,_xlfn.XMATCH('LCOH Calc'!$A301,Localization!$A$25:$A$213),_xlfn.XMATCH('LCOH Calc'!EM$10,Localization!$L$3:$BM$3)),"-")</f>
        <v>-</v>
      </c>
      <c r="EN301" s="59" t="str" cm="1">
        <f t="array" ref="EN301">IF(EN$252&gt;0,EN1252*INDEX(Localization!$L$25:$BM$213,_xlfn.XMATCH('LCOH Calc'!$A301,Localization!$A$25:$A$213),_xlfn.XMATCH('LCOH Calc'!EN$10,Localization!$L$3:$BM$3)),"-")</f>
        <v>-</v>
      </c>
      <c r="EO301" s="59" t="str" cm="1">
        <f t="array" ref="EO301">IF(EO$252&gt;0,EO1252*INDEX(Localization!$L$25:$BM$213,_xlfn.XMATCH('LCOH Calc'!$A301,Localization!$A$25:$A$213),_xlfn.XMATCH('LCOH Calc'!EO$10,Localization!$L$3:$BM$3)),"-")</f>
        <v>-</v>
      </c>
      <c r="EP301" s="59" t="str" cm="1">
        <f t="array" ref="EP301">IF(EP$252&gt;0,EP1252*INDEX(Localization!$L$25:$BM$213,_xlfn.XMATCH('LCOH Calc'!$A301,Localization!$A$25:$A$213),_xlfn.XMATCH('LCOH Calc'!EP$10,Localization!$L$3:$BM$3)),"-")</f>
        <v>-</v>
      </c>
      <c r="EQ301" s="59" t="str" cm="1">
        <f t="array" ref="EQ301">IF(EQ$252&gt;0,EQ1252*INDEX(Localization!$L$25:$BM$213,_xlfn.XMATCH('LCOH Calc'!$A301,Localization!$A$25:$A$213),_xlfn.XMATCH('LCOH Calc'!EQ$10,Localization!$L$3:$BM$3)),"-")</f>
        <v>-</v>
      </c>
      <c r="ER301" s="59" t="str" cm="1">
        <f t="array" ref="ER301">IF(ER$252&gt;0,ER1252*INDEX(Localization!$L$25:$BM$213,_xlfn.XMATCH('LCOH Calc'!$A301,Localization!$A$25:$A$213),_xlfn.XMATCH('LCOH Calc'!ER$10,Localization!$L$3:$BM$3)),"-")</f>
        <v>-</v>
      </c>
      <c r="ES301" s="59" t="str" cm="1">
        <f t="array" ref="ES301">IF(ES$252&gt;0,ES1252*INDEX(Localization!$L$25:$BM$213,_xlfn.XMATCH('LCOH Calc'!$A301,Localization!$A$25:$A$213),_xlfn.XMATCH('LCOH Calc'!ES$10,Localization!$L$3:$BM$3)),"-")</f>
        <v>-</v>
      </c>
      <c r="ET301" s="59" t="str" cm="1">
        <f t="array" ref="ET301">IF(ET$252&gt;0,ET1252*INDEX(Localization!$L$25:$BM$213,_xlfn.XMATCH('LCOH Calc'!$A301,Localization!$A$25:$A$213),_xlfn.XMATCH('LCOH Calc'!ET$10,Localization!$L$3:$BM$3)),"-")</f>
        <v>-</v>
      </c>
      <c r="EU301" s="59" t="str" cm="1">
        <f t="array" ref="EU301">IF(EU$252&gt;0,EU1252*INDEX(Localization!$L$25:$BM$213,_xlfn.XMATCH('LCOH Calc'!$A301,Localization!$A$25:$A$213),_xlfn.XMATCH('LCOH Calc'!EU$10,Localization!$L$3:$BM$3)),"-")</f>
        <v>-</v>
      </c>
      <c r="EV301" s="59" t="str" cm="1">
        <f t="array" ref="EV301">IF(EV$252&gt;0,EV1252*INDEX(Localization!$L$25:$BM$213,_xlfn.XMATCH('LCOH Calc'!$A301,Localization!$A$25:$A$213),_xlfn.XMATCH('LCOH Calc'!EV$10,Localization!$L$3:$BM$3)),"-")</f>
        <v>-</v>
      </c>
      <c r="EW301" s="59" t="str" cm="1">
        <f t="array" ref="EW301">IF(EW$252&gt;0,EW1252*INDEX(Localization!$L$25:$BM$213,_xlfn.XMATCH('LCOH Calc'!$A301,Localization!$A$25:$A$213),_xlfn.XMATCH('LCOH Calc'!EW$10,Localization!$L$3:$BM$3)),"-")</f>
        <v>-</v>
      </c>
      <c r="EX301" s="59" t="str" cm="1">
        <f t="array" ref="EX301">IF(EX$252&gt;0,EX1252*INDEX(Localization!$L$25:$BM$213,_xlfn.XMATCH('LCOH Calc'!$A301,Localization!$A$25:$A$213),_xlfn.XMATCH('LCOH Calc'!EX$10,Localization!$L$3:$BM$3)),"-")</f>
        <v>-</v>
      </c>
      <c r="EY301" s="59" t="str" cm="1">
        <f t="array" ref="EY301">IF(EY$252&gt;0,EY1252*INDEX(Localization!$L$25:$BM$213,_xlfn.XMATCH('LCOH Calc'!$A301,Localization!$A$25:$A$213),_xlfn.XMATCH('LCOH Calc'!EY$10,Localization!$L$3:$BM$3)),"-")</f>
        <v>-</v>
      </c>
      <c r="EZ301" s="59" t="str" cm="1">
        <f t="array" ref="EZ301">IF(EZ$252&gt;0,EZ1252*INDEX(Localization!$L$25:$BM$213,_xlfn.XMATCH('LCOH Calc'!$A301,Localization!$A$25:$A$213),_xlfn.XMATCH('LCOH Calc'!EZ$10,Localization!$L$3:$BM$3)),"-")</f>
        <v>-</v>
      </c>
      <c r="FA301" s="59" t="str" cm="1">
        <f t="array" ref="FA301">IF(FA$252&gt;0,FA1252*INDEX(Localization!$L$25:$BM$213,_xlfn.XMATCH('LCOH Calc'!$A301,Localization!$A$25:$A$213),_xlfn.XMATCH('LCOH Calc'!FA$10,Localization!$L$3:$BM$3)),"-")</f>
        <v>-</v>
      </c>
      <c r="FB301" s="59" t="str" cm="1">
        <f t="array" ref="FB301">IF(FB$252&gt;0,FB1252*INDEX(Localization!$L$25:$BM$213,_xlfn.XMATCH('LCOH Calc'!$A301,Localization!$A$25:$A$213),_xlfn.XMATCH('LCOH Calc'!FB$10,Localization!$L$3:$BM$3)),"-")</f>
        <v>-</v>
      </c>
      <c r="FC301" s="59" t="str" cm="1">
        <f t="array" ref="FC301">IF(FC$252&gt;0,FC1252*INDEX(Localization!$L$25:$BM$213,_xlfn.XMATCH('LCOH Calc'!$A301,Localization!$A$25:$A$213),_xlfn.XMATCH('LCOH Calc'!FC$10,Localization!$L$3:$BM$3)),"-")</f>
        <v>-</v>
      </c>
      <c r="FD301" s="59" t="str" cm="1">
        <f t="array" ref="FD301">IF(FD$252&gt;0,FD1252*INDEX(Localization!$L$25:$BM$213,_xlfn.XMATCH('LCOH Calc'!$A301,Localization!$A$25:$A$213),_xlfn.XMATCH('LCOH Calc'!FD$10,Localization!$L$3:$BM$3)),"-")</f>
        <v>-</v>
      </c>
      <c r="FE301" s="59" t="str" cm="1">
        <f t="array" ref="FE301">IF(FE$252&gt;0,FE1252*INDEX(Localization!$L$25:$BM$213,_xlfn.XMATCH('LCOH Calc'!$A301,Localization!$A$25:$A$213),_xlfn.XMATCH('LCOH Calc'!FE$10,Localization!$L$3:$BM$3)),"-")</f>
        <v>-</v>
      </c>
      <c r="FF301" s="59" t="str" cm="1">
        <f t="array" ref="FF301">IF(FF$252&gt;0,FF1252*INDEX(Localization!$L$25:$BM$213,_xlfn.XMATCH('LCOH Calc'!$A301,Localization!$A$25:$A$213),_xlfn.XMATCH('LCOH Calc'!FF$10,Localization!$L$3:$BM$3)),"-")</f>
        <v>-</v>
      </c>
      <c r="FG301" s="59" t="str" cm="1">
        <f t="array" ref="FG301">IF(FG$252&gt;0,FG1252*INDEX(Localization!$L$25:$BM$213,_xlfn.XMATCH('LCOH Calc'!$A301,Localization!$A$25:$A$213),_xlfn.XMATCH('LCOH Calc'!FG$10,Localization!$L$3:$BM$3)),"-")</f>
        <v>-</v>
      </c>
      <c r="FH301" s="59" t="str" cm="1">
        <f t="array" ref="FH301">IF(FH$252&gt;0,FH1252*INDEX(Localization!$L$25:$BM$213,_xlfn.XMATCH('LCOH Calc'!$A301,Localization!$A$25:$A$213),_xlfn.XMATCH('LCOH Calc'!FH$10,Localization!$L$3:$BM$3)),"-")</f>
        <v>-</v>
      </c>
      <c r="FI301" s="59" t="str" cm="1">
        <f t="array" ref="FI301">IF(FI$252&gt;0,FI1252*INDEX(Localization!$L$25:$BM$213,_xlfn.XMATCH('LCOH Calc'!$A301,Localization!$A$25:$A$213),_xlfn.XMATCH('LCOH Calc'!FI$10,Localization!$L$3:$BM$3)),"-")</f>
        <v>-</v>
      </c>
      <c r="FJ301" s="59" t="str" cm="1">
        <f t="array" ref="FJ301">IF(FJ$252&gt;0,FJ1252*INDEX(Localization!$L$25:$BM$213,_xlfn.XMATCH('LCOH Calc'!$A301,Localization!$A$25:$A$213),_xlfn.XMATCH('LCOH Calc'!FJ$10,Localization!$L$3:$BM$3)),"-")</f>
        <v>-</v>
      </c>
      <c r="FK301" s="59" t="str" cm="1">
        <f t="array" ref="FK301">IF(FK$252&gt;0,FK1252*INDEX(Localization!$L$25:$BM$213,_xlfn.XMATCH('LCOH Calc'!$A301,Localization!$A$25:$A$213),_xlfn.XMATCH('LCOH Calc'!FK$10,Localization!$L$3:$BM$3)),"-")</f>
        <v>-</v>
      </c>
      <c r="FL301" s="59" t="str" cm="1">
        <f t="array" ref="FL301">IF(FL$252&gt;0,FL1252*INDEX(Localization!$L$25:$BM$213,_xlfn.XMATCH('LCOH Calc'!$A301,Localization!$A$25:$A$213),_xlfn.XMATCH('LCOH Calc'!FL$10,Localization!$L$3:$BM$3)),"-")</f>
        <v>-</v>
      </c>
      <c r="FM301" s="59" t="str" cm="1">
        <f t="array" ref="FM301">IF(FM$252&gt;0,FM1252*INDEX(Localization!$L$25:$BM$213,_xlfn.XMATCH('LCOH Calc'!$A301,Localization!$A$25:$A$213),_xlfn.XMATCH('LCOH Calc'!FM$10,Localization!$L$3:$BM$3)),"-")</f>
        <v>-</v>
      </c>
      <c r="FN301" s="59" t="str" cm="1">
        <f t="array" ref="FN301">IF(FN$252&gt;0,FN1252*INDEX(Localization!$L$25:$BM$213,_xlfn.XMATCH('LCOH Calc'!$A301,Localization!$A$25:$A$213),_xlfn.XMATCH('LCOH Calc'!FN$10,Localization!$L$3:$BM$3)),"-")</f>
        <v>-</v>
      </c>
      <c r="FO301" s="59" t="str" cm="1">
        <f t="array" ref="FO301">IF(FO$252&gt;0,FO1252*INDEX(Localization!$L$25:$BM$213,_xlfn.XMATCH('LCOH Calc'!$A301,Localization!$A$25:$A$213),_xlfn.XMATCH('LCOH Calc'!FO$10,Localization!$L$3:$BM$3)),"-")</f>
        <v>-</v>
      </c>
      <c r="FP301" s="59" t="str" cm="1">
        <f t="array" ref="FP301">IF(FP$252&gt;0,FP1252*INDEX(Localization!$L$25:$BM$213,_xlfn.XMATCH('LCOH Calc'!$A301,Localization!$A$25:$A$213),_xlfn.XMATCH('LCOH Calc'!FP$10,Localization!$L$3:$BM$3)),"-")</f>
        <v>-</v>
      </c>
      <c r="FQ301" s="59" t="str" cm="1">
        <f t="array" ref="FQ301">IF(FQ$252&gt;0,FQ1252*INDEX(Localization!$L$25:$BM$213,_xlfn.XMATCH('LCOH Calc'!$A301,Localization!$A$25:$A$213),_xlfn.XMATCH('LCOH Calc'!FQ$10,Localization!$L$3:$BM$3)),"-")</f>
        <v>-</v>
      </c>
      <c r="FR301" s="59" t="str" cm="1">
        <f t="array" ref="FR301">IF(FR$252&gt;0,FR1252*INDEX(Localization!$L$25:$BM$213,_xlfn.XMATCH('LCOH Calc'!$A301,Localization!$A$25:$A$213),_xlfn.XMATCH('LCOH Calc'!FR$10,Localization!$L$3:$BM$3)),"-")</f>
        <v>-</v>
      </c>
      <c r="FS301" s="59" t="str" cm="1">
        <f t="array" ref="FS301">IF(FS$252&gt;0,FS1252*INDEX(Localization!$L$25:$BM$213,_xlfn.XMATCH('LCOH Calc'!$A301,Localization!$A$25:$A$213),_xlfn.XMATCH('LCOH Calc'!FS$10,Localization!$L$3:$BM$3)),"-")</f>
        <v>-</v>
      </c>
      <c r="FT301" s="59" t="str" cm="1">
        <f t="array" ref="FT301">IF(FT$252&gt;0,FT1252*INDEX(Localization!$L$25:$BM$213,_xlfn.XMATCH('LCOH Calc'!$A301,Localization!$A$25:$A$213),_xlfn.XMATCH('LCOH Calc'!FT$10,Localization!$L$3:$BM$3)),"-")</f>
        <v>-</v>
      </c>
      <c r="FU301" s="59" t="str" cm="1">
        <f t="array" ref="FU301">IF(FU$252&gt;0,FU1252*INDEX(Localization!$L$25:$BM$213,_xlfn.XMATCH('LCOH Calc'!$A301,Localization!$A$25:$A$213),_xlfn.XMATCH('LCOH Calc'!FU$10,Localization!$L$3:$BM$3)),"-")</f>
        <v>-</v>
      </c>
      <c r="FV301" s="59" t="str" cm="1">
        <f t="array" ref="FV301">IF(FV$252&gt;0,FV1252*INDEX(Localization!$L$25:$BM$213,_xlfn.XMATCH('LCOH Calc'!$A301,Localization!$A$25:$A$213),_xlfn.XMATCH('LCOH Calc'!FV$10,Localization!$L$3:$BM$3)),"-")</f>
        <v>-</v>
      </c>
      <c r="FW301" s="59" t="str" cm="1">
        <f t="array" ref="FW301">IF(FW$252&gt;0,FW1252*INDEX(Localization!$L$25:$BM$213,_xlfn.XMATCH('LCOH Calc'!$A301,Localization!$A$25:$A$213),_xlfn.XMATCH('LCOH Calc'!FW$10,Localization!$L$3:$BM$3)),"-")</f>
        <v>-</v>
      </c>
      <c r="FX301" s="59" t="str" cm="1">
        <f t="array" ref="FX301">IF(FX$252&gt;0,FX1252*INDEX(Localization!$L$25:$BM$213,_xlfn.XMATCH('LCOH Calc'!$A301,Localization!$A$25:$A$213),_xlfn.XMATCH('LCOH Calc'!FX$10,Localization!$L$3:$BM$3)),"-")</f>
        <v>-</v>
      </c>
      <c r="FY301" s="59" t="str" cm="1">
        <f t="array" ref="FY301">IF(FY$252&gt;0,FY1252*INDEX(Localization!$L$25:$BM$213,_xlfn.XMATCH('LCOH Calc'!$A301,Localization!$A$25:$A$213),_xlfn.XMATCH('LCOH Calc'!FY$10,Localization!$L$3:$BM$3)),"-")</f>
        <v>-</v>
      </c>
      <c r="FZ301" s="59" t="str" cm="1">
        <f t="array" ref="FZ301">IF(FZ$252&gt;0,FZ1252*INDEX(Localization!$L$25:$BM$213,_xlfn.XMATCH('LCOH Calc'!$A301,Localization!$A$25:$A$213),_xlfn.XMATCH('LCOH Calc'!FZ$10,Localization!$L$3:$BM$3)),"-")</f>
        <v>-</v>
      </c>
      <c r="GA301" s="59" t="str" cm="1">
        <f t="array" ref="GA301">IF(GA$252&gt;0,GA1252*INDEX(Localization!$L$25:$BM$213,_xlfn.XMATCH('LCOH Calc'!$A301,Localization!$A$25:$A$213),_xlfn.XMATCH('LCOH Calc'!GA$10,Localization!$L$3:$BM$3)),"-")</f>
        <v>-</v>
      </c>
      <c r="GB301" s="59" t="str" cm="1">
        <f t="array" ref="GB301">IF(GB$252&gt;0,GB1252*INDEX(Localization!$L$25:$BM$213,_xlfn.XMATCH('LCOH Calc'!$A301,Localization!$A$25:$A$213),_xlfn.XMATCH('LCOH Calc'!GB$10,Localization!$L$3:$BM$3)),"-")</f>
        <v>-</v>
      </c>
      <c r="GC301" s="59" t="str" cm="1">
        <f t="array" ref="GC301">IF(GC$252&gt;0,GC1252*INDEX(Localization!$L$25:$BM$213,_xlfn.XMATCH('LCOH Calc'!$A301,Localization!$A$25:$A$213),_xlfn.XMATCH('LCOH Calc'!GC$10,Localization!$L$3:$BM$3)),"-")</f>
        <v>-</v>
      </c>
      <c r="GD301" s="59" t="str" cm="1">
        <f t="array" ref="GD301">IF(GD$252&gt;0,GD1252*INDEX(Localization!$L$25:$BM$213,_xlfn.XMATCH('LCOH Calc'!$A301,Localization!$A$25:$A$213),_xlfn.XMATCH('LCOH Calc'!GD$10,Localization!$L$3:$BM$3)),"-")</f>
        <v>-</v>
      </c>
      <c r="GE301" s="59" t="str" cm="1">
        <f t="array" ref="GE301">IF(GE$252&gt;0,GE1252*INDEX(Localization!$L$25:$BM$213,_xlfn.XMATCH('LCOH Calc'!$A301,Localization!$A$25:$A$213),_xlfn.XMATCH('LCOH Calc'!GE$10,Localization!$L$3:$BM$3)),"-")</f>
        <v>-</v>
      </c>
      <c r="GF301" s="59" t="str" cm="1">
        <f t="array" ref="GF301">IF(GF$252&gt;0,GF1252*INDEX(Localization!$L$25:$BM$213,_xlfn.XMATCH('LCOH Calc'!$A301,Localization!$A$25:$A$213),_xlfn.XMATCH('LCOH Calc'!GF$10,Localization!$L$3:$BM$3)),"-")</f>
        <v>-</v>
      </c>
      <c r="GG301" s="59" t="str" cm="1">
        <f t="array" ref="GG301">IF(GG$252&gt;0,GG1252*INDEX(Localization!$L$25:$BM$213,_xlfn.XMATCH('LCOH Calc'!$A301,Localization!$A$25:$A$213),_xlfn.XMATCH('LCOH Calc'!GG$10,Localization!$L$3:$BM$3)),"-")</f>
        <v>-</v>
      </c>
      <c r="GH301" s="59" t="str" cm="1">
        <f t="array" ref="GH301">IF(GH$252&gt;0,GH1252*INDEX(Localization!$L$25:$BM$213,_xlfn.XMATCH('LCOH Calc'!$A301,Localization!$A$25:$A$213),_xlfn.XMATCH('LCOH Calc'!GH$10,Localization!$L$3:$BM$3)),"-")</f>
        <v>-</v>
      </c>
      <c r="GI301" s="59" t="str" cm="1">
        <f t="array" ref="GI301">IF(GI$252&gt;0,GI1252*INDEX(Localization!$L$25:$BM$213,_xlfn.XMATCH('LCOH Calc'!$A301,Localization!$A$25:$A$213),_xlfn.XMATCH('LCOH Calc'!GI$10,Localization!$L$3:$BM$3)),"-")</f>
        <v>-</v>
      </c>
      <c r="GJ301" s="59" t="str" cm="1">
        <f t="array" ref="GJ301">IF(GJ$252&gt;0,GJ1252*INDEX(Localization!$L$25:$BM$213,_xlfn.XMATCH('LCOH Calc'!$A301,Localization!$A$25:$A$213),_xlfn.XMATCH('LCOH Calc'!GJ$10,Localization!$L$3:$BM$3)),"-")</f>
        <v>-</v>
      </c>
      <c r="GK301" s="59" t="str" cm="1">
        <f t="array" ref="GK301">IF(GK$252&gt;0,GK1252*INDEX(Localization!$L$25:$BM$213,_xlfn.XMATCH('LCOH Calc'!$A301,Localization!$A$25:$A$213),_xlfn.XMATCH('LCOH Calc'!GK$10,Localization!$L$3:$BM$3)),"-")</f>
        <v>-</v>
      </c>
      <c r="GL301" s="59" t="str" cm="1">
        <f t="array" ref="GL301">IF(GL$252&gt;0,GL1252*INDEX(Localization!$L$25:$BM$213,_xlfn.XMATCH('LCOH Calc'!$A301,Localization!$A$25:$A$213),_xlfn.XMATCH('LCOH Calc'!GL$10,Localization!$L$3:$BM$3)),"-")</f>
        <v>-</v>
      </c>
      <c r="GM301" s="59" t="str" cm="1">
        <f t="array" ref="GM301">IF(GM$252&gt;0,GM1252*INDEX(Localization!$L$25:$BM$213,_xlfn.XMATCH('LCOH Calc'!$A301,Localization!$A$25:$A$213),_xlfn.XMATCH('LCOH Calc'!GM$10,Localization!$L$3:$BM$3)),"-")</f>
        <v>-</v>
      </c>
      <c r="GN301" s="59" t="str" cm="1">
        <f t="array" ref="GN301">IF(GN$252&gt;0,GN1252*INDEX(Localization!$L$25:$BM$213,_xlfn.XMATCH('LCOH Calc'!$A301,Localization!$A$25:$A$213),_xlfn.XMATCH('LCOH Calc'!GN$10,Localization!$L$3:$BM$3)),"-")</f>
        <v>-</v>
      </c>
      <c r="GO301" s="59" t="str" cm="1">
        <f t="array" ref="GO301">IF(GO$252&gt;0,GO1252*INDEX(Localization!$L$25:$BM$213,_xlfn.XMATCH('LCOH Calc'!$A301,Localization!$A$25:$A$213),_xlfn.XMATCH('LCOH Calc'!GO$10,Localization!$L$3:$BM$3)),"-")</f>
        <v>-</v>
      </c>
      <c r="GP301" s="59" t="str" cm="1">
        <f t="array" ref="GP301">IF(GP$252&gt;0,GP1252*INDEX(Localization!$L$25:$BM$213,_xlfn.XMATCH('LCOH Calc'!$A301,Localization!$A$25:$A$213),_xlfn.XMATCH('LCOH Calc'!GP$10,Localization!$L$3:$BM$3)),"-")</f>
        <v>-</v>
      </c>
      <c r="GQ301" s="59" t="str" cm="1">
        <f t="array" ref="GQ301">IF(GQ$252&gt;0,GQ1252*INDEX(Localization!$L$25:$BM$213,_xlfn.XMATCH('LCOH Calc'!$A301,Localization!$A$25:$A$213),_xlfn.XMATCH('LCOH Calc'!GQ$10,Localization!$L$3:$BM$3)),"-")</f>
        <v>-</v>
      </c>
      <c r="GR301" s="59" t="str" cm="1">
        <f t="array" ref="GR301">IF(GR$252&gt;0,GR1252*INDEX(Localization!$L$25:$BM$213,_xlfn.XMATCH('LCOH Calc'!$A301,Localization!$A$25:$A$213),_xlfn.XMATCH('LCOH Calc'!GR$10,Localization!$L$3:$BM$3)),"-")</f>
        <v>-</v>
      </c>
      <c r="GS301" s="59" t="str" cm="1">
        <f t="array" ref="GS301">IF(GS$252&gt;0,GS1252*INDEX(Localization!$L$25:$BM$213,_xlfn.XMATCH('LCOH Calc'!$A301,Localization!$A$25:$A$213),_xlfn.XMATCH('LCOH Calc'!GS$10,Localization!$L$3:$BM$3)),"-")</f>
        <v>-</v>
      </c>
      <c r="GT301" s="59" t="str" cm="1">
        <f t="array" ref="GT301">IF(GT$252&gt;0,GT1252*INDEX(Localization!$L$25:$BM$213,_xlfn.XMATCH('LCOH Calc'!$A301,Localization!$A$25:$A$213),_xlfn.XMATCH('LCOH Calc'!GT$10,Localization!$L$3:$BM$3)),"-")</f>
        <v>-</v>
      </c>
      <c r="GU301" s="59" t="str" cm="1">
        <f t="array" ref="GU301">IF(GU$252&gt;0,GU1252*INDEX(Localization!$L$25:$BM$213,_xlfn.XMATCH('LCOH Calc'!$A301,Localization!$A$25:$A$213),_xlfn.XMATCH('LCOH Calc'!GU$10,Localization!$L$3:$BM$3)),"-")</f>
        <v>-</v>
      </c>
      <c r="GV301" s="59" t="str" cm="1">
        <f t="array" ref="GV301">IF(GV$252&gt;0,GV1252*INDEX(Localization!$L$25:$BM$213,_xlfn.XMATCH('LCOH Calc'!$A301,Localization!$A$25:$A$213),_xlfn.XMATCH('LCOH Calc'!GV$10,Localization!$L$3:$BM$3)),"-")</f>
        <v>-</v>
      </c>
      <c r="GW301" s="59" t="str" cm="1">
        <f t="array" ref="GW301">IF(GW$252&gt;0,GW1252*INDEX(Localization!$L$25:$BM$213,_xlfn.XMATCH('LCOH Calc'!$A301,Localization!$A$25:$A$213),_xlfn.XMATCH('LCOH Calc'!GW$10,Localization!$L$3:$BM$3)),"-")</f>
        <v>-</v>
      </c>
      <c r="GX301" s="59" t="str" cm="1">
        <f t="array" ref="GX301">IF(GX$252&gt;0,GX1252*INDEX(Localization!$L$25:$BM$213,_xlfn.XMATCH('LCOH Calc'!$A301,Localization!$A$25:$A$213),_xlfn.XMATCH('LCOH Calc'!GX$10,Localization!$L$3:$BM$3)),"-")</f>
        <v>-</v>
      </c>
      <c r="GY301" s="59" t="str" cm="1">
        <f t="array" ref="GY301">IF(GY$252&gt;0,GY1252*INDEX(Localization!$L$25:$BM$213,_xlfn.XMATCH('LCOH Calc'!$A301,Localization!$A$25:$A$213),_xlfn.XMATCH('LCOH Calc'!GY$10,Localization!$L$3:$BM$3)),"-")</f>
        <v>-</v>
      </c>
      <c r="GZ301" s="59" t="str" cm="1">
        <f t="array" ref="GZ301">IF(GZ$252&gt;0,GZ1252*INDEX(Localization!$L$25:$BM$213,_xlfn.XMATCH('LCOH Calc'!$A301,Localization!$A$25:$A$213),_xlfn.XMATCH('LCOH Calc'!GZ$10,Localization!$L$3:$BM$3)),"-")</f>
        <v>-</v>
      </c>
      <c r="HA301" s="59" t="str" cm="1">
        <f t="array" ref="HA301">IF(HA$252&gt;0,HA1252*INDEX(Localization!$L$25:$BM$213,_xlfn.XMATCH('LCOH Calc'!$A301,Localization!$A$25:$A$213),_xlfn.XMATCH('LCOH Calc'!HA$10,Localization!$L$3:$BM$3)),"-")</f>
        <v>-</v>
      </c>
      <c r="HB301" s="59" t="str" cm="1">
        <f t="array" ref="HB301">IF(HB$252&gt;0,HB1252*INDEX(Localization!$L$25:$BM$213,_xlfn.XMATCH('LCOH Calc'!$A301,Localization!$A$25:$A$213),_xlfn.XMATCH('LCOH Calc'!HB$10,Localization!$L$3:$BM$3)),"-")</f>
        <v>-</v>
      </c>
      <c r="HC301" s="59" t="str" cm="1">
        <f t="array" ref="HC301">IF(HC$252&gt;0,HC1252*INDEX(Localization!$L$25:$BM$213,_xlfn.XMATCH('LCOH Calc'!$A301,Localization!$A$25:$A$213),_xlfn.XMATCH('LCOH Calc'!HC$10,Localization!$L$3:$BM$3)),"-")</f>
        <v>-</v>
      </c>
      <c r="HD301" s="59" t="str" cm="1">
        <f t="array" ref="HD301">IF(HD$252&gt;0,HD1252*INDEX(Localization!$L$25:$BM$213,_xlfn.XMATCH('LCOH Calc'!$A301,Localization!$A$25:$A$213),_xlfn.XMATCH('LCOH Calc'!HD$10,Localization!$L$3:$BM$3)),"-")</f>
        <v>-</v>
      </c>
      <c r="HE301" s="59" t="str" cm="1">
        <f t="array" ref="HE301">IF(HE$252&gt;0,HE1252*INDEX(Localization!$L$25:$BM$213,_xlfn.XMATCH('LCOH Calc'!$A301,Localization!$A$25:$A$213),_xlfn.XMATCH('LCOH Calc'!HE$10,Localization!$L$3:$BM$3)),"-")</f>
        <v>-</v>
      </c>
      <c r="HF301" s="59" t="str" cm="1">
        <f t="array" ref="HF301">IF(HF$252&gt;0,HF1252*INDEX(Localization!$L$25:$BM$213,_xlfn.XMATCH('LCOH Calc'!$A301,Localization!$A$25:$A$213),_xlfn.XMATCH('LCOH Calc'!HF$10,Localization!$L$3:$BM$3)),"-")</f>
        <v>-</v>
      </c>
      <c r="HG301" s="59" t="str" cm="1">
        <f t="array" ref="HG301">IF(HG$252&gt;0,HG1252*INDEX(Localization!$L$25:$BM$213,_xlfn.XMATCH('LCOH Calc'!$A301,Localization!$A$25:$A$213),_xlfn.XMATCH('LCOH Calc'!HG$10,Localization!$L$3:$BM$3)),"-")</f>
        <v>-</v>
      </c>
      <c r="HH301" s="59" t="str" cm="1">
        <f t="array" ref="HH301">IF(HH$252&gt;0,HH1252*INDEX(Localization!$L$25:$BM$213,_xlfn.XMATCH('LCOH Calc'!$A301,Localization!$A$25:$A$213),_xlfn.XMATCH('LCOH Calc'!HH$10,Localization!$L$3:$BM$3)),"-")</f>
        <v>-</v>
      </c>
      <c r="HI301" s="59" t="str" cm="1">
        <f t="array" ref="HI301">IF(HI$252&gt;0,HI1252*INDEX(Localization!$L$25:$BM$213,_xlfn.XMATCH('LCOH Calc'!$A301,Localization!$A$25:$A$213),_xlfn.XMATCH('LCOH Calc'!HI$10,Localization!$L$3:$BM$3)),"-")</f>
        <v>-</v>
      </c>
      <c r="HJ301" s="59" t="str" cm="1">
        <f t="array" ref="HJ301">IF(HJ$252&gt;0,HJ1252*INDEX(Localization!$L$25:$BM$213,_xlfn.XMATCH('LCOH Calc'!$A301,Localization!$A$25:$A$213),_xlfn.XMATCH('LCOH Calc'!HJ$10,Localization!$L$3:$BM$3)),"-")</f>
        <v>-</v>
      </c>
      <c r="HK301" s="59" t="str" cm="1">
        <f t="array" ref="HK301">IF(HK$252&gt;0,HK1252*INDEX(Localization!$L$25:$BM$213,_xlfn.XMATCH('LCOH Calc'!$A301,Localization!$A$25:$A$213),_xlfn.XMATCH('LCOH Calc'!HK$10,Localization!$L$3:$BM$3)),"-")</f>
        <v>-</v>
      </c>
      <c r="HL301" s="59" t="str" cm="1">
        <f t="array" ref="HL301">IF(HL$252&gt;0,HL1252*INDEX(Localization!$L$25:$BM$213,_xlfn.XMATCH('LCOH Calc'!$A301,Localization!$A$25:$A$213),_xlfn.XMATCH('LCOH Calc'!HL$10,Localization!$L$3:$BM$3)),"-")</f>
        <v>-</v>
      </c>
      <c r="HM301" s="59" t="str" cm="1">
        <f t="array" ref="HM301">IF(HM$252&gt;0,HM1252*INDEX(Localization!$L$25:$BM$213,_xlfn.XMATCH('LCOH Calc'!$A301,Localization!$A$25:$A$213),_xlfn.XMATCH('LCOH Calc'!HM$10,Localization!$L$3:$BM$3)),"-")</f>
        <v>-</v>
      </c>
      <c r="HN301" s="59" t="str" cm="1">
        <f t="array" ref="HN301">IF(HN$252&gt;0,HN1252*INDEX(Localization!$L$25:$BM$213,_xlfn.XMATCH('LCOH Calc'!$A301,Localization!$A$25:$A$213),_xlfn.XMATCH('LCOH Calc'!HN$10,Localization!$L$3:$BM$3)),"-")</f>
        <v>-</v>
      </c>
      <c r="HO301" s="59" t="str" cm="1">
        <f t="array" ref="HO301">IF(HO$252&gt;0,HO1252*INDEX(Localization!$L$25:$BM$213,_xlfn.XMATCH('LCOH Calc'!$A301,Localization!$A$25:$A$213),_xlfn.XMATCH('LCOH Calc'!HO$10,Localization!$L$3:$BM$3)),"-")</f>
        <v>-</v>
      </c>
      <c r="HP301" s="59" t="str" cm="1">
        <f t="array" ref="HP301">IF(HP$252&gt;0,HP1252*INDEX(Localization!$L$25:$BM$213,_xlfn.XMATCH('LCOH Calc'!$A301,Localization!$A$25:$A$213),_xlfn.XMATCH('LCOH Calc'!HP$10,Localization!$L$3:$BM$3)),"-")</f>
        <v>-</v>
      </c>
      <c r="HQ301" s="59" t="str" cm="1">
        <f t="array" ref="HQ301">IF(HQ$252&gt;0,HQ1252*INDEX(Localization!$L$25:$BM$213,_xlfn.XMATCH('LCOH Calc'!$A301,Localization!$A$25:$A$213),_xlfn.XMATCH('LCOH Calc'!HQ$10,Localization!$L$3:$BM$3)),"-")</f>
        <v>-</v>
      </c>
      <c r="HR301" s="59" t="str" cm="1">
        <f t="array" ref="HR301">IF(HR$252&gt;0,HR1252*INDEX(Localization!$L$25:$BM$213,_xlfn.XMATCH('LCOH Calc'!$A301,Localization!$A$25:$A$213),_xlfn.XMATCH('LCOH Calc'!HR$10,Localization!$L$3:$BM$3)),"-")</f>
        <v>-</v>
      </c>
      <c r="HS301" s="59" t="str" cm="1">
        <f t="array" ref="HS301">IF(HS$252&gt;0,HS1252*INDEX(Localization!$L$25:$BM$213,_xlfn.XMATCH('LCOH Calc'!$A301,Localization!$A$25:$A$213),_xlfn.XMATCH('LCOH Calc'!HS$10,Localization!$L$3:$BM$3)),"-")</f>
        <v>-</v>
      </c>
      <c r="HT301" s="59" t="str" cm="1">
        <f t="array" ref="HT301">IF(HT$252&gt;0,HT1252*INDEX(Localization!$L$25:$BM$213,_xlfn.XMATCH('LCOH Calc'!$A301,Localization!$A$25:$A$213),_xlfn.XMATCH('LCOH Calc'!HT$10,Localization!$L$3:$BM$3)),"-")</f>
        <v>-</v>
      </c>
      <c r="HU301" s="59" t="str" cm="1">
        <f t="array" ref="HU301">IF(HU$252&gt;0,HU1252*INDEX(Localization!$L$25:$BM$213,_xlfn.XMATCH('LCOH Calc'!$A301,Localization!$A$25:$A$213),_xlfn.XMATCH('LCOH Calc'!HU$10,Localization!$L$3:$BM$3)),"-")</f>
        <v>-</v>
      </c>
      <c r="HV301" s="59" t="str" cm="1">
        <f t="array" ref="HV301">IF(HV$252&gt;0,HV1252*INDEX(Localization!$L$25:$BM$213,_xlfn.XMATCH('LCOH Calc'!$A301,Localization!$A$25:$A$213),_xlfn.XMATCH('LCOH Calc'!HV$10,Localization!$L$3:$BM$3)),"-")</f>
        <v>-</v>
      </c>
      <c r="HW301" s="59" t="str" cm="1">
        <f t="array" ref="HW301">IF(HW$252&gt;0,HW1252*INDEX(Localization!$L$25:$BM$213,_xlfn.XMATCH('LCOH Calc'!$A301,Localization!$A$25:$A$213),_xlfn.XMATCH('LCOH Calc'!HW$10,Localization!$L$3:$BM$3)),"-")</f>
        <v>-</v>
      </c>
      <c r="HX301" s="59" t="str" cm="1">
        <f t="array" ref="HX301">IF(HX$252&gt;0,HX1252*INDEX(Localization!$L$25:$BM$213,_xlfn.XMATCH('LCOH Calc'!$A301,Localization!$A$25:$A$213),_xlfn.XMATCH('LCOH Calc'!HX$10,Localization!$L$3:$BM$3)),"-")</f>
        <v>-</v>
      </c>
      <c r="HY301" s="59" t="str" cm="1">
        <f t="array" ref="HY301">IF(HY$252&gt;0,HY1252*INDEX(Localization!$L$25:$BM$213,_xlfn.XMATCH('LCOH Calc'!$A301,Localization!$A$25:$A$213),_xlfn.XMATCH('LCOH Calc'!HY$10,Localization!$L$3:$BM$3)),"-")</f>
        <v>-</v>
      </c>
      <c r="HZ301" s="59" t="str" cm="1">
        <f t="array" ref="HZ301">IF(HZ$252&gt;0,HZ1252*INDEX(Localization!$L$25:$BM$213,_xlfn.XMATCH('LCOH Calc'!$A301,Localization!$A$25:$A$213),_xlfn.XMATCH('LCOH Calc'!HZ$10,Localization!$L$3:$BM$3)),"-")</f>
        <v>-</v>
      </c>
      <c r="IA301" s="59" t="str" cm="1">
        <f t="array" ref="IA301">IF(IA$252&gt;0,IA1252*INDEX(Localization!$L$25:$BM$213,_xlfn.XMATCH('LCOH Calc'!$A301,Localization!$A$25:$A$213),_xlfn.XMATCH('LCOH Calc'!IA$10,Localization!$L$3:$BM$3)),"-")</f>
        <v>-</v>
      </c>
      <c r="IB301" s="59" t="str" cm="1">
        <f t="array" ref="IB301">IF(IB$252&gt;0,IB1252*INDEX(Localization!$L$25:$BM$213,_xlfn.XMATCH('LCOH Calc'!$A301,Localization!$A$25:$A$213),_xlfn.XMATCH('LCOH Calc'!IB$10,Localization!$L$3:$BM$3)),"-")</f>
        <v>-</v>
      </c>
      <c r="IC301" s="59" t="str" cm="1">
        <f t="array" ref="IC301">IF(IC$252&gt;0,IC1252*INDEX(Localization!$L$25:$BM$213,_xlfn.XMATCH('LCOH Calc'!$A301,Localization!$A$25:$A$213),_xlfn.XMATCH('LCOH Calc'!IC$10,Localization!$L$3:$BM$3)),"-")</f>
        <v>-</v>
      </c>
      <c r="ID301" s="59" cm="1">
        <f t="array" ref="ID301">IF(ID$252&gt;0,ID1252*INDEX(Localization!$L$25:$BM$213,_xlfn.XMATCH('LCOH Calc'!$A301,Localization!$A$25:$A$213),_xlfn.XMATCH('LCOH Calc'!ID$10,Localization!$L$3:$BM$3)),"-")</f>
        <v>0</v>
      </c>
      <c r="IE301" s="59" cm="1">
        <f t="array" ref="IE301">IF(IE$252&gt;0,IE1252*INDEX(Localization!$L$25:$BM$213,_xlfn.XMATCH('LCOH Calc'!$A301,Localization!$A$25:$A$213),_xlfn.XMATCH('LCOH Calc'!IE$10,Localization!$L$3:$BM$3)),"-")</f>
        <v>0</v>
      </c>
      <c r="IF301" s="59" cm="1">
        <f t="array" ref="IF301">IF(IF$252&gt;0,IF1252*INDEX(Localization!$L$25:$BM$213,_xlfn.XMATCH('LCOH Calc'!$A301,Localization!$A$25:$A$213),_xlfn.XMATCH('LCOH Calc'!IF$10,Localization!$L$3:$BM$3)),"-")</f>
        <v>0</v>
      </c>
      <c r="IG301" s="59" t="str" cm="1">
        <f t="array" ref="IG301">IF(IG$252&gt;0,IG1252*INDEX(Localization!$L$25:$BM$213,_xlfn.XMATCH('LCOH Calc'!$A301,Localization!$A$25:$A$213),_xlfn.XMATCH('LCOH Calc'!IG$10,Localization!$L$3:$BM$3)),"-")</f>
        <v>-</v>
      </c>
      <c r="IH301" s="59" t="str" cm="1">
        <f t="array" ref="IH301">IF(IH$252&gt;0,IH1252*INDEX(Localization!$L$25:$BM$213,_xlfn.XMATCH('LCOH Calc'!$A301,Localization!$A$25:$A$213),_xlfn.XMATCH('LCOH Calc'!IH$10,Localization!$L$3:$BM$3)),"-")</f>
        <v>-</v>
      </c>
      <c r="II301" s="59" t="str" cm="1">
        <f t="array" ref="II301">IF(II$252&gt;0,II1252*INDEX(Localization!$L$25:$BM$213,_xlfn.XMATCH('LCOH Calc'!$A301,Localization!$A$25:$A$213),_xlfn.XMATCH('LCOH Calc'!II$10,Localization!$L$3:$BM$3)),"-")</f>
        <v>-</v>
      </c>
      <c r="IJ301" s="59" t="str" cm="1">
        <f t="array" ref="IJ301">IF(IJ$252&gt;0,IJ1252*INDEX(Localization!$L$25:$BM$213,_xlfn.XMATCH('LCOH Calc'!$A301,Localization!$A$25:$A$213),_xlfn.XMATCH('LCOH Calc'!IJ$10,Localization!$L$3:$BM$3)),"-")</f>
        <v>-</v>
      </c>
      <c r="IK301" s="59" t="str" cm="1">
        <f t="array" ref="IK301">IF(IK$252&gt;0,IK1252*INDEX(Localization!$L$25:$BM$213,_xlfn.XMATCH('LCOH Calc'!$A301,Localization!$A$25:$A$213),_xlfn.XMATCH('LCOH Calc'!IK$10,Localization!$L$3:$BM$3)),"-")</f>
        <v>-</v>
      </c>
      <c r="IL301" s="59" t="str" cm="1">
        <f t="array" ref="IL301">IF(IL$252&gt;0,IL1252*INDEX(Localization!$L$25:$BM$213,_xlfn.XMATCH('LCOH Calc'!$A301,Localization!$A$25:$A$213),_xlfn.XMATCH('LCOH Calc'!IL$10,Localization!$L$3:$BM$3)),"-")</f>
        <v>-</v>
      </c>
      <c r="IM301" s="59" t="str" cm="1">
        <f t="array" ref="IM301">IF(IM$252&gt;0,IM1252*INDEX(Localization!$L$25:$BM$213,_xlfn.XMATCH('LCOH Calc'!$A301,Localization!$A$25:$A$213),_xlfn.XMATCH('LCOH Calc'!IM$10,Localization!$L$3:$BM$3)),"-")</f>
        <v>-</v>
      </c>
      <c r="IN301" s="59" t="str" cm="1">
        <f t="array" ref="IN301">IF(IN$252&gt;0,IN1252*INDEX(Localization!$L$25:$BM$213,_xlfn.XMATCH('LCOH Calc'!$A301,Localization!$A$25:$A$213),_xlfn.XMATCH('LCOH Calc'!IN$10,Localization!$L$3:$BM$3)),"-")</f>
        <v>-</v>
      </c>
      <c r="IO301" s="59" t="str" cm="1">
        <f t="array" ref="IO301">IF(IO$252&gt;0,IO1252*INDEX(Localization!$L$25:$BM$213,_xlfn.XMATCH('LCOH Calc'!$A301,Localization!$A$25:$A$213),_xlfn.XMATCH('LCOH Calc'!IO$10,Localization!$L$3:$BM$3)),"-")</f>
        <v>-</v>
      </c>
      <c r="IP301" s="59" t="str" cm="1">
        <f t="array" ref="IP301">IF(IP$252&gt;0,IP1252*INDEX(Localization!$L$25:$BM$213,_xlfn.XMATCH('LCOH Calc'!$A301,Localization!$A$25:$A$213),_xlfn.XMATCH('LCOH Calc'!IP$10,Localization!$L$3:$BM$3)),"-")</f>
        <v>-</v>
      </c>
      <c r="IQ301" s="59" t="str" cm="1">
        <f t="array" ref="IQ301">IF(IQ$252&gt;0,IQ1252*INDEX(Localization!$L$25:$BM$213,_xlfn.XMATCH('LCOH Calc'!$A301,Localization!$A$25:$A$213),_xlfn.XMATCH('LCOH Calc'!IQ$10,Localization!$L$3:$BM$3)),"-")</f>
        <v>-</v>
      </c>
      <c r="IR301" s="59" t="str" cm="1">
        <f t="array" ref="IR301">IF(IR$252&gt;0,IR1252*INDEX(Localization!$L$25:$BM$213,_xlfn.XMATCH('LCOH Calc'!$A301,Localization!$A$25:$A$213),_xlfn.XMATCH('LCOH Calc'!IR$10,Localization!$L$3:$BM$3)),"-")</f>
        <v>-</v>
      </c>
      <c r="IS301" s="59" t="str" cm="1">
        <f t="array" ref="IS301">IF(IS$252&gt;0,IS1252*INDEX(Localization!$L$25:$BM$213,_xlfn.XMATCH('LCOH Calc'!$A301,Localization!$A$25:$A$213),_xlfn.XMATCH('LCOH Calc'!IS$10,Localization!$L$3:$BM$3)),"-")</f>
        <v>-</v>
      </c>
      <c r="IT301" s="59" t="str" cm="1">
        <f t="array" ref="IT301">IF(IT$252&gt;0,IT1252*INDEX(Localization!$L$25:$BM$213,_xlfn.XMATCH('LCOH Calc'!$A301,Localization!$A$25:$A$213),_xlfn.XMATCH('LCOH Calc'!IT$10,Localization!$L$3:$BM$3)),"-")</f>
        <v>-</v>
      </c>
      <c r="IU301" s="59" t="str" cm="1">
        <f t="array" ref="IU301">IF(IU$252&gt;0,IU1252*INDEX(Localization!$L$25:$BM$213,_xlfn.XMATCH('LCOH Calc'!$A301,Localization!$A$25:$A$213),_xlfn.XMATCH('LCOH Calc'!IU$10,Localization!$L$3:$BM$3)),"-")</f>
        <v>-</v>
      </c>
      <c r="IV301" s="54"/>
      <c r="IW301" s="54"/>
      <c r="IX301" s="54"/>
      <c r="IY301" s="54"/>
      <c r="IZ301" s="54"/>
      <c r="JA301" s="54"/>
      <c r="JB301" s="54"/>
      <c r="JC301" s="54"/>
      <c r="JD301" s="54"/>
      <c r="JE301" s="54"/>
      <c r="JF301" s="54"/>
      <c r="JG301" s="54"/>
      <c r="JH301" s="54"/>
      <c r="JL301" s="277" t="s">
        <v>164</v>
      </c>
    </row>
    <row r="302" spans="1:272" outlineLevel="1" x14ac:dyDescent="0.3">
      <c r="A302" s="53">
        <f>$A$301</f>
        <v>87</v>
      </c>
      <c r="B302" s="6" t="str">
        <f>'Cost Input'!A173</f>
        <v>Wind Land purchase</v>
      </c>
      <c r="C302" s="38" t="str">
        <f>'Cost Input'!B173</f>
        <v>$/m²</v>
      </c>
      <c r="D302" s="106" cm="1">
        <f t="array" ref="D302">IF(D$252&gt;0,D1253*INDEX(Localization!$L$25:$BM$213,_xlfn.XMATCH('LCOH Calc'!$A302,Localization!$A$25:$A$213),_xlfn.XMATCH('LCOH Calc'!D$10,Localization!$L$3:$BM$3)),"-")</f>
        <v>0</v>
      </c>
      <c r="E302" s="59" t="str" cm="1">
        <f t="array" ref="E302">IF(E$252&gt;0,E1253*INDEX(Localization!$L$25:$BM$213,_xlfn.XMATCH('LCOH Calc'!$A302,Localization!$A$25:$A$213),_xlfn.XMATCH('LCOH Calc'!E$10,Localization!$L$3:$BM$3)),"-")</f>
        <v>-</v>
      </c>
      <c r="F302" s="59" t="str" cm="1">
        <f t="array" ref="F302">IF(F$252&gt;0,F1253*INDEX(Localization!$L$25:$BM$213,_xlfn.XMATCH('LCOH Calc'!$A302,Localization!$A$25:$A$213),_xlfn.XMATCH('LCOH Calc'!F$10,Localization!$L$3:$BM$3)),"-")</f>
        <v>-</v>
      </c>
      <c r="G302" s="59" t="str" cm="1">
        <f t="array" ref="G302">IF(G$252&gt;0,G1253*INDEX(Localization!$L$25:$BM$213,_xlfn.XMATCH('LCOH Calc'!$A302,Localization!$A$25:$A$213),_xlfn.XMATCH('LCOH Calc'!G$10,Localization!$L$3:$BM$3)),"-")</f>
        <v>-</v>
      </c>
      <c r="H302" s="59" t="str" cm="1">
        <f t="array" ref="H302">IF(H$252&gt;0,H1253*INDEX(Localization!$L$25:$BM$213,_xlfn.XMATCH('LCOH Calc'!$A302,Localization!$A$25:$A$213),_xlfn.XMATCH('LCOH Calc'!H$10,Localization!$L$3:$BM$3)),"-")</f>
        <v>-</v>
      </c>
      <c r="I302" s="59" cm="1">
        <f t="array" ref="I302">IF(I$252&gt;0,I1253*INDEX(Localization!$L$25:$BM$213,_xlfn.XMATCH('LCOH Calc'!$A302,Localization!$A$25:$A$213),_xlfn.XMATCH('LCOH Calc'!I$10,Localization!$L$3:$BM$3)),"-")</f>
        <v>0</v>
      </c>
      <c r="J302" s="59" cm="1">
        <f t="array" ref="J302">IF(J$252&gt;0,J1253*INDEX(Localization!$L$25:$BM$213,_xlfn.XMATCH('LCOH Calc'!$A302,Localization!$A$25:$A$213),_xlfn.XMATCH('LCOH Calc'!J$10,Localization!$L$3:$BM$3)),"-")</f>
        <v>0</v>
      </c>
      <c r="K302" s="59" cm="1">
        <f t="array" ref="K302">IF(K$252&gt;0,K1253*INDEX(Localization!$L$25:$BM$213,_xlfn.XMATCH('LCOH Calc'!$A302,Localization!$A$25:$A$213),_xlfn.XMATCH('LCOH Calc'!K$10,Localization!$L$3:$BM$3)),"-")</f>
        <v>0</v>
      </c>
      <c r="L302" s="59" cm="1">
        <f t="array" ref="L302">IF(L$252&gt;0,L1253*INDEX(Localization!$L$25:$BM$213,_xlfn.XMATCH('LCOH Calc'!$A302,Localization!$A$25:$A$213),_xlfn.XMATCH('LCOH Calc'!L$10,Localization!$L$3:$BM$3)),"-")</f>
        <v>0</v>
      </c>
      <c r="M302" s="59" cm="1">
        <f t="array" ref="M302">IF(M$252&gt;0,M1253*INDEX(Localization!$L$25:$BM$213,_xlfn.XMATCH('LCOH Calc'!$A302,Localization!$A$25:$A$213),_xlfn.XMATCH('LCOH Calc'!M$10,Localization!$L$3:$BM$3)),"-")</f>
        <v>0</v>
      </c>
      <c r="N302" s="59" cm="1">
        <f t="array" ref="N302">IF(N$252&gt;0,N1253*INDEX(Localization!$L$25:$BM$213,_xlfn.XMATCH('LCOH Calc'!$A302,Localization!$A$25:$A$213),_xlfn.XMATCH('LCOH Calc'!N$10,Localization!$L$3:$BM$3)),"-")</f>
        <v>0</v>
      </c>
      <c r="O302" s="59" cm="1">
        <f t="array" ref="O302">IF(O$252&gt;0,O1253*INDEX(Localization!$L$25:$BM$213,_xlfn.XMATCH('LCOH Calc'!$A302,Localization!$A$25:$A$213),_xlfn.XMATCH('LCOH Calc'!O$10,Localization!$L$3:$BM$3)),"-")</f>
        <v>0</v>
      </c>
      <c r="P302" s="59" cm="1">
        <f t="array" ref="P302">IF(P$252&gt;0,P1253*INDEX(Localization!$L$25:$BM$213,_xlfn.XMATCH('LCOH Calc'!$A302,Localization!$A$25:$A$213),_xlfn.XMATCH('LCOH Calc'!P$10,Localization!$L$3:$BM$3)),"-")</f>
        <v>0</v>
      </c>
      <c r="Q302" s="59" cm="1">
        <f t="array" ref="Q302">IF(Q$252&gt;0,Q1253*INDEX(Localization!$L$25:$BM$213,_xlfn.XMATCH('LCOH Calc'!$A302,Localization!$A$25:$A$213),_xlfn.XMATCH('LCOH Calc'!Q$10,Localization!$L$3:$BM$3)),"-")</f>
        <v>0</v>
      </c>
      <c r="R302" s="59" cm="1">
        <f t="array" ref="R302">IF(R$252&gt;0,R1253*INDEX(Localization!$L$25:$BM$213,_xlfn.XMATCH('LCOH Calc'!$A302,Localization!$A$25:$A$213),_xlfn.XMATCH('LCOH Calc'!R$10,Localization!$L$3:$BM$3)),"-")</f>
        <v>0</v>
      </c>
      <c r="S302" s="59" cm="1">
        <f t="array" ref="S302">IF(S$252&gt;0,S1253*INDEX(Localization!$L$25:$BM$213,_xlfn.XMATCH('LCOH Calc'!$A302,Localization!$A$25:$A$213),_xlfn.XMATCH('LCOH Calc'!S$10,Localization!$L$3:$BM$3)),"-")</f>
        <v>0</v>
      </c>
      <c r="T302" s="59" cm="1">
        <f t="array" ref="T302">IF(T$252&gt;0,T1253*INDEX(Localization!$L$25:$BM$213,_xlfn.XMATCH('LCOH Calc'!$A302,Localization!$A$25:$A$213),_xlfn.XMATCH('LCOH Calc'!T$10,Localization!$L$3:$BM$3)),"-")</f>
        <v>0</v>
      </c>
      <c r="U302" s="59" cm="1">
        <f t="array" ref="U302">IF(U$252&gt;0,U1253*INDEX(Localization!$L$25:$BM$213,_xlfn.XMATCH('LCOH Calc'!$A302,Localization!$A$25:$A$213),_xlfn.XMATCH('LCOH Calc'!U$10,Localization!$L$3:$BM$3)),"-")</f>
        <v>0</v>
      </c>
      <c r="V302" s="59" cm="1">
        <f t="array" ref="V302">IF(V$252&gt;0,V1253*INDEX(Localization!$L$25:$BM$213,_xlfn.XMATCH('LCOH Calc'!$A302,Localization!$A$25:$A$213),_xlfn.XMATCH('LCOH Calc'!V$10,Localization!$L$3:$BM$3)),"-")</f>
        <v>0</v>
      </c>
      <c r="W302" s="59" cm="1">
        <f t="array" ref="W302">IF(W$252&gt;0,W1253*INDEX(Localization!$L$25:$BM$213,_xlfn.XMATCH('LCOH Calc'!$A302,Localization!$A$25:$A$213),_xlfn.XMATCH('LCOH Calc'!W$10,Localization!$L$3:$BM$3)),"-")</f>
        <v>0</v>
      </c>
      <c r="X302" s="59" cm="1">
        <f t="array" ref="X302">IF(X$252&gt;0,X1253*INDEX(Localization!$L$25:$BM$213,_xlfn.XMATCH('LCOH Calc'!$A302,Localization!$A$25:$A$213),_xlfn.XMATCH('LCOH Calc'!X$10,Localization!$L$3:$BM$3)),"-")</f>
        <v>0</v>
      </c>
      <c r="Y302" s="59" cm="1">
        <f t="array" ref="Y302">IF(Y$252&gt;0,Y1253*INDEX(Localization!$L$25:$BM$213,_xlfn.XMATCH('LCOH Calc'!$A302,Localization!$A$25:$A$213),_xlfn.XMATCH('LCOH Calc'!Y$10,Localization!$L$3:$BM$3)),"-")</f>
        <v>0</v>
      </c>
      <c r="Z302" s="59" cm="1">
        <f t="array" ref="Z302">IF(Z$252&gt;0,Z1253*INDEX(Localization!$L$25:$BM$213,_xlfn.XMATCH('LCOH Calc'!$A302,Localization!$A$25:$A$213),_xlfn.XMATCH('LCOH Calc'!Z$10,Localization!$L$3:$BM$3)),"-")</f>
        <v>0</v>
      </c>
      <c r="AA302" s="59" cm="1">
        <f t="array" ref="AA302">IF(AA$252&gt;0,AA1253*INDEX(Localization!$L$25:$BM$213,_xlfn.XMATCH('LCOH Calc'!$A302,Localization!$A$25:$A$213),_xlfn.XMATCH('LCOH Calc'!AA$10,Localization!$L$3:$BM$3)),"-")</f>
        <v>0</v>
      </c>
      <c r="AB302" s="59" cm="1">
        <f t="array" ref="AB302">IF(AB$252&gt;0,AB1253*INDEX(Localization!$L$25:$BM$213,_xlfn.XMATCH('LCOH Calc'!$A302,Localization!$A$25:$A$213),_xlfn.XMATCH('LCOH Calc'!AB$10,Localization!$L$3:$BM$3)),"-")</f>
        <v>0</v>
      </c>
      <c r="AC302" s="59" cm="1">
        <f t="array" ref="AC302">IF(AC$252&gt;0,AC1253*INDEX(Localization!$L$25:$BM$213,_xlfn.XMATCH('LCOH Calc'!$A302,Localization!$A$25:$A$213),_xlfn.XMATCH('LCOH Calc'!AC$10,Localization!$L$3:$BM$3)),"-")</f>
        <v>0</v>
      </c>
      <c r="AD302" s="59" cm="1">
        <f t="array" ref="AD302">IF(AD$252&gt;0,AD1253*INDEX(Localization!$L$25:$BM$213,_xlfn.XMATCH('LCOH Calc'!$A302,Localization!$A$25:$A$213),_xlfn.XMATCH('LCOH Calc'!AD$10,Localization!$L$3:$BM$3)),"-")</f>
        <v>0</v>
      </c>
      <c r="AE302" s="59" cm="1">
        <f t="array" ref="AE302">IF(AE$252&gt;0,AE1253*INDEX(Localization!$L$25:$BM$213,_xlfn.XMATCH('LCOH Calc'!$A302,Localization!$A$25:$A$213),_xlfn.XMATCH('LCOH Calc'!AE$10,Localization!$L$3:$BM$3)),"-")</f>
        <v>0</v>
      </c>
      <c r="AF302" s="59" cm="1">
        <f t="array" ref="AF302">IF(AF$252&gt;0,AF1253*INDEX(Localization!$L$25:$BM$213,_xlfn.XMATCH('LCOH Calc'!$A302,Localization!$A$25:$A$213),_xlfn.XMATCH('LCOH Calc'!AF$10,Localization!$L$3:$BM$3)),"-")</f>
        <v>0</v>
      </c>
      <c r="AG302" s="59" cm="1">
        <f t="array" ref="AG302">IF(AG$252&gt;0,AG1253*INDEX(Localization!$L$25:$BM$213,_xlfn.XMATCH('LCOH Calc'!$A302,Localization!$A$25:$A$213),_xlfn.XMATCH('LCOH Calc'!AG$10,Localization!$L$3:$BM$3)),"-")</f>
        <v>0</v>
      </c>
      <c r="AH302" s="59" t="str" cm="1">
        <f t="array" ref="AH302">IF(AH$252&gt;0,AH1253*INDEX(Localization!$L$25:$BM$213,_xlfn.XMATCH('LCOH Calc'!$A302,Localization!$A$25:$A$213),_xlfn.XMATCH('LCOH Calc'!AH$10,Localization!$L$3:$BM$3)),"-")</f>
        <v>-</v>
      </c>
      <c r="AI302" s="59" t="str" cm="1">
        <f t="array" ref="AI302">IF(AI$252&gt;0,AI1253*INDEX(Localization!$L$25:$BM$213,_xlfn.XMATCH('LCOH Calc'!$A302,Localization!$A$25:$A$213),_xlfn.XMATCH('LCOH Calc'!AI$10,Localization!$L$3:$BM$3)),"-")</f>
        <v>-</v>
      </c>
      <c r="AJ302" s="59" cm="1">
        <f t="array" ref="AJ302">IF(AJ$252&gt;0,AJ1253*INDEX(Localization!$L$25:$BM$213,_xlfn.XMATCH('LCOH Calc'!$A302,Localization!$A$25:$A$213),_xlfn.XMATCH('LCOH Calc'!AJ$10,Localization!$L$3:$BM$3)),"-")</f>
        <v>0</v>
      </c>
      <c r="AK302" s="59" cm="1">
        <f t="array" ref="AK302">IF(AK$252&gt;0,AK1253*INDEX(Localization!$L$25:$BM$213,_xlfn.XMATCH('LCOH Calc'!$A302,Localization!$A$25:$A$213),_xlfn.XMATCH('LCOH Calc'!AK$10,Localization!$L$3:$BM$3)),"-")</f>
        <v>0</v>
      </c>
      <c r="AL302" s="59" cm="1">
        <f t="array" ref="AL302">IF(AL$252&gt;0,AL1253*INDEX(Localization!$L$25:$BM$213,_xlfn.XMATCH('LCOH Calc'!$A302,Localization!$A$25:$A$213),_xlfn.XMATCH('LCOH Calc'!AL$10,Localization!$L$3:$BM$3)),"-")</f>
        <v>0</v>
      </c>
      <c r="AM302" s="59" cm="1">
        <f t="array" ref="AM302">IF(AM$252&gt;0,AM1253*INDEX(Localization!$L$25:$BM$213,_xlfn.XMATCH('LCOH Calc'!$A302,Localization!$A$25:$A$213),_xlfn.XMATCH('LCOH Calc'!AM$10,Localization!$L$3:$BM$3)),"-")</f>
        <v>0</v>
      </c>
      <c r="AN302" s="59" cm="1">
        <f t="array" ref="AN302">IF(AN$252&gt;0,AN1253*INDEX(Localization!$L$25:$BM$213,_xlfn.XMATCH('LCOH Calc'!$A302,Localization!$A$25:$A$213),_xlfn.XMATCH('LCOH Calc'!AN$10,Localization!$L$3:$BM$3)),"-")</f>
        <v>0</v>
      </c>
      <c r="AO302" s="59" cm="1">
        <f t="array" ref="AO302">IF(AO$252&gt;0,AO1253*INDEX(Localization!$L$25:$BM$213,_xlfn.XMATCH('LCOH Calc'!$A302,Localization!$A$25:$A$213),_xlfn.XMATCH('LCOH Calc'!AO$10,Localization!$L$3:$BM$3)),"-")</f>
        <v>0</v>
      </c>
      <c r="AP302" s="59" cm="1">
        <f t="array" ref="AP302">IF(AP$252&gt;0,AP1253*INDEX(Localization!$L$25:$BM$213,_xlfn.XMATCH('LCOH Calc'!$A302,Localization!$A$25:$A$213),_xlfn.XMATCH('LCOH Calc'!AP$10,Localization!$L$3:$BM$3)),"-")</f>
        <v>0</v>
      </c>
      <c r="AQ302" s="59" cm="1">
        <f t="array" ref="AQ302">IF(AQ$252&gt;0,AQ1253*INDEX(Localization!$L$25:$BM$213,_xlfn.XMATCH('LCOH Calc'!$A302,Localization!$A$25:$A$213),_xlfn.XMATCH('LCOH Calc'!AQ$10,Localization!$L$3:$BM$3)),"-")</f>
        <v>0</v>
      </c>
      <c r="AR302" s="59" cm="1">
        <f t="array" ref="AR302">IF(AR$252&gt;0,AR1253*INDEX(Localization!$L$25:$BM$213,_xlfn.XMATCH('LCOH Calc'!$A302,Localization!$A$25:$A$213),_xlfn.XMATCH('LCOH Calc'!AR$10,Localization!$L$3:$BM$3)),"-")</f>
        <v>0</v>
      </c>
      <c r="AS302" s="59" cm="1">
        <f t="array" ref="AS302">IF(AS$252&gt;0,AS1253*INDEX(Localization!$L$25:$BM$213,_xlfn.XMATCH('LCOH Calc'!$A302,Localization!$A$25:$A$213),_xlfn.XMATCH('LCOH Calc'!AS$10,Localization!$L$3:$BM$3)),"-")</f>
        <v>0</v>
      </c>
      <c r="AT302" s="59" cm="1">
        <f t="array" ref="AT302">IF(AT$252&gt;0,AT1253*INDEX(Localization!$L$25:$BM$213,_xlfn.XMATCH('LCOH Calc'!$A302,Localization!$A$25:$A$213),_xlfn.XMATCH('LCOH Calc'!AT$10,Localization!$L$3:$BM$3)),"-")</f>
        <v>0</v>
      </c>
      <c r="AU302" s="59" cm="1">
        <f t="array" ref="AU302">IF(AU$252&gt;0,AU1253*INDEX(Localization!$L$25:$BM$213,_xlfn.XMATCH('LCOH Calc'!$A302,Localization!$A$25:$A$213),_xlfn.XMATCH('LCOH Calc'!AU$10,Localization!$L$3:$BM$3)),"-")</f>
        <v>0</v>
      </c>
      <c r="AV302" s="59" cm="1">
        <f t="array" ref="AV302">IF(AV$252&gt;0,AV1253*INDEX(Localization!$L$25:$BM$213,_xlfn.XMATCH('LCOH Calc'!$A302,Localization!$A$25:$A$213),_xlfn.XMATCH('LCOH Calc'!AV$10,Localization!$L$3:$BM$3)),"-")</f>
        <v>0</v>
      </c>
      <c r="AW302" s="59" cm="1">
        <f t="array" ref="AW302">IF(AW$252&gt;0,AW1253*INDEX(Localization!$L$25:$BM$213,_xlfn.XMATCH('LCOH Calc'!$A302,Localization!$A$25:$A$213),_xlfn.XMATCH('LCOH Calc'!AW$10,Localization!$L$3:$BM$3)),"-")</f>
        <v>0</v>
      </c>
      <c r="AX302" s="59" cm="1">
        <f t="array" ref="AX302">IF(AX$252&gt;0,AX1253*INDEX(Localization!$L$25:$BM$213,_xlfn.XMATCH('LCOH Calc'!$A302,Localization!$A$25:$A$213),_xlfn.XMATCH('LCOH Calc'!AX$10,Localization!$L$3:$BM$3)),"-")</f>
        <v>0</v>
      </c>
      <c r="AY302" s="59" cm="1">
        <f t="array" ref="AY302">IF(AY$252&gt;0,AY1253*INDEX(Localization!$L$25:$BM$213,_xlfn.XMATCH('LCOH Calc'!$A302,Localization!$A$25:$A$213),_xlfn.XMATCH('LCOH Calc'!AY$10,Localization!$L$3:$BM$3)),"-")</f>
        <v>0</v>
      </c>
      <c r="AZ302" s="59" cm="1">
        <f t="array" ref="AZ302">IF(AZ$252&gt;0,AZ1253*INDEX(Localization!$L$25:$BM$213,_xlfn.XMATCH('LCOH Calc'!$A302,Localization!$A$25:$A$213),_xlfn.XMATCH('LCOH Calc'!AZ$10,Localization!$L$3:$BM$3)),"-")</f>
        <v>0</v>
      </c>
      <c r="BA302" s="59" cm="1">
        <f t="array" ref="BA302">IF(BA$252&gt;0,BA1253*INDEX(Localization!$L$25:$BM$213,_xlfn.XMATCH('LCOH Calc'!$A302,Localization!$A$25:$A$213),_xlfn.XMATCH('LCOH Calc'!BA$10,Localization!$L$3:$BM$3)),"-")</f>
        <v>0</v>
      </c>
      <c r="BB302" s="59" cm="1">
        <f t="array" ref="BB302">IF(BB$252&gt;0,BB1253*INDEX(Localization!$L$25:$BM$213,_xlfn.XMATCH('LCOH Calc'!$A302,Localization!$A$25:$A$213),_xlfn.XMATCH('LCOH Calc'!BB$10,Localization!$L$3:$BM$3)),"-")</f>
        <v>0</v>
      </c>
      <c r="BC302" s="59" cm="1">
        <f t="array" ref="BC302">IF(BC$252&gt;0,BC1253*INDEX(Localization!$L$25:$BM$213,_xlfn.XMATCH('LCOH Calc'!$A302,Localization!$A$25:$A$213),_xlfn.XMATCH('LCOH Calc'!BC$10,Localization!$L$3:$BM$3)),"-")</f>
        <v>0</v>
      </c>
      <c r="BD302" s="59" cm="1">
        <f t="array" ref="BD302">IF(BD$252&gt;0,BD1253*INDEX(Localization!$L$25:$BM$213,_xlfn.XMATCH('LCOH Calc'!$A302,Localization!$A$25:$A$213),_xlfn.XMATCH('LCOH Calc'!BD$10,Localization!$L$3:$BM$3)),"-")</f>
        <v>0</v>
      </c>
      <c r="BE302" s="59" cm="1">
        <f t="array" ref="BE302">IF(BE$252&gt;0,BE1253*INDEX(Localization!$L$25:$BM$213,_xlfn.XMATCH('LCOH Calc'!$A302,Localization!$A$25:$A$213),_xlfn.XMATCH('LCOH Calc'!BE$10,Localization!$L$3:$BM$3)),"-")</f>
        <v>0</v>
      </c>
      <c r="BF302" s="59" cm="1">
        <f t="array" ref="BF302">IF(BF$252&gt;0,BF1253*INDEX(Localization!$L$25:$BM$213,_xlfn.XMATCH('LCOH Calc'!$A302,Localization!$A$25:$A$213),_xlfn.XMATCH('LCOH Calc'!BF$10,Localization!$L$3:$BM$3)),"-")</f>
        <v>0</v>
      </c>
      <c r="BG302" s="59" cm="1">
        <f t="array" ref="BG302">IF(BG$252&gt;0,BG1253*INDEX(Localization!$L$25:$BM$213,_xlfn.XMATCH('LCOH Calc'!$A302,Localization!$A$25:$A$213),_xlfn.XMATCH('LCOH Calc'!BG$10,Localization!$L$3:$BM$3)),"-")</f>
        <v>0</v>
      </c>
      <c r="BH302" s="59" cm="1">
        <f t="array" ref="BH302">IF(BH$252&gt;0,BH1253*INDEX(Localization!$L$25:$BM$213,_xlfn.XMATCH('LCOH Calc'!$A302,Localization!$A$25:$A$213),_xlfn.XMATCH('LCOH Calc'!BH$10,Localization!$L$3:$BM$3)),"-")</f>
        <v>0</v>
      </c>
      <c r="BI302" s="59" t="str" cm="1">
        <f t="array" ref="BI302">IF(BI$252&gt;0,BI1253*INDEX(Localization!$L$25:$BM$213,_xlfn.XMATCH('LCOH Calc'!$A302,Localization!$A$25:$A$213),_xlfn.XMATCH('LCOH Calc'!BI$10,Localization!$L$3:$BM$3)),"-")</f>
        <v>-</v>
      </c>
      <c r="BJ302" s="59" t="str" cm="1">
        <f t="array" ref="BJ302">IF(BJ$252&gt;0,BJ1253*INDEX(Localization!$L$25:$BM$213,_xlfn.XMATCH('LCOH Calc'!$A302,Localization!$A$25:$A$213),_xlfn.XMATCH('LCOH Calc'!BJ$10,Localization!$L$3:$BM$3)),"-")</f>
        <v>-</v>
      </c>
      <c r="BK302" s="59" cm="1">
        <f t="array" ref="BK302">IF(BK$252&gt;0,BK1253*INDEX(Localization!$L$25:$BM$213,_xlfn.XMATCH('LCOH Calc'!$A302,Localization!$A$25:$A$213),_xlfn.XMATCH('LCOH Calc'!BK$10,Localization!$L$3:$BM$3)),"-")</f>
        <v>0</v>
      </c>
      <c r="BL302" s="59" cm="1">
        <f t="array" ref="BL302">IF(BL$252&gt;0,BL1253*INDEX(Localization!$L$25:$BM$213,_xlfn.XMATCH('LCOH Calc'!$A302,Localization!$A$25:$A$213),_xlfn.XMATCH('LCOH Calc'!BL$10,Localization!$L$3:$BM$3)),"-")</f>
        <v>0</v>
      </c>
      <c r="BM302" s="59" cm="1">
        <f t="array" ref="BM302">IF(BM$252&gt;0,BM1253*INDEX(Localization!$L$25:$BM$213,_xlfn.XMATCH('LCOH Calc'!$A302,Localization!$A$25:$A$213),_xlfn.XMATCH('LCOH Calc'!BM$10,Localization!$L$3:$BM$3)),"-")</f>
        <v>0</v>
      </c>
      <c r="BN302" s="59" cm="1">
        <f t="array" ref="BN302">IF(BN$252&gt;0,BN1253*INDEX(Localization!$L$25:$BM$213,_xlfn.XMATCH('LCOH Calc'!$A302,Localization!$A$25:$A$213),_xlfn.XMATCH('LCOH Calc'!BN$10,Localization!$L$3:$BM$3)),"-")</f>
        <v>0</v>
      </c>
      <c r="BO302" s="59" cm="1">
        <f t="array" ref="BO302">IF(BO$252&gt;0,BO1253*INDEX(Localization!$L$25:$BM$213,_xlfn.XMATCH('LCOH Calc'!$A302,Localization!$A$25:$A$213),_xlfn.XMATCH('LCOH Calc'!BO$10,Localization!$L$3:$BM$3)),"-")</f>
        <v>0</v>
      </c>
      <c r="BP302" s="59" cm="1">
        <f t="array" ref="BP302">IF(BP$252&gt;0,BP1253*INDEX(Localization!$L$25:$BM$213,_xlfn.XMATCH('LCOH Calc'!$A302,Localization!$A$25:$A$213),_xlfn.XMATCH('LCOH Calc'!BP$10,Localization!$L$3:$BM$3)),"-")</f>
        <v>0</v>
      </c>
      <c r="BQ302" s="59" cm="1">
        <f t="array" ref="BQ302">IF(BQ$252&gt;0,BQ1253*INDEX(Localization!$L$25:$BM$213,_xlfn.XMATCH('LCOH Calc'!$A302,Localization!$A$25:$A$213),_xlfn.XMATCH('LCOH Calc'!BQ$10,Localization!$L$3:$BM$3)),"-")</f>
        <v>0</v>
      </c>
      <c r="BR302" s="59" cm="1">
        <f t="array" ref="BR302">IF(BR$252&gt;0,BR1253*INDEX(Localization!$L$25:$BM$213,_xlfn.XMATCH('LCOH Calc'!$A302,Localization!$A$25:$A$213),_xlfn.XMATCH('LCOH Calc'!BR$10,Localization!$L$3:$BM$3)),"-")</f>
        <v>0</v>
      </c>
      <c r="BS302" s="59" cm="1">
        <f t="array" ref="BS302">IF(BS$252&gt;0,BS1253*INDEX(Localization!$L$25:$BM$213,_xlfn.XMATCH('LCOH Calc'!$A302,Localization!$A$25:$A$213),_xlfn.XMATCH('LCOH Calc'!BS$10,Localization!$L$3:$BM$3)),"-")</f>
        <v>0</v>
      </c>
      <c r="BT302" s="59" cm="1">
        <f t="array" ref="BT302">IF(BT$252&gt;0,BT1253*INDEX(Localization!$L$25:$BM$213,_xlfn.XMATCH('LCOH Calc'!$A302,Localization!$A$25:$A$213),_xlfn.XMATCH('LCOH Calc'!BT$10,Localization!$L$3:$BM$3)),"-")</f>
        <v>0</v>
      </c>
      <c r="BU302" s="59" cm="1">
        <f t="array" ref="BU302">IF(BU$252&gt;0,BU1253*INDEX(Localization!$L$25:$BM$213,_xlfn.XMATCH('LCOH Calc'!$A302,Localization!$A$25:$A$213),_xlfn.XMATCH('LCOH Calc'!BU$10,Localization!$L$3:$BM$3)),"-")</f>
        <v>0</v>
      </c>
      <c r="BV302" s="59" cm="1">
        <f t="array" ref="BV302">IF(BV$252&gt;0,BV1253*INDEX(Localization!$L$25:$BM$213,_xlfn.XMATCH('LCOH Calc'!$A302,Localization!$A$25:$A$213),_xlfn.XMATCH('LCOH Calc'!BV$10,Localization!$L$3:$BM$3)),"-")</f>
        <v>0</v>
      </c>
      <c r="BW302" s="59" cm="1">
        <f t="array" ref="BW302">IF(BW$252&gt;0,BW1253*INDEX(Localization!$L$25:$BM$213,_xlfn.XMATCH('LCOH Calc'!$A302,Localization!$A$25:$A$213),_xlfn.XMATCH('LCOH Calc'!BW$10,Localization!$L$3:$BM$3)),"-")</f>
        <v>0</v>
      </c>
      <c r="BX302" s="59" cm="1">
        <f t="array" ref="BX302">IF(BX$252&gt;0,BX1253*INDEX(Localization!$L$25:$BM$213,_xlfn.XMATCH('LCOH Calc'!$A302,Localization!$A$25:$A$213),_xlfn.XMATCH('LCOH Calc'!BX$10,Localization!$L$3:$BM$3)),"-")</f>
        <v>0</v>
      </c>
      <c r="BY302" s="59" cm="1">
        <f t="array" ref="BY302">IF(BY$252&gt;0,BY1253*INDEX(Localization!$L$25:$BM$213,_xlfn.XMATCH('LCOH Calc'!$A302,Localization!$A$25:$A$213),_xlfn.XMATCH('LCOH Calc'!BY$10,Localization!$L$3:$BM$3)),"-")</f>
        <v>0</v>
      </c>
      <c r="BZ302" s="59" cm="1">
        <f t="array" ref="BZ302">IF(BZ$252&gt;0,BZ1253*INDEX(Localization!$L$25:$BM$213,_xlfn.XMATCH('LCOH Calc'!$A302,Localization!$A$25:$A$213),_xlfn.XMATCH('LCOH Calc'!BZ$10,Localization!$L$3:$BM$3)),"-")</f>
        <v>0</v>
      </c>
      <c r="CA302" s="59" cm="1">
        <f t="array" ref="CA302">IF(CA$252&gt;0,CA1253*INDEX(Localization!$L$25:$BM$213,_xlfn.XMATCH('LCOH Calc'!$A302,Localization!$A$25:$A$213),_xlfn.XMATCH('LCOH Calc'!CA$10,Localization!$L$3:$BM$3)),"-")</f>
        <v>0</v>
      </c>
      <c r="CB302" s="59" cm="1">
        <f t="array" ref="CB302">IF(CB$252&gt;0,CB1253*INDEX(Localization!$L$25:$BM$213,_xlfn.XMATCH('LCOH Calc'!$A302,Localization!$A$25:$A$213),_xlfn.XMATCH('LCOH Calc'!CB$10,Localization!$L$3:$BM$3)),"-")</f>
        <v>0</v>
      </c>
      <c r="CC302" s="59" cm="1">
        <f t="array" ref="CC302">IF(CC$252&gt;0,CC1253*INDEX(Localization!$L$25:$BM$213,_xlfn.XMATCH('LCOH Calc'!$A302,Localization!$A$25:$A$213),_xlfn.XMATCH('LCOH Calc'!CC$10,Localization!$L$3:$BM$3)),"-")</f>
        <v>0</v>
      </c>
      <c r="CD302" s="59" cm="1">
        <f t="array" ref="CD302">IF(CD$252&gt;0,CD1253*INDEX(Localization!$L$25:$BM$213,_xlfn.XMATCH('LCOH Calc'!$A302,Localization!$A$25:$A$213),_xlfn.XMATCH('LCOH Calc'!CD$10,Localization!$L$3:$BM$3)),"-")</f>
        <v>0</v>
      </c>
      <c r="CE302" s="59" cm="1">
        <f t="array" ref="CE302">IF(CE$252&gt;0,CE1253*INDEX(Localization!$L$25:$BM$213,_xlfn.XMATCH('LCOH Calc'!$A302,Localization!$A$25:$A$213),_xlfn.XMATCH('LCOH Calc'!CE$10,Localization!$L$3:$BM$3)),"-")</f>
        <v>0</v>
      </c>
      <c r="CF302" s="59" cm="1">
        <f t="array" ref="CF302">IF(CF$252&gt;0,CF1253*INDEX(Localization!$L$25:$BM$213,_xlfn.XMATCH('LCOH Calc'!$A302,Localization!$A$25:$A$213),_xlfn.XMATCH('LCOH Calc'!CF$10,Localization!$L$3:$BM$3)),"-")</f>
        <v>0</v>
      </c>
      <c r="CG302" s="59" cm="1">
        <f t="array" ref="CG302">IF(CG$252&gt;0,CG1253*INDEX(Localization!$L$25:$BM$213,_xlfn.XMATCH('LCOH Calc'!$A302,Localization!$A$25:$A$213),_xlfn.XMATCH('LCOH Calc'!CG$10,Localization!$L$3:$BM$3)),"-")</f>
        <v>0</v>
      </c>
      <c r="CH302" s="59" cm="1">
        <f t="array" ref="CH302">IF(CH$252&gt;0,CH1253*INDEX(Localization!$L$25:$BM$213,_xlfn.XMATCH('LCOH Calc'!$A302,Localization!$A$25:$A$213),_xlfn.XMATCH('LCOH Calc'!CH$10,Localization!$L$3:$BM$3)),"-")</f>
        <v>0</v>
      </c>
      <c r="CI302" s="59" cm="1">
        <f t="array" ref="CI302">IF(CI$252&gt;0,CI1253*INDEX(Localization!$L$25:$BM$213,_xlfn.XMATCH('LCOH Calc'!$A302,Localization!$A$25:$A$213),_xlfn.XMATCH('LCOH Calc'!CI$10,Localization!$L$3:$BM$3)),"-")</f>
        <v>0</v>
      </c>
      <c r="CJ302" s="59" t="str" cm="1">
        <f t="array" ref="CJ302">IF(CJ$252&gt;0,CJ1253*INDEX(Localization!$L$25:$BM$213,_xlfn.XMATCH('LCOH Calc'!$A302,Localization!$A$25:$A$213),_xlfn.XMATCH('LCOH Calc'!CJ$10,Localization!$L$3:$BM$3)),"-")</f>
        <v>-</v>
      </c>
      <c r="CK302" s="59" t="str" cm="1">
        <f t="array" ref="CK302">IF(CK$252&gt;0,CK1253*INDEX(Localization!$L$25:$BM$213,_xlfn.XMATCH('LCOH Calc'!$A302,Localization!$A$25:$A$213),_xlfn.XMATCH('LCOH Calc'!CK$10,Localization!$L$3:$BM$3)),"-")</f>
        <v>-</v>
      </c>
      <c r="CL302" s="59" t="str" cm="1">
        <f t="array" ref="CL302">IF(CL$252&gt;0,CL1253*INDEX(Localization!$L$25:$BM$213,_xlfn.XMATCH('LCOH Calc'!$A302,Localization!$A$25:$A$213),_xlfn.XMATCH('LCOH Calc'!CL$10,Localization!$L$3:$BM$3)),"-")</f>
        <v>-</v>
      </c>
      <c r="CM302" s="59" t="str" cm="1">
        <f t="array" ref="CM302">IF(CM$252&gt;0,CM1253*INDEX(Localization!$L$25:$BM$213,_xlfn.XMATCH('LCOH Calc'!$A302,Localization!$A$25:$A$213),_xlfn.XMATCH('LCOH Calc'!CM$10,Localization!$L$3:$BM$3)),"-")</f>
        <v>-</v>
      </c>
      <c r="CN302" s="59" t="str" cm="1">
        <f t="array" ref="CN302">IF(CN$252&gt;0,CN1253*INDEX(Localization!$L$25:$BM$213,_xlfn.XMATCH('LCOH Calc'!$A302,Localization!$A$25:$A$213),_xlfn.XMATCH('LCOH Calc'!CN$10,Localization!$L$3:$BM$3)),"-")</f>
        <v>-</v>
      </c>
      <c r="CO302" s="59" t="str" cm="1">
        <f t="array" ref="CO302">IF(CO$252&gt;0,CO1253*INDEX(Localization!$L$25:$BM$213,_xlfn.XMATCH('LCOH Calc'!$A302,Localization!$A$25:$A$213),_xlfn.XMATCH('LCOH Calc'!CO$10,Localization!$L$3:$BM$3)),"-")</f>
        <v>-</v>
      </c>
      <c r="CP302" s="59" t="str" cm="1">
        <f t="array" ref="CP302">IF(CP$252&gt;0,CP1253*INDEX(Localization!$L$25:$BM$213,_xlfn.XMATCH('LCOH Calc'!$A302,Localization!$A$25:$A$213),_xlfn.XMATCH('LCOH Calc'!CP$10,Localization!$L$3:$BM$3)),"-")</f>
        <v>-</v>
      </c>
      <c r="CQ302" s="59" t="str" cm="1">
        <f t="array" ref="CQ302">IF(CQ$252&gt;0,CQ1253*INDEX(Localization!$L$25:$BM$213,_xlfn.XMATCH('LCOH Calc'!$A302,Localization!$A$25:$A$213),_xlfn.XMATCH('LCOH Calc'!CQ$10,Localization!$L$3:$BM$3)),"-")</f>
        <v>-</v>
      </c>
      <c r="CR302" s="59" t="str" cm="1">
        <f t="array" ref="CR302">IF(CR$252&gt;0,CR1253*INDEX(Localization!$L$25:$BM$213,_xlfn.XMATCH('LCOH Calc'!$A302,Localization!$A$25:$A$213),_xlfn.XMATCH('LCOH Calc'!CR$10,Localization!$L$3:$BM$3)),"-")</f>
        <v>-</v>
      </c>
      <c r="CS302" s="59" t="str" cm="1">
        <f t="array" ref="CS302">IF(CS$252&gt;0,CS1253*INDEX(Localization!$L$25:$BM$213,_xlfn.XMATCH('LCOH Calc'!$A302,Localization!$A$25:$A$213),_xlfn.XMATCH('LCOH Calc'!CS$10,Localization!$L$3:$BM$3)),"-")</f>
        <v>-</v>
      </c>
      <c r="CT302" s="59" t="str" cm="1">
        <f t="array" ref="CT302">IF(CT$252&gt;0,CT1253*INDEX(Localization!$L$25:$BM$213,_xlfn.XMATCH('LCOH Calc'!$A302,Localization!$A$25:$A$213),_xlfn.XMATCH('LCOH Calc'!CT$10,Localization!$L$3:$BM$3)),"-")</f>
        <v>-</v>
      </c>
      <c r="CU302" s="59" t="str" cm="1">
        <f t="array" ref="CU302">IF(CU$252&gt;0,CU1253*INDEX(Localization!$L$25:$BM$213,_xlfn.XMATCH('LCOH Calc'!$A302,Localization!$A$25:$A$213),_xlfn.XMATCH('LCOH Calc'!CU$10,Localization!$L$3:$BM$3)),"-")</f>
        <v>-</v>
      </c>
      <c r="CV302" s="59" t="str" cm="1">
        <f t="array" ref="CV302">IF(CV$252&gt;0,CV1253*INDEX(Localization!$L$25:$BM$213,_xlfn.XMATCH('LCOH Calc'!$A302,Localization!$A$25:$A$213),_xlfn.XMATCH('LCOH Calc'!CV$10,Localization!$L$3:$BM$3)),"-")</f>
        <v>-</v>
      </c>
      <c r="CW302" s="59" t="str" cm="1">
        <f t="array" ref="CW302">IF(CW$252&gt;0,CW1253*INDEX(Localization!$L$25:$BM$213,_xlfn.XMATCH('LCOH Calc'!$A302,Localization!$A$25:$A$213),_xlfn.XMATCH('LCOH Calc'!CW$10,Localization!$L$3:$BM$3)),"-")</f>
        <v>-</v>
      </c>
      <c r="CX302" s="59" t="str" cm="1">
        <f t="array" ref="CX302">IF(CX$252&gt;0,CX1253*INDEX(Localization!$L$25:$BM$213,_xlfn.XMATCH('LCOH Calc'!$A302,Localization!$A$25:$A$213),_xlfn.XMATCH('LCOH Calc'!CX$10,Localization!$L$3:$BM$3)),"-")</f>
        <v>-</v>
      </c>
      <c r="CY302" s="59" t="str" cm="1">
        <f t="array" ref="CY302">IF(CY$252&gt;0,CY1253*INDEX(Localization!$L$25:$BM$213,_xlfn.XMATCH('LCOH Calc'!$A302,Localization!$A$25:$A$213),_xlfn.XMATCH('LCOH Calc'!CY$10,Localization!$L$3:$BM$3)),"-")</f>
        <v>-</v>
      </c>
      <c r="CZ302" s="59" t="str" cm="1">
        <f t="array" ref="CZ302">IF(CZ$252&gt;0,CZ1253*INDEX(Localization!$L$25:$BM$213,_xlfn.XMATCH('LCOH Calc'!$A302,Localization!$A$25:$A$213),_xlfn.XMATCH('LCOH Calc'!CZ$10,Localization!$L$3:$BM$3)),"-")</f>
        <v>-</v>
      </c>
      <c r="DA302" s="59" t="str" cm="1">
        <f t="array" ref="DA302">IF(DA$252&gt;0,DA1253*INDEX(Localization!$L$25:$BM$213,_xlfn.XMATCH('LCOH Calc'!$A302,Localization!$A$25:$A$213),_xlfn.XMATCH('LCOH Calc'!DA$10,Localization!$L$3:$BM$3)),"-")</f>
        <v>-</v>
      </c>
      <c r="DB302" s="59" t="str" cm="1">
        <f t="array" ref="DB302">IF(DB$252&gt;0,DB1253*INDEX(Localization!$L$25:$BM$213,_xlfn.XMATCH('LCOH Calc'!$A302,Localization!$A$25:$A$213),_xlfn.XMATCH('LCOH Calc'!DB$10,Localization!$L$3:$BM$3)),"-")</f>
        <v>-</v>
      </c>
      <c r="DC302" s="59" t="str" cm="1">
        <f t="array" ref="DC302">IF(DC$252&gt;0,DC1253*INDEX(Localization!$L$25:$BM$213,_xlfn.XMATCH('LCOH Calc'!$A302,Localization!$A$25:$A$213),_xlfn.XMATCH('LCOH Calc'!DC$10,Localization!$L$3:$BM$3)),"-")</f>
        <v>-</v>
      </c>
      <c r="DD302" s="59" t="str" cm="1">
        <f t="array" ref="DD302">IF(DD$252&gt;0,DD1253*INDEX(Localization!$L$25:$BM$213,_xlfn.XMATCH('LCOH Calc'!$A302,Localization!$A$25:$A$213),_xlfn.XMATCH('LCOH Calc'!DD$10,Localization!$L$3:$BM$3)),"-")</f>
        <v>-</v>
      </c>
      <c r="DE302" s="59" t="str" cm="1">
        <f t="array" ref="DE302">IF(DE$252&gt;0,DE1253*INDEX(Localization!$L$25:$BM$213,_xlfn.XMATCH('LCOH Calc'!$A302,Localization!$A$25:$A$213),_xlfn.XMATCH('LCOH Calc'!DE$10,Localization!$L$3:$BM$3)),"-")</f>
        <v>-</v>
      </c>
      <c r="DF302" s="59" t="str" cm="1">
        <f t="array" ref="DF302">IF(DF$252&gt;0,DF1253*INDEX(Localization!$L$25:$BM$213,_xlfn.XMATCH('LCOH Calc'!$A302,Localization!$A$25:$A$213),_xlfn.XMATCH('LCOH Calc'!DF$10,Localization!$L$3:$BM$3)),"-")</f>
        <v>-</v>
      </c>
      <c r="DG302" s="59" t="str" cm="1">
        <f t="array" ref="DG302">IF(DG$252&gt;0,DG1253*INDEX(Localization!$L$25:$BM$213,_xlfn.XMATCH('LCOH Calc'!$A302,Localization!$A$25:$A$213),_xlfn.XMATCH('LCOH Calc'!DG$10,Localization!$L$3:$BM$3)),"-")</f>
        <v>-</v>
      </c>
      <c r="DH302" s="59" t="str" cm="1">
        <f t="array" ref="DH302">IF(DH$252&gt;0,DH1253*INDEX(Localization!$L$25:$BM$213,_xlfn.XMATCH('LCOH Calc'!$A302,Localization!$A$25:$A$213),_xlfn.XMATCH('LCOH Calc'!DH$10,Localization!$L$3:$BM$3)),"-")</f>
        <v>-</v>
      </c>
      <c r="DI302" s="59" t="str" cm="1">
        <f t="array" ref="DI302">IF(DI$252&gt;0,DI1253*INDEX(Localization!$L$25:$BM$213,_xlfn.XMATCH('LCOH Calc'!$A302,Localization!$A$25:$A$213),_xlfn.XMATCH('LCOH Calc'!DI$10,Localization!$L$3:$BM$3)),"-")</f>
        <v>-</v>
      </c>
      <c r="DJ302" s="59" t="str" cm="1">
        <f t="array" ref="DJ302">IF(DJ$252&gt;0,DJ1253*INDEX(Localization!$L$25:$BM$213,_xlfn.XMATCH('LCOH Calc'!$A302,Localization!$A$25:$A$213),_xlfn.XMATCH('LCOH Calc'!DJ$10,Localization!$L$3:$BM$3)),"-")</f>
        <v>-</v>
      </c>
      <c r="DK302" s="59" t="str" cm="1">
        <f t="array" ref="DK302">IF(DK$252&gt;0,DK1253*INDEX(Localization!$L$25:$BM$213,_xlfn.XMATCH('LCOH Calc'!$A302,Localization!$A$25:$A$213),_xlfn.XMATCH('LCOH Calc'!DK$10,Localization!$L$3:$BM$3)),"-")</f>
        <v>-</v>
      </c>
      <c r="DL302" s="59" t="str" cm="1">
        <f t="array" ref="DL302">IF(DL$252&gt;0,DL1253*INDEX(Localization!$L$25:$BM$213,_xlfn.XMATCH('LCOH Calc'!$A302,Localization!$A$25:$A$213),_xlfn.XMATCH('LCOH Calc'!DL$10,Localization!$L$3:$BM$3)),"-")</f>
        <v>-</v>
      </c>
      <c r="DM302" s="59" t="str" cm="1">
        <f t="array" ref="DM302">IF(DM$252&gt;0,DM1253*INDEX(Localization!$L$25:$BM$213,_xlfn.XMATCH('LCOH Calc'!$A302,Localization!$A$25:$A$213),_xlfn.XMATCH('LCOH Calc'!DM$10,Localization!$L$3:$BM$3)),"-")</f>
        <v>-</v>
      </c>
      <c r="DN302" s="59" t="str" cm="1">
        <f t="array" ref="DN302">IF(DN$252&gt;0,DN1253*INDEX(Localization!$L$25:$BM$213,_xlfn.XMATCH('LCOH Calc'!$A302,Localization!$A$25:$A$213),_xlfn.XMATCH('LCOH Calc'!DN$10,Localization!$L$3:$BM$3)),"-")</f>
        <v>-</v>
      </c>
      <c r="DO302" s="59" t="str" cm="1">
        <f t="array" ref="DO302">IF(DO$252&gt;0,DO1253*INDEX(Localization!$L$25:$BM$213,_xlfn.XMATCH('LCOH Calc'!$A302,Localization!$A$25:$A$213),_xlfn.XMATCH('LCOH Calc'!DO$10,Localization!$L$3:$BM$3)),"-")</f>
        <v>-</v>
      </c>
      <c r="DP302" s="59" t="str" cm="1">
        <f t="array" ref="DP302">IF(DP$252&gt;0,DP1253*INDEX(Localization!$L$25:$BM$213,_xlfn.XMATCH('LCOH Calc'!$A302,Localization!$A$25:$A$213),_xlfn.XMATCH('LCOH Calc'!DP$10,Localization!$L$3:$BM$3)),"-")</f>
        <v>-</v>
      </c>
      <c r="DQ302" s="59" t="str" cm="1">
        <f t="array" ref="DQ302">IF(DQ$252&gt;0,DQ1253*INDEX(Localization!$L$25:$BM$213,_xlfn.XMATCH('LCOH Calc'!$A302,Localization!$A$25:$A$213),_xlfn.XMATCH('LCOH Calc'!DQ$10,Localization!$L$3:$BM$3)),"-")</f>
        <v>-</v>
      </c>
      <c r="DR302" s="59" t="str" cm="1">
        <f t="array" ref="DR302">IF(DR$252&gt;0,DR1253*INDEX(Localization!$L$25:$BM$213,_xlfn.XMATCH('LCOH Calc'!$A302,Localization!$A$25:$A$213),_xlfn.XMATCH('LCOH Calc'!DR$10,Localization!$L$3:$BM$3)),"-")</f>
        <v>-</v>
      </c>
      <c r="DS302" s="59" t="str" cm="1">
        <f t="array" ref="DS302">IF(DS$252&gt;0,DS1253*INDEX(Localization!$L$25:$BM$213,_xlfn.XMATCH('LCOH Calc'!$A302,Localization!$A$25:$A$213),_xlfn.XMATCH('LCOH Calc'!DS$10,Localization!$L$3:$BM$3)),"-")</f>
        <v>-</v>
      </c>
      <c r="DT302" s="59" t="str" cm="1">
        <f t="array" ref="DT302">IF(DT$252&gt;0,DT1253*INDEX(Localization!$L$25:$BM$213,_xlfn.XMATCH('LCOH Calc'!$A302,Localization!$A$25:$A$213),_xlfn.XMATCH('LCOH Calc'!DT$10,Localization!$L$3:$BM$3)),"-")</f>
        <v>-</v>
      </c>
      <c r="DU302" s="59" t="str" cm="1">
        <f t="array" ref="DU302">IF(DU$252&gt;0,DU1253*INDEX(Localization!$L$25:$BM$213,_xlfn.XMATCH('LCOH Calc'!$A302,Localization!$A$25:$A$213),_xlfn.XMATCH('LCOH Calc'!DU$10,Localization!$L$3:$BM$3)),"-")</f>
        <v>-</v>
      </c>
      <c r="DV302" s="59" t="str" cm="1">
        <f t="array" ref="DV302">IF(DV$252&gt;0,DV1253*INDEX(Localization!$L$25:$BM$213,_xlfn.XMATCH('LCOH Calc'!$A302,Localization!$A$25:$A$213),_xlfn.XMATCH('LCOH Calc'!DV$10,Localization!$L$3:$BM$3)),"-")</f>
        <v>-</v>
      </c>
      <c r="DW302" s="59" t="str" cm="1">
        <f t="array" ref="DW302">IF(DW$252&gt;0,DW1253*INDEX(Localization!$L$25:$BM$213,_xlfn.XMATCH('LCOH Calc'!$A302,Localization!$A$25:$A$213),_xlfn.XMATCH('LCOH Calc'!DW$10,Localization!$L$3:$BM$3)),"-")</f>
        <v>-</v>
      </c>
      <c r="DX302" s="59" t="str" cm="1">
        <f t="array" ref="DX302">IF(DX$252&gt;0,DX1253*INDEX(Localization!$L$25:$BM$213,_xlfn.XMATCH('LCOH Calc'!$A302,Localization!$A$25:$A$213),_xlfn.XMATCH('LCOH Calc'!DX$10,Localization!$L$3:$BM$3)),"-")</f>
        <v>-</v>
      </c>
      <c r="DY302" s="59" t="str" cm="1">
        <f t="array" ref="DY302">IF(DY$252&gt;0,DY1253*INDEX(Localization!$L$25:$BM$213,_xlfn.XMATCH('LCOH Calc'!$A302,Localization!$A$25:$A$213),_xlfn.XMATCH('LCOH Calc'!DY$10,Localization!$L$3:$BM$3)),"-")</f>
        <v>-</v>
      </c>
      <c r="DZ302" s="59" t="str" cm="1">
        <f t="array" ref="DZ302">IF(DZ$252&gt;0,DZ1253*INDEX(Localization!$L$25:$BM$213,_xlfn.XMATCH('LCOH Calc'!$A302,Localization!$A$25:$A$213),_xlfn.XMATCH('LCOH Calc'!DZ$10,Localization!$L$3:$BM$3)),"-")</f>
        <v>-</v>
      </c>
      <c r="EA302" s="59" t="str" cm="1">
        <f t="array" ref="EA302">IF(EA$252&gt;0,EA1253*INDEX(Localization!$L$25:$BM$213,_xlfn.XMATCH('LCOH Calc'!$A302,Localization!$A$25:$A$213),_xlfn.XMATCH('LCOH Calc'!EA$10,Localization!$L$3:$BM$3)),"-")</f>
        <v>-</v>
      </c>
      <c r="EB302" s="59" t="str" cm="1">
        <f t="array" ref="EB302">IF(EB$252&gt;0,EB1253*INDEX(Localization!$L$25:$BM$213,_xlfn.XMATCH('LCOH Calc'!$A302,Localization!$A$25:$A$213),_xlfn.XMATCH('LCOH Calc'!EB$10,Localization!$L$3:$BM$3)),"-")</f>
        <v>-</v>
      </c>
      <c r="EC302" s="59" t="str" cm="1">
        <f t="array" ref="EC302">IF(EC$252&gt;0,EC1253*INDEX(Localization!$L$25:$BM$213,_xlfn.XMATCH('LCOH Calc'!$A302,Localization!$A$25:$A$213),_xlfn.XMATCH('LCOH Calc'!EC$10,Localization!$L$3:$BM$3)),"-")</f>
        <v>-</v>
      </c>
      <c r="ED302" s="59" t="str" cm="1">
        <f t="array" ref="ED302">IF(ED$252&gt;0,ED1253*INDEX(Localization!$L$25:$BM$213,_xlfn.XMATCH('LCOH Calc'!$A302,Localization!$A$25:$A$213),_xlfn.XMATCH('LCOH Calc'!ED$10,Localization!$L$3:$BM$3)),"-")</f>
        <v>-</v>
      </c>
      <c r="EE302" s="59" t="str" cm="1">
        <f t="array" ref="EE302">IF(EE$252&gt;0,EE1253*INDEX(Localization!$L$25:$BM$213,_xlfn.XMATCH('LCOH Calc'!$A302,Localization!$A$25:$A$213),_xlfn.XMATCH('LCOH Calc'!EE$10,Localization!$L$3:$BM$3)),"-")</f>
        <v>-</v>
      </c>
      <c r="EF302" s="59" t="str" cm="1">
        <f t="array" ref="EF302">IF(EF$252&gt;0,EF1253*INDEX(Localization!$L$25:$BM$213,_xlfn.XMATCH('LCOH Calc'!$A302,Localization!$A$25:$A$213),_xlfn.XMATCH('LCOH Calc'!EF$10,Localization!$L$3:$BM$3)),"-")</f>
        <v>-</v>
      </c>
      <c r="EG302" s="59" t="str" cm="1">
        <f t="array" ref="EG302">IF(EG$252&gt;0,EG1253*INDEX(Localization!$L$25:$BM$213,_xlfn.XMATCH('LCOH Calc'!$A302,Localization!$A$25:$A$213),_xlfn.XMATCH('LCOH Calc'!EG$10,Localization!$L$3:$BM$3)),"-")</f>
        <v>-</v>
      </c>
      <c r="EH302" s="59" t="str" cm="1">
        <f t="array" ref="EH302">IF(EH$252&gt;0,EH1253*INDEX(Localization!$L$25:$BM$213,_xlfn.XMATCH('LCOH Calc'!$A302,Localization!$A$25:$A$213),_xlfn.XMATCH('LCOH Calc'!EH$10,Localization!$L$3:$BM$3)),"-")</f>
        <v>-</v>
      </c>
      <c r="EI302" s="59" t="str" cm="1">
        <f t="array" ref="EI302">IF(EI$252&gt;0,EI1253*INDEX(Localization!$L$25:$BM$213,_xlfn.XMATCH('LCOH Calc'!$A302,Localization!$A$25:$A$213),_xlfn.XMATCH('LCOH Calc'!EI$10,Localization!$L$3:$BM$3)),"-")</f>
        <v>-</v>
      </c>
      <c r="EJ302" s="59" t="str" cm="1">
        <f t="array" ref="EJ302">IF(EJ$252&gt;0,EJ1253*INDEX(Localization!$L$25:$BM$213,_xlfn.XMATCH('LCOH Calc'!$A302,Localization!$A$25:$A$213),_xlfn.XMATCH('LCOH Calc'!EJ$10,Localization!$L$3:$BM$3)),"-")</f>
        <v>-</v>
      </c>
      <c r="EK302" s="59" t="str" cm="1">
        <f t="array" ref="EK302">IF(EK$252&gt;0,EK1253*INDEX(Localization!$L$25:$BM$213,_xlfn.XMATCH('LCOH Calc'!$A302,Localization!$A$25:$A$213),_xlfn.XMATCH('LCOH Calc'!EK$10,Localization!$L$3:$BM$3)),"-")</f>
        <v>-</v>
      </c>
      <c r="EL302" s="59" t="str" cm="1">
        <f t="array" ref="EL302">IF(EL$252&gt;0,EL1253*INDEX(Localization!$L$25:$BM$213,_xlfn.XMATCH('LCOH Calc'!$A302,Localization!$A$25:$A$213),_xlfn.XMATCH('LCOH Calc'!EL$10,Localization!$L$3:$BM$3)),"-")</f>
        <v>-</v>
      </c>
      <c r="EM302" s="59" t="str" cm="1">
        <f t="array" ref="EM302">IF(EM$252&gt;0,EM1253*INDEX(Localization!$L$25:$BM$213,_xlfn.XMATCH('LCOH Calc'!$A302,Localization!$A$25:$A$213),_xlfn.XMATCH('LCOH Calc'!EM$10,Localization!$L$3:$BM$3)),"-")</f>
        <v>-</v>
      </c>
      <c r="EN302" s="59" t="str" cm="1">
        <f t="array" ref="EN302">IF(EN$252&gt;0,EN1253*INDEX(Localization!$L$25:$BM$213,_xlfn.XMATCH('LCOH Calc'!$A302,Localization!$A$25:$A$213),_xlfn.XMATCH('LCOH Calc'!EN$10,Localization!$L$3:$BM$3)),"-")</f>
        <v>-</v>
      </c>
      <c r="EO302" s="59" t="str" cm="1">
        <f t="array" ref="EO302">IF(EO$252&gt;0,EO1253*INDEX(Localization!$L$25:$BM$213,_xlfn.XMATCH('LCOH Calc'!$A302,Localization!$A$25:$A$213),_xlfn.XMATCH('LCOH Calc'!EO$10,Localization!$L$3:$BM$3)),"-")</f>
        <v>-</v>
      </c>
      <c r="EP302" s="59" t="str" cm="1">
        <f t="array" ref="EP302">IF(EP$252&gt;0,EP1253*INDEX(Localization!$L$25:$BM$213,_xlfn.XMATCH('LCOH Calc'!$A302,Localization!$A$25:$A$213),_xlfn.XMATCH('LCOH Calc'!EP$10,Localization!$L$3:$BM$3)),"-")</f>
        <v>-</v>
      </c>
      <c r="EQ302" s="59" t="str" cm="1">
        <f t="array" ref="EQ302">IF(EQ$252&gt;0,EQ1253*INDEX(Localization!$L$25:$BM$213,_xlfn.XMATCH('LCOH Calc'!$A302,Localization!$A$25:$A$213),_xlfn.XMATCH('LCOH Calc'!EQ$10,Localization!$L$3:$BM$3)),"-")</f>
        <v>-</v>
      </c>
      <c r="ER302" s="59" t="str" cm="1">
        <f t="array" ref="ER302">IF(ER$252&gt;0,ER1253*INDEX(Localization!$L$25:$BM$213,_xlfn.XMATCH('LCOH Calc'!$A302,Localization!$A$25:$A$213),_xlfn.XMATCH('LCOH Calc'!ER$10,Localization!$L$3:$BM$3)),"-")</f>
        <v>-</v>
      </c>
      <c r="ES302" s="59" t="str" cm="1">
        <f t="array" ref="ES302">IF(ES$252&gt;0,ES1253*INDEX(Localization!$L$25:$BM$213,_xlfn.XMATCH('LCOH Calc'!$A302,Localization!$A$25:$A$213),_xlfn.XMATCH('LCOH Calc'!ES$10,Localization!$L$3:$BM$3)),"-")</f>
        <v>-</v>
      </c>
      <c r="ET302" s="59" t="str" cm="1">
        <f t="array" ref="ET302">IF(ET$252&gt;0,ET1253*INDEX(Localization!$L$25:$BM$213,_xlfn.XMATCH('LCOH Calc'!$A302,Localization!$A$25:$A$213),_xlfn.XMATCH('LCOH Calc'!ET$10,Localization!$L$3:$BM$3)),"-")</f>
        <v>-</v>
      </c>
      <c r="EU302" s="59" t="str" cm="1">
        <f t="array" ref="EU302">IF(EU$252&gt;0,EU1253*INDEX(Localization!$L$25:$BM$213,_xlfn.XMATCH('LCOH Calc'!$A302,Localization!$A$25:$A$213),_xlfn.XMATCH('LCOH Calc'!EU$10,Localization!$L$3:$BM$3)),"-")</f>
        <v>-</v>
      </c>
      <c r="EV302" s="59" t="str" cm="1">
        <f t="array" ref="EV302">IF(EV$252&gt;0,EV1253*INDEX(Localization!$L$25:$BM$213,_xlfn.XMATCH('LCOH Calc'!$A302,Localization!$A$25:$A$213),_xlfn.XMATCH('LCOH Calc'!EV$10,Localization!$L$3:$BM$3)),"-")</f>
        <v>-</v>
      </c>
      <c r="EW302" s="59" t="str" cm="1">
        <f t="array" ref="EW302">IF(EW$252&gt;0,EW1253*INDEX(Localization!$L$25:$BM$213,_xlfn.XMATCH('LCOH Calc'!$A302,Localization!$A$25:$A$213),_xlfn.XMATCH('LCOH Calc'!EW$10,Localization!$L$3:$BM$3)),"-")</f>
        <v>-</v>
      </c>
      <c r="EX302" s="59" t="str" cm="1">
        <f t="array" ref="EX302">IF(EX$252&gt;0,EX1253*INDEX(Localization!$L$25:$BM$213,_xlfn.XMATCH('LCOH Calc'!$A302,Localization!$A$25:$A$213),_xlfn.XMATCH('LCOH Calc'!EX$10,Localization!$L$3:$BM$3)),"-")</f>
        <v>-</v>
      </c>
      <c r="EY302" s="59" t="str" cm="1">
        <f t="array" ref="EY302">IF(EY$252&gt;0,EY1253*INDEX(Localization!$L$25:$BM$213,_xlfn.XMATCH('LCOH Calc'!$A302,Localization!$A$25:$A$213),_xlfn.XMATCH('LCOH Calc'!EY$10,Localization!$L$3:$BM$3)),"-")</f>
        <v>-</v>
      </c>
      <c r="EZ302" s="59" t="str" cm="1">
        <f t="array" ref="EZ302">IF(EZ$252&gt;0,EZ1253*INDEX(Localization!$L$25:$BM$213,_xlfn.XMATCH('LCOH Calc'!$A302,Localization!$A$25:$A$213),_xlfn.XMATCH('LCOH Calc'!EZ$10,Localization!$L$3:$BM$3)),"-")</f>
        <v>-</v>
      </c>
      <c r="FA302" s="59" t="str" cm="1">
        <f t="array" ref="FA302">IF(FA$252&gt;0,FA1253*INDEX(Localization!$L$25:$BM$213,_xlfn.XMATCH('LCOH Calc'!$A302,Localization!$A$25:$A$213),_xlfn.XMATCH('LCOH Calc'!FA$10,Localization!$L$3:$BM$3)),"-")</f>
        <v>-</v>
      </c>
      <c r="FB302" s="59" t="str" cm="1">
        <f t="array" ref="FB302">IF(FB$252&gt;0,FB1253*INDEX(Localization!$L$25:$BM$213,_xlfn.XMATCH('LCOH Calc'!$A302,Localization!$A$25:$A$213),_xlfn.XMATCH('LCOH Calc'!FB$10,Localization!$L$3:$BM$3)),"-")</f>
        <v>-</v>
      </c>
      <c r="FC302" s="59" t="str" cm="1">
        <f t="array" ref="FC302">IF(FC$252&gt;0,FC1253*INDEX(Localization!$L$25:$BM$213,_xlfn.XMATCH('LCOH Calc'!$A302,Localization!$A$25:$A$213),_xlfn.XMATCH('LCOH Calc'!FC$10,Localization!$L$3:$BM$3)),"-")</f>
        <v>-</v>
      </c>
      <c r="FD302" s="59" t="str" cm="1">
        <f t="array" ref="FD302">IF(FD$252&gt;0,FD1253*INDEX(Localization!$L$25:$BM$213,_xlfn.XMATCH('LCOH Calc'!$A302,Localization!$A$25:$A$213),_xlfn.XMATCH('LCOH Calc'!FD$10,Localization!$L$3:$BM$3)),"-")</f>
        <v>-</v>
      </c>
      <c r="FE302" s="59" t="str" cm="1">
        <f t="array" ref="FE302">IF(FE$252&gt;0,FE1253*INDEX(Localization!$L$25:$BM$213,_xlfn.XMATCH('LCOH Calc'!$A302,Localization!$A$25:$A$213),_xlfn.XMATCH('LCOH Calc'!FE$10,Localization!$L$3:$BM$3)),"-")</f>
        <v>-</v>
      </c>
      <c r="FF302" s="59" t="str" cm="1">
        <f t="array" ref="FF302">IF(FF$252&gt;0,FF1253*INDEX(Localization!$L$25:$BM$213,_xlfn.XMATCH('LCOH Calc'!$A302,Localization!$A$25:$A$213),_xlfn.XMATCH('LCOH Calc'!FF$10,Localization!$L$3:$BM$3)),"-")</f>
        <v>-</v>
      </c>
      <c r="FG302" s="59" t="str" cm="1">
        <f t="array" ref="FG302">IF(FG$252&gt;0,FG1253*INDEX(Localization!$L$25:$BM$213,_xlfn.XMATCH('LCOH Calc'!$A302,Localization!$A$25:$A$213),_xlfn.XMATCH('LCOH Calc'!FG$10,Localization!$L$3:$BM$3)),"-")</f>
        <v>-</v>
      </c>
      <c r="FH302" s="59" t="str" cm="1">
        <f t="array" ref="FH302">IF(FH$252&gt;0,FH1253*INDEX(Localization!$L$25:$BM$213,_xlfn.XMATCH('LCOH Calc'!$A302,Localization!$A$25:$A$213),_xlfn.XMATCH('LCOH Calc'!FH$10,Localization!$L$3:$BM$3)),"-")</f>
        <v>-</v>
      </c>
      <c r="FI302" s="59" t="str" cm="1">
        <f t="array" ref="FI302">IF(FI$252&gt;0,FI1253*INDEX(Localization!$L$25:$BM$213,_xlfn.XMATCH('LCOH Calc'!$A302,Localization!$A$25:$A$213),_xlfn.XMATCH('LCOH Calc'!FI$10,Localization!$L$3:$BM$3)),"-")</f>
        <v>-</v>
      </c>
      <c r="FJ302" s="59" t="str" cm="1">
        <f t="array" ref="FJ302">IF(FJ$252&gt;0,FJ1253*INDEX(Localization!$L$25:$BM$213,_xlfn.XMATCH('LCOH Calc'!$A302,Localization!$A$25:$A$213),_xlfn.XMATCH('LCOH Calc'!FJ$10,Localization!$L$3:$BM$3)),"-")</f>
        <v>-</v>
      </c>
      <c r="FK302" s="59" t="str" cm="1">
        <f t="array" ref="FK302">IF(FK$252&gt;0,FK1253*INDEX(Localization!$L$25:$BM$213,_xlfn.XMATCH('LCOH Calc'!$A302,Localization!$A$25:$A$213),_xlfn.XMATCH('LCOH Calc'!FK$10,Localization!$L$3:$BM$3)),"-")</f>
        <v>-</v>
      </c>
      <c r="FL302" s="59" t="str" cm="1">
        <f t="array" ref="FL302">IF(FL$252&gt;0,FL1253*INDEX(Localization!$L$25:$BM$213,_xlfn.XMATCH('LCOH Calc'!$A302,Localization!$A$25:$A$213),_xlfn.XMATCH('LCOH Calc'!FL$10,Localization!$L$3:$BM$3)),"-")</f>
        <v>-</v>
      </c>
      <c r="FM302" s="59" t="str" cm="1">
        <f t="array" ref="FM302">IF(FM$252&gt;0,FM1253*INDEX(Localization!$L$25:$BM$213,_xlfn.XMATCH('LCOH Calc'!$A302,Localization!$A$25:$A$213),_xlfn.XMATCH('LCOH Calc'!FM$10,Localization!$L$3:$BM$3)),"-")</f>
        <v>-</v>
      </c>
      <c r="FN302" s="59" t="str" cm="1">
        <f t="array" ref="FN302">IF(FN$252&gt;0,FN1253*INDEX(Localization!$L$25:$BM$213,_xlfn.XMATCH('LCOH Calc'!$A302,Localization!$A$25:$A$213),_xlfn.XMATCH('LCOH Calc'!FN$10,Localization!$L$3:$BM$3)),"-")</f>
        <v>-</v>
      </c>
      <c r="FO302" s="59" t="str" cm="1">
        <f t="array" ref="FO302">IF(FO$252&gt;0,FO1253*INDEX(Localization!$L$25:$BM$213,_xlfn.XMATCH('LCOH Calc'!$A302,Localization!$A$25:$A$213),_xlfn.XMATCH('LCOH Calc'!FO$10,Localization!$L$3:$BM$3)),"-")</f>
        <v>-</v>
      </c>
      <c r="FP302" s="59" t="str" cm="1">
        <f t="array" ref="FP302">IF(FP$252&gt;0,FP1253*INDEX(Localization!$L$25:$BM$213,_xlfn.XMATCH('LCOH Calc'!$A302,Localization!$A$25:$A$213),_xlfn.XMATCH('LCOH Calc'!FP$10,Localization!$L$3:$BM$3)),"-")</f>
        <v>-</v>
      </c>
      <c r="FQ302" s="59" t="str" cm="1">
        <f t="array" ref="FQ302">IF(FQ$252&gt;0,FQ1253*INDEX(Localization!$L$25:$BM$213,_xlfn.XMATCH('LCOH Calc'!$A302,Localization!$A$25:$A$213),_xlfn.XMATCH('LCOH Calc'!FQ$10,Localization!$L$3:$BM$3)),"-")</f>
        <v>-</v>
      </c>
      <c r="FR302" s="59" t="str" cm="1">
        <f t="array" ref="FR302">IF(FR$252&gt;0,FR1253*INDEX(Localization!$L$25:$BM$213,_xlfn.XMATCH('LCOH Calc'!$A302,Localization!$A$25:$A$213),_xlfn.XMATCH('LCOH Calc'!FR$10,Localization!$L$3:$BM$3)),"-")</f>
        <v>-</v>
      </c>
      <c r="FS302" s="59" t="str" cm="1">
        <f t="array" ref="FS302">IF(FS$252&gt;0,FS1253*INDEX(Localization!$L$25:$BM$213,_xlfn.XMATCH('LCOH Calc'!$A302,Localization!$A$25:$A$213),_xlfn.XMATCH('LCOH Calc'!FS$10,Localization!$L$3:$BM$3)),"-")</f>
        <v>-</v>
      </c>
      <c r="FT302" s="59" t="str" cm="1">
        <f t="array" ref="FT302">IF(FT$252&gt;0,FT1253*INDEX(Localization!$L$25:$BM$213,_xlfn.XMATCH('LCOH Calc'!$A302,Localization!$A$25:$A$213),_xlfn.XMATCH('LCOH Calc'!FT$10,Localization!$L$3:$BM$3)),"-")</f>
        <v>-</v>
      </c>
      <c r="FU302" s="59" t="str" cm="1">
        <f t="array" ref="FU302">IF(FU$252&gt;0,FU1253*INDEX(Localization!$L$25:$BM$213,_xlfn.XMATCH('LCOH Calc'!$A302,Localization!$A$25:$A$213),_xlfn.XMATCH('LCOH Calc'!FU$10,Localization!$L$3:$BM$3)),"-")</f>
        <v>-</v>
      </c>
      <c r="FV302" s="59" t="str" cm="1">
        <f t="array" ref="FV302">IF(FV$252&gt;0,FV1253*INDEX(Localization!$L$25:$BM$213,_xlfn.XMATCH('LCOH Calc'!$A302,Localization!$A$25:$A$213),_xlfn.XMATCH('LCOH Calc'!FV$10,Localization!$L$3:$BM$3)),"-")</f>
        <v>-</v>
      </c>
      <c r="FW302" s="59" t="str" cm="1">
        <f t="array" ref="FW302">IF(FW$252&gt;0,FW1253*INDEX(Localization!$L$25:$BM$213,_xlfn.XMATCH('LCOH Calc'!$A302,Localization!$A$25:$A$213),_xlfn.XMATCH('LCOH Calc'!FW$10,Localization!$L$3:$BM$3)),"-")</f>
        <v>-</v>
      </c>
      <c r="FX302" s="59" t="str" cm="1">
        <f t="array" ref="FX302">IF(FX$252&gt;0,FX1253*INDEX(Localization!$L$25:$BM$213,_xlfn.XMATCH('LCOH Calc'!$A302,Localization!$A$25:$A$213),_xlfn.XMATCH('LCOH Calc'!FX$10,Localization!$L$3:$BM$3)),"-")</f>
        <v>-</v>
      </c>
      <c r="FY302" s="59" t="str" cm="1">
        <f t="array" ref="FY302">IF(FY$252&gt;0,FY1253*INDEX(Localization!$L$25:$BM$213,_xlfn.XMATCH('LCOH Calc'!$A302,Localization!$A$25:$A$213),_xlfn.XMATCH('LCOH Calc'!FY$10,Localization!$L$3:$BM$3)),"-")</f>
        <v>-</v>
      </c>
      <c r="FZ302" s="59" t="str" cm="1">
        <f t="array" ref="FZ302">IF(FZ$252&gt;0,FZ1253*INDEX(Localization!$L$25:$BM$213,_xlfn.XMATCH('LCOH Calc'!$A302,Localization!$A$25:$A$213),_xlfn.XMATCH('LCOH Calc'!FZ$10,Localization!$L$3:$BM$3)),"-")</f>
        <v>-</v>
      </c>
      <c r="GA302" s="59" t="str" cm="1">
        <f t="array" ref="GA302">IF(GA$252&gt;0,GA1253*INDEX(Localization!$L$25:$BM$213,_xlfn.XMATCH('LCOH Calc'!$A302,Localization!$A$25:$A$213),_xlfn.XMATCH('LCOH Calc'!GA$10,Localization!$L$3:$BM$3)),"-")</f>
        <v>-</v>
      </c>
      <c r="GB302" s="59" t="str" cm="1">
        <f t="array" ref="GB302">IF(GB$252&gt;0,GB1253*INDEX(Localization!$L$25:$BM$213,_xlfn.XMATCH('LCOH Calc'!$A302,Localization!$A$25:$A$213),_xlfn.XMATCH('LCOH Calc'!GB$10,Localization!$L$3:$BM$3)),"-")</f>
        <v>-</v>
      </c>
      <c r="GC302" s="59" t="str" cm="1">
        <f t="array" ref="GC302">IF(GC$252&gt;0,GC1253*INDEX(Localization!$L$25:$BM$213,_xlfn.XMATCH('LCOH Calc'!$A302,Localization!$A$25:$A$213),_xlfn.XMATCH('LCOH Calc'!GC$10,Localization!$L$3:$BM$3)),"-")</f>
        <v>-</v>
      </c>
      <c r="GD302" s="59" t="str" cm="1">
        <f t="array" ref="GD302">IF(GD$252&gt;0,GD1253*INDEX(Localization!$L$25:$BM$213,_xlfn.XMATCH('LCOH Calc'!$A302,Localization!$A$25:$A$213),_xlfn.XMATCH('LCOH Calc'!GD$10,Localization!$L$3:$BM$3)),"-")</f>
        <v>-</v>
      </c>
      <c r="GE302" s="59" t="str" cm="1">
        <f t="array" ref="GE302">IF(GE$252&gt;0,GE1253*INDEX(Localization!$L$25:$BM$213,_xlfn.XMATCH('LCOH Calc'!$A302,Localization!$A$25:$A$213),_xlfn.XMATCH('LCOH Calc'!GE$10,Localization!$L$3:$BM$3)),"-")</f>
        <v>-</v>
      </c>
      <c r="GF302" s="59" t="str" cm="1">
        <f t="array" ref="GF302">IF(GF$252&gt;0,GF1253*INDEX(Localization!$L$25:$BM$213,_xlfn.XMATCH('LCOH Calc'!$A302,Localization!$A$25:$A$213),_xlfn.XMATCH('LCOH Calc'!GF$10,Localization!$L$3:$BM$3)),"-")</f>
        <v>-</v>
      </c>
      <c r="GG302" s="59" t="str" cm="1">
        <f t="array" ref="GG302">IF(GG$252&gt;0,GG1253*INDEX(Localization!$L$25:$BM$213,_xlfn.XMATCH('LCOH Calc'!$A302,Localization!$A$25:$A$213),_xlfn.XMATCH('LCOH Calc'!GG$10,Localization!$L$3:$BM$3)),"-")</f>
        <v>-</v>
      </c>
      <c r="GH302" s="59" t="str" cm="1">
        <f t="array" ref="GH302">IF(GH$252&gt;0,GH1253*INDEX(Localization!$L$25:$BM$213,_xlfn.XMATCH('LCOH Calc'!$A302,Localization!$A$25:$A$213),_xlfn.XMATCH('LCOH Calc'!GH$10,Localization!$L$3:$BM$3)),"-")</f>
        <v>-</v>
      </c>
      <c r="GI302" s="59" t="str" cm="1">
        <f t="array" ref="GI302">IF(GI$252&gt;0,GI1253*INDEX(Localization!$L$25:$BM$213,_xlfn.XMATCH('LCOH Calc'!$A302,Localization!$A$25:$A$213),_xlfn.XMATCH('LCOH Calc'!GI$10,Localization!$L$3:$BM$3)),"-")</f>
        <v>-</v>
      </c>
      <c r="GJ302" s="59" t="str" cm="1">
        <f t="array" ref="GJ302">IF(GJ$252&gt;0,GJ1253*INDEX(Localization!$L$25:$BM$213,_xlfn.XMATCH('LCOH Calc'!$A302,Localization!$A$25:$A$213),_xlfn.XMATCH('LCOH Calc'!GJ$10,Localization!$L$3:$BM$3)),"-")</f>
        <v>-</v>
      </c>
      <c r="GK302" s="59" t="str" cm="1">
        <f t="array" ref="GK302">IF(GK$252&gt;0,GK1253*INDEX(Localization!$L$25:$BM$213,_xlfn.XMATCH('LCOH Calc'!$A302,Localization!$A$25:$A$213),_xlfn.XMATCH('LCOH Calc'!GK$10,Localization!$L$3:$BM$3)),"-")</f>
        <v>-</v>
      </c>
      <c r="GL302" s="59" t="str" cm="1">
        <f t="array" ref="GL302">IF(GL$252&gt;0,GL1253*INDEX(Localization!$L$25:$BM$213,_xlfn.XMATCH('LCOH Calc'!$A302,Localization!$A$25:$A$213),_xlfn.XMATCH('LCOH Calc'!GL$10,Localization!$L$3:$BM$3)),"-")</f>
        <v>-</v>
      </c>
      <c r="GM302" s="59" t="str" cm="1">
        <f t="array" ref="GM302">IF(GM$252&gt;0,GM1253*INDEX(Localization!$L$25:$BM$213,_xlfn.XMATCH('LCOH Calc'!$A302,Localization!$A$25:$A$213),_xlfn.XMATCH('LCOH Calc'!GM$10,Localization!$L$3:$BM$3)),"-")</f>
        <v>-</v>
      </c>
      <c r="GN302" s="59" t="str" cm="1">
        <f t="array" ref="GN302">IF(GN$252&gt;0,GN1253*INDEX(Localization!$L$25:$BM$213,_xlfn.XMATCH('LCOH Calc'!$A302,Localization!$A$25:$A$213),_xlfn.XMATCH('LCOH Calc'!GN$10,Localization!$L$3:$BM$3)),"-")</f>
        <v>-</v>
      </c>
      <c r="GO302" s="59" t="str" cm="1">
        <f t="array" ref="GO302">IF(GO$252&gt;0,GO1253*INDEX(Localization!$L$25:$BM$213,_xlfn.XMATCH('LCOH Calc'!$A302,Localization!$A$25:$A$213),_xlfn.XMATCH('LCOH Calc'!GO$10,Localization!$L$3:$BM$3)),"-")</f>
        <v>-</v>
      </c>
      <c r="GP302" s="59" t="str" cm="1">
        <f t="array" ref="GP302">IF(GP$252&gt;0,GP1253*INDEX(Localization!$L$25:$BM$213,_xlfn.XMATCH('LCOH Calc'!$A302,Localization!$A$25:$A$213),_xlfn.XMATCH('LCOH Calc'!GP$10,Localization!$L$3:$BM$3)),"-")</f>
        <v>-</v>
      </c>
      <c r="GQ302" s="59" t="str" cm="1">
        <f t="array" ref="GQ302">IF(GQ$252&gt;0,GQ1253*INDEX(Localization!$L$25:$BM$213,_xlfn.XMATCH('LCOH Calc'!$A302,Localization!$A$25:$A$213),_xlfn.XMATCH('LCOH Calc'!GQ$10,Localization!$L$3:$BM$3)),"-")</f>
        <v>-</v>
      </c>
      <c r="GR302" s="59" t="str" cm="1">
        <f t="array" ref="GR302">IF(GR$252&gt;0,GR1253*INDEX(Localization!$L$25:$BM$213,_xlfn.XMATCH('LCOH Calc'!$A302,Localization!$A$25:$A$213),_xlfn.XMATCH('LCOH Calc'!GR$10,Localization!$L$3:$BM$3)),"-")</f>
        <v>-</v>
      </c>
      <c r="GS302" s="59" t="str" cm="1">
        <f t="array" ref="GS302">IF(GS$252&gt;0,GS1253*INDEX(Localization!$L$25:$BM$213,_xlfn.XMATCH('LCOH Calc'!$A302,Localization!$A$25:$A$213),_xlfn.XMATCH('LCOH Calc'!GS$10,Localization!$L$3:$BM$3)),"-")</f>
        <v>-</v>
      </c>
      <c r="GT302" s="59" t="str" cm="1">
        <f t="array" ref="GT302">IF(GT$252&gt;0,GT1253*INDEX(Localization!$L$25:$BM$213,_xlfn.XMATCH('LCOH Calc'!$A302,Localization!$A$25:$A$213),_xlfn.XMATCH('LCOH Calc'!GT$10,Localization!$L$3:$BM$3)),"-")</f>
        <v>-</v>
      </c>
      <c r="GU302" s="59" t="str" cm="1">
        <f t="array" ref="GU302">IF(GU$252&gt;0,GU1253*INDEX(Localization!$L$25:$BM$213,_xlfn.XMATCH('LCOH Calc'!$A302,Localization!$A$25:$A$213),_xlfn.XMATCH('LCOH Calc'!GU$10,Localization!$L$3:$BM$3)),"-")</f>
        <v>-</v>
      </c>
      <c r="GV302" s="59" t="str" cm="1">
        <f t="array" ref="GV302">IF(GV$252&gt;0,GV1253*INDEX(Localization!$L$25:$BM$213,_xlfn.XMATCH('LCOH Calc'!$A302,Localization!$A$25:$A$213),_xlfn.XMATCH('LCOH Calc'!GV$10,Localization!$L$3:$BM$3)),"-")</f>
        <v>-</v>
      </c>
      <c r="GW302" s="59" t="str" cm="1">
        <f t="array" ref="GW302">IF(GW$252&gt;0,GW1253*INDEX(Localization!$L$25:$BM$213,_xlfn.XMATCH('LCOH Calc'!$A302,Localization!$A$25:$A$213),_xlfn.XMATCH('LCOH Calc'!GW$10,Localization!$L$3:$BM$3)),"-")</f>
        <v>-</v>
      </c>
      <c r="GX302" s="59" t="str" cm="1">
        <f t="array" ref="GX302">IF(GX$252&gt;0,GX1253*INDEX(Localization!$L$25:$BM$213,_xlfn.XMATCH('LCOH Calc'!$A302,Localization!$A$25:$A$213),_xlfn.XMATCH('LCOH Calc'!GX$10,Localization!$L$3:$BM$3)),"-")</f>
        <v>-</v>
      </c>
      <c r="GY302" s="59" t="str" cm="1">
        <f t="array" ref="GY302">IF(GY$252&gt;0,GY1253*INDEX(Localization!$L$25:$BM$213,_xlfn.XMATCH('LCOH Calc'!$A302,Localization!$A$25:$A$213),_xlfn.XMATCH('LCOH Calc'!GY$10,Localization!$L$3:$BM$3)),"-")</f>
        <v>-</v>
      </c>
      <c r="GZ302" s="59" t="str" cm="1">
        <f t="array" ref="GZ302">IF(GZ$252&gt;0,GZ1253*INDEX(Localization!$L$25:$BM$213,_xlfn.XMATCH('LCOH Calc'!$A302,Localization!$A$25:$A$213),_xlfn.XMATCH('LCOH Calc'!GZ$10,Localization!$L$3:$BM$3)),"-")</f>
        <v>-</v>
      </c>
      <c r="HA302" s="59" t="str" cm="1">
        <f t="array" ref="HA302">IF(HA$252&gt;0,HA1253*INDEX(Localization!$L$25:$BM$213,_xlfn.XMATCH('LCOH Calc'!$A302,Localization!$A$25:$A$213),_xlfn.XMATCH('LCOH Calc'!HA$10,Localization!$L$3:$BM$3)),"-")</f>
        <v>-</v>
      </c>
      <c r="HB302" s="59" t="str" cm="1">
        <f t="array" ref="HB302">IF(HB$252&gt;0,HB1253*INDEX(Localization!$L$25:$BM$213,_xlfn.XMATCH('LCOH Calc'!$A302,Localization!$A$25:$A$213),_xlfn.XMATCH('LCOH Calc'!HB$10,Localization!$L$3:$BM$3)),"-")</f>
        <v>-</v>
      </c>
      <c r="HC302" s="59" t="str" cm="1">
        <f t="array" ref="HC302">IF(HC$252&gt;0,HC1253*INDEX(Localization!$L$25:$BM$213,_xlfn.XMATCH('LCOH Calc'!$A302,Localization!$A$25:$A$213),_xlfn.XMATCH('LCOH Calc'!HC$10,Localization!$L$3:$BM$3)),"-")</f>
        <v>-</v>
      </c>
      <c r="HD302" s="59" t="str" cm="1">
        <f t="array" ref="HD302">IF(HD$252&gt;0,HD1253*INDEX(Localization!$L$25:$BM$213,_xlfn.XMATCH('LCOH Calc'!$A302,Localization!$A$25:$A$213),_xlfn.XMATCH('LCOH Calc'!HD$10,Localization!$L$3:$BM$3)),"-")</f>
        <v>-</v>
      </c>
      <c r="HE302" s="59" t="str" cm="1">
        <f t="array" ref="HE302">IF(HE$252&gt;0,HE1253*INDEX(Localization!$L$25:$BM$213,_xlfn.XMATCH('LCOH Calc'!$A302,Localization!$A$25:$A$213),_xlfn.XMATCH('LCOH Calc'!HE$10,Localization!$L$3:$BM$3)),"-")</f>
        <v>-</v>
      </c>
      <c r="HF302" s="59" t="str" cm="1">
        <f t="array" ref="HF302">IF(HF$252&gt;0,HF1253*INDEX(Localization!$L$25:$BM$213,_xlfn.XMATCH('LCOH Calc'!$A302,Localization!$A$25:$A$213),_xlfn.XMATCH('LCOH Calc'!HF$10,Localization!$L$3:$BM$3)),"-")</f>
        <v>-</v>
      </c>
      <c r="HG302" s="59" t="str" cm="1">
        <f t="array" ref="HG302">IF(HG$252&gt;0,HG1253*INDEX(Localization!$L$25:$BM$213,_xlfn.XMATCH('LCOH Calc'!$A302,Localization!$A$25:$A$213),_xlfn.XMATCH('LCOH Calc'!HG$10,Localization!$L$3:$BM$3)),"-")</f>
        <v>-</v>
      </c>
      <c r="HH302" s="59" t="str" cm="1">
        <f t="array" ref="HH302">IF(HH$252&gt;0,HH1253*INDEX(Localization!$L$25:$BM$213,_xlfn.XMATCH('LCOH Calc'!$A302,Localization!$A$25:$A$213),_xlfn.XMATCH('LCOH Calc'!HH$10,Localization!$L$3:$BM$3)),"-")</f>
        <v>-</v>
      </c>
      <c r="HI302" s="59" t="str" cm="1">
        <f t="array" ref="HI302">IF(HI$252&gt;0,HI1253*INDEX(Localization!$L$25:$BM$213,_xlfn.XMATCH('LCOH Calc'!$A302,Localization!$A$25:$A$213),_xlfn.XMATCH('LCOH Calc'!HI$10,Localization!$L$3:$BM$3)),"-")</f>
        <v>-</v>
      </c>
      <c r="HJ302" s="59" t="str" cm="1">
        <f t="array" ref="HJ302">IF(HJ$252&gt;0,HJ1253*INDEX(Localization!$L$25:$BM$213,_xlfn.XMATCH('LCOH Calc'!$A302,Localization!$A$25:$A$213),_xlfn.XMATCH('LCOH Calc'!HJ$10,Localization!$L$3:$BM$3)),"-")</f>
        <v>-</v>
      </c>
      <c r="HK302" s="59" t="str" cm="1">
        <f t="array" ref="HK302">IF(HK$252&gt;0,HK1253*INDEX(Localization!$L$25:$BM$213,_xlfn.XMATCH('LCOH Calc'!$A302,Localization!$A$25:$A$213),_xlfn.XMATCH('LCOH Calc'!HK$10,Localization!$L$3:$BM$3)),"-")</f>
        <v>-</v>
      </c>
      <c r="HL302" s="59" t="str" cm="1">
        <f t="array" ref="HL302">IF(HL$252&gt;0,HL1253*INDEX(Localization!$L$25:$BM$213,_xlfn.XMATCH('LCOH Calc'!$A302,Localization!$A$25:$A$213),_xlfn.XMATCH('LCOH Calc'!HL$10,Localization!$L$3:$BM$3)),"-")</f>
        <v>-</v>
      </c>
      <c r="HM302" s="59" t="str" cm="1">
        <f t="array" ref="HM302">IF(HM$252&gt;0,HM1253*INDEX(Localization!$L$25:$BM$213,_xlfn.XMATCH('LCOH Calc'!$A302,Localization!$A$25:$A$213),_xlfn.XMATCH('LCOH Calc'!HM$10,Localization!$L$3:$BM$3)),"-")</f>
        <v>-</v>
      </c>
      <c r="HN302" s="59" t="str" cm="1">
        <f t="array" ref="HN302">IF(HN$252&gt;0,HN1253*INDEX(Localization!$L$25:$BM$213,_xlfn.XMATCH('LCOH Calc'!$A302,Localization!$A$25:$A$213),_xlfn.XMATCH('LCOH Calc'!HN$10,Localization!$L$3:$BM$3)),"-")</f>
        <v>-</v>
      </c>
      <c r="HO302" s="59" t="str" cm="1">
        <f t="array" ref="HO302">IF(HO$252&gt;0,HO1253*INDEX(Localization!$L$25:$BM$213,_xlfn.XMATCH('LCOH Calc'!$A302,Localization!$A$25:$A$213),_xlfn.XMATCH('LCOH Calc'!HO$10,Localization!$L$3:$BM$3)),"-")</f>
        <v>-</v>
      </c>
      <c r="HP302" s="59" t="str" cm="1">
        <f t="array" ref="HP302">IF(HP$252&gt;0,HP1253*INDEX(Localization!$L$25:$BM$213,_xlfn.XMATCH('LCOH Calc'!$A302,Localization!$A$25:$A$213),_xlfn.XMATCH('LCOH Calc'!HP$10,Localization!$L$3:$BM$3)),"-")</f>
        <v>-</v>
      </c>
      <c r="HQ302" s="59" t="str" cm="1">
        <f t="array" ref="HQ302">IF(HQ$252&gt;0,HQ1253*INDEX(Localization!$L$25:$BM$213,_xlfn.XMATCH('LCOH Calc'!$A302,Localization!$A$25:$A$213),_xlfn.XMATCH('LCOH Calc'!HQ$10,Localization!$L$3:$BM$3)),"-")</f>
        <v>-</v>
      </c>
      <c r="HR302" s="59" t="str" cm="1">
        <f t="array" ref="HR302">IF(HR$252&gt;0,HR1253*INDEX(Localization!$L$25:$BM$213,_xlfn.XMATCH('LCOH Calc'!$A302,Localization!$A$25:$A$213),_xlfn.XMATCH('LCOH Calc'!HR$10,Localization!$L$3:$BM$3)),"-")</f>
        <v>-</v>
      </c>
      <c r="HS302" s="59" t="str" cm="1">
        <f t="array" ref="HS302">IF(HS$252&gt;0,HS1253*INDEX(Localization!$L$25:$BM$213,_xlfn.XMATCH('LCOH Calc'!$A302,Localization!$A$25:$A$213),_xlfn.XMATCH('LCOH Calc'!HS$10,Localization!$L$3:$BM$3)),"-")</f>
        <v>-</v>
      </c>
      <c r="HT302" s="59" t="str" cm="1">
        <f t="array" ref="HT302">IF(HT$252&gt;0,HT1253*INDEX(Localization!$L$25:$BM$213,_xlfn.XMATCH('LCOH Calc'!$A302,Localization!$A$25:$A$213),_xlfn.XMATCH('LCOH Calc'!HT$10,Localization!$L$3:$BM$3)),"-")</f>
        <v>-</v>
      </c>
      <c r="HU302" s="59" t="str" cm="1">
        <f t="array" ref="HU302">IF(HU$252&gt;0,HU1253*INDEX(Localization!$L$25:$BM$213,_xlfn.XMATCH('LCOH Calc'!$A302,Localization!$A$25:$A$213),_xlfn.XMATCH('LCOH Calc'!HU$10,Localization!$L$3:$BM$3)),"-")</f>
        <v>-</v>
      </c>
      <c r="HV302" s="59" t="str" cm="1">
        <f t="array" ref="HV302">IF(HV$252&gt;0,HV1253*INDEX(Localization!$L$25:$BM$213,_xlfn.XMATCH('LCOH Calc'!$A302,Localization!$A$25:$A$213),_xlfn.XMATCH('LCOH Calc'!HV$10,Localization!$L$3:$BM$3)),"-")</f>
        <v>-</v>
      </c>
      <c r="HW302" s="59" t="str" cm="1">
        <f t="array" ref="HW302">IF(HW$252&gt;0,HW1253*INDEX(Localization!$L$25:$BM$213,_xlfn.XMATCH('LCOH Calc'!$A302,Localization!$A$25:$A$213),_xlfn.XMATCH('LCOH Calc'!HW$10,Localization!$L$3:$BM$3)),"-")</f>
        <v>-</v>
      </c>
      <c r="HX302" s="59" t="str" cm="1">
        <f t="array" ref="HX302">IF(HX$252&gt;0,HX1253*INDEX(Localization!$L$25:$BM$213,_xlfn.XMATCH('LCOH Calc'!$A302,Localization!$A$25:$A$213),_xlfn.XMATCH('LCOH Calc'!HX$10,Localization!$L$3:$BM$3)),"-")</f>
        <v>-</v>
      </c>
      <c r="HY302" s="59" t="str" cm="1">
        <f t="array" ref="HY302">IF(HY$252&gt;0,HY1253*INDEX(Localization!$L$25:$BM$213,_xlfn.XMATCH('LCOH Calc'!$A302,Localization!$A$25:$A$213),_xlfn.XMATCH('LCOH Calc'!HY$10,Localization!$L$3:$BM$3)),"-")</f>
        <v>-</v>
      </c>
      <c r="HZ302" s="59" t="str" cm="1">
        <f t="array" ref="HZ302">IF(HZ$252&gt;0,HZ1253*INDEX(Localization!$L$25:$BM$213,_xlfn.XMATCH('LCOH Calc'!$A302,Localization!$A$25:$A$213),_xlfn.XMATCH('LCOH Calc'!HZ$10,Localization!$L$3:$BM$3)),"-")</f>
        <v>-</v>
      </c>
      <c r="IA302" s="59" t="str" cm="1">
        <f t="array" ref="IA302">IF(IA$252&gt;0,IA1253*INDEX(Localization!$L$25:$BM$213,_xlfn.XMATCH('LCOH Calc'!$A302,Localization!$A$25:$A$213),_xlfn.XMATCH('LCOH Calc'!IA$10,Localization!$L$3:$BM$3)),"-")</f>
        <v>-</v>
      </c>
      <c r="IB302" s="59" t="str" cm="1">
        <f t="array" ref="IB302">IF(IB$252&gt;0,IB1253*INDEX(Localization!$L$25:$BM$213,_xlfn.XMATCH('LCOH Calc'!$A302,Localization!$A$25:$A$213),_xlfn.XMATCH('LCOH Calc'!IB$10,Localization!$L$3:$BM$3)),"-")</f>
        <v>-</v>
      </c>
      <c r="IC302" s="59" t="str" cm="1">
        <f t="array" ref="IC302">IF(IC$252&gt;0,IC1253*INDEX(Localization!$L$25:$BM$213,_xlfn.XMATCH('LCOH Calc'!$A302,Localization!$A$25:$A$213),_xlfn.XMATCH('LCOH Calc'!IC$10,Localization!$L$3:$BM$3)),"-")</f>
        <v>-</v>
      </c>
      <c r="ID302" s="59" cm="1">
        <f t="array" ref="ID302">IF(ID$252&gt;0,ID1253*INDEX(Localization!$L$25:$BM$213,_xlfn.XMATCH('LCOH Calc'!$A302,Localization!$A$25:$A$213),_xlfn.XMATCH('LCOH Calc'!ID$10,Localization!$L$3:$BM$3)),"-")</f>
        <v>0</v>
      </c>
      <c r="IE302" s="59" cm="1">
        <f t="array" ref="IE302">IF(IE$252&gt;0,IE1253*INDEX(Localization!$L$25:$BM$213,_xlfn.XMATCH('LCOH Calc'!$A302,Localization!$A$25:$A$213),_xlfn.XMATCH('LCOH Calc'!IE$10,Localization!$L$3:$BM$3)),"-")</f>
        <v>0</v>
      </c>
      <c r="IF302" s="59" cm="1">
        <f t="array" ref="IF302">IF(IF$252&gt;0,IF1253*INDEX(Localization!$L$25:$BM$213,_xlfn.XMATCH('LCOH Calc'!$A302,Localization!$A$25:$A$213),_xlfn.XMATCH('LCOH Calc'!IF$10,Localization!$L$3:$BM$3)),"-")</f>
        <v>0</v>
      </c>
      <c r="IG302" s="59" t="str" cm="1">
        <f t="array" ref="IG302">IF(IG$252&gt;0,IG1253*INDEX(Localization!$L$25:$BM$213,_xlfn.XMATCH('LCOH Calc'!$A302,Localization!$A$25:$A$213),_xlfn.XMATCH('LCOH Calc'!IG$10,Localization!$L$3:$BM$3)),"-")</f>
        <v>-</v>
      </c>
      <c r="IH302" s="59" t="str" cm="1">
        <f t="array" ref="IH302">IF(IH$252&gt;0,IH1253*INDEX(Localization!$L$25:$BM$213,_xlfn.XMATCH('LCOH Calc'!$A302,Localization!$A$25:$A$213),_xlfn.XMATCH('LCOH Calc'!IH$10,Localization!$L$3:$BM$3)),"-")</f>
        <v>-</v>
      </c>
      <c r="II302" s="59" t="str" cm="1">
        <f t="array" ref="II302">IF(II$252&gt;0,II1253*INDEX(Localization!$L$25:$BM$213,_xlfn.XMATCH('LCOH Calc'!$A302,Localization!$A$25:$A$213),_xlfn.XMATCH('LCOH Calc'!II$10,Localization!$L$3:$BM$3)),"-")</f>
        <v>-</v>
      </c>
      <c r="IJ302" s="59" t="str" cm="1">
        <f t="array" ref="IJ302">IF(IJ$252&gt;0,IJ1253*INDEX(Localization!$L$25:$BM$213,_xlfn.XMATCH('LCOH Calc'!$A302,Localization!$A$25:$A$213),_xlfn.XMATCH('LCOH Calc'!IJ$10,Localization!$L$3:$BM$3)),"-")</f>
        <v>-</v>
      </c>
      <c r="IK302" s="59" t="str" cm="1">
        <f t="array" ref="IK302">IF(IK$252&gt;0,IK1253*INDEX(Localization!$L$25:$BM$213,_xlfn.XMATCH('LCOH Calc'!$A302,Localization!$A$25:$A$213),_xlfn.XMATCH('LCOH Calc'!IK$10,Localization!$L$3:$BM$3)),"-")</f>
        <v>-</v>
      </c>
      <c r="IL302" s="59" t="str" cm="1">
        <f t="array" ref="IL302">IF(IL$252&gt;0,IL1253*INDEX(Localization!$L$25:$BM$213,_xlfn.XMATCH('LCOH Calc'!$A302,Localization!$A$25:$A$213),_xlfn.XMATCH('LCOH Calc'!IL$10,Localization!$L$3:$BM$3)),"-")</f>
        <v>-</v>
      </c>
      <c r="IM302" s="59" t="str" cm="1">
        <f t="array" ref="IM302">IF(IM$252&gt;0,IM1253*INDEX(Localization!$L$25:$BM$213,_xlfn.XMATCH('LCOH Calc'!$A302,Localization!$A$25:$A$213),_xlfn.XMATCH('LCOH Calc'!IM$10,Localization!$L$3:$BM$3)),"-")</f>
        <v>-</v>
      </c>
      <c r="IN302" s="59" t="str" cm="1">
        <f t="array" ref="IN302">IF(IN$252&gt;0,IN1253*INDEX(Localization!$L$25:$BM$213,_xlfn.XMATCH('LCOH Calc'!$A302,Localization!$A$25:$A$213),_xlfn.XMATCH('LCOH Calc'!IN$10,Localization!$L$3:$BM$3)),"-")</f>
        <v>-</v>
      </c>
      <c r="IO302" s="59" t="str" cm="1">
        <f t="array" ref="IO302">IF(IO$252&gt;0,IO1253*INDEX(Localization!$L$25:$BM$213,_xlfn.XMATCH('LCOH Calc'!$A302,Localization!$A$25:$A$213),_xlfn.XMATCH('LCOH Calc'!IO$10,Localization!$L$3:$BM$3)),"-")</f>
        <v>-</v>
      </c>
      <c r="IP302" s="59" t="str" cm="1">
        <f t="array" ref="IP302">IF(IP$252&gt;0,IP1253*INDEX(Localization!$L$25:$BM$213,_xlfn.XMATCH('LCOH Calc'!$A302,Localization!$A$25:$A$213),_xlfn.XMATCH('LCOH Calc'!IP$10,Localization!$L$3:$BM$3)),"-")</f>
        <v>-</v>
      </c>
      <c r="IQ302" s="59" t="str" cm="1">
        <f t="array" ref="IQ302">IF(IQ$252&gt;0,IQ1253*INDEX(Localization!$L$25:$BM$213,_xlfn.XMATCH('LCOH Calc'!$A302,Localization!$A$25:$A$213),_xlfn.XMATCH('LCOH Calc'!IQ$10,Localization!$L$3:$BM$3)),"-")</f>
        <v>-</v>
      </c>
      <c r="IR302" s="59" t="str" cm="1">
        <f t="array" ref="IR302">IF(IR$252&gt;0,IR1253*INDEX(Localization!$L$25:$BM$213,_xlfn.XMATCH('LCOH Calc'!$A302,Localization!$A$25:$A$213),_xlfn.XMATCH('LCOH Calc'!IR$10,Localization!$L$3:$BM$3)),"-")</f>
        <v>-</v>
      </c>
      <c r="IS302" s="59" t="str" cm="1">
        <f t="array" ref="IS302">IF(IS$252&gt;0,IS1253*INDEX(Localization!$L$25:$BM$213,_xlfn.XMATCH('LCOH Calc'!$A302,Localization!$A$25:$A$213),_xlfn.XMATCH('LCOH Calc'!IS$10,Localization!$L$3:$BM$3)),"-")</f>
        <v>-</v>
      </c>
      <c r="IT302" s="59" t="str" cm="1">
        <f t="array" ref="IT302">IF(IT$252&gt;0,IT1253*INDEX(Localization!$L$25:$BM$213,_xlfn.XMATCH('LCOH Calc'!$A302,Localization!$A$25:$A$213),_xlfn.XMATCH('LCOH Calc'!IT$10,Localization!$L$3:$BM$3)),"-")</f>
        <v>-</v>
      </c>
      <c r="IU302" s="59" t="str" cm="1">
        <f t="array" ref="IU302">IF(IU$252&gt;0,IU1253*INDEX(Localization!$L$25:$BM$213,_xlfn.XMATCH('LCOH Calc'!$A302,Localization!$A$25:$A$213),_xlfn.XMATCH('LCOH Calc'!IU$10,Localization!$L$3:$BM$3)),"-")</f>
        <v>-</v>
      </c>
      <c r="IV302" s="49"/>
      <c r="IW302" s="49"/>
      <c r="IX302" s="49"/>
      <c r="IY302" s="49"/>
      <c r="IZ302" s="49"/>
      <c r="JA302" s="49"/>
      <c r="JB302" s="49"/>
      <c r="JC302" s="49"/>
      <c r="JD302" s="49"/>
      <c r="JE302" s="49"/>
      <c r="JF302" s="49"/>
      <c r="JG302" s="49"/>
      <c r="JH302" s="49"/>
      <c r="JL302" s="277" t="s">
        <v>164</v>
      </c>
    </row>
    <row r="303" spans="1:272" outlineLevel="1" x14ac:dyDescent="0.3">
      <c r="A303" s="53">
        <f t="shared" ref="A303:A305" si="2114">$A$301</f>
        <v>87</v>
      </c>
      <c r="B303" s="6" t="str">
        <f>'Cost Input'!A174</f>
        <v>Wind Site Preparation</v>
      </c>
      <c r="C303" s="38" t="str">
        <f>'Cost Input'!B174</f>
        <v>$/m²</v>
      </c>
      <c r="D303" s="106" cm="1">
        <f t="array" ref="D303">IF(D$252&gt;0,D1254*INDEX(Localization!$L$25:$BM$213,_xlfn.XMATCH('LCOH Calc'!$A303,Localization!$A$25:$A$213),_xlfn.XMATCH('LCOH Calc'!D$10,Localization!$L$3:$BM$3)),"-")</f>
        <v>0</v>
      </c>
      <c r="E303" s="59" t="str" cm="1">
        <f t="array" ref="E303">IF(E$252&gt;0,E1254*INDEX(Localization!$L$25:$BM$213,_xlfn.XMATCH('LCOH Calc'!$A303,Localization!$A$25:$A$213),_xlfn.XMATCH('LCOH Calc'!E$10,Localization!$L$3:$BM$3)),"-")</f>
        <v>-</v>
      </c>
      <c r="F303" s="59" t="str" cm="1">
        <f t="array" ref="F303">IF(F$252&gt;0,F1254*INDEX(Localization!$L$25:$BM$213,_xlfn.XMATCH('LCOH Calc'!$A303,Localization!$A$25:$A$213),_xlfn.XMATCH('LCOH Calc'!F$10,Localization!$L$3:$BM$3)),"-")</f>
        <v>-</v>
      </c>
      <c r="G303" s="59" t="str" cm="1">
        <f t="array" ref="G303">IF(G$252&gt;0,G1254*INDEX(Localization!$L$25:$BM$213,_xlfn.XMATCH('LCOH Calc'!$A303,Localization!$A$25:$A$213),_xlfn.XMATCH('LCOH Calc'!G$10,Localization!$L$3:$BM$3)),"-")</f>
        <v>-</v>
      </c>
      <c r="H303" s="59" t="str" cm="1">
        <f t="array" ref="H303">IF(H$252&gt;0,H1254*INDEX(Localization!$L$25:$BM$213,_xlfn.XMATCH('LCOH Calc'!$A303,Localization!$A$25:$A$213),_xlfn.XMATCH('LCOH Calc'!H$10,Localization!$L$3:$BM$3)),"-")</f>
        <v>-</v>
      </c>
      <c r="I303" s="59" cm="1">
        <f t="array" ref="I303">IF(I$252&gt;0,I1254*INDEX(Localization!$L$25:$BM$213,_xlfn.XMATCH('LCOH Calc'!$A303,Localization!$A$25:$A$213),_xlfn.XMATCH('LCOH Calc'!I$10,Localization!$L$3:$BM$3)),"-")</f>
        <v>0</v>
      </c>
      <c r="J303" s="59" cm="1">
        <f t="array" ref="J303">IF(J$252&gt;0,J1254*INDEX(Localization!$L$25:$BM$213,_xlfn.XMATCH('LCOH Calc'!$A303,Localization!$A$25:$A$213),_xlfn.XMATCH('LCOH Calc'!J$10,Localization!$L$3:$BM$3)),"-")</f>
        <v>0</v>
      </c>
      <c r="K303" s="59" cm="1">
        <f t="array" ref="K303">IF(K$252&gt;0,K1254*INDEX(Localization!$L$25:$BM$213,_xlfn.XMATCH('LCOH Calc'!$A303,Localization!$A$25:$A$213),_xlfn.XMATCH('LCOH Calc'!K$10,Localization!$L$3:$BM$3)),"-")</f>
        <v>0</v>
      </c>
      <c r="L303" s="59" cm="1">
        <f t="array" ref="L303">IF(L$252&gt;0,L1254*INDEX(Localization!$L$25:$BM$213,_xlfn.XMATCH('LCOH Calc'!$A303,Localization!$A$25:$A$213),_xlfn.XMATCH('LCOH Calc'!L$10,Localization!$L$3:$BM$3)),"-")</f>
        <v>0</v>
      </c>
      <c r="M303" s="59" cm="1">
        <f t="array" ref="M303">IF(M$252&gt;0,M1254*INDEX(Localization!$L$25:$BM$213,_xlfn.XMATCH('LCOH Calc'!$A303,Localization!$A$25:$A$213),_xlfn.XMATCH('LCOH Calc'!M$10,Localization!$L$3:$BM$3)),"-")</f>
        <v>0</v>
      </c>
      <c r="N303" s="59" cm="1">
        <f t="array" ref="N303">IF(N$252&gt;0,N1254*INDEX(Localization!$L$25:$BM$213,_xlfn.XMATCH('LCOH Calc'!$A303,Localization!$A$25:$A$213),_xlfn.XMATCH('LCOH Calc'!N$10,Localization!$L$3:$BM$3)),"-")</f>
        <v>0</v>
      </c>
      <c r="O303" s="59" cm="1">
        <f t="array" ref="O303">IF(O$252&gt;0,O1254*INDEX(Localization!$L$25:$BM$213,_xlfn.XMATCH('LCOH Calc'!$A303,Localization!$A$25:$A$213),_xlfn.XMATCH('LCOH Calc'!O$10,Localization!$L$3:$BM$3)),"-")</f>
        <v>0</v>
      </c>
      <c r="P303" s="59" cm="1">
        <f t="array" ref="P303">IF(P$252&gt;0,P1254*INDEX(Localization!$L$25:$BM$213,_xlfn.XMATCH('LCOH Calc'!$A303,Localization!$A$25:$A$213),_xlfn.XMATCH('LCOH Calc'!P$10,Localization!$L$3:$BM$3)),"-")</f>
        <v>0</v>
      </c>
      <c r="Q303" s="59" cm="1">
        <f t="array" ref="Q303">IF(Q$252&gt;0,Q1254*INDEX(Localization!$L$25:$BM$213,_xlfn.XMATCH('LCOH Calc'!$A303,Localization!$A$25:$A$213),_xlfn.XMATCH('LCOH Calc'!Q$10,Localization!$L$3:$BM$3)),"-")</f>
        <v>0</v>
      </c>
      <c r="R303" s="59" cm="1">
        <f t="array" ref="R303">IF(R$252&gt;0,R1254*INDEX(Localization!$L$25:$BM$213,_xlfn.XMATCH('LCOH Calc'!$A303,Localization!$A$25:$A$213),_xlfn.XMATCH('LCOH Calc'!R$10,Localization!$L$3:$BM$3)),"-")</f>
        <v>0</v>
      </c>
      <c r="S303" s="59" cm="1">
        <f t="array" ref="S303">IF(S$252&gt;0,S1254*INDEX(Localization!$L$25:$BM$213,_xlfn.XMATCH('LCOH Calc'!$A303,Localization!$A$25:$A$213),_xlfn.XMATCH('LCOH Calc'!S$10,Localization!$L$3:$BM$3)),"-")</f>
        <v>0</v>
      </c>
      <c r="T303" s="59" cm="1">
        <f t="array" ref="T303">IF(T$252&gt;0,T1254*INDEX(Localization!$L$25:$BM$213,_xlfn.XMATCH('LCOH Calc'!$A303,Localization!$A$25:$A$213),_xlfn.XMATCH('LCOH Calc'!T$10,Localization!$L$3:$BM$3)),"-")</f>
        <v>0</v>
      </c>
      <c r="U303" s="59" cm="1">
        <f t="array" ref="U303">IF(U$252&gt;0,U1254*INDEX(Localization!$L$25:$BM$213,_xlfn.XMATCH('LCOH Calc'!$A303,Localization!$A$25:$A$213),_xlfn.XMATCH('LCOH Calc'!U$10,Localization!$L$3:$BM$3)),"-")</f>
        <v>0</v>
      </c>
      <c r="V303" s="59" cm="1">
        <f t="array" ref="V303">IF(V$252&gt;0,V1254*INDEX(Localization!$L$25:$BM$213,_xlfn.XMATCH('LCOH Calc'!$A303,Localization!$A$25:$A$213),_xlfn.XMATCH('LCOH Calc'!V$10,Localization!$L$3:$BM$3)),"-")</f>
        <v>0</v>
      </c>
      <c r="W303" s="59" cm="1">
        <f t="array" ref="W303">IF(W$252&gt;0,W1254*INDEX(Localization!$L$25:$BM$213,_xlfn.XMATCH('LCOH Calc'!$A303,Localization!$A$25:$A$213),_xlfn.XMATCH('LCOH Calc'!W$10,Localization!$L$3:$BM$3)),"-")</f>
        <v>0</v>
      </c>
      <c r="X303" s="59" cm="1">
        <f t="array" ref="X303">IF(X$252&gt;0,X1254*INDEX(Localization!$L$25:$BM$213,_xlfn.XMATCH('LCOH Calc'!$A303,Localization!$A$25:$A$213),_xlfn.XMATCH('LCOH Calc'!X$10,Localization!$L$3:$BM$3)),"-")</f>
        <v>0</v>
      </c>
      <c r="Y303" s="59" cm="1">
        <f t="array" ref="Y303">IF(Y$252&gt;0,Y1254*INDEX(Localization!$L$25:$BM$213,_xlfn.XMATCH('LCOH Calc'!$A303,Localization!$A$25:$A$213),_xlfn.XMATCH('LCOH Calc'!Y$10,Localization!$L$3:$BM$3)),"-")</f>
        <v>0</v>
      </c>
      <c r="Z303" s="59" cm="1">
        <f t="array" ref="Z303">IF(Z$252&gt;0,Z1254*INDEX(Localization!$L$25:$BM$213,_xlfn.XMATCH('LCOH Calc'!$A303,Localization!$A$25:$A$213),_xlfn.XMATCH('LCOH Calc'!Z$10,Localization!$L$3:$BM$3)),"-")</f>
        <v>0</v>
      </c>
      <c r="AA303" s="59" cm="1">
        <f t="array" ref="AA303">IF(AA$252&gt;0,AA1254*INDEX(Localization!$L$25:$BM$213,_xlfn.XMATCH('LCOH Calc'!$A303,Localization!$A$25:$A$213),_xlfn.XMATCH('LCOH Calc'!AA$10,Localization!$L$3:$BM$3)),"-")</f>
        <v>0</v>
      </c>
      <c r="AB303" s="59" cm="1">
        <f t="array" ref="AB303">IF(AB$252&gt;0,AB1254*INDEX(Localization!$L$25:$BM$213,_xlfn.XMATCH('LCOH Calc'!$A303,Localization!$A$25:$A$213),_xlfn.XMATCH('LCOH Calc'!AB$10,Localization!$L$3:$BM$3)),"-")</f>
        <v>0</v>
      </c>
      <c r="AC303" s="59" cm="1">
        <f t="array" ref="AC303">IF(AC$252&gt;0,AC1254*INDEX(Localization!$L$25:$BM$213,_xlfn.XMATCH('LCOH Calc'!$A303,Localization!$A$25:$A$213),_xlfn.XMATCH('LCOH Calc'!AC$10,Localization!$L$3:$BM$3)),"-")</f>
        <v>0</v>
      </c>
      <c r="AD303" s="59" cm="1">
        <f t="array" ref="AD303">IF(AD$252&gt;0,AD1254*INDEX(Localization!$L$25:$BM$213,_xlfn.XMATCH('LCOH Calc'!$A303,Localization!$A$25:$A$213),_xlfn.XMATCH('LCOH Calc'!AD$10,Localization!$L$3:$BM$3)),"-")</f>
        <v>0</v>
      </c>
      <c r="AE303" s="59" cm="1">
        <f t="array" ref="AE303">IF(AE$252&gt;0,AE1254*INDEX(Localization!$L$25:$BM$213,_xlfn.XMATCH('LCOH Calc'!$A303,Localization!$A$25:$A$213),_xlfn.XMATCH('LCOH Calc'!AE$10,Localization!$L$3:$BM$3)),"-")</f>
        <v>0</v>
      </c>
      <c r="AF303" s="59" cm="1">
        <f t="array" ref="AF303">IF(AF$252&gt;0,AF1254*INDEX(Localization!$L$25:$BM$213,_xlfn.XMATCH('LCOH Calc'!$A303,Localization!$A$25:$A$213),_xlfn.XMATCH('LCOH Calc'!AF$10,Localization!$L$3:$BM$3)),"-")</f>
        <v>0</v>
      </c>
      <c r="AG303" s="59" cm="1">
        <f t="array" ref="AG303">IF(AG$252&gt;0,AG1254*INDEX(Localization!$L$25:$BM$213,_xlfn.XMATCH('LCOH Calc'!$A303,Localization!$A$25:$A$213),_xlfn.XMATCH('LCOH Calc'!AG$10,Localization!$L$3:$BM$3)),"-")</f>
        <v>0</v>
      </c>
      <c r="AH303" s="59" t="str" cm="1">
        <f t="array" ref="AH303">IF(AH$252&gt;0,AH1254*INDEX(Localization!$L$25:$BM$213,_xlfn.XMATCH('LCOH Calc'!$A303,Localization!$A$25:$A$213),_xlfn.XMATCH('LCOH Calc'!AH$10,Localization!$L$3:$BM$3)),"-")</f>
        <v>-</v>
      </c>
      <c r="AI303" s="59" t="str" cm="1">
        <f t="array" ref="AI303">IF(AI$252&gt;0,AI1254*INDEX(Localization!$L$25:$BM$213,_xlfn.XMATCH('LCOH Calc'!$A303,Localization!$A$25:$A$213),_xlfn.XMATCH('LCOH Calc'!AI$10,Localization!$L$3:$BM$3)),"-")</f>
        <v>-</v>
      </c>
      <c r="AJ303" s="59" cm="1">
        <f t="array" ref="AJ303">IF(AJ$252&gt;0,AJ1254*INDEX(Localization!$L$25:$BM$213,_xlfn.XMATCH('LCOH Calc'!$A303,Localization!$A$25:$A$213),_xlfn.XMATCH('LCOH Calc'!AJ$10,Localization!$L$3:$BM$3)),"-")</f>
        <v>0</v>
      </c>
      <c r="AK303" s="59" cm="1">
        <f t="array" ref="AK303">IF(AK$252&gt;0,AK1254*INDEX(Localization!$L$25:$BM$213,_xlfn.XMATCH('LCOH Calc'!$A303,Localization!$A$25:$A$213),_xlfn.XMATCH('LCOH Calc'!AK$10,Localization!$L$3:$BM$3)),"-")</f>
        <v>0</v>
      </c>
      <c r="AL303" s="59" cm="1">
        <f t="array" ref="AL303">IF(AL$252&gt;0,AL1254*INDEX(Localization!$L$25:$BM$213,_xlfn.XMATCH('LCOH Calc'!$A303,Localization!$A$25:$A$213),_xlfn.XMATCH('LCOH Calc'!AL$10,Localization!$L$3:$BM$3)),"-")</f>
        <v>0</v>
      </c>
      <c r="AM303" s="59" cm="1">
        <f t="array" ref="AM303">IF(AM$252&gt;0,AM1254*INDEX(Localization!$L$25:$BM$213,_xlfn.XMATCH('LCOH Calc'!$A303,Localization!$A$25:$A$213),_xlfn.XMATCH('LCOH Calc'!AM$10,Localization!$L$3:$BM$3)),"-")</f>
        <v>0</v>
      </c>
      <c r="AN303" s="59" cm="1">
        <f t="array" ref="AN303">IF(AN$252&gt;0,AN1254*INDEX(Localization!$L$25:$BM$213,_xlfn.XMATCH('LCOH Calc'!$A303,Localization!$A$25:$A$213),_xlfn.XMATCH('LCOH Calc'!AN$10,Localization!$L$3:$BM$3)),"-")</f>
        <v>0</v>
      </c>
      <c r="AO303" s="59" cm="1">
        <f t="array" ref="AO303">IF(AO$252&gt;0,AO1254*INDEX(Localization!$L$25:$BM$213,_xlfn.XMATCH('LCOH Calc'!$A303,Localization!$A$25:$A$213),_xlfn.XMATCH('LCOH Calc'!AO$10,Localization!$L$3:$BM$3)),"-")</f>
        <v>0</v>
      </c>
      <c r="AP303" s="59" cm="1">
        <f t="array" ref="AP303">IF(AP$252&gt;0,AP1254*INDEX(Localization!$L$25:$BM$213,_xlfn.XMATCH('LCOH Calc'!$A303,Localization!$A$25:$A$213),_xlfn.XMATCH('LCOH Calc'!AP$10,Localization!$L$3:$BM$3)),"-")</f>
        <v>0</v>
      </c>
      <c r="AQ303" s="59" cm="1">
        <f t="array" ref="AQ303">IF(AQ$252&gt;0,AQ1254*INDEX(Localization!$L$25:$BM$213,_xlfn.XMATCH('LCOH Calc'!$A303,Localization!$A$25:$A$213),_xlfn.XMATCH('LCOH Calc'!AQ$10,Localization!$L$3:$BM$3)),"-")</f>
        <v>0</v>
      </c>
      <c r="AR303" s="59" cm="1">
        <f t="array" ref="AR303">IF(AR$252&gt;0,AR1254*INDEX(Localization!$L$25:$BM$213,_xlfn.XMATCH('LCOH Calc'!$A303,Localization!$A$25:$A$213),_xlfn.XMATCH('LCOH Calc'!AR$10,Localization!$L$3:$BM$3)),"-")</f>
        <v>0</v>
      </c>
      <c r="AS303" s="59" cm="1">
        <f t="array" ref="AS303">IF(AS$252&gt;0,AS1254*INDEX(Localization!$L$25:$BM$213,_xlfn.XMATCH('LCOH Calc'!$A303,Localization!$A$25:$A$213),_xlfn.XMATCH('LCOH Calc'!AS$10,Localization!$L$3:$BM$3)),"-")</f>
        <v>0</v>
      </c>
      <c r="AT303" s="59" cm="1">
        <f t="array" ref="AT303">IF(AT$252&gt;0,AT1254*INDEX(Localization!$L$25:$BM$213,_xlfn.XMATCH('LCOH Calc'!$A303,Localization!$A$25:$A$213),_xlfn.XMATCH('LCOH Calc'!AT$10,Localization!$L$3:$BM$3)),"-")</f>
        <v>0</v>
      </c>
      <c r="AU303" s="59" cm="1">
        <f t="array" ref="AU303">IF(AU$252&gt;0,AU1254*INDEX(Localization!$L$25:$BM$213,_xlfn.XMATCH('LCOH Calc'!$A303,Localization!$A$25:$A$213),_xlfn.XMATCH('LCOH Calc'!AU$10,Localization!$L$3:$BM$3)),"-")</f>
        <v>0</v>
      </c>
      <c r="AV303" s="59" cm="1">
        <f t="array" ref="AV303">IF(AV$252&gt;0,AV1254*INDEX(Localization!$L$25:$BM$213,_xlfn.XMATCH('LCOH Calc'!$A303,Localization!$A$25:$A$213),_xlfn.XMATCH('LCOH Calc'!AV$10,Localization!$L$3:$BM$3)),"-")</f>
        <v>0</v>
      </c>
      <c r="AW303" s="59" cm="1">
        <f t="array" ref="AW303">IF(AW$252&gt;0,AW1254*INDEX(Localization!$L$25:$BM$213,_xlfn.XMATCH('LCOH Calc'!$A303,Localization!$A$25:$A$213),_xlfn.XMATCH('LCOH Calc'!AW$10,Localization!$L$3:$BM$3)),"-")</f>
        <v>0</v>
      </c>
      <c r="AX303" s="59" cm="1">
        <f t="array" ref="AX303">IF(AX$252&gt;0,AX1254*INDEX(Localization!$L$25:$BM$213,_xlfn.XMATCH('LCOH Calc'!$A303,Localization!$A$25:$A$213),_xlfn.XMATCH('LCOH Calc'!AX$10,Localization!$L$3:$BM$3)),"-")</f>
        <v>0</v>
      </c>
      <c r="AY303" s="59" cm="1">
        <f t="array" ref="AY303">IF(AY$252&gt;0,AY1254*INDEX(Localization!$L$25:$BM$213,_xlfn.XMATCH('LCOH Calc'!$A303,Localization!$A$25:$A$213),_xlfn.XMATCH('LCOH Calc'!AY$10,Localization!$L$3:$BM$3)),"-")</f>
        <v>0</v>
      </c>
      <c r="AZ303" s="59" cm="1">
        <f t="array" ref="AZ303">IF(AZ$252&gt;0,AZ1254*INDEX(Localization!$L$25:$BM$213,_xlfn.XMATCH('LCOH Calc'!$A303,Localization!$A$25:$A$213),_xlfn.XMATCH('LCOH Calc'!AZ$10,Localization!$L$3:$BM$3)),"-")</f>
        <v>0</v>
      </c>
      <c r="BA303" s="59" cm="1">
        <f t="array" ref="BA303">IF(BA$252&gt;0,BA1254*INDEX(Localization!$L$25:$BM$213,_xlfn.XMATCH('LCOH Calc'!$A303,Localization!$A$25:$A$213),_xlfn.XMATCH('LCOH Calc'!BA$10,Localization!$L$3:$BM$3)),"-")</f>
        <v>0</v>
      </c>
      <c r="BB303" s="59" cm="1">
        <f t="array" ref="BB303">IF(BB$252&gt;0,BB1254*INDEX(Localization!$L$25:$BM$213,_xlfn.XMATCH('LCOH Calc'!$A303,Localization!$A$25:$A$213),_xlfn.XMATCH('LCOH Calc'!BB$10,Localization!$L$3:$BM$3)),"-")</f>
        <v>0</v>
      </c>
      <c r="BC303" s="59" cm="1">
        <f t="array" ref="BC303">IF(BC$252&gt;0,BC1254*INDEX(Localization!$L$25:$BM$213,_xlfn.XMATCH('LCOH Calc'!$A303,Localization!$A$25:$A$213),_xlfn.XMATCH('LCOH Calc'!BC$10,Localization!$L$3:$BM$3)),"-")</f>
        <v>0</v>
      </c>
      <c r="BD303" s="59" cm="1">
        <f t="array" ref="BD303">IF(BD$252&gt;0,BD1254*INDEX(Localization!$L$25:$BM$213,_xlfn.XMATCH('LCOH Calc'!$A303,Localization!$A$25:$A$213),_xlfn.XMATCH('LCOH Calc'!BD$10,Localization!$L$3:$BM$3)),"-")</f>
        <v>0</v>
      </c>
      <c r="BE303" s="59" cm="1">
        <f t="array" ref="BE303">IF(BE$252&gt;0,BE1254*INDEX(Localization!$L$25:$BM$213,_xlfn.XMATCH('LCOH Calc'!$A303,Localization!$A$25:$A$213),_xlfn.XMATCH('LCOH Calc'!BE$10,Localization!$L$3:$BM$3)),"-")</f>
        <v>0</v>
      </c>
      <c r="BF303" s="59" cm="1">
        <f t="array" ref="BF303">IF(BF$252&gt;0,BF1254*INDEX(Localization!$L$25:$BM$213,_xlfn.XMATCH('LCOH Calc'!$A303,Localization!$A$25:$A$213),_xlfn.XMATCH('LCOH Calc'!BF$10,Localization!$L$3:$BM$3)),"-")</f>
        <v>0</v>
      </c>
      <c r="BG303" s="59" cm="1">
        <f t="array" ref="BG303">IF(BG$252&gt;0,BG1254*INDEX(Localization!$L$25:$BM$213,_xlfn.XMATCH('LCOH Calc'!$A303,Localization!$A$25:$A$213),_xlfn.XMATCH('LCOH Calc'!BG$10,Localization!$L$3:$BM$3)),"-")</f>
        <v>0</v>
      </c>
      <c r="BH303" s="59" cm="1">
        <f t="array" ref="BH303">IF(BH$252&gt;0,BH1254*INDEX(Localization!$L$25:$BM$213,_xlfn.XMATCH('LCOH Calc'!$A303,Localization!$A$25:$A$213),_xlfn.XMATCH('LCOH Calc'!BH$10,Localization!$L$3:$BM$3)),"-")</f>
        <v>0</v>
      </c>
      <c r="BI303" s="59" t="str" cm="1">
        <f t="array" ref="BI303">IF(BI$252&gt;0,BI1254*INDEX(Localization!$L$25:$BM$213,_xlfn.XMATCH('LCOH Calc'!$A303,Localization!$A$25:$A$213),_xlfn.XMATCH('LCOH Calc'!BI$10,Localization!$L$3:$BM$3)),"-")</f>
        <v>-</v>
      </c>
      <c r="BJ303" s="59" t="str" cm="1">
        <f t="array" ref="BJ303">IF(BJ$252&gt;0,BJ1254*INDEX(Localization!$L$25:$BM$213,_xlfn.XMATCH('LCOH Calc'!$A303,Localization!$A$25:$A$213),_xlfn.XMATCH('LCOH Calc'!BJ$10,Localization!$L$3:$BM$3)),"-")</f>
        <v>-</v>
      </c>
      <c r="BK303" s="59" cm="1">
        <f t="array" ref="BK303">IF(BK$252&gt;0,BK1254*INDEX(Localization!$L$25:$BM$213,_xlfn.XMATCH('LCOH Calc'!$A303,Localization!$A$25:$A$213),_xlfn.XMATCH('LCOH Calc'!BK$10,Localization!$L$3:$BM$3)),"-")</f>
        <v>0</v>
      </c>
      <c r="BL303" s="59" cm="1">
        <f t="array" ref="BL303">IF(BL$252&gt;0,BL1254*INDEX(Localization!$L$25:$BM$213,_xlfn.XMATCH('LCOH Calc'!$A303,Localization!$A$25:$A$213),_xlfn.XMATCH('LCOH Calc'!BL$10,Localization!$L$3:$BM$3)),"-")</f>
        <v>0</v>
      </c>
      <c r="BM303" s="59" cm="1">
        <f t="array" ref="BM303">IF(BM$252&gt;0,BM1254*INDEX(Localization!$L$25:$BM$213,_xlfn.XMATCH('LCOH Calc'!$A303,Localization!$A$25:$A$213),_xlfn.XMATCH('LCOH Calc'!BM$10,Localization!$L$3:$BM$3)),"-")</f>
        <v>0</v>
      </c>
      <c r="BN303" s="59" cm="1">
        <f t="array" ref="BN303">IF(BN$252&gt;0,BN1254*INDEX(Localization!$L$25:$BM$213,_xlfn.XMATCH('LCOH Calc'!$A303,Localization!$A$25:$A$213),_xlfn.XMATCH('LCOH Calc'!BN$10,Localization!$L$3:$BM$3)),"-")</f>
        <v>0</v>
      </c>
      <c r="BO303" s="59" cm="1">
        <f t="array" ref="BO303">IF(BO$252&gt;0,BO1254*INDEX(Localization!$L$25:$BM$213,_xlfn.XMATCH('LCOH Calc'!$A303,Localization!$A$25:$A$213),_xlfn.XMATCH('LCOH Calc'!BO$10,Localization!$L$3:$BM$3)),"-")</f>
        <v>0</v>
      </c>
      <c r="BP303" s="59" cm="1">
        <f t="array" ref="BP303">IF(BP$252&gt;0,BP1254*INDEX(Localization!$L$25:$BM$213,_xlfn.XMATCH('LCOH Calc'!$A303,Localization!$A$25:$A$213),_xlfn.XMATCH('LCOH Calc'!BP$10,Localization!$L$3:$BM$3)),"-")</f>
        <v>0</v>
      </c>
      <c r="BQ303" s="59" cm="1">
        <f t="array" ref="BQ303">IF(BQ$252&gt;0,BQ1254*INDEX(Localization!$L$25:$BM$213,_xlfn.XMATCH('LCOH Calc'!$A303,Localization!$A$25:$A$213),_xlfn.XMATCH('LCOH Calc'!BQ$10,Localization!$L$3:$BM$3)),"-")</f>
        <v>0</v>
      </c>
      <c r="BR303" s="59" cm="1">
        <f t="array" ref="BR303">IF(BR$252&gt;0,BR1254*INDEX(Localization!$L$25:$BM$213,_xlfn.XMATCH('LCOH Calc'!$A303,Localization!$A$25:$A$213),_xlfn.XMATCH('LCOH Calc'!BR$10,Localization!$L$3:$BM$3)),"-")</f>
        <v>0</v>
      </c>
      <c r="BS303" s="59" cm="1">
        <f t="array" ref="BS303">IF(BS$252&gt;0,BS1254*INDEX(Localization!$L$25:$BM$213,_xlfn.XMATCH('LCOH Calc'!$A303,Localization!$A$25:$A$213),_xlfn.XMATCH('LCOH Calc'!BS$10,Localization!$L$3:$BM$3)),"-")</f>
        <v>0</v>
      </c>
      <c r="BT303" s="59" cm="1">
        <f t="array" ref="BT303">IF(BT$252&gt;0,BT1254*INDEX(Localization!$L$25:$BM$213,_xlfn.XMATCH('LCOH Calc'!$A303,Localization!$A$25:$A$213),_xlfn.XMATCH('LCOH Calc'!BT$10,Localization!$L$3:$BM$3)),"-")</f>
        <v>0</v>
      </c>
      <c r="BU303" s="59" cm="1">
        <f t="array" ref="BU303">IF(BU$252&gt;0,BU1254*INDEX(Localization!$L$25:$BM$213,_xlfn.XMATCH('LCOH Calc'!$A303,Localization!$A$25:$A$213),_xlfn.XMATCH('LCOH Calc'!BU$10,Localization!$L$3:$BM$3)),"-")</f>
        <v>0</v>
      </c>
      <c r="BV303" s="59" cm="1">
        <f t="array" ref="BV303">IF(BV$252&gt;0,BV1254*INDEX(Localization!$L$25:$BM$213,_xlfn.XMATCH('LCOH Calc'!$A303,Localization!$A$25:$A$213),_xlfn.XMATCH('LCOH Calc'!BV$10,Localization!$L$3:$BM$3)),"-")</f>
        <v>0</v>
      </c>
      <c r="BW303" s="59" cm="1">
        <f t="array" ref="BW303">IF(BW$252&gt;0,BW1254*INDEX(Localization!$L$25:$BM$213,_xlfn.XMATCH('LCOH Calc'!$A303,Localization!$A$25:$A$213),_xlfn.XMATCH('LCOH Calc'!BW$10,Localization!$L$3:$BM$3)),"-")</f>
        <v>0</v>
      </c>
      <c r="BX303" s="59" cm="1">
        <f t="array" ref="BX303">IF(BX$252&gt;0,BX1254*INDEX(Localization!$L$25:$BM$213,_xlfn.XMATCH('LCOH Calc'!$A303,Localization!$A$25:$A$213),_xlfn.XMATCH('LCOH Calc'!BX$10,Localization!$L$3:$BM$3)),"-")</f>
        <v>0</v>
      </c>
      <c r="BY303" s="59" cm="1">
        <f t="array" ref="BY303">IF(BY$252&gt;0,BY1254*INDEX(Localization!$L$25:$BM$213,_xlfn.XMATCH('LCOH Calc'!$A303,Localization!$A$25:$A$213),_xlfn.XMATCH('LCOH Calc'!BY$10,Localization!$L$3:$BM$3)),"-")</f>
        <v>0</v>
      </c>
      <c r="BZ303" s="59" cm="1">
        <f t="array" ref="BZ303">IF(BZ$252&gt;0,BZ1254*INDEX(Localization!$L$25:$BM$213,_xlfn.XMATCH('LCOH Calc'!$A303,Localization!$A$25:$A$213),_xlfn.XMATCH('LCOH Calc'!BZ$10,Localization!$L$3:$BM$3)),"-")</f>
        <v>0</v>
      </c>
      <c r="CA303" s="59" cm="1">
        <f t="array" ref="CA303">IF(CA$252&gt;0,CA1254*INDEX(Localization!$L$25:$BM$213,_xlfn.XMATCH('LCOH Calc'!$A303,Localization!$A$25:$A$213),_xlfn.XMATCH('LCOH Calc'!CA$10,Localization!$L$3:$BM$3)),"-")</f>
        <v>0</v>
      </c>
      <c r="CB303" s="59" cm="1">
        <f t="array" ref="CB303">IF(CB$252&gt;0,CB1254*INDEX(Localization!$L$25:$BM$213,_xlfn.XMATCH('LCOH Calc'!$A303,Localization!$A$25:$A$213),_xlfn.XMATCH('LCOH Calc'!CB$10,Localization!$L$3:$BM$3)),"-")</f>
        <v>0</v>
      </c>
      <c r="CC303" s="59" cm="1">
        <f t="array" ref="CC303">IF(CC$252&gt;0,CC1254*INDEX(Localization!$L$25:$BM$213,_xlfn.XMATCH('LCOH Calc'!$A303,Localization!$A$25:$A$213),_xlfn.XMATCH('LCOH Calc'!CC$10,Localization!$L$3:$BM$3)),"-")</f>
        <v>0</v>
      </c>
      <c r="CD303" s="59" cm="1">
        <f t="array" ref="CD303">IF(CD$252&gt;0,CD1254*INDEX(Localization!$L$25:$BM$213,_xlfn.XMATCH('LCOH Calc'!$A303,Localization!$A$25:$A$213),_xlfn.XMATCH('LCOH Calc'!CD$10,Localization!$L$3:$BM$3)),"-")</f>
        <v>0</v>
      </c>
      <c r="CE303" s="59" cm="1">
        <f t="array" ref="CE303">IF(CE$252&gt;0,CE1254*INDEX(Localization!$L$25:$BM$213,_xlfn.XMATCH('LCOH Calc'!$A303,Localization!$A$25:$A$213),_xlfn.XMATCH('LCOH Calc'!CE$10,Localization!$L$3:$BM$3)),"-")</f>
        <v>0</v>
      </c>
      <c r="CF303" s="59" cm="1">
        <f t="array" ref="CF303">IF(CF$252&gt;0,CF1254*INDEX(Localization!$L$25:$BM$213,_xlfn.XMATCH('LCOH Calc'!$A303,Localization!$A$25:$A$213),_xlfn.XMATCH('LCOH Calc'!CF$10,Localization!$L$3:$BM$3)),"-")</f>
        <v>0</v>
      </c>
      <c r="CG303" s="59" cm="1">
        <f t="array" ref="CG303">IF(CG$252&gt;0,CG1254*INDEX(Localization!$L$25:$BM$213,_xlfn.XMATCH('LCOH Calc'!$A303,Localization!$A$25:$A$213),_xlfn.XMATCH('LCOH Calc'!CG$10,Localization!$L$3:$BM$3)),"-")</f>
        <v>0</v>
      </c>
      <c r="CH303" s="59" cm="1">
        <f t="array" ref="CH303">IF(CH$252&gt;0,CH1254*INDEX(Localization!$L$25:$BM$213,_xlfn.XMATCH('LCOH Calc'!$A303,Localization!$A$25:$A$213),_xlfn.XMATCH('LCOH Calc'!CH$10,Localization!$L$3:$BM$3)),"-")</f>
        <v>0</v>
      </c>
      <c r="CI303" s="59" cm="1">
        <f t="array" ref="CI303">IF(CI$252&gt;0,CI1254*INDEX(Localization!$L$25:$BM$213,_xlfn.XMATCH('LCOH Calc'!$A303,Localization!$A$25:$A$213),_xlfn.XMATCH('LCOH Calc'!CI$10,Localization!$L$3:$BM$3)),"-")</f>
        <v>0</v>
      </c>
      <c r="CJ303" s="59" t="str" cm="1">
        <f t="array" ref="CJ303">IF(CJ$252&gt;0,CJ1254*INDEX(Localization!$L$25:$BM$213,_xlfn.XMATCH('LCOH Calc'!$A303,Localization!$A$25:$A$213),_xlfn.XMATCH('LCOH Calc'!CJ$10,Localization!$L$3:$BM$3)),"-")</f>
        <v>-</v>
      </c>
      <c r="CK303" s="59" t="str" cm="1">
        <f t="array" ref="CK303">IF(CK$252&gt;0,CK1254*INDEX(Localization!$L$25:$BM$213,_xlfn.XMATCH('LCOH Calc'!$A303,Localization!$A$25:$A$213),_xlfn.XMATCH('LCOH Calc'!CK$10,Localization!$L$3:$BM$3)),"-")</f>
        <v>-</v>
      </c>
      <c r="CL303" s="59" t="str" cm="1">
        <f t="array" ref="CL303">IF(CL$252&gt;0,CL1254*INDEX(Localization!$L$25:$BM$213,_xlfn.XMATCH('LCOH Calc'!$A303,Localization!$A$25:$A$213),_xlfn.XMATCH('LCOH Calc'!CL$10,Localization!$L$3:$BM$3)),"-")</f>
        <v>-</v>
      </c>
      <c r="CM303" s="59" t="str" cm="1">
        <f t="array" ref="CM303">IF(CM$252&gt;0,CM1254*INDEX(Localization!$L$25:$BM$213,_xlfn.XMATCH('LCOH Calc'!$A303,Localization!$A$25:$A$213),_xlfn.XMATCH('LCOH Calc'!CM$10,Localization!$L$3:$BM$3)),"-")</f>
        <v>-</v>
      </c>
      <c r="CN303" s="59" t="str" cm="1">
        <f t="array" ref="CN303">IF(CN$252&gt;0,CN1254*INDEX(Localization!$L$25:$BM$213,_xlfn.XMATCH('LCOH Calc'!$A303,Localization!$A$25:$A$213),_xlfn.XMATCH('LCOH Calc'!CN$10,Localization!$L$3:$BM$3)),"-")</f>
        <v>-</v>
      </c>
      <c r="CO303" s="59" t="str" cm="1">
        <f t="array" ref="CO303">IF(CO$252&gt;0,CO1254*INDEX(Localization!$L$25:$BM$213,_xlfn.XMATCH('LCOH Calc'!$A303,Localization!$A$25:$A$213),_xlfn.XMATCH('LCOH Calc'!CO$10,Localization!$L$3:$BM$3)),"-")</f>
        <v>-</v>
      </c>
      <c r="CP303" s="59" t="str" cm="1">
        <f t="array" ref="CP303">IF(CP$252&gt;0,CP1254*INDEX(Localization!$L$25:$BM$213,_xlfn.XMATCH('LCOH Calc'!$A303,Localization!$A$25:$A$213),_xlfn.XMATCH('LCOH Calc'!CP$10,Localization!$L$3:$BM$3)),"-")</f>
        <v>-</v>
      </c>
      <c r="CQ303" s="59" t="str" cm="1">
        <f t="array" ref="CQ303">IF(CQ$252&gt;0,CQ1254*INDEX(Localization!$L$25:$BM$213,_xlfn.XMATCH('LCOH Calc'!$A303,Localization!$A$25:$A$213),_xlfn.XMATCH('LCOH Calc'!CQ$10,Localization!$L$3:$BM$3)),"-")</f>
        <v>-</v>
      </c>
      <c r="CR303" s="59" t="str" cm="1">
        <f t="array" ref="CR303">IF(CR$252&gt;0,CR1254*INDEX(Localization!$L$25:$BM$213,_xlfn.XMATCH('LCOH Calc'!$A303,Localization!$A$25:$A$213),_xlfn.XMATCH('LCOH Calc'!CR$10,Localization!$L$3:$BM$3)),"-")</f>
        <v>-</v>
      </c>
      <c r="CS303" s="59" t="str" cm="1">
        <f t="array" ref="CS303">IF(CS$252&gt;0,CS1254*INDEX(Localization!$L$25:$BM$213,_xlfn.XMATCH('LCOH Calc'!$A303,Localization!$A$25:$A$213),_xlfn.XMATCH('LCOH Calc'!CS$10,Localization!$L$3:$BM$3)),"-")</f>
        <v>-</v>
      </c>
      <c r="CT303" s="59" t="str" cm="1">
        <f t="array" ref="CT303">IF(CT$252&gt;0,CT1254*INDEX(Localization!$L$25:$BM$213,_xlfn.XMATCH('LCOH Calc'!$A303,Localization!$A$25:$A$213),_xlfn.XMATCH('LCOH Calc'!CT$10,Localization!$L$3:$BM$3)),"-")</f>
        <v>-</v>
      </c>
      <c r="CU303" s="59" t="str" cm="1">
        <f t="array" ref="CU303">IF(CU$252&gt;0,CU1254*INDEX(Localization!$L$25:$BM$213,_xlfn.XMATCH('LCOH Calc'!$A303,Localization!$A$25:$A$213),_xlfn.XMATCH('LCOH Calc'!CU$10,Localization!$L$3:$BM$3)),"-")</f>
        <v>-</v>
      </c>
      <c r="CV303" s="59" t="str" cm="1">
        <f t="array" ref="CV303">IF(CV$252&gt;0,CV1254*INDEX(Localization!$L$25:$BM$213,_xlfn.XMATCH('LCOH Calc'!$A303,Localization!$A$25:$A$213),_xlfn.XMATCH('LCOH Calc'!CV$10,Localization!$L$3:$BM$3)),"-")</f>
        <v>-</v>
      </c>
      <c r="CW303" s="59" t="str" cm="1">
        <f t="array" ref="CW303">IF(CW$252&gt;0,CW1254*INDEX(Localization!$L$25:$BM$213,_xlfn.XMATCH('LCOH Calc'!$A303,Localization!$A$25:$A$213),_xlfn.XMATCH('LCOH Calc'!CW$10,Localization!$L$3:$BM$3)),"-")</f>
        <v>-</v>
      </c>
      <c r="CX303" s="59" t="str" cm="1">
        <f t="array" ref="CX303">IF(CX$252&gt;0,CX1254*INDEX(Localization!$L$25:$BM$213,_xlfn.XMATCH('LCOH Calc'!$A303,Localization!$A$25:$A$213),_xlfn.XMATCH('LCOH Calc'!CX$10,Localization!$L$3:$BM$3)),"-")</f>
        <v>-</v>
      </c>
      <c r="CY303" s="59" t="str" cm="1">
        <f t="array" ref="CY303">IF(CY$252&gt;0,CY1254*INDEX(Localization!$L$25:$BM$213,_xlfn.XMATCH('LCOH Calc'!$A303,Localization!$A$25:$A$213),_xlfn.XMATCH('LCOH Calc'!CY$10,Localization!$L$3:$BM$3)),"-")</f>
        <v>-</v>
      </c>
      <c r="CZ303" s="59" t="str" cm="1">
        <f t="array" ref="CZ303">IF(CZ$252&gt;0,CZ1254*INDEX(Localization!$L$25:$BM$213,_xlfn.XMATCH('LCOH Calc'!$A303,Localization!$A$25:$A$213),_xlfn.XMATCH('LCOH Calc'!CZ$10,Localization!$L$3:$BM$3)),"-")</f>
        <v>-</v>
      </c>
      <c r="DA303" s="59" t="str" cm="1">
        <f t="array" ref="DA303">IF(DA$252&gt;0,DA1254*INDEX(Localization!$L$25:$BM$213,_xlfn.XMATCH('LCOH Calc'!$A303,Localization!$A$25:$A$213),_xlfn.XMATCH('LCOH Calc'!DA$10,Localization!$L$3:$BM$3)),"-")</f>
        <v>-</v>
      </c>
      <c r="DB303" s="59" t="str" cm="1">
        <f t="array" ref="DB303">IF(DB$252&gt;0,DB1254*INDEX(Localization!$L$25:$BM$213,_xlfn.XMATCH('LCOH Calc'!$A303,Localization!$A$25:$A$213),_xlfn.XMATCH('LCOH Calc'!DB$10,Localization!$L$3:$BM$3)),"-")</f>
        <v>-</v>
      </c>
      <c r="DC303" s="59" t="str" cm="1">
        <f t="array" ref="DC303">IF(DC$252&gt;0,DC1254*INDEX(Localization!$L$25:$BM$213,_xlfn.XMATCH('LCOH Calc'!$A303,Localization!$A$25:$A$213),_xlfn.XMATCH('LCOH Calc'!DC$10,Localization!$L$3:$BM$3)),"-")</f>
        <v>-</v>
      </c>
      <c r="DD303" s="59" t="str" cm="1">
        <f t="array" ref="DD303">IF(DD$252&gt;0,DD1254*INDEX(Localization!$L$25:$BM$213,_xlfn.XMATCH('LCOH Calc'!$A303,Localization!$A$25:$A$213),_xlfn.XMATCH('LCOH Calc'!DD$10,Localization!$L$3:$BM$3)),"-")</f>
        <v>-</v>
      </c>
      <c r="DE303" s="59" t="str" cm="1">
        <f t="array" ref="DE303">IF(DE$252&gt;0,DE1254*INDEX(Localization!$L$25:$BM$213,_xlfn.XMATCH('LCOH Calc'!$A303,Localization!$A$25:$A$213),_xlfn.XMATCH('LCOH Calc'!DE$10,Localization!$L$3:$BM$3)),"-")</f>
        <v>-</v>
      </c>
      <c r="DF303" s="59" t="str" cm="1">
        <f t="array" ref="DF303">IF(DF$252&gt;0,DF1254*INDEX(Localization!$L$25:$BM$213,_xlfn.XMATCH('LCOH Calc'!$A303,Localization!$A$25:$A$213),_xlfn.XMATCH('LCOH Calc'!DF$10,Localization!$L$3:$BM$3)),"-")</f>
        <v>-</v>
      </c>
      <c r="DG303" s="59" t="str" cm="1">
        <f t="array" ref="DG303">IF(DG$252&gt;0,DG1254*INDEX(Localization!$L$25:$BM$213,_xlfn.XMATCH('LCOH Calc'!$A303,Localization!$A$25:$A$213),_xlfn.XMATCH('LCOH Calc'!DG$10,Localization!$L$3:$BM$3)),"-")</f>
        <v>-</v>
      </c>
      <c r="DH303" s="59" t="str" cm="1">
        <f t="array" ref="DH303">IF(DH$252&gt;0,DH1254*INDEX(Localization!$L$25:$BM$213,_xlfn.XMATCH('LCOH Calc'!$A303,Localization!$A$25:$A$213),_xlfn.XMATCH('LCOH Calc'!DH$10,Localization!$L$3:$BM$3)),"-")</f>
        <v>-</v>
      </c>
      <c r="DI303" s="59" t="str" cm="1">
        <f t="array" ref="DI303">IF(DI$252&gt;0,DI1254*INDEX(Localization!$L$25:$BM$213,_xlfn.XMATCH('LCOH Calc'!$A303,Localization!$A$25:$A$213),_xlfn.XMATCH('LCOH Calc'!DI$10,Localization!$L$3:$BM$3)),"-")</f>
        <v>-</v>
      </c>
      <c r="DJ303" s="59" t="str" cm="1">
        <f t="array" ref="DJ303">IF(DJ$252&gt;0,DJ1254*INDEX(Localization!$L$25:$BM$213,_xlfn.XMATCH('LCOH Calc'!$A303,Localization!$A$25:$A$213),_xlfn.XMATCH('LCOH Calc'!DJ$10,Localization!$L$3:$BM$3)),"-")</f>
        <v>-</v>
      </c>
      <c r="DK303" s="59" t="str" cm="1">
        <f t="array" ref="DK303">IF(DK$252&gt;0,DK1254*INDEX(Localization!$L$25:$BM$213,_xlfn.XMATCH('LCOH Calc'!$A303,Localization!$A$25:$A$213),_xlfn.XMATCH('LCOH Calc'!DK$10,Localization!$L$3:$BM$3)),"-")</f>
        <v>-</v>
      </c>
      <c r="DL303" s="59" t="str" cm="1">
        <f t="array" ref="DL303">IF(DL$252&gt;0,DL1254*INDEX(Localization!$L$25:$BM$213,_xlfn.XMATCH('LCOH Calc'!$A303,Localization!$A$25:$A$213),_xlfn.XMATCH('LCOH Calc'!DL$10,Localization!$L$3:$BM$3)),"-")</f>
        <v>-</v>
      </c>
      <c r="DM303" s="59" t="str" cm="1">
        <f t="array" ref="DM303">IF(DM$252&gt;0,DM1254*INDEX(Localization!$L$25:$BM$213,_xlfn.XMATCH('LCOH Calc'!$A303,Localization!$A$25:$A$213),_xlfn.XMATCH('LCOH Calc'!DM$10,Localization!$L$3:$BM$3)),"-")</f>
        <v>-</v>
      </c>
      <c r="DN303" s="59" t="str" cm="1">
        <f t="array" ref="DN303">IF(DN$252&gt;0,DN1254*INDEX(Localization!$L$25:$BM$213,_xlfn.XMATCH('LCOH Calc'!$A303,Localization!$A$25:$A$213),_xlfn.XMATCH('LCOH Calc'!DN$10,Localization!$L$3:$BM$3)),"-")</f>
        <v>-</v>
      </c>
      <c r="DO303" s="59" t="str" cm="1">
        <f t="array" ref="DO303">IF(DO$252&gt;0,DO1254*INDEX(Localization!$L$25:$BM$213,_xlfn.XMATCH('LCOH Calc'!$A303,Localization!$A$25:$A$213),_xlfn.XMATCH('LCOH Calc'!DO$10,Localization!$L$3:$BM$3)),"-")</f>
        <v>-</v>
      </c>
      <c r="DP303" s="59" t="str" cm="1">
        <f t="array" ref="DP303">IF(DP$252&gt;0,DP1254*INDEX(Localization!$L$25:$BM$213,_xlfn.XMATCH('LCOH Calc'!$A303,Localization!$A$25:$A$213),_xlfn.XMATCH('LCOH Calc'!DP$10,Localization!$L$3:$BM$3)),"-")</f>
        <v>-</v>
      </c>
      <c r="DQ303" s="59" t="str" cm="1">
        <f t="array" ref="DQ303">IF(DQ$252&gt;0,DQ1254*INDEX(Localization!$L$25:$BM$213,_xlfn.XMATCH('LCOH Calc'!$A303,Localization!$A$25:$A$213),_xlfn.XMATCH('LCOH Calc'!DQ$10,Localization!$L$3:$BM$3)),"-")</f>
        <v>-</v>
      </c>
      <c r="DR303" s="59" t="str" cm="1">
        <f t="array" ref="DR303">IF(DR$252&gt;0,DR1254*INDEX(Localization!$L$25:$BM$213,_xlfn.XMATCH('LCOH Calc'!$A303,Localization!$A$25:$A$213),_xlfn.XMATCH('LCOH Calc'!DR$10,Localization!$L$3:$BM$3)),"-")</f>
        <v>-</v>
      </c>
      <c r="DS303" s="59" t="str" cm="1">
        <f t="array" ref="DS303">IF(DS$252&gt;0,DS1254*INDEX(Localization!$L$25:$BM$213,_xlfn.XMATCH('LCOH Calc'!$A303,Localization!$A$25:$A$213),_xlfn.XMATCH('LCOH Calc'!DS$10,Localization!$L$3:$BM$3)),"-")</f>
        <v>-</v>
      </c>
      <c r="DT303" s="59" t="str" cm="1">
        <f t="array" ref="DT303">IF(DT$252&gt;0,DT1254*INDEX(Localization!$L$25:$BM$213,_xlfn.XMATCH('LCOH Calc'!$A303,Localization!$A$25:$A$213),_xlfn.XMATCH('LCOH Calc'!DT$10,Localization!$L$3:$BM$3)),"-")</f>
        <v>-</v>
      </c>
      <c r="DU303" s="59" t="str" cm="1">
        <f t="array" ref="DU303">IF(DU$252&gt;0,DU1254*INDEX(Localization!$L$25:$BM$213,_xlfn.XMATCH('LCOH Calc'!$A303,Localization!$A$25:$A$213),_xlfn.XMATCH('LCOH Calc'!DU$10,Localization!$L$3:$BM$3)),"-")</f>
        <v>-</v>
      </c>
      <c r="DV303" s="59" t="str" cm="1">
        <f t="array" ref="DV303">IF(DV$252&gt;0,DV1254*INDEX(Localization!$L$25:$BM$213,_xlfn.XMATCH('LCOH Calc'!$A303,Localization!$A$25:$A$213),_xlfn.XMATCH('LCOH Calc'!DV$10,Localization!$L$3:$BM$3)),"-")</f>
        <v>-</v>
      </c>
      <c r="DW303" s="59" t="str" cm="1">
        <f t="array" ref="DW303">IF(DW$252&gt;0,DW1254*INDEX(Localization!$L$25:$BM$213,_xlfn.XMATCH('LCOH Calc'!$A303,Localization!$A$25:$A$213),_xlfn.XMATCH('LCOH Calc'!DW$10,Localization!$L$3:$BM$3)),"-")</f>
        <v>-</v>
      </c>
      <c r="DX303" s="59" t="str" cm="1">
        <f t="array" ref="DX303">IF(DX$252&gt;0,DX1254*INDEX(Localization!$L$25:$BM$213,_xlfn.XMATCH('LCOH Calc'!$A303,Localization!$A$25:$A$213),_xlfn.XMATCH('LCOH Calc'!DX$10,Localization!$L$3:$BM$3)),"-")</f>
        <v>-</v>
      </c>
      <c r="DY303" s="59" t="str" cm="1">
        <f t="array" ref="DY303">IF(DY$252&gt;0,DY1254*INDEX(Localization!$L$25:$BM$213,_xlfn.XMATCH('LCOH Calc'!$A303,Localization!$A$25:$A$213),_xlfn.XMATCH('LCOH Calc'!DY$10,Localization!$L$3:$BM$3)),"-")</f>
        <v>-</v>
      </c>
      <c r="DZ303" s="59" t="str" cm="1">
        <f t="array" ref="DZ303">IF(DZ$252&gt;0,DZ1254*INDEX(Localization!$L$25:$BM$213,_xlfn.XMATCH('LCOH Calc'!$A303,Localization!$A$25:$A$213),_xlfn.XMATCH('LCOH Calc'!DZ$10,Localization!$L$3:$BM$3)),"-")</f>
        <v>-</v>
      </c>
      <c r="EA303" s="59" t="str" cm="1">
        <f t="array" ref="EA303">IF(EA$252&gt;0,EA1254*INDEX(Localization!$L$25:$BM$213,_xlfn.XMATCH('LCOH Calc'!$A303,Localization!$A$25:$A$213),_xlfn.XMATCH('LCOH Calc'!EA$10,Localization!$L$3:$BM$3)),"-")</f>
        <v>-</v>
      </c>
      <c r="EB303" s="59" t="str" cm="1">
        <f t="array" ref="EB303">IF(EB$252&gt;0,EB1254*INDEX(Localization!$L$25:$BM$213,_xlfn.XMATCH('LCOH Calc'!$A303,Localization!$A$25:$A$213),_xlfn.XMATCH('LCOH Calc'!EB$10,Localization!$L$3:$BM$3)),"-")</f>
        <v>-</v>
      </c>
      <c r="EC303" s="59" t="str" cm="1">
        <f t="array" ref="EC303">IF(EC$252&gt;0,EC1254*INDEX(Localization!$L$25:$BM$213,_xlfn.XMATCH('LCOH Calc'!$A303,Localization!$A$25:$A$213),_xlfn.XMATCH('LCOH Calc'!EC$10,Localization!$L$3:$BM$3)),"-")</f>
        <v>-</v>
      </c>
      <c r="ED303" s="59" t="str" cm="1">
        <f t="array" ref="ED303">IF(ED$252&gt;0,ED1254*INDEX(Localization!$L$25:$BM$213,_xlfn.XMATCH('LCOH Calc'!$A303,Localization!$A$25:$A$213),_xlfn.XMATCH('LCOH Calc'!ED$10,Localization!$L$3:$BM$3)),"-")</f>
        <v>-</v>
      </c>
      <c r="EE303" s="59" t="str" cm="1">
        <f t="array" ref="EE303">IF(EE$252&gt;0,EE1254*INDEX(Localization!$L$25:$BM$213,_xlfn.XMATCH('LCOH Calc'!$A303,Localization!$A$25:$A$213),_xlfn.XMATCH('LCOH Calc'!EE$10,Localization!$L$3:$BM$3)),"-")</f>
        <v>-</v>
      </c>
      <c r="EF303" s="59" t="str" cm="1">
        <f t="array" ref="EF303">IF(EF$252&gt;0,EF1254*INDEX(Localization!$L$25:$BM$213,_xlfn.XMATCH('LCOH Calc'!$A303,Localization!$A$25:$A$213),_xlfn.XMATCH('LCOH Calc'!EF$10,Localization!$L$3:$BM$3)),"-")</f>
        <v>-</v>
      </c>
      <c r="EG303" s="59" t="str" cm="1">
        <f t="array" ref="EG303">IF(EG$252&gt;0,EG1254*INDEX(Localization!$L$25:$BM$213,_xlfn.XMATCH('LCOH Calc'!$A303,Localization!$A$25:$A$213),_xlfn.XMATCH('LCOH Calc'!EG$10,Localization!$L$3:$BM$3)),"-")</f>
        <v>-</v>
      </c>
      <c r="EH303" s="59" t="str" cm="1">
        <f t="array" ref="EH303">IF(EH$252&gt;0,EH1254*INDEX(Localization!$L$25:$BM$213,_xlfn.XMATCH('LCOH Calc'!$A303,Localization!$A$25:$A$213),_xlfn.XMATCH('LCOH Calc'!EH$10,Localization!$L$3:$BM$3)),"-")</f>
        <v>-</v>
      </c>
      <c r="EI303" s="59" t="str" cm="1">
        <f t="array" ref="EI303">IF(EI$252&gt;0,EI1254*INDEX(Localization!$L$25:$BM$213,_xlfn.XMATCH('LCOH Calc'!$A303,Localization!$A$25:$A$213),_xlfn.XMATCH('LCOH Calc'!EI$10,Localization!$L$3:$BM$3)),"-")</f>
        <v>-</v>
      </c>
      <c r="EJ303" s="59" t="str" cm="1">
        <f t="array" ref="EJ303">IF(EJ$252&gt;0,EJ1254*INDEX(Localization!$L$25:$BM$213,_xlfn.XMATCH('LCOH Calc'!$A303,Localization!$A$25:$A$213),_xlfn.XMATCH('LCOH Calc'!EJ$10,Localization!$L$3:$BM$3)),"-")</f>
        <v>-</v>
      </c>
      <c r="EK303" s="59" t="str" cm="1">
        <f t="array" ref="EK303">IF(EK$252&gt;0,EK1254*INDEX(Localization!$L$25:$BM$213,_xlfn.XMATCH('LCOH Calc'!$A303,Localization!$A$25:$A$213),_xlfn.XMATCH('LCOH Calc'!EK$10,Localization!$L$3:$BM$3)),"-")</f>
        <v>-</v>
      </c>
      <c r="EL303" s="59" t="str" cm="1">
        <f t="array" ref="EL303">IF(EL$252&gt;0,EL1254*INDEX(Localization!$L$25:$BM$213,_xlfn.XMATCH('LCOH Calc'!$A303,Localization!$A$25:$A$213),_xlfn.XMATCH('LCOH Calc'!EL$10,Localization!$L$3:$BM$3)),"-")</f>
        <v>-</v>
      </c>
      <c r="EM303" s="59" t="str" cm="1">
        <f t="array" ref="EM303">IF(EM$252&gt;0,EM1254*INDEX(Localization!$L$25:$BM$213,_xlfn.XMATCH('LCOH Calc'!$A303,Localization!$A$25:$A$213),_xlfn.XMATCH('LCOH Calc'!EM$10,Localization!$L$3:$BM$3)),"-")</f>
        <v>-</v>
      </c>
      <c r="EN303" s="59" t="str" cm="1">
        <f t="array" ref="EN303">IF(EN$252&gt;0,EN1254*INDEX(Localization!$L$25:$BM$213,_xlfn.XMATCH('LCOH Calc'!$A303,Localization!$A$25:$A$213),_xlfn.XMATCH('LCOH Calc'!EN$10,Localization!$L$3:$BM$3)),"-")</f>
        <v>-</v>
      </c>
      <c r="EO303" s="59" t="str" cm="1">
        <f t="array" ref="EO303">IF(EO$252&gt;0,EO1254*INDEX(Localization!$L$25:$BM$213,_xlfn.XMATCH('LCOH Calc'!$A303,Localization!$A$25:$A$213),_xlfn.XMATCH('LCOH Calc'!EO$10,Localization!$L$3:$BM$3)),"-")</f>
        <v>-</v>
      </c>
      <c r="EP303" s="59" t="str" cm="1">
        <f t="array" ref="EP303">IF(EP$252&gt;0,EP1254*INDEX(Localization!$L$25:$BM$213,_xlfn.XMATCH('LCOH Calc'!$A303,Localization!$A$25:$A$213),_xlfn.XMATCH('LCOH Calc'!EP$10,Localization!$L$3:$BM$3)),"-")</f>
        <v>-</v>
      </c>
      <c r="EQ303" s="59" t="str" cm="1">
        <f t="array" ref="EQ303">IF(EQ$252&gt;0,EQ1254*INDEX(Localization!$L$25:$BM$213,_xlfn.XMATCH('LCOH Calc'!$A303,Localization!$A$25:$A$213),_xlfn.XMATCH('LCOH Calc'!EQ$10,Localization!$L$3:$BM$3)),"-")</f>
        <v>-</v>
      </c>
      <c r="ER303" s="59" t="str" cm="1">
        <f t="array" ref="ER303">IF(ER$252&gt;0,ER1254*INDEX(Localization!$L$25:$BM$213,_xlfn.XMATCH('LCOH Calc'!$A303,Localization!$A$25:$A$213),_xlfn.XMATCH('LCOH Calc'!ER$10,Localization!$L$3:$BM$3)),"-")</f>
        <v>-</v>
      </c>
      <c r="ES303" s="59" t="str" cm="1">
        <f t="array" ref="ES303">IF(ES$252&gt;0,ES1254*INDEX(Localization!$L$25:$BM$213,_xlfn.XMATCH('LCOH Calc'!$A303,Localization!$A$25:$A$213),_xlfn.XMATCH('LCOH Calc'!ES$10,Localization!$L$3:$BM$3)),"-")</f>
        <v>-</v>
      </c>
      <c r="ET303" s="59" t="str" cm="1">
        <f t="array" ref="ET303">IF(ET$252&gt;0,ET1254*INDEX(Localization!$L$25:$BM$213,_xlfn.XMATCH('LCOH Calc'!$A303,Localization!$A$25:$A$213),_xlfn.XMATCH('LCOH Calc'!ET$10,Localization!$L$3:$BM$3)),"-")</f>
        <v>-</v>
      </c>
      <c r="EU303" s="59" t="str" cm="1">
        <f t="array" ref="EU303">IF(EU$252&gt;0,EU1254*INDEX(Localization!$L$25:$BM$213,_xlfn.XMATCH('LCOH Calc'!$A303,Localization!$A$25:$A$213),_xlfn.XMATCH('LCOH Calc'!EU$10,Localization!$L$3:$BM$3)),"-")</f>
        <v>-</v>
      </c>
      <c r="EV303" s="59" t="str" cm="1">
        <f t="array" ref="EV303">IF(EV$252&gt;0,EV1254*INDEX(Localization!$L$25:$BM$213,_xlfn.XMATCH('LCOH Calc'!$A303,Localization!$A$25:$A$213),_xlfn.XMATCH('LCOH Calc'!EV$10,Localization!$L$3:$BM$3)),"-")</f>
        <v>-</v>
      </c>
      <c r="EW303" s="59" t="str" cm="1">
        <f t="array" ref="EW303">IF(EW$252&gt;0,EW1254*INDEX(Localization!$L$25:$BM$213,_xlfn.XMATCH('LCOH Calc'!$A303,Localization!$A$25:$A$213),_xlfn.XMATCH('LCOH Calc'!EW$10,Localization!$L$3:$BM$3)),"-")</f>
        <v>-</v>
      </c>
      <c r="EX303" s="59" t="str" cm="1">
        <f t="array" ref="EX303">IF(EX$252&gt;0,EX1254*INDEX(Localization!$L$25:$BM$213,_xlfn.XMATCH('LCOH Calc'!$A303,Localization!$A$25:$A$213),_xlfn.XMATCH('LCOH Calc'!EX$10,Localization!$L$3:$BM$3)),"-")</f>
        <v>-</v>
      </c>
      <c r="EY303" s="59" t="str" cm="1">
        <f t="array" ref="EY303">IF(EY$252&gt;0,EY1254*INDEX(Localization!$L$25:$BM$213,_xlfn.XMATCH('LCOH Calc'!$A303,Localization!$A$25:$A$213),_xlfn.XMATCH('LCOH Calc'!EY$10,Localization!$L$3:$BM$3)),"-")</f>
        <v>-</v>
      </c>
      <c r="EZ303" s="59" t="str" cm="1">
        <f t="array" ref="EZ303">IF(EZ$252&gt;0,EZ1254*INDEX(Localization!$L$25:$BM$213,_xlfn.XMATCH('LCOH Calc'!$A303,Localization!$A$25:$A$213),_xlfn.XMATCH('LCOH Calc'!EZ$10,Localization!$L$3:$BM$3)),"-")</f>
        <v>-</v>
      </c>
      <c r="FA303" s="59" t="str" cm="1">
        <f t="array" ref="FA303">IF(FA$252&gt;0,FA1254*INDEX(Localization!$L$25:$BM$213,_xlfn.XMATCH('LCOH Calc'!$A303,Localization!$A$25:$A$213),_xlfn.XMATCH('LCOH Calc'!FA$10,Localization!$L$3:$BM$3)),"-")</f>
        <v>-</v>
      </c>
      <c r="FB303" s="59" t="str" cm="1">
        <f t="array" ref="FB303">IF(FB$252&gt;0,FB1254*INDEX(Localization!$L$25:$BM$213,_xlfn.XMATCH('LCOH Calc'!$A303,Localization!$A$25:$A$213),_xlfn.XMATCH('LCOH Calc'!FB$10,Localization!$L$3:$BM$3)),"-")</f>
        <v>-</v>
      </c>
      <c r="FC303" s="59" t="str" cm="1">
        <f t="array" ref="FC303">IF(FC$252&gt;0,FC1254*INDEX(Localization!$L$25:$BM$213,_xlfn.XMATCH('LCOH Calc'!$A303,Localization!$A$25:$A$213),_xlfn.XMATCH('LCOH Calc'!FC$10,Localization!$L$3:$BM$3)),"-")</f>
        <v>-</v>
      </c>
      <c r="FD303" s="59" t="str" cm="1">
        <f t="array" ref="FD303">IF(FD$252&gt;0,FD1254*INDEX(Localization!$L$25:$BM$213,_xlfn.XMATCH('LCOH Calc'!$A303,Localization!$A$25:$A$213),_xlfn.XMATCH('LCOH Calc'!FD$10,Localization!$L$3:$BM$3)),"-")</f>
        <v>-</v>
      </c>
      <c r="FE303" s="59" t="str" cm="1">
        <f t="array" ref="FE303">IF(FE$252&gt;0,FE1254*INDEX(Localization!$L$25:$BM$213,_xlfn.XMATCH('LCOH Calc'!$A303,Localization!$A$25:$A$213),_xlfn.XMATCH('LCOH Calc'!FE$10,Localization!$L$3:$BM$3)),"-")</f>
        <v>-</v>
      </c>
      <c r="FF303" s="59" t="str" cm="1">
        <f t="array" ref="FF303">IF(FF$252&gt;0,FF1254*INDEX(Localization!$L$25:$BM$213,_xlfn.XMATCH('LCOH Calc'!$A303,Localization!$A$25:$A$213),_xlfn.XMATCH('LCOH Calc'!FF$10,Localization!$L$3:$BM$3)),"-")</f>
        <v>-</v>
      </c>
      <c r="FG303" s="59" t="str" cm="1">
        <f t="array" ref="FG303">IF(FG$252&gt;0,FG1254*INDEX(Localization!$L$25:$BM$213,_xlfn.XMATCH('LCOH Calc'!$A303,Localization!$A$25:$A$213),_xlfn.XMATCH('LCOH Calc'!FG$10,Localization!$L$3:$BM$3)),"-")</f>
        <v>-</v>
      </c>
      <c r="FH303" s="59" t="str" cm="1">
        <f t="array" ref="FH303">IF(FH$252&gt;0,FH1254*INDEX(Localization!$L$25:$BM$213,_xlfn.XMATCH('LCOH Calc'!$A303,Localization!$A$25:$A$213),_xlfn.XMATCH('LCOH Calc'!FH$10,Localization!$L$3:$BM$3)),"-")</f>
        <v>-</v>
      </c>
      <c r="FI303" s="59" t="str" cm="1">
        <f t="array" ref="FI303">IF(FI$252&gt;0,FI1254*INDEX(Localization!$L$25:$BM$213,_xlfn.XMATCH('LCOH Calc'!$A303,Localization!$A$25:$A$213),_xlfn.XMATCH('LCOH Calc'!FI$10,Localization!$L$3:$BM$3)),"-")</f>
        <v>-</v>
      </c>
      <c r="FJ303" s="59" t="str" cm="1">
        <f t="array" ref="FJ303">IF(FJ$252&gt;0,FJ1254*INDEX(Localization!$L$25:$BM$213,_xlfn.XMATCH('LCOH Calc'!$A303,Localization!$A$25:$A$213),_xlfn.XMATCH('LCOH Calc'!FJ$10,Localization!$L$3:$BM$3)),"-")</f>
        <v>-</v>
      </c>
      <c r="FK303" s="59" t="str" cm="1">
        <f t="array" ref="FK303">IF(FK$252&gt;0,FK1254*INDEX(Localization!$L$25:$BM$213,_xlfn.XMATCH('LCOH Calc'!$A303,Localization!$A$25:$A$213),_xlfn.XMATCH('LCOH Calc'!FK$10,Localization!$L$3:$BM$3)),"-")</f>
        <v>-</v>
      </c>
      <c r="FL303" s="59" t="str" cm="1">
        <f t="array" ref="FL303">IF(FL$252&gt;0,FL1254*INDEX(Localization!$L$25:$BM$213,_xlfn.XMATCH('LCOH Calc'!$A303,Localization!$A$25:$A$213),_xlfn.XMATCH('LCOH Calc'!FL$10,Localization!$L$3:$BM$3)),"-")</f>
        <v>-</v>
      </c>
      <c r="FM303" s="59" t="str" cm="1">
        <f t="array" ref="FM303">IF(FM$252&gt;0,FM1254*INDEX(Localization!$L$25:$BM$213,_xlfn.XMATCH('LCOH Calc'!$A303,Localization!$A$25:$A$213),_xlfn.XMATCH('LCOH Calc'!FM$10,Localization!$L$3:$BM$3)),"-")</f>
        <v>-</v>
      </c>
      <c r="FN303" s="59" t="str" cm="1">
        <f t="array" ref="FN303">IF(FN$252&gt;0,FN1254*INDEX(Localization!$L$25:$BM$213,_xlfn.XMATCH('LCOH Calc'!$A303,Localization!$A$25:$A$213),_xlfn.XMATCH('LCOH Calc'!FN$10,Localization!$L$3:$BM$3)),"-")</f>
        <v>-</v>
      </c>
      <c r="FO303" s="59" t="str" cm="1">
        <f t="array" ref="FO303">IF(FO$252&gt;0,FO1254*INDEX(Localization!$L$25:$BM$213,_xlfn.XMATCH('LCOH Calc'!$A303,Localization!$A$25:$A$213),_xlfn.XMATCH('LCOH Calc'!FO$10,Localization!$L$3:$BM$3)),"-")</f>
        <v>-</v>
      </c>
      <c r="FP303" s="59" t="str" cm="1">
        <f t="array" ref="FP303">IF(FP$252&gt;0,FP1254*INDEX(Localization!$L$25:$BM$213,_xlfn.XMATCH('LCOH Calc'!$A303,Localization!$A$25:$A$213),_xlfn.XMATCH('LCOH Calc'!FP$10,Localization!$L$3:$BM$3)),"-")</f>
        <v>-</v>
      </c>
      <c r="FQ303" s="59" t="str" cm="1">
        <f t="array" ref="FQ303">IF(FQ$252&gt;0,FQ1254*INDEX(Localization!$L$25:$BM$213,_xlfn.XMATCH('LCOH Calc'!$A303,Localization!$A$25:$A$213),_xlfn.XMATCH('LCOH Calc'!FQ$10,Localization!$L$3:$BM$3)),"-")</f>
        <v>-</v>
      </c>
      <c r="FR303" s="59" t="str" cm="1">
        <f t="array" ref="FR303">IF(FR$252&gt;0,FR1254*INDEX(Localization!$L$25:$BM$213,_xlfn.XMATCH('LCOH Calc'!$A303,Localization!$A$25:$A$213),_xlfn.XMATCH('LCOH Calc'!FR$10,Localization!$L$3:$BM$3)),"-")</f>
        <v>-</v>
      </c>
      <c r="FS303" s="59" t="str" cm="1">
        <f t="array" ref="FS303">IF(FS$252&gt;0,FS1254*INDEX(Localization!$L$25:$BM$213,_xlfn.XMATCH('LCOH Calc'!$A303,Localization!$A$25:$A$213),_xlfn.XMATCH('LCOH Calc'!FS$10,Localization!$L$3:$BM$3)),"-")</f>
        <v>-</v>
      </c>
      <c r="FT303" s="59" t="str" cm="1">
        <f t="array" ref="FT303">IF(FT$252&gt;0,FT1254*INDEX(Localization!$L$25:$BM$213,_xlfn.XMATCH('LCOH Calc'!$A303,Localization!$A$25:$A$213),_xlfn.XMATCH('LCOH Calc'!FT$10,Localization!$L$3:$BM$3)),"-")</f>
        <v>-</v>
      </c>
      <c r="FU303" s="59" t="str" cm="1">
        <f t="array" ref="FU303">IF(FU$252&gt;0,FU1254*INDEX(Localization!$L$25:$BM$213,_xlfn.XMATCH('LCOH Calc'!$A303,Localization!$A$25:$A$213),_xlfn.XMATCH('LCOH Calc'!FU$10,Localization!$L$3:$BM$3)),"-")</f>
        <v>-</v>
      </c>
      <c r="FV303" s="59" t="str" cm="1">
        <f t="array" ref="FV303">IF(FV$252&gt;0,FV1254*INDEX(Localization!$L$25:$BM$213,_xlfn.XMATCH('LCOH Calc'!$A303,Localization!$A$25:$A$213),_xlfn.XMATCH('LCOH Calc'!FV$10,Localization!$L$3:$BM$3)),"-")</f>
        <v>-</v>
      </c>
      <c r="FW303" s="59" t="str" cm="1">
        <f t="array" ref="FW303">IF(FW$252&gt;0,FW1254*INDEX(Localization!$L$25:$BM$213,_xlfn.XMATCH('LCOH Calc'!$A303,Localization!$A$25:$A$213),_xlfn.XMATCH('LCOH Calc'!FW$10,Localization!$L$3:$BM$3)),"-")</f>
        <v>-</v>
      </c>
      <c r="FX303" s="59" t="str" cm="1">
        <f t="array" ref="FX303">IF(FX$252&gt;0,FX1254*INDEX(Localization!$L$25:$BM$213,_xlfn.XMATCH('LCOH Calc'!$A303,Localization!$A$25:$A$213),_xlfn.XMATCH('LCOH Calc'!FX$10,Localization!$L$3:$BM$3)),"-")</f>
        <v>-</v>
      </c>
      <c r="FY303" s="59" t="str" cm="1">
        <f t="array" ref="FY303">IF(FY$252&gt;0,FY1254*INDEX(Localization!$L$25:$BM$213,_xlfn.XMATCH('LCOH Calc'!$A303,Localization!$A$25:$A$213),_xlfn.XMATCH('LCOH Calc'!FY$10,Localization!$L$3:$BM$3)),"-")</f>
        <v>-</v>
      </c>
      <c r="FZ303" s="59" t="str" cm="1">
        <f t="array" ref="FZ303">IF(FZ$252&gt;0,FZ1254*INDEX(Localization!$L$25:$BM$213,_xlfn.XMATCH('LCOH Calc'!$A303,Localization!$A$25:$A$213),_xlfn.XMATCH('LCOH Calc'!FZ$10,Localization!$L$3:$BM$3)),"-")</f>
        <v>-</v>
      </c>
      <c r="GA303" s="59" t="str" cm="1">
        <f t="array" ref="GA303">IF(GA$252&gt;0,GA1254*INDEX(Localization!$L$25:$BM$213,_xlfn.XMATCH('LCOH Calc'!$A303,Localization!$A$25:$A$213),_xlfn.XMATCH('LCOH Calc'!GA$10,Localization!$L$3:$BM$3)),"-")</f>
        <v>-</v>
      </c>
      <c r="GB303" s="59" t="str" cm="1">
        <f t="array" ref="GB303">IF(GB$252&gt;0,GB1254*INDEX(Localization!$L$25:$BM$213,_xlfn.XMATCH('LCOH Calc'!$A303,Localization!$A$25:$A$213),_xlfn.XMATCH('LCOH Calc'!GB$10,Localization!$L$3:$BM$3)),"-")</f>
        <v>-</v>
      </c>
      <c r="GC303" s="59" t="str" cm="1">
        <f t="array" ref="GC303">IF(GC$252&gt;0,GC1254*INDEX(Localization!$L$25:$BM$213,_xlfn.XMATCH('LCOH Calc'!$A303,Localization!$A$25:$A$213),_xlfn.XMATCH('LCOH Calc'!GC$10,Localization!$L$3:$BM$3)),"-")</f>
        <v>-</v>
      </c>
      <c r="GD303" s="59" t="str" cm="1">
        <f t="array" ref="GD303">IF(GD$252&gt;0,GD1254*INDEX(Localization!$L$25:$BM$213,_xlfn.XMATCH('LCOH Calc'!$A303,Localization!$A$25:$A$213),_xlfn.XMATCH('LCOH Calc'!GD$10,Localization!$L$3:$BM$3)),"-")</f>
        <v>-</v>
      </c>
      <c r="GE303" s="59" t="str" cm="1">
        <f t="array" ref="GE303">IF(GE$252&gt;0,GE1254*INDEX(Localization!$L$25:$BM$213,_xlfn.XMATCH('LCOH Calc'!$A303,Localization!$A$25:$A$213),_xlfn.XMATCH('LCOH Calc'!GE$10,Localization!$L$3:$BM$3)),"-")</f>
        <v>-</v>
      </c>
      <c r="GF303" s="59" t="str" cm="1">
        <f t="array" ref="GF303">IF(GF$252&gt;0,GF1254*INDEX(Localization!$L$25:$BM$213,_xlfn.XMATCH('LCOH Calc'!$A303,Localization!$A$25:$A$213),_xlfn.XMATCH('LCOH Calc'!GF$10,Localization!$L$3:$BM$3)),"-")</f>
        <v>-</v>
      </c>
      <c r="GG303" s="59" t="str" cm="1">
        <f t="array" ref="GG303">IF(GG$252&gt;0,GG1254*INDEX(Localization!$L$25:$BM$213,_xlfn.XMATCH('LCOH Calc'!$A303,Localization!$A$25:$A$213),_xlfn.XMATCH('LCOH Calc'!GG$10,Localization!$L$3:$BM$3)),"-")</f>
        <v>-</v>
      </c>
      <c r="GH303" s="59" t="str" cm="1">
        <f t="array" ref="GH303">IF(GH$252&gt;0,GH1254*INDEX(Localization!$L$25:$BM$213,_xlfn.XMATCH('LCOH Calc'!$A303,Localization!$A$25:$A$213),_xlfn.XMATCH('LCOH Calc'!GH$10,Localization!$L$3:$BM$3)),"-")</f>
        <v>-</v>
      </c>
      <c r="GI303" s="59" t="str" cm="1">
        <f t="array" ref="GI303">IF(GI$252&gt;0,GI1254*INDEX(Localization!$L$25:$BM$213,_xlfn.XMATCH('LCOH Calc'!$A303,Localization!$A$25:$A$213),_xlfn.XMATCH('LCOH Calc'!GI$10,Localization!$L$3:$BM$3)),"-")</f>
        <v>-</v>
      </c>
      <c r="GJ303" s="59" t="str" cm="1">
        <f t="array" ref="GJ303">IF(GJ$252&gt;0,GJ1254*INDEX(Localization!$L$25:$BM$213,_xlfn.XMATCH('LCOH Calc'!$A303,Localization!$A$25:$A$213),_xlfn.XMATCH('LCOH Calc'!GJ$10,Localization!$L$3:$BM$3)),"-")</f>
        <v>-</v>
      </c>
      <c r="GK303" s="59" t="str" cm="1">
        <f t="array" ref="GK303">IF(GK$252&gt;0,GK1254*INDEX(Localization!$L$25:$BM$213,_xlfn.XMATCH('LCOH Calc'!$A303,Localization!$A$25:$A$213),_xlfn.XMATCH('LCOH Calc'!GK$10,Localization!$L$3:$BM$3)),"-")</f>
        <v>-</v>
      </c>
      <c r="GL303" s="59" t="str" cm="1">
        <f t="array" ref="GL303">IF(GL$252&gt;0,GL1254*INDEX(Localization!$L$25:$BM$213,_xlfn.XMATCH('LCOH Calc'!$A303,Localization!$A$25:$A$213),_xlfn.XMATCH('LCOH Calc'!GL$10,Localization!$L$3:$BM$3)),"-")</f>
        <v>-</v>
      </c>
      <c r="GM303" s="59" t="str" cm="1">
        <f t="array" ref="GM303">IF(GM$252&gt;0,GM1254*INDEX(Localization!$L$25:$BM$213,_xlfn.XMATCH('LCOH Calc'!$A303,Localization!$A$25:$A$213),_xlfn.XMATCH('LCOH Calc'!GM$10,Localization!$L$3:$BM$3)),"-")</f>
        <v>-</v>
      </c>
      <c r="GN303" s="59" t="str" cm="1">
        <f t="array" ref="GN303">IF(GN$252&gt;0,GN1254*INDEX(Localization!$L$25:$BM$213,_xlfn.XMATCH('LCOH Calc'!$A303,Localization!$A$25:$A$213),_xlfn.XMATCH('LCOH Calc'!GN$10,Localization!$L$3:$BM$3)),"-")</f>
        <v>-</v>
      </c>
      <c r="GO303" s="59" t="str" cm="1">
        <f t="array" ref="GO303">IF(GO$252&gt;0,GO1254*INDEX(Localization!$L$25:$BM$213,_xlfn.XMATCH('LCOH Calc'!$A303,Localization!$A$25:$A$213),_xlfn.XMATCH('LCOH Calc'!GO$10,Localization!$L$3:$BM$3)),"-")</f>
        <v>-</v>
      </c>
      <c r="GP303" s="59" t="str" cm="1">
        <f t="array" ref="GP303">IF(GP$252&gt;0,GP1254*INDEX(Localization!$L$25:$BM$213,_xlfn.XMATCH('LCOH Calc'!$A303,Localization!$A$25:$A$213),_xlfn.XMATCH('LCOH Calc'!GP$10,Localization!$L$3:$BM$3)),"-")</f>
        <v>-</v>
      </c>
      <c r="GQ303" s="59" t="str" cm="1">
        <f t="array" ref="GQ303">IF(GQ$252&gt;0,GQ1254*INDEX(Localization!$L$25:$BM$213,_xlfn.XMATCH('LCOH Calc'!$A303,Localization!$A$25:$A$213),_xlfn.XMATCH('LCOH Calc'!GQ$10,Localization!$L$3:$BM$3)),"-")</f>
        <v>-</v>
      </c>
      <c r="GR303" s="59" t="str" cm="1">
        <f t="array" ref="GR303">IF(GR$252&gt;0,GR1254*INDEX(Localization!$L$25:$BM$213,_xlfn.XMATCH('LCOH Calc'!$A303,Localization!$A$25:$A$213),_xlfn.XMATCH('LCOH Calc'!GR$10,Localization!$L$3:$BM$3)),"-")</f>
        <v>-</v>
      </c>
      <c r="GS303" s="59" t="str" cm="1">
        <f t="array" ref="GS303">IF(GS$252&gt;0,GS1254*INDEX(Localization!$L$25:$BM$213,_xlfn.XMATCH('LCOH Calc'!$A303,Localization!$A$25:$A$213),_xlfn.XMATCH('LCOH Calc'!GS$10,Localization!$L$3:$BM$3)),"-")</f>
        <v>-</v>
      </c>
      <c r="GT303" s="59" t="str" cm="1">
        <f t="array" ref="GT303">IF(GT$252&gt;0,GT1254*INDEX(Localization!$L$25:$BM$213,_xlfn.XMATCH('LCOH Calc'!$A303,Localization!$A$25:$A$213),_xlfn.XMATCH('LCOH Calc'!GT$10,Localization!$L$3:$BM$3)),"-")</f>
        <v>-</v>
      </c>
      <c r="GU303" s="59" t="str" cm="1">
        <f t="array" ref="GU303">IF(GU$252&gt;0,GU1254*INDEX(Localization!$L$25:$BM$213,_xlfn.XMATCH('LCOH Calc'!$A303,Localization!$A$25:$A$213),_xlfn.XMATCH('LCOH Calc'!GU$10,Localization!$L$3:$BM$3)),"-")</f>
        <v>-</v>
      </c>
      <c r="GV303" s="59" t="str" cm="1">
        <f t="array" ref="GV303">IF(GV$252&gt;0,GV1254*INDEX(Localization!$L$25:$BM$213,_xlfn.XMATCH('LCOH Calc'!$A303,Localization!$A$25:$A$213),_xlfn.XMATCH('LCOH Calc'!GV$10,Localization!$L$3:$BM$3)),"-")</f>
        <v>-</v>
      </c>
      <c r="GW303" s="59" t="str" cm="1">
        <f t="array" ref="GW303">IF(GW$252&gt;0,GW1254*INDEX(Localization!$L$25:$BM$213,_xlfn.XMATCH('LCOH Calc'!$A303,Localization!$A$25:$A$213),_xlfn.XMATCH('LCOH Calc'!GW$10,Localization!$L$3:$BM$3)),"-")</f>
        <v>-</v>
      </c>
      <c r="GX303" s="59" t="str" cm="1">
        <f t="array" ref="GX303">IF(GX$252&gt;0,GX1254*INDEX(Localization!$L$25:$BM$213,_xlfn.XMATCH('LCOH Calc'!$A303,Localization!$A$25:$A$213),_xlfn.XMATCH('LCOH Calc'!GX$10,Localization!$L$3:$BM$3)),"-")</f>
        <v>-</v>
      </c>
      <c r="GY303" s="59" t="str" cm="1">
        <f t="array" ref="GY303">IF(GY$252&gt;0,GY1254*INDEX(Localization!$L$25:$BM$213,_xlfn.XMATCH('LCOH Calc'!$A303,Localization!$A$25:$A$213),_xlfn.XMATCH('LCOH Calc'!GY$10,Localization!$L$3:$BM$3)),"-")</f>
        <v>-</v>
      </c>
      <c r="GZ303" s="59" t="str" cm="1">
        <f t="array" ref="GZ303">IF(GZ$252&gt;0,GZ1254*INDEX(Localization!$L$25:$BM$213,_xlfn.XMATCH('LCOH Calc'!$A303,Localization!$A$25:$A$213),_xlfn.XMATCH('LCOH Calc'!GZ$10,Localization!$L$3:$BM$3)),"-")</f>
        <v>-</v>
      </c>
      <c r="HA303" s="59" t="str" cm="1">
        <f t="array" ref="HA303">IF(HA$252&gt;0,HA1254*INDEX(Localization!$L$25:$BM$213,_xlfn.XMATCH('LCOH Calc'!$A303,Localization!$A$25:$A$213),_xlfn.XMATCH('LCOH Calc'!HA$10,Localization!$L$3:$BM$3)),"-")</f>
        <v>-</v>
      </c>
      <c r="HB303" s="59" t="str" cm="1">
        <f t="array" ref="HB303">IF(HB$252&gt;0,HB1254*INDEX(Localization!$L$25:$BM$213,_xlfn.XMATCH('LCOH Calc'!$A303,Localization!$A$25:$A$213),_xlfn.XMATCH('LCOH Calc'!HB$10,Localization!$L$3:$BM$3)),"-")</f>
        <v>-</v>
      </c>
      <c r="HC303" s="59" t="str" cm="1">
        <f t="array" ref="HC303">IF(HC$252&gt;0,HC1254*INDEX(Localization!$L$25:$BM$213,_xlfn.XMATCH('LCOH Calc'!$A303,Localization!$A$25:$A$213),_xlfn.XMATCH('LCOH Calc'!HC$10,Localization!$L$3:$BM$3)),"-")</f>
        <v>-</v>
      </c>
      <c r="HD303" s="59" t="str" cm="1">
        <f t="array" ref="HD303">IF(HD$252&gt;0,HD1254*INDEX(Localization!$L$25:$BM$213,_xlfn.XMATCH('LCOH Calc'!$A303,Localization!$A$25:$A$213),_xlfn.XMATCH('LCOH Calc'!HD$10,Localization!$L$3:$BM$3)),"-")</f>
        <v>-</v>
      </c>
      <c r="HE303" s="59" t="str" cm="1">
        <f t="array" ref="HE303">IF(HE$252&gt;0,HE1254*INDEX(Localization!$L$25:$BM$213,_xlfn.XMATCH('LCOH Calc'!$A303,Localization!$A$25:$A$213),_xlfn.XMATCH('LCOH Calc'!HE$10,Localization!$L$3:$BM$3)),"-")</f>
        <v>-</v>
      </c>
      <c r="HF303" s="59" t="str" cm="1">
        <f t="array" ref="HF303">IF(HF$252&gt;0,HF1254*INDEX(Localization!$L$25:$BM$213,_xlfn.XMATCH('LCOH Calc'!$A303,Localization!$A$25:$A$213),_xlfn.XMATCH('LCOH Calc'!HF$10,Localization!$L$3:$BM$3)),"-")</f>
        <v>-</v>
      </c>
      <c r="HG303" s="59" t="str" cm="1">
        <f t="array" ref="HG303">IF(HG$252&gt;0,HG1254*INDEX(Localization!$L$25:$BM$213,_xlfn.XMATCH('LCOH Calc'!$A303,Localization!$A$25:$A$213),_xlfn.XMATCH('LCOH Calc'!HG$10,Localization!$L$3:$BM$3)),"-")</f>
        <v>-</v>
      </c>
      <c r="HH303" s="59" t="str" cm="1">
        <f t="array" ref="HH303">IF(HH$252&gt;0,HH1254*INDEX(Localization!$L$25:$BM$213,_xlfn.XMATCH('LCOH Calc'!$A303,Localization!$A$25:$A$213),_xlfn.XMATCH('LCOH Calc'!HH$10,Localization!$L$3:$BM$3)),"-")</f>
        <v>-</v>
      </c>
      <c r="HI303" s="59" t="str" cm="1">
        <f t="array" ref="HI303">IF(HI$252&gt;0,HI1254*INDEX(Localization!$L$25:$BM$213,_xlfn.XMATCH('LCOH Calc'!$A303,Localization!$A$25:$A$213),_xlfn.XMATCH('LCOH Calc'!HI$10,Localization!$L$3:$BM$3)),"-")</f>
        <v>-</v>
      </c>
      <c r="HJ303" s="59" t="str" cm="1">
        <f t="array" ref="HJ303">IF(HJ$252&gt;0,HJ1254*INDEX(Localization!$L$25:$BM$213,_xlfn.XMATCH('LCOH Calc'!$A303,Localization!$A$25:$A$213),_xlfn.XMATCH('LCOH Calc'!HJ$10,Localization!$L$3:$BM$3)),"-")</f>
        <v>-</v>
      </c>
      <c r="HK303" s="59" t="str" cm="1">
        <f t="array" ref="HK303">IF(HK$252&gt;0,HK1254*INDEX(Localization!$L$25:$BM$213,_xlfn.XMATCH('LCOH Calc'!$A303,Localization!$A$25:$A$213),_xlfn.XMATCH('LCOH Calc'!HK$10,Localization!$L$3:$BM$3)),"-")</f>
        <v>-</v>
      </c>
      <c r="HL303" s="59" t="str" cm="1">
        <f t="array" ref="HL303">IF(HL$252&gt;0,HL1254*INDEX(Localization!$L$25:$BM$213,_xlfn.XMATCH('LCOH Calc'!$A303,Localization!$A$25:$A$213),_xlfn.XMATCH('LCOH Calc'!HL$10,Localization!$L$3:$BM$3)),"-")</f>
        <v>-</v>
      </c>
      <c r="HM303" s="59" t="str" cm="1">
        <f t="array" ref="HM303">IF(HM$252&gt;0,HM1254*INDEX(Localization!$L$25:$BM$213,_xlfn.XMATCH('LCOH Calc'!$A303,Localization!$A$25:$A$213),_xlfn.XMATCH('LCOH Calc'!HM$10,Localization!$L$3:$BM$3)),"-")</f>
        <v>-</v>
      </c>
      <c r="HN303" s="59" t="str" cm="1">
        <f t="array" ref="HN303">IF(HN$252&gt;0,HN1254*INDEX(Localization!$L$25:$BM$213,_xlfn.XMATCH('LCOH Calc'!$A303,Localization!$A$25:$A$213),_xlfn.XMATCH('LCOH Calc'!HN$10,Localization!$L$3:$BM$3)),"-")</f>
        <v>-</v>
      </c>
      <c r="HO303" s="59" t="str" cm="1">
        <f t="array" ref="HO303">IF(HO$252&gt;0,HO1254*INDEX(Localization!$L$25:$BM$213,_xlfn.XMATCH('LCOH Calc'!$A303,Localization!$A$25:$A$213),_xlfn.XMATCH('LCOH Calc'!HO$10,Localization!$L$3:$BM$3)),"-")</f>
        <v>-</v>
      </c>
      <c r="HP303" s="59" t="str" cm="1">
        <f t="array" ref="HP303">IF(HP$252&gt;0,HP1254*INDEX(Localization!$L$25:$BM$213,_xlfn.XMATCH('LCOH Calc'!$A303,Localization!$A$25:$A$213),_xlfn.XMATCH('LCOH Calc'!HP$10,Localization!$L$3:$BM$3)),"-")</f>
        <v>-</v>
      </c>
      <c r="HQ303" s="59" t="str" cm="1">
        <f t="array" ref="HQ303">IF(HQ$252&gt;0,HQ1254*INDEX(Localization!$L$25:$BM$213,_xlfn.XMATCH('LCOH Calc'!$A303,Localization!$A$25:$A$213),_xlfn.XMATCH('LCOH Calc'!HQ$10,Localization!$L$3:$BM$3)),"-")</f>
        <v>-</v>
      </c>
      <c r="HR303" s="59" t="str" cm="1">
        <f t="array" ref="HR303">IF(HR$252&gt;0,HR1254*INDEX(Localization!$L$25:$BM$213,_xlfn.XMATCH('LCOH Calc'!$A303,Localization!$A$25:$A$213),_xlfn.XMATCH('LCOH Calc'!HR$10,Localization!$L$3:$BM$3)),"-")</f>
        <v>-</v>
      </c>
      <c r="HS303" s="59" t="str" cm="1">
        <f t="array" ref="HS303">IF(HS$252&gt;0,HS1254*INDEX(Localization!$L$25:$BM$213,_xlfn.XMATCH('LCOH Calc'!$A303,Localization!$A$25:$A$213),_xlfn.XMATCH('LCOH Calc'!HS$10,Localization!$L$3:$BM$3)),"-")</f>
        <v>-</v>
      </c>
      <c r="HT303" s="59" t="str" cm="1">
        <f t="array" ref="HT303">IF(HT$252&gt;0,HT1254*INDEX(Localization!$L$25:$BM$213,_xlfn.XMATCH('LCOH Calc'!$A303,Localization!$A$25:$A$213),_xlfn.XMATCH('LCOH Calc'!HT$10,Localization!$L$3:$BM$3)),"-")</f>
        <v>-</v>
      </c>
      <c r="HU303" s="59" t="str" cm="1">
        <f t="array" ref="HU303">IF(HU$252&gt;0,HU1254*INDEX(Localization!$L$25:$BM$213,_xlfn.XMATCH('LCOH Calc'!$A303,Localization!$A$25:$A$213),_xlfn.XMATCH('LCOH Calc'!HU$10,Localization!$L$3:$BM$3)),"-")</f>
        <v>-</v>
      </c>
      <c r="HV303" s="59" t="str" cm="1">
        <f t="array" ref="HV303">IF(HV$252&gt;0,HV1254*INDEX(Localization!$L$25:$BM$213,_xlfn.XMATCH('LCOH Calc'!$A303,Localization!$A$25:$A$213),_xlfn.XMATCH('LCOH Calc'!HV$10,Localization!$L$3:$BM$3)),"-")</f>
        <v>-</v>
      </c>
      <c r="HW303" s="59" t="str" cm="1">
        <f t="array" ref="HW303">IF(HW$252&gt;0,HW1254*INDEX(Localization!$L$25:$BM$213,_xlfn.XMATCH('LCOH Calc'!$A303,Localization!$A$25:$A$213),_xlfn.XMATCH('LCOH Calc'!HW$10,Localization!$L$3:$BM$3)),"-")</f>
        <v>-</v>
      </c>
      <c r="HX303" s="59" t="str" cm="1">
        <f t="array" ref="HX303">IF(HX$252&gt;0,HX1254*INDEX(Localization!$L$25:$BM$213,_xlfn.XMATCH('LCOH Calc'!$A303,Localization!$A$25:$A$213),_xlfn.XMATCH('LCOH Calc'!HX$10,Localization!$L$3:$BM$3)),"-")</f>
        <v>-</v>
      </c>
      <c r="HY303" s="59" t="str" cm="1">
        <f t="array" ref="HY303">IF(HY$252&gt;0,HY1254*INDEX(Localization!$L$25:$BM$213,_xlfn.XMATCH('LCOH Calc'!$A303,Localization!$A$25:$A$213),_xlfn.XMATCH('LCOH Calc'!HY$10,Localization!$L$3:$BM$3)),"-")</f>
        <v>-</v>
      </c>
      <c r="HZ303" s="59" t="str" cm="1">
        <f t="array" ref="HZ303">IF(HZ$252&gt;0,HZ1254*INDEX(Localization!$L$25:$BM$213,_xlfn.XMATCH('LCOH Calc'!$A303,Localization!$A$25:$A$213),_xlfn.XMATCH('LCOH Calc'!HZ$10,Localization!$L$3:$BM$3)),"-")</f>
        <v>-</v>
      </c>
      <c r="IA303" s="59" t="str" cm="1">
        <f t="array" ref="IA303">IF(IA$252&gt;0,IA1254*INDEX(Localization!$L$25:$BM$213,_xlfn.XMATCH('LCOH Calc'!$A303,Localization!$A$25:$A$213),_xlfn.XMATCH('LCOH Calc'!IA$10,Localization!$L$3:$BM$3)),"-")</f>
        <v>-</v>
      </c>
      <c r="IB303" s="59" t="str" cm="1">
        <f t="array" ref="IB303">IF(IB$252&gt;0,IB1254*INDEX(Localization!$L$25:$BM$213,_xlfn.XMATCH('LCOH Calc'!$A303,Localization!$A$25:$A$213),_xlfn.XMATCH('LCOH Calc'!IB$10,Localization!$L$3:$BM$3)),"-")</f>
        <v>-</v>
      </c>
      <c r="IC303" s="59" t="str" cm="1">
        <f t="array" ref="IC303">IF(IC$252&gt;0,IC1254*INDEX(Localization!$L$25:$BM$213,_xlfn.XMATCH('LCOH Calc'!$A303,Localization!$A$25:$A$213),_xlfn.XMATCH('LCOH Calc'!IC$10,Localization!$L$3:$BM$3)),"-")</f>
        <v>-</v>
      </c>
      <c r="ID303" s="59" cm="1">
        <f t="array" ref="ID303">IF(ID$252&gt;0,ID1254*INDEX(Localization!$L$25:$BM$213,_xlfn.XMATCH('LCOH Calc'!$A303,Localization!$A$25:$A$213),_xlfn.XMATCH('LCOH Calc'!ID$10,Localization!$L$3:$BM$3)),"-")</f>
        <v>0</v>
      </c>
      <c r="IE303" s="59" cm="1">
        <f t="array" ref="IE303">IF(IE$252&gt;0,IE1254*INDEX(Localization!$L$25:$BM$213,_xlfn.XMATCH('LCOH Calc'!$A303,Localization!$A$25:$A$213),_xlfn.XMATCH('LCOH Calc'!IE$10,Localization!$L$3:$BM$3)),"-")</f>
        <v>0</v>
      </c>
      <c r="IF303" s="59" cm="1">
        <f t="array" ref="IF303">IF(IF$252&gt;0,IF1254*INDEX(Localization!$L$25:$BM$213,_xlfn.XMATCH('LCOH Calc'!$A303,Localization!$A$25:$A$213),_xlfn.XMATCH('LCOH Calc'!IF$10,Localization!$L$3:$BM$3)),"-")</f>
        <v>0</v>
      </c>
      <c r="IG303" s="59" t="str" cm="1">
        <f t="array" ref="IG303">IF(IG$252&gt;0,IG1254*INDEX(Localization!$L$25:$BM$213,_xlfn.XMATCH('LCOH Calc'!$A303,Localization!$A$25:$A$213),_xlfn.XMATCH('LCOH Calc'!IG$10,Localization!$L$3:$BM$3)),"-")</f>
        <v>-</v>
      </c>
      <c r="IH303" s="59" t="str" cm="1">
        <f t="array" ref="IH303">IF(IH$252&gt;0,IH1254*INDEX(Localization!$L$25:$BM$213,_xlfn.XMATCH('LCOH Calc'!$A303,Localization!$A$25:$A$213),_xlfn.XMATCH('LCOH Calc'!IH$10,Localization!$L$3:$BM$3)),"-")</f>
        <v>-</v>
      </c>
      <c r="II303" s="59" t="str" cm="1">
        <f t="array" ref="II303">IF(II$252&gt;0,II1254*INDEX(Localization!$L$25:$BM$213,_xlfn.XMATCH('LCOH Calc'!$A303,Localization!$A$25:$A$213),_xlfn.XMATCH('LCOH Calc'!II$10,Localization!$L$3:$BM$3)),"-")</f>
        <v>-</v>
      </c>
      <c r="IJ303" s="59" t="str" cm="1">
        <f t="array" ref="IJ303">IF(IJ$252&gt;0,IJ1254*INDEX(Localization!$L$25:$BM$213,_xlfn.XMATCH('LCOH Calc'!$A303,Localization!$A$25:$A$213),_xlfn.XMATCH('LCOH Calc'!IJ$10,Localization!$L$3:$BM$3)),"-")</f>
        <v>-</v>
      </c>
      <c r="IK303" s="59" t="str" cm="1">
        <f t="array" ref="IK303">IF(IK$252&gt;0,IK1254*INDEX(Localization!$L$25:$BM$213,_xlfn.XMATCH('LCOH Calc'!$A303,Localization!$A$25:$A$213),_xlfn.XMATCH('LCOH Calc'!IK$10,Localization!$L$3:$BM$3)),"-")</f>
        <v>-</v>
      </c>
      <c r="IL303" s="59" t="str" cm="1">
        <f t="array" ref="IL303">IF(IL$252&gt;0,IL1254*INDEX(Localization!$L$25:$BM$213,_xlfn.XMATCH('LCOH Calc'!$A303,Localization!$A$25:$A$213),_xlfn.XMATCH('LCOH Calc'!IL$10,Localization!$L$3:$BM$3)),"-")</f>
        <v>-</v>
      </c>
      <c r="IM303" s="59" t="str" cm="1">
        <f t="array" ref="IM303">IF(IM$252&gt;0,IM1254*INDEX(Localization!$L$25:$BM$213,_xlfn.XMATCH('LCOH Calc'!$A303,Localization!$A$25:$A$213),_xlfn.XMATCH('LCOH Calc'!IM$10,Localization!$L$3:$BM$3)),"-")</f>
        <v>-</v>
      </c>
      <c r="IN303" s="59" t="str" cm="1">
        <f t="array" ref="IN303">IF(IN$252&gt;0,IN1254*INDEX(Localization!$L$25:$BM$213,_xlfn.XMATCH('LCOH Calc'!$A303,Localization!$A$25:$A$213),_xlfn.XMATCH('LCOH Calc'!IN$10,Localization!$L$3:$BM$3)),"-")</f>
        <v>-</v>
      </c>
      <c r="IO303" s="59" t="str" cm="1">
        <f t="array" ref="IO303">IF(IO$252&gt;0,IO1254*INDEX(Localization!$L$25:$BM$213,_xlfn.XMATCH('LCOH Calc'!$A303,Localization!$A$25:$A$213),_xlfn.XMATCH('LCOH Calc'!IO$10,Localization!$L$3:$BM$3)),"-")</f>
        <v>-</v>
      </c>
      <c r="IP303" s="59" t="str" cm="1">
        <f t="array" ref="IP303">IF(IP$252&gt;0,IP1254*INDEX(Localization!$L$25:$BM$213,_xlfn.XMATCH('LCOH Calc'!$A303,Localization!$A$25:$A$213),_xlfn.XMATCH('LCOH Calc'!IP$10,Localization!$L$3:$BM$3)),"-")</f>
        <v>-</v>
      </c>
      <c r="IQ303" s="59" t="str" cm="1">
        <f t="array" ref="IQ303">IF(IQ$252&gt;0,IQ1254*INDEX(Localization!$L$25:$BM$213,_xlfn.XMATCH('LCOH Calc'!$A303,Localization!$A$25:$A$213),_xlfn.XMATCH('LCOH Calc'!IQ$10,Localization!$L$3:$BM$3)),"-")</f>
        <v>-</v>
      </c>
      <c r="IR303" s="59" t="str" cm="1">
        <f t="array" ref="IR303">IF(IR$252&gt;0,IR1254*INDEX(Localization!$L$25:$BM$213,_xlfn.XMATCH('LCOH Calc'!$A303,Localization!$A$25:$A$213),_xlfn.XMATCH('LCOH Calc'!IR$10,Localization!$L$3:$BM$3)),"-")</f>
        <v>-</v>
      </c>
      <c r="IS303" s="59" t="str" cm="1">
        <f t="array" ref="IS303">IF(IS$252&gt;0,IS1254*INDEX(Localization!$L$25:$BM$213,_xlfn.XMATCH('LCOH Calc'!$A303,Localization!$A$25:$A$213),_xlfn.XMATCH('LCOH Calc'!IS$10,Localization!$L$3:$BM$3)),"-")</f>
        <v>-</v>
      </c>
      <c r="IT303" s="59" t="str" cm="1">
        <f t="array" ref="IT303">IF(IT$252&gt;0,IT1254*INDEX(Localization!$L$25:$BM$213,_xlfn.XMATCH('LCOH Calc'!$A303,Localization!$A$25:$A$213),_xlfn.XMATCH('LCOH Calc'!IT$10,Localization!$L$3:$BM$3)),"-")</f>
        <v>-</v>
      </c>
      <c r="IU303" s="59" t="str" cm="1">
        <f t="array" ref="IU303">IF(IU$252&gt;0,IU1254*INDEX(Localization!$L$25:$BM$213,_xlfn.XMATCH('LCOH Calc'!$A303,Localization!$A$25:$A$213),_xlfn.XMATCH('LCOH Calc'!IU$10,Localization!$L$3:$BM$3)),"-")</f>
        <v>-</v>
      </c>
      <c r="IV303" s="49"/>
      <c r="IW303" s="49"/>
      <c r="IX303" s="49"/>
      <c r="IY303" s="49"/>
      <c r="IZ303" s="49"/>
      <c r="JA303" s="49"/>
      <c r="JB303" s="49"/>
      <c r="JC303" s="49"/>
      <c r="JD303" s="49"/>
      <c r="JE303" s="49"/>
      <c r="JF303" s="49"/>
      <c r="JG303" s="49"/>
      <c r="JH303" s="49"/>
      <c r="JL303" s="277" t="s">
        <v>164</v>
      </c>
    </row>
    <row r="304" spans="1:272" outlineLevel="1" x14ac:dyDescent="0.3">
      <c r="A304" s="53">
        <f t="shared" si="2114"/>
        <v>87</v>
      </c>
      <c r="B304" s="6" t="str">
        <f>'Cost Input'!A175</f>
        <v>Wind Modules &amp; Inverter</v>
      </c>
      <c r="C304" s="38" t="str">
        <f>'Cost Input'!B175</f>
        <v>$/kWp</v>
      </c>
      <c r="D304" s="106" cm="1">
        <f t="array" ref="D304">IF(D$252&gt;0,D1255*INDEX(Localization!$L$25:$BM$213,_xlfn.XMATCH('LCOH Calc'!$A304,Localization!$A$25:$A$213),_xlfn.XMATCH('LCOH Calc'!D$10,Localization!$L$3:$BM$3)),"-")</f>
        <v>0</v>
      </c>
      <c r="E304" s="59" t="str" cm="1">
        <f t="array" ref="E304">IF(E$252&gt;0,E1255*INDEX(Localization!$L$25:$BM$213,_xlfn.XMATCH('LCOH Calc'!$A304,Localization!$A$25:$A$213),_xlfn.XMATCH('LCOH Calc'!E$10,Localization!$L$3:$BM$3)),"-")</f>
        <v>-</v>
      </c>
      <c r="F304" s="59" t="str" cm="1">
        <f t="array" ref="F304">IF(F$252&gt;0,F1255*INDEX(Localization!$L$25:$BM$213,_xlfn.XMATCH('LCOH Calc'!$A304,Localization!$A$25:$A$213),_xlfn.XMATCH('LCOH Calc'!F$10,Localization!$L$3:$BM$3)),"-")</f>
        <v>-</v>
      </c>
      <c r="G304" s="59" t="str" cm="1">
        <f t="array" ref="G304">IF(G$252&gt;0,G1255*INDEX(Localization!$L$25:$BM$213,_xlfn.XMATCH('LCOH Calc'!$A304,Localization!$A$25:$A$213),_xlfn.XMATCH('LCOH Calc'!G$10,Localization!$L$3:$BM$3)),"-")</f>
        <v>-</v>
      </c>
      <c r="H304" s="59" t="str" cm="1">
        <f t="array" ref="H304">IF(H$252&gt;0,H1255*INDEX(Localization!$L$25:$BM$213,_xlfn.XMATCH('LCOH Calc'!$A304,Localization!$A$25:$A$213),_xlfn.XMATCH('LCOH Calc'!H$10,Localization!$L$3:$BM$3)),"-")</f>
        <v>-</v>
      </c>
      <c r="I304" s="59" cm="1">
        <f t="array" ref="I304">IF(I$252&gt;0,I1255*INDEX(Localization!$L$25:$BM$213,_xlfn.XMATCH('LCOH Calc'!$A304,Localization!$A$25:$A$213),_xlfn.XMATCH('LCOH Calc'!I$10,Localization!$L$3:$BM$3)),"-")</f>
        <v>0</v>
      </c>
      <c r="J304" s="59" cm="1">
        <f t="array" ref="J304">IF(J$252&gt;0,J1255*INDEX(Localization!$L$25:$BM$213,_xlfn.XMATCH('LCOH Calc'!$A304,Localization!$A$25:$A$213),_xlfn.XMATCH('LCOH Calc'!J$10,Localization!$L$3:$BM$3)),"-")</f>
        <v>0</v>
      </c>
      <c r="K304" s="59" cm="1">
        <f t="array" ref="K304">IF(K$252&gt;0,K1255*INDEX(Localization!$L$25:$BM$213,_xlfn.XMATCH('LCOH Calc'!$A304,Localization!$A$25:$A$213),_xlfn.XMATCH('LCOH Calc'!K$10,Localization!$L$3:$BM$3)),"-")</f>
        <v>0</v>
      </c>
      <c r="L304" s="59" cm="1">
        <f t="array" ref="L304">IF(L$252&gt;0,L1255*INDEX(Localization!$L$25:$BM$213,_xlfn.XMATCH('LCOH Calc'!$A304,Localization!$A$25:$A$213),_xlfn.XMATCH('LCOH Calc'!L$10,Localization!$L$3:$BM$3)),"-")</f>
        <v>0</v>
      </c>
      <c r="M304" s="59" cm="1">
        <f t="array" ref="M304">IF(M$252&gt;0,M1255*INDEX(Localization!$L$25:$BM$213,_xlfn.XMATCH('LCOH Calc'!$A304,Localization!$A$25:$A$213),_xlfn.XMATCH('LCOH Calc'!M$10,Localization!$L$3:$BM$3)),"-")</f>
        <v>0</v>
      </c>
      <c r="N304" s="59" cm="1">
        <f t="array" ref="N304">IF(N$252&gt;0,N1255*INDEX(Localization!$L$25:$BM$213,_xlfn.XMATCH('LCOH Calc'!$A304,Localization!$A$25:$A$213),_xlfn.XMATCH('LCOH Calc'!N$10,Localization!$L$3:$BM$3)),"-")</f>
        <v>0</v>
      </c>
      <c r="O304" s="59" cm="1">
        <f t="array" ref="O304">IF(O$252&gt;0,O1255*INDEX(Localization!$L$25:$BM$213,_xlfn.XMATCH('LCOH Calc'!$A304,Localization!$A$25:$A$213),_xlfn.XMATCH('LCOH Calc'!O$10,Localization!$L$3:$BM$3)),"-")</f>
        <v>0</v>
      </c>
      <c r="P304" s="59" cm="1">
        <f t="array" ref="P304">IF(P$252&gt;0,P1255*INDEX(Localization!$L$25:$BM$213,_xlfn.XMATCH('LCOH Calc'!$A304,Localization!$A$25:$A$213),_xlfn.XMATCH('LCOH Calc'!P$10,Localization!$L$3:$BM$3)),"-")</f>
        <v>0</v>
      </c>
      <c r="Q304" s="59" cm="1">
        <f t="array" ref="Q304">IF(Q$252&gt;0,Q1255*INDEX(Localization!$L$25:$BM$213,_xlfn.XMATCH('LCOH Calc'!$A304,Localization!$A$25:$A$213),_xlfn.XMATCH('LCOH Calc'!Q$10,Localization!$L$3:$BM$3)),"-")</f>
        <v>0</v>
      </c>
      <c r="R304" s="59" cm="1">
        <f t="array" ref="R304">IF(R$252&gt;0,R1255*INDEX(Localization!$L$25:$BM$213,_xlfn.XMATCH('LCOH Calc'!$A304,Localization!$A$25:$A$213),_xlfn.XMATCH('LCOH Calc'!R$10,Localization!$L$3:$BM$3)),"-")</f>
        <v>0</v>
      </c>
      <c r="S304" s="59" cm="1">
        <f t="array" ref="S304">IF(S$252&gt;0,S1255*INDEX(Localization!$L$25:$BM$213,_xlfn.XMATCH('LCOH Calc'!$A304,Localization!$A$25:$A$213),_xlfn.XMATCH('LCOH Calc'!S$10,Localization!$L$3:$BM$3)),"-")</f>
        <v>0</v>
      </c>
      <c r="T304" s="59" cm="1">
        <f t="array" ref="T304">IF(T$252&gt;0,T1255*INDEX(Localization!$L$25:$BM$213,_xlfn.XMATCH('LCOH Calc'!$A304,Localization!$A$25:$A$213),_xlfn.XMATCH('LCOH Calc'!T$10,Localization!$L$3:$BM$3)),"-")</f>
        <v>0</v>
      </c>
      <c r="U304" s="59" cm="1">
        <f t="array" ref="U304">IF(U$252&gt;0,U1255*INDEX(Localization!$L$25:$BM$213,_xlfn.XMATCH('LCOH Calc'!$A304,Localization!$A$25:$A$213),_xlfn.XMATCH('LCOH Calc'!U$10,Localization!$L$3:$BM$3)),"-")</f>
        <v>0</v>
      </c>
      <c r="V304" s="59" cm="1">
        <f t="array" ref="V304">IF(V$252&gt;0,V1255*INDEX(Localization!$L$25:$BM$213,_xlfn.XMATCH('LCOH Calc'!$A304,Localization!$A$25:$A$213),_xlfn.XMATCH('LCOH Calc'!V$10,Localization!$L$3:$BM$3)),"-")</f>
        <v>0</v>
      </c>
      <c r="W304" s="59" cm="1">
        <f t="array" ref="W304">IF(W$252&gt;0,W1255*INDEX(Localization!$L$25:$BM$213,_xlfn.XMATCH('LCOH Calc'!$A304,Localization!$A$25:$A$213),_xlfn.XMATCH('LCOH Calc'!W$10,Localization!$L$3:$BM$3)),"-")</f>
        <v>0</v>
      </c>
      <c r="X304" s="59" cm="1">
        <f t="array" ref="X304">IF(X$252&gt;0,X1255*INDEX(Localization!$L$25:$BM$213,_xlfn.XMATCH('LCOH Calc'!$A304,Localization!$A$25:$A$213),_xlfn.XMATCH('LCOH Calc'!X$10,Localization!$L$3:$BM$3)),"-")</f>
        <v>0</v>
      </c>
      <c r="Y304" s="59" cm="1">
        <f t="array" ref="Y304">IF(Y$252&gt;0,Y1255*INDEX(Localization!$L$25:$BM$213,_xlfn.XMATCH('LCOH Calc'!$A304,Localization!$A$25:$A$213),_xlfn.XMATCH('LCOH Calc'!Y$10,Localization!$L$3:$BM$3)),"-")</f>
        <v>0</v>
      </c>
      <c r="Z304" s="59" cm="1">
        <f t="array" ref="Z304">IF(Z$252&gt;0,Z1255*INDEX(Localization!$L$25:$BM$213,_xlfn.XMATCH('LCOH Calc'!$A304,Localization!$A$25:$A$213),_xlfn.XMATCH('LCOH Calc'!Z$10,Localization!$L$3:$BM$3)),"-")</f>
        <v>0</v>
      </c>
      <c r="AA304" s="59" cm="1">
        <f t="array" ref="AA304">IF(AA$252&gt;0,AA1255*INDEX(Localization!$L$25:$BM$213,_xlfn.XMATCH('LCOH Calc'!$A304,Localization!$A$25:$A$213),_xlfn.XMATCH('LCOH Calc'!AA$10,Localization!$L$3:$BM$3)),"-")</f>
        <v>0</v>
      </c>
      <c r="AB304" s="59" cm="1">
        <f t="array" ref="AB304">IF(AB$252&gt;0,AB1255*INDEX(Localization!$L$25:$BM$213,_xlfn.XMATCH('LCOH Calc'!$A304,Localization!$A$25:$A$213),_xlfn.XMATCH('LCOH Calc'!AB$10,Localization!$L$3:$BM$3)),"-")</f>
        <v>0</v>
      </c>
      <c r="AC304" s="59" cm="1">
        <f t="array" ref="AC304">IF(AC$252&gt;0,AC1255*INDEX(Localization!$L$25:$BM$213,_xlfn.XMATCH('LCOH Calc'!$A304,Localization!$A$25:$A$213),_xlfn.XMATCH('LCOH Calc'!AC$10,Localization!$L$3:$BM$3)),"-")</f>
        <v>0</v>
      </c>
      <c r="AD304" s="59" cm="1">
        <f t="array" ref="AD304">IF(AD$252&gt;0,AD1255*INDEX(Localization!$L$25:$BM$213,_xlfn.XMATCH('LCOH Calc'!$A304,Localization!$A$25:$A$213),_xlfn.XMATCH('LCOH Calc'!AD$10,Localization!$L$3:$BM$3)),"-")</f>
        <v>0</v>
      </c>
      <c r="AE304" s="59" cm="1">
        <f t="array" ref="AE304">IF(AE$252&gt;0,AE1255*INDEX(Localization!$L$25:$BM$213,_xlfn.XMATCH('LCOH Calc'!$A304,Localization!$A$25:$A$213),_xlfn.XMATCH('LCOH Calc'!AE$10,Localization!$L$3:$BM$3)),"-")</f>
        <v>0</v>
      </c>
      <c r="AF304" s="59" cm="1">
        <f t="array" ref="AF304">IF(AF$252&gt;0,AF1255*INDEX(Localization!$L$25:$BM$213,_xlfn.XMATCH('LCOH Calc'!$A304,Localization!$A$25:$A$213),_xlfn.XMATCH('LCOH Calc'!AF$10,Localization!$L$3:$BM$3)),"-")</f>
        <v>0</v>
      </c>
      <c r="AG304" s="59" cm="1">
        <f t="array" ref="AG304">IF(AG$252&gt;0,AG1255*INDEX(Localization!$L$25:$BM$213,_xlfn.XMATCH('LCOH Calc'!$A304,Localization!$A$25:$A$213),_xlfn.XMATCH('LCOH Calc'!AG$10,Localization!$L$3:$BM$3)),"-")</f>
        <v>0</v>
      </c>
      <c r="AH304" s="59" t="str" cm="1">
        <f t="array" ref="AH304">IF(AH$252&gt;0,AH1255*INDEX(Localization!$L$25:$BM$213,_xlfn.XMATCH('LCOH Calc'!$A304,Localization!$A$25:$A$213),_xlfn.XMATCH('LCOH Calc'!AH$10,Localization!$L$3:$BM$3)),"-")</f>
        <v>-</v>
      </c>
      <c r="AI304" s="59" t="str" cm="1">
        <f t="array" ref="AI304">IF(AI$252&gt;0,AI1255*INDEX(Localization!$L$25:$BM$213,_xlfn.XMATCH('LCOH Calc'!$A304,Localization!$A$25:$A$213),_xlfn.XMATCH('LCOH Calc'!AI$10,Localization!$L$3:$BM$3)),"-")</f>
        <v>-</v>
      </c>
      <c r="AJ304" s="59" cm="1">
        <f t="array" ref="AJ304">IF(AJ$252&gt;0,AJ1255*INDEX(Localization!$L$25:$BM$213,_xlfn.XMATCH('LCOH Calc'!$A304,Localization!$A$25:$A$213),_xlfn.XMATCH('LCOH Calc'!AJ$10,Localization!$L$3:$BM$3)),"-")</f>
        <v>0</v>
      </c>
      <c r="AK304" s="59" cm="1">
        <f t="array" ref="AK304">IF(AK$252&gt;0,AK1255*INDEX(Localization!$L$25:$BM$213,_xlfn.XMATCH('LCOH Calc'!$A304,Localization!$A$25:$A$213),_xlfn.XMATCH('LCOH Calc'!AK$10,Localization!$L$3:$BM$3)),"-")</f>
        <v>0</v>
      </c>
      <c r="AL304" s="59" cm="1">
        <f t="array" ref="AL304">IF(AL$252&gt;0,AL1255*INDEX(Localization!$L$25:$BM$213,_xlfn.XMATCH('LCOH Calc'!$A304,Localization!$A$25:$A$213),_xlfn.XMATCH('LCOH Calc'!AL$10,Localization!$L$3:$BM$3)),"-")</f>
        <v>0</v>
      </c>
      <c r="AM304" s="59" cm="1">
        <f t="array" ref="AM304">IF(AM$252&gt;0,AM1255*INDEX(Localization!$L$25:$BM$213,_xlfn.XMATCH('LCOH Calc'!$A304,Localization!$A$25:$A$213),_xlfn.XMATCH('LCOH Calc'!AM$10,Localization!$L$3:$BM$3)),"-")</f>
        <v>0</v>
      </c>
      <c r="AN304" s="59" cm="1">
        <f t="array" ref="AN304">IF(AN$252&gt;0,AN1255*INDEX(Localization!$L$25:$BM$213,_xlfn.XMATCH('LCOH Calc'!$A304,Localization!$A$25:$A$213),_xlfn.XMATCH('LCOH Calc'!AN$10,Localization!$L$3:$BM$3)),"-")</f>
        <v>0</v>
      </c>
      <c r="AO304" s="59" cm="1">
        <f t="array" ref="AO304">IF(AO$252&gt;0,AO1255*INDEX(Localization!$L$25:$BM$213,_xlfn.XMATCH('LCOH Calc'!$A304,Localization!$A$25:$A$213),_xlfn.XMATCH('LCOH Calc'!AO$10,Localization!$L$3:$BM$3)),"-")</f>
        <v>0</v>
      </c>
      <c r="AP304" s="59" cm="1">
        <f t="array" ref="AP304">IF(AP$252&gt;0,AP1255*INDEX(Localization!$L$25:$BM$213,_xlfn.XMATCH('LCOH Calc'!$A304,Localization!$A$25:$A$213),_xlfn.XMATCH('LCOH Calc'!AP$10,Localization!$L$3:$BM$3)),"-")</f>
        <v>0</v>
      </c>
      <c r="AQ304" s="59" cm="1">
        <f t="array" ref="AQ304">IF(AQ$252&gt;0,AQ1255*INDEX(Localization!$L$25:$BM$213,_xlfn.XMATCH('LCOH Calc'!$A304,Localization!$A$25:$A$213),_xlfn.XMATCH('LCOH Calc'!AQ$10,Localization!$L$3:$BM$3)),"-")</f>
        <v>0</v>
      </c>
      <c r="AR304" s="59" cm="1">
        <f t="array" ref="AR304">IF(AR$252&gt;0,AR1255*INDEX(Localization!$L$25:$BM$213,_xlfn.XMATCH('LCOH Calc'!$A304,Localization!$A$25:$A$213),_xlfn.XMATCH('LCOH Calc'!AR$10,Localization!$L$3:$BM$3)),"-")</f>
        <v>0</v>
      </c>
      <c r="AS304" s="59" cm="1">
        <f t="array" ref="AS304">IF(AS$252&gt;0,AS1255*INDEX(Localization!$L$25:$BM$213,_xlfn.XMATCH('LCOH Calc'!$A304,Localization!$A$25:$A$213),_xlfn.XMATCH('LCOH Calc'!AS$10,Localization!$L$3:$BM$3)),"-")</f>
        <v>0</v>
      </c>
      <c r="AT304" s="59" cm="1">
        <f t="array" ref="AT304">IF(AT$252&gt;0,AT1255*INDEX(Localization!$L$25:$BM$213,_xlfn.XMATCH('LCOH Calc'!$A304,Localization!$A$25:$A$213),_xlfn.XMATCH('LCOH Calc'!AT$10,Localization!$L$3:$BM$3)),"-")</f>
        <v>0</v>
      </c>
      <c r="AU304" s="59" cm="1">
        <f t="array" ref="AU304">IF(AU$252&gt;0,AU1255*INDEX(Localization!$L$25:$BM$213,_xlfn.XMATCH('LCOH Calc'!$A304,Localization!$A$25:$A$213),_xlfn.XMATCH('LCOH Calc'!AU$10,Localization!$L$3:$BM$3)),"-")</f>
        <v>0</v>
      </c>
      <c r="AV304" s="59" cm="1">
        <f t="array" ref="AV304">IF(AV$252&gt;0,AV1255*INDEX(Localization!$L$25:$BM$213,_xlfn.XMATCH('LCOH Calc'!$A304,Localization!$A$25:$A$213),_xlfn.XMATCH('LCOH Calc'!AV$10,Localization!$L$3:$BM$3)),"-")</f>
        <v>0</v>
      </c>
      <c r="AW304" s="59" cm="1">
        <f t="array" ref="AW304">IF(AW$252&gt;0,AW1255*INDEX(Localization!$L$25:$BM$213,_xlfn.XMATCH('LCOH Calc'!$A304,Localization!$A$25:$A$213),_xlfn.XMATCH('LCOH Calc'!AW$10,Localization!$L$3:$BM$3)),"-")</f>
        <v>0</v>
      </c>
      <c r="AX304" s="59" cm="1">
        <f t="array" ref="AX304">IF(AX$252&gt;0,AX1255*INDEX(Localization!$L$25:$BM$213,_xlfn.XMATCH('LCOH Calc'!$A304,Localization!$A$25:$A$213),_xlfn.XMATCH('LCOH Calc'!AX$10,Localization!$L$3:$BM$3)),"-")</f>
        <v>0</v>
      </c>
      <c r="AY304" s="59" cm="1">
        <f t="array" ref="AY304">IF(AY$252&gt;0,AY1255*INDEX(Localization!$L$25:$BM$213,_xlfn.XMATCH('LCOH Calc'!$A304,Localization!$A$25:$A$213),_xlfn.XMATCH('LCOH Calc'!AY$10,Localization!$L$3:$BM$3)),"-")</f>
        <v>0</v>
      </c>
      <c r="AZ304" s="59" cm="1">
        <f t="array" ref="AZ304">IF(AZ$252&gt;0,AZ1255*INDEX(Localization!$L$25:$BM$213,_xlfn.XMATCH('LCOH Calc'!$A304,Localization!$A$25:$A$213),_xlfn.XMATCH('LCOH Calc'!AZ$10,Localization!$L$3:$BM$3)),"-")</f>
        <v>0</v>
      </c>
      <c r="BA304" s="59" cm="1">
        <f t="array" ref="BA304">IF(BA$252&gt;0,BA1255*INDEX(Localization!$L$25:$BM$213,_xlfn.XMATCH('LCOH Calc'!$A304,Localization!$A$25:$A$213),_xlfn.XMATCH('LCOH Calc'!BA$10,Localization!$L$3:$BM$3)),"-")</f>
        <v>0</v>
      </c>
      <c r="BB304" s="59" cm="1">
        <f t="array" ref="BB304">IF(BB$252&gt;0,BB1255*INDEX(Localization!$L$25:$BM$213,_xlfn.XMATCH('LCOH Calc'!$A304,Localization!$A$25:$A$213),_xlfn.XMATCH('LCOH Calc'!BB$10,Localization!$L$3:$BM$3)),"-")</f>
        <v>0</v>
      </c>
      <c r="BC304" s="59" cm="1">
        <f t="array" ref="BC304">IF(BC$252&gt;0,BC1255*INDEX(Localization!$L$25:$BM$213,_xlfn.XMATCH('LCOH Calc'!$A304,Localization!$A$25:$A$213),_xlfn.XMATCH('LCOH Calc'!BC$10,Localization!$L$3:$BM$3)),"-")</f>
        <v>0</v>
      </c>
      <c r="BD304" s="59" cm="1">
        <f t="array" ref="BD304">IF(BD$252&gt;0,BD1255*INDEX(Localization!$L$25:$BM$213,_xlfn.XMATCH('LCOH Calc'!$A304,Localization!$A$25:$A$213),_xlfn.XMATCH('LCOH Calc'!BD$10,Localization!$L$3:$BM$3)),"-")</f>
        <v>0</v>
      </c>
      <c r="BE304" s="59" cm="1">
        <f t="array" ref="BE304">IF(BE$252&gt;0,BE1255*INDEX(Localization!$L$25:$BM$213,_xlfn.XMATCH('LCOH Calc'!$A304,Localization!$A$25:$A$213),_xlfn.XMATCH('LCOH Calc'!BE$10,Localization!$L$3:$BM$3)),"-")</f>
        <v>0</v>
      </c>
      <c r="BF304" s="59" cm="1">
        <f t="array" ref="BF304">IF(BF$252&gt;0,BF1255*INDEX(Localization!$L$25:$BM$213,_xlfn.XMATCH('LCOH Calc'!$A304,Localization!$A$25:$A$213),_xlfn.XMATCH('LCOH Calc'!BF$10,Localization!$L$3:$BM$3)),"-")</f>
        <v>0</v>
      </c>
      <c r="BG304" s="59" cm="1">
        <f t="array" ref="BG304">IF(BG$252&gt;0,BG1255*INDEX(Localization!$L$25:$BM$213,_xlfn.XMATCH('LCOH Calc'!$A304,Localization!$A$25:$A$213),_xlfn.XMATCH('LCOH Calc'!BG$10,Localization!$L$3:$BM$3)),"-")</f>
        <v>0</v>
      </c>
      <c r="BH304" s="59" cm="1">
        <f t="array" ref="BH304">IF(BH$252&gt;0,BH1255*INDEX(Localization!$L$25:$BM$213,_xlfn.XMATCH('LCOH Calc'!$A304,Localization!$A$25:$A$213),_xlfn.XMATCH('LCOH Calc'!BH$10,Localization!$L$3:$BM$3)),"-")</f>
        <v>0</v>
      </c>
      <c r="BI304" s="59" t="str" cm="1">
        <f t="array" ref="BI304">IF(BI$252&gt;0,BI1255*INDEX(Localization!$L$25:$BM$213,_xlfn.XMATCH('LCOH Calc'!$A304,Localization!$A$25:$A$213),_xlfn.XMATCH('LCOH Calc'!BI$10,Localization!$L$3:$BM$3)),"-")</f>
        <v>-</v>
      </c>
      <c r="BJ304" s="59" t="str" cm="1">
        <f t="array" ref="BJ304">IF(BJ$252&gt;0,BJ1255*INDEX(Localization!$L$25:$BM$213,_xlfn.XMATCH('LCOH Calc'!$A304,Localization!$A$25:$A$213),_xlfn.XMATCH('LCOH Calc'!BJ$10,Localization!$L$3:$BM$3)),"-")</f>
        <v>-</v>
      </c>
      <c r="BK304" s="59" cm="1">
        <f t="array" ref="BK304">IF(BK$252&gt;0,BK1255*INDEX(Localization!$L$25:$BM$213,_xlfn.XMATCH('LCOH Calc'!$A304,Localization!$A$25:$A$213),_xlfn.XMATCH('LCOH Calc'!BK$10,Localization!$L$3:$BM$3)),"-")</f>
        <v>0</v>
      </c>
      <c r="BL304" s="59" cm="1">
        <f t="array" ref="BL304">IF(BL$252&gt;0,BL1255*INDEX(Localization!$L$25:$BM$213,_xlfn.XMATCH('LCOH Calc'!$A304,Localization!$A$25:$A$213),_xlfn.XMATCH('LCOH Calc'!BL$10,Localization!$L$3:$BM$3)),"-")</f>
        <v>0</v>
      </c>
      <c r="BM304" s="59" cm="1">
        <f t="array" ref="BM304">IF(BM$252&gt;0,BM1255*INDEX(Localization!$L$25:$BM$213,_xlfn.XMATCH('LCOH Calc'!$A304,Localization!$A$25:$A$213),_xlfn.XMATCH('LCOH Calc'!BM$10,Localization!$L$3:$BM$3)),"-")</f>
        <v>0</v>
      </c>
      <c r="BN304" s="59" cm="1">
        <f t="array" ref="BN304">IF(BN$252&gt;0,BN1255*INDEX(Localization!$L$25:$BM$213,_xlfn.XMATCH('LCOH Calc'!$A304,Localization!$A$25:$A$213),_xlfn.XMATCH('LCOH Calc'!BN$10,Localization!$L$3:$BM$3)),"-")</f>
        <v>0</v>
      </c>
      <c r="BO304" s="59" cm="1">
        <f t="array" ref="BO304">IF(BO$252&gt;0,BO1255*INDEX(Localization!$L$25:$BM$213,_xlfn.XMATCH('LCOH Calc'!$A304,Localization!$A$25:$A$213),_xlfn.XMATCH('LCOH Calc'!BO$10,Localization!$L$3:$BM$3)),"-")</f>
        <v>0</v>
      </c>
      <c r="BP304" s="59" cm="1">
        <f t="array" ref="BP304">IF(BP$252&gt;0,BP1255*INDEX(Localization!$L$25:$BM$213,_xlfn.XMATCH('LCOH Calc'!$A304,Localization!$A$25:$A$213),_xlfn.XMATCH('LCOH Calc'!BP$10,Localization!$L$3:$BM$3)),"-")</f>
        <v>0</v>
      </c>
      <c r="BQ304" s="59" cm="1">
        <f t="array" ref="BQ304">IF(BQ$252&gt;0,BQ1255*INDEX(Localization!$L$25:$BM$213,_xlfn.XMATCH('LCOH Calc'!$A304,Localization!$A$25:$A$213),_xlfn.XMATCH('LCOH Calc'!BQ$10,Localization!$L$3:$BM$3)),"-")</f>
        <v>0</v>
      </c>
      <c r="BR304" s="59" cm="1">
        <f t="array" ref="BR304">IF(BR$252&gt;0,BR1255*INDEX(Localization!$L$25:$BM$213,_xlfn.XMATCH('LCOH Calc'!$A304,Localization!$A$25:$A$213),_xlfn.XMATCH('LCOH Calc'!BR$10,Localization!$L$3:$BM$3)),"-")</f>
        <v>0</v>
      </c>
      <c r="BS304" s="59" cm="1">
        <f t="array" ref="BS304">IF(BS$252&gt;0,BS1255*INDEX(Localization!$L$25:$BM$213,_xlfn.XMATCH('LCOH Calc'!$A304,Localization!$A$25:$A$213),_xlfn.XMATCH('LCOH Calc'!BS$10,Localization!$L$3:$BM$3)),"-")</f>
        <v>0</v>
      </c>
      <c r="BT304" s="59" cm="1">
        <f t="array" ref="BT304">IF(BT$252&gt;0,BT1255*INDEX(Localization!$L$25:$BM$213,_xlfn.XMATCH('LCOH Calc'!$A304,Localization!$A$25:$A$213),_xlfn.XMATCH('LCOH Calc'!BT$10,Localization!$L$3:$BM$3)),"-")</f>
        <v>0</v>
      </c>
      <c r="BU304" s="59" cm="1">
        <f t="array" ref="BU304">IF(BU$252&gt;0,BU1255*INDEX(Localization!$L$25:$BM$213,_xlfn.XMATCH('LCOH Calc'!$A304,Localization!$A$25:$A$213),_xlfn.XMATCH('LCOH Calc'!BU$10,Localization!$L$3:$BM$3)),"-")</f>
        <v>0</v>
      </c>
      <c r="BV304" s="59" cm="1">
        <f t="array" ref="BV304">IF(BV$252&gt;0,BV1255*INDEX(Localization!$L$25:$BM$213,_xlfn.XMATCH('LCOH Calc'!$A304,Localization!$A$25:$A$213),_xlfn.XMATCH('LCOH Calc'!BV$10,Localization!$L$3:$BM$3)),"-")</f>
        <v>0</v>
      </c>
      <c r="BW304" s="59" cm="1">
        <f t="array" ref="BW304">IF(BW$252&gt;0,BW1255*INDEX(Localization!$L$25:$BM$213,_xlfn.XMATCH('LCOH Calc'!$A304,Localization!$A$25:$A$213),_xlfn.XMATCH('LCOH Calc'!BW$10,Localization!$L$3:$BM$3)),"-")</f>
        <v>0</v>
      </c>
      <c r="BX304" s="59" cm="1">
        <f t="array" ref="BX304">IF(BX$252&gt;0,BX1255*INDEX(Localization!$L$25:$BM$213,_xlfn.XMATCH('LCOH Calc'!$A304,Localization!$A$25:$A$213),_xlfn.XMATCH('LCOH Calc'!BX$10,Localization!$L$3:$BM$3)),"-")</f>
        <v>0</v>
      </c>
      <c r="BY304" s="59" cm="1">
        <f t="array" ref="BY304">IF(BY$252&gt;0,BY1255*INDEX(Localization!$L$25:$BM$213,_xlfn.XMATCH('LCOH Calc'!$A304,Localization!$A$25:$A$213),_xlfn.XMATCH('LCOH Calc'!BY$10,Localization!$L$3:$BM$3)),"-")</f>
        <v>0</v>
      </c>
      <c r="BZ304" s="59" cm="1">
        <f t="array" ref="BZ304">IF(BZ$252&gt;0,BZ1255*INDEX(Localization!$L$25:$BM$213,_xlfn.XMATCH('LCOH Calc'!$A304,Localization!$A$25:$A$213),_xlfn.XMATCH('LCOH Calc'!BZ$10,Localization!$L$3:$BM$3)),"-")</f>
        <v>0</v>
      </c>
      <c r="CA304" s="59" cm="1">
        <f t="array" ref="CA304">IF(CA$252&gt;0,CA1255*INDEX(Localization!$L$25:$BM$213,_xlfn.XMATCH('LCOH Calc'!$A304,Localization!$A$25:$A$213),_xlfn.XMATCH('LCOH Calc'!CA$10,Localization!$L$3:$BM$3)),"-")</f>
        <v>0</v>
      </c>
      <c r="CB304" s="59" cm="1">
        <f t="array" ref="CB304">IF(CB$252&gt;0,CB1255*INDEX(Localization!$L$25:$BM$213,_xlfn.XMATCH('LCOH Calc'!$A304,Localization!$A$25:$A$213),_xlfn.XMATCH('LCOH Calc'!CB$10,Localization!$L$3:$BM$3)),"-")</f>
        <v>0</v>
      </c>
      <c r="CC304" s="59" cm="1">
        <f t="array" ref="CC304">IF(CC$252&gt;0,CC1255*INDEX(Localization!$L$25:$BM$213,_xlfn.XMATCH('LCOH Calc'!$A304,Localization!$A$25:$A$213),_xlfn.XMATCH('LCOH Calc'!CC$10,Localization!$L$3:$BM$3)),"-")</f>
        <v>0</v>
      </c>
      <c r="CD304" s="59" cm="1">
        <f t="array" ref="CD304">IF(CD$252&gt;0,CD1255*INDEX(Localization!$L$25:$BM$213,_xlfn.XMATCH('LCOH Calc'!$A304,Localization!$A$25:$A$213),_xlfn.XMATCH('LCOH Calc'!CD$10,Localization!$L$3:$BM$3)),"-")</f>
        <v>0</v>
      </c>
      <c r="CE304" s="59" cm="1">
        <f t="array" ref="CE304">IF(CE$252&gt;0,CE1255*INDEX(Localization!$L$25:$BM$213,_xlfn.XMATCH('LCOH Calc'!$A304,Localization!$A$25:$A$213),_xlfn.XMATCH('LCOH Calc'!CE$10,Localization!$L$3:$BM$3)),"-")</f>
        <v>0</v>
      </c>
      <c r="CF304" s="59" cm="1">
        <f t="array" ref="CF304">IF(CF$252&gt;0,CF1255*INDEX(Localization!$L$25:$BM$213,_xlfn.XMATCH('LCOH Calc'!$A304,Localization!$A$25:$A$213),_xlfn.XMATCH('LCOH Calc'!CF$10,Localization!$L$3:$BM$3)),"-")</f>
        <v>0</v>
      </c>
      <c r="CG304" s="59" cm="1">
        <f t="array" ref="CG304">IF(CG$252&gt;0,CG1255*INDEX(Localization!$L$25:$BM$213,_xlfn.XMATCH('LCOH Calc'!$A304,Localization!$A$25:$A$213),_xlfn.XMATCH('LCOH Calc'!CG$10,Localization!$L$3:$BM$3)),"-")</f>
        <v>0</v>
      </c>
      <c r="CH304" s="59" cm="1">
        <f t="array" ref="CH304">IF(CH$252&gt;0,CH1255*INDEX(Localization!$L$25:$BM$213,_xlfn.XMATCH('LCOH Calc'!$A304,Localization!$A$25:$A$213),_xlfn.XMATCH('LCOH Calc'!CH$10,Localization!$L$3:$BM$3)),"-")</f>
        <v>0</v>
      </c>
      <c r="CI304" s="59" cm="1">
        <f t="array" ref="CI304">IF(CI$252&gt;0,CI1255*INDEX(Localization!$L$25:$BM$213,_xlfn.XMATCH('LCOH Calc'!$A304,Localization!$A$25:$A$213),_xlfn.XMATCH('LCOH Calc'!CI$10,Localization!$L$3:$BM$3)),"-")</f>
        <v>0</v>
      </c>
      <c r="CJ304" s="59" t="str" cm="1">
        <f t="array" ref="CJ304">IF(CJ$252&gt;0,CJ1255*INDEX(Localization!$L$25:$BM$213,_xlfn.XMATCH('LCOH Calc'!$A304,Localization!$A$25:$A$213),_xlfn.XMATCH('LCOH Calc'!CJ$10,Localization!$L$3:$BM$3)),"-")</f>
        <v>-</v>
      </c>
      <c r="CK304" s="59" t="str" cm="1">
        <f t="array" ref="CK304">IF(CK$252&gt;0,CK1255*INDEX(Localization!$L$25:$BM$213,_xlfn.XMATCH('LCOH Calc'!$A304,Localization!$A$25:$A$213),_xlfn.XMATCH('LCOH Calc'!CK$10,Localization!$L$3:$BM$3)),"-")</f>
        <v>-</v>
      </c>
      <c r="CL304" s="59" t="str" cm="1">
        <f t="array" ref="CL304">IF(CL$252&gt;0,CL1255*INDEX(Localization!$L$25:$BM$213,_xlfn.XMATCH('LCOH Calc'!$A304,Localization!$A$25:$A$213),_xlfn.XMATCH('LCOH Calc'!CL$10,Localization!$L$3:$BM$3)),"-")</f>
        <v>-</v>
      </c>
      <c r="CM304" s="59" t="str" cm="1">
        <f t="array" ref="CM304">IF(CM$252&gt;0,CM1255*INDEX(Localization!$L$25:$BM$213,_xlfn.XMATCH('LCOH Calc'!$A304,Localization!$A$25:$A$213),_xlfn.XMATCH('LCOH Calc'!CM$10,Localization!$L$3:$BM$3)),"-")</f>
        <v>-</v>
      </c>
      <c r="CN304" s="59" t="str" cm="1">
        <f t="array" ref="CN304">IF(CN$252&gt;0,CN1255*INDEX(Localization!$L$25:$BM$213,_xlfn.XMATCH('LCOH Calc'!$A304,Localization!$A$25:$A$213),_xlfn.XMATCH('LCOH Calc'!CN$10,Localization!$L$3:$BM$3)),"-")</f>
        <v>-</v>
      </c>
      <c r="CO304" s="59" t="str" cm="1">
        <f t="array" ref="CO304">IF(CO$252&gt;0,CO1255*INDEX(Localization!$L$25:$BM$213,_xlfn.XMATCH('LCOH Calc'!$A304,Localization!$A$25:$A$213),_xlfn.XMATCH('LCOH Calc'!CO$10,Localization!$L$3:$BM$3)),"-")</f>
        <v>-</v>
      </c>
      <c r="CP304" s="59" t="str" cm="1">
        <f t="array" ref="CP304">IF(CP$252&gt;0,CP1255*INDEX(Localization!$L$25:$BM$213,_xlfn.XMATCH('LCOH Calc'!$A304,Localization!$A$25:$A$213),_xlfn.XMATCH('LCOH Calc'!CP$10,Localization!$L$3:$BM$3)),"-")</f>
        <v>-</v>
      </c>
      <c r="CQ304" s="59" t="str" cm="1">
        <f t="array" ref="CQ304">IF(CQ$252&gt;0,CQ1255*INDEX(Localization!$L$25:$BM$213,_xlfn.XMATCH('LCOH Calc'!$A304,Localization!$A$25:$A$213),_xlfn.XMATCH('LCOH Calc'!CQ$10,Localization!$L$3:$BM$3)),"-")</f>
        <v>-</v>
      </c>
      <c r="CR304" s="59" t="str" cm="1">
        <f t="array" ref="CR304">IF(CR$252&gt;0,CR1255*INDEX(Localization!$L$25:$BM$213,_xlfn.XMATCH('LCOH Calc'!$A304,Localization!$A$25:$A$213),_xlfn.XMATCH('LCOH Calc'!CR$10,Localization!$L$3:$BM$3)),"-")</f>
        <v>-</v>
      </c>
      <c r="CS304" s="59" t="str" cm="1">
        <f t="array" ref="CS304">IF(CS$252&gt;0,CS1255*INDEX(Localization!$L$25:$BM$213,_xlfn.XMATCH('LCOH Calc'!$A304,Localization!$A$25:$A$213),_xlfn.XMATCH('LCOH Calc'!CS$10,Localization!$L$3:$BM$3)),"-")</f>
        <v>-</v>
      </c>
      <c r="CT304" s="59" t="str" cm="1">
        <f t="array" ref="CT304">IF(CT$252&gt;0,CT1255*INDEX(Localization!$L$25:$BM$213,_xlfn.XMATCH('LCOH Calc'!$A304,Localization!$A$25:$A$213),_xlfn.XMATCH('LCOH Calc'!CT$10,Localization!$L$3:$BM$3)),"-")</f>
        <v>-</v>
      </c>
      <c r="CU304" s="59" t="str" cm="1">
        <f t="array" ref="CU304">IF(CU$252&gt;0,CU1255*INDEX(Localization!$L$25:$BM$213,_xlfn.XMATCH('LCOH Calc'!$A304,Localization!$A$25:$A$213),_xlfn.XMATCH('LCOH Calc'!CU$10,Localization!$L$3:$BM$3)),"-")</f>
        <v>-</v>
      </c>
      <c r="CV304" s="59" t="str" cm="1">
        <f t="array" ref="CV304">IF(CV$252&gt;0,CV1255*INDEX(Localization!$L$25:$BM$213,_xlfn.XMATCH('LCOH Calc'!$A304,Localization!$A$25:$A$213),_xlfn.XMATCH('LCOH Calc'!CV$10,Localization!$L$3:$BM$3)),"-")</f>
        <v>-</v>
      </c>
      <c r="CW304" s="59" t="str" cm="1">
        <f t="array" ref="CW304">IF(CW$252&gt;0,CW1255*INDEX(Localization!$L$25:$BM$213,_xlfn.XMATCH('LCOH Calc'!$A304,Localization!$A$25:$A$213),_xlfn.XMATCH('LCOH Calc'!CW$10,Localization!$L$3:$BM$3)),"-")</f>
        <v>-</v>
      </c>
      <c r="CX304" s="59" t="str" cm="1">
        <f t="array" ref="CX304">IF(CX$252&gt;0,CX1255*INDEX(Localization!$L$25:$BM$213,_xlfn.XMATCH('LCOH Calc'!$A304,Localization!$A$25:$A$213),_xlfn.XMATCH('LCOH Calc'!CX$10,Localization!$L$3:$BM$3)),"-")</f>
        <v>-</v>
      </c>
      <c r="CY304" s="59" t="str" cm="1">
        <f t="array" ref="CY304">IF(CY$252&gt;0,CY1255*INDEX(Localization!$L$25:$BM$213,_xlfn.XMATCH('LCOH Calc'!$A304,Localization!$A$25:$A$213),_xlfn.XMATCH('LCOH Calc'!CY$10,Localization!$L$3:$BM$3)),"-")</f>
        <v>-</v>
      </c>
      <c r="CZ304" s="59" t="str" cm="1">
        <f t="array" ref="CZ304">IF(CZ$252&gt;0,CZ1255*INDEX(Localization!$L$25:$BM$213,_xlfn.XMATCH('LCOH Calc'!$A304,Localization!$A$25:$A$213),_xlfn.XMATCH('LCOH Calc'!CZ$10,Localization!$L$3:$BM$3)),"-")</f>
        <v>-</v>
      </c>
      <c r="DA304" s="59" t="str" cm="1">
        <f t="array" ref="DA304">IF(DA$252&gt;0,DA1255*INDEX(Localization!$L$25:$BM$213,_xlfn.XMATCH('LCOH Calc'!$A304,Localization!$A$25:$A$213),_xlfn.XMATCH('LCOH Calc'!DA$10,Localization!$L$3:$BM$3)),"-")</f>
        <v>-</v>
      </c>
      <c r="DB304" s="59" t="str" cm="1">
        <f t="array" ref="DB304">IF(DB$252&gt;0,DB1255*INDEX(Localization!$L$25:$BM$213,_xlfn.XMATCH('LCOH Calc'!$A304,Localization!$A$25:$A$213),_xlfn.XMATCH('LCOH Calc'!DB$10,Localization!$L$3:$BM$3)),"-")</f>
        <v>-</v>
      </c>
      <c r="DC304" s="59" t="str" cm="1">
        <f t="array" ref="DC304">IF(DC$252&gt;0,DC1255*INDEX(Localization!$L$25:$BM$213,_xlfn.XMATCH('LCOH Calc'!$A304,Localization!$A$25:$A$213),_xlfn.XMATCH('LCOH Calc'!DC$10,Localization!$L$3:$BM$3)),"-")</f>
        <v>-</v>
      </c>
      <c r="DD304" s="59" t="str" cm="1">
        <f t="array" ref="DD304">IF(DD$252&gt;0,DD1255*INDEX(Localization!$L$25:$BM$213,_xlfn.XMATCH('LCOH Calc'!$A304,Localization!$A$25:$A$213),_xlfn.XMATCH('LCOH Calc'!DD$10,Localization!$L$3:$BM$3)),"-")</f>
        <v>-</v>
      </c>
      <c r="DE304" s="59" t="str" cm="1">
        <f t="array" ref="DE304">IF(DE$252&gt;0,DE1255*INDEX(Localization!$L$25:$BM$213,_xlfn.XMATCH('LCOH Calc'!$A304,Localization!$A$25:$A$213),_xlfn.XMATCH('LCOH Calc'!DE$10,Localization!$L$3:$BM$3)),"-")</f>
        <v>-</v>
      </c>
      <c r="DF304" s="59" t="str" cm="1">
        <f t="array" ref="DF304">IF(DF$252&gt;0,DF1255*INDEX(Localization!$L$25:$BM$213,_xlfn.XMATCH('LCOH Calc'!$A304,Localization!$A$25:$A$213),_xlfn.XMATCH('LCOH Calc'!DF$10,Localization!$L$3:$BM$3)),"-")</f>
        <v>-</v>
      </c>
      <c r="DG304" s="59" t="str" cm="1">
        <f t="array" ref="DG304">IF(DG$252&gt;0,DG1255*INDEX(Localization!$L$25:$BM$213,_xlfn.XMATCH('LCOH Calc'!$A304,Localization!$A$25:$A$213),_xlfn.XMATCH('LCOH Calc'!DG$10,Localization!$L$3:$BM$3)),"-")</f>
        <v>-</v>
      </c>
      <c r="DH304" s="59" t="str" cm="1">
        <f t="array" ref="DH304">IF(DH$252&gt;0,DH1255*INDEX(Localization!$L$25:$BM$213,_xlfn.XMATCH('LCOH Calc'!$A304,Localization!$A$25:$A$213),_xlfn.XMATCH('LCOH Calc'!DH$10,Localization!$L$3:$BM$3)),"-")</f>
        <v>-</v>
      </c>
      <c r="DI304" s="59" t="str" cm="1">
        <f t="array" ref="DI304">IF(DI$252&gt;0,DI1255*INDEX(Localization!$L$25:$BM$213,_xlfn.XMATCH('LCOH Calc'!$A304,Localization!$A$25:$A$213),_xlfn.XMATCH('LCOH Calc'!DI$10,Localization!$L$3:$BM$3)),"-")</f>
        <v>-</v>
      </c>
      <c r="DJ304" s="59" t="str" cm="1">
        <f t="array" ref="DJ304">IF(DJ$252&gt;0,DJ1255*INDEX(Localization!$L$25:$BM$213,_xlfn.XMATCH('LCOH Calc'!$A304,Localization!$A$25:$A$213),_xlfn.XMATCH('LCOH Calc'!DJ$10,Localization!$L$3:$BM$3)),"-")</f>
        <v>-</v>
      </c>
      <c r="DK304" s="59" t="str" cm="1">
        <f t="array" ref="DK304">IF(DK$252&gt;0,DK1255*INDEX(Localization!$L$25:$BM$213,_xlfn.XMATCH('LCOH Calc'!$A304,Localization!$A$25:$A$213),_xlfn.XMATCH('LCOH Calc'!DK$10,Localization!$L$3:$BM$3)),"-")</f>
        <v>-</v>
      </c>
      <c r="DL304" s="59" t="str" cm="1">
        <f t="array" ref="DL304">IF(DL$252&gt;0,DL1255*INDEX(Localization!$L$25:$BM$213,_xlfn.XMATCH('LCOH Calc'!$A304,Localization!$A$25:$A$213),_xlfn.XMATCH('LCOH Calc'!DL$10,Localization!$L$3:$BM$3)),"-")</f>
        <v>-</v>
      </c>
      <c r="DM304" s="59" t="str" cm="1">
        <f t="array" ref="DM304">IF(DM$252&gt;0,DM1255*INDEX(Localization!$L$25:$BM$213,_xlfn.XMATCH('LCOH Calc'!$A304,Localization!$A$25:$A$213),_xlfn.XMATCH('LCOH Calc'!DM$10,Localization!$L$3:$BM$3)),"-")</f>
        <v>-</v>
      </c>
      <c r="DN304" s="59" t="str" cm="1">
        <f t="array" ref="DN304">IF(DN$252&gt;0,DN1255*INDEX(Localization!$L$25:$BM$213,_xlfn.XMATCH('LCOH Calc'!$A304,Localization!$A$25:$A$213),_xlfn.XMATCH('LCOH Calc'!DN$10,Localization!$L$3:$BM$3)),"-")</f>
        <v>-</v>
      </c>
      <c r="DO304" s="59" t="str" cm="1">
        <f t="array" ref="DO304">IF(DO$252&gt;0,DO1255*INDEX(Localization!$L$25:$BM$213,_xlfn.XMATCH('LCOH Calc'!$A304,Localization!$A$25:$A$213),_xlfn.XMATCH('LCOH Calc'!DO$10,Localization!$L$3:$BM$3)),"-")</f>
        <v>-</v>
      </c>
      <c r="DP304" s="59" t="str" cm="1">
        <f t="array" ref="DP304">IF(DP$252&gt;0,DP1255*INDEX(Localization!$L$25:$BM$213,_xlfn.XMATCH('LCOH Calc'!$A304,Localization!$A$25:$A$213),_xlfn.XMATCH('LCOH Calc'!DP$10,Localization!$L$3:$BM$3)),"-")</f>
        <v>-</v>
      </c>
      <c r="DQ304" s="59" t="str" cm="1">
        <f t="array" ref="DQ304">IF(DQ$252&gt;0,DQ1255*INDEX(Localization!$L$25:$BM$213,_xlfn.XMATCH('LCOH Calc'!$A304,Localization!$A$25:$A$213),_xlfn.XMATCH('LCOH Calc'!DQ$10,Localization!$L$3:$BM$3)),"-")</f>
        <v>-</v>
      </c>
      <c r="DR304" s="59" t="str" cm="1">
        <f t="array" ref="DR304">IF(DR$252&gt;0,DR1255*INDEX(Localization!$L$25:$BM$213,_xlfn.XMATCH('LCOH Calc'!$A304,Localization!$A$25:$A$213),_xlfn.XMATCH('LCOH Calc'!DR$10,Localization!$L$3:$BM$3)),"-")</f>
        <v>-</v>
      </c>
      <c r="DS304" s="59" t="str" cm="1">
        <f t="array" ref="DS304">IF(DS$252&gt;0,DS1255*INDEX(Localization!$L$25:$BM$213,_xlfn.XMATCH('LCOH Calc'!$A304,Localization!$A$25:$A$213),_xlfn.XMATCH('LCOH Calc'!DS$10,Localization!$L$3:$BM$3)),"-")</f>
        <v>-</v>
      </c>
      <c r="DT304" s="59" t="str" cm="1">
        <f t="array" ref="DT304">IF(DT$252&gt;0,DT1255*INDEX(Localization!$L$25:$BM$213,_xlfn.XMATCH('LCOH Calc'!$A304,Localization!$A$25:$A$213),_xlfn.XMATCH('LCOH Calc'!DT$10,Localization!$L$3:$BM$3)),"-")</f>
        <v>-</v>
      </c>
      <c r="DU304" s="59" t="str" cm="1">
        <f t="array" ref="DU304">IF(DU$252&gt;0,DU1255*INDEX(Localization!$L$25:$BM$213,_xlfn.XMATCH('LCOH Calc'!$A304,Localization!$A$25:$A$213),_xlfn.XMATCH('LCOH Calc'!DU$10,Localization!$L$3:$BM$3)),"-")</f>
        <v>-</v>
      </c>
      <c r="DV304" s="59" t="str" cm="1">
        <f t="array" ref="DV304">IF(DV$252&gt;0,DV1255*INDEX(Localization!$L$25:$BM$213,_xlfn.XMATCH('LCOH Calc'!$A304,Localization!$A$25:$A$213),_xlfn.XMATCH('LCOH Calc'!DV$10,Localization!$L$3:$BM$3)),"-")</f>
        <v>-</v>
      </c>
      <c r="DW304" s="59" t="str" cm="1">
        <f t="array" ref="DW304">IF(DW$252&gt;0,DW1255*INDEX(Localization!$L$25:$BM$213,_xlfn.XMATCH('LCOH Calc'!$A304,Localization!$A$25:$A$213),_xlfn.XMATCH('LCOH Calc'!DW$10,Localization!$L$3:$BM$3)),"-")</f>
        <v>-</v>
      </c>
      <c r="DX304" s="59" t="str" cm="1">
        <f t="array" ref="DX304">IF(DX$252&gt;0,DX1255*INDEX(Localization!$L$25:$BM$213,_xlfn.XMATCH('LCOH Calc'!$A304,Localization!$A$25:$A$213),_xlfn.XMATCH('LCOH Calc'!DX$10,Localization!$L$3:$BM$3)),"-")</f>
        <v>-</v>
      </c>
      <c r="DY304" s="59" t="str" cm="1">
        <f t="array" ref="DY304">IF(DY$252&gt;0,DY1255*INDEX(Localization!$L$25:$BM$213,_xlfn.XMATCH('LCOH Calc'!$A304,Localization!$A$25:$A$213),_xlfn.XMATCH('LCOH Calc'!DY$10,Localization!$L$3:$BM$3)),"-")</f>
        <v>-</v>
      </c>
      <c r="DZ304" s="59" t="str" cm="1">
        <f t="array" ref="DZ304">IF(DZ$252&gt;0,DZ1255*INDEX(Localization!$L$25:$BM$213,_xlfn.XMATCH('LCOH Calc'!$A304,Localization!$A$25:$A$213),_xlfn.XMATCH('LCOH Calc'!DZ$10,Localization!$L$3:$BM$3)),"-")</f>
        <v>-</v>
      </c>
      <c r="EA304" s="59" t="str" cm="1">
        <f t="array" ref="EA304">IF(EA$252&gt;0,EA1255*INDEX(Localization!$L$25:$BM$213,_xlfn.XMATCH('LCOH Calc'!$A304,Localization!$A$25:$A$213),_xlfn.XMATCH('LCOH Calc'!EA$10,Localization!$L$3:$BM$3)),"-")</f>
        <v>-</v>
      </c>
      <c r="EB304" s="59" t="str" cm="1">
        <f t="array" ref="EB304">IF(EB$252&gt;0,EB1255*INDEX(Localization!$L$25:$BM$213,_xlfn.XMATCH('LCOH Calc'!$A304,Localization!$A$25:$A$213),_xlfn.XMATCH('LCOH Calc'!EB$10,Localization!$L$3:$BM$3)),"-")</f>
        <v>-</v>
      </c>
      <c r="EC304" s="59" t="str" cm="1">
        <f t="array" ref="EC304">IF(EC$252&gt;0,EC1255*INDEX(Localization!$L$25:$BM$213,_xlfn.XMATCH('LCOH Calc'!$A304,Localization!$A$25:$A$213),_xlfn.XMATCH('LCOH Calc'!EC$10,Localization!$L$3:$BM$3)),"-")</f>
        <v>-</v>
      </c>
      <c r="ED304" s="59" t="str" cm="1">
        <f t="array" ref="ED304">IF(ED$252&gt;0,ED1255*INDEX(Localization!$L$25:$BM$213,_xlfn.XMATCH('LCOH Calc'!$A304,Localization!$A$25:$A$213),_xlfn.XMATCH('LCOH Calc'!ED$10,Localization!$L$3:$BM$3)),"-")</f>
        <v>-</v>
      </c>
      <c r="EE304" s="59" t="str" cm="1">
        <f t="array" ref="EE304">IF(EE$252&gt;0,EE1255*INDEX(Localization!$L$25:$BM$213,_xlfn.XMATCH('LCOH Calc'!$A304,Localization!$A$25:$A$213),_xlfn.XMATCH('LCOH Calc'!EE$10,Localization!$L$3:$BM$3)),"-")</f>
        <v>-</v>
      </c>
      <c r="EF304" s="59" t="str" cm="1">
        <f t="array" ref="EF304">IF(EF$252&gt;0,EF1255*INDEX(Localization!$L$25:$BM$213,_xlfn.XMATCH('LCOH Calc'!$A304,Localization!$A$25:$A$213),_xlfn.XMATCH('LCOH Calc'!EF$10,Localization!$L$3:$BM$3)),"-")</f>
        <v>-</v>
      </c>
      <c r="EG304" s="59" t="str" cm="1">
        <f t="array" ref="EG304">IF(EG$252&gt;0,EG1255*INDEX(Localization!$L$25:$BM$213,_xlfn.XMATCH('LCOH Calc'!$A304,Localization!$A$25:$A$213),_xlfn.XMATCH('LCOH Calc'!EG$10,Localization!$L$3:$BM$3)),"-")</f>
        <v>-</v>
      </c>
      <c r="EH304" s="59" t="str" cm="1">
        <f t="array" ref="EH304">IF(EH$252&gt;0,EH1255*INDEX(Localization!$L$25:$BM$213,_xlfn.XMATCH('LCOH Calc'!$A304,Localization!$A$25:$A$213),_xlfn.XMATCH('LCOH Calc'!EH$10,Localization!$L$3:$BM$3)),"-")</f>
        <v>-</v>
      </c>
      <c r="EI304" s="59" t="str" cm="1">
        <f t="array" ref="EI304">IF(EI$252&gt;0,EI1255*INDEX(Localization!$L$25:$BM$213,_xlfn.XMATCH('LCOH Calc'!$A304,Localization!$A$25:$A$213),_xlfn.XMATCH('LCOH Calc'!EI$10,Localization!$L$3:$BM$3)),"-")</f>
        <v>-</v>
      </c>
      <c r="EJ304" s="59" t="str" cm="1">
        <f t="array" ref="EJ304">IF(EJ$252&gt;0,EJ1255*INDEX(Localization!$L$25:$BM$213,_xlfn.XMATCH('LCOH Calc'!$A304,Localization!$A$25:$A$213),_xlfn.XMATCH('LCOH Calc'!EJ$10,Localization!$L$3:$BM$3)),"-")</f>
        <v>-</v>
      </c>
      <c r="EK304" s="59" t="str" cm="1">
        <f t="array" ref="EK304">IF(EK$252&gt;0,EK1255*INDEX(Localization!$L$25:$BM$213,_xlfn.XMATCH('LCOH Calc'!$A304,Localization!$A$25:$A$213),_xlfn.XMATCH('LCOH Calc'!EK$10,Localization!$L$3:$BM$3)),"-")</f>
        <v>-</v>
      </c>
      <c r="EL304" s="59" t="str" cm="1">
        <f t="array" ref="EL304">IF(EL$252&gt;0,EL1255*INDEX(Localization!$L$25:$BM$213,_xlfn.XMATCH('LCOH Calc'!$A304,Localization!$A$25:$A$213),_xlfn.XMATCH('LCOH Calc'!EL$10,Localization!$L$3:$BM$3)),"-")</f>
        <v>-</v>
      </c>
      <c r="EM304" s="59" t="str" cm="1">
        <f t="array" ref="EM304">IF(EM$252&gt;0,EM1255*INDEX(Localization!$L$25:$BM$213,_xlfn.XMATCH('LCOH Calc'!$A304,Localization!$A$25:$A$213),_xlfn.XMATCH('LCOH Calc'!EM$10,Localization!$L$3:$BM$3)),"-")</f>
        <v>-</v>
      </c>
      <c r="EN304" s="59" t="str" cm="1">
        <f t="array" ref="EN304">IF(EN$252&gt;0,EN1255*INDEX(Localization!$L$25:$BM$213,_xlfn.XMATCH('LCOH Calc'!$A304,Localization!$A$25:$A$213),_xlfn.XMATCH('LCOH Calc'!EN$10,Localization!$L$3:$BM$3)),"-")</f>
        <v>-</v>
      </c>
      <c r="EO304" s="59" t="str" cm="1">
        <f t="array" ref="EO304">IF(EO$252&gt;0,EO1255*INDEX(Localization!$L$25:$BM$213,_xlfn.XMATCH('LCOH Calc'!$A304,Localization!$A$25:$A$213),_xlfn.XMATCH('LCOH Calc'!EO$10,Localization!$L$3:$BM$3)),"-")</f>
        <v>-</v>
      </c>
      <c r="EP304" s="59" t="str" cm="1">
        <f t="array" ref="EP304">IF(EP$252&gt;0,EP1255*INDEX(Localization!$L$25:$BM$213,_xlfn.XMATCH('LCOH Calc'!$A304,Localization!$A$25:$A$213),_xlfn.XMATCH('LCOH Calc'!EP$10,Localization!$L$3:$BM$3)),"-")</f>
        <v>-</v>
      </c>
      <c r="EQ304" s="59" t="str" cm="1">
        <f t="array" ref="EQ304">IF(EQ$252&gt;0,EQ1255*INDEX(Localization!$L$25:$BM$213,_xlfn.XMATCH('LCOH Calc'!$A304,Localization!$A$25:$A$213),_xlfn.XMATCH('LCOH Calc'!EQ$10,Localization!$L$3:$BM$3)),"-")</f>
        <v>-</v>
      </c>
      <c r="ER304" s="59" t="str" cm="1">
        <f t="array" ref="ER304">IF(ER$252&gt;0,ER1255*INDEX(Localization!$L$25:$BM$213,_xlfn.XMATCH('LCOH Calc'!$A304,Localization!$A$25:$A$213),_xlfn.XMATCH('LCOH Calc'!ER$10,Localization!$L$3:$BM$3)),"-")</f>
        <v>-</v>
      </c>
      <c r="ES304" s="59" t="str" cm="1">
        <f t="array" ref="ES304">IF(ES$252&gt;0,ES1255*INDEX(Localization!$L$25:$BM$213,_xlfn.XMATCH('LCOH Calc'!$A304,Localization!$A$25:$A$213),_xlfn.XMATCH('LCOH Calc'!ES$10,Localization!$L$3:$BM$3)),"-")</f>
        <v>-</v>
      </c>
      <c r="ET304" s="59" t="str" cm="1">
        <f t="array" ref="ET304">IF(ET$252&gt;0,ET1255*INDEX(Localization!$L$25:$BM$213,_xlfn.XMATCH('LCOH Calc'!$A304,Localization!$A$25:$A$213),_xlfn.XMATCH('LCOH Calc'!ET$10,Localization!$L$3:$BM$3)),"-")</f>
        <v>-</v>
      </c>
      <c r="EU304" s="59" t="str" cm="1">
        <f t="array" ref="EU304">IF(EU$252&gt;0,EU1255*INDEX(Localization!$L$25:$BM$213,_xlfn.XMATCH('LCOH Calc'!$A304,Localization!$A$25:$A$213),_xlfn.XMATCH('LCOH Calc'!EU$10,Localization!$L$3:$BM$3)),"-")</f>
        <v>-</v>
      </c>
      <c r="EV304" s="59" t="str" cm="1">
        <f t="array" ref="EV304">IF(EV$252&gt;0,EV1255*INDEX(Localization!$L$25:$BM$213,_xlfn.XMATCH('LCOH Calc'!$A304,Localization!$A$25:$A$213),_xlfn.XMATCH('LCOH Calc'!EV$10,Localization!$L$3:$BM$3)),"-")</f>
        <v>-</v>
      </c>
      <c r="EW304" s="59" t="str" cm="1">
        <f t="array" ref="EW304">IF(EW$252&gt;0,EW1255*INDEX(Localization!$L$25:$BM$213,_xlfn.XMATCH('LCOH Calc'!$A304,Localization!$A$25:$A$213),_xlfn.XMATCH('LCOH Calc'!EW$10,Localization!$L$3:$BM$3)),"-")</f>
        <v>-</v>
      </c>
      <c r="EX304" s="59" t="str" cm="1">
        <f t="array" ref="EX304">IF(EX$252&gt;0,EX1255*INDEX(Localization!$L$25:$BM$213,_xlfn.XMATCH('LCOH Calc'!$A304,Localization!$A$25:$A$213),_xlfn.XMATCH('LCOH Calc'!EX$10,Localization!$L$3:$BM$3)),"-")</f>
        <v>-</v>
      </c>
      <c r="EY304" s="59" t="str" cm="1">
        <f t="array" ref="EY304">IF(EY$252&gt;0,EY1255*INDEX(Localization!$L$25:$BM$213,_xlfn.XMATCH('LCOH Calc'!$A304,Localization!$A$25:$A$213),_xlfn.XMATCH('LCOH Calc'!EY$10,Localization!$L$3:$BM$3)),"-")</f>
        <v>-</v>
      </c>
      <c r="EZ304" s="59" t="str" cm="1">
        <f t="array" ref="EZ304">IF(EZ$252&gt;0,EZ1255*INDEX(Localization!$L$25:$BM$213,_xlfn.XMATCH('LCOH Calc'!$A304,Localization!$A$25:$A$213),_xlfn.XMATCH('LCOH Calc'!EZ$10,Localization!$L$3:$BM$3)),"-")</f>
        <v>-</v>
      </c>
      <c r="FA304" s="59" t="str" cm="1">
        <f t="array" ref="FA304">IF(FA$252&gt;0,FA1255*INDEX(Localization!$L$25:$BM$213,_xlfn.XMATCH('LCOH Calc'!$A304,Localization!$A$25:$A$213),_xlfn.XMATCH('LCOH Calc'!FA$10,Localization!$L$3:$BM$3)),"-")</f>
        <v>-</v>
      </c>
      <c r="FB304" s="59" t="str" cm="1">
        <f t="array" ref="FB304">IF(FB$252&gt;0,FB1255*INDEX(Localization!$L$25:$BM$213,_xlfn.XMATCH('LCOH Calc'!$A304,Localization!$A$25:$A$213),_xlfn.XMATCH('LCOH Calc'!FB$10,Localization!$L$3:$BM$3)),"-")</f>
        <v>-</v>
      </c>
      <c r="FC304" s="59" t="str" cm="1">
        <f t="array" ref="FC304">IF(FC$252&gt;0,FC1255*INDEX(Localization!$L$25:$BM$213,_xlfn.XMATCH('LCOH Calc'!$A304,Localization!$A$25:$A$213),_xlfn.XMATCH('LCOH Calc'!FC$10,Localization!$L$3:$BM$3)),"-")</f>
        <v>-</v>
      </c>
      <c r="FD304" s="59" t="str" cm="1">
        <f t="array" ref="FD304">IF(FD$252&gt;0,FD1255*INDEX(Localization!$L$25:$BM$213,_xlfn.XMATCH('LCOH Calc'!$A304,Localization!$A$25:$A$213),_xlfn.XMATCH('LCOH Calc'!FD$10,Localization!$L$3:$BM$3)),"-")</f>
        <v>-</v>
      </c>
      <c r="FE304" s="59" t="str" cm="1">
        <f t="array" ref="FE304">IF(FE$252&gt;0,FE1255*INDEX(Localization!$L$25:$BM$213,_xlfn.XMATCH('LCOH Calc'!$A304,Localization!$A$25:$A$213),_xlfn.XMATCH('LCOH Calc'!FE$10,Localization!$L$3:$BM$3)),"-")</f>
        <v>-</v>
      </c>
      <c r="FF304" s="59" t="str" cm="1">
        <f t="array" ref="FF304">IF(FF$252&gt;0,FF1255*INDEX(Localization!$L$25:$BM$213,_xlfn.XMATCH('LCOH Calc'!$A304,Localization!$A$25:$A$213),_xlfn.XMATCH('LCOH Calc'!FF$10,Localization!$L$3:$BM$3)),"-")</f>
        <v>-</v>
      </c>
      <c r="FG304" s="59" t="str" cm="1">
        <f t="array" ref="FG304">IF(FG$252&gt;0,FG1255*INDEX(Localization!$L$25:$BM$213,_xlfn.XMATCH('LCOH Calc'!$A304,Localization!$A$25:$A$213),_xlfn.XMATCH('LCOH Calc'!FG$10,Localization!$L$3:$BM$3)),"-")</f>
        <v>-</v>
      </c>
      <c r="FH304" s="59" t="str" cm="1">
        <f t="array" ref="FH304">IF(FH$252&gt;0,FH1255*INDEX(Localization!$L$25:$BM$213,_xlfn.XMATCH('LCOH Calc'!$A304,Localization!$A$25:$A$213),_xlfn.XMATCH('LCOH Calc'!FH$10,Localization!$L$3:$BM$3)),"-")</f>
        <v>-</v>
      </c>
      <c r="FI304" s="59" t="str" cm="1">
        <f t="array" ref="FI304">IF(FI$252&gt;0,FI1255*INDEX(Localization!$L$25:$BM$213,_xlfn.XMATCH('LCOH Calc'!$A304,Localization!$A$25:$A$213),_xlfn.XMATCH('LCOH Calc'!FI$10,Localization!$L$3:$BM$3)),"-")</f>
        <v>-</v>
      </c>
      <c r="FJ304" s="59" t="str" cm="1">
        <f t="array" ref="FJ304">IF(FJ$252&gt;0,FJ1255*INDEX(Localization!$L$25:$BM$213,_xlfn.XMATCH('LCOH Calc'!$A304,Localization!$A$25:$A$213),_xlfn.XMATCH('LCOH Calc'!FJ$10,Localization!$L$3:$BM$3)),"-")</f>
        <v>-</v>
      </c>
      <c r="FK304" s="59" t="str" cm="1">
        <f t="array" ref="FK304">IF(FK$252&gt;0,FK1255*INDEX(Localization!$L$25:$BM$213,_xlfn.XMATCH('LCOH Calc'!$A304,Localization!$A$25:$A$213),_xlfn.XMATCH('LCOH Calc'!FK$10,Localization!$L$3:$BM$3)),"-")</f>
        <v>-</v>
      </c>
      <c r="FL304" s="59" t="str" cm="1">
        <f t="array" ref="FL304">IF(FL$252&gt;0,FL1255*INDEX(Localization!$L$25:$BM$213,_xlfn.XMATCH('LCOH Calc'!$A304,Localization!$A$25:$A$213),_xlfn.XMATCH('LCOH Calc'!FL$10,Localization!$L$3:$BM$3)),"-")</f>
        <v>-</v>
      </c>
      <c r="FM304" s="59" t="str" cm="1">
        <f t="array" ref="FM304">IF(FM$252&gt;0,FM1255*INDEX(Localization!$L$25:$BM$213,_xlfn.XMATCH('LCOH Calc'!$A304,Localization!$A$25:$A$213),_xlfn.XMATCH('LCOH Calc'!FM$10,Localization!$L$3:$BM$3)),"-")</f>
        <v>-</v>
      </c>
      <c r="FN304" s="59" t="str" cm="1">
        <f t="array" ref="FN304">IF(FN$252&gt;0,FN1255*INDEX(Localization!$L$25:$BM$213,_xlfn.XMATCH('LCOH Calc'!$A304,Localization!$A$25:$A$213),_xlfn.XMATCH('LCOH Calc'!FN$10,Localization!$L$3:$BM$3)),"-")</f>
        <v>-</v>
      </c>
      <c r="FO304" s="59" t="str" cm="1">
        <f t="array" ref="FO304">IF(FO$252&gt;0,FO1255*INDEX(Localization!$L$25:$BM$213,_xlfn.XMATCH('LCOH Calc'!$A304,Localization!$A$25:$A$213),_xlfn.XMATCH('LCOH Calc'!FO$10,Localization!$L$3:$BM$3)),"-")</f>
        <v>-</v>
      </c>
      <c r="FP304" s="59" t="str" cm="1">
        <f t="array" ref="FP304">IF(FP$252&gt;0,FP1255*INDEX(Localization!$L$25:$BM$213,_xlfn.XMATCH('LCOH Calc'!$A304,Localization!$A$25:$A$213),_xlfn.XMATCH('LCOH Calc'!FP$10,Localization!$L$3:$BM$3)),"-")</f>
        <v>-</v>
      </c>
      <c r="FQ304" s="59" t="str" cm="1">
        <f t="array" ref="FQ304">IF(FQ$252&gt;0,FQ1255*INDEX(Localization!$L$25:$BM$213,_xlfn.XMATCH('LCOH Calc'!$A304,Localization!$A$25:$A$213),_xlfn.XMATCH('LCOH Calc'!FQ$10,Localization!$L$3:$BM$3)),"-")</f>
        <v>-</v>
      </c>
      <c r="FR304" s="59" t="str" cm="1">
        <f t="array" ref="FR304">IF(FR$252&gt;0,FR1255*INDEX(Localization!$L$25:$BM$213,_xlfn.XMATCH('LCOH Calc'!$A304,Localization!$A$25:$A$213),_xlfn.XMATCH('LCOH Calc'!FR$10,Localization!$L$3:$BM$3)),"-")</f>
        <v>-</v>
      </c>
      <c r="FS304" s="59" t="str" cm="1">
        <f t="array" ref="FS304">IF(FS$252&gt;0,FS1255*INDEX(Localization!$L$25:$BM$213,_xlfn.XMATCH('LCOH Calc'!$A304,Localization!$A$25:$A$213),_xlfn.XMATCH('LCOH Calc'!FS$10,Localization!$L$3:$BM$3)),"-")</f>
        <v>-</v>
      </c>
      <c r="FT304" s="59" t="str" cm="1">
        <f t="array" ref="FT304">IF(FT$252&gt;0,FT1255*INDEX(Localization!$L$25:$BM$213,_xlfn.XMATCH('LCOH Calc'!$A304,Localization!$A$25:$A$213),_xlfn.XMATCH('LCOH Calc'!FT$10,Localization!$L$3:$BM$3)),"-")</f>
        <v>-</v>
      </c>
      <c r="FU304" s="59" t="str" cm="1">
        <f t="array" ref="FU304">IF(FU$252&gt;0,FU1255*INDEX(Localization!$L$25:$BM$213,_xlfn.XMATCH('LCOH Calc'!$A304,Localization!$A$25:$A$213),_xlfn.XMATCH('LCOH Calc'!FU$10,Localization!$L$3:$BM$3)),"-")</f>
        <v>-</v>
      </c>
      <c r="FV304" s="59" t="str" cm="1">
        <f t="array" ref="FV304">IF(FV$252&gt;0,FV1255*INDEX(Localization!$L$25:$BM$213,_xlfn.XMATCH('LCOH Calc'!$A304,Localization!$A$25:$A$213),_xlfn.XMATCH('LCOH Calc'!FV$10,Localization!$L$3:$BM$3)),"-")</f>
        <v>-</v>
      </c>
      <c r="FW304" s="59" t="str" cm="1">
        <f t="array" ref="FW304">IF(FW$252&gt;0,FW1255*INDEX(Localization!$L$25:$BM$213,_xlfn.XMATCH('LCOH Calc'!$A304,Localization!$A$25:$A$213),_xlfn.XMATCH('LCOH Calc'!FW$10,Localization!$L$3:$BM$3)),"-")</f>
        <v>-</v>
      </c>
      <c r="FX304" s="59" t="str" cm="1">
        <f t="array" ref="FX304">IF(FX$252&gt;0,FX1255*INDEX(Localization!$L$25:$BM$213,_xlfn.XMATCH('LCOH Calc'!$A304,Localization!$A$25:$A$213),_xlfn.XMATCH('LCOH Calc'!FX$10,Localization!$L$3:$BM$3)),"-")</f>
        <v>-</v>
      </c>
      <c r="FY304" s="59" t="str" cm="1">
        <f t="array" ref="FY304">IF(FY$252&gt;0,FY1255*INDEX(Localization!$L$25:$BM$213,_xlfn.XMATCH('LCOH Calc'!$A304,Localization!$A$25:$A$213),_xlfn.XMATCH('LCOH Calc'!FY$10,Localization!$L$3:$BM$3)),"-")</f>
        <v>-</v>
      </c>
      <c r="FZ304" s="59" t="str" cm="1">
        <f t="array" ref="FZ304">IF(FZ$252&gt;0,FZ1255*INDEX(Localization!$L$25:$BM$213,_xlfn.XMATCH('LCOH Calc'!$A304,Localization!$A$25:$A$213),_xlfn.XMATCH('LCOH Calc'!FZ$10,Localization!$L$3:$BM$3)),"-")</f>
        <v>-</v>
      </c>
      <c r="GA304" s="59" t="str" cm="1">
        <f t="array" ref="GA304">IF(GA$252&gt;0,GA1255*INDEX(Localization!$L$25:$BM$213,_xlfn.XMATCH('LCOH Calc'!$A304,Localization!$A$25:$A$213),_xlfn.XMATCH('LCOH Calc'!GA$10,Localization!$L$3:$BM$3)),"-")</f>
        <v>-</v>
      </c>
      <c r="GB304" s="59" t="str" cm="1">
        <f t="array" ref="GB304">IF(GB$252&gt;0,GB1255*INDEX(Localization!$L$25:$BM$213,_xlfn.XMATCH('LCOH Calc'!$A304,Localization!$A$25:$A$213),_xlfn.XMATCH('LCOH Calc'!GB$10,Localization!$L$3:$BM$3)),"-")</f>
        <v>-</v>
      </c>
      <c r="GC304" s="59" t="str" cm="1">
        <f t="array" ref="GC304">IF(GC$252&gt;0,GC1255*INDEX(Localization!$L$25:$BM$213,_xlfn.XMATCH('LCOH Calc'!$A304,Localization!$A$25:$A$213),_xlfn.XMATCH('LCOH Calc'!GC$10,Localization!$L$3:$BM$3)),"-")</f>
        <v>-</v>
      </c>
      <c r="GD304" s="59" t="str" cm="1">
        <f t="array" ref="GD304">IF(GD$252&gt;0,GD1255*INDEX(Localization!$L$25:$BM$213,_xlfn.XMATCH('LCOH Calc'!$A304,Localization!$A$25:$A$213),_xlfn.XMATCH('LCOH Calc'!GD$10,Localization!$L$3:$BM$3)),"-")</f>
        <v>-</v>
      </c>
      <c r="GE304" s="59" t="str" cm="1">
        <f t="array" ref="GE304">IF(GE$252&gt;0,GE1255*INDEX(Localization!$L$25:$BM$213,_xlfn.XMATCH('LCOH Calc'!$A304,Localization!$A$25:$A$213),_xlfn.XMATCH('LCOH Calc'!GE$10,Localization!$L$3:$BM$3)),"-")</f>
        <v>-</v>
      </c>
      <c r="GF304" s="59" t="str" cm="1">
        <f t="array" ref="GF304">IF(GF$252&gt;0,GF1255*INDEX(Localization!$L$25:$BM$213,_xlfn.XMATCH('LCOH Calc'!$A304,Localization!$A$25:$A$213),_xlfn.XMATCH('LCOH Calc'!GF$10,Localization!$L$3:$BM$3)),"-")</f>
        <v>-</v>
      </c>
      <c r="GG304" s="59" t="str" cm="1">
        <f t="array" ref="GG304">IF(GG$252&gt;0,GG1255*INDEX(Localization!$L$25:$BM$213,_xlfn.XMATCH('LCOH Calc'!$A304,Localization!$A$25:$A$213),_xlfn.XMATCH('LCOH Calc'!GG$10,Localization!$L$3:$BM$3)),"-")</f>
        <v>-</v>
      </c>
      <c r="GH304" s="59" t="str" cm="1">
        <f t="array" ref="GH304">IF(GH$252&gt;0,GH1255*INDEX(Localization!$L$25:$BM$213,_xlfn.XMATCH('LCOH Calc'!$A304,Localization!$A$25:$A$213),_xlfn.XMATCH('LCOH Calc'!GH$10,Localization!$L$3:$BM$3)),"-")</f>
        <v>-</v>
      </c>
      <c r="GI304" s="59" t="str" cm="1">
        <f t="array" ref="GI304">IF(GI$252&gt;0,GI1255*INDEX(Localization!$L$25:$BM$213,_xlfn.XMATCH('LCOH Calc'!$A304,Localization!$A$25:$A$213),_xlfn.XMATCH('LCOH Calc'!GI$10,Localization!$L$3:$BM$3)),"-")</f>
        <v>-</v>
      </c>
      <c r="GJ304" s="59" t="str" cm="1">
        <f t="array" ref="GJ304">IF(GJ$252&gt;0,GJ1255*INDEX(Localization!$L$25:$BM$213,_xlfn.XMATCH('LCOH Calc'!$A304,Localization!$A$25:$A$213),_xlfn.XMATCH('LCOH Calc'!GJ$10,Localization!$L$3:$BM$3)),"-")</f>
        <v>-</v>
      </c>
      <c r="GK304" s="59" t="str" cm="1">
        <f t="array" ref="GK304">IF(GK$252&gt;0,GK1255*INDEX(Localization!$L$25:$BM$213,_xlfn.XMATCH('LCOH Calc'!$A304,Localization!$A$25:$A$213),_xlfn.XMATCH('LCOH Calc'!GK$10,Localization!$L$3:$BM$3)),"-")</f>
        <v>-</v>
      </c>
      <c r="GL304" s="59" t="str" cm="1">
        <f t="array" ref="GL304">IF(GL$252&gt;0,GL1255*INDEX(Localization!$L$25:$BM$213,_xlfn.XMATCH('LCOH Calc'!$A304,Localization!$A$25:$A$213),_xlfn.XMATCH('LCOH Calc'!GL$10,Localization!$L$3:$BM$3)),"-")</f>
        <v>-</v>
      </c>
      <c r="GM304" s="59" t="str" cm="1">
        <f t="array" ref="GM304">IF(GM$252&gt;0,GM1255*INDEX(Localization!$L$25:$BM$213,_xlfn.XMATCH('LCOH Calc'!$A304,Localization!$A$25:$A$213),_xlfn.XMATCH('LCOH Calc'!GM$10,Localization!$L$3:$BM$3)),"-")</f>
        <v>-</v>
      </c>
      <c r="GN304" s="59" t="str" cm="1">
        <f t="array" ref="GN304">IF(GN$252&gt;0,GN1255*INDEX(Localization!$L$25:$BM$213,_xlfn.XMATCH('LCOH Calc'!$A304,Localization!$A$25:$A$213),_xlfn.XMATCH('LCOH Calc'!GN$10,Localization!$L$3:$BM$3)),"-")</f>
        <v>-</v>
      </c>
      <c r="GO304" s="59" t="str" cm="1">
        <f t="array" ref="GO304">IF(GO$252&gt;0,GO1255*INDEX(Localization!$L$25:$BM$213,_xlfn.XMATCH('LCOH Calc'!$A304,Localization!$A$25:$A$213),_xlfn.XMATCH('LCOH Calc'!GO$10,Localization!$L$3:$BM$3)),"-")</f>
        <v>-</v>
      </c>
      <c r="GP304" s="59" t="str" cm="1">
        <f t="array" ref="GP304">IF(GP$252&gt;0,GP1255*INDEX(Localization!$L$25:$BM$213,_xlfn.XMATCH('LCOH Calc'!$A304,Localization!$A$25:$A$213),_xlfn.XMATCH('LCOH Calc'!GP$10,Localization!$L$3:$BM$3)),"-")</f>
        <v>-</v>
      </c>
      <c r="GQ304" s="59" t="str" cm="1">
        <f t="array" ref="GQ304">IF(GQ$252&gt;0,GQ1255*INDEX(Localization!$L$25:$BM$213,_xlfn.XMATCH('LCOH Calc'!$A304,Localization!$A$25:$A$213),_xlfn.XMATCH('LCOH Calc'!GQ$10,Localization!$L$3:$BM$3)),"-")</f>
        <v>-</v>
      </c>
      <c r="GR304" s="59" t="str" cm="1">
        <f t="array" ref="GR304">IF(GR$252&gt;0,GR1255*INDEX(Localization!$L$25:$BM$213,_xlfn.XMATCH('LCOH Calc'!$A304,Localization!$A$25:$A$213),_xlfn.XMATCH('LCOH Calc'!GR$10,Localization!$L$3:$BM$3)),"-")</f>
        <v>-</v>
      </c>
      <c r="GS304" s="59" t="str" cm="1">
        <f t="array" ref="GS304">IF(GS$252&gt;0,GS1255*INDEX(Localization!$L$25:$BM$213,_xlfn.XMATCH('LCOH Calc'!$A304,Localization!$A$25:$A$213),_xlfn.XMATCH('LCOH Calc'!GS$10,Localization!$L$3:$BM$3)),"-")</f>
        <v>-</v>
      </c>
      <c r="GT304" s="59" t="str" cm="1">
        <f t="array" ref="GT304">IF(GT$252&gt;0,GT1255*INDEX(Localization!$L$25:$BM$213,_xlfn.XMATCH('LCOH Calc'!$A304,Localization!$A$25:$A$213),_xlfn.XMATCH('LCOH Calc'!GT$10,Localization!$L$3:$BM$3)),"-")</f>
        <v>-</v>
      </c>
      <c r="GU304" s="59" t="str" cm="1">
        <f t="array" ref="GU304">IF(GU$252&gt;0,GU1255*INDEX(Localization!$L$25:$BM$213,_xlfn.XMATCH('LCOH Calc'!$A304,Localization!$A$25:$A$213),_xlfn.XMATCH('LCOH Calc'!GU$10,Localization!$L$3:$BM$3)),"-")</f>
        <v>-</v>
      </c>
      <c r="GV304" s="59" t="str" cm="1">
        <f t="array" ref="GV304">IF(GV$252&gt;0,GV1255*INDEX(Localization!$L$25:$BM$213,_xlfn.XMATCH('LCOH Calc'!$A304,Localization!$A$25:$A$213),_xlfn.XMATCH('LCOH Calc'!GV$10,Localization!$L$3:$BM$3)),"-")</f>
        <v>-</v>
      </c>
      <c r="GW304" s="59" t="str" cm="1">
        <f t="array" ref="GW304">IF(GW$252&gt;0,GW1255*INDEX(Localization!$L$25:$BM$213,_xlfn.XMATCH('LCOH Calc'!$A304,Localization!$A$25:$A$213),_xlfn.XMATCH('LCOH Calc'!GW$10,Localization!$L$3:$BM$3)),"-")</f>
        <v>-</v>
      </c>
      <c r="GX304" s="59" t="str" cm="1">
        <f t="array" ref="GX304">IF(GX$252&gt;0,GX1255*INDEX(Localization!$L$25:$BM$213,_xlfn.XMATCH('LCOH Calc'!$A304,Localization!$A$25:$A$213),_xlfn.XMATCH('LCOH Calc'!GX$10,Localization!$L$3:$BM$3)),"-")</f>
        <v>-</v>
      </c>
      <c r="GY304" s="59" t="str" cm="1">
        <f t="array" ref="GY304">IF(GY$252&gt;0,GY1255*INDEX(Localization!$L$25:$BM$213,_xlfn.XMATCH('LCOH Calc'!$A304,Localization!$A$25:$A$213),_xlfn.XMATCH('LCOH Calc'!GY$10,Localization!$L$3:$BM$3)),"-")</f>
        <v>-</v>
      </c>
      <c r="GZ304" s="59" t="str" cm="1">
        <f t="array" ref="GZ304">IF(GZ$252&gt;0,GZ1255*INDEX(Localization!$L$25:$BM$213,_xlfn.XMATCH('LCOH Calc'!$A304,Localization!$A$25:$A$213),_xlfn.XMATCH('LCOH Calc'!GZ$10,Localization!$L$3:$BM$3)),"-")</f>
        <v>-</v>
      </c>
      <c r="HA304" s="59" t="str" cm="1">
        <f t="array" ref="HA304">IF(HA$252&gt;0,HA1255*INDEX(Localization!$L$25:$BM$213,_xlfn.XMATCH('LCOH Calc'!$A304,Localization!$A$25:$A$213),_xlfn.XMATCH('LCOH Calc'!HA$10,Localization!$L$3:$BM$3)),"-")</f>
        <v>-</v>
      </c>
      <c r="HB304" s="59" t="str" cm="1">
        <f t="array" ref="HB304">IF(HB$252&gt;0,HB1255*INDEX(Localization!$L$25:$BM$213,_xlfn.XMATCH('LCOH Calc'!$A304,Localization!$A$25:$A$213),_xlfn.XMATCH('LCOH Calc'!HB$10,Localization!$L$3:$BM$3)),"-")</f>
        <v>-</v>
      </c>
      <c r="HC304" s="59" t="str" cm="1">
        <f t="array" ref="HC304">IF(HC$252&gt;0,HC1255*INDEX(Localization!$L$25:$BM$213,_xlfn.XMATCH('LCOH Calc'!$A304,Localization!$A$25:$A$213),_xlfn.XMATCH('LCOH Calc'!HC$10,Localization!$L$3:$BM$3)),"-")</f>
        <v>-</v>
      </c>
      <c r="HD304" s="59" t="str" cm="1">
        <f t="array" ref="HD304">IF(HD$252&gt;0,HD1255*INDEX(Localization!$L$25:$BM$213,_xlfn.XMATCH('LCOH Calc'!$A304,Localization!$A$25:$A$213),_xlfn.XMATCH('LCOH Calc'!HD$10,Localization!$L$3:$BM$3)),"-")</f>
        <v>-</v>
      </c>
      <c r="HE304" s="59" t="str" cm="1">
        <f t="array" ref="HE304">IF(HE$252&gt;0,HE1255*INDEX(Localization!$L$25:$BM$213,_xlfn.XMATCH('LCOH Calc'!$A304,Localization!$A$25:$A$213),_xlfn.XMATCH('LCOH Calc'!HE$10,Localization!$L$3:$BM$3)),"-")</f>
        <v>-</v>
      </c>
      <c r="HF304" s="59" t="str" cm="1">
        <f t="array" ref="HF304">IF(HF$252&gt;0,HF1255*INDEX(Localization!$L$25:$BM$213,_xlfn.XMATCH('LCOH Calc'!$A304,Localization!$A$25:$A$213),_xlfn.XMATCH('LCOH Calc'!HF$10,Localization!$L$3:$BM$3)),"-")</f>
        <v>-</v>
      </c>
      <c r="HG304" s="59" t="str" cm="1">
        <f t="array" ref="HG304">IF(HG$252&gt;0,HG1255*INDEX(Localization!$L$25:$BM$213,_xlfn.XMATCH('LCOH Calc'!$A304,Localization!$A$25:$A$213),_xlfn.XMATCH('LCOH Calc'!HG$10,Localization!$L$3:$BM$3)),"-")</f>
        <v>-</v>
      </c>
      <c r="HH304" s="59" t="str" cm="1">
        <f t="array" ref="HH304">IF(HH$252&gt;0,HH1255*INDEX(Localization!$L$25:$BM$213,_xlfn.XMATCH('LCOH Calc'!$A304,Localization!$A$25:$A$213),_xlfn.XMATCH('LCOH Calc'!HH$10,Localization!$L$3:$BM$3)),"-")</f>
        <v>-</v>
      </c>
      <c r="HI304" s="59" t="str" cm="1">
        <f t="array" ref="HI304">IF(HI$252&gt;0,HI1255*INDEX(Localization!$L$25:$BM$213,_xlfn.XMATCH('LCOH Calc'!$A304,Localization!$A$25:$A$213),_xlfn.XMATCH('LCOH Calc'!HI$10,Localization!$L$3:$BM$3)),"-")</f>
        <v>-</v>
      </c>
      <c r="HJ304" s="59" t="str" cm="1">
        <f t="array" ref="HJ304">IF(HJ$252&gt;0,HJ1255*INDEX(Localization!$L$25:$BM$213,_xlfn.XMATCH('LCOH Calc'!$A304,Localization!$A$25:$A$213),_xlfn.XMATCH('LCOH Calc'!HJ$10,Localization!$L$3:$BM$3)),"-")</f>
        <v>-</v>
      </c>
      <c r="HK304" s="59" t="str" cm="1">
        <f t="array" ref="HK304">IF(HK$252&gt;0,HK1255*INDEX(Localization!$L$25:$BM$213,_xlfn.XMATCH('LCOH Calc'!$A304,Localization!$A$25:$A$213),_xlfn.XMATCH('LCOH Calc'!HK$10,Localization!$L$3:$BM$3)),"-")</f>
        <v>-</v>
      </c>
      <c r="HL304" s="59" t="str" cm="1">
        <f t="array" ref="HL304">IF(HL$252&gt;0,HL1255*INDEX(Localization!$L$25:$BM$213,_xlfn.XMATCH('LCOH Calc'!$A304,Localization!$A$25:$A$213),_xlfn.XMATCH('LCOH Calc'!HL$10,Localization!$L$3:$BM$3)),"-")</f>
        <v>-</v>
      </c>
      <c r="HM304" s="59" t="str" cm="1">
        <f t="array" ref="HM304">IF(HM$252&gt;0,HM1255*INDEX(Localization!$L$25:$BM$213,_xlfn.XMATCH('LCOH Calc'!$A304,Localization!$A$25:$A$213),_xlfn.XMATCH('LCOH Calc'!HM$10,Localization!$L$3:$BM$3)),"-")</f>
        <v>-</v>
      </c>
      <c r="HN304" s="59" t="str" cm="1">
        <f t="array" ref="HN304">IF(HN$252&gt;0,HN1255*INDEX(Localization!$L$25:$BM$213,_xlfn.XMATCH('LCOH Calc'!$A304,Localization!$A$25:$A$213),_xlfn.XMATCH('LCOH Calc'!HN$10,Localization!$L$3:$BM$3)),"-")</f>
        <v>-</v>
      </c>
      <c r="HO304" s="59" t="str" cm="1">
        <f t="array" ref="HO304">IF(HO$252&gt;0,HO1255*INDEX(Localization!$L$25:$BM$213,_xlfn.XMATCH('LCOH Calc'!$A304,Localization!$A$25:$A$213),_xlfn.XMATCH('LCOH Calc'!HO$10,Localization!$L$3:$BM$3)),"-")</f>
        <v>-</v>
      </c>
      <c r="HP304" s="59" t="str" cm="1">
        <f t="array" ref="HP304">IF(HP$252&gt;0,HP1255*INDEX(Localization!$L$25:$BM$213,_xlfn.XMATCH('LCOH Calc'!$A304,Localization!$A$25:$A$213),_xlfn.XMATCH('LCOH Calc'!HP$10,Localization!$L$3:$BM$3)),"-")</f>
        <v>-</v>
      </c>
      <c r="HQ304" s="59" t="str" cm="1">
        <f t="array" ref="HQ304">IF(HQ$252&gt;0,HQ1255*INDEX(Localization!$L$25:$BM$213,_xlfn.XMATCH('LCOH Calc'!$A304,Localization!$A$25:$A$213),_xlfn.XMATCH('LCOH Calc'!HQ$10,Localization!$L$3:$BM$3)),"-")</f>
        <v>-</v>
      </c>
      <c r="HR304" s="59" t="str" cm="1">
        <f t="array" ref="HR304">IF(HR$252&gt;0,HR1255*INDEX(Localization!$L$25:$BM$213,_xlfn.XMATCH('LCOH Calc'!$A304,Localization!$A$25:$A$213),_xlfn.XMATCH('LCOH Calc'!HR$10,Localization!$L$3:$BM$3)),"-")</f>
        <v>-</v>
      </c>
      <c r="HS304" s="59" t="str" cm="1">
        <f t="array" ref="HS304">IF(HS$252&gt;0,HS1255*INDEX(Localization!$L$25:$BM$213,_xlfn.XMATCH('LCOH Calc'!$A304,Localization!$A$25:$A$213),_xlfn.XMATCH('LCOH Calc'!HS$10,Localization!$L$3:$BM$3)),"-")</f>
        <v>-</v>
      </c>
      <c r="HT304" s="59" t="str" cm="1">
        <f t="array" ref="HT304">IF(HT$252&gt;0,HT1255*INDEX(Localization!$L$25:$BM$213,_xlfn.XMATCH('LCOH Calc'!$A304,Localization!$A$25:$A$213),_xlfn.XMATCH('LCOH Calc'!HT$10,Localization!$L$3:$BM$3)),"-")</f>
        <v>-</v>
      </c>
      <c r="HU304" s="59" t="str" cm="1">
        <f t="array" ref="HU304">IF(HU$252&gt;0,HU1255*INDEX(Localization!$L$25:$BM$213,_xlfn.XMATCH('LCOH Calc'!$A304,Localization!$A$25:$A$213),_xlfn.XMATCH('LCOH Calc'!HU$10,Localization!$L$3:$BM$3)),"-")</f>
        <v>-</v>
      </c>
      <c r="HV304" s="59" t="str" cm="1">
        <f t="array" ref="HV304">IF(HV$252&gt;0,HV1255*INDEX(Localization!$L$25:$BM$213,_xlfn.XMATCH('LCOH Calc'!$A304,Localization!$A$25:$A$213),_xlfn.XMATCH('LCOH Calc'!HV$10,Localization!$L$3:$BM$3)),"-")</f>
        <v>-</v>
      </c>
      <c r="HW304" s="59" t="str" cm="1">
        <f t="array" ref="HW304">IF(HW$252&gt;0,HW1255*INDEX(Localization!$L$25:$BM$213,_xlfn.XMATCH('LCOH Calc'!$A304,Localization!$A$25:$A$213),_xlfn.XMATCH('LCOH Calc'!HW$10,Localization!$L$3:$BM$3)),"-")</f>
        <v>-</v>
      </c>
      <c r="HX304" s="59" t="str" cm="1">
        <f t="array" ref="HX304">IF(HX$252&gt;0,HX1255*INDEX(Localization!$L$25:$BM$213,_xlfn.XMATCH('LCOH Calc'!$A304,Localization!$A$25:$A$213),_xlfn.XMATCH('LCOH Calc'!HX$10,Localization!$L$3:$BM$3)),"-")</f>
        <v>-</v>
      </c>
      <c r="HY304" s="59" t="str" cm="1">
        <f t="array" ref="HY304">IF(HY$252&gt;0,HY1255*INDEX(Localization!$L$25:$BM$213,_xlfn.XMATCH('LCOH Calc'!$A304,Localization!$A$25:$A$213),_xlfn.XMATCH('LCOH Calc'!HY$10,Localization!$L$3:$BM$3)),"-")</f>
        <v>-</v>
      </c>
      <c r="HZ304" s="59" t="str" cm="1">
        <f t="array" ref="HZ304">IF(HZ$252&gt;0,HZ1255*INDEX(Localization!$L$25:$BM$213,_xlfn.XMATCH('LCOH Calc'!$A304,Localization!$A$25:$A$213),_xlfn.XMATCH('LCOH Calc'!HZ$10,Localization!$L$3:$BM$3)),"-")</f>
        <v>-</v>
      </c>
      <c r="IA304" s="59" t="str" cm="1">
        <f t="array" ref="IA304">IF(IA$252&gt;0,IA1255*INDEX(Localization!$L$25:$BM$213,_xlfn.XMATCH('LCOH Calc'!$A304,Localization!$A$25:$A$213),_xlfn.XMATCH('LCOH Calc'!IA$10,Localization!$L$3:$BM$3)),"-")</f>
        <v>-</v>
      </c>
      <c r="IB304" s="59" t="str" cm="1">
        <f t="array" ref="IB304">IF(IB$252&gt;0,IB1255*INDEX(Localization!$L$25:$BM$213,_xlfn.XMATCH('LCOH Calc'!$A304,Localization!$A$25:$A$213),_xlfn.XMATCH('LCOH Calc'!IB$10,Localization!$L$3:$BM$3)),"-")</f>
        <v>-</v>
      </c>
      <c r="IC304" s="59" t="str" cm="1">
        <f t="array" ref="IC304">IF(IC$252&gt;0,IC1255*INDEX(Localization!$L$25:$BM$213,_xlfn.XMATCH('LCOH Calc'!$A304,Localization!$A$25:$A$213),_xlfn.XMATCH('LCOH Calc'!IC$10,Localization!$L$3:$BM$3)),"-")</f>
        <v>-</v>
      </c>
      <c r="ID304" s="59" cm="1">
        <f t="array" ref="ID304">IF(ID$252&gt;0,ID1255*INDEX(Localization!$L$25:$BM$213,_xlfn.XMATCH('LCOH Calc'!$A304,Localization!$A$25:$A$213),_xlfn.XMATCH('LCOH Calc'!ID$10,Localization!$L$3:$BM$3)),"-")</f>
        <v>0</v>
      </c>
      <c r="IE304" s="59" cm="1">
        <f t="array" ref="IE304">IF(IE$252&gt;0,IE1255*INDEX(Localization!$L$25:$BM$213,_xlfn.XMATCH('LCOH Calc'!$A304,Localization!$A$25:$A$213),_xlfn.XMATCH('LCOH Calc'!IE$10,Localization!$L$3:$BM$3)),"-")</f>
        <v>0</v>
      </c>
      <c r="IF304" s="59" cm="1">
        <f t="array" ref="IF304">IF(IF$252&gt;0,IF1255*INDEX(Localization!$L$25:$BM$213,_xlfn.XMATCH('LCOH Calc'!$A304,Localization!$A$25:$A$213),_xlfn.XMATCH('LCOH Calc'!IF$10,Localization!$L$3:$BM$3)),"-")</f>
        <v>0</v>
      </c>
      <c r="IG304" s="59" t="str" cm="1">
        <f t="array" ref="IG304">IF(IG$252&gt;0,IG1255*INDEX(Localization!$L$25:$BM$213,_xlfn.XMATCH('LCOH Calc'!$A304,Localization!$A$25:$A$213),_xlfn.XMATCH('LCOH Calc'!IG$10,Localization!$L$3:$BM$3)),"-")</f>
        <v>-</v>
      </c>
      <c r="IH304" s="59" t="str" cm="1">
        <f t="array" ref="IH304">IF(IH$252&gt;0,IH1255*INDEX(Localization!$L$25:$BM$213,_xlfn.XMATCH('LCOH Calc'!$A304,Localization!$A$25:$A$213),_xlfn.XMATCH('LCOH Calc'!IH$10,Localization!$L$3:$BM$3)),"-")</f>
        <v>-</v>
      </c>
      <c r="II304" s="59" t="str" cm="1">
        <f t="array" ref="II304">IF(II$252&gt;0,II1255*INDEX(Localization!$L$25:$BM$213,_xlfn.XMATCH('LCOH Calc'!$A304,Localization!$A$25:$A$213),_xlfn.XMATCH('LCOH Calc'!II$10,Localization!$L$3:$BM$3)),"-")</f>
        <v>-</v>
      </c>
      <c r="IJ304" s="59" t="str" cm="1">
        <f t="array" ref="IJ304">IF(IJ$252&gt;0,IJ1255*INDEX(Localization!$L$25:$BM$213,_xlfn.XMATCH('LCOH Calc'!$A304,Localization!$A$25:$A$213),_xlfn.XMATCH('LCOH Calc'!IJ$10,Localization!$L$3:$BM$3)),"-")</f>
        <v>-</v>
      </c>
      <c r="IK304" s="59" t="str" cm="1">
        <f t="array" ref="IK304">IF(IK$252&gt;0,IK1255*INDEX(Localization!$L$25:$BM$213,_xlfn.XMATCH('LCOH Calc'!$A304,Localization!$A$25:$A$213),_xlfn.XMATCH('LCOH Calc'!IK$10,Localization!$L$3:$BM$3)),"-")</f>
        <v>-</v>
      </c>
      <c r="IL304" s="59" t="str" cm="1">
        <f t="array" ref="IL304">IF(IL$252&gt;0,IL1255*INDEX(Localization!$L$25:$BM$213,_xlfn.XMATCH('LCOH Calc'!$A304,Localization!$A$25:$A$213),_xlfn.XMATCH('LCOH Calc'!IL$10,Localization!$L$3:$BM$3)),"-")</f>
        <v>-</v>
      </c>
      <c r="IM304" s="59" t="str" cm="1">
        <f t="array" ref="IM304">IF(IM$252&gt;0,IM1255*INDEX(Localization!$L$25:$BM$213,_xlfn.XMATCH('LCOH Calc'!$A304,Localization!$A$25:$A$213),_xlfn.XMATCH('LCOH Calc'!IM$10,Localization!$L$3:$BM$3)),"-")</f>
        <v>-</v>
      </c>
      <c r="IN304" s="59" t="str" cm="1">
        <f t="array" ref="IN304">IF(IN$252&gt;0,IN1255*INDEX(Localization!$L$25:$BM$213,_xlfn.XMATCH('LCOH Calc'!$A304,Localization!$A$25:$A$213),_xlfn.XMATCH('LCOH Calc'!IN$10,Localization!$L$3:$BM$3)),"-")</f>
        <v>-</v>
      </c>
      <c r="IO304" s="59" t="str" cm="1">
        <f t="array" ref="IO304">IF(IO$252&gt;0,IO1255*INDEX(Localization!$L$25:$BM$213,_xlfn.XMATCH('LCOH Calc'!$A304,Localization!$A$25:$A$213),_xlfn.XMATCH('LCOH Calc'!IO$10,Localization!$L$3:$BM$3)),"-")</f>
        <v>-</v>
      </c>
      <c r="IP304" s="59" t="str" cm="1">
        <f t="array" ref="IP304">IF(IP$252&gt;0,IP1255*INDEX(Localization!$L$25:$BM$213,_xlfn.XMATCH('LCOH Calc'!$A304,Localization!$A$25:$A$213),_xlfn.XMATCH('LCOH Calc'!IP$10,Localization!$L$3:$BM$3)),"-")</f>
        <v>-</v>
      </c>
      <c r="IQ304" s="59" t="str" cm="1">
        <f t="array" ref="IQ304">IF(IQ$252&gt;0,IQ1255*INDEX(Localization!$L$25:$BM$213,_xlfn.XMATCH('LCOH Calc'!$A304,Localization!$A$25:$A$213),_xlfn.XMATCH('LCOH Calc'!IQ$10,Localization!$L$3:$BM$3)),"-")</f>
        <v>-</v>
      </c>
      <c r="IR304" s="59" t="str" cm="1">
        <f t="array" ref="IR304">IF(IR$252&gt;0,IR1255*INDEX(Localization!$L$25:$BM$213,_xlfn.XMATCH('LCOH Calc'!$A304,Localization!$A$25:$A$213),_xlfn.XMATCH('LCOH Calc'!IR$10,Localization!$L$3:$BM$3)),"-")</f>
        <v>-</v>
      </c>
      <c r="IS304" s="59" t="str" cm="1">
        <f t="array" ref="IS304">IF(IS$252&gt;0,IS1255*INDEX(Localization!$L$25:$BM$213,_xlfn.XMATCH('LCOH Calc'!$A304,Localization!$A$25:$A$213),_xlfn.XMATCH('LCOH Calc'!IS$10,Localization!$L$3:$BM$3)),"-")</f>
        <v>-</v>
      </c>
      <c r="IT304" s="59" t="str" cm="1">
        <f t="array" ref="IT304">IF(IT$252&gt;0,IT1255*INDEX(Localization!$L$25:$BM$213,_xlfn.XMATCH('LCOH Calc'!$A304,Localization!$A$25:$A$213),_xlfn.XMATCH('LCOH Calc'!IT$10,Localization!$L$3:$BM$3)),"-")</f>
        <v>-</v>
      </c>
      <c r="IU304" s="59" t="str" cm="1">
        <f t="array" ref="IU304">IF(IU$252&gt;0,IU1255*INDEX(Localization!$L$25:$BM$213,_xlfn.XMATCH('LCOH Calc'!$A304,Localization!$A$25:$A$213),_xlfn.XMATCH('LCOH Calc'!IU$10,Localization!$L$3:$BM$3)),"-")</f>
        <v>-</v>
      </c>
      <c r="IV304" s="69"/>
      <c r="IW304" s="69"/>
      <c r="IX304" s="69"/>
      <c r="IY304" s="69"/>
      <c r="IZ304" s="69"/>
      <c r="JA304" s="69"/>
      <c r="JB304" s="69"/>
      <c r="JC304" s="69"/>
      <c r="JD304" s="69"/>
      <c r="JE304" s="69"/>
      <c r="JF304" s="69"/>
      <c r="JG304" s="69"/>
      <c r="JH304" s="69"/>
      <c r="JL304" s="277" t="s">
        <v>164</v>
      </c>
    </row>
    <row r="305" spans="1:272" outlineLevel="1" x14ac:dyDescent="0.3">
      <c r="A305" s="53">
        <f t="shared" si="2114"/>
        <v>87</v>
      </c>
      <c r="B305" s="6" t="str">
        <f>'Cost Input'!A176</f>
        <v>Wind EPC Margin / Contingencies</v>
      </c>
      <c r="C305" s="38" t="str">
        <f>'Cost Input'!B176</f>
        <v>% of DC</v>
      </c>
      <c r="D305" s="109">
        <f t="shared" ref="D305:BO305" si="2115">IF(D$252&gt;0,D1256,"-")</f>
        <v>0</v>
      </c>
      <c r="E305" s="48" t="str">
        <f t="shared" si="2115"/>
        <v>-</v>
      </c>
      <c r="F305" s="48" t="str">
        <f t="shared" si="2115"/>
        <v>-</v>
      </c>
      <c r="G305" s="48" t="str">
        <f t="shared" si="2115"/>
        <v>-</v>
      </c>
      <c r="H305" s="48" t="str">
        <f t="shared" si="2115"/>
        <v>-</v>
      </c>
      <c r="I305" s="48">
        <f t="shared" si="2115"/>
        <v>0</v>
      </c>
      <c r="J305" s="48">
        <f t="shared" si="2115"/>
        <v>0</v>
      </c>
      <c r="K305" s="48">
        <f t="shared" si="2115"/>
        <v>0</v>
      </c>
      <c r="L305" s="48">
        <f t="shared" si="2115"/>
        <v>0</v>
      </c>
      <c r="M305" s="48">
        <f t="shared" si="2115"/>
        <v>0</v>
      </c>
      <c r="N305" s="48">
        <f t="shared" si="2115"/>
        <v>0</v>
      </c>
      <c r="O305" s="48">
        <f t="shared" si="2115"/>
        <v>0</v>
      </c>
      <c r="P305" s="48">
        <f t="shared" si="2115"/>
        <v>0</v>
      </c>
      <c r="Q305" s="48">
        <f t="shared" si="2115"/>
        <v>0</v>
      </c>
      <c r="R305" s="48">
        <f t="shared" si="2115"/>
        <v>0</v>
      </c>
      <c r="S305" s="48">
        <f t="shared" si="2115"/>
        <v>0</v>
      </c>
      <c r="T305" s="48">
        <f t="shared" si="2115"/>
        <v>0</v>
      </c>
      <c r="U305" s="48">
        <f t="shared" si="2115"/>
        <v>0</v>
      </c>
      <c r="V305" s="48">
        <f t="shared" si="2115"/>
        <v>0</v>
      </c>
      <c r="W305" s="48">
        <f t="shared" si="2115"/>
        <v>0</v>
      </c>
      <c r="X305" s="48">
        <f t="shared" si="2115"/>
        <v>0</v>
      </c>
      <c r="Y305" s="48">
        <f t="shared" si="2115"/>
        <v>0</v>
      </c>
      <c r="Z305" s="48">
        <f t="shared" si="2115"/>
        <v>0</v>
      </c>
      <c r="AA305" s="48">
        <f t="shared" si="2115"/>
        <v>0</v>
      </c>
      <c r="AB305" s="48">
        <f t="shared" si="2115"/>
        <v>0</v>
      </c>
      <c r="AC305" s="48">
        <f t="shared" si="2115"/>
        <v>0</v>
      </c>
      <c r="AD305" s="48">
        <f t="shared" si="2115"/>
        <v>0</v>
      </c>
      <c r="AE305" s="48">
        <f t="shared" si="2115"/>
        <v>0</v>
      </c>
      <c r="AF305" s="48">
        <f t="shared" si="2115"/>
        <v>0</v>
      </c>
      <c r="AG305" s="48">
        <f t="shared" si="2115"/>
        <v>0</v>
      </c>
      <c r="AH305" s="48" t="str">
        <f t="shared" si="2115"/>
        <v>-</v>
      </c>
      <c r="AI305" s="48" t="str">
        <f t="shared" si="2115"/>
        <v>-</v>
      </c>
      <c r="AJ305" s="48">
        <f t="shared" si="2115"/>
        <v>0</v>
      </c>
      <c r="AK305" s="48">
        <f t="shared" si="2115"/>
        <v>0</v>
      </c>
      <c r="AL305" s="48">
        <f t="shared" si="2115"/>
        <v>0</v>
      </c>
      <c r="AM305" s="48">
        <f t="shared" si="2115"/>
        <v>0</v>
      </c>
      <c r="AN305" s="48">
        <f t="shared" si="2115"/>
        <v>0</v>
      </c>
      <c r="AO305" s="48">
        <f t="shared" si="2115"/>
        <v>0</v>
      </c>
      <c r="AP305" s="48">
        <f t="shared" si="2115"/>
        <v>0</v>
      </c>
      <c r="AQ305" s="48">
        <f t="shared" si="2115"/>
        <v>0</v>
      </c>
      <c r="AR305" s="48">
        <f t="shared" si="2115"/>
        <v>0</v>
      </c>
      <c r="AS305" s="48">
        <f t="shared" si="2115"/>
        <v>0</v>
      </c>
      <c r="AT305" s="48">
        <f t="shared" si="2115"/>
        <v>0</v>
      </c>
      <c r="AU305" s="48">
        <f t="shared" si="2115"/>
        <v>0</v>
      </c>
      <c r="AV305" s="48">
        <f t="shared" si="2115"/>
        <v>0</v>
      </c>
      <c r="AW305" s="48">
        <f t="shared" si="2115"/>
        <v>0</v>
      </c>
      <c r="AX305" s="48">
        <f t="shared" si="2115"/>
        <v>0</v>
      </c>
      <c r="AY305" s="48">
        <f t="shared" si="2115"/>
        <v>0</v>
      </c>
      <c r="AZ305" s="48">
        <f t="shared" si="2115"/>
        <v>0</v>
      </c>
      <c r="BA305" s="48">
        <f t="shared" si="2115"/>
        <v>0</v>
      </c>
      <c r="BB305" s="48">
        <f t="shared" si="2115"/>
        <v>0</v>
      </c>
      <c r="BC305" s="48">
        <f t="shared" si="2115"/>
        <v>0</v>
      </c>
      <c r="BD305" s="48">
        <f t="shared" si="2115"/>
        <v>0</v>
      </c>
      <c r="BE305" s="48">
        <f t="shared" si="2115"/>
        <v>0</v>
      </c>
      <c r="BF305" s="48">
        <f t="shared" si="2115"/>
        <v>0</v>
      </c>
      <c r="BG305" s="48">
        <f t="shared" si="2115"/>
        <v>0</v>
      </c>
      <c r="BH305" s="48">
        <f t="shared" si="2115"/>
        <v>0</v>
      </c>
      <c r="BI305" s="48" t="str">
        <f t="shared" si="2115"/>
        <v>-</v>
      </c>
      <c r="BJ305" s="48" t="str">
        <f t="shared" si="2115"/>
        <v>-</v>
      </c>
      <c r="BK305" s="48">
        <f t="shared" si="2115"/>
        <v>0</v>
      </c>
      <c r="BL305" s="48">
        <f t="shared" si="2115"/>
        <v>0</v>
      </c>
      <c r="BM305" s="48">
        <f t="shared" si="2115"/>
        <v>0</v>
      </c>
      <c r="BN305" s="48">
        <f t="shared" si="2115"/>
        <v>0</v>
      </c>
      <c r="BO305" s="48">
        <f t="shared" si="2115"/>
        <v>0</v>
      </c>
      <c r="BP305" s="48">
        <f t="shared" ref="BP305:EA305" si="2116">IF(BP$252&gt;0,BP1256,"-")</f>
        <v>0</v>
      </c>
      <c r="BQ305" s="48">
        <f t="shared" si="2116"/>
        <v>0</v>
      </c>
      <c r="BR305" s="48">
        <f t="shared" si="2116"/>
        <v>0</v>
      </c>
      <c r="BS305" s="48">
        <f t="shared" si="2116"/>
        <v>0</v>
      </c>
      <c r="BT305" s="48">
        <f t="shared" si="2116"/>
        <v>0</v>
      </c>
      <c r="BU305" s="48">
        <f t="shared" si="2116"/>
        <v>0</v>
      </c>
      <c r="BV305" s="48">
        <f t="shared" si="2116"/>
        <v>0</v>
      </c>
      <c r="BW305" s="48">
        <f t="shared" si="2116"/>
        <v>0</v>
      </c>
      <c r="BX305" s="48">
        <f t="shared" si="2116"/>
        <v>0</v>
      </c>
      <c r="BY305" s="48">
        <f t="shared" si="2116"/>
        <v>0</v>
      </c>
      <c r="BZ305" s="48">
        <f t="shared" si="2116"/>
        <v>0</v>
      </c>
      <c r="CA305" s="48">
        <f t="shared" si="2116"/>
        <v>0</v>
      </c>
      <c r="CB305" s="48">
        <f t="shared" si="2116"/>
        <v>0</v>
      </c>
      <c r="CC305" s="48">
        <f t="shared" si="2116"/>
        <v>0</v>
      </c>
      <c r="CD305" s="48">
        <f t="shared" si="2116"/>
        <v>0</v>
      </c>
      <c r="CE305" s="48">
        <f t="shared" si="2116"/>
        <v>0</v>
      </c>
      <c r="CF305" s="48">
        <f t="shared" si="2116"/>
        <v>0</v>
      </c>
      <c r="CG305" s="48">
        <f t="shared" si="2116"/>
        <v>0</v>
      </c>
      <c r="CH305" s="48">
        <f t="shared" si="2116"/>
        <v>0</v>
      </c>
      <c r="CI305" s="48">
        <f t="shared" si="2116"/>
        <v>0</v>
      </c>
      <c r="CJ305" s="48" t="str">
        <f t="shared" si="2116"/>
        <v>-</v>
      </c>
      <c r="CK305" s="48" t="str">
        <f t="shared" si="2116"/>
        <v>-</v>
      </c>
      <c r="CL305" s="48" t="str">
        <f t="shared" si="2116"/>
        <v>-</v>
      </c>
      <c r="CM305" s="48" t="str">
        <f t="shared" si="2116"/>
        <v>-</v>
      </c>
      <c r="CN305" s="48" t="str">
        <f t="shared" si="2116"/>
        <v>-</v>
      </c>
      <c r="CO305" s="48" t="str">
        <f t="shared" si="2116"/>
        <v>-</v>
      </c>
      <c r="CP305" s="48" t="str">
        <f t="shared" si="2116"/>
        <v>-</v>
      </c>
      <c r="CQ305" s="48" t="str">
        <f t="shared" si="2116"/>
        <v>-</v>
      </c>
      <c r="CR305" s="48" t="str">
        <f t="shared" si="2116"/>
        <v>-</v>
      </c>
      <c r="CS305" s="48" t="str">
        <f t="shared" si="2116"/>
        <v>-</v>
      </c>
      <c r="CT305" s="48" t="str">
        <f t="shared" si="2116"/>
        <v>-</v>
      </c>
      <c r="CU305" s="48" t="str">
        <f t="shared" si="2116"/>
        <v>-</v>
      </c>
      <c r="CV305" s="48" t="str">
        <f t="shared" si="2116"/>
        <v>-</v>
      </c>
      <c r="CW305" s="48" t="str">
        <f t="shared" si="2116"/>
        <v>-</v>
      </c>
      <c r="CX305" s="48" t="str">
        <f t="shared" si="2116"/>
        <v>-</v>
      </c>
      <c r="CY305" s="48" t="str">
        <f t="shared" si="2116"/>
        <v>-</v>
      </c>
      <c r="CZ305" s="48" t="str">
        <f t="shared" si="2116"/>
        <v>-</v>
      </c>
      <c r="DA305" s="48" t="str">
        <f t="shared" si="2116"/>
        <v>-</v>
      </c>
      <c r="DB305" s="48" t="str">
        <f t="shared" si="2116"/>
        <v>-</v>
      </c>
      <c r="DC305" s="48" t="str">
        <f t="shared" si="2116"/>
        <v>-</v>
      </c>
      <c r="DD305" s="48" t="str">
        <f t="shared" si="2116"/>
        <v>-</v>
      </c>
      <c r="DE305" s="48" t="str">
        <f t="shared" si="2116"/>
        <v>-</v>
      </c>
      <c r="DF305" s="48" t="str">
        <f t="shared" si="2116"/>
        <v>-</v>
      </c>
      <c r="DG305" s="48" t="str">
        <f t="shared" si="2116"/>
        <v>-</v>
      </c>
      <c r="DH305" s="48" t="str">
        <f t="shared" si="2116"/>
        <v>-</v>
      </c>
      <c r="DI305" s="48" t="str">
        <f t="shared" si="2116"/>
        <v>-</v>
      </c>
      <c r="DJ305" s="48" t="str">
        <f t="shared" si="2116"/>
        <v>-</v>
      </c>
      <c r="DK305" s="48" t="str">
        <f t="shared" si="2116"/>
        <v>-</v>
      </c>
      <c r="DL305" s="48" t="str">
        <f t="shared" si="2116"/>
        <v>-</v>
      </c>
      <c r="DM305" s="48" t="str">
        <f t="shared" si="2116"/>
        <v>-</v>
      </c>
      <c r="DN305" s="48" t="str">
        <f t="shared" si="2116"/>
        <v>-</v>
      </c>
      <c r="DO305" s="48" t="str">
        <f t="shared" si="2116"/>
        <v>-</v>
      </c>
      <c r="DP305" s="48" t="str">
        <f t="shared" si="2116"/>
        <v>-</v>
      </c>
      <c r="DQ305" s="48" t="str">
        <f t="shared" si="2116"/>
        <v>-</v>
      </c>
      <c r="DR305" s="48" t="str">
        <f t="shared" si="2116"/>
        <v>-</v>
      </c>
      <c r="DS305" s="48" t="str">
        <f t="shared" si="2116"/>
        <v>-</v>
      </c>
      <c r="DT305" s="48" t="str">
        <f t="shared" si="2116"/>
        <v>-</v>
      </c>
      <c r="DU305" s="48" t="str">
        <f t="shared" si="2116"/>
        <v>-</v>
      </c>
      <c r="DV305" s="48" t="str">
        <f t="shared" si="2116"/>
        <v>-</v>
      </c>
      <c r="DW305" s="48" t="str">
        <f t="shared" si="2116"/>
        <v>-</v>
      </c>
      <c r="DX305" s="48" t="str">
        <f t="shared" si="2116"/>
        <v>-</v>
      </c>
      <c r="DY305" s="48" t="str">
        <f t="shared" si="2116"/>
        <v>-</v>
      </c>
      <c r="DZ305" s="48" t="str">
        <f t="shared" si="2116"/>
        <v>-</v>
      </c>
      <c r="EA305" s="48" t="str">
        <f t="shared" si="2116"/>
        <v>-</v>
      </c>
      <c r="EB305" s="48" t="str">
        <f t="shared" ref="EB305:GM305" si="2117">IF(EB$252&gt;0,EB1256,"-")</f>
        <v>-</v>
      </c>
      <c r="EC305" s="48" t="str">
        <f t="shared" si="2117"/>
        <v>-</v>
      </c>
      <c r="ED305" s="48" t="str">
        <f t="shared" si="2117"/>
        <v>-</v>
      </c>
      <c r="EE305" s="48" t="str">
        <f t="shared" si="2117"/>
        <v>-</v>
      </c>
      <c r="EF305" s="48" t="str">
        <f t="shared" si="2117"/>
        <v>-</v>
      </c>
      <c r="EG305" s="48" t="str">
        <f t="shared" si="2117"/>
        <v>-</v>
      </c>
      <c r="EH305" s="48" t="str">
        <f t="shared" si="2117"/>
        <v>-</v>
      </c>
      <c r="EI305" s="48" t="str">
        <f t="shared" si="2117"/>
        <v>-</v>
      </c>
      <c r="EJ305" s="48" t="str">
        <f t="shared" si="2117"/>
        <v>-</v>
      </c>
      <c r="EK305" s="48" t="str">
        <f t="shared" si="2117"/>
        <v>-</v>
      </c>
      <c r="EL305" s="48" t="str">
        <f t="shared" si="2117"/>
        <v>-</v>
      </c>
      <c r="EM305" s="48" t="str">
        <f t="shared" si="2117"/>
        <v>-</v>
      </c>
      <c r="EN305" s="48" t="str">
        <f t="shared" si="2117"/>
        <v>-</v>
      </c>
      <c r="EO305" s="48" t="str">
        <f t="shared" si="2117"/>
        <v>-</v>
      </c>
      <c r="EP305" s="48" t="str">
        <f t="shared" si="2117"/>
        <v>-</v>
      </c>
      <c r="EQ305" s="48" t="str">
        <f t="shared" si="2117"/>
        <v>-</v>
      </c>
      <c r="ER305" s="48" t="str">
        <f t="shared" si="2117"/>
        <v>-</v>
      </c>
      <c r="ES305" s="48" t="str">
        <f t="shared" si="2117"/>
        <v>-</v>
      </c>
      <c r="ET305" s="48" t="str">
        <f t="shared" si="2117"/>
        <v>-</v>
      </c>
      <c r="EU305" s="48" t="str">
        <f t="shared" si="2117"/>
        <v>-</v>
      </c>
      <c r="EV305" s="48" t="str">
        <f t="shared" si="2117"/>
        <v>-</v>
      </c>
      <c r="EW305" s="48" t="str">
        <f t="shared" si="2117"/>
        <v>-</v>
      </c>
      <c r="EX305" s="48" t="str">
        <f t="shared" si="2117"/>
        <v>-</v>
      </c>
      <c r="EY305" s="48" t="str">
        <f t="shared" si="2117"/>
        <v>-</v>
      </c>
      <c r="EZ305" s="48" t="str">
        <f t="shared" si="2117"/>
        <v>-</v>
      </c>
      <c r="FA305" s="48" t="str">
        <f t="shared" si="2117"/>
        <v>-</v>
      </c>
      <c r="FB305" s="48" t="str">
        <f t="shared" si="2117"/>
        <v>-</v>
      </c>
      <c r="FC305" s="48" t="str">
        <f t="shared" si="2117"/>
        <v>-</v>
      </c>
      <c r="FD305" s="48" t="str">
        <f t="shared" si="2117"/>
        <v>-</v>
      </c>
      <c r="FE305" s="48" t="str">
        <f t="shared" si="2117"/>
        <v>-</v>
      </c>
      <c r="FF305" s="48" t="str">
        <f t="shared" si="2117"/>
        <v>-</v>
      </c>
      <c r="FG305" s="48" t="str">
        <f t="shared" si="2117"/>
        <v>-</v>
      </c>
      <c r="FH305" s="48" t="str">
        <f t="shared" si="2117"/>
        <v>-</v>
      </c>
      <c r="FI305" s="48" t="str">
        <f t="shared" si="2117"/>
        <v>-</v>
      </c>
      <c r="FJ305" s="48" t="str">
        <f t="shared" si="2117"/>
        <v>-</v>
      </c>
      <c r="FK305" s="48" t="str">
        <f t="shared" si="2117"/>
        <v>-</v>
      </c>
      <c r="FL305" s="48" t="str">
        <f t="shared" si="2117"/>
        <v>-</v>
      </c>
      <c r="FM305" s="48" t="str">
        <f t="shared" si="2117"/>
        <v>-</v>
      </c>
      <c r="FN305" s="48" t="str">
        <f t="shared" si="2117"/>
        <v>-</v>
      </c>
      <c r="FO305" s="48" t="str">
        <f t="shared" si="2117"/>
        <v>-</v>
      </c>
      <c r="FP305" s="48" t="str">
        <f t="shared" si="2117"/>
        <v>-</v>
      </c>
      <c r="FQ305" s="48" t="str">
        <f t="shared" si="2117"/>
        <v>-</v>
      </c>
      <c r="FR305" s="48" t="str">
        <f t="shared" si="2117"/>
        <v>-</v>
      </c>
      <c r="FS305" s="48" t="str">
        <f t="shared" si="2117"/>
        <v>-</v>
      </c>
      <c r="FT305" s="48" t="str">
        <f t="shared" si="2117"/>
        <v>-</v>
      </c>
      <c r="FU305" s="48" t="str">
        <f t="shared" si="2117"/>
        <v>-</v>
      </c>
      <c r="FV305" s="48" t="str">
        <f t="shared" si="2117"/>
        <v>-</v>
      </c>
      <c r="FW305" s="48" t="str">
        <f t="shared" si="2117"/>
        <v>-</v>
      </c>
      <c r="FX305" s="48" t="str">
        <f t="shared" si="2117"/>
        <v>-</v>
      </c>
      <c r="FY305" s="48" t="str">
        <f t="shared" si="2117"/>
        <v>-</v>
      </c>
      <c r="FZ305" s="48" t="str">
        <f t="shared" si="2117"/>
        <v>-</v>
      </c>
      <c r="GA305" s="48" t="str">
        <f t="shared" si="2117"/>
        <v>-</v>
      </c>
      <c r="GB305" s="48" t="str">
        <f t="shared" si="2117"/>
        <v>-</v>
      </c>
      <c r="GC305" s="48" t="str">
        <f t="shared" si="2117"/>
        <v>-</v>
      </c>
      <c r="GD305" s="48" t="str">
        <f t="shared" si="2117"/>
        <v>-</v>
      </c>
      <c r="GE305" s="48" t="str">
        <f t="shared" si="2117"/>
        <v>-</v>
      </c>
      <c r="GF305" s="48" t="str">
        <f t="shared" si="2117"/>
        <v>-</v>
      </c>
      <c r="GG305" s="48" t="str">
        <f t="shared" si="2117"/>
        <v>-</v>
      </c>
      <c r="GH305" s="48" t="str">
        <f t="shared" si="2117"/>
        <v>-</v>
      </c>
      <c r="GI305" s="48" t="str">
        <f t="shared" si="2117"/>
        <v>-</v>
      </c>
      <c r="GJ305" s="48" t="str">
        <f t="shared" si="2117"/>
        <v>-</v>
      </c>
      <c r="GK305" s="48" t="str">
        <f t="shared" si="2117"/>
        <v>-</v>
      </c>
      <c r="GL305" s="48" t="str">
        <f t="shared" si="2117"/>
        <v>-</v>
      </c>
      <c r="GM305" s="48" t="str">
        <f t="shared" si="2117"/>
        <v>-</v>
      </c>
      <c r="GN305" s="48" t="str">
        <f t="shared" ref="GN305:IF305" si="2118">IF(GN$252&gt;0,GN1256,"-")</f>
        <v>-</v>
      </c>
      <c r="GO305" s="48" t="str">
        <f t="shared" si="2118"/>
        <v>-</v>
      </c>
      <c r="GP305" s="48" t="str">
        <f t="shared" si="2118"/>
        <v>-</v>
      </c>
      <c r="GQ305" s="48" t="str">
        <f t="shared" si="2118"/>
        <v>-</v>
      </c>
      <c r="GR305" s="48" t="str">
        <f t="shared" si="2118"/>
        <v>-</v>
      </c>
      <c r="GS305" s="48" t="str">
        <f t="shared" si="2118"/>
        <v>-</v>
      </c>
      <c r="GT305" s="48" t="str">
        <f t="shared" si="2118"/>
        <v>-</v>
      </c>
      <c r="GU305" s="48" t="str">
        <f t="shared" si="2118"/>
        <v>-</v>
      </c>
      <c r="GV305" s="48" t="str">
        <f t="shared" si="2118"/>
        <v>-</v>
      </c>
      <c r="GW305" s="48" t="str">
        <f t="shared" si="2118"/>
        <v>-</v>
      </c>
      <c r="GX305" s="48" t="str">
        <f t="shared" si="2118"/>
        <v>-</v>
      </c>
      <c r="GY305" s="48" t="str">
        <f t="shared" si="2118"/>
        <v>-</v>
      </c>
      <c r="GZ305" s="48" t="str">
        <f t="shared" si="2118"/>
        <v>-</v>
      </c>
      <c r="HA305" s="48" t="str">
        <f t="shared" si="2118"/>
        <v>-</v>
      </c>
      <c r="HB305" s="48" t="str">
        <f t="shared" si="2118"/>
        <v>-</v>
      </c>
      <c r="HC305" s="48" t="str">
        <f t="shared" si="2118"/>
        <v>-</v>
      </c>
      <c r="HD305" s="48" t="str">
        <f t="shared" si="2118"/>
        <v>-</v>
      </c>
      <c r="HE305" s="48" t="str">
        <f t="shared" si="2118"/>
        <v>-</v>
      </c>
      <c r="HF305" s="48" t="str">
        <f t="shared" si="2118"/>
        <v>-</v>
      </c>
      <c r="HG305" s="48" t="str">
        <f t="shared" si="2118"/>
        <v>-</v>
      </c>
      <c r="HH305" s="48" t="str">
        <f t="shared" si="2118"/>
        <v>-</v>
      </c>
      <c r="HI305" s="48" t="str">
        <f t="shared" si="2118"/>
        <v>-</v>
      </c>
      <c r="HJ305" s="48" t="str">
        <f t="shared" si="2118"/>
        <v>-</v>
      </c>
      <c r="HK305" s="48" t="str">
        <f t="shared" si="2118"/>
        <v>-</v>
      </c>
      <c r="HL305" s="48" t="str">
        <f t="shared" si="2118"/>
        <v>-</v>
      </c>
      <c r="HM305" s="48" t="str">
        <f t="shared" si="2118"/>
        <v>-</v>
      </c>
      <c r="HN305" s="48" t="str">
        <f t="shared" si="2118"/>
        <v>-</v>
      </c>
      <c r="HO305" s="48" t="str">
        <f t="shared" si="2118"/>
        <v>-</v>
      </c>
      <c r="HP305" s="48" t="str">
        <f t="shared" si="2118"/>
        <v>-</v>
      </c>
      <c r="HQ305" s="48" t="str">
        <f t="shared" si="2118"/>
        <v>-</v>
      </c>
      <c r="HR305" s="48" t="str">
        <f t="shared" si="2118"/>
        <v>-</v>
      </c>
      <c r="HS305" s="48" t="str">
        <f t="shared" si="2118"/>
        <v>-</v>
      </c>
      <c r="HT305" s="48" t="str">
        <f t="shared" si="2118"/>
        <v>-</v>
      </c>
      <c r="HU305" s="48" t="str">
        <f t="shared" si="2118"/>
        <v>-</v>
      </c>
      <c r="HV305" s="48" t="str">
        <f t="shared" si="2118"/>
        <v>-</v>
      </c>
      <c r="HW305" s="48" t="str">
        <f t="shared" si="2118"/>
        <v>-</v>
      </c>
      <c r="HX305" s="48" t="str">
        <f t="shared" si="2118"/>
        <v>-</v>
      </c>
      <c r="HY305" s="48" t="str">
        <f t="shared" si="2118"/>
        <v>-</v>
      </c>
      <c r="HZ305" s="48" t="str">
        <f t="shared" si="2118"/>
        <v>-</v>
      </c>
      <c r="IA305" s="48" t="str">
        <f t="shared" si="2118"/>
        <v>-</v>
      </c>
      <c r="IB305" s="48" t="str">
        <f t="shared" si="2118"/>
        <v>-</v>
      </c>
      <c r="IC305" s="48" t="str">
        <f t="shared" si="2118"/>
        <v>-</v>
      </c>
      <c r="ID305" s="48">
        <f t="shared" si="2118"/>
        <v>0</v>
      </c>
      <c r="IE305" s="48">
        <f t="shared" si="2118"/>
        <v>0</v>
      </c>
      <c r="IF305" s="48">
        <f t="shared" si="2118"/>
        <v>0</v>
      </c>
      <c r="IG305" s="48" t="str">
        <f t="shared" ref="IG305:IU305" si="2119">IF(IG$252&gt;0,IG1256,"-")</f>
        <v>-</v>
      </c>
      <c r="IH305" s="48" t="str">
        <f t="shared" si="2119"/>
        <v>-</v>
      </c>
      <c r="II305" s="48" t="str">
        <f t="shared" si="2119"/>
        <v>-</v>
      </c>
      <c r="IJ305" s="48" t="str">
        <f t="shared" si="2119"/>
        <v>-</v>
      </c>
      <c r="IK305" s="48" t="str">
        <f t="shared" si="2119"/>
        <v>-</v>
      </c>
      <c r="IL305" s="48" t="str">
        <f t="shared" si="2119"/>
        <v>-</v>
      </c>
      <c r="IM305" s="48" t="str">
        <f t="shared" si="2119"/>
        <v>-</v>
      </c>
      <c r="IN305" s="48" t="str">
        <f t="shared" si="2119"/>
        <v>-</v>
      </c>
      <c r="IO305" s="48" t="str">
        <f t="shared" si="2119"/>
        <v>-</v>
      </c>
      <c r="IP305" s="48" t="str">
        <f t="shared" si="2119"/>
        <v>-</v>
      </c>
      <c r="IQ305" s="48" t="str">
        <f t="shared" si="2119"/>
        <v>-</v>
      </c>
      <c r="IR305" s="48" t="str">
        <f t="shared" si="2119"/>
        <v>-</v>
      </c>
      <c r="IS305" s="48" t="str">
        <f t="shared" si="2119"/>
        <v>-</v>
      </c>
      <c r="IT305" s="48" t="str">
        <f t="shared" si="2119"/>
        <v>-</v>
      </c>
      <c r="IU305" s="48" t="str">
        <f t="shared" si="2119"/>
        <v>-</v>
      </c>
      <c r="IV305" s="58"/>
      <c r="IW305" s="58"/>
      <c r="IX305" s="58"/>
      <c r="IY305" s="58"/>
      <c r="IZ305" s="58"/>
      <c r="JA305" s="58"/>
      <c r="JB305" s="58"/>
      <c r="JC305" s="58"/>
      <c r="JD305" s="58"/>
      <c r="JE305" s="58"/>
      <c r="JF305" s="58"/>
      <c r="JG305" s="58"/>
      <c r="JH305" s="58"/>
      <c r="JL305" s="277" t="s">
        <v>164</v>
      </c>
    </row>
    <row r="306" spans="1:272" outlineLevel="1" x14ac:dyDescent="0.3">
      <c r="A306" s="93">
        <f>Localization!A88</f>
        <v>88</v>
      </c>
      <c r="B306" s="6" t="str">
        <f>'Cost Input'!A177</f>
        <v>ETES Turnkey cost (if available)</v>
      </c>
      <c r="C306" s="38" t="str">
        <f>'Cost Input'!B177</f>
        <v>$/kWh</v>
      </c>
      <c r="D306" s="106" cm="1">
        <f t="array" ref="D306">IF(D$252&gt;0,D1257*INDEX(Localization!$L$25:$BM$213,_xlfn.XMATCH('LCOH Calc'!$A306,Localization!$A$25:$A$213),_xlfn.XMATCH('LCOH Calc'!D$10,Localization!$L$3:$BM$3)),"-")</f>
        <v>85</v>
      </c>
      <c r="E306" s="59" t="str" cm="1">
        <f t="array" ref="E306">IF(E$252&gt;0,E1257*INDEX(Localization!$L$25:$BM$213,_xlfn.XMATCH('LCOH Calc'!$A306,Localization!$A$25:$A$213),_xlfn.XMATCH('LCOH Calc'!E$10,Localization!$L$3:$BM$3)),"-")</f>
        <v>-</v>
      </c>
      <c r="F306" s="59" t="str" cm="1">
        <f t="array" ref="F306">IF(F$252&gt;0,F1257*INDEX(Localization!$L$25:$BM$213,_xlfn.XMATCH('LCOH Calc'!$A306,Localization!$A$25:$A$213),_xlfn.XMATCH('LCOH Calc'!F$10,Localization!$L$3:$BM$3)),"-")</f>
        <v>-</v>
      </c>
      <c r="G306" s="59" t="str" cm="1">
        <f t="array" ref="G306">IF(G$252&gt;0,G1257*INDEX(Localization!$L$25:$BM$213,_xlfn.XMATCH('LCOH Calc'!$A306,Localization!$A$25:$A$213),_xlfn.XMATCH('LCOH Calc'!G$10,Localization!$L$3:$BM$3)),"-")</f>
        <v>-</v>
      </c>
      <c r="H306" s="59" t="str" cm="1">
        <f t="array" ref="H306">IF(H$252&gt;0,H1257*INDEX(Localization!$L$25:$BM$213,_xlfn.XMATCH('LCOH Calc'!$A306,Localization!$A$25:$A$213),_xlfn.XMATCH('LCOH Calc'!H$10,Localization!$L$3:$BM$3)),"-")</f>
        <v>-</v>
      </c>
      <c r="I306" s="59" cm="1">
        <f t="array" ref="I306">IF(I$252&gt;0,I1257*INDEX(Localization!$L$25:$BM$213,_xlfn.XMATCH('LCOH Calc'!$A306,Localization!$A$25:$A$213),_xlfn.XMATCH('LCOH Calc'!I$10,Localization!$L$3:$BM$3)),"-")</f>
        <v>0</v>
      </c>
      <c r="J306" s="59" cm="1">
        <f t="array" ref="J306">IF(J$252&gt;0,J1257*INDEX(Localization!$L$25:$BM$213,_xlfn.XMATCH('LCOH Calc'!$A306,Localization!$A$25:$A$213),_xlfn.XMATCH('LCOH Calc'!J$10,Localization!$L$3:$BM$3)),"-")</f>
        <v>153.42100563731748</v>
      </c>
      <c r="K306" s="59" cm="1">
        <f t="array" ref="K306">IF(K$252&gt;0,K1257*INDEX(Localization!$L$25:$BM$213,_xlfn.XMATCH('LCOH Calc'!$A306,Localization!$A$25:$A$213),_xlfn.XMATCH('LCOH Calc'!K$10,Localization!$L$3:$BM$3)),"-")</f>
        <v>133.56074287902456</v>
      </c>
      <c r="L306" s="59" cm="1">
        <f t="array" ref="L306">IF(L$252&gt;0,L1257*INDEX(Localization!$L$25:$BM$213,_xlfn.XMATCH('LCOH Calc'!$A306,Localization!$A$25:$A$213),_xlfn.XMATCH('LCOH Calc'!L$10,Localization!$L$3:$BM$3)),"-")</f>
        <v>123.15741767212533</v>
      </c>
      <c r="M306" s="59" cm="1">
        <f t="array" ref="M306">IF(M$252&gt;0,M1257*INDEX(Localization!$L$25:$BM$213,_xlfn.XMATCH('LCOH Calc'!$A306,Localization!$A$25:$A$213),_xlfn.XMATCH('LCOH Calc'!M$10,Localization!$L$3:$BM$3)),"-")</f>
        <v>116.27137994758361</v>
      </c>
      <c r="N306" s="59" cm="1">
        <f t="array" ref="N306">IF(N$252&gt;0,N1257*INDEX(Localization!$L$25:$BM$213,_xlfn.XMATCH('LCOH Calc'!$A306,Localization!$A$25:$A$213),_xlfn.XMATCH('LCOH Calc'!N$10,Localization!$L$3:$BM$3)),"-")</f>
        <v>0</v>
      </c>
      <c r="O306" s="59" cm="1">
        <f t="array" ref="O306">IF(O$252&gt;0,O1257*INDEX(Localization!$L$25:$BM$213,_xlfn.XMATCH('LCOH Calc'!$A306,Localization!$A$25:$A$213),_xlfn.XMATCH('LCOH Calc'!O$10,Localization!$L$3:$BM$3)),"-")</f>
        <v>133.56074287902456</v>
      </c>
      <c r="P306" s="59" cm="1">
        <f t="array" ref="P306">IF(P$252&gt;0,P1257*INDEX(Localization!$L$25:$BM$213,_xlfn.XMATCH('LCOH Calc'!$A306,Localization!$A$25:$A$213),_xlfn.XMATCH('LCOH Calc'!P$10,Localization!$L$3:$BM$3)),"-")</f>
        <v>116.27137994758361</v>
      </c>
      <c r="Q306" s="59" cm="1">
        <f t="array" ref="Q306">IF(Q$252&gt;0,Q1257*INDEX(Localization!$L$25:$BM$213,_xlfn.XMATCH('LCOH Calc'!$A306,Localization!$A$25:$A$213),_xlfn.XMATCH('LCOH Calc'!Q$10,Localization!$L$3:$BM$3)),"-")</f>
        <v>107.21475932856475</v>
      </c>
      <c r="R306" s="59" cm="1">
        <f t="array" ref="R306">IF(R$252&gt;0,R1257*INDEX(Localization!$L$25:$BM$213,_xlfn.XMATCH('LCOH Calc'!$A306,Localization!$A$25:$A$213),_xlfn.XMATCH('LCOH Calc'!R$10,Localization!$L$3:$BM$3)),"-")</f>
        <v>101.22011530858659</v>
      </c>
      <c r="S306" s="59" cm="1">
        <f t="array" ref="S306">IF(S$252&gt;0,S1257*INDEX(Localization!$L$25:$BM$213,_xlfn.XMATCH('LCOH Calc'!$A306,Localization!$A$25:$A$213),_xlfn.XMATCH('LCOH Calc'!S$10,Localization!$L$3:$BM$3)),"-")</f>
        <v>96.802110304402575</v>
      </c>
      <c r="T306" s="59" cm="1">
        <f t="array" ref="T306">IF(T$252&gt;0,T1257*INDEX(Localization!$L$25:$BM$213,_xlfn.XMATCH('LCOH Calc'!$A306,Localization!$A$25:$A$213),_xlfn.XMATCH('LCOH Calc'!T$10,Localization!$L$3:$BM$3)),"-")</f>
        <v>0</v>
      </c>
      <c r="U306" s="59" cm="1">
        <f t="array" ref="U306">IF(U$252&gt;0,U1257*INDEX(Localization!$L$25:$BM$213,_xlfn.XMATCH('LCOH Calc'!$A306,Localization!$A$25:$A$213),_xlfn.XMATCH('LCOH Calc'!U$10,Localization!$L$3:$BM$3)),"-")</f>
        <v>123.15741767212533</v>
      </c>
      <c r="V306" s="59" cm="1">
        <f t="array" ref="V306">IF(V$252&gt;0,V1257*INDEX(Localization!$L$25:$BM$213,_xlfn.XMATCH('LCOH Calc'!$A306,Localization!$A$25:$A$213),_xlfn.XMATCH('LCOH Calc'!V$10,Localization!$L$3:$BM$3)),"-")</f>
        <v>107.21475932856475</v>
      </c>
      <c r="W306" s="59" cm="1">
        <f t="array" ref="W306">IF(W$252&gt;0,W1257*INDEX(Localization!$L$25:$BM$213,_xlfn.XMATCH('LCOH Calc'!$A306,Localization!$A$25:$A$213),_xlfn.XMATCH('LCOH Calc'!W$10,Localization!$L$3:$BM$3)),"-")</f>
        <v>98.86357780447895</v>
      </c>
      <c r="X306" s="59" cm="1">
        <f t="array" ref="X306">IF(X$252&gt;0,X1257*INDEX(Localization!$L$25:$BM$213,_xlfn.XMATCH('LCOH Calc'!$A306,Localization!$A$25:$A$213),_xlfn.XMATCH('LCOH Calc'!X$10,Localization!$L$3:$BM$3)),"-")</f>
        <v>93.335869127140441</v>
      </c>
      <c r="Y306" s="59" cm="1">
        <f t="array" ref="Y306">IF(Y$252&gt;0,Y1257*INDEX(Localization!$L$25:$BM$213,_xlfn.XMATCH('LCOH Calc'!$A306,Localization!$A$25:$A$213),_xlfn.XMATCH('LCOH Calc'!Y$10,Localization!$L$3:$BM$3)),"-")</f>
        <v>89.261991759816496</v>
      </c>
      <c r="Z306" s="59" cm="1">
        <f t="array" ref="Z306">IF(Z$252&gt;0,Z1257*INDEX(Localization!$L$25:$BM$213,_xlfn.XMATCH('LCOH Calc'!$A306,Localization!$A$25:$A$213),_xlfn.XMATCH('LCOH Calc'!Z$10,Localization!$L$3:$BM$3)),"-")</f>
        <v>86.065743347159355</v>
      </c>
      <c r="AA306" s="59" cm="1">
        <f t="array" ref="AA306">IF(AA$252&gt;0,AA1257*INDEX(Localization!$L$25:$BM$213,_xlfn.XMATCH('LCOH Calc'!$A306,Localization!$A$25:$A$213),_xlfn.XMATCH('LCOH Calc'!AA$10,Localization!$L$3:$BM$3)),"-")</f>
        <v>0</v>
      </c>
      <c r="AB306" s="59" cm="1">
        <f t="array" ref="AB306">IF(AB$252&gt;0,AB1257*INDEX(Localization!$L$25:$BM$213,_xlfn.XMATCH('LCOH Calc'!$A306,Localization!$A$25:$A$213),_xlfn.XMATCH('LCOH Calc'!AB$10,Localization!$L$3:$BM$3)),"-")</f>
        <v>116.27137994758361</v>
      </c>
      <c r="AC306" s="59" cm="1">
        <f t="array" ref="AC306">IF(AC$252&gt;0,AC1257*INDEX(Localization!$L$25:$BM$213,_xlfn.XMATCH('LCOH Calc'!$A306,Localization!$A$25:$A$213),_xlfn.XMATCH('LCOH Calc'!AC$10,Localization!$L$3:$BM$3)),"-")</f>
        <v>101.22011530858659</v>
      </c>
      <c r="AD306" s="59" cm="1">
        <f t="array" ref="AD306">IF(AD$252&gt;0,AD1257*INDEX(Localization!$L$25:$BM$213,_xlfn.XMATCH('LCOH Calc'!$A306,Localization!$A$25:$A$213),_xlfn.XMATCH('LCOH Calc'!AD$10,Localization!$L$3:$BM$3)),"-")</f>
        <v>93.335869127140441</v>
      </c>
      <c r="AE306" s="59" cm="1">
        <f t="array" ref="AE306">IF(AE$252&gt;0,AE1257*INDEX(Localization!$L$25:$BM$213,_xlfn.XMATCH('LCOH Calc'!$A306,Localization!$A$25:$A$213),_xlfn.XMATCH('LCOH Calc'!AE$10,Localization!$L$3:$BM$3)),"-")</f>
        <v>88.117228398788711</v>
      </c>
      <c r="AF306" s="59" cm="1">
        <f t="array" ref="AF306">IF(AF$252&gt;0,AF1257*INDEX(Localization!$L$25:$BM$213,_xlfn.XMATCH('LCOH Calc'!$A306,Localization!$A$25:$A$213),_xlfn.XMATCH('LCOH Calc'!AF$10,Localization!$L$3:$BM$3)),"-")</f>
        <v>84.271131653751198</v>
      </c>
      <c r="AG306" s="59" cm="1">
        <f t="array" ref="AG306">IF(AG$252&gt;0,AG1257*INDEX(Localization!$L$25:$BM$213,_xlfn.XMATCH('LCOH Calc'!$A306,Localization!$A$25:$A$213),_xlfn.XMATCH('LCOH Calc'!AG$10,Localization!$L$3:$BM$3)),"-")</f>
        <v>81.253593444365436</v>
      </c>
      <c r="AH306" s="59" t="str" cm="1">
        <f t="array" ref="AH306">IF(AH$252&gt;0,AH1257*INDEX(Localization!$L$25:$BM$213,_xlfn.XMATCH('LCOH Calc'!$A306,Localization!$A$25:$A$213),_xlfn.XMATCH('LCOH Calc'!AH$10,Localization!$L$3:$BM$3)),"-")</f>
        <v>-</v>
      </c>
      <c r="AI306" s="59" t="str" cm="1">
        <f t="array" ref="AI306">IF(AI$252&gt;0,AI1257*INDEX(Localization!$L$25:$BM$213,_xlfn.XMATCH('LCOH Calc'!$A306,Localization!$A$25:$A$213),_xlfn.XMATCH('LCOH Calc'!AI$10,Localization!$L$3:$BM$3)),"-")</f>
        <v>-</v>
      </c>
      <c r="AJ306" s="59" cm="1">
        <f t="array" ref="AJ306">IF(AJ$252&gt;0,AJ1257*INDEX(Localization!$L$25:$BM$213,_xlfn.XMATCH('LCOH Calc'!$A306,Localization!$A$25:$A$213),_xlfn.XMATCH('LCOH Calc'!AJ$10,Localization!$L$3:$BM$3)),"-")</f>
        <v>0</v>
      </c>
      <c r="AK306" s="59" cm="1">
        <f t="array" ref="AK306">IF(AK$252&gt;0,AK1257*INDEX(Localization!$L$25:$BM$213,_xlfn.XMATCH('LCOH Calc'!$A306,Localization!$A$25:$A$213),_xlfn.XMATCH('LCOH Calc'!AK$10,Localization!$L$3:$BM$3)),"-")</f>
        <v>153.42100563731748</v>
      </c>
      <c r="AL306" s="59" cm="1">
        <f t="array" ref="AL306">IF(AL$252&gt;0,AL1257*INDEX(Localization!$L$25:$BM$213,_xlfn.XMATCH('LCOH Calc'!$A306,Localization!$A$25:$A$213),_xlfn.XMATCH('LCOH Calc'!AL$10,Localization!$L$3:$BM$3)),"-")</f>
        <v>133.56074287902456</v>
      </c>
      <c r="AM306" s="59" cm="1">
        <f t="array" ref="AM306">IF(AM$252&gt;0,AM1257*INDEX(Localization!$L$25:$BM$213,_xlfn.XMATCH('LCOH Calc'!$A306,Localization!$A$25:$A$213),_xlfn.XMATCH('LCOH Calc'!AM$10,Localization!$L$3:$BM$3)),"-")</f>
        <v>123.15741767212533</v>
      </c>
      <c r="AN306" s="59" cm="1">
        <f t="array" ref="AN306">IF(AN$252&gt;0,AN1257*INDEX(Localization!$L$25:$BM$213,_xlfn.XMATCH('LCOH Calc'!$A306,Localization!$A$25:$A$213),_xlfn.XMATCH('LCOH Calc'!AN$10,Localization!$L$3:$BM$3)),"-")</f>
        <v>116.27137994758361</v>
      </c>
      <c r="AO306" s="59" cm="1">
        <f t="array" ref="AO306">IF(AO$252&gt;0,AO1257*INDEX(Localization!$L$25:$BM$213,_xlfn.XMATCH('LCOH Calc'!$A306,Localization!$A$25:$A$213),_xlfn.XMATCH('LCOH Calc'!AO$10,Localization!$L$3:$BM$3)),"-")</f>
        <v>0</v>
      </c>
      <c r="AP306" s="59" cm="1">
        <f t="array" ref="AP306">IF(AP$252&gt;0,AP1257*INDEX(Localization!$L$25:$BM$213,_xlfn.XMATCH('LCOH Calc'!$A306,Localization!$A$25:$A$213),_xlfn.XMATCH('LCOH Calc'!AP$10,Localization!$L$3:$BM$3)),"-")</f>
        <v>133.56074287902456</v>
      </c>
      <c r="AQ306" s="59" cm="1">
        <f t="array" ref="AQ306">IF(AQ$252&gt;0,AQ1257*INDEX(Localization!$L$25:$BM$213,_xlfn.XMATCH('LCOH Calc'!$A306,Localization!$A$25:$A$213),_xlfn.XMATCH('LCOH Calc'!AQ$10,Localization!$L$3:$BM$3)),"-")</f>
        <v>116.27137994758361</v>
      </c>
      <c r="AR306" s="59" cm="1">
        <f t="array" ref="AR306">IF(AR$252&gt;0,AR1257*INDEX(Localization!$L$25:$BM$213,_xlfn.XMATCH('LCOH Calc'!$A306,Localization!$A$25:$A$213),_xlfn.XMATCH('LCOH Calc'!AR$10,Localization!$L$3:$BM$3)),"-")</f>
        <v>107.21475932856475</v>
      </c>
      <c r="AS306" s="59" cm="1">
        <f t="array" ref="AS306">IF(AS$252&gt;0,AS1257*INDEX(Localization!$L$25:$BM$213,_xlfn.XMATCH('LCOH Calc'!$A306,Localization!$A$25:$A$213),_xlfn.XMATCH('LCOH Calc'!AS$10,Localization!$L$3:$BM$3)),"-")</f>
        <v>101.22011530858659</v>
      </c>
      <c r="AT306" s="59" cm="1">
        <f t="array" ref="AT306">IF(AT$252&gt;0,AT1257*INDEX(Localization!$L$25:$BM$213,_xlfn.XMATCH('LCOH Calc'!$A306,Localization!$A$25:$A$213),_xlfn.XMATCH('LCOH Calc'!AT$10,Localization!$L$3:$BM$3)),"-")</f>
        <v>96.802110304402575</v>
      </c>
      <c r="AU306" s="59" cm="1">
        <f t="array" ref="AU306">IF(AU$252&gt;0,AU1257*INDEX(Localization!$L$25:$BM$213,_xlfn.XMATCH('LCOH Calc'!$A306,Localization!$A$25:$A$213),_xlfn.XMATCH('LCOH Calc'!AU$10,Localization!$L$3:$BM$3)),"-")</f>
        <v>0</v>
      </c>
      <c r="AV306" s="59" cm="1">
        <f t="array" ref="AV306">IF(AV$252&gt;0,AV1257*INDEX(Localization!$L$25:$BM$213,_xlfn.XMATCH('LCOH Calc'!$A306,Localization!$A$25:$A$213),_xlfn.XMATCH('LCOH Calc'!AV$10,Localization!$L$3:$BM$3)),"-")</f>
        <v>123.15741767212533</v>
      </c>
      <c r="AW306" s="59" cm="1">
        <f t="array" ref="AW306">IF(AW$252&gt;0,AW1257*INDEX(Localization!$L$25:$BM$213,_xlfn.XMATCH('LCOH Calc'!$A306,Localization!$A$25:$A$213),_xlfn.XMATCH('LCOH Calc'!AW$10,Localization!$L$3:$BM$3)),"-")</f>
        <v>107.21475932856475</v>
      </c>
      <c r="AX306" s="59" cm="1">
        <f t="array" ref="AX306">IF(AX$252&gt;0,AX1257*INDEX(Localization!$L$25:$BM$213,_xlfn.XMATCH('LCOH Calc'!$A306,Localization!$A$25:$A$213),_xlfn.XMATCH('LCOH Calc'!AX$10,Localization!$L$3:$BM$3)),"-")</f>
        <v>98.86357780447895</v>
      </c>
      <c r="AY306" s="59" cm="1">
        <f t="array" ref="AY306">IF(AY$252&gt;0,AY1257*INDEX(Localization!$L$25:$BM$213,_xlfn.XMATCH('LCOH Calc'!$A306,Localization!$A$25:$A$213),_xlfn.XMATCH('LCOH Calc'!AY$10,Localization!$L$3:$BM$3)),"-")</f>
        <v>93.335869127140441</v>
      </c>
      <c r="AZ306" s="59" cm="1">
        <f t="array" ref="AZ306">IF(AZ$252&gt;0,AZ1257*INDEX(Localization!$L$25:$BM$213,_xlfn.XMATCH('LCOH Calc'!$A306,Localization!$A$25:$A$213),_xlfn.XMATCH('LCOH Calc'!AZ$10,Localization!$L$3:$BM$3)),"-")</f>
        <v>89.261991759816496</v>
      </c>
      <c r="BA306" s="59" cm="1">
        <f t="array" ref="BA306">IF(BA$252&gt;0,BA1257*INDEX(Localization!$L$25:$BM$213,_xlfn.XMATCH('LCOH Calc'!$A306,Localization!$A$25:$A$213),_xlfn.XMATCH('LCOH Calc'!BA$10,Localization!$L$3:$BM$3)),"-")</f>
        <v>86.065743347159355</v>
      </c>
      <c r="BB306" s="59" cm="1">
        <f t="array" ref="BB306">IF(BB$252&gt;0,BB1257*INDEX(Localization!$L$25:$BM$213,_xlfn.XMATCH('LCOH Calc'!$A306,Localization!$A$25:$A$213),_xlfn.XMATCH('LCOH Calc'!BB$10,Localization!$L$3:$BM$3)),"-")</f>
        <v>0</v>
      </c>
      <c r="BC306" s="59" cm="1">
        <f t="array" ref="BC306">IF(BC$252&gt;0,BC1257*INDEX(Localization!$L$25:$BM$213,_xlfn.XMATCH('LCOH Calc'!$A306,Localization!$A$25:$A$213),_xlfn.XMATCH('LCOH Calc'!BC$10,Localization!$L$3:$BM$3)),"-")</f>
        <v>116.27137994758361</v>
      </c>
      <c r="BD306" s="59" cm="1">
        <f t="array" ref="BD306">IF(BD$252&gt;0,BD1257*INDEX(Localization!$L$25:$BM$213,_xlfn.XMATCH('LCOH Calc'!$A306,Localization!$A$25:$A$213),_xlfn.XMATCH('LCOH Calc'!BD$10,Localization!$L$3:$BM$3)),"-")</f>
        <v>101.22011530858659</v>
      </c>
      <c r="BE306" s="59" cm="1">
        <f t="array" ref="BE306">IF(BE$252&gt;0,BE1257*INDEX(Localization!$L$25:$BM$213,_xlfn.XMATCH('LCOH Calc'!$A306,Localization!$A$25:$A$213),_xlfn.XMATCH('LCOH Calc'!BE$10,Localization!$L$3:$BM$3)),"-")</f>
        <v>93.335869127140441</v>
      </c>
      <c r="BF306" s="59" cm="1">
        <f t="array" ref="BF306">IF(BF$252&gt;0,BF1257*INDEX(Localization!$L$25:$BM$213,_xlfn.XMATCH('LCOH Calc'!$A306,Localization!$A$25:$A$213),_xlfn.XMATCH('LCOH Calc'!BF$10,Localization!$L$3:$BM$3)),"-")</f>
        <v>88.117228398788711</v>
      </c>
      <c r="BG306" s="59" cm="1">
        <f t="array" ref="BG306">IF(BG$252&gt;0,BG1257*INDEX(Localization!$L$25:$BM$213,_xlfn.XMATCH('LCOH Calc'!$A306,Localization!$A$25:$A$213),_xlfn.XMATCH('LCOH Calc'!BG$10,Localization!$L$3:$BM$3)),"-")</f>
        <v>84.271131653751198</v>
      </c>
      <c r="BH306" s="59" cm="1">
        <f t="array" ref="BH306">IF(BH$252&gt;0,BH1257*INDEX(Localization!$L$25:$BM$213,_xlfn.XMATCH('LCOH Calc'!$A306,Localization!$A$25:$A$213),_xlfn.XMATCH('LCOH Calc'!BH$10,Localization!$L$3:$BM$3)),"-")</f>
        <v>81.253593444365436</v>
      </c>
      <c r="BI306" s="59" t="str" cm="1">
        <f t="array" ref="BI306">IF(BI$252&gt;0,BI1257*INDEX(Localization!$L$25:$BM$213,_xlfn.XMATCH('LCOH Calc'!$A306,Localization!$A$25:$A$213),_xlfn.XMATCH('LCOH Calc'!BI$10,Localization!$L$3:$BM$3)),"-")</f>
        <v>-</v>
      </c>
      <c r="BJ306" s="59" t="str" cm="1">
        <f t="array" ref="BJ306">IF(BJ$252&gt;0,BJ1257*INDEX(Localization!$L$25:$BM$213,_xlfn.XMATCH('LCOH Calc'!$A306,Localization!$A$25:$A$213),_xlfn.XMATCH('LCOH Calc'!BJ$10,Localization!$L$3:$BM$3)),"-")</f>
        <v>-</v>
      </c>
      <c r="BK306" s="59" cm="1">
        <f t="array" ref="BK306">IF(BK$252&gt;0,BK1257*INDEX(Localization!$L$25:$BM$213,_xlfn.XMATCH('LCOH Calc'!$A306,Localization!$A$25:$A$213),_xlfn.XMATCH('LCOH Calc'!BK$10,Localization!$L$3:$BM$3)),"-")</f>
        <v>0</v>
      </c>
      <c r="BL306" s="59" cm="1">
        <f t="array" ref="BL306">IF(BL$252&gt;0,BL1257*INDEX(Localization!$L$25:$BM$213,_xlfn.XMATCH('LCOH Calc'!$A306,Localization!$A$25:$A$213),_xlfn.XMATCH('LCOH Calc'!BL$10,Localization!$L$3:$BM$3)),"-")</f>
        <v>153.42100563731748</v>
      </c>
      <c r="BM306" s="59" cm="1">
        <f t="array" ref="BM306">IF(BM$252&gt;0,BM1257*INDEX(Localization!$L$25:$BM$213,_xlfn.XMATCH('LCOH Calc'!$A306,Localization!$A$25:$A$213),_xlfn.XMATCH('LCOH Calc'!BM$10,Localization!$L$3:$BM$3)),"-")</f>
        <v>133.56074287902456</v>
      </c>
      <c r="BN306" s="59" cm="1">
        <f t="array" ref="BN306">IF(BN$252&gt;0,BN1257*INDEX(Localization!$L$25:$BM$213,_xlfn.XMATCH('LCOH Calc'!$A306,Localization!$A$25:$A$213),_xlfn.XMATCH('LCOH Calc'!BN$10,Localization!$L$3:$BM$3)),"-")</f>
        <v>123.15741767212533</v>
      </c>
      <c r="BO306" s="59" cm="1">
        <f t="array" ref="BO306">IF(BO$252&gt;0,BO1257*INDEX(Localization!$L$25:$BM$213,_xlfn.XMATCH('LCOH Calc'!$A306,Localization!$A$25:$A$213),_xlfn.XMATCH('LCOH Calc'!BO$10,Localization!$L$3:$BM$3)),"-")</f>
        <v>116.27137994758361</v>
      </c>
      <c r="BP306" s="59" cm="1">
        <f t="array" ref="BP306">IF(BP$252&gt;0,BP1257*INDEX(Localization!$L$25:$BM$213,_xlfn.XMATCH('LCOH Calc'!$A306,Localization!$A$25:$A$213),_xlfn.XMATCH('LCOH Calc'!BP$10,Localization!$L$3:$BM$3)),"-")</f>
        <v>0</v>
      </c>
      <c r="BQ306" s="59" cm="1">
        <f t="array" ref="BQ306">IF(BQ$252&gt;0,BQ1257*INDEX(Localization!$L$25:$BM$213,_xlfn.XMATCH('LCOH Calc'!$A306,Localization!$A$25:$A$213),_xlfn.XMATCH('LCOH Calc'!BQ$10,Localization!$L$3:$BM$3)),"-")</f>
        <v>133.56074287902456</v>
      </c>
      <c r="BR306" s="59" cm="1">
        <f t="array" ref="BR306">IF(BR$252&gt;0,BR1257*INDEX(Localization!$L$25:$BM$213,_xlfn.XMATCH('LCOH Calc'!$A306,Localization!$A$25:$A$213),_xlfn.XMATCH('LCOH Calc'!BR$10,Localization!$L$3:$BM$3)),"-")</f>
        <v>116.27137994758361</v>
      </c>
      <c r="BS306" s="59" cm="1">
        <f t="array" ref="BS306">IF(BS$252&gt;0,BS1257*INDEX(Localization!$L$25:$BM$213,_xlfn.XMATCH('LCOH Calc'!$A306,Localization!$A$25:$A$213),_xlfn.XMATCH('LCOH Calc'!BS$10,Localization!$L$3:$BM$3)),"-")</f>
        <v>107.21475932856475</v>
      </c>
      <c r="BT306" s="59" cm="1">
        <f t="array" ref="BT306">IF(BT$252&gt;0,BT1257*INDEX(Localization!$L$25:$BM$213,_xlfn.XMATCH('LCOH Calc'!$A306,Localization!$A$25:$A$213),_xlfn.XMATCH('LCOH Calc'!BT$10,Localization!$L$3:$BM$3)),"-")</f>
        <v>101.22011530858659</v>
      </c>
      <c r="BU306" s="59" cm="1">
        <f t="array" ref="BU306">IF(BU$252&gt;0,BU1257*INDEX(Localization!$L$25:$BM$213,_xlfn.XMATCH('LCOH Calc'!$A306,Localization!$A$25:$A$213),_xlfn.XMATCH('LCOH Calc'!BU$10,Localization!$L$3:$BM$3)),"-")</f>
        <v>96.802110304402575</v>
      </c>
      <c r="BV306" s="59" cm="1">
        <f t="array" ref="BV306">IF(BV$252&gt;0,BV1257*INDEX(Localization!$L$25:$BM$213,_xlfn.XMATCH('LCOH Calc'!$A306,Localization!$A$25:$A$213),_xlfn.XMATCH('LCOH Calc'!BV$10,Localization!$L$3:$BM$3)),"-")</f>
        <v>0</v>
      </c>
      <c r="BW306" s="59" cm="1">
        <f t="array" ref="BW306">IF(BW$252&gt;0,BW1257*INDEX(Localization!$L$25:$BM$213,_xlfn.XMATCH('LCOH Calc'!$A306,Localization!$A$25:$A$213),_xlfn.XMATCH('LCOH Calc'!BW$10,Localization!$L$3:$BM$3)),"-")</f>
        <v>123.15741767212533</v>
      </c>
      <c r="BX306" s="59" cm="1">
        <f t="array" ref="BX306">IF(BX$252&gt;0,BX1257*INDEX(Localization!$L$25:$BM$213,_xlfn.XMATCH('LCOH Calc'!$A306,Localization!$A$25:$A$213),_xlfn.XMATCH('LCOH Calc'!BX$10,Localization!$L$3:$BM$3)),"-")</f>
        <v>107.21475932856475</v>
      </c>
      <c r="BY306" s="59" cm="1">
        <f t="array" ref="BY306">IF(BY$252&gt;0,BY1257*INDEX(Localization!$L$25:$BM$213,_xlfn.XMATCH('LCOH Calc'!$A306,Localization!$A$25:$A$213),_xlfn.XMATCH('LCOH Calc'!BY$10,Localization!$L$3:$BM$3)),"-")</f>
        <v>98.86357780447895</v>
      </c>
      <c r="BZ306" s="59" cm="1">
        <f t="array" ref="BZ306">IF(BZ$252&gt;0,BZ1257*INDEX(Localization!$L$25:$BM$213,_xlfn.XMATCH('LCOH Calc'!$A306,Localization!$A$25:$A$213),_xlfn.XMATCH('LCOH Calc'!BZ$10,Localization!$L$3:$BM$3)),"-")</f>
        <v>93.335869127140441</v>
      </c>
      <c r="CA306" s="59" cm="1">
        <f t="array" ref="CA306">IF(CA$252&gt;0,CA1257*INDEX(Localization!$L$25:$BM$213,_xlfn.XMATCH('LCOH Calc'!$A306,Localization!$A$25:$A$213),_xlfn.XMATCH('LCOH Calc'!CA$10,Localization!$L$3:$BM$3)),"-")</f>
        <v>89.261991759816496</v>
      </c>
      <c r="CB306" s="59" cm="1">
        <f t="array" ref="CB306">IF(CB$252&gt;0,CB1257*INDEX(Localization!$L$25:$BM$213,_xlfn.XMATCH('LCOH Calc'!$A306,Localization!$A$25:$A$213),_xlfn.XMATCH('LCOH Calc'!CB$10,Localization!$L$3:$BM$3)),"-")</f>
        <v>86.065743347159355</v>
      </c>
      <c r="CC306" s="59" cm="1">
        <f t="array" ref="CC306">IF(CC$252&gt;0,CC1257*INDEX(Localization!$L$25:$BM$213,_xlfn.XMATCH('LCOH Calc'!$A306,Localization!$A$25:$A$213),_xlfn.XMATCH('LCOH Calc'!CC$10,Localization!$L$3:$BM$3)),"-")</f>
        <v>0</v>
      </c>
      <c r="CD306" s="59" cm="1">
        <f t="array" ref="CD306">IF(CD$252&gt;0,CD1257*INDEX(Localization!$L$25:$BM$213,_xlfn.XMATCH('LCOH Calc'!$A306,Localization!$A$25:$A$213),_xlfn.XMATCH('LCOH Calc'!CD$10,Localization!$L$3:$BM$3)),"-")</f>
        <v>116.27137994758361</v>
      </c>
      <c r="CE306" s="59" cm="1">
        <f t="array" ref="CE306">IF(CE$252&gt;0,CE1257*INDEX(Localization!$L$25:$BM$213,_xlfn.XMATCH('LCOH Calc'!$A306,Localization!$A$25:$A$213),_xlfn.XMATCH('LCOH Calc'!CE$10,Localization!$L$3:$BM$3)),"-")</f>
        <v>101.22011530858659</v>
      </c>
      <c r="CF306" s="59" cm="1">
        <f t="array" ref="CF306">IF(CF$252&gt;0,CF1257*INDEX(Localization!$L$25:$BM$213,_xlfn.XMATCH('LCOH Calc'!$A306,Localization!$A$25:$A$213),_xlfn.XMATCH('LCOH Calc'!CF$10,Localization!$L$3:$BM$3)),"-")</f>
        <v>93.335869127140441</v>
      </c>
      <c r="CG306" s="59" cm="1">
        <f t="array" ref="CG306">IF(CG$252&gt;0,CG1257*INDEX(Localization!$L$25:$BM$213,_xlfn.XMATCH('LCOH Calc'!$A306,Localization!$A$25:$A$213),_xlfn.XMATCH('LCOH Calc'!CG$10,Localization!$L$3:$BM$3)),"-")</f>
        <v>88.117228398788711</v>
      </c>
      <c r="CH306" s="59" cm="1">
        <f t="array" ref="CH306">IF(CH$252&gt;0,CH1257*INDEX(Localization!$L$25:$BM$213,_xlfn.XMATCH('LCOH Calc'!$A306,Localization!$A$25:$A$213),_xlfn.XMATCH('LCOH Calc'!CH$10,Localization!$L$3:$BM$3)),"-")</f>
        <v>84.271131653751198</v>
      </c>
      <c r="CI306" s="59" cm="1">
        <f t="array" ref="CI306">IF(CI$252&gt;0,CI1257*INDEX(Localization!$L$25:$BM$213,_xlfn.XMATCH('LCOH Calc'!$A306,Localization!$A$25:$A$213),_xlfn.XMATCH('LCOH Calc'!CI$10,Localization!$L$3:$BM$3)),"-")</f>
        <v>81.253593444365436</v>
      </c>
      <c r="CJ306" s="59" t="str" cm="1">
        <f t="array" ref="CJ306">IF(CJ$252&gt;0,CJ1257*INDEX(Localization!$L$25:$BM$213,_xlfn.XMATCH('LCOH Calc'!$A306,Localization!$A$25:$A$213),_xlfn.XMATCH('LCOH Calc'!CJ$10,Localization!$L$3:$BM$3)),"-")</f>
        <v>-</v>
      </c>
      <c r="CK306" s="59" t="str" cm="1">
        <f t="array" ref="CK306">IF(CK$252&gt;0,CK1257*INDEX(Localization!$L$25:$BM$213,_xlfn.XMATCH('LCOH Calc'!$A306,Localization!$A$25:$A$213),_xlfn.XMATCH('LCOH Calc'!CK$10,Localization!$L$3:$BM$3)),"-")</f>
        <v>-</v>
      </c>
      <c r="CL306" s="59" t="str" cm="1">
        <f t="array" ref="CL306">IF(CL$252&gt;0,CL1257*INDEX(Localization!$L$25:$BM$213,_xlfn.XMATCH('LCOH Calc'!$A306,Localization!$A$25:$A$213),_xlfn.XMATCH('LCOH Calc'!CL$10,Localization!$L$3:$BM$3)),"-")</f>
        <v>-</v>
      </c>
      <c r="CM306" s="59" t="str" cm="1">
        <f t="array" ref="CM306">IF(CM$252&gt;0,CM1257*INDEX(Localization!$L$25:$BM$213,_xlfn.XMATCH('LCOH Calc'!$A306,Localization!$A$25:$A$213),_xlfn.XMATCH('LCOH Calc'!CM$10,Localization!$L$3:$BM$3)),"-")</f>
        <v>-</v>
      </c>
      <c r="CN306" s="59" t="str" cm="1">
        <f t="array" ref="CN306">IF(CN$252&gt;0,CN1257*INDEX(Localization!$L$25:$BM$213,_xlfn.XMATCH('LCOH Calc'!$A306,Localization!$A$25:$A$213),_xlfn.XMATCH('LCOH Calc'!CN$10,Localization!$L$3:$BM$3)),"-")</f>
        <v>-</v>
      </c>
      <c r="CO306" s="59" t="str" cm="1">
        <f t="array" ref="CO306">IF(CO$252&gt;0,CO1257*INDEX(Localization!$L$25:$BM$213,_xlfn.XMATCH('LCOH Calc'!$A306,Localization!$A$25:$A$213),_xlfn.XMATCH('LCOH Calc'!CO$10,Localization!$L$3:$BM$3)),"-")</f>
        <v>-</v>
      </c>
      <c r="CP306" s="59" t="str" cm="1">
        <f t="array" ref="CP306">IF(CP$252&gt;0,CP1257*INDEX(Localization!$L$25:$BM$213,_xlfn.XMATCH('LCOH Calc'!$A306,Localization!$A$25:$A$213),_xlfn.XMATCH('LCOH Calc'!CP$10,Localization!$L$3:$BM$3)),"-")</f>
        <v>-</v>
      </c>
      <c r="CQ306" s="59" t="str" cm="1">
        <f t="array" ref="CQ306">IF(CQ$252&gt;0,CQ1257*INDEX(Localization!$L$25:$BM$213,_xlfn.XMATCH('LCOH Calc'!$A306,Localization!$A$25:$A$213),_xlfn.XMATCH('LCOH Calc'!CQ$10,Localization!$L$3:$BM$3)),"-")</f>
        <v>-</v>
      </c>
      <c r="CR306" s="59" t="str" cm="1">
        <f t="array" ref="CR306">IF(CR$252&gt;0,CR1257*INDEX(Localization!$L$25:$BM$213,_xlfn.XMATCH('LCOH Calc'!$A306,Localization!$A$25:$A$213),_xlfn.XMATCH('LCOH Calc'!CR$10,Localization!$L$3:$BM$3)),"-")</f>
        <v>-</v>
      </c>
      <c r="CS306" s="59" t="str" cm="1">
        <f t="array" ref="CS306">IF(CS$252&gt;0,CS1257*INDEX(Localization!$L$25:$BM$213,_xlfn.XMATCH('LCOH Calc'!$A306,Localization!$A$25:$A$213),_xlfn.XMATCH('LCOH Calc'!CS$10,Localization!$L$3:$BM$3)),"-")</f>
        <v>-</v>
      </c>
      <c r="CT306" s="59" t="str" cm="1">
        <f t="array" ref="CT306">IF(CT$252&gt;0,CT1257*INDEX(Localization!$L$25:$BM$213,_xlfn.XMATCH('LCOH Calc'!$A306,Localization!$A$25:$A$213),_xlfn.XMATCH('LCOH Calc'!CT$10,Localization!$L$3:$BM$3)),"-")</f>
        <v>-</v>
      </c>
      <c r="CU306" s="59" t="str" cm="1">
        <f t="array" ref="CU306">IF(CU$252&gt;0,CU1257*INDEX(Localization!$L$25:$BM$213,_xlfn.XMATCH('LCOH Calc'!$A306,Localization!$A$25:$A$213),_xlfn.XMATCH('LCOH Calc'!CU$10,Localization!$L$3:$BM$3)),"-")</f>
        <v>-</v>
      </c>
      <c r="CV306" s="59" t="str" cm="1">
        <f t="array" ref="CV306">IF(CV$252&gt;0,CV1257*INDEX(Localization!$L$25:$BM$213,_xlfn.XMATCH('LCOH Calc'!$A306,Localization!$A$25:$A$213),_xlfn.XMATCH('LCOH Calc'!CV$10,Localization!$L$3:$BM$3)),"-")</f>
        <v>-</v>
      </c>
      <c r="CW306" s="59" t="str" cm="1">
        <f t="array" ref="CW306">IF(CW$252&gt;0,CW1257*INDEX(Localization!$L$25:$BM$213,_xlfn.XMATCH('LCOH Calc'!$A306,Localization!$A$25:$A$213),_xlfn.XMATCH('LCOH Calc'!CW$10,Localization!$L$3:$BM$3)),"-")</f>
        <v>-</v>
      </c>
      <c r="CX306" s="59" t="str" cm="1">
        <f t="array" ref="CX306">IF(CX$252&gt;0,CX1257*INDEX(Localization!$L$25:$BM$213,_xlfn.XMATCH('LCOH Calc'!$A306,Localization!$A$25:$A$213),_xlfn.XMATCH('LCOH Calc'!CX$10,Localization!$L$3:$BM$3)),"-")</f>
        <v>-</v>
      </c>
      <c r="CY306" s="59" t="str" cm="1">
        <f t="array" ref="CY306">IF(CY$252&gt;0,CY1257*INDEX(Localization!$L$25:$BM$213,_xlfn.XMATCH('LCOH Calc'!$A306,Localization!$A$25:$A$213),_xlfn.XMATCH('LCOH Calc'!CY$10,Localization!$L$3:$BM$3)),"-")</f>
        <v>-</v>
      </c>
      <c r="CZ306" s="59" t="str" cm="1">
        <f t="array" ref="CZ306">IF(CZ$252&gt;0,CZ1257*INDEX(Localization!$L$25:$BM$213,_xlfn.XMATCH('LCOH Calc'!$A306,Localization!$A$25:$A$213),_xlfn.XMATCH('LCOH Calc'!CZ$10,Localization!$L$3:$BM$3)),"-")</f>
        <v>-</v>
      </c>
      <c r="DA306" s="59" t="str" cm="1">
        <f t="array" ref="DA306">IF(DA$252&gt;0,DA1257*INDEX(Localization!$L$25:$BM$213,_xlfn.XMATCH('LCOH Calc'!$A306,Localization!$A$25:$A$213),_xlfn.XMATCH('LCOH Calc'!DA$10,Localization!$L$3:$BM$3)),"-")</f>
        <v>-</v>
      </c>
      <c r="DB306" s="59" t="str" cm="1">
        <f t="array" ref="DB306">IF(DB$252&gt;0,DB1257*INDEX(Localization!$L$25:$BM$213,_xlfn.XMATCH('LCOH Calc'!$A306,Localization!$A$25:$A$213),_xlfn.XMATCH('LCOH Calc'!DB$10,Localization!$L$3:$BM$3)),"-")</f>
        <v>-</v>
      </c>
      <c r="DC306" s="59" t="str" cm="1">
        <f t="array" ref="DC306">IF(DC$252&gt;0,DC1257*INDEX(Localization!$L$25:$BM$213,_xlfn.XMATCH('LCOH Calc'!$A306,Localization!$A$25:$A$213),_xlfn.XMATCH('LCOH Calc'!DC$10,Localization!$L$3:$BM$3)),"-")</f>
        <v>-</v>
      </c>
      <c r="DD306" s="59" t="str" cm="1">
        <f t="array" ref="DD306">IF(DD$252&gt;0,DD1257*INDEX(Localization!$L$25:$BM$213,_xlfn.XMATCH('LCOH Calc'!$A306,Localization!$A$25:$A$213),_xlfn.XMATCH('LCOH Calc'!DD$10,Localization!$L$3:$BM$3)),"-")</f>
        <v>-</v>
      </c>
      <c r="DE306" s="59" t="str" cm="1">
        <f t="array" ref="DE306">IF(DE$252&gt;0,DE1257*INDEX(Localization!$L$25:$BM$213,_xlfn.XMATCH('LCOH Calc'!$A306,Localization!$A$25:$A$213),_xlfn.XMATCH('LCOH Calc'!DE$10,Localization!$L$3:$BM$3)),"-")</f>
        <v>-</v>
      </c>
      <c r="DF306" s="59" t="str" cm="1">
        <f t="array" ref="DF306">IF(DF$252&gt;0,DF1257*INDEX(Localization!$L$25:$BM$213,_xlfn.XMATCH('LCOH Calc'!$A306,Localization!$A$25:$A$213),_xlfn.XMATCH('LCOH Calc'!DF$10,Localization!$L$3:$BM$3)),"-")</f>
        <v>-</v>
      </c>
      <c r="DG306" s="59" t="str" cm="1">
        <f t="array" ref="DG306">IF(DG$252&gt;0,DG1257*INDEX(Localization!$L$25:$BM$213,_xlfn.XMATCH('LCOH Calc'!$A306,Localization!$A$25:$A$213),_xlfn.XMATCH('LCOH Calc'!DG$10,Localization!$L$3:$BM$3)),"-")</f>
        <v>-</v>
      </c>
      <c r="DH306" s="59" t="str" cm="1">
        <f t="array" ref="DH306">IF(DH$252&gt;0,DH1257*INDEX(Localization!$L$25:$BM$213,_xlfn.XMATCH('LCOH Calc'!$A306,Localization!$A$25:$A$213),_xlfn.XMATCH('LCOH Calc'!DH$10,Localization!$L$3:$BM$3)),"-")</f>
        <v>-</v>
      </c>
      <c r="DI306" s="59" t="str" cm="1">
        <f t="array" ref="DI306">IF(DI$252&gt;0,DI1257*INDEX(Localization!$L$25:$BM$213,_xlfn.XMATCH('LCOH Calc'!$A306,Localization!$A$25:$A$213),_xlfn.XMATCH('LCOH Calc'!DI$10,Localization!$L$3:$BM$3)),"-")</f>
        <v>-</v>
      </c>
      <c r="DJ306" s="59" t="str" cm="1">
        <f t="array" ref="DJ306">IF(DJ$252&gt;0,DJ1257*INDEX(Localization!$L$25:$BM$213,_xlfn.XMATCH('LCOH Calc'!$A306,Localization!$A$25:$A$213),_xlfn.XMATCH('LCOH Calc'!DJ$10,Localization!$L$3:$BM$3)),"-")</f>
        <v>-</v>
      </c>
      <c r="DK306" s="59" t="str" cm="1">
        <f t="array" ref="DK306">IF(DK$252&gt;0,DK1257*INDEX(Localization!$L$25:$BM$213,_xlfn.XMATCH('LCOH Calc'!$A306,Localization!$A$25:$A$213),_xlfn.XMATCH('LCOH Calc'!DK$10,Localization!$L$3:$BM$3)),"-")</f>
        <v>-</v>
      </c>
      <c r="DL306" s="59" t="str" cm="1">
        <f t="array" ref="DL306">IF(DL$252&gt;0,DL1257*INDEX(Localization!$L$25:$BM$213,_xlfn.XMATCH('LCOH Calc'!$A306,Localization!$A$25:$A$213),_xlfn.XMATCH('LCOH Calc'!DL$10,Localization!$L$3:$BM$3)),"-")</f>
        <v>-</v>
      </c>
      <c r="DM306" s="59" t="str" cm="1">
        <f t="array" ref="DM306">IF(DM$252&gt;0,DM1257*INDEX(Localization!$L$25:$BM$213,_xlfn.XMATCH('LCOH Calc'!$A306,Localization!$A$25:$A$213),_xlfn.XMATCH('LCOH Calc'!DM$10,Localization!$L$3:$BM$3)),"-")</f>
        <v>-</v>
      </c>
      <c r="DN306" s="59" t="str" cm="1">
        <f t="array" ref="DN306">IF(DN$252&gt;0,DN1257*INDEX(Localization!$L$25:$BM$213,_xlfn.XMATCH('LCOH Calc'!$A306,Localization!$A$25:$A$213),_xlfn.XMATCH('LCOH Calc'!DN$10,Localization!$L$3:$BM$3)),"-")</f>
        <v>-</v>
      </c>
      <c r="DO306" s="59" t="str" cm="1">
        <f t="array" ref="DO306">IF(DO$252&gt;0,DO1257*INDEX(Localization!$L$25:$BM$213,_xlfn.XMATCH('LCOH Calc'!$A306,Localization!$A$25:$A$213),_xlfn.XMATCH('LCOH Calc'!DO$10,Localization!$L$3:$BM$3)),"-")</f>
        <v>-</v>
      </c>
      <c r="DP306" s="59" t="str" cm="1">
        <f t="array" ref="DP306">IF(DP$252&gt;0,DP1257*INDEX(Localization!$L$25:$BM$213,_xlfn.XMATCH('LCOH Calc'!$A306,Localization!$A$25:$A$213),_xlfn.XMATCH('LCOH Calc'!DP$10,Localization!$L$3:$BM$3)),"-")</f>
        <v>-</v>
      </c>
      <c r="DQ306" s="59" t="str" cm="1">
        <f t="array" ref="DQ306">IF(DQ$252&gt;0,DQ1257*INDEX(Localization!$L$25:$BM$213,_xlfn.XMATCH('LCOH Calc'!$A306,Localization!$A$25:$A$213),_xlfn.XMATCH('LCOH Calc'!DQ$10,Localization!$L$3:$BM$3)),"-")</f>
        <v>-</v>
      </c>
      <c r="DR306" s="59" t="str" cm="1">
        <f t="array" ref="DR306">IF(DR$252&gt;0,DR1257*INDEX(Localization!$L$25:$BM$213,_xlfn.XMATCH('LCOH Calc'!$A306,Localization!$A$25:$A$213),_xlfn.XMATCH('LCOH Calc'!DR$10,Localization!$L$3:$BM$3)),"-")</f>
        <v>-</v>
      </c>
      <c r="DS306" s="59" t="str" cm="1">
        <f t="array" ref="DS306">IF(DS$252&gt;0,DS1257*INDEX(Localization!$L$25:$BM$213,_xlfn.XMATCH('LCOH Calc'!$A306,Localization!$A$25:$A$213),_xlfn.XMATCH('LCOH Calc'!DS$10,Localization!$L$3:$BM$3)),"-")</f>
        <v>-</v>
      </c>
      <c r="DT306" s="59" t="str" cm="1">
        <f t="array" ref="DT306">IF(DT$252&gt;0,DT1257*INDEX(Localization!$L$25:$BM$213,_xlfn.XMATCH('LCOH Calc'!$A306,Localization!$A$25:$A$213),_xlfn.XMATCH('LCOH Calc'!DT$10,Localization!$L$3:$BM$3)),"-")</f>
        <v>-</v>
      </c>
      <c r="DU306" s="59" t="str" cm="1">
        <f t="array" ref="DU306">IF(DU$252&gt;0,DU1257*INDEX(Localization!$L$25:$BM$213,_xlfn.XMATCH('LCOH Calc'!$A306,Localization!$A$25:$A$213),_xlfn.XMATCH('LCOH Calc'!DU$10,Localization!$L$3:$BM$3)),"-")</f>
        <v>-</v>
      </c>
      <c r="DV306" s="59" t="str" cm="1">
        <f t="array" ref="DV306">IF(DV$252&gt;0,DV1257*INDEX(Localization!$L$25:$BM$213,_xlfn.XMATCH('LCOH Calc'!$A306,Localization!$A$25:$A$213),_xlfn.XMATCH('LCOH Calc'!DV$10,Localization!$L$3:$BM$3)),"-")</f>
        <v>-</v>
      </c>
      <c r="DW306" s="59" t="str" cm="1">
        <f t="array" ref="DW306">IF(DW$252&gt;0,DW1257*INDEX(Localization!$L$25:$BM$213,_xlfn.XMATCH('LCOH Calc'!$A306,Localization!$A$25:$A$213),_xlfn.XMATCH('LCOH Calc'!DW$10,Localization!$L$3:$BM$3)),"-")</f>
        <v>-</v>
      </c>
      <c r="DX306" s="59" t="str" cm="1">
        <f t="array" ref="DX306">IF(DX$252&gt;0,DX1257*INDEX(Localization!$L$25:$BM$213,_xlfn.XMATCH('LCOH Calc'!$A306,Localization!$A$25:$A$213),_xlfn.XMATCH('LCOH Calc'!DX$10,Localization!$L$3:$BM$3)),"-")</f>
        <v>-</v>
      </c>
      <c r="DY306" s="59" t="str" cm="1">
        <f t="array" ref="DY306">IF(DY$252&gt;0,DY1257*INDEX(Localization!$L$25:$BM$213,_xlfn.XMATCH('LCOH Calc'!$A306,Localization!$A$25:$A$213),_xlfn.XMATCH('LCOH Calc'!DY$10,Localization!$L$3:$BM$3)),"-")</f>
        <v>-</v>
      </c>
      <c r="DZ306" s="59" t="str" cm="1">
        <f t="array" ref="DZ306">IF(DZ$252&gt;0,DZ1257*INDEX(Localization!$L$25:$BM$213,_xlfn.XMATCH('LCOH Calc'!$A306,Localization!$A$25:$A$213),_xlfn.XMATCH('LCOH Calc'!DZ$10,Localization!$L$3:$BM$3)),"-")</f>
        <v>-</v>
      </c>
      <c r="EA306" s="59" t="str" cm="1">
        <f t="array" ref="EA306">IF(EA$252&gt;0,EA1257*INDEX(Localization!$L$25:$BM$213,_xlfn.XMATCH('LCOH Calc'!$A306,Localization!$A$25:$A$213),_xlfn.XMATCH('LCOH Calc'!EA$10,Localization!$L$3:$BM$3)),"-")</f>
        <v>-</v>
      </c>
      <c r="EB306" s="59" t="str" cm="1">
        <f t="array" ref="EB306">IF(EB$252&gt;0,EB1257*INDEX(Localization!$L$25:$BM$213,_xlfn.XMATCH('LCOH Calc'!$A306,Localization!$A$25:$A$213),_xlfn.XMATCH('LCOH Calc'!EB$10,Localization!$L$3:$BM$3)),"-")</f>
        <v>-</v>
      </c>
      <c r="EC306" s="59" t="str" cm="1">
        <f t="array" ref="EC306">IF(EC$252&gt;0,EC1257*INDEX(Localization!$L$25:$BM$213,_xlfn.XMATCH('LCOH Calc'!$A306,Localization!$A$25:$A$213),_xlfn.XMATCH('LCOH Calc'!EC$10,Localization!$L$3:$BM$3)),"-")</f>
        <v>-</v>
      </c>
      <c r="ED306" s="59" t="str" cm="1">
        <f t="array" ref="ED306">IF(ED$252&gt;0,ED1257*INDEX(Localization!$L$25:$BM$213,_xlfn.XMATCH('LCOH Calc'!$A306,Localization!$A$25:$A$213),_xlfn.XMATCH('LCOH Calc'!ED$10,Localization!$L$3:$BM$3)),"-")</f>
        <v>-</v>
      </c>
      <c r="EE306" s="59" t="str" cm="1">
        <f t="array" ref="EE306">IF(EE$252&gt;0,EE1257*INDEX(Localization!$L$25:$BM$213,_xlfn.XMATCH('LCOH Calc'!$A306,Localization!$A$25:$A$213),_xlfn.XMATCH('LCOH Calc'!EE$10,Localization!$L$3:$BM$3)),"-")</f>
        <v>-</v>
      </c>
      <c r="EF306" s="59" t="str" cm="1">
        <f t="array" ref="EF306">IF(EF$252&gt;0,EF1257*INDEX(Localization!$L$25:$BM$213,_xlfn.XMATCH('LCOH Calc'!$A306,Localization!$A$25:$A$213),_xlfn.XMATCH('LCOH Calc'!EF$10,Localization!$L$3:$BM$3)),"-")</f>
        <v>-</v>
      </c>
      <c r="EG306" s="59" t="str" cm="1">
        <f t="array" ref="EG306">IF(EG$252&gt;0,EG1257*INDEX(Localization!$L$25:$BM$213,_xlfn.XMATCH('LCOH Calc'!$A306,Localization!$A$25:$A$213),_xlfn.XMATCH('LCOH Calc'!EG$10,Localization!$L$3:$BM$3)),"-")</f>
        <v>-</v>
      </c>
      <c r="EH306" s="59" t="str" cm="1">
        <f t="array" ref="EH306">IF(EH$252&gt;0,EH1257*INDEX(Localization!$L$25:$BM$213,_xlfn.XMATCH('LCOH Calc'!$A306,Localization!$A$25:$A$213),_xlfn.XMATCH('LCOH Calc'!EH$10,Localization!$L$3:$BM$3)),"-")</f>
        <v>-</v>
      </c>
      <c r="EI306" s="59" t="str" cm="1">
        <f t="array" ref="EI306">IF(EI$252&gt;0,EI1257*INDEX(Localization!$L$25:$BM$213,_xlfn.XMATCH('LCOH Calc'!$A306,Localization!$A$25:$A$213),_xlfn.XMATCH('LCOH Calc'!EI$10,Localization!$L$3:$BM$3)),"-")</f>
        <v>-</v>
      </c>
      <c r="EJ306" s="59" t="str" cm="1">
        <f t="array" ref="EJ306">IF(EJ$252&gt;0,EJ1257*INDEX(Localization!$L$25:$BM$213,_xlfn.XMATCH('LCOH Calc'!$A306,Localization!$A$25:$A$213),_xlfn.XMATCH('LCOH Calc'!EJ$10,Localization!$L$3:$BM$3)),"-")</f>
        <v>-</v>
      </c>
      <c r="EK306" s="59" t="str" cm="1">
        <f t="array" ref="EK306">IF(EK$252&gt;0,EK1257*INDEX(Localization!$L$25:$BM$213,_xlfn.XMATCH('LCOH Calc'!$A306,Localization!$A$25:$A$213),_xlfn.XMATCH('LCOH Calc'!EK$10,Localization!$L$3:$BM$3)),"-")</f>
        <v>-</v>
      </c>
      <c r="EL306" s="59" t="str" cm="1">
        <f t="array" ref="EL306">IF(EL$252&gt;0,EL1257*INDEX(Localization!$L$25:$BM$213,_xlfn.XMATCH('LCOH Calc'!$A306,Localization!$A$25:$A$213),_xlfn.XMATCH('LCOH Calc'!EL$10,Localization!$L$3:$BM$3)),"-")</f>
        <v>-</v>
      </c>
      <c r="EM306" s="59" t="str" cm="1">
        <f t="array" ref="EM306">IF(EM$252&gt;0,EM1257*INDEX(Localization!$L$25:$BM$213,_xlfn.XMATCH('LCOH Calc'!$A306,Localization!$A$25:$A$213),_xlfn.XMATCH('LCOH Calc'!EM$10,Localization!$L$3:$BM$3)),"-")</f>
        <v>-</v>
      </c>
      <c r="EN306" s="59" t="str" cm="1">
        <f t="array" ref="EN306">IF(EN$252&gt;0,EN1257*INDEX(Localization!$L$25:$BM$213,_xlfn.XMATCH('LCOH Calc'!$A306,Localization!$A$25:$A$213),_xlfn.XMATCH('LCOH Calc'!EN$10,Localization!$L$3:$BM$3)),"-")</f>
        <v>-</v>
      </c>
      <c r="EO306" s="59" t="str" cm="1">
        <f t="array" ref="EO306">IF(EO$252&gt;0,EO1257*INDEX(Localization!$L$25:$BM$213,_xlfn.XMATCH('LCOH Calc'!$A306,Localization!$A$25:$A$213),_xlfn.XMATCH('LCOH Calc'!EO$10,Localization!$L$3:$BM$3)),"-")</f>
        <v>-</v>
      </c>
      <c r="EP306" s="59" t="str" cm="1">
        <f t="array" ref="EP306">IF(EP$252&gt;0,EP1257*INDEX(Localization!$L$25:$BM$213,_xlfn.XMATCH('LCOH Calc'!$A306,Localization!$A$25:$A$213),_xlfn.XMATCH('LCOH Calc'!EP$10,Localization!$L$3:$BM$3)),"-")</f>
        <v>-</v>
      </c>
      <c r="EQ306" s="59" t="str" cm="1">
        <f t="array" ref="EQ306">IF(EQ$252&gt;0,EQ1257*INDEX(Localization!$L$25:$BM$213,_xlfn.XMATCH('LCOH Calc'!$A306,Localization!$A$25:$A$213),_xlfn.XMATCH('LCOH Calc'!EQ$10,Localization!$L$3:$BM$3)),"-")</f>
        <v>-</v>
      </c>
      <c r="ER306" s="59" t="str" cm="1">
        <f t="array" ref="ER306">IF(ER$252&gt;0,ER1257*INDEX(Localization!$L$25:$BM$213,_xlfn.XMATCH('LCOH Calc'!$A306,Localization!$A$25:$A$213),_xlfn.XMATCH('LCOH Calc'!ER$10,Localization!$L$3:$BM$3)),"-")</f>
        <v>-</v>
      </c>
      <c r="ES306" s="59" t="str" cm="1">
        <f t="array" ref="ES306">IF(ES$252&gt;0,ES1257*INDEX(Localization!$L$25:$BM$213,_xlfn.XMATCH('LCOH Calc'!$A306,Localization!$A$25:$A$213),_xlfn.XMATCH('LCOH Calc'!ES$10,Localization!$L$3:$BM$3)),"-")</f>
        <v>-</v>
      </c>
      <c r="ET306" s="59" t="str" cm="1">
        <f t="array" ref="ET306">IF(ET$252&gt;0,ET1257*INDEX(Localization!$L$25:$BM$213,_xlfn.XMATCH('LCOH Calc'!$A306,Localization!$A$25:$A$213),_xlfn.XMATCH('LCOH Calc'!ET$10,Localization!$L$3:$BM$3)),"-")</f>
        <v>-</v>
      </c>
      <c r="EU306" s="59" t="str" cm="1">
        <f t="array" ref="EU306">IF(EU$252&gt;0,EU1257*INDEX(Localization!$L$25:$BM$213,_xlfn.XMATCH('LCOH Calc'!$A306,Localization!$A$25:$A$213),_xlfn.XMATCH('LCOH Calc'!EU$10,Localization!$L$3:$BM$3)),"-")</f>
        <v>-</v>
      </c>
      <c r="EV306" s="59" t="str" cm="1">
        <f t="array" ref="EV306">IF(EV$252&gt;0,EV1257*INDEX(Localization!$L$25:$BM$213,_xlfn.XMATCH('LCOH Calc'!$A306,Localization!$A$25:$A$213),_xlfn.XMATCH('LCOH Calc'!EV$10,Localization!$L$3:$BM$3)),"-")</f>
        <v>-</v>
      </c>
      <c r="EW306" s="59" t="str" cm="1">
        <f t="array" ref="EW306">IF(EW$252&gt;0,EW1257*INDEX(Localization!$L$25:$BM$213,_xlfn.XMATCH('LCOH Calc'!$A306,Localization!$A$25:$A$213),_xlfn.XMATCH('LCOH Calc'!EW$10,Localization!$L$3:$BM$3)),"-")</f>
        <v>-</v>
      </c>
      <c r="EX306" s="59" t="str" cm="1">
        <f t="array" ref="EX306">IF(EX$252&gt;0,EX1257*INDEX(Localization!$L$25:$BM$213,_xlfn.XMATCH('LCOH Calc'!$A306,Localization!$A$25:$A$213),_xlfn.XMATCH('LCOH Calc'!EX$10,Localization!$L$3:$BM$3)),"-")</f>
        <v>-</v>
      </c>
      <c r="EY306" s="59" t="str" cm="1">
        <f t="array" ref="EY306">IF(EY$252&gt;0,EY1257*INDEX(Localization!$L$25:$BM$213,_xlfn.XMATCH('LCOH Calc'!$A306,Localization!$A$25:$A$213),_xlfn.XMATCH('LCOH Calc'!EY$10,Localization!$L$3:$BM$3)),"-")</f>
        <v>-</v>
      </c>
      <c r="EZ306" s="59" t="str" cm="1">
        <f t="array" ref="EZ306">IF(EZ$252&gt;0,EZ1257*INDEX(Localization!$L$25:$BM$213,_xlfn.XMATCH('LCOH Calc'!$A306,Localization!$A$25:$A$213),_xlfn.XMATCH('LCOH Calc'!EZ$10,Localization!$L$3:$BM$3)),"-")</f>
        <v>-</v>
      </c>
      <c r="FA306" s="59" t="str" cm="1">
        <f t="array" ref="FA306">IF(FA$252&gt;0,FA1257*INDEX(Localization!$L$25:$BM$213,_xlfn.XMATCH('LCOH Calc'!$A306,Localization!$A$25:$A$213),_xlfn.XMATCH('LCOH Calc'!FA$10,Localization!$L$3:$BM$3)),"-")</f>
        <v>-</v>
      </c>
      <c r="FB306" s="59" t="str" cm="1">
        <f t="array" ref="FB306">IF(FB$252&gt;0,FB1257*INDEX(Localization!$L$25:$BM$213,_xlfn.XMATCH('LCOH Calc'!$A306,Localization!$A$25:$A$213),_xlfn.XMATCH('LCOH Calc'!FB$10,Localization!$L$3:$BM$3)),"-")</f>
        <v>-</v>
      </c>
      <c r="FC306" s="59" t="str" cm="1">
        <f t="array" ref="FC306">IF(FC$252&gt;0,FC1257*INDEX(Localization!$L$25:$BM$213,_xlfn.XMATCH('LCOH Calc'!$A306,Localization!$A$25:$A$213),_xlfn.XMATCH('LCOH Calc'!FC$10,Localization!$L$3:$BM$3)),"-")</f>
        <v>-</v>
      </c>
      <c r="FD306" s="59" t="str" cm="1">
        <f t="array" ref="FD306">IF(FD$252&gt;0,FD1257*INDEX(Localization!$L$25:$BM$213,_xlfn.XMATCH('LCOH Calc'!$A306,Localization!$A$25:$A$213),_xlfn.XMATCH('LCOH Calc'!FD$10,Localization!$L$3:$BM$3)),"-")</f>
        <v>-</v>
      </c>
      <c r="FE306" s="59" t="str" cm="1">
        <f t="array" ref="FE306">IF(FE$252&gt;0,FE1257*INDEX(Localization!$L$25:$BM$213,_xlfn.XMATCH('LCOH Calc'!$A306,Localization!$A$25:$A$213),_xlfn.XMATCH('LCOH Calc'!FE$10,Localization!$L$3:$BM$3)),"-")</f>
        <v>-</v>
      </c>
      <c r="FF306" s="59" t="str" cm="1">
        <f t="array" ref="FF306">IF(FF$252&gt;0,FF1257*INDEX(Localization!$L$25:$BM$213,_xlfn.XMATCH('LCOH Calc'!$A306,Localization!$A$25:$A$213),_xlfn.XMATCH('LCOH Calc'!FF$10,Localization!$L$3:$BM$3)),"-")</f>
        <v>-</v>
      </c>
      <c r="FG306" s="59" t="str" cm="1">
        <f t="array" ref="FG306">IF(FG$252&gt;0,FG1257*INDEX(Localization!$L$25:$BM$213,_xlfn.XMATCH('LCOH Calc'!$A306,Localization!$A$25:$A$213),_xlfn.XMATCH('LCOH Calc'!FG$10,Localization!$L$3:$BM$3)),"-")</f>
        <v>-</v>
      </c>
      <c r="FH306" s="59" t="str" cm="1">
        <f t="array" ref="FH306">IF(FH$252&gt;0,FH1257*INDEX(Localization!$L$25:$BM$213,_xlfn.XMATCH('LCOH Calc'!$A306,Localization!$A$25:$A$213),_xlfn.XMATCH('LCOH Calc'!FH$10,Localization!$L$3:$BM$3)),"-")</f>
        <v>-</v>
      </c>
      <c r="FI306" s="59" t="str" cm="1">
        <f t="array" ref="FI306">IF(FI$252&gt;0,FI1257*INDEX(Localization!$L$25:$BM$213,_xlfn.XMATCH('LCOH Calc'!$A306,Localization!$A$25:$A$213),_xlfn.XMATCH('LCOH Calc'!FI$10,Localization!$L$3:$BM$3)),"-")</f>
        <v>-</v>
      </c>
      <c r="FJ306" s="59" t="str" cm="1">
        <f t="array" ref="FJ306">IF(FJ$252&gt;0,FJ1257*INDEX(Localization!$L$25:$BM$213,_xlfn.XMATCH('LCOH Calc'!$A306,Localization!$A$25:$A$213),_xlfn.XMATCH('LCOH Calc'!FJ$10,Localization!$L$3:$BM$3)),"-")</f>
        <v>-</v>
      </c>
      <c r="FK306" s="59" t="str" cm="1">
        <f t="array" ref="FK306">IF(FK$252&gt;0,FK1257*INDEX(Localization!$L$25:$BM$213,_xlfn.XMATCH('LCOH Calc'!$A306,Localization!$A$25:$A$213),_xlfn.XMATCH('LCOH Calc'!FK$10,Localization!$L$3:$BM$3)),"-")</f>
        <v>-</v>
      </c>
      <c r="FL306" s="59" t="str" cm="1">
        <f t="array" ref="FL306">IF(FL$252&gt;0,FL1257*INDEX(Localization!$L$25:$BM$213,_xlfn.XMATCH('LCOH Calc'!$A306,Localization!$A$25:$A$213),_xlfn.XMATCH('LCOH Calc'!FL$10,Localization!$L$3:$BM$3)),"-")</f>
        <v>-</v>
      </c>
      <c r="FM306" s="59" t="str" cm="1">
        <f t="array" ref="FM306">IF(FM$252&gt;0,FM1257*INDEX(Localization!$L$25:$BM$213,_xlfn.XMATCH('LCOH Calc'!$A306,Localization!$A$25:$A$213),_xlfn.XMATCH('LCOH Calc'!FM$10,Localization!$L$3:$BM$3)),"-")</f>
        <v>-</v>
      </c>
      <c r="FN306" s="59" t="str" cm="1">
        <f t="array" ref="FN306">IF(FN$252&gt;0,FN1257*INDEX(Localization!$L$25:$BM$213,_xlfn.XMATCH('LCOH Calc'!$A306,Localization!$A$25:$A$213),_xlfn.XMATCH('LCOH Calc'!FN$10,Localization!$L$3:$BM$3)),"-")</f>
        <v>-</v>
      </c>
      <c r="FO306" s="59" t="str" cm="1">
        <f t="array" ref="FO306">IF(FO$252&gt;0,FO1257*INDEX(Localization!$L$25:$BM$213,_xlfn.XMATCH('LCOH Calc'!$A306,Localization!$A$25:$A$213),_xlfn.XMATCH('LCOH Calc'!FO$10,Localization!$L$3:$BM$3)),"-")</f>
        <v>-</v>
      </c>
      <c r="FP306" s="59" t="str" cm="1">
        <f t="array" ref="FP306">IF(FP$252&gt;0,FP1257*INDEX(Localization!$L$25:$BM$213,_xlfn.XMATCH('LCOH Calc'!$A306,Localization!$A$25:$A$213),_xlfn.XMATCH('LCOH Calc'!FP$10,Localization!$L$3:$BM$3)),"-")</f>
        <v>-</v>
      </c>
      <c r="FQ306" s="59" t="str" cm="1">
        <f t="array" ref="FQ306">IF(FQ$252&gt;0,FQ1257*INDEX(Localization!$L$25:$BM$213,_xlfn.XMATCH('LCOH Calc'!$A306,Localization!$A$25:$A$213),_xlfn.XMATCH('LCOH Calc'!FQ$10,Localization!$L$3:$BM$3)),"-")</f>
        <v>-</v>
      </c>
      <c r="FR306" s="59" t="str" cm="1">
        <f t="array" ref="FR306">IF(FR$252&gt;0,FR1257*INDEX(Localization!$L$25:$BM$213,_xlfn.XMATCH('LCOH Calc'!$A306,Localization!$A$25:$A$213),_xlfn.XMATCH('LCOH Calc'!FR$10,Localization!$L$3:$BM$3)),"-")</f>
        <v>-</v>
      </c>
      <c r="FS306" s="59" t="str" cm="1">
        <f t="array" ref="FS306">IF(FS$252&gt;0,FS1257*INDEX(Localization!$L$25:$BM$213,_xlfn.XMATCH('LCOH Calc'!$A306,Localization!$A$25:$A$213),_xlfn.XMATCH('LCOH Calc'!FS$10,Localization!$L$3:$BM$3)),"-")</f>
        <v>-</v>
      </c>
      <c r="FT306" s="59" t="str" cm="1">
        <f t="array" ref="FT306">IF(FT$252&gt;0,FT1257*INDEX(Localization!$L$25:$BM$213,_xlfn.XMATCH('LCOH Calc'!$A306,Localization!$A$25:$A$213),_xlfn.XMATCH('LCOH Calc'!FT$10,Localization!$L$3:$BM$3)),"-")</f>
        <v>-</v>
      </c>
      <c r="FU306" s="59" t="str" cm="1">
        <f t="array" ref="FU306">IF(FU$252&gt;0,FU1257*INDEX(Localization!$L$25:$BM$213,_xlfn.XMATCH('LCOH Calc'!$A306,Localization!$A$25:$A$213),_xlfn.XMATCH('LCOH Calc'!FU$10,Localization!$L$3:$BM$3)),"-")</f>
        <v>-</v>
      </c>
      <c r="FV306" s="59" t="str" cm="1">
        <f t="array" ref="FV306">IF(FV$252&gt;0,FV1257*INDEX(Localization!$L$25:$BM$213,_xlfn.XMATCH('LCOH Calc'!$A306,Localization!$A$25:$A$213),_xlfn.XMATCH('LCOH Calc'!FV$10,Localization!$L$3:$BM$3)),"-")</f>
        <v>-</v>
      </c>
      <c r="FW306" s="59" t="str" cm="1">
        <f t="array" ref="FW306">IF(FW$252&gt;0,FW1257*INDEX(Localization!$L$25:$BM$213,_xlfn.XMATCH('LCOH Calc'!$A306,Localization!$A$25:$A$213),_xlfn.XMATCH('LCOH Calc'!FW$10,Localization!$L$3:$BM$3)),"-")</f>
        <v>-</v>
      </c>
      <c r="FX306" s="59" t="str" cm="1">
        <f t="array" ref="FX306">IF(FX$252&gt;0,FX1257*INDEX(Localization!$L$25:$BM$213,_xlfn.XMATCH('LCOH Calc'!$A306,Localization!$A$25:$A$213),_xlfn.XMATCH('LCOH Calc'!FX$10,Localization!$L$3:$BM$3)),"-")</f>
        <v>-</v>
      </c>
      <c r="FY306" s="59" t="str" cm="1">
        <f t="array" ref="FY306">IF(FY$252&gt;0,FY1257*INDEX(Localization!$L$25:$BM$213,_xlfn.XMATCH('LCOH Calc'!$A306,Localization!$A$25:$A$213),_xlfn.XMATCH('LCOH Calc'!FY$10,Localization!$L$3:$BM$3)),"-")</f>
        <v>-</v>
      </c>
      <c r="FZ306" s="59" t="str" cm="1">
        <f t="array" ref="FZ306">IF(FZ$252&gt;0,FZ1257*INDEX(Localization!$L$25:$BM$213,_xlfn.XMATCH('LCOH Calc'!$A306,Localization!$A$25:$A$213),_xlfn.XMATCH('LCOH Calc'!FZ$10,Localization!$L$3:$BM$3)),"-")</f>
        <v>-</v>
      </c>
      <c r="GA306" s="59" t="str" cm="1">
        <f t="array" ref="GA306">IF(GA$252&gt;0,GA1257*INDEX(Localization!$L$25:$BM$213,_xlfn.XMATCH('LCOH Calc'!$A306,Localization!$A$25:$A$213),_xlfn.XMATCH('LCOH Calc'!GA$10,Localization!$L$3:$BM$3)),"-")</f>
        <v>-</v>
      </c>
      <c r="GB306" s="59" t="str" cm="1">
        <f t="array" ref="GB306">IF(GB$252&gt;0,GB1257*INDEX(Localization!$L$25:$BM$213,_xlfn.XMATCH('LCOH Calc'!$A306,Localization!$A$25:$A$213),_xlfn.XMATCH('LCOH Calc'!GB$10,Localization!$L$3:$BM$3)),"-")</f>
        <v>-</v>
      </c>
      <c r="GC306" s="59" t="str" cm="1">
        <f t="array" ref="GC306">IF(GC$252&gt;0,GC1257*INDEX(Localization!$L$25:$BM$213,_xlfn.XMATCH('LCOH Calc'!$A306,Localization!$A$25:$A$213),_xlfn.XMATCH('LCOH Calc'!GC$10,Localization!$L$3:$BM$3)),"-")</f>
        <v>-</v>
      </c>
      <c r="GD306" s="59" t="str" cm="1">
        <f t="array" ref="GD306">IF(GD$252&gt;0,GD1257*INDEX(Localization!$L$25:$BM$213,_xlfn.XMATCH('LCOH Calc'!$A306,Localization!$A$25:$A$213),_xlfn.XMATCH('LCOH Calc'!GD$10,Localization!$L$3:$BM$3)),"-")</f>
        <v>-</v>
      </c>
      <c r="GE306" s="59" t="str" cm="1">
        <f t="array" ref="GE306">IF(GE$252&gt;0,GE1257*INDEX(Localization!$L$25:$BM$213,_xlfn.XMATCH('LCOH Calc'!$A306,Localization!$A$25:$A$213),_xlfn.XMATCH('LCOH Calc'!GE$10,Localization!$L$3:$BM$3)),"-")</f>
        <v>-</v>
      </c>
      <c r="GF306" s="59" t="str" cm="1">
        <f t="array" ref="GF306">IF(GF$252&gt;0,GF1257*INDEX(Localization!$L$25:$BM$213,_xlfn.XMATCH('LCOH Calc'!$A306,Localization!$A$25:$A$213),_xlfn.XMATCH('LCOH Calc'!GF$10,Localization!$L$3:$BM$3)),"-")</f>
        <v>-</v>
      </c>
      <c r="GG306" s="59" t="str" cm="1">
        <f t="array" ref="GG306">IF(GG$252&gt;0,GG1257*INDEX(Localization!$L$25:$BM$213,_xlfn.XMATCH('LCOH Calc'!$A306,Localization!$A$25:$A$213),_xlfn.XMATCH('LCOH Calc'!GG$10,Localization!$L$3:$BM$3)),"-")</f>
        <v>-</v>
      </c>
      <c r="GH306" s="59" t="str" cm="1">
        <f t="array" ref="GH306">IF(GH$252&gt;0,GH1257*INDEX(Localization!$L$25:$BM$213,_xlfn.XMATCH('LCOH Calc'!$A306,Localization!$A$25:$A$213),_xlfn.XMATCH('LCOH Calc'!GH$10,Localization!$L$3:$BM$3)),"-")</f>
        <v>-</v>
      </c>
      <c r="GI306" s="59" t="str" cm="1">
        <f t="array" ref="GI306">IF(GI$252&gt;0,GI1257*INDEX(Localization!$L$25:$BM$213,_xlfn.XMATCH('LCOH Calc'!$A306,Localization!$A$25:$A$213),_xlfn.XMATCH('LCOH Calc'!GI$10,Localization!$L$3:$BM$3)),"-")</f>
        <v>-</v>
      </c>
      <c r="GJ306" s="59" t="str" cm="1">
        <f t="array" ref="GJ306">IF(GJ$252&gt;0,GJ1257*INDEX(Localization!$L$25:$BM$213,_xlfn.XMATCH('LCOH Calc'!$A306,Localization!$A$25:$A$213),_xlfn.XMATCH('LCOH Calc'!GJ$10,Localization!$L$3:$BM$3)),"-")</f>
        <v>-</v>
      </c>
      <c r="GK306" s="59" t="str" cm="1">
        <f t="array" ref="GK306">IF(GK$252&gt;0,GK1257*INDEX(Localization!$L$25:$BM$213,_xlfn.XMATCH('LCOH Calc'!$A306,Localization!$A$25:$A$213),_xlfn.XMATCH('LCOH Calc'!GK$10,Localization!$L$3:$BM$3)),"-")</f>
        <v>-</v>
      </c>
      <c r="GL306" s="59" t="str" cm="1">
        <f t="array" ref="GL306">IF(GL$252&gt;0,GL1257*INDEX(Localization!$L$25:$BM$213,_xlfn.XMATCH('LCOH Calc'!$A306,Localization!$A$25:$A$213),_xlfn.XMATCH('LCOH Calc'!GL$10,Localization!$L$3:$BM$3)),"-")</f>
        <v>-</v>
      </c>
      <c r="GM306" s="59" t="str" cm="1">
        <f t="array" ref="GM306">IF(GM$252&gt;0,GM1257*INDEX(Localization!$L$25:$BM$213,_xlfn.XMATCH('LCOH Calc'!$A306,Localization!$A$25:$A$213),_xlfn.XMATCH('LCOH Calc'!GM$10,Localization!$L$3:$BM$3)),"-")</f>
        <v>-</v>
      </c>
      <c r="GN306" s="59" t="str" cm="1">
        <f t="array" ref="GN306">IF(GN$252&gt;0,GN1257*INDEX(Localization!$L$25:$BM$213,_xlfn.XMATCH('LCOH Calc'!$A306,Localization!$A$25:$A$213),_xlfn.XMATCH('LCOH Calc'!GN$10,Localization!$L$3:$BM$3)),"-")</f>
        <v>-</v>
      </c>
      <c r="GO306" s="59" t="str" cm="1">
        <f t="array" ref="GO306">IF(GO$252&gt;0,GO1257*INDEX(Localization!$L$25:$BM$213,_xlfn.XMATCH('LCOH Calc'!$A306,Localization!$A$25:$A$213),_xlfn.XMATCH('LCOH Calc'!GO$10,Localization!$L$3:$BM$3)),"-")</f>
        <v>-</v>
      </c>
      <c r="GP306" s="59" t="str" cm="1">
        <f t="array" ref="GP306">IF(GP$252&gt;0,GP1257*INDEX(Localization!$L$25:$BM$213,_xlfn.XMATCH('LCOH Calc'!$A306,Localization!$A$25:$A$213),_xlfn.XMATCH('LCOH Calc'!GP$10,Localization!$L$3:$BM$3)),"-")</f>
        <v>-</v>
      </c>
      <c r="GQ306" s="59" t="str" cm="1">
        <f t="array" ref="GQ306">IF(GQ$252&gt;0,GQ1257*INDEX(Localization!$L$25:$BM$213,_xlfn.XMATCH('LCOH Calc'!$A306,Localization!$A$25:$A$213),_xlfn.XMATCH('LCOH Calc'!GQ$10,Localization!$L$3:$BM$3)),"-")</f>
        <v>-</v>
      </c>
      <c r="GR306" s="59" t="str" cm="1">
        <f t="array" ref="GR306">IF(GR$252&gt;0,GR1257*INDEX(Localization!$L$25:$BM$213,_xlfn.XMATCH('LCOH Calc'!$A306,Localization!$A$25:$A$213),_xlfn.XMATCH('LCOH Calc'!GR$10,Localization!$L$3:$BM$3)),"-")</f>
        <v>-</v>
      </c>
      <c r="GS306" s="59" t="str" cm="1">
        <f t="array" ref="GS306">IF(GS$252&gt;0,GS1257*INDEX(Localization!$L$25:$BM$213,_xlfn.XMATCH('LCOH Calc'!$A306,Localization!$A$25:$A$213),_xlfn.XMATCH('LCOH Calc'!GS$10,Localization!$L$3:$BM$3)),"-")</f>
        <v>-</v>
      </c>
      <c r="GT306" s="59" t="str" cm="1">
        <f t="array" ref="GT306">IF(GT$252&gt;0,GT1257*INDEX(Localization!$L$25:$BM$213,_xlfn.XMATCH('LCOH Calc'!$A306,Localization!$A$25:$A$213),_xlfn.XMATCH('LCOH Calc'!GT$10,Localization!$L$3:$BM$3)),"-")</f>
        <v>-</v>
      </c>
      <c r="GU306" s="59" t="str" cm="1">
        <f t="array" ref="GU306">IF(GU$252&gt;0,GU1257*INDEX(Localization!$L$25:$BM$213,_xlfn.XMATCH('LCOH Calc'!$A306,Localization!$A$25:$A$213),_xlfn.XMATCH('LCOH Calc'!GU$10,Localization!$L$3:$BM$3)),"-")</f>
        <v>-</v>
      </c>
      <c r="GV306" s="59" t="str" cm="1">
        <f t="array" ref="GV306">IF(GV$252&gt;0,GV1257*INDEX(Localization!$L$25:$BM$213,_xlfn.XMATCH('LCOH Calc'!$A306,Localization!$A$25:$A$213),_xlfn.XMATCH('LCOH Calc'!GV$10,Localization!$L$3:$BM$3)),"-")</f>
        <v>-</v>
      </c>
      <c r="GW306" s="59" t="str" cm="1">
        <f t="array" ref="GW306">IF(GW$252&gt;0,GW1257*INDEX(Localization!$L$25:$BM$213,_xlfn.XMATCH('LCOH Calc'!$A306,Localization!$A$25:$A$213),_xlfn.XMATCH('LCOH Calc'!GW$10,Localization!$L$3:$BM$3)),"-")</f>
        <v>-</v>
      </c>
      <c r="GX306" s="59" t="str" cm="1">
        <f t="array" ref="GX306">IF(GX$252&gt;0,GX1257*INDEX(Localization!$L$25:$BM$213,_xlfn.XMATCH('LCOH Calc'!$A306,Localization!$A$25:$A$213),_xlfn.XMATCH('LCOH Calc'!GX$10,Localization!$L$3:$BM$3)),"-")</f>
        <v>-</v>
      </c>
      <c r="GY306" s="59" t="str" cm="1">
        <f t="array" ref="GY306">IF(GY$252&gt;0,GY1257*INDEX(Localization!$L$25:$BM$213,_xlfn.XMATCH('LCOH Calc'!$A306,Localization!$A$25:$A$213),_xlfn.XMATCH('LCOH Calc'!GY$10,Localization!$L$3:$BM$3)),"-")</f>
        <v>-</v>
      </c>
      <c r="GZ306" s="59" t="str" cm="1">
        <f t="array" ref="GZ306">IF(GZ$252&gt;0,GZ1257*INDEX(Localization!$L$25:$BM$213,_xlfn.XMATCH('LCOH Calc'!$A306,Localization!$A$25:$A$213),_xlfn.XMATCH('LCOH Calc'!GZ$10,Localization!$L$3:$BM$3)),"-")</f>
        <v>-</v>
      </c>
      <c r="HA306" s="59" t="str" cm="1">
        <f t="array" ref="HA306">IF(HA$252&gt;0,HA1257*INDEX(Localization!$L$25:$BM$213,_xlfn.XMATCH('LCOH Calc'!$A306,Localization!$A$25:$A$213),_xlfn.XMATCH('LCOH Calc'!HA$10,Localization!$L$3:$BM$3)),"-")</f>
        <v>-</v>
      </c>
      <c r="HB306" s="59" t="str" cm="1">
        <f t="array" ref="HB306">IF(HB$252&gt;0,HB1257*INDEX(Localization!$L$25:$BM$213,_xlfn.XMATCH('LCOH Calc'!$A306,Localization!$A$25:$A$213),_xlfn.XMATCH('LCOH Calc'!HB$10,Localization!$L$3:$BM$3)),"-")</f>
        <v>-</v>
      </c>
      <c r="HC306" s="59" t="str" cm="1">
        <f t="array" ref="HC306">IF(HC$252&gt;0,HC1257*INDEX(Localization!$L$25:$BM$213,_xlfn.XMATCH('LCOH Calc'!$A306,Localization!$A$25:$A$213),_xlfn.XMATCH('LCOH Calc'!HC$10,Localization!$L$3:$BM$3)),"-")</f>
        <v>-</v>
      </c>
      <c r="HD306" s="59" t="str" cm="1">
        <f t="array" ref="HD306">IF(HD$252&gt;0,HD1257*INDEX(Localization!$L$25:$BM$213,_xlfn.XMATCH('LCOH Calc'!$A306,Localization!$A$25:$A$213),_xlfn.XMATCH('LCOH Calc'!HD$10,Localization!$L$3:$BM$3)),"-")</f>
        <v>-</v>
      </c>
      <c r="HE306" s="59" t="str" cm="1">
        <f t="array" ref="HE306">IF(HE$252&gt;0,HE1257*INDEX(Localization!$L$25:$BM$213,_xlfn.XMATCH('LCOH Calc'!$A306,Localization!$A$25:$A$213),_xlfn.XMATCH('LCOH Calc'!HE$10,Localization!$L$3:$BM$3)),"-")</f>
        <v>-</v>
      </c>
      <c r="HF306" s="59" t="str" cm="1">
        <f t="array" ref="HF306">IF(HF$252&gt;0,HF1257*INDEX(Localization!$L$25:$BM$213,_xlfn.XMATCH('LCOH Calc'!$A306,Localization!$A$25:$A$213),_xlfn.XMATCH('LCOH Calc'!HF$10,Localization!$L$3:$BM$3)),"-")</f>
        <v>-</v>
      </c>
      <c r="HG306" s="59" t="str" cm="1">
        <f t="array" ref="HG306">IF(HG$252&gt;0,HG1257*INDEX(Localization!$L$25:$BM$213,_xlfn.XMATCH('LCOH Calc'!$A306,Localization!$A$25:$A$213),_xlfn.XMATCH('LCOH Calc'!HG$10,Localization!$L$3:$BM$3)),"-")</f>
        <v>-</v>
      </c>
      <c r="HH306" s="59" t="str" cm="1">
        <f t="array" ref="HH306">IF(HH$252&gt;0,HH1257*INDEX(Localization!$L$25:$BM$213,_xlfn.XMATCH('LCOH Calc'!$A306,Localization!$A$25:$A$213),_xlfn.XMATCH('LCOH Calc'!HH$10,Localization!$L$3:$BM$3)),"-")</f>
        <v>-</v>
      </c>
      <c r="HI306" s="59" t="str" cm="1">
        <f t="array" ref="HI306">IF(HI$252&gt;0,HI1257*INDEX(Localization!$L$25:$BM$213,_xlfn.XMATCH('LCOH Calc'!$A306,Localization!$A$25:$A$213),_xlfn.XMATCH('LCOH Calc'!HI$10,Localization!$L$3:$BM$3)),"-")</f>
        <v>-</v>
      </c>
      <c r="HJ306" s="59" t="str" cm="1">
        <f t="array" ref="HJ306">IF(HJ$252&gt;0,HJ1257*INDEX(Localization!$L$25:$BM$213,_xlfn.XMATCH('LCOH Calc'!$A306,Localization!$A$25:$A$213),_xlfn.XMATCH('LCOH Calc'!HJ$10,Localization!$L$3:$BM$3)),"-")</f>
        <v>-</v>
      </c>
      <c r="HK306" s="59" t="str" cm="1">
        <f t="array" ref="HK306">IF(HK$252&gt;0,HK1257*INDEX(Localization!$L$25:$BM$213,_xlfn.XMATCH('LCOH Calc'!$A306,Localization!$A$25:$A$213),_xlfn.XMATCH('LCOH Calc'!HK$10,Localization!$L$3:$BM$3)),"-")</f>
        <v>-</v>
      </c>
      <c r="HL306" s="59" t="str" cm="1">
        <f t="array" ref="HL306">IF(HL$252&gt;0,HL1257*INDEX(Localization!$L$25:$BM$213,_xlfn.XMATCH('LCOH Calc'!$A306,Localization!$A$25:$A$213),_xlfn.XMATCH('LCOH Calc'!HL$10,Localization!$L$3:$BM$3)),"-")</f>
        <v>-</v>
      </c>
      <c r="HM306" s="59" t="str" cm="1">
        <f t="array" ref="HM306">IF(HM$252&gt;0,HM1257*INDEX(Localization!$L$25:$BM$213,_xlfn.XMATCH('LCOH Calc'!$A306,Localization!$A$25:$A$213),_xlfn.XMATCH('LCOH Calc'!HM$10,Localization!$L$3:$BM$3)),"-")</f>
        <v>-</v>
      </c>
      <c r="HN306" s="59" t="str" cm="1">
        <f t="array" ref="HN306">IF(HN$252&gt;0,HN1257*INDEX(Localization!$L$25:$BM$213,_xlfn.XMATCH('LCOH Calc'!$A306,Localization!$A$25:$A$213),_xlfn.XMATCH('LCOH Calc'!HN$10,Localization!$L$3:$BM$3)),"-")</f>
        <v>-</v>
      </c>
      <c r="HO306" s="59" t="str" cm="1">
        <f t="array" ref="HO306">IF(HO$252&gt;0,HO1257*INDEX(Localization!$L$25:$BM$213,_xlfn.XMATCH('LCOH Calc'!$A306,Localization!$A$25:$A$213),_xlfn.XMATCH('LCOH Calc'!HO$10,Localization!$L$3:$BM$3)),"-")</f>
        <v>-</v>
      </c>
      <c r="HP306" s="59" t="str" cm="1">
        <f t="array" ref="HP306">IF(HP$252&gt;0,HP1257*INDEX(Localization!$L$25:$BM$213,_xlfn.XMATCH('LCOH Calc'!$A306,Localization!$A$25:$A$213),_xlfn.XMATCH('LCOH Calc'!HP$10,Localization!$L$3:$BM$3)),"-")</f>
        <v>-</v>
      </c>
      <c r="HQ306" s="59" t="str" cm="1">
        <f t="array" ref="HQ306">IF(HQ$252&gt;0,HQ1257*INDEX(Localization!$L$25:$BM$213,_xlfn.XMATCH('LCOH Calc'!$A306,Localization!$A$25:$A$213),_xlfn.XMATCH('LCOH Calc'!HQ$10,Localization!$L$3:$BM$3)),"-")</f>
        <v>-</v>
      </c>
      <c r="HR306" s="59" t="str" cm="1">
        <f t="array" ref="HR306">IF(HR$252&gt;0,HR1257*INDEX(Localization!$L$25:$BM$213,_xlfn.XMATCH('LCOH Calc'!$A306,Localization!$A$25:$A$213),_xlfn.XMATCH('LCOH Calc'!HR$10,Localization!$L$3:$BM$3)),"-")</f>
        <v>-</v>
      </c>
      <c r="HS306" s="59" t="str" cm="1">
        <f t="array" ref="HS306">IF(HS$252&gt;0,HS1257*INDEX(Localization!$L$25:$BM$213,_xlfn.XMATCH('LCOH Calc'!$A306,Localization!$A$25:$A$213),_xlfn.XMATCH('LCOH Calc'!HS$10,Localization!$L$3:$BM$3)),"-")</f>
        <v>-</v>
      </c>
      <c r="HT306" s="59" t="str" cm="1">
        <f t="array" ref="HT306">IF(HT$252&gt;0,HT1257*INDEX(Localization!$L$25:$BM$213,_xlfn.XMATCH('LCOH Calc'!$A306,Localization!$A$25:$A$213),_xlfn.XMATCH('LCOH Calc'!HT$10,Localization!$L$3:$BM$3)),"-")</f>
        <v>-</v>
      </c>
      <c r="HU306" s="59" t="str" cm="1">
        <f t="array" ref="HU306">IF(HU$252&gt;0,HU1257*INDEX(Localization!$L$25:$BM$213,_xlfn.XMATCH('LCOH Calc'!$A306,Localization!$A$25:$A$213),_xlfn.XMATCH('LCOH Calc'!HU$10,Localization!$L$3:$BM$3)),"-")</f>
        <v>-</v>
      </c>
      <c r="HV306" s="59" t="str" cm="1">
        <f t="array" ref="HV306">IF(HV$252&gt;0,HV1257*INDEX(Localization!$L$25:$BM$213,_xlfn.XMATCH('LCOH Calc'!$A306,Localization!$A$25:$A$213),_xlfn.XMATCH('LCOH Calc'!HV$10,Localization!$L$3:$BM$3)),"-")</f>
        <v>-</v>
      </c>
      <c r="HW306" s="59" t="str" cm="1">
        <f t="array" ref="HW306">IF(HW$252&gt;0,HW1257*INDEX(Localization!$L$25:$BM$213,_xlfn.XMATCH('LCOH Calc'!$A306,Localization!$A$25:$A$213),_xlfn.XMATCH('LCOH Calc'!HW$10,Localization!$L$3:$BM$3)),"-")</f>
        <v>-</v>
      </c>
      <c r="HX306" s="59" t="str" cm="1">
        <f t="array" ref="HX306">IF(HX$252&gt;0,HX1257*INDEX(Localization!$L$25:$BM$213,_xlfn.XMATCH('LCOH Calc'!$A306,Localization!$A$25:$A$213),_xlfn.XMATCH('LCOH Calc'!HX$10,Localization!$L$3:$BM$3)),"-")</f>
        <v>-</v>
      </c>
      <c r="HY306" s="59" t="str" cm="1">
        <f t="array" ref="HY306">IF(HY$252&gt;0,HY1257*INDEX(Localization!$L$25:$BM$213,_xlfn.XMATCH('LCOH Calc'!$A306,Localization!$A$25:$A$213),_xlfn.XMATCH('LCOH Calc'!HY$10,Localization!$L$3:$BM$3)),"-")</f>
        <v>-</v>
      </c>
      <c r="HZ306" s="59" t="str" cm="1">
        <f t="array" ref="HZ306">IF(HZ$252&gt;0,HZ1257*INDEX(Localization!$L$25:$BM$213,_xlfn.XMATCH('LCOH Calc'!$A306,Localization!$A$25:$A$213),_xlfn.XMATCH('LCOH Calc'!HZ$10,Localization!$L$3:$BM$3)),"-")</f>
        <v>-</v>
      </c>
      <c r="IA306" s="59" t="str" cm="1">
        <f t="array" ref="IA306">IF(IA$252&gt;0,IA1257*INDEX(Localization!$L$25:$BM$213,_xlfn.XMATCH('LCOH Calc'!$A306,Localization!$A$25:$A$213),_xlfn.XMATCH('LCOH Calc'!IA$10,Localization!$L$3:$BM$3)),"-")</f>
        <v>-</v>
      </c>
      <c r="IB306" s="59" t="str" cm="1">
        <f t="array" ref="IB306">IF(IB$252&gt;0,IB1257*INDEX(Localization!$L$25:$BM$213,_xlfn.XMATCH('LCOH Calc'!$A306,Localization!$A$25:$A$213),_xlfn.XMATCH('LCOH Calc'!IB$10,Localization!$L$3:$BM$3)),"-")</f>
        <v>-</v>
      </c>
      <c r="IC306" s="59" t="str" cm="1">
        <f t="array" ref="IC306">IF(IC$252&gt;0,IC1257*INDEX(Localization!$L$25:$BM$213,_xlfn.XMATCH('LCOH Calc'!$A306,Localization!$A$25:$A$213),_xlfn.XMATCH('LCOH Calc'!IC$10,Localization!$L$3:$BM$3)),"-")</f>
        <v>-</v>
      </c>
      <c r="ID306" s="59" cm="1">
        <f t="array" ref="ID306">IF(ID$252&gt;0,ID1257*INDEX(Localization!$L$25:$BM$213,_xlfn.XMATCH('LCOH Calc'!$A306,Localization!$A$25:$A$213),_xlfn.XMATCH('LCOH Calc'!ID$10,Localization!$L$3:$BM$3)),"-")</f>
        <v>93.335869127140441</v>
      </c>
      <c r="IE306" s="59" cm="1">
        <f t="array" ref="IE306">IF(IE$252&gt;0,IE1257*INDEX(Localization!$L$25:$BM$213,_xlfn.XMATCH('LCOH Calc'!$A306,Localization!$A$25:$A$213),_xlfn.XMATCH('LCOH Calc'!IE$10,Localization!$L$3:$BM$3)),"-")</f>
        <v>93.335869127140441</v>
      </c>
      <c r="IF306" s="59" cm="1">
        <f t="array" ref="IF306">IF(IF$252&gt;0,IF1257*INDEX(Localization!$L$25:$BM$213,_xlfn.XMATCH('LCOH Calc'!$A306,Localization!$A$25:$A$213),_xlfn.XMATCH('LCOH Calc'!IF$10,Localization!$L$3:$BM$3)),"-")</f>
        <v>93.335869127140441</v>
      </c>
      <c r="IG306" s="59" t="str" cm="1">
        <f t="array" ref="IG306">IF(IG$252&gt;0,IG1257*INDEX(Localization!$L$25:$BM$213,_xlfn.XMATCH('LCOH Calc'!$A306,Localization!$A$25:$A$213),_xlfn.XMATCH('LCOH Calc'!IG$10,Localization!$L$3:$BM$3)),"-")</f>
        <v>-</v>
      </c>
      <c r="IH306" s="59" t="str" cm="1">
        <f t="array" ref="IH306">IF(IH$252&gt;0,IH1257*INDEX(Localization!$L$25:$BM$213,_xlfn.XMATCH('LCOH Calc'!$A306,Localization!$A$25:$A$213),_xlfn.XMATCH('LCOH Calc'!IH$10,Localization!$L$3:$BM$3)),"-")</f>
        <v>-</v>
      </c>
      <c r="II306" s="59" t="str" cm="1">
        <f t="array" ref="II306">IF(II$252&gt;0,II1257*INDEX(Localization!$L$25:$BM$213,_xlfn.XMATCH('LCOH Calc'!$A306,Localization!$A$25:$A$213),_xlfn.XMATCH('LCOH Calc'!II$10,Localization!$L$3:$BM$3)),"-")</f>
        <v>-</v>
      </c>
      <c r="IJ306" s="59" t="str" cm="1">
        <f t="array" ref="IJ306">IF(IJ$252&gt;0,IJ1257*INDEX(Localization!$L$25:$BM$213,_xlfn.XMATCH('LCOH Calc'!$A306,Localization!$A$25:$A$213),_xlfn.XMATCH('LCOH Calc'!IJ$10,Localization!$L$3:$BM$3)),"-")</f>
        <v>-</v>
      </c>
      <c r="IK306" s="59" t="str" cm="1">
        <f t="array" ref="IK306">IF(IK$252&gt;0,IK1257*INDEX(Localization!$L$25:$BM$213,_xlfn.XMATCH('LCOH Calc'!$A306,Localization!$A$25:$A$213),_xlfn.XMATCH('LCOH Calc'!IK$10,Localization!$L$3:$BM$3)),"-")</f>
        <v>-</v>
      </c>
      <c r="IL306" s="59" t="str" cm="1">
        <f t="array" ref="IL306">IF(IL$252&gt;0,IL1257*INDEX(Localization!$L$25:$BM$213,_xlfn.XMATCH('LCOH Calc'!$A306,Localization!$A$25:$A$213),_xlfn.XMATCH('LCOH Calc'!IL$10,Localization!$L$3:$BM$3)),"-")</f>
        <v>-</v>
      </c>
      <c r="IM306" s="59" t="str" cm="1">
        <f t="array" ref="IM306">IF(IM$252&gt;0,IM1257*INDEX(Localization!$L$25:$BM$213,_xlfn.XMATCH('LCOH Calc'!$A306,Localization!$A$25:$A$213),_xlfn.XMATCH('LCOH Calc'!IM$10,Localization!$L$3:$BM$3)),"-")</f>
        <v>-</v>
      </c>
      <c r="IN306" s="59" t="str" cm="1">
        <f t="array" ref="IN306">IF(IN$252&gt;0,IN1257*INDEX(Localization!$L$25:$BM$213,_xlfn.XMATCH('LCOH Calc'!$A306,Localization!$A$25:$A$213),_xlfn.XMATCH('LCOH Calc'!IN$10,Localization!$L$3:$BM$3)),"-")</f>
        <v>-</v>
      </c>
      <c r="IO306" s="59" t="str" cm="1">
        <f t="array" ref="IO306">IF(IO$252&gt;0,IO1257*INDEX(Localization!$L$25:$BM$213,_xlfn.XMATCH('LCOH Calc'!$A306,Localization!$A$25:$A$213),_xlfn.XMATCH('LCOH Calc'!IO$10,Localization!$L$3:$BM$3)),"-")</f>
        <v>-</v>
      </c>
      <c r="IP306" s="59" t="str" cm="1">
        <f t="array" ref="IP306">IF(IP$252&gt;0,IP1257*INDEX(Localization!$L$25:$BM$213,_xlfn.XMATCH('LCOH Calc'!$A306,Localization!$A$25:$A$213),_xlfn.XMATCH('LCOH Calc'!IP$10,Localization!$L$3:$BM$3)),"-")</f>
        <v>-</v>
      </c>
      <c r="IQ306" s="59" t="str" cm="1">
        <f t="array" ref="IQ306">IF(IQ$252&gt;0,IQ1257*INDEX(Localization!$L$25:$BM$213,_xlfn.XMATCH('LCOH Calc'!$A306,Localization!$A$25:$A$213),_xlfn.XMATCH('LCOH Calc'!IQ$10,Localization!$L$3:$BM$3)),"-")</f>
        <v>-</v>
      </c>
      <c r="IR306" s="59" t="str" cm="1">
        <f t="array" ref="IR306">IF(IR$252&gt;0,IR1257*INDEX(Localization!$L$25:$BM$213,_xlfn.XMATCH('LCOH Calc'!$A306,Localization!$A$25:$A$213),_xlfn.XMATCH('LCOH Calc'!IR$10,Localization!$L$3:$BM$3)),"-")</f>
        <v>-</v>
      </c>
      <c r="IS306" s="59" t="str" cm="1">
        <f t="array" ref="IS306">IF(IS$252&gt;0,IS1257*INDEX(Localization!$L$25:$BM$213,_xlfn.XMATCH('LCOH Calc'!$A306,Localization!$A$25:$A$213),_xlfn.XMATCH('LCOH Calc'!IS$10,Localization!$L$3:$BM$3)),"-")</f>
        <v>-</v>
      </c>
      <c r="IT306" s="59" t="str" cm="1">
        <f t="array" ref="IT306">IF(IT$252&gt;0,IT1257*INDEX(Localization!$L$25:$BM$213,_xlfn.XMATCH('LCOH Calc'!$A306,Localization!$A$25:$A$213),_xlfn.XMATCH('LCOH Calc'!IT$10,Localization!$L$3:$BM$3)),"-")</f>
        <v>-</v>
      </c>
      <c r="IU306" s="59" t="str" cm="1">
        <f t="array" ref="IU306">IF(IU$252&gt;0,IU1257*INDEX(Localization!$L$25:$BM$213,_xlfn.XMATCH('LCOH Calc'!$A306,Localization!$A$25:$A$213),_xlfn.XMATCH('LCOH Calc'!IU$10,Localization!$L$3:$BM$3)),"-")</f>
        <v>-</v>
      </c>
      <c r="IV306" s="58"/>
      <c r="IW306" s="58"/>
      <c r="IX306" s="58"/>
      <c r="IY306" s="58"/>
      <c r="IZ306" s="58"/>
      <c r="JA306" s="58"/>
      <c r="JB306" s="58"/>
      <c r="JC306" s="58"/>
      <c r="JD306" s="58"/>
      <c r="JE306" s="58"/>
      <c r="JF306" s="58"/>
      <c r="JG306" s="58"/>
      <c r="JH306" s="58"/>
      <c r="JL306" s="277" t="s">
        <v>164</v>
      </c>
    </row>
    <row r="307" spans="1:272" outlineLevel="1" x14ac:dyDescent="0.3">
      <c r="A307" s="53">
        <f>$A$306</f>
        <v>88</v>
      </c>
      <c r="B307" s="6" t="str">
        <f>'Cost Input'!A178</f>
        <v>ETES Cost heater power</v>
      </c>
      <c r="C307" s="38" t="str">
        <f>'Cost Input'!B178</f>
        <v>$/kW</v>
      </c>
      <c r="D307" s="106" cm="1">
        <f t="array" ref="D307">IF(D$252&gt;0,D1258*INDEX(Localization!$L$25:$BM$213,_xlfn.XMATCH('LCOH Calc'!$A307,Localization!$A$25:$A$213),_xlfn.XMATCH('LCOH Calc'!D$10,Localization!$L$3:$BM$3)),"-")</f>
        <v>0</v>
      </c>
      <c r="E307" s="59" t="str" cm="1">
        <f t="array" ref="E307">IF(E$252&gt;0,E1258*INDEX(Localization!$L$25:$BM$213,_xlfn.XMATCH('LCOH Calc'!$A307,Localization!$A$25:$A$213),_xlfn.XMATCH('LCOH Calc'!E$10,Localization!$L$3:$BM$3)),"-")</f>
        <v>-</v>
      </c>
      <c r="F307" s="59" t="str" cm="1">
        <f t="array" ref="F307">IF(F$252&gt;0,F1258*INDEX(Localization!$L$25:$BM$213,_xlfn.XMATCH('LCOH Calc'!$A307,Localization!$A$25:$A$213),_xlfn.XMATCH('LCOH Calc'!F$10,Localization!$L$3:$BM$3)),"-")</f>
        <v>-</v>
      </c>
      <c r="G307" s="59" t="str" cm="1">
        <f t="array" ref="G307">IF(G$252&gt;0,G1258*INDEX(Localization!$L$25:$BM$213,_xlfn.XMATCH('LCOH Calc'!$A307,Localization!$A$25:$A$213),_xlfn.XMATCH('LCOH Calc'!G$10,Localization!$L$3:$BM$3)),"-")</f>
        <v>-</v>
      </c>
      <c r="H307" s="59" t="str" cm="1">
        <f t="array" ref="H307">IF(H$252&gt;0,H1258*INDEX(Localization!$L$25:$BM$213,_xlfn.XMATCH('LCOH Calc'!$A307,Localization!$A$25:$A$213),_xlfn.XMATCH('LCOH Calc'!H$10,Localization!$L$3:$BM$3)),"-")</f>
        <v>-</v>
      </c>
      <c r="I307" s="59" cm="1">
        <f t="array" ref="I307">IF(I$252&gt;0,I1258*INDEX(Localization!$L$25:$BM$213,_xlfn.XMATCH('LCOH Calc'!$A307,Localization!$A$25:$A$213),_xlfn.XMATCH('LCOH Calc'!I$10,Localization!$L$3:$BM$3)),"-")</f>
        <v>0</v>
      </c>
      <c r="J307" s="59" cm="1">
        <f t="array" ref="J307">IF(J$252&gt;0,J1258*INDEX(Localization!$L$25:$BM$213,_xlfn.XMATCH('LCOH Calc'!$A307,Localization!$A$25:$A$213),_xlfn.XMATCH('LCOH Calc'!J$10,Localization!$L$3:$BM$3)),"-")</f>
        <v>0</v>
      </c>
      <c r="K307" s="59" cm="1">
        <f t="array" ref="K307">IF(K$252&gt;0,K1258*INDEX(Localization!$L$25:$BM$213,_xlfn.XMATCH('LCOH Calc'!$A307,Localization!$A$25:$A$213),_xlfn.XMATCH('LCOH Calc'!K$10,Localization!$L$3:$BM$3)),"-")</f>
        <v>0</v>
      </c>
      <c r="L307" s="59" cm="1">
        <f t="array" ref="L307">IF(L$252&gt;0,L1258*INDEX(Localization!$L$25:$BM$213,_xlfn.XMATCH('LCOH Calc'!$A307,Localization!$A$25:$A$213),_xlfn.XMATCH('LCOH Calc'!L$10,Localization!$L$3:$BM$3)),"-")</f>
        <v>0</v>
      </c>
      <c r="M307" s="59" cm="1">
        <f t="array" ref="M307">IF(M$252&gt;0,M1258*INDEX(Localization!$L$25:$BM$213,_xlfn.XMATCH('LCOH Calc'!$A307,Localization!$A$25:$A$213),_xlfn.XMATCH('LCOH Calc'!M$10,Localization!$L$3:$BM$3)),"-")</f>
        <v>0</v>
      </c>
      <c r="N307" s="59" cm="1">
        <f t="array" ref="N307">IF(N$252&gt;0,N1258*INDEX(Localization!$L$25:$BM$213,_xlfn.XMATCH('LCOH Calc'!$A307,Localization!$A$25:$A$213),_xlfn.XMATCH('LCOH Calc'!N$10,Localization!$L$3:$BM$3)),"-")</f>
        <v>0</v>
      </c>
      <c r="O307" s="59" cm="1">
        <f t="array" ref="O307">IF(O$252&gt;0,O1258*INDEX(Localization!$L$25:$BM$213,_xlfn.XMATCH('LCOH Calc'!$A307,Localization!$A$25:$A$213),_xlfn.XMATCH('LCOH Calc'!O$10,Localization!$L$3:$BM$3)),"-")</f>
        <v>0</v>
      </c>
      <c r="P307" s="59" cm="1">
        <f t="array" ref="P307">IF(P$252&gt;0,P1258*INDEX(Localization!$L$25:$BM$213,_xlfn.XMATCH('LCOH Calc'!$A307,Localization!$A$25:$A$213),_xlfn.XMATCH('LCOH Calc'!P$10,Localization!$L$3:$BM$3)),"-")</f>
        <v>0</v>
      </c>
      <c r="Q307" s="59" cm="1">
        <f t="array" ref="Q307">IF(Q$252&gt;0,Q1258*INDEX(Localization!$L$25:$BM$213,_xlfn.XMATCH('LCOH Calc'!$A307,Localization!$A$25:$A$213),_xlfn.XMATCH('LCOH Calc'!Q$10,Localization!$L$3:$BM$3)),"-")</f>
        <v>0</v>
      </c>
      <c r="R307" s="59" cm="1">
        <f t="array" ref="R307">IF(R$252&gt;0,R1258*INDEX(Localization!$L$25:$BM$213,_xlfn.XMATCH('LCOH Calc'!$A307,Localization!$A$25:$A$213),_xlfn.XMATCH('LCOH Calc'!R$10,Localization!$L$3:$BM$3)),"-")</f>
        <v>0</v>
      </c>
      <c r="S307" s="59" cm="1">
        <f t="array" ref="S307">IF(S$252&gt;0,S1258*INDEX(Localization!$L$25:$BM$213,_xlfn.XMATCH('LCOH Calc'!$A307,Localization!$A$25:$A$213),_xlfn.XMATCH('LCOH Calc'!S$10,Localization!$L$3:$BM$3)),"-")</f>
        <v>0</v>
      </c>
      <c r="T307" s="59" cm="1">
        <f t="array" ref="T307">IF(T$252&gt;0,T1258*INDEX(Localization!$L$25:$BM$213,_xlfn.XMATCH('LCOH Calc'!$A307,Localization!$A$25:$A$213),_xlfn.XMATCH('LCOH Calc'!T$10,Localization!$L$3:$BM$3)),"-")</f>
        <v>0</v>
      </c>
      <c r="U307" s="59" cm="1">
        <f t="array" ref="U307">IF(U$252&gt;0,U1258*INDEX(Localization!$L$25:$BM$213,_xlfn.XMATCH('LCOH Calc'!$A307,Localization!$A$25:$A$213),_xlfn.XMATCH('LCOH Calc'!U$10,Localization!$L$3:$BM$3)),"-")</f>
        <v>0</v>
      </c>
      <c r="V307" s="59" cm="1">
        <f t="array" ref="V307">IF(V$252&gt;0,V1258*INDEX(Localization!$L$25:$BM$213,_xlfn.XMATCH('LCOH Calc'!$A307,Localization!$A$25:$A$213),_xlfn.XMATCH('LCOH Calc'!V$10,Localization!$L$3:$BM$3)),"-")</f>
        <v>0</v>
      </c>
      <c r="W307" s="59" cm="1">
        <f t="array" ref="W307">IF(W$252&gt;0,W1258*INDEX(Localization!$L$25:$BM$213,_xlfn.XMATCH('LCOH Calc'!$A307,Localization!$A$25:$A$213),_xlfn.XMATCH('LCOH Calc'!W$10,Localization!$L$3:$BM$3)),"-")</f>
        <v>0</v>
      </c>
      <c r="X307" s="59" cm="1">
        <f t="array" ref="X307">IF(X$252&gt;0,X1258*INDEX(Localization!$L$25:$BM$213,_xlfn.XMATCH('LCOH Calc'!$A307,Localization!$A$25:$A$213),_xlfn.XMATCH('LCOH Calc'!X$10,Localization!$L$3:$BM$3)),"-")</f>
        <v>0</v>
      </c>
      <c r="Y307" s="59" cm="1">
        <f t="array" ref="Y307">IF(Y$252&gt;0,Y1258*INDEX(Localization!$L$25:$BM$213,_xlfn.XMATCH('LCOH Calc'!$A307,Localization!$A$25:$A$213),_xlfn.XMATCH('LCOH Calc'!Y$10,Localization!$L$3:$BM$3)),"-")</f>
        <v>0</v>
      </c>
      <c r="Z307" s="59" cm="1">
        <f t="array" ref="Z307">IF(Z$252&gt;0,Z1258*INDEX(Localization!$L$25:$BM$213,_xlfn.XMATCH('LCOH Calc'!$A307,Localization!$A$25:$A$213),_xlfn.XMATCH('LCOH Calc'!Z$10,Localization!$L$3:$BM$3)),"-")</f>
        <v>0</v>
      </c>
      <c r="AA307" s="59" cm="1">
        <f t="array" ref="AA307">IF(AA$252&gt;0,AA1258*INDEX(Localization!$L$25:$BM$213,_xlfn.XMATCH('LCOH Calc'!$A307,Localization!$A$25:$A$213),_xlfn.XMATCH('LCOH Calc'!AA$10,Localization!$L$3:$BM$3)),"-")</f>
        <v>0</v>
      </c>
      <c r="AB307" s="59" cm="1">
        <f t="array" ref="AB307">IF(AB$252&gt;0,AB1258*INDEX(Localization!$L$25:$BM$213,_xlfn.XMATCH('LCOH Calc'!$A307,Localization!$A$25:$A$213),_xlfn.XMATCH('LCOH Calc'!AB$10,Localization!$L$3:$BM$3)),"-")</f>
        <v>0</v>
      </c>
      <c r="AC307" s="59" cm="1">
        <f t="array" ref="AC307">IF(AC$252&gt;0,AC1258*INDEX(Localization!$L$25:$BM$213,_xlfn.XMATCH('LCOH Calc'!$A307,Localization!$A$25:$A$213),_xlfn.XMATCH('LCOH Calc'!AC$10,Localization!$L$3:$BM$3)),"-")</f>
        <v>0</v>
      </c>
      <c r="AD307" s="59" cm="1">
        <f t="array" ref="AD307">IF(AD$252&gt;0,AD1258*INDEX(Localization!$L$25:$BM$213,_xlfn.XMATCH('LCOH Calc'!$A307,Localization!$A$25:$A$213),_xlfn.XMATCH('LCOH Calc'!AD$10,Localization!$L$3:$BM$3)),"-")</f>
        <v>0</v>
      </c>
      <c r="AE307" s="59" cm="1">
        <f t="array" ref="AE307">IF(AE$252&gt;0,AE1258*INDEX(Localization!$L$25:$BM$213,_xlfn.XMATCH('LCOH Calc'!$A307,Localization!$A$25:$A$213),_xlfn.XMATCH('LCOH Calc'!AE$10,Localization!$L$3:$BM$3)),"-")</f>
        <v>0</v>
      </c>
      <c r="AF307" s="59" cm="1">
        <f t="array" ref="AF307">IF(AF$252&gt;0,AF1258*INDEX(Localization!$L$25:$BM$213,_xlfn.XMATCH('LCOH Calc'!$A307,Localization!$A$25:$A$213),_xlfn.XMATCH('LCOH Calc'!AF$10,Localization!$L$3:$BM$3)),"-")</f>
        <v>0</v>
      </c>
      <c r="AG307" s="59" cm="1">
        <f t="array" ref="AG307">IF(AG$252&gt;0,AG1258*INDEX(Localization!$L$25:$BM$213,_xlfn.XMATCH('LCOH Calc'!$A307,Localization!$A$25:$A$213),_xlfn.XMATCH('LCOH Calc'!AG$10,Localization!$L$3:$BM$3)),"-")</f>
        <v>0</v>
      </c>
      <c r="AH307" s="59" t="str" cm="1">
        <f t="array" ref="AH307">IF(AH$252&gt;0,AH1258*INDEX(Localization!$L$25:$BM$213,_xlfn.XMATCH('LCOH Calc'!$A307,Localization!$A$25:$A$213),_xlfn.XMATCH('LCOH Calc'!AH$10,Localization!$L$3:$BM$3)),"-")</f>
        <v>-</v>
      </c>
      <c r="AI307" s="59" t="str" cm="1">
        <f t="array" ref="AI307">IF(AI$252&gt;0,AI1258*INDEX(Localization!$L$25:$BM$213,_xlfn.XMATCH('LCOH Calc'!$A307,Localization!$A$25:$A$213),_xlfn.XMATCH('LCOH Calc'!AI$10,Localization!$L$3:$BM$3)),"-")</f>
        <v>-</v>
      </c>
      <c r="AJ307" s="59" cm="1">
        <f t="array" ref="AJ307">IF(AJ$252&gt;0,AJ1258*INDEX(Localization!$L$25:$BM$213,_xlfn.XMATCH('LCOH Calc'!$A307,Localization!$A$25:$A$213),_xlfn.XMATCH('LCOH Calc'!AJ$10,Localization!$L$3:$BM$3)),"-")</f>
        <v>0</v>
      </c>
      <c r="AK307" s="59" cm="1">
        <f t="array" ref="AK307">IF(AK$252&gt;0,AK1258*INDEX(Localization!$L$25:$BM$213,_xlfn.XMATCH('LCOH Calc'!$A307,Localization!$A$25:$A$213),_xlfn.XMATCH('LCOH Calc'!AK$10,Localization!$L$3:$BM$3)),"-")</f>
        <v>0</v>
      </c>
      <c r="AL307" s="59" cm="1">
        <f t="array" ref="AL307">IF(AL$252&gt;0,AL1258*INDEX(Localization!$L$25:$BM$213,_xlfn.XMATCH('LCOH Calc'!$A307,Localization!$A$25:$A$213),_xlfn.XMATCH('LCOH Calc'!AL$10,Localization!$L$3:$BM$3)),"-")</f>
        <v>0</v>
      </c>
      <c r="AM307" s="59" cm="1">
        <f t="array" ref="AM307">IF(AM$252&gt;0,AM1258*INDEX(Localization!$L$25:$BM$213,_xlfn.XMATCH('LCOH Calc'!$A307,Localization!$A$25:$A$213),_xlfn.XMATCH('LCOH Calc'!AM$10,Localization!$L$3:$BM$3)),"-")</f>
        <v>0</v>
      </c>
      <c r="AN307" s="59" cm="1">
        <f t="array" ref="AN307">IF(AN$252&gt;0,AN1258*INDEX(Localization!$L$25:$BM$213,_xlfn.XMATCH('LCOH Calc'!$A307,Localization!$A$25:$A$213),_xlfn.XMATCH('LCOH Calc'!AN$10,Localization!$L$3:$BM$3)),"-")</f>
        <v>0</v>
      </c>
      <c r="AO307" s="59" cm="1">
        <f t="array" ref="AO307">IF(AO$252&gt;0,AO1258*INDEX(Localization!$L$25:$BM$213,_xlfn.XMATCH('LCOH Calc'!$A307,Localization!$A$25:$A$213),_xlfn.XMATCH('LCOH Calc'!AO$10,Localization!$L$3:$BM$3)),"-")</f>
        <v>0</v>
      </c>
      <c r="AP307" s="59" cm="1">
        <f t="array" ref="AP307">IF(AP$252&gt;0,AP1258*INDEX(Localization!$L$25:$BM$213,_xlfn.XMATCH('LCOH Calc'!$A307,Localization!$A$25:$A$213),_xlfn.XMATCH('LCOH Calc'!AP$10,Localization!$L$3:$BM$3)),"-")</f>
        <v>0</v>
      </c>
      <c r="AQ307" s="59" cm="1">
        <f t="array" ref="AQ307">IF(AQ$252&gt;0,AQ1258*INDEX(Localization!$L$25:$BM$213,_xlfn.XMATCH('LCOH Calc'!$A307,Localization!$A$25:$A$213),_xlfn.XMATCH('LCOH Calc'!AQ$10,Localization!$L$3:$BM$3)),"-")</f>
        <v>0</v>
      </c>
      <c r="AR307" s="59" cm="1">
        <f t="array" ref="AR307">IF(AR$252&gt;0,AR1258*INDEX(Localization!$L$25:$BM$213,_xlfn.XMATCH('LCOH Calc'!$A307,Localization!$A$25:$A$213),_xlfn.XMATCH('LCOH Calc'!AR$10,Localization!$L$3:$BM$3)),"-")</f>
        <v>0</v>
      </c>
      <c r="AS307" s="59" cm="1">
        <f t="array" ref="AS307">IF(AS$252&gt;0,AS1258*INDEX(Localization!$L$25:$BM$213,_xlfn.XMATCH('LCOH Calc'!$A307,Localization!$A$25:$A$213),_xlfn.XMATCH('LCOH Calc'!AS$10,Localization!$L$3:$BM$3)),"-")</f>
        <v>0</v>
      </c>
      <c r="AT307" s="59" cm="1">
        <f t="array" ref="AT307">IF(AT$252&gt;0,AT1258*INDEX(Localization!$L$25:$BM$213,_xlfn.XMATCH('LCOH Calc'!$A307,Localization!$A$25:$A$213),_xlfn.XMATCH('LCOH Calc'!AT$10,Localization!$L$3:$BM$3)),"-")</f>
        <v>0</v>
      </c>
      <c r="AU307" s="59" cm="1">
        <f t="array" ref="AU307">IF(AU$252&gt;0,AU1258*INDEX(Localization!$L$25:$BM$213,_xlfn.XMATCH('LCOH Calc'!$A307,Localization!$A$25:$A$213),_xlfn.XMATCH('LCOH Calc'!AU$10,Localization!$L$3:$BM$3)),"-")</f>
        <v>0</v>
      </c>
      <c r="AV307" s="59" cm="1">
        <f t="array" ref="AV307">IF(AV$252&gt;0,AV1258*INDEX(Localization!$L$25:$BM$213,_xlfn.XMATCH('LCOH Calc'!$A307,Localization!$A$25:$A$213),_xlfn.XMATCH('LCOH Calc'!AV$10,Localization!$L$3:$BM$3)),"-")</f>
        <v>0</v>
      </c>
      <c r="AW307" s="59" cm="1">
        <f t="array" ref="AW307">IF(AW$252&gt;0,AW1258*INDEX(Localization!$L$25:$BM$213,_xlfn.XMATCH('LCOH Calc'!$A307,Localization!$A$25:$A$213),_xlfn.XMATCH('LCOH Calc'!AW$10,Localization!$L$3:$BM$3)),"-")</f>
        <v>0</v>
      </c>
      <c r="AX307" s="59" cm="1">
        <f t="array" ref="AX307">IF(AX$252&gt;0,AX1258*INDEX(Localization!$L$25:$BM$213,_xlfn.XMATCH('LCOH Calc'!$A307,Localization!$A$25:$A$213),_xlfn.XMATCH('LCOH Calc'!AX$10,Localization!$L$3:$BM$3)),"-")</f>
        <v>0</v>
      </c>
      <c r="AY307" s="59" cm="1">
        <f t="array" ref="AY307">IF(AY$252&gt;0,AY1258*INDEX(Localization!$L$25:$BM$213,_xlfn.XMATCH('LCOH Calc'!$A307,Localization!$A$25:$A$213),_xlfn.XMATCH('LCOH Calc'!AY$10,Localization!$L$3:$BM$3)),"-")</f>
        <v>0</v>
      </c>
      <c r="AZ307" s="59" cm="1">
        <f t="array" ref="AZ307">IF(AZ$252&gt;0,AZ1258*INDEX(Localization!$L$25:$BM$213,_xlfn.XMATCH('LCOH Calc'!$A307,Localization!$A$25:$A$213),_xlfn.XMATCH('LCOH Calc'!AZ$10,Localization!$L$3:$BM$3)),"-")</f>
        <v>0</v>
      </c>
      <c r="BA307" s="59" cm="1">
        <f t="array" ref="BA307">IF(BA$252&gt;0,BA1258*INDEX(Localization!$L$25:$BM$213,_xlfn.XMATCH('LCOH Calc'!$A307,Localization!$A$25:$A$213),_xlfn.XMATCH('LCOH Calc'!BA$10,Localization!$L$3:$BM$3)),"-")</f>
        <v>0</v>
      </c>
      <c r="BB307" s="59" cm="1">
        <f t="array" ref="BB307">IF(BB$252&gt;0,BB1258*INDEX(Localization!$L$25:$BM$213,_xlfn.XMATCH('LCOH Calc'!$A307,Localization!$A$25:$A$213),_xlfn.XMATCH('LCOH Calc'!BB$10,Localization!$L$3:$BM$3)),"-")</f>
        <v>0</v>
      </c>
      <c r="BC307" s="59" cm="1">
        <f t="array" ref="BC307">IF(BC$252&gt;0,BC1258*INDEX(Localization!$L$25:$BM$213,_xlfn.XMATCH('LCOH Calc'!$A307,Localization!$A$25:$A$213),_xlfn.XMATCH('LCOH Calc'!BC$10,Localization!$L$3:$BM$3)),"-")</f>
        <v>0</v>
      </c>
      <c r="BD307" s="59" cm="1">
        <f t="array" ref="BD307">IF(BD$252&gt;0,BD1258*INDEX(Localization!$L$25:$BM$213,_xlfn.XMATCH('LCOH Calc'!$A307,Localization!$A$25:$A$213),_xlfn.XMATCH('LCOH Calc'!BD$10,Localization!$L$3:$BM$3)),"-")</f>
        <v>0</v>
      </c>
      <c r="BE307" s="59" cm="1">
        <f t="array" ref="BE307">IF(BE$252&gt;0,BE1258*INDEX(Localization!$L$25:$BM$213,_xlfn.XMATCH('LCOH Calc'!$A307,Localization!$A$25:$A$213),_xlfn.XMATCH('LCOH Calc'!BE$10,Localization!$L$3:$BM$3)),"-")</f>
        <v>0</v>
      </c>
      <c r="BF307" s="59" cm="1">
        <f t="array" ref="BF307">IF(BF$252&gt;0,BF1258*INDEX(Localization!$L$25:$BM$213,_xlfn.XMATCH('LCOH Calc'!$A307,Localization!$A$25:$A$213),_xlfn.XMATCH('LCOH Calc'!BF$10,Localization!$L$3:$BM$3)),"-")</f>
        <v>0</v>
      </c>
      <c r="BG307" s="59" cm="1">
        <f t="array" ref="BG307">IF(BG$252&gt;0,BG1258*INDEX(Localization!$L$25:$BM$213,_xlfn.XMATCH('LCOH Calc'!$A307,Localization!$A$25:$A$213),_xlfn.XMATCH('LCOH Calc'!BG$10,Localization!$L$3:$BM$3)),"-")</f>
        <v>0</v>
      </c>
      <c r="BH307" s="59" cm="1">
        <f t="array" ref="BH307">IF(BH$252&gt;0,BH1258*INDEX(Localization!$L$25:$BM$213,_xlfn.XMATCH('LCOH Calc'!$A307,Localization!$A$25:$A$213),_xlfn.XMATCH('LCOH Calc'!BH$10,Localization!$L$3:$BM$3)),"-")</f>
        <v>0</v>
      </c>
      <c r="BI307" s="59" t="str" cm="1">
        <f t="array" ref="BI307">IF(BI$252&gt;0,BI1258*INDEX(Localization!$L$25:$BM$213,_xlfn.XMATCH('LCOH Calc'!$A307,Localization!$A$25:$A$213),_xlfn.XMATCH('LCOH Calc'!BI$10,Localization!$L$3:$BM$3)),"-")</f>
        <v>-</v>
      </c>
      <c r="BJ307" s="59" t="str" cm="1">
        <f t="array" ref="BJ307">IF(BJ$252&gt;0,BJ1258*INDEX(Localization!$L$25:$BM$213,_xlfn.XMATCH('LCOH Calc'!$A307,Localization!$A$25:$A$213),_xlfn.XMATCH('LCOH Calc'!BJ$10,Localization!$L$3:$BM$3)),"-")</f>
        <v>-</v>
      </c>
      <c r="BK307" s="59" cm="1">
        <f t="array" ref="BK307">IF(BK$252&gt;0,BK1258*INDEX(Localization!$L$25:$BM$213,_xlfn.XMATCH('LCOH Calc'!$A307,Localization!$A$25:$A$213),_xlfn.XMATCH('LCOH Calc'!BK$10,Localization!$L$3:$BM$3)),"-")</f>
        <v>0</v>
      </c>
      <c r="BL307" s="59" cm="1">
        <f t="array" ref="BL307">IF(BL$252&gt;0,BL1258*INDEX(Localization!$L$25:$BM$213,_xlfn.XMATCH('LCOH Calc'!$A307,Localization!$A$25:$A$213),_xlfn.XMATCH('LCOH Calc'!BL$10,Localization!$L$3:$BM$3)),"-")</f>
        <v>0</v>
      </c>
      <c r="BM307" s="59" cm="1">
        <f t="array" ref="BM307">IF(BM$252&gt;0,BM1258*INDEX(Localization!$L$25:$BM$213,_xlfn.XMATCH('LCOH Calc'!$A307,Localization!$A$25:$A$213),_xlfn.XMATCH('LCOH Calc'!BM$10,Localization!$L$3:$BM$3)),"-")</f>
        <v>0</v>
      </c>
      <c r="BN307" s="59" cm="1">
        <f t="array" ref="BN307">IF(BN$252&gt;0,BN1258*INDEX(Localization!$L$25:$BM$213,_xlfn.XMATCH('LCOH Calc'!$A307,Localization!$A$25:$A$213),_xlfn.XMATCH('LCOH Calc'!BN$10,Localization!$L$3:$BM$3)),"-")</f>
        <v>0</v>
      </c>
      <c r="BO307" s="59" cm="1">
        <f t="array" ref="BO307">IF(BO$252&gt;0,BO1258*INDEX(Localization!$L$25:$BM$213,_xlfn.XMATCH('LCOH Calc'!$A307,Localization!$A$25:$A$213),_xlfn.XMATCH('LCOH Calc'!BO$10,Localization!$L$3:$BM$3)),"-")</f>
        <v>0</v>
      </c>
      <c r="BP307" s="59" cm="1">
        <f t="array" ref="BP307">IF(BP$252&gt;0,BP1258*INDEX(Localization!$L$25:$BM$213,_xlfn.XMATCH('LCOH Calc'!$A307,Localization!$A$25:$A$213),_xlfn.XMATCH('LCOH Calc'!BP$10,Localization!$L$3:$BM$3)),"-")</f>
        <v>0</v>
      </c>
      <c r="BQ307" s="59" cm="1">
        <f t="array" ref="BQ307">IF(BQ$252&gt;0,BQ1258*INDEX(Localization!$L$25:$BM$213,_xlfn.XMATCH('LCOH Calc'!$A307,Localization!$A$25:$A$213),_xlfn.XMATCH('LCOH Calc'!BQ$10,Localization!$L$3:$BM$3)),"-")</f>
        <v>0</v>
      </c>
      <c r="BR307" s="59" cm="1">
        <f t="array" ref="BR307">IF(BR$252&gt;0,BR1258*INDEX(Localization!$L$25:$BM$213,_xlfn.XMATCH('LCOH Calc'!$A307,Localization!$A$25:$A$213),_xlfn.XMATCH('LCOH Calc'!BR$10,Localization!$L$3:$BM$3)),"-")</f>
        <v>0</v>
      </c>
      <c r="BS307" s="59" cm="1">
        <f t="array" ref="BS307">IF(BS$252&gt;0,BS1258*INDEX(Localization!$L$25:$BM$213,_xlfn.XMATCH('LCOH Calc'!$A307,Localization!$A$25:$A$213),_xlfn.XMATCH('LCOH Calc'!BS$10,Localization!$L$3:$BM$3)),"-")</f>
        <v>0</v>
      </c>
      <c r="BT307" s="59" cm="1">
        <f t="array" ref="BT307">IF(BT$252&gt;0,BT1258*INDEX(Localization!$L$25:$BM$213,_xlfn.XMATCH('LCOH Calc'!$A307,Localization!$A$25:$A$213),_xlfn.XMATCH('LCOH Calc'!BT$10,Localization!$L$3:$BM$3)),"-")</f>
        <v>0</v>
      </c>
      <c r="BU307" s="59" cm="1">
        <f t="array" ref="BU307">IF(BU$252&gt;0,BU1258*INDEX(Localization!$L$25:$BM$213,_xlfn.XMATCH('LCOH Calc'!$A307,Localization!$A$25:$A$213),_xlfn.XMATCH('LCOH Calc'!BU$10,Localization!$L$3:$BM$3)),"-")</f>
        <v>0</v>
      </c>
      <c r="BV307" s="59" cm="1">
        <f t="array" ref="BV307">IF(BV$252&gt;0,BV1258*INDEX(Localization!$L$25:$BM$213,_xlfn.XMATCH('LCOH Calc'!$A307,Localization!$A$25:$A$213),_xlfn.XMATCH('LCOH Calc'!BV$10,Localization!$L$3:$BM$3)),"-")</f>
        <v>0</v>
      </c>
      <c r="BW307" s="59" cm="1">
        <f t="array" ref="BW307">IF(BW$252&gt;0,BW1258*INDEX(Localization!$L$25:$BM$213,_xlfn.XMATCH('LCOH Calc'!$A307,Localization!$A$25:$A$213),_xlfn.XMATCH('LCOH Calc'!BW$10,Localization!$L$3:$BM$3)),"-")</f>
        <v>0</v>
      </c>
      <c r="BX307" s="59" cm="1">
        <f t="array" ref="BX307">IF(BX$252&gt;0,BX1258*INDEX(Localization!$L$25:$BM$213,_xlfn.XMATCH('LCOH Calc'!$A307,Localization!$A$25:$A$213),_xlfn.XMATCH('LCOH Calc'!BX$10,Localization!$L$3:$BM$3)),"-")</f>
        <v>0</v>
      </c>
      <c r="BY307" s="59" cm="1">
        <f t="array" ref="BY307">IF(BY$252&gt;0,BY1258*INDEX(Localization!$L$25:$BM$213,_xlfn.XMATCH('LCOH Calc'!$A307,Localization!$A$25:$A$213),_xlfn.XMATCH('LCOH Calc'!BY$10,Localization!$L$3:$BM$3)),"-")</f>
        <v>0</v>
      </c>
      <c r="BZ307" s="59" cm="1">
        <f t="array" ref="BZ307">IF(BZ$252&gt;0,BZ1258*INDEX(Localization!$L$25:$BM$213,_xlfn.XMATCH('LCOH Calc'!$A307,Localization!$A$25:$A$213),_xlfn.XMATCH('LCOH Calc'!BZ$10,Localization!$L$3:$BM$3)),"-")</f>
        <v>0</v>
      </c>
      <c r="CA307" s="59" cm="1">
        <f t="array" ref="CA307">IF(CA$252&gt;0,CA1258*INDEX(Localization!$L$25:$BM$213,_xlfn.XMATCH('LCOH Calc'!$A307,Localization!$A$25:$A$213),_xlfn.XMATCH('LCOH Calc'!CA$10,Localization!$L$3:$BM$3)),"-")</f>
        <v>0</v>
      </c>
      <c r="CB307" s="59" cm="1">
        <f t="array" ref="CB307">IF(CB$252&gt;0,CB1258*INDEX(Localization!$L$25:$BM$213,_xlfn.XMATCH('LCOH Calc'!$A307,Localization!$A$25:$A$213),_xlfn.XMATCH('LCOH Calc'!CB$10,Localization!$L$3:$BM$3)),"-")</f>
        <v>0</v>
      </c>
      <c r="CC307" s="59" cm="1">
        <f t="array" ref="CC307">IF(CC$252&gt;0,CC1258*INDEX(Localization!$L$25:$BM$213,_xlfn.XMATCH('LCOH Calc'!$A307,Localization!$A$25:$A$213),_xlfn.XMATCH('LCOH Calc'!CC$10,Localization!$L$3:$BM$3)),"-")</f>
        <v>0</v>
      </c>
      <c r="CD307" s="59" cm="1">
        <f t="array" ref="CD307">IF(CD$252&gt;0,CD1258*INDEX(Localization!$L$25:$BM$213,_xlfn.XMATCH('LCOH Calc'!$A307,Localization!$A$25:$A$213),_xlfn.XMATCH('LCOH Calc'!CD$10,Localization!$L$3:$BM$3)),"-")</f>
        <v>0</v>
      </c>
      <c r="CE307" s="59" cm="1">
        <f t="array" ref="CE307">IF(CE$252&gt;0,CE1258*INDEX(Localization!$L$25:$BM$213,_xlfn.XMATCH('LCOH Calc'!$A307,Localization!$A$25:$A$213),_xlfn.XMATCH('LCOH Calc'!CE$10,Localization!$L$3:$BM$3)),"-")</f>
        <v>0</v>
      </c>
      <c r="CF307" s="59" cm="1">
        <f t="array" ref="CF307">IF(CF$252&gt;0,CF1258*INDEX(Localization!$L$25:$BM$213,_xlfn.XMATCH('LCOH Calc'!$A307,Localization!$A$25:$A$213),_xlfn.XMATCH('LCOH Calc'!CF$10,Localization!$L$3:$BM$3)),"-")</f>
        <v>0</v>
      </c>
      <c r="CG307" s="59" cm="1">
        <f t="array" ref="CG307">IF(CG$252&gt;0,CG1258*INDEX(Localization!$L$25:$BM$213,_xlfn.XMATCH('LCOH Calc'!$A307,Localization!$A$25:$A$213),_xlfn.XMATCH('LCOH Calc'!CG$10,Localization!$L$3:$BM$3)),"-")</f>
        <v>0</v>
      </c>
      <c r="CH307" s="59" cm="1">
        <f t="array" ref="CH307">IF(CH$252&gt;0,CH1258*INDEX(Localization!$L$25:$BM$213,_xlfn.XMATCH('LCOH Calc'!$A307,Localization!$A$25:$A$213),_xlfn.XMATCH('LCOH Calc'!CH$10,Localization!$L$3:$BM$3)),"-")</f>
        <v>0</v>
      </c>
      <c r="CI307" s="59" cm="1">
        <f t="array" ref="CI307">IF(CI$252&gt;0,CI1258*INDEX(Localization!$L$25:$BM$213,_xlfn.XMATCH('LCOH Calc'!$A307,Localization!$A$25:$A$213),_xlfn.XMATCH('LCOH Calc'!CI$10,Localization!$L$3:$BM$3)),"-")</f>
        <v>0</v>
      </c>
      <c r="CJ307" s="59" t="str" cm="1">
        <f t="array" ref="CJ307">IF(CJ$252&gt;0,CJ1258*INDEX(Localization!$L$25:$BM$213,_xlfn.XMATCH('LCOH Calc'!$A307,Localization!$A$25:$A$213),_xlfn.XMATCH('LCOH Calc'!CJ$10,Localization!$L$3:$BM$3)),"-")</f>
        <v>-</v>
      </c>
      <c r="CK307" s="59" t="str" cm="1">
        <f t="array" ref="CK307">IF(CK$252&gt;0,CK1258*INDEX(Localization!$L$25:$BM$213,_xlfn.XMATCH('LCOH Calc'!$A307,Localization!$A$25:$A$213),_xlfn.XMATCH('LCOH Calc'!CK$10,Localization!$L$3:$BM$3)),"-")</f>
        <v>-</v>
      </c>
      <c r="CL307" s="59" t="str" cm="1">
        <f t="array" ref="CL307">IF(CL$252&gt;0,CL1258*INDEX(Localization!$L$25:$BM$213,_xlfn.XMATCH('LCOH Calc'!$A307,Localization!$A$25:$A$213),_xlfn.XMATCH('LCOH Calc'!CL$10,Localization!$L$3:$BM$3)),"-")</f>
        <v>-</v>
      </c>
      <c r="CM307" s="59" t="str" cm="1">
        <f t="array" ref="CM307">IF(CM$252&gt;0,CM1258*INDEX(Localization!$L$25:$BM$213,_xlfn.XMATCH('LCOH Calc'!$A307,Localization!$A$25:$A$213),_xlfn.XMATCH('LCOH Calc'!CM$10,Localization!$L$3:$BM$3)),"-")</f>
        <v>-</v>
      </c>
      <c r="CN307" s="59" t="str" cm="1">
        <f t="array" ref="CN307">IF(CN$252&gt;0,CN1258*INDEX(Localization!$L$25:$BM$213,_xlfn.XMATCH('LCOH Calc'!$A307,Localization!$A$25:$A$213),_xlfn.XMATCH('LCOH Calc'!CN$10,Localization!$L$3:$BM$3)),"-")</f>
        <v>-</v>
      </c>
      <c r="CO307" s="59" t="str" cm="1">
        <f t="array" ref="CO307">IF(CO$252&gt;0,CO1258*INDEX(Localization!$L$25:$BM$213,_xlfn.XMATCH('LCOH Calc'!$A307,Localization!$A$25:$A$213),_xlfn.XMATCH('LCOH Calc'!CO$10,Localization!$L$3:$BM$3)),"-")</f>
        <v>-</v>
      </c>
      <c r="CP307" s="59" t="str" cm="1">
        <f t="array" ref="CP307">IF(CP$252&gt;0,CP1258*INDEX(Localization!$L$25:$BM$213,_xlfn.XMATCH('LCOH Calc'!$A307,Localization!$A$25:$A$213),_xlfn.XMATCH('LCOH Calc'!CP$10,Localization!$L$3:$BM$3)),"-")</f>
        <v>-</v>
      </c>
      <c r="CQ307" s="59" t="str" cm="1">
        <f t="array" ref="CQ307">IF(CQ$252&gt;0,CQ1258*INDEX(Localization!$L$25:$BM$213,_xlfn.XMATCH('LCOH Calc'!$A307,Localization!$A$25:$A$213),_xlfn.XMATCH('LCOH Calc'!CQ$10,Localization!$L$3:$BM$3)),"-")</f>
        <v>-</v>
      </c>
      <c r="CR307" s="59" t="str" cm="1">
        <f t="array" ref="CR307">IF(CR$252&gt;0,CR1258*INDEX(Localization!$L$25:$BM$213,_xlfn.XMATCH('LCOH Calc'!$A307,Localization!$A$25:$A$213),_xlfn.XMATCH('LCOH Calc'!CR$10,Localization!$L$3:$BM$3)),"-")</f>
        <v>-</v>
      </c>
      <c r="CS307" s="59" t="str" cm="1">
        <f t="array" ref="CS307">IF(CS$252&gt;0,CS1258*INDEX(Localization!$L$25:$BM$213,_xlfn.XMATCH('LCOH Calc'!$A307,Localization!$A$25:$A$213),_xlfn.XMATCH('LCOH Calc'!CS$10,Localization!$L$3:$BM$3)),"-")</f>
        <v>-</v>
      </c>
      <c r="CT307" s="59" t="str" cm="1">
        <f t="array" ref="CT307">IF(CT$252&gt;0,CT1258*INDEX(Localization!$L$25:$BM$213,_xlfn.XMATCH('LCOH Calc'!$A307,Localization!$A$25:$A$213),_xlfn.XMATCH('LCOH Calc'!CT$10,Localization!$L$3:$BM$3)),"-")</f>
        <v>-</v>
      </c>
      <c r="CU307" s="59" t="str" cm="1">
        <f t="array" ref="CU307">IF(CU$252&gt;0,CU1258*INDEX(Localization!$L$25:$BM$213,_xlfn.XMATCH('LCOH Calc'!$A307,Localization!$A$25:$A$213),_xlfn.XMATCH('LCOH Calc'!CU$10,Localization!$L$3:$BM$3)),"-")</f>
        <v>-</v>
      </c>
      <c r="CV307" s="59" t="str" cm="1">
        <f t="array" ref="CV307">IF(CV$252&gt;0,CV1258*INDEX(Localization!$L$25:$BM$213,_xlfn.XMATCH('LCOH Calc'!$A307,Localization!$A$25:$A$213),_xlfn.XMATCH('LCOH Calc'!CV$10,Localization!$L$3:$BM$3)),"-")</f>
        <v>-</v>
      </c>
      <c r="CW307" s="59" t="str" cm="1">
        <f t="array" ref="CW307">IF(CW$252&gt;0,CW1258*INDEX(Localization!$L$25:$BM$213,_xlfn.XMATCH('LCOH Calc'!$A307,Localization!$A$25:$A$213),_xlfn.XMATCH('LCOH Calc'!CW$10,Localization!$L$3:$BM$3)),"-")</f>
        <v>-</v>
      </c>
      <c r="CX307" s="59" t="str" cm="1">
        <f t="array" ref="CX307">IF(CX$252&gt;0,CX1258*INDEX(Localization!$L$25:$BM$213,_xlfn.XMATCH('LCOH Calc'!$A307,Localization!$A$25:$A$213),_xlfn.XMATCH('LCOH Calc'!CX$10,Localization!$L$3:$BM$3)),"-")</f>
        <v>-</v>
      </c>
      <c r="CY307" s="59" t="str" cm="1">
        <f t="array" ref="CY307">IF(CY$252&gt;0,CY1258*INDEX(Localization!$L$25:$BM$213,_xlfn.XMATCH('LCOH Calc'!$A307,Localization!$A$25:$A$213),_xlfn.XMATCH('LCOH Calc'!CY$10,Localization!$L$3:$BM$3)),"-")</f>
        <v>-</v>
      </c>
      <c r="CZ307" s="59" t="str" cm="1">
        <f t="array" ref="CZ307">IF(CZ$252&gt;0,CZ1258*INDEX(Localization!$L$25:$BM$213,_xlfn.XMATCH('LCOH Calc'!$A307,Localization!$A$25:$A$213),_xlfn.XMATCH('LCOH Calc'!CZ$10,Localization!$L$3:$BM$3)),"-")</f>
        <v>-</v>
      </c>
      <c r="DA307" s="59" t="str" cm="1">
        <f t="array" ref="DA307">IF(DA$252&gt;0,DA1258*INDEX(Localization!$L$25:$BM$213,_xlfn.XMATCH('LCOH Calc'!$A307,Localization!$A$25:$A$213),_xlfn.XMATCH('LCOH Calc'!DA$10,Localization!$L$3:$BM$3)),"-")</f>
        <v>-</v>
      </c>
      <c r="DB307" s="59" t="str" cm="1">
        <f t="array" ref="DB307">IF(DB$252&gt;0,DB1258*INDEX(Localization!$L$25:$BM$213,_xlfn.XMATCH('LCOH Calc'!$A307,Localization!$A$25:$A$213),_xlfn.XMATCH('LCOH Calc'!DB$10,Localization!$L$3:$BM$3)),"-")</f>
        <v>-</v>
      </c>
      <c r="DC307" s="59" t="str" cm="1">
        <f t="array" ref="DC307">IF(DC$252&gt;0,DC1258*INDEX(Localization!$L$25:$BM$213,_xlfn.XMATCH('LCOH Calc'!$A307,Localization!$A$25:$A$213),_xlfn.XMATCH('LCOH Calc'!DC$10,Localization!$L$3:$BM$3)),"-")</f>
        <v>-</v>
      </c>
      <c r="DD307" s="59" t="str" cm="1">
        <f t="array" ref="DD307">IF(DD$252&gt;0,DD1258*INDEX(Localization!$L$25:$BM$213,_xlfn.XMATCH('LCOH Calc'!$A307,Localization!$A$25:$A$213),_xlfn.XMATCH('LCOH Calc'!DD$10,Localization!$L$3:$BM$3)),"-")</f>
        <v>-</v>
      </c>
      <c r="DE307" s="59" t="str" cm="1">
        <f t="array" ref="DE307">IF(DE$252&gt;0,DE1258*INDEX(Localization!$L$25:$BM$213,_xlfn.XMATCH('LCOH Calc'!$A307,Localization!$A$25:$A$213),_xlfn.XMATCH('LCOH Calc'!DE$10,Localization!$L$3:$BM$3)),"-")</f>
        <v>-</v>
      </c>
      <c r="DF307" s="59" t="str" cm="1">
        <f t="array" ref="DF307">IF(DF$252&gt;0,DF1258*INDEX(Localization!$L$25:$BM$213,_xlfn.XMATCH('LCOH Calc'!$A307,Localization!$A$25:$A$213),_xlfn.XMATCH('LCOH Calc'!DF$10,Localization!$L$3:$BM$3)),"-")</f>
        <v>-</v>
      </c>
      <c r="DG307" s="59" t="str" cm="1">
        <f t="array" ref="DG307">IF(DG$252&gt;0,DG1258*INDEX(Localization!$L$25:$BM$213,_xlfn.XMATCH('LCOH Calc'!$A307,Localization!$A$25:$A$213),_xlfn.XMATCH('LCOH Calc'!DG$10,Localization!$L$3:$BM$3)),"-")</f>
        <v>-</v>
      </c>
      <c r="DH307" s="59" t="str" cm="1">
        <f t="array" ref="DH307">IF(DH$252&gt;0,DH1258*INDEX(Localization!$L$25:$BM$213,_xlfn.XMATCH('LCOH Calc'!$A307,Localization!$A$25:$A$213),_xlfn.XMATCH('LCOH Calc'!DH$10,Localization!$L$3:$BM$3)),"-")</f>
        <v>-</v>
      </c>
      <c r="DI307" s="59" t="str" cm="1">
        <f t="array" ref="DI307">IF(DI$252&gt;0,DI1258*INDEX(Localization!$L$25:$BM$213,_xlfn.XMATCH('LCOH Calc'!$A307,Localization!$A$25:$A$213),_xlfn.XMATCH('LCOH Calc'!DI$10,Localization!$L$3:$BM$3)),"-")</f>
        <v>-</v>
      </c>
      <c r="DJ307" s="59" t="str" cm="1">
        <f t="array" ref="DJ307">IF(DJ$252&gt;0,DJ1258*INDEX(Localization!$L$25:$BM$213,_xlfn.XMATCH('LCOH Calc'!$A307,Localization!$A$25:$A$213),_xlfn.XMATCH('LCOH Calc'!DJ$10,Localization!$L$3:$BM$3)),"-")</f>
        <v>-</v>
      </c>
      <c r="DK307" s="59" t="str" cm="1">
        <f t="array" ref="DK307">IF(DK$252&gt;0,DK1258*INDEX(Localization!$L$25:$BM$213,_xlfn.XMATCH('LCOH Calc'!$A307,Localization!$A$25:$A$213),_xlfn.XMATCH('LCOH Calc'!DK$10,Localization!$L$3:$BM$3)),"-")</f>
        <v>-</v>
      </c>
      <c r="DL307" s="59" t="str" cm="1">
        <f t="array" ref="DL307">IF(DL$252&gt;0,DL1258*INDEX(Localization!$L$25:$BM$213,_xlfn.XMATCH('LCOH Calc'!$A307,Localization!$A$25:$A$213),_xlfn.XMATCH('LCOH Calc'!DL$10,Localization!$L$3:$BM$3)),"-")</f>
        <v>-</v>
      </c>
      <c r="DM307" s="59" t="str" cm="1">
        <f t="array" ref="DM307">IF(DM$252&gt;0,DM1258*INDEX(Localization!$L$25:$BM$213,_xlfn.XMATCH('LCOH Calc'!$A307,Localization!$A$25:$A$213),_xlfn.XMATCH('LCOH Calc'!DM$10,Localization!$L$3:$BM$3)),"-")</f>
        <v>-</v>
      </c>
      <c r="DN307" s="59" t="str" cm="1">
        <f t="array" ref="DN307">IF(DN$252&gt;0,DN1258*INDEX(Localization!$L$25:$BM$213,_xlfn.XMATCH('LCOH Calc'!$A307,Localization!$A$25:$A$213),_xlfn.XMATCH('LCOH Calc'!DN$10,Localization!$L$3:$BM$3)),"-")</f>
        <v>-</v>
      </c>
      <c r="DO307" s="59" t="str" cm="1">
        <f t="array" ref="DO307">IF(DO$252&gt;0,DO1258*INDEX(Localization!$L$25:$BM$213,_xlfn.XMATCH('LCOH Calc'!$A307,Localization!$A$25:$A$213),_xlfn.XMATCH('LCOH Calc'!DO$10,Localization!$L$3:$BM$3)),"-")</f>
        <v>-</v>
      </c>
      <c r="DP307" s="59" t="str" cm="1">
        <f t="array" ref="DP307">IF(DP$252&gt;0,DP1258*INDEX(Localization!$L$25:$BM$213,_xlfn.XMATCH('LCOH Calc'!$A307,Localization!$A$25:$A$213),_xlfn.XMATCH('LCOH Calc'!DP$10,Localization!$L$3:$BM$3)),"-")</f>
        <v>-</v>
      </c>
      <c r="DQ307" s="59" t="str" cm="1">
        <f t="array" ref="DQ307">IF(DQ$252&gt;0,DQ1258*INDEX(Localization!$L$25:$BM$213,_xlfn.XMATCH('LCOH Calc'!$A307,Localization!$A$25:$A$213),_xlfn.XMATCH('LCOH Calc'!DQ$10,Localization!$L$3:$BM$3)),"-")</f>
        <v>-</v>
      </c>
      <c r="DR307" s="59" t="str" cm="1">
        <f t="array" ref="DR307">IF(DR$252&gt;0,DR1258*INDEX(Localization!$L$25:$BM$213,_xlfn.XMATCH('LCOH Calc'!$A307,Localization!$A$25:$A$213),_xlfn.XMATCH('LCOH Calc'!DR$10,Localization!$L$3:$BM$3)),"-")</f>
        <v>-</v>
      </c>
      <c r="DS307" s="59" t="str" cm="1">
        <f t="array" ref="DS307">IF(DS$252&gt;0,DS1258*INDEX(Localization!$L$25:$BM$213,_xlfn.XMATCH('LCOH Calc'!$A307,Localization!$A$25:$A$213),_xlfn.XMATCH('LCOH Calc'!DS$10,Localization!$L$3:$BM$3)),"-")</f>
        <v>-</v>
      </c>
      <c r="DT307" s="59" t="str" cm="1">
        <f t="array" ref="DT307">IF(DT$252&gt;0,DT1258*INDEX(Localization!$L$25:$BM$213,_xlfn.XMATCH('LCOH Calc'!$A307,Localization!$A$25:$A$213),_xlfn.XMATCH('LCOH Calc'!DT$10,Localization!$L$3:$BM$3)),"-")</f>
        <v>-</v>
      </c>
      <c r="DU307" s="59" t="str" cm="1">
        <f t="array" ref="DU307">IF(DU$252&gt;0,DU1258*INDEX(Localization!$L$25:$BM$213,_xlfn.XMATCH('LCOH Calc'!$A307,Localization!$A$25:$A$213),_xlfn.XMATCH('LCOH Calc'!DU$10,Localization!$L$3:$BM$3)),"-")</f>
        <v>-</v>
      </c>
      <c r="DV307" s="59" t="str" cm="1">
        <f t="array" ref="DV307">IF(DV$252&gt;0,DV1258*INDEX(Localization!$L$25:$BM$213,_xlfn.XMATCH('LCOH Calc'!$A307,Localization!$A$25:$A$213),_xlfn.XMATCH('LCOH Calc'!DV$10,Localization!$L$3:$BM$3)),"-")</f>
        <v>-</v>
      </c>
      <c r="DW307" s="59" t="str" cm="1">
        <f t="array" ref="DW307">IF(DW$252&gt;0,DW1258*INDEX(Localization!$L$25:$BM$213,_xlfn.XMATCH('LCOH Calc'!$A307,Localization!$A$25:$A$213),_xlfn.XMATCH('LCOH Calc'!DW$10,Localization!$L$3:$BM$3)),"-")</f>
        <v>-</v>
      </c>
      <c r="DX307" s="59" t="str" cm="1">
        <f t="array" ref="DX307">IF(DX$252&gt;0,DX1258*INDEX(Localization!$L$25:$BM$213,_xlfn.XMATCH('LCOH Calc'!$A307,Localization!$A$25:$A$213),_xlfn.XMATCH('LCOH Calc'!DX$10,Localization!$L$3:$BM$3)),"-")</f>
        <v>-</v>
      </c>
      <c r="DY307" s="59" t="str" cm="1">
        <f t="array" ref="DY307">IF(DY$252&gt;0,DY1258*INDEX(Localization!$L$25:$BM$213,_xlfn.XMATCH('LCOH Calc'!$A307,Localization!$A$25:$A$213),_xlfn.XMATCH('LCOH Calc'!DY$10,Localization!$L$3:$BM$3)),"-")</f>
        <v>-</v>
      </c>
      <c r="DZ307" s="59" t="str" cm="1">
        <f t="array" ref="DZ307">IF(DZ$252&gt;0,DZ1258*INDEX(Localization!$L$25:$BM$213,_xlfn.XMATCH('LCOH Calc'!$A307,Localization!$A$25:$A$213),_xlfn.XMATCH('LCOH Calc'!DZ$10,Localization!$L$3:$BM$3)),"-")</f>
        <v>-</v>
      </c>
      <c r="EA307" s="59" t="str" cm="1">
        <f t="array" ref="EA307">IF(EA$252&gt;0,EA1258*INDEX(Localization!$L$25:$BM$213,_xlfn.XMATCH('LCOH Calc'!$A307,Localization!$A$25:$A$213),_xlfn.XMATCH('LCOH Calc'!EA$10,Localization!$L$3:$BM$3)),"-")</f>
        <v>-</v>
      </c>
      <c r="EB307" s="59" t="str" cm="1">
        <f t="array" ref="EB307">IF(EB$252&gt;0,EB1258*INDEX(Localization!$L$25:$BM$213,_xlfn.XMATCH('LCOH Calc'!$A307,Localization!$A$25:$A$213),_xlfn.XMATCH('LCOH Calc'!EB$10,Localization!$L$3:$BM$3)),"-")</f>
        <v>-</v>
      </c>
      <c r="EC307" s="59" t="str" cm="1">
        <f t="array" ref="EC307">IF(EC$252&gt;0,EC1258*INDEX(Localization!$L$25:$BM$213,_xlfn.XMATCH('LCOH Calc'!$A307,Localization!$A$25:$A$213),_xlfn.XMATCH('LCOH Calc'!EC$10,Localization!$L$3:$BM$3)),"-")</f>
        <v>-</v>
      </c>
      <c r="ED307" s="59" t="str" cm="1">
        <f t="array" ref="ED307">IF(ED$252&gt;0,ED1258*INDEX(Localization!$L$25:$BM$213,_xlfn.XMATCH('LCOH Calc'!$A307,Localization!$A$25:$A$213),_xlfn.XMATCH('LCOH Calc'!ED$10,Localization!$L$3:$BM$3)),"-")</f>
        <v>-</v>
      </c>
      <c r="EE307" s="59" t="str" cm="1">
        <f t="array" ref="EE307">IF(EE$252&gt;0,EE1258*INDEX(Localization!$L$25:$BM$213,_xlfn.XMATCH('LCOH Calc'!$A307,Localization!$A$25:$A$213),_xlfn.XMATCH('LCOH Calc'!EE$10,Localization!$L$3:$BM$3)),"-")</f>
        <v>-</v>
      </c>
      <c r="EF307" s="59" t="str" cm="1">
        <f t="array" ref="EF307">IF(EF$252&gt;0,EF1258*INDEX(Localization!$L$25:$BM$213,_xlfn.XMATCH('LCOH Calc'!$A307,Localization!$A$25:$A$213),_xlfn.XMATCH('LCOH Calc'!EF$10,Localization!$L$3:$BM$3)),"-")</f>
        <v>-</v>
      </c>
      <c r="EG307" s="59" t="str" cm="1">
        <f t="array" ref="EG307">IF(EG$252&gt;0,EG1258*INDEX(Localization!$L$25:$BM$213,_xlfn.XMATCH('LCOH Calc'!$A307,Localization!$A$25:$A$213),_xlfn.XMATCH('LCOH Calc'!EG$10,Localization!$L$3:$BM$3)),"-")</f>
        <v>-</v>
      </c>
      <c r="EH307" s="59" t="str" cm="1">
        <f t="array" ref="EH307">IF(EH$252&gt;0,EH1258*INDEX(Localization!$L$25:$BM$213,_xlfn.XMATCH('LCOH Calc'!$A307,Localization!$A$25:$A$213),_xlfn.XMATCH('LCOH Calc'!EH$10,Localization!$L$3:$BM$3)),"-")</f>
        <v>-</v>
      </c>
      <c r="EI307" s="59" t="str" cm="1">
        <f t="array" ref="EI307">IF(EI$252&gt;0,EI1258*INDEX(Localization!$L$25:$BM$213,_xlfn.XMATCH('LCOH Calc'!$A307,Localization!$A$25:$A$213),_xlfn.XMATCH('LCOH Calc'!EI$10,Localization!$L$3:$BM$3)),"-")</f>
        <v>-</v>
      </c>
      <c r="EJ307" s="59" t="str" cm="1">
        <f t="array" ref="EJ307">IF(EJ$252&gt;0,EJ1258*INDEX(Localization!$L$25:$BM$213,_xlfn.XMATCH('LCOH Calc'!$A307,Localization!$A$25:$A$213),_xlfn.XMATCH('LCOH Calc'!EJ$10,Localization!$L$3:$BM$3)),"-")</f>
        <v>-</v>
      </c>
      <c r="EK307" s="59" t="str" cm="1">
        <f t="array" ref="EK307">IF(EK$252&gt;0,EK1258*INDEX(Localization!$L$25:$BM$213,_xlfn.XMATCH('LCOH Calc'!$A307,Localization!$A$25:$A$213),_xlfn.XMATCH('LCOH Calc'!EK$10,Localization!$L$3:$BM$3)),"-")</f>
        <v>-</v>
      </c>
      <c r="EL307" s="59" t="str" cm="1">
        <f t="array" ref="EL307">IF(EL$252&gt;0,EL1258*INDEX(Localization!$L$25:$BM$213,_xlfn.XMATCH('LCOH Calc'!$A307,Localization!$A$25:$A$213),_xlfn.XMATCH('LCOH Calc'!EL$10,Localization!$L$3:$BM$3)),"-")</f>
        <v>-</v>
      </c>
      <c r="EM307" s="59" t="str" cm="1">
        <f t="array" ref="EM307">IF(EM$252&gt;0,EM1258*INDEX(Localization!$L$25:$BM$213,_xlfn.XMATCH('LCOH Calc'!$A307,Localization!$A$25:$A$213),_xlfn.XMATCH('LCOH Calc'!EM$10,Localization!$L$3:$BM$3)),"-")</f>
        <v>-</v>
      </c>
      <c r="EN307" s="59" t="str" cm="1">
        <f t="array" ref="EN307">IF(EN$252&gt;0,EN1258*INDEX(Localization!$L$25:$BM$213,_xlfn.XMATCH('LCOH Calc'!$A307,Localization!$A$25:$A$213),_xlfn.XMATCH('LCOH Calc'!EN$10,Localization!$L$3:$BM$3)),"-")</f>
        <v>-</v>
      </c>
      <c r="EO307" s="59" t="str" cm="1">
        <f t="array" ref="EO307">IF(EO$252&gt;0,EO1258*INDEX(Localization!$L$25:$BM$213,_xlfn.XMATCH('LCOH Calc'!$A307,Localization!$A$25:$A$213),_xlfn.XMATCH('LCOH Calc'!EO$10,Localization!$L$3:$BM$3)),"-")</f>
        <v>-</v>
      </c>
      <c r="EP307" s="59" t="str" cm="1">
        <f t="array" ref="EP307">IF(EP$252&gt;0,EP1258*INDEX(Localization!$L$25:$BM$213,_xlfn.XMATCH('LCOH Calc'!$A307,Localization!$A$25:$A$213),_xlfn.XMATCH('LCOH Calc'!EP$10,Localization!$L$3:$BM$3)),"-")</f>
        <v>-</v>
      </c>
      <c r="EQ307" s="59" t="str" cm="1">
        <f t="array" ref="EQ307">IF(EQ$252&gt;0,EQ1258*INDEX(Localization!$L$25:$BM$213,_xlfn.XMATCH('LCOH Calc'!$A307,Localization!$A$25:$A$213),_xlfn.XMATCH('LCOH Calc'!EQ$10,Localization!$L$3:$BM$3)),"-")</f>
        <v>-</v>
      </c>
      <c r="ER307" s="59" t="str" cm="1">
        <f t="array" ref="ER307">IF(ER$252&gt;0,ER1258*INDEX(Localization!$L$25:$BM$213,_xlfn.XMATCH('LCOH Calc'!$A307,Localization!$A$25:$A$213),_xlfn.XMATCH('LCOH Calc'!ER$10,Localization!$L$3:$BM$3)),"-")</f>
        <v>-</v>
      </c>
      <c r="ES307" s="59" t="str" cm="1">
        <f t="array" ref="ES307">IF(ES$252&gt;0,ES1258*INDEX(Localization!$L$25:$BM$213,_xlfn.XMATCH('LCOH Calc'!$A307,Localization!$A$25:$A$213),_xlfn.XMATCH('LCOH Calc'!ES$10,Localization!$L$3:$BM$3)),"-")</f>
        <v>-</v>
      </c>
      <c r="ET307" s="59" t="str" cm="1">
        <f t="array" ref="ET307">IF(ET$252&gt;0,ET1258*INDEX(Localization!$L$25:$BM$213,_xlfn.XMATCH('LCOH Calc'!$A307,Localization!$A$25:$A$213),_xlfn.XMATCH('LCOH Calc'!ET$10,Localization!$L$3:$BM$3)),"-")</f>
        <v>-</v>
      </c>
      <c r="EU307" s="59" t="str" cm="1">
        <f t="array" ref="EU307">IF(EU$252&gt;0,EU1258*INDEX(Localization!$L$25:$BM$213,_xlfn.XMATCH('LCOH Calc'!$A307,Localization!$A$25:$A$213),_xlfn.XMATCH('LCOH Calc'!EU$10,Localization!$L$3:$BM$3)),"-")</f>
        <v>-</v>
      </c>
      <c r="EV307" s="59" t="str" cm="1">
        <f t="array" ref="EV307">IF(EV$252&gt;0,EV1258*INDEX(Localization!$L$25:$BM$213,_xlfn.XMATCH('LCOH Calc'!$A307,Localization!$A$25:$A$213),_xlfn.XMATCH('LCOH Calc'!EV$10,Localization!$L$3:$BM$3)),"-")</f>
        <v>-</v>
      </c>
      <c r="EW307" s="59" t="str" cm="1">
        <f t="array" ref="EW307">IF(EW$252&gt;0,EW1258*INDEX(Localization!$L$25:$BM$213,_xlfn.XMATCH('LCOH Calc'!$A307,Localization!$A$25:$A$213),_xlfn.XMATCH('LCOH Calc'!EW$10,Localization!$L$3:$BM$3)),"-")</f>
        <v>-</v>
      </c>
      <c r="EX307" s="59" t="str" cm="1">
        <f t="array" ref="EX307">IF(EX$252&gt;0,EX1258*INDEX(Localization!$L$25:$BM$213,_xlfn.XMATCH('LCOH Calc'!$A307,Localization!$A$25:$A$213),_xlfn.XMATCH('LCOH Calc'!EX$10,Localization!$L$3:$BM$3)),"-")</f>
        <v>-</v>
      </c>
      <c r="EY307" s="59" t="str" cm="1">
        <f t="array" ref="EY307">IF(EY$252&gt;0,EY1258*INDEX(Localization!$L$25:$BM$213,_xlfn.XMATCH('LCOH Calc'!$A307,Localization!$A$25:$A$213),_xlfn.XMATCH('LCOH Calc'!EY$10,Localization!$L$3:$BM$3)),"-")</f>
        <v>-</v>
      </c>
      <c r="EZ307" s="59" t="str" cm="1">
        <f t="array" ref="EZ307">IF(EZ$252&gt;0,EZ1258*INDEX(Localization!$L$25:$BM$213,_xlfn.XMATCH('LCOH Calc'!$A307,Localization!$A$25:$A$213),_xlfn.XMATCH('LCOH Calc'!EZ$10,Localization!$L$3:$BM$3)),"-")</f>
        <v>-</v>
      </c>
      <c r="FA307" s="59" t="str" cm="1">
        <f t="array" ref="FA307">IF(FA$252&gt;0,FA1258*INDEX(Localization!$L$25:$BM$213,_xlfn.XMATCH('LCOH Calc'!$A307,Localization!$A$25:$A$213),_xlfn.XMATCH('LCOH Calc'!FA$10,Localization!$L$3:$BM$3)),"-")</f>
        <v>-</v>
      </c>
      <c r="FB307" s="59" t="str" cm="1">
        <f t="array" ref="FB307">IF(FB$252&gt;0,FB1258*INDEX(Localization!$L$25:$BM$213,_xlfn.XMATCH('LCOH Calc'!$A307,Localization!$A$25:$A$213),_xlfn.XMATCH('LCOH Calc'!FB$10,Localization!$L$3:$BM$3)),"-")</f>
        <v>-</v>
      </c>
      <c r="FC307" s="59" t="str" cm="1">
        <f t="array" ref="FC307">IF(FC$252&gt;0,FC1258*INDEX(Localization!$L$25:$BM$213,_xlfn.XMATCH('LCOH Calc'!$A307,Localization!$A$25:$A$213),_xlfn.XMATCH('LCOH Calc'!FC$10,Localization!$L$3:$BM$3)),"-")</f>
        <v>-</v>
      </c>
      <c r="FD307" s="59" t="str" cm="1">
        <f t="array" ref="FD307">IF(FD$252&gt;0,FD1258*INDEX(Localization!$L$25:$BM$213,_xlfn.XMATCH('LCOH Calc'!$A307,Localization!$A$25:$A$213),_xlfn.XMATCH('LCOH Calc'!FD$10,Localization!$L$3:$BM$3)),"-")</f>
        <v>-</v>
      </c>
      <c r="FE307" s="59" t="str" cm="1">
        <f t="array" ref="FE307">IF(FE$252&gt;0,FE1258*INDEX(Localization!$L$25:$BM$213,_xlfn.XMATCH('LCOH Calc'!$A307,Localization!$A$25:$A$213),_xlfn.XMATCH('LCOH Calc'!FE$10,Localization!$L$3:$BM$3)),"-")</f>
        <v>-</v>
      </c>
      <c r="FF307" s="59" t="str" cm="1">
        <f t="array" ref="FF307">IF(FF$252&gt;0,FF1258*INDEX(Localization!$L$25:$BM$213,_xlfn.XMATCH('LCOH Calc'!$A307,Localization!$A$25:$A$213),_xlfn.XMATCH('LCOH Calc'!FF$10,Localization!$L$3:$BM$3)),"-")</f>
        <v>-</v>
      </c>
      <c r="FG307" s="59" t="str" cm="1">
        <f t="array" ref="FG307">IF(FG$252&gt;0,FG1258*INDEX(Localization!$L$25:$BM$213,_xlfn.XMATCH('LCOH Calc'!$A307,Localization!$A$25:$A$213),_xlfn.XMATCH('LCOH Calc'!FG$10,Localization!$L$3:$BM$3)),"-")</f>
        <v>-</v>
      </c>
      <c r="FH307" s="59" t="str" cm="1">
        <f t="array" ref="FH307">IF(FH$252&gt;0,FH1258*INDEX(Localization!$L$25:$BM$213,_xlfn.XMATCH('LCOH Calc'!$A307,Localization!$A$25:$A$213),_xlfn.XMATCH('LCOH Calc'!FH$10,Localization!$L$3:$BM$3)),"-")</f>
        <v>-</v>
      </c>
      <c r="FI307" s="59" t="str" cm="1">
        <f t="array" ref="FI307">IF(FI$252&gt;0,FI1258*INDEX(Localization!$L$25:$BM$213,_xlfn.XMATCH('LCOH Calc'!$A307,Localization!$A$25:$A$213),_xlfn.XMATCH('LCOH Calc'!FI$10,Localization!$L$3:$BM$3)),"-")</f>
        <v>-</v>
      </c>
      <c r="FJ307" s="59" t="str" cm="1">
        <f t="array" ref="FJ307">IF(FJ$252&gt;0,FJ1258*INDEX(Localization!$L$25:$BM$213,_xlfn.XMATCH('LCOH Calc'!$A307,Localization!$A$25:$A$213),_xlfn.XMATCH('LCOH Calc'!FJ$10,Localization!$L$3:$BM$3)),"-")</f>
        <v>-</v>
      </c>
      <c r="FK307" s="59" t="str" cm="1">
        <f t="array" ref="FK307">IF(FK$252&gt;0,FK1258*INDEX(Localization!$L$25:$BM$213,_xlfn.XMATCH('LCOH Calc'!$A307,Localization!$A$25:$A$213),_xlfn.XMATCH('LCOH Calc'!FK$10,Localization!$L$3:$BM$3)),"-")</f>
        <v>-</v>
      </c>
      <c r="FL307" s="59" t="str" cm="1">
        <f t="array" ref="FL307">IF(FL$252&gt;0,FL1258*INDEX(Localization!$L$25:$BM$213,_xlfn.XMATCH('LCOH Calc'!$A307,Localization!$A$25:$A$213),_xlfn.XMATCH('LCOH Calc'!FL$10,Localization!$L$3:$BM$3)),"-")</f>
        <v>-</v>
      </c>
      <c r="FM307" s="59" t="str" cm="1">
        <f t="array" ref="FM307">IF(FM$252&gt;0,FM1258*INDEX(Localization!$L$25:$BM$213,_xlfn.XMATCH('LCOH Calc'!$A307,Localization!$A$25:$A$213),_xlfn.XMATCH('LCOH Calc'!FM$10,Localization!$L$3:$BM$3)),"-")</f>
        <v>-</v>
      </c>
      <c r="FN307" s="59" t="str" cm="1">
        <f t="array" ref="FN307">IF(FN$252&gt;0,FN1258*INDEX(Localization!$L$25:$BM$213,_xlfn.XMATCH('LCOH Calc'!$A307,Localization!$A$25:$A$213),_xlfn.XMATCH('LCOH Calc'!FN$10,Localization!$L$3:$BM$3)),"-")</f>
        <v>-</v>
      </c>
      <c r="FO307" s="59" t="str" cm="1">
        <f t="array" ref="FO307">IF(FO$252&gt;0,FO1258*INDEX(Localization!$L$25:$BM$213,_xlfn.XMATCH('LCOH Calc'!$A307,Localization!$A$25:$A$213),_xlfn.XMATCH('LCOH Calc'!FO$10,Localization!$L$3:$BM$3)),"-")</f>
        <v>-</v>
      </c>
      <c r="FP307" s="59" t="str" cm="1">
        <f t="array" ref="FP307">IF(FP$252&gt;0,FP1258*INDEX(Localization!$L$25:$BM$213,_xlfn.XMATCH('LCOH Calc'!$A307,Localization!$A$25:$A$213),_xlfn.XMATCH('LCOH Calc'!FP$10,Localization!$L$3:$BM$3)),"-")</f>
        <v>-</v>
      </c>
      <c r="FQ307" s="59" t="str" cm="1">
        <f t="array" ref="FQ307">IF(FQ$252&gt;0,FQ1258*INDEX(Localization!$L$25:$BM$213,_xlfn.XMATCH('LCOH Calc'!$A307,Localization!$A$25:$A$213),_xlfn.XMATCH('LCOH Calc'!FQ$10,Localization!$L$3:$BM$3)),"-")</f>
        <v>-</v>
      </c>
      <c r="FR307" s="59" t="str" cm="1">
        <f t="array" ref="FR307">IF(FR$252&gt;0,FR1258*INDEX(Localization!$L$25:$BM$213,_xlfn.XMATCH('LCOH Calc'!$A307,Localization!$A$25:$A$213),_xlfn.XMATCH('LCOH Calc'!FR$10,Localization!$L$3:$BM$3)),"-")</f>
        <v>-</v>
      </c>
      <c r="FS307" s="59" t="str" cm="1">
        <f t="array" ref="FS307">IF(FS$252&gt;0,FS1258*INDEX(Localization!$L$25:$BM$213,_xlfn.XMATCH('LCOH Calc'!$A307,Localization!$A$25:$A$213),_xlfn.XMATCH('LCOH Calc'!FS$10,Localization!$L$3:$BM$3)),"-")</f>
        <v>-</v>
      </c>
      <c r="FT307" s="59" t="str" cm="1">
        <f t="array" ref="FT307">IF(FT$252&gt;0,FT1258*INDEX(Localization!$L$25:$BM$213,_xlfn.XMATCH('LCOH Calc'!$A307,Localization!$A$25:$A$213),_xlfn.XMATCH('LCOH Calc'!FT$10,Localization!$L$3:$BM$3)),"-")</f>
        <v>-</v>
      </c>
      <c r="FU307" s="59" t="str" cm="1">
        <f t="array" ref="FU307">IF(FU$252&gt;0,FU1258*INDEX(Localization!$L$25:$BM$213,_xlfn.XMATCH('LCOH Calc'!$A307,Localization!$A$25:$A$213),_xlfn.XMATCH('LCOH Calc'!FU$10,Localization!$L$3:$BM$3)),"-")</f>
        <v>-</v>
      </c>
      <c r="FV307" s="59" t="str" cm="1">
        <f t="array" ref="FV307">IF(FV$252&gt;0,FV1258*INDEX(Localization!$L$25:$BM$213,_xlfn.XMATCH('LCOH Calc'!$A307,Localization!$A$25:$A$213),_xlfn.XMATCH('LCOH Calc'!FV$10,Localization!$L$3:$BM$3)),"-")</f>
        <v>-</v>
      </c>
      <c r="FW307" s="59" t="str" cm="1">
        <f t="array" ref="FW307">IF(FW$252&gt;0,FW1258*INDEX(Localization!$L$25:$BM$213,_xlfn.XMATCH('LCOH Calc'!$A307,Localization!$A$25:$A$213),_xlfn.XMATCH('LCOH Calc'!FW$10,Localization!$L$3:$BM$3)),"-")</f>
        <v>-</v>
      </c>
      <c r="FX307" s="59" t="str" cm="1">
        <f t="array" ref="FX307">IF(FX$252&gt;0,FX1258*INDEX(Localization!$L$25:$BM$213,_xlfn.XMATCH('LCOH Calc'!$A307,Localization!$A$25:$A$213),_xlfn.XMATCH('LCOH Calc'!FX$10,Localization!$L$3:$BM$3)),"-")</f>
        <v>-</v>
      </c>
      <c r="FY307" s="59" t="str" cm="1">
        <f t="array" ref="FY307">IF(FY$252&gt;0,FY1258*INDEX(Localization!$L$25:$BM$213,_xlfn.XMATCH('LCOH Calc'!$A307,Localization!$A$25:$A$213),_xlfn.XMATCH('LCOH Calc'!FY$10,Localization!$L$3:$BM$3)),"-")</f>
        <v>-</v>
      </c>
      <c r="FZ307" s="59" t="str" cm="1">
        <f t="array" ref="FZ307">IF(FZ$252&gt;0,FZ1258*INDEX(Localization!$L$25:$BM$213,_xlfn.XMATCH('LCOH Calc'!$A307,Localization!$A$25:$A$213),_xlfn.XMATCH('LCOH Calc'!FZ$10,Localization!$L$3:$BM$3)),"-")</f>
        <v>-</v>
      </c>
      <c r="GA307" s="59" t="str" cm="1">
        <f t="array" ref="GA307">IF(GA$252&gt;0,GA1258*INDEX(Localization!$L$25:$BM$213,_xlfn.XMATCH('LCOH Calc'!$A307,Localization!$A$25:$A$213),_xlfn.XMATCH('LCOH Calc'!GA$10,Localization!$L$3:$BM$3)),"-")</f>
        <v>-</v>
      </c>
      <c r="GB307" s="59" t="str" cm="1">
        <f t="array" ref="GB307">IF(GB$252&gt;0,GB1258*INDEX(Localization!$L$25:$BM$213,_xlfn.XMATCH('LCOH Calc'!$A307,Localization!$A$25:$A$213),_xlfn.XMATCH('LCOH Calc'!GB$10,Localization!$L$3:$BM$3)),"-")</f>
        <v>-</v>
      </c>
      <c r="GC307" s="59" t="str" cm="1">
        <f t="array" ref="GC307">IF(GC$252&gt;0,GC1258*INDEX(Localization!$L$25:$BM$213,_xlfn.XMATCH('LCOH Calc'!$A307,Localization!$A$25:$A$213),_xlfn.XMATCH('LCOH Calc'!GC$10,Localization!$L$3:$BM$3)),"-")</f>
        <v>-</v>
      </c>
      <c r="GD307" s="59" t="str" cm="1">
        <f t="array" ref="GD307">IF(GD$252&gt;0,GD1258*INDEX(Localization!$L$25:$BM$213,_xlfn.XMATCH('LCOH Calc'!$A307,Localization!$A$25:$A$213),_xlfn.XMATCH('LCOH Calc'!GD$10,Localization!$L$3:$BM$3)),"-")</f>
        <v>-</v>
      </c>
      <c r="GE307" s="59" t="str" cm="1">
        <f t="array" ref="GE307">IF(GE$252&gt;0,GE1258*INDEX(Localization!$L$25:$BM$213,_xlfn.XMATCH('LCOH Calc'!$A307,Localization!$A$25:$A$213),_xlfn.XMATCH('LCOH Calc'!GE$10,Localization!$L$3:$BM$3)),"-")</f>
        <v>-</v>
      </c>
      <c r="GF307" s="59" t="str" cm="1">
        <f t="array" ref="GF307">IF(GF$252&gt;0,GF1258*INDEX(Localization!$L$25:$BM$213,_xlfn.XMATCH('LCOH Calc'!$A307,Localization!$A$25:$A$213),_xlfn.XMATCH('LCOH Calc'!GF$10,Localization!$L$3:$BM$3)),"-")</f>
        <v>-</v>
      </c>
      <c r="GG307" s="59" t="str" cm="1">
        <f t="array" ref="GG307">IF(GG$252&gt;0,GG1258*INDEX(Localization!$L$25:$BM$213,_xlfn.XMATCH('LCOH Calc'!$A307,Localization!$A$25:$A$213),_xlfn.XMATCH('LCOH Calc'!GG$10,Localization!$L$3:$BM$3)),"-")</f>
        <v>-</v>
      </c>
      <c r="GH307" s="59" t="str" cm="1">
        <f t="array" ref="GH307">IF(GH$252&gt;0,GH1258*INDEX(Localization!$L$25:$BM$213,_xlfn.XMATCH('LCOH Calc'!$A307,Localization!$A$25:$A$213),_xlfn.XMATCH('LCOH Calc'!GH$10,Localization!$L$3:$BM$3)),"-")</f>
        <v>-</v>
      </c>
      <c r="GI307" s="59" t="str" cm="1">
        <f t="array" ref="GI307">IF(GI$252&gt;0,GI1258*INDEX(Localization!$L$25:$BM$213,_xlfn.XMATCH('LCOH Calc'!$A307,Localization!$A$25:$A$213),_xlfn.XMATCH('LCOH Calc'!GI$10,Localization!$L$3:$BM$3)),"-")</f>
        <v>-</v>
      </c>
      <c r="GJ307" s="59" t="str" cm="1">
        <f t="array" ref="GJ307">IF(GJ$252&gt;0,GJ1258*INDEX(Localization!$L$25:$BM$213,_xlfn.XMATCH('LCOH Calc'!$A307,Localization!$A$25:$A$213),_xlfn.XMATCH('LCOH Calc'!GJ$10,Localization!$L$3:$BM$3)),"-")</f>
        <v>-</v>
      </c>
      <c r="GK307" s="59" t="str" cm="1">
        <f t="array" ref="GK307">IF(GK$252&gt;0,GK1258*INDEX(Localization!$L$25:$BM$213,_xlfn.XMATCH('LCOH Calc'!$A307,Localization!$A$25:$A$213),_xlfn.XMATCH('LCOH Calc'!GK$10,Localization!$L$3:$BM$3)),"-")</f>
        <v>-</v>
      </c>
      <c r="GL307" s="59" t="str" cm="1">
        <f t="array" ref="GL307">IF(GL$252&gt;0,GL1258*INDEX(Localization!$L$25:$BM$213,_xlfn.XMATCH('LCOH Calc'!$A307,Localization!$A$25:$A$213),_xlfn.XMATCH('LCOH Calc'!GL$10,Localization!$L$3:$BM$3)),"-")</f>
        <v>-</v>
      </c>
      <c r="GM307" s="59" t="str" cm="1">
        <f t="array" ref="GM307">IF(GM$252&gt;0,GM1258*INDEX(Localization!$L$25:$BM$213,_xlfn.XMATCH('LCOH Calc'!$A307,Localization!$A$25:$A$213),_xlfn.XMATCH('LCOH Calc'!GM$10,Localization!$L$3:$BM$3)),"-")</f>
        <v>-</v>
      </c>
      <c r="GN307" s="59" t="str" cm="1">
        <f t="array" ref="GN307">IF(GN$252&gt;0,GN1258*INDEX(Localization!$L$25:$BM$213,_xlfn.XMATCH('LCOH Calc'!$A307,Localization!$A$25:$A$213),_xlfn.XMATCH('LCOH Calc'!GN$10,Localization!$L$3:$BM$3)),"-")</f>
        <v>-</v>
      </c>
      <c r="GO307" s="59" t="str" cm="1">
        <f t="array" ref="GO307">IF(GO$252&gt;0,GO1258*INDEX(Localization!$L$25:$BM$213,_xlfn.XMATCH('LCOH Calc'!$A307,Localization!$A$25:$A$213),_xlfn.XMATCH('LCOH Calc'!GO$10,Localization!$L$3:$BM$3)),"-")</f>
        <v>-</v>
      </c>
      <c r="GP307" s="59" t="str" cm="1">
        <f t="array" ref="GP307">IF(GP$252&gt;0,GP1258*INDEX(Localization!$L$25:$BM$213,_xlfn.XMATCH('LCOH Calc'!$A307,Localization!$A$25:$A$213),_xlfn.XMATCH('LCOH Calc'!GP$10,Localization!$L$3:$BM$3)),"-")</f>
        <v>-</v>
      </c>
      <c r="GQ307" s="59" t="str" cm="1">
        <f t="array" ref="GQ307">IF(GQ$252&gt;0,GQ1258*INDEX(Localization!$L$25:$BM$213,_xlfn.XMATCH('LCOH Calc'!$A307,Localization!$A$25:$A$213),_xlfn.XMATCH('LCOH Calc'!GQ$10,Localization!$L$3:$BM$3)),"-")</f>
        <v>-</v>
      </c>
      <c r="GR307" s="59" t="str" cm="1">
        <f t="array" ref="GR307">IF(GR$252&gt;0,GR1258*INDEX(Localization!$L$25:$BM$213,_xlfn.XMATCH('LCOH Calc'!$A307,Localization!$A$25:$A$213),_xlfn.XMATCH('LCOH Calc'!GR$10,Localization!$L$3:$BM$3)),"-")</f>
        <v>-</v>
      </c>
      <c r="GS307" s="59" t="str" cm="1">
        <f t="array" ref="GS307">IF(GS$252&gt;0,GS1258*INDEX(Localization!$L$25:$BM$213,_xlfn.XMATCH('LCOH Calc'!$A307,Localization!$A$25:$A$213),_xlfn.XMATCH('LCOH Calc'!GS$10,Localization!$L$3:$BM$3)),"-")</f>
        <v>-</v>
      </c>
      <c r="GT307" s="59" t="str" cm="1">
        <f t="array" ref="GT307">IF(GT$252&gt;0,GT1258*INDEX(Localization!$L$25:$BM$213,_xlfn.XMATCH('LCOH Calc'!$A307,Localization!$A$25:$A$213),_xlfn.XMATCH('LCOH Calc'!GT$10,Localization!$L$3:$BM$3)),"-")</f>
        <v>-</v>
      </c>
      <c r="GU307" s="59" t="str" cm="1">
        <f t="array" ref="GU307">IF(GU$252&gt;0,GU1258*INDEX(Localization!$L$25:$BM$213,_xlfn.XMATCH('LCOH Calc'!$A307,Localization!$A$25:$A$213),_xlfn.XMATCH('LCOH Calc'!GU$10,Localization!$L$3:$BM$3)),"-")</f>
        <v>-</v>
      </c>
      <c r="GV307" s="59" t="str" cm="1">
        <f t="array" ref="GV307">IF(GV$252&gt;0,GV1258*INDEX(Localization!$L$25:$BM$213,_xlfn.XMATCH('LCOH Calc'!$A307,Localization!$A$25:$A$213),_xlfn.XMATCH('LCOH Calc'!GV$10,Localization!$L$3:$BM$3)),"-")</f>
        <v>-</v>
      </c>
      <c r="GW307" s="59" t="str" cm="1">
        <f t="array" ref="GW307">IF(GW$252&gt;0,GW1258*INDEX(Localization!$L$25:$BM$213,_xlfn.XMATCH('LCOH Calc'!$A307,Localization!$A$25:$A$213),_xlfn.XMATCH('LCOH Calc'!GW$10,Localization!$L$3:$BM$3)),"-")</f>
        <v>-</v>
      </c>
      <c r="GX307" s="59" t="str" cm="1">
        <f t="array" ref="GX307">IF(GX$252&gt;0,GX1258*INDEX(Localization!$L$25:$BM$213,_xlfn.XMATCH('LCOH Calc'!$A307,Localization!$A$25:$A$213),_xlfn.XMATCH('LCOH Calc'!GX$10,Localization!$L$3:$BM$3)),"-")</f>
        <v>-</v>
      </c>
      <c r="GY307" s="59" t="str" cm="1">
        <f t="array" ref="GY307">IF(GY$252&gt;0,GY1258*INDEX(Localization!$L$25:$BM$213,_xlfn.XMATCH('LCOH Calc'!$A307,Localization!$A$25:$A$213),_xlfn.XMATCH('LCOH Calc'!GY$10,Localization!$L$3:$BM$3)),"-")</f>
        <v>-</v>
      </c>
      <c r="GZ307" s="59" t="str" cm="1">
        <f t="array" ref="GZ307">IF(GZ$252&gt;0,GZ1258*INDEX(Localization!$L$25:$BM$213,_xlfn.XMATCH('LCOH Calc'!$A307,Localization!$A$25:$A$213),_xlfn.XMATCH('LCOH Calc'!GZ$10,Localization!$L$3:$BM$3)),"-")</f>
        <v>-</v>
      </c>
      <c r="HA307" s="59" t="str" cm="1">
        <f t="array" ref="HA307">IF(HA$252&gt;0,HA1258*INDEX(Localization!$L$25:$BM$213,_xlfn.XMATCH('LCOH Calc'!$A307,Localization!$A$25:$A$213),_xlfn.XMATCH('LCOH Calc'!HA$10,Localization!$L$3:$BM$3)),"-")</f>
        <v>-</v>
      </c>
      <c r="HB307" s="59" t="str" cm="1">
        <f t="array" ref="HB307">IF(HB$252&gt;0,HB1258*INDEX(Localization!$L$25:$BM$213,_xlfn.XMATCH('LCOH Calc'!$A307,Localization!$A$25:$A$213),_xlfn.XMATCH('LCOH Calc'!HB$10,Localization!$L$3:$BM$3)),"-")</f>
        <v>-</v>
      </c>
      <c r="HC307" s="59" t="str" cm="1">
        <f t="array" ref="HC307">IF(HC$252&gt;0,HC1258*INDEX(Localization!$L$25:$BM$213,_xlfn.XMATCH('LCOH Calc'!$A307,Localization!$A$25:$A$213),_xlfn.XMATCH('LCOH Calc'!HC$10,Localization!$L$3:$BM$3)),"-")</f>
        <v>-</v>
      </c>
      <c r="HD307" s="59" t="str" cm="1">
        <f t="array" ref="HD307">IF(HD$252&gt;0,HD1258*INDEX(Localization!$L$25:$BM$213,_xlfn.XMATCH('LCOH Calc'!$A307,Localization!$A$25:$A$213),_xlfn.XMATCH('LCOH Calc'!HD$10,Localization!$L$3:$BM$3)),"-")</f>
        <v>-</v>
      </c>
      <c r="HE307" s="59" t="str" cm="1">
        <f t="array" ref="HE307">IF(HE$252&gt;0,HE1258*INDEX(Localization!$L$25:$BM$213,_xlfn.XMATCH('LCOH Calc'!$A307,Localization!$A$25:$A$213),_xlfn.XMATCH('LCOH Calc'!HE$10,Localization!$L$3:$BM$3)),"-")</f>
        <v>-</v>
      </c>
      <c r="HF307" s="59" t="str" cm="1">
        <f t="array" ref="HF307">IF(HF$252&gt;0,HF1258*INDEX(Localization!$L$25:$BM$213,_xlfn.XMATCH('LCOH Calc'!$A307,Localization!$A$25:$A$213),_xlfn.XMATCH('LCOH Calc'!HF$10,Localization!$L$3:$BM$3)),"-")</f>
        <v>-</v>
      </c>
      <c r="HG307" s="59" t="str" cm="1">
        <f t="array" ref="HG307">IF(HG$252&gt;0,HG1258*INDEX(Localization!$L$25:$BM$213,_xlfn.XMATCH('LCOH Calc'!$A307,Localization!$A$25:$A$213),_xlfn.XMATCH('LCOH Calc'!HG$10,Localization!$L$3:$BM$3)),"-")</f>
        <v>-</v>
      </c>
      <c r="HH307" s="59" t="str" cm="1">
        <f t="array" ref="HH307">IF(HH$252&gt;0,HH1258*INDEX(Localization!$L$25:$BM$213,_xlfn.XMATCH('LCOH Calc'!$A307,Localization!$A$25:$A$213),_xlfn.XMATCH('LCOH Calc'!HH$10,Localization!$L$3:$BM$3)),"-")</f>
        <v>-</v>
      </c>
      <c r="HI307" s="59" t="str" cm="1">
        <f t="array" ref="HI307">IF(HI$252&gt;0,HI1258*INDEX(Localization!$L$25:$BM$213,_xlfn.XMATCH('LCOH Calc'!$A307,Localization!$A$25:$A$213),_xlfn.XMATCH('LCOH Calc'!HI$10,Localization!$L$3:$BM$3)),"-")</f>
        <v>-</v>
      </c>
      <c r="HJ307" s="59" t="str" cm="1">
        <f t="array" ref="HJ307">IF(HJ$252&gt;0,HJ1258*INDEX(Localization!$L$25:$BM$213,_xlfn.XMATCH('LCOH Calc'!$A307,Localization!$A$25:$A$213),_xlfn.XMATCH('LCOH Calc'!HJ$10,Localization!$L$3:$BM$3)),"-")</f>
        <v>-</v>
      </c>
      <c r="HK307" s="59" t="str" cm="1">
        <f t="array" ref="HK307">IF(HK$252&gt;0,HK1258*INDEX(Localization!$L$25:$BM$213,_xlfn.XMATCH('LCOH Calc'!$A307,Localization!$A$25:$A$213),_xlfn.XMATCH('LCOH Calc'!HK$10,Localization!$L$3:$BM$3)),"-")</f>
        <v>-</v>
      </c>
      <c r="HL307" s="59" t="str" cm="1">
        <f t="array" ref="HL307">IF(HL$252&gt;0,HL1258*INDEX(Localization!$L$25:$BM$213,_xlfn.XMATCH('LCOH Calc'!$A307,Localization!$A$25:$A$213),_xlfn.XMATCH('LCOH Calc'!HL$10,Localization!$L$3:$BM$3)),"-")</f>
        <v>-</v>
      </c>
      <c r="HM307" s="59" t="str" cm="1">
        <f t="array" ref="HM307">IF(HM$252&gt;0,HM1258*INDEX(Localization!$L$25:$BM$213,_xlfn.XMATCH('LCOH Calc'!$A307,Localization!$A$25:$A$213),_xlfn.XMATCH('LCOH Calc'!HM$10,Localization!$L$3:$BM$3)),"-")</f>
        <v>-</v>
      </c>
      <c r="HN307" s="59" t="str" cm="1">
        <f t="array" ref="HN307">IF(HN$252&gt;0,HN1258*INDEX(Localization!$L$25:$BM$213,_xlfn.XMATCH('LCOH Calc'!$A307,Localization!$A$25:$A$213),_xlfn.XMATCH('LCOH Calc'!HN$10,Localization!$L$3:$BM$3)),"-")</f>
        <v>-</v>
      </c>
      <c r="HO307" s="59" t="str" cm="1">
        <f t="array" ref="HO307">IF(HO$252&gt;0,HO1258*INDEX(Localization!$L$25:$BM$213,_xlfn.XMATCH('LCOH Calc'!$A307,Localization!$A$25:$A$213),_xlfn.XMATCH('LCOH Calc'!HO$10,Localization!$L$3:$BM$3)),"-")</f>
        <v>-</v>
      </c>
      <c r="HP307" s="59" t="str" cm="1">
        <f t="array" ref="HP307">IF(HP$252&gt;0,HP1258*INDEX(Localization!$L$25:$BM$213,_xlfn.XMATCH('LCOH Calc'!$A307,Localization!$A$25:$A$213),_xlfn.XMATCH('LCOH Calc'!HP$10,Localization!$L$3:$BM$3)),"-")</f>
        <v>-</v>
      </c>
      <c r="HQ307" s="59" t="str" cm="1">
        <f t="array" ref="HQ307">IF(HQ$252&gt;0,HQ1258*INDEX(Localization!$L$25:$BM$213,_xlfn.XMATCH('LCOH Calc'!$A307,Localization!$A$25:$A$213),_xlfn.XMATCH('LCOH Calc'!HQ$10,Localization!$L$3:$BM$3)),"-")</f>
        <v>-</v>
      </c>
      <c r="HR307" s="59" t="str" cm="1">
        <f t="array" ref="HR307">IF(HR$252&gt;0,HR1258*INDEX(Localization!$L$25:$BM$213,_xlfn.XMATCH('LCOH Calc'!$A307,Localization!$A$25:$A$213),_xlfn.XMATCH('LCOH Calc'!HR$10,Localization!$L$3:$BM$3)),"-")</f>
        <v>-</v>
      </c>
      <c r="HS307" s="59" t="str" cm="1">
        <f t="array" ref="HS307">IF(HS$252&gt;0,HS1258*INDEX(Localization!$L$25:$BM$213,_xlfn.XMATCH('LCOH Calc'!$A307,Localization!$A$25:$A$213),_xlfn.XMATCH('LCOH Calc'!HS$10,Localization!$L$3:$BM$3)),"-")</f>
        <v>-</v>
      </c>
      <c r="HT307" s="59" t="str" cm="1">
        <f t="array" ref="HT307">IF(HT$252&gt;0,HT1258*INDEX(Localization!$L$25:$BM$213,_xlfn.XMATCH('LCOH Calc'!$A307,Localization!$A$25:$A$213),_xlfn.XMATCH('LCOH Calc'!HT$10,Localization!$L$3:$BM$3)),"-")</f>
        <v>-</v>
      </c>
      <c r="HU307" s="59" t="str" cm="1">
        <f t="array" ref="HU307">IF(HU$252&gt;0,HU1258*INDEX(Localization!$L$25:$BM$213,_xlfn.XMATCH('LCOH Calc'!$A307,Localization!$A$25:$A$213),_xlfn.XMATCH('LCOH Calc'!HU$10,Localization!$L$3:$BM$3)),"-")</f>
        <v>-</v>
      </c>
      <c r="HV307" s="59" t="str" cm="1">
        <f t="array" ref="HV307">IF(HV$252&gt;0,HV1258*INDEX(Localization!$L$25:$BM$213,_xlfn.XMATCH('LCOH Calc'!$A307,Localization!$A$25:$A$213),_xlfn.XMATCH('LCOH Calc'!HV$10,Localization!$L$3:$BM$3)),"-")</f>
        <v>-</v>
      </c>
      <c r="HW307" s="59" t="str" cm="1">
        <f t="array" ref="HW307">IF(HW$252&gt;0,HW1258*INDEX(Localization!$L$25:$BM$213,_xlfn.XMATCH('LCOH Calc'!$A307,Localization!$A$25:$A$213),_xlfn.XMATCH('LCOH Calc'!HW$10,Localization!$L$3:$BM$3)),"-")</f>
        <v>-</v>
      </c>
      <c r="HX307" s="59" t="str" cm="1">
        <f t="array" ref="HX307">IF(HX$252&gt;0,HX1258*INDEX(Localization!$L$25:$BM$213,_xlfn.XMATCH('LCOH Calc'!$A307,Localization!$A$25:$A$213),_xlfn.XMATCH('LCOH Calc'!HX$10,Localization!$L$3:$BM$3)),"-")</f>
        <v>-</v>
      </c>
      <c r="HY307" s="59" t="str" cm="1">
        <f t="array" ref="HY307">IF(HY$252&gt;0,HY1258*INDEX(Localization!$L$25:$BM$213,_xlfn.XMATCH('LCOH Calc'!$A307,Localization!$A$25:$A$213),_xlfn.XMATCH('LCOH Calc'!HY$10,Localization!$L$3:$BM$3)),"-")</f>
        <v>-</v>
      </c>
      <c r="HZ307" s="59" t="str" cm="1">
        <f t="array" ref="HZ307">IF(HZ$252&gt;0,HZ1258*INDEX(Localization!$L$25:$BM$213,_xlfn.XMATCH('LCOH Calc'!$A307,Localization!$A$25:$A$213),_xlfn.XMATCH('LCOH Calc'!HZ$10,Localization!$L$3:$BM$3)),"-")</f>
        <v>-</v>
      </c>
      <c r="IA307" s="59" t="str" cm="1">
        <f t="array" ref="IA307">IF(IA$252&gt;0,IA1258*INDEX(Localization!$L$25:$BM$213,_xlfn.XMATCH('LCOH Calc'!$A307,Localization!$A$25:$A$213),_xlfn.XMATCH('LCOH Calc'!IA$10,Localization!$L$3:$BM$3)),"-")</f>
        <v>-</v>
      </c>
      <c r="IB307" s="59" t="str" cm="1">
        <f t="array" ref="IB307">IF(IB$252&gt;0,IB1258*INDEX(Localization!$L$25:$BM$213,_xlfn.XMATCH('LCOH Calc'!$A307,Localization!$A$25:$A$213),_xlfn.XMATCH('LCOH Calc'!IB$10,Localization!$L$3:$BM$3)),"-")</f>
        <v>-</v>
      </c>
      <c r="IC307" s="59" t="str" cm="1">
        <f t="array" ref="IC307">IF(IC$252&gt;0,IC1258*INDEX(Localization!$L$25:$BM$213,_xlfn.XMATCH('LCOH Calc'!$A307,Localization!$A$25:$A$213),_xlfn.XMATCH('LCOH Calc'!IC$10,Localization!$L$3:$BM$3)),"-")</f>
        <v>-</v>
      </c>
      <c r="ID307" s="59" cm="1">
        <f t="array" ref="ID307">IF(ID$252&gt;0,ID1258*INDEX(Localization!$L$25:$BM$213,_xlfn.XMATCH('LCOH Calc'!$A307,Localization!$A$25:$A$213),_xlfn.XMATCH('LCOH Calc'!ID$10,Localization!$L$3:$BM$3)),"-")</f>
        <v>0</v>
      </c>
      <c r="IE307" s="59" cm="1">
        <f t="array" ref="IE307">IF(IE$252&gt;0,IE1258*INDEX(Localization!$L$25:$BM$213,_xlfn.XMATCH('LCOH Calc'!$A307,Localization!$A$25:$A$213),_xlfn.XMATCH('LCOH Calc'!IE$10,Localization!$L$3:$BM$3)),"-")</f>
        <v>0</v>
      </c>
      <c r="IF307" s="59" cm="1">
        <f t="array" ref="IF307">IF(IF$252&gt;0,IF1258*INDEX(Localization!$L$25:$BM$213,_xlfn.XMATCH('LCOH Calc'!$A307,Localization!$A$25:$A$213),_xlfn.XMATCH('LCOH Calc'!IF$10,Localization!$L$3:$BM$3)),"-")</f>
        <v>0</v>
      </c>
      <c r="IG307" s="59" t="str" cm="1">
        <f t="array" ref="IG307">IF(IG$252&gt;0,IG1258*INDEX(Localization!$L$25:$BM$213,_xlfn.XMATCH('LCOH Calc'!$A307,Localization!$A$25:$A$213),_xlfn.XMATCH('LCOH Calc'!IG$10,Localization!$L$3:$BM$3)),"-")</f>
        <v>-</v>
      </c>
      <c r="IH307" s="59" t="str" cm="1">
        <f t="array" ref="IH307">IF(IH$252&gt;0,IH1258*INDEX(Localization!$L$25:$BM$213,_xlfn.XMATCH('LCOH Calc'!$A307,Localization!$A$25:$A$213),_xlfn.XMATCH('LCOH Calc'!IH$10,Localization!$L$3:$BM$3)),"-")</f>
        <v>-</v>
      </c>
      <c r="II307" s="59" t="str" cm="1">
        <f t="array" ref="II307">IF(II$252&gt;0,II1258*INDEX(Localization!$L$25:$BM$213,_xlfn.XMATCH('LCOH Calc'!$A307,Localization!$A$25:$A$213),_xlfn.XMATCH('LCOH Calc'!II$10,Localization!$L$3:$BM$3)),"-")</f>
        <v>-</v>
      </c>
      <c r="IJ307" s="59" t="str" cm="1">
        <f t="array" ref="IJ307">IF(IJ$252&gt;0,IJ1258*INDEX(Localization!$L$25:$BM$213,_xlfn.XMATCH('LCOH Calc'!$A307,Localization!$A$25:$A$213),_xlfn.XMATCH('LCOH Calc'!IJ$10,Localization!$L$3:$BM$3)),"-")</f>
        <v>-</v>
      </c>
      <c r="IK307" s="59" t="str" cm="1">
        <f t="array" ref="IK307">IF(IK$252&gt;0,IK1258*INDEX(Localization!$L$25:$BM$213,_xlfn.XMATCH('LCOH Calc'!$A307,Localization!$A$25:$A$213),_xlfn.XMATCH('LCOH Calc'!IK$10,Localization!$L$3:$BM$3)),"-")</f>
        <v>-</v>
      </c>
      <c r="IL307" s="59" t="str" cm="1">
        <f t="array" ref="IL307">IF(IL$252&gt;0,IL1258*INDEX(Localization!$L$25:$BM$213,_xlfn.XMATCH('LCOH Calc'!$A307,Localization!$A$25:$A$213),_xlfn.XMATCH('LCOH Calc'!IL$10,Localization!$L$3:$BM$3)),"-")</f>
        <v>-</v>
      </c>
      <c r="IM307" s="59" t="str" cm="1">
        <f t="array" ref="IM307">IF(IM$252&gt;0,IM1258*INDEX(Localization!$L$25:$BM$213,_xlfn.XMATCH('LCOH Calc'!$A307,Localization!$A$25:$A$213),_xlfn.XMATCH('LCOH Calc'!IM$10,Localization!$L$3:$BM$3)),"-")</f>
        <v>-</v>
      </c>
      <c r="IN307" s="59" t="str" cm="1">
        <f t="array" ref="IN307">IF(IN$252&gt;0,IN1258*INDEX(Localization!$L$25:$BM$213,_xlfn.XMATCH('LCOH Calc'!$A307,Localization!$A$25:$A$213),_xlfn.XMATCH('LCOH Calc'!IN$10,Localization!$L$3:$BM$3)),"-")</f>
        <v>-</v>
      </c>
      <c r="IO307" s="59" t="str" cm="1">
        <f t="array" ref="IO307">IF(IO$252&gt;0,IO1258*INDEX(Localization!$L$25:$BM$213,_xlfn.XMATCH('LCOH Calc'!$A307,Localization!$A$25:$A$213),_xlfn.XMATCH('LCOH Calc'!IO$10,Localization!$L$3:$BM$3)),"-")</f>
        <v>-</v>
      </c>
      <c r="IP307" s="59" t="str" cm="1">
        <f t="array" ref="IP307">IF(IP$252&gt;0,IP1258*INDEX(Localization!$L$25:$BM$213,_xlfn.XMATCH('LCOH Calc'!$A307,Localization!$A$25:$A$213),_xlfn.XMATCH('LCOH Calc'!IP$10,Localization!$L$3:$BM$3)),"-")</f>
        <v>-</v>
      </c>
      <c r="IQ307" s="59" t="str" cm="1">
        <f t="array" ref="IQ307">IF(IQ$252&gt;0,IQ1258*INDEX(Localization!$L$25:$BM$213,_xlfn.XMATCH('LCOH Calc'!$A307,Localization!$A$25:$A$213),_xlfn.XMATCH('LCOH Calc'!IQ$10,Localization!$L$3:$BM$3)),"-")</f>
        <v>-</v>
      </c>
      <c r="IR307" s="59" t="str" cm="1">
        <f t="array" ref="IR307">IF(IR$252&gt;0,IR1258*INDEX(Localization!$L$25:$BM$213,_xlfn.XMATCH('LCOH Calc'!$A307,Localization!$A$25:$A$213),_xlfn.XMATCH('LCOH Calc'!IR$10,Localization!$L$3:$BM$3)),"-")</f>
        <v>-</v>
      </c>
      <c r="IS307" s="59" t="str" cm="1">
        <f t="array" ref="IS307">IF(IS$252&gt;0,IS1258*INDEX(Localization!$L$25:$BM$213,_xlfn.XMATCH('LCOH Calc'!$A307,Localization!$A$25:$A$213),_xlfn.XMATCH('LCOH Calc'!IS$10,Localization!$L$3:$BM$3)),"-")</f>
        <v>-</v>
      </c>
      <c r="IT307" s="59" t="str" cm="1">
        <f t="array" ref="IT307">IF(IT$252&gt;0,IT1258*INDEX(Localization!$L$25:$BM$213,_xlfn.XMATCH('LCOH Calc'!$A307,Localization!$A$25:$A$213),_xlfn.XMATCH('LCOH Calc'!IT$10,Localization!$L$3:$BM$3)),"-")</f>
        <v>-</v>
      </c>
      <c r="IU307" s="59" t="str" cm="1">
        <f t="array" ref="IU307">IF(IU$252&gt;0,IU1258*INDEX(Localization!$L$25:$BM$213,_xlfn.XMATCH('LCOH Calc'!$A307,Localization!$A$25:$A$213),_xlfn.XMATCH('LCOH Calc'!IU$10,Localization!$L$3:$BM$3)),"-")</f>
        <v>-</v>
      </c>
      <c r="IV307" s="58"/>
      <c r="IW307" s="58"/>
      <c r="IX307" s="58"/>
      <c r="IY307" s="58"/>
      <c r="IZ307" s="58"/>
      <c r="JA307" s="58"/>
      <c r="JB307" s="58"/>
      <c r="JC307" s="58"/>
      <c r="JD307" s="58"/>
      <c r="JE307" s="58"/>
      <c r="JF307" s="58"/>
      <c r="JG307" s="58"/>
      <c r="JH307" s="58"/>
      <c r="JL307" s="277" t="s">
        <v>164</v>
      </c>
    </row>
    <row r="308" spans="1:272" outlineLevel="1" x14ac:dyDescent="0.3">
      <c r="A308" s="53">
        <f t="shared" ref="A308:A310" si="2120">$A$306</f>
        <v>88</v>
      </c>
      <c r="B308" s="6" t="str">
        <f>'Cost Input'!A179</f>
        <v>ETES capacity</v>
      </c>
      <c r="C308" s="38" t="str">
        <f>'Cost Input'!B179</f>
        <v>$/kWh</v>
      </c>
      <c r="D308" s="106" cm="1">
        <f t="array" ref="D308">IF(D$252&gt;0,D1259*INDEX(Localization!$L$25:$BM$213,_xlfn.XMATCH('LCOH Calc'!$A308,Localization!$A$25:$A$213),_xlfn.XMATCH('LCOH Calc'!D$10,Localization!$L$3:$BM$3)),"-")</f>
        <v>0</v>
      </c>
      <c r="E308" s="59" t="str" cm="1">
        <f t="array" ref="E308">IF(E$252&gt;0,E1259*INDEX(Localization!$L$25:$BM$213,_xlfn.XMATCH('LCOH Calc'!$A308,Localization!$A$25:$A$213),_xlfn.XMATCH('LCOH Calc'!E$10,Localization!$L$3:$BM$3)),"-")</f>
        <v>-</v>
      </c>
      <c r="F308" s="59" t="str" cm="1">
        <f t="array" ref="F308">IF(F$252&gt;0,F1259*INDEX(Localization!$L$25:$BM$213,_xlfn.XMATCH('LCOH Calc'!$A308,Localization!$A$25:$A$213),_xlfn.XMATCH('LCOH Calc'!F$10,Localization!$L$3:$BM$3)),"-")</f>
        <v>-</v>
      </c>
      <c r="G308" s="59" t="str" cm="1">
        <f t="array" ref="G308">IF(G$252&gt;0,G1259*INDEX(Localization!$L$25:$BM$213,_xlfn.XMATCH('LCOH Calc'!$A308,Localization!$A$25:$A$213),_xlfn.XMATCH('LCOH Calc'!G$10,Localization!$L$3:$BM$3)),"-")</f>
        <v>-</v>
      </c>
      <c r="H308" s="59" t="str" cm="1">
        <f t="array" ref="H308">IF(H$252&gt;0,H1259*INDEX(Localization!$L$25:$BM$213,_xlfn.XMATCH('LCOH Calc'!$A308,Localization!$A$25:$A$213),_xlfn.XMATCH('LCOH Calc'!H$10,Localization!$L$3:$BM$3)),"-")</f>
        <v>-</v>
      </c>
      <c r="I308" s="59" cm="1">
        <f t="array" ref="I308">IF(I$252&gt;0,I1259*INDEX(Localization!$L$25:$BM$213,_xlfn.XMATCH('LCOH Calc'!$A308,Localization!$A$25:$A$213),_xlfn.XMATCH('LCOH Calc'!I$10,Localization!$L$3:$BM$3)),"-")</f>
        <v>0</v>
      </c>
      <c r="J308" s="59" cm="1">
        <f t="array" ref="J308">IF(J$252&gt;0,J1259*INDEX(Localization!$L$25:$BM$213,_xlfn.XMATCH('LCOH Calc'!$A308,Localization!$A$25:$A$213),_xlfn.XMATCH('LCOH Calc'!J$10,Localization!$L$3:$BM$3)),"-")</f>
        <v>0</v>
      </c>
      <c r="K308" s="59" cm="1">
        <f t="array" ref="K308">IF(K$252&gt;0,K1259*INDEX(Localization!$L$25:$BM$213,_xlfn.XMATCH('LCOH Calc'!$A308,Localization!$A$25:$A$213),_xlfn.XMATCH('LCOH Calc'!K$10,Localization!$L$3:$BM$3)),"-")</f>
        <v>0</v>
      </c>
      <c r="L308" s="59" cm="1">
        <f t="array" ref="L308">IF(L$252&gt;0,L1259*INDEX(Localization!$L$25:$BM$213,_xlfn.XMATCH('LCOH Calc'!$A308,Localization!$A$25:$A$213),_xlfn.XMATCH('LCOH Calc'!L$10,Localization!$L$3:$BM$3)),"-")</f>
        <v>0</v>
      </c>
      <c r="M308" s="59" cm="1">
        <f t="array" ref="M308">IF(M$252&gt;0,M1259*INDEX(Localization!$L$25:$BM$213,_xlfn.XMATCH('LCOH Calc'!$A308,Localization!$A$25:$A$213),_xlfn.XMATCH('LCOH Calc'!M$10,Localization!$L$3:$BM$3)),"-")</f>
        <v>0</v>
      </c>
      <c r="N308" s="59" cm="1">
        <f t="array" ref="N308">IF(N$252&gt;0,N1259*INDEX(Localization!$L$25:$BM$213,_xlfn.XMATCH('LCOH Calc'!$A308,Localization!$A$25:$A$213),_xlfn.XMATCH('LCOH Calc'!N$10,Localization!$L$3:$BM$3)),"-")</f>
        <v>0</v>
      </c>
      <c r="O308" s="59" cm="1">
        <f t="array" ref="O308">IF(O$252&gt;0,O1259*INDEX(Localization!$L$25:$BM$213,_xlfn.XMATCH('LCOH Calc'!$A308,Localization!$A$25:$A$213),_xlfn.XMATCH('LCOH Calc'!O$10,Localization!$L$3:$BM$3)),"-")</f>
        <v>0</v>
      </c>
      <c r="P308" s="59" cm="1">
        <f t="array" ref="P308">IF(P$252&gt;0,P1259*INDEX(Localization!$L$25:$BM$213,_xlfn.XMATCH('LCOH Calc'!$A308,Localization!$A$25:$A$213),_xlfn.XMATCH('LCOH Calc'!P$10,Localization!$L$3:$BM$3)),"-")</f>
        <v>0</v>
      </c>
      <c r="Q308" s="59" cm="1">
        <f t="array" ref="Q308">IF(Q$252&gt;0,Q1259*INDEX(Localization!$L$25:$BM$213,_xlfn.XMATCH('LCOH Calc'!$A308,Localization!$A$25:$A$213),_xlfn.XMATCH('LCOH Calc'!Q$10,Localization!$L$3:$BM$3)),"-")</f>
        <v>0</v>
      </c>
      <c r="R308" s="59" cm="1">
        <f t="array" ref="R308">IF(R$252&gt;0,R1259*INDEX(Localization!$L$25:$BM$213,_xlfn.XMATCH('LCOH Calc'!$A308,Localization!$A$25:$A$213),_xlfn.XMATCH('LCOH Calc'!R$10,Localization!$L$3:$BM$3)),"-")</f>
        <v>0</v>
      </c>
      <c r="S308" s="59" cm="1">
        <f t="array" ref="S308">IF(S$252&gt;0,S1259*INDEX(Localization!$L$25:$BM$213,_xlfn.XMATCH('LCOH Calc'!$A308,Localization!$A$25:$A$213),_xlfn.XMATCH('LCOH Calc'!S$10,Localization!$L$3:$BM$3)),"-")</f>
        <v>0</v>
      </c>
      <c r="T308" s="59" cm="1">
        <f t="array" ref="T308">IF(T$252&gt;0,T1259*INDEX(Localization!$L$25:$BM$213,_xlfn.XMATCH('LCOH Calc'!$A308,Localization!$A$25:$A$213),_xlfn.XMATCH('LCOH Calc'!T$10,Localization!$L$3:$BM$3)),"-")</f>
        <v>0</v>
      </c>
      <c r="U308" s="59" cm="1">
        <f t="array" ref="U308">IF(U$252&gt;0,U1259*INDEX(Localization!$L$25:$BM$213,_xlfn.XMATCH('LCOH Calc'!$A308,Localization!$A$25:$A$213),_xlfn.XMATCH('LCOH Calc'!U$10,Localization!$L$3:$BM$3)),"-")</f>
        <v>0</v>
      </c>
      <c r="V308" s="59" cm="1">
        <f t="array" ref="V308">IF(V$252&gt;0,V1259*INDEX(Localization!$L$25:$BM$213,_xlfn.XMATCH('LCOH Calc'!$A308,Localization!$A$25:$A$213),_xlfn.XMATCH('LCOH Calc'!V$10,Localization!$L$3:$BM$3)),"-")</f>
        <v>0</v>
      </c>
      <c r="W308" s="59" cm="1">
        <f t="array" ref="W308">IF(W$252&gt;0,W1259*INDEX(Localization!$L$25:$BM$213,_xlfn.XMATCH('LCOH Calc'!$A308,Localization!$A$25:$A$213),_xlfn.XMATCH('LCOH Calc'!W$10,Localization!$L$3:$BM$3)),"-")</f>
        <v>0</v>
      </c>
      <c r="X308" s="59" cm="1">
        <f t="array" ref="X308">IF(X$252&gt;0,X1259*INDEX(Localization!$L$25:$BM$213,_xlfn.XMATCH('LCOH Calc'!$A308,Localization!$A$25:$A$213),_xlfn.XMATCH('LCOH Calc'!X$10,Localization!$L$3:$BM$3)),"-")</f>
        <v>0</v>
      </c>
      <c r="Y308" s="59" cm="1">
        <f t="array" ref="Y308">IF(Y$252&gt;0,Y1259*INDEX(Localization!$L$25:$BM$213,_xlfn.XMATCH('LCOH Calc'!$A308,Localization!$A$25:$A$213),_xlfn.XMATCH('LCOH Calc'!Y$10,Localization!$L$3:$BM$3)),"-")</f>
        <v>0</v>
      </c>
      <c r="Z308" s="59" cm="1">
        <f t="array" ref="Z308">IF(Z$252&gt;0,Z1259*INDEX(Localization!$L$25:$BM$213,_xlfn.XMATCH('LCOH Calc'!$A308,Localization!$A$25:$A$213),_xlfn.XMATCH('LCOH Calc'!Z$10,Localization!$L$3:$BM$3)),"-")</f>
        <v>0</v>
      </c>
      <c r="AA308" s="59" cm="1">
        <f t="array" ref="AA308">IF(AA$252&gt;0,AA1259*INDEX(Localization!$L$25:$BM$213,_xlfn.XMATCH('LCOH Calc'!$A308,Localization!$A$25:$A$213),_xlfn.XMATCH('LCOH Calc'!AA$10,Localization!$L$3:$BM$3)),"-")</f>
        <v>0</v>
      </c>
      <c r="AB308" s="59" cm="1">
        <f t="array" ref="AB308">IF(AB$252&gt;0,AB1259*INDEX(Localization!$L$25:$BM$213,_xlfn.XMATCH('LCOH Calc'!$A308,Localization!$A$25:$A$213),_xlfn.XMATCH('LCOH Calc'!AB$10,Localization!$L$3:$BM$3)),"-")</f>
        <v>0</v>
      </c>
      <c r="AC308" s="59" cm="1">
        <f t="array" ref="AC308">IF(AC$252&gt;0,AC1259*INDEX(Localization!$L$25:$BM$213,_xlfn.XMATCH('LCOH Calc'!$A308,Localization!$A$25:$A$213),_xlfn.XMATCH('LCOH Calc'!AC$10,Localization!$L$3:$BM$3)),"-")</f>
        <v>0</v>
      </c>
      <c r="AD308" s="59" cm="1">
        <f t="array" ref="AD308">IF(AD$252&gt;0,AD1259*INDEX(Localization!$L$25:$BM$213,_xlfn.XMATCH('LCOH Calc'!$A308,Localization!$A$25:$A$213),_xlfn.XMATCH('LCOH Calc'!AD$10,Localization!$L$3:$BM$3)),"-")</f>
        <v>0</v>
      </c>
      <c r="AE308" s="59" cm="1">
        <f t="array" ref="AE308">IF(AE$252&gt;0,AE1259*INDEX(Localization!$L$25:$BM$213,_xlfn.XMATCH('LCOH Calc'!$A308,Localization!$A$25:$A$213),_xlfn.XMATCH('LCOH Calc'!AE$10,Localization!$L$3:$BM$3)),"-")</f>
        <v>0</v>
      </c>
      <c r="AF308" s="59" cm="1">
        <f t="array" ref="AF308">IF(AF$252&gt;0,AF1259*INDEX(Localization!$L$25:$BM$213,_xlfn.XMATCH('LCOH Calc'!$A308,Localization!$A$25:$A$213),_xlfn.XMATCH('LCOH Calc'!AF$10,Localization!$L$3:$BM$3)),"-")</f>
        <v>0</v>
      </c>
      <c r="AG308" s="59" cm="1">
        <f t="array" ref="AG308">IF(AG$252&gt;0,AG1259*INDEX(Localization!$L$25:$BM$213,_xlfn.XMATCH('LCOH Calc'!$A308,Localization!$A$25:$A$213),_xlfn.XMATCH('LCOH Calc'!AG$10,Localization!$L$3:$BM$3)),"-")</f>
        <v>0</v>
      </c>
      <c r="AH308" s="59" t="str" cm="1">
        <f t="array" ref="AH308">IF(AH$252&gt;0,AH1259*INDEX(Localization!$L$25:$BM$213,_xlfn.XMATCH('LCOH Calc'!$A308,Localization!$A$25:$A$213),_xlfn.XMATCH('LCOH Calc'!AH$10,Localization!$L$3:$BM$3)),"-")</f>
        <v>-</v>
      </c>
      <c r="AI308" s="59" t="str" cm="1">
        <f t="array" ref="AI308">IF(AI$252&gt;0,AI1259*INDEX(Localization!$L$25:$BM$213,_xlfn.XMATCH('LCOH Calc'!$A308,Localization!$A$25:$A$213),_xlfn.XMATCH('LCOH Calc'!AI$10,Localization!$L$3:$BM$3)),"-")</f>
        <v>-</v>
      </c>
      <c r="AJ308" s="59" cm="1">
        <f t="array" ref="AJ308">IF(AJ$252&gt;0,AJ1259*INDEX(Localization!$L$25:$BM$213,_xlfn.XMATCH('LCOH Calc'!$A308,Localization!$A$25:$A$213),_xlfn.XMATCH('LCOH Calc'!AJ$10,Localization!$L$3:$BM$3)),"-")</f>
        <v>0</v>
      </c>
      <c r="AK308" s="59" cm="1">
        <f t="array" ref="AK308">IF(AK$252&gt;0,AK1259*INDEX(Localization!$L$25:$BM$213,_xlfn.XMATCH('LCOH Calc'!$A308,Localization!$A$25:$A$213),_xlfn.XMATCH('LCOH Calc'!AK$10,Localization!$L$3:$BM$3)),"-")</f>
        <v>0</v>
      </c>
      <c r="AL308" s="59" cm="1">
        <f t="array" ref="AL308">IF(AL$252&gt;0,AL1259*INDEX(Localization!$L$25:$BM$213,_xlfn.XMATCH('LCOH Calc'!$A308,Localization!$A$25:$A$213),_xlfn.XMATCH('LCOH Calc'!AL$10,Localization!$L$3:$BM$3)),"-")</f>
        <v>0</v>
      </c>
      <c r="AM308" s="59" cm="1">
        <f t="array" ref="AM308">IF(AM$252&gt;0,AM1259*INDEX(Localization!$L$25:$BM$213,_xlfn.XMATCH('LCOH Calc'!$A308,Localization!$A$25:$A$213),_xlfn.XMATCH('LCOH Calc'!AM$10,Localization!$L$3:$BM$3)),"-")</f>
        <v>0</v>
      </c>
      <c r="AN308" s="59" cm="1">
        <f t="array" ref="AN308">IF(AN$252&gt;0,AN1259*INDEX(Localization!$L$25:$BM$213,_xlfn.XMATCH('LCOH Calc'!$A308,Localization!$A$25:$A$213),_xlfn.XMATCH('LCOH Calc'!AN$10,Localization!$L$3:$BM$3)),"-")</f>
        <v>0</v>
      </c>
      <c r="AO308" s="59" cm="1">
        <f t="array" ref="AO308">IF(AO$252&gt;0,AO1259*INDEX(Localization!$L$25:$BM$213,_xlfn.XMATCH('LCOH Calc'!$A308,Localization!$A$25:$A$213),_xlfn.XMATCH('LCOH Calc'!AO$10,Localization!$L$3:$BM$3)),"-")</f>
        <v>0</v>
      </c>
      <c r="AP308" s="59" cm="1">
        <f t="array" ref="AP308">IF(AP$252&gt;0,AP1259*INDEX(Localization!$L$25:$BM$213,_xlfn.XMATCH('LCOH Calc'!$A308,Localization!$A$25:$A$213),_xlfn.XMATCH('LCOH Calc'!AP$10,Localization!$L$3:$BM$3)),"-")</f>
        <v>0</v>
      </c>
      <c r="AQ308" s="59" cm="1">
        <f t="array" ref="AQ308">IF(AQ$252&gt;0,AQ1259*INDEX(Localization!$L$25:$BM$213,_xlfn.XMATCH('LCOH Calc'!$A308,Localization!$A$25:$A$213),_xlfn.XMATCH('LCOH Calc'!AQ$10,Localization!$L$3:$BM$3)),"-")</f>
        <v>0</v>
      </c>
      <c r="AR308" s="59" cm="1">
        <f t="array" ref="AR308">IF(AR$252&gt;0,AR1259*INDEX(Localization!$L$25:$BM$213,_xlfn.XMATCH('LCOH Calc'!$A308,Localization!$A$25:$A$213),_xlfn.XMATCH('LCOH Calc'!AR$10,Localization!$L$3:$BM$3)),"-")</f>
        <v>0</v>
      </c>
      <c r="AS308" s="59" cm="1">
        <f t="array" ref="AS308">IF(AS$252&gt;0,AS1259*INDEX(Localization!$L$25:$BM$213,_xlfn.XMATCH('LCOH Calc'!$A308,Localization!$A$25:$A$213),_xlfn.XMATCH('LCOH Calc'!AS$10,Localization!$L$3:$BM$3)),"-")</f>
        <v>0</v>
      </c>
      <c r="AT308" s="59" cm="1">
        <f t="array" ref="AT308">IF(AT$252&gt;0,AT1259*INDEX(Localization!$L$25:$BM$213,_xlfn.XMATCH('LCOH Calc'!$A308,Localization!$A$25:$A$213),_xlfn.XMATCH('LCOH Calc'!AT$10,Localization!$L$3:$BM$3)),"-")</f>
        <v>0</v>
      </c>
      <c r="AU308" s="59" cm="1">
        <f t="array" ref="AU308">IF(AU$252&gt;0,AU1259*INDEX(Localization!$L$25:$BM$213,_xlfn.XMATCH('LCOH Calc'!$A308,Localization!$A$25:$A$213),_xlfn.XMATCH('LCOH Calc'!AU$10,Localization!$L$3:$BM$3)),"-")</f>
        <v>0</v>
      </c>
      <c r="AV308" s="59" cm="1">
        <f t="array" ref="AV308">IF(AV$252&gt;0,AV1259*INDEX(Localization!$L$25:$BM$213,_xlfn.XMATCH('LCOH Calc'!$A308,Localization!$A$25:$A$213),_xlfn.XMATCH('LCOH Calc'!AV$10,Localization!$L$3:$BM$3)),"-")</f>
        <v>0</v>
      </c>
      <c r="AW308" s="59" cm="1">
        <f t="array" ref="AW308">IF(AW$252&gt;0,AW1259*INDEX(Localization!$L$25:$BM$213,_xlfn.XMATCH('LCOH Calc'!$A308,Localization!$A$25:$A$213),_xlfn.XMATCH('LCOH Calc'!AW$10,Localization!$L$3:$BM$3)),"-")</f>
        <v>0</v>
      </c>
      <c r="AX308" s="59" cm="1">
        <f t="array" ref="AX308">IF(AX$252&gt;0,AX1259*INDEX(Localization!$L$25:$BM$213,_xlfn.XMATCH('LCOH Calc'!$A308,Localization!$A$25:$A$213),_xlfn.XMATCH('LCOH Calc'!AX$10,Localization!$L$3:$BM$3)),"-")</f>
        <v>0</v>
      </c>
      <c r="AY308" s="59" cm="1">
        <f t="array" ref="AY308">IF(AY$252&gt;0,AY1259*INDEX(Localization!$L$25:$BM$213,_xlfn.XMATCH('LCOH Calc'!$A308,Localization!$A$25:$A$213),_xlfn.XMATCH('LCOH Calc'!AY$10,Localization!$L$3:$BM$3)),"-")</f>
        <v>0</v>
      </c>
      <c r="AZ308" s="59" cm="1">
        <f t="array" ref="AZ308">IF(AZ$252&gt;0,AZ1259*INDEX(Localization!$L$25:$BM$213,_xlfn.XMATCH('LCOH Calc'!$A308,Localization!$A$25:$A$213),_xlfn.XMATCH('LCOH Calc'!AZ$10,Localization!$L$3:$BM$3)),"-")</f>
        <v>0</v>
      </c>
      <c r="BA308" s="59" cm="1">
        <f t="array" ref="BA308">IF(BA$252&gt;0,BA1259*INDEX(Localization!$L$25:$BM$213,_xlfn.XMATCH('LCOH Calc'!$A308,Localization!$A$25:$A$213),_xlfn.XMATCH('LCOH Calc'!BA$10,Localization!$L$3:$BM$3)),"-")</f>
        <v>0</v>
      </c>
      <c r="BB308" s="59" cm="1">
        <f t="array" ref="BB308">IF(BB$252&gt;0,BB1259*INDEX(Localization!$L$25:$BM$213,_xlfn.XMATCH('LCOH Calc'!$A308,Localization!$A$25:$A$213),_xlfn.XMATCH('LCOH Calc'!BB$10,Localization!$L$3:$BM$3)),"-")</f>
        <v>0</v>
      </c>
      <c r="BC308" s="59" cm="1">
        <f t="array" ref="BC308">IF(BC$252&gt;0,BC1259*INDEX(Localization!$L$25:$BM$213,_xlfn.XMATCH('LCOH Calc'!$A308,Localization!$A$25:$A$213),_xlfn.XMATCH('LCOH Calc'!BC$10,Localization!$L$3:$BM$3)),"-")</f>
        <v>0</v>
      </c>
      <c r="BD308" s="59" cm="1">
        <f t="array" ref="BD308">IF(BD$252&gt;0,BD1259*INDEX(Localization!$L$25:$BM$213,_xlfn.XMATCH('LCOH Calc'!$A308,Localization!$A$25:$A$213),_xlfn.XMATCH('LCOH Calc'!BD$10,Localization!$L$3:$BM$3)),"-")</f>
        <v>0</v>
      </c>
      <c r="BE308" s="59" cm="1">
        <f t="array" ref="BE308">IF(BE$252&gt;0,BE1259*INDEX(Localization!$L$25:$BM$213,_xlfn.XMATCH('LCOH Calc'!$A308,Localization!$A$25:$A$213),_xlfn.XMATCH('LCOH Calc'!BE$10,Localization!$L$3:$BM$3)),"-")</f>
        <v>0</v>
      </c>
      <c r="BF308" s="59" cm="1">
        <f t="array" ref="BF308">IF(BF$252&gt;0,BF1259*INDEX(Localization!$L$25:$BM$213,_xlfn.XMATCH('LCOH Calc'!$A308,Localization!$A$25:$A$213),_xlfn.XMATCH('LCOH Calc'!BF$10,Localization!$L$3:$BM$3)),"-")</f>
        <v>0</v>
      </c>
      <c r="BG308" s="59" cm="1">
        <f t="array" ref="BG308">IF(BG$252&gt;0,BG1259*INDEX(Localization!$L$25:$BM$213,_xlfn.XMATCH('LCOH Calc'!$A308,Localization!$A$25:$A$213),_xlfn.XMATCH('LCOH Calc'!BG$10,Localization!$L$3:$BM$3)),"-")</f>
        <v>0</v>
      </c>
      <c r="BH308" s="59" cm="1">
        <f t="array" ref="BH308">IF(BH$252&gt;0,BH1259*INDEX(Localization!$L$25:$BM$213,_xlfn.XMATCH('LCOH Calc'!$A308,Localization!$A$25:$A$213),_xlfn.XMATCH('LCOH Calc'!BH$10,Localization!$L$3:$BM$3)),"-")</f>
        <v>0</v>
      </c>
      <c r="BI308" s="59" t="str" cm="1">
        <f t="array" ref="BI308">IF(BI$252&gt;0,BI1259*INDEX(Localization!$L$25:$BM$213,_xlfn.XMATCH('LCOH Calc'!$A308,Localization!$A$25:$A$213),_xlfn.XMATCH('LCOH Calc'!BI$10,Localization!$L$3:$BM$3)),"-")</f>
        <v>-</v>
      </c>
      <c r="BJ308" s="59" t="str" cm="1">
        <f t="array" ref="BJ308">IF(BJ$252&gt;0,BJ1259*INDEX(Localization!$L$25:$BM$213,_xlfn.XMATCH('LCOH Calc'!$A308,Localization!$A$25:$A$213),_xlfn.XMATCH('LCOH Calc'!BJ$10,Localization!$L$3:$BM$3)),"-")</f>
        <v>-</v>
      </c>
      <c r="BK308" s="59" cm="1">
        <f t="array" ref="BK308">IF(BK$252&gt;0,BK1259*INDEX(Localization!$L$25:$BM$213,_xlfn.XMATCH('LCOH Calc'!$A308,Localization!$A$25:$A$213),_xlfn.XMATCH('LCOH Calc'!BK$10,Localization!$L$3:$BM$3)),"-")</f>
        <v>0</v>
      </c>
      <c r="BL308" s="59" cm="1">
        <f t="array" ref="BL308">IF(BL$252&gt;0,BL1259*INDEX(Localization!$L$25:$BM$213,_xlfn.XMATCH('LCOH Calc'!$A308,Localization!$A$25:$A$213),_xlfn.XMATCH('LCOH Calc'!BL$10,Localization!$L$3:$BM$3)),"-")</f>
        <v>0</v>
      </c>
      <c r="BM308" s="59" cm="1">
        <f t="array" ref="BM308">IF(BM$252&gt;0,BM1259*INDEX(Localization!$L$25:$BM$213,_xlfn.XMATCH('LCOH Calc'!$A308,Localization!$A$25:$A$213),_xlfn.XMATCH('LCOH Calc'!BM$10,Localization!$L$3:$BM$3)),"-")</f>
        <v>0</v>
      </c>
      <c r="BN308" s="59" cm="1">
        <f t="array" ref="BN308">IF(BN$252&gt;0,BN1259*INDEX(Localization!$L$25:$BM$213,_xlfn.XMATCH('LCOH Calc'!$A308,Localization!$A$25:$A$213),_xlfn.XMATCH('LCOH Calc'!BN$10,Localization!$L$3:$BM$3)),"-")</f>
        <v>0</v>
      </c>
      <c r="BO308" s="59" cm="1">
        <f t="array" ref="BO308">IF(BO$252&gt;0,BO1259*INDEX(Localization!$L$25:$BM$213,_xlfn.XMATCH('LCOH Calc'!$A308,Localization!$A$25:$A$213),_xlfn.XMATCH('LCOH Calc'!BO$10,Localization!$L$3:$BM$3)),"-")</f>
        <v>0</v>
      </c>
      <c r="BP308" s="59" cm="1">
        <f t="array" ref="BP308">IF(BP$252&gt;0,BP1259*INDEX(Localization!$L$25:$BM$213,_xlfn.XMATCH('LCOH Calc'!$A308,Localization!$A$25:$A$213),_xlfn.XMATCH('LCOH Calc'!BP$10,Localization!$L$3:$BM$3)),"-")</f>
        <v>0</v>
      </c>
      <c r="BQ308" s="59" cm="1">
        <f t="array" ref="BQ308">IF(BQ$252&gt;0,BQ1259*INDEX(Localization!$L$25:$BM$213,_xlfn.XMATCH('LCOH Calc'!$A308,Localization!$A$25:$A$213),_xlfn.XMATCH('LCOH Calc'!BQ$10,Localization!$L$3:$BM$3)),"-")</f>
        <v>0</v>
      </c>
      <c r="BR308" s="59" cm="1">
        <f t="array" ref="BR308">IF(BR$252&gt;0,BR1259*INDEX(Localization!$L$25:$BM$213,_xlfn.XMATCH('LCOH Calc'!$A308,Localization!$A$25:$A$213),_xlfn.XMATCH('LCOH Calc'!BR$10,Localization!$L$3:$BM$3)),"-")</f>
        <v>0</v>
      </c>
      <c r="BS308" s="59" cm="1">
        <f t="array" ref="BS308">IF(BS$252&gt;0,BS1259*INDEX(Localization!$L$25:$BM$213,_xlfn.XMATCH('LCOH Calc'!$A308,Localization!$A$25:$A$213),_xlfn.XMATCH('LCOH Calc'!BS$10,Localization!$L$3:$BM$3)),"-")</f>
        <v>0</v>
      </c>
      <c r="BT308" s="59" cm="1">
        <f t="array" ref="BT308">IF(BT$252&gt;0,BT1259*INDEX(Localization!$L$25:$BM$213,_xlfn.XMATCH('LCOH Calc'!$A308,Localization!$A$25:$A$213),_xlfn.XMATCH('LCOH Calc'!BT$10,Localization!$L$3:$BM$3)),"-")</f>
        <v>0</v>
      </c>
      <c r="BU308" s="59" cm="1">
        <f t="array" ref="BU308">IF(BU$252&gt;0,BU1259*INDEX(Localization!$L$25:$BM$213,_xlfn.XMATCH('LCOH Calc'!$A308,Localization!$A$25:$A$213),_xlfn.XMATCH('LCOH Calc'!BU$10,Localization!$L$3:$BM$3)),"-")</f>
        <v>0</v>
      </c>
      <c r="BV308" s="59" cm="1">
        <f t="array" ref="BV308">IF(BV$252&gt;0,BV1259*INDEX(Localization!$L$25:$BM$213,_xlfn.XMATCH('LCOH Calc'!$A308,Localization!$A$25:$A$213),_xlfn.XMATCH('LCOH Calc'!BV$10,Localization!$L$3:$BM$3)),"-")</f>
        <v>0</v>
      </c>
      <c r="BW308" s="59" cm="1">
        <f t="array" ref="BW308">IF(BW$252&gt;0,BW1259*INDEX(Localization!$L$25:$BM$213,_xlfn.XMATCH('LCOH Calc'!$A308,Localization!$A$25:$A$213),_xlfn.XMATCH('LCOH Calc'!BW$10,Localization!$L$3:$BM$3)),"-")</f>
        <v>0</v>
      </c>
      <c r="BX308" s="59" cm="1">
        <f t="array" ref="BX308">IF(BX$252&gt;0,BX1259*INDEX(Localization!$L$25:$BM$213,_xlfn.XMATCH('LCOH Calc'!$A308,Localization!$A$25:$A$213),_xlfn.XMATCH('LCOH Calc'!BX$10,Localization!$L$3:$BM$3)),"-")</f>
        <v>0</v>
      </c>
      <c r="BY308" s="59" cm="1">
        <f t="array" ref="BY308">IF(BY$252&gt;0,BY1259*INDEX(Localization!$L$25:$BM$213,_xlfn.XMATCH('LCOH Calc'!$A308,Localization!$A$25:$A$213),_xlfn.XMATCH('LCOH Calc'!BY$10,Localization!$L$3:$BM$3)),"-")</f>
        <v>0</v>
      </c>
      <c r="BZ308" s="59" cm="1">
        <f t="array" ref="BZ308">IF(BZ$252&gt;0,BZ1259*INDEX(Localization!$L$25:$BM$213,_xlfn.XMATCH('LCOH Calc'!$A308,Localization!$A$25:$A$213),_xlfn.XMATCH('LCOH Calc'!BZ$10,Localization!$L$3:$BM$3)),"-")</f>
        <v>0</v>
      </c>
      <c r="CA308" s="59" cm="1">
        <f t="array" ref="CA308">IF(CA$252&gt;0,CA1259*INDEX(Localization!$L$25:$BM$213,_xlfn.XMATCH('LCOH Calc'!$A308,Localization!$A$25:$A$213),_xlfn.XMATCH('LCOH Calc'!CA$10,Localization!$L$3:$BM$3)),"-")</f>
        <v>0</v>
      </c>
      <c r="CB308" s="59" cm="1">
        <f t="array" ref="CB308">IF(CB$252&gt;0,CB1259*INDEX(Localization!$L$25:$BM$213,_xlfn.XMATCH('LCOH Calc'!$A308,Localization!$A$25:$A$213),_xlfn.XMATCH('LCOH Calc'!CB$10,Localization!$L$3:$BM$3)),"-")</f>
        <v>0</v>
      </c>
      <c r="CC308" s="59" cm="1">
        <f t="array" ref="CC308">IF(CC$252&gt;0,CC1259*INDEX(Localization!$L$25:$BM$213,_xlfn.XMATCH('LCOH Calc'!$A308,Localization!$A$25:$A$213),_xlfn.XMATCH('LCOH Calc'!CC$10,Localization!$L$3:$BM$3)),"-")</f>
        <v>0</v>
      </c>
      <c r="CD308" s="59" cm="1">
        <f t="array" ref="CD308">IF(CD$252&gt;0,CD1259*INDEX(Localization!$L$25:$BM$213,_xlfn.XMATCH('LCOH Calc'!$A308,Localization!$A$25:$A$213),_xlfn.XMATCH('LCOH Calc'!CD$10,Localization!$L$3:$BM$3)),"-")</f>
        <v>0</v>
      </c>
      <c r="CE308" s="59" cm="1">
        <f t="array" ref="CE308">IF(CE$252&gt;0,CE1259*INDEX(Localization!$L$25:$BM$213,_xlfn.XMATCH('LCOH Calc'!$A308,Localization!$A$25:$A$213),_xlfn.XMATCH('LCOH Calc'!CE$10,Localization!$L$3:$BM$3)),"-")</f>
        <v>0</v>
      </c>
      <c r="CF308" s="59" cm="1">
        <f t="array" ref="CF308">IF(CF$252&gt;0,CF1259*INDEX(Localization!$L$25:$BM$213,_xlfn.XMATCH('LCOH Calc'!$A308,Localization!$A$25:$A$213),_xlfn.XMATCH('LCOH Calc'!CF$10,Localization!$L$3:$BM$3)),"-")</f>
        <v>0</v>
      </c>
      <c r="CG308" s="59" cm="1">
        <f t="array" ref="CG308">IF(CG$252&gt;0,CG1259*INDEX(Localization!$L$25:$BM$213,_xlfn.XMATCH('LCOH Calc'!$A308,Localization!$A$25:$A$213),_xlfn.XMATCH('LCOH Calc'!CG$10,Localization!$L$3:$BM$3)),"-")</f>
        <v>0</v>
      </c>
      <c r="CH308" s="59" cm="1">
        <f t="array" ref="CH308">IF(CH$252&gt;0,CH1259*INDEX(Localization!$L$25:$BM$213,_xlfn.XMATCH('LCOH Calc'!$A308,Localization!$A$25:$A$213),_xlfn.XMATCH('LCOH Calc'!CH$10,Localization!$L$3:$BM$3)),"-")</f>
        <v>0</v>
      </c>
      <c r="CI308" s="59" cm="1">
        <f t="array" ref="CI308">IF(CI$252&gt;0,CI1259*INDEX(Localization!$L$25:$BM$213,_xlfn.XMATCH('LCOH Calc'!$A308,Localization!$A$25:$A$213),_xlfn.XMATCH('LCOH Calc'!CI$10,Localization!$L$3:$BM$3)),"-")</f>
        <v>0</v>
      </c>
      <c r="CJ308" s="59" t="str" cm="1">
        <f t="array" ref="CJ308">IF(CJ$252&gt;0,CJ1259*INDEX(Localization!$L$25:$BM$213,_xlfn.XMATCH('LCOH Calc'!$A308,Localization!$A$25:$A$213),_xlfn.XMATCH('LCOH Calc'!CJ$10,Localization!$L$3:$BM$3)),"-")</f>
        <v>-</v>
      </c>
      <c r="CK308" s="59" t="str" cm="1">
        <f t="array" ref="CK308">IF(CK$252&gt;0,CK1259*INDEX(Localization!$L$25:$BM$213,_xlfn.XMATCH('LCOH Calc'!$A308,Localization!$A$25:$A$213),_xlfn.XMATCH('LCOH Calc'!CK$10,Localization!$L$3:$BM$3)),"-")</f>
        <v>-</v>
      </c>
      <c r="CL308" s="59" t="str" cm="1">
        <f t="array" ref="CL308">IF(CL$252&gt;0,CL1259*INDEX(Localization!$L$25:$BM$213,_xlfn.XMATCH('LCOH Calc'!$A308,Localization!$A$25:$A$213),_xlfn.XMATCH('LCOH Calc'!CL$10,Localization!$L$3:$BM$3)),"-")</f>
        <v>-</v>
      </c>
      <c r="CM308" s="59" t="str" cm="1">
        <f t="array" ref="CM308">IF(CM$252&gt;0,CM1259*INDEX(Localization!$L$25:$BM$213,_xlfn.XMATCH('LCOH Calc'!$A308,Localization!$A$25:$A$213),_xlfn.XMATCH('LCOH Calc'!CM$10,Localization!$L$3:$BM$3)),"-")</f>
        <v>-</v>
      </c>
      <c r="CN308" s="59" t="str" cm="1">
        <f t="array" ref="CN308">IF(CN$252&gt;0,CN1259*INDEX(Localization!$L$25:$BM$213,_xlfn.XMATCH('LCOH Calc'!$A308,Localization!$A$25:$A$213),_xlfn.XMATCH('LCOH Calc'!CN$10,Localization!$L$3:$BM$3)),"-")</f>
        <v>-</v>
      </c>
      <c r="CO308" s="59" t="str" cm="1">
        <f t="array" ref="CO308">IF(CO$252&gt;0,CO1259*INDEX(Localization!$L$25:$BM$213,_xlfn.XMATCH('LCOH Calc'!$A308,Localization!$A$25:$A$213),_xlfn.XMATCH('LCOH Calc'!CO$10,Localization!$L$3:$BM$3)),"-")</f>
        <v>-</v>
      </c>
      <c r="CP308" s="59" t="str" cm="1">
        <f t="array" ref="CP308">IF(CP$252&gt;0,CP1259*INDEX(Localization!$L$25:$BM$213,_xlfn.XMATCH('LCOH Calc'!$A308,Localization!$A$25:$A$213),_xlfn.XMATCH('LCOH Calc'!CP$10,Localization!$L$3:$BM$3)),"-")</f>
        <v>-</v>
      </c>
      <c r="CQ308" s="59" t="str" cm="1">
        <f t="array" ref="CQ308">IF(CQ$252&gt;0,CQ1259*INDEX(Localization!$L$25:$BM$213,_xlfn.XMATCH('LCOH Calc'!$A308,Localization!$A$25:$A$213),_xlfn.XMATCH('LCOH Calc'!CQ$10,Localization!$L$3:$BM$3)),"-")</f>
        <v>-</v>
      </c>
      <c r="CR308" s="59" t="str" cm="1">
        <f t="array" ref="CR308">IF(CR$252&gt;0,CR1259*INDEX(Localization!$L$25:$BM$213,_xlfn.XMATCH('LCOH Calc'!$A308,Localization!$A$25:$A$213),_xlfn.XMATCH('LCOH Calc'!CR$10,Localization!$L$3:$BM$3)),"-")</f>
        <v>-</v>
      </c>
      <c r="CS308" s="59" t="str" cm="1">
        <f t="array" ref="CS308">IF(CS$252&gt;0,CS1259*INDEX(Localization!$L$25:$BM$213,_xlfn.XMATCH('LCOH Calc'!$A308,Localization!$A$25:$A$213),_xlfn.XMATCH('LCOH Calc'!CS$10,Localization!$L$3:$BM$3)),"-")</f>
        <v>-</v>
      </c>
      <c r="CT308" s="59" t="str" cm="1">
        <f t="array" ref="CT308">IF(CT$252&gt;0,CT1259*INDEX(Localization!$L$25:$BM$213,_xlfn.XMATCH('LCOH Calc'!$A308,Localization!$A$25:$A$213),_xlfn.XMATCH('LCOH Calc'!CT$10,Localization!$L$3:$BM$3)),"-")</f>
        <v>-</v>
      </c>
      <c r="CU308" s="59" t="str" cm="1">
        <f t="array" ref="CU308">IF(CU$252&gt;0,CU1259*INDEX(Localization!$L$25:$BM$213,_xlfn.XMATCH('LCOH Calc'!$A308,Localization!$A$25:$A$213),_xlfn.XMATCH('LCOH Calc'!CU$10,Localization!$L$3:$BM$3)),"-")</f>
        <v>-</v>
      </c>
      <c r="CV308" s="59" t="str" cm="1">
        <f t="array" ref="CV308">IF(CV$252&gt;0,CV1259*INDEX(Localization!$L$25:$BM$213,_xlfn.XMATCH('LCOH Calc'!$A308,Localization!$A$25:$A$213),_xlfn.XMATCH('LCOH Calc'!CV$10,Localization!$L$3:$BM$3)),"-")</f>
        <v>-</v>
      </c>
      <c r="CW308" s="59" t="str" cm="1">
        <f t="array" ref="CW308">IF(CW$252&gt;0,CW1259*INDEX(Localization!$L$25:$BM$213,_xlfn.XMATCH('LCOH Calc'!$A308,Localization!$A$25:$A$213),_xlfn.XMATCH('LCOH Calc'!CW$10,Localization!$L$3:$BM$3)),"-")</f>
        <v>-</v>
      </c>
      <c r="CX308" s="59" t="str" cm="1">
        <f t="array" ref="CX308">IF(CX$252&gt;0,CX1259*INDEX(Localization!$L$25:$BM$213,_xlfn.XMATCH('LCOH Calc'!$A308,Localization!$A$25:$A$213),_xlfn.XMATCH('LCOH Calc'!CX$10,Localization!$L$3:$BM$3)),"-")</f>
        <v>-</v>
      </c>
      <c r="CY308" s="59" t="str" cm="1">
        <f t="array" ref="CY308">IF(CY$252&gt;0,CY1259*INDEX(Localization!$L$25:$BM$213,_xlfn.XMATCH('LCOH Calc'!$A308,Localization!$A$25:$A$213),_xlfn.XMATCH('LCOH Calc'!CY$10,Localization!$L$3:$BM$3)),"-")</f>
        <v>-</v>
      </c>
      <c r="CZ308" s="59" t="str" cm="1">
        <f t="array" ref="CZ308">IF(CZ$252&gt;0,CZ1259*INDEX(Localization!$L$25:$BM$213,_xlfn.XMATCH('LCOH Calc'!$A308,Localization!$A$25:$A$213),_xlfn.XMATCH('LCOH Calc'!CZ$10,Localization!$L$3:$BM$3)),"-")</f>
        <v>-</v>
      </c>
      <c r="DA308" s="59" t="str" cm="1">
        <f t="array" ref="DA308">IF(DA$252&gt;0,DA1259*INDEX(Localization!$L$25:$BM$213,_xlfn.XMATCH('LCOH Calc'!$A308,Localization!$A$25:$A$213),_xlfn.XMATCH('LCOH Calc'!DA$10,Localization!$L$3:$BM$3)),"-")</f>
        <v>-</v>
      </c>
      <c r="DB308" s="59" t="str" cm="1">
        <f t="array" ref="DB308">IF(DB$252&gt;0,DB1259*INDEX(Localization!$L$25:$BM$213,_xlfn.XMATCH('LCOH Calc'!$A308,Localization!$A$25:$A$213),_xlfn.XMATCH('LCOH Calc'!DB$10,Localization!$L$3:$BM$3)),"-")</f>
        <v>-</v>
      </c>
      <c r="DC308" s="59" t="str" cm="1">
        <f t="array" ref="DC308">IF(DC$252&gt;0,DC1259*INDEX(Localization!$L$25:$BM$213,_xlfn.XMATCH('LCOH Calc'!$A308,Localization!$A$25:$A$213),_xlfn.XMATCH('LCOH Calc'!DC$10,Localization!$L$3:$BM$3)),"-")</f>
        <v>-</v>
      </c>
      <c r="DD308" s="59" t="str" cm="1">
        <f t="array" ref="DD308">IF(DD$252&gt;0,DD1259*INDEX(Localization!$L$25:$BM$213,_xlfn.XMATCH('LCOH Calc'!$A308,Localization!$A$25:$A$213),_xlfn.XMATCH('LCOH Calc'!DD$10,Localization!$L$3:$BM$3)),"-")</f>
        <v>-</v>
      </c>
      <c r="DE308" s="59" t="str" cm="1">
        <f t="array" ref="DE308">IF(DE$252&gt;0,DE1259*INDEX(Localization!$L$25:$BM$213,_xlfn.XMATCH('LCOH Calc'!$A308,Localization!$A$25:$A$213),_xlfn.XMATCH('LCOH Calc'!DE$10,Localization!$L$3:$BM$3)),"-")</f>
        <v>-</v>
      </c>
      <c r="DF308" s="59" t="str" cm="1">
        <f t="array" ref="DF308">IF(DF$252&gt;0,DF1259*INDEX(Localization!$L$25:$BM$213,_xlfn.XMATCH('LCOH Calc'!$A308,Localization!$A$25:$A$213),_xlfn.XMATCH('LCOH Calc'!DF$10,Localization!$L$3:$BM$3)),"-")</f>
        <v>-</v>
      </c>
      <c r="DG308" s="59" t="str" cm="1">
        <f t="array" ref="DG308">IF(DG$252&gt;0,DG1259*INDEX(Localization!$L$25:$BM$213,_xlfn.XMATCH('LCOH Calc'!$A308,Localization!$A$25:$A$213),_xlfn.XMATCH('LCOH Calc'!DG$10,Localization!$L$3:$BM$3)),"-")</f>
        <v>-</v>
      </c>
      <c r="DH308" s="59" t="str" cm="1">
        <f t="array" ref="DH308">IF(DH$252&gt;0,DH1259*INDEX(Localization!$L$25:$BM$213,_xlfn.XMATCH('LCOH Calc'!$A308,Localization!$A$25:$A$213),_xlfn.XMATCH('LCOH Calc'!DH$10,Localization!$L$3:$BM$3)),"-")</f>
        <v>-</v>
      </c>
      <c r="DI308" s="59" t="str" cm="1">
        <f t="array" ref="DI308">IF(DI$252&gt;0,DI1259*INDEX(Localization!$L$25:$BM$213,_xlfn.XMATCH('LCOH Calc'!$A308,Localization!$A$25:$A$213),_xlfn.XMATCH('LCOH Calc'!DI$10,Localization!$L$3:$BM$3)),"-")</f>
        <v>-</v>
      </c>
      <c r="DJ308" s="59" t="str" cm="1">
        <f t="array" ref="DJ308">IF(DJ$252&gt;0,DJ1259*INDEX(Localization!$L$25:$BM$213,_xlfn.XMATCH('LCOH Calc'!$A308,Localization!$A$25:$A$213),_xlfn.XMATCH('LCOH Calc'!DJ$10,Localization!$L$3:$BM$3)),"-")</f>
        <v>-</v>
      </c>
      <c r="DK308" s="59" t="str" cm="1">
        <f t="array" ref="DK308">IF(DK$252&gt;0,DK1259*INDEX(Localization!$L$25:$BM$213,_xlfn.XMATCH('LCOH Calc'!$A308,Localization!$A$25:$A$213),_xlfn.XMATCH('LCOH Calc'!DK$10,Localization!$L$3:$BM$3)),"-")</f>
        <v>-</v>
      </c>
      <c r="DL308" s="59" t="str" cm="1">
        <f t="array" ref="DL308">IF(DL$252&gt;0,DL1259*INDEX(Localization!$L$25:$BM$213,_xlfn.XMATCH('LCOH Calc'!$A308,Localization!$A$25:$A$213),_xlfn.XMATCH('LCOH Calc'!DL$10,Localization!$L$3:$BM$3)),"-")</f>
        <v>-</v>
      </c>
      <c r="DM308" s="59" t="str" cm="1">
        <f t="array" ref="DM308">IF(DM$252&gt;0,DM1259*INDEX(Localization!$L$25:$BM$213,_xlfn.XMATCH('LCOH Calc'!$A308,Localization!$A$25:$A$213),_xlfn.XMATCH('LCOH Calc'!DM$10,Localization!$L$3:$BM$3)),"-")</f>
        <v>-</v>
      </c>
      <c r="DN308" s="59" t="str" cm="1">
        <f t="array" ref="DN308">IF(DN$252&gt;0,DN1259*INDEX(Localization!$L$25:$BM$213,_xlfn.XMATCH('LCOH Calc'!$A308,Localization!$A$25:$A$213),_xlfn.XMATCH('LCOH Calc'!DN$10,Localization!$L$3:$BM$3)),"-")</f>
        <v>-</v>
      </c>
      <c r="DO308" s="59" t="str" cm="1">
        <f t="array" ref="DO308">IF(DO$252&gt;0,DO1259*INDEX(Localization!$L$25:$BM$213,_xlfn.XMATCH('LCOH Calc'!$A308,Localization!$A$25:$A$213),_xlfn.XMATCH('LCOH Calc'!DO$10,Localization!$L$3:$BM$3)),"-")</f>
        <v>-</v>
      </c>
      <c r="DP308" s="59" t="str" cm="1">
        <f t="array" ref="DP308">IF(DP$252&gt;0,DP1259*INDEX(Localization!$L$25:$BM$213,_xlfn.XMATCH('LCOH Calc'!$A308,Localization!$A$25:$A$213),_xlfn.XMATCH('LCOH Calc'!DP$10,Localization!$L$3:$BM$3)),"-")</f>
        <v>-</v>
      </c>
      <c r="DQ308" s="59" t="str" cm="1">
        <f t="array" ref="DQ308">IF(DQ$252&gt;0,DQ1259*INDEX(Localization!$L$25:$BM$213,_xlfn.XMATCH('LCOH Calc'!$A308,Localization!$A$25:$A$213),_xlfn.XMATCH('LCOH Calc'!DQ$10,Localization!$L$3:$BM$3)),"-")</f>
        <v>-</v>
      </c>
      <c r="DR308" s="59" t="str" cm="1">
        <f t="array" ref="DR308">IF(DR$252&gt;0,DR1259*INDEX(Localization!$L$25:$BM$213,_xlfn.XMATCH('LCOH Calc'!$A308,Localization!$A$25:$A$213),_xlfn.XMATCH('LCOH Calc'!DR$10,Localization!$L$3:$BM$3)),"-")</f>
        <v>-</v>
      </c>
      <c r="DS308" s="59" t="str" cm="1">
        <f t="array" ref="DS308">IF(DS$252&gt;0,DS1259*INDEX(Localization!$L$25:$BM$213,_xlfn.XMATCH('LCOH Calc'!$A308,Localization!$A$25:$A$213),_xlfn.XMATCH('LCOH Calc'!DS$10,Localization!$L$3:$BM$3)),"-")</f>
        <v>-</v>
      </c>
      <c r="DT308" s="59" t="str" cm="1">
        <f t="array" ref="DT308">IF(DT$252&gt;0,DT1259*INDEX(Localization!$L$25:$BM$213,_xlfn.XMATCH('LCOH Calc'!$A308,Localization!$A$25:$A$213),_xlfn.XMATCH('LCOH Calc'!DT$10,Localization!$L$3:$BM$3)),"-")</f>
        <v>-</v>
      </c>
      <c r="DU308" s="59" t="str" cm="1">
        <f t="array" ref="DU308">IF(DU$252&gt;0,DU1259*INDEX(Localization!$L$25:$BM$213,_xlfn.XMATCH('LCOH Calc'!$A308,Localization!$A$25:$A$213),_xlfn.XMATCH('LCOH Calc'!DU$10,Localization!$L$3:$BM$3)),"-")</f>
        <v>-</v>
      </c>
      <c r="DV308" s="59" t="str" cm="1">
        <f t="array" ref="DV308">IF(DV$252&gt;0,DV1259*INDEX(Localization!$L$25:$BM$213,_xlfn.XMATCH('LCOH Calc'!$A308,Localization!$A$25:$A$213),_xlfn.XMATCH('LCOH Calc'!DV$10,Localization!$L$3:$BM$3)),"-")</f>
        <v>-</v>
      </c>
      <c r="DW308" s="59" t="str" cm="1">
        <f t="array" ref="DW308">IF(DW$252&gt;0,DW1259*INDEX(Localization!$L$25:$BM$213,_xlfn.XMATCH('LCOH Calc'!$A308,Localization!$A$25:$A$213),_xlfn.XMATCH('LCOH Calc'!DW$10,Localization!$L$3:$BM$3)),"-")</f>
        <v>-</v>
      </c>
      <c r="DX308" s="59" t="str" cm="1">
        <f t="array" ref="DX308">IF(DX$252&gt;0,DX1259*INDEX(Localization!$L$25:$BM$213,_xlfn.XMATCH('LCOH Calc'!$A308,Localization!$A$25:$A$213),_xlfn.XMATCH('LCOH Calc'!DX$10,Localization!$L$3:$BM$3)),"-")</f>
        <v>-</v>
      </c>
      <c r="DY308" s="59" t="str" cm="1">
        <f t="array" ref="DY308">IF(DY$252&gt;0,DY1259*INDEX(Localization!$L$25:$BM$213,_xlfn.XMATCH('LCOH Calc'!$A308,Localization!$A$25:$A$213),_xlfn.XMATCH('LCOH Calc'!DY$10,Localization!$L$3:$BM$3)),"-")</f>
        <v>-</v>
      </c>
      <c r="DZ308" s="59" t="str" cm="1">
        <f t="array" ref="DZ308">IF(DZ$252&gt;0,DZ1259*INDEX(Localization!$L$25:$BM$213,_xlfn.XMATCH('LCOH Calc'!$A308,Localization!$A$25:$A$213),_xlfn.XMATCH('LCOH Calc'!DZ$10,Localization!$L$3:$BM$3)),"-")</f>
        <v>-</v>
      </c>
      <c r="EA308" s="59" t="str" cm="1">
        <f t="array" ref="EA308">IF(EA$252&gt;0,EA1259*INDEX(Localization!$L$25:$BM$213,_xlfn.XMATCH('LCOH Calc'!$A308,Localization!$A$25:$A$213),_xlfn.XMATCH('LCOH Calc'!EA$10,Localization!$L$3:$BM$3)),"-")</f>
        <v>-</v>
      </c>
      <c r="EB308" s="59" t="str" cm="1">
        <f t="array" ref="EB308">IF(EB$252&gt;0,EB1259*INDEX(Localization!$L$25:$BM$213,_xlfn.XMATCH('LCOH Calc'!$A308,Localization!$A$25:$A$213),_xlfn.XMATCH('LCOH Calc'!EB$10,Localization!$L$3:$BM$3)),"-")</f>
        <v>-</v>
      </c>
      <c r="EC308" s="59" t="str" cm="1">
        <f t="array" ref="EC308">IF(EC$252&gt;0,EC1259*INDEX(Localization!$L$25:$BM$213,_xlfn.XMATCH('LCOH Calc'!$A308,Localization!$A$25:$A$213),_xlfn.XMATCH('LCOH Calc'!EC$10,Localization!$L$3:$BM$3)),"-")</f>
        <v>-</v>
      </c>
      <c r="ED308" s="59" t="str" cm="1">
        <f t="array" ref="ED308">IF(ED$252&gt;0,ED1259*INDEX(Localization!$L$25:$BM$213,_xlfn.XMATCH('LCOH Calc'!$A308,Localization!$A$25:$A$213),_xlfn.XMATCH('LCOH Calc'!ED$10,Localization!$L$3:$BM$3)),"-")</f>
        <v>-</v>
      </c>
      <c r="EE308" s="59" t="str" cm="1">
        <f t="array" ref="EE308">IF(EE$252&gt;0,EE1259*INDEX(Localization!$L$25:$BM$213,_xlfn.XMATCH('LCOH Calc'!$A308,Localization!$A$25:$A$213),_xlfn.XMATCH('LCOH Calc'!EE$10,Localization!$L$3:$BM$3)),"-")</f>
        <v>-</v>
      </c>
      <c r="EF308" s="59" t="str" cm="1">
        <f t="array" ref="EF308">IF(EF$252&gt;0,EF1259*INDEX(Localization!$L$25:$BM$213,_xlfn.XMATCH('LCOH Calc'!$A308,Localization!$A$25:$A$213),_xlfn.XMATCH('LCOH Calc'!EF$10,Localization!$L$3:$BM$3)),"-")</f>
        <v>-</v>
      </c>
      <c r="EG308" s="59" t="str" cm="1">
        <f t="array" ref="EG308">IF(EG$252&gt;0,EG1259*INDEX(Localization!$L$25:$BM$213,_xlfn.XMATCH('LCOH Calc'!$A308,Localization!$A$25:$A$213),_xlfn.XMATCH('LCOH Calc'!EG$10,Localization!$L$3:$BM$3)),"-")</f>
        <v>-</v>
      </c>
      <c r="EH308" s="59" t="str" cm="1">
        <f t="array" ref="EH308">IF(EH$252&gt;0,EH1259*INDEX(Localization!$L$25:$BM$213,_xlfn.XMATCH('LCOH Calc'!$A308,Localization!$A$25:$A$213),_xlfn.XMATCH('LCOH Calc'!EH$10,Localization!$L$3:$BM$3)),"-")</f>
        <v>-</v>
      </c>
      <c r="EI308" s="59" t="str" cm="1">
        <f t="array" ref="EI308">IF(EI$252&gt;0,EI1259*INDEX(Localization!$L$25:$BM$213,_xlfn.XMATCH('LCOH Calc'!$A308,Localization!$A$25:$A$213),_xlfn.XMATCH('LCOH Calc'!EI$10,Localization!$L$3:$BM$3)),"-")</f>
        <v>-</v>
      </c>
      <c r="EJ308" s="59" t="str" cm="1">
        <f t="array" ref="EJ308">IF(EJ$252&gt;0,EJ1259*INDEX(Localization!$L$25:$BM$213,_xlfn.XMATCH('LCOH Calc'!$A308,Localization!$A$25:$A$213),_xlfn.XMATCH('LCOH Calc'!EJ$10,Localization!$L$3:$BM$3)),"-")</f>
        <v>-</v>
      </c>
      <c r="EK308" s="59" t="str" cm="1">
        <f t="array" ref="EK308">IF(EK$252&gt;0,EK1259*INDEX(Localization!$L$25:$BM$213,_xlfn.XMATCH('LCOH Calc'!$A308,Localization!$A$25:$A$213),_xlfn.XMATCH('LCOH Calc'!EK$10,Localization!$L$3:$BM$3)),"-")</f>
        <v>-</v>
      </c>
      <c r="EL308" s="59" t="str" cm="1">
        <f t="array" ref="EL308">IF(EL$252&gt;0,EL1259*INDEX(Localization!$L$25:$BM$213,_xlfn.XMATCH('LCOH Calc'!$A308,Localization!$A$25:$A$213),_xlfn.XMATCH('LCOH Calc'!EL$10,Localization!$L$3:$BM$3)),"-")</f>
        <v>-</v>
      </c>
      <c r="EM308" s="59" t="str" cm="1">
        <f t="array" ref="EM308">IF(EM$252&gt;0,EM1259*INDEX(Localization!$L$25:$BM$213,_xlfn.XMATCH('LCOH Calc'!$A308,Localization!$A$25:$A$213),_xlfn.XMATCH('LCOH Calc'!EM$10,Localization!$L$3:$BM$3)),"-")</f>
        <v>-</v>
      </c>
      <c r="EN308" s="59" t="str" cm="1">
        <f t="array" ref="EN308">IF(EN$252&gt;0,EN1259*INDEX(Localization!$L$25:$BM$213,_xlfn.XMATCH('LCOH Calc'!$A308,Localization!$A$25:$A$213),_xlfn.XMATCH('LCOH Calc'!EN$10,Localization!$L$3:$BM$3)),"-")</f>
        <v>-</v>
      </c>
      <c r="EO308" s="59" t="str" cm="1">
        <f t="array" ref="EO308">IF(EO$252&gt;0,EO1259*INDEX(Localization!$L$25:$BM$213,_xlfn.XMATCH('LCOH Calc'!$A308,Localization!$A$25:$A$213),_xlfn.XMATCH('LCOH Calc'!EO$10,Localization!$L$3:$BM$3)),"-")</f>
        <v>-</v>
      </c>
      <c r="EP308" s="59" t="str" cm="1">
        <f t="array" ref="EP308">IF(EP$252&gt;0,EP1259*INDEX(Localization!$L$25:$BM$213,_xlfn.XMATCH('LCOH Calc'!$A308,Localization!$A$25:$A$213),_xlfn.XMATCH('LCOH Calc'!EP$10,Localization!$L$3:$BM$3)),"-")</f>
        <v>-</v>
      </c>
      <c r="EQ308" s="59" t="str" cm="1">
        <f t="array" ref="EQ308">IF(EQ$252&gt;0,EQ1259*INDEX(Localization!$L$25:$BM$213,_xlfn.XMATCH('LCOH Calc'!$A308,Localization!$A$25:$A$213),_xlfn.XMATCH('LCOH Calc'!EQ$10,Localization!$L$3:$BM$3)),"-")</f>
        <v>-</v>
      </c>
      <c r="ER308" s="59" t="str" cm="1">
        <f t="array" ref="ER308">IF(ER$252&gt;0,ER1259*INDEX(Localization!$L$25:$BM$213,_xlfn.XMATCH('LCOH Calc'!$A308,Localization!$A$25:$A$213),_xlfn.XMATCH('LCOH Calc'!ER$10,Localization!$L$3:$BM$3)),"-")</f>
        <v>-</v>
      </c>
      <c r="ES308" s="59" t="str" cm="1">
        <f t="array" ref="ES308">IF(ES$252&gt;0,ES1259*INDEX(Localization!$L$25:$BM$213,_xlfn.XMATCH('LCOH Calc'!$A308,Localization!$A$25:$A$213),_xlfn.XMATCH('LCOH Calc'!ES$10,Localization!$L$3:$BM$3)),"-")</f>
        <v>-</v>
      </c>
      <c r="ET308" s="59" t="str" cm="1">
        <f t="array" ref="ET308">IF(ET$252&gt;0,ET1259*INDEX(Localization!$L$25:$BM$213,_xlfn.XMATCH('LCOH Calc'!$A308,Localization!$A$25:$A$213),_xlfn.XMATCH('LCOH Calc'!ET$10,Localization!$L$3:$BM$3)),"-")</f>
        <v>-</v>
      </c>
      <c r="EU308" s="59" t="str" cm="1">
        <f t="array" ref="EU308">IF(EU$252&gt;0,EU1259*INDEX(Localization!$L$25:$BM$213,_xlfn.XMATCH('LCOH Calc'!$A308,Localization!$A$25:$A$213),_xlfn.XMATCH('LCOH Calc'!EU$10,Localization!$L$3:$BM$3)),"-")</f>
        <v>-</v>
      </c>
      <c r="EV308" s="59" t="str" cm="1">
        <f t="array" ref="EV308">IF(EV$252&gt;0,EV1259*INDEX(Localization!$L$25:$BM$213,_xlfn.XMATCH('LCOH Calc'!$A308,Localization!$A$25:$A$213),_xlfn.XMATCH('LCOH Calc'!EV$10,Localization!$L$3:$BM$3)),"-")</f>
        <v>-</v>
      </c>
      <c r="EW308" s="59" t="str" cm="1">
        <f t="array" ref="EW308">IF(EW$252&gt;0,EW1259*INDEX(Localization!$L$25:$BM$213,_xlfn.XMATCH('LCOH Calc'!$A308,Localization!$A$25:$A$213),_xlfn.XMATCH('LCOH Calc'!EW$10,Localization!$L$3:$BM$3)),"-")</f>
        <v>-</v>
      </c>
      <c r="EX308" s="59" t="str" cm="1">
        <f t="array" ref="EX308">IF(EX$252&gt;0,EX1259*INDEX(Localization!$L$25:$BM$213,_xlfn.XMATCH('LCOH Calc'!$A308,Localization!$A$25:$A$213),_xlfn.XMATCH('LCOH Calc'!EX$10,Localization!$L$3:$BM$3)),"-")</f>
        <v>-</v>
      </c>
      <c r="EY308" s="59" t="str" cm="1">
        <f t="array" ref="EY308">IF(EY$252&gt;0,EY1259*INDEX(Localization!$L$25:$BM$213,_xlfn.XMATCH('LCOH Calc'!$A308,Localization!$A$25:$A$213),_xlfn.XMATCH('LCOH Calc'!EY$10,Localization!$L$3:$BM$3)),"-")</f>
        <v>-</v>
      </c>
      <c r="EZ308" s="59" t="str" cm="1">
        <f t="array" ref="EZ308">IF(EZ$252&gt;0,EZ1259*INDEX(Localization!$L$25:$BM$213,_xlfn.XMATCH('LCOH Calc'!$A308,Localization!$A$25:$A$213),_xlfn.XMATCH('LCOH Calc'!EZ$10,Localization!$L$3:$BM$3)),"-")</f>
        <v>-</v>
      </c>
      <c r="FA308" s="59" t="str" cm="1">
        <f t="array" ref="FA308">IF(FA$252&gt;0,FA1259*INDEX(Localization!$L$25:$BM$213,_xlfn.XMATCH('LCOH Calc'!$A308,Localization!$A$25:$A$213),_xlfn.XMATCH('LCOH Calc'!FA$10,Localization!$L$3:$BM$3)),"-")</f>
        <v>-</v>
      </c>
      <c r="FB308" s="59" t="str" cm="1">
        <f t="array" ref="FB308">IF(FB$252&gt;0,FB1259*INDEX(Localization!$L$25:$BM$213,_xlfn.XMATCH('LCOH Calc'!$A308,Localization!$A$25:$A$213),_xlfn.XMATCH('LCOH Calc'!FB$10,Localization!$L$3:$BM$3)),"-")</f>
        <v>-</v>
      </c>
      <c r="FC308" s="59" t="str" cm="1">
        <f t="array" ref="FC308">IF(FC$252&gt;0,FC1259*INDEX(Localization!$L$25:$BM$213,_xlfn.XMATCH('LCOH Calc'!$A308,Localization!$A$25:$A$213),_xlfn.XMATCH('LCOH Calc'!FC$10,Localization!$L$3:$BM$3)),"-")</f>
        <v>-</v>
      </c>
      <c r="FD308" s="59" t="str" cm="1">
        <f t="array" ref="FD308">IF(FD$252&gt;0,FD1259*INDEX(Localization!$L$25:$BM$213,_xlfn.XMATCH('LCOH Calc'!$A308,Localization!$A$25:$A$213),_xlfn.XMATCH('LCOH Calc'!FD$10,Localization!$L$3:$BM$3)),"-")</f>
        <v>-</v>
      </c>
      <c r="FE308" s="59" t="str" cm="1">
        <f t="array" ref="FE308">IF(FE$252&gt;0,FE1259*INDEX(Localization!$L$25:$BM$213,_xlfn.XMATCH('LCOH Calc'!$A308,Localization!$A$25:$A$213),_xlfn.XMATCH('LCOH Calc'!FE$10,Localization!$L$3:$BM$3)),"-")</f>
        <v>-</v>
      </c>
      <c r="FF308" s="59" t="str" cm="1">
        <f t="array" ref="FF308">IF(FF$252&gt;0,FF1259*INDEX(Localization!$L$25:$BM$213,_xlfn.XMATCH('LCOH Calc'!$A308,Localization!$A$25:$A$213),_xlfn.XMATCH('LCOH Calc'!FF$10,Localization!$L$3:$BM$3)),"-")</f>
        <v>-</v>
      </c>
      <c r="FG308" s="59" t="str" cm="1">
        <f t="array" ref="FG308">IF(FG$252&gt;0,FG1259*INDEX(Localization!$L$25:$BM$213,_xlfn.XMATCH('LCOH Calc'!$A308,Localization!$A$25:$A$213),_xlfn.XMATCH('LCOH Calc'!FG$10,Localization!$L$3:$BM$3)),"-")</f>
        <v>-</v>
      </c>
      <c r="FH308" s="59" t="str" cm="1">
        <f t="array" ref="FH308">IF(FH$252&gt;0,FH1259*INDEX(Localization!$L$25:$BM$213,_xlfn.XMATCH('LCOH Calc'!$A308,Localization!$A$25:$A$213),_xlfn.XMATCH('LCOH Calc'!FH$10,Localization!$L$3:$BM$3)),"-")</f>
        <v>-</v>
      </c>
      <c r="FI308" s="59" t="str" cm="1">
        <f t="array" ref="FI308">IF(FI$252&gt;0,FI1259*INDEX(Localization!$L$25:$BM$213,_xlfn.XMATCH('LCOH Calc'!$A308,Localization!$A$25:$A$213),_xlfn.XMATCH('LCOH Calc'!FI$10,Localization!$L$3:$BM$3)),"-")</f>
        <v>-</v>
      </c>
      <c r="FJ308" s="59" t="str" cm="1">
        <f t="array" ref="FJ308">IF(FJ$252&gt;0,FJ1259*INDEX(Localization!$L$25:$BM$213,_xlfn.XMATCH('LCOH Calc'!$A308,Localization!$A$25:$A$213),_xlfn.XMATCH('LCOH Calc'!FJ$10,Localization!$L$3:$BM$3)),"-")</f>
        <v>-</v>
      </c>
      <c r="FK308" s="59" t="str" cm="1">
        <f t="array" ref="FK308">IF(FK$252&gt;0,FK1259*INDEX(Localization!$L$25:$BM$213,_xlfn.XMATCH('LCOH Calc'!$A308,Localization!$A$25:$A$213),_xlfn.XMATCH('LCOH Calc'!FK$10,Localization!$L$3:$BM$3)),"-")</f>
        <v>-</v>
      </c>
      <c r="FL308" s="59" t="str" cm="1">
        <f t="array" ref="FL308">IF(FL$252&gt;0,FL1259*INDEX(Localization!$L$25:$BM$213,_xlfn.XMATCH('LCOH Calc'!$A308,Localization!$A$25:$A$213),_xlfn.XMATCH('LCOH Calc'!FL$10,Localization!$L$3:$BM$3)),"-")</f>
        <v>-</v>
      </c>
      <c r="FM308" s="59" t="str" cm="1">
        <f t="array" ref="FM308">IF(FM$252&gt;0,FM1259*INDEX(Localization!$L$25:$BM$213,_xlfn.XMATCH('LCOH Calc'!$A308,Localization!$A$25:$A$213),_xlfn.XMATCH('LCOH Calc'!FM$10,Localization!$L$3:$BM$3)),"-")</f>
        <v>-</v>
      </c>
      <c r="FN308" s="59" t="str" cm="1">
        <f t="array" ref="FN308">IF(FN$252&gt;0,FN1259*INDEX(Localization!$L$25:$BM$213,_xlfn.XMATCH('LCOH Calc'!$A308,Localization!$A$25:$A$213),_xlfn.XMATCH('LCOH Calc'!FN$10,Localization!$L$3:$BM$3)),"-")</f>
        <v>-</v>
      </c>
      <c r="FO308" s="59" t="str" cm="1">
        <f t="array" ref="FO308">IF(FO$252&gt;0,FO1259*INDEX(Localization!$L$25:$BM$213,_xlfn.XMATCH('LCOH Calc'!$A308,Localization!$A$25:$A$213),_xlfn.XMATCH('LCOH Calc'!FO$10,Localization!$L$3:$BM$3)),"-")</f>
        <v>-</v>
      </c>
      <c r="FP308" s="59" t="str" cm="1">
        <f t="array" ref="FP308">IF(FP$252&gt;0,FP1259*INDEX(Localization!$L$25:$BM$213,_xlfn.XMATCH('LCOH Calc'!$A308,Localization!$A$25:$A$213),_xlfn.XMATCH('LCOH Calc'!FP$10,Localization!$L$3:$BM$3)),"-")</f>
        <v>-</v>
      </c>
      <c r="FQ308" s="59" t="str" cm="1">
        <f t="array" ref="FQ308">IF(FQ$252&gt;0,FQ1259*INDEX(Localization!$L$25:$BM$213,_xlfn.XMATCH('LCOH Calc'!$A308,Localization!$A$25:$A$213),_xlfn.XMATCH('LCOH Calc'!FQ$10,Localization!$L$3:$BM$3)),"-")</f>
        <v>-</v>
      </c>
      <c r="FR308" s="59" t="str" cm="1">
        <f t="array" ref="FR308">IF(FR$252&gt;0,FR1259*INDEX(Localization!$L$25:$BM$213,_xlfn.XMATCH('LCOH Calc'!$A308,Localization!$A$25:$A$213),_xlfn.XMATCH('LCOH Calc'!FR$10,Localization!$L$3:$BM$3)),"-")</f>
        <v>-</v>
      </c>
      <c r="FS308" s="59" t="str" cm="1">
        <f t="array" ref="FS308">IF(FS$252&gt;0,FS1259*INDEX(Localization!$L$25:$BM$213,_xlfn.XMATCH('LCOH Calc'!$A308,Localization!$A$25:$A$213),_xlfn.XMATCH('LCOH Calc'!FS$10,Localization!$L$3:$BM$3)),"-")</f>
        <v>-</v>
      </c>
      <c r="FT308" s="59" t="str" cm="1">
        <f t="array" ref="FT308">IF(FT$252&gt;0,FT1259*INDEX(Localization!$L$25:$BM$213,_xlfn.XMATCH('LCOH Calc'!$A308,Localization!$A$25:$A$213),_xlfn.XMATCH('LCOH Calc'!FT$10,Localization!$L$3:$BM$3)),"-")</f>
        <v>-</v>
      </c>
      <c r="FU308" s="59" t="str" cm="1">
        <f t="array" ref="FU308">IF(FU$252&gt;0,FU1259*INDEX(Localization!$L$25:$BM$213,_xlfn.XMATCH('LCOH Calc'!$A308,Localization!$A$25:$A$213),_xlfn.XMATCH('LCOH Calc'!FU$10,Localization!$L$3:$BM$3)),"-")</f>
        <v>-</v>
      </c>
      <c r="FV308" s="59" t="str" cm="1">
        <f t="array" ref="FV308">IF(FV$252&gt;0,FV1259*INDEX(Localization!$L$25:$BM$213,_xlfn.XMATCH('LCOH Calc'!$A308,Localization!$A$25:$A$213),_xlfn.XMATCH('LCOH Calc'!FV$10,Localization!$L$3:$BM$3)),"-")</f>
        <v>-</v>
      </c>
      <c r="FW308" s="59" t="str" cm="1">
        <f t="array" ref="FW308">IF(FW$252&gt;0,FW1259*INDEX(Localization!$L$25:$BM$213,_xlfn.XMATCH('LCOH Calc'!$A308,Localization!$A$25:$A$213),_xlfn.XMATCH('LCOH Calc'!FW$10,Localization!$L$3:$BM$3)),"-")</f>
        <v>-</v>
      </c>
      <c r="FX308" s="59" t="str" cm="1">
        <f t="array" ref="FX308">IF(FX$252&gt;0,FX1259*INDEX(Localization!$L$25:$BM$213,_xlfn.XMATCH('LCOH Calc'!$A308,Localization!$A$25:$A$213),_xlfn.XMATCH('LCOH Calc'!FX$10,Localization!$L$3:$BM$3)),"-")</f>
        <v>-</v>
      </c>
      <c r="FY308" s="59" t="str" cm="1">
        <f t="array" ref="FY308">IF(FY$252&gt;0,FY1259*INDEX(Localization!$L$25:$BM$213,_xlfn.XMATCH('LCOH Calc'!$A308,Localization!$A$25:$A$213),_xlfn.XMATCH('LCOH Calc'!FY$10,Localization!$L$3:$BM$3)),"-")</f>
        <v>-</v>
      </c>
      <c r="FZ308" s="59" t="str" cm="1">
        <f t="array" ref="FZ308">IF(FZ$252&gt;0,FZ1259*INDEX(Localization!$L$25:$BM$213,_xlfn.XMATCH('LCOH Calc'!$A308,Localization!$A$25:$A$213),_xlfn.XMATCH('LCOH Calc'!FZ$10,Localization!$L$3:$BM$3)),"-")</f>
        <v>-</v>
      </c>
      <c r="GA308" s="59" t="str" cm="1">
        <f t="array" ref="GA308">IF(GA$252&gt;0,GA1259*INDEX(Localization!$L$25:$BM$213,_xlfn.XMATCH('LCOH Calc'!$A308,Localization!$A$25:$A$213),_xlfn.XMATCH('LCOH Calc'!GA$10,Localization!$L$3:$BM$3)),"-")</f>
        <v>-</v>
      </c>
      <c r="GB308" s="59" t="str" cm="1">
        <f t="array" ref="GB308">IF(GB$252&gt;0,GB1259*INDEX(Localization!$L$25:$BM$213,_xlfn.XMATCH('LCOH Calc'!$A308,Localization!$A$25:$A$213),_xlfn.XMATCH('LCOH Calc'!GB$10,Localization!$L$3:$BM$3)),"-")</f>
        <v>-</v>
      </c>
      <c r="GC308" s="59" t="str" cm="1">
        <f t="array" ref="GC308">IF(GC$252&gt;0,GC1259*INDEX(Localization!$L$25:$BM$213,_xlfn.XMATCH('LCOH Calc'!$A308,Localization!$A$25:$A$213),_xlfn.XMATCH('LCOH Calc'!GC$10,Localization!$L$3:$BM$3)),"-")</f>
        <v>-</v>
      </c>
      <c r="GD308" s="59" t="str" cm="1">
        <f t="array" ref="GD308">IF(GD$252&gt;0,GD1259*INDEX(Localization!$L$25:$BM$213,_xlfn.XMATCH('LCOH Calc'!$A308,Localization!$A$25:$A$213),_xlfn.XMATCH('LCOH Calc'!GD$10,Localization!$L$3:$BM$3)),"-")</f>
        <v>-</v>
      </c>
      <c r="GE308" s="59" t="str" cm="1">
        <f t="array" ref="GE308">IF(GE$252&gt;0,GE1259*INDEX(Localization!$L$25:$BM$213,_xlfn.XMATCH('LCOH Calc'!$A308,Localization!$A$25:$A$213),_xlfn.XMATCH('LCOH Calc'!GE$10,Localization!$L$3:$BM$3)),"-")</f>
        <v>-</v>
      </c>
      <c r="GF308" s="59" t="str" cm="1">
        <f t="array" ref="GF308">IF(GF$252&gt;0,GF1259*INDEX(Localization!$L$25:$BM$213,_xlfn.XMATCH('LCOH Calc'!$A308,Localization!$A$25:$A$213),_xlfn.XMATCH('LCOH Calc'!GF$10,Localization!$L$3:$BM$3)),"-")</f>
        <v>-</v>
      </c>
      <c r="GG308" s="59" t="str" cm="1">
        <f t="array" ref="GG308">IF(GG$252&gt;0,GG1259*INDEX(Localization!$L$25:$BM$213,_xlfn.XMATCH('LCOH Calc'!$A308,Localization!$A$25:$A$213),_xlfn.XMATCH('LCOH Calc'!GG$10,Localization!$L$3:$BM$3)),"-")</f>
        <v>-</v>
      </c>
      <c r="GH308" s="59" t="str" cm="1">
        <f t="array" ref="GH308">IF(GH$252&gt;0,GH1259*INDEX(Localization!$L$25:$BM$213,_xlfn.XMATCH('LCOH Calc'!$A308,Localization!$A$25:$A$213),_xlfn.XMATCH('LCOH Calc'!GH$10,Localization!$L$3:$BM$3)),"-")</f>
        <v>-</v>
      </c>
      <c r="GI308" s="59" t="str" cm="1">
        <f t="array" ref="GI308">IF(GI$252&gt;0,GI1259*INDEX(Localization!$L$25:$BM$213,_xlfn.XMATCH('LCOH Calc'!$A308,Localization!$A$25:$A$213),_xlfn.XMATCH('LCOH Calc'!GI$10,Localization!$L$3:$BM$3)),"-")</f>
        <v>-</v>
      </c>
      <c r="GJ308" s="59" t="str" cm="1">
        <f t="array" ref="GJ308">IF(GJ$252&gt;0,GJ1259*INDEX(Localization!$L$25:$BM$213,_xlfn.XMATCH('LCOH Calc'!$A308,Localization!$A$25:$A$213),_xlfn.XMATCH('LCOH Calc'!GJ$10,Localization!$L$3:$BM$3)),"-")</f>
        <v>-</v>
      </c>
      <c r="GK308" s="59" t="str" cm="1">
        <f t="array" ref="GK308">IF(GK$252&gt;0,GK1259*INDEX(Localization!$L$25:$BM$213,_xlfn.XMATCH('LCOH Calc'!$A308,Localization!$A$25:$A$213),_xlfn.XMATCH('LCOH Calc'!GK$10,Localization!$L$3:$BM$3)),"-")</f>
        <v>-</v>
      </c>
      <c r="GL308" s="59" t="str" cm="1">
        <f t="array" ref="GL308">IF(GL$252&gt;0,GL1259*INDEX(Localization!$L$25:$BM$213,_xlfn.XMATCH('LCOH Calc'!$A308,Localization!$A$25:$A$213),_xlfn.XMATCH('LCOH Calc'!GL$10,Localization!$L$3:$BM$3)),"-")</f>
        <v>-</v>
      </c>
      <c r="GM308" s="59" t="str" cm="1">
        <f t="array" ref="GM308">IF(GM$252&gt;0,GM1259*INDEX(Localization!$L$25:$BM$213,_xlfn.XMATCH('LCOH Calc'!$A308,Localization!$A$25:$A$213),_xlfn.XMATCH('LCOH Calc'!GM$10,Localization!$L$3:$BM$3)),"-")</f>
        <v>-</v>
      </c>
      <c r="GN308" s="59" t="str" cm="1">
        <f t="array" ref="GN308">IF(GN$252&gt;0,GN1259*INDEX(Localization!$L$25:$BM$213,_xlfn.XMATCH('LCOH Calc'!$A308,Localization!$A$25:$A$213),_xlfn.XMATCH('LCOH Calc'!GN$10,Localization!$L$3:$BM$3)),"-")</f>
        <v>-</v>
      </c>
      <c r="GO308" s="59" t="str" cm="1">
        <f t="array" ref="GO308">IF(GO$252&gt;0,GO1259*INDEX(Localization!$L$25:$BM$213,_xlfn.XMATCH('LCOH Calc'!$A308,Localization!$A$25:$A$213),_xlfn.XMATCH('LCOH Calc'!GO$10,Localization!$L$3:$BM$3)),"-")</f>
        <v>-</v>
      </c>
      <c r="GP308" s="59" t="str" cm="1">
        <f t="array" ref="GP308">IF(GP$252&gt;0,GP1259*INDEX(Localization!$L$25:$BM$213,_xlfn.XMATCH('LCOH Calc'!$A308,Localization!$A$25:$A$213),_xlfn.XMATCH('LCOH Calc'!GP$10,Localization!$L$3:$BM$3)),"-")</f>
        <v>-</v>
      </c>
      <c r="GQ308" s="59" t="str" cm="1">
        <f t="array" ref="GQ308">IF(GQ$252&gt;0,GQ1259*INDEX(Localization!$L$25:$BM$213,_xlfn.XMATCH('LCOH Calc'!$A308,Localization!$A$25:$A$213),_xlfn.XMATCH('LCOH Calc'!GQ$10,Localization!$L$3:$BM$3)),"-")</f>
        <v>-</v>
      </c>
      <c r="GR308" s="59" t="str" cm="1">
        <f t="array" ref="GR308">IF(GR$252&gt;0,GR1259*INDEX(Localization!$L$25:$BM$213,_xlfn.XMATCH('LCOH Calc'!$A308,Localization!$A$25:$A$213),_xlfn.XMATCH('LCOH Calc'!GR$10,Localization!$L$3:$BM$3)),"-")</f>
        <v>-</v>
      </c>
      <c r="GS308" s="59" t="str" cm="1">
        <f t="array" ref="GS308">IF(GS$252&gt;0,GS1259*INDEX(Localization!$L$25:$BM$213,_xlfn.XMATCH('LCOH Calc'!$A308,Localization!$A$25:$A$213),_xlfn.XMATCH('LCOH Calc'!GS$10,Localization!$L$3:$BM$3)),"-")</f>
        <v>-</v>
      </c>
      <c r="GT308" s="59" t="str" cm="1">
        <f t="array" ref="GT308">IF(GT$252&gt;0,GT1259*INDEX(Localization!$L$25:$BM$213,_xlfn.XMATCH('LCOH Calc'!$A308,Localization!$A$25:$A$213),_xlfn.XMATCH('LCOH Calc'!GT$10,Localization!$L$3:$BM$3)),"-")</f>
        <v>-</v>
      </c>
      <c r="GU308" s="59" t="str" cm="1">
        <f t="array" ref="GU308">IF(GU$252&gt;0,GU1259*INDEX(Localization!$L$25:$BM$213,_xlfn.XMATCH('LCOH Calc'!$A308,Localization!$A$25:$A$213),_xlfn.XMATCH('LCOH Calc'!GU$10,Localization!$L$3:$BM$3)),"-")</f>
        <v>-</v>
      </c>
      <c r="GV308" s="59" t="str" cm="1">
        <f t="array" ref="GV308">IF(GV$252&gt;0,GV1259*INDEX(Localization!$L$25:$BM$213,_xlfn.XMATCH('LCOH Calc'!$A308,Localization!$A$25:$A$213),_xlfn.XMATCH('LCOH Calc'!GV$10,Localization!$L$3:$BM$3)),"-")</f>
        <v>-</v>
      </c>
      <c r="GW308" s="59" t="str" cm="1">
        <f t="array" ref="GW308">IF(GW$252&gt;0,GW1259*INDEX(Localization!$L$25:$BM$213,_xlfn.XMATCH('LCOH Calc'!$A308,Localization!$A$25:$A$213),_xlfn.XMATCH('LCOH Calc'!GW$10,Localization!$L$3:$BM$3)),"-")</f>
        <v>-</v>
      </c>
      <c r="GX308" s="59" t="str" cm="1">
        <f t="array" ref="GX308">IF(GX$252&gt;0,GX1259*INDEX(Localization!$L$25:$BM$213,_xlfn.XMATCH('LCOH Calc'!$A308,Localization!$A$25:$A$213),_xlfn.XMATCH('LCOH Calc'!GX$10,Localization!$L$3:$BM$3)),"-")</f>
        <v>-</v>
      </c>
      <c r="GY308" s="59" t="str" cm="1">
        <f t="array" ref="GY308">IF(GY$252&gt;0,GY1259*INDEX(Localization!$L$25:$BM$213,_xlfn.XMATCH('LCOH Calc'!$A308,Localization!$A$25:$A$213),_xlfn.XMATCH('LCOH Calc'!GY$10,Localization!$L$3:$BM$3)),"-")</f>
        <v>-</v>
      </c>
      <c r="GZ308" s="59" t="str" cm="1">
        <f t="array" ref="GZ308">IF(GZ$252&gt;0,GZ1259*INDEX(Localization!$L$25:$BM$213,_xlfn.XMATCH('LCOH Calc'!$A308,Localization!$A$25:$A$213),_xlfn.XMATCH('LCOH Calc'!GZ$10,Localization!$L$3:$BM$3)),"-")</f>
        <v>-</v>
      </c>
      <c r="HA308" s="59" t="str" cm="1">
        <f t="array" ref="HA308">IF(HA$252&gt;0,HA1259*INDEX(Localization!$L$25:$BM$213,_xlfn.XMATCH('LCOH Calc'!$A308,Localization!$A$25:$A$213),_xlfn.XMATCH('LCOH Calc'!HA$10,Localization!$L$3:$BM$3)),"-")</f>
        <v>-</v>
      </c>
      <c r="HB308" s="59" t="str" cm="1">
        <f t="array" ref="HB308">IF(HB$252&gt;0,HB1259*INDEX(Localization!$L$25:$BM$213,_xlfn.XMATCH('LCOH Calc'!$A308,Localization!$A$25:$A$213),_xlfn.XMATCH('LCOH Calc'!HB$10,Localization!$L$3:$BM$3)),"-")</f>
        <v>-</v>
      </c>
      <c r="HC308" s="59" t="str" cm="1">
        <f t="array" ref="HC308">IF(HC$252&gt;0,HC1259*INDEX(Localization!$L$25:$BM$213,_xlfn.XMATCH('LCOH Calc'!$A308,Localization!$A$25:$A$213),_xlfn.XMATCH('LCOH Calc'!HC$10,Localization!$L$3:$BM$3)),"-")</f>
        <v>-</v>
      </c>
      <c r="HD308" s="59" t="str" cm="1">
        <f t="array" ref="HD308">IF(HD$252&gt;0,HD1259*INDEX(Localization!$L$25:$BM$213,_xlfn.XMATCH('LCOH Calc'!$A308,Localization!$A$25:$A$213),_xlfn.XMATCH('LCOH Calc'!HD$10,Localization!$L$3:$BM$3)),"-")</f>
        <v>-</v>
      </c>
      <c r="HE308" s="59" t="str" cm="1">
        <f t="array" ref="HE308">IF(HE$252&gt;0,HE1259*INDEX(Localization!$L$25:$BM$213,_xlfn.XMATCH('LCOH Calc'!$A308,Localization!$A$25:$A$213),_xlfn.XMATCH('LCOH Calc'!HE$10,Localization!$L$3:$BM$3)),"-")</f>
        <v>-</v>
      </c>
      <c r="HF308" s="59" t="str" cm="1">
        <f t="array" ref="HF308">IF(HF$252&gt;0,HF1259*INDEX(Localization!$L$25:$BM$213,_xlfn.XMATCH('LCOH Calc'!$A308,Localization!$A$25:$A$213),_xlfn.XMATCH('LCOH Calc'!HF$10,Localization!$L$3:$BM$3)),"-")</f>
        <v>-</v>
      </c>
      <c r="HG308" s="59" t="str" cm="1">
        <f t="array" ref="HG308">IF(HG$252&gt;0,HG1259*INDEX(Localization!$L$25:$BM$213,_xlfn.XMATCH('LCOH Calc'!$A308,Localization!$A$25:$A$213),_xlfn.XMATCH('LCOH Calc'!HG$10,Localization!$L$3:$BM$3)),"-")</f>
        <v>-</v>
      </c>
      <c r="HH308" s="59" t="str" cm="1">
        <f t="array" ref="HH308">IF(HH$252&gt;0,HH1259*INDEX(Localization!$L$25:$BM$213,_xlfn.XMATCH('LCOH Calc'!$A308,Localization!$A$25:$A$213),_xlfn.XMATCH('LCOH Calc'!HH$10,Localization!$L$3:$BM$3)),"-")</f>
        <v>-</v>
      </c>
      <c r="HI308" s="59" t="str" cm="1">
        <f t="array" ref="HI308">IF(HI$252&gt;0,HI1259*INDEX(Localization!$L$25:$BM$213,_xlfn.XMATCH('LCOH Calc'!$A308,Localization!$A$25:$A$213),_xlfn.XMATCH('LCOH Calc'!HI$10,Localization!$L$3:$BM$3)),"-")</f>
        <v>-</v>
      </c>
      <c r="HJ308" s="59" t="str" cm="1">
        <f t="array" ref="HJ308">IF(HJ$252&gt;0,HJ1259*INDEX(Localization!$L$25:$BM$213,_xlfn.XMATCH('LCOH Calc'!$A308,Localization!$A$25:$A$213),_xlfn.XMATCH('LCOH Calc'!HJ$10,Localization!$L$3:$BM$3)),"-")</f>
        <v>-</v>
      </c>
      <c r="HK308" s="59" t="str" cm="1">
        <f t="array" ref="HK308">IF(HK$252&gt;0,HK1259*INDEX(Localization!$L$25:$BM$213,_xlfn.XMATCH('LCOH Calc'!$A308,Localization!$A$25:$A$213),_xlfn.XMATCH('LCOH Calc'!HK$10,Localization!$L$3:$BM$3)),"-")</f>
        <v>-</v>
      </c>
      <c r="HL308" s="59" t="str" cm="1">
        <f t="array" ref="HL308">IF(HL$252&gt;0,HL1259*INDEX(Localization!$L$25:$BM$213,_xlfn.XMATCH('LCOH Calc'!$A308,Localization!$A$25:$A$213),_xlfn.XMATCH('LCOH Calc'!HL$10,Localization!$L$3:$BM$3)),"-")</f>
        <v>-</v>
      </c>
      <c r="HM308" s="59" t="str" cm="1">
        <f t="array" ref="HM308">IF(HM$252&gt;0,HM1259*INDEX(Localization!$L$25:$BM$213,_xlfn.XMATCH('LCOH Calc'!$A308,Localization!$A$25:$A$213),_xlfn.XMATCH('LCOH Calc'!HM$10,Localization!$L$3:$BM$3)),"-")</f>
        <v>-</v>
      </c>
      <c r="HN308" s="59" t="str" cm="1">
        <f t="array" ref="HN308">IF(HN$252&gt;0,HN1259*INDEX(Localization!$L$25:$BM$213,_xlfn.XMATCH('LCOH Calc'!$A308,Localization!$A$25:$A$213),_xlfn.XMATCH('LCOH Calc'!HN$10,Localization!$L$3:$BM$3)),"-")</f>
        <v>-</v>
      </c>
      <c r="HO308" s="59" t="str" cm="1">
        <f t="array" ref="HO308">IF(HO$252&gt;0,HO1259*INDEX(Localization!$L$25:$BM$213,_xlfn.XMATCH('LCOH Calc'!$A308,Localization!$A$25:$A$213),_xlfn.XMATCH('LCOH Calc'!HO$10,Localization!$L$3:$BM$3)),"-")</f>
        <v>-</v>
      </c>
      <c r="HP308" s="59" t="str" cm="1">
        <f t="array" ref="HP308">IF(HP$252&gt;0,HP1259*INDEX(Localization!$L$25:$BM$213,_xlfn.XMATCH('LCOH Calc'!$A308,Localization!$A$25:$A$213),_xlfn.XMATCH('LCOH Calc'!HP$10,Localization!$L$3:$BM$3)),"-")</f>
        <v>-</v>
      </c>
      <c r="HQ308" s="59" t="str" cm="1">
        <f t="array" ref="HQ308">IF(HQ$252&gt;0,HQ1259*INDEX(Localization!$L$25:$BM$213,_xlfn.XMATCH('LCOH Calc'!$A308,Localization!$A$25:$A$213),_xlfn.XMATCH('LCOH Calc'!HQ$10,Localization!$L$3:$BM$3)),"-")</f>
        <v>-</v>
      </c>
      <c r="HR308" s="59" t="str" cm="1">
        <f t="array" ref="HR308">IF(HR$252&gt;0,HR1259*INDEX(Localization!$L$25:$BM$213,_xlfn.XMATCH('LCOH Calc'!$A308,Localization!$A$25:$A$213),_xlfn.XMATCH('LCOH Calc'!HR$10,Localization!$L$3:$BM$3)),"-")</f>
        <v>-</v>
      </c>
      <c r="HS308" s="59" t="str" cm="1">
        <f t="array" ref="HS308">IF(HS$252&gt;0,HS1259*INDEX(Localization!$L$25:$BM$213,_xlfn.XMATCH('LCOH Calc'!$A308,Localization!$A$25:$A$213),_xlfn.XMATCH('LCOH Calc'!HS$10,Localization!$L$3:$BM$3)),"-")</f>
        <v>-</v>
      </c>
      <c r="HT308" s="59" t="str" cm="1">
        <f t="array" ref="HT308">IF(HT$252&gt;0,HT1259*INDEX(Localization!$L$25:$BM$213,_xlfn.XMATCH('LCOH Calc'!$A308,Localization!$A$25:$A$213),_xlfn.XMATCH('LCOH Calc'!HT$10,Localization!$L$3:$BM$3)),"-")</f>
        <v>-</v>
      </c>
      <c r="HU308" s="59" t="str" cm="1">
        <f t="array" ref="HU308">IF(HU$252&gt;0,HU1259*INDEX(Localization!$L$25:$BM$213,_xlfn.XMATCH('LCOH Calc'!$A308,Localization!$A$25:$A$213),_xlfn.XMATCH('LCOH Calc'!HU$10,Localization!$L$3:$BM$3)),"-")</f>
        <v>-</v>
      </c>
      <c r="HV308" s="59" t="str" cm="1">
        <f t="array" ref="HV308">IF(HV$252&gt;0,HV1259*INDEX(Localization!$L$25:$BM$213,_xlfn.XMATCH('LCOH Calc'!$A308,Localization!$A$25:$A$213),_xlfn.XMATCH('LCOH Calc'!HV$10,Localization!$L$3:$BM$3)),"-")</f>
        <v>-</v>
      </c>
      <c r="HW308" s="59" t="str" cm="1">
        <f t="array" ref="HW308">IF(HW$252&gt;0,HW1259*INDEX(Localization!$L$25:$BM$213,_xlfn.XMATCH('LCOH Calc'!$A308,Localization!$A$25:$A$213),_xlfn.XMATCH('LCOH Calc'!HW$10,Localization!$L$3:$BM$3)),"-")</f>
        <v>-</v>
      </c>
      <c r="HX308" s="59" t="str" cm="1">
        <f t="array" ref="HX308">IF(HX$252&gt;0,HX1259*INDEX(Localization!$L$25:$BM$213,_xlfn.XMATCH('LCOH Calc'!$A308,Localization!$A$25:$A$213),_xlfn.XMATCH('LCOH Calc'!HX$10,Localization!$L$3:$BM$3)),"-")</f>
        <v>-</v>
      </c>
      <c r="HY308" s="59" t="str" cm="1">
        <f t="array" ref="HY308">IF(HY$252&gt;0,HY1259*INDEX(Localization!$L$25:$BM$213,_xlfn.XMATCH('LCOH Calc'!$A308,Localization!$A$25:$A$213),_xlfn.XMATCH('LCOH Calc'!HY$10,Localization!$L$3:$BM$3)),"-")</f>
        <v>-</v>
      </c>
      <c r="HZ308" s="59" t="str" cm="1">
        <f t="array" ref="HZ308">IF(HZ$252&gt;0,HZ1259*INDEX(Localization!$L$25:$BM$213,_xlfn.XMATCH('LCOH Calc'!$A308,Localization!$A$25:$A$213),_xlfn.XMATCH('LCOH Calc'!HZ$10,Localization!$L$3:$BM$3)),"-")</f>
        <v>-</v>
      </c>
      <c r="IA308" s="59" t="str" cm="1">
        <f t="array" ref="IA308">IF(IA$252&gt;0,IA1259*INDEX(Localization!$L$25:$BM$213,_xlfn.XMATCH('LCOH Calc'!$A308,Localization!$A$25:$A$213),_xlfn.XMATCH('LCOH Calc'!IA$10,Localization!$L$3:$BM$3)),"-")</f>
        <v>-</v>
      </c>
      <c r="IB308" s="59" t="str" cm="1">
        <f t="array" ref="IB308">IF(IB$252&gt;0,IB1259*INDEX(Localization!$L$25:$BM$213,_xlfn.XMATCH('LCOH Calc'!$A308,Localization!$A$25:$A$213),_xlfn.XMATCH('LCOH Calc'!IB$10,Localization!$L$3:$BM$3)),"-")</f>
        <v>-</v>
      </c>
      <c r="IC308" s="59" t="str" cm="1">
        <f t="array" ref="IC308">IF(IC$252&gt;0,IC1259*INDEX(Localization!$L$25:$BM$213,_xlfn.XMATCH('LCOH Calc'!$A308,Localization!$A$25:$A$213),_xlfn.XMATCH('LCOH Calc'!IC$10,Localization!$L$3:$BM$3)),"-")</f>
        <v>-</v>
      </c>
      <c r="ID308" s="59" cm="1">
        <f t="array" ref="ID308">IF(ID$252&gt;0,ID1259*INDEX(Localization!$L$25:$BM$213,_xlfn.XMATCH('LCOH Calc'!$A308,Localization!$A$25:$A$213),_xlfn.XMATCH('LCOH Calc'!ID$10,Localization!$L$3:$BM$3)),"-")</f>
        <v>0</v>
      </c>
      <c r="IE308" s="59" cm="1">
        <f t="array" ref="IE308">IF(IE$252&gt;0,IE1259*INDEX(Localization!$L$25:$BM$213,_xlfn.XMATCH('LCOH Calc'!$A308,Localization!$A$25:$A$213),_xlfn.XMATCH('LCOH Calc'!IE$10,Localization!$L$3:$BM$3)),"-")</f>
        <v>0</v>
      </c>
      <c r="IF308" s="59" cm="1">
        <f t="array" ref="IF308">IF(IF$252&gt;0,IF1259*INDEX(Localization!$L$25:$BM$213,_xlfn.XMATCH('LCOH Calc'!$A308,Localization!$A$25:$A$213),_xlfn.XMATCH('LCOH Calc'!IF$10,Localization!$L$3:$BM$3)),"-")</f>
        <v>0</v>
      </c>
      <c r="IG308" s="59" t="str" cm="1">
        <f t="array" ref="IG308">IF(IG$252&gt;0,IG1259*INDEX(Localization!$L$25:$BM$213,_xlfn.XMATCH('LCOH Calc'!$A308,Localization!$A$25:$A$213),_xlfn.XMATCH('LCOH Calc'!IG$10,Localization!$L$3:$BM$3)),"-")</f>
        <v>-</v>
      </c>
      <c r="IH308" s="59" t="str" cm="1">
        <f t="array" ref="IH308">IF(IH$252&gt;0,IH1259*INDEX(Localization!$L$25:$BM$213,_xlfn.XMATCH('LCOH Calc'!$A308,Localization!$A$25:$A$213),_xlfn.XMATCH('LCOH Calc'!IH$10,Localization!$L$3:$BM$3)),"-")</f>
        <v>-</v>
      </c>
      <c r="II308" s="59" t="str" cm="1">
        <f t="array" ref="II308">IF(II$252&gt;0,II1259*INDEX(Localization!$L$25:$BM$213,_xlfn.XMATCH('LCOH Calc'!$A308,Localization!$A$25:$A$213),_xlfn.XMATCH('LCOH Calc'!II$10,Localization!$L$3:$BM$3)),"-")</f>
        <v>-</v>
      </c>
      <c r="IJ308" s="59" t="str" cm="1">
        <f t="array" ref="IJ308">IF(IJ$252&gt;0,IJ1259*INDEX(Localization!$L$25:$BM$213,_xlfn.XMATCH('LCOH Calc'!$A308,Localization!$A$25:$A$213),_xlfn.XMATCH('LCOH Calc'!IJ$10,Localization!$L$3:$BM$3)),"-")</f>
        <v>-</v>
      </c>
      <c r="IK308" s="59" t="str" cm="1">
        <f t="array" ref="IK308">IF(IK$252&gt;0,IK1259*INDEX(Localization!$L$25:$BM$213,_xlfn.XMATCH('LCOH Calc'!$A308,Localization!$A$25:$A$213),_xlfn.XMATCH('LCOH Calc'!IK$10,Localization!$L$3:$BM$3)),"-")</f>
        <v>-</v>
      </c>
      <c r="IL308" s="59" t="str" cm="1">
        <f t="array" ref="IL308">IF(IL$252&gt;0,IL1259*INDEX(Localization!$L$25:$BM$213,_xlfn.XMATCH('LCOH Calc'!$A308,Localization!$A$25:$A$213),_xlfn.XMATCH('LCOH Calc'!IL$10,Localization!$L$3:$BM$3)),"-")</f>
        <v>-</v>
      </c>
      <c r="IM308" s="59" t="str" cm="1">
        <f t="array" ref="IM308">IF(IM$252&gt;0,IM1259*INDEX(Localization!$L$25:$BM$213,_xlfn.XMATCH('LCOH Calc'!$A308,Localization!$A$25:$A$213),_xlfn.XMATCH('LCOH Calc'!IM$10,Localization!$L$3:$BM$3)),"-")</f>
        <v>-</v>
      </c>
      <c r="IN308" s="59" t="str" cm="1">
        <f t="array" ref="IN308">IF(IN$252&gt;0,IN1259*INDEX(Localization!$L$25:$BM$213,_xlfn.XMATCH('LCOH Calc'!$A308,Localization!$A$25:$A$213),_xlfn.XMATCH('LCOH Calc'!IN$10,Localization!$L$3:$BM$3)),"-")</f>
        <v>-</v>
      </c>
      <c r="IO308" s="59" t="str" cm="1">
        <f t="array" ref="IO308">IF(IO$252&gt;0,IO1259*INDEX(Localization!$L$25:$BM$213,_xlfn.XMATCH('LCOH Calc'!$A308,Localization!$A$25:$A$213),_xlfn.XMATCH('LCOH Calc'!IO$10,Localization!$L$3:$BM$3)),"-")</f>
        <v>-</v>
      </c>
      <c r="IP308" s="59" t="str" cm="1">
        <f t="array" ref="IP308">IF(IP$252&gt;0,IP1259*INDEX(Localization!$L$25:$BM$213,_xlfn.XMATCH('LCOH Calc'!$A308,Localization!$A$25:$A$213),_xlfn.XMATCH('LCOH Calc'!IP$10,Localization!$L$3:$BM$3)),"-")</f>
        <v>-</v>
      </c>
      <c r="IQ308" s="59" t="str" cm="1">
        <f t="array" ref="IQ308">IF(IQ$252&gt;0,IQ1259*INDEX(Localization!$L$25:$BM$213,_xlfn.XMATCH('LCOH Calc'!$A308,Localization!$A$25:$A$213),_xlfn.XMATCH('LCOH Calc'!IQ$10,Localization!$L$3:$BM$3)),"-")</f>
        <v>-</v>
      </c>
      <c r="IR308" s="59" t="str" cm="1">
        <f t="array" ref="IR308">IF(IR$252&gt;0,IR1259*INDEX(Localization!$L$25:$BM$213,_xlfn.XMATCH('LCOH Calc'!$A308,Localization!$A$25:$A$213),_xlfn.XMATCH('LCOH Calc'!IR$10,Localization!$L$3:$BM$3)),"-")</f>
        <v>-</v>
      </c>
      <c r="IS308" s="59" t="str" cm="1">
        <f t="array" ref="IS308">IF(IS$252&gt;0,IS1259*INDEX(Localization!$L$25:$BM$213,_xlfn.XMATCH('LCOH Calc'!$A308,Localization!$A$25:$A$213),_xlfn.XMATCH('LCOH Calc'!IS$10,Localization!$L$3:$BM$3)),"-")</f>
        <v>-</v>
      </c>
      <c r="IT308" s="59" t="str" cm="1">
        <f t="array" ref="IT308">IF(IT$252&gt;0,IT1259*INDEX(Localization!$L$25:$BM$213,_xlfn.XMATCH('LCOH Calc'!$A308,Localization!$A$25:$A$213),_xlfn.XMATCH('LCOH Calc'!IT$10,Localization!$L$3:$BM$3)),"-")</f>
        <v>-</v>
      </c>
      <c r="IU308" s="59" t="str" cm="1">
        <f t="array" ref="IU308">IF(IU$252&gt;0,IU1259*INDEX(Localization!$L$25:$BM$213,_xlfn.XMATCH('LCOH Calc'!$A308,Localization!$A$25:$A$213),_xlfn.XMATCH('LCOH Calc'!IU$10,Localization!$L$3:$BM$3)),"-")</f>
        <v>-</v>
      </c>
      <c r="IV308" s="58"/>
      <c r="IW308" s="58"/>
      <c r="IX308" s="58"/>
      <c r="IY308" s="58"/>
      <c r="IZ308" s="58"/>
      <c r="JA308" s="58"/>
      <c r="JB308" s="58"/>
      <c r="JC308" s="58"/>
      <c r="JD308" s="58"/>
      <c r="JE308" s="58"/>
      <c r="JF308" s="58"/>
      <c r="JG308" s="58"/>
      <c r="JH308" s="58"/>
      <c r="JL308" s="277" t="s">
        <v>164</v>
      </c>
    </row>
    <row r="309" spans="1:272" outlineLevel="1" x14ac:dyDescent="0.3">
      <c r="A309" s="53">
        <f t="shared" si="2120"/>
        <v>88</v>
      </c>
      <c r="B309" s="6" t="str">
        <f>'Cost Input'!A180</f>
        <v>ETES EPC Margin / Contingencies</v>
      </c>
      <c r="C309" s="38" t="str">
        <f>'Cost Input'!B180</f>
        <v>% of DC</v>
      </c>
      <c r="D309" s="109">
        <f t="shared" ref="D309:BO309" si="2121">IF(D$252&gt;0,D1260,"-")</f>
        <v>0</v>
      </c>
      <c r="E309" s="48" t="str">
        <f t="shared" si="2121"/>
        <v>-</v>
      </c>
      <c r="F309" s="48" t="str">
        <f t="shared" si="2121"/>
        <v>-</v>
      </c>
      <c r="G309" s="48" t="str">
        <f t="shared" si="2121"/>
        <v>-</v>
      </c>
      <c r="H309" s="48" t="str">
        <f t="shared" si="2121"/>
        <v>-</v>
      </c>
      <c r="I309" s="48">
        <f t="shared" si="2121"/>
        <v>0</v>
      </c>
      <c r="J309" s="48">
        <f t="shared" si="2121"/>
        <v>0</v>
      </c>
      <c r="K309" s="48">
        <f t="shared" si="2121"/>
        <v>0</v>
      </c>
      <c r="L309" s="48">
        <f t="shared" si="2121"/>
        <v>0</v>
      </c>
      <c r="M309" s="48">
        <f t="shared" si="2121"/>
        <v>0</v>
      </c>
      <c r="N309" s="48">
        <f t="shared" si="2121"/>
        <v>0</v>
      </c>
      <c r="O309" s="48">
        <f t="shared" si="2121"/>
        <v>0</v>
      </c>
      <c r="P309" s="48">
        <f t="shared" si="2121"/>
        <v>0</v>
      </c>
      <c r="Q309" s="48">
        <f t="shared" si="2121"/>
        <v>0</v>
      </c>
      <c r="R309" s="48">
        <f t="shared" si="2121"/>
        <v>0</v>
      </c>
      <c r="S309" s="48">
        <f t="shared" si="2121"/>
        <v>0</v>
      </c>
      <c r="T309" s="48">
        <f t="shared" si="2121"/>
        <v>0</v>
      </c>
      <c r="U309" s="48">
        <f t="shared" si="2121"/>
        <v>0</v>
      </c>
      <c r="V309" s="48">
        <f t="shared" si="2121"/>
        <v>0</v>
      </c>
      <c r="W309" s="48">
        <f t="shared" si="2121"/>
        <v>0</v>
      </c>
      <c r="X309" s="48">
        <f t="shared" si="2121"/>
        <v>0</v>
      </c>
      <c r="Y309" s="48">
        <f t="shared" si="2121"/>
        <v>0</v>
      </c>
      <c r="Z309" s="48">
        <f t="shared" si="2121"/>
        <v>0</v>
      </c>
      <c r="AA309" s="48">
        <f t="shared" si="2121"/>
        <v>0</v>
      </c>
      <c r="AB309" s="48">
        <f t="shared" si="2121"/>
        <v>0</v>
      </c>
      <c r="AC309" s="48">
        <f t="shared" si="2121"/>
        <v>0</v>
      </c>
      <c r="AD309" s="48">
        <f t="shared" si="2121"/>
        <v>0</v>
      </c>
      <c r="AE309" s="48">
        <f t="shared" si="2121"/>
        <v>0</v>
      </c>
      <c r="AF309" s="48">
        <f t="shared" si="2121"/>
        <v>0</v>
      </c>
      <c r="AG309" s="48">
        <f t="shared" si="2121"/>
        <v>0</v>
      </c>
      <c r="AH309" s="48" t="str">
        <f t="shared" si="2121"/>
        <v>-</v>
      </c>
      <c r="AI309" s="48" t="str">
        <f t="shared" si="2121"/>
        <v>-</v>
      </c>
      <c r="AJ309" s="48">
        <f t="shared" si="2121"/>
        <v>0</v>
      </c>
      <c r="AK309" s="48">
        <f t="shared" si="2121"/>
        <v>0</v>
      </c>
      <c r="AL309" s="48">
        <f t="shared" si="2121"/>
        <v>0</v>
      </c>
      <c r="AM309" s="48">
        <f t="shared" si="2121"/>
        <v>0</v>
      </c>
      <c r="AN309" s="48">
        <f t="shared" si="2121"/>
        <v>0</v>
      </c>
      <c r="AO309" s="48">
        <f t="shared" si="2121"/>
        <v>0</v>
      </c>
      <c r="AP309" s="48">
        <f t="shared" si="2121"/>
        <v>0</v>
      </c>
      <c r="AQ309" s="48">
        <f t="shared" si="2121"/>
        <v>0</v>
      </c>
      <c r="AR309" s="48">
        <f t="shared" si="2121"/>
        <v>0</v>
      </c>
      <c r="AS309" s="48">
        <f t="shared" si="2121"/>
        <v>0</v>
      </c>
      <c r="AT309" s="48">
        <f t="shared" si="2121"/>
        <v>0</v>
      </c>
      <c r="AU309" s="48">
        <f t="shared" si="2121"/>
        <v>0</v>
      </c>
      <c r="AV309" s="48">
        <f t="shared" si="2121"/>
        <v>0</v>
      </c>
      <c r="AW309" s="48">
        <f t="shared" si="2121"/>
        <v>0</v>
      </c>
      <c r="AX309" s="48">
        <f t="shared" si="2121"/>
        <v>0</v>
      </c>
      <c r="AY309" s="48">
        <f t="shared" si="2121"/>
        <v>0</v>
      </c>
      <c r="AZ309" s="48">
        <f t="shared" si="2121"/>
        <v>0</v>
      </c>
      <c r="BA309" s="48">
        <f t="shared" si="2121"/>
        <v>0</v>
      </c>
      <c r="BB309" s="48">
        <f t="shared" si="2121"/>
        <v>0</v>
      </c>
      <c r="BC309" s="48">
        <f t="shared" si="2121"/>
        <v>0</v>
      </c>
      <c r="BD309" s="48">
        <f t="shared" si="2121"/>
        <v>0</v>
      </c>
      <c r="BE309" s="48">
        <f t="shared" si="2121"/>
        <v>0</v>
      </c>
      <c r="BF309" s="48">
        <f t="shared" si="2121"/>
        <v>0</v>
      </c>
      <c r="BG309" s="48">
        <f t="shared" si="2121"/>
        <v>0</v>
      </c>
      <c r="BH309" s="48">
        <f t="shared" si="2121"/>
        <v>0</v>
      </c>
      <c r="BI309" s="48" t="str">
        <f t="shared" si="2121"/>
        <v>-</v>
      </c>
      <c r="BJ309" s="48" t="str">
        <f t="shared" si="2121"/>
        <v>-</v>
      </c>
      <c r="BK309" s="48">
        <f t="shared" si="2121"/>
        <v>0</v>
      </c>
      <c r="BL309" s="48">
        <f t="shared" si="2121"/>
        <v>0</v>
      </c>
      <c r="BM309" s="48">
        <f t="shared" si="2121"/>
        <v>0</v>
      </c>
      <c r="BN309" s="48">
        <f t="shared" si="2121"/>
        <v>0</v>
      </c>
      <c r="BO309" s="48">
        <f t="shared" si="2121"/>
        <v>0</v>
      </c>
      <c r="BP309" s="48">
        <f t="shared" ref="BP309:EA309" si="2122">IF(BP$252&gt;0,BP1260,"-")</f>
        <v>0</v>
      </c>
      <c r="BQ309" s="48">
        <f t="shared" si="2122"/>
        <v>0</v>
      </c>
      <c r="BR309" s="48">
        <f t="shared" si="2122"/>
        <v>0</v>
      </c>
      <c r="BS309" s="48">
        <f t="shared" si="2122"/>
        <v>0</v>
      </c>
      <c r="BT309" s="48">
        <f t="shared" si="2122"/>
        <v>0</v>
      </c>
      <c r="BU309" s="48">
        <f t="shared" si="2122"/>
        <v>0</v>
      </c>
      <c r="BV309" s="48">
        <f t="shared" si="2122"/>
        <v>0</v>
      </c>
      <c r="BW309" s="48">
        <f t="shared" si="2122"/>
        <v>0</v>
      </c>
      <c r="BX309" s="48">
        <f t="shared" si="2122"/>
        <v>0</v>
      </c>
      <c r="BY309" s="48">
        <f t="shared" si="2122"/>
        <v>0</v>
      </c>
      <c r="BZ309" s="48">
        <f t="shared" si="2122"/>
        <v>0</v>
      </c>
      <c r="CA309" s="48">
        <f t="shared" si="2122"/>
        <v>0</v>
      </c>
      <c r="CB309" s="48">
        <f t="shared" si="2122"/>
        <v>0</v>
      </c>
      <c r="CC309" s="48">
        <f t="shared" si="2122"/>
        <v>0</v>
      </c>
      <c r="CD309" s="48">
        <f t="shared" si="2122"/>
        <v>0</v>
      </c>
      <c r="CE309" s="48">
        <f t="shared" si="2122"/>
        <v>0</v>
      </c>
      <c r="CF309" s="48">
        <f t="shared" si="2122"/>
        <v>0</v>
      </c>
      <c r="CG309" s="48">
        <f t="shared" si="2122"/>
        <v>0</v>
      </c>
      <c r="CH309" s="48">
        <f t="shared" si="2122"/>
        <v>0</v>
      </c>
      <c r="CI309" s="48">
        <f t="shared" si="2122"/>
        <v>0</v>
      </c>
      <c r="CJ309" s="48" t="str">
        <f t="shared" si="2122"/>
        <v>-</v>
      </c>
      <c r="CK309" s="48" t="str">
        <f t="shared" si="2122"/>
        <v>-</v>
      </c>
      <c r="CL309" s="48" t="str">
        <f t="shared" si="2122"/>
        <v>-</v>
      </c>
      <c r="CM309" s="48" t="str">
        <f t="shared" si="2122"/>
        <v>-</v>
      </c>
      <c r="CN309" s="48" t="str">
        <f t="shared" si="2122"/>
        <v>-</v>
      </c>
      <c r="CO309" s="48" t="str">
        <f t="shared" si="2122"/>
        <v>-</v>
      </c>
      <c r="CP309" s="48" t="str">
        <f t="shared" si="2122"/>
        <v>-</v>
      </c>
      <c r="CQ309" s="48" t="str">
        <f t="shared" si="2122"/>
        <v>-</v>
      </c>
      <c r="CR309" s="48" t="str">
        <f t="shared" si="2122"/>
        <v>-</v>
      </c>
      <c r="CS309" s="48" t="str">
        <f t="shared" si="2122"/>
        <v>-</v>
      </c>
      <c r="CT309" s="48" t="str">
        <f t="shared" si="2122"/>
        <v>-</v>
      </c>
      <c r="CU309" s="48" t="str">
        <f t="shared" si="2122"/>
        <v>-</v>
      </c>
      <c r="CV309" s="48" t="str">
        <f t="shared" si="2122"/>
        <v>-</v>
      </c>
      <c r="CW309" s="48" t="str">
        <f t="shared" si="2122"/>
        <v>-</v>
      </c>
      <c r="CX309" s="48" t="str">
        <f t="shared" si="2122"/>
        <v>-</v>
      </c>
      <c r="CY309" s="48" t="str">
        <f t="shared" si="2122"/>
        <v>-</v>
      </c>
      <c r="CZ309" s="48" t="str">
        <f t="shared" si="2122"/>
        <v>-</v>
      </c>
      <c r="DA309" s="48" t="str">
        <f t="shared" si="2122"/>
        <v>-</v>
      </c>
      <c r="DB309" s="48" t="str">
        <f t="shared" si="2122"/>
        <v>-</v>
      </c>
      <c r="DC309" s="48" t="str">
        <f t="shared" si="2122"/>
        <v>-</v>
      </c>
      <c r="DD309" s="48" t="str">
        <f t="shared" si="2122"/>
        <v>-</v>
      </c>
      <c r="DE309" s="48" t="str">
        <f t="shared" si="2122"/>
        <v>-</v>
      </c>
      <c r="DF309" s="48" t="str">
        <f t="shared" si="2122"/>
        <v>-</v>
      </c>
      <c r="DG309" s="48" t="str">
        <f t="shared" si="2122"/>
        <v>-</v>
      </c>
      <c r="DH309" s="48" t="str">
        <f t="shared" si="2122"/>
        <v>-</v>
      </c>
      <c r="DI309" s="48" t="str">
        <f t="shared" si="2122"/>
        <v>-</v>
      </c>
      <c r="DJ309" s="48" t="str">
        <f t="shared" si="2122"/>
        <v>-</v>
      </c>
      <c r="DK309" s="48" t="str">
        <f t="shared" si="2122"/>
        <v>-</v>
      </c>
      <c r="DL309" s="48" t="str">
        <f t="shared" si="2122"/>
        <v>-</v>
      </c>
      <c r="DM309" s="48" t="str">
        <f t="shared" si="2122"/>
        <v>-</v>
      </c>
      <c r="DN309" s="48" t="str">
        <f t="shared" si="2122"/>
        <v>-</v>
      </c>
      <c r="DO309" s="48" t="str">
        <f t="shared" si="2122"/>
        <v>-</v>
      </c>
      <c r="DP309" s="48" t="str">
        <f t="shared" si="2122"/>
        <v>-</v>
      </c>
      <c r="DQ309" s="48" t="str">
        <f t="shared" si="2122"/>
        <v>-</v>
      </c>
      <c r="DR309" s="48" t="str">
        <f t="shared" si="2122"/>
        <v>-</v>
      </c>
      <c r="DS309" s="48" t="str">
        <f t="shared" si="2122"/>
        <v>-</v>
      </c>
      <c r="DT309" s="48" t="str">
        <f t="shared" si="2122"/>
        <v>-</v>
      </c>
      <c r="DU309" s="48" t="str">
        <f t="shared" si="2122"/>
        <v>-</v>
      </c>
      <c r="DV309" s="48" t="str">
        <f t="shared" si="2122"/>
        <v>-</v>
      </c>
      <c r="DW309" s="48" t="str">
        <f t="shared" si="2122"/>
        <v>-</v>
      </c>
      <c r="DX309" s="48" t="str">
        <f t="shared" si="2122"/>
        <v>-</v>
      </c>
      <c r="DY309" s="48" t="str">
        <f t="shared" si="2122"/>
        <v>-</v>
      </c>
      <c r="DZ309" s="48" t="str">
        <f t="shared" si="2122"/>
        <v>-</v>
      </c>
      <c r="EA309" s="48" t="str">
        <f t="shared" si="2122"/>
        <v>-</v>
      </c>
      <c r="EB309" s="48" t="str">
        <f t="shared" ref="EB309:GM309" si="2123">IF(EB$252&gt;0,EB1260,"-")</f>
        <v>-</v>
      </c>
      <c r="EC309" s="48" t="str">
        <f t="shared" si="2123"/>
        <v>-</v>
      </c>
      <c r="ED309" s="48" t="str">
        <f t="shared" si="2123"/>
        <v>-</v>
      </c>
      <c r="EE309" s="48" t="str">
        <f t="shared" si="2123"/>
        <v>-</v>
      </c>
      <c r="EF309" s="48" t="str">
        <f t="shared" si="2123"/>
        <v>-</v>
      </c>
      <c r="EG309" s="48" t="str">
        <f t="shared" si="2123"/>
        <v>-</v>
      </c>
      <c r="EH309" s="48" t="str">
        <f t="shared" si="2123"/>
        <v>-</v>
      </c>
      <c r="EI309" s="48" t="str">
        <f t="shared" si="2123"/>
        <v>-</v>
      </c>
      <c r="EJ309" s="48" t="str">
        <f t="shared" si="2123"/>
        <v>-</v>
      </c>
      <c r="EK309" s="48" t="str">
        <f t="shared" si="2123"/>
        <v>-</v>
      </c>
      <c r="EL309" s="48" t="str">
        <f t="shared" si="2123"/>
        <v>-</v>
      </c>
      <c r="EM309" s="48" t="str">
        <f t="shared" si="2123"/>
        <v>-</v>
      </c>
      <c r="EN309" s="48" t="str">
        <f t="shared" si="2123"/>
        <v>-</v>
      </c>
      <c r="EO309" s="48" t="str">
        <f t="shared" si="2123"/>
        <v>-</v>
      </c>
      <c r="EP309" s="48" t="str">
        <f t="shared" si="2123"/>
        <v>-</v>
      </c>
      <c r="EQ309" s="48" t="str">
        <f t="shared" si="2123"/>
        <v>-</v>
      </c>
      <c r="ER309" s="48" t="str">
        <f t="shared" si="2123"/>
        <v>-</v>
      </c>
      <c r="ES309" s="48" t="str">
        <f t="shared" si="2123"/>
        <v>-</v>
      </c>
      <c r="ET309" s="48" t="str">
        <f t="shared" si="2123"/>
        <v>-</v>
      </c>
      <c r="EU309" s="48" t="str">
        <f t="shared" si="2123"/>
        <v>-</v>
      </c>
      <c r="EV309" s="48" t="str">
        <f t="shared" si="2123"/>
        <v>-</v>
      </c>
      <c r="EW309" s="48" t="str">
        <f t="shared" si="2123"/>
        <v>-</v>
      </c>
      <c r="EX309" s="48" t="str">
        <f t="shared" si="2123"/>
        <v>-</v>
      </c>
      <c r="EY309" s="48" t="str">
        <f t="shared" si="2123"/>
        <v>-</v>
      </c>
      <c r="EZ309" s="48" t="str">
        <f t="shared" si="2123"/>
        <v>-</v>
      </c>
      <c r="FA309" s="48" t="str">
        <f t="shared" si="2123"/>
        <v>-</v>
      </c>
      <c r="FB309" s="48" t="str">
        <f t="shared" si="2123"/>
        <v>-</v>
      </c>
      <c r="FC309" s="48" t="str">
        <f t="shared" si="2123"/>
        <v>-</v>
      </c>
      <c r="FD309" s="48" t="str">
        <f t="shared" si="2123"/>
        <v>-</v>
      </c>
      <c r="FE309" s="48" t="str">
        <f t="shared" si="2123"/>
        <v>-</v>
      </c>
      <c r="FF309" s="48" t="str">
        <f t="shared" si="2123"/>
        <v>-</v>
      </c>
      <c r="FG309" s="48" t="str">
        <f t="shared" si="2123"/>
        <v>-</v>
      </c>
      <c r="FH309" s="48" t="str">
        <f t="shared" si="2123"/>
        <v>-</v>
      </c>
      <c r="FI309" s="48" t="str">
        <f t="shared" si="2123"/>
        <v>-</v>
      </c>
      <c r="FJ309" s="48" t="str">
        <f t="shared" si="2123"/>
        <v>-</v>
      </c>
      <c r="FK309" s="48" t="str">
        <f t="shared" si="2123"/>
        <v>-</v>
      </c>
      <c r="FL309" s="48" t="str">
        <f t="shared" si="2123"/>
        <v>-</v>
      </c>
      <c r="FM309" s="48" t="str">
        <f t="shared" si="2123"/>
        <v>-</v>
      </c>
      <c r="FN309" s="48" t="str">
        <f t="shared" si="2123"/>
        <v>-</v>
      </c>
      <c r="FO309" s="48" t="str">
        <f t="shared" si="2123"/>
        <v>-</v>
      </c>
      <c r="FP309" s="48" t="str">
        <f t="shared" si="2123"/>
        <v>-</v>
      </c>
      <c r="FQ309" s="48" t="str">
        <f t="shared" si="2123"/>
        <v>-</v>
      </c>
      <c r="FR309" s="48" t="str">
        <f t="shared" si="2123"/>
        <v>-</v>
      </c>
      <c r="FS309" s="48" t="str">
        <f t="shared" si="2123"/>
        <v>-</v>
      </c>
      <c r="FT309" s="48" t="str">
        <f t="shared" si="2123"/>
        <v>-</v>
      </c>
      <c r="FU309" s="48" t="str">
        <f t="shared" si="2123"/>
        <v>-</v>
      </c>
      <c r="FV309" s="48" t="str">
        <f t="shared" si="2123"/>
        <v>-</v>
      </c>
      <c r="FW309" s="48" t="str">
        <f t="shared" si="2123"/>
        <v>-</v>
      </c>
      <c r="FX309" s="48" t="str">
        <f t="shared" si="2123"/>
        <v>-</v>
      </c>
      <c r="FY309" s="48" t="str">
        <f t="shared" si="2123"/>
        <v>-</v>
      </c>
      <c r="FZ309" s="48" t="str">
        <f t="shared" si="2123"/>
        <v>-</v>
      </c>
      <c r="GA309" s="48" t="str">
        <f t="shared" si="2123"/>
        <v>-</v>
      </c>
      <c r="GB309" s="48" t="str">
        <f t="shared" si="2123"/>
        <v>-</v>
      </c>
      <c r="GC309" s="48" t="str">
        <f t="shared" si="2123"/>
        <v>-</v>
      </c>
      <c r="GD309" s="48" t="str">
        <f t="shared" si="2123"/>
        <v>-</v>
      </c>
      <c r="GE309" s="48" t="str">
        <f t="shared" si="2123"/>
        <v>-</v>
      </c>
      <c r="GF309" s="48" t="str">
        <f t="shared" si="2123"/>
        <v>-</v>
      </c>
      <c r="GG309" s="48" t="str">
        <f t="shared" si="2123"/>
        <v>-</v>
      </c>
      <c r="GH309" s="48" t="str">
        <f t="shared" si="2123"/>
        <v>-</v>
      </c>
      <c r="GI309" s="48" t="str">
        <f t="shared" si="2123"/>
        <v>-</v>
      </c>
      <c r="GJ309" s="48" t="str">
        <f t="shared" si="2123"/>
        <v>-</v>
      </c>
      <c r="GK309" s="48" t="str">
        <f t="shared" si="2123"/>
        <v>-</v>
      </c>
      <c r="GL309" s="48" t="str">
        <f t="shared" si="2123"/>
        <v>-</v>
      </c>
      <c r="GM309" s="48" t="str">
        <f t="shared" si="2123"/>
        <v>-</v>
      </c>
      <c r="GN309" s="48" t="str">
        <f t="shared" ref="GN309:IF309" si="2124">IF(GN$252&gt;0,GN1260,"-")</f>
        <v>-</v>
      </c>
      <c r="GO309" s="48" t="str">
        <f t="shared" si="2124"/>
        <v>-</v>
      </c>
      <c r="GP309" s="48" t="str">
        <f t="shared" si="2124"/>
        <v>-</v>
      </c>
      <c r="GQ309" s="48" t="str">
        <f t="shared" si="2124"/>
        <v>-</v>
      </c>
      <c r="GR309" s="48" t="str">
        <f t="shared" si="2124"/>
        <v>-</v>
      </c>
      <c r="GS309" s="48" t="str">
        <f t="shared" si="2124"/>
        <v>-</v>
      </c>
      <c r="GT309" s="48" t="str">
        <f t="shared" si="2124"/>
        <v>-</v>
      </c>
      <c r="GU309" s="48" t="str">
        <f t="shared" si="2124"/>
        <v>-</v>
      </c>
      <c r="GV309" s="48" t="str">
        <f t="shared" si="2124"/>
        <v>-</v>
      </c>
      <c r="GW309" s="48" t="str">
        <f t="shared" si="2124"/>
        <v>-</v>
      </c>
      <c r="GX309" s="48" t="str">
        <f t="shared" si="2124"/>
        <v>-</v>
      </c>
      <c r="GY309" s="48" t="str">
        <f t="shared" si="2124"/>
        <v>-</v>
      </c>
      <c r="GZ309" s="48" t="str">
        <f t="shared" si="2124"/>
        <v>-</v>
      </c>
      <c r="HA309" s="48" t="str">
        <f t="shared" si="2124"/>
        <v>-</v>
      </c>
      <c r="HB309" s="48" t="str">
        <f t="shared" si="2124"/>
        <v>-</v>
      </c>
      <c r="HC309" s="48" t="str">
        <f t="shared" si="2124"/>
        <v>-</v>
      </c>
      <c r="HD309" s="48" t="str">
        <f t="shared" si="2124"/>
        <v>-</v>
      </c>
      <c r="HE309" s="48" t="str">
        <f t="shared" si="2124"/>
        <v>-</v>
      </c>
      <c r="HF309" s="48" t="str">
        <f t="shared" si="2124"/>
        <v>-</v>
      </c>
      <c r="HG309" s="48" t="str">
        <f t="shared" si="2124"/>
        <v>-</v>
      </c>
      <c r="HH309" s="48" t="str">
        <f t="shared" si="2124"/>
        <v>-</v>
      </c>
      <c r="HI309" s="48" t="str">
        <f t="shared" si="2124"/>
        <v>-</v>
      </c>
      <c r="HJ309" s="48" t="str">
        <f t="shared" si="2124"/>
        <v>-</v>
      </c>
      <c r="HK309" s="48" t="str">
        <f t="shared" si="2124"/>
        <v>-</v>
      </c>
      <c r="HL309" s="48" t="str">
        <f t="shared" si="2124"/>
        <v>-</v>
      </c>
      <c r="HM309" s="48" t="str">
        <f t="shared" si="2124"/>
        <v>-</v>
      </c>
      <c r="HN309" s="48" t="str">
        <f t="shared" si="2124"/>
        <v>-</v>
      </c>
      <c r="HO309" s="48" t="str">
        <f t="shared" si="2124"/>
        <v>-</v>
      </c>
      <c r="HP309" s="48" t="str">
        <f t="shared" si="2124"/>
        <v>-</v>
      </c>
      <c r="HQ309" s="48" t="str">
        <f t="shared" si="2124"/>
        <v>-</v>
      </c>
      <c r="HR309" s="48" t="str">
        <f t="shared" si="2124"/>
        <v>-</v>
      </c>
      <c r="HS309" s="48" t="str">
        <f t="shared" si="2124"/>
        <v>-</v>
      </c>
      <c r="HT309" s="48" t="str">
        <f t="shared" si="2124"/>
        <v>-</v>
      </c>
      <c r="HU309" s="48" t="str">
        <f t="shared" si="2124"/>
        <v>-</v>
      </c>
      <c r="HV309" s="48" t="str">
        <f t="shared" si="2124"/>
        <v>-</v>
      </c>
      <c r="HW309" s="48" t="str">
        <f t="shared" si="2124"/>
        <v>-</v>
      </c>
      <c r="HX309" s="48" t="str">
        <f t="shared" si="2124"/>
        <v>-</v>
      </c>
      <c r="HY309" s="48" t="str">
        <f t="shared" si="2124"/>
        <v>-</v>
      </c>
      <c r="HZ309" s="48" t="str">
        <f t="shared" si="2124"/>
        <v>-</v>
      </c>
      <c r="IA309" s="48" t="str">
        <f t="shared" si="2124"/>
        <v>-</v>
      </c>
      <c r="IB309" s="48" t="str">
        <f t="shared" si="2124"/>
        <v>-</v>
      </c>
      <c r="IC309" s="48" t="str">
        <f t="shared" si="2124"/>
        <v>-</v>
      </c>
      <c r="ID309" s="48">
        <f t="shared" si="2124"/>
        <v>0</v>
      </c>
      <c r="IE309" s="48">
        <f t="shared" si="2124"/>
        <v>0</v>
      </c>
      <c r="IF309" s="48">
        <f t="shared" si="2124"/>
        <v>0</v>
      </c>
      <c r="IG309" s="48" t="str">
        <f t="shared" ref="IG309:IU309" si="2125">IF(IG$252&gt;0,IG1260,"-")</f>
        <v>-</v>
      </c>
      <c r="IH309" s="48" t="str">
        <f t="shared" si="2125"/>
        <v>-</v>
      </c>
      <c r="II309" s="48" t="str">
        <f t="shared" si="2125"/>
        <v>-</v>
      </c>
      <c r="IJ309" s="48" t="str">
        <f t="shared" si="2125"/>
        <v>-</v>
      </c>
      <c r="IK309" s="48" t="str">
        <f t="shared" si="2125"/>
        <v>-</v>
      </c>
      <c r="IL309" s="48" t="str">
        <f t="shared" si="2125"/>
        <v>-</v>
      </c>
      <c r="IM309" s="48" t="str">
        <f t="shared" si="2125"/>
        <v>-</v>
      </c>
      <c r="IN309" s="48" t="str">
        <f t="shared" si="2125"/>
        <v>-</v>
      </c>
      <c r="IO309" s="48" t="str">
        <f t="shared" si="2125"/>
        <v>-</v>
      </c>
      <c r="IP309" s="48" t="str">
        <f t="shared" si="2125"/>
        <v>-</v>
      </c>
      <c r="IQ309" s="48" t="str">
        <f t="shared" si="2125"/>
        <v>-</v>
      </c>
      <c r="IR309" s="48" t="str">
        <f t="shared" si="2125"/>
        <v>-</v>
      </c>
      <c r="IS309" s="48" t="str">
        <f t="shared" si="2125"/>
        <v>-</v>
      </c>
      <c r="IT309" s="48" t="str">
        <f t="shared" si="2125"/>
        <v>-</v>
      </c>
      <c r="IU309" s="48" t="str">
        <f t="shared" si="2125"/>
        <v>-</v>
      </c>
      <c r="IV309" s="58"/>
      <c r="IW309" s="58"/>
      <c r="IX309" s="58"/>
      <c r="IY309" s="58"/>
      <c r="IZ309" s="58"/>
      <c r="JA309" s="58"/>
      <c r="JB309" s="58"/>
      <c r="JC309" s="58"/>
      <c r="JD309" s="58"/>
      <c r="JE309" s="58"/>
      <c r="JF309" s="58"/>
      <c r="JG309" s="58"/>
      <c r="JH309" s="58"/>
      <c r="JL309" s="277" t="s">
        <v>164</v>
      </c>
    </row>
    <row r="310" spans="1:272" outlineLevel="1" x14ac:dyDescent="0.3">
      <c r="A310" s="53">
        <f t="shared" si="2120"/>
        <v>88</v>
      </c>
      <c r="B310" s="6" t="str">
        <f>'Cost Input'!A181</f>
        <v>Owner additional cost (project)</v>
      </c>
      <c r="C310" s="38" t="str">
        <f>'Cost Input'!B181</f>
        <v>% of EPC</v>
      </c>
      <c r="D310" s="109">
        <f t="shared" ref="D310:BO310" si="2126">IF(D$252&gt;0,D1261,)</f>
        <v>0.05</v>
      </c>
      <c r="E310" s="48">
        <f t="shared" si="2126"/>
        <v>0</v>
      </c>
      <c r="F310" s="48">
        <f t="shared" si="2126"/>
        <v>0</v>
      </c>
      <c r="G310" s="48">
        <f t="shared" si="2126"/>
        <v>0</v>
      </c>
      <c r="H310" s="48">
        <f t="shared" si="2126"/>
        <v>0</v>
      </c>
      <c r="I310" s="48">
        <f t="shared" si="2126"/>
        <v>0</v>
      </c>
      <c r="J310" s="48">
        <f t="shared" si="2126"/>
        <v>0.05</v>
      </c>
      <c r="K310" s="48">
        <f t="shared" si="2126"/>
        <v>0.05</v>
      </c>
      <c r="L310" s="48">
        <f t="shared" si="2126"/>
        <v>4.9999999999999996E-2</v>
      </c>
      <c r="M310" s="48">
        <f t="shared" si="2126"/>
        <v>0.05</v>
      </c>
      <c r="N310" s="48">
        <f t="shared" si="2126"/>
        <v>0</v>
      </c>
      <c r="O310" s="48">
        <f t="shared" si="2126"/>
        <v>0.05</v>
      </c>
      <c r="P310" s="48">
        <f t="shared" si="2126"/>
        <v>0.05</v>
      </c>
      <c r="Q310" s="48">
        <f t="shared" si="2126"/>
        <v>4.9999999999999996E-2</v>
      </c>
      <c r="R310" s="48">
        <f t="shared" si="2126"/>
        <v>0.05</v>
      </c>
      <c r="S310" s="48">
        <f t="shared" si="2126"/>
        <v>0.05</v>
      </c>
      <c r="T310" s="48">
        <f t="shared" si="2126"/>
        <v>0</v>
      </c>
      <c r="U310" s="48">
        <f t="shared" si="2126"/>
        <v>4.9999999999999996E-2</v>
      </c>
      <c r="V310" s="48">
        <f t="shared" si="2126"/>
        <v>4.9999999999999996E-2</v>
      </c>
      <c r="W310" s="48">
        <f t="shared" si="2126"/>
        <v>5.000000000000001E-2</v>
      </c>
      <c r="X310" s="48">
        <f t="shared" si="2126"/>
        <v>4.9999999999999996E-2</v>
      </c>
      <c r="Y310" s="48">
        <f t="shared" si="2126"/>
        <v>4.9999999999999996E-2</v>
      </c>
      <c r="Z310" s="48">
        <f t="shared" si="2126"/>
        <v>5.000000000000001E-2</v>
      </c>
      <c r="AA310" s="48">
        <f t="shared" si="2126"/>
        <v>0</v>
      </c>
      <c r="AB310" s="48">
        <f t="shared" si="2126"/>
        <v>0.05</v>
      </c>
      <c r="AC310" s="48">
        <f t="shared" si="2126"/>
        <v>0.05</v>
      </c>
      <c r="AD310" s="48">
        <f t="shared" si="2126"/>
        <v>4.9999999999999996E-2</v>
      </c>
      <c r="AE310" s="48">
        <f t="shared" si="2126"/>
        <v>0.05</v>
      </c>
      <c r="AF310" s="48">
        <f t="shared" si="2126"/>
        <v>0.05</v>
      </c>
      <c r="AG310" s="48">
        <f t="shared" si="2126"/>
        <v>4.9999999999999996E-2</v>
      </c>
      <c r="AH310" s="48">
        <f t="shared" si="2126"/>
        <v>0</v>
      </c>
      <c r="AI310" s="48">
        <f t="shared" si="2126"/>
        <v>0</v>
      </c>
      <c r="AJ310" s="48">
        <f t="shared" si="2126"/>
        <v>0</v>
      </c>
      <c r="AK310" s="48">
        <f t="shared" si="2126"/>
        <v>0.05</v>
      </c>
      <c r="AL310" s="48">
        <f t="shared" si="2126"/>
        <v>0.05</v>
      </c>
      <c r="AM310" s="48">
        <f t="shared" si="2126"/>
        <v>4.9999999999999996E-2</v>
      </c>
      <c r="AN310" s="48">
        <f t="shared" si="2126"/>
        <v>0.05</v>
      </c>
      <c r="AO310" s="48">
        <f t="shared" si="2126"/>
        <v>0</v>
      </c>
      <c r="AP310" s="48">
        <f t="shared" si="2126"/>
        <v>0.05</v>
      </c>
      <c r="AQ310" s="48">
        <f t="shared" si="2126"/>
        <v>0.05</v>
      </c>
      <c r="AR310" s="48">
        <f t="shared" si="2126"/>
        <v>4.9999999999999996E-2</v>
      </c>
      <c r="AS310" s="48">
        <f t="shared" si="2126"/>
        <v>0.05</v>
      </c>
      <c r="AT310" s="48">
        <f t="shared" si="2126"/>
        <v>0.05</v>
      </c>
      <c r="AU310" s="48">
        <f t="shared" si="2126"/>
        <v>0</v>
      </c>
      <c r="AV310" s="48">
        <f t="shared" si="2126"/>
        <v>4.9999999999999996E-2</v>
      </c>
      <c r="AW310" s="48">
        <f t="shared" si="2126"/>
        <v>4.9999999999999996E-2</v>
      </c>
      <c r="AX310" s="48">
        <f t="shared" si="2126"/>
        <v>5.000000000000001E-2</v>
      </c>
      <c r="AY310" s="48">
        <f t="shared" si="2126"/>
        <v>4.9999999999999996E-2</v>
      </c>
      <c r="AZ310" s="48">
        <f t="shared" si="2126"/>
        <v>4.9999999999999996E-2</v>
      </c>
      <c r="BA310" s="48">
        <f t="shared" si="2126"/>
        <v>5.000000000000001E-2</v>
      </c>
      <c r="BB310" s="48">
        <f t="shared" si="2126"/>
        <v>0</v>
      </c>
      <c r="BC310" s="48">
        <f t="shared" si="2126"/>
        <v>0.05</v>
      </c>
      <c r="BD310" s="48">
        <f t="shared" si="2126"/>
        <v>0.05</v>
      </c>
      <c r="BE310" s="48">
        <f t="shared" si="2126"/>
        <v>4.9999999999999996E-2</v>
      </c>
      <c r="BF310" s="48">
        <f t="shared" si="2126"/>
        <v>0.05</v>
      </c>
      <c r="BG310" s="48">
        <f t="shared" si="2126"/>
        <v>0.05</v>
      </c>
      <c r="BH310" s="48">
        <f t="shared" si="2126"/>
        <v>4.9999999999999996E-2</v>
      </c>
      <c r="BI310" s="48">
        <f t="shared" si="2126"/>
        <v>0</v>
      </c>
      <c r="BJ310" s="48">
        <f t="shared" si="2126"/>
        <v>0</v>
      </c>
      <c r="BK310" s="48">
        <f t="shared" si="2126"/>
        <v>0</v>
      </c>
      <c r="BL310" s="48">
        <f t="shared" si="2126"/>
        <v>0.05</v>
      </c>
      <c r="BM310" s="48">
        <f t="shared" si="2126"/>
        <v>0.05</v>
      </c>
      <c r="BN310" s="48">
        <f t="shared" si="2126"/>
        <v>4.9999999999999996E-2</v>
      </c>
      <c r="BO310" s="48">
        <f t="shared" si="2126"/>
        <v>0.05</v>
      </c>
      <c r="BP310" s="48">
        <f t="shared" ref="BP310:EA310" si="2127">IF(BP$252&gt;0,BP1261,)</f>
        <v>0</v>
      </c>
      <c r="BQ310" s="48">
        <f t="shared" si="2127"/>
        <v>0.05</v>
      </c>
      <c r="BR310" s="48">
        <f t="shared" si="2127"/>
        <v>0.05</v>
      </c>
      <c r="BS310" s="48">
        <f t="shared" si="2127"/>
        <v>4.9999999999999996E-2</v>
      </c>
      <c r="BT310" s="48">
        <f t="shared" si="2127"/>
        <v>0.05</v>
      </c>
      <c r="BU310" s="48">
        <f t="shared" si="2127"/>
        <v>0.05</v>
      </c>
      <c r="BV310" s="48">
        <f t="shared" si="2127"/>
        <v>0</v>
      </c>
      <c r="BW310" s="48">
        <f t="shared" si="2127"/>
        <v>4.9999999999999996E-2</v>
      </c>
      <c r="BX310" s="48">
        <f t="shared" si="2127"/>
        <v>4.9999999999999996E-2</v>
      </c>
      <c r="BY310" s="48">
        <f t="shared" si="2127"/>
        <v>5.000000000000001E-2</v>
      </c>
      <c r="BZ310" s="48">
        <f t="shared" si="2127"/>
        <v>4.9999999999999996E-2</v>
      </c>
      <c r="CA310" s="48">
        <f t="shared" si="2127"/>
        <v>4.9999999999999996E-2</v>
      </c>
      <c r="CB310" s="48">
        <f t="shared" si="2127"/>
        <v>5.000000000000001E-2</v>
      </c>
      <c r="CC310" s="48">
        <f t="shared" si="2127"/>
        <v>0</v>
      </c>
      <c r="CD310" s="48">
        <f t="shared" si="2127"/>
        <v>0.05</v>
      </c>
      <c r="CE310" s="48">
        <f t="shared" si="2127"/>
        <v>0.05</v>
      </c>
      <c r="CF310" s="48">
        <f t="shared" si="2127"/>
        <v>4.9999999999999996E-2</v>
      </c>
      <c r="CG310" s="48">
        <f t="shared" si="2127"/>
        <v>0.05</v>
      </c>
      <c r="CH310" s="48">
        <f t="shared" si="2127"/>
        <v>0.05</v>
      </c>
      <c r="CI310" s="48">
        <f t="shared" si="2127"/>
        <v>4.9999999999999996E-2</v>
      </c>
      <c r="CJ310" s="48">
        <f t="shared" si="2127"/>
        <v>0</v>
      </c>
      <c r="CK310" s="48">
        <f t="shared" si="2127"/>
        <v>0</v>
      </c>
      <c r="CL310" s="48">
        <f t="shared" si="2127"/>
        <v>0</v>
      </c>
      <c r="CM310" s="48">
        <f t="shared" si="2127"/>
        <v>0</v>
      </c>
      <c r="CN310" s="48">
        <f t="shared" si="2127"/>
        <v>0</v>
      </c>
      <c r="CO310" s="48">
        <f t="shared" si="2127"/>
        <v>0</v>
      </c>
      <c r="CP310" s="48">
        <f t="shared" si="2127"/>
        <v>0</v>
      </c>
      <c r="CQ310" s="48">
        <f t="shared" si="2127"/>
        <v>0</v>
      </c>
      <c r="CR310" s="48">
        <f t="shared" si="2127"/>
        <v>0</v>
      </c>
      <c r="CS310" s="48">
        <f t="shared" si="2127"/>
        <v>0</v>
      </c>
      <c r="CT310" s="48">
        <f t="shared" si="2127"/>
        <v>0</v>
      </c>
      <c r="CU310" s="48">
        <f t="shared" si="2127"/>
        <v>0</v>
      </c>
      <c r="CV310" s="48">
        <f t="shared" si="2127"/>
        <v>0</v>
      </c>
      <c r="CW310" s="48">
        <f t="shared" si="2127"/>
        <v>0</v>
      </c>
      <c r="CX310" s="48">
        <f t="shared" si="2127"/>
        <v>0</v>
      </c>
      <c r="CY310" s="48">
        <f t="shared" si="2127"/>
        <v>0</v>
      </c>
      <c r="CZ310" s="48">
        <f t="shared" si="2127"/>
        <v>0</v>
      </c>
      <c r="DA310" s="48">
        <f t="shared" si="2127"/>
        <v>0</v>
      </c>
      <c r="DB310" s="48">
        <f t="shared" si="2127"/>
        <v>0</v>
      </c>
      <c r="DC310" s="48">
        <f t="shared" si="2127"/>
        <v>0</v>
      </c>
      <c r="DD310" s="48">
        <f t="shared" si="2127"/>
        <v>0</v>
      </c>
      <c r="DE310" s="48">
        <f t="shared" si="2127"/>
        <v>0</v>
      </c>
      <c r="DF310" s="48">
        <f t="shared" si="2127"/>
        <v>0</v>
      </c>
      <c r="DG310" s="48">
        <f t="shared" si="2127"/>
        <v>0</v>
      </c>
      <c r="DH310" s="48">
        <f t="shared" si="2127"/>
        <v>0</v>
      </c>
      <c r="DI310" s="48">
        <f t="shared" si="2127"/>
        <v>0</v>
      </c>
      <c r="DJ310" s="48">
        <f t="shared" si="2127"/>
        <v>0</v>
      </c>
      <c r="DK310" s="48">
        <f t="shared" si="2127"/>
        <v>0</v>
      </c>
      <c r="DL310" s="48">
        <f t="shared" si="2127"/>
        <v>0</v>
      </c>
      <c r="DM310" s="48">
        <f t="shared" si="2127"/>
        <v>0</v>
      </c>
      <c r="DN310" s="48">
        <f t="shared" si="2127"/>
        <v>0</v>
      </c>
      <c r="DO310" s="48">
        <f t="shared" si="2127"/>
        <v>0</v>
      </c>
      <c r="DP310" s="48">
        <f t="shared" si="2127"/>
        <v>0</v>
      </c>
      <c r="DQ310" s="48">
        <f t="shared" si="2127"/>
        <v>0</v>
      </c>
      <c r="DR310" s="48">
        <f t="shared" si="2127"/>
        <v>0</v>
      </c>
      <c r="DS310" s="48">
        <f t="shared" si="2127"/>
        <v>0</v>
      </c>
      <c r="DT310" s="48">
        <f t="shared" si="2127"/>
        <v>0</v>
      </c>
      <c r="DU310" s="48">
        <f t="shared" si="2127"/>
        <v>0</v>
      </c>
      <c r="DV310" s="48">
        <f t="shared" si="2127"/>
        <v>0</v>
      </c>
      <c r="DW310" s="48">
        <f t="shared" si="2127"/>
        <v>0</v>
      </c>
      <c r="DX310" s="48">
        <f t="shared" si="2127"/>
        <v>0</v>
      </c>
      <c r="DY310" s="48">
        <f t="shared" si="2127"/>
        <v>0</v>
      </c>
      <c r="DZ310" s="48">
        <f t="shared" si="2127"/>
        <v>0</v>
      </c>
      <c r="EA310" s="48">
        <f t="shared" si="2127"/>
        <v>0</v>
      </c>
      <c r="EB310" s="48">
        <f t="shared" ref="EB310:GM310" si="2128">IF(EB$252&gt;0,EB1261,)</f>
        <v>0</v>
      </c>
      <c r="EC310" s="48">
        <f t="shared" si="2128"/>
        <v>0</v>
      </c>
      <c r="ED310" s="48">
        <f t="shared" si="2128"/>
        <v>0</v>
      </c>
      <c r="EE310" s="48">
        <f t="shared" si="2128"/>
        <v>0</v>
      </c>
      <c r="EF310" s="48">
        <f t="shared" si="2128"/>
        <v>0</v>
      </c>
      <c r="EG310" s="48">
        <f t="shared" si="2128"/>
        <v>0</v>
      </c>
      <c r="EH310" s="48">
        <f t="shared" si="2128"/>
        <v>0</v>
      </c>
      <c r="EI310" s="48">
        <f t="shared" si="2128"/>
        <v>0</v>
      </c>
      <c r="EJ310" s="48">
        <f t="shared" si="2128"/>
        <v>0</v>
      </c>
      <c r="EK310" s="48">
        <f t="shared" si="2128"/>
        <v>0</v>
      </c>
      <c r="EL310" s="48">
        <f t="shared" si="2128"/>
        <v>0</v>
      </c>
      <c r="EM310" s="48">
        <f t="shared" si="2128"/>
        <v>0</v>
      </c>
      <c r="EN310" s="48">
        <f t="shared" si="2128"/>
        <v>0</v>
      </c>
      <c r="EO310" s="48">
        <f t="shared" si="2128"/>
        <v>0</v>
      </c>
      <c r="EP310" s="48">
        <f t="shared" si="2128"/>
        <v>0</v>
      </c>
      <c r="EQ310" s="48">
        <f t="shared" si="2128"/>
        <v>0</v>
      </c>
      <c r="ER310" s="48">
        <f t="shared" si="2128"/>
        <v>0</v>
      </c>
      <c r="ES310" s="48">
        <f t="shared" si="2128"/>
        <v>0</v>
      </c>
      <c r="ET310" s="48">
        <f t="shared" si="2128"/>
        <v>0</v>
      </c>
      <c r="EU310" s="48">
        <f t="shared" si="2128"/>
        <v>0</v>
      </c>
      <c r="EV310" s="48">
        <f t="shared" si="2128"/>
        <v>0</v>
      </c>
      <c r="EW310" s="48">
        <f t="shared" si="2128"/>
        <v>0</v>
      </c>
      <c r="EX310" s="48">
        <f t="shared" si="2128"/>
        <v>0</v>
      </c>
      <c r="EY310" s="48">
        <f t="shared" si="2128"/>
        <v>0</v>
      </c>
      <c r="EZ310" s="48">
        <f t="shared" si="2128"/>
        <v>0</v>
      </c>
      <c r="FA310" s="48">
        <f t="shared" si="2128"/>
        <v>0</v>
      </c>
      <c r="FB310" s="48">
        <f t="shared" si="2128"/>
        <v>0</v>
      </c>
      <c r="FC310" s="48">
        <f t="shared" si="2128"/>
        <v>0</v>
      </c>
      <c r="FD310" s="48">
        <f t="shared" si="2128"/>
        <v>0</v>
      </c>
      <c r="FE310" s="48">
        <f t="shared" si="2128"/>
        <v>0</v>
      </c>
      <c r="FF310" s="48">
        <f t="shared" si="2128"/>
        <v>0</v>
      </c>
      <c r="FG310" s="48">
        <f t="shared" si="2128"/>
        <v>0</v>
      </c>
      <c r="FH310" s="48">
        <f t="shared" si="2128"/>
        <v>0</v>
      </c>
      <c r="FI310" s="48">
        <f t="shared" si="2128"/>
        <v>0</v>
      </c>
      <c r="FJ310" s="48">
        <f t="shared" si="2128"/>
        <v>0</v>
      </c>
      <c r="FK310" s="48">
        <f t="shared" si="2128"/>
        <v>0</v>
      </c>
      <c r="FL310" s="48">
        <f t="shared" si="2128"/>
        <v>0</v>
      </c>
      <c r="FM310" s="48">
        <f t="shared" si="2128"/>
        <v>0</v>
      </c>
      <c r="FN310" s="48">
        <f t="shared" si="2128"/>
        <v>0</v>
      </c>
      <c r="FO310" s="48">
        <f t="shared" si="2128"/>
        <v>0</v>
      </c>
      <c r="FP310" s="48">
        <f t="shared" si="2128"/>
        <v>0</v>
      </c>
      <c r="FQ310" s="48">
        <f t="shared" si="2128"/>
        <v>0</v>
      </c>
      <c r="FR310" s="48">
        <f t="shared" si="2128"/>
        <v>0</v>
      </c>
      <c r="FS310" s="48">
        <f t="shared" si="2128"/>
        <v>0</v>
      </c>
      <c r="FT310" s="48">
        <f t="shared" si="2128"/>
        <v>0</v>
      </c>
      <c r="FU310" s="48">
        <f t="shared" si="2128"/>
        <v>0</v>
      </c>
      <c r="FV310" s="48">
        <f t="shared" si="2128"/>
        <v>0</v>
      </c>
      <c r="FW310" s="48">
        <f t="shared" si="2128"/>
        <v>0</v>
      </c>
      <c r="FX310" s="48">
        <f t="shared" si="2128"/>
        <v>0</v>
      </c>
      <c r="FY310" s="48">
        <f t="shared" si="2128"/>
        <v>0</v>
      </c>
      <c r="FZ310" s="48">
        <f t="shared" si="2128"/>
        <v>0</v>
      </c>
      <c r="GA310" s="48">
        <f t="shared" si="2128"/>
        <v>0</v>
      </c>
      <c r="GB310" s="48">
        <f t="shared" si="2128"/>
        <v>0</v>
      </c>
      <c r="GC310" s="48">
        <f t="shared" si="2128"/>
        <v>0</v>
      </c>
      <c r="GD310" s="48">
        <f t="shared" si="2128"/>
        <v>0</v>
      </c>
      <c r="GE310" s="48">
        <f t="shared" si="2128"/>
        <v>0</v>
      </c>
      <c r="GF310" s="48">
        <f t="shared" si="2128"/>
        <v>0</v>
      </c>
      <c r="GG310" s="48">
        <f t="shared" si="2128"/>
        <v>0</v>
      </c>
      <c r="GH310" s="48">
        <f t="shared" si="2128"/>
        <v>0</v>
      </c>
      <c r="GI310" s="48">
        <f t="shared" si="2128"/>
        <v>0</v>
      </c>
      <c r="GJ310" s="48">
        <f t="shared" si="2128"/>
        <v>0</v>
      </c>
      <c r="GK310" s="48">
        <f t="shared" si="2128"/>
        <v>0</v>
      </c>
      <c r="GL310" s="48">
        <f t="shared" si="2128"/>
        <v>0</v>
      </c>
      <c r="GM310" s="48">
        <f t="shared" si="2128"/>
        <v>0</v>
      </c>
      <c r="GN310" s="48">
        <f t="shared" ref="GN310:IF310" si="2129">IF(GN$252&gt;0,GN1261,)</f>
        <v>0</v>
      </c>
      <c r="GO310" s="48">
        <f t="shared" si="2129"/>
        <v>0</v>
      </c>
      <c r="GP310" s="48">
        <f t="shared" si="2129"/>
        <v>0</v>
      </c>
      <c r="GQ310" s="48">
        <f t="shared" si="2129"/>
        <v>0</v>
      </c>
      <c r="GR310" s="48">
        <f t="shared" si="2129"/>
        <v>0</v>
      </c>
      <c r="GS310" s="48">
        <f t="shared" si="2129"/>
        <v>0</v>
      </c>
      <c r="GT310" s="48">
        <f t="shared" si="2129"/>
        <v>0</v>
      </c>
      <c r="GU310" s="48">
        <f t="shared" si="2129"/>
        <v>0</v>
      </c>
      <c r="GV310" s="48">
        <f t="shared" si="2129"/>
        <v>0</v>
      </c>
      <c r="GW310" s="48">
        <f t="shared" si="2129"/>
        <v>0</v>
      </c>
      <c r="GX310" s="48">
        <f t="shared" si="2129"/>
        <v>0</v>
      </c>
      <c r="GY310" s="48">
        <f t="shared" si="2129"/>
        <v>0</v>
      </c>
      <c r="GZ310" s="48">
        <f t="shared" si="2129"/>
        <v>0</v>
      </c>
      <c r="HA310" s="48">
        <f t="shared" si="2129"/>
        <v>0</v>
      </c>
      <c r="HB310" s="48">
        <f t="shared" si="2129"/>
        <v>0</v>
      </c>
      <c r="HC310" s="48">
        <f t="shared" si="2129"/>
        <v>0</v>
      </c>
      <c r="HD310" s="48">
        <f t="shared" si="2129"/>
        <v>0</v>
      </c>
      <c r="HE310" s="48">
        <f t="shared" si="2129"/>
        <v>0</v>
      </c>
      <c r="HF310" s="48">
        <f t="shared" si="2129"/>
        <v>0</v>
      </c>
      <c r="HG310" s="48">
        <f t="shared" si="2129"/>
        <v>0</v>
      </c>
      <c r="HH310" s="48">
        <f t="shared" si="2129"/>
        <v>0</v>
      </c>
      <c r="HI310" s="48">
        <f t="shared" si="2129"/>
        <v>0</v>
      </c>
      <c r="HJ310" s="48">
        <f t="shared" si="2129"/>
        <v>0</v>
      </c>
      <c r="HK310" s="48">
        <f t="shared" si="2129"/>
        <v>0</v>
      </c>
      <c r="HL310" s="48">
        <f t="shared" si="2129"/>
        <v>0</v>
      </c>
      <c r="HM310" s="48">
        <f t="shared" si="2129"/>
        <v>0</v>
      </c>
      <c r="HN310" s="48">
        <f t="shared" si="2129"/>
        <v>0</v>
      </c>
      <c r="HO310" s="48">
        <f t="shared" si="2129"/>
        <v>0</v>
      </c>
      <c r="HP310" s="48">
        <f t="shared" si="2129"/>
        <v>0</v>
      </c>
      <c r="HQ310" s="48">
        <f t="shared" si="2129"/>
        <v>0</v>
      </c>
      <c r="HR310" s="48">
        <f t="shared" si="2129"/>
        <v>0</v>
      </c>
      <c r="HS310" s="48">
        <f t="shared" si="2129"/>
        <v>0</v>
      </c>
      <c r="HT310" s="48">
        <f t="shared" si="2129"/>
        <v>0</v>
      </c>
      <c r="HU310" s="48">
        <f t="shared" si="2129"/>
        <v>0</v>
      </c>
      <c r="HV310" s="48">
        <f t="shared" si="2129"/>
        <v>0</v>
      </c>
      <c r="HW310" s="48">
        <f t="shared" si="2129"/>
        <v>0</v>
      </c>
      <c r="HX310" s="48">
        <f t="shared" si="2129"/>
        <v>0</v>
      </c>
      <c r="HY310" s="48">
        <f t="shared" si="2129"/>
        <v>0</v>
      </c>
      <c r="HZ310" s="48">
        <f t="shared" si="2129"/>
        <v>0</v>
      </c>
      <c r="IA310" s="48">
        <f t="shared" si="2129"/>
        <v>0</v>
      </c>
      <c r="IB310" s="48">
        <f t="shared" si="2129"/>
        <v>0</v>
      </c>
      <c r="IC310" s="48">
        <f t="shared" si="2129"/>
        <v>0</v>
      </c>
      <c r="ID310" s="48">
        <f t="shared" si="2129"/>
        <v>4.9999999999999996E-2</v>
      </c>
      <c r="IE310" s="48">
        <f t="shared" si="2129"/>
        <v>4.9999999999999996E-2</v>
      </c>
      <c r="IF310" s="48">
        <f t="shared" si="2129"/>
        <v>4.9999999999999996E-2</v>
      </c>
      <c r="IG310" s="48">
        <f t="shared" ref="IG310:IU310" si="2130">IF(IG$252&gt;0,IG1261,)</f>
        <v>0</v>
      </c>
      <c r="IH310" s="48">
        <f t="shared" si="2130"/>
        <v>0</v>
      </c>
      <c r="II310" s="48">
        <f t="shared" si="2130"/>
        <v>0</v>
      </c>
      <c r="IJ310" s="48">
        <f t="shared" si="2130"/>
        <v>0</v>
      </c>
      <c r="IK310" s="48">
        <f t="shared" si="2130"/>
        <v>0</v>
      </c>
      <c r="IL310" s="48">
        <f t="shared" si="2130"/>
        <v>0</v>
      </c>
      <c r="IM310" s="48">
        <f t="shared" si="2130"/>
        <v>0</v>
      </c>
      <c r="IN310" s="48">
        <f t="shared" si="2130"/>
        <v>0</v>
      </c>
      <c r="IO310" s="48">
        <f t="shared" si="2130"/>
        <v>0</v>
      </c>
      <c r="IP310" s="48">
        <f t="shared" si="2130"/>
        <v>0</v>
      </c>
      <c r="IQ310" s="48">
        <f t="shared" si="2130"/>
        <v>0</v>
      </c>
      <c r="IR310" s="48">
        <f t="shared" si="2130"/>
        <v>0</v>
      </c>
      <c r="IS310" s="48">
        <f t="shared" si="2130"/>
        <v>0</v>
      </c>
      <c r="IT310" s="48">
        <f t="shared" si="2130"/>
        <v>0</v>
      </c>
      <c r="IU310" s="48">
        <f t="shared" si="2130"/>
        <v>0</v>
      </c>
      <c r="IV310" s="58"/>
      <c r="IW310" s="58"/>
      <c r="IX310" s="58"/>
      <c r="IY310" s="58"/>
      <c r="IZ310" s="58"/>
      <c r="JA310" s="58"/>
      <c r="JB310" s="58"/>
      <c r="JC310" s="58"/>
      <c r="JD310" s="58"/>
      <c r="JE310" s="58"/>
      <c r="JF310" s="58"/>
      <c r="JG310" s="58"/>
      <c r="JH310" s="58"/>
      <c r="JL310" s="277" t="s">
        <v>164</v>
      </c>
    </row>
    <row r="311" spans="1:272" outlineLevel="1" x14ac:dyDescent="0.3">
      <c r="A311" s="53"/>
      <c r="B311" s="6" t="str">
        <f>'Cost Input'!A182</f>
        <v>[placeholder]</v>
      </c>
      <c r="C311" s="38" t="str">
        <f>'Cost Input'!B182</f>
        <v>x</v>
      </c>
      <c r="D311" s="112"/>
      <c r="E311" s="59"/>
      <c r="F311" s="59"/>
      <c r="G311" s="59"/>
      <c r="H311" s="59"/>
      <c r="I311" s="59"/>
      <c r="J311" s="59"/>
      <c r="K311" s="59"/>
      <c r="L311" s="59"/>
      <c r="M311" s="59"/>
      <c r="N311" s="59"/>
      <c r="O311" s="59"/>
      <c r="P311" s="59"/>
      <c r="Q311" s="59"/>
      <c r="R311" s="59"/>
      <c r="S311" s="59"/>
      <c r="T311" s="59"/>
      <c r="U311" s="59"/>
      <c r="V311" s="59"/>
      <c r="W311" s="59"/>
      <c r="X311" s="59"/>
      <c r="Y311" s="59"/>
      <c r="Z311" s="59"/>
      <c r="AA311" s="59"/>
      <c r="AB311" s="59"/>
      <c r="AC311" s="59"/>
      <c r="AD311" s="59"/>
      <c r="AE311" s="59"/>
      <c r="AF311" s="59"/>
      <c r="AG311" s="59"/>
      <c r="AH311" s="59"/>
      <c r="AI311" s="59"/>
      <c r="AJ311" s="59"/>
      <c r="AK311" s="59"/>
      <c r="AL311" s="59"/>
      <c r="AM311" s="59"/>
      <c r="AN311" s="59"/>
      <c r="AO311" s="59"/>
      <c r="AP311" s="59"/>
      <c r="AQ311" s="59"/>
      <c r="AR311" s="59"/>
      <c r="AS311" s="59"/>
      <c r="AT311" s="59"/>
      <c r="AU311" s="59"/>
      <c r="AV311" s="59"/>
      <c r="AW311" s="59"/>
      <c r="AX311" s="59"/>
      <c r="AY311" s="59"/>
      <c r="AZ311" s="59"/>
      <c r="BA311" s="59"/>
      <c r="BB311" s="59"/>
      <c r="BC311" s="59"/>
      <c r="BD311" s="59"/>
      <c r="BE311" s="59"/>
      <c r="BF311" s="59"/>
      <c r="BG311" s="59"/>
      <c r="BH311" s="59"/>
      <c r="BI311" s="59"/>
      <c r="BJ311" s="59"/>
      <c r="BK311" s="59"/>
      <c r="BL311" s="59"/>
      <c r="BM311" s="59"/>
      <c r="BN311" s="59"/>
      <c r="BO311" s="59"/>
      <c r="BP311" s="59"/>
      <c r="BQ311" s="59"/>
      <c r="BR311" s="59"/>
      <c r="BS311" s="59"/>
      <c r="BT311" s="59"/>
      <c r="BU311" s="59"/>
      <c r="BV311" s="59"/>
      <c r="BW311" s="59"/>
      <c r="BX311" s="59"/>
      <c r="BY311" s="59"/>
      <c r="BZ311" s="59"/>
      <c r="CA311" s="59"/>
      <c r="CB311" s="59"/>
      <c r="CC311" s="59"/>
      <c r="CD311" s="59"/>
      <c r="CE311" s="59"/>
      <c r="CF311" s="59"/>
      <c r="CG311" s="59"/>
      <c r="CH311" s="59"/>
      <c r="CI311" s="59"/>
      <c r="CJ311" s="59"/>
      <c r="CK311" s="59"/>
      <c r="CL311" s="59"/>
      <c r="CM311" s="59"/>
      <c r="CN311" s="59"/>
      <c r="CO311" s="59"/>
      <c r="CP311" s="59"/>
      <c r="CQ311" s="59"/>
      <c r="CR311" s="59"/>
      <c r="CS311" s="59"/>
      <c r="CT311" s="59"/>
      <c r="CU311" s="59"/>
      <c r="CV311" s="59"/>
      <c r="CW311" s="59"/>
      <c r="CX311" s="59"/>
      <c r="CY311" s="59"/>
      <c r="CZ311" s="59"/>
      <c r="DA311" s="59"/>
      <c r="DB311" s="59"/>
      <c r="DC311" s="59"/>
      <c r="DD311" s="59"/>
      <c r="DE311" s="59"/>
      <c r="DF311" s="59"/>
      <c r="DG311" s="59"/>
      <c r="DH311" s="59"/>
      <c r="DI311" s="59"/>
      <c r="DJ311" s="59"/>
      <c r="DK311" s="59"/>
      <c r="DL311" s="59"/>
      <c r="DM311" s="59"/>
      <c r="DN311" s="59"/>
      <c r="DO311" s="59"/>
      <c r="DP311" s="59"/>
      <c r="DQ311" s="59"/>
      <c r="DR311" s="59"/>
      <c r="DS311" s="59"/>
      <c r="DT311" s="59"/>
      <c r="DU311" s="59"/>
      <c r="DV311" s="59"/>
      <c r="DW311" s="59"/>
      <c r="DX311" s="59"/>
      <c r="DY311" s="59"/>
      <c r="DZ311" s="59"/>
      <c r="EA311" s="59"/>
      <c r="EB311" s="59"/>
      <c r="EC311" s="59"/>
      <c r="ED311" s="59"/>
      <c r="EE311" s="59"/>
      <c r="EF311" s="59"/>
      <c r="EG311" s="59"/>
      <c r="EH311" s="59"/>
      <c r="EI311" s="59"/>
      <c r="EJ311" s="59"/>
      <c r="EK311" s="59"/>
      <c r="EL311" s="59"/>
      <c r="EM311" s="59"/>
      <c r="EN311" s="59"/>
      <c r="EO311" s="59"/>
      <c r="EP311" s="59"/>
      <c r="EQ311" s="59"/>
      <c r="ER311" s="59"/>
      <c r="ES311" s="59"/>
      <c r="ET311" s="59"/>
      <c r="EU311" s="59"/>
      <c r="EV311" s="59"/>
      <c r="EW311" s="59"/>
      <c r="EX311" s="59"/>
      <c r="EY311" s="59"/>
      <c r="EZ311" s="59"/>
      <c r="FA311" s="59"/>
      <c r="FB311" s="59"/>
      <c r="FC311" s="59"/>
      <c r="FD311" s="59"/>
      <c r="FE311" s="59"/>
      <c r="FF311" s="59"/>
      <c r="FG311" s="59"/>
      <c r="FH311" s="59"/>
      <c r="FI311" s="59"/>
      <c r="FJ311" s="59"/>
      <c r="FK311" s="59"/>
      <c r="FL311" s="59"/>
      <c r="FM311" s="59"/>
      <c r="FN311" s="59"/>
      <c r="FO311" s="59"/>
      <c r="FP311" s="59"/>
      <c r="FQ311" s="59"/>
      <c r="FR311" s="59"/>
      <c r="FS311" s="59"/>
      <c r="FT311" s="59"/>
      <c r="FU311" s="59"/>
      <c r="FV311" s="59"/>
      <c r="FW311" s="59"/>
      <c r="FX311" s="59"/>
      <c r="FY311" s="59"/>
      <c r="FZ311" s="59"/>
      <c r="GA311" s="59"/>
      <c r="GB311" s="59"/>
      <c r="GC311" s="59"/>
      <c r="GD311" s="59"/>
      <c r="GE311" s="59"/>
      <c r="GF311" s="59"/>
      <c r="GG311" s="59"/>
      <c r="GH311" s="59"/>
      <c r="GI311" s="59"/>
      <c r="GJ311" s="59"/>
      <c r="GK311" s="59"/>
      <c r="GL311" s="59"/>
      <c r="GM311" s="59"/>
      <c r="GN311" s="59"/>
      <c r="GO311" s="59"/>
      <c r="GP311" s="59"/>
      <c r="GQ311" s="59"/>
      <c r="GR311" s="59"/>
      <c r="GS311" s="59"/>
      <c r="GT311" s="59"/>
      <c r="GU311" s="59"/>
      <c r="GV311" s="59"/>
      <c r="GW311" s="59"/>
      <c r="GX311" s="59"/>
      <c r="GY311" s="59"/>
      <c r="GZ311" s="59"/>
      <c r="HA311" s="59"/>
      <c r="HB311" s="59"/>
      <c r="HC311" s="59"/>
      <c r="HD311" s="59"/>
      <c r="HE311" s="59"/>
      <c r="HF311" s="59"/>
      <c r="HG311" s="59"/>
      <c r="HH311" s="59"/>
      <c r="HI311" s="59"/>
      <c r="HJ311" s="59"/>
      <c r="HK311" s="59"/>
      <c r="HL311" s="59"/>
      <c r="HM311" s="59"/>
      <c r="HN311" s="59"/>
      <c r="HO311" s="59"/>
      <c r="HP311" s="59"/>
      <c r="HQ311" s="59"/>
      <c r="HR311" s="59"/>
      <c r="HS311" s="59"/>
      <c r="HT311" s="59"/>
      <c r="HU311" s="59"/>
      <c r="HV311" s="59"/>
      <c r="HW311" s="59"/>
      <c r="HX311" s="59"/>
      <c r="HY311" s="59"/>
      <c r="HZ311" s="59"/>
      <c r="IA311" s="59"/>
      <c r="IB311" s="59"/>
      <c r="IC311" s="59"/>
      <c r="ID311" s="59"/>
      <c r="IE311" s="59"/>
      <c r="IF311" s="59"/>
      <c r="IG311" s="59"/>
      <c r="IH311" s="59"/>
      <c r="II311" s="59"/>
      <c r="IJ311" s="59"/>
      <c r="IK311" s="59"/>
      <c r="IL311" s="59"/>
      <c r="IM311" s="59"/>
      <c r="IN311" s="59"/>
      <c r="IO311" s="59"/>
      <c r="IP311" s="59"/>
      <c r="IQ311" s="59"/>
      <c r="IR311" s="59"/>
      <c r="IS311" s="59"/>
      <c r="IT311" s="59"/>
      <c r="IU311" s="59"/>
      <c r="IV311" s="58"/>
      <c r="IW311" s="58"/>
      <c r="IX311" s="58"/>
      <c r="IY311" s="58"/>
      <c r="IZ311" s="58"/>
      <c r="JA311" s="58"/>
      <c r="JB311" s="58"/>
      <c r="JC311" s="58"/>
      <c r="JD311" s="58"/>
      <c r="JE311" s="58"/>
      <c r="JF311" s="58"/>
      <c r="JG311" s="58"/>
      <c r="JH311" s="58"/>
      <c r="JL311" s="277" t="s">
        <v>164</v>
      </c>
    </row>
    <row r="312" spans="1:272" outlineLevel="1" x14ac:dyDescent="0.3">
      <c r="A312" s="53"/>
      <c r="B312" s="6" t="str">
        <f>'Cost Input'!A183</f>
        <v>[placeholder]</v>
      </c>
      <c r="C312" s="38" t="str">
        <f>'Cost Input'!B183</f>
        <v>x</v>
      </c>
      <c r="D312" s="112"/>
      <c r="E312" s="59"/>
      <c r="F312" s="59"/>
      <c r="G312" s="59"/>
      <c r="H312" s="59"/>
      <c r="I312" s="59"/>
      <c r="J312" s="59"/>
      <c r="K312" s="59"/>
      <c r="L312" s="59"/>
      <c r="M312" s="59"/>
      <c r="N312" s="59"/>
      <c r="O312" s="59"/>
      <c r="P312" s="59"/>
      <c r="Q312" s="59"/>
      <c r="R312" s="59"/>
      <c r="S312" s="59"/>
      <c r="T312" s="59"/>
      <c r="U312" s="59"/>
      <c r="V312" s="59"/>
      <c r="W312" s="59"/>
      <c r="X312" s="59"/>
      <c r="Y312" s="59"/>
      <c r="Z312" s="59"/>
      <c r="AA312" s="59"/>
      <c r="AB312" s="59"/>
      <c r="AC312" s="59"/>
      <c r="AD312" s="59"/>
      <c r="AE312" s="59"/>
      <c r="AF312" s="59"/>
      <c r="AG312" s="59"/>
      <c r="AH312" s="59"/>
      <c r="AI312" s="59"/>
      <c r="AJ312" s="59"/>
      <c r="AK312" s="59"/>
      <c r="AL312" s="59"/>
      <c r="AM312" s="59"/>
      <c r="AN312" s="59"/>
      <c r="AO312" s="59"/>
      <c r="AP312" s="59"/>
      <c r="AQ312" s="59"/>
      <c r="AR312" s="59"/>
      <c r="AS312" s="59"/>
      <c r="AT312" s="59"/>
      <c r="AU312" s="59"/>
      <c r="AV312" s="59"/>
      <c r="AW312" s="59"/>
      <c r="AX312" s="59"/>
      <c r="AY312" s="59"/>
      <c r="AZ312" s="59"/>
      <c r="BA312" s="59"/>
      <c r="BB312" s="59"/>
      <c r="BC312" s="59"/>
      <c r="BD312" s="59"/>
      <c r="BE312" s="59"/>
      <c r="BF312" s="59"/>
      <c r="BG312" s="59"/>
      <c r="BH312" s="59"/>
      <c r="BI312" s="59"/>
      <c r="BJ312" s="59"/>
      <c r="BK312" s="59"/>
      <c r="BL312" s="59"/>
      <c r="BM312" s="59"/>
      <c r="BN312" s="59"/>
      <c r="BO312" s="59"/>
      <c r="BP312" s="59"/>
      <c r="BQ312" s="59"/>
      <c r="BR312" s="59"/>
      <c r="BS312" s="59"/>
      <c r="BT312" s="59"/>
      <c r="BU312" s="59"/>
      <c r="BV312" s="59"/>
      <c r="BW312" s="59"/>
      <c r="BX312" s="59"/>
      <c r="BY312" s="59"/>
      <c r="BZ312" s="59"/>
      <c r="CA312" s="59"/>
      <c r="CB312" s="59"/>
      <c r="CC312" s="59"/>
      <c r="CD312" s="59"/>
      <c r="CE312" s="59"/>
      <c r="CF312" s="59"/>
      <c r="CG312" s="59"/>
      <c r="CH312" s="59"/>
      <c r="CI312" s="59"/>
      <c r="CJ312" s="59"/>
      <c r="CK312" s="59"/>
      <c r="CL312" s="59"/>
      <c r="CM312" s="59"/>
      <c r="CN312" s="59"/>
      <c r="CO312" s="59"/>
      <c r="CP312" s="59"/>
      <c r="CQ312" s="59"/>
      <c r="CR312" s="59"/>
      <c r="CS312" s="59"/>
      <c r="CT312" s="59"/>
      <c r="CU312" s="59"/>
      <c r="CV312" s="59"/>
      <c r="CW312" s="59"/>
      <c r="CX312" s="59"/>
      <c r="CY312" s="59"/>
      <c r="CZ312" s="59"/>
      <c r="DA312" s="59"/>
      <c r="DB312" s="59"/>
      <c r="DC312" s="59"/>
      <c r="DD312" s="59"/>
      <c r="DE312" s="59"/>
      <c r="DF312" s="59"/>
      <c r="DG312" s="59"/>
      <c r="DH312" s="59"/>
      <c r="DI312" s="59"/>
      <c r="DJ312" s="59"/>
      <c r="DK312" s="59"/>
      <c r="DL312" s="59"/>
      <c r="DM312" s="59"/>
      <c r="DN312" s="59"/>
      <c r="DO312" s="59"/>
      <c r="DP312" s="59"/>
      <c r="DQ312" s="59"/>
      <c r="DR312" s="59"/>
      <c r="DS312" s="59"/>
      <c r="DT312" s="59"/>
      <c r="DU312" s="59"/>
      <c r="DV312" s="59"/>
      <c r="DW312" s="59"/>
      <c r="DX312" s="59"/>
      <c r="DY312" s="59"/>
      <c r="DZ312" s="59"/>
      <c r="EA312" s="59"/>
      <c r="EB312" s="59"/>
      <c r="EC312" s="59"/>
      <c r="ED312" s="59"/>
      <c r="EE312" s="59"/>
      <c r="EF312" s="59"/>
      <c r="EG312" s="59"/>
      <c r="EH312" s="59"/>
      <c r="EI312" s="59"/>
      <c r="EJ312" s="59"/>
      <c r="EK312" s="59"/>
      <c r="EL312" s="59"/>
      <c r="EM312" s="59"/>
      <c r="EN312" s="59"/>
      <c r="EO312" s="59"/>
      <c r="EP312" s="59"/>
      <c r="EQ312" s="59"/>
      <c r="ER312" s="59"/>
      <c r="ES312" s="59"/>
      <c r="ET312" s="59"/>
      <c r="EU312" s="59"/>
      <c r="EV312" s="59"/>
      <c r="EW312" s="59"/>
      <c r="EX312" s="59"/>
      <c r="EY312" s="59"/>
      <c r="EZ312" s="59"/>
      <c r="FA312" s="59"/>
      <c r="FB312" s="59"/>
      <c r="FC312" s="59"/>
      <c r="FD312" s="59"/>
      <c r="FE312" s="59"/>
      <c r="FF312" s="59"/>
      <c r="FG312" s="59"/>
      <c r="FH312" s="59"/>
      <c r="FI312" s="59"/>
      <c r="FJ312" s="59"/>
      <c r="FK312" s="59"/>
      <c r="FL312" s="59"/>
      <c r="FM312" s="59"/>
      <c r="FN312" s="59"/>
      <c r="FO312" s="59"/>
      <c r="FP312" s="59"/>
      <c r="FQ312" s="59"/>
      <c r="FR312" s="59"/>
      <c r="FS312" s="59"/>
      <c r="FT312" s="59"/>
      <c r="FU312" s="59"/>
      <c r="FV312" s="59"/>
      <c r="FW312" s="59"/>
      <c r="FX312" s="59"/>
      <c r="FY312" s="59"/>
      <c r="FZ312" s="59"/>
      <c r="GA312" s="59"/>
      <c r="GB312" s="59"/>
      <c r="GC312" s="59"/>
      <c r="GD312" s="59"/>
      <c r="GE312" s="59"/>
      <c r="GF312" s="59"/>
      <c r="GG312" s="59"/>
      <c r="GH312" s="59"/>
      <c r="GI312" s="59"/>
      <c r="GJ312" s="59"/>
      <c r="GK312" s="59"/>
      <c r="GL312" s="59"/>
      <c r="GM312" s="59"/>
      <c r="GN312" s="59"/>
      <c r="GO312" s="59"/>
      <c r="GP312" s="59"/>
      <c r="GQ312" s="59"/>
      <c r="GR312" s="59"/>
      <c r="GS312" s="59"/>
      <c r="GT312" s="59"/>
      <c r="GU312" s="59"/>
      <c r="GV312" s="59"/>
      <c r="GW312" s="59"/>
      <c r="GX312" s="59"/>
      <c r="GY312" s="59"/>
      <c r="GZ312" s="59"/>
      <c r="HA312" s="59"/>
      <c r="HB312" s="59"/>
      <c r="HC312" s="59"/>
      <c r="HD312" s="59"/>
      <c r="HE312" s="59"/>
      <c r="HF312" s="59"/>
      <c r="HG312" s="59"/>
      <c r="HH312" s="59"/>
      <c r="HI312" s="59"/>
      <c r="HJ312" s="59"/>
      <c r="HK312" s="59"/>
      <c r="HL312" s="59"/>
      <c r="HM312" s="59"/>
      <c r="HN312" s="59"/>
      <c r="HO312" s="59"/>
      <c r="HP312" s="59"/>
      <c r="HQ312" s="59"/>
      <c r="HR312" s="59"/>
      <c r="HS312" s="59"/>
      <c r="HT312" s="59"/>
      <c r="HU312" s="59"/>
      <c r="HV312" s="59"/>
      <c r="HW312" s="59"/>
      <c r="HX312" s="59"/>
      <c r="HY312" s="59"/>
      <c r="HZ312" s="59"/>
      <c r="IA312" s="59"/>
      <c r="IB312" s="59"/>
      <c r="IC312" s="59"/>
      <c r="ID312" s="59"/>
      <c r="IE312" s="59"/>
      <c r="IF312" s="59"/>
      <c r="IG312" s="59"/>
      <c r="IH312" s="59"/>
      <c r="II312" s="59"/>
      <c r="IJ312" s="59"/>
      <c r="IK312" s="59"/>
      <c r="IL312" s="59"/>
      <c r="IM312" s="59"/>
      <c r="IN312" s="59"/>
      <c r="IO312" s="59"/>
      <c r="IP312" s="59"/>
      <c r="IQ312" s="59"/>
      <c r="IR312" s="59"/>
      <c r="IS312" s="59"/>
      <c r="IT312" s="59"/>
      <c r="IU312" s="59"/>
      <c r="IV312" s="58"/>
      <c r="IW312" s="58"/>
      <c r="IX312" s="58"/>
      <c r="IY312" s="58"/>
      <c r="IZ312" s="58"/>
      <c r="JA312" s="58"/>
      <c r="JB312" s="58"/>
      <c r="JC312" s="58"/>
      <c r="JD312" s="58"/>
      <c r="JE312" s="58"/>
      <c r="JF312" s="58"/>
      <c r="JG312" s="58"/>
      <c r="JH312" s="58"/>
      <c r="JL312" s="277" t="s">
        <v>164</v>
      </c>
    </row>
    <row r="313" spans="1:272" outlineLevel="1" x14ac:dyDescent="0.3">
      <c r="A313" s="53"/>
      <c r="B313" s="6"/>
      <c r="C313" s="38"/>
      <c r="D313" s="105"/>
      <c r="E313" s="49"/>
      <c r="F313" s="49"/>
      <c r="G313" s="49"/>
      <c r="H313" s="49"/>
      <c r="I313" s="49"/>
      <c r="J313" s="49"/>
      <c r="K313" s="49"/>
      <c r="L313" s="49"/>
      <c r="M313" s="49"/>
      <c r="N313" s="49"/>
      <c r="O313" s="49"/>
      <c r="P313" s="49"/>
      <c r="Q313" s="49"/>
      <c r="R313" s="49"/>
      <c r="S313" s="49"/>
      <c r="T313" s="49"/>
      <c r="U313" s="49"/>
      <c r="V313" s="49"/>
      <c r="W313" s="49"/>
      <c r="X313" s="49"/>
      <c r="Y313" s="49"/>
      <c r="Z313" s="49"/>
      <c r="AA313" s="49"/>
      <c r="AB313" s="49"/>
      <c r="AC313" s="49"/>
      <c r="AD313" s="49"/>
      <c r="AE313" s="49"/>
      <c r="AF313" s="49"/>
      <c r="AG313" s="49"/>
      <c r="AH313" s="49"/>
      <c r="AI313" s="49"/>
      <c r="AJ313" s="49"/>
      <c r="AK313" s="49"/>
      <c r="AL313" s="49"/>
      <c r="AM313" s="49"/>
      <c r="AN313" s="49"/>
      <c r="AO313" s="49"/>
      <c r="AP313" s="49"/>
      <c r="AQ313" s="49"/>
      <c r="AR313" s="49"/>
      <c r="AS313" s="49"/>
      <c r="AT313" s="49"/>
      <c r="AU313" s="49"/>
      <c r="AV313" s="49"/>
      <c r="AW313" s="49"/>
      <c r="AX313" s="49"/>
      <c r="AY313" s="49"/>
      <c r="AZ313" s="49"/>
      <c r="BA313" s="49"/>
      <c r="BB313" s="49"/>
      <c r="BC313" s="49"/>
      <c r="BD313" s="49"/>
      <c r="BE313" s="49"/>
      <c r="BF313" s="49"/>
      <c r="BG313" s="49"/>
      <c r="BH313" s="49"/>
      <c r="BI313" s="49"/>
      <c r="BJ313" s="49"/>
      <c r="BK313" s="49"/>
      <c r="BL313" s="49"/>
      <c r="BM313" s="49"/>
      <c r="BN313" s="49"/>
      <c r="BO313" s="49"/>
      <c r="BP313" s="49"/>
      <c r="BQ313" s="49"/>
      <c r="BR313" s="49"/>
      <c r="BS313" s="49"/>
      <c r="BT313" s="49"/>
      <c r="BU313" s="49"/>
      <c r="BV313" s="49"/>
      <c r="BW313" s="49"/>
      <c r="BX313" s="49"/>
      <c r="BY313" s="49"/>
      <c r="BZ313" s="49"/>
      <c r="CA313" s="49"/>
      <c r="CB313" s="49"/>
      <c r="CC313" s="49"/>
      <c r="CD313" s="49"/>
      <c r="CE313" s="49"/>
      <c r="CF313" s="49"/>
      <c r="CG313" s="49"/>
      <c r="CH313" s="49"/>
      <c r="CI313" s="49"/>
      <c r="CJ313" s="49"/>
      <c r="CK313" s="49"/>
      <c r="CL313" s="49"/>
      <c r="CM313" s="49"/>
      <c r="CN313" s="49"/>
      <c r="CO313" s="49"/>
      <c r="CP313" s="49"/>
      <c r="CQ313" s="49"/>
      <c r="CR313" s="49"/>
      <c r="CS313" s="49"/>
      <c r="CT313" s="49"/>
      <c r="CU313" s="49"/>
      <c r="CV313" s="49"/>
      <c r="CW313" s="49"/>
      <c r="CX313" s="49"/>
      <c r="CY313" s="49"/>
      <c r="CZ313" s="49"/>
      <c r="DA313" s="49"/>
      <c r="DB313" s="49"/>
      <c r="DC313" s="49"/>
      <c r="DD313" s="49"/>
      <c r="DE313" s="49"/>
      <c r="DF313" s="49"/>
      <c r="DG313" s="49"/>
      <c r="DH313" s="49"/>
      <c r="DI313" s="49"/>
      <c r="DJ313" s="49"/>
      <c r="DK313" s="49"/>
      <c r="DL313" s="49"/>
      <c r="DM313" s="49"/>
      <c r="DN313" s="49"/>
      <c r="DO313" s="49"/>
      <c r="DP313" s="49"/>
      <c r="DQ313" s="49"/>
      <c r="DR313" s="49"/>
      <c r="DS313" s="49"/>
      <c r="DT313" s="49"/>
      <c r="DU313" s="49"/>
      <c r="DV313" s="49"/>
      <c r="DW313" s="49"/>
      <c r="DX313" s="49"/>
      <c r="DY313" s="49"/>
      <c r="DZ313" s="49"/>
      <c r="EA313" s="49"/>
      <c r="EB313" s="49"/>
      <c r="EC313" s="49"/>
      <c r="ED313" s="49"/>
      <c r="EE313" s="49"/>
      <c r="EF313" s="49"/>
      <c r="EG313" s="49"/>
      <c r="EH313" s="49"/>
      <c r="EI313" s="49"/>
      <c r="EJ313" s="49"/>
      <c r="EK313" s="49"/>
      <c r="EL313" s="49"/>
      <c r="EM313" s="49"/>
      <c r="EN313" s="49"/>
      <c r="EO313" s="49"/>
      <c r="EP313" s="49"/>
      <c r="EQ313" s="49"/>
      <c r="ER313" s="49"/>
      <c r="ES313" s="49"/>
      <c r="ET313" s="49"/>
      <c r="EU313" s="49"/>
      <c r="EV313" s="49"/>
      <c r="EW313" s="49"/>
      <c r="EX313" s="49"/>
      <c r="EY313" s="49"/>
      <c r="EZ313" s="49"/>
      <c r="FA313" s="49"/>
      <c r="FB313" s="49"/>
      <c r="FC313" s="49"/>
      <c r="FD313" s="49"/>
      <c r="FE313" s="49"/>
      <c r="FF313" s="49"/>
      <c r="FG313" s="49"/>
      <c r="FH313" s="49"/>
      <c r="FI313" s="49"/>
      <c r="FJ313" s="49"/>
      <c r="FK313" s="49"/>
      <c r="FL313" s="49"/>
      <c r="FM313" s="49"/>
      <c r="FN313" s="49"/>
      <c r="FO313" s="49"/>
      <c r="FP313" s="49"/>
      <c r="FQ313" s="49"/>
      <c r="FR313" s="49"/>
      <c r="FS313" s="49"/>
      <c r="FT313" s="49"/>
      <c r="FU313" s="49"/>
      <c r="FV313" s="49"/>
      <c r="FW313" s="49"/>
      <c r="FX313" s="49"/>
      <c r="FY313" s="49"/>
      <c r="FZ313" s="49"/>
      <c r="GA313" s="49"/>
      <c r="GB313" s="49"/>
      <c r="GC313" s="49"/>
      <c r="GD313" s="49"/>
      <c r="GE313" s="49"/>
      <c r="GF313" s="49"/>
      <c r="GG313" s="49"/>
      <c r="GH313" s="49"/>
      <c r="GI313" s="49"/>
      <c r="GJ313" s="49"/>
      <c r="GK313" s="49"/>
      <c r="GL313" s="49"/>
      <c r="GM313" s="49"/>
      <c r="GN313" s="49"/>
      <c r="GO313" s="49"/>
      <c r="GP313" s="49"/>
      <c r="GQ313" s="49"/>
      <c r="GR313" s="49"/>
      <c r="GS313" s="49"/>
      <c r="GT313" s="49"/>
      <c r="GU313" s="49"/>
      <c r="GV313" s="49"/>
      <c r="GW313" s="49"/>
      <c r="GX313" s="49"/>
      <c r="GY313" s="49"/>
      <c r="GZ313" s="49"/>
      <c r="HA313" s="49"/>
      <c r="HB313" s="49"/>
      <c r="HC313" s="49"/>
      <c r="HD313" s="49"/>
      <c r="HE313" s="49"/>
      <c r="HF313" s="49"/>
      <c r="HG313" s="49"/>
      <c r="HH313" s="49"/>
      <c r="HI313" s="49"/>
      <c r="HJ313" s="49"/>
      <c r="HK313" s="49"/>
      <c r="HL313" s="49"/>
      <c r="HM313" s="49"/>
      <c r="HN313" s="49"/>
      <c r="HO313" s="49"/>
      <c r="HP313" s="49"/>
      <c r="HQ313" s="49"/>
      <c r="HR313" s="49"/>
      <c r="HS313" s="49"/>
      <c r="HT313" s="49"/>
      <c r="HU313" s="49"/>
      <c r="HV313" s="49"/>
      <c r="HW313" s="49"/>
      <c r="HX313" s="49"/>
      <c r="HY313" s="49"/>
      <c r="HZ313" s="49"/>
      <c r="IA313" s="49"/>
      <c r="IB313" s="49"/>
      <c r="IC313" s="49"/>
      <c r="ID313" s="49"/>
      <c r="IE313" s="49"/>
      <c r="IF313" s="49"/>
      <c r="IG313" s="49"/>
      <c r="IH313" s="49"/>
      <c r="II313" s="49"/>
      <c r="IJ313" s="49"/>
      <c r="IK313" s="49"/>
      <c r="IL313" s="49"/>
      <c r="IM313" s="49"/>
      <c r="IN313" s="49"/>
      <c r="IO313" s="49"/>
      <c r="IP313" s="49"/>
      <c r="IQ313" s="49"/>
      <c r="IR313" s="49"/>
      <c r="IS313" s="49"/>
      <c r="IT313" s="49"/>
      <c r="IU313" s="49"/>
      <c r="IV313" s="49"/>
      <c r="IW313" s="49"/>
      <c r="IX313" s="49"/>
      <c r="IY313" s="49"/>
      <c r="IZ313" s="49"/>
      <c r="JA313" s="49"/>
      <c r="JB313" s="49"/>
      <c r="JC313" s="49"/>
      <c r="JD313" s="49"/>
      <c r="JE313" s="49"/>
      <c r="JF313" s="49"/>
      <c r="JG313" s="49"/>
      <c r="JH313" s="49"/>
      <c r="JL313" s="277" t="s">
        <v>164</v>
      </c>
    </row>
    <row r="314" spans="1:272" ht="15.6" outlineLevel="1" x14ac:dyDescent="0.3">
      <c r="A314" s="53"/>
      <c r="B314" s="4" t="s">
        <v>457</v>
      </c>
      <c r="C314" s="39"/>
      <c r="D314" s="42"/>
      <c r="E314" s="42"/>
      <c r="F314" s="42"/>
      <c r="G314" s="42"/>
      <c r="H314" s="42"/>
      <c r="I314" s="42"/>
      <c r="J314" s="42"/>
      <c r="K314" s="42"/>
      <c r="L314" s="42"/>
      <c r="M314" s="42"/>
      <c r="N314" s="42"/>
      <c r="O314" s="42"/>
      <c r="P314" s="42"/>
      <c r="Q314" s="42"/>
      <c r="R314" s="42"/>
      <c r="S314" s="42"/>
      <c r="T314" s="42"/>
      <c r="U314" s="42"/>
      <c r="V314" s="42"/>
      <c r="W314" s="42"/>
      <c r="X314" s="42"/>
      <c r="Y314" s="42"/>
      <c r="Z314" s="42"/>
      <c r="AA314" s="42"/>
      <c r="AB314" s="42"/>
      <c r="AC314" s="42"/>
      <c r="AD314" s="42"/>
      <c r="AE314" s="42"/>
      <c r="AF314" s="42"/>
      <c r="AG314" s="42"/>
      <c r="AH314" s="42"/>
      <c r="AI314" s="42"/>
      <c r="AJ314" s="42"/>
      <c r="AK314" s="42"/>
      <c r="AL314" s="42"/>
      <c r="AM314" s="42"/>
      <c r="AN314" s="42"/>
      <c r="AO314" s="42"/>
      <c r="AP314" s="42"/>
      <c r="AQ314" s="42"/>
      <c r="AR314" s="42"/>
      <c r="AS314" s="42"/>
      <c r="AT314" s="42"/>
      <c r="AU314" s="42"/>
      <c r="AV314" s="42"/>
      <c r="AW314" s="42"/>
      <c r="AX314" s="42"/>
      <c r="AY314" s="42"/>
      <c r="AZ314" s="42"/>
      <c r="BA314" s="42"/>
      <c r="BB314" s="42"/>
      <c r="BC314" s="42"/>
      <c r="BD314" s="42"/>
      <c r="BE314" s="42"/>
      <c r="BF314" s="42"/>
      <c r="BG314" s="42"/>
      <c r="BH314" s="42"/>
      <c r="BI314" s="42"/>
      <c r="BJ314" s="42"/>
      <c r="BK314" s="42"/>
      <c r="BL314" s="42"/>
      <c r="BM314" s="42"/>
      <c r="BN314" s="42"/>
      <c r="BO314" s="42"/>
      <c r="BP314" s="42"/>
      <c r="BQ314" s="42"/>
      <c r="BR314" s="42"/>
      <c r="BS314" s="42"/>
      <c r="BT314" s="42"/>
      <c r="BU314" s="42"/>
      <c r="BV314" s="42"/>
      <c r="BW314" s="42"/>
      <c r="BX314" s="42"/>
      <c r="BY314" s="42"/>
      <c r="BZ314" s="42"/>
      <c r="CA314" s="42"/>
      <c r="CB314" s="42"/>
      <c r="CC314" s="42"/>
      <c r="CD314" s="42"/>
      <c r="CE314" s="42"/>
      <c r="CF314" s="42"/>
      <c r="CG314" s="42"/>
      <c r="CH314" s="42"/>
      <c r="CI314" s="42"/>
      <c r="CJ314" s="42"/>
      <c r="CK314" s="42"/>
      <c r="CL314" s="42"/>
      <c r="CM314" s="42"/>
      <c r="CN314" s="42"/>
      <c r="CO314" s="42"/>
      <c r="CP314" s="42"/>
      <c r="CQ314" s="42"/>
      <c r="CR314" s="42"/>
      <c r="CS314" s="42"/>
      <c r="CT314" s="42"/>
      <c r="CU314" s="42"/>
      <c r="CV314" s="42"/>
      <c r="CW314" s="42"/>
      <c r="CX314" s="42"/>
      <c r="CY314" s="42"/>
      <c r="CZ314" s="42"/>
      <c r="DA314" s="42"/>
      <c r="DB314" s="42"/>
      <c r="DC314" s="42"/>
      <c r="DD314" s="42"/>
      <c r="DE314" s="42"/>
      <c r="DF314" s="42"/>
      <c r="DG314" s="42"/>
      <c r="DH314" s="42"/>
      <c r="DI314" s="42"/>
      <c r="DJ314" s="42"/>
      <c r="DK314" s="42"/>
      <c r="DL314" s="42"/>
      <c r="DM314" s="42"/>
      <c r="DN314" s="42"/>
      <c r="DO314" s="42"/>
      <c r="DP314" s="42"/>
      <c r="DQ314" s="42"/>
      <c r="DR314" s="42"/>
      <c r="DS314" s="42"/>
      <c r="DT314" s="42"/>
      <c r="DU314" s="42"/>
      <c r="DV314" s="42"/>
      <c r="DW314" s="42"/>
      <c r="DX314" s="42"/>
      <c r="DY314" s="42"/>
      <c r="DZ314" s="42"/>
      <c r="EA314" s="42"/>
      <c r="EB314" s="42"/>
      <c r="EC314" s="42"/>
      <c r="ED314" s="42"/>
      <c r="EE314" s="42"/>
      <c r="EF314" s="42"/>
      <c r="EG314" s="42"/>
      <c r="EH314" s="42"/>
      <c r="EI314" s="42"/>
      <c r="EJ314" s="42"/>
      <c r="EK314" s="42"/>
      <c r="EL314" s="42"/>
      <c r="EM314" s="42"/>
      <c r="EN314" s="42"/>
      <c r="EO314" s="42"/>
      <c r="EP314" s="42"/>
      <c r="EQ314" s="42"/>
      <c r="ER314" s="42"/>
      <c r="ES314" s="42"/>
      <c r="ET314" s="42"/>
      <c r="EU314" s="42"/>
      <c r="EV314" s="42"/>
      <c r="EW314" s="42"/>
      <c r="EX314" s="42"/>
      <c r="EY314" s="42"/>
      <c r="EZ314" s="42"/>
      <c r="FA314" s="42"/>
      <c r="FB314" s="42"/>
      <c r="FC314" s="42"/>
      <c r="FD314" s="42"/>
      <c r="FE314" s="42"/>
      <c r="FF314" s="42"/>
      <c r="FG314" s="42"/>
      <c r="FH314" s="42"/>
      <c r="FI314" s="42"/>
      <c r="FJ314" s="42"/>
      <c r="FK314" s="42"/>
      <c r="FL314" s="42"/>
      <c r="FM314" s="42"/>
      <c r="FN314" s="42"/>
      <c r="FO314" s="42"/>
      <c r="FP314" s="42"/>
      <c r="FQ314" s="42"/>
      <c r="FR314" s="42"/>
      <c r="FS314" s="42"/>
      <c r="FT314" s="42"/>
      <c r="FU314" s="42"/>
      <c r="FV314" s="42"/>
      <c r="FW314" s="42"/>
      <c r="FX314" s="42"/>
      <c r="FY314" s="42"/>
      <c r="FZ314" s="42"/>
      <c r="GA314" s="42"/>
      <c r="GB314" s="42"/>
      <c r="GC314" s="42"/>
      <c r="GD314" s="42"/>
      <c r="GE314" s="42"/>
      <c r="GF314" s="42"/>
      <c r="GG314" s="42"/>
      <c r="GH314" s="42"/>
      <c r="GI314" s="42"/>
      <c r="GJ314" s="42"/>
      <c r="GK314" s="42"/>
      <c r="GL314" s="42"/>
      <c r="GM314" s="42"/>
      <c r="GN314" s="42"/>
      <c r="GO314" s="42"/>
      <c r="GP314" s="42"/>
      <c r="GQ314" s="42"/>
      <c r="GR314" s="42"/>
      <c r="GS314" s="42"/>
      <c r="GT314" s="42"/>
      <c r="GU314" s="42"/>
      <c r="GV314" s="42"/>
      <c r="GW314" s="42"/>
      <c r="GX314" s="42"/>
      <c r="GY314" s="42"/>
      <c r="GZ314" s="42"/>
      <c r="HA314" s="42"/>
      <c r="HB314" s="42"/>
      <c r="HC314" s="42"/>
      <c r="HD314" s="42"/>
      <c r="HE314" s="42"/>
      <c r="HF314" s="42"/>
      <c r="HG314" s="42"/>
      <c r="HH314" s="42"/>
      <c r="HI314" s="42"/>
      <c r="HJ314" s="42"/>
      <c r="HK314" s="42"/>
      <c r="HL314" s="42"/>
      <c r="HM314" s="42"/>
      <c r="HN314" s="42"/>
      <c r="HO314" s="42"/>
      <c r="HP314" s="42"/>
      <c r="HQ314" s="42"/>
      <c r="HR314" s="42"/>
      <c r="HS314" s="42"/>
      <c r="HT314" s="42"/>
      <c r="HU314" s="42"/>
      <c r="HV314" s="42"/>
      <c r="HW314" s="42"/>
      <c r="HX314" s="42"/>
      <c r="HY314" s="42"/>
      <c r="HZ314" s="42"/>
      <c r="IA314" s="42"/>
      <c r="IB314" s="42"/>
      <c r="IC314" s="42"/>
      <c r="ID314" s="42"/>
      <c r="IE314" s="42"/>
      <c r="IF314" s="42"/>
      <c r="IG314" s="42"/>
      <c r="IH314" s="42"/>
      <c r="II314" s="42"/>
      <c r="IJ314" s="42"/>
      <c r="IK314" s="42"/>
      <c r="IL314" s="42"/>
      <c r="IM314" s="42"/>
      <c r="IN314" s="42"/>
      <c r="IO314" s="42"/>
      <c r="IP314" s="42"/>
      <c r="IQ314" s="42"/>
      <c r="IR314" s="42"/>
      <c r="IS314" s="42"/>
      <c r="IT314" s="42"/>
      <c r="IU314" s="42"/>
      <c r="IV314" s="42"/>
      <c r="IW314" s="42"/>
      <c r="IX314" s="42"/>
      <c r="IY314" s="42"/>
      <c r="IZ314" s="42"/>
      <c r="JA314" s="42"/>
      <c r="JB314" s="42"/>
      <c r="JC314" s="42"/>
      <c r="JD314" s="42"/>
      <c r="JE314" s="42"/>
      <c r="JF314" s="42"/>
      <c r="JG314" s="42"/>
      <c r="JH314" s="42"/>
      <c r="JL314" s="277" t="s">
        <v>164</v>
      </c>
    </row>
    <row r="315" spans="1:272" outlineLevel="1" x14ac:dyDescent="0.3">
      <c r="A315" s="53"/>
      <c r="B315" s="33" t="s">
        <v>155</v>
      </c>
      <c r="C315" s="51" t="s">
        <v>179</v>
      </c>
      <c r="D315" s="113">
        <f>IF(OR(D316="-",D316=0),SUM(D317:D320),D316)+IF(OR(D321="-",D321=0),SUM(D322:D325),D321)+IF(OR(D326="-",D326=0),SUM(D327:D329),D326)+D330</f>
        <v>93.712500000000006</v>
      </c>
      <c r="E315" s="63">
        <f t="shared" ref="E315:M315" si="2131">IF(OR(E316="-",E316=0),SUM(E317:E320),E316)+IF(OR(E321="-",E321=0),SUM(E322:E325),E321)+IF(OR(E326="-",E326=0),SUM(E327:E329),E326)+E330</f>
        <v>0</v>
      </c>
      <c r="F315" s="63">
        <f t="shared" ref="F315:G315" si="2132">IF(OR(F316="-",F316=0),SUM(F317:F320),F316)+IF(OR(F321="-",F321=0),SUM(F322:F325),F321)+IF(OR(F326="-",F326=0),SUM(F327:F329),F326)+F330</f>
        <v>0</v>
      </c>
      <c r="G315" s="63">
        <f t="shared" si="2132"/>
        <v>0</v>
      </c>
      <c r="H315" s="63">
        <f t="shared" ref="H315" si="2133">IF(OR(H316="-",H316=0),SUM(H317:H320),H316)+IF(OR(H321="-",H321=0),SUM(H322:H325),H321)+IF(OR(H326="-",H326=0),SUM(H327:H329),H326)+H330</f>
        <v>0</v>
      </c>
      <c r="I315" s="63">
        <f t="shared" si="2131"/>
        <v>4.227595560927095</v>
      </c>
      <c r="J315" s="63">
        <f t="shared" si="2131"/>
        <v>4.8594256049225182</v>
      </c>
      <c r="K315" s="63">
        <f t="shared" si="2131"/>
        <v>5.1710217706933834</v>
      </c>
      <c r="L315" s="63">
        <f t="shared" si="2131"/>
        <v>5.4515140483648281</v>
      </c>
      <c r="M315" s="63">
        <f t="shared" si="2131"/>
        <v>5.713542205958861</v>
      </c>
      <c r="N315" s="63">
        <f t="shared" ref="N315:Q315" si="2134">IF(OR(N316="-",N316=0),SUM(N317:N320),N316)+IF(OR(N321="-",N321=0),SUM(N322:N325),N321)+IF(OR(N326="-",N326=0),SUM(N327:N329),N326)+N330</f>
        <v>5.6044551118015606</v>
      </c>
      <c r="O315" s="63">
        <f t="shared" si="2134"/>
        <v>6.6167242991115724</v>
      </c>
      <c r="P315" s="63">
        <f t="shared" si="2134"/>
        <v>7.15924473437705</v>
      </c>
      <c r="Q315" s="63">
        <f t="shared" si="2134"/>
        <v>7.6476101550312281</v>
      </c>
      <c r="R315" s="63">
        <f t="shared" ref="R315:HU315" si="2135">IF(OR(R316="-",R316=0),SUM(R317:R320),R316)+IF(OR(R321="-",R321=0),SUM(R322:R325),R321)+IF(OR(R326="-",R326=0),SUM(R327:R329),R326)+R330</f>
        <v>8.1038276754170919</v>
      </c>
      <c r="S315" s="63">
        <f t="shared" ref="S315:Z315" si="2136">IF(OR(S316="-",S316=0),SUM(S317:S320),S316)+IF(OR(S321="-",S321=0),SUM(S322:S325),S321)+IF(OR(S326="-",S326=0),SUM(S327:S329),S326)+S330</f>
        <v>8.5375397002837907</v>
      </c>
      <c r="T315" s="63">
        <f t="shared" si="2136"/>
        <v>8.3387860071144964</v>
      </c>
      <c r="U315" s="63">
        <f t="shared" si="2136"/>
        <v>9.7682640168615986</v>
      </c>
      <c r="V315" s="63">
        <f t="shared" si="2136"/>
        <v>10.518657595109811</v>
      </c>
      <c r="W315" s="63">
        <f t="shared" si="2136"/>
        <v>11.194146022228793</v>
      </c>
      <c r="X315" s="63">
        <f t="shared" si="2136"/>
        <v>11.82516869958536</v>
      </c>
      <c r="Y315" s="63">
        <f t="shared" si="2136"/>
        <v>12.425062633736877</v>
      </c>
      <c r="Z315" s="63">
        <f t="shared" si="2136"/>
        <v>13.001262361042244</v>
      </c>
      <c r="AA315" s="63">
        <f t="shared" si="2135"/>
        <v>11.054593844247377</v>
      </c>
      <c r="AB315" s="63">
        <f t="shared" si="2135"/>
        <v>12.881890403445157</v>
      </c>
      <c r="AC315" s="63">
        <f t="shared" si="2135"/>
        <v>13.826473344485198</v>
      </c>
      <c r="AD315" s="63">
        <f t="shared" si="2135"/>
        <v>14.676766928574887</v>
      </c>
      <c r="AE315" s="63">
        <f t="shared" si="2135"/>
        <v>15.471087767289832</v>
      </c>
      <c r="AF315" s="63">
        <f t="shared" si="2135"/>
        <v>16.226224262401846</v>
      </c>
      <c r="AG315" s="63">
        <f t="shared" si="2135"/>
        <v>16.951534884482548</v>
      </c>
      <c r="AH315" s="63">
        <f t="shared" si="2135"/>
        <v>0</v>
      </c>
      <c r="AI315" s="63">
        <f t="shared" ref="AI315:AQ315" si="2137">IF(OR(AI316="-",AI316=0),SUM(AI317:AI320),AI316)+IF(OR(AI321="-",AI321=0),SUM(AI322:AI325),AI321)+IF(OR(AI326="-",AI326=0),SUM(AI327:AI329),AI326)+AI330</f>
        <v>0</v>
      </c>
      <c r="AJ315" s="63">
        <f t="shared" si="2137"/>
        <v>4.227595560927095</v>
      </c>
      <c r="AK315" s="63">
        <f t="shared" si="2137"/>
        <v>4.8594256049225182</v>
      </c>
      <c r="AL315" s="63">
        <f t="shared" si="2137"/>
        <v>5.1710217706933834</v>
      </c>
      <c r="AM315" s="63">
        <f t="shared" si="2137"/>
        <v>5.4515140483648281</v>
      </c>
      <c r="AN315" s="63">
        <f t="shared" si="2137"/>
        <v>5.713542205958861</v>
      </c>
      <c r="AO315" s="63">
        <f t="shared" si="2137"/>
        <v>5.6044551118015606</v>
      </c>
      <c r="AP315" s="63">
        <f t="shared" si="2137"/>
        <v>6.6167242991115724</v>
      </c>
      <c r="AQ315" s="63">
        <f t="shared" si="2137"/>
        <v>7.15924473437705</v>
      </c>
      <c r="AR315" s="63">
        <f t="shared" ref="AR315:BR315" si="2138">IF(OR(AR316="-",AR316=0),SUM(AR317:AR320),AR316)+IF(OR(AR321="-",AR321=0),SUM(AR322:AR325),AR321)+IF(OR(AR326="-",AR326=0),SUM(AR327:AR329),AR326)+AR330</f>
        <v>7.6476101550312281</v>
      </c>
      <c r="AS315" s="63">
        <f t="shared" si="2138"/>
        <v>8.1038276754170919</v>
      </c>
      <c r="AT315" s="63">
        <f t="shared" si="2138"/>
        <v>8.5375397002837907</v>
      </c>
      <c r="AU315" s="63">
        <f t="shared" si="2138"/>
        <v>8.3387860071144964</v>
      </c>
      <c r="AV315" s="63">
        <f t="shared" si="2138"/>
        <v>9.7682640168615986</v>
      </c>
      <c r="AW315" s="63">
        <f t="shared" si="2138"/>
        <v>10.518657595109811</v>
      </c>
      <c r="AX315" s="63">
        <f t="shared" si="2138"/>
        <v>11.194146022228793</v>
      </c>
      <c r="AY315" s="63">
        <f t="shared" si="2138"/>
        <v>11.82516869958536</v>
      </c>
      <c r="AZ315" s="63">
        <f t="shared" si="2138"/>
        <v>12.425062633736877</v>
      </c>
      <c r="BA315" s="63">
        <f t="shared" si="2138"/>
        <v>13.001262361042244</v>
      </c>
      <c r="BB315" s="63">
        <f t="shared" ref="BB315:BF315" si="2139">IF(OR(BB316="-",BB316=0),SUM(BB317:BB320),BB316)+IF(OR(BB321="-",BB321=0),SUM(BB322:BB325),BB321)+IF(OR(BB326="-",BB326=0),SUM(BB327:BB329),BB326)+BB330</f>
        <v>11.054593844247377</v>
      </c>
      <c r="BC315" s="63">
        <f t="shared" si="2139"/>
        <v>12.881890403445157</v>
      </c>
      <c r="BD315" s="63">
        <f t="shared" si="2139"/>
        <v>13.826473344485198</v>
      </c>
      <c r="BE315" s="63">
        <f t="shared" si="2139"/>
        <v>14.676766928574887</v>
      </c>
      <c r="BF315" s="63">
        <f t="shared" si="2139"/>
        <v>15.471087767289832</v>
      </c>
      <c r="BG315" s="63">
        <f t="shared" si="2138"/>
        <v>16.226224262401846</v>
      </c>
      <c r="BH315" s="63">
        <f t="shared" si="2138"/>
        <v>16.951534884482548</v>
      </c>
      <c r="BI315" s="63">
        <f t="shared" si="2138"/>
        <v>0</v>
      </c>
      <c r="BJ315" s="63">
        <f t="shared" si="2138"/>
        <v>0</v>
      </c>
      <c r="BK315" s="63">
        <f t="shared" si="2138"/>
        <v>4.227595560927095</v>
      </c>
      <c r="BL315" s="63">
        <f t="shared" si="2138"/>
        <v>4.8594256049225182</v>
      </c>
      <c r="BM315" s="63">
        <f t="shared" si="2138"/>
        <v>5.1710217706933834</v>
      </c>
      <c r="BN315" s="63">
        <f t="shared" si="2138"/>
        <v>5.4515140483648281</v>
      </c>
      <c r="BO315" s="63">
        <f t="shared" si="2138"/>
        <v>5.713542205958861</v>
      </c>
      <c r="BP315" s="63">
        <f t="shared" si="2138"/>
        <v>5.6044551118015606</v>
      </c>
      <c r="BQ315" s="63">
        <f t="shared" si="2138"/>
        <v>6.6167242991115724</v>
      </c>
      <c r="BR315" s="63">
        <f t="shared" si="2138"/>
        <v>7.15924473437705</v>
      </c>
      <c r="BS315" s="63">
        <f t="shared" ref="BS315:CJ315" si="2140">IF(OR(BS316="-",BS316=0),SUM(BS317:BS320),BS316)+IF(OR(BS321="-",BS321=0),SUM(BS322:BS325),BS321)+IF(OR(BS326="-",BS326=0),SUM(BS327:BS329),BS326)+BS330</f>
        <v>7.6476101550312281</v>
      </c>
      <c r="BT315" s="63">
        <f t="shared" si="2140"/>
        <v>8.1038276754170919</v>
      </c>
      <c r="BU315" s="63">
        <f t="shared" si="2140"/>
        <v>8.5375397002837907</v>
      </c>
      <c r="BV315" s="63">
        <f t="shared" si="2140"/>
        <v>8.3387860071144964</v>
      </c>
      <c r="BW315" s="63">
        <f t="shared" si="2140"/>
        <v>9.7682640168615986</v>
      </c>
      <c r="BX315" s="63">
        <f t="shared" si="2140"/>
        <v>10.518657595109811</v>
      </c>
      <c r="BY315" s="63">
        <f t="shared" si="2140"/>
        <v>11.194146022228793</v>
      </c>
      <c r="BZ315" s="63">
        <f t="shared" si="2140"/>
        <v>11.82516869958536</v>
      </c>
      <c r="CA315" s="63">
        <f t="shared" si="2140"/>
        <v>12.425062633736877</v>
      </c>
      <c r="CB315" s="63">
        <f t="shared" si="2140"/>
        <v>13.001262361042244</v>
      </c>
      <c r="CC315" s="63">
        <f t="shared" ref="CC315:CG315" si="2141">IF(OR(CC316="-",CC316=0),SUM(CC317:CC320),CC316)+IF(OR(CC321="-",CC321=0),SUM(CC322:CC325),CC321)+IF(OR(CC326="-",CC326=0),SUM(CC327:CC329),CC326)+CC330</f>
        <v>11.054593844247377</v>
      </c>
      <c r="CD315" s="63">
        <f t="shared" si="2141"/>
        <v>12.881890403445157</v>
      </c>
      <c r="CE315" s="63">
        <f t="shared" si="2141"/>
        <v>13.826473344485198</v>
      </c>
      <c r="CF315" s="63">
        <f t="shared" si="2141"/>
        <v>14.676766928574887</v>
      </c>
      <c r="CG315" s="63">
        <f t="shared" si="2141"/>
        <v>15.471087767289832</v>
      </c>
      <c r="CH315" s="63">
        <f t="shared" si="2140"/>
        <v>16.226224262401846</v>
      </c>
      <c r="CI315" s="63">
        <f t="shared" si="2140"/>
        <v>16.951534884482548</v>
      </c>
      <c r="CJ315" s="63">
        <f t="shared" si="2140"/>
        <v>0</v>
      </c>
      <c r="CK315" s="63">
        <f t="shared" si="2135"/>
        <v>0</v>
      </c>
      <c r="CL315" s="63">
        <f t="shared" ref="CL315:CO315" si="2142">IF(OR(CL316="-",CL316=0),SUM(CL317:CL320),CL316)+IF(OR(CL321="-",CL321=0),SUM(CL322:CL325),CL321)+IF(OR(CL326="-",CL326=0),SUM(CL327:CL329),CL326)+CL330</f>
        <v>0</v>
      </c>
      <c r="CM315" s="63">
        <f t="shared" si="2142"/>
        <v>0</v>
      </c>
      <c r="CN315" s="63">
        <f t="shared" si="2142"/>
        <v>0</v>
      </c>
      <c r="CO315" s="63">
        <f t="shared" si="2142"/>
        <v>0</v>
      </c>
      <c r="CP315" s="63">
        <f t="shared" ref="CP315:HH315" si="2143">IF(OR(CP316="-",CP316=0),SUM(CP317:CP320),CP316)+IF(OR(CP321="-",CP321=0),SUM(CP322:CP325),CP321)+IF(OR(CP326="-",CP326=0),SUM(CP327:CP329),CP326)+CP330</f>
        <v>0</v>
      </c>
      <c r="CQ315" s="63">
        <f t="shared" si="2143"/>
        <v>0</v>
      </c>
      <c r="CR315" s="63">
        <f t="shared" ref="CR315:CT315" si="2144">IF(OR(CR316="-",CR316=0),SUM(CR317:CR320),CR316)+IF(OR(CR321="-",CR321=0),SUM(CR322:CR325),CR321)+IF(OR(CR326="-",CR326=0),SUM(CR327:CR329),CR326)+CR330</f>
        <v>0</v>
      </c>
      <c r="CS315" s="63">
        <f t="shared" si="2144"/>
        <v>0</v>
      </c>
      <c r="CT315" s="63">
        <f t="shared" si="2144"/>
        <v>0</v>
      </c>
      <c r="CU315" s="63">
        <f t="shared" si="2143"/>
        <v>0</v>
      </c>
      <c r="CV315" s="63">
        <f t="shared" si="2143"/>
        <v>0</v>
      </c>
      <c r="CW315" s="63">
        <f t="shared" si="2143"/>
        <v>0</v>
      </c>
      <c r="CX315" s="63">
        <f t="shared" si="2143"/>
        <v>0</v>
      </c>
      <c r="CY315" s="63">
        <f t="shared" si="2143"/>
        <v>0</v>
      </c>
      <c r="CZ315" s="63">
        <f t="shared" si="2143"/>
        <v>0</v>
      </c>
      <c r="DA315" s="63">
        <f t="shared" si="2143"/>
        <v>0</v>
      </c>
      <c r="DB315" s="63">
        <f t="shared" si="2143"/>
        <v>0</v>
      </c>
      <c r="DC315" s="63">
        <f t="shared" ref="DC315:DT315" si="2145">IF(OR(DC316="-",DC316=0),SUM(DC317:DC320),DC316)+IF(OR(DC321="-",DC321=0),SUM(DC322:DC325),DC321)+IF(OR(DC326="-",DC326=0),SUM(DC327:DC329),DC326)+DC330</f>
        <v>0</v>
      </c>
      <c r="DD315" s="63">
        <f t="shared" si="2145"/>
        <v>0</v>
      </c>
      <c r="DE315" s="63">
        <f t="shared" si="2145"/>
        <v>0</v>
      </c>
      <c r="DF315" s="63">
        <f t="shared" si="2145"/>
        <v>0</v>
      </c>
      <c r="DG315" s="63">
        <f t="shared" si="2145"/>
        <v>0</v>
      </c>
      <c r="DH315" s="63">
        <f t="shared" ref="DH315:DI315" si="2146">IF(OR(DH316="-",DH316=0),SUM(DH317:DH320),DH316)+IF(OR(DH321="-",DH321=0),SUM(DH322:DH325),DH321)+IF(OR(DH326="-",DH326=0),SUM(DH327:DH329),DH326)+DH330</f>
        <v>0</v>
      </c>
      <c r="DI315" s="63">
        <f t="shared" si="2146"/>
        <v>0</v>
      </c>
      <c r="DJ315" s="63">
        <f t="shared" si="2145"/>
        <v>0</v>
      </c>
      <c r="DK315" s="63">
        <f t="shared" si="2145"/>
        <v>0</v>
      </c>
      <c r="DL315" s="63">
        <f t="shared" si="2145"/>
        <v>0</v>
      </c>
      <c r="DM315" s="63">
        <f t="shared" si="2145"/>
        <v>0</v>
      </c>
      <c r="DN315" s="63">
        <f t="shared" si="2145"/>
        <v>0</v>
      </c>
      <c r="DO315" s="63">
        <f t="shared" ref="DO315" si="2147">IF(OR(DO316="-",DO316=0),SUM(DO317:DO320),DO316)+IF(OR(DO321="-",DO321=0),SUM(DO322:DO325),DO321)+IF(OR(DO326="-",DO326=0),SUM(DO327:DO329),DO326)+DO330</f>
        <v>0</v>
      </c>
      <c r="DP315" s="63">
        <f t="shared" si="2145"/>
        <v>0</v>
      </c>
      <c r="DQ315" s="63">
        <f t="shared" si="2145"/>
        <v>0</v>
      </c>
      <c r="DR315" s="63">
        <f t="shared" si="2145"/>
        <v>0</v>
      </c>
      <c r="DS315" s="63">
        <f t="shared" si="2145"/>
        <v>0</v>
      </c>
      <c r="DT315" s="63">
        <f t="shared" si="2145"/>
        <v>0</v>
      </c>
      <c r="DU315" s="63">
        <f t="shared" ref="DU315:EC315" si="2148">IF(OR(DU316="-",DU316=0),SUM(DU317:DU320),DU316)+IF(OR(DU321="-",DU321=0),SUM(DU322:DU325),DU321)+IF(OR(DU326="-",DU326=0),SUM(DU327:DU329),DU326)+DU330</f>
        <v>0</v>
      </c>
      <c r="DV315" s="63">
        <f t="shared" ref="DV315:EB315" si="2149">IF(OR(DV316="-",DV316=0),SUM(DV317:DV320),DV316)+IF(OR(DV321="-",DV321=0),SUM(DV322:DV325),DV321)+IF(OR(DV326="-",DV326=0),SUM(DV327:DV329),DV326)+DV330</f>
        <v>0</v>
      </c>
      <c r="DW315" s="63">
        <f t="shared" si="2149"/>
        <v>0</v>
      </c>
      <c r="DX315" s="63">
        <f t="shared" si="2149"/>
        <v>0</v>
      </c>
      <c r="DY315" s="63">
        <f t="shared" si="2149"/>
        <v>0</v>
      </c>
      <c r="DZ315" s="63">
        <f t="shared" si="2149"/>
        <v>0</v>
      </c>
      <c r="EA315" s="63">
        <f t="shared" si="2149"/>
        <v>0</v>
      </c>
      <c r="EB315" s="63">
        <f t="shared" si="2149"/>
        <v>0</v>
      </c>
      <c r="EC315" s="63">
        <f t="shared" si="2148"/>
        <v>0</v>
      </c>
      <c r="ED315" s="63">
        <f t="shared" si="2143"/>
        <v>0</v>
      </c>
      <c r="EE315" s="63">
        <f t="shared" si="2143"/>
        <v>0</v>
      </c>
      <c r="EF315" s="63">
        <f t="shared" si="2143"/>
        <v>0</v>
      </c>
      <c r="EG315" s="63">
        <f t="shared" si="2143"/>
        <v>0</v>
      </c>
      <c r="EH315" s="63">
        <f t="shared" si="2143"/>
        <v>0</v>
      </c>
      <c r="EI315" s="63">
        <f t="shared" ref="EI315" si="2150">IF(OR(EI316="-",EI316=0),SUM(EI317:EI320),EI316)+IF(OR(EI321="-",EI321=0),SUM(EI322:EI325),EI321)+IF(OR(EI326="-",EI326=0),SUM(EI327:EI329),EI326)+EI330</f>
        <v>0</v>
      </c>
      <c r="EJ315" s="63">
        <f t="shared" ref="EJ315:FR315" si="2151">IF(OR(EJ316="-",EJ316=0),SUM(EJ317:EJ320),EJ316)+IF(OR(EJ321="-",EJ321=0),SUM(EJ322:EJ325),EJ321)+IF(OR(EJ326="-",EJ326=0),SUM(EJ327:EJ329),EJ326)+EJ330</f>
        <v>0</v>
      </c>
      <c r="EK315" s="63">
        <f t="shared" si="2151"/>
        <v>0</v>
      </c>
      <c r="EL315" s="63">
        <f t="shared" si="2151"/>
        <v>0</v>
      </c>
      <c r="EM315" s="63">
        <f t="shared" si="2151"/>
        <v>0</v>
      </c>
      <c r="EN315" s="63">
        <f t="shared" si="2151"/>
        <v>0</v>
      </c>
      <c r="EO315" s="63">
        <f t="shared" si="2151"/>
        <v>0</v>
      </c>
      <c r="EP315" s="63">
        <f t="shared" si="2151"/>
        <v>0</v>
      </c>
      <c r="EQ315" s="63">
        <f t="shared" si="2151"/>
        <v>0</v>
      </c>
      <c r="ER315" s="63">
        <f t="shared" ref="ER315:ES315" si="2152">IF(OR(ER316="-",ER316=0),SUM(ER317:ER320),ER316)+IF(OR(ER321="-",ER321=0),SUM(ER322:ER325),ER321)+IF(OR(ER326="-",ER326=0),SUM(ER327:ER329),ER326)+ER330</f>
        <v>0</v>
      </c>
      <c r="ES315" s="63">
        <f t="shared" si="2152"/>
        <v>0</v>
      </c>
      <c r="ET315" s="63">
        <f t="shared" si="2151"/>
        <v>0</v>
      </c>
      <c r="EU315" s="63">
        <f t="shared" si="2151"/>
        <v>0</v>
      </c>
      <c r="EV315" s="63">
        <f t="shared" si="2151"/>
        <v>0</v>
      </c>
      <c r="EW315" s="63">
        <f t="shared" si="2151"/>
        <v>0</v>
      </c>
      <c r="EX315" s="63">
        <f t="shared" si="2151"/>
        <v>0</v>
      </c>
      <c r="EY315" s="63">
        <f t="shared" ref="EY315" si="2153">IF(OR(EY316="-",EY316=0),SUM(EY317:EY320),EY316)+IF(OR(EY321="-",EY321=0),SUM(EY322:EY325),EY321)+IF(OR(EY326="-",EY326=0),SUM(EY327:EY329),EY326)+EY330</f>
        <v>0</v>
      </c>
      <c r="EZ315" s="63">
        <f t="shared" si="2151"/>
        <v>0</v>
      </c>
      <c r="FA315" s="63">
        <f t="shared" si="2151"/>
        <v>0</v>
      </c>
      <c r="FB315" s="63">
        <f t="shared" si="2151"/>
        <v>0</v>
      </c>
      <c r="FC315" s="63">
        <f t="shared" si="2151"/>
        <v>0</v>
      </c>
      <c r="FD315" s="63">
        <f t="shared" si="2151"/>
        <v>0</v>
      </c>
      <c r="FE315" s="63">
        <f t="shared" ref="FE315:FM315" si="2154">IF(OR(FE316="-",FE316=0),SUM(FE317:FE320),FE316)+IF(OR(FE321="-",FE321=0),SUM(FE322:FE325),FE321)+IF(OR(FE326="-",FE326=0),SUM(FE327:FE329),FE326)+FE330</f>
        <v>0</v>
      </c>
      <c r="FF315" s="63">
        <f t="shared" ref="FF315:FL315" si="2155">IF(OR(FF316="-",FF316=0),SUM(FF317:FF320),FF316)+IF(OR(FF321="-",FF321=0),SUM(FF322:FF325),FF321)+IF(OR(FF326="-",FF326=0),SUM(FF327:FF329),FF326)+FF330</f>
        <v>0</v>
      </c>
      <c r="FG315" s="63">
        <f t="shared" si="2155"/>
        <v>0</v>
      </c>
      <c r="FH315" s="63">
        <f t="shared" si="2155"/>
        <v>0</v>
      </c>
      <c r="FI315" s="63">
        <f t="shared" si="2155"/>
        <v>0</v>
      </c>
      <c r="FJ315" s="63">
        <f t="shared" si="2155"/>
        <v>0</v>
      </c>
      <c r="FK315" s="63">
        <f t="shared" si="2155"/>
        <v>0</v>
      </c>
      <c r="FL315" s="63">
        <f t="shared" si="2155"/>
        <v>0</v>
      </c>
      <c r="FM315" s="63">
        <f t="shared" si="2154"/>
        <v>0</v>
      </c>
      <c r="FN315" s="63">
        <f t="shared" si="2151"/>
        <v>0</v>
      </c>
      <c r="FO315" s="63">
        <f t="shared" si="2151"/>
        <v>0</v>
      </c>
      <c r="FP315" s="63">
        <f t="shared" si="2151"/>
        <v>0</v>
      </c>
      <c r="FQ315" s="63">
        <f t="shared" si="2151"/>
        <v>0</v>
      </c>
      <c r="FR315" s="63">
        <f t="shared" si="2151"/>
        <v>0</v>
      </c>
      <c r="FS315" s="63">
        <f t="shared" ref="FS315" si="2156">IF(OR(FS316="-",FS316=0),SUM(FS317:FS320),FS316)+IF(OR(FS321="-",FS321=0),SUM(FS322:FS325),FS321)+IF(OR(FS326="-",FS326=0),SUM(FS327:FS329),FS326)+FS330</f>
        <v>0</v>
      </c>
      <c r="FT315" s="63">
        <f t="shared" si="2143"/>
        <v>0</v>
      </c>
      <c r="FU315" s="63">
        <f t="shared" si="2143"/>
        <v>0</v>
      </c>
      <c r="FV315" s="63">
        <f t="shared" si="2143"/>
        <v>0</v>
      </c>
      <c r="FW315" s="63">
        <f t="shared" si="2143"/>
        <v>0</v>
      </c>
      <c r="FX315" s="63">
        <f t="shared" si="2143"/>
        <v>0</v>
      </c>
      <c r="FY315" s="63">
        <f t="shared" si="2143"/>
        <v>0</v>
      </c>
      <c r="FZ315" s="63">
        <f t="shared" si="2143"/>
        <v>0</v>
      </c>
      <c r="GA315" s="63">
        <f t="shared" si="2143"/>
        <v>0</v>
      </c>
      <c r="GB315" s="63">
        <f t="shared" si="2143"/>
        <v>0</v>
      </c>
      <c r="GC315" s="63">
        <f t="shared" ref="GC315:GD315" si="2157">IF(OR(GC316="-",GC316=0),SUM(GC317:GC320),GC316)+IF(OR(GC321="-",GC321=0),SUM(GC322:GC325),GC321)+IF(OR(GC326="-",GC326=0),SUM(GC327:GC329),GC326)+GC330</f>
        <v>0</v>
      </c>
      <c r="GD315" s="63">
        <f t="shared" si="2157"/>
        <v>0</v>
      </c>
      <c r="GE315" s="63">
        <f t="shared" si="2143"/>
        <v>0</v>
      </c>
      <c r="GF315" s="63">
        <f t="shared" si="2143"/>
        <v>0</v>
      </c>
      <c r="GG315" s="63">
        <f t="shared" si="2143"/>
        <v>0</v>
      </c>
      <c r="GH315" s="63">
        <f t="shared" si="2143"/>
        <v>0</v>
      </c>
      <c r="GI315" s="63">
        <f t="shared" si="2143"/>
        <v>0</v>
      </c>
      <c r="GJ315" s="63">
        <f t="shared" ref="GJ315" si="2158">IF(OR(GJ316="-",GJ316=0),SUM(GJ317:GJ320),GJ316)+IF(OR(GJ321="-",GJ321=0),SUM(GJ322:GJ325),GJ321)+IF(OR(GJ326="-",GJ326=0),SUM(GJ327:GJ329),GJ326)+GJ330</f>
        <v>0</v>
      </c>
      <c r="GK315" s="63">
        <f t="shared" si="2143"/>
        <v>0</v>
      </c>
      <c r="GL315" s="63">
        <f t="shared" si="2143"/>
        <v>0</v>
      </c>
      <c r="GM315" s="63">
        <f t="shared" si="2143"/>
        <v>0</v>
      </c>
      <c r="GN315" s="63">
        <f t="shared" si="2143"/>
        <v>0</v>
      </c>
      <c r="GO315" s="63">
        <f t="shared" si="2143"/>
        <v>0</v>
      </c>
      <c r="GP315" s="63">
        <f t="shared" ref="GP315:GX315" si="2159">IF(OR(GP316="-",GP316=0),SUM(GP317:GP320),GP316)+IF(OR(GP321="-",GP321=0),SUM(GP322:GP325),GP321)+IF(OR(GP326="-",GP326=0),SUM(GP327:GP329),GP326)+GP330</f>
        <v>0</v>
      </c>
      <c r="GQ315" s="63">
        <f t="shared" ref="GQ315:GW315" si="2160">IF(OR(GQ316="-",GQ316=0),SUM(GQ317:GQ320),GQ316)+IF(OR(GQ321="-",GQ321=0),SUM(GQ322:GQ325),GQ321)+IF(OR(GQ326="-",GQ326=0),SUM(GQ327:GQ329),GQ326)+GQ330</f>
        <v>0</v>
      </c>
      <c r="GR315" s="63">
        <f t="shared" si="2160"/>
        <v>0</v>
      </c>
      <c r="GS315" s="63">
        <f t="shared" si="2160"/>
        <v>0</v>
      </c>
      <c r="GT315" s="63">
        <f t="shared" si="2160"/>
        <v>0</v>
      </c>
      <c r="GU315" s="63">
        <f t="shared" si="2160"/>
        <v>0</v>
      </c>
      <c r="GV315" s="63">
        <f t="shared" si="2160"/>
        <v>0</v>
      </c>
      <c r="GW315" s="63">
        <f t="shared" si="2160"/>
        <v>0</v>
      </c>
      <c r="GX315" s="63">
        <f t="shared" si="2159"/>
        <v>0</v>
      </c>
      <c r="GY315" s="63">
        <f t="shared" si="2143"/>
        <v>0</v>
      </c>
      <c r="GZ315" s="63">
        <f t="shared" si="2143"/>
        <v>0</v>
      </c>
      <c r="HA315" s="63">
        <f t="shared" si="2143"/>
        <v>0</v>
      </c>
      <c r="HB315" s="63">
        <f t="shared" si="2143"/>
        <v>0</v>
      </c>
      <c r="HC315" s="63">
        <f t="shared" si="2143"/>
        <v>0</v>
      </c>
      <c r="HD315" s="63">
        <f t="shared" ref="HD315" si="2161">IF(OR(HD316="-",HD316=0),SUM(HD317:HD320),HD316)+IF(OR(HD321="-",HD321=0),SUM(HD322:HD325),HD321)+IF(OR(HD326="-",HD326=0),SUM(HD327:HD329),HD326)+HD330</f>
        <v>0</v>
      </c>
      <c r="HE315" s="63">
        <f t="shared" ref="HE315" si="2162">IF(OR(HE316="-",HE316=0),SUM(HE317:HE320),HE316)+IF(OR(HE321="-",HE321=0),SUM(HE322:HE325),HE321)+IF(OR(HE326="-",HE326=0),SUM(HE327:HE329),HE326)+HE330</f>
        <v>0</v>
      </c>
      <c r="HF315" s="63">
        <f t="shared" ref="HF315:HG315" si="2163">IF(OR(HF316="-",HF316=0),SUM(HF317:HF320),HF316)+IF(OR(HF321="-",HF321=0),SUM(HF322:HF325),HF321)+IF(OR(HF326="-",HF326=0),SUM(HF327:HF329),HF326)+HF330</f>
        <v>0</v>
      </c>
      <c r="HG315" s="63">
        <f t="shared" si="2163"/>
        <v>0</v>
      </c>
      <c r="HH315" s="63">
        <f t="shared" si="2143"/>
        <v>0</v>
      </c>
      <c r="HI315" s="63">
        <f t="shared" si="2135"/>
        <v>0</v>
      </c>
      <c r="HJ315" s="63">
        <f t="shared" ref="HJ315" si="2164">IF(OR(HJ316="-",HJ316=0),SUM(HJ317:HJ320),HJ316)+IF(OR(HJ321="-",HJ321=0),SUM(HJ322:HJ325),HJ321)+IF(OR(HJ326="-",HJ326=0),SUM(HJ327:HJ329),HJ326)+HJ330</f>
        <v>0</v>
      </c>
      <c r="HK315" s="63">
        <f t="shared" ref="HK315:HL315" si="2165">IF(OR(HK316="-",HK316=0),SUM(HK317:HK320),HK316)+IF(OR(HK321="-",HK321=0),SUM(HK322:HK325),HK321)+IF(OR(HK326="-",HK326=0),SUM(HK327:HK329),HK326)+HK330</f>
        <v>0</v>
      </c>
      <c r="HL315" s="63">
        <f t="shared" si="2165"/>
        <v>0</v>
      </c>
      <c r="HM315" s="63">
        <f t="shared" si="2135"/>
        <v>0</v>
      </c>
      <c r="HN315" s="63">
        <f t="shared" si="2135"/>
        <v>0</v>
      </c>
      <c r="HO315" s="63">
        <f t="shared" si="2135"/>
        <v>0</v>
      </c>
      <c r="HP315" s="63">
        <f t="shared" ref="HP315" si="2166">IF(OR(HP316="-",HP316=0),SUM(HP317:HP320),HP316)+IF(OR(HP321="-",HP321=0),SUM(HP322:HP325),HP321)+IF(OR(HP326="-",HP326=0),SUM(HP327:HP329),HP326)+HP330</f>
        <v>0</v>
      </c>
      <c r="HQ315" s="63">
        <f t="shared" si="2135"/>
        <v>0</v>
      </c>
      <c r="HR315" s="63">
        <f t="shared" si="2135"/>
        <v>0</v>
      </c>
      <c r="HS315" s="63">
        <f t="shared" si="2135"/>
        <v>0</v>
      </c>
      <c r="HT315" s="63">
        <f t="shared" si="2135"/>
        <v>0</v>
      </c>
      <c r="HU315" s="63">
        <f t="shared" si="2135"/>
        <v>0</v>
      </c>
      <c r="HV315" s="63">
        <f t="shared" ref="HV315:HZ315" si="2167">IF(OR(HV316="-",HV316=0),SUM(HV317:HV320),HV316)+IF(OR(HV321="-",HV321=0),SUM(HV322:HV325),HV321)+IF(OR(HV326="-",HV326=0),SUM(HV327:HV329),HV326)+HV330</f>
        <v>0</v>
      </c>
      <c r="HW315" s="63">
        <f t="shared" si="2167"/>
        <v>0</v>
      </c>
      <c r="HX315" s="63">
        <f t="shared" si="2167"/>
        <v>0</v>
      </c>
      <c r="HY315" s="63">
        <f t="shared" si="2167"/>
        <v>0</v>
      </c>
      <c r="HZ315" s="63">
        <f t="shared" si="2167"/>
        <v>0</v>
      </c>
      <c r="IA315" s="63">
        <f t="shared" ref="IA315:IB315" si="2168">IF(OR(IA316="-",IA316=0),SUM(IA317:IA320),IA316)+IF(OR(IA321="-",IA321=0),SUM(IA322:IA325),IA321)+IF(OR(IA326="-",IA326=0),SUM(IA327:IA329),IA326)+IA330</f>
        <v>0</v>
      </c>
      <c r="IB315" s="63">
        <f t="shared" si="2168"/>
        <v>0</v>
      </c>
      <c r="IC315" s="63">
        <f t="shared" ref="IC315:ID315" si="2169">IF(OR(IC316="-",IC316=0),SUM(IC317:IC320),IC316)+IF(OR(IC321="-",IC321=0),SUM(IC322:IC325),IC321)+IF(OR(IC326="-",IC326=0),SUM(IC327:IC329),IC326)+IC330</f>
        <v>0</v>
      </c>
      <c r="ID315" s="63">
        <f t="shared" si="2169"/>
        <v>11.82516869958536</v>
      </c>
      <c r="IE315" s="63">
        <f t="shared" ref="IE315" si="2170">IF(OR(IE316="-",IE316=0),SUM(IE317:IE320),IE316)+IF(OR(IE321="-",IE321=0),SUM(IE322:IE325),IE321)+IF(OR(IE326="-",IE326=0),SUM(IE327:IE329),IE326)+IE330</f>
        <v>11.82516869958536</v>
      </c>
      <c r="IF315" s="63">
        <f t="shared" ref="IF315" si="2171">IF(OR(IF316="-",IF316=0),SUM(IF317:IF320),IF316)+IF(OR(IF321="-",IF321=0),SUM(IF322:IF325),IF321)+IF(OR(IF326="-",IF326=0),SUM(IF327:IF329),IF326)+IF330</f>
        <v>11.82516869958536</v>
      </c>
      <c r="IG315" s="63">
        <f t="shared" ref="IG315" si="2172">IF(OR(IG316="-",IG316=0),SUM(IG317:IG320),IG316)+IF(OR(IG321="-",IG321=0),SUM(IG322:IG325),IG321)+IF(OR(IG326="-",IG326=0),SUM(IG327:IG329),IG326)+IG330</f>
        <v>0</v>
      </c>
      <c r="IH315" s="63">
        <f t="shared" ref="IH315:IL315" si="2173">IF(OR(IH316="-",IH316=0),SUM(IH317:IH320),IH316)+IF(OR(IH321="-",IH321=0),SUM(IH322:IH325),IH321)+IF(OR(IH326="-",IH326=0),SUM(IH327:IH329),IH326)+IH330</f>
        <v>0</v>
      </c>
      <c r="II315" s="63">
        <f t="shared" si="2173"/>
        <v>0</v>
      </c>
      <c r="IJ315" s="63">
        <f t="shared" ref="IJ315" si="2174">IF(OR(IJ316="-",IJ316=0),SUM(IJ317:IJ320),IJ316)+IF(OR(IJ321="-",IJ321=0),SUM(IJ322:IJ325),IJ321)+IF(OR(IJ326="-",IJ326=0),SUM(IJ327:IJ329),IJ326)+IJ330</f>
        <v>0</v>
      </c>
      <c r="IK315" s="63">
        <f t="shared" si="2173"/>
        <v>0</v>
      </c>
      <c r="IL315" s="63">
        <f t="shared" si="2173"/>
        <v>0</v>
      </c>
      <c r="IM315" s="63">
        <f t="shared" ref="IM315:IU315" si="2175">IF(OR(IM316="-",IM316=0),SUM(IM317:IM320),IM316)+IF(OR(IM321="-",IM321=0),SUM(IM322:IM325),IM321)+IF(OR(IM326="-",IM326=0),SUM(IM327:IM329),IM326)+IM330</f>
        <v>0</v>
      </c>
      <c r="IN315" s="63">
        <f t="shared" si="2175"/>
        <v>0</v>
      </c>
      <c r="IO315" s="63">
        <f t="shared" si="2175"/>
        <v>0</v>
      </c>
      <c r="IP315" s="63">
        <f t="shared" si="2175"/>
        <v>0</v>
      </c>
      <c r="IQ315" s="63">
        <f t="shared" si="2175"/>
        <v>0</v>
      </c>
      <c r="IR315" s="63">
        <f t="shared" si="2175"/>
        <v>0</v>
      </c>
      <c r="IS315" s="63">
        <f t="shared" si="2175"/>
        <v>0</v>
      </c>
      <c r="IT315" s="63">
        <f t="shared" si="2175"/>
        <v>0</v>
      </c>
      <c r="IU315" s="63">
        <f t="shared" si="2175"/>
        <v>0</v>
      </c>
      <c r="IV315" s="63"/>
      <c r="IW315" s="63"/>
      <c r="IX315" s="63"/>
      <c r="IY315" s="63"/>
      <c r="IZ315" s="63"/>
      <c r="JA315" s="63"/>
      <c r="JB315" s="63"/>
      <c r="JC315" s="63"/>
      <c r="JD315" s="63"/>
      <c r="JE315" s="63"/>
      <c r="JF315" s="63"/>
      <c r="JG315" s="63"/>
      <c r="JH315" s="63"/>
      <c r="JL315" s="277" t="s">
        <v>164</v>
      </c>
    </row>
    <row r="316" spans="1:272" outlineLevel="1" x14ac:dyDescent="0.3">
      <c r="A316" s="53"/>
      <c r="B316" s="31" t="str">
        <f t="shared" ref="B316:B332" si="2176">B296</f>
        <v>PV Turnkey cost (if available)</v>
      </c>
      <c r="C316" s="38" t="s">
        <v>179</v>
      </c>
      <c r="D316" s="106">
        <f>IF(D$296&gt;0,D296*D$252/1000,)</f>
        <v>85</v>
      </c>
      <c r="E316" s="54">
        <f>IF(E$296&gt;0,E296*E$252/1000,)</f>
        <v>0</v>
      </c>
      <c r="F316" s="54">
        <f>IF(F$296&gt;0,F296*F$252/1000,)</f>
        <v>0</v>
      </c>
      <c r="G316" s="54">
        <f>IF(G$296&gt;0,G296*G$252/1000,)</f>
        <v>0</v>
      </c>
      <c r="H316" s="54">
        <f>IF(H$296&gt;0,H296*H$252/1000,)</f>
        <v>0</v>
      </c>
      <c r="I316" s="54">
        <f t="shared" ref="I316:M316" si="2177">IF(I$296&gt;0,I296*I$252/1000,)</f>
        <v>4.227595560927095</v>
      </c>
      <c r="J316" s="54">
        <f t="shared" si="2177"/>
        <v>4.227595560927095</v>
      </c>
      <c r="K316" s="54">
        <f t="shared" si="2177"/>
        <v>4.227595560927095</v>
      </c>
      <c r="L316" s="54">
        <f t="shared" si="2177"/>
        <v>4.227595560927095</v>
      </c>
      <c r="M316" s="54">
        <f t="shared" si="2177"/>
        <v>4.227595560927095</v>
      </c>
      <c r="N316" s="54">
        <f t="shared" ref="N316:P316" si="2178">IF(N$296&gt;0,N296*N$252/1000,)</f>
        <v>5.6044551118015606</v>
      </c>
      <c r="O316" s="54">
        <f t="shared" si="2178"/>
        <v>5.6044551118015606</v>
      </c>
      <c r="P316" s="54">
        <f t="shared" si="2178"/>
        <v>5.6044551118015606</v>
      </c>
      <c r="Q316" s="54">
        <f t="shared" ref="Q316:HT316" si="2179">IF(Q$296&gt;0,Q296*Q$252/1000,)</f>
        <v>5.6044551118015606</v>
      </c>
      <c r="R316" s="54">
        <f t="shared" si="2179"/>
        <v>5.6044551118015606</v>
      </c>
      <c r="S316" s="54">
        <f t="shared" ref="S316:Z316" si="2180">IF(S$296&gt;0,S296*S$252/1000,)</f>
        <v>5.6044551118015606</v>
      </c>
      <c r="T316" s="54">
        <f t="shared" si="2180"/>
        <v>8.3387860071144964</v>
      </c>
      <c r="U316" s="54">
        <f t="shared" si="2180"/>
        <v>8.3387860071144964</v>
      </c>
      <c r="V316" s="54">
        <f t="shared" si="2180"/>
        <v>8.3387860071144964</v>
      </c>
      <c r="W316" s="54">
        <f t="shared" si="2180"/>
        <v>8.3387860071144964</v>
      </c>
      <c r="X316" s="54">
        <f t="shared" si="2180"/>
        <v>8.3387860071144964</v>
      </c>
      <c r="Y316" s="54">
        <f t="shared" si="2180"/>
        <v>8.3387860071144964</v>
      </c>
      <c r="Z316" s="54">
        <f t="shared" si="2180"/>
        <v>8.3387860071144964</v>
      </c>
      <c r="AA316" s="54">
        <f t="shared" si="2179"/>
        <v>11.054593844247377</v>
      </c>
      <c r="AB316" s="54">
        <f t="shared" si="2179"/>
        <v>11.054593844247377</v>
      </c>
      <c r="AC316" s="54">
        <f t="shared" si="2179"/>
        <v>11.054593844247377</v>
      </c>
      <c r="AD316" s="54">
        <f t="shared" si="2179"/>
        <v>11.054593844247377</v>
      </c>
      <c r="AE316" s="54">
        <f t="shared" si="2179"/>
        <v>11.054593844247377</v>
      </c>
      <c r="AF316" s="54">
        <f t="shared" si="2179"/>
        <v>11.054593844247377</v>
      </c>
      <c r="AG316" s="54">
        <f t="shared" si="2179"/>
        <v>11.054593844247377</v>
      </c>
      <c r="AH316" s="54">
        <f t="shared" si="2179"/>
        <v>0</v>
      </c>
      <c r="AI316" s="54">
        <f>IF(AI$296&gt;0,AI296*AI$252/1000,)</f>
        <v>0</v>
      </c>
      <c r="AJ316" s="54">
        <f t="shared" ref="AJ316:BI316" si="2181">IF(AJ$296&gt;0,AJ296*AJ$252/1000,)</f>
        <v>4.227595560927095</v>
      </c>
      <c r="AK316" s="54">
        <f t="shared" si="2181"/>
        <v>4.227595560927095</v>
      </c>
      <c r="AL316" s="54">
        <f t="shared" si="2181"/>
        <v>4.227595560927095</v>
      </c>
      <c r="AM316" s="54">
        <f t="shared" si="2181"/>
        <v>4.227595560927095</v>
      </c>
      <c r="AN316" s="54">
        <f t="shared" si="2181"/>
        <v>4.227595560927095</v>
      </c>
      <c r="AO316" s="54">
        <f t="shared" si="2181"/>
        <v>5.6044551118015606</v>
      </c>
      <c r="AP316" s="54">
        <f t="shared" si="2181"/>
        <v>5.6044551118015606</v>
      </c>
      <c r="AQ316" s="54">
        <f t="shared" si="2181"/>
        <v>5.6044551118015606</v>
      </c>
      <c r="AR316" s="54">
        <f t="shared" si="2181"/>
        <v>5.6044551118015606</v>
      </c>
      <c r="AS316" s="54">
        <f t="shared" si="2181"/>
        <v>5.6044551118015606</v>
      </c>
      <c r="AT316" s="54">
        <f t="shared" si="2181"/>
        <v>5.6044551118015606</v>
      </c>
      <c r="AU316" s="54">
        <f t="shared" si="2181"/>
        <v>8.3387860071144964</v>
      </c>
      <c r="AV316" s="54">
        <f t="shared" si="2181"/>
        <v>8.3387860071144964</v>
      </c>
      <c r="AW316" s="54">
        <f t="shared" si="2181"/>
        <v>8.3387860071144964</v>
      </c>
      <c r="AX316" s="54">
        <f t="shared" si="2181"/>
        <v>8.3387860071144964</v>
      </c>
      <c r="AY316" s="54">
        <f t="shared" si="2181"/>
        <v>8.3387860071144964</v>
      </c>
      <c r="AZ316" s="54">
        <f t="shared" si="2181"/>
        <v>8.3387860071144964</v>
      </c>
      <c r="BA316" s="54">
        <f t="shared" si="2181"/>
        <v>8.3387860071144964</v>
      </c>
      <c r="BB316" s="54">
        <f t="shared" ref="BB316:BF316" si="2182">IF(BB$296&gt;0,BB296*BB$252/1000,)</f>
        <v>11.054593844247377</v>
      </c>
      <c r="BC316" s="54">
        <f t="shared" si="2182"/>
        <v>11.054593844247377</v>
      </c>
      <c r="BD316" s="54">
        <f t="shared" si="2182"/>
        <v>11.054593844247377</v>
      </c>
      <c r="BE316" s="54">
        <f t="shared" si="2182"/>
        <v>11.054593844247377</v>
      </c>
      <c r="BF316" s="54">
        <f t="shared" si="2182"/>
        <v>11.054593844247377</v>
      </c>
      <c r="BG316" s="54">
        <f t="shared" si="2181"/>
        <v>11.054593844247377</v>
      </c>
      <c r="BH316" s="54">
        <f t="shared" si="2181"/>
        <v>11.054593844247377</v>
      </c>
      <c r="BI316" s="54">
        <f t="shared" si="2181"/>
        <v>0</v>
      </c>
      <c r="BJ316" s="54">
        <f>IF(BJ$296&gt;0,BJ296*BJ$252/1000,)</f>
        <v>0</v>
      </c>
      <c r="BK316" s="54">
        <f t="shared" ref="BK316:CJ316" si="2183">IF(BK$296&gt;0,BK296*BK$252/1000,)</f>
        <v>4.227595560927095</v>
      </c>
      <c r="BL316" s="54">
        <f t="shared" si="2183"/>
        <v>4.227595560927095</v>
      </c>
      <c r="BM316" s="54">
        <f t="shared" si="2183"/>
        <v>4.227595560927095</v>
      </c>
      <c r="BN316" s="54">
        <f t="shared" si="2183"/>
        <v>4.227595560927095</v>
      </c>
      <c r="BO316" s="54">
        <f t="shared" si="2183"/>
        <v>4.227595560927095</v>
      </c>
      <c r="BP316" s="54">
        <f t="shared" si="2183"/>
        <v>5.6044551118015606</v>
      </c>
      <c r="BQ316" s="54">
        <f t="shared" si="2183"/>
        <v>5.6044551118015606</v>
      </c>
      <c r="BR316" s="54">
        <f t="shared" si="2183"/>
        <v>5.6044551118015606</v>
      </c>
      <c r="BS316" s="54">
        <f t="shared" si="2183"/>
        <v>5.6044551118015606</v>
      </c>
      <c r="BT316" s="54">
        <f t="shared" si="2183"/>
        <v>5.6044551118015606</v>
      </c>
      <c r="BU316" s="54">
        <f t="shared" si="2183"/>
        <v>5.6044551118015606</v>
      </c>
      <c r="BV316" s="54">
        <f t="shared" si="2183"/>
        <v>8.3387860071144964</v>
      </c>
      <c r="BW316" s="54">
        <f t="shared" si="2183"/>
        <v>8.3387860071144964</v>
      </c>
      <c r="BX316" s="54">
        <f t="shared" si="2183"/>
        <v>8.3387860071144964</v>
      </c>
      <c r="BY316" s="54">
        <f t="shared" si="2183"/>
        <v>8.3387860071144964</v>
      </c>
      <c r="BZ316" s="54">
        <f t="shared" si="2183"/>
        <v>8.3387860071144964</v>
      </c>
      <c r="CA316" s="54">
        <f t="shared" si="2183"/>
        <v>8.3387860071144964</v>
      </c>
      <c r="CB316" s="54">
        <f t="shared" si="2183"/>
        <v>8.3387860071144964</v>
      </c>
      <c r="CC316" s="54">
        <f t="shared" ref="CC316:CG316" si="2184">IF(CC$296&gt;0,CC296*CC$252/1000,)</f>
        <v>11.054593844247377</v>
      </c>
      <c r="CD316" s="54">
        <f t="shared" si="2184"/>
        <v>11.054593844247377</v>
      </c>
      <c r="CE316" s="54">
        <f t="shared" si="2184"/>
        <v>11.054593844247377</v>
      </c>
      <c r="CF316" s="54">
        <f t="shared" si="2184"/>
        <v>11.054593844247377</v>
      </c>
      <c r="CG316" s="54">
        <f t="shared" si="2184"/>
        <v>11.054593844247377</v>
      </c>
      <c r="CH316" s="54">
        <f t="shared" si="2183"/>
        <v>11.054593844247377</v>
      </c>
      <c r="CI316" s="54">
        <f t="shared" si="2183"/>
        <v>11.054593844247377</v>
      </c>
      <c r="CJ316" s="54">
        <f t="shared" si="2183"/>
        <v>0</v>
      </c>
      <c r="CK316" s="54">
        <f t="shared" si="2179"/>
        <v>0</v>
      </c>
      <c r="CL316" s="54">
        <f t="shared" si="2179"/>
        <v>0</v>
      </c>
      <c r="CM316" s="54">
        <f t="shared" si="2179"/>
        <v>0</v>
      </c>
      <c r="CN316" s="54">
        <f t="shared" si="2179"/>
        <v>0</v>
      </c>
      <c r="CO316" s="54">
        <f t="shared" si="2179"/>
        <v>0</v>
      </c>
      <c r="CP316" s="54">
        <f t="shared" ref="CP316:HH316" si="2185">IF(CP$296&gt;0,CP296*CP$252/1000,)</f>
        <v>0</v>
      </c>
      <c r="CQ316" s="54">
        <f t="shared" si="2185"/>
        <v>0</v>
      </c>
      <c r="CR316" s="54">
        <f t="shared" ref="CR316:CT316" si="2186">IF(CR$296&gt;0,CR296*CR$252/1000,)</f>
        <v>0</v>
      </c>
      <c r="CS316" s="54">
        <f t="shared" si="2186"/>
        <v>0</v>
      </c>
      <c r="CT316" s="54">
        <f t="shared" si="2186"/>
        <v>0</v>
      </c>
      <c r="CU316" s="54">
        <f t="shared" si="2185"/>
        <v>0</v>
      </c>
      <c r="CV316" s="54">
        <f t="shared" si="2185"/>
        <v>0</v>
      </c>
      <c r="CW316" s="54">
        <f t="shared" si="2185"/>
        <v>0</v>
      </c>
      <c r="CX316" s="54">
        <f t="shared" si="2185"/>
        <v>0</v>
      </c>
      <c r="CY316" s="54">
        <f t="shared" si="2185"/>
        <v>0</v>
      </c>
      <c r="CZ316" s="54">
        <f t="shared" si="2185"/>
        <v>0</v>
      </c>
      <c r="DA316" s="54">
        <f t="shared" si="2185"/>
        <v>0</v>
      </c>
      <c r="DB316" s="54">
        <f t="shared" si="2185"/>
        <v>0</v>
      </c>
      <c r="DC316" s="54">
        <f t="shared" ref="DC316:DT316" si="2187">IF(DC$296&gt;0,DC296*DC$252/1000,)</f>
        <v>0</v>
      </c>
      <c r="DD316" s="54">
        <f t="shared" si="2187"/>
        <v>0</v>
      </c>
      <c r="DE316" s="54">
        <f t="shared" si="2187"/>
        <v>0</v>
      </c>
      <c r="DF316" s="54">
        <f t="shared" si="2187"/>
        <v>0</v>
      </c>
      <c r="DG316" s="54">
        <f t="shared" si="2187"/>
        <v>0</v>
      </c>
      <c r="DH316" s="54">
        <f t="shared" ref="DH316:DI316" si="2188">IF(DH$296&gt;0,DH296*DH$252/1000,)</f>
        <v>0</v>
      </c>
      <c r="DI316" s="54">
        <f t="shared" si="2188"/>
        <v>0</v>
      </c>
      <c r="DJ316" s="54">
        <f t="shared" si="2187"/>
        <v>0</v>
      </c>
      <c r="DK316" s="54">
        <f t="shared" si="2187"/>
        <v>0</v>
      </c>
      <c r="DL316" s="54">
        <f t="shared" si="2187"/>
        <v>0</v>
      </c>
      <c r="DM316" s="54">
        <f t="shared" si="2187"/>
        <v>0</v>
      </c>
      <c r="DN316" s="54">
        <f t="shared" si="2187"/>
        <v>0</v>
      </c>
      <c r="DO316" s="54">
        <f t="shared" ref="DO316" si="2189">IF(DO$296&gt;0,DO296*DO$252/1000,)</f>
        <v>0</v>
      </c>
      <c r="DP316" s="54">
        <f t="shared" si="2187"/>
        <v>0</v>
      </c>
      <c r="DQ316" s="54">
        <f t="shared" si="2187"/>
        <v>0</v>
      </c>
      <c r="DR316" s="54">
        <f t="shared" si="2187"/>
        <v>0</v>
      </c>
      <c r="DS316" s="54">
        <f t="shared" si="2187"/>
        <v>0</v>
      </c>
      <c r="DT316" s="54">
        <f t="shared" si="2187"/>
        <v>0</v>
      </c>
      <c r="DU316" s="54">
        <f t="shared" ref="DU316:EC316" si="2190">IF(DU$296&gt;0,DU296*DU$252/1000,)</f>
        <v>0</v>
      </c>
      <c r="DV316" s="54">
        <f t="shared" ref="DV316:EB316" si="2191">IF(DV$296&gt;0,DV296*DV$252/1000,)</f>
        <v>0</v>
      </c>
      <c r="DW316" s="54">
        <f t="shared" si="2191"/>
        <v>0</v>
      </c>
      <c r="DX316" s="54">
        <f t="shared" si="2191"/>
        <v>0</v>
      </c>
      <c r="DY316" s="54">
        <f t="shared" si="2191"/>
        <v>0</v>
      </c>
      <c r="DZ316" s="54">
        <f t="shared" si="2191"/>
        <v>0</v>
      </c>
      <c r="EA316" s="54">
        <f t="shared" si="2191"/>
        <v>0</v>
      </c>
      <c r="EB316" s="54">
        <f t="shared" si="2191"/>
        <v>0</v>
      </c>
      <c r="EC316" s="54">
        <f t="shared" si="2190"/>
        <v>0</v>
      </c>
      <c r="ED316" s="54">
        <f t="shared" si="2185"/>
        <v>0</v>
      </c>
      <c r="EE316" s="54">
        <f t="shared" si="2185"/>
        <v>0</v>
      </c>
      <c r="EF316" s="54">
        <f t="shared" si="2185"/>
        <v>0</v>
      </c>
      <c r="EG316" s="54">
        <f t="shared" si="2185"/>
        <v>0</v>
      </c>
      <c r="EH316" s="54">
        <f t="shared" si="2185"/>
        <v>0</v>
      </c>
      <c r="EI316" s="54">
        <f t="shared" ref="EI316" si="2192">IF(EI$296&gt;0,EI296*EI$252/1000,)</f>
        <v>0</v>
      </c>
      <c r="EJ316" s="54">
        <f t="shared" ref="EJ316:FR316" si="2193">IF(EJ$296&gt;0,EJ296*EJ$252/1000,)</f>
        <v>0</v>
      </c>
      <c r="EK316" s="54">
        <f t="shared" si="2193"/>
        <v>0</v>
      </c>
      <c r="EL316" s="54">
        <f t="shared" si="2193"/>
        <v>0</v>
      </c>
      <c r="EM316" s="54">
        <f t="shared" si="2193"/>
        <v>0</v>
      </c>
      <c r="EN316" s="54">
        <f t="shared" si="2193"/>
        <v>0</v>
      </c>
      <c r="EO316" s="54">
        <f t="shared" si="2193"/>
        <v>0</v>
      </c>
      <c r="EP316" s="54">
        <f t="shared" si="2193"/>
        <v>0</v>
      </c>
      <c r="EQ316" s="54">
        <f t="shared" si="2193"/>
        <v>0</v>
      </c>
      <c r="ER316" s="54">
        <f t="shared" ref="ER316:ES316" si="2194">IF(ER$296&gt;0,ER296*ER$252/1000,)</f>
        <v>0</v>
      </c>
      <c r="ES316" s="54">
        <f t="shared" si="2194"/>
        <v>0</v>
      </c>
      <c r="ET316" s="54">
        <f t="shared" si="2193"/>
        <v>0</v>
      </c>
      <c r="EU316" s="54">
        <f t="shared" si="2193"/>
        <v>0</v>
      </c>
      <c r="EV316" s="54">
        <f t="shared" si="2193"/>
        <v>0</v>
      </c>
      <c r="EW316" s="54">
        <f t="shared" si="2193"/>
        <v>0</v>
      </c>
      <c r="EX316" s="54">
        <f t="shared" si="2193"/>
        <v>0</v>
      </c>
      <c r="EY316" s="54">
        <f t="shared" ref="EY316" si="2195">IF(EY$296&gt;0,EY296*EY$252/1000,)</f>
        <v>0</v>
      </c>
      <c r="EZ316" s="54">
        <f t="shared" si="2193"/>
        <v>0</v>
      </c>
      <c r="FA316" s="54">
        <f t="shared" si="2193"/>
        <v>0</v>
      </c>
      <c r="FB316" s="54">
        <f t="shared" si="2193"/>
        <v>0</v>
      </c>
      <c r="FC316" s="54">
        <f t="shared" si="2193"/>
        <v>0</v>
      </c>
      <c r="FD316" s="54">
        <f t="shared" si="2193"/>
        <v>0</v>
      </c>
      <c r="FE316" s="54">
        <f t="shared" ref="FE316:FM316" si="2196">IF(FE$296&gt;0,FE296*FE$252/1000,)</f>
        <v>0</v>
      </c>
      <c r="FF316" s="54">
        <f t="shared" ref="FF316:FL316" si="2197">IF(FF$296&gt;0,FF296*FF$252/1000,)</f>
        <v>0</v>
      </c>
      <c r="FG316" s="54">
        <f t="shared" si="2197"/>
        <v>0</v>
      </c>
      <c r="FH316" s="54">
        <f t="shared" si="2197"/>
        <v>0</v>
      </c>
      <c r="FI316" s="54">
        <f t="shared" si="2197"/>
        <v>0</v>
      </c>
      <c r="FJ316" s="54">
        <f t="shared" si="2197"/>
        <v>0</v>
      </c>
      <c r="FK316" s="54">
        <f t="shared" si="2197"/>
        <v>0</v>
      </c>
      <c r="FL316" s="54">
        <f t="shared" si="2197"/>
        <v>0</v>
      </c>
      <c r="FM316" s="54">
        <f t="shared" si="2196"/>
        <v>0</v>
      </c>
      <c r="FN316" s="54">
        <f t="shared" si="2193"/>
        <v>0</v>
      </c>
      <c r="FO316" s="54">
        <f t="shared" si="2193"/>
        <v>0</v>
      </c>
      <c r="FP316" s="54">
        <f t="shared" si="2193"/>
        <v>0</v>
      </c>
      <c r="FQ316" s="54">
        <f t="shared" si="2193"/>
        <v>0</v>
      </c>
      <c r="FR316" s="54">
        <f t="shared" si="2193"/>
        <v>0</v>
      </c>
      <c r="FS316" s="54">
        <f t="shared" ref="FS316" si="2198">IF(FS$296&gt;0,FS296*FS$252/1000,)</f>
        <v>0</v>
      </c>
      <c r="FT316" s="54">
        <f t="shared" si="2185"/>
        <v>0</v>
      </c>
      <c r="FU316" s="54">
        <f t="shared" si="2185"/>
        <v>0</v>
      </c>
      <c r="FV316" s="54">
        <f t="shared" si="2185"/>
        <v>0</v>
      </c>
      <c r="FW316" s="54">
        <f t="shared" si="2185"/>
        <v>0</v>
      </c>
      <c r="FX316" s="54">
        <f t="shared" si="2185"/>
        <v>0</v>
      </c>
      <c r="FY316" s="54">
        <f t="shared" si="2185"/>
        <v>0</v>
      </c>
      <c r="FZ316" s="54">
        <f t="shared" si="2185"/>
        <v>0</v>
      </c>
      <c r="GA316" s="54">
        <f t="shared" si="2185"/>
        <v>0</v>
      </c>
      <c r="GB316" s="54">
        <f t="shared" si="2185"/>
        <v>0</v>
      </c>
      <c r="GC316" s="54">
        <f t="shared" ref="GC316:GD316" si="2199">IF(GC$296&gt;0,GC296*GC$252/1000,)</f>
        <v>0</v>
      </c>
      <c r="GD316" s="54">
        <f t="shared" si="2199"/>
        <v>0</v>
      </c>
      <c r="GE316" s="54">
        <f t="shared" si="2185"/>
        <v>0</v>
      </c>
      <c r="GF316" s="54">
        <f t="shared" si="2185"/>
        <v>0</v>
      </c>
      <c r="GG316" s="54">
        <f t="shared" si="2185"/>
        <v>0</v>
      </c>
      <c r="GH316" s="54">
        <f t="shared" si="2185"/>
        <v>0</v>
      </c>
      <c r="GI316" s="54">
        <f t="shared" si="2185"/>
        <v>0</v>
      </c>
      <c r="GJ316" s="54">
        <f t="shared" ref="GJ316" si="2200">IF(GJ$296&gt;0,GJ296*GJ$252/1000,)</f>
        <v>0</v>
      </c>
      <c r="GK316" s="54">
        <f t="shared" si="2185"/>
        <v>0</v>
      </c>
      <c r="GL316" s="54">
        <f t="shared" si="2185"/>
        <v>0</v>
      </c>
      <c r="GM316" s="54">
        <f t="shared" si="2185"/>
        <v>0</v>
      </c>
      <c r="GN316" s="54">
        <f t="shared" si="2185"/>
        <v>0</v>
      </c>
      <c r="GO316" s="54">
        <f t="shared" si="2185"/>
        <v>0</v>
      </c>
      <c r="GP316" s="54">
        <f t="shared" ref="GP316:GX316" si="2201">IF(GP$296&gt;0,GP296*GP$252/1000,)</f>
        <v>0</v>
      </c>
      <c r="GQ316" s="54">
        <f t="shared" ref="GQ316:GW316" si="2202">IF(GQ$296&gt;0,GQ296*GQ$252/1000,)</f>
        <v>0</v>
      </c>
      <c r="GR316" s="54">
        <f t="shared" si="2202"/>
        <v>0</v>
      </c>
      <c r="GS316" s="54">
        <f t="shared" si="2202"/>
        <v>0</v>
      </c>
      <c r="GT316" s="54">
        <f t="shared" si="2202"/>
        <v>0</v>
      </c>
      <c r="GU316" s="54">
        <f t="shared" si="2202"/>
        <v>0</v>
      </c>
      <c r="GV316" s="54">
        <f t="shared" si="2202"/>
        <v>0</v>
      </c>
      <c r="GW316" s="54">
        <f t="shared" si="2202"/>
        <v>0</v>
      </c>
      <c r="GX316" s="54">
        <f t="shared" si="2201"/>
        <v>0</v>
      </c>
      <c r="GY316" s="54">
        <f t="shared" si="2185"/>
        <v>0</v>
      </c>
      <c r="GZ316" s="54">
        <f t="shared" si="2185"/>
        <v>0</v>
      </c>
      <c r="HA316" s="54">
        <f t="shared" si="2185"/>
        <v>0</v>
      </c>
      <c r="HB316" s="54">
        <f t="shared" si="2185"/>
        <v>0</v>
      </c>
      <c r="HC316" s="54">
        <f t="shared" si="2185"/>
        <v>0</v>
      </c>
      <c r="HD316" s="54">
        <f t="shared" ref="HD316" si="2203">IF(HD$296&gt;0,HD296*HD$252/1000,)</f>
        <v>0</v>
      </c>
      <c r="HE316" s="54">
        <f>IF(HE$296&gt;0,HE296*HE$252/1000,)</f>
        <v>0</v>
      </c>
      <c r="HF316" s="54">
        <f t="shared" ref="HF316:HG316" si="2204">IF(HF$296&gt;0,HF296*HF$252/1000,)</f>
        <v>0</v>
      </c>
      <c r="HG316" s="54">
        <f t="shared" si="2204"/>
        <v>0</v>
      </c>
      <c r="HH316" s="54">
        <f t="shared" si="2185"/>
        <v>0</v>
      </c>
      <c r="HI316" s="54">
        <f t="shared" si="2179"/>
        <v>0</v>
      </c>
      <c r="HJ316" s="54">
        <f t="shared" si="2179"/>
        <v>0</v>
      </c>
      <c r="HK316" s="54">
        <f t="shared" ref="HK316:HL316" si="2205">IF(HK$296&gt;0,HK296*HK$252/1000,)</f>
        <v>0</v>
      </c>
      <c r="HL316" s="54">
        <f t="shared" si="2205"/>
        <v>0</v>
      </c>
      <c r="HM316" s="54">
        <f t="shared" si="2179"/>
        <v>0</v>
      </c>
      <c r="HN316" s="54">
        <f t="shared" si="2179"/>
        <v>0</v>
      </c>
      <c r="HO316" s="54">
        <f t="shared" si="2179"/>
        <v>0</v>
      </c>
      <c r="HP316" s="54">
        <f t="shared" ref="HP316" si="2206">IF(HP$296&gt;0,HP296*HP$252/1000,)</f>
        <v>0</v>
      </c>
      <c r="HQ316" s="54">
        <f t="shared" si="2179"/>
        <v>0</v>
      </c>
      <c r="HR316" s="54">
        <f t="shared" si="2179"/>
        <v>0</v>
      </c>
      <c r="HS316" s="54">
        <f t="shared" si="2179"/>
        <v>0</v>
      </c>
      <c r="HT316" s="54">
        <f t="shared" si="2179"/>
        <v>0</v>
      </c>
      <c r="HU316" s="54">
        <f>IF(HU$296&gt;0,HU296*HU$252/1000,)</f>
        <v>0</v>
      </c>
      <c r="HV316" s="54">
        <f t="shared" ref="HV316:HZ316" si="2207">IF(HV$296&gt;0,HV296*HV$252/1000,)</f>
        <v>0</v>
      </c>
      <c r="HW316" s="54">
        <f t="shared" si="2207"/>
        <v>0</v>
      </c>
      <c r="HX316" s="54">
        <f t="shared" si="2207"/>
        <v>0</v>
      </c>
      <c r="HY316" s="54">
        <f t="shared" si="2207"/>
        <v>0</v>
      </c>
      <c r="HZ316" s="54">
        <f t="shared" si="2207"/>
        <v>0</v>
      </c>
      <c r="IA316" s="54">
        <f>IF(IA$296&gt;0,IA296*IA$252/1000,)</f>
        <v>0</v>
      </c>
      <c r="IB316" s="54">
        <f>IF(IB$296&gt;0,IB296*IB$252/1000,)</f>
        <v>0</v>
      </c>
      <c r="IC316" s="54">
        <f t="shared" ref="IC316" si="2208">IF(IC$296&gt;0,IC296*IC$252/1000,)</f>
        <v>0</v>
      </c>
      <c r="ID316" s="54">
        <f>IF(ID$296&gt;0,ID296*ID$252/1000,)</f>
        <v>8.3387860071144964</v>
      </c>
      <c r="IE316" s="54">
        <f>IF(IE$296&gt;0,IE296*IE$252/1000,)</f>
        <v>8.3387860071144964</v>
      </c>
      <c r="IF316" s="54">
        <f>IF(IF$296&gt;0,IF296*IF$252/1000,)</f>
        <v>8.3387860071144964</v>
      </c>
      <c r="IG316" s="54">
        <f t="shared" ref="IG316" si="2209">IF(IG$296&gt;0,IG296*IG$252/1000,)</f>
        <v>0</v>
      </c>
      <c r="IH316" s="54">
        <f t="shared" ref="IH316:IL316" si="2210">IF(IH$296&gt;0,IH296*IH$252/1000,)</f>
        <v>0</v>
      </c>
      <c r="II316" s="54">
        <f t="shared" si="2210"/>
        <v>0</v>
      </c>
      <c r="IJ316" s="54">
        <f>IF(IJ$296&gt;0,IJ296*IJ$252/1000,)</f>
        <v>0</v>
      </c>
      <c r="IK316" s="54">
        <f t="shared" si="2210"/>
        <v>0</v>
      </c>
      <c r="IL316" s="54">
        <f t="shared" si="2210"/>
        <v>0</v>
      </c>
      <c r="IM316" s="54">
        <f t="shared" ref="IM316:IU316" si="2211">IF(IM$296&gt;0,IM296*IM$252/1000,)</f>
        <v>0</v>
      </c>
      <c r="IN316" s="54">
        <f t="shared" si="2211"/>
        <v>0</v>
      </c>
      <c r="IO316" s="54">
        <f t="shared" si="2211"/>
        <v>0</v>
      </c>
      <c r="IP316" s="54">
        <f t="shared" si="2211"/>
        <v>0</v>
      </c>
      <c r="IQ316" s="54">
        <f t="shared" si="2211"/>
        <v>0</v>
      </c>
      <c r="IR316" s="54">
        <f t="shared" si="2211"/>
        <v>0</v>
      </c>
      <c r="IS316" s="54">
        <f t="shared" si="2211"/>
        <v>0</v>
      </c>
      <c r="IT316" s="54">
        <f t="shared" si="2211"/>
        <v>0</v>
      </c>
      <c r="IU316" s="54">
        <f t="shared" si="2211"/>
        <v>0</v>
      </c>
      <c r="IV316" s="54"/>
      <c r="IW316" s="54"/>
      <c r="IX316" s="54"/>
      <c r="IY316" s="54"/>
      <c r="IZ316" s="54"/>
      <c r="JA316" s="54"/>
      <c r="JB316" s="54"/>
      <c r="JC316" s="54"/>
      <c r="JD316" s="54"/>
      <c r="JE316" s="54"/>
      <c r="JF316" s="54"/>
      <c r="JG316" s="54"/>
      <c r="JH316" s="54"/>
      <c r="JL316" s="277" t="s">
        <v>164</v>
      </c>
    </row>
    <row r="317" spans="1:272" outlineLevel="1" x14ac:dyDescent="0.3">
      <c r="A317" s="53"/>
      <c r="B317" s="31" t="str">
        <f t="shared" si="2176"/>
        <v>PV Land purchase</v>
      </c>
      <c r="C317" s="38" t="s">
        <v>179</v>
      </c>
      <c r="D317" s="106">
        <f>IF(D$252&gt;0,D297*(D252*D256*1000)/1000000,)</f>
        <v>0</v>
      </c>
      <c r="E317" s="54">
        <f>IF(E$252&gt;0,E297*(E252*E256*1000)/1000000,)</f>
        <v>0</v>
      </c>
      <c r="F317" s="54">
        <f>IF(F$252&gt;0,F297*(F252*F256*1000)/1000000,)</f>
        <v>0</v>
      </c>
      <c r="G317" s="54">
        <f>IF(G$252&gt;0,G297*(G252*G256*1000)/1000000,)</f>
        <v>0</v>
      </c>
      <c r="H317" s="54">
        <f>IF(H$252&gt;0,H297*(H252*H256*1000)/1000000,)</f>
        <v>0</v>
      </c>
      <c r="I317" s="54">
        <f t="shared" ref="I317:M317" si="2212">IF(I$252&gt;0,I297*(I252*I256*1000)/1000000,)</f>
        <v>0</v>
      </c>
      <c r="J317" s="54">
        <f t="shared" si="2212"/>
        <v>0</v>
      </c>
      <c r="K317" s="54">
        <f t="shared" si="2212"/>
        <v>0</v>
      </c>
      <c r="L317" s="54">
        <f t="shared" si="2212"/>
        <v>0</v>
      </c>
      <c r="M317" s="54">
        <f t="shared" si="2212"/>
        <v>0</v>
      </c>
      <c r="N317" s="54">
        <f t="shared" ref="N317:P317" si="2213">IF(N$252&gt;0,N297*(N252*N256*1000)/1000000,)</f>
        <v>0</v>
      </c>
      <c r="O317" s="54">
        <f t="shared" si="2213"/>
        <v>0</v>
      </c>
      <c r="P317" s="54">
        <f t="shared" si="2213"/>
        <v>0</v>
      </c>
      <c r="Q317" s="54">
        <f t="shared" ref="Q317:HT317" si="2214">IF(Q$252&gt;0,Q297*(Q252*Q256*1000)/1000000,)</f>
        <v>0</v>
      </c>
      <c r="R317" s="54">
        <f t="shared" si="2214"/>
        <v>0</v>
      </c>
      <c r="S317" s="54">
        <f t="shared" ref="S317:Z317" si="2215">IF(S$252&gt;0,S297*(S252*S256*1000)/1000000,)</f>
        <v>0</v>
      </c>
      <c r="T317" s="54">
        <f t="shared" si="2215"/>
        <v>0</v>
      </c>
      <c r="U317" s="54">
        <f t="shared" si="2215"/>
        <v>0</v>
      </c>
      <c r="V317" s="54">
        <f t="shared" si="2215"/>
        <v>0</v>
      </c>
      <c r="W317" s="54">
        <f t="shared" si="2215"/>
        <v>0</v>
      </c>
      <c r="X317" s="54">
        <f t="shared" si="2215"/>
        <v>0</v>
      </c>
      <c r="Y317" s="54">
        <f t="shared" si="2215"/>
        <v>0</v>
      </c>
      <c r="Z317" s="54">
        <f t="shared" si="2215"/>
        <v>0</v>
      </c>
      <c r="AA317" s="54">
        <f t="shared" si="2214"/>
        <v>0</v>
      </c>
      <c r="AB317" s="54">
        <f t="shared" si="2214"/>
        <v>0</v>
      </c>
      <c r="AC317" s="54">
        <f t="shared" si="2214"/>
        <v>0</v>
      </c>
      <c r="AD317" s="54">
        <f t="shared" si="2214"/>
        <v>0</v>
      </c>
      <c r="AE317" s="54">
        <f t="shared" si="2214"/>
        <v>0</v>
      </c>
      <c r="AF317" s="54">
        <f t="shared" si="2214"/>
        <v>0</v>
      </c>
      <c r="AG317" s="54">
        <f t="shared" si="2214"/>
        <v>0</v>
      </c>
      <c r="AH317" s="54">
        <f t="shared" si="2214"/>
        <v>0</v>
      </c>
      <c r="AI317" s="54">
        <f>IF(AI$252&gt;0,AI297*(AI252*AI256*1000)/1000000,)</f>
        <v>0</v>
      </c>
      <c r="AJ317" s="54">
        <f t="shared" ref="AJ317:BI317" si="2216">IF(AJ$252&gt;0,AJ297*(AJ252*AJ256*1000)/1000000,)</f>
        <v>0</v>
      </c>
      <c r="AK317" s="54">
        <f t="shared" si="2216"/>
        <v>0</v>
      </c>
      <c r="AL317" s="54">
        <f t="shared" si="2216"/>
        <v>0</v>
      </c>
      <c r="AM317" s="54">
        <f t="shared" si="2216"/>
        <v>0</v>
      </c>
      <c r="AN317" s="54">
        <f t="shared" si="2216"/>
        <v>0</v>
      </c>
      <c r="AO317" s="54">
        <f t="shared" si="2216"/>
        <v>0</v>
      </c>
      <c r="AP317" s="54">
        <f t="shared" si="2216"/>
        <v>0</v>
      </c>
      <c r="AQ317" s="54">
        <f t="shared" si="2216"/>
        <v>0</v>
      </c>
      <c r="AR317" s="54">
        <f t="shared" si="2216"/>
        <v>0</v>
      </c>
      <c r="AS317" s="54">
        <f t="shared" si="2216"/>
        <v>0</v>
      </c>
      <c r="AT317" s="54">
        <f t="shared" si="2216"/>
        <v>0</v>
      </c>
      <c r="AU317" s="54">
        <f t="shared" si="2216"/>
        <v>0</v>
      </c>
      <c r="AV317" s="54">
        <f t="shared" si="2216"/>
        <v>0</v>
      </c>
      <c r="AW317" s="54">
        <f t="shared" si="2216"/>
        <v>0</v>
      </c>
      <c r="AX317" s="54">
        <f t="shared" si="2216"/>
        <v>0</v>
      </c>
      <c r="AY317" s="54">
        <f t="shared" si="2216"/>
        <v>0</v>
      </c>
      <c r="AZ317" s="54">
        <f t="shared" si="2216"/>
        <v>0</v>
      </c>
      <c r="BA317" s="54">
        <f t="shared" si="2216"/>
        <v>0</v>
      </c>
      <c r="BB317" s="54">
        <f t="shared" ref="BB317:BF317" si="2217">IF(BB$252&gt;0,BB297*(BB252*BB256*1000)/1000000,)</f>
        <v>0</v>
      </c>
      <c r="BC317" s="54">
        <f t="shared" si="2217"/>
        <v>0</v>
      </c>
      <c r="BD317" s="54">
        <f t="shared" si="2217"/>
        <v>0</v>
      </c>
      <c r="BE317" s="54">
        <f t="shared" si="2217"/>
        <v>0</v>
      </c>
      <c r="BF317" s="54">
        <f t="shared" si="2217"/>
        <v>0</v>
      </c>
      <c r="BG317" s="54">
        <f t="shared" si="2216"/>
        <v>0</v>
      </c>
      <c r="BH317" s="54">
        <f t="shared" si="2216"/>
        <v>0</v>
      </c>
      <c r="BI317" s="54">
        <f t="shared" si="2216"/>
        <v>0</v>
      </c>
      <c r="BJ317" s="54">
        <f>IF(BJ$252&gt;0,BJ297*(BJ252*BJ256*1000)/1000000,)</f>
        <v>0</v>
      </c>
      <c r="BK317" s="54">
        <f t="shared" ref="BK317:CJ317" si="2218">IF(BK$252&gt;0,BK297*(BK252*BK256*1000)/1000000,)</f>
        <v>0</v>
      </c>
      <c r="BL317" s="54">
        <f t="shared" si="2218"/>
        <v>0</v>
      </c>
      <c r="BM317" s="54">
        <f t="shared" si="2218"/>
        <v>0</v>
      </c>
      <c r="BN317" s="54">
        <f t="shared" si="2218"/>
        <v>0</v>
      </c>
      <c r="BO317" s="54">
        <f t="shared" si="2218"/>
        <v>0</v>
      </c>
      <c r="BP317" s="54">
        <f t="shared" si="2218"/>
        <v>0</v>
      </c>
      <c r="BQ317" s="54">
        <f t="shared" si="2218"/>
        <v>0</v>
      </c>
      <c r="BR317" s="54">
        <f t="shared" si="2218"/>
        <v>0</v>
      </c>
      <c r="BS317" s="54">
        <f t="shared" si="2218"/>
        <v>0</v>
      </c>
      <c r="BT317" s="54">
        <f t="shared" si="2218"/>
        <v>0</v>
      </c>
      <c r="BU317" s="54">
        <f t="shared" si="2218"/>
        <v>0</v>
      </c>
      <c r="BV317" s="54">
        <f t="shared" si="2218"/>
        <v>0</v>
      </c>
      <c r="BW317" s="54">
        <f t="shared" si="2218"/>
        <v>0</v>
      </c>
      <c r="BX317" s="54">
        <f t="shared" si="2218"/>
        <v>0</v>
      </c>
      <c r="BY317" s="54">
        <f t="shared" si="2218"/>
        <v>0</v>
      </c>
      <c r="BZ317" s="54">
        <f t="shared" si="2218"/>
        <v>0</v>
      </c>
      <c r="CA317" s="54">
        <f t="shared" si="2218"/>
        <v>0</v>
      </c>
      <c r="CB317" s="54">
        <f t="shared" si="2218"/>
        <v>0</v>
      </c>
      <c r="CC317" s="54">
        <f t="shared" ref="CC317:CG317" si="2219">IF(CC$252&gt;0,CC297*(CC252*CC256*1000)/1000000,)</f>
        <v>0</v>
      </c>
      <c r="CD317" s="54">
        <f t="shared" si="2219"/>
        <v>0</v>
      </c>
      <c r="CE317" s="54">
        <f t="shared" si="2219"/>
        <v>0</v>
      </c>
      <c r="CF317" s="54">
        <f t="shared" si="2219"/>
        <v>0</v>
      </c>
      <c r="CG317" s="54">
        <f t="shared" si="2219"/>
        <v>0</v>
      </c>
      <c r="CH317" s="54">
        <f t="shared" si="2218"/>
        <v>0</v>
      </c>
      <c r="CI317" s="54">
        <f t="shared" si="2218"/>
        <v>0</v>
      </c>
      <c r="CJ317" s="54">
        <f t="shared" si="2218"/>
        <v>0</v>
      </c>
      <c r="CK317" s="54">
        <f t="shared" si="2214"/>
        <v>0</v>
      </c>
      <c r="CL317" s="54">
        <f t="shared" si="2214"/>
        <v>0</v>
      </c>
      <c r="CM317" s="54">
        <f t="shared" si="2214"/>
        <v>0</v>
      </c>
      <c r="CN317" s="54">
        <f t="shared" si="2214"/>
        <v>0</v>
      </c>
      <c r="CO317" s="54">
        <f t="shared" si="2214"/>
        <v>0</v>
      </c>
      <c r="CP317" s="54">
        <f t="shared" ref="CP317:HH317" si="2220">IF(CP$252&gt;0,CP297*(CP252*CP256*1000)/1000000,)</f>
        <v>0</v>
      </c>
      <c r="CQ317" s="54">
        <f t="shared" si="2220"/>
        <v>0</v>
      </c>
      <c r="CR317" s="54">
        <f t="shared" ref="CR317:CT317" si="2221">IF(CR$252&gt;0,CR297*(CR252*CR256*1000)/1000000,)</f>
        <v>0</v>
      </c>
      <c r="CS317" s="54">
        <f t="shared" si="2221"/>
        <v>0</v>
      </c>
      <c r="CT317" s="54">
        <f t="shared" si="2221"/>
        <v>0</v>
      </c>
      <c r="CU317" s="54">
        <f t="shared" si="2220"/>
        <v>0</v>
      </c>
      <c r="CV317" s="54">
        <f t="shared" si="2220"/>
        <v>0</v>
      </c>
      <c r="CW317" s="54">
        <f t="shared" si="2220"/>
        <v>0</v>
      </c>
      <c r="CX317" s="54">
        <f t="shared" si="2220"/>
        <v>0</v>
      </c>
      <c r="CY317" s="54">
        <f t="shared" si="2220"/>
        <v>0</v>
      </c>
      <c r="CZ317" s="54">
        <f t="shared" si="2220"/>
        <v>0</v>
      </c>
      <c r="DA317" s="54">
        <f t="shared" si="2220"/>
        <v>0</v>
      </c>
      <c r="DB317" s="54">
        <f t="shared" si="2220"/>
        <v>0</v>
      </c>
      <c r="DC317" s="54">
        <f t="shared" ref="DC317:DT317" si="2222">IF(DC$252&gt;0,DC297*(DC252*DC256*1000)/1000000,)</f>
        <v>0</v>
      </c>
      <c r="DD317" s="54">
        <f t="shared" si="2222"/>
        <v>0</v>
      </c>
      <c r="DE317" s="54">
        <f t="shared" si="2222"/>
        <v>0</v>
      </c>
      <c r="DF317" s="54">
        <f t="shared" si="2222"/>
        <v>0</v>
      </c>
      <c r="DG317" s="54">
        <f t="shared" si="2222"/>
        <v>0</v>
      </c>
      <c r="DH317" s="54">
        <f t="shared" ref="DH317:DI317" si="2223">IF(DH$252&gt;0,DH297*(DH252*DH256*1000)/1000000,)</f>
        <v>0</v>
      </c>
      <c r="DI317" s="54">
        <f t="shared" si="2223"/>
        <v>0</v>
      </c>
      <c r="DJ317" s="54">
        <f t="shared" si="2222"/>
        <v>0</v>
      </c>
      <c r="DK317" s="54">
        <f t="shared" si="2222"/>
        <v>0</v>
      </c>
      <c r="DL317" s="54">
        <f t="shared" si="2222"/>
        <v>0</v>
      </c>
      <c r="DM317" s="54">
        <f t="shared" si="2222"/>
        <v>0</v>
      </c>
      <c r="DN317" s="54">
        <f t="shared" si="2222"/>
        <v>0</v>
      </c>
      <c r="DO317" s="54">
        <f t="shared" ref="DO317" si="2224">IF(DO$252&gt;0,DO297*(DO252*DO256*1000)/1000000,)</f>
        <v>0</v>
      </c>
      <c r="DP317" s="54">
        <f t="shared" si="2222"/>
        <v>0</v>
      </c>
      <c r="DQ317" s="54">
        <f t="shared" si="2222"/>
        <v>0</v>
      </c>
      <c r="DR317" s="54">
        <f t="shared" si="2222"/>
        <v>0</v>
      </c>
      <c r="DS317" s="54">
        <f t="shared" si="2222"/>
        <v>0</v>
      </c>
      <c r="DT317" s="54">
        <f t="shared" si="2222"/>
        <v>0</v>
      </c>
      <c r="DU317" s="54">
        <f t="shared" ref="DU317:EC317" si="2225">IF(DU$252&gt;0,DU297*(DU252*DU256*1000)/1000000,)</f>
        <v>0</v>
      </c>
      <c r="DV317" s="54">
        <f t="shared" ref="DV317:EB317" si="2226">IF(DV$252&gt;0,DV297*(DV252*DV256*1000)/1000000,)</f>
        <v>0</v>
      </c>
      <c r="DW317" s="54">
        <f t="shared" si="2226"/>
        <v>0</v>
      </c>
      <c r="DX317" s="54">
        <f t="shared" si="2226"/>
        <v>0</v>
      </c>
      <c r="DY317" s="54">
        <f t="shared" si="2226"/>
        <v>0</v>
      </c>
      <c r="DZ317" s="54">
        <f t="shared" si="2226"/>
        <v>0</v>
      </c>
      <c r="EA317" s="54">
        <f t="shared" si="2226"/>
        <v>0</v>
      </c>
      <c r="EB317" s="54">
        <f t="shared" si="2226"/>
        <v>0</v>
      </c>
      <c r="EC317" s="54">
        <f t="shared" si="2225"/>
        <v>0</v>
      </c>
      <c r="ED317" s="54">
        <f t="shared" si="2220"/>
        <v>0</v>
      </c>
      <c r="EE317" s="54">
        <f t="shared" si="2220"/>
        <v>0</v>
      </c>
      <c r="EF317" s="54">
        <f t="shared" si="2220"/>
        <v>0</v>
      </c>
      <c r="EG317" s="54">
        <f t="shared" si="2220"/>
        <v>0</v>
      </c>
      <c r="EH317" s="54">
        <f t="shared" si="2220"/>
        <v>0</v>
      </c>
      <c r="EI317" s="54">
        <f t="shared" ref="EI317" si="2227">IF(EI$252&gt;0,EI297*(EI252*EI256*1000)/1000000,)</f>
        <v>0</v>
      </c>
      <c r="EJ317" s="54">
        <f t="shared" ref="EJ317:FR317" si="2228">IF(EJ$252&gt;0,EJ297*(EJ252*EJ256*1000)/1000000,)</f>
        <v>0</v>
      </c>
      <c r="EK317" s="54">
        <f t="shared" si="2228"/>
        <v>0</v>
      </c>
      <c r="EL317" s="54">
        <f t="shared" si="2228"/>
        <v>0</v>
      </c>
      <c r="EM317" s="54">
        <f t="shared" si="2228"/>
        <v>0</v>
      </c>
      <c r="EN317" s="54">
        <f t="shared" si="2228"/>
        <v>0</v>
      </c>
      <c r="EO317" s="54">
        <f t="shared" si="2228"/>
        <v>0</v>
      </c>
      <c r="EP317" s="54">
        <f t="shared" si="2228"/>
        <v>0</v>
      </c>
      <c r="EQ317" s="54">
        <f t="shared" si="2228"/>
        <v>0</v>
      </c>
      <c r="ER317" s="54">
        <f t="shared" ref="ER317:ES317" si="2229">IF(ER$252&gt;0,ER297*(ER252*ER256*1000)/1000000,)</f>
        <v>0</v>
      </c>
      <c r="ES317" s="54">
        <f t="shared" si="2229"/>
        <v>0</v>
      </c>
      <c r="ET317" s="54">
        <f t="shared" si="2228"/>
        <v>0</v>
      </c>
      <c r="EU317" s="54">
        <f t="shared" si="2228"/>
        <v>0</v>
      </c>
      <c r="EV317" s="54">
        <f t="shared" si="2228"/>
        <v>0</v>
      </c>
      <c r="EW317" s="54">
        <f t="shared" si="2228"/>
        <v>0</v>
      </c>
      <c r="EX317" s="54">
        <f t="shared" si="2228"/>
        <v>0</v>
      </c>
      <c r="EY317" s="54">
        <f t="shared" ref="EY317" si="2230">IF(EY$252&gt;0,EY297*(EY252*EY256*1000)/1000000,)</f>
        <v>0</v>
      </c>
      <c r="EZ317" s="54">
        <f t="shared" si="2228"/>
        <v>0</v>
      </c>
      <c r="FA317" s="54">
        <f t="shared" si="2228"/>
        <v>0</v>
      </c>
      <c r="FB317" s="54">
        <f t="shared" si="2228"/>
        <v>0</v>
      </c>
      <c r="FC317" s="54">
        <f t="shared" si="2228"/>
        <v>0</v>
      </c>
      <c r="FD317" s="54">
        <f t="shared" si="2228"/>
        <v>0</v>
      </c>
      <c r="FE317" s="54">
        <f t="shared" ref="FE317:FM317" si="2231">IF(FE$252&gt;0,FE297*(FE252*FE256*1000)/1000000,)</f>
        <v>0</v>
      </c>
      <c r="FF317" s="54">
        <f t="shared" ref="FF317:FL317" si="2232">IF(FF$252&gt;0,FF297*(FF252*FF256*1000)/1000000,)</f>
        <v>0</v>
      </c>
      <c r="FG317" s="54">
        <f t="shared" si="2232"/>
        <v>0</v>
      </c>
      <c r="FH317" s="54">
        <f t="shared" si="2232"/>
        <v>0</v>
      </c>
      <c r="FI317" s="54">
        <f t="shared" si="2232"/>
        <v>0</v>
      </c>
      <c r="FJ317" s="54">
        <f t="shared" si="2232"/>
        <v>0</v>
      </c>
      <c r="FK317" s="54">
        <f t="shared" si="2232"/>
        <v>0</v>
      </c>
      <c r="FL317" s="54">
        <f t="shared" si="2232"/>
        <v>0</v>
      </c>
      <c r="FM317" s="54">
        <f t="shared" si="2231"/>
        <v>0</v>
      </c>
      <c r="FN317" s="54">
        <f t="shared" si="2228"/>
        <v>0</v>
      </c>
      <c r="FO317" s="54">
        <f t="shared" si="2228"/>
        <v>0</v>
      </c>
      <c r="FP317" s="54">
        <f t="shared" si="2228"/>
        <v>0</v>
      </c>
      <c r="FQ317" s="54">
        <f t="shared" si="2228"/>
        <v>0</v>
      </c>
      <c r="FR317" s="54">
        <f t="shared" si="2228"/>
        <v>0</v>
      </c>
      <c r="FS317" s="54">
        <f t="shared" ref="FS317" si="2233">IF(FS$252&gt;0,FS297*(FS252*FS256*1000)/1000000,)</f>
        <v>0</v>
      </c>
      <c r="FT317" s="54">
        <f t="shared" si="2220"/>
        <v>0</v>
      </c>
      <c r="FU317" s="54">
        <f t="shared" si="2220"/>
        <v>0</v>
      </c>
      <c r="FV317" s="54">
        <f t="shared" si="2220"/>
        <v>0</v>
      </c>
      <c r="FW317" s="54">
        <f t="shared" si="2220"/>
        <v>0</v>
      </c>
      <c r="FX317" s="54">
        <f t="shared" si="2220"/>
        <v>0</v>
      </c>
      <c r="FY317" s="54">
        <f t="shared" si="2220"/>
        <v>0</v>
      </c>
      <c r="FZ317" s="54">
        <f t="shared" si="2220"/>
        <v>0</v>
      </c>
      <c r="GA317" s="54">
        <f t="shared" si="2220"/>
        <v>0</v>
      </c>
      <c r="GB317" s="54">
        <f t="shared" si="2220"/>
        <v>0</v>
      </c>
      <c r="GC317" s="54">
        <f t="shared" ref="GC317:GD317" si="2234">IF(GC$252&gt;0,GC297*(GC252*GC256*1000)/1000000,)</f>
        <v>0</v>
      </c>
      <c r="GD317" s="54">
        <f t="shared" si="2234"/>
        <v>0</v>
      </c>
      <c r="GE317" s="54">
        <f t="shared" si="2220"/>
        <v>0</v>
      </c>
      <c r="GF317" s="54">
        <f t="shared" si="2220"/>
        <v>0</v>
      </c>
      <c r="GG317" s="54">
        <f t="shared" si="2220"/>
        <v>0</v>
      </c>
      <c r="GH317" s="54">
        <f t="shared" si="2220"/>
        <v>0</v>
      </c>
      <c r="GI317" s="54">
        <f t="shared" si="2220"/>
        <v>0</v>
      </c>
      <c r="GJ317" s="54">
        <f t="shared" ref="GJ317" si="2235">IF(GJ$252&gt;0,GJ297*(GJ252*GJ256*1000)/1000000,)</f>
        <v>0</v>
      </c>
      <c r="GK317" s="54">
        <f t="shared" si="2220"/>
        <v>0</v>
      </c>
      <c r="GL317" s="54">
        <f t="shared" si="2220"/>
        <v>0</v>
      </c>
      <c r="GM317" s="54">
        <f t="shared" si="2220"/>
        <v>0</v>
      </c>
      <c r="GN317" s="54">
        <f t="shared" si="2220"/>
        <v>0</v>
      </c>
      <c r="GO317" s="54">
        <f t="shared" si="2220"/>
        <v>0</v>
      </c>
      <c r="GP317" s="54">
        <f t="shared" ref="GP317:GX317" si="2236">IF(GP$252&gt;0,GP297*(GP252*GP256*1000)/1000000,)</f>
        <v>0</v>
      </c>
      <c r="GQ317" s="54">
        <f t="shared" ref="GQ317:GW317" si="2237">IF(GQ$252&gt;0,GQ297*(GQ252*GQ256*1000)/1000000,)</f>
        <v>0</v>
      </c>
      <c r="GR317" s="54">
        <f t="shared" si="2237"/>
        <v>0</v>
      </c>
      <c r="GS317" s="54">
        <f t="shared" si="2237"/>
        <v>0</v>
      </c>
      <c r="GT317" s="54">
        <f t="shared" si="2237"/>
        <v>0</v>
      </c>
      <c r="GU317" s="54">
        <f t="shared" si="2237"/>
        <v>0</v>
      </c>
      <c r="GV317" s="54">
        <f t="shared" si="2237"/>
        <v>0</v>
      </c>
      <c r="GW317" s="54">
        <f t="shared" si="2237"/>
        <v>0</v>
      </c>
      <c r="GX317" s="54">
        <f t="shared" si="2236"/>
        <v>0</v>
      </c>
      <c r="GY317" s="54">
        <f t="shared" si="2220"/>
        <v>0</v>
      </c>
      <c r="GZ317" s="54">
        <f t="shared" si="2220"/>
        <v>0</v>
      </c>
      <c r="HA317" s="54">
        <f t="shared" si="2220"/>
        <v>0</v>
      </c>
      <c r="HB317" s="54">
        <f t="shared" si="2220"/>
        <v>0</v>
      </c>
      <c r="HC317" s="54">
        <f t="shared" si="2220"/>
        <v>0</v>
      </c>
      <c r="HD317" s="54">
        <f t="shared" ref="HD317" si="2238">IF(HD$252&gt;0,HD297*(HD252*HD256*1000)/1000000,)</f>
        <v>0</v>
      </c>
      <c r="HE317" s="54">
        <f>IF(HE$252&gt;0,HE297*(HE252*HE256*1000)/1000000,)</f>
        <v>0</v>
      </c>
      <c r="HF317" s="54">
        <f t="shared" ref="HF317:HG317" si="2239">IF(HF$252&gt;0,HF297*(HF252*HF256*1000)/1000000,)</f>
        <v>0</v>
      </c>
      <c r="HG317" s="54">
        <f t="shared" si="2239"/>
        <v>0</v>
      </c>
      <c r="HH317" s="54">
        <f t="shared" si="2220"/>
        <v>0</v>
      </c>
      <c r="HI317" s="54">
        <f t="shared" si="2214"/>
        <v>0</v>
      </c>
      <c r="HJ317" s="54">
        <f t="shared" si="2214"/>
        <v>0</v>
      </c>
      <c r="HK317" s="54">
        <f t="shared" ref="HK317:HL317" si="2240">IF(HK$252&gt;0,HK297*(HK252*HK256*1000)/1000000,)</f>
        <v>0</v>
      </c>
      <c r="HL317" s="54">
        <f t="shared" si="2240"/>
        <v>0</v>
      </c>
      <c r="HM317" s="54">
        <f t="shared" si="2214"/>
        <v>0</v>
      </c>
      <c r="HN317" s="54">
        <f t="shared" si="2214"/>
        <v>0</v>
      </c>
      <c r="HO317" s="54">
        <f t="shared" si="2214"/>
        <v>0</v>
      </c>
      <c r="HP317" s="54">
        <f t="shared" ref="HP317" si="2241">IF(HP$252&gt;0,HP297*(HP252*HP256*1000)/1000000,)</f>
        <v>0</v>
      </c>
      <c r="HQ317" s="54">
        <f t="shared" si="2214"/>
        <v>0</v>
      </c>
      <c r="HR317" s="54">
        <f t="shared" si="2214"/>
        <v>0</v>
      </c>
      <c r="HS317" s="54">
        <f t="shared" si="2214"/>
        <v>0</v>
      </c>
      <c r="HT317" s="54">
        <f t="shared" si="2214"/>
        <v>0</v>
      </c>
      <c r="HU317" s="54">
        <f>IF(HU$252&gt;0,HU297*(HU252*HU256*1000)/1000000,)</f>
        <v>0</v>
      </c>
      <c r="HV317" s="54">
        <f t="shared" ref="HV317:HZ317" si="2242">IF(HV$252&gt;0,HV297*(HV252*HV256*1000)/1000000,)</f>
        <v>0</v>
      </c>
      <c r="HW317" s="54">
        <f t="shared" si="2242"/>
        <v>0</v>
      </c>
      <c r="HX317" s="54">
        <f t="shared" si="2242"/>
        <v>0</v>
      </c>
      <c r="HY317" s="54">
        <f t="shared" si="2242"/>
        <v>0</v>
      </c>
      <c r="HZ317" s="54">
        <f t="shared" si="2242"/>
        <v>0</v>
      </c>
      <c r="IA317" s="54">
        <f>IF(IA$252&gt;0,IA297*(IA252*IA256*1000)/1000000,)</f>
        <v>0</v>
      </c>
      <c r="IB317" s="54">
        <f>IF(IB$252&gt;0,IB297*(IB252*IB256*1000)/1000000,)</f>
        <v>0</v>
      </c>
      <c r="IC317" s="54">
        <f t="shared" ref="IC317" si="2243">IF(IC$252&gt;0,IC297*(IC252*IC256*1000)/1000000,)</f>
        <v>0</v>
      </c>
      <c r="ID317" s="54">
        <f>IF(ID$252&gt;0,ID297*(ID252*ID256*1000)/1000000,)</f>
        <v>0</v>
      </c>
      <c r="IE317" s="54">
        <f>IF(IE$252&gt;0,IE297*(IE252*IE256*1000)/1000000,)</f>
        <v>0</v>
      </c>
      <c r="IF317" s="54">
        <f>IF(IF$252&gt;0,IF297*(IF252*IF256*1000)/1000000,)</f>
        <v>0</v>
      </c>
      <c r="IG317" s="54">
        <f t="shared" ref="IG317" si="2244">IF(IG$252&gt;0,IG297*(IG252*IG256*1000)/1000000,)</f>
        <v>0</v>
      </c>
      <c r="IH317" s="54">
        <f t="shared" ref="IH317:IL317" si="2245">IF(IH$252&gt;0,IH297*(IH252*IH256*1000)/1000000,)</f>
        <v>0</v>
      </c>
      <c r="II317" s="54">
        <f t="shared" si="2245"/>
        <v>0</v>
      </c>
      <c r="IJ317" s="54">
        <f>IF(IJ$252&gt;0,IJ297*(IJ252*IJ256*1000)/1000000,)</f>
        <v>0</v>
      </c>
      <c r="IK317" s="54">
        <f t="shared" si="2245"/>
        <v>0</v>
      </c>
      <c r="IL317" s="54">
        <f t="shared" si="2245"/>
        <v>0</v>
      </c>
      <c r="IM317" s="54">
        <f t="shared" ref="IM317:IU317" si="2246">IF(IM$252&gt;0,IM297*(IM252*IM256*1000)/1000000,)</f>
        <v>0</v>
      </c>
      <c r="IN317" s="54">
        <f t="shared" si="2246"/>
        <v>0</v>
      </c>
      <c r="IO317" s="54">
        <f t="shared" si="2246"/>
        <v>0</v>
      </c>
      <c r="IP317" s="54">
        <f t="shared" si="2246"/>
        <v>0</v>
      </c>
      <c r="IQ317" s="54">
        <f t="shared" si="2246"/>
        <v>0</v>
      </c>
      <c r="IR317" s="54">
        <f t="shared" si="2246"/>
        <v>0</v>
      </c>
      <c r="IS317" s="54">
        <f t="shared" si="2246"/>
        <v>0</v>
      </c>
      <c r="IT317" s="54">
        <f t="shared" si="2246"/>
        <v>0</v>
      </c>
      <c r="IU317" s="54">
        <f t="shared" si="2246"/>
        <v>0</v>
      </c>
      <c r="IV317" s="54"/>
      <c r="IW317" s="54"/>
      <c r="IX317" s="54"/>
      <c r="IY317" s="54"/>
      <c r="IZ317" s="54"/>
      <c r="JA317" s="54"/>
      <c r="JB317" s="54"/>
      <c r="JC317" s="54"/>
      <c r="JD317" s="54"/>
      <c r="JE317" s="54"/>
      <c r="JF317" s="54"/>
      <c r="JG317" s="54"/>
      <c r="JH317" s="54"/>
      <c r="JL317" s="277" t="s">
        <v>164</v>
      </c>
    </row>
    <row r="318" spans="1:272" outlineLevel="1" x14ac:dyDescent="0.3">
      <c r="A318" s="53"/>
      <c r="B318" s="31" t="str">
        <f t="shared" si="2176"/>
        <v>PV Site Preparation</v>
      </c>
      <c r="C318" s="38" t="s">
        <v>179</v>
      </c>
      <c r="D318" s="106">
        <f>IF(D$252&gt;0,D298*(D252*D256*1000)/1000000,)</f>
        <v>0</v>
      </c>
      <c r="E318" s="54">
        <f>IF(E$252&gt;0,E298*(E252*E256*1000)/1000000,)</f>
        <v>0</v>
      </c>
      <c r="F318" s="54">
        <f>IF(F$252&gt;0,F298*(F252*F256*1000)/1000000,)</f>
        <v>0</v>
      </c>
      <c r="G318" s="54">
        <f>IF(G$252&gt;0,G298*(G252*G256*1000)/1000000,)</f>
        <v>0</v>
      </c>
      <c r="H318" s="54">
        <f>IF(H$252&gt;0,H298*(H252*H256*1000)/1000000,)</f>
        <v>0</v>
      </c>
      <c r="I318" s="54">
        <f t="shared" ref="I318:M318" si="2247">IF(I$252&gt;0,I298*(I252*I256*1000)/1000000,)</f>
        <v>0</v>
      </c>
      <c r="J318" s="54">
        <f t="shared" si="2247"/>
        <v>0</v>
      </c>
      <c r="K318" s="54">
        <f t="shared" si="2247"/>
        <v>0</v>
      </c>
      <c r="L318" s="54">
        <f t="shared" si="2247"/>
        <v>0</v>
      </c>
      <c r="M318" s="54">
        <f t="shared" si="2247"/>
        <v>0</v>
      </c>
      <c r="N318" s="54">
        <f t="shared" ref="N318:P318" si="2248">IF(N$252&gt;0,N298*(N252*N256*1000)/1000000,)</f>
        <v>0</v>
      </c>
      <c r="O318" s="54">
        <f t="shared" si="2248"/>
        <v>0</v>
      </c>
      <c r="P318" s="54">
        <f t="shared" si="2248"/>
        <v>0</v>
      </c>
      <c r="Q318" s="54">
        <f t="shared" ref="Q318:HT318" si="2249">IF(Q$252&gt;0,Q298*(Q252*Q256*1000)/1000000,)</f>
        <v>0</v>
      </c>
      <c r="R318" s="54">
        <f t="shared" si="2249"/>
        <v>0</v>
      </c>
      <c r="S318" s="54">
        <f t="shared" ref="S318:Z318" si="2250">IF(S$252&gt;0,S298*(S252*S256*1000)/1000000,)</f>
        <v>0</v>
      </c>
      <c r="T318" s="54">
        <f t="shared" si="2250"/>
        <v>0</v>
      </c>
      <c r="U318" s="54">
        <f t="shared" si="2250"/>
        <v>0</v>
      </c>
      <c r="V318" s="54">
        <f t="shared" si="2250"/>
        <v>0</v>
      </c>
      <c r="W318" s="54">
        <f t="shared" si="2250"/>
        <v>0</v>
      </c>
      <c r="X318" s="54">
        <f t="shared" si="2250"/>
        <v>0</v>
      </c>
      <c r="Y318" s="54">
        <f t="shared" si="2250"/>
        <v>0</v>
      </c>
      <c r="Z318" s="54">
        <f t="shared" si="2250"/>
        <v>0</v>
      </c>
      <c r="AA318" s="54">
        <f t="shared" si="2249"/>
        <v>0</v>
      </c>
      <c r="AB318" s="54">
        <f t="shared" si="2249"/>
        <v>0</v>
      </c>
      <c r="AC318" s="54">
        <f t="shared" si="2249"/>
        <v>0</v>
      </c>
      <c r="AD318" s="54">
        <f t="shared" si="2249"/>
        <v>0</v>
      </c>
      <c r="AE318" s="54">
        <f t="shared" si="2249"/>
        <v>0</v>
      </c>
      <c r="AF318" s="54">
        <f t="shared" si="2249"/>
        <v>0</v>
      </c>
      <c r="AG318" s="54">
        <f t="shared" si="2249"/>
        <v>0</v>
      </c>
      <c r="AH318" s="54">
        <f t="shared" si="2249"/>
        <v>0</v>
      </c>
      <c r="AI318" s="54">
        <f>IF(AI$252&gt;0,AI298*(AI252*AI256*1000)/1000000,)</f>
        <v>0</v>
      </c>
      <c r="AJ318" s="54">
        <f t="shared" ref="AJ318:BI318" si="2251">IF(AJ$252&gt;0,AJ298*(AJ252*AJ256*1000)/1000000,)</f>
        <v>0</v>
      </c>
      <c r="AK318" s="54">
        <f t="shared" si="2251"/>
        <v>0</v>
      </c>
      <c r="AL318" s="54">
        <f t="shared" si="2251"/>
        <v>0</v>
      </c>
      <c r="AM318" s="54">
        <f t="shared" si="2251"/>
        <v>0</v>
      </c>
      <c r="AN318" s="54">
        <f t="shared" si="2251"/>
        <v>0</v>
      </c>
      <c r="AO318" s="54">
        <f t="shared" si="2251"/>
        <v>0</v>
      </c>
      <c r="AP318" s="54">
        <f t="shared" si="2251"/>
        <v>0</v>
      </c>
      <c r="AQ318" s="54">
        <f t="shared" si="2251"/>
        <v>0</v>
      </c>
      <c r="AR318" s="54">
        <f t="shared" si="2251"/>
        <v>0</v>
      </c>
      <c r="AS318" s="54">
        <f t="shared" si="2251"/>
        <v>0</v>
      </c>
      <c r="AT318" s="54">
        <f t="shared" si="2251"/>
        <v>0</v>
      </c>
      <c r="AU318" s="54">
        <f t="shared" si="2251"/>
        <v>0</v>
      </c>
      <c r="AV318" s="54">
        <f t="shared" si="2251"/>
        <v>0</v>
      </c>
      <c r="AW318" s="54">
        <f t="shared" si="2251"/>
        <v>0</v>
      </c>
      <c r="AX318" s="54">
        <f t="shared" si="2251"/>
        <v>0</v>
      </c>
      <c r="AY318" s="54">
        <f t="shared" si="2251"/>
        <v>0</v>
      </c>
      <c r="AZ318" s="54">
        <f t="shared" si="2251"/>
        <v>0</v>
      </c>
      <c r="BA318" s="54">
        <f t="shared" si="2251"/>
        <v>0</v>
      </c>
      <c r="BB318" s="54">
        <f t="shared" ref="BB318:BF318" si="2252">IF(BB$252&gt;0,BB298*(BB252*BB256*1000)/1000000,)</f>
        <v>0</v>
      </c>
      <c r="BC318" s="54">
        <f t="shared" si="2252"/>
        <v>0</v>
      </c>
      <c r="BD318" s="54">
        <f t="shared" si="2252"/>
        <v>0</v>
      </c>
      <c r="BE318" s="54">
        <f t="shared" si="2252"/>
        <v>0</v>
      </c>
      <c r="BF318" s="54">
        <f t="shared" si="2252"/>
        <v>0</v>
      </c>
      <c r="BG318" s="54">
        <f t="shared" si="2251"/>
        <v>0</v>
      </c>
      <c r="BH318" s="54">
        <f t="shared" si="2251"/>
        <v>0</v>
      </c>
      <c r="BI318" s="54">
        <f t="shared" si="2251"/>
        <v>0</v>
      </c>
      <c r="BJ318" s="54">
        <f>IF(BJ$252&gt;0,BJ298*(BJ252*BJ256*1000)/1000000,)</f>
        <v>0</v>
      </c>
      <c r="BK318" s="54">
        <f t="shared" ref="BK318:CJ318" si="2253">IF(BK$252&gt;0,BK298*(BK252*BK256*1000)/1000000,)</f>
        <v>0</v>
      </c>
      <c r="BL318" s="54">
        <f t="shared" si="2253"/>
        <v>0</v>
      </c>
      <c r="BM318" s="54">
        <f t="shared" si="2253"/>
        <v>0</v>
      </c>
      <c r="BN318" s="54">
        <f t="shared" si="2253"/>
        <v>0</v>
      </c>
      <c r="BO318" s="54">
        <f t="shared" si="2253"/>
        <v>0</v>
      </c>
      <c r="BP318" s="54">
        <f t="shared" si="2253"/>
        <v>0</v>
      </c>
      <c r="BQ318" s="54">
        <f t="shared" si="2253"/>
        <v>0</v>
      </c>
      <c r="BR318" s="54">
        <f t="shared" si="2253"/>
        <v>0</v>
      </c>
      <c r="BS318" s="54">
        <f t="shared" si="2253"/>
        <v>0</v>
      </c>
      <c r="BT318" s="54">
        <f t="shared" si="2253"/>
        <v>0</v>
      </c>
      <c r="BU318" s="54">
        <f t="shared" si="2253"/>
        <v>0</v>
      </c>
      <c r="BV318" s="54">
        <f t="shared" si="2253"/>
        <v>0</v>
      </c>
      <c r="BW318" s="54">
        <f t="shared" si="2253"/>
        <v>0</v>
      </c>
      <c r="BX318" s="54">
        <f t="shared" si="2253"/>
        <v>0</v>
      </c>
      <c r="BY318" s="54">
        <f t="shared" si="2253"/>
        <v>0</v>
      </c>
      <c r="BZ318" s="54">
        <f t="shared" si="2253"/>
        <v>0</v>
      </c>
      <c r="CA318" s="54">
        <f t="shared" si="2253"/>
        <v>0</v>
      </c>
      <c r="CB318" s="54">
        <f t="shared" si="2253"/>
        <v>0</v>
      </c>
      <c r="CC318" s="54">
        <f t="shared" ref="CC318:CG318" si="2254">IF(CC$252&gt;0,CC298*(CC252*CC256*1000)/1000000,)</f>
        <v>0</v>
      </c>
      <c r="CD318" s="54">
        <f t="shared" si="2254"/>
        <v>0</v>
      </c>
      <c r="CE318" s="54">
        <f t="shared" si="2254"/>
        <v>0</v>
      </c>
      <c r="CF318" s="54">
        <f t="shared" si="2254"/>
        <v>0</v>
      </c>
      <c r="CG318" s="54">
        <f t="shared" si="2254"/>
        <v>0</v>
      </c>
      <c r="CH318" s="54">
        <f t="shared" si="2253"/>
        <v>0</v>
      </c>
      <c r="CI318" s="54">
        <f t="shared" si="2253"/>
        <v>0</v>
      </c>
      <c r="CJ318" s="54">
        <f t="shared" si="2253"/>
        <v>0</v>
      </c>
      <c r="CK318" s="54">
        <f t="shared" si="2249"/>
        <v>0</v>
      </c>
      <c r="CL318" s="54">
        <f t="shared" si="2249"/>
        <v>0</v>
      </c>
      <c r="CM318" s="54">
        <f t="shared" si="2249"/>
        <v>0</v>
      </c>
      <c r="CN318" s="54">
        <f t="shared" si="2249"/>
        <v>0</v>
      </c>
      <c r="CO318" s="54">
        <f t="shared" si="2249"/>
        <v>0</v>
      </c>
      <c r="CP318" s="54">
        <f t="shared" ref="CP318:HH318" si="2255">IF(CP$252&gt;0,CP298*(CP252*CP256*1000)/1000000,)</f>
        <v>0</v>
      </c>
      <c r="CQ318" s="54">
        <f t="shared" si="2255"/>
        <v>0</v>
      </c>
      <c r="CR318" s="54">
        <f t="shared" ref="CR318:CT318" si="2256">IF(CR$252&gt;0,CR298*(CR252*CR256*1000)/1000000,)</f>
        <v>0</v>
      </c>
      <c r="CS318" s="54">
        <f t="shared" si="2256"/>
        <v>0</v>
      </c>
      <c r="CT318" s="54">
        <f t="shared" si="2256"/>
        <v>0</v>
      </c>
      <c r="CU318" s="54">
        <f t="shared" si="2255"/>
        <v>0</v>
      </c>
      <c r="CV318" s="54">
        <f t="shared" si="2255"/>
        <v>0</v>
      </c>
      <c r="CW318" s="54">
        <f t="shared" si="2255"/>
        <v>0</v>
      </c>
      <c r="CX318" s="54">
        <f t="shared" si="2255"/>
        <v>0</v>
      </c>
      <c r="CY318" s="54">
        <f t="shared" si="2255"/>
        <v>0</v>
      </c>
      <c r="CZ318" s="54">
        <f t="shared" si="2255"/>
        <v>0</v>
      </c>
      <c r="DA318" s="54">
        <f t="shared" si="2255"/>
        <v>0</v>
      </c>
      <c r="DB318" s="54">
        <f t="shared" si="2255"/>
        <v>0</v>
      </c>
      <c r="DC318" s="54">
        <f t="shared" ref="DC318:DT318" si="2257">IF(DC$252&gt;0,DC298*(DC252*DC256*1000)/1000000,)</f>
        <v>0</v>
      </c>
      <c r="DD318" s="54">
        <f t="shared" si="2257"/>
        <v>0</v>
      </c>
      <c r="DE318" s="54">
        <f t="shared" si="2257"/>
        <v>0</v>
      </c>
      <c r="DF318" s="54">
        <f t="shared" si="2257"/>
        <v>0</v>
      </c>
      <c r="DG318" s="54">
        <f t="shared" si="2257"/>
        <v>0</v>
      </c>
      <c r="DH318" s="54">
        <f t="shared" ref="DH318:DI318" si="2258">IF(DH$252&gt;0,DH298*(DH252*DH256*1000)/1000000,)</f>
        <v>0</v>
      </c>
      <c r="DI318" s="54">
        <f t="shared" si="2258"/>
        <v>0</v>
      </c>
      <c r="DJ318" s="54">
        <f t="shared" si="2257"/>
        <v>0</v>
      </c>
      <c r="DK318" s="54">
        <f t="shared" si="2257"/>
        <v>0</v>
      </c>
      <c r="DL318" s="54">
        <f t="shared" si="2257"/>
        <v>0</v>
      </c>
      <c r="DM318" s="54">
        <f t="shared" si="2257"/>
        <v>0</v>
      </c>
      <c r="DN318" s="54">
        <f t="shared" si="2257"/>
        <v>0</v>
      </c>
      <c r="DO318" s="54">
        <f t="shared" ref="DO318" si="2259">IF(DO$252&gt;0,DO298*(DO252*DO256*1000)/1000000,)</f>
        <v>0</v>
      </c>
      <c r="DP318" s="54">
        <f t="shared" si="2257"/>
        <v>0</v>
      </c>
      <c r="DQ318" s="54">
        <f t="shared" si="2257"/>
        <v>0</v>
      </c>
      <c r="DR318" s="54">
        <f t="shared" si="2257"/>
        <v>0</v>
      </c>
      <c r="DS318" s="54">
        <f t="shared" si="2257"/>
        <v>0</v>
      </c>
      <c r="DT318" s="54">
        <f t="shared" si="2257"/>
        <v>0</v>
      </c>
      <c r="DU318" s="54">
        <f t="shared" ref="DU318:EC318" si="2260">IF(DU$252&gt;0,DU298*(DU252*DU256*1000)/1000000,)</f>
        <v>0</v>
      </c>
      <c r="DV318" s="54">
        <f t="shared" ref="DV318:EB318" si="2261">IF(DV$252&gt;0,DV298*(DV252*DV256*1000)/1000000,)</f>
        <v>0</v>
      </c>
      <c r="DW318" s="54">
        <f t="shared" si="2261"/>
        <v>0</v>
      </c>
      <c r="DX318" s="54">
        <f t="shared" si="2261"/>
        <v>0</v>
      </c>
      <c r="DY318" s="54">
        <f t="shared" si="2261"/>
        <v>0</v>
      </c>
      <c r="DZ318" s="54">
        <f t="shared" si="2261"/>
        <v>0</v>
      </c>
      <c r="EA318" s="54">
        <f t="shared" si="2261"/>
        <v>0</v>
      </c>
      <c r="EB318" s="54">
        <f t="shared" si="2261"/>
        <v>0</v>
      </c>
      <c r="EC318" s="54">
        <f t="shared" si="2260"/>
        <v>0</v>
      </c>
      <c r="ED318" s="54">
        <f t="shared" si="2255"/>
        <v>0</v>
      </c>
      <c r="EE318" s="54">
        <f t="shared" si="2255"/>
        <v>0</v>
      </c>
      <c r="EF318" s="54">
        <f t="shared" si="2255"/>
        <v>0</v>
      </c>
      <c r="EG318" s="54">
        <f t="shared" si="2255"/>
        <v>0</v>
      </c>
      <c r="EH318" s="54">
        <f t="shared" si="2255"/>
        <v>0</v>
      </c>
      <c r="EI318" s="54">
        <f t="shared" ref="EI318" si="2262">IF(EI$252&gt;0,EI298*(EI252*EI256*1000)/1000000,)</f>
        <v>0</v>
      </c>
      <c r="EJ318" s="54">
        <f t="shared" ref="EJ318:FR318" si="2263">IF(EJ$252&gt;0,EJ298*(EJ252*EJ256*1000)/1000000,)</f>
        <v>0</v>
      </c>
      <c r="EK318" s="54">
        <f t="shared" si="2263"/>
        <v>0</v>
      </c>
      <c r="EL318" s="54">
        <f t="shared" si="2263"/>
        <v>0</v>
      </c>
      <c r="EM318" s="54">
        <f t="shared" si="2263"/>
        <v>0</v>
      </c>
      <c r="EN318" s="54">
        <f t="shared" si="2263"/>
        <v>0</v>
      </c>
      <c r="EO318" s="54">
        <f t="shared" si="2263"/>
        <v>0</v>
      </c>
      <c r="EP318" s="54">
        <f t="shared" si="2263"/>
        <v>0</v>
      </c>
      <c r="EQ318" s="54">
        <f t="shared" si="2263"/>
        <v>0</v>
      </c>
      <c r="ER318" s="54">
        <f t="shared" ref="ER318:ES318" si="2264">IF(ER$252&gt;0,ER298*(ER252*ER256*1000)/1000000,)</f>
        <v>0</v>
      </c>
      <c r="ES318" s="54">
        <f t="shared" si="2264"/>
        <v>0</v>
      </c>
      <c r="ET318" s="54">
        <f t="shared" si="2263"/>
        <v>0</v>
      </c>
      <c r="EU318" s="54">
        <f t="shared" si="2263"/>
        <v>0</v>
      </c>
      <c r="EV318" s="54">
        <f t="shared" si="2263"/>
        <v>0</v>
      </c>
      <c r="EW318" s="54">
        <f t="shared" si="2263"/>
        <v>0</v>
      </c>
      <c r="EX318" s="54">
        <f t="shared" si="2263"/>
        <v>0</v>
      </c>
      <c r="EY318" s="54">
        <f t="shared" ref="EY318" si="2265">IF(EY$252&gt;0,EY298*(EY252*EY256*1000)/1000000,)</f>
        <v>0</v>
      </c>
      <c r="EZ318" s="54">
        <f t="shared" si="2263"/>
        <v>0</v>
      </c>
      <c r="FA318" s="54">
        <f t="shared" si="2263"/>
        <v>0</v>
      </c>
      <c r="FB318" s="54">
        <f t="shared" si="2263"/>
        <v>0</v>
      </c>
      <c r="FC318" s="54">
        <f t="shared" si="2263"/>
        <v>0</v>
      </c>
      <c r="FD318" s="54">
        <f t="shared" si="2263"/>
        <v>0</v>
      </c>
      <c r="FE318" s="54">
        <f t="shared" ref="FE318:FM318" si="2266">IF(FE$252&gt;0,FE298*(FE252*FE256*1000)/1000000,)</f>
        <v>0</v>
      </c>
      <c r="FF318" s="54">
        <f t="shared" ref="FF318:FL318" si="2267">IF(FF$252&gt;0,FF298*(FF252*FF256*1000)/1000000,)</f>
        <v>0</v>
      </c>
      <c r="FG318" s="54">
        <f t="shared" si="2267"/>
        <v>0</v>
      </c>
      <c r="FH318" s="54">
        <f t="shared" si="2267"/>
        <v>0</v>
      </c>
      <c r="FI318" s="54">
        <f t="shared" si="2267"/>
        <v>0</v>
      </c>
      <c r="FJ318" s="54">
        <f t="shared" si="2267"/>
        <v>0</v>
      </c>
      <c r="FK318" s="54">
        <f t="shared" si="2267"/>
        <v>0</v>
      </c>
      <c r="FL318" s="54">
        <f t="shared" si="2267"/>
        <v>0</v>
      </c>
      <c r="FM318" s="54">
        <f t="shared" si="2266"/>
        <v>0</v>
      </c>
      <c r="FN318" s="54">
        <f t="shared" si="2263"/>
        <v>0</v>
      </c>
      <c r="FO318" s="54">
        <f t="shared" si="2263"/>
        <v>0</v>
      </c>
      <c r="FP318" s="54">
        <f t="shared" si="2263"/>
        <v>0</v>
      </c>
      <c r="FQ318" s="54">
        <f t="shared" si="2263"/>
        <v>0</v>
      </c>
      <c r="FR318" s="54">
        <f t="shared" si="2263"/>
        <v>0</v>
      </c>
      <c r="FS318" s="54">
        <f t="shared" ref="FS318" si="2268">IF(FS$252&gt;0,FS298*(FS252*FS256*1000)/1000000,)</f>
        <v>0</v>
      </c>
      <c r="FT318" s="54">
        <f t="shared" si="2255"/>
        <v>0</v>
      </c>
      <c r="FU318" s="54">
        <f t="shared" si="2255"/>
        <v>0</v>
      </c>
      <c r="FV318" s="54">
        <f t="shared" si="2255"/>
        <v>0</v>
      </c>
      <c r="FW318" s="54">
        <f t="shared" si="2255"/>
        <v>0</v>
      </c>
      <c r="FX318" s="54">
        <f t="shared" si="2255"/>
        <v>0</v>
      </c>
      <c r="FY318" s="54">
        <f t="shared" si="2255"/>
        <v>0</v>
      </c>
      <c r="FZ318" s="54">
        <f t="shared" si="2255"/>
        <v>0</v>
      </c>
      <c r="GA318" s="54">
        <f t="shared" si="2255"/>
        <v>0</v>
      </c>
      <c r="GB318" s="54">
        <f t="shared" si="2255"/>
        <v>0</v>
      </c>
      <c r="GC318" s="54">
        <f t="shared" ref="GC318:GD318" si="2269">IF(GC$252&gt;0,GC298*(GC252*GC256*1000)/1000000,)</f>
        <v>0</v>
      </c>
      <c r="GD318" s="54">
        <f t="shared" si="2269"/>
        <v>0</v>
      </c>
      <c r="GE318" s="54">
        <f t="shared" si="2255"/>
        <v>0</v>
      </c>
      <c r="GF318" s="54">
        <f t="shared" si="2255"/>
        <v>0</v>
      </c>
      <c r="GG318" s="54">
        <f t="shared" si="2255"/>
        <v>0</v>
      </c>
      <c r="GH318" s="54">
        <f t="shared" si="2255"/>
        <v>0</v>
      </c>
      <c r="GI318" s="54">
        <f t="shared" si="2255"/>
        <v>0</v>
      </c>
      <c r="GJ318" s="54">
        <f t="shared" ref="GJ318" si="2270">IF(GJ$252&gt;0,GJ298*(GJ252*GJ256*1000)/1000000,)</f>
        <v>0</v>
      </c>
      <c r="GK318" s="54">
        <f t="shared" si="2255"/>
        <v>0</v>
      </c>
      <c r="GL318" s="54">
        <f t="shared" si="2255"/>
        <v>0</v>
      </c>
      <c r="GM318" s="54">
        <f t="shared" si="2255"/>
        <v>0</v>
      </c>
      <c r="GN318" s="54">
        <f t="shared" si="2255"/>
        <v>0</v>
      </c>
      <c r="GO318" s="54">
        <f t="shared" si="2255"/>
        <v>0</v>
      </c>
      <c r="GP318" s="54">
        <f t="shared" ref="GP318:GX318" si="2271">IF(GP$252&gt;0,GP298*(GP252*GP256*1000)/1000000,)</f>
        <v>0</v>
      </c>
      <c r="GQ318" s="54">
        <f t="shared" ref="GQ318:GW318" si="2272">IF(GQ$252&gt;0,GQ298*(GQ252*GQ256*1000)/1000000,)</f>
        <v>0</v>
      </c>
      <c r="GR318" s="54">
        <f t="shared" si="2272"/>
        <v>0</v>
      </c>
      <c r="GS318" s="54">
        <f t="shared" si="2272"/>
        <v>0</v>
      </c>
      <c r="GT318" s="54">
        <f t="shared" si="2272"/>
        <v>0</v>
      </c>
      <c r="GU318" s="54">
        <f t="shared" si="2272"/>
        <v>0</v>
      </c>
      <c r="GV318" s="54">
        <f t="shared" si="2272"/>
        <v>0</v>
      </c>
      <c r="GW318" s="54">
        <f t="shared" si="2272"/>
        <v>0</v>
      </c>
      <c r="GX318" s="54">
        <f t="shared" si="2271"/>
        <v>0</v>
      </c>
      <c r="GY318" s="54">
        <f t="shared" si="2255"/>
        <v>0</v>
      </c>
      <c r="GZ318" s="54">
        <f t="shared" si="2255"/>
        <v>0</v>
      </c>
      <c r="HA318" s="54">
        <f t="shared" si="2255"/>
        <v>0</v>
      </c>
      <c r="HB318" s="54">
        <f t="shared" si="2255"/>
        <v>0</v>
      </c>
      <c r="HC318" s="54">
        <f t="shared" si="2255"/>
        <v>0</v>
      </c>
      <c r="HD318" s="54">
        <f t="shared" ref="HD318" si="2273">IF(HD$252&gt;0,HD298*(HD252*HD256*1000)/1000000,)</f>
        <v>0</v>
      </c>
      <c r="HE318" s="54">
        <f>IF(HE$252&gt;0,HE298*(HE252*HE256*1000)/1000000,)</f>
        <v>0</v>
      </c>
      <c r="HF318" s="54">
        <f t="shared" ref="HF318:HG318" si="2274">IF(HF$252&gt;0,HF298*(HF252*HF256*1000)/1000000,)</f>
        <v>0</v>
      </c>
      <c r="HG318" s="54">
        <f t="shared" si="2274"/>
        <v>0</v>
      </c>
      <c r="HH318" s="54">
        <f t="shared" si="2255"/>
        <v>0</v>
      </c>
      <c r="HI318" s="54">
        <f t="shared" si="2249"/>
        <v>0</v>
      </c>
      <c r="HJ318" s="54">
        <f t="shared" si="2249"/>
        <v>0</v>
      </c>
      <c r="HK318" s="54">
        <f t="shared" ref="HK318:HL318" si="2275">IF(HK$252&gt;0,HK298*(HK252*HK256*1000)/1000000,)</f>
        <v>0</v>
      </c>
      <c r="HL318" s="54">
        <f t="shared" si="2275"/>
        <v>0</v>
      </c>
      <c r="HM318" s="54">
        <f t="shared" si="2249"/>
        <v>0</v>
      </c>
      <c r="HN318" s="54">
        <f t="shared" si="2249"/>
        <v>0</v>
      </c>
      <c r="HO318" s="54">
        <f t="shared" si="2249"/>
        <v>0</v>
      </c>
      <c r="HP318" s="54">
        <f t="shared" ref="HP318" si="2276">IF(HP$252&gt;0,HP298*(HP252*HP256*1000)/1000000,)</f>
        <v>0</v>
      </c>
      <c r="HQ318" s="54">
        <f t="shared" si="2249"/>
        <v>0</v>
      </c>
      <c r="HR318" s="54">
        <f t="shared" si="2249"/>
        <v>0</v>
      </c>
      <c r="HS318" s="54">
        <f t="shared" si="2249"/>
        <v>0</v>
      </c>
      <c r="HT318" s="54">
        <f t="shared" si="2249"/>
        <v>0</v>
      </c>
      <c r="HU318" s="54">
        <f>IF(HU$252&gt;0,HU298*(HU252*HU256*1000)/1000000,)</f>
        <v>0</v>
      </c>
      <c r="HV318" s="54">
        <f t="shared" ref="HV318:HZ318" si="2277">IF(HV$252&gt;0,HV298*(HV252*HV256*1000)/1000000,)</f>
        <v>0</v>
      </c>
      <c r="HW318" s="54">
        <f t="shared" si="2277"/>
        <v>0</v>
      </c>
      <c r="HX318" s="54">
        <f t="shared" si="2277"/>
        <v>0</v>
      </c>
      <c r="HY318" s="54">
        <f t="shared" si="2277"/>
        <v>0</v>
      </c>
      <c r="HZ318" s="54">
        <f t="shared" si="2277"/>
        <v>0</v>
      </c>
      <c r="IA318" s="54">
        <f>IF(IA$252&gt;0,IA298*(IA252*IA256*1000)/1000000,)</f>
        <v>0</v>
      </c>
      <c r="IB318" s="54">
        <f>IF(IB$252&gt;0,IB298*(IB252*IB256*1000)/1000000,)</f>
        <v>0</v>
      </c>
      <c r="IC318" s="54">
        <f t="shared" ref="IC318" si="2278">IF(IC$252&gt;0,IC298*(IC252*IC256*1000)/1000000,)</f>
        <v>0</v>
      </c>
      <c r="ID318" s="54">
        <f>IF(ID$252&gt;0,ID298*(ID252*ID256*1000)/1000000,)</f>
        <v>0</v>
      </c>
      <c r="IE318" s="54">
        <f>IF(IE$252&gt;0,IE298*(IE252*IE256*1000)/1000000,)</f>
        <v>0</v>
      </c>
      <c r="IF318" s="54">
        <f>IF(IF$252&gt;0,IF298*(IF252*IF256*1000)/1000000,)</f>
        <v>0</v>
      </c>
      <c r="IG318" s="54">
        <f t="shared" ref="IG318" si="2279">IF(IG$252&gt;0,IG298*(IG252*IG256*1000)/1000000,)</f>
        <v>0</v>
      </c>
      <c r="IH318" s="54">
        <f t="shared" ref="IH318:IL318" si="2280">IF(IH$252&gt;0,IH298*(IH252*IH256*1000)/1000000,)</f>
        <v>0</v>
      </c>
      <c r="II318" s="54">
        <f t="shared" si="2280"/>
        <v>0</v>
      </c>
      <c r="IJ318" s="54">
        <f>IF(IJ$252&gt;0,IJ298*(IJ252*IJ256*1000)/1000000,)</f>
        <v>0</v>
      </c>
      <c r="IK318" s="54">
        <f t="shared" si="2280"/>
        <v>0</v>
      </c>
      <c r="IL318" s="54">
        <f t="shared" si="2280"/>
        <v>0</v>
      </c>
      <c r="IM318" s="54">
        <f t="shared" ref="IM318:IU318" si="2281">IF(IM$252&gt;0,IM298*(IM252*IM256*1000)/1000000,)</f>
        <v>0</v>
      </c>
      <c r="IN318" s="54">
        <f t="shared" si="2281"/>
        <v>0</v>
      </c>
      <c r="IO318" s="54">
        <f t="shared" si="2281"/>
        <v>0</v>
      </c>
      <c r="IP318" s="54">
        <f t="shared" si="2281"/>
        <v>0</v>
      </c>
      <c r="IQ318" s="54">
        <f t="shared" si="2281"/>
        <v>0</v>
      </c>
      <c r="IR318" s="54">
        <f t="shared" si="2281"/>
        <v>0</v>
      </c>
      <c r="IS318" s="54">
        <f t="shared" si="2281"/>
        <v>0</v>
      </c>
      <c r="IT318" s="54">
        <f t="shared" si="2281"/>
        <v>0</v>
      </c>
      <c r="IU318" s="54">
        <f t="shared" si="2281"/>
        <v>0</v>
      </c>
      <c r="IV318" s="54"/>
      <c r="IW318" s="54"/>
      <c r="IX318" s="54"/>
      <c r="IY318" s="54"/>
      <c r="IZ318" s="54"/>
      <c r="JA318" s="54"/>
      <c r="JB318" s="54"/>
      <c r="JC318" s="54"/>
      <c r="JD318" s="54"/>
      <c r="JE318" s="54"/>
      <c r="JF318" s="54"/>
      <c r="JG318" s="54"/>
      <c r="JH318" s="54"/>
      <c r="JL318" s="277" t="s">
        <v>164</v>
      </c>
    </row>
    <row r="319" spans="1:272" outlineLevel="1" x14ac:dyDescent="0.3">
      <c r="A319" s="53"/>
      <c r="B319" s="31" t="str">
        <f t="shared" si="2176"/>
        <v>PV Modules &amp; Inverter</v>
      </c>
      <c r="C319" s="38" t="s">
        <v>179</v>
      </c>
      <c r="D319" s="106">
        <f>IF(D$252&gt;0,D299*D$252/1000,)</f>
        <v>0</v>
      </c>
      <c r="E319" s="54">
        <f>IF(E$252&gt;0,E299*E$252/1000,)</f>
        <v>0</v>
      </c>
      <c r="F319" s="54">
        <f>IF(F$252&gt;0,F299*F$252/1000,)</f>
        <v>0</v>
      </c>
      <c r="G319" s="54">
        <f>IF(G$252&gt;0,G299*G$252/1000,)</f>
        <v>0</v>
      </c>
      <c r="H319" s="54">
        <f>IF(H$252&gt;0,H299*H$252/1000,)</f>
        <v>0</v>
      </c>
      <c r="I319" s="54">
        <f t="shared" ref="I319:M319" si="2282">IF(I$252&gt;0,I299*I$252/1000,)</f>
        <v>0</v>
      </c>
      <c r="J319" s="54">
        <f t="shared" si="2282"/>
        <v>0</v>
      </c>
      <c r="K319" s="54">
        <f t="shared" si="2282"/>
        <v>0</v>
      </c>
      <c r="L319" s="54">
        <f t="shared" si="2282"/>
        <v>0</v>
      </c>
      <c r="M319" s="54">
        <f t="shared" si="2282"/>
        <v>0</v>
      </c>
      <c r="N319" s="54">
        <f t="shared" ref="N319:P319" si="2283">IF(N$252&gt;0,N299*N$252/1000,)</f>
        <v>0</v>
      </c>
      <c r="O319" s="54">
        <f t="shared" si="2283"/>
        <v>0</v>
      </c>
      <c r="P319" s="54">
        <f t="shared" si="2283"/>
        <v>0</v>
      </c>
      <c r="Q319" s="54">
        <f t="shared" ref="Q319:HT319" si="2284">IF(Q$252&gt;0,Q299*Q$252/1000,)</f>
        <v>0</v>
      </c>
      <c r="R319" s="54">
        <f t="shared" si="2284"/>
        <v>0</v>
      </c>
      <c r="S319" s="54">
        <f t="shared" ref="S319:Z319" si="2285">IF(S$252&gt;0,S299*S$252/1000,)</f>
        <v>0</v>
      </c>
      <c r="T319" s="54">
        <f t="shared" si="2285"/>
        <v>0</v>
      </c>
      <c r="U319" s="54">
        <f t="shared" si="2285"/>
        <v>0</v>
      </c>
      <c r="V319" s="54">
        <f t="shared" si="2285"/>
        <v>0</v>
      </c>
      <c r="W319" s="54">
        <f t="shared" si="2285"/>
        <v>0</v>
      </c>
      <c r="X319" s="54">
        <f t="shared" si="2285"/>
        <v>0</v>
      </c>
      <c r="Y319" s="54">
        <f t="shared" si="2285"/>
        <v>0</v>
      </c>
      <c r="Z319" s="54">
        <f t="shared" si="2285"/>
        <v>0</v>
      </c>
      <c r="AA319" s="54">
        <f t="shared" si="2284"/>
        <v>0</v>
      </c>
      <c r="AB319" s="54">
        <f t="shared" si="2284"/>
        <v>0</v>
      </c>
      <c r="AC319" s="54">
        <f t="shared" si="2284"/>
        <v>0</v>
      </c>
      <c r="AD319" s="54">
        <f t="shared" si="2284"/>
        <v>0</v>
      </c>
      <c r="AE319" s="54">
        <f t="shared" si="2284"/>
        <v>0</v>
      </c>
      <c r="AF319" s="54">
        <f t="shared" si="2284"/>
        <v>0</v>
      </c>
      <c r="AG319" s="54">
        <f t="shared" si="2284"/>
        <v>0</v>
      </c>
      <c r="AH319" s="54">
        <f t="shared" si="2284"/>
        <v>0</v>
      </c>
      <c r="AI319" s="54">
        <f>IF(AI$252&gt;0,AI299*AI$252/1000,)</f>
        <v>0</v>
      </c>
      <c r="AJ319" s="54">
        <f t="shared" ref="AJ319:BI319" si="2286">IF(AJ$252&gt;0,AJ299*AJ$252/1000,)</f>
        <v>0</v>
      </c>
      <c r="AK319" s="54">
        <f t="shared" si="2286"/>
        <v>0</v>
      </c>
      <c r="AL319" s="54">
        <f t="shared" si="2286"/>
        <v>0</v>
      </c>
      <c r="AM319" s="54">
        <f t="shared" si="2286"/>
        <v>0</v>
      </c>
      <c r="AN319" s="54">
        <f t="shared" si="2286"/>
        <v>0</v>
      </c>
      <c r="AO319" s="54">
        <f t="shared" si="2286"/>
        <v>0</v>
      </c>
      <c r="AP319" s="54">
        <f t="shared" si="2286"/>
        <v>0</v>
      </c>
      <c r="AQ319" s="54">
        <f t="shared" si="2286"/>
        <v>0</v>
      </c>
      <c r="AR319" s="54">
        <f t="shared" si="2286"/>
        <v>0</v>
      </c>
      <c r="AS319" s="54">
        <f t="shared" si="2286"/>
        <v>0</v>
      </c>
      <c r="AT319" s="54">
        <f t="shared" si="2286"/>
        <v>0</v>
      </c>
      <c r="AU319" s="54">
        <f t="shared" si="2286"/>
        <v>0</v>
      </c>
      <c r="AV319" s="54">
        <f t="shared" si="2286"/>
        <v>0</v>
      </c>
      <c r="AW319" s="54">
        <f t="shared" si="2286"/>
        <v>0</v>
      </c>
      <c r="AX319" s="54">
        <f t="shared" si="2286"/>
        <v>0</v>
      </c>
      <c r="AY319" s="54">
        <f t="shared" si="2286"/>
        <v>0</v>
      </c>
      <c r="AZ319" s="54">
        <f t="shared" si="2286"/>
        <v>0</v>
      </c>
      <c r="BA319" s="54">
        <f t="shared" si="2286"/>
        <v>0</v>
      </c>
      <c r="BB319" s="54">
        <f t="shared" ref="BB319:BF319" si="2287">IF(BB$252&gt;0,BB299*BB$252/1000,)</f>
        <v>0</v>
      </c>
      <c r="BC319" s="54">
        <f t="shared" si="2287"/>
        <v>0</v>
      </c>
      <c r="BD319" s="54">
        <f t="shared" si="2287"/>
        <v>0</v>
      </c>
      <c r="BE319" s="54">
        <f t="shared" si="2287"/>
        <v>0</v>
      </c>
      <c r="BF319" s="54">
        <f t="shared" si="2287"/>
        <v>0</v>
      </c>
      <c r="BG319" s="54">
        <f t="shared" si="2286"/>
        <v>0</v>
      </c>
      <c r="BH319" s="54">
        <f t="shared" si="2286"/>
        <v>0</v>
      </c>
      <c r="BI319" s="54">
        <f t="shared" si="2286"/>
        <v>0</v>
      </c>
      <c r="BJ319" s="54">
        <f>IF(BJ$252&gt;0,BJ299*BJ$252/1000,)</f>
        <v>0</v>
      </c>
      <c r="BK319" s="54">
        <f t="shared" ref="BK319:CJ319" si="2288">IF(BK$252&gt;0,BK299*BK$252/1000,)</f>
        <v>0</v>
      </c>
      <c r="BL319" s="54">
        <f t="shared" si="2288"/>
        <v>0</v>
      </c>
      <c r="BM319" s="54">
        <f t="shared" si="2288"/>
        <v>0</v>
      </c>
      <c r="BN319" s="54">
        <f t="shared" si="2288"/>
        <v>0</v>
      </c>
      <c r="BO319" s="54">
        <f t="shared" si="2288"/>
        <v>0</v>
      </c>
      <c r="BP319" s="54">
        <f t="shared" si="2288"/>
        <v>0</v>
      </c>
      <c r="BQ319" s="54">
        <f t="shared" si="2288"/>
        <v>0</v>
      </c>
      <c r="BR319" s="54">
        <f t="shared" si="2288"/>
        <v>0</v>
      </c>
      <c r="BS319" s="54">
        <f t="shared" si="2288"/>
        <v>0</v>
      </c>
      <c r="BT319" s="54">
        <f t="shared" si="2288"/>
        <v>0</v>
      </c>
      <c r="BU319" s="54">
        <f t="shared" si="2288"/>
        <v>0</v>
      </c>
      <c r="BV319" s="54">
        <f t="shared" si="2288"/>
        <v>0</v>
      </c>
      <c r="BW319" s="54">
        <f t="shared" si="2288"/>
        <v>0</v>
      </c>
      <c r="BX319" s="54">
        <f t="shared" si="2288"/>
        <v>0</v>
      </c>
      <c r="BY319" s="54">
        <f t="shared" si="2288"/>
        <v>0</v>
      </c>
      <c r="BZ319" s="54">
        <f t="shared" si="2288"/>
        <v>0</v>
      </c>
      <c r="CA319" s="54">
        <f t="shared" si="2288"/>
        <v>0</v>
      </c>
      <c r="CB319" s="54">
        <f t="shared" si="2288"/>
        <v>0</v>
      </c>
      <c r="CC319" s="54">
        <f t="shared" ref="CC319:CG319" si="2289">IF(CC$252&gt;0,CC299*CC$252/1000,)</f>
        <v>0</v>
      </c>
      <c r="CD319" s="54">
        <f t="shared" si="2289"/>
        <v>0</v>
      </c>
      <c r="CE319" s="54">
        <f t="shared" si="2289"/>
        <v>0</v>
      </c>
      <c r="CF319" s="54">
        <f t="shared" si="2289"/>
        <v>0</v>
      </c>
      <c r="CG319" s="54">
        <f t="shared" si="2289"/>
        <v>0</v>
      </c>
      <c r="CH319" s="54">
        <f t="shared" si="2288"/>
        <v>0</v>
      </c>
      <c r="CI319" s="54">
        <f t="shared" si="2288"/>
        <v>0</v>
      </c>
      <c r="CJ319" s="54">
        <f t="shared" si="2288"/>
        <v>0</v>
      </c>
      <c r="CK319" s="54">
        <f t="shared" si="2284"/>
        <v>0</v>
      </c>
      <c r="CL319" s="54">
        <f t="shared" si="2284"/>
        <v>0</v>
      </c>
      <c r="CM319" s="54">
        <f t="shared" si="2284"/>
        <v>0</v>
      </c>
      <c r="CN319" s="54">
        <f t="shared" si="2284"/>
        <v>0</v>
      </c>
      <c r="CO319" s="54">
        <f t="shared" si="2284"/>
        <v>0</v>
      </c>
      <c r="CP319" s="54">
        <f t="shared" ref="CP319:HH319" si="2290">IF(CP$252&gt;0,CP299*CP$252/1000,)</f>
        <v>0</v>
      </c>
      <c r="CQ319" s="54">
        <f t="shared" si="2290"/>
        <v>0</v>
      </c>
      <c r="CR319" s="54">
        <f t="shared" ref="CR319:CT319" si="2291">IF(CR$252&gt;0,CR299*CR$252/1000,)</f>
        <v>0</v>
      </c>
      <c r="CS319" s="54">
        <f t="shared" si="2291"/>
        <v>0</v>
      </c>
      <c r="CT319" s="54">
        <f t="shared" si="2291"/>
        <v>0</v>
      </c>
      <c r="CU319" s="54">
        <f t="shared" si="2290"/>
        <v>0</v>
      </c>
      <c r="CV319" s="54">
        <f t="shared" si="2290"/>
        <v>0</v>
      </c>
      <c r="CW319" s="54">
        <f t="shared" si="2290"/>
        <v>0</v>
      </c>
      <c r="CX319" s="54">
        <f t="shared" si="2290"/>
        <v>0</v>
      </c>
      <c r="CY319" s="54">
        <f t="shared" si="2290"/>
        <v>0</v>
      </c>
      <c r="CZ319" s="54">
        <f t="shared" si="2290"/>
        <v>0</v>
      </c>
      <c r="DA319" s="54">
        <f t="shared" si="2290"/>
        <v>0</v>
      </c>
      <c r="DB319" s="54">
        <f t="shared" si="2290"/>
        <v>0</v>
      </c>
      <c r="DC319" s="54">
        <f t="shared" ref="DC319:DT319" si="2292">IF(DC$252&gt;0,DC299*DC$252/1000,)</f>
        <v>0</v>
      </c>
      <c r="DD319" s="54">
        <f t="shared" si="2292"/>
        <v>0</v>
      </c>
      <c r="DE319" s="54">
        <f t="shared" si="2292"/>
        <v>0</v>
      </c>
      <c r="DF319" s="54">
        <f t="shared" si="2292"/>
        <v>0</v>
      </c>
      <c r="DG319" s="54">
        <f t="shared" si="2292"/>
        <v>0</v>
      </c>
      <c r="DH319" s="54">
        <f t="shared" ref="DH319:DI319" si="2293">IF(DH$252&gt;0,DH299*DH$252/1000,)</f>
        <v>0</v>
      </c>
      <c r="DI319" s="54">
        <f t="shared" si="2293"/>
        <v>0</v>
      </c>
      <c r="DJ319" s="54">
        <f t="shared" si="2292"/>
        <v>0</v>
      </c>
      <c r="DK319" s="54">
        <f t="shared" si="2292"/>
        <v>0</v>
      </c>
      <c r="DL319" s="54">
        <f t="shared" si="2292"/>
        <v>0</v>
      </c>
      <c r="DM319" s="54">
        <f t="shared" si="2292"/>
        <v>0</v>
      </c>
      <c r="DN319" s="54">
        <f t="shared" si="2292"/>
        <v>0</v>
      </c>
      <c r="DO319" s="54">
        <f t="shared" ref="DO319" si="2294">IF(DO$252&gt;0,DO299*DO$252/1000,)</f>
        <v>0</v>
      </c>
      <c r="DP319" s="54">
        <f t="shared" si="2292"/>
        <v>0</v>
      </c>
      <c r="DQ319" s="54">
        <f t="shared" si="2292"/>
        <v>0</v>
      </c>
      <c r="DR319" s="54">
        <f t="shared" si="2292"/>
        <v>0</v>
      </c>
      <c r="DS319" s="54">
        <f t="shared" si="2292"/>
        <v>0</v>
      </c>
      <c r="DT319" s="54">
        <f t="shared" si="2292"/>
        <v>0</v>
      </c>
      <c r="DU319" s="54">
        <f t="shared" ref="DU319:EC319" si="2295">IF(DU$252&gt;0,DU299*DU$252/1000,)</f>
        <v>0</v>
      </c>
      <c r="DV319" s="54">
        <f t="shared" ref="DV319:EB319" si="2296">IF(DV$252&gt;0,DV299*DV$252/1000,)</f>
        <v>0</v>
      </c>
      <c r="DW319" s="54">
        <f t="shared" si="2296"/>
        <v>0</v>
      </c>
      <c r="DX319" s="54">
        <f t="shared" si="2296"/>
        <v>0</v>
      </c>
      <c r="DY319" s="54">
        <f t="shared" si="2296"/>
        <v>0</v>
      </c>
      <c r="DZ319" s="54">
        <f t="shared" si="2296"/>
        <v>0</v>
      </c>
      <c r="EA319" s="54">
        <f t="shared" si="2296"/>
        <v>0</v>
      </c>
      <c r="EB319" s="54">
        <f t="shared" si="2296"/>
        <v>0</v>
      </c>
      <c r="EC319" s="54">
        <f t="shared" si="2295"/>
        <v>0</v>
      </c>
      <c r="ED319" s="54">
        <f t="shared" si="2290"/>
        <v>0</v>
      </c>
      <c r="EE319" s="54">
        <f t="shared" si="2290"/>
        <v>0</v>
      </c>
      <c r="EF319" s="54">
        <f t="shared" si="2290"/>
        <v>0</v>
      </c>
      <c r="EG319" s="54">
        <f t="shared" si="2290"/>
        <v>0</v>
      </c>
      <c r="EH319" s="54">
        <f t="shared" si="2290"/>
        <v>0</v>
      </c>
      <c r="EI319" s="54">
        <f t="shared" ref="EI319" si="2297">IF(EI$252&gt;0,EI299*EI$252/1000,)</f>
        <v>0</v>
      </c>
      <c r="EJ319" s="54">
        <f t="shared" ref="EJ319:FR319" si="2298">IF(EJ$252&gt;0,EJ299*EJ$252/1000,)</f>
        <v>0</v>
      </c>
      <c r="EK319" s="54">
        <f t="shared" si="2298"/>
        <v>0</v>
      </c>
      <c r="EL319" s="54">
        <f t="shared" si="2298"/>
        <v>0</v>
      </c>
      <c r="EM319" s="54">
        <f t="shared" si="2298"/>
        <v>0</v>
      </c>
      <c r="EN319" s="54">
        <f t="shared" si="2298"/>
        <v>0</v>
      </c>
      <c r="EO319" s="54">
        <f t="shared" si="2298"/>
        <v>0</v>
      </c>
      <c r="EP319" s="54">
        <f t="shared" si="2298"/>
        <v>0</v>
      </c>
      <c r="EQ319" s="54">
        <f t="shared" si="2298"/>
        <v>0</v>
      </c>
      <c r="ER319" s="54">
        <f t="shared" ref="ER319:ES319" si="2299">IF(ER$252&gt;0,ER299*ER$252/1000,)</f>
        <v>0</v>
      </c>
      <c r="ES319" s="54">
        <f t="shared" si="2299"/>
        <v>0</v>
      </c>
      <c r="ET319" s="54">
        <f t="shared" si="2298"/>
        <v>0</v>
      </c>
      <c r="EU319" s="54">
        <f t="shared" si="2298"/>
        <v>0</v>
      </c>
      <c r="EV319" s="54">
        <f t="shared" si="2298"/>
        <v>0</v>
      </c>
      <c r="EW319" s="54">
        <f t="shared" si="2298"/>
        <v>0</v>
      </c>
      <c r="EX319" s="54">
        <f t="shared" si="2298"/>
        <v>0</v>
      </c>
      <c r="EY319" s="54">
        <f t="shared" ref="EY319" si="2300">IF(EY$252&gt;0,EY299*EY$252/1000,)</f>
        <v>0</v>
      </c>
      <c r="EZ319" s="54">
        <f t="shared" si="2298"/>
        <v>0</v>
      </c>
      <c r="FA319" s="54">
        <f t="shared" si="2298"/>
        <v>0</v>
      </c>
      <c r="FB319" s="54">
        <f t="shared" si="2298"/>
        <v>0</v>
      </c>
      <c r="FC319" s="54">
        <f t="shared" si="2298"/>
        <v>0</v>
      </c>
      <c r="FD319" s="54">
        <f t="shared" si="2298"/>
        <v>0</v>
      </c>
      <c r="FE319" s="54">
        <f t="shared" ref="FE319:FM319" si="2301">IF(FE$252&gt;0,FE299*FE$252/1000,)</f>
        <v>0</v>
      </c>
      <c r="FF319" s="54">
        <f t="shared" ref="FF319:FL319" si="2302">IF(FF$252&gt;0,FF299*FF$252/1000,)</f>
        <v>0</v>
      </c>
      <c r="FG319" s="54">
        <f t="shared" si="2302"/>
        <v>0</v>
      </c>
      <c r="FH319" s="54">
        <f t="shared" si="2302"/>
        <v>0</v>
      </c>
      <c r="FI319" s="54">
        <f t="shared" si="2302"/>
        <v>0</v>
      </c>
      <c r="FJ319" s="54">
        <f t="shared" si="2302"/>
        <v>0</v>
      </c>
      <c r="FK319" s="54">
        <f t="shared" si="2302"/>
        <v>0</v>
      </c>
      <c r="FL319" s="54">
        <f t="shared" si="2302"/>
        <v>0</v>
      </c>
      <c r="FM319" s="54">
        <f t="shared" si="2301"/>
        <v>0</v>
      </c>
      <c r="FN319" s="54">
        <f t="shared" si="2298"/>
        <v>0</v>
      </c>
      <c r="FO319" s="54">
        <f t="shared" si="2298"/>
        <v>0</v>
      </c>
      <c r="FP319" s="54">
        <f t="shared" si="2298"/>
        <v>0</v>
      </c>
      <c r="FQ319" s="54">
        <f t="shared" si="2298"/>
        <v>0</v>
      </c>
      <c r="FR319" s="54">
        <f t="shared" si="2298"/>
        <v>0</v>
      </c>
      <c r="FS319" s="54">
        <f t="shared" ref="FS319" si="2303">IF(FS$252&gt;0,FS299*FS$252/1000,)</f>
        <v>0</v>
      </c>
      <c r="FT319" s="54">
        <f t="shared" si="2290"/>
        <v>0</v>
      </c>
      <c r="FU319" s="54">
        <f t="shared" si="2290"/>
        <v>0</v>
      </c>
      <c r="FV319" s="54">
        <f t="shared" si="2290"/>
        <v>0</v>
      </c>
      <c r="FW319" s="54">
        <f t="shared" si="2290"/>
        <v>0</v>
      </c>
      <c r="FX319" s="54">
        <f t="shared" si="2290"/>
        <v>0</v>
      </c>
      <c r="FY319" s="54">
        <f t="shared" si="2290"/>
        <v>0</v>
      </c>
      <c r="FZ319" s="54">
        <f t="shared" si="2290"/>
        <v>0</v>
      </c>
      <c r="GA319" s="54">
        <f t="shared" si="2290"/>
        <v>0</v>
      </c>
      <c r="GB319" s="54">
        <f t="shared" si="2290"/>
        <v>0</v>
      </c>
      <c r="GC319" s="54">
        <f t="shared" ref="GC319:GD319" si="2304">IF(GC$252&gt;0,GC299*GC$252/1000,)</f>
        <v>0</v>
      </c>
      <c r="GD319" s="54">
        <f t="shared" si="2304"/>
        <v>0</v>
      </c>
      <c r="GE319" s="54">
        <f t="shared" si="2290"/>
        <v>0</v>
      </c>
      <c r="GF319" s="54">
        <f t="shared" si="2290"/>
        <v>0</v>
      </c>
      <c r="GG319" s="54">
        <f t="shared" si="2290"/>
        <v>0</v>
      </c>
      <c r="GH319" s="54">
        <f t="shared" si="2290"/>
        <v>0</v>
      </c>
      <c r="GI319" s="54">
        <f t="shared" si="2290"/>
        <v>0</v>
      </c>
      <c r="GJ319" s="54">
        <f t="shared" ref="GJ319" si="2305">IF(GJ$252&gt;0,GJ299*GJ$252/1000,)</f>
        <v>0</v>
      </c>
      <c r="GK319" s="54">
        <f t="shared" si="2290"/>
        <v>0</v>
      </c>
      <c r="GL319" s="54">
        <f t="shared" si="2290"/>
        <v>0</v>
      </c>
      <c r="GM319" s="54">
        <f t="shared" si="2290"/>
        <v>0</v>
      </c>
      <c r="GN319" s="54">
        <f t="shared" si="2290"/>
        <v>0</v>
      </c>
      <c r="GO319" s="54">
        <f t="shared" si="2290"/>
        <v>0</v>
      </c>
      <c r="GP319" s="54">
        <f t="shared" ref="GP319:GX319" si="2306">IF(GP$252&gt;0,GP299*GP$252/1000,)</f>
        <v>0</v>
      </c>
      <c r="GQ319" s="54">
        <f t="shared" ref="GQ319:GW319" si="2307">IF(GQ$252&gt;0,GQ299*GQ$252/1000,)</f>
        <v>0</v>
      </c>
      <c r="GR319" s="54">
        <f t="shared" si="2307"/>
        <v>0</v>
      </c>
      <c r="GS319" s="54">
        <f t="shared" si="2307"/>
        <v>0</v>
      </c>
      <c r="GT319" s="54">
        <f t="shared" si="2307"/>
        <v>0</v>
      </c>
      <c r="GU319" s="54">
        <f t="shared" si="2307"/>
        <v>0</v>
      </c>
      <c r="GV319" s="54">
        <f t="shared" si="2307"/>
        <v>0</v>
      </c>
      <c r="GW319" s="54">
        <f t="shared" si="2307"/>
        <v>0</v>
      </c>
      <c r="GX319" s="54">
        <f t="shared" si="2306"/>
        <v>0</v>
      </c>
      <c r="GY319" s="54">
        <f t="shared" si="2290"/>
        <v>0</v>
      </c>
      <c r="GZ319" s="54">
        <f t="shared" si="2290"/>
        <v>0</v>
      </c>
      <c r="HA319" s="54">
        <f t="shared" si="2290"/>
        <v>0</v>
      </c>
      <c r="HB319" s="54">
        <f t="shared" si="2290"/>
        <v>0</v>
      </c>
      <c r="HC319" s="54">
        <f t="shared" si="2290"/>
        <v>0</v>
      </c>
      <c r="HD319" s="54">
        <f t="shared" ref="HD319" si="2308">IF(HD$252&gt;0,HD299*HD$252/1000,)</f>
        <v>0</v>
      </c>
      <c r="HE319" s="54">
        <f>IF(HE$252&gt;0,HE299*HE$252/1000,)</f>
        <v>0</v>
      </c>
      <c r="HF319" s="54">
        <f t="shared" ref="HF319:HG319" si="2309">IF(HF$252&gt;0,HF299*HF$252/1000,)</f>
        <v>0</v>
      </c>
      <c r="HG319" s="54">
        <f t="shared" si="2309"/>
        <v>0</v>
      </c>
      <c r="HH319" s="54">
        <f t="shared" si="2290"/>
        <v>0</v>
      </c>
      <c r="HI319" s="54">
        <f t="shared" si="2284"/>
        <v>0</v>
      </c>
      <c r="HJ319" s="54">
        <f t="shared" si="2284"/>
        <v>0</v>
      </c>
      <c r="HK319" s="54">
        <f t="shared" ref="HK319:HL319" si="2310">IF(HK$252&gt;0,HK299*HK$252/1000,)</f>
        <v>0</v>
      </c>
      <c r="HL319" s="54">
        <f t="shared" si="2310"/>
        <v>0</v>
      </c>
      <c r="HM319" s="54">
        <f t="shared" si="2284"/>
        <v>0</v>
      </c>
      <c r="HN319" s="54">
        <f t="shared" si="2284"/>
        <v>0</v>
      </c>
      <c r="HO319" s="54">
        <f t="shared" si="2284"/>
        <v>0</v>
      </c>
      <c r="HP319" s="54">
        <f t="shared" ref="HP319" si="2311">IF(HP$252&gt;0,HP299*HP$252/1000,)</f>
        <v>0</v>
      </c>
      <c r="HQ319" s="54">
        <f t="shared" si="2284"/>
        <v>0</v>
      </c>
      <c r="HR319" s="54">
        <f t="shared" si="2284"/>
        <v>0</v>
      </c>
      <c r="HS319" s="54">
        <f t="shared" si="2284"/>
        <v>0</v>
      </c>
      <c r="HT319" s="54">
        <f t="shared" si="2284"/>
        <v>0</v>
      </c>
      <c r="HU319" s="54">
        <f>IF(HU$252&gt;0,HU299*HU$252/1000,)</f>
        <v>0</v>
      </c>
      <c r="HV319" s="54">
        <f t="shared" ref="HV319:HZ319" si="2312">IF(HV$252&gt;0,HV299*HV$252/1000,)</f>
        <v>0</v>
      </c>
      <c r="HW319" s="54">
        <f t="shared" si="2312"/>
        <v>0</v>
      </c>
      <c r="HX319" s="54">
        <f t="shared" si="2312"/>
        <v>0</v>
      </c>
      <c r="HY319" s="54">
        <f t="shared" si="2312"/>
        <v>0</v>
      </c>
      <c r="HZ319" s="54">
        <f t="shared" si="2312"/>
        <v>0</v>
      </c>
      <c r="IA319" s="54">
        <f>IF(IA$252&gt;0,IA299*IA$252/1000,)</f>
        <v>0</v>
      </c>
      <c r="IB319" s="54">
        <f>IF(IB$252&gt;0,IB299*IB$252/1000,)</f>
        <v>0</v>
      </c>
      <c r="IC319" s="54">
        <f t="shared" ref="IC319" si="2313">IF(IC$252&gt;0,IC299*IC$252/1000,)</f>
        <v>0</v>
      </c>
      <c r="ID319" s="54">
        <f>IF(ID$252&gt;0,ID299*ID$252/1000,)</f>
        <v>0</v>
      </c>
      <c r="IE319" s="54">
        <f>IF(IE$252&gt;0,IE299*IE$252/1000,)</f>
        <v>0</v>
      </c>
      <c r="IF319" s="54">
        <f>IF(IF$252&gt;0,IF299*IF$252/1000,)</f>
        <v>0</v>
      </c>
      <c r="IG319" s="54">
        <f t="shared" ref="IG319" si="2314">IF(IG$252&gt;0,IG299*IG$252/1000,)</f>
        <v>0</v>
      </c>
      <c r="IH319" s="54">
        <f t="shared" ref="IH319:IL319" si="2315">IF(IH$252&gt;0,IH299*IH$252/1000,)</f>
        <v>0</v>
      </c>
      <c r="II319" s="54">
        <f t="shared" si="2315"/>
        <v>0</v>
      </c>
      <c r="IJ319" s="54">
        <f>IF(IJ$252&gt;0,IJ299*IJ$252/1000,)</f>
        <v>0</v>
      </c>
      <c r="IK319" s="54">
        <f t="shared" si="2315"/>
        <v>0</v>
      </c>
      <c r="IL319" s="54">
        <f t="shared" si="2315"/>
        <v>0</v>
      </c>
      <c r="IM319" s="54">
        <f t="shared" ref="IM319:IU319" si="2316">IF(IM$252&gt;0,IM299*IM$252/1000,)</f>
        <v>0</v>
      </c>
      <c r="IN319" s="54">
        <f t="shared" si="2316"/>
        <v>0</v>
      </c>
      <c r="IO319" s="54">
        <f t="shared" si="2316"/>
        <v>0</v>
      </c>
      <c r="IP319" s="54">
        <f t="shared" si="2316"/>
        <v>0</v>
      </c>
      <c r="IQ319" s="54">
        <f t="shared" si="2316"/>
        <v>0</v>
      </c>
      <c r="IR319" s="54">
        <f t="shared" si="2316"/>
        <v>0</v>
      </c>
      <c r="IS319" s="54">
        <f t="shared" si="2316"/>
        <v>0</v>
      </c>
      <c r="IT319" s="54">
        <f t="shared" si="2316"/>
        <v>0</v>
      </c>
      <c r="IU319" s="54">
        <f t="shared" si="2316"/>
        <v>0</v>
      </c>
      <c r="IV319" s="54"/>
      <c r="IW319" s="54"/>
      <c r="IX319" s="54"/>
      <c r="IY319" s="54"/>
      <c r="IZ319" s="54"/>
      <c r="JA319" s="54"/>
      <c r="JB319" s="54"/>
      <c r="JC319" s="54"/>
      <c r="JD319" s="54"/>
      <c r="JE319" s="54"/>
      <c r="JF319" s="54"/>
      <c r="JG319" s="54"/>
      <c r="JH319" s="54"/>
      <c r="JL319" s="277" t="s">
        <v>164</v>
      </c>
    </row>
    <row r="320" spans="1:272" outlineLevel="1" x14ac:dyDescent="0.3">
      <c r="A320" s="53"/>
      <c r="B320" s="31" t="str">
        <f t="shared" si="2176"/>
        <v>PV EPC Margin / Contingencies</v>
      </c>
      <c r="C320" s="38" t="s">
        <v>179</v>
      </c>
      <c r="D320" s="106">
        <f>IF(D$252&gt;0,D300*SUM(D317:D319),)</f>
        <v>0</v>
      </c>
      <c r="E320" s="54">
        <f>IF(E$252&gt;0,E300*SUM(E317:E319),)</f>
        <v>0</v>
      </c>
      <c r="F320" s="54">
        <f>IF(F$252&gt;0,F300*SUM(F317:F319),)</f>
        <v>0</v>
      </c>
      <c r="G320" s="54">
        <f>IF(G$252&gt;0,G300*SUM(G317:G319),)</f>
        <v>0</v>
      </c>
      <c r="H320" s="54">
        <f>IF(H$252&gt;0,H300*SUM(H317:H319),)</f>
        <v>0</v>
      </c>
      <c r="I320" s="54">
        <f t="shared" ref="I320:M320" si="2317">IF(I$252&gt;0,I300*SUM(I317:I319),)</f>
        <v>0</v>
      </c>
      <c r="J320" s="54">
        <f t="shared" si="2317"/>
        <v>0</v>
      </c>
      <c r="K320" s="54">
        <f t="shared" si="2317"/>
        <v>0</v>
      </c>
      <c r="L320" s="54">
        <f t="shared" si="2317"/>
        <v>0</v>
      </c>
      <c r="M320" s="54">
        <f t="shared" si="2317"/>
        <v>0</v>
      </c>
      <c r="N320" s="54">
        <f t="shared" ref="N320:P320" si="2318">IF(N$252&gt;0,N300*SUM(N317:N319),)</f>
        <v>0</v>
      </c>
      <c r="O320" s="54">
        <f t="shared" si="2318"/>
        <v>0</v>
      </c>
      <c r="P320" s="54">
        <f t="shared" si="2318"/>
        <v>0</v>
      </c>
      <c r="Q320" s="54">
        <f t="shared" ref="Q320:HT320" si="2319">IF(Q$252&gt;0,Q300*SUM(Q317:Q319),)</f>
        <v>0</v>
      </c>
      <c r="R320" s="54">
        <f t="shared" si="2319"/>
        <v>0</v>
      </c>
      <c r="S320" s="54">
        <f t="shared" ref="S320:Z320" si="2320">IF(S$252&gt;0,S300*SUM(S317:S319),)</f>
        <v>0</v>
      </c>
      <c r="T320" s="54">
        <f t="shared" si="2320"/>
        <v>0</v>
      </c>
      <c r="U320" s="54">
        <f t="shared" si="2320"/>
        <v>0</v>
      </c>
      <c r="V320" s="54">
        <f t="shared" si="2320"/>
        <v>0</v>
      </c>
      <c r="W320" s="54">
        <f t="shared" si="2320"/>
        <v>0</v>
      </c>
      <c r="X320" s="54">
        <f t="shared" si="2320"/>
        <v>0</v>
      </c>
      <c r="Y320" s="54">
        <f t="shared" si="2320"/>
        <v>0</v>
      </c>
      <c r="Z320" s="54">
        <f t="shared" si="2320"/>
        <v>0</v>
      </c>
      <c r="AA320" s="54">
        <f t="shared" si="2319"/>
        <v>0</v>
      </c>
      <c r="AB320" s="54">
        <f t="shared" si="2319"/>
        <v>0</v>
      </c>
      <c r="AC320" s="54">
        <f t="shared" si="2319"/>
        <v>0</v>
      </c>
      <c r="AD320" s="54">
        <f t="shared" si="2319"/>
        <v>0</v>
      </c>
      <c r="AE320" s="54">
        <f t="shared" si="2319"/>
        <v>0</v>
      </c>
      <c r="AF320" s="54">
        <f t="shared" si="2319"/>
        <v>0</v>
      </c>
      <c r="AG320" s="54">
        <f t="shared" si="2319"/>
        <v>0</v>
      </c>
      <c r="AH320" s="54">
        <f t="shared" si="2319"/>
        <v>0</v>
      </c>
      <c r="AI320" s="54">
        <f>IF(AI$252&gt;0,AI300*SUM(AI317:AI319),)</f>
        <v>0</v>
      </c>
      <c r="AJ320" s="54">
        <f t="shared" ref="AJ320:BI320" si="2321">IF(AJ$252&gt;0,AJ300*SUM(AJ317:AJ319),)</f>
        <v>0</v>
      </c>
      <c r="AK320" s="54">
        <f t="shared" si="2321"/>
        <v>0</v>
      </c>
      <c r="AL320" s="54">
        <f t="shared" si="2321"/>
        <v>0</v>
      </c>
      <c r="AM320" s="54">
        <f t="shared" si="2321"/>
        <v>0</v>
      </c>
      <c r="AN320" s="54">
        <f t="shared" si="2321"/>
        <v>0</v>
      </c>
      <c r="AO320" s="54">
        <f t="shared" si="2321"/>
        <v>0</v>
      </c>
      <c r="AP320" s="54">
        <f t="shared" si="2321"/>
        <v>0</v>
      </c>
      <c r="AQ320" s="54">
        <f t="shared" si="2321"/>
        <v>0</v>
      </c>
      <c r="AR320" s="54">
        <f t="shared" si="2321"/>
        <v>0</v>
      </c>
      <c r="AS320" s="54">
        <f t="shared" si="2321"/>
        <v>0</v>
      </c>
      <c r="AT320" s="54">
        <f t="shared" si="2321"/>
        <v>0</v>
      </c>
      <c r="AU320" s="54">
        <f t="shared" si="2321"/>
        <v>0</v>
      </c>
      <c r="AV320" s="54">
        <f t="shared" si="2321"/>
        <v>0</v>
      </c>
      <c r="AW320" s="54">
        <f t="shared" si="2321"/>
        <v>0</v>
      </c>
      <c r="AX320" s="54">
        <f t="shared" si="2321"/>
        <v>0</v>
      </c>
      <c r="AY320" s="54">
        <f t="shared" si="2321"/>
        <v>0</v>
      </c>
      <c r="AZ320" s="54">
        <f t="shared" si="2321"/>
        <v>0</v>
      </c>
      <c r="BA320" s="54">
        <f t="shared" si="2321"/>
        <v>0</v>
      </c>
      <c r="BB320" s="54">
        <f t="shared" ref="BB320:BF320" si="2322">IF(BB$252&gt;0,BB300*SUM(BB317:BB319),)</f>
        <v>0</v>
      </c>
      <c r="BC320" s="54">
        <f t="shared" si="2322"/>
        <v>0</v>
      </c>
      <c r="BD320" s="54">
        <f t="shared" si="2322"/>
        <v>0</v>
      </c>
      <c r="BE320" s="54">
        <f t="shared" si="2322"/>
        <v>0</v>
      </c>
      <c r="BF320" s="54">
        <f t="shared" si="2322"/>
        <v>0</v>
      </c>
      <c r="BG320" s="54">
        <f t="shared" si="2321"/>
        <v>0</v>
      </c>
      <c r="BH320" s="54">
        <f t="shared" si="2321"/>
        <v>0</v>
      </c>
      <c r="BI320" s="54">
        <f t="shared" si="2321"/>
        <v>0</v>
      </c>
      <c r="BJ320" s="54">
        <f>IF(BJ$252&gt;0,BJ300*SUM(BJ317:BJ319),)</f>
        <v>0</v>
      </c>
      <c r="BK320" s="54">
        <f t="shared" ref="BK320:CJ320" si="2323">IF(BK$252&gt;0,BK300*SUM(BK317:BK319),)</f>
        <v>0</v>
      </c>
      <c r="BL320" s="54">
        <f t="shared" si="2323"/>
        <v>0</v>
      </c>
      <c r="BM320" s="54">
        <f t="shared" si="2323"/>
        <v>0</v>
      </c>
      <c r="BN320" s="54">
        <f t="shared" si="2323"/>
        <v>0</v>
      </c>
      <c r="BO320" s="54">
        <f t="shared" si="2323"/>
        <v>0</v>
      </c>
      <c r="BP320" s="54">
        <f t="shared" si="2323"/>
        <v>0</v>
      </c>
      <c r="BQ320" s="54">
        <f t="shared" si="2323"/>
        <v>0</v>
      </c>
      <c r="BR320" s="54">
        <f t="shared" si="2323"/>
        <v>0</v>
      </c>
      <c r="BS320" s="54">
        <f t="shared" si="2323"/>
        <v>0</v>
      </c>
      <c r="BT320" s="54">
        <f t="shared" si="2323"/>
        <v>0</v>
      </c>
      <c r="BU320" s="54">
        <f t="shared" si="2323"/>
        <v>0</v>
      </c>
      <c r="BV320" s="54">
        <f t="shared" si="2323"/>
        <v>0</v>
      </c>
      <c r="BW320" s="54">
        <f t="shared" si="2323"/>
        <v>0</v>
      </c>
      <c r="BX320" s="54">
        <f t="shared" si="2323"/>
        <v>0</v>
      </c>
      <c r="BY320" s="54">
        <f t="shared" si="2323"/>
        <v>0</v>
      </c>
      <c r="BZ320" s="54">
        <f t="shared" si="2323"/>
        <v>0</v>
      </c>
      <c r="CA320" s="54">
        <f t="shared" si="2323"/>
        <v>0</v>
      </c>
      <c r="CB320" s="54">
        <f t="shared" si="2323"/>
        <v>0</v>
      </c>
      <c r="CC320" s="54">
        <f t="shared" ref="CC320:CG320" si="2324">IF(CC$252&gt;0,CC300*SUM(CC317:CC319),)</f>
        <v>0</v>
      </c>
      <c r="CD320" s="54">
        <f t="shared" si="2324"/>
        <v>0</v>
      </c>
      <c r="CE320" s="54">
        <f t="shared" si="2324"/>
        <v>0</v>
      </c>
      <c r="CF320" s="54">
        <f t="shared" si="2324"/>
        <v>0</v>
      </c>
      <c r="CG320" s="54">
        <f t="shared" si="2324"/>
        <v>0</v>
      </c>
      <c r="CH320" s="54">
        <f t="shared" si="2323"/>
        <v>0</v>
      </c>
      <c r="CI320" s="54">
        <f t="shared" si="2323"/>
        <v>0</v>
      </c>
      <c r="CJ320" s="54">
        <f t="shared" si="2323"/>
        <v>0</v>
      </c>
      <c r="CK320" s="54">
        <f t="shared" si="2319"/>
        <v>0</v>
      </c>
      <c r="CL320" s="54">
        <f t="shared" si="2319"/>
        <v>0</v>
      </c>
      <c r="CM320" s="54">
        <f t="shared" si="2319"/>
        <v>0</v>
      </c>
      <c r="CN320" s="54">
        <f t="shared" si="2319"/>
        <v>0</v>
      </c>
      <c r="CO320" s="54">
        <f t="shared" si="2319"/>
        <v>0</v>
      </c>
      <c r="CP320" s="54">
        <f t="shared" ref="CP320:HH320" si="2325">IF(CP$252&gt;0,CP300*SUM(CP317:CP319),)</f>
        <v>0</v>
      </c>
      <c r="CQ320" s="54">
        <f t="shared" si="2325"/>
        <v>0</v>
      </c>
      <c r="CR320" s="54">
        <f t="shared" ref="CR320:CT320" si="2326">IF(CR$252&gt;0,CR300*SUM(CR317:CR319),)</f>
        <v>0</v>
      </c>
      <c r="CS320" s="54">
        <f t="shared" si="2326"/>
        <v>0</v>
      </c>
      <c r="CT320" s="54">
        <f t="shared" si="2326"/>
        <v>0</v>
      </c>
      <c r="CU320" s="54">
        <f t="shared" si="2325"/>
        <v>0</v>
      </c>
      <c r="CV320" s="54">
        <f t="shared" si="2325"/>
        <v>0</v>
      </c>
      <c r="CW320" s="54">
        <f t="shared" si="2325"/>
        <v>0</v>
      </c>
      <c r="CX320" s="54">
        <f t="shared" si="2325"/>
        <v>0</v>
      </c>
      <c r="CY320" s="54">
        <f t="shared" si="2325"/>
        <v>0</v>
      </c>
      <c r="CZ320" s="54">
        <f t="shared" si="2325"/>
        <v>0</v>
      </c>
      <c r="DA320" s="54">
        <f t="shared" si="2325"/>
        <v>0</v>
      </c>
      <c r="DB320" s="54">
        <f t="shared" si="2325"/>
        <v>0</v>
      </c>
      <c r="DC320" s="54">
        <f t="shared" ref="DC320:DT320" si="2327">IF(DC$252&gt;0,DC300*SUM(DC317:DC319),)</f>
        <v>0</v>
      </c>
      <c r="DD320" s="54">
        <f t="shared" si="2327"/>
        <v>0</v>
      </c>
      <c r="DE320" s="54">
        <f t="shared" si="2327"/>
        <v>0</v>
      </c>
      <c r="DF320" s="54">
        <f t="shared" si="2327"/>
        <v>0</v>
      </c>
      <c r="DG320" s="54">
        <f t="shared" si="2327"/>
        <v>0</v>
      </c>
      <c r="DH320" s="54">
        <f t="shared" ref="DH320:DI320" si="2328">IF(DH$252&gt;0,DH300*SUM(DH317:DH319),)</f>
        <v>0</v>
      </c>
      <c r="DI320" s="54">
        <f t="shared" si="2328"/>
        <v>0</v>
      </c>
      <c r="DJ320" s="54">
        <f t="shared" si="2327"/>
        <v>0</v>
      </c>
      <c r="DK320" s="54">
        <f t="shared" si="2327"/>
        <v>0</v>
      </c>
      <c r="DL320" s="54">
        <f t="shared" si="2327"/>
        <v>0</v>
      </c>
      <c r="DM320" s="54">
        <f t="shared" si="2327"/>
        <v>0</v>
      </c>
      <c r="DN320" s="54">
        <f t="shared" si="2327"/>
        <v>0</v>
      </c>
      <c r="DO320" s="54">
        <f t="shared" ref="DO320" si="2329">IF(DO$252&gt;0,DO300*SUM(DO317:DO319),)</f>
        <v>0</v>
      </c>
      <c r="DP320" s="54">
        <f t="shared" si="2327"/>
        <v>0</v>
      </c>
      <c r="DQ320" s="54">
        <f t="shared" si="2327"/>
        <v>0</v>
      </c>
      <c r="DR320" s="54">
        <f t="shared" si="2327"/>
        <v>0</v>
      </c>
      <c r="DS320" s="54">
        <f t="shared" si="2327"/>
        <v>0</v>
      </c>
      <c r="DT320" s="54">
        <f t="shared" si="2327"/>
        <v>0</v>
      </c>
      <c r="DU320" s="54">
        <f t="shared" ref="DU320:EC320" si="2330">IF(DU$252&gt;0,DU300*SUM(DU317:DU319),)</f>
        <v>0</v>
      </c>
      <c r="DV320" s="54">
        <f t="shared" ref="DV320:EB320" si="2331">IF(DV$252&gt;0,DV300*SUM(DV317:DV319),)</f>
        <v>0</v>
      </c>
      <c r="DW320" s="54">
        <f t="shared" si="2331"/>
        <v>0</v>
      </c>
      <c r="DX320" s="54">
        <f t="shared" si="2331"/>
        <v>0</v>
      </c>
      <c r="DY320" s="54">
        <f t="shared" si="2331"/>
        <v>0</v>
      </c>
      <c r="DZ320" s="54">
        <f t="shared" si="2331"/>
        <v>0</v>
      </c>
      <c r="EA320" s="54">
        <f t="shared" si="2331"/>
        <v>0</v>
      </c>
      <c r="EB320" s="54">
        <f t="shared" si="2331"/>
        <v>0</v>
      </c>
      <c r="EC320" s="54">
        <f t="shared" si="2330"/>
        <v>0</v>
      </c>
      <c r="ED320" s="54">
        <f t="shared" si="2325"/>
        <v>0</v>
      </c>
      <c r="EE320" s="54">
        <f t="shared" si="2325"/>
        <v>0</v>
      </c>
      <c r="EF320" s="54">
        <f t="shared" si="2325"/>
        <v>0</v>
      </c>
      <c r="EG320" s="54">
        <f t="shared" si="2325"/>
        <v>0</v>
      </c>
      <c r="EH320" s="54">
        <f t="shared" si="2325"/>
        <v>0</v>
      </c>
      <c r="EI320" s="54">
        <f t="shared" ref="EI320" si="2332">IF(EI$252&gt;0,EI300*SUM(EI317:EI319),)</f>
        <v>0</v>
      </c>
      <c r="EJ320" s="54">
        <f t="shared" ref="EJ320:FR320" si="2333">IF(EJ$252&gt;0,EJ300*SUM(EJ317:EJ319),)</f>
        <v>0</v>
      </c>
      <c r="EK320" s="54">
        <f t="shared" si="2333"/>
        <v>0</v>
      </c>
      <c r="EL320" s="54">
        <f t="shared" si="2333"/>
        <v>0</v>
      </c>
      <c r="EM320" s="54">
        <f t="shared" si="2333"/>
        <v>0</v>
      </c>
      <c r="EN320" s="54">
        <f t="shared" si="2333"/>
        <v>0</v>
      </c>
      <c r="EO320" s="54">
        <f t="shared" si="2333"/>
        <v>0</v>
      </c>
      <c r="EP320" s="54">
        <f t="shared" si="2333"/>
        <v>0</v>
      </c>
      <c r="EQ320" s="54">
        <f t="shared" si="2333"/>
        <v>0</v>
      </c>
      <c r="ER320" s="54">
        <f t="shared" ref="ER320:ES320" si="2334">IF(ER$252&gt;0,ER300*SUM(ER317:ER319),)</f>
        <v>0</v>
      </c>
      <c r="ES320" s="54">
        <f t="shared" si="2334"/>
        <v>0</v>
      </c>
      <c r="ET320" s="54">
        <f t="shared" si="2333"/>
        <v>0</v>
      </c>
      <c r="EU320" s="54">
        <f t="shared" si="2333"/>
        <v>0</v>
      </c>
      <c r="EV320" s="54">
        <f t="shared" si="2333"/>
        <v>0</v>
      </c>
      <c r="EW320" s="54">
        <f t="shared" si="2333"/>
        <v>0</v>
      </c>
      <c r="EX320" s="54">
        <f t="shared" si="2333"/>
        <v>0</v>
      </c>
      <c r="EY320" s="54">
        <f t="shared" ref="EY320" si="2335">IF(EY$252&gt;0,EY300*SUM(EY317:EY319),)</f>
        <v>0</v>
      </c>
      <c r="EZ320" s="54">
        <f t="shared" si="2333"/>
        <v>0</v>
      </c>
      <c r="FA320" s="54">
        <f t="shared" si="2333"/>
        <v>0</v>
      </c>
      <c r="FB320" s="54">
        <f t="shared" si="2333"/>
        <v>0</v>
      </c>
      <c r="FC320" s="54">
        <f t="shared" si="2333"/>
        <v>0</v>
      </c>
      <c r="FD320" s="54">
        <f t="shared" si="2333"/>
        <v>0</v>
      </c>
      <c r="FE320" s="54">
        <f t="shared" ref="FE320:FM320" si="2336">IF(FE$252&gt;0,FE300*SUM(FE317:FE319),)</f>
        <v>0</v>
      </c>
      <c r="FF320" s="54">
        <f t="shared" ref="FF320:FL320" si="2337">IF(FF$252&gt;0,FF300*SUM(FF317:FF319),)</f>
        <v>0</v>
      </c>
      <c r="FG320" s="54">
        <f t="shared" si="2337"/>
        <v>0</v>
      </c>
      <c r="FH320" s="54">
        <f t="shared" si="2337"/>
        <v>0</v>
      </c>
      <c r="FI320" s="54">
        <f t="shared" si="2337"/>
        <v>0</v>
      </c>
      <c r="FJ320" s="54">
        <f t="shared" si="2337"/>
        <v>0</v>
      </c>
      <c r="FK320" s="54">
        <f t="shared" si="2337"/>
        <v>0</v>
      </c>
      <c r="FL320" s="54">
        <f t="shared" si="2337"/>
        <v>0</v>
      </c>
      <c r="FM320" s="54">
        <f t="shared" si="2336"/>
        <v>0</v>
      </c>
      <c r="FN320" s="54">
        <f t="shared" si="2333"/>
        <v>0</v>
      </c>
      <c r="FO320" s="54">
        <f t="shared" si="2333"/>
        <v>0</v>
      </c>
      <c r="FP320" s="54">
        <f t="shared" si="2333"/>
        <v>0</v>
      </c>
      <c r="FQ320" s="54">
        <f t="shared" si="2333"/>
        <v>0</v>
      </c>
      <c r="FR320" s="54">
        <f t="shared" si="2333"/>
        <v>0</v>
      </c>
      <c r="FS320" s="54">
        <f t="shared" ref="FS320" si="2338">IF(FS$252&gt;0,FS300*SUM(FS317:FS319),)</f>
        <v>0</v>
      </c>
      <c r="FT320" s="54">
        <f t="shared" si="2325"/>
        <v>0</v>
      </c>
      <c r="FU320" s="54">
        <f t="shared" si="2325"/>
        <v>0</v>
      </c>
      <c r="FV320" s="54">
        <f t="shared" si="2325"/>
        <v>0</v>
      </c>
      <c r="FW320" s="54">
        <f t="shared" si="2325"/>
        <v>0</v>
      </c>
      <c r="FX320" s="54">
        <f t="shared" si="2325"/>
        <v>0</v>
      </c>
      <c r="FY320" s="54">
        <f t="shared" si="2325"/>
        <v>0</v>
      </c>
      <c r="FZ320" s="54">
        <f t="shared" si="2325"/>
        <v>0</v>
      </c>
      <c r="GA320" s="54">
        <f t="shared" si="2325"/>
        <v>0</v>
      </c>
      <c r="GB320" s="54">
        <f t="shared" si="2325"/>
        <v>0</v>
      </c>
      <c r="GC320" s="54">
        <f t="shared" ref="GC320:GD320" si="2339">IF(GC$252&gt;0,GC300*SUM(GC317:GC319),)</f>
        <v>0</v>
      </c>
      <c r="GD320" s="54">
        <f t="shared" si="2339"/>
        <v>0</v>
      </c>
      <c r="GE320" s="54">
        <f t="shared" si="2325"/>
        <v>0</v>
      </c>
      <c r="GF320" s="54">
        <f t="shared" si="2325"/>
        <v>0</v>
      </c>
      <c r="GG320" s="54">
        <f t="shared" si="2325"/>
        <v>0</v>
      </c>
      <c r="GH320" s="54">
        <f t="shared" si="2325"/>
        <v>0</v>
      </c>
      <c r="GI320" s="54">
        <f t="shared" si="2325"/>
        <v>0</v>
      </c>
      <c r="GJ320" s="54">
        <f t="shared" ref="GJ320" si="2340">IF(GJ$252&gt;0,GJ300*SUM(GJ317:GJ319),)</f>
        <v>0</v>
      </c>
      <c r="GK320" s="54">
        <f t="shared" si="2325"/>
        <v>0</v>
      </c>
      <c r="GL320" s="54">
        <f t="shared" si="2325"/>
        <v>0</v>
      </c>
      <c r="GM320" s="54">
        <f t="shared" si="2325"/>
        <v>0</v>
      </c>
      <c r="GN320" s="54">
        <f t="shared" si="2325"/>
        <v>0</v>
      </c>
      <c r="GO320" s="54">
        <f t="shared" si="2325"/>
        <v>0</v>
      </c>
      <c r="GP320" s="54">
        <f t="shared" ref="GP320:GX320" si="2341">IF(GP$252&gt;0,GP300*SUM(GP317:GP319),)</f>
        <v>0</v>
      </c>
      <c r="GQ320" s="54">
        <f t="shared" ref="GQ320:GW320" si="2342">IF(GQ$252&gt;0,GQ300*SUM(GQ317:GQ319),)</f>
        <v>0</v>
      </c>
      <c r="GR320" s="54">
        <f t="shared" si="2342"/>
        <v>0</v>
      </c>
      <c r="GS320" s="54">
        <f t="shared" si="2342"/>
        <v>0</v>
      </c>
      <c r="GT320" s="54">
        <f t="shared" si="2342"/>
        <v>0</v>
      </c>
      <c r="GU320" s="54">
        <f t="shared" si="2342"/>
        <v>0</v>
      </c>
      <c r="GV320" s="54">
        <f t="shared" si="2342"/>
        <v>0</v>
      </c>
      <c r="GW320" s="54">
        <f t="shared" si="2342"/>
        <v>0</v>
      </c>
      <c r="GX320" s="54">
        <f t="shared" si="2341"/>
        <v>0</v>
      </c>
      <c r="GY320" s="54">
        <f t="shared" si="2325"/>
        <v>0</v>
      </c>
      <c r="GZ320" s="54">
        <f t="shared" si="2325"/>
        <v>0</v>
      </c>
      <c r="HA320" s="54">
        <f t="shared" si="2325"/>
        <v>0</v>
      </c>
      <c r="HB320" s="54">
        <f t="shared" si="2325"/>
        <v>0</v>
      </c>
      <c r="HC320" s="54">
        <f t="shared" si="2325"/>
        <v>0</v>
      </c>
      <c r="HD320" s="54">
        <f t="shared" ref="HD320" si="2343">IF(HD$252&gt;0,HD300*SUM(HD317:HD319),)</f>
        <v>0</v>
      </c>
      <c r="HE320" s="54">
        <f>IF(HE$252&gt;0,HE300*SUM(HE317:HE319),)</f>
        <v>0</v>
      </c>
      <c r="HF320" s="54">
        <f t="shared" ref="HF320:HG320" si="2344">IF(HF$252&gt;0,HF300*SUM(HF317:HF319),)</f>
        <v>0</v>
      </c>
      <c r="HG320" s="54">
        <f t="shared" si="2344"/>
        <v>0</v>
      </c>
      <c r="HH320" s="54">
        <f t="shared" si="2325"/>
        <v>0</v>
      </c>
      <c r="HI320" s="54">
        <f t="shared" si="2319"/>
        <v>0</v>
      </c>
      <c r="HJ320" s="54">
        <f t="shared" si="2319"/>
        <v>0</v>
      </c>
      <c r="HK320" s="54">
        <f t="shared" ref="HK320:HL320" si="2345">IF(HK$252&gt;0,HK300*SUM(HK317:HK319),)</f>
        <v>0</v>
      </c>
      <c r="HL320" s="54">
        <f t="shared" si="2345"/>
        <v>0</v>
      </c>
      <c r="HM320" s="54">
        <f t="shared" si="2319"/>
        <v>0</v>
      </c>
      <c r="HN320" s="54">
        <f t="shared" si="2319"/>
        <v>0</v>
      </c>
      <c r="HO320" s="54">
        <f t="shared" si="2319"/>
        <v>0</v>
      </c>
      <c r="HP320" s="54">
        <f t="shared" ref="HP320" si="2346">IF(HP$252&gt;0,HP300*SUM(HP317:HP319),)</f>
        <v>0</v>
      </c>
      <c r="HQ320" s="54">
        <f t="shared" si="2319"/>
        <v>0</v>
      </c>
      <c r="HR320" s="54">
        <f t="shared" si="2319"/>
        <v>0</v>
      </c>
      <c r="HS320" s="54">
        <f t="shared" si="2319"/>
        <v>0</v>
      </c>
      <c r="HT320" s="54">
        <f t="shared" si="2319"/>
        <v>0</v>
      </c>
      <c r="HU320" s="54">
        <f>IF(HU$252&gt;0,HU300*SUM(HU317:HU319),)</f>
        <v>0</v>
      </c>
      <c r="HV320" s="54">
        <f t="shared" ref="HV320:HZ320" si="2347">IF(HV$252&gt;0,HV300*SUM(HV317:HV319),)</f>
        <v>0</v>
      </c>
      <c r="HW320" s="54">
        <f t="shared" si="2347"/>
        <v>0</v>
      </c>
      <c r="HX320" s="54">
        <f t="shared" si="2347"/>
        <v>0</v>
      </c>
      <c r="HY320" s="54">
        <f t="shared" si="2347"/>
        <v>0</v>
      </c>
      <c r="HZ320" s="54">
        <f t="shared" si="2347"/>
        <v>0</v>
      </c>
      <c r="IA320" s="54">
        <f>IF(IA$252&gt;0,IA300*SUM(IA317:IA319),)</f>
        <v>0</v>
      </c>
      <c r="IB320" s="54">
        <f>IF(IB$252&gt;0,IB300*SUM(IB317:IB319),)</f>
        <v>0</v>
      </c>
      <c r="IC320" s="54">
        <f t="shared" ref="IC320" si="2348">IF(IC$252&gt;0,IC300*SUM(IC317:IC319),)</f>
        <v>0</v>
      </c>
      <c r="ID320" s="54">
        <f>IF(ID$252&gt;0,ID300*SUM(ID317:ID319),)</f>
        <v>0</v>
      </c>
      <c r="IE320" s="54">
        <f>IF(IE$252&gt;0,IE300*SUM(IE317:IE319),)</f>
        <v>0</v>
      </c>
      <c r="IF320" s="54">
        <f>IF(IF$252&gt;0,IF300*SUM(IF317:IF319),)</f>
        <v>0</v>
      </c>
      <c r="IG320" s="54">
        <f t="shared" ref="IG320" si="2349">IF(IG$252&gt;0,IG300*SUM(IG317:IG319),)</f>
        <v>0</v>
      </c>
      <c r="IH320" s="54">
        <f t="shared" ref="IH320:IL320" si="2350">IF(IH$252&gt;0,IH300*SUM(IH317:IH319),)</f>
        <v>0</v>
      </c>
      <c r="II320" s="54">
        <f t="shared" si="2350"/>
        <v>0</v>
      </c>
      <c r="IJ320" s="54">
        <f>IF(IJ$252&gt;0,IJ300*SUM(IJ317:IJ319),)</f>
        <v>0</v>
      </c>
      <c r="IK320" s="54">
        <f t="shared" si="2350"/>
        <v>0</v>
      </c>
      <c r="IL320" s="54">
        <f t="shared" si="2350"/>
        <v>0</v>
      </c>
      <c r="IM320" s="54">
        <f t="shared" ref="IM320" si="2351">IF(IM$252&gt;0,IM300*SUM(IM317:IM319),)</f>
        <v>0</v>
      </c>
      <c r="IN320" s="54">
        <f t="shared" ref="IN320" si="2352">IF(IN$252&gt;0,IN300*SUM(IN317:IN319),)</f>
        <v>0</v>
      </c>
      <c r="IO320" s="54">
        <f t="shared" ref="IO320" si="2353">IF(IO$252&gt;0,IO300*SUM(IO317:IO319),)</f>
        <v>0</v>
      </c>
      <c r="IP320" s="54">
        <f t="shared" ref="IP320" si="2354">IF(IP$252&gt;0,IP300*SUM(IP317:IP319),)</f>
        <v>0</v>
      </c>
      <c r="IQ320" s="54">
        <f t="shared" ref="IQ320" si="2355">IF(IQ$252&gt;0,IQ300*SUM(IQ317:IQ319),)</f>
        <v>0</v>
      </c>
      <c r="IR320" s="54">
        <f t="shared" ref="IR320" si="2356">IF(IR$252&gt;0,IR300*SUM(IR317:IR319),)</f>
        <v>0</v>
      </c>
      <c r="IS320" s="54">
        <f t="shared" ref="IS320" si="2357">IF(IS$252&gt;0,IS300*SUM(IS317:IS319),)</f>
        <v>0</v>
      </c>
      <c r="IT320" s="54">
        <f t="shared" ref="IT320" si="2358">IF(IT$252&gt;0,IT300*SUM(IT317:IT319),)</f>
        <v>0</v>
      </c>
      <c r="IU320" s="54">
        <f t="shared" ref="IU320" si="2359">IF(IU$252&gt;0,IU300*SUM(IU317:IU319),)</f>
        <v>0</v>
      </c>
      <c r="IV320" s="54"/>
      <c r="IW320" s="54"/>
      <c r="IX320" s="54"/>
      <c r="IY320" s="54"/>
      <c r="IZ320" s="54"/>
      <c r="JA320" s="54"/>
      <c r="JB320" s="54"/>
      <c r="JC320" s="54"/>
      <c r="JD320" s="54"/>
      <c r="JE320" s="54"/>
      <c r="JF320" s="54"/>
      <c r="JG320" s="54"/>
      <c r="JH320" s="54"/>
      <c r="JL320" s="277" t="s">
        <v>164</v>
      </c>
    </row>
    <row r="321" spans="1:272" outlineLevel="1" x14ac:dyDescent="0.3">
      <c r="A321" s="53"/>
      <c r="B321" s="31" t="str">
        <f t="shared" si="2176"/>
        <v>Wind Turnkey cost (if available)</v>
      </c>
      <c r="C321" s="38" t="s">
        <v>179</v>
      </c>
      <c r="D321" s="106">
        <f>IF(D$257&gt;0,D301*D257/1000,)</f>
        <v>0</v>
      </c>
      <c r="E321" s="54">
        <f>IF(E$257&gt;0,E301*E257/1000,)</f>
        <v>0</v>
      </c>
      <c r="F321" s="54">
        <f>IF(F$257&gt;0,F301*F257/1000,)</f>
        <v>0</v>
      </c>
      <c r="G321" s="54">
        <f>IF(G$257&gt;0,G301*G257/1000,)</f>
        <v>0</v>
      </c>
      <c r="H321" s="54">
        <f>IF(H$257&gt;0,H301*H257/1000,)</f>
        <v>0</v>
      </c>
      <c r="I321" s="54">
        <f t="shared" ref="I321:M321" si="2360">IF(I$257&gt;0,I301*I257/1000,)</f>
        <v>0</v>
      </c>
      <c r="J321" s="54">
        <f t="shared" si="2360"/>
        <v>0</v>
      </c>
      <c r="K321" s="54">
        <f t="shared" si="2360"/>
        <v>0</v>
      </c>
      <c r="L321" s="54">
        <f t="shared" si="2360"/>
        <v>0</v>
      </c>
      <c r="M321" s="54">
        <f t="shared" si="2360"/>
        <v>0</v>
      </c>
      <c r="N321" s="54">
        <f t="shared" ref="N321:P321" si="2361">IF(N$257&gt;0,N301*N257/1000,)</f>
        <v>0</v>
      </c>
      <c r="O321" s="54">
        <f t="shared" si="2361"/>
        <v>0</v>
      </c>
      <c r="P321" s="54">
        <f t="shared" si="2361"/>
        <v>0</v>
      </c>
      <c r="Q321" s="54">
        <f t="shared" ref="Q321:HT321" si="2362">IF(Q$257&gt;0,Q301*Q257/1000,)</f>
        <v>0</v>
      </c>
      <c r="R321" s="54">
        <f t="shared" si="2362"/>
        <v>0</v>
      </c>
      <c r="S321" s="54">
        <f t="shared" ref="S321:Z321" si="2363">IF(S$257&gt;0,S301*S257/1000,)</f>
        <v>0</v>
      </c>
      <c r="T321" s="54">
        <f t="shared" si="2363"/>
        <v>0</v>
      </c>
      <c r="U321" s="54">
        <f t="shared" si="2363"/>
        <v>0</v>
      </c>
      <c r="V321" s="54">
        <f t="shared" si="2363"/>
        <v>0</v>
      </c>
      <c r="W321" s="54">
        <f t="shared" si="2363"/>
        <v>0</v>
      </c>
      <c r="X321" s="54">
        <f t="shared" si="2363"/>
        <v>0</v>
      </c>
      <c r="Y321" s="54">
        <f t="shared" si="2363"/>
        <v>0</v>
      </c>
      <c r="Z321" s="54">
        <f t="shared" si="2363"/>
        <v>0</v>
      </c>
      <c r="AA321" s="54">
        <f t="shared" si="2362"/>
        <v>0</v>
      </c>
      <c r="AB321" s="54">
        <f t="shared" si="2362"/>
        <v>0</v>
      </c>
      <c r="AC321" s="54">
        <f t="shared" si="2362"/>
        <v>0</v>
      </c>
      <c r="AD321" s="54">
        <f t="shared" si="2362"/>
        <v>0</v>
      </c>
      <c r="AE321" s="54">
        <f t="shared" si="2362"/>
        <v>0</v>
      </c>
      <c r="AF321" s="54">
        <f t="shared" si="2362"/>
        <v>0</v>
      </c>
      <c r="AG321" s="54">
        <f t="shared" si="2362"/>
        <v>0</v>
      </c>
      <c r="AH321" s="54">
        <f t="shared" si="2362"/>
        <v>0</v>
      </c>
      <c r="AI321" s="54">
        <f>IF(AI$257&gt;0,AI301*AI257/1000,)</f>
        <v>0</v>
      </c>
      <c r="AJ321" s="54">
        <f t="shared" ref="AJ321:BI321" si="2364">IF(AJ$257&gt;0,AJ301*AJ257/1000,)</f>
        <v>0</v>
      </c>
      <c r="AK321" s="54">
        <f t="shared" si="2364"/>
        <v>0</v>
      </c>
      <c r="AL321" s="54">
        <f t="shared" si="2364"/>
        <v>0</v>
      </c>
      <c r="AM321" s="54">
        <f t="shared" si="2364"/>
        <v>0</v>
      </c>
      <c r="AN321" s="54">
        <f t="shared" si="2364"/>
        <v>0</v>
      </c>
      <c r="AO321" s="54">
        <f t="shared" si="2364"/>
        <v>0</v>
      </c>
      <c r="AP321" s="54">
        <f t="shared" si="2364"/>
        <v>0</v>
      </c>
      <c r="AQ321" s="54">
        <f t="shared" si="2364"/>
        <v>0</v>
      </c>
      <c r="AR321" s="54">
        <f t="shared" si="2364"/>
        <v>0</v>
      </c>
      <c r="AS321" s="54">
        <f t="shared" si="2364"/>
        <v>0</v>
      </c>
      <c r="AT321" s="54">
        <f t="shared" si="2364"/>
        <v>0</v>
      </c>
      <c r="AU321" s="54">
        <f t="shared" si="2364"/>
        <v>0</v>
      </c>
      <c r="AV321" s="54">
        <f t="shared" si="2364"/>
        <v>0</v>
      </c>
      <c r="AW321" s="54">
        <f t="shared" si="2364"/>
        <v>0</v>
      </c>
      <c r="AX321" s="54">
        <f t="shared" si="2364"/>
        <v>0</v>
      </c>
      <c r="AY321" s="54">
        <f t="shared" si="2364"/>
        <v>0</v>
      </c>
      <c r="AZ321" s="54">
        <f t="shared" si="2364"/>
        <v>0</v>
      </c>
      <c r="BA321" s="54">
        <f t="shared" si="2364"/>
        <v>0</v>
      </c>
      <c r="BB321" s="54">
        <f t="shared" ref="BB321:BF321" si="2365">IF(BB$257&gt;0,BB301*BB257/1000,)</f>
        <v>0</v>
      </c>
      <c r="BC321" s="54">
        <f t="shared" si="2365"/>
        <v>0</v>
      </c>
      <c r="BD321" s="54">
        <f t="shared" si="2365"/>
        <v>0</v>
      </c>
      <c r="BE321" s="54">
        <f t="shared" si="2365"/>
        <v>0</v>
      </c>
      <c r="BF321" s="54">
        <f t="shared" si="2365"/>
        <v>0</v>
      </c>
      <c r="BG321" s="54">
        <f t="shared" si="2364"/>
        <v>0</v>
      </c>
      <c r="BH321" s="54">
        <f t="shared" si="2364"/>
        <v>0</v>
      </c>
      <c r="BI321" s="54">
        <f t="shared" si="2364"/>
        <v>0</v>
      </c>
      <c r="BJ321" s="54">
        <f>IF(BJ$257&gt;0,BJ301*BJ257/1000,)</f>
        <v>0</v>
      </c>
      <c r="BK321" s="54">
        <f t="shared" ref="BK321:CJ321" si="2366">IF(BK$257&gt;0,BK301*BK257/1000,)</f>
        <v>0</v>
      </c>
      <c r="BL321" s="54">
        <f t="shared" si="2366"/>
        <v>0</v>
      </c>
      <c r="BM321" s="54">
        <f t="shared" si="2366"/>
        <v>0</v>
      </c>
      <c r="BN321" s="54">
        <f t="shared" si="2366"/>
        <v>0</v>
      </c>
      <c r="BO321" s="54">
        <f t="shared" si="2366"/>
        <v>0</v>
      </c>
      <c r="BP321" s="54">
        <f t="shared" si="2366"/>
        <v>0</v>
      </c>
      <c r="BQ321" s="54">
        <f t="shared" si="2366"/>
        <v>0</v>
      </c>
      <c r="BR321" s="54">
        <f t="shared" si="2366"/>
        <v>0</v>
      </c>
      <c r="BS321" s="54">
        <f t="shared" si="2366"/>
        <v>0</v>
      </c>
      <c r="BT321" s="54">
        <f t="shared" si="2366"/>
        <v>0</v>
      </c>
      <c r="BU321" s="54">
        <f t="shared" si="2366"/>
        <v>0</v>
      </c>
      <c r="BV321" s="54">
        <f t="shared" si="2366"/>
        <v>0</v>
      </c>
      <c r="BW321" s="54">
        <f t="shared" si="2366"/>
        <v>0</v>
      </c>
      <c r="BX321" s="54">
        <f t="shared" si="2366"/>
        <v>0</v>
      </c>
      <c r="BY321" s="54">
        <f t="shared" si="2366"/>
        <v>0</v>
      </c>
      <c r="BZ321" s="54">
        <f t="shared" si="2366"/>
        <v>0</v>
      </c>
      <c r="CA321" s="54">
        <f t="shared" si="2366"/>
        <v>0</v>
      </c>
      <c r="CB321" s="54">
        <f t="shared" si="2366"/>
        <v>0</v>
      </c>
      <c r="CC321" s="54">
        <f t="shared" ref="CC321:CG321" si="2367">IF(CC$257&gt;0,CC301*CC257/1000,)</f>
        <v>0</v>
      </c>
      <c r="CD321" s="54">
        <f t="shared" si="2367"/>
        <v>0</v>
      </c>
      <c r="CE321" s="54">
        <f t="shared" si="2367"/>
        <v>0</v>
      </c>
      <c r="CF321" s="54">
        <f t="shared" si="2367"/>
        <v>0</v>
      </c>
      <c r="CG321" s="54">
        <f t="shared" si="2367"/>
        <v>0</v>
      </c>
      <c r="CH321" s="54">
        <f t="shared" si="2366"/>
        <v>0</v>
      </c>
      <c r="CI321" s="54">
        <f t="shared" si="2366"/>
        <v>0</v>
      </c>
      <c r="CJ321" s="54">
        <f t="shared" si="2366"/>
        <v>0</v>
      </c>
      <c r="CK321" s="54">
        <f t="shared" si="2362"/>
        <v>0</v>
      </c>
      <c r="CL321" s="54">
        <f t="shared" si="2362"/>
        <v>0</v>
      </c>
      <c r="CM321" s="54">
        <f t="shared" si="2362"/>
        <v>0</v>
      </c>
      <c r="CN321" s="54">
        <f t="shared" si="2362"/>
        <v>0</v>
      </c>
      <c r="CO321" s="54">
        <f t="shared" si="2362"/>
        <v>0</v>
      </c>
      <c r="CP321" s="54">
        <f t="shared" ref="CP321:HH321" si="2368">IF(CP$257&gt;0,CP301*CP257/1000,)</f>
        <v>0</v>
      </c>
      <c r="CQ321" s="54">
        <f t="shared" si="2368"/>
        <v>0</v>
      </c>
      <c r="CR321" s="54">
        <f t="shared" ref="CR321:CT321" si="2369">IF(CR$257&gt;0,CR301*CR257/1000,)</f>
        <v>0</v>
      </c>
      <c r="CS321" s="54">
        <f t="shared" si="2369"/>
        <v>0</v>
      </c>
      <c r="CT321" s="54">
        <f t="shared" si="2369"/>
        <v>0</v>
      </c>
      <c r="CU321" s="54">
        <f t="shared" si="2368"/>
        <v>0</v>
      </c>
      <c r="CV321" s="54">
        <f t="shared" si="2368"/>
        <v>0</v>
      </c>
      <c r="CW321" s="54">
        <f t="shared" si="2368"/>
        <v>0</v>
      </c>
      <c r="CX321" s="54">
        <f t="shared" si="2368"/>
        <v>0</v>
      </c>
      <c r="CY321" s="54">
        <f t="shared" si="2368"/>
        <v>0</v>
      </c>
      <c r="CZ321" s="54">
        <f t="shared" si="2368"/>
        <v>0</v>
      </c>
      <c r="DA321" s="54">
        <f t="shared" si="2368"/>
        <v>0</v>
      </c>
      <c r="DB321" s="54">
        <f t="shared" si="2368"/>
        <v>0</v>
      </c>
      <c r="DC321" s="54">
        <f t="shared" ref="DC321:DT321" si="2370">IF(DC$257&gt;0,DC301*DC257/1000,)</f>
        <v>0</v>
      </c>
      <c r="DD321" s="54">
        <f t="shared" si="2370"/>
        <v>0</v>
      </c>
      <c r="DE321" s="54">
        <f t="shared" si="2370"/>
        <v>0</v>
      </c>
      <c r="DF321" s="54">
        <f t="shared" si="2370"/>
        <v>0</v>
      </c>
      <c r="DG321" s="54">
        <f t="shared" si="2370"/>
        <v>0</v>
      </c>
      <c r="DH321" s="54">
        <f t="shared" ref="DH321:DI321" si="2371">IF(DH$257&gt;0,DH301*DH257/1000,)</f>
        <v>0</v>
      </c>
      <c r="DI321" s="54">
        <f t="shared" si="2371"/>
        <v>0</v>
      </c>
      <c r="DJ321" s="54">
        <f t="shared" si="2370"/>
        <v>0</v>
      </c>
      <c r="DK321" s="54">
        <f t="shared" si="2370"/>
        <v>0</v>
      </c>
      <c r="DL321" s="54">
        <f t="shared" si="2370"/>
        <v>0</v>
      </c>
      <c r="DM321" s="54">
        <f t="shared" si="2370"/>
        <v>0</v>
      </c>
      <c r="DN321" s="54">
        <f t="shared" si="2370"/>
        <v>0</v>
      </c>
      <c r="DO321" s="54">
        <f t="shared" ref="DO321" si="2372">IF(DO$257&gt;0,DO301*DO257/1000,)</f>
        <v>0</v>
      </c>
      <c r="DP321" s="54">
        <f t="shared" si="2370"/>
        <v>0</v>
      </c>
      <c r="DQ321" s="54">
        <f t="shared" si="2370"/>
        <v>0</v>
      </c>
      <c r="DR321" s="54">
        <f t="shared" si="2370"/>
        <v>0</v>
      </c>
      <c r="DS321" s="54">
        <f t="shared" si="2370"/>
        <v>0</v>
      </c>
      <c r="DT321" s="54">
        <f t="shared" si="2370"/>
        <v>0</v>
      </c>
      <c r="DU321" s="54">
        <f t="shared" ref="DU321:EC321" si="2373">IF(DU$257&gt;0,DU301*DU257/1000,)</f>
        <v>0</v>
      </c>
      <c r="DV321" s="54">
        <f t="shared" ref="DV321:EB321" si="2374">IF(DV$257&gt;0,DV301*DV257/1000,)</f>
        <v>0</v>
      </c>
      <c r="DW321" s="54">
        <f t="shared" si="2374"/>
        <v>0</v>
      </c>
      <c r="DX321" s="54">
        <f t="shared" si="2374"/>
        <v>0</v>
      </c>
      <c r="DY321" s="54">
        <f t="shared" si="2374"/>
        <v>0</v>
      </c>
      <c r="DZ321" s="54">
        <f t="shared" si="2374"/>
        <v>0</v>
      </c>
      <c r="EA321" s="54">
        <f t="shared" si="2374"/>
        <v>0</v>
      </c>
      <c r="EB321" s="54">
        <f t="shared" si="2374"/>
        <v>0</v>
      </c>
      <c r="EC321" s="54">
        <f t="shared" si="2373"/>
        <v>0</v>
      </c>
      <c r="ED321" s="54">
        <f t="shared" si="2368"/>
        <v>0</v>
      </c>
      <c r="EE321" s="54">
        <f t="shared" si="2368"/>
        <v>0</v>
      </c>
      <c r="EF321" s="54">
        <f t="shared" si="2368"/>
        <v>0</v>
      </c>
      <c r="EG321" s="54">
        <f t="shared" si="2368"/>
        <v>0</v>
      </c>
      <c r="EH321" s="54">
        <f t="shared" si="2368"/>
        <v>0</v>
      </c>
      <c r="EI321" s="54">
        <f t="shared" ref="EI321" si="2375">IF(EI$257&gt;0,EI301*EI257/1000,)</f>
        <v>0</v>
      </c>
      <c r="EJ321" s="54">
        <f t="shared" ref="EJ321:FR321" si="2376">IF(EJ$257&gt;0,EJ301*EJ257/1000,)</f>
        <v>0</v>
      </c>
      <c r="EK321" s="54">
        <f t="shared" si="2376"/>
        <v>0</v>
      </c>
      <c r="EL321" s="54">
        <f t="shared" si="2376"/>
        <v>0</v>
      </c>
      <c r="EM321" s="54">
        <f t="shared" si="2376"/>
        <v>0</v>
      </c>
      <c r="EN321" s="54">
        <f t="shared" si="2376"/>
        <v>0</v>
      </c>
      <c r="EO321" s="54">
        <f t="shared" si="2376"/>
        <v>0</v>
      </c>
      <c r="EP321" s="54">
        <f t="shared" si="2376"/>
        <v>0</v>
      </c>
      <c r="EQ321" s="54">
        <f t="shared" si="2376"/>
        <v>0</v>
      </c>
      <c r="ER321" s="54">
        <f t="shared" ref="ER321:ES321" si="2377">IF(ER$257&gt;0,ER301*ER257/1000,)</f>
        <v>0</v>
      </c>
      <c r="ES321" s="54">
        <f t="shared" si="2377"/>
        <v>0</v>
      </c>
      <c r="ET321" s="54">
        <f t="shared" si="2376"/>
        <v>0</v>
      </c>
      <c r="EU321" s="54">
        <f t="shared" si="2376"/>
        <v>0</v>
      </c>
      <c r="EV321" s="54">
        <f t="shared" si="2376"/>
        <v>0</v>
      </c>
      <c r="EW321" s="54">
        <f t="shared" si="2376"/>
        <v>0</v>
      </c>
      <c r="EX321" s="54">
        <f t="shared" si="2376"/>
        <v>0</v>
      </c>
      <c r="EY321" s="54">
        <f t="shared" ref="EY321" si="2378">IF(EY$257&gt;0,EY301*EY257/1000,)</f>
        <v>0</v>
      </c>
      <c r="EZ321" s="54">
        <f t="shared" si="2376"/>
        <v>0</v>
      </c>
      <c r="FA321" s="54">
        <f t="shared" si="2376"/>
        <v>0</v>
      </c>
      <c r="FB321" s="54">
        <f t="shared" si="2376"/>
        <v>0</v>
      </c>
      <c r="FC321" s="54">
        <f t="shared" si="2376"/>
        <v>0</v>
      </c>
      <c r="FD321" s="54">
        <f t="shared" si="2376"/>
        <v>0</v>
      </c>
      <c r="FE321" s="54">
        <f t="shared" ref="FE321:FM321" si="2379">IF(FE$257&gt;0,FE301*FE257/1000,)</f>
        <v>0</v>
      </c>
      <c r="FF321" s="54">
        <f t="shared" ref="FF321:FL321" si="2380">IF(FF$257&gt;0,FF301*FF257/1000,)</f>
        <v>0</v>
      </c>
      <c r="FG321" s="54">
        <f t="shared" si="2380"/>
        <v>0</v>
      </c>
      <c r="FH321" s="54">
        <f t="shared" si="2380"/>
        <v>0</v>
      </c>
      <c r="FI321" s="54">
        <f t="shared" si="2380"/>
        <v>0</v>
      </c>
      <c r="FJ321" s="54">
        <f t="shared" si="2380"/>
        <v>0</v>
      </c>
      <c r="FK321" s="54">
        <f t="shared" si="2380"/>
        <v>0</v>
      </c>
      <c r="FL321" s="54">
        <f t="shared" si="2380"/>
        <v>0</v>
      </c>
      <c r="FM321" s="54">
        <f t="shared" si="2379"/>
        <v>0</v>
      </c>
      <c r="FN321" s="54">
        <f t="shared" si="2376"/>
        <v>0</v>
      </c>
      <c r="FO321" s="54">
        <f t="shared" si="2376"/>
        <v>0</v>
      </c>
      <c r="FP321" s="54">
        <f t="shared" si="2376"/>
        <v>0</v>
      </c>
      <c r="FQ321" s="54">
        <f t="shared" si="2376"/>
        <v>0</v>
      </c>
      <c r="FR321" s="54">
        <f t="shared" si="2376"/>
        <v>0</v>
      </c>
      <c r="FS321" s="54">
        <f t="shared" ref="FS321" si="2381">IF(FS$257&gt;0,FS301*FS257/1000,)</f>
        <v>0</v>
      </c>
      <c r="FT321" s="54">
        <f t="shared" si="2368"/>
        <v>0</v>
      </c>
      <c r="FU321" s="54">
        <f t="shared" si="2368"/>
        <v>0</v>
      </c>
      <c r="FV321" s="54">
        <f t="shared" si="2368"/>
        <v>0</v>
      </c>
      <c r="FW321" s="54">
        <f t="shared" si="2368"/>
        <v>0</v>
      </c>
      <c r="FX321" s="54">
        <f t="shared" si="2368"/>
        <v>0</v>
      </c>
      <c r="FY321" s="54">
        <f t="shared" si="2368"/>
        <v>0</v>
      </c>
      <c r="FZ321" s="54">
        <f t="shared" si="2368"/>
        <v>0</v>
      </c>
      <c r="GA321" s="54">
        <f t="shared" si="2368"/>
        <v>0</v>
      </c>
      <c r="GB321" s="54">
        <f t="shared" si="2368"/>
        <v>0</v>
      </c>
      <c r="GC321" s="54">
        <f t="shared" ref="GC321:GD321" si="2382">IF(GC$257&gt;0,GC301*GC257/1000,)</f>
        <v>0</v>
      </c>
      <c r="GD321" s="54">
        <f t="shared" si="2382"/>
        <v>0</v>
      </c>
      <c r="GE321" s="54">
        <f t="shared" si="2368"/>
        <v>0</v>
      </c>
      <c r="GF321" s="54">
        <f t="shared" si="2368"/>
        <v>0</v>
      </c>
      <c r="GG321" s="54">
        <f t="shared" si="2368"/>
        <v>0</v>
      </c>
      <c r="GH321" s="54">
        <f t="shared" si="2368"/>
        <v>0</v>
      </c>
      <c r="GI321" s="54">
        <f t="shared" si="2368"/>
        <v>0</v>
      </c>
      <c r="GJ321" s="54">
        <f t="shared" ref="GJ321" si="2383">IF(GJ$257&gt;0,GJ301*GJ257/1000,)</f>
        <v>0</v>
      </c>
      <c r="GK321" s="54">
        <f t="shared" si="2368"/>
        <v>0</v>
      </c>
      <c r="GL321" s="54">
        <f t="shared" si="2368"/>
        <v>0</v>
      </c>
      <c r="GM321" s="54">
        <f t="shared" si="2368"/>
        <v>0</v>
      </c>
      <c r="GN321" s="54">
        <f t="shared" si="2368"/>
        <v>0</v>
      </c>
      <c r="GO321" s="54">
        <f t="shared" si="2368"/>
        <v>0</v>
      </c>
      <c r="GP321" s="54">
        <f t="shared" ref="GP321:GX321" si="2384">IF(GP$257&gt;0,GP301*GP257/1000,)</f>
        <v>0</v>
      </c>
      <c r="GQ321" s="54">
        <f t="shared" ref="GQ321:GW321" si="2385">IF(GQ$257&gt;0,GQ301*GQ257/1000,)</f>
        <v>0</v>
      </c>
      <c r="GR321" s="54">
        <f t="shared" si="2385"/>
        <v>0</v>
      </c>
      <c r="GS321" s="54">
        <f t="shared" si="2385"/>
        <v>0</v>
      </c>
      <c r="GT321" s="54">
        <f t="shared" si="2385"/>
        <v>0</v>
      </c>
      <c r="GU321" s="54">
        <f t="shared" si="2385"/>
        <v>0</v>
      </c>
      <c r="GV321" s="54">
        <f t="shared" si="2385"/>
        <v>0</v>
      </c>
      <c r="GW321" s="54">
        <f t="shared" si="2385"/>
        <v>0</v>
      </c>
      <c r="GX321" s="54">
        <f t="shared" si="2384"/>
        <v>0</v>
      </c>
      <c r="GY321" s="54">
        <f t="shared" si="2368"/>
        <v>0</v>
      </c>
      <c r="GZ321" s="54">
        <f t="shared" si="2368"/>
        <v>0</v>
      </c>
      <c r="HA321" s="54">
        <f t="shared" si="2368"/>
        <v>0</v>
      </c>
      <c r="HB321" s="54">
        <f t="shared" si="2368"/>
        <v>0</v>
      </c>
      <c r="HC321" s="54">
        <f t="shared" si="2368"/>
        <v>0</v>
      </c>
      <c r="HD321" s="54">
        <f t="shared" ref="HD321" si="2386">IF(HD$257&gt;0,HD301*HD257/1000,)</f>
        <v>0</v>
      </c>
      <c r="HE321" s="54">
        <f>IF(HE$257&gt;0,HE301*HE257/1000,)</f>
        <v>0</v>
      </c>
      <c r="HF321" s="54">
        <f t="shared" ref="HF321:HG321" si="2387">IF(HF$257&gt;0,HF301*HF257/1000,)</f>
        <v>0</v>
      </c>
      <c r="HG321" s="54">
        <f t="shared" si="2387"/>
        <v>0</v>
      </c>
      <c r="HH321" s="54">
        <f t="shared" si="2368"/>
        <v>0</v>
      </c>
      <c r="HI321" s="54">
        <f t="shared" si="2362"/>
        <v>0</v>
      </c>
      <c r="HJ321" s="54">
        <f t="shared" si="2362"/>
        <v>0</v>
      </c>
      <c r="HK321" s="54">
        <f t="shared" ref="HK321:HL321" si="2388">IF(HK$257&gt;0,HK301*HK257/1000,)</f>
        <v>0</v>
      </c>
      <c r="HL321" s="54">
        <f t="shared" si="2388"/>
        <v>0</v>
      </c>
      <c r="HM321" s="54">
        <f t="shared" si="2362"/>
        <v>0</v>
      </c>
      <c r="HN321" s="54">
        <f t="shared" si="2362"/>
        <v>0</v>
      </c>
      <c r="HO321" s="54">
        <f t="shared" si="2362"/>
        <v>0</v>
      </c>
      <c r="HP321" s="54">
        <f t="shared" ref="HP321" si="2389">IF(HP$257&gt;0,HP301*HP257/1000,)</f>
        <v>0</v>
      </c>
      <c r="HQ321" s="54">
        <f t="shared" si="2362"/>
        <v>0</v>
      </c>
      <c r="HR321" s="54">
        <f t="shared" si="2362"/>
        <v>0</v>
      </c>
      <c r="HS321" s="54">
        <f t="shared" si="2362"/>
        <v>0</v>
      </c>
      <c r="HT321" s="54">
        <f t="shared" si="2362"/>
        <v>0</v>
      </c>
      <c r="HU321" s="54">
        <f>IF(HU$257&gt;0,HU301*HU257/1000,)</f>
        <v>0</v>
      </c>
      <c r="HV321" s="54">
        <f t="shared" ref="HV321:HZ321" si="2390">IF(HV$257&gt;0,HV301*HV257/1000,)</f>
        <v>0</v>
      </c>
      <c r="HW321" s="54">
        <f t="shared" si="2390"/>
        <v>0</v>
      </c>
      <c r="HX321" s="54">
        <f t="shared" si="2390"/>
        <v>0</v>
      </c>
      <c r="HY321" s="54">
        <f t="shared" si="2390"/>
        <v>0</v>
      </c>
      <c r="HZ321" s="54">
        <f t="shared" si="2390"/>
        <v>0</v>
      </c>
      <c r="IA321" s="54">
        <f>IF(IA$257&gt;0,IA301*IA257/1000,)</f>
        <v>0</v>
      </c>
      <c r="IB321" s="54">
        <f>IF(IB$257&gt;0,IB301*IB257/1000,)</f>
        <v>0</v>
      </c>
      <c r="IC321" s="54">
        <f t="shared" ref="IC321" si="2391">IF(IC$257&gt;0,IC301*IC257/1000,)</f>
        <v>0</v>
      </c>
      <c r="ID321" s="54">
        <f>IF(ID$257&gt;0,ID301*ID257/1000,)</f>
        <v>0</v>
      </c>
      <c r="IE321" s="54">
        <f>IF(IE$257&gt;0,IE301*IE257/1000,)</f>
        <v>0</v>
      </c>
      <c r="IF321" s="54">
        <f>IF(IF$257&gt;0,IF301*IF257/1000,)</f>
        <v>0</v>
      </c>
      <c r="IG321" s="54">
        <f t="shared" ref="IG321" si="2392">IF(IG$257&gt;0,IG301*IG257/1000,)</f>
        <v>0</v>
      </c>
      <c r="IH321" s="54">
        <f t="shared" ref="IH321:IL321" si="2393">IF(IH$257&gt;0,IH301*IH257/1000,)</f>
        <v>0</v>
      </c>
      <c r="II321" s="54">
        <f t="shared" si="2393"/>
        <v>0</v>
      </c>
      <c r="IJ321" s="54">
        <f>IF(IJ$257&gt;0,IJ301*IJ257/1000,)</f>
        <v>0</v>
      </c>
      <c r="IK321" s="54">
        <f t="shared" si="2393"/>
        <v>0</v>
      </c>
      <c r="IL321" s="54">
        <f t="shared" si="2393"/>
        <v>0</v>
      </c>
      <c r="IM321" s="54">
        <f t="shared" ref="IM321:IU321" si="2394">IF(IM$257&gt;0,IM301*IM257/1000,)</f>
        <v>0</v>
      </c>
      <c r="IN321" s="54">
        <f t="shared" si="2394"/>
        <v>0</v>
      </c>
      <c r="IO321" s="54">
        <f t="shared" si="2394"/>
        <v>0</v>
      </c>
      <c r="IP321" s="54">
        <f t="shared" si="2394"/>
        <v>0</v>
      </c>
      <c r="IQ321" s="54">
        <f t="shared" si="2394"/>
        <v>0</v>
      </c>
      <c r="IR321" s="54">
        <f t="shared" si="2394"/>
        <v>0</v>
      </c>
      <c r="IS321" s="54">
        <f t="shared" si="2394"/>
        <v>0</v>
      </c>
      <c r="IT321" s="54">
        <f t="shared" si="2394"/>
        <v>0</v>
      </c>
      <c r="IU321" s="54">
        <f t="shared" si="2394"/>
        <v>0</v>
      </c>
      <c r="IV321" s="54"/>
      <c r="IW321" s="54"/>
      <c r="IX321" s="54"/>
      <c r="IY321" s="54"/>
      <c r="IZ321" s="54"/>
      <c r="JA321" s="54"/>
      <c r="JB321" s="54"/>
      <c r="JC321" s="54"/>
      <c r="JD321" s="54"/>
      <c r="JE321" s="54"/>
      <c r="JF321" s="54"/>
      <c r="JG321" s="54"/>
      <c r="JH321" s="54"/>
      <c r="JL321" s="277" t="s">
        <v>164</v>
      </c>
    </row>
    <row r="322" spans="1:272" outlineLevel="1" x14ac:dyDescent="0.3">
      <c r="A322" s="53"/>
      <c r="B322" s="31" t="str">
        <f t="shared" si="2176"/>
        <v>Wind Land purchase</v>
      </c>
      <c r="C322" s="38" t="s">
        <v>179</v>
      </c>
      <c r="D322" s="106">
        <f>IF(D$257&gt;0,D302*D257*1000*D$258/1000000,)</f>
        <v>0</v>
      </c>
      <c r="E322" s="54">
        <f>IF(E$257&gt;0,E302*E257*1000*E$258/1000000,)</f>
        <v>0</v>
      </c>
      <c r="F322" s="54">
        <f>IF(F$257&gt;0,F302*F257*1000*F$258/1000000,)</f>
        <v>0</v>
      </c>
      <c r="G322" s="54">
        <f>IF(G$257&gt;0,G302*G257*1000*G$258/1000000,)</f>
        <v>0</v>
      </c>
      <c r="H322" s="54">
        <f>IF(H$257&gt;0,H302*H257*1000*H$258/1000000,)</f>
        <v>0</v>
      </c>
      <c r="I322" s="54">
        <f t="shared" ref="I322:M322" si="2395">IF(I$257&gt;0,I302*I257*1000*I$258/1000000,)</f>
        <v>0</v>
      </c>
      <c r="J322" s="54">
        <f t="shared" si="2395"/>
        <v>0</v>
      </c>
      <c r="K322" s="54">
        <f t="shared" si="2395"/>
        <v>0</v>
      </c>
      <c r="L322" s="54">
        <f t="shared" si="2395"/>
        <v>0</v>
      </c>
      <c r="M322" s="54">
        <f t="shared" si="2395"/>
        <v>0</v>
      </c>
      <c r="N322" s="54">
        <f t="shared" ref="N322:P322" si="2396">IF(N$257&gt;0,N302*N257*1000*N$258/1000000,)</f>
        <v>0</v>
      </c>
      <c r="O322" s="54">
        <f t="shared" si="2396"/>
        <v>0</v>
      </c>
      <c r="P322" s="54">
        <f t="shared" si="2396"/>
        <v>0</v>
      </c>
      <c r="Q322" s="54">
        <f t="shared" ref="Q322:HT322" si="2397">IF(Q$257&gt;0,Q302*Q257*1000*Q$258/1000000,)</f>
        <v>0</v>
      </c>
      <c r="R322" s="54">
        <f t="shared" si="2397"/>
        <v>0</v>
      </c>
      <c r="S322" s="54">
        <f t="shared" ref="S322:Z322" si="2398">IF(S$257&gt;0,S302*S257*1000*S$258/1000000,)</f>
        <v>0</v>
      </c>
      <c r="T322" s="54">
        <f t="shared" si="2398"/>
        <v>0</v>
      </c>
      <c r="U322" s="54">
        <f t="shared" si="2398"/>
        <v>0</v>
      </c>
      <c r="V322" s="54">
        <f t="shared" si="2398"/>
        <v>0</v>
      </c>
      <c r="W322" s="54">
        <f t="shared" si="2398"/>
        <v>0</v>
      </c>
      <c r="X322" s="54">
        <f t="shared" si="2398"/>
        <v>0</v>
      </c>
      <c r="Y322" s="54">
        <f t="shared" si="2398"/>
        <v>0</v>
      </c>
      <c r="Z322" s="54">
        <f t="shared" si="2398"/>
        <v>0</v>
      </c>
      <c r="AA322" s="54">
        <f t="shared" si="2397"/>
        <v>0</v>
      </c>
      <c r="AB322" s="54">
        <f t="shared" si="2397"/>
        <v>0</v>
      </c>
      <c r="AC322" s="54">
        <f t="shared" si="2397"/>
        <v>0</v>
      </c>
      <c r="AD322" s="54">
        <f t="shared" si="2397"/>
        <v>0</v>
      </c>
      <c r="AE322" s="54">
        <f t="shared" si="2397"/>
        <v>0</v>
      </c>
      <c r="AF322" s="54">
        <f t="shared" si="2397"/>
        <v>0</v>
      </c>
      <c r="AG322" s="54">
        <f t="shared" si="2397"/>
        <v>0</v>
      </c>
      <c r="AH322" s="54">
        <f t="shared" si="2397"/>
        <v>0</v>
      </c>
      <c r="AI322" s="54">
        <f>IF(AI$257&gt;0,AI302*AI257*1000*AI$258/1000000,)</f>
        <v>0</v>
      </c>
      <c r="AJ322" s="54">
        <f t="shared" ref="AJ322:BI322" si="2399">IF(AJ$257&gt;0,AJ302*AJ257*1000*AJ$258/1000000,)</f>
        <v>0</v>
      </c>
      <c r="AK322" s="54">
        <f t="shared" si="2399"/>
        <v>0</v>
      </c>
      <c r="AL322" s="54">
        <f t="shared" si="2399"/>
        <v>0</v>
      </c>
      <c r="AM322" s="54">
        <f t="shared" si="2399"/>
        <v>0</v>
      </c>
      <c r="AN322" s="54">
        <f t="shared" si="2399"/>
        <v>0</v>
      </c>
      <c r="AO322" s="54">
        <f t="shared" si="2399"/>
        <v>0</v>
      </c>
      <c r="AP322" s="54">
        <f t="shared" si="2399"/>
        <v>0</v>
      </c>
      <c r="AQ322" s="54">
        <f t="shared" si="2399"/>
        <v>0</v>
      </c>
      <c r="AR322" s="54">
        <f t="shared" si="2399"/>
        <v>0</v>
      </c>
      <c r="AS322" s="54">
        <f t="shared" si="2399"/>
        <v>0</v>
      </c>
      <c r="AT322" s="54">
        <f t="shared" si="2399"/>
        <v>0</v>
      </c>
      <c r="AU322" s="54">
        <f t="shared" si="2399"/>
        <v>0</v>
      </c>
      <c r="AV322" s="54">
        <f t="shared" si="2399"/>
        <v>0</v>
      </c>
      <c r="AW322" s="54">
        <f t="shared" si="2399"/>
        <v>0</v>
      </c>
      <c r="AX322" s="54">
        <f t="shared" si="2399"/>
        <v>0</v>
      </c>
      <c r="AY322" s="54">
        <f t="shared" si="2399"/>
        <v>0</v>
      </c>
      <c r="AZ322" s="54">
        <f t="shared" si="2399"/>
        <v>0</v>
      </c>
      <c r="BA322" s="54">
        <f t="shared" si="2399"/>
        <v>0</v>
      </c>
      <c r="BB322" s="54">
        <f t="shared" ref="BB322:BF322" si="2400">IF(BB$257&gt;0,BB302*BB257*1000*BB$258/1000000,)</f>
        <v>0</v>
      </c>
      <c r="BC322" s="54">
        <f t="shared" si="2400"/>
        <v>0</v>
      </c>
      <c r="BD322" s="54">
        <f t="shared" si="2400"/>
        <v>0</v>
      </c>
      <c r="BE322" s="54">
        <f t="shared" si="2400"/>
        <v>0</v>
      </c>
      <c r="BF322" s="54">
        <f t="shared" si="2400"/>
        <v>0</v>
      </c>
      <c r="BG322" s="54">
        <f t="shared" si="2399"/>
        <v>0</v>
      </c>
      <c r="BH322" s="54">
        <f t="shared" si="2399"/>
        <v>0</v>
      </c>
      <c r="BI322" s="54">
        <f t="shared" si="2399"/>
        <v>0</v>
      </c>
      <c r="BJ322" s="54">
        <f>IF(BJ$257&gt;0,BJ302*BJ257*1000*BJ$258/1000000,)</f>
        <v>0</v>
      </c>
      <c r="BK322" s="54">
        <f t="shared" ref="BK322:CJ322" si="2401">IF(BK$257&gt;0,BK302*BK257*1000*BK$258/1000000,)</f>
        <v>0</v>
      </c>
      <c r="BL322" s="54">
        <f t="shared" si="2401"/>
        <v>0</v>
      </c>
      <c r="BM322" s="54">
        <f t="shared" si="2401"/>
        <v>0</v>
      </c>
      <c r="BN322" s="54">
        <f t="shared" si="2401"/>
        <v>0</v>
      </c>
      <c r="BO322" s="54">
        <f t="shared" si="2401"/>
        <v>0</v>
      </c>
      <c r="BP322" s="54">
        <f t="shared" si="2401"/>
        <v>0</v>
      </c>
      <c r="BQ322" s="54">
        <f t="shared" si="2401"/>
        <v>0</v>
      </c>
      <c r="BR322" s="54">
        <f t="shared" si="2401"/>
        <v>0</v>
      </c>
      <c r="BS322" s="54">
        <f t="shared" si="2401"/>
        <v>0</v>
      </c>
      <c r="BT322" s="54">
        <f t="shared" si="2401"/>
        <v>0</v>
      </c>
      <c r="BU322" s="54">
        <f t="shared" si="2401"/>
        <v>0</v>
      </c>
      <c r="BV322" s="54">
        <f t="shared" si="2401"/>
        <v>0</v>
      </c>
      <c r="BW322" s="54">
        <f t="shared" si="2401"/>
        <v>0</v>
      </c>
      <c r="BX322" s="54">
        <f t="shared" si="2401"/>
        <v>0</v>
      </c>
      <c r="BY322" s="54">
        <f t="shared" si="2401"/>
        <v>0</v>
      </c>
      <c r="BZ322" s="54">
        <f t="shared" si="2401"/>
        <v>0</v>
      </c>
      <c r="CA322" s="54">
        <f t="shared" si="2401"/>
        <v>0</v>
      </c>
      <c r="CB322" s="54">
        <f t="shared" si="2401"/>
        <v>0</v>
      </c>
      <c r="CC322" s="54">
        <f t="shared" ref="CC322:CG322" si="2402">IF(CC$257&gt;0,CC302*CC257*1000*CC$258/1000000,)</f>
        <v>0</v>
      </c>
      <c r="CD322" s="54">
        <f t="shared" si="2402"/>
        <v>0</v>
      </c>
      <c r="CE322" s="54">
        <f t="shared" si="2402"/>
        <v>0</v>
      </c>
      <c r="CF322" s="54">
        <f t="shared" si="2402"/>
        <v>0</v>
      </c>
      <c r="CG322" s="54">
        <f t="shared" si="2402"/>
        <v>0</v>
      </c>
      <c r="CH322" s="54">
        <f t="shared" si="2401"/>
        <v>0</v>
      </c>
      <c r="CI322" s="54">
        <f t="shared" si="2401"/>
        <v>0</v>
      </c>
      <c r="CJ322" s="54">
        <f t="shared" si="2401"/>
        <v>0</v>
      </c>
      <c r="CK322" s="54">
        <f t="shared" si="2397"/>
        <v>0</v>
      </c>
      <c r="CL322" s="54">
        <f t="shared" si="2397"/>
        <v>0</v>
      </c>
      <c r="CM322" s="54">
        <f t="shared" si="2397"/>
        <v>0</v>
      </c>
      <c r="CN322" s="54">
        <f t="shared" si="2397"/>
        <v>0</v>
      </c>
      <c r="CO322" s="54">
        <f t="shared" si="2397"/>
        <v>0</v>
      </c>
      <c r="CP322" s="54">
        <f t="shared" ref="CP322:HH322" si="2403">IF(CP$257&gt;0,CP302*CP257*1000*CP$258/1000000,)</f>
        <v>0</v>
      </c>
      <c r="CQ322" s="54">
        <f t="shared" si="2403"/>
        <v>0</v>
      </c>
      <c r="CR322" s="54">
        <f t="shared" ref="CR322:CT322" si="2404">IF(CR$257&gt;0,CR302*CR257*1000*CR$258/1000000,)</f>
        <v>0</v>
      </c>
      <c r="CS322" s="54">
        <f t="shared" si="2404"/>
        <v>0</v>
      </c>
      <c r="CT322" s="54">
        <f t="shared" si="2404"/>
        <v>0</v>
      </c>
      <c r="CU322" s="54">
        <f t="shared" si="2403"/>
        <v>0</v>
      </c>
      <c r="CV322" s="54">
        <f t="shared" si="2403"/>
        <v>0</v>
      </c>
      <c r="CW322" s="54">
        <f t="shared" si="2403"/>
        <v>0</v>
      </c>
      <c r="CX322" s="54">
        <f t="shared" si="2403"/>
        <v>0</v>
      </c>
      <c r="CY322" s="54">
        <f t="shared" si="2403"/>
        <v>0</v>
      </c>
      <c r="CZ322" s="54">
        <f t="shared" si="2403"/>
        <v>0</v>
      </c>
      <c r="DA322" s="54">
        <f t="shared" si="2403"/>
        <v>0</v>
      </c>
      <c r="DB322" s="54">
        <f t="shared" si="2403"/>
        <v>0</v>
      </c>
      <c r="DC322" s="54">
        <f t="shared" ref="DC322:DT322" si="2405">IF(DC$257&gt;0,DC302*DC257*1000*DC$258/1000000,)</f>
        <v>0</v>
      </c>
      <c r="DD322" s="54">
        <f t="shared" si="2405"/>
        <v>0</v>
      </c>
      <c r="DE322" s="54">
        <f t="shared" si="2405"/>
        <v>0</v>
      </c>
      <c r="DF322" s="54">
        <f t="shared" si="2405"/>
        <v>0</v>
      </c>
      <c r="DG322" s="54">
        <f t="shared" si="2405"/>
        <v>0</v>
      </c>
      <c r="DH322" s="54">
        <f t="shared" ref="DH322:DI322" si="2406">IF(DH$257&gt;0,DH302*DH257*1000*DH$258/1000000,)</f>
        <v>0</v>
      </c>
      <c r="DI322" s="54">
        <f t="shared" si="2406"/>
        <v>0</v>
      </c>
      <c r="DJ322" s="54">
        <f t="shared" si="2405"/>
        <v>0</v>
      </c>
      <c r="DK322" s="54">
        <f t="shared" si="2405"/>
        <v>0</v>
      </c>
      <c r="DL322" s="54">
        <f t="shared" si="2405"/>
        <v>0</v>
      </c>
      <c r="DM322" s="54">
        <f t="shared" si="2405"/>
        <v>0</v>
      </c>
      <c r="DN322" s="54">
        <f t="shared" si="2405"/>
        <v>0</v>
      </c>
      <c r="DO322" s="54">
        <f t="shared" ref="DO322" si="2407">IF(DO$257&gt;0,DO302*DO257*1000*DO$258/1000000,)</f>
        <v>0</v>
      </c>
      <c r="DP322" s="54">
        <f t="shared" si="2405"/>
        <v>0</v>
      </c>
      <c r="DQ322" s="54">
        <f t="shared" si="2405"/>
        <v>0</v>
      </c>
      <c r="DR322" s="54">
        <f t="shared" si="2405"/>
        <v>0</v>
      </c>
      <c r="DS322" s="54">
        <f t="shared" si="2405"/>
        <v>0</v>
      </c>
      <c r="DT322" s="54">
        <f t="shared" si="2405"/>
        <v>0</v>
      </c>
      <c r="DU322" s="54">
        <f t="shared" ref="DU322:EC322" si="2408">IF(DU$257&gt;0,DU302*DU257*1000*DU$258/1000000,)</f>
        <v>0</v>
      </c>
      <c r="DV322" s="54">
        <f t="shared" ref="DV322:EB322" si="2409">IF(DV$257&gt;0,DV302*DV257*1000*DV$258/1000000,)</f>
        <v>0</v>
      </c>
      <c r="DW322" s="54">
        <f t="shared" si="2409"/>
        <v>0</v>
      </c>
      <c r="DX322" s="54">
        <f t="shared" si="2409"/>
        <v>0</v>
      </c>
      <c r="DY322" s="54">
        <f t="shared" si="2409"/>
        <v>0</v>
      </c>
      <c r="DZ322" s="54">
        <f t="shared" si="2409"/>
        <v>0</v>
      </c>
      <c r="EA322" s="54">
        <f t="shared" si="2409"/>
        <v>0</v>
      </c>
      <c r="EB322" s="54">
        <f t="shared" si="2409"/>
        <v>0</v>
      </c>
      <c r="EC322" s="54">
        <f t="shared" si="2408"/>
        <v>0</v>
      </c>
      <c r="ED322" s="54">
        <f t="shared" si="2403"/>
        <v>0</v>
      </c>
      <c r="EE322" s="54">
        <f t="shared" si="2403"/>
        <v>0</v>
      </c>
      <c r="EF322" s="54">
        <f t="shared" si="2403"/>
        <v>0</v>
      </c>
      <c r="EG322" s="54">
        <f t="shared" si="2403"/>
        <v>0</v>
      </c>
      <c r="EH322" s="54">
        <f t="shared" si="2403"/>
        <v>0</v>
      </c>
      <c r="EI322" s="54">
        <f t="shared" ref="EI322" si="2410">IF(EI$257&gt;0,EI302*EI257*1000*EI$258/1000000,)</f>
        <v>0</v>
      </c>
      <c r="EJ322" s="54">
        <f t="shared" ref="EJ322:FR322" si="2411">IF(EJ$257&gt;0,EJ302*EJ257*1000*EJ$258/1000000,)</f>
        <v>0</v>
      </c>
      <c r="EK322" s="54">
        <f t="shared" si="2411"/>
        <v>0</v>
      </c>
      <c r="EL322" s="54">
        <f t="shared" si="2411"/>
        <v>0</v>
      </c>
      <c r="EM322" s="54">
        <f t="shared" si="2411"/>
        <v>0</v>
      </c>
      <c r="EN322" s="54">
        <f t="shared" si="2411"/>
        <v>0</v>
      </c>
      <c r="EO322" s="54">
        <f t="shared" si="2411"/>
        <v>0</v>
      </c>
      <c r="EP322" s="54">
        <f t="shared" si="2411"/>
        <v>0</v>
      </c>
      <c r="EQ322" s="54">
        <f t="shared" si="2411"/>
        <v>0</v>
      </c>
      <c r="ER322" s="54">
        <f t="shared" ref="ER322:ES322" si="2412">IF(ER$257&gt;0,ER302*ER257*1000*ER$258/1000000,)</f>
        <v>0</v>
      </c>
      <c r="ES322" s="54">
        <f t="shared" si="2412"/>
        <v>0</v>
      </c>
      <c r="ET322" s="54">
        <f t="shared" si="2411"/>
        <v>0</v>
      </c>
      <c r="EU322" s="54">
        <f t="shared" si="2411"/>
        <v>0</v>
      </c>
      <c r="EV322" s="54">
        <f t="shared" si="2411"/>
        <v>0</v>
      </c>
      <c r="EW322" s="54">
        <f t="shared" si="2411"/>
        <v>0</v>
      </c>
      <c r="EX322" s="54">
        <f t="shared" si="2411"/>
        <v>0</v>
      </c>
      <c r="EY322" s="54">
        <f t="shared" ref="EY322" si="2413">IF(EY$257&gt;0,EY302*EY257*1000*EY$258/1000000,)</f>
        <v>0</v>
      </c>
      <c r="EZ322" s="54">
        <f t="shared" si="2411"/>
        <v>0</v>
      </c>
      <c r="FA322" s="54">
        <f t="shared" si="2411"/>
        <v>0</v>
      </c>
      <c r="FB322" s="54">
        <f t="shared" si="2411"/>
        <v>0</v>
      </c>
      <c r="FC322" s="54">
        <f t="shared" si="2411"/>
        <v>0</v>
      </c>
      <c r="FD322" s="54">
        <f t="shared" si="2411"/>
        <v>0</v>
      </c>
      <c r="FE322" s="54">
        <f t="shared" ref="FE322:FM322" si="2414">IF(FE$257&gt;0,FE302*FE257*1000*FE$258/1000000,)</f>
        <v>0</v>
      </c>
      <c r="FF322" s="54">
        <f t="shared" ref="FF322:FL322" si="2415">IF(FF$257&gt;0,FF302*FF257*1000*FF$258/1000000,)</f>
        <v>0</v>
      </c>
      <c r="FG322" s="54">
        <f t="shared" si="2415"/>
        <v>0</v>
      </c>
      <c r="FH322" s="54">
        <f t="shared" si="2415"/>
        <v>0</v>
      </c>
      <c r="FI322" s="54">
        <f t="shared" si="2415"/>
        <v>0</v>
      </c>
      <c r="FJ322" s="54">
        <f t="shared" si="2415"/>
        <v>0</v>
      </c>
      <c r="FK322" s="54">
        <f t="shared" si="2415"/>
        <v>0</v>
      </c>
      <c r="FL322" s="54">
        <f t="shared" si="2415"/>
        <v>0</v>
      </c>
      <c r="FM322" s="54">
        <f t="shared" si="2414"/>
        <v>0</v>
      </c>
      <c r="FN322" s="54">
        <f t="shared" si="2411"/>
        <v>0</v>
      </c>
      <c r="FO322" s="54">
        <f t="shared" si="2411"/>
        <v>0</v>
      </c>
      <c r="FP322" s="54">
        <f t="shared" si="2411"/>
        <v>0</v>
      </c>
      <c r="FQ322" s="54">
        <f t="shared" si="2411"/>
        <v>0</v>
      </c>
      <c r="FR322" s="54">
        <f t="shared" si="2411"/>
        <v>0</v>
      </c>
      <c r="FS322" s="54">
        <f t="shared" ref="FS322" si="2416">IF(FS$257&gt;0,FS302*FS257*1000*FS$258/1000000,)</f>
        <v>0</v>
      </c>
      <c r="FT322" s="54">
        <f t="shared" si="2403"/>
        <v>0</v>
      </c>
      <c r="FU322" s="54">
        <f t="shared" si="2403"/>
        <v>0</v>
      </c>
      <c r="FV322" s="54">
        <f t="shared" si="2403"/>
        <v>0</v>
      </c>
      <c r="FW322" s="54">
        <f t="shared" si="2403"/>
        <v>0</v>
      </c>
      <c r="FX322" s="54">
        <f t="shared" si="2403"/>
        <v>0</v>
      </c>
      <c r="FY322" s="54">
        <f t="shared" si="2403"/>
        <v>0</v>
      </c>
      <c r="FZ322" s="54">
        <f t="shared" si="2403"/>
        <v>0</v>
      </c>
      <c r="GA322" s="54">
        <f t="shared" si="2403"/>
        <v>0</v>
      </c>
      <c r="GB322" s="54">
        <f t="shared" si="2403"/>
        <v>0</v>
      </c>
      <c r="GC322" s="54">
        <f t="shared" ref="GC322:GD322" si="2417">IF(GC$257&gt;0,GC302*GC257*1000*GC$258/1000000,)</f>
        <v>0</v>
      </c>
      <c r="GD322" s="54">
        <f t="shared" si="2417"/>
        <v>0</v>
      </c>
      <c r="GE322" s="54">
        <f t="shared" si="2403"/>
        <v>0</v>
      </c>
      <c r="GF322" s="54">
        <f t="shared" si="2403"/>
        <v>0</v>
      </c>
      <c r="GG322" s="54">
        <f t="shared" si="2403"/>
        <v>0</v>
      </c>
      <c r="GH322" s="54">
        <f t="shared" si="2403"/>
        <v>0</v>
      </c>
      <c r="GI322" s="54">
        <f t="shared" si="2403"/>
        <v>0</v>
      </c>
      <c r="GJ322" s="54">
        <f t="shared" ref="GJ322" si="2418">IF(GJ$257&gt;0,GJ302*GJ257*1000*GJ$258/1000000,)</f>
        <v>0</v>
      </c>
      <c r="GK322" s="54">
        <f t="shared" si="2403"/>
        <v>0</v>
      </c>
      <c r="GL322" s="54">
        <f t="shared" si="2403"/>
        <v>0</v>
      </c>
      <c r="GM322" s="54">
        <f t="shared" si="2403"/>
        <v>0</v>
      </c>
      <c r="GN322" s="54">
        <f t="shared" si="2403"/>
        <v>0</v>
      </c>
      <c r="GO322" s="54">
        <f t="shared" si="2403"/>
        <v>0</v>
      </c>
      <c r="GP322" s="54">
        <f t="shared" ref="GP322:GX322" si="2419">IF(GP$257&gt;0,GP302*GP257*1000*GP$258/1000000,)</f>
        <v>0</v>
      </c>
      <c r="GQ322" s="54">
        <f t="shared" ref="GQ322:GW322" si="2420">IF(GQ$257&gt;0,GQ302*GQ257*1000*GQ$258/1000000,)</f>
        <v>0</v>
      </c>
      <c r="GR322" s="54">
        <f t="shared" si="2420"/>
        <v>0</v>
      </c>
      <c r="GS322" s="54">
        <f t="shared" si="2420"/>
        <v>0</v>
      </c>
      <c r="GT322" s="54">
        <f t="shared" si="2420"/>
        <v>0</v>
      </c>
      <c r="GU322" s="54">
        <f t="shared" si="2420"/>
        <v>0</v>
      </c>
      <c r="GV322" s="54">
        <f t="shared" si="2420"/>
        <v>0</v>
      </c>
      <c r="GW322" s="54">
        <f t="shared" si="2420"/>
        <v>0</v>
      </c>
      <c r="GX322" s="54">
        <f t="shared" si="2419"/>
        <v>0</v>
      </c>
      <c r="GY322" s="54">
        <f t="shared" si="2403"/>
        <v>0</v>
      </c>
      <c r="GZ322" s="54">
        <f t="shared" si="2403"/>
        <v>0</v>
      </c>
      <c r="HA322" s="54">
        <f t="shared" si="2403"/>
        <v>0</v>
      </c>
      <c r="HB322" s="54">
        <f t="shared" si="2403"/>
        <v>0</v>
      </c>
      <c r="HC322" s="54">
        <f t="shared" si="2403"/>
        <v>0</v>
      </c>
      <c r="HD322" s="54">
        <f t="shared" ref="HD322" si="2421">IF(HD$257&gt;0,HD302*HD257*1000*HD$258/1000000,)</f>
        <v>0</v>
      </c>
      <c r="HE322" s="54">
        <f>IF(HE$257&gt;0,HE302*HE257*1000*HE$258/1000000,)</f>
        <v>0</v>
      </c>
      <c r="HF322" s="54">
        <f t="shared" ref="HF322:HG322" si="2422">IF(HF$257&gt;0,HF302*HF257*1000*HF$258/1000000,)</f>
        <v>0</v>
      </c>
      <c r="HG322" s="54">
        <f t="shared" si="2422"/>
        <v>0</v>
      </c>
      <c r="HH322" s="54">
        <f t="shared" si="2403"/>
        <v>0</v>
      </c>
      <c r="HI322" s="54">
        <f t="shared" si="2397"/>
        <v>0</v>
      </c>
      <c r="HJ322" s="54">
        <f t="shared" si="2397"/>
        <v>0</v>
      </c>
      <c r="HK322" s="54">
        <f t="shared" ref="HK322:HL322" si="2423">IF(HK$257&gt;0,HK302*HK257*1000*HK$258/1000000,)</f>
        <v>0</v>
      </c>
      <c r="HL322" s="54">
        <f t="shared" si="2423"/>
        <v>0</v>
      </c>
      <c r="HM322" s="54">
        <f t="shared" si="2397"/>
        <v>0</v>
      </c>
      <c r="HN322" s="54">
        <f t="shared" si="2397"/>
        <v>0</v>
      </c>
      <c r="HO322" s="54">
        <f t="shared" si="2397"/>
        <v>0</v>
      </c>
      <c r="HP322" s="54">
        <f t="shared" ref="HP322" si="2424">IF(HP$257&gt;0,HP302*HP257*1000*HP$258/1000000,)</f>
        <v>0</v>
      </c>
      <c r="HQ322" s="54">
        <f t="shared" si="2397"/>
        <v>0</v>
      </c>
      <c r="HR322" s="54">
        <f t="shared" si="2397"/>
        <v>0</v>
      </c>
      <c r="HS322" s="54">
        <f t="shared" si="2397"/>
        <v>0</v>
      </c>
      <c r="HT322" s="54">
        <f t="shared" si="2397"/>
        <v>0</v>
      </c>
      <c r="HU322" s="54">
        <f>IF(HU$257&gt;0,HU302*HU257*1000*HU$258/1000000,)</f>
        <v>0</v>
      </c>
      <c r="HV322" s="54">
        <f t="shared" ref="HV322:HZ322" si="2425">IF(HV$257&gt;0,HV302*HV257*1000*HV$258/1000000,)</f>
        <v>0</v>
      </c>
      <c r="HW322" s="54">
        <f t="shared" si="2425"/>
        <v>0</v>
      </c>
      <c r="HX322" s="54">
        <f t="shared" si="2425"/>
        <v>0</v>
      </c>
      <c r="HY322" s="54">
        <f t="shared" si="2425"/>
        <v>0</v>
      </c>
      <c r="HZ322" s="54">
        <f t="shared" si="2425"/>
        <v>0</v>
      </c>
      <c r="IA322" s="54">
        <f>IF(IA$257&gt;0,IA302*IA257*1000*IA$258/1000000,)</f>
        <v>0</v>
      </c>
      <c r="IB322" s="54">
        <f>IF(IB$257&gt;0,IB302*IB257*1000*IB$258/1000000,)</f>
        <v>0</v>
      </c>
      <c r="IC322" s="54">
        <f t="shared" ref="IC322" si="2426">IF(IC$257&gt;0,IC302*IC257*1000*IC$258/1000000,)</f>
        <v>0</v>
      </c>
      <c r="ID322" s="54">
        <f>IF(ID$257&gt;0,ID302*ID257*1000*ID$258/1000000,)</f>
        <v>0</v>
      </c>
      <c r="IE322" s="54">
        <f>IF(IE$257&gt;0,IE302*IE257*1000*IE$258/1000000,)</f>
        <v>0</v>
      </c>
      <c r="IF322" s="54">
        <f>IF(IF$257&gt;0,IF302*IF257*1000*IF$258/1000000,)</f>
        <v>0</v>
      </c>
      <c r="IG322" s="54">
        <f t="shared" ref="IG322" si="2427">IF(IG$257&gt;0,IG302*IG257*1000*IG$258/1000000,)</f>
        <v>0</v>
      </c>
      <c r="IH322" s="54">
        <f t="shared" ref="IH322:IL322" si="2428">IF(IH$257&gt;0,IH302*IH257*1000*IH$258/1000000,)</f>
        <v>0</v>
      </c>
      <c r="II322" s="54">
        <f t="shared" si="2428"/>
        <v>0</v>
      </c>
      <c r="IJ322" s="54">
        <f>IF(IJ$257&gt;0,IJ302*IJ257*1000*IJ$258/1000000,)</f>
        <v>0</v>
      </c>
      <c r="IK322" s="54">
        <f t="shared" si="2428"/>
        <v>0</v>
      </c>
      <c r="IL322" s="54">
        <f t="shared" si="2428"/>
        <v>0</v>
      </c>
      <c r="IM322" s="54">
        <f t="shared" ref="IM322:IU322" si="2429">IF(IM$257&gt;0,IM302*IM257*1000*IM$258/1000000,)</f>
        <v>0</v>
      </c>
      <c r="IN322" s="54">
        <f t="shared" si="2429"/>
        <v>0</v>
      </c>
      <c r="IO322" s="54">
        <f t="shared" si="2429"/>
        <v>0</v>
      </c>
      <c r="IP322" s="54">
        <f t="shared" si="2429"/>
        <v>0</v>
      </c>
      <c r="IQ322" s="54">
        <f t="shared" si="2429"/>
        <v>0</v>
      </c>
      <c r="IR322" s="54">
        <f t="shared" si="2429"/>
        <v>0</v>
      </c>
      <c r="IS322" s="54">
        <f t="shared" si="2429"/>
        <v>0</v>
      </c>
      <c r="IT322" s="54">
        <f t="shared" si="2429"/>
        <v>0</v>
      </c>
      <c r="IU322" s="54">
        <f t="shared" si="2429"/>
        <v>0</v>
      </c>
      <c r="IV322" s="54"/>
      <c r="IW322" s="54"/>
      <c r="IX322" s="54"/>
      <c r="IY322" s="54"/>
      <c r="IZ322" s="54"/>
      <c r="JA322" s="54"/>
      <c r="JB322" s="54"/>
      <c r="JC322" s="54"/>
      <c r="JD322" s="54"/>
      <c r="JE322" s="54"/>
      <c r="JF322" s="54"/>
      <c r="JG322" s="54"/>
      <c r="JH322" s="54"/>
      <c r="JL322" s="277" t="s">
        <v>164</v>
      </c>
    </row>
    <row r="323" spans="1:272" outlineLevel="1" x14ac:dyDescent="0.3">
      <c r="A323" s="53"/>
      <c r="B323" s="31" t="str">
        <f t="shared" si="2176"/>
        <v>Wind Site Preparation</v>
      </c>
      <c r="C323" s="38" t="s">
        <v>179</v>
      </c>
      <c r="D323" s="106">
        <f>IF(D$257&gt;0,D303*D257*1000*D$258/1000000,)</f>
        <v>0</v>
      </c>
      <c r="E323" s="54">
        <f>IF(E$257&gt;0,E303*E257*1000*E$258/1000000,)</f>
        <v>0</v>
      </c>
      <c r="F323" s="54">
        <f>IF(F$257&gt;0,F303*F257*1000*F$258/1000000,)</f>
        <v>0</v>
      </c>
      <c r="G323" s="54">
        <f>IF(G$257&gt;0,G303*G257*1000*G$258/1000000,)</f>
        <v>0</v>
      </c>
      <c r="H323" s="54">
        <f>IF(H$257&gt;0,H303*H257*1000*H$258/1000000,)</f>
        <v>0</v>
      </c>
      <c r="I323" s="54">
        <f t="shared" ref="I323:M323" si="2430">IF(I$257&gt;0,I303*I257*1000*I$258/1000000,)</f>
        <v>0</v>
      </c>
      <c r="J323" s="54">
        <f t="shared" si="2430"/>
        <v>0</v>
      </c>
      <c r="K323" s="54">
        <f t="shared" si="2430"/>
        <v>0</v>
      </c>
      <c r="L323" s="54">
        <f t="shared" si="2430"/>
        <v>0</v>
      </c>
      <c r="M323" s="54">
        <f t="shared" si="2430"/>
        <v>0</v>
      </c>
      <c r="N323" s="54">
        <f t="shared" ref="N323:P323" si="2431">IF(N$257&gt;0,N303*N257*1000*N$258/1000000,)</f>
        <v>0</v>
      </c>
      <c r="O323" s="54">
        <f t="shared" si="2431"/>
        <v>0</v>
      </c>
      <c r="P323" s="54">
        <f t="shared" si="2431"/>
        <v>0</v>
      </c>
      <c r="Q323" s="54">
        <f t="shared" ref="Q323:HT323" si="2432">IF(Q$257&gt;0,Q303*Q257*1000*Q$258/1000000,)</f>
        <v>0</v>
      </c>
      <c r="R323" s="54">
        <f t="shared" si="2432"/>
        <v>0</v>
      </c>
      <c r="S323" s="54">
        <f t="shared" ref="S323:Z323" si="2433">IF(S$257&gt;0,S303*S257*1000*S$258/1000000,)</f>
        <v>0</v>
      </c>
      <c r="T323" s="54">
        <f t="shared" si="2433"/>
        <v>0</v>
      </c>
      <c r="U323" s="54">
        <f t="shared" si="2433"/>
        <v>0</v>
      </c>
      <c r="V323" s="54">
        <f t="shared" si="2433"/>
        <v>0</v>
      </c>
      <c r="W323" s="54">
        <f t="shared" si="2433"/>
        <v>0</v>
      </c>
      <c r="X323" s="54">
        <f t="shared" si="2433"/>
        <v>0</v>
      </c>
      <c r="Y323" s="54">
        <f t="shared" si="2433"/>
        <v>0</v>
      </c>
      <c r="Z323" s="54">
        <f t="shared" si="2433"/>
        <v>0</v>
      </c>
      <c r="AA323" s="54">
        <f t="shared" si="2432"/>
        <v>0</v>
      </c>
      <c r="AB323" s="54">
        <f t="shared" si="2432"/>
        <v>0</v>
      </c>
      <c r="AC323" s="54">
        <f t="shared" si="2432"/>
        <v>0</v>
      </c>
      <c r="AD323" s="54">
        <f t="shared" si="2432"/>
        <v>0</v>
      </c>
      <c r="AE323" s="54">
        <f t="shared" si="2432"/>
        <v>0</v>
      </c>
      <c r="AF323" s="54">
        <f t="shared" si="2432"/>
        <v>0</v>
      </c>
      <c r="AG323" s="54">
        <f t="shared" si="2432"/>
        <v>0</v>
      </c>
      <c r="AH323" s="54">
        <f t="shared" si="2432"/>
        <v>0</v>
      </c>
      <c r="AI323" s="54">
        <f>IF(AI$257&gt;0,AI303*AI257*1000*AI$258/1000000,)</f>
        <v>0</v>
      </c>
      <c r="AJ323" s="54">
        <f t="shared" ref="AJ323:BI323" si="2434">IF(AJ$257&gt;0,AJ303*AJ257*1000*AJ$258/1000000,)</f>
        <v>0</v>
      </c>
      <c r="AK323" s="54">
        <f t="shared" si="2434"/>
        <v>0</v>
      </c>
      <c r="AL323" s="54">
        <f t="shared" si="2434"/>
        <v>0</v>
      </c>
      <c r="AM323" s="54">
        <f t="shared" si="2434"/>
        <v>0</v>
      </c>
      <c r="AN323" s="54">
        <f t="shared" si="2434"/>
        <v>0</v>
      </c>
      <c r="AO323" s="54">
        <f t="shared" si="2434"/>
        <v>0</v>
      </c>
      <c r="AP323" s="54">
        <f t="shared" si="2434"/>
        <v>0</v>
      </c>
      <c r="AQ323" s="54">
        <f t="shared" si="2434"/>
        <v>0</v>
      </c>
      <c r="AR323" s="54">
        <f t="shared" si="2434"/>
        <v>0</v>
      </c>
      <c r="AS323" s="54">
        <f t="shared" si="2434"/>
        <v>0</v>
      </c>
      <c r="AT323" s="54">
        <f t="shared" si="2434"/>
        <v>0</v>
      </c>
      <c r="AU323" s="54">
        <f t="shared" si="2434"/>
        <v>0</v>
      </c>
      <c r="AV323" s="54">
        <f t="shared" si="2434"/>
        <v>0</v>
      </c>
      <c r="AW323" s="54">
        <f t="shared" si="2434"/>
        <v>0</v>
      </c>
      <c r="AX323" s="54">
        <f t="shared" si="2434"/>
        <v>0</v>
      </c>
      <c r="AY323" s="54">
        <f t="shared" si="2434"/>
        <v>0</v>
      </c>
      <c r="AZ323" s="54">
        <f t="shared" si="2434"/>
        <v>0</v>
      </c>
      <c r="BA323" s="54">
        <f t="shared" si="2434"/>
        <v>0</v>
      </c>
      <c r="BB323" s="54">
        <f t="shared" ref="BB323:BF323" si="2435">IF(BB$257&gt;0,BB303*BB257*1000*BB$258/1000000,)</f>
        <v>0</v>
      </c>
      <c r="BC323" s="54">
        <f t="shared" si="2435"/>
        <v>0</v>
      </c>
      <c r="BD323" s="54">
        <f t="shared" si="2435"/>
        <v>0</v>
      </c>
      <c r="BE323" s="54">
        <f t="shared" si="2435"/>
        <v>0</v>
      </c>
      <c r="BF323" s="54">
        <f t="shared" si="2435"/>
        <v>0</v>
      </c>
      <c r="BG323" s="54">
        <f t="shared" si="2434"/>
        <v>0</v>
      </c>
      <c r="BH323" s="54">
        <f t="shared" si="2434"/>
        <v>0</v>
      </c>
      <c r="BI323" s="54">
        <f t="shared" si="2434"/>
        <v>0</v>
      </c>
      <c r="BJ323" s="54">
        <f>IF(BJ$257&gt;0,BJ303*BJ257*1000*BJ$258/1000000,)</f>
        <v>0</v>
      </c>
      <c r="BK323" s="54">
        <f t="shared" ref="BK323:CJ323" si="2436">IF(BK$257&gt;0,BK303*BK257*1000*BK$258/1000000,)</f>
        <v>0</v>
      </c>
      <c r="BL323" s="54">
        <f t="shared" si="2436"/>
        <v>0</v>
      </c>
      <c r="BM323" s="54">
        <f t="shared" si="2436"/>
        <v>0</v>
      </c>
      <c r="BN323" s="54">
        <f t="shared" si="2436"/>
        <v>0</v>
      </c>
      <c r="BO323" s="54">
        <f t="shared" si="2436"/>
        <v>0</v>
      </c>
      <c r="BP323" s="54">
        <f t="shared" si="2436"/>
        <v>0</v>
      </c>
      <c r="BQ323" s="54">
        <f t="shared" si="2436"/>
        <v>0</v>
      </c>
      <c r="BR323" s="54">
        <f t="shared" si="2436"/>
        <v>0</v>
      </c>
      <c r="BS323" s="54">
        <f t="shared" si="2436"/>
        <v>0</v>
      </c>
      <c r="BT323" s="54">
        <f t="shared" si="2436"/>
        <v>0</v>
      </c>
      <c r="BU323" s="54">
        <f t="shared" si="2436"/>
        <v>0</v>
      </c>
      <c r="BV323" s="54">
        <f t="shared" si="2436"/>
        <v>0</v>
      </c>
      <c r="BW323" s="54">
        <f t="shared" si="2436"/>
        <v>0</v>
      </c>
      <c r="BX323" s="54">
        <f t="shared" si="2436"/>
        <v>0</v>
      </c>
      <c r="BY323" s="54">
        <f t="shared" si="2436"/>
        <v>0</v>
      </c>
      <c r="BZ323" s="54">
        <f t="shared" si="2436"/>
        <v>0</v>
      </c>
      <c r="CA323" s="54">
        <f t="shared" si="2436"/>
        <v>0</v>
      </c>
      <c r="CB323" s="54">
        <f t="shared" si="2436"/>
        <v>0</v>
      </c>
      <c r="CC323" s="54">
        <f t="shared" ref="CC323:CG323" si="2437">IF(CC$257&gt;0,CC303*CC257*1000*CC$258/1000000,)</f>
        <v>0</v>
      </c>
      <c r="CD323" s="54">
        <f t="shared" si="2437"/>
        <v>0</v>
      </c>
      <c r="CE323" s="54">
        <f t="shared" si="2437"/>
        <v>0</v>
      </c>
      <c r="CF323" s="54">
        <f t="shared" si="2437"/>
        <v>0</v>
      </c>
      <c r="CG323" s="54">
        <f t="shared" si="2437"/>
        <v>0</v>
      </c>
      <c r="CH323" s="54">
        <f t="shared" si="2436"/>
        <v>0</v>
      </c>
      <c r="CI323" s="54">
        <f t="shared" si="2436"/>
        <v>0</v>
      </c>
      <c r="CJ323" s="54">
        <f t="shared" si="2436"/>
        <v>0</v>
      </c>
      <c r="CK323" s="54">
        <f t="shared" si="2432"/>
        <v>0</v>
      </c>
      <c r="CL323" s="54">
        <f t="shared" si="2432"/>
        <v>0</v>
      </c>
      <c r="CM323" s="54">
        <f t="shared" si="2432"/>
        <v>0</v>
      </c>
      <c r="CN323" s="54">
        <f t="shared" si="2432"/>
        <v>0</v>
      </c>
      <c r="CO323" s="54">
        <f t="shared" si="2432"/>
        <v>0</v>
      </c>
      <c r="CP323" s="54">
        <f t="shared" ref="CP323:HH323" si="2438">IF(CP$257&gt;0,CP303*CP257*1000*CP$258/1000000,)</f>
        <v>0</v>
      </c>
      <c r="CQ323" s="54">
        <f t="shared" si="2438"/>
        <v>0</v>
      </c>
      <c r="CR323" s="54">
        <f t="shared" ref="CR323:CT323" si="2439">IF(CR$257&gt;0,CR303*CR257*1000*CR$258/1000000,)</f>
        <v>0</v>
      </c>
      <c r="CS323" s="54">
        <f t="shared" si="2439"/>
        <v>0</v>
      </c>
      <c r="CT323" s="54">
        <f t="shared" si="2439"/>
        <v>0</v>
      </c>
      <c r="CU323" s="54">
        <f t="shared" si="2438"/>
        <v>0</v>
      </c>
      <c r="CV323" s="54">
        <f t="shared" si="2438"/>
        <v>0</v>
      </c>
      <c r="CW323" s="54">
        <f t="shared" si="2438"/>
        <v>0</v>
      </c>
      <c r="CX323" s="54">
        <f t="shared" si="2438"/>
        <v>0</v>
      </c>
      <c r="CY323" s="54">
        <f t="shared" si="2438"/>
        <v>0</v>
      </c>
      <c r="CZ323" s="54">
        <f t="shared" si="2438"/>
        <v>0</v>
      </c>
      <c r="DA323" s="54">
        <f t="shared" si="2438"/>
        <v>0</v>
      </c>
      <c r="DB323" s="54">
        <f t="shared" si="2438"/>
        <v>0</v>
      </c>
      <c r="DC323" s="54">
        <f t="shared" ref="DC323:DT323" si="2440">IF(DC$257&gt;0,DC303*DC257*1000*DC$258/1000000,)</f>
        <v>0</v>
      </c>
      <c r="DD323" s="54">
        <f t="shared" si="2440"/>
        <v>0</v>
      </c>
      <c r="DE323" s="54">
        <f t="shared" si="2440"/>
        <v>0</v>
      </c>
      <c r="DF323" s="54">
        <f t="shared" si="2440"/>
        <v>0</v>
      </c>
      <c r="DG323" s="54">
        <f t="shared" si="2440"/>
        <v>0</v>
      </c>
      <c r="DH323" s="54">
        <f t="shared" ref="DH323:DI323" si="2441">IF(DH$257&gt;0,DH303*DH257*1000*DH$258/1000000,)</f>
        <v>0</v>
      </c>
      <c r="DI323" s="54">
        <f t="shared" si="2441"/>
        <v>0</v>
      </c>
      <c r="DJ323" s="54">
        <f t="shared" si="2440"/>
        <v>0</v>
      </c>
      <c r="DK323" s="54">
        <f t="shared" si="2440"/>
        <v>0</v>
      </c>
      <c r="DL323" s="54">
        <f t="shared" si="2440"/>
        <v>0</v>
      </c>
      <c r="DM323" s="54">
        <f t="shared" si="2440"/>
        <v>0</v>
      </c>
      <c r="DN323" s="54">
        <f t="shared" si="2440"/>
        <v>0</v>
      </c>
      <c r="DO323" s="54">
        <f t="shared" ref="DO323" si="2442">IF(DO$257&gt;0,DO303*DO257*1000*DO$258/1000000,)</f>
        <v>0</v>
      </c>
      <c r="DP323" s="54">
        <f t="shared" si="2440"/>
        <v>0</v>
      </c>
      <c r="DQ323" s="54">
        <f t="shared" si="2440"/>
        <v>0</v>
      </c>
      <c r="DR323" s="54">
        <f t="shared" si="2440"/>
        <v>0</v>
      </c>
      <c r="DS323" s="54">
        <f t="shared" si="2440"/>
        <v>0</v>
      </c>
      <c r="DT323" s="54">
        <f t="shared" si="2440"/>
        <v>0</v>
      </c>
      <c r="DU323" s="54">
        <f t="shared" ref="DU323:EC323" si="2443">IF(DU$257&gt;0,DU303*DU257*1000*DU$258/1000000,)</f>
        <v>0</v>
      </c>
      <c r="DV323" s="54">
        <f t="shared" ref="DV323:EB323" si="2444">IF(DV$257&gt;0,DV303*DV257*1000*DV$258/1000000,)</f>
        <v>0</v>
      </c>
      <c r="DW323" s="54">
        <f t="shared" si="2444"/>
        <v>0</v>
      </c>
      <c r="DX323" s="54">
        <f t="shared" si="2444"/>
        <v>0</v>
      </c>
      <c r="DY323" s="54">
        <f t="shared" si="2444"/>
        <v>0</v>
      </c>
      <c r="DZ323" s="54">
        <f t="shared" si="2444"/>
        <v>0</v>
      </c>
      <c r="EA323" s="54">
        <f t="shared" si="2444"/>
        <v>0</v>
      </c>
      <c r="EB323" s="54">
        <f t="shared" si="2444"/>
        <v>0</v>
      </c>
      <c r="EC323" s="54">
        <f t="shared" si="2443"/>
        <v>0</v>
      </c>
      <c r="ED323" s="54">
        <f t="shared" si="2438"/>
        <v>0</v>
      </c>
      <c r="EE323" s="54">
        <f t="shared" si="2438"/>
        <v>0</v>
      </c>
      <c r="EF323" s="54">
        <f t="shared" si="2438"/>
        <v>0</v>
      </c>
      <c r="EG323" s="54">
        <f t="shared" si="2438"/>
        <v>0</v>
      </c>
      <c r="EH323" s="54">
        <f t="shared" si="2438"/>
        <v>0</v>
      </c>
      <c r="EI323" s="54">
        <f t="shared" ref="EI323" si="2445">IF(EI$257&gt;0,EI303*EI257*1000*EI$258/1000000,)</f>
        <v>0</v>
      </c>
      <c r="EJ323" s="54">
        <f t="shared" ref="EJ323:FR323" si="2446">IF(EJ$257&gt;0,EJ303*EJ257*1000*EJ$258/1000000,)</f>
        <v>0</v>
      </c>
      <c r="EK323" s="54">
        <f t="shared" si="2446"/>
        <v>0</v>
      </c>
      <c r="EL323" s="54">
        <f t="shared" si="2446"/>
        <v>0</v>
      </c>
      <c r="EM323" s="54">
        <f t="shared" si="2446"/>
        <v>0</v>
      </c>
      <c r="EN323" s="54">
        <f t="shared" si="2446"/>
        <v>0</v>
      </c>
      <c r="EO323" s="54">
        <f t="shared" si="2446"/>
        <v>0</v>
      </c>
      <c r="EP323" s="54">
        <f t="shared" si="2446"/>
        <v>0</v>
      </c>
      <c r="EQ323" s="54">
        <f t="shared" si="2446"/>
        <v>0</v>
      </c>
      <c r="ER323" s="54">
        <f t="shared" ref="ER323:ES323" si="2447">IF(ER$257&gt;0,ER303*ER257*1000*ER$258/1000000,)</f>
        <v>0</v>
      </c>
      <c r="ES323" s="54">
        <f t="shared" si="2447"/>
        <v>0</v>
      </c>
      <c r="ET323" s="54">
        <f t="shared" si="2446"/>
        <v>0</v>
      </c>
      <c r="EU323" s="54">
        <f t="shared" si="2446"/>
        <v>0</v>
      </c>
      <c r="EV323" s="54">
        <f t="shared" si="2446"/>
        <v>0</v>
      </c>
      <c r="EW323" s="54">
        <f t="shared" si="2446"/>
        <v>0</v>
      </c>
      <c r="EX323" s="54">
        <f t="shared" si="2446"/>
        <v>0</v>
      </c>
      <c r="EY323" s="54">
        <f t="shared" ref="EY323" si="2448">IF(EY$257&gt;0,EY303*EY257*1000*EY$258/1000000,)</f>
        <v>0</v>
      </c>
      <c r="EZ323" s="54">
        <f t="shared" si="2446"/>
        <v>0</v>
      </c>
      <c r="FA323" s="54">
        <f t="shared" si="2446"/>
        <v>0</v>
      </c>
      <c r="FB323" s="54">
        <f t="shared" si="2446"/>
        <v>0</v>
      </c>
      <c r="FC323" s="54">
        <f t="shared" si="2446"/>
        <v>0</v>
      </c>
      <c r="FD323" s="54">
        <f t="shared" si="2446"/>
        <v>0</v>
      </c>
      <c r="FE323" s="54">
        <f t="shared" ref="FE323:FM323" si="2449">IF(FE$257&gt;0,FE303*FE257*1000*FE$258/1000000,)</f>
        <v>0</v>
      </c>
      <c r="FF323" s="54">
        <f t="shared" ref="FF323:FL323" si="2450">IF(FF$257&gt;0,FF303*FF257*1000*FF$258/1000000,)</f>
        <v>0</v>
      </c>
      <c r="FG323" s="54">
        <f t="shared" si="2450"/>
        <v>0</v>
      </c>
      <c r="FH323" s="54">
        <f t="shared" si="2450"/>
        <v>0</v>
      </c>
      <c r="FI323" s="54">
        <f t="shared" si="2450"/>
        <v>0</v>
      </c>
      <c r="FJ323" s="54">
        <f t="shared" si="2450"/>
        <v>0</v>
      </c>
      <c r="FK323" s="54">
        <f t="shared" si="2450"/>
        <v>0</v>
      </c>
      <c r="FL323" s="54">
        <f t="shared" si="2450"/>
        <v>0</v>
      </c>
      <c r="FM323" s="54">
        <f t="shared" si="2449"/>
        <v>0</v>
      </c>
      <c r="FN323" s="54">
        <f t="shared" si="2446"/>
        <v>0</v>
      </c>
      <c r="FO323" s="54">
        <f t="shared" si="2446"/>
        <v>0</v>
      </c>
      <c r="FP323" s="54">
        <f t="shared" si="2446"/>
        <v>0</v>
      </c>
      <c r="FQ323" s="54">
        <f t="shared" si="2446"/>
        <v>0</v>
      </c>
      <c r="FR323" s="54">
        <f t="shared" si="2446"/>
        <v>0</v>
      </c>
      <c r="FS323" s="54">
        <f t="shared" ref="FS323" si="2451">IF(FS$257&gt;0,FS303*FS257*1000*FS$258/1000000,)</f>
        <v>0</v>
      </c>
      <c r="FT323" s="54">
        <f t="shared" si="2438"/>
        <v>0</v>
      </c>
      <c r="FU323" s="54">
        <f t="shared" si="2438"/>
        <v>0</v>
      </c>
      <c r="FV323" s="54">
        <f t="shared" si="2438"/>
        <v>0</v>
      </c>
      <c r="FW323" s="54">
        <f t="shared" si="2438"/>
        <v>0</v>
      </c>
      <c r="FX323" s="54">
        <f t="shared" si="2438"/>
        <v>0</v>
      </c>
      <c r="FY323" s="54">
        <f t="shared" si="2438"/>
        <v>0</v>
      </c>
      <c r="FZ323" s="54">
        <f t="shared" si="2438"/>
        <v>0</v>
      </c>
      <c r="GA323" s="54">
        <f t="shared" si="2438"/>
        <v>0</v>
      </c>
      <c r="GB323" s="54">
        <f t="shared" si="2438"/>
        <v>0</v>
      </c>
      <c r="GC323" s="54">
        <f t="shared" ref="GC323:GD323" si="2452">IF(GC$257&gt;0,GC303*GC257*1000*GC$258/1000000,)</f>
        <v>0</v>
      </c>
      <c r="GD323" s="54">
        <f t="shared" si="2452"/>
        <v>0</v>
      </c>
      <c r="GE323" s="54">
        <f t="shared" si="2438"/>
        <v>0</v>
      </c>
      <c r="GF323" s="54">
        <f t="shared" si="2438"/>
        <v>0</v>
      </c>
      <c r="GG323" s="54">
        <f t="shared" si="2438"/>
        <v>0</v>
      </c>
      <c r="GH323" s="54">
        <f t="shared" si="2438"/>
        <v>0</v>
      </c>
      <c r="GI323" s="54">
        <f t="shared" si="2438"/>
        <v>0</v>
      </c>
      <c r="GJ323" s="54">
        <f t="shared" ref="GJ323" si="2453">IF(GJ$257&gt;0,GJ303*GJ257*1000*GJ$258/1000000,)</f>
        <v>0</v>
      </c>
      <c r="GK323" s="54">
        <f t="shared" si="2438"/>
        <v>0</v>
      </c>
      <c r="GL323" s="54">
        <f t="shared" si="2438"/>
        <v>0</v>
      </c>
      <c r="GM323" s="54">
        <f t="shared" si="2438"/>
        <v>0</v>
      </c>
      <c r="GN323" s="54">
        <f t="shared" si="2438"/>
        <v>0</v>
      </c>
      <c r="GO323" s="54">
        <f t="shared" si="2438"/>
        <v>0</v>
      </c>
      <c r="GP323" s="54">
        <f t="shared" ref="GP323:GX323" si="2454">IF(GP$257&gt;0,GP303*GP257*1000*GP$258/1000000,)</f>
        <v>0</v>
      </c>
      <c r="GQ323" s="54">
        <f t="shared" ref="GQ323:GW323" si="2455">IF(GQ$257&gt;0,GQ303*GQ257*1000*GQ$258/1000000,)</f>
        <v>0</v>
      </c>
      <c r="GR323" s="54">
        <f t="shared" si="2455"/>
        <v>0</v>
      </c>
      <c r="GS323" s="54">
        <f t="shared" si="2455"/>
        <v>0</v>
      </c>
      <c r="GT323" s="54">
        <f t="shared" si="2455"/>
        <v>0</v>
      </c>
      <c r="GU323" s="54">
        <f t="shared" si="2455"/>
        <v>0</v>
      </c>
      <c r="GV323" s="54">
        <f t="shared" si="2455"/>
        <v>0</v>
      </c>
      <c r="GW323" s="54">
        <f t="shared" si="2455"/>
        <v>0</v>
      </c>
      <c r="GX323" s="54">
        <f t="shared" si="2454"/>
        <v>0</v>
      </c>
      <c r="GY323" s="54">
        <f t="shared" si="2438"/>
        <v>0</v>
      </c>
      <c r="GZ323" s="54">
        <f t="shared" si="2438"/>
        <v>0</v>
      </c>
      <c r="HA323" s="54">
        <f t="shared" si="2438"/>
        <v>0</v>
      </c>
      <c r="HB323" s="54">
        <f t="shared" si="2438"/>
        <v>0</v>
      </c>
      <c r="HC323" s="54">
        <f t="shared" si="2438"/>
        <v>0</v>
      </c>
      <c r="HD323" s="54">
        <f t="shared" ref="HD323" si="2456">IF(HD$257&gt;0,HD303*HD257*1000*HD$258/1000000,)</f>
        <v>0</v>
      </c>
      <c r="HE323" s="54">
        <f>IF(HE$257&gt;0,HE303*HE257*1000*HE$258/1000000,)</f>
        <v>0</v>
      </c>
      <c r="HF323" s="54">
        <f t="shared" ref="HF323:HG323" si="2457">IF(HF$257&gt;0,HF303*HF257*1000*HF$258/1000000,)</f>
        <v>0</v>
      </c>
      <c r="HG323" s="54">
        <f t="shared" si="2457"/>
        <v>0</v>
      </c>
      <c r="HH323" s="54">
        <f t="shared" si="2438"/>
        <v>0</v>
      </c>
      <c r="HI323" s="54">
        <f t="shared" si="2432"/>
        <v>0</v>
      </c>
      <c r="HJ323" s="54">
        <f t="shared" si="2432"/>
        <v>0</v>
      </c>
      <c r="HK323" s="54">
        <f t="shared" ref="HK323:HL323" si="2458">IF(HK$257&gt;0,HK303*HK257*1000*HK$258/1000000,)</f>
        <v>0</v>
      </c>
      <c r="HL323" s="54">
        <f t="shared" si="2458"/>
        <v>0</v>
      </c>
      <c r="HM323" s="54">
        <f t="shared" si="2432"/>
        <v>0</v>
      </c>
      <c r="HN323" s="54">
        <f t="shared" si="2432"/>
        <v>0</v>
      </c>
      <c r="HO323" s="54">
        <f t="shared" si="2432"/>
        <v>0</v>
      </c>
      <c r="HP323" s="54">
        <f t="shared" ref="HP323" si="2459">IF(HP$257&gt;0,HP303*HP257*1000*HP$258/1000000,)</f>
        <v>0</v>
      </c>
      <c r="HQ323" s="54">
        <f t="shared" si="2432"/>
        <v>0</v>
      </c>
      <c r="HR323" s="54">
        <f t="shared" si="2432"/>
        <v>0</v>
      </c>
      <c r="HS323" s="54">
        <f t="shared" si="2432"/>
        <v>0</v>
      </c>
      <c r="HT323" s="54">
        <f t="shared" si="2432"/>
        <v>0</v>
      </c>
      <c r="HU323" s="54">
        <f>IF(HU$257&gt;0,HU303*HU257*1000*HU$258/1000000,)</f>
        <v>0</v>
      </c>
      <c r="HV323" s="54">
        <f t="shared" ref="HV323:HZ323" si="2460">IF(HV$257&gt;0,HV303*HV257*1000*HV$258/1000000,)</f>
        <v>0</v>
      </c>
      <c r="HW323" s="54">
        <f t="shared" si="2460"/>
        <v>0</v>
      </c>
      <c r="HX323" s="54">
        <f t="shared" si="2460"/>
        <v>0</v>
      </c>
      <c r="HY323" s="54">
        <f t="shared" si="2460"/>
        <v>0</v>
      </c>
      <c r="HZ323" s="54">
        <f t="shared" si="2460"/>
        <v>0</v>
      </c>
      <c r="IA323" s="54">
        <f>IF(IA$257&gt;0,IA303*IA257*1000*IA$258/1000000,)</f>
        <v>0</v>
      </c>
      <c r="IB323" s="54">
        <f>IF(IB$257&gt;0,IB303*IB257*1000*IB$258/1000000,)</f>
        <v>0</v>
      </c>
      <c r="IC323" s="54">
        <f t="shared" ref="IC323" si="2461">IF(IC$257&gt;0,IC303*IC257*1000*IC$258/1000000,)</f>
        <v>0</v>
      </c>
      <c r="ID323" s="54">
        <f>IF(ID$257&gt;0,ID303*ID257*1000*ID$258/1000000,)</f>
        <v>0</v>
      </c>
      <c r="IE323" s="54">
        <f>IF(IE$257&gt;0,IE303*IE257*1000*IE$258/1000000,)</f>
        <v>0</v>
      </c>
      <c r="IF323" s="54">
        <f>IF(IF$257&gt;0,IF303*IF257*1000*IF$258/1000000,)</f>
        <v>0</v>
      </c>
      <c r="IG323" s="54">
        <f t="shared" ref="IG323" si="2462">IF(IG$257&gt;0,IG303*IG257*1000*IG$258/1000000,)</f>
        <v>0</v>
      </c>
      <c r="IH323" s="54">
        <f t="shared" ref="IH323:IL323" si="2463">IF(IH$257&gt;0,IH303*IH257*1000*IH$258/1000000,)</f>
        <v>0</v>
      </c>
      <c r="II323" s="54">
        <f t="shared" si="2463"/>
        <v>0</v>
      </c>
      <c r="IJ323" s="54">
        <f>IF(IJ$257&gt;0,IJ303*IJ257*1000*IJ$258/1000000,)</f>
        <v>0</v>
      </c>
      <c r="IK323" s="54">
        <f t="shared" si="2463"/>
        <v>0</v>
      </c>
      <c r="IL323" s="54">
        <f t="shared" si="2463"/>
        <v>0</v>
      </c>
      <c r="IM323" s="54">
        <f t="shared" ref="IM323:IU323" si="2464">IF(IM$257&gt;0,IM303*IM257*1000*IM$258/1000000,)</f>
        <v>0</v>
      </c>
      <c r="IN323" s="54">
        <f t="shared" si="2464"/>
        <v>0</v>
      </c>
      <c r="IO323" s="54">
        <f t="shared" si="2464"/>
        <v>0</v>
      </c>
      <c r="IP323" s="54">
        <f t="shared" si="2464"/>
        <v>0</v>
      </c>
      <c r="IQ323" s="54">
        <f t="shared" si="2464"/>
        <v>0</v>
      </c>
      <c r="IR323" s="54">
        <f t="shared" si="2464"/>
        <v>0</v>
      </c>
      <c r="IS323" s="54">
        <f t="shared" si="2464"/>
        <v>0</v>
      </c>
      <c r="IT323" s="54">
        <f t="shared" si="2464"/>
        <v>0</v>
      </c>
      <c r="IU323" s="54">
        <f t="shared" si="2464"/>
        <v>0</v>
      </c>
      <c r="IV323" s="54"/>
      <c r="IW323" s="54"/>
      <c r="IX323" s="54"/>
      <c r="IY323" s="54"/>
      <c r="IZ323" s="54"/>
      <c r="JA323" s="54"/>
      <c r="JB323" s="54"/>
      <c r="JC323" s="54"/>
      <c r="JD323" s="54"/>
      <c r="JE323" s="54"/>
      <c r="JF323" s="54"/>
      <c r="JG323" s="54"/>
      <c r="JH323" s="54"/>
      <c r="JL323" s="277" t="s">
        <v>164</v>
      </c>
    </row>
    <row r="324" spans="1:272" outlineLevel="1" x14ac:dyDescent="0.3">
      <c r="A324" s="53"/>
      <c r="B324" s="31" t="str">
        <f t="shared" si="2176"/>
        <v>Wind Modules &amp; Inverter</v>
      </c>
      <c r="C324" s="38" t="s">
        <v>179</v>
      </c>
      <c r="D324" s="106">
        <f>IF(D$257&gt;0,D304*D262/1000,)</f>
        <v>0</v>
      </c>
      <c r="E324" s="54">
        <f>IF(E$257&gt;0,E304*E262/1000,)</f>
        <v>0</v>
      </c>
      <c r="F324" s="54">
        <f>IF(F$257&gt;0,F304*F262/1000,)</f>
        <v>0</v>
      </c>
      <c r="G324" s="54">
        <f>IF(G$257&gt;0,G304*G262/1000,)</f>
        <v>0</v>
      </c>
      <c r="H324" s="54">
        <f>IF(H$257&gt;0,H304*H262/1000,)</f>
        <v>0</v>
      </c>
      <c r="I324" s="54">
        <f t="shared" ref="I324:M324" si="2465">IF(I$257&gt;0,I304*I262/1000,)</f>
        <v>0</v>
      </c>
      <c r="J324" s="54">
        <f t="shared" si="2465"/>
        <v>0</v>
      </c>
      <c r="K324" s="54">
        <f t="shared" si="2465"/>
        <v>0</v>
      </c>
      <c r="L324" s="54">
        <f t="shared" si="2465"/>
        <v>0</v>
      </c>
      <c r="M324" s="54">
        <f t="shared" si="2465"/>
        <v>0</v>
      </c>
      <c r="N324" s="54">
        <f t="shared" ref="N324:P324" si="2466">IF(N$257&gt;0,N304*N262/1000,)</f>
        <v>0</v>
      </c>
      <c r="O324" s="54">
        <f t="shared" si="2466"/>
        <v>0</v>
      </c>
      <c r="P324" s="54">
        <f t="shared" si="2466"/>
        <v>0</v>
      </c>
      <c r="Q324" s="54">
        <f t="shared" ref="Q324:HT324" si="2467">IF(Q$257&gt;0,Q304*Q262/1000,)</f>
        <v>0</v>
      </c>
      <c r="R324" s="54">
        <f t="shared" si="2467"/>
        <v>0</v>
      </c>
      <c r="S324" s="54">
        <f t="shared" ref="S324:Z324" si="2468">IF(S$257&gt;0,S304*S262/1000,)</f>
        <v>0</v>
      </c>
      <c r="T324" s="54">
        <f t="shared" si="2468"/>
        <v>0</v>
      </c>
      <c r="U324" s="54">
        <f t="shared" si="2468"/>
        <v>0</v>
      </c>
      <c r="V324" s="54">
        <f t="shared" si="2468"/>
        <v>0</v>
      </c>
      <c r="W324" s="54">
        <f t="shared" si="2468"/>
        <v>0</v>
      </c>
      <c r="X324" s="54">
        <f t="shared" si="2468"/>
        <v>0</v>
      </c>
      <c r="Y324" s="54">
        <f t="shared" si="2468"/>
        <v>0</v>
      </c>
      <c r="Z324" s="54">
        <f t="shared" si="2468"/>
        <v>0</v>
      </c>
      <c r="AA324" s="54">
        <f t="shared" si="2467"/>
        <v>0</v>
      </c>
      <c r="AB324" s="54">
        <f t="shared" si="2467"/>
        <v>0</v>
      </c>
      <c r="AC324" s="54">
        <f t="shared" si="2467"/>
        <v>0</v>
      </c>
      <c r="AD324" s="54">
        <f t="shared" si="2467"/>
        <v>0</v>
      </c>
      <c r="AE324" s="54">
        <f t="shared" si="2467"/>
        <v>0</v>
      </c>
      <c r="AF324" s="54">
        <f t="shared" si="2467"/>
        <v>0</v>
      </c>
      <c r="AG324" s="54">
        <f t="shared" si="2467"/>
        <v>0</v>
      </c>
      <c r="AH324" s="54">
        <f t="shared" si="2467"/>
        <v>0</v>
      </c>
      <c r="AI324" s="54">
        <f>IF(AI$257&gt;0,AI304*AI262/1000,)</f>
        <v>0</v>
      </c>
      <c r="AJ324" s="54">
        <f t="shared" ref="AJ324:BI324" si="2469">IF(AJ$257&gt;0,AJ304*AJ262/1000,)</f>
        <v>0</v>
      </c>
      <c r="AK324" s="54">
        <f t="shared" si="2469"/>
        <v>0</v>
      </c>
      <c r="AL324" s="54">
        <f t="shared" si="2469"/>
        <v>0</v>
      </c>
      <c r="AM324" s="54">
        <f t="shared" si="2469"/>
        <v>0</v>
      </c>
      <c r="AN324" s="54">
        <f t="shared" si="2469"/>
        <v>0</v>
      </c>
      <c r="AO324" s="54">
        <f t="shared" si="2469"/>
        <v>0</v>
      </c>
      <c r="AP324" s="54">
        <f t="shared" si="2469"/>
        <v>0</v>
      </c>
      <c r="AQ324" s="54">
        <f t="shared" si="2469"/>
        <v>0</v>
      </c>
      <c r="AR324" s="54">
        <f t="shared" si="2469"/>
        <v>0</v>
      </c>
      <c r="AS324" s="54">
        <f t="shared" si="2469"/>
        <v>0</v>
      </c>
      <c r="AT324" s="54">
        <f t="shared" si="2469"/>
        <v>0</v>
      </c>
      <c r="AU324" s="54">
        <f t="shared" si="2469"/>
        <v>0</v>
      </c>
      <c r="AV324" s="54">
        <f t="shared" si="2469"/>
        <v>0</v>
      </c>
      <c r="AW324" s="54">
        <f t="shared" si="2469"/>
        <v>0</v>
      </c>
      <c r="AX324" s="54">
        <f t="shared" si="2469"/>
        <v>0</v>
      </c>
      <c r="AY324" s="54">
        <f t="shared" si="2469"/>
        <v>0</v>
      </c>
      <c r="AZ324" s="54">
        <f t="shared" si="2469"/>
        <v>0</v>
      </c>
      <c r="BA324" s="54">
        <f t="shared" si="2469"/>
        <v>0</v>
      </c>
      <c r="BB324" s="54">
        <f t="shared" ref="BB324:BF324" si="2470">IF(BB$257&gt;0,BB304*BB262/1000,)</f>
        <v>0</v>
      </c>
      <c r="BC324" s="54">
        <f t="shared" si="2470"/>
        <v>0</v>
      </c>
      <c r="BD324" s="54">
        <f t="shared" si="2470"/>
        <v>0</v>
      </c>
      <c r="BE324" s="54">
        <f t="shared" si="2470"/>
        <v>0</v>
      </c>
      <c r="BF324" s="54">
        <f t="shared" si="2470"/>
        <v>0</v>
      </c>
      <c r="BG324" s="54">
        <f t="shared" si="2469"/>
        <v>0</v>
      </c>
      <c r="BH324" s="54">
        <f t="shared" si="2469"/>
        <v>0</v>
      </c>
      <c r="BI324" s="54">
        <f t="shared" si="2469"/>
        <v>0</v>
      </c>
      <c r="BJ324" s="54">
        <f>IF(BJ$257&gt;0,BJ304*BJ262/1000,)</f>
        <v>0</v>
      </c>
      <c r="BK324" s="54">
        <f t="shared" ref="BK324:CJ324" si="2471">IF(BK$257&gt;0,BK304*BK262/1000,)</f>
        <v>0</v>
      </c>
      <c r="BL324" s="54">
        <f t="shared" si="2471"/>
        <v>0</v>
      </c>
      <c r="BM324" s="54">
        <f t="shared" si="2471"/>
        <v>0</v>
      </c>
      <c r="BN324" s="54">
        <f t="shared" si="2471"/>
        <v>0</v>
      </c>
      <c r="BO324" s="54">
        <f t="shared" si="2471"/>
        <v>0</v>
      </c>
      <c r="BP324" s="54">
        <f t="shared" si="2471"/>
        <v>0</v>
      </c>
      <c r="BQ324" s="54">
        <f t="shared" si="2471"/>
        <v>0</v>
      </c>
      <c r="BR324" s="54">
        <f t="shared" si="2471"/>
        <v>0</v>
      </c>
      <c r="BS324" s="54">
        <f t="shared" si="2471"/>
        <v>0</v>
      </c>
      <c r="BT324" s="54">
        <f t="shared" si="2471"/>
        <v>0</v>
      </c>
      <c r="BU324" s="54">
        <f t="shared" si="2471"/>
        <v>0</v>
      </c>
      <c r="BV324" s="54">
        <f t="shared" si="2471"/>
        <v>0</v>
      </c>
      <c r="BW324" s="54">
        <f t="shared" si="2471"/>
        <v>0</v>
      </c>
      <c r="BX324" s="54">
        <f t="shared" si="2471"/>
        <v>0</v>
      </c>
      <c r="BY324" s="54">
        <f t="shared" si="2471"/>
        <v>0</v>
      </c>
      <c r="BZ324" s="54">
        <f t="shared" si="2471"/>
        <v>0</v>
      </c>
      <c r="CA324" s="54">
        <f t="shared" si="2471"/>
        <v>0</v>
      </c>
      <c r="CB324" s="54">
        <f t="shared" si="2471"/>
        <v>0</v>
      </c>
      <c r="CC324" s="54">
        <f t="shared" ref="CC324:CG324" si="2472">IF(CC$257&gt;0,CC304*CC262/1000,)</f>
        <v>0</v>
      </c>
      <c r="CD324" s="54">
        <f t="shared" si="2472"/>
        <v>0</v>
      </c>
      <c r="CE324" s="54">
        <f t="shared" si="2472"/>
        <v>0</v>
      </c>
      <c r="CF324" s="54">
        <f t="shared" si="2472"/>
        <v>0</v>
      </c>
      <c r="CG324" s="54">
        <f t="shared" si="2472"/>
        <v>0</v>
      </c>
      <c r="CH324" s="54">
        <f t="shared" si="2471"/>
        <v>0</v>
      </c>
      <c r="CI324" s="54">
        <f t="shared" si="2471"/>
        <v>0</v>
      </c>
      <c r="CJ324" s="54">
        <f t="shared" si="2471"/>
        <v>0</v>
      </c>
      <c r="CK324" s="54">
        <f t="shared" si="2467"/>
        <v>0</v>
      </c>
      <c r="CL324" s="54">
        <f t="shared" si="2467"/>
        <v>0</v>
      </c>
      <c r="CM324" s="54">
        <f t="shared" si="2467"/>
        <v>0</v>
      </c>
      <c r="CN324" s="54">
        <f t="shared" si="2467"/>
        <v>0</v>
      </c>
      <c r="CO324" s="54">
        <f t="shared" si="2467"/>
        <v>0</v>
      </c>
      <c r="CP324" s="54">
        <f t="shared" ref="CP324:HH324" si="2473">IF(CP$257&gt;0,CP304*CP262/1000,)</f>
        <v>0</v>
      </c>
      <c r="CQ324" s="54">
        <f t="shared" si="2473"/>
        <v>0</v>
      </c>
      <c r="CR324" s="54">
        <f t="shared" ref="CR324:CT324" si="2474">IF(CR$257&gt;0,CR304*CR262/1000,)</f>
        <v>0</v>
      </c>
      <c r="CS324" s="54">
        <f t="shared" si="2474"/>
        <v>0</v>
      </c>
      <c r="CT324" s="54">
        <f t="shared" si="2474"/>
        <v>0</v>
      </c>
      <c r="CU324" s="54">
        <f t="shared" si="2473"/>
        <v>0</v>
      </c>
      <c r="CV324" s="54">
        <f t="shared" si="2473"/>
        <v>0</v>
      </c>
      <c r="CW324" s="54">
        <f t="shared" si="2473"/>
        <v>0</v>
      </c>
      <c r="CX324" s="54">
        <f t="shared" si="2473"/>
        <v>0</v>
      </c>
      <c r="CY324" s="54">
        <f t="shared" si="2473"/>
        <v>0</v>
      </c>
      <c r="CZ324" s="54">
        <f t="shared" si="2473"/>
        <v>0</v>
      </c>
      <c r="DA324" s="54">
        <f t="shared" si="2473"/>
        <v>0</v>
      </c>
      <c r="DB324" s="54">
        <f t="shared" si="2473"/>
        <v>0</v>
      </c>
      <c r="DC324" s="54">
        <f t="shared" ref="DC324:DT324" si="2475">IF(DC$257&gt;0,DC304*DC262/1000,)</f>
        <v>0</v>
      </c>
      <c r="DD324" s="54">
        <f t="shared" si="2475"/>
        <v>0</v>
      </c>
      <c r="DE324" s="54">
        <f t="shared" si="2475"/>
        <v>0</v>
      </c>
      <c r="DF324" s="54">
        <f t="shared" si="2475"/>
        <v>0</v>
      </c>
      <c r="DG324" s="54">
        <f t="shared" si="2475"/>
        <v>0</v>
      </c>
      <c r="DH324" s="54">
        <f t="shared" ref="DH324:DI324" si="2476">IF(DH$257&gt;0,DH304*DH262/1000,)</f>
        <v>0</v>
      </c>
      <c r="DI324" s="54">
        <f t="shared" si="2476"/>
        <v>0</v>
      </c>
      <c r="DJ324" s="54">
        <f t="shared" si="2475"/>
        <v>0</v>
      </c>
      <c r="DK324" s="54">
        <f t="shared" si="2475"/>
        <v>0</v>
      </c>
      <c r="DL324" s="54">
        <f t="shared" si="2475"/>
        <v>0</v>
      </c>
      <c r="DM324" s="54">
        <f t="shared" si="2475"/>
        <v>0</v>
      </c>
      <c r="DN324" s="54">
        <f t="shared" si="2475"/>
        <v>0</v>
      </c>
      <c r="DO324" s="54">
        <f t="shared" ref="DO324" si="2477">IF(DO$257&gt;0,DO304*DO262/1000,)</f>
        <v>0</v>
      </c>
      <c r="DP324" s="54">
        <f t="shared" si="2475"/>
        <v>0</v>
      </c>
      <c r="DQ324" s="54">
        <f t="shared" si="2475"/>
        <v>0</v>
      </c>
      <c r="DR324" s="54">
        <f t="shared" si="2475"/>
        <v>0</v>
      </c>
      <c r="DS324" s="54">
        <f t="shared" si="2475"/>
        <v>0</v>
      </c>
      <c r="DT324" s="54">
        <f t="shared" si="2475"/>
        <v>0</v>
      </c>
      <c r="DU324" s="54">
        <f t="shared" ref="DU324:EC324" si="2478">IF(DU$257&gt;0,DU304*DU262/1000,)</f>
        <v>0</v>
      </c>
      <c r="DV324" s="54">
        <f t="shared" ref="DV324:EB324" si="2479">IF(DV$257&gt;0,DV304*DV262/1000,)</f>
        <v>0</v>
      </c>
      <c r="DW324" s="54">
        <f t="shared" si="2479"/>
        <v>0</v>
      </c>
      <c r="DX324" s="54">
        <f t="shared" si="2479"/>
        <v>0</v>
      </c>
      <c r="DY324" s="54">
        <f t="shared" si="2479"/>
        <v>0</v>
      </c>
      <c r="DZ324" s="54">
        <f t="shared" si="2479"/>
        <v>0</v>
      </c>
      <c r="EA324" s="54">
        <f t="shared" si="2479"/>
        <v>0</v>
      </c>
      <c r="EB324" s="54">
        <f t="shared" si="2479"/>
        <v>0</v>
      </c>
      <c r="EC324" s="54">
        <f t="shared" si="2478"/>
        <v>0</v>
      </c>
      <c r="ED324" s="54">
        <f t="shared" si="2473"/>
        <v>0</v>
      </c>
      <c r="EE324" s="54">
        <f t="shared" si="2473"/>
        <v>0</v>
      </c>
      <c r="EF324" s="54">
        <f t="shared" si="2473"/>
        <v>0</v>
      </c>
      <c r="EG324" s="54">
        <f t="shared" si="2473"/>
        <v>0</v>
      </c>
      <c r="EH324" s="54">
        <f t="shared" si="2473"/>
        <v>0</v>
      </c>
      <c r="EI324" s="54">
        <f t="shared" ref="EI324" si="2480">IF(EI$257&gt;0,EI304*EI262/1000,)</f>
        <v>0</v>
      </c>
      <c r="EJ324" s="54">
        <f t="shared" ref="EJ324:FR324" si="2481">IF(EJ$257&gt;0,EJ304*EJ262/1000,)</f>
        <v>0</v>
      </c>
      <c r="EK324" s="54">
        <f t="shared" si="2481"/>
        <v>0</v>
      </c>
      <c r="EL324" s="54">
        <f t="shared" si="2481"/>
        <v>0</v>
      </c>
      <c r="EM324" s="54">
        <f t="shared" si="2481"/>
        <v>0</v>
      </c>
      <c r="EN324" s="54">
        <f t="shared" si="2481"/>
        <v>0</v>
      </c>
      <c r="EO324" s="54">
        <f t="shared" si="2481"/>
        <v>0</v>
      </c>
      <c r="EP324" s="54">
        <f t="shared" si="2481"/>
        <v>0</v>
      </c>
      <c r="EQ324" s="54">
        <f t="shared" si="2481"/>
        <v>0</v>
      </c>
      <c r="ER324" s="54">
        <f t="shared" ref="ER324:ES324" si="2482">IF(ER$257&gt;0,ER304*ER262/1000,)</f>
        <v>0</v>
      </c>
      <c r="ES324" s="54">
        <f t="shared" si="2482"/>
        <v>0</v>
      </c>
      <c r="ET324" s="54">
        <f t="shared" si="2481"/>
        <v>0</v>
      </c>
      <c r="EU324" s="54">
        <f t="shared" si="2481"/>
        <v>0</v>
      </c>
      <c r="EV324" s="54">
        <f t="shared" si="2481"/>
        <v>0</v>
      </c>
      <c r="EW324" s="54">
        <f t="shared" si="2481"/>
        <v>0</v>
      </c>
      <c r="EX324" s="54">
        <f t="shared" si="2481"/>
        <v>0</v>
      </c>
      <c r="EY324" s="54">
        <f t="shared" ref="EY324" si="2483">IF(EY$257&gt;0,EY304*EY262/1000,)</f>
        <v>0</v>
      </c>
      <c r="EZ324" s="54">
        <f t="shared" si="2481"/>
        <v>0</v>
      </c>
      <c r="FA324" s="54">
        <f t="shared" si="2481"/>
        <v>0</v>
      </c>
      <c r="FB324" s="54">
        <f t="shared" si="2481"/>
        <v>0</v>
      </c>
      <c r="FC324" s="54">
        <f t="shared" si="2481"/>
        <v>0</v>
      </c>
      <c r="FD324" s="54">
        <f t="shared" si="2481"/>
        <v>0</v>
      </c>
      <c r="FE324" s="54">
        <f t="shared" ref="FE324:FM324" si="2484">IF(FE$257&gt;0,FE304*FE262/1000,)</f>
        <v>0</v>
      </c>
      <c r="FF324" s="54">
        <f t="shared" ref="FF324:FL324" si="2485">IF(FF$257&gt;0,FF304*FF262/1000,)</f>
        <v>0</v>
      </c>
      <c r="FG324" s="54">
        <f t="shared" si="2485"/>
        <v>0</v>
      </c>
      <c r="FH324" s="54">
        <f t="shared" si="2485"/>
        <v>0</v>
      </c>
      <c r="FI324" s="54">
        <f t="shared" si="2485"/>
        <v>0</v>
      </c>
      <c r="FJ324" s="54">
        <f t="shared" si="2485"/>
        <v>0</v>
      </c>
      <c r="FK324" s="54">
        <f t="shared" si="2485"/>
        <v>0</v>
      </c>
      <c r="FL324" s="54">
        <f t="shared" si="2485"/>
        <v>0</v>
      </c>
      <c r="FM324" s="54">
        <f t="shared" si="2484"/>
        <v>0</v>
      </c>
      <c r="FN324" s="54">
        <f t="shared" si="2481"/>
        <v>0</v>
      </c>
      <c r="FO324" s="54">
        <f t="shared" si="2481"/>
        <v>0</v>
      </c>
      <c r="FP324" s="54">
        <f t="shared" si="2481"/>
        <v>0</v>
      </c>
      <c r="FQ324" s="54">
        <f t="shared" si="2481"/>
        <v>0</v>
      </c>
      <c r="FR324" s="54">
        <f t="shared" si="2481"/>
        <v>0</v>
      </c>
      <c r="FS324" s="54">
        <f t="shared" ref="FS324" si="2486">IF(FS$257&gt;0,FS304*FS262/1000,)</f>
        <v>0</v>
      </c>
      <c r="FT324" s="54">
        <f t="shared" si="2473"/>
        <v>0</v>
      </c>
      <c r="FU324" s="54">
        <f t="shared" si="2473"/>
        <v>0</v>
      </c>
      <c r="FV324" s="54">
        <f t="shared" si="2473"/>
        <v>0</v>
      </c>
      <c r="FW324" s="54">
        <f t="shared" si="2473"/>
        <v>0</v>
      </c>
      <c r="FX324" s="54">
        <f t="shared" si="2473"/>
        <v>0</v>
      </c>
      <c r="FY324" s="54">
        <f t="shared" si="2473"/>
        <v>0</v>
      </c>
      <c r="FZ324" s="54">
        <f t="shared" si="2473"/>
        <v>0</v>
      </c>
      <c r="GA324" s="54">
        <f t="shared" si="2473"/>
        <v>0</v>
      </c>
      <c r="GB324" s="54">
        <f t="shared" si="2473"/>
        <v>0</v>
      </c>
      <c r="GC324" s="54">
        <f t="shared" ref="GC324:GD324" si="2487">IF(GC$257&gt;0,GC304*GC262/1000,)</f>
        <v>0</v>
      </c>
      <c r="GD324" s="54">
        <f t="shared" si="2487"/>
        <v>0</v>
      </c>
      <c r="GE324" s="54">
        <f t="shared" si="2473"/>
        <v>0</v>
      </c>
      <c r="GF324" s="54">
        <f t="shared" si="2473"/>
        <v>0</v>
      </c>
      <c r="GG324" s="54">
        <f t="shared" si="2473"/>
        <v>0</v>
      </c>
      <c r="GH324" s="54">
        <f t="shared" si="2473"/>
        <v>0</v>
      </c>
      <c r="GI324" s="54">
        <f t="shared" si="2473"/>
        <v>0</v>
      </c>
      <c r="GJ324" s="54">
        <f t="shared" ref="GJ324" si="2488">IF(GJ$257&gt;0,GJ304*GJ262/1000,)</f>
        <v>0</v>
      </c>
      <c r="GK324" s="54">
        <f t="shared" si="2473"/>
        <v>0</v>
      </c>
      <c r="GL324" s="54">
        <f t="shared" si="2473"/>
        <v>0</v>
      </c>
      <c r="GM324" s="54">
        <f t="shared" si="2473"/>
        <v>0</v>
      </c>
      <c r="GN324" s="54">
        <f t="shared" si="2473"/>
        <v>0</v>
      </c>
      <c r="GO324" s="54">
        <f t="shared" si="2473"/>
        <v>0</v>
      </c>
      <c r="GP324" s="54">
        <f t="shared" ref="GP324:GX324" si="2489">IF(GP$257&gt;0,GP304*GP262/1000,)</f>
        <v>0</v>
      </c>
      <c r="GQ324" s="54">
        <f t="shared" ref="GQ324:GW324" si="2490">IF(GQ$257&gt;0,GQ304*GQ262/1000,)</f>
        <v>0</v>
      </c>
      <c r="GR324" s="54">
        <f t="shared" si="2490"/>
        <v>0</v>
      </c>
      <c r="GS324" s="54">
        <f t="shared" si="2490"/>
        <v>0</v>
      </c>
      <c r="GT324" s="54">
        <f t="shared" si="2490"/>
        <v>0</v>
      </c>
      <c r="GU324" s="54">
        <f t="shared" si="2490"/>
        <v>0</v>
      </c>
      <c r="GV324" s="54">
        <f t="shared" si="2490"/>
        <v>0</v>
      </c>
      <c r="GW324" s="54">
        <f t="shared" si="2490"/>
        <v>0</v>
      </c>
      <c r="GX324" s="54">
        <f t="shared" si="2489"/>
        <v>0</v>
      </c>
      <c r="GY324" s="54">
        <f t="shared" si="2473"/>
        <v>0</v>
      </c>
      <c r="GZ324" s="54">
        <f t="shared" si="2473"/>
        <v>0</v>
      </c>
      <c r="HA324" s="54">
        <f t="shared" si="2473"/>
        <v>0</v>
      </c>
      <c r="HB324" s="54">
        <f t="shared" si="2473"/>
        <v>0</v>
      </c>
      <c r="HC324" s="54">
        <f t="shared" si="2473"/>
        <v>0</v>
      </c>
      <c r="HD324" s="54">
        <f t="shared" ref="HD324" si="2491">IF(HD$257&gt;0,HD304*HD262/1000,)</f>
        <v>0</v>
      </c>
      <c r="HE324" s="54">
        <f>IF(HE$257&gt;0,HE304*HE262/1000,)</f>
        <v>0</v>
      </c>
      <c r="HF324" s="54">
        <f t="shared" ref="HF324:HG324" si="2492">IF(HF$257&gt;0,HF304*HF262/1000,)</f>
        <v>0</v>
      </c>
      <c r="HG324" s="54">
        <f t="shared" si="2492"/>
        <v>0</v>
      </c>
      <c r="HH324" s="54">
        <f t="shared" si="2473"/>
        <v>0</v>
      </c>
      <c r="HI324" s="54">
        <f t="shared" si="2467"/>
        <v>0</v>
      </c>
      <c r="HJ324" s="54">
        <f t="shared" si="2467"/>
        <v>0</v>
      </c>
      <c r="HK324" s="54">
        <f t="shared" ref="HK324:HL324" si="2493">IF(HK$257&gt;0,HK304*HK262/1000,)</f>
        <v>0</v>
      </c>
      <c r="HL324" s="54">
        <f t="shared" si="2493"/>
        <v>0</v>
      </c>
      <c r="HM324" s="54">
        <f t="shared" si="2467"/>
        <v>0</v>
      </c>
      <c r="HN324" s="54">
        <f t="shared" si="2467"/>
        <v>0</v>
      </c>
      <c r="HO324" s="54">
        <f t="shared" si="2467"/>
        <v>0</v>
      </c>
      <c r="HP324" s="54">
        <f t="shared" ref="HP324" si="2494">IF(HP$257&gt;0,HP304*HP262/1000,)</f>
        <v>0</v>
      </c>
      <c r="HQ324" s="54">
        <f t="shared" si="2467"/>
        <v>0</v>
      </c>
      <c r="HR324" s="54">
        <f t="shared" si="2467"/>
        <v>0</v>
      </c>
      <c r="HS324" s="54">
        <f t="shared" si="2467"/>
        <v>0</v>
      </c>
      <c r="HT324" s="54">
        <f t="shared" si="2467"/>
        <v>0</v>
      </c>
      <c r="HU324" s="54">
        <f>IF(HU$257&gt;0,HU304*HU262/1000,)</f>
        <v>0</v>
      </c>
      <c r="HV324" s="54">
        <f t="shared" ref="HV324:HZ324" si="2495">IF(HV$257&gt;0,HV304*HV262/1000,)</f>
        <v>0</v>
      </c>
      <c r="HW324" s="54">
        <f t="shared" si="2495"/>
        <v>0</v>
      </c>
      <c r="HX324" s="54">
        <f t="shared" si="2495"/>
        <v>0</v>
      </c>
      <c r="HY324" s="54">
        <f t="shared" si="2495"/>
        <v>0</v>
      </c>
      <c r="HZ324" s="54">
        <f t="shared" si="2495"/>
        <v>0</v>
      </c>
      <c r="IA324" s="54">
        <f>IF(IA$257&gt;0,IA304*IA262/1000,)</f>
        <v>0</v>
      </c>
      <c r="IB324" s="54">
        <f>IF(IB$257&gt;0,IB304*IB262/1000,)</f>
        <v>0</v>
      </c>
      <c r="IC324" s="54">
        <f t="shared" ref="IC324" si="2496">IF(IC$257&gt;0,IC304*IC262/1000,)</f>
        <v>0</v>
      </c>
      <c r="ID324" s="54">
        <f>IF(ID$257&gt;0,ID304*ID262/1000,)</f>
        <v>0</v>
      </c>
      <c r="IE324" s="54">
        <f>IF(IE$257&gt;0,IE304*IE262/1000,)</f>
        <v>0</v>
      </c>
      <c r="IF324" s="54">
        <f>IF(IF$257&gt;0,IF304*IF262/1000,)</f>
        <v>0</v>
      </c>
      <c r="IG324" s="54">
        <f t="shared" ref="IG324" si="2497">IF(IG$257&gt;0,IG304*IG262/1000,)</f>
        <v>0</v>
      </c>
      <c r="IH324" s="54">
        <f t="shared" ref="IH324:IL324" si="2498">IF(IH$257&gt;0,IH304*IH262/1000,)</f>
        <v>0</v>
      </c>
      <c r="II324" s="54">
        <f t="shared" si="2498"/>
        <v>0</v>
      </c>
      <c r="IJ324" s="54">
        <f>IF(IJ$257&gt;0,IJ304*IJ262/1000,)</f>
        <v>0</v>
      </c>
      <c r="IK324" s="54">
        <f t="shared" si="2498"/>
        <v>0</v>
      </c>
      <c r="IL324" s="54">
        <f t="shared" si="2498"/>
        <v>0</v>
      </c>
      <c r="IM324" s="54">
        <f t="shared" ref="IM324:IU324" si="2499">IF(IM$257&gt;0,IM304*IM262/1000,)</f>
        <v>0</v>
      </c>
      <c r="IN324" s="54">
        <f t="shared" si="2499"/>
        <v>0</v>
      </c>
      <c r="IO324" s="54">
        <f t="shared" si="2499"/>
        <v>0</v>
      </c>
      <c r="IP324" s="54">
        <f t="shared" si="2499"/>
        <v>0</v>
      </c>
      <c r="IQ324" s="54">
        <f t="shared" si="2499"/>
        <v>0</v>
      </c>
      <c r="IR324" s="54">
        <f t="shared" si="2499"/>
        <v>0</v>
      </c>
      <c r="IS324" s="54">
        <f t="shared" si="2499"/>
        <v>0</v>
      </c>
      <c r="IT324" s="54">
        <f t="shared" si="2499"/>
        <v>0</v>
      </c>
      <c r="IU324" s="54">
        <f t="shared" si="2499"/>
        <v>0</v>
      </c>
      <c r="IV324" s="54"/>
      <c r="IW324" s="54"/>
      <c r="IX324" s="54"/>
      <c r="IY324" s="54"/>
      <c r="IZ324" s="54"/>
      <c r="JA324" s="54"/>
      <c r="JB324" s="54"/>
      <c r="JC324" s="54"/>
      <c r="JD324" s="54"/>
      <c r="JE324" s="54"/>
      <c r="JF324" s="54"/>
      <c r="JG324" s="54"/>
      <c r="JH324" s="54"/>
      <c r="JL324" s="277" t="s">
        <v>164</v>
      </c>
    </row>
    <row r="325" spans="1:272" outlineLevel="1" x14ac:dyDescent="0.3">
      <c r="A325" s="53"/>
      <c r="B325" s="31" t="str">
        <f t="shared" si="2176"/>
        <v>Wind EPC Margin / Contingencies</v>
      </c>
      <c r="C325" s="38" t="s">
        <v>179</v>
      </c>
      <c r="D325" s="106">
        <f>IF(D$257&gt;0,D305*SUM(D322:D324),)</f>
        <v>0</v>
      </c>
      <c r="E325" s="54">
        <f>IF(E$257&gt;0,E305*SUM(E322:E324),)</f>
        <v>0</v>
      </c>
      <c r="F325" s="54">
        <f>IF(F$257&gt;0,F305*SUM(F322:F324),)</f>
        <v>0</v>
      </c>
      <c r="G325" s="54">
        <f>IF(G$257&gt;0,G305*SUM(G322:G324),)</f>
        <v>0</v>
      </c>
      <c r="H325" s="54">
        <f>IF(H$257&gt;0,H305*SUM(H322:H324),)</f>
        <v>0</v>
      </c>
      <c r="I325" s="54">
        <f t="shared" ref="I325:M325" si="2500">IF(I$257&gt;0,I305*SUM(I322:I324),)</f>
        <v>0</v>
      </c>
      <c r="J325" s="54">
        <f t="shared" si="2500"/>
        <v>0</v>
      </c>
      <c r="K325" s="54">
        <f t="shared" si="2500"/>
        <v>0</v>
      </c>
      <c r="L325" s="54">
        <f t="shared" si="2500"/>
        <v>0</v>
      </c>
      <c r="M325" s="54">
        <f t="shared" si="2500"/>
        <v>0</v>
      </c>
      <c r="N325" s="54">
        <f t="shared" ref="N325:P325" si="2501">IF(N$257&gt;0,N305*SUM(N322:N324),)</f>
        <v>0</v>
      </c>
      <c r="O325" s="54">
        <f t="shared" si="2501"/>
        <v>0</v>
      </c>
      <c r="P325" s="54">
        <f t="shared" si="2501"/>
        <v>0</v>
      </c>
      <c r="Q325" s="54">
        <f t="shared" ref="Q325:HT325" si="2502">IF(Q$257&gt;0,Q305*SUM(Q322:Q324),)</f>
        <v>0</v>
      </c>
      <c r="R325" s="54">
        <f t="shared" si="2502"/>
        <v>0</v>
      </c>
      <c r="S325" s="54">
        <f t="shared" ref="S325:Z325" si="2503">IF(S$257&gt;0,S305*SUM(S322:S324),)</f>
        <v>0</v>
      </c>
      <c r="T325" s="54">
        <f t="shared" si="2503"/>
        <v>0</v>
      </c>
      <c r="U325" s="54">
        <f t="shared" si="2503"/>
        <v>0</v>
      </c>
      <c r="V325" s="54">
        <f t="shared" si="2503"/>
        <v>0</v>
      </c>
      <c r="W325" s="54">
        <f t="shared" si="2503"/>
        <v>0</v>
      </c>
      <c r="X325" s="54">
        <f t="shared" si="2503"/>
        <v>0</v>
      </c>
      <c r="Y325" s="54">
        <f t="shared" si="2503"/>
        <v>0</v>
      </c>
      <c r="Z325" s="54">
        <f t="shared" si="2503"/>
        <v>0</v>
      </c>
      <c r="AA325" s="54">
        <f t="shared" si="2502"/>
        <v>0</v>
      </c>
      <c r="AB325" s="54">
        <f t="shared" si="2502"/>
        <v>0</v>
      </c>
      <c r="AC325" s="54">
        <f t="shared" si="2502"/>
        <v>0</v>
      </c>
      <c r="AD325" s="54">
        <f t="shared" si="2502"/>
        <v>0</v>
      </c>
      <c r="AE325" s="54">
        <f t="shared" si="2502"/>
        <v>0</v>
      </c>
      <c r="AF325" s="54">
        <f t="shared" si="2502"/>
        <v>0</v>
      </c>
      <c r="AG325" s="54">
        <f t="shared" si="2502"/>
        <v>0</v>
      </c>
      <c r="AH325" s="54">
        <f t="shared" si="2502"/>
        <v>0</v>
      </c>
      <c r="AI325" s="54">
        <f>IF(AI$257&gt;0,AI305*SUM(AI322:AI324),)</f>
        <v>0</v>
      </c>
      <c r="AJ325" s="54">
        <f t="shared" ref="AJ325:BI325" si="2504">IF(AJ$257&gt;0,AJ305*SUM(AJ322:AJ324),)</f>
        <v>0</v>
      </c>
      <c r="AK325" s="54">
        <f t="shared" si="2504"/>
        <v>0</v>
      </c>
      <c r="AL325" s="54">
        <f t="shared" si="2504"/>
        <v>0</v>
      </c>
      <c r="AM325" s="54">
        <f t="shared" si="2504"/>
        <v>0</v>
      </c>
      <c r="AN325" s="54">
        <f t="shared" si="2504"/>
        <v>0</v>
      </c>
      <c r="AO325" s="54">
        <f t="shared" si="2504"/>
        <v>0</v>
      </c>
      <c r="AP325" s="54">
        <f t="shared" si="2504"/>
        <v>0</v>
      </c>
      <c r="AQ325" s="54">
        <f t="shared" si="2504"/>
        <v>0</v>
      </c>
      <c r="AR325" s="54">
        <f t="shared" si="2504"/>
        <v>0</v>
      </c>
      <c r="AS325" s="54">
        <f t="shared" si="2504"/>
        <v>0</v>
      </c>
      <c r="AT325" s="54">
        <f t="shared" si="2504"/>
        <v>0</v>
      </c>
      <c r="AU325" s="54">
        <f t="shared" si="2504"/>
        <v>0</v>
      </c>
      <c r="AV325" s="54">
        <f t="shared" si="2504"/>
        <v>0</v>
      </c>
      <c r="AW325" s="54">
        <f t="shared" si="2504"/>
        <v>0</v>
      </c>
      <c r="AX325" s="54">
        <f t="shared" si="2504"/>
        <v>0</v>
      </c>
      <c r="AY325" s="54">
        <f t="shared" si="2504"/>
        <v>0</v>
      </c>
      <c r="AZ325" s="54">
        <f t="shared" si="2504"/>
        <v>0</v>
      </c>
      <c r="BA325" s="54">
        <f t="shared" si="2504"/>
        <v>0</v>
      </c>
      <c r="BB325" s="54">
        <f t="shared" ref="BB325:BF325" si="2505">IF(BB$257&gt;0,BB305*SUM(BB322:BB324),)</f>
        <v>0</v>
      </c>
      <c r="BC325" s="54">
        <f t="shared" si="2505"/>
        <v>0</v>
      </c>
      <c r="BD325" s="54">
        <f t="shared" si="2505"/>
        <v>0</v>
      </c>
      <c r="BE325" s="54">
        <f t="shared" si="2505"/>
        <v>0</v>
      </c>
      <c r="BF325" s="54">
        <f t="shared" si="2505"/>
        <v>0</v>
      </c>
      <c r="BG325" s="54">
        <f t="shared" si="2504"/>
        <v>0</v>
      </c>
      <c r="BH325" s="54">
        <f t="shared" si="2504"/>
        <v>0</v>
      </c>
      <c r="BI325" s="54">
        <f t="shared" si="2504"/>
        <v>0</v>
      </c>
      <c r="BJ325" s="54">
        <f>IF(BJ$257&gt;0,BJ305*SUM(BJ322:BJ324),)</f>
        <v>0</v>
      </c>
      <c r="BK325" s="54">
        <f t="shared" ref="BK325:CJ325" si="2506">IF(BK$257&gt;0,BK305*SUM(BK322:BK324),)</f>
        <v>0</v>
      </c>
      <c r="BL325" s="54">
        <f t="shared" si="2506"/>
        <v>0</v>
      </c>
      <c r="BM325" s="54">
        <f t="shared" si="2506"/>
        <v>0</v>
      </c>
      <c r="BN325" s="54">
        <f t="shared" si="2506"/>
        <v>0</v>
      </c>
      <c r="BO325" s="54">
        <f t="shared" si="2506"/>
        <v>0</v>
      </c>
      <c r="BP325" s="54">
        <f t="shared" si="2506"/>
        <v>0</v>
      </c>
      <c r="BQ325" s="54">
        <f t="shared" si="2506"/>
        <v>0</v>
      </c>
      <c r="BR325" s="54">
        <f t="shared" si="2506"/>
        <v>0</v>
      </c>
      <c r="BS325" s="54">
        <f t="shared" si="2506"/>
        <v>0</v>
      </c>
      <c r="BT325" s="54">
        <f t="shared" si="2506"/>
        <v>0</v>
      </c>
      <c r="BU325" s="54">
        <f t="shared" si="2506"/>
        <v>0</v>
      </c>
      <c r="BV325" s="54">
        <f t="shared" si="2506"/>
        <v>0</v>
      </c>
      <c r="BW325" s="54">
        <f t="shared" si="2506"/>
        <v>0</v>
      </c>
      <c r="BX325" s="54">
        <f t="shared" si="2506"/>
        <v>0</v>
      </c>
      <c r="BY325" s="54">
        <f t="shared" si="2506"/>
        <v>0</v>
      </c>
      <c r="BZ325" s="54">
        <f t="shared" si="2506"/>
        <v>0</v>
      </c>
      <c r="CA325" s="54">
        <f t="shared" si="2506"/>
        <v>0</v>
      </c>
      <c r="CB325" s="54">
        <f t="shared" si="2506"/>
        <v>0</v>
      </c>
      <c r="CC325" s="54">
        <f t="shared" ref="CC325:CG325" si="2507">IF(CC$257&gt;0,CC305*SUM(CC322:CC324),)</f>
        <v>0</v>
      </c>
      <c r="CD325" s="54">
        <f t="shared" si="2507"/>
        <v>0</v>
      </c>
      <c r="CE325" s="54">
        <f t="shared" si="2507"/>
        <v>0</v>
      </c>
      <c r="CF325" s="54">
        <f t="shared" si="2507"/>
        <v>0</v>
      </c>
      <c r="CG325" s="54">
        <f t="shared" si="2507"/>
        <v>0</v>
      </c>
      <c r="CH325" s="54">
        <f t="shared" si="2506"/>
        <v>0</v>
      </c>
      <c r="CI325" s="54">
        <f t="shared" si="2506"/>
        <v>0</v>
      </c>
      <c r="CJ325" s="54">
        <f t="shared" si="2506"/>
        <v>0</v>
      </c>
      <c r="CK325" s="54">
        <f t="shared" si="2502"/>
        <v>0</v>
      </c>
      <c r="CL325" s="54">
        <f t="shared" si="2502"/>
        <v>0</v>
      </c>
      <c r="CM325" s="54">
        <f t="shared" si="2502"/>
        <v>0</v>
      </c>
      <c r="CN325" s="54">
        <f t="shared" si="2502"/>
        <v>0</v>
      </c>
      <c r="CO325" s="54">
        <f t="shared" si="2502"/>
        <v>0</v>
      </c>
      <c r="CP325" s="54">
        <f t="shared" ref="CP325:HH325" si="2508">IF(CP$257&gt;0,CP305*SUM(CP322:CP324),)</f>
        <v>0</v>
      </c>
      <c r="CQ325" s="54">
        <f t="shared" si="2508"/>
        <v>0</v>
      </c>
      <c r="CR325" s="54">
        <f t="shared" ref="CR325:CT325" si="2509">IF(CR$257&gt;0,CR305*SUM(CR322:CR324),)</f>
        <v>0</v>
      </c>
      <c r="CS325" s="54">
        <f t="shared" si="2509"/>
        <v>0</v>
      </c>
      <c r="CT325" s="54">
        <f t="shared" si="2509"/>
        <v>0</v>
      </c>
      <c r="CU325" s="54">
        <f t="shared" si="2508"/>
        <v>0</v>
      </c>
      <c r="CV325" s="54">
        <f t="shared" si="2508"/>
        <v>0</v>
      </c>
      <c r="CW325" s="54">
        <f t="shared" si="2508"/>
        <v>0</v>
      </c>
      <c r="CX325" s="54">
        <f t="shared" si="2508"/>
        <v>0</v>
      </c>
      <c r="CY325" s="54">
        <f t="shared" si="2508"/>
        <v>0</v>
      </c>
      <c r="CZ325" s="54">
        <f t="shared" si="2508"/>
        <v>0</v>
      </c>
      <c r="DA325" s="54">
        <f t="shared" si="2508"/>
        <v>0</v>
      </c>
      <c r="DB325" s="54">
        <f t="shared" si="2508"/>
        <v>0</v>
      </c>
      <c r="DC325" s="54">
        <f t="shared" ref="DC325:DT325" si="2510">IF(DC$257&gt;0,DC305*SUM(DC322:DC324),)</f>
        <v>0</v>
      </c>
      <c r="DD325" s="54">
        <f t="shared" si="2510"/>
        <v>0</v>
      </c>
      <c r="DE325" s="54">
        <f t="shared" si="2510"/>
        <v>0</v>
      </c>
      <c r="DF325" s="54">
        <f t="shared" si="2510"/>
        <v>0</v>
      </c>
      <c r="DG325" s="54">
        <f t="shared" si="2510"/>
        <v>0</v>
      </c>
      <c r="DH325" s="54">
        <f t="shared" ref="DH325:DI325" si="2511">IF(DH$257&gt;0,DH305*SUM(DH322:DH324),)</f>
        <v>0</v>
      </c>
      <c r="DI325" s="54">
        <f t="shared" si="2511"/>
        <v>0</v>
      </c>
      <c r="DJ325" s="54">
        <f t="shared" si="2510"/>
        <v>0</v>
      </c>
      <c r="DK325" s="54">
        <f t="shared" si="2510"/>
        <v>0</v>
      </c>
      <c r="DL325" s="54">
        <f t="shared" si="2510"/>
        <v>0</v>
      </c>
      <c r="DM325" s="54">
        <f t="shared" si="2510"/>
        <v>0</v>
      </c>
      <c r="DN325" s="54">
        <f t="shared" si="2510"/>
        <v>0</v>
      </c>
      <c r="DO325" s="54">
        <f t="shared" ref="DO325" si="2512">IF(DO$257&gt;0,DO305*SUM(DO322:DO324),)</f>
        <v>0</v>
      </c>
      <c r="DP325" s="54">
        <f t="shared" si="2510"/>
        <v>0</v>
      </c>
      <c r="DQ325" s="54">
        <f t="shared" si="2510"/>
        <v>0</v>
      </c>
      <c r="DR325" s="54">
        <f t="shared" si="2510"/>
        <v>0</v>
      </c>
      <c r="DS325" s="54">
        <f t="shared" si="2510"/>
        <v>0</v>
      </c>
      <c r="DT325" s="54">
        <f t="shared" si="2510"/>
        <v>0</v>
      </c>
      <c r="DU325" s="54">
        <f t="shared" ref="DU325:EC325" si="2513">IF(DU$257&gt;0,DU305*SUM(DU322:DU324),)</f>
        <v>0</v>
      </c>
      <c r="DV325" s="54">
        <f t="shared" ref="DV325:EB325" si="2514">IF(DV$257&gt;0,DV305*SUM(DV322:DV324),)</f>
        <v>0</v>
      </c>
      <c r="DW325" s="54">
        <f t="shared" si="2514"/>
        <v>0</v>
      </c>
      <c r="DX325" s="54">
        <f t="shared" si="2514"/>
        <v>0</v>
      </c>
      <c r="DY325" s="54">
        <f t="shared" si="2514"/>
        <v>0</v>
      </c>
      <c r="DZ325" s="54">
        <f t="shared" si="2514"/>
        <v>0</v>
      </c>
      <c r="EA325" s="54">
        <f t="shared" si="2514"/>
        <v>0</v>
      </c>
      <c r="EB325" s="54">
        <f t="shared" si="2514"/>
        <v>0</v>
      </c>
      <c r="EC325" s="54">
        <f t="shared" si="2513"/>
        <v>0</v>
      </c>
      <c r="ED325" s="54">
        <f t="shared" si="2508"/>
        <v>0</v>
      </c>
      <c r="EE325" s="54">
        <f t="shared" si="2508"/>
        <v>0</v>
      </c>
      <c r="EF325" s="54">
        <f t="shared" si="2508"/>
        <v>0</v>
      </c>
      <c r="EG325" s="54">
        <f t="shared" si="2508"/>
        <v>0</v>
      </c>
      <c r="EH325" s="54">
        <f t="shared" si="2508"/>
        <v>0</v>
      </c>
      <c r="EI325" s="54">
        <f t="shared" ref="EI325" si="2515">IF(EI$257&gt;0,EI305*SUM(EI322:EI324),)</f>
        <v>0</v>
      </c>
      <c r="EJ325" s="54">
        <f t="shared" ref="EJ325:FR325" si="2516">IF(EJ$257&gt;0,EJ305*SUM(EJ322:EJ324),)</f>
        <v>0</v>
      </c>
      <c r="EK325" s="54">
        <f t="shared" si="2516"/>
        <v>0</v>
      </c>
      <c r="EL325" s="54">
        <f t="shared" si="2516"/>
        <v>0</v>
      </c>
      <c r="EM325" s="54">
        <f t="shared" si="2516"/>
        <v>0</v>
      </c>
      <c r="EN325" s="54">
        <f t="shared" si="2516"/>
        <v>0</v>
      </c>
      <c r="EO325" s="54">
        <f t="shared" si="2516"/>
        <v>0</v>
      </c>
      <c r="EP325" s="54">
        <f t="shared" si="2516"/>
        <v>0</v>
      </c>
      <c r="EQ325" s="54">
        <f t="shared" si="2516"/>
        <v>0</v>
      </c>
      <c r="ER325" s="54">
        <f t="shared" ref="ER325:ES325" si="2517">IF(ER$257&gt;0,ER305*SUM(ER322:ER324),)</f>
        <v>0</v>
      </c>
      <c r="ES325" s="54">
        <f t="shared" si="2517"/>
        <v>0</v>
      </c>
      <c r="ET325" s="54">
        <f t="shared" si="2516"/>
        <v>0</v>
      </c>
      <c r="EU325" s="54">
        <f t="shared" si="2516"/>
        <v>0</v>
      </c>
      <c r="EV325" s="54">
        <f t="shared" si="2516"/>
        <v>0</v>
      </c>
      <c r="EW325" s="54">
        <f t="shared" si="2516"/>
        <v>0</v>
      </c>
      <c r="EX325" s="54">
        <f t="shared" si="2516"/>
        <v>0</v>
      </c>
      <c r="EY325" s="54">
        <f t="shared" ref="EY325" si="2518">IF(EY$257&gt;0,EY305*SUM(EY322:EY324),)</f>
        <v>0</v>
      </c>
      <c r="EZ325" s="54">
        <f t="shared" si="2516"/>
        <v>0</v>
      </c>
      <c r="FA325" s="54">
        <f t="shared" si="2516"/>
        <v>0</v>
      </c>
      <c r="FB325" s="54">
        <f t="shared" si="2516"/>
        <v>0</v>
      </c>
      <c r="FC325" s="54">
        <f t="shared" si="2516"/>
        <v>0</v>
      </c>
      <c r="FD325" s="54">
        <f t="shared" si="2516"/>
        <v>0</v>
      </c>
      <c r="FE325" s="54">
        <f t="shared" ref="FE325:FM325" si="2519">IF(FE$257&gt;0,FE305*SUM(FE322:FE324),)</f>
        <v>0</v>
      </c>
      <c r="FF325" s="54">
        <f t="shared" ref="FF325:FL325" si="2520">IF(FF$257&gt;0,FF305*SUM(FF322:FF324),)</f>
        <v>0</v>
      </c>
      <c r="FG325" s="54">
        <f t="shared" si="2520"/>
        <v>0</v>
      </c>
      <c r="FH325" s="54">
        <f t="shared" si="2520"/>
        <v>0</v>
      </c>
      <c r="FI325" s="54">
        <f t="shared" si="2520"/>
        <v>0</v>
      </c>
      <c r="FJ325" s="54">
        <f t="shared" si="2520"/>
        <v>0</v>
      </c>
      <c r="FK325" s="54">
        <f t="shared" si="2520"/>
        <v>0</v>
      </c>
      <c r="FL325" s="54">
        <f t="shared" si="2520"/>
        <v>0</v>
      </c>
      <c r="FM325" s="54">
        <f t="shared" si="2519"/>
        <v>0</v>
      </c>
      <c r="FN325" s="54">
        <f t="shared" si="2516"/>
        <v>0</v>
      </c>
      <c r="FO325" s="54">
        <f t="shared" si="2516"/>
        <v>0</v>
      </c>
      <c r="FP325" s="54">
        <f t="shared" si="2516"/>
        <v>0</v>
      </c>
      <c r="FQ325" s="54">
        <f t="shared" si="2516"/>
        <v>0</v>
      </c>
      <c r="FR325" s="54">
        <f t="shared" si="2516"/>
        <v>0</v>
      </c>
      <c r="FS325" s="54">
        <f t="shared" ref="FS325" si="2521">IF(FS$257&gt;0,FS305*SUM(FS322:FS324),)</f>
        <v>0</v>
      </c>
      <c r="FT325" s="54">
        <f t="shared" si="2508"/>
        <v>0</v>
      </c>
      <c r="FU325" s="54">
        <f t="shared" si="2508"/>
        <v>0</v>
      </c>
      <c r="FV325" s="54">
        <f t="shared" si="2508"/>
        <v>0</v>
      </c>
      <c r="FW325" s="54">
        <f t="shared" si="2508"/>
        <v>0</v>
      </c>
      <c r="FX325" s="54">
        <f t="shared" si="2508"/>
        <v>0</v>
      </c>
      <c r="FY325" s="54">
        <f t="shared" si="2508"/>
        <v>0</v>
      </c>
      <c r="FZ325" s="54">
        <f t="shared" si="2508"/>
        <v>0</v>
      </c>
      <c r="GA325" s="54">
        <f t="shared" si="2508"/>
        <v>0</v>
      </c>
      <c r="GB325" s="54">
        <f t="shared" si="2508"/>
        <v>0</v>
      </c>
      <c r="GC325" s="54">
        <f t="shared" ref="GC325:GD325" si="2522">IF(GC$257&gt;0,GC305*SUM(GC322:GC324),)</f>
        <v>0</v>
      </c>
      <c r="GD325" s="54">
        <f t="shared" si="2522"/>
        <v>0</v>
      </c>
      <c r="GE325" s="54">
        <f t="shared" si="2508"/>
        <v>0</v>
      </c>
      <c r="GF325" s="54">
        <f t="shared" si="2508"/>
        <v>0</v>
      </c>
      <c r="GG325" s="54">
        <f t="shared" si="2508"/>
        <v>0</v>
      </c>
      <c r="GH325" s="54">
        <f t="shared" si="2508"/>
        <v>0</v>
      </c>
      <c r="GI325" s="54">
        <f t="shared" si="2508"/>
        <v>0</v>
      </c>
      <c r="GJ325" s="54">
        <f t="shared" ref="GJ325" si="2523">IF(GJ$257&gt;0,GJ305*SUM(GJ322:GJ324),)</f>
        <v>0</v>
      </c>
      <c r="GK325" s="54">
        <f t="shared" si="2508"/>
        <v>0</v>
      </c>
      <c r="GL325" s="54">
        <f t="shared" si="2508"/>
        <v>0</v>
      </c>
      <c r="GM325" s="54">
        <f t="shared" si="2508"/>
        <v>0</v>
      </c>
      <c r="GN325" s="54">
        <f t="shared" si="2508"/>
        <v>0</v>
      </c>
      <c r="GO325" s="54">
        <f t="shared" si="2508"/>
        <v>0</v>
      </c>
      <c r="GP325" s="54">
        <f t="shared" ref="GP325:GX325" si="2524">IF(GP$257&gt;0,GP305*SUM(GP322:GP324),)</f>
        <v>0</v>
      </c>
      <c r="GQ325" s="54">
        <f t="shared" ref="GQ325:GW325" si="2525">IF(GQ$257&gt;0,GQ305*SUM(GQ322:GQ324),)</f>
        <v>0</v>
      </c>
      <c r="GR325" s="54">
        <f t="shared" si="2525"/>
        <v>0</v>
      </c>
      <c r="GS325" s="54">
        <f t="shared" si="2525"/>
        <v>0</v>
      </c>
      <c r="GT325" s="54">
        <f t="shared" si="2525"/>
        <v>0</v>
      </c>
      <c r="GU325" s="54">
        <f t="shared" si="2525"/>
        <v>0</v>
      </c>
      <c r="GV325" s="54">
        <f t="shared" si="2525"/>
        <v>0</v>
      </c>
      <c r="GW325" s="54">
        <f t="shared" si="2525"/>
        <v>0</v>
      </c>
      <c r="GX325" s="54">
        <f t="shared" si="2524"/>
        <v>0</v>
      </c>
      <c r="GY325" s="54">
        <f t="shared" si="2508"/>
        <v>0</v>
      </c>
      <c r="GZ325" s="54">
        <f t="shared" si="2508"/>
        <v>0</v>
      </c>
      <c r="HA325" s="54">
        <f t="shared" si="2508"/>
        <v>0</v>
      </c>
      <c r="HB325" s="54">
        <f t="shared" si="2508"/>
        <v>0</v>
      </c>
      <c r="HC325" s="54">
        <f t="shared" si="2508"/>
        <v>0</v>
      </c>
      <c r="HD325" s="54">
        <f t="shared" ref="HD325" si="2526">IF(HD$257&gt;0,HD305*SUM(HD322:HD324),)</f>
        <v>0</v>
      </c>
      <c r="HE325" s="54">
        <f>IF(HE$257&gt;0,HE305*SUM(HE322:HE324),)</f>
        <v>0</v>
      </c>
      <c r="HF325" s="54">
        <f t="shared" ref="HF325:HG325" si="2527">IF(HF$257&gt;0,HF305*SUM(HF322:HF324),)</f>
        <v>0</v>
      </c>
      <c r="HG325" s="54">
        <f t="shared" si="2527"/>
        <v>0</v>
      </c>
      <c r="HH325" s="54">
        <f t="shared" si="2508"/>
        <v>0</v>
      </c>
      <c r="HI325" s="54">
        <f t="shared" si="2502"/>
        <v>0</v>
      </c>
      <c r="HJ325" s="54">
        <f t="shared" si="2502"/>
        <v>0</v>
      </c>
      <c r="HK325" s="54">
        <f t="shared" ref="HK325:HL325" si="2528">IF(HK$257&gt;0,HK305*SUM(HK322:HK324),)</f>
        <v>0</v>
      </c>
      <c r="HL325" s="54">
        <f t="shared" si="2528"/>
        <v>0</v>
      </c>
      <c r="HM325" s="54">
        <f t="shared" si="2502"/>
        <v>0</v>
      </c>
      <c r="HN325" s="54">
        <f t="shared" si="2502"/>
        <v>0</v>
      </c>
      <c r="HO325" s="54">
        <f t="shared" si="2502"/>
        <v>0</v>
      </c>
      <c r="HP325" s="54">
        <f t="shared" ref="HP325" si="2529">IF(HP$257&gt;0,HP305*SUM(HP322:HP324),)</f>
        <v>0</v>
      </c>
      <c r="HQ325" s="54">
        <f t="shared" si="2502"/>
        <v>0</v>
      </c>
      <c r="HR325" s="54">
        <f t="shared" si="2502"/>
        <v>0</v>
      </c>
      <c r="HS325" s="54">
        <f t="shared" si="2502"/>
        <v>0</v>
      </c>
      <c r="HT325" s="54">
        <f t="shared" si="2502"/>
        <v>0</v>
      </c>
      <c r="HU325" s="54">
        <f>IF(HU$257&gt;0,HU305*SUM(HU322:HU324),)</f>
        <v>0</v>
      </c>
      <c r="HV325" s="54">
        <f t="shared" ref="HV325:HZ325" si="2530">IF(HV$257&gt;0,HV305*SUM(HV322:HV324),)</f>
        <v>0</v>
      </c>
      <c r="HW325" s="54">
        <f t="shared" si="2530"/>
        <v>0</v>
      </c>
      <c r="HX325" s="54">
        <f t="shared" si="2530"/>
        <v>0</v>
      </c>
      <c r="HY325" s="54">
        <f t="shared" si="2530"/>
        <v>0</v>
      </c>
      <c r="HZ325" s="54">
        <f t="shared" si="2530"/>
        <v>0</v>
      </c>
      <c r="IA325" s="54">
        <f>IF(IA$257&gt;0,IA305*SUM(IA322:IA324),)</f>
        <v>0</v>
      </c>
      <c r="IB325" s="54">
        <f>IF(IB$257&gt;0,IB305*SUM(IB322:IB324),)</f>
        <v>0</v>
      </c>
      <c r="IC325" s="54">
        <f t="shared" ref="IC325" si="2531">IF(IC$257&gt;0,IC305*SUM(IC322:IC324),)</f>
        <v>0</v>
      </c>
      <c r="ID325" s="54">
        <f>IF(ID$257&gt;0,ID305*SUM(ID322:ID324),)</f>
        <v>0</v>
      </c>
      <c r="IE325" s="54">
        <f>IF(IE$257&gt;0,IE305*SUM(IE322:IE324),)</f>
        <v>0</v>
      </c>
      <c r="IF325" s="54">
        <f>IF(IF$257&gt;0,IF305*SUM(IF322:IF324),)</f>
        <v>0</v>
      </c>
      <c r="IG325" s="54">
        <f t="shared" ref="IG325" si="2532">IF(IG$257&gt;0,IG305*SUM(IG322:IG324),)</f>
        <v>0</v>
      </c>
      <c r="IH325" s="54">
        <f t="shared" ref="IH325:IL325" si="2533">IF(IH$257&gt;0,IH305*SUM(IH322:IH324),)</f>
        <v>0</v>
      </c>
      <c r="II325" s="54">
        <f t="shared" si="2533"/>
        <v>0</v>
      </c>
      <c r="IJ325" s="54">
        <f>IF(IJ$257&gt;0,IJ305*SUM(IJ322:IJ324),)</f>
        <v>0</v>
      </c>
      <c r="IK325" s="54">
        <f t="shared" si="2533"/>
        <v>0</v>
      </c>
      <c r="IL325" s="54">
        <f t="shared" si="2533"/>
        <v>0</v>
      </c>
      <c r="IM325" s="54">
        <f t="shared" ref="IM325" si="2534">IF(IM$257&gt;0,IM305*SUM(IM322:IM324),)</f>
        <v>0</v>
      </c>
      <c r="IN325" s="54">
        <f t="shared" ref="IN325" si="2535">IF(IN$257&gt;0,IN305*SUM(IN322:IN324),)</f>
        <v>0</v>
      </c>
      <c r="IO325" s="54">
        <f t="shared" ref="IO325" si="2536">IF(IO$257&gt;0,IO305*SUM(IO322:IO324),)</f>
        <v>0</v>
      </c>
      <c r="IP325" s="54">
        <f t="shared" ref="IP325" si="2537">IF(IP$257&gt;0,IP305*SUM(IP322:IP324),)</f>
        <v>0</v>
      </c>
      <c r="IQ325" s="54">
        <f t="shared" ref="IQ325" si="2538">IF(IQ$257&gt;0,IQ305*SUM(IQ322:IQ324),)</f>
        <v>0</v>
      </c>
      <c r="IR325" s="54">
        <f t="shared" ref="IR325" si="2539">IF(IR$257&gt;0,IR305*SUM(IR322:IR324),)</f>
        <v>0</v>
      </c>
      <c r="IS325" s="54">
        <f t="shared" ref="IS325" si="2540">IF(IS$257&gt;0,IS305*SUM(IS322:IS324),)</f>
        <v>0</v>
      </c>
      <c r="IT325" s="54">
        <f t="shared" ref="IT325" si="2541">IF(IT$257&gt;0,IT305*SUM(IT322:IT324),)</f>
        <v>0</v>
      </c>
      <c r="IU325" s="54">
        <f t="shared" ref="IU325" si="2542">IF(IU$257&gt;0,IU305*SUM(IU322:IU324),)</f>
        <v>0</v>
      </c>
      <c r="IV325" s="54"/>
      <c r="IW325" s="54"/>
      <c r="IX325" s="54"/>
      <c r="IY325" s="54"/>
      <c r="IZ325" s="54"/>
      <c r="JA325" s="54"/>
      <c r="JB325" s="54"/>
      <c r="JC325" s="54"/>
      <c r="JD325" s="54"/>
      <c r="JE325" s="54"/>
      <c r="JF325" s="54"/>
      <c r="JG325" s="54"/>
      <c r="JH325" s="54"/>
      <c r="JL325" s="277" t="s">
        <v>164</v>
      </c>
    </row>
    <row r="326" spans="1:272" outlineLevel="1" x14ac:dyDescent="0.3">
      <c r="A326" s="53"/>
      <c r="B326" s="31" t="str">
        <f t="shared" si="2176"/>
        <v>ETES Turnkey cost (if available)</v>
      </c>
      <c r="C326" s="38" t="s">
        <v>179</v>
      </c>
      <c r="D326" s="106">
        <f>IF(D$265&gt;0,D306*D265/1000,)</f>
        <v>4.25</v>
      </c>
      <c r="E326" s="54">
        <f>IF(E$265&gt;0,E306*E265/1000,)</f>
        <v>0</v>
      </c>
      <c r="F326" s="54">
        <f>IF(F$265&gt;0,F306*F265/1000,)</f>
        <v>0</v>
      </c>
      <c r="G326" s="54">
        <f>IF(G$265&gt;0,G306*G265/1000,)</f>
        <v>0</v>
      </c>
      <c r="H326" s="54">
        <f>IF(H$265&gt;0,H306*H265/1000,)</f>
        <v>0</v>
      </c>
      <c r="I326" s="54">
        <f t="shared" ref="I326:M326" si="2543">IF(I$265&gt;0,I306*I265/1000,)</f>
        <v>0</v>
      </c>
      <c r="J326" s="54">
        <f t="shared" si="2543"/>
        <v>0.40042882471339863</v>
      </c>
      <c r="K326" s="54">
        <f t="shared" si="2543"/>
        <v>0.69718707782850819</v>
      </c>
      <c r="L326" s="54">
        <f t="shared" si="2543"/>
        <v>0.96432258037274143</v>
      </c>
      <c r="M326" s="54">
        <f t="shared" si="2543"/>
        <v>1.2138732066527727</v>
      </c>
      <c r="N326" s="54">
        <f t="shared" ref="N326:P326" si="2544">IF(N$265&gt;0,N306*N265/1000,)</f>
        <v>0</v>
      </c>
      <c r="O326" s="54">
        <f t="shared" si="2544"/>
        <v>0.69718707782850819</v>
      </c>
      <c r="P326" s="54">
        <f t="shared" si="2544"/>
        <v>1.2138732066527727</v>
      </c>
      <c r="Q326" s="54">
        <f t="shared" ref="Q326:HT326" si="2545">IF(Q$265&gt;0,Q306*Q265/1000,)</f>
        <v>1.678983131085324</v>
      </c>
      <c r="R326" s="54">
        <f t="shared" si="2545"/>
        <v>2.1134760076432877</v>
      </c>
      <c r="S326" s="54">
        <f t="shared" ref="S326:Z326" si="2546">IF(S$265&gt;0,S306*S265/1000,)</f>
        <v>2.526535078944907</v>
      </c>
      <c r="T326" s="54">
        <f t="shared" si="2546"/>
        <v>0</v>
      </c>
      <c r="U326" s="54">
        <f t="shared" si="2546"/>
        <v>0.96432258037274143</v>
      </c>
      <c r="V326" s="54">
        <f t="shared" si="2546"/>
        <v>1.678983131085324</v>
      </c>
      <c r="W326" s="54">
        <f t="shared" si="2546"/>
        <v>2.3223054426272105</v>
      </c>
      <c r="X326" s="54">
        <f t="shared" si="2546"/>
        <v>2.9232794210620385</v>
      </c>
      <c r="Y326" s="54">
        <f t="shared" si="2546"/>
        <v>3.4946069773968156</v>
      </c>
      <c r="Z326" s="54">
        <f t="shared" si="2546"/>
        <v>4.0433686224495462</v>
      </c>
      <c r="AA326" s="54">
        <f t="shared" si="2545"/>
        <v>0</v>
      </c>
      <c r="AB326" s="54">
        <f t="shared" si="2545"/>
        <v>1.2138732066527727</v>
      </c>
      <c r="AC326" s="54">
        <f t="shared" si="2545"/>
        <v>2.1134760076432877</v>
      </c>
      <c r="AD326" s="54">
        <f t="shared" si="2545"/>
        <v>2.9232794210620385</v>
      </c>
      <c r="AE326" s="54">
        <f t="shared" si="2545"/>
        <v>3.6797754579334163</v>
      </c>
      <c r="AF326" s="54">
        <f t="shared" si="2545"/>
        <v>4.3989530723258126</v>
      </c>
      <c r="AG326" s="54">
        <f t="shared" si="2545"/>
        <v>5.0897250933550513</v>
      </c>
      <c r="AH326" s="54">
        <f t="shared" si="2545"/>
        <v>0</v>
      </c>
      <c r="AI326" s="54">
        <f>IF(AI$265&gt;0,AI306*AI265/1000,)</f>
        <v>0</v>
      </c>
      <c r="AJ326" s="54">
        <f t="shared" ref="AJ326:BI326" si="2547">IF(AJ$265&gt;0,AJ306*AJ265/1000,)</f>
        <v>0</v>
      </c>
      <c r="AK326" s="54">
        <f t="shared" si="2547"/>
        <v>0.40042882471339863</v>
      </c>
      <c r="AL326" s="54">
        <f t="shared" si="2547"/>
        <v>0.69718707782850819</v>
      </c>
      <c r="AM326" s="54">
        <f t="shared" si="2547"/>
        <v>0.96432258037274143</v>
      </c>
      <c r="AN326" s="54">
        <f t="shared" si="2547"/>
        <v>1.2138732066527727</v>
      </c>
      <c r="AO326" s="54">
        <f t="shared" si="2547"/>
        <v>0</v>
      </c>
      <c r="AP326" s="54">
        <f t="shared" si="2547"/>
        <v>0.69718707782850819</v>
      </c>
      <c r="AQ326" s="54">
        <f t="shared" si="2547"/>
        <v>1.2138732066527727</v>
      </c>
      <c r="AR326" s="54">
        <f t="shared" si="2547"/>
        <v>1.678983131085324</v>
      </c>
      <c r="AS326" s="54">
        <f t="shared" si="2547"/>
        <v>2.1134760076432877</v>
      </c>
      <c r="AT326" s="54">
        <f t="shared" si="2547"/>
        <v>2.526535078944907</v>
      </c>
      <c r="AU326" s="54">
        <f t="shared" si="2547"/>
        <v>0</v>
      </c>
      <c r="AV326" s="54">
        <f t="shared" si="2547"/>
        <v>0.96432258037274143</v>
      </c>
      <c r="AW326" s="54">
        <f t="shared" si="2547"/>
        <v>1.678983131085324</v>
      </c>
      <c r="AX326" s="54">
        <f t="shared" si="2547"/>
        <v>2.3223054426272105</v>
      </c>
      <c r="AY326" s="54">
        <f t="shared" si="2547"/>
        <v>2.9232794210620385</v>
      </c>
      <c r="AZ326" s="54">
        <f t="shared" si="2547"/>
        <v>3.4946069773968156</v>
      </c>
      <c r="BA326" s="54">
        <f t="shared" si="2547"/>
        <v>4.0433686224495462</v>
      </c>
      <c r="BB326" s="54">
        <f t="shared" ref="BB326:BF326" si="2548">IF(BB$265&gt;0,BB306*BB265/1000,)</f>
        <v>0</v>
      </c>
      <c r="BC326" s="54">
        <f t="shared" si="2548"/>
        <v>1.2138732066527727</v>
      </c>
      <c r="BD326" s="54">
        <f t="shared" si="2548"/>
        <v>2.1134760076432877</v>
      </c>
      <c r="BE326" s="54">
        <f t="shared" si="2548"/>
        <v>2.9232794210620385</v>
      </c>
      <c r="BF326" s="54">
        <f t="shared" si="2548"/>
        <v>3.6797754579334163</v>
      </c>
      <c r="BG326" s="54">
        <f t="shared" si="2547"/>
        <v>4.3989530723258126</v>
      </c>
      <c r="BH326" s="54">
        <f t="shared" si="2547"/>
        <v>5.0897250933550513</v>
      </c>
      <c r="BI326" s="54">
        <f t="shared" si="2547"/>
        <v>0</v>
      </c>
      <c r="BJ326" s="54">
        <f>IF(BJ$265&gt;0,BJ306*BJ265/1000,)</f>
        <v>0</v>
      </c>
      <c r="BK326" s="54">
        <f t="shared" ref="BK326:CJ326" si="2549">IF(BK$265&gt;0,BK306*BK265/1000,)</f>
        <v>0</v>
      </c>
      <c r="BL326" s="54">
        <f t="shared" si="2549"/>
        <v>0.40042882471339863</v>
      </c>
      <c r="BM326" s="54">
        <f t="shared" si="2549"/>
        <v>0.69718707782850819</v>
      </c>
      <c r="BN326" s="54">
        <f t="shared" si="2549"/>
        <v>0.96432258037274143</v>
      </c>
      <c r="BO326" s="54">
        <f t="shared" si="2549"/>
        <v>1.2138732066527727</v>
      </c>
      <c r="BP326" s="54">
        <f t="shared" si="2549"/>
        <v>0</v>
      </c>
      <c r="BQ326" s="54">
        <f t="shared" si="2549"/>
        <v>0.69718707782850819</v>
      </c>
      <c r="BR326" s="54">
        <f t="shared" si="2549"/>
        <v>1.2138732066527727</v>
      </c>
      <c r="BS326" s="54">
        <f t="shared" si="2549"/>
        <v>1.678983131085324</v>
      </c>
      <c r="BT326" s="54">
        <f t="shared" si="2549"/>
        <v>2.1134760076432877</v>
      </c>
      <c r="BU326" s="54">
        <f t="shared" si="2549"/>
        <v>2.526535078944907</v>
      </c>
      <c r="BV326" s="54">
        <f t="shared" si="2549"/>
        <v>0</v>
      </c>
      <c r="BW326" s="54">
        <f t="shared" si="2549"/>
        <v>0.96432258037274143</v>
      </c>
      <c r="BX326" s="54">
        <f t="shared" si="2549"/>
        <v>1.678983131085324</v>
      </c>
      <c r="BY326" s="54">
        <f t="shared" si="2549"/>
        <v>2.3223054426272105</v>
      </c>
      <c r="BZ326" s="54">
        <f t="shared" si="2549"/>
        <v>2.9232794210620385</v>
      </c>
      <c r="CA326" s="54">
        <f t="shared" si="2549"/>
        <v>3.4946069773968156</v>
      </c>
      <c r="CB326" s="54">
        <f t="shared" si="2549"/>
        <v>4.0433686224495462</v>
      </c>
      <c r="CC326" s="54">
        <f t="shared" ref="CC326:CG326" si="2550">IF(CC$265&gt;0,CC306*CC265/1000,)</f>
        <v>0</v>
      </c>
      <c r="CD326" s="54">
        <f t="shared" si="2550"/>
        <v>1.2138732066527727</v>
      </c>
      <c r="CE326" s="54">
        <f t="shared" si="2550"/>
        <v>2.1134760076432877</v>
      </c>
      <c r="CF326" s="54">
        <f t="shared" si="2550"/>
        <v>2.9232794210620385</v>
      </c>
      <c r="CG326" s="54">
        <f t="shared" si="2550"/>
        <v>3.6797754579334163</v>
      </c>
      <c r="CH326" s="54">
        <f t="shared" si="2549"/>
        <v>4.3989530723258126</v>
      </c>
      <c r="CI326" s="54">
        <f t="shared" si="2549"/>
        <v>5.0897250933550513</v>
      </c>
      <c r="CJ326" s="54">
        <f t="shared" si="2549"/>
        <v>0</v>
      </c>
      <c r="CK326" s="54">
        <f t="shared" si="2545"/>
        <v>0</v>
      </c>
      <c r="CL326" s="54">
        <f t="shared" si="2545"/>
        <v>0</v>
      </c>
      <c r="CM326" s="54">
        <f t="shared" si="2545"/>
        <v>0</v>
      </c>
      <c r="CN326" s="54">
        <f t="shared" si="2545"/>
        <v>0</v>
      </c>
      <c r="CO326" s="54">
        <f t="shared" si="2545"/>
        <v>0</v>
      </c>
      <c r="CP326" s="54">
        <f t="shared" ref="CP326:HH326" si="2551">IF(CP$265&gt;0,CP306*CP265/1000,)</f>
        <v>0</v>
      </c>
      <c r="CQ326" s="54">
        <f t="shared" si="2551"/>
        <v>0</v>
      </c>
      <c r="CR326" s="54">
        <f t="shared" ref="CR326:CT326" si="2552">IF(CR$265&gt;0,CR306*CR265/1000,)</f>
        <v>0</v>
      </c>
      <c r="CS326" s="54">
        <f t="shared" si="2552"/>
        <v>0</v>
      </c>
      <c r="CT326" s="54">
        <f t="shared" si="2552"/>
        <v>0</v>
      </c>
      <c r="CU326" s="54">
        <f t="shared" si="2551"/>
        <v>0</v>
      </c>
      <c r="CV326" s="54">
        <f t="shared" si="2551"/>
        <v>0</v>
      </c>
      <c r="CW326" s="54">
        <f t="shared" si="2551"/>
        <v>0</v>
      </c>
      <c r="CX326" s="54">
        <f t="shared" si="2551"/>
        <v>0</v>
      </c>
      <c r="CY326" s="54">
        <f t="shared" si="2551"/>
        <v>0</v>
      </c>
      <c r="CZ326" s="54">
        <f t="shared" si="2551"/>
        <v>0</v>
      </c>
      <c r="DA326" s="54">
        <f t="shared" si="2551"/>
        <v>0</v>
      </c>
      <c r="DB326" s="54">
        <f t="shared" si="2551"/>
        <v>0</v>
      </c>
      <c r="DC326" s="54">
        <f t="shared" ref="DC326:DT326" si="2553">IF(DC$265&gt;0,DC306*DC265/1000,)</f>
        <v>0</v>
      </c>
      <c r="DD326" s="54">
        <f t="shared" si="2553"/>
        <v>0</v>
      </c>
      <c r="DE326" s="54">
        <f t="shared" si="2553"/>
        <v>0</v>
      </c>
      <c r="DF326" s="54">
        <f t="shared" si="2553"/>
        <v>0</v>
      </c>
      <c r="DG326" s="54">
        <f t="shared" si="2553"/>
        <v>0</v>
      </c>
      <c r="DH326" s="54">
        <f t="shared" ref="DH326:DI326" si="2554">IF(DH$265&gt;0,DH306*DH265/1000,)</f>
        <v>0</v>
      </c>
      <c r="DI326" s="54">
        <f t="shared" si="2554"/>
        <v>0</v>
      </c>
      <c r="DJ326" s="54">
        <f t="shared" si="2553"/>
        <v>0</v>
      </c>
      <c r="DK326" s="54">
        <f t="shared" si="2553"/>
        <v>0</v>
      </c>
      <c r="DL326" s="54">
        <f t="shared" si="2553"/>
        <v>0</v>
      </c>
      <c r="DM326" s="54">
        <f t="shared" si="2553"/>
        <v>0</v>
      </c>
      <c r="DN326" s="54">
        <f t="shared" si="2553"/>
        <v>0</v>
      </c>
      <c r="DO326" s="54">
        <f t="shared" ref="DO326" si="2555">IF(DO$265&gt;0,DO306*DO265/1000,)</f>
        <v>0</v>
      </c>
      <c r="DP326" s="54">
        <f t="shared" si="2553"/>
        <v>0</v>
      </c>
      <c r="DQ326" s="54">
        <f t="shared" si="2553"/>
        <v>0</v>
      </c>
      <c r="DR326" s="54">
        <f t="shared" si="2553"/>
        <v>0</v>
      </c>
      <c r="DS326" s="54">
        <f t="shared" si="2553"/>
        <v>0</v>
      </c>
      <c r="DT326" s="54">
        <f t="shared" si="2553"/>
        <v>0</v>
      </c>
      <c r="DU326" s="54">
        <f t="shared" ref="DU326:EC326" si="2556">IF(DU$265&gt;0,DU306*DU265/1000,)</f>
        <v>0</v>
      </c>
      <c r="DV326" s="54">
        <f t="shared" ref="DV326:EB326" si="2557">IF(DV$265&gt;0,DV306*DV265/1000,)</f>
        <v>0</v>
      </c>
      <c r="DW326" s="54">
        <f t="shared" si="2557"/>
        <v>0</v>
      </c>
      <c r="DX326" s="54">
        <f t="shared" si="2557"/>
        <v>0</v>
      </c>
      <c r="DY326" s="54">
        <f t="shared" si="2557"/>
        <v>0</v>
      </c>
      <c r="DZ326" s="54">
        <f t="shared" si="2557"/>
        <v>0</v>
      </c>
      <c r="EA326" s="54">
        <f t="shared" si="2557"/>
        <v>0</v>
      </c>
      <c r="EB326" s="54">
        <f t="shared" si="2557"/>
        <v>0</v>
      </c>
      <c r="EC326" s="54">
        <f t="shared" si="2556"/>
        <v>0</v>
      </c>
      <c r="ED326" s="54">
        <f t="shared" si="2551"/>
        <v>0</v>
      </c>
      <c r="EE326" s="54">
        <f t="shared" si="2551"/>
        <v>0</v>
      </c>
      <c r="EF326" s="54">
        <f t="shared" si="2551"/>
        <v>0</v>
      </c>
      <c r="EG326" s="54">
        <f t="shared" si="2551"/>
        <v>0</v>
      </c>
      <c r="EH326" s="54">
        <f t="shared" si="2551"/>
        <v>0</v>
      </c>
      <c r="EI326" s="54">
        <f t="shared" ref="EI326" si="2558">IF(EI$265&gt;0,EI306*EI265/1000,)</f>
        <v>0</v>
      </c>
      <c r="EJ326" s="54">
        <f t="shared" ref="EJ326:FR326" si="2559">IF(EJ$265&gt;0,EJ306*EJ265/1000,)</f>
        <v>0</v>
      </c>
      <c r="EK326" s="54">
        <f t="shared" si="2559"/>
        <v>0</v>
      </c>
      <c r="EL326" s="54">
        <f t="shared" si="2559"/>
        <v>0</v>
      </c>
      <c r="EM326" s="54">
        <f t="shared" si="2559"/>
        <v>0</v>
      </c>
      <c r="EN326" s="54">
        <f t="shared" si="2559"/>
        <v>0</v>
      </c>
      <c r="EO326" s="54">
        <f t="shared" si="2559"/>
        <v>0</v>
      </c>
      <c r="EP326" s="54">
        <f t="shared" si="2559"/>
        <v>0</v>
      </c>
      <c r="EQ326" s="54">
        <f t="shared" si="2559"/>
        <v>0</v>
      </c>
      <c r="ER326" s="54">
        <f t="shared" ref="ER326:ES326" si="2560">IF(ER$265&gt;0,ER306*ER265/1000,)</f>
        <v>0</v>
      </c>
      <c r="ES326" s="54">
        <f t="shared" si="2560"/>
        <v>0</v>
      </c>
      <c r="ET326" s="54">
        <f t="shared" si="2559"/>
        <v>0</v>
      </c>
      <c r="EU326" s="54">
        <f t="shared" si="2559"/>
        <v>0</v>
      </c>
      <c r="EV326" s="54">
        <f t="shared" si="2559"/>
        <v>0</v>
      </c>
      <c r="EW326" s="54">
        <f t="shared" si="2559"/>
        <v>0</v>
      </c>
      <c r="EX326" s="54">
        <f t="shared" si="2559"/>
        <v>0</v>
      </c>
      <c r="EY326" s="54">
        <f t="shared" ref="EY326" si="2561">IF(EY$265&gt;0,EY306*EY265/1000,)</f>
        <v>0</v>
      </c>
      <c r="EZ326" s="54">
        <f t="shared" si="2559"/>
        <v>0</v>
      </c>
      <c r="FA326" s="54">
        <f t="shared" si="2559"/>
        <v>0</v>
      </c>
      <c r="FB326" s="54">
        <f t="shared" si="2559"/>
        <v>0</v>
      </c>
      <c r="FC326" s="54">
        <f t="shared" si="2559"/>
        <v>0</v>
      </c>
      <c r="FD326" s="54">
        <f t="shared" si="2559"/>
        <v>0</v>
      </c>
      <c r="FE326" s="54">
        <f t="shared" ref="FE326:FM326" si="2562">IF(FE$265&gt;0,FE306*FE265/1000,)</f>
        <v>0</v>
      </c>
      <c r="FF326" s="54">
        <f t="shared" ref="FF326:FL326" si="2563">IF(FF$265&gt;0,FF306*FF265/1000,)</f>
        <v>0</v>
      </c>
      <c r="FG326" s="54">
        <f t="shared" si="2563"/>
        <v>0</v>
      </c>
      <c r="FH326" s="54">
        <f t="shared" si="2563"/>
        <v>0</v>
      </c>
      <c r="FI326" s="54">
        <f t="shared" si="2563"/>
        <v>0</v>
      </c>
      <c r="FJ326" s="54">
        <f t="shared" si="2563"/>
        <v>0</v>
      </c>
      <c r="FK326" s="54">
        <f t="shared" si="2563"/>
        <v>0</v>
      </c>
      <c r="FL326" s="54">
        <f t="shared" si="2563"/>
        <v>0</v>
      </c>
      <c r="FM326" s="54">
        <f t="shared" si="2562"/>
        <v>0</v>
      </c>
      <c r="FN326" s="54">
        <f t="shared" si="2559"/>
        <v>0</v>
      </c>
      <c r="FO326" s="54">
        <f t="shared" si="2559"/>
        <v>0</v>
      </c>
      <c r="FP326" s="54">
        <f t="shared" si="2559"/>
        <v>0</v>
      </c>
      <c r="FQ326" s="54">
        <f t="shared" si="2559"/>
        <v>0</v>
      </c>
      <c r="FR326" s="54">
        <f t="shared" si="2559"/>
        <v>0</v>
      </c>
      <c r="FS326" s="54">
        <f t="shared" ref="FS326" si="2564">IF(FS$265&gt;0,FS306*FS265/1000,)</f>
        <v>0</v>
      </c>
      <c r="FT326" s="54">
        <f t="shared" si="2551"/>
        <v>0</v>
      </c>
      <c r="FU326" s="54">
        <f t="shared" si="2551"/>
        <v>0</v>
      </c>
      <c r="FV326" s="54">
        <f t="shared" si="2551"/>
        <v>0</v>
      </c>
      <c r="FW326" s="54">
        <f t="shared" si="2551"/>
        <v>0</v>
      </c>
      <c r="FX326" s="54">
        <f t="shared" si="2551"/>
        <v>0</v>
      </c>
      <c r="FY326" s="54">
        <f t="shared" si="2551"/>
        <v>0</v>
      </c>
      <c r="FZ326" s="54">
        <f t="shared" si="2551"/>
        <v>0</v>
      </c>
      <c r="GA326" s="54">
        <f t="shared" si="2551"/>
        <v>0</v>
      </c>
      <c r="GB326" s="54">
        <f t="shared" si="2551"/>
        <v>0</v>
      </c>
      <c r="GC326" s="54">
        <f t="shared" ref="GC326:GD326" si="2565">IF(GC$265&gt;0,GC306*GC265/1000,)</f>
        <v>0</v>
      </c>
      <c r="GD326" s="54">
        <f t="shared" si="2565"/>
        <v>0</v>
      </c>
      <c r="GE326" s="54">
        <f t="shared" si="2551"/>
        <v>0</v>
      </c>
      <c r="GF326" s="54">
        <f t="shared" si="2551"/>
        <v>0</v>
      </c>
      <c r="GG326" s="54">
        <f t="shared" si="2551"/>
        <v>0</v>
      </c>
      <c r="GH326" s="54">
        <f t="shared" si="2551"/>
        <v>0</v>
      </c>
      <c r="GI326" s="54">
        <f t="shared" si="2551"/>
        <v>0</v>
      </c>
      <c r="GJ326" s="54">
        <f t="shared" ref="GJ326" si="2566">IF(GJ$265&gt;0,GJ306*GJ265/1000,)</f>
        <v>0</v>
      </c>
      <c r="GK326" s="54">
        <f t="shared" si="2551"/>
        <v>0</v>
      </c>
      <c r="GL326" s="54">
        <f t="shared" si="2551"/>
        <v>0</v>
      </c>
      <c r="GM326" s="54">
        <f t="shared" si="2551"/>
        <v>0</v>
      </c>
      <c r="GN326" s="54">
        <f t="shared" si="2551"/>
        <v>0</v>
      </c>
      <c r="GO326" s="54">
        <f t="shared" si="2551"/>
        <v>0</v>
      </c>
      <c r="GP326" s="54">
        <f t="shared" ref="GP326:GX326" si="2567">IF(GP$265&gt;0,GP306*GP265/1000,)</f>
        <v>0</v>
      </c>
      <c r="GQ326" s="54">
        <f t="shared" ref="GQ326:GW326" si="2568">IF(GQ$265&gt;0,GQ306*GQ265/1000,)</f>
        <v>0</v>
      </c>
      <c r="GR326" s="54">
        <f t="shared" si="2568"/>
        <v>0</v>
      </c>
      <c r="GS326" s="54">
        <f t="shared" si="2568"/>
        <v>0</v>
      </c>
      <c r="GT326" s="54">
        <f t="shared" si="2568"/>
        <v>0</v>
      </c>
      <c r="GU326" s="54">
        <f t="shared" si="2568"/>
        <v>0</v>
      </c>
      <c r="GV326" s="54">
        <f t="shared" si="2568"/>
        <v>0</v>
      </c>
      <c r="GW326" s="54">
        <f t="shared" si="2568"/>
        <v>0</v>
      </c>
      <c r="GX326" s="54">
        <f t="shared" si="2567"/>
        <v>0</v>
      </c>
      <c r="GY326" s="54">
        <f t="shared" si="2551"/>
        <v>0</v>
      </c>
      <c r="GZ326" s="54">
        <f t="shared" si="2551"/>
        <v>0</v>
      </c>
      <c r="HA326" s="54">
        <f t="shared" si="2551"/>
        <v>0</v>
      </c>
      <c r="HB326" s="54">
        <f t="shared" si="2551"/>
        <v>0</v>
      </c>
      <c r="HC326" s="54">
        <f t="shared" si="2551"/>
        <v>0</v>
      </c>
      <c r="HD326" s="54">
        <f t="shared" ref="HD326" si="2569">IF(HD$265&gt;0,HD306*HD265/1000,)</f>
        <v>0</v>
      </c>
      <c r="HE326" s="54">
        <f>IF(HE$265&gt;0,HE306*HE265/1000,)</f>
        <v>0</v>
      </c>
      <c r="HF326" s="54">
        <f t="shared" ref="HF326:HG326" si="2570">IF(HF$265&gt;0,HF306*HF265/1000,)</f>
        <v>0</v>
      </c>
      <c r="HG326" s="54">
        <f t="shared" si="2570"/>
        <v>0</v>
      </c>
      <c r="HH326" s="54">
        <f t="shared" si="2551"/>
        <v>0</v>
      </c>
      <c r="HI326" s="54">
        <f t="shared" si="2545"/>
        <v>0</v>
      </c>
      <c r="HJ326" s="54">
        <f t="shared" si="2545"/>
        <v>0</v>
      </c>
      <c r="HK326" s="54">
        <f t="shared" ref="HK326:HL326" si="2571">IF(HK$265&gt;0,HK306*HK265/1000,)</f>
        <v>0</v>
      </c>
      <c r="HL326" s="54">
        <f t="shared" si="2571"/>
        <v>0</v>
      </c>
      <c r="HM326" s="54">
        <f t="shared" si="2545"/>
        <v>0</v>
      </c>
      <c r="HN326" s="54">
        <f t="shared" si="2545"/>
        <v>0</v>
      </c>
      <c r="HO326" s="54">
        <f t="shared" si="2545"/>
        <v>0</v>
      </c>
      <c r="HP326" s="54">
        <f t="shared" ref="HP326" si="2572">IF(HP$265&gt;0,HP306*HP265/1000,)</f>
        <v>0</v>
      </c>
      <c r="HQ326" s="54">
        <f t="shared" si="2545"/>
        <v>0</v>
      </c>
      <c r="HR326" s="54">
        <f t="shared" si="2545"/>
        <v>0</v>
      </c>
      <c r="HS326" s="54">
        <f t="shared" si="2545"/>
        <v>0</v>
      </c>
      <c r="HT326" s="54">
        <f t="shared" si="2545"/>
        <v>0</v>
      </c>
      <c r="HU326" s="54">
        <f>IF(HU$265&gt;0,HU306*HU265/1000,)</f>
        <v>0</v>
      </c>
      <c r="HV326" s="54">
        <f t="shared" ref="HV326:HZ326" si="2573">IF(HV$265&gt;0,HV306*HV265/1000,)</f>
        <v>0</v>
      </c>
      <c r="HW326" s="54">
        <f t="shared" si="2573"/>
        <v>0</v>
      </c>
      <c r="HX326" s="54">
        <f t="shared" si="2573"/>
        <v>0</v>
      </c>
      <c r="HY326" s="54">
        <f t="shared" si="2573"/>
        <v>0</v>
      </c>
      <c r="HZ326" s="54">
        <f t="shared" si="2573"/>
        <v>0</v>
      </c>
      <c r="IA326" s="54">
        <f>IF(IA$265&gt;0,IA306*IA265/1000,)</f>
        <v>0</v>
      </c>
      <c r="IB326" s="54">
        <f>IF(IB$265&gt;0,IB306*IB265/1000,)</f>
        <v>0</v>
      </c>
      <c r="IC326" s="54">
        <f t="shared" ref="IC326" si="2574">IF(IC$265&gt;0,IC306*IC265/1000,)</f>
        <v>0</v>
      </c>
      <c r="ID326" s="54">
        <f>IF(ID$265&gt;0,ID306*ID265/1000,)</f>
        <v>2.9232794210620385</v>
      </c>
      <c r="IE326" s="54">
        <f>IF(IE$265&gt;0,IE306*IE265/1000,)</f>
        <v>2.9232794210620385</v>
      </c>
      <c r="IF326" s="54">
        <f>IF(IF$265&gt;0,IF306*IF265/1000,)</f>
        <v>2.9232794210620385</v>
      </c>
      <c r="IG326" s="54">
        <f t="shared" ref="IG326" si="2575">IF(IG$265&gt;0,IG306*IG265/1000,)</f>
        <v>0</v>
      </c>
      <c r="IH326" s="54">
        <f t="shared" ref="IH326:IL326" si="2576">IF(IH$265&gt;0,IH306*IH265/1000,)</f>
        <v>0</v>
      </c>
      <c r="II326" s="54">
        <f t="shared" si="2576"/>
        <v>0</v>
      </c>
      <c r="IJ326" s="54">
        <f>IF(IJ$265&gt;0,IJ306*IJ265/1000,)</f>
        <v>0</v>
      </c>
      <c r="IK326" s="54">
        <f t="shared" si="2576"/>
        <v>0</v>
      </c>
      <c r="IL326" s="54">
        <f t="shared" si="2576"/>
        <v>0</v>
      </c>
      <c r="IM326" s="54">
        <f t="shared" ref="IM326:IU326" si="2577">IF(IM$265&gt;0,IM306*IM265/1000,)</f>
        <v>0</v>
      </c>
      <c r="IN326" s="54">
        <f t="shared" si="2577"/>
        <v>0</v>
      </c>
      <c r="IO326" s="54">
        <f t="shared" si="2577"/>
        <v>0</v>
      </c>
      <c r="IP326" s="54">
        <f t="shared" si="2577"/>
        <v>0</v>
      </c>
      <c r="IQ326" s="54">
        <f t="shared" si="2577"/>
        <v>0</v>
      </c>
      <c r="IR326" s="54">
        <f t="shared" si="2577"/>
        <v>0</v>
      </c>
      <c r="IS326" s="54">
        <f t="shared" si="2577"/>
        <v>0</v>
      </c>
      <c r="IT326" s="54">
        <f t="shared" si="2577"/>
        <v>0</v>
      </c>
      <c r="IU326" s="54">
        <f t="shared" si="2577"/>
        <v>0</v>
      </c>
      <c r="IV326" s="54"/>
      <c r="IW326" s="54"/>
      <c r="IX326" s="54"/>
      <c r="IY326" s="54"/>
      <c r="IZ326" s="54"/>
      <c r="JA326" s="54"/>
      <c r="JB326" s="54"/>
      <c r="JC326" s="54"/>
      <c r="JD326" s="54"/>
      <c r="JE326" s="54"/>
      <c r="JF326" s="54"/>
      <c r="JG326" s="54"/>
      <c r="JH326" s="54"/>
      <c r="JL326" s="277" t="s">
        <v>164</v>
      </c>
    </row>
    <row r="327" spans="1:272" outlineLevel="1" x14ac:dyDescent="0.3">
      <c r="A327" s="53"/>
      <c r="B327" s="31" t="str">
        <f t="shared" si="2176"/>
        <v>ETES Cost heater power</v>
      </c>
      <c r="C327" s="38" t="s">
        <v>179</v>
      </c>
      <c r="D327" s="106">
        <f>IF(D$265&gt;0,D307*D262/1000,)</f>
        <v>0</v>
      </c>
      <c r="E327" s="54">
        <f>IF(E$265&gt;0,E307*E262/1000,)</f>
        <v>0</v>
      </c>
      <c r="F327" s="54">
        <f>IF(F$265&gt;0,F307*F262/1000,)</f>
        <v>0</v>
      </c>
      <c r="G327" s="54">
        <f>IF(G$265&gt;0,G307*G262/1000,)</f>
        <v>0</v>
      </c>
      <c r="H327" s="54">
        <f>IF(H$265&gt;0,H307*H262/1000,)</f>
        <v>0</v>
      </c>
      <c r="I327" s="54">
        <f t="shared" ref="I327:M327" si="2578">IF(I$265&gt;0,I307*I262/1000,)</f>
        <v>0</v>
      </c>
      <c r="J327" s="54">
        <f t="shared" si="2578"/>
        <v>0</v>
      </c>
      <c r="K327" s="54">
        <f t="shared" si="2578"/>
        <v>0</v>
      </c>
      <c r="L327" s="54">
        <f t="shared" si="2578"/>
        <v>0</v>
      </c>
      <c r="M327" s="54">
        <f t="shared" si="2578"/>
        <v>0</v>
      </c>
      <c r="N327" s="54">
        <f t="shared" ref="N327:P327" si="2579">IF(N$265&gt;0,N307*N262/1000,)</f>
        <v>0</v>
      </c>
      <c r="O327" s="54">
        <f t="shared" si="2579"/>
        <v>0</v>
      </c>
      <c r="P327" s="54">
        <f t="shared" si="2579"/>
        <v>0</v>
      </c>
      <c r="Q327" s="54">
        <f t="shared" ref="Q327:HT327" si="2580">IF(Q$265&gt;0,Q307*Q262/1000,)</f>
        <v>0</v>
      </c>
      <c r="R327" s="54">
        <f t="shared" si="2580"/>
        <v>0</v>
      </c>
      <c r="S327" s="54">
        <f t="shared" ref="S327:Z327" si="2581">IF(S$265&gt;0,S307*S262/1000,)</f>
        <v>0</v>
      </c>
      <c r="T327" s="54">
        <f t="shared" si="2581"/>
        <v>0</v>
      </c>
      <c r="U327" s="54">
        <f t="shared" si="2581"/>
        <v>0</v>
      </c>
      <c r="V327" s="54">
        <f t="shared" si="2581"/>
        <v>0</v>
      </c>
      <c r="W327" s="54">
        <f t="shared" si="2581"/>
        <v>0</v>
      </c>
      <c r="X327" s="54">
        <f t="shared" si="2581"/>
        <v>0</v>
      </c>
      <c r="Y327" s="54">
        <f t="shared" si="2581"/>
        <v>0</v>
      </c>
      <c r="Z327" s="54">
        <f t="shared" si="2581"/>
        <v>0</v>
      </c>
      <c r="AA327" s="54">
        <f t="shared" si="2580"/>
        <v>0</v>
      </c>
      <c r="AB327" s="54">
        <f t="shared" si="2580"/>
        <v>0</v>
      </c>
      <c r="AC327" s="54">
        <f t="shared" si="2580"/>
        <v>0</v>
      </c>
      <c r="AD327" s="54">
        <f t="shared" si="2580"/>
        <v>0</v>
      </c>
      <c r="AE327" s="54">
        <f t="shared" si="2580"/>
        <v>0</v>
      </c>
      <c r="AF327" s="54">
        <f t="shared" si="2580"/>
        <v>0</v>
      </c>
      <c r="AG327" s="54">
        <f t="shared" si="2580"/>
        <v>0</v>
      </c>
      <c r="AH327" s="54">
        <f t="shared" si="2580"/>
        <v>0</v>
      </c>
      <c r="AI327" s="54">
        <f>IF(AI$265&gt;0,AI307*AI262/1000,)</f>
        <v>0</v>
      </c>
      <c r="AJ327" s="54">
        <f t="shared" ref="AJ327:BI327" si="2582">IF(AJ$265&gt;0,AJ307*AJ262/1000,)</f>
        <v>0</v>
      </c>
      <c r="AK327" s="54">
        <f t="shared" si="2582"/>
        <v>0</v>
      </c>
      <c r="AL327" s="54">
        <f t="shared" si="2582"/>
        <v>0</v>
      </c>
      <c r="AM327" s="54">
        <f t="shared" si="2582"/>
        <v>0</v>
      </c>
      <c r="AN327" s="54">
        <f t="shared" si="2582"/>
        <v>0</v>
      </c>
      <c r="AO327" s="54">
        <f t="shared" si="2582"/>
        <v>0</v>
      </c>
      <c r="AP327" s="54">
        <f t="shared" si="2582"/>
        <v>0</v>
      </c>
      <c r="AQ327" s="54">
        <f t="shared" si="2582"/>
        <v>0</v>
      </c>
      <c r="AR327" s="54">
        <f t="shared" si="2582"/>
        <v>0</v>
      </c>
      <c r="AS327" s="54">
        <f t="shared" si="2582"/>
        <v>0</v>
      </c>
      <c r="AT327" s="54">
        <f t="shared" si="2582"/>
        <v>0</v>
      </c>
      <c r="AU327" s="54">
        <f t="shared" si="2582"/>
        <v>0</v>
      </c>
      <c r="AV327" s="54">
        <f t="shared" si="2582"/>
        <v>0</v>
      </c>
      <c r="AW327" s="54">
        <f t="shared" si="2582"/>
        <v>0</v>
      </c>
      <c r="AX327" s="54">
        <f t="shared" si="2582"/>
        <v>0</v>
      </c>
      <c r="AY327" s="54">
        <f t="shared" si="2582"/>
        <v>0</v>
      </c>
      <c r="AZ327" s="54">
        <f t="shared" si="2582"/>
        <v>0</v>
      </c>
      <c r="BA327" s="54">
        <f t="shared" si="2582"/>
        <v>0</v>
      </c>
      <c r="BB327" s="54">
        <f t="shared" ref="BB327:BF327" si="2583">IF(BB$265&gt;0,BB307*BB262/1000,)</f>
        <v>0</v>
      </c>
      <c r="BC327" s="54">
        <f t="shared" si="2583"/>
        <v>0</v>
      </c>
      <c r="BD327" s="54">
        <f t="shared" si="2583"/>
        <v>0</v>
      </c>
      <c r="BE327" s="54">
        <f t="shared" si="2583"/>
        <v>0</v>
      </c>
      <c r="BF327" s="54">
        <f t="shared" si="2583"/>
        <v>0</v>
      </c>
      <c r="BG327" s="54">
        <f t="shared" si="2582"/>
        <v>0</v>
      </c>
      <c r="BH327" s="54">
        <f t="shared" si="2582"/>
        <v>0</v>
      </c>
      <c r="BI327" s="54">
        <f t="shared" si="2582"/>
        <v>0</v>
      </c>
      <c r="BJ327" s="54">
        <f>IF(BJ$265&gt;0,BJ307*BJ262/1000,)</f>
        <v>0</v>
      </c>
      <c r="BK327" s="54">
        <f t="shared" ref="BK327:CJ327" si="2584">IF(BK$265&gt;0,BK307*BK262/1000,)</f>
        <v>0</v>
      </c>
      <c r="BL327" s="54">
        <f t="shared" si="2584"/>
        <v>0</v>
      </c>
      <c r="BM327" s="54">
        <f t="shared" si="2584"/>
        <v>0</v>
      </c>
      <c r="BN327" s="54">
        <f t="shared" si="2584"/>
        <v>0</v>
      </c>
      <c r="BO327" s="54">
        <f t="shared" si="2584"/>
        <v>0</v>
      </c>
      <c r="BP327" s="54">
        <f t="shared" si="2584"/>
        <v>0</v>
      </c>
      <c r="BQ327" s="54">
        <f t="shared" si="2584"/>
        <v>0</v>
      </c>
      <c r="BR327" s="54">
        <f t="shared" si="2584"/>
        <v>0</v>
      </c>
      <c r="BS327" s="54">
        <f t="shared" si="2584"/>
        <v>0</v>
      </c>
      <c r="BT327" s="54">
        <f t="shared" si="2584"/>
        <v>0</v>
      </c>
      <c r="BU327" s="54">
        <f t="shared" si="2584"/>
        <v>0</v>
      </c>
      <c r="BV327" s="54">
        <f t="shared" si="2584"/>
        <v>0</v>
      </c>
      <c r="BW327" s="54">
        <f t="shared" si="2584"/>
        <v>0</v>
      </c>
      <c r="BX327" s="54">
        <f t="shared" si="2584"/>
        <v>0</v>
      </c>
      <c r="BY327" s="54">
        <f t="shared" si="2584"/>
        <v>0</v>
      </c>
      <c r="BZ327" s="54">
        <f t="shared" si="2584"/>
        <v>0</v>
      </c>
      <c r="CA327" s="54">
        <f t="shared" si="2584"/>
        <v>0</v>
      </c>
      <c r="CB327" s="54">
        <f t="shared" si="2584"/>
        <v>0</v>
      </c>
      <c r="CC327" s="54">
        <f t="shared" ref="CC327:CG327" si="2585">IF(CC$265&gt;0,CC307*CC262/1000,)</f>
        <v>0</v>
      </c>
      <c r="CD327" s="54">
        <f t="shared" si="2585"/>
        <v>0</v>
      </c>
      <c r="CE327" s="54">
        <f t="shared" si="2585"/>
        <v>0</v>
      </c>
      <c r="CF327" s="54">
        <f t="shared" si="2585"/>
        <v>0</v>
      </c>
      <c r="CG327" s="54">
        <f t="shared" si="2585"/>
        <v>0</v>
      </c>
      <c r="CH327" s="54">
        <f t="shared" si="2584"/>
        <v>0</v>
      </c>
      <c r="CI327" s="54">
        <f t="shared" si="2584"/>
        <v>0</v>
      </c>
      <c r="CJ327" s="54">
        <f t="shared" si="2584"/>
        <v>0</v>
      </c>
      <c r="CK327" s="54">
        <f t="shared" si="2580"/>
        <v>0</v>
      </c>
      <c r="CL327" s="54">
        <f t="shared" si="2580"/>
        <v>0</v>
      </c>
      <c r="CM327" s="54">
        <f t="shared" si="2580"/>
        <v>0</v>
      </c>
      <c r="CN327" s="54">
        <f t="shared" si="2580"/>
        <v>0</v>
      </c>
      <c r="CO327" s="54">
        <f t="shared" si="2580"/>
        <v>0</v>
      </c>
      <c r="CP327" s="54">
        <f t="shared" ref="CP327:HH327" si="2586">IF(CP$265&gt;0,CP307*CP262/1000,)</f>
        <v>0</v>
      </c>
      <c r="CQ327" s="54">
        <f t="shared" si="2586"/>
        <v>0</v>
      </c>
      <c r="CR327" s="54">
        <f t="shared" ref="CR327:CT327" si="2587">IF(CR$265&gt;0,CR307*CR262/1000,)</f>
        <v>0</v>
      </c>
      <c r="CS327" s="54">
        <f t="shared" si="2587"/>
        <v>0</v>
      </c>
      <c r="CT327" s="54">
        <f t="shared" si="2587"/>
        <v>0</v>
      </c>
      <c r="CU327" s="54">
        <f t="shared" si="2586"/>
        <v>0</v>
      </c>
      <c r="CV327" s="54">
        <f t="shared" si="2586"/>
        <v>0</v>
      </c>
      <c r="CW327" s="54">
        <f t="shared" si="2586"/>
        <v>0</v>
      </c>
      <c r="CX327" s="54">
        <f t="shared" si="2586"/>
        <v>0</v>
      </c>
      <c r="CY327" s="54">
        <f t="shared" si="2586"/>
        <v>0</v>
      </c>
      <c r="CZ327" s="54">
        <f t="shared" si="2586"/>
        <v>0</v>
      </c>
      <c r="DA327" s="54">
        <f t="shared" si="2586"/>
        <v>0</v>
      </c>
      <c r="DB327" s="54">
        <f t="shared" si="2586"/>
        <v>0</v>
      </c>
      <c r="DC327" s="54">
        <f t="shared" ref="DC327:DT327" si="2588">IF(DC$265&gt;0,DC307*DC262/1000,)</f>
        <v>0</v>
      </c>
      <c r="DD327" s="54">
        <f t="shared" si="2588"/>
        <v>0</v>
      </c>
      <c r="DE327" s="54">
        <f t="shared" si="2588"/>
        <v>0</v>
      </c>
      <c r="DF327" s="54">
        <f t="shared" si="2588"/>
        <v>0</v>
      </c>
      <c r="DG327" s="54">
        <f t="shared" si="2588"/>
        <v>0</v>
      </c>
      <c r="DH327" s="54">
        <f t="shared" ref="DH327:DI327" si="2589">IF(DH$265&gt;0,DH307*DH262/1000,)</f>
        <v>0</v>
      </c>
      <c r="DI327" s="54">
        <f t="shared" si="2589"/>
        <v>0</v>
      </c>
      <c r="DJ327" s="54">
        <f t="shared" si="2588"/>
        <v>0</v>
      </c>
      <c r="DK327" s="54">
        <f t="shared" si="2588"/>
        <v>0</v>
      </c>
      <c r="DL327" s="54">
        <f t="shared" si="2588"/>
        <v>0</v>
      </c>
      <c r="DM327" s="54">
        <f t="shared" si="2588"/>
        <v>0</v>
      </c>
      <c r="DN327" s="54">
        <f t="shared" si="2588"/>
        <v>0</v>
      </c>
      <c r="DO327" s="54">
        <f t="shared" ref="DO327" si="2590">IF(DO$265&gt;0,DO307*DO262/1000,)</f>
        <v>0</v>
      </c>
      <c r="DP327" s="54">
        <f t="shared" si="2588"/>
        <v>0</v>
      </c>
      <c r="DQ327" s="54">
        <f t="shared" si="2588"/>
        <v>0</v>
      </c>
      <c r="DR327" s="54">
        <f t="shared" si="2588"/>
        <v>0</v>
      </c>
      <c r="DS327" s="54">
        <f t="shared" si="2588"/>
        <v>0</v>
      </c>
      <c r="DT327" s="54">
        <f t="shared" si="2588"/>
        <v>0</v>
      </c>
      <c r="DU327" s="54">
        <f t="shared" ref="DU327:EC327" si="2591">IF(DU$265&gt;0,DU307*DU262/1000,)</f>
        <v>0</v>
      </c>
      <c r="DV327" s="54">
        <f t="shared" ref="DV327:EB327" si="2592">IF(DV$265&gt;0,DV307*DV262/1000,)</f>
        <v>0</v>
      </c>
      <c r="DW327" s="54">
        <f t="shared" si="2592"/>
        <v>0</v>
      </c>
      <c r="DX327" s="54">
        <f t="shared" si="2592"/>
        <v>0</v>
      </c>
      <c r="DY327" s="54">
        <f t="shared" si="2592"/>
        <v>0</v>
      </c>
      <c r="DZ327" s="54">
        <f t="shared" si="2592"/>
        <v>0</v>
      </c>
      <c r="EA327" s="54">
        <f t="shared" si="2592"/>
        <v>0</v>
      </c>
      <c r="EB327" s="54">
        <f t="shared" si="2592"/>
        <v>0</v>
      </c>
      <c r="EC327" s="54">
        <f t="shared" si="2591"/>
        <v>0</v>
      </c>
      <c r="ED327" s="54">
        <f t="shared" si="2586"/>
        <v>0</v>
      </c>
      <c r="EE327" s="54">
        <f t="shared" si="2586"/>
        <v>0</v>
      </c>
      <c r="EF327" s="54">
        <f t="shared" si="2586"/>
        <v>0</v>
      </c>
      <c r="EG327" s="54">
        <f t="shared" si="2586"/>
        <v>0</v>
      </c>
      <c r="EH327" s="54">
        <f t="shared" si="2586"/>
        <v>0</v>
      </c>
      <c r="EI327" s="54">
        <f t="shared" ref="EI327" si="2593">IF(EI$265&gt;0,EI307*EI262/1000,)</f>
        <v>0</v>
      </c>
      <c r="EJ327" s="54">
        <f t="shared" ref="EJ327:FR327" si="2594">IF(EJ$265&gt;0,EJ307*EJ262/1000,)</f>
        <v>0</v>
      </c>
      <c r="EK327" s="54">
        <f t="shared" si="2594"/>
        <v>0</v>
      </c>
      <c r="EL327" s="54">
        <f t="shared" si="2594"/>
        <v>0</v>
      </c>
      <c r="EM327" s="54">
        <f t="shared" si="2594"/>
        <v>0</v>
      </c>
      <c r="EN327" s="54">
        <f t="shared" si="2594"/>
        <v>0</v>
      </c>
      <c r="EO327" s="54">
        <f t="shared" si="2594"/>
        <v>0</v>
      </c>
      <c r="EP327" s="54">
        <f t="shared" si="2594"/>
        <v>0</v>
      </c>
      <c r="EQ327" s="54">
        <f t="shared" si="2594"/>
        <v>0</v>
      </c>
      <c r="ER327" s="54">
        <f t="shared" ref="ER327:ES327" si="2595">IF(ER$265&gt;0,ER307*ER262/1000,)</f>
        <v>0</v>
      </c>
      <c r="ES327" s="54">
        <f t="shared" si="2595"/>
        <v>0</v>
      </c>
      <c r="ET327" s="54">
        <f t="shared" si="2594"/>
        <v>0</v>
      </c>
      <c r="EU327" s="54">
        <f t="shared" si="2594"/>
        <v>0</v>
      </c>
      <c r="EV327" s="54">
        <f t="shared" si="2594"/>
        <v>0</v>
      </c>
      <c r="EW327" s="54">
        <f t="shared" si="2594"/>
        <v>0</v>
      </c>
      <c r="EX327" s="54">
        <f t="shared" si="2594"/>
        <v>0</v>
      </c>
      <c r="EY327" s="54">
        <f t="shared" ref="EY327" si="2596">IF(EY$265&gt;0,EY307*EY262/1000,)</f>
        <v>0</v>
      </c>
      <c r="EZ327" s="54">
        <f t="shared" si="2594"/>
        <v>0</v>
      </c>
      <c r="FA327" s="54">
        <f t="shared" si="2594"/>
        <v>0</v>
      </c>
      <c r="FB327" s="54">
        <f t="shared" si="2594"/>
        <v>0</v>
      </c>
      <c r="FC327" s="54">
        <f t="shared" si="2594"/>
        <v>0</v>
      </c>
      <c r="FD327" s="54">
        <f t="shared" si="2594"/>
        <v>0</v>
      </c>
      <c r="FE327" s="54">
        <f t="shared" ref="FE327:FM327" si="2597">IF(FE$265&gt;0,FE307*FE262/1000,)</f>
        <v>0</v>
      </c>
      <c r="FF327" s="54">
        <f t="shared" ref="FF327:FL327" si="2598">IF(FF$265&gt;0,FF307*FF262/1000,)</f>
        <v>0</v>
      </c>
      <c r="FG327" s="54">
        <f t="shared" si="2598"/>
        <v>0</v>
      </c>
      <c r="FH327" s="54">
        <f t="shared" si="2598"/>
        <v>0</v>
      </c>
      <c r="FI327" s="54">
        <f t="shared" si="2598"/>
        <v>0</v>
      </c>
      <c r="FJ327" s="54">
        <f t="shared" si="2598"/>
        <v>0</v>
      </c>
      <c r="FK327" s="54">
        <f t="shared" si="2598"/>
        <v>0</v>
      </c>
      <c r="FL327" s="54">
        <f t="shared" si="2598"/>
        <v>0</v>
      </c>
      <c r="FM327" s="54">
        <f t="shared" si="2597"/>
        <v>0</v>
      </c>
      <c r="FN327" s="54">
        <f t="shared" si="2594"/>
        <v>0</v>
      </c>
      <c r="FO327" s="54">
        <f t="shared" si="2594"/>
        <v>0</v>
      </c>
      <c r="FP327" s="54">
        <f t="shared" si="2594"/>
        <v>0</v>
      </c>
      <c r="FQ327" s="54">
        <f t="shared" si="2594"/>
        <v>0</v>
      </c>
      <c r="FR327" s="54">
        <f t="shared" si="2594"/>
        <v>0</v>
      </c>
      <c r="FS327" s="54">
        <f t="shared" ref="FS327" si="2599">IF(FS$265&gt;0,FS307*FS262/1000,)</f>
        <v>0</v>
      </c>
      <c r="FT327" s="54">
        <f t="shared" si="2586"/>
        <v>0</v>
      </c>
      <c r="FU327" s="54">
        <f t="shared" si="2586"/>
        <v>0</v>
      </c>
      <c r="FV327" s="54">
        <f t="shared" si="2586"/>
        <v>0</v>
      </c>
      <c r="FW327" s="54">
        <f t="shared" si="2586"/>
        <v>0</v>
      </c>
      <c r="FX327" s="54">
        <f t="shared" si="2586"/>
        <v>0</v>
      </c>
      <c r="FY327" s="54">
        <f t="shared" si="2586"/>
        <v>0</v>
      </c>
      <c r="FZ327" s="54">
        <f t="shared" si="2586"/>
        <v>0</v>
      </c>
      <c r="GA327" s="54">
        <f t="shared" si="2586"/>
        <v>0</v>
      </c>
      <c r="GB327" s="54">
        <f t="shared" si="2586"/>
        <v>0</v>
      </c>
      <c r="GC327" s="54">
        <f t="shared" ref="GC327:GD327" si="2600">IF(GC$265&gt;0,GC307*GC262/1000,)</f>
        <v>0</v>
      </c>
      <c r="GD327" s="54">
        <f t="shared" si="2600"/>
        <v>0</v>
      </c>
      <c r="GE327" s="54">
        <f t="shared" si="2586"/>
        <v>0</v>
      </c>
      <c r="GF327" s="54">
        <f t="shared" si="2586"/>
        <v>0</v>
      </c>
      <c r="GG327" s="54">
        <f t="shared" si="2586"/>
        <v>0</v>
      </c>
      <c r="GH327" s="54">
        <f t="shared" si="2586"/>
        <v>0</v>
      </c>
      <c r="GI327" s="54">
        <f t="shared" si="2586"/>
        <v>0</v>
      </c>
      <c r="GJ327" s="54">
        <f t="shared" ref="GJ327" si="2601">IF(GJ$265&gt;0,GJ307*GJ262/1000,)</f>
        <v>0</v>
      </c>
      <c r="GK327" s="54">
        <f t="shared" si="2586"/>
        <v>0</v>
      </c>
      <c r="GL327" s="54">
        <f t="shared" si="2586"/>
        <v>0</v>
      </c>
      <c r="GM327" s="54">
        <f t="shared" si="2586"/>
        <v>0</v>
      </c>
      <c r="GN327" s="54">
        <f t="shared" si="2586"/>
        <v>0</v>
      </c>
      <c r="GO327" s="54">
        <f t="shared" si="2586"/>
        <v>0</v>
      </c>
      <c r="GP327" s="54">
        <f t="shared" ref="GP327:GX327" si="2602">IF(GP$265&gt;0,GP307*GP262/1000,)</f>
        <v>0</v>
      </c>
      <c r="GQ327" s="54">
        <f t="shared" ref="GQ327:GW327" si="2603">IF(GQ$265&gt;0,GQ307*GQ262/1000,)</f>
        <v>0</v>
      </c>
      <c r="GR327" s="54">
        <f t="shared" si="2603"/>
        <v>0</v>
      </c>
      <c r="GS327" s="54">
        <f t="shared" si="2603"/>
        <v>0</v>
      </c>
      <c r="GT327" s="54">
        <f t="shared" si="2603"/>
        <v>0</v>
      </c>
      <c r="GU327" s="54">
        <f t="shared" si="2603"/>
        <v>0</v>
      </c>
      <c r="GV327" s="54">
        <f t="shared" si="2603"/>
        <v>0</v>
      </c>
      <c r="GW327" s="54">
        <f t="shared" si="2603"/>
        <v>0</v>
      </c>
      <c r="GX327" s="54">
        <f t="shared" si="2602"/>
        <v>0</v>
      </c>
      <c r="GY327" s="54">
        <f t="shared" si="2586"/>
        <v>0</v>
      </c>
      <c r="GZ327" s="54">
        <f t="shared" si="2586"/>
        <v>0</v>
      </c>
      <c r="HA327" s="54">
        <f t="shared" si="2586"/>
        <v>0</v>
      </c>
      <c r="HB327" s="54">
        <f t="shared" si="2586"/>
        <v>0</v>
      </c>
      <c r="HC327" s="54">
        <f t="shared" si="2586"/>
        <v>0</v>
      </c>
      <c r="HD327" s="54">
        <f t="shared" ref="HD327" si="2604">IF(HD$265&gt;0,HD307*HD262/1000,)</f>
        <v>0</v>
      </c>
      <c r="HE327" s="54">
        <f>IF(HE$265&gt;0,HE307*HE262/1000,)</f>
        <v>0</v>
      </c>
      <c r="HF327" s="54">
        <f t="shared" ref="HF327:HG327" si="2605">IF(HF$265&gt;0,HF307*HF262/1000,)</f>
        <v>0</v>
      </c>
      <c r="HG327" s="54">
        <f t="shared" si="2605"/>
        <v>0</v>
      </c>
      <c r="HH327" s="54">
        <f t="shared" si="2586"/>
        <v>0</v>
      </c>
      <c r="HI327" s="54">
        <f t="shared" si="2580"/>
        <v>0</v>
      </c>
      <c r="HJ327" s="54">
        <f t="shared" si="2580"/>
        <v>0</v>
      </c>
      <c r="HK327" s="54">
        <f t="shared" ref="HK327:HL327" si="2606">IF(HK$265&gt;0,HK307*HK262/1000,)</f>
        <v>0</v>
      </c>
      <c r="HL327" s="54">
        <f t="shared" si="2606"/>
        <v>0</v>
      </c>
      <c r="HM327" s="54">
        <f t="shared" si="2580"/>
        <v>0</v>
      </c>
      <c r="HN327" s="54">
        <f t="shared" si="2580"/>
        <v>0</v>
      </c>
      <c r="HO327" s="54">
        <f t="shared" si="2580"/>
        <v>0</v>
      </c>
      <c r="HP327" s="54">
        <f t="shared" ref="HP327" si="2607">IF(HP$265&gt;0,HP307*HP262/1000,)</f>
        <v>0</v>
      </c>
      <c r="HQ327" s="54">
        <f t="shared" si="2580"/>
        <v>0</v>
      </c>
      <c r="HR327" s="54">
        <f t="shared" si="2580"/>
        <v>0</v>
      </c>
      <c r="HS327" s="54">
        <f t="shared" si="2580"/>
        <v>0</v>
      </c>
      <c r="HT327" s="54">
        <f t="shared" si="2580"/>
        <v>0</v>
      </c>
      <c r="HU327" s="54">
        <f>IF(HU$265&gt;0,HU307*HU262/1000,)</f>
        <v>0</v>
      </c>
      <c r="HV327" s="54">
        <f t="shared" ref="HV327:HZ327" si="2608">IF(HV$265&gt;0,HV307*HV262/1000,)</f>
        <v>0</v>
      </c>
      <c r="HW327" s="54">
        <f t="shared" si="2608"/>
        <v>0</v>
      </c>
      <c r="HX327" s="54">
        <f t="shared" si="2608"/>
        <v>0</v>
      </c>
      <c r="HY327" s="54">
        <f t="shared" si="2608"/>
        <v>0</v>
      </c>
      <c r="HZ327" s="54">
        <f t="shared" si="2608"/>
        <v>0</v>
      </c>
      <c r="IA327" s="54">
        <f>IF(IA$265&gt;0,IA307*IA262/1000,)</f>
        <v>0</v>
      </c>
      <c r="IB327" s="54">
        <f>IF(IB$265&gt;0,IB307*IB262/1000,)</f>
        <v>0</v>
      </c>
      <c r="IC327" s="54">
        <f t="shared" ref="IC327" si="2609">IF(IC$265&gt;0,IC307*IC262/1000,)</f>
        <v>0</v>
      </c>
      <c r="ID327" s="54">
        <f>IF(ID$265&gt;0,ID307*ID262/1000,)</f>
        <v>0</v>
      </c>
      <c r="IE327" s="54">
        <f>IF(IE$265&gt;0,IE307*IE262/1000,)</f>
        <v>0</v>
      </c>
      <c r="IF327" s="54">
        <f>IF(IF$265&gt;0,IF307*IF262/1000,)</f>
        <v>0</v>
      </c>
      <c r="IG327" s="54">
        <f t="shared" ref="IG327" si="2610">IF(IG$265&gt;0,IG307*IG262/1000,)</f>
        <v>0</v>
      </c>
      <c r="IH327" s="54">
        <f t="shared" ref="IH327:IL327" si="2611">IF(IH$265&gt;0,IH307*IH262/1000,)</f>
        <v>0</v>
      </c>
      <c r="II327" s="54">
        <f t="shared" si="2611"/>
        <v>0</v>
      </c>
      <c r="IJ327" s="54">
        <f>IF(IJ$265&gt;0,IJ307*IJ262/1000,)</f>
        <v>0</v>
      </c>
      <c r="IK327" s="54">
        <f t="shared" si="2611"/>
        <v>0</v>
      </c>
      <c r="IL327" s="54">
        <f t="shared" si="2611"/>
        <v>0</v>
      </c>
      <c r="IM327" s="54">
        <f t="shared" ref="IM327:IU327" si="2612">IF(IM$265&gt;0,IM307*IM262/1000,)</f>
        <v>0</v>
      </c>
      <c r="IN327" s="54">
        <f t="shared" si="2612"/>
        <v>0</v>
      </c>
      <c r="IO327" s="54">
        <f t="shared" si="2612"/>
        <v>0</v>
      </c>
      <c r="IP327" s="54">
        <f t="shared" si="2612"/>
        <v>0</v>
      </c>
      <c r="IQ327" s="54">
        <f t="shared" si="2612"/>
        <v>0</v>
      </c>
      <c r="IR327" s="54">
        <f t="shared" si="2612"/>
        <v>0</v>
      </c>
      <c r="IS327" s="54">
        <f t="shared" si="2612"/>
        <v>0</v>
      </c>
      <c r="IT327" s="54">
        <f t="shared" si="2612"/>
        <v>0</v>
      </c>
      <c r="IU327" s="54">
        <f t="shared" si="2612"/>
        <v>0</v>
      </c>
      <c r="IV327" s="54"/>
      <c r="IW327" s="54"/>
      <c r="IX327" s="54"/>
      <c r="IY327" s="54"/>
      <c r="IZ327" s="54"/>
      <c r="JA327" s="54"/>
      <c r="JB327" s="54"/>
      <c r="JC327" s="54"/>
      <c r="JD327" s="54"/>
      <c r="JE327" s="54"/>
      <c r="JF327" s="54"/>
      <c r="JG327" s="54"/>
      <c r="JH327" s="54"/>
      <c r="JL327" s="277" t="s">
        <v>164</v>
      </c>
    </row>
    <row r="328" spans="1:272" outlineLevel="1" x14ac:dyDescent="0.3">
      <c r="A328" s="53"/>
      <c r="B328" s="31" t="str">
        <f t="shared" si="2176"/>
        <v>ETES capacity</v>
      </c>
      <c r="C328" s="38" t="s">
        <v>179</v>
      </c>
      <c r="D328" s="106">
        <f>IF(D$265&gt;0,D308*D265/1000,)</f>
        <v>0</v>
      </c>
      <c r="E328" s="54">
        <f>IF(E$265&gt;0,E308*E265/1000,)</f>
        <v>0</v>
      </c>
      <c r="F328" s="54">
        <f>IF(F$265&gt;0,F308*F265/1000,)</f>
        <v>0</v>
      </c>
      <c r="G328" s="54">
        <f>IF(G$265&gt;0,G308*G265/1000,)</f>
        <v>0</v>
      </c>
      <c r="H328" s="54">
        <f>IF(H$265&gt;0,H308*H265/1000,)</f>
        <v>0</v>
      </c>
      <c r="I328" s="54">
        <f t="shared" ref="I328:M328" si="2613">IF(I$265&gt;0,I308*I265/1000,)</f>
        <v>0</v>
      </c>
      <c r="J328" s="54">
        <f t="shared" si="2613"/>
        <v>0</v>
      </c>
      <c r="K328" s="54">
        <f t="shared" si="2613"/>
        <v>0</v>
      </c>
      <c r="L328" s="54">
        <f t="shared" si="2613"/>
        <v>0</v>
      </c>
      <c r="M328" s="54">
        <f t="shared" si="2613"/>
        <v>0</v>
      </c>
      <c r="N328" s="54">
        <f t="shared" ref="N328:P328" si="2614">IF(N$265&gt;0,N308*N265/1000,)</f>
        <v>0</v>
      </c>
      <c r="O328" s="54">
        <f t="shared" si="2614"/>
        <v>0</v>
      </c>
      <c r="P328" s="54">
        <f t="shared" si="2614"/>
        <v>0</v>
      </c>
      <c r="Q328" s="54">
        <f t="shared" ref="Q328:HT328" si="2615">IF(Q$265&gt;0,Q308*Q265/1000,)</f>
        <v>0</v>
      </c>
      <c r="R328" s="54">
        <f t="shared" si="2615"/>
        <v>0</v>
      </c>
      <c r="S328" s="54">
        <f t="shared" ref="S328:Z328" si="2616">IF(S$265&gt;0,S308*S265/1000,)</f>
        <v>0</v>
      </c>
      <c r="T328" s="54">
        <f t="shared" si="2616"/>
        <v>0</v>
      </c>
      <c r="U328" s="54">
        <f t="shared" si="2616"/>
        <v>0</v>
      </c>
      <c r="V328" s="54">
        <f t="shared" si="2616"/>
        <v>0</v>
      </c>
      <c r="W328" s="54">
        <f t="shared" si="2616"/>
        <v>0</v>
      </c>
      <c r="X328" s="54">
        <f t="shared" si="2616"/>
        <v>0</v>
      </c>
      <c r="Y328" s="54">
        <f t="shared" si="2616"/>
        <v>0</v>
      </c>
      <c r="Z328" s="54">
        <f t="shared" si="2616"/>
        <v>0</v>
      </c>
      <c r="AA328" s="54">
        <f t="shared" si="2615"/>
        <v>0</v>
      </c>
      <c r="AB328" s="54">
        <f t="shared" si="2615"/>
        <v>0</v>
      </c>
      <c r="AC328" s="54">
        <f t="shared" si="2615"/>
        <v>0</v>
      </c>
      <c r="AD328" s="54">
        <f t="shared" si="2615"/>
        <v>0</v>
      </c>
      <c r="AE328" s="54">
        <f t="shared" si="2615"/>
        <v>0</v>
      </c>
      <c r="AF328" s="54">
        <f t="shared" si="2615"/>
        <v>0</v>
      </c>
      <c r="AG328" s="54">
        <f t="shared" si="2615"/>
        <v>0</v>
      </c>
      <c r="AH328" s="54">
        <f t="shared" si="2615"/>
        <v>0</v>
      </c>
      <c r="AI328" s="54">
        <f>IF(AI$265&gt;0,AI308*AI265/1000,)</f>
        <v>0</v>
      </c>
      <c r="AJ328" s="54">
        <f t="shared" ref="AJ328:BI328" si="2617">IF(AJ$265&gt;0,AJ308*AJ265/1000,)</f>
        <v>0</v>
      </c>
      <c r="AK328" s="54">
        <f t="shared" si="2617"/>
        <v>0</v>
      </c>
      <c r="AL328" s="54">
        <f t="shared" si="2617"/>
        <v>0</v>
      </c>
      <c r="AM328" s="54">
        <f t="shared" si="2617"/>
        <v>0</v>
      </c>
      <c r="AN328" s="54">
        <f t="shared" si="2617"/>
        <v>0</v>
      </c>
      <c r="AO328" s="54">
        <f t="shared" si="2617"/>
        <v>0</v>
      </c>
      <c r="AP328" s="54">
        <f t="shared" si="2617"/>
        <v>0</v>
      </c>
      <c r="AQ328" s="54">
        <f t="shared" si="2617"/>
        <v>0</v>
      </c>
      <c r="AR328" s="54">
        <f t="shared" si="2617"/>
        <v>0</v>
      </c>
      <c r="AS328" s="54">
        <f t="shared" si="2617"/>
        <v>0</v>
      </c>
      <c r="AT328" s="54">
        <f t="shared" si="2617"/>
        <v>0</v>
      </c>
      <c r="AU328" s="54">
        <f t="shared" si="2617"/>
        <v>0</v>
      </c>
      <c r="AV328" s="54">
        <f t="shared" si="2617"/>
        <v>0</v>
      </c>
      <c r="AW328" s="54">
        <f t="shared" si="2617"/>
        <v>0</v>
      </c>
      <c r="AX328" s="54">
        <f t="shared" si="2617"/>
        <v>0</v>
      </c>
      <c r="AY328" s="54">
        <f t="shared" si="2617"/>
        <v>0</v>
      </c>
      <c r="AZ328" s="54">
        <f t="shared" si="2617"/>
        <v>0</v>
      </c>
      <c r="BA328" s="54">
        <f t="shared" si="2617"/>
        <v>0</v>
      </c>
      <c r="BB328" s="54">
        <f t="shared" ref="BB328:BF328" si="2618">IF(BB$265&gt;0,BB308*BB265/1000,)</f>
        <v>0</v>
      </c>
      <c r="BC328" s="54">
        <f t="shared" si="2618"/>
        <v>0</v>
      </c>
      <c r="BD328" s="54">
        <f t="shared" si="2618"/>
        <v>0</v>
      </c>
      <c r="BE328" s="54">
        <f t="shared" si="2618"/>
        <v>0</v>
      </c>
      <c r="BF328" s="54">
        <f t="shared" si="2618"/>
        <v>0</v>
      </c>
      <c r="BG328" s="54">
        <f t="shared" si="2617"/>
        <v>0</v>
      </c>
      <c r="BH328" s="54">
        <f t="shared" si="2617"/>
        <v>0</v>
      </c>
      <c r="BI328" s="54">
        <f t="shared" si="2617"/>
        <v>0</v>
      </c>
      <c r="BJ328" s="54">
        <f>IF(BJ$265&gt;0,BJ308*BJ265/1000,)</f>
        <v>0</v>
      </c>
      <c r="BK328" s="54">
        <f t="shared" ref="BK328:CJ328" si="2619">IF(BK$265&gt;0,BK308*BK265/1000,)</f>
        <v>0</v>
      </c>
      <c r="BL328" s="54">
        <f t="shared" si="2619"/>
        <v>0</v>
      </c>
      <c r="BM328" s="54">
        <f t="shared" si="2619"/>
        <v>0</v>
      </c>
      <c r="BN328" s="54">
        <f t="shared" si="2619"/>
        <v>0</v>
      </c>
      <c r="BO328" s="54">
        <f t="shared" si="2619"/>
        <v>0</v>
      </c>
      <c r="BP328" s="54">
        <f t="shared" si="2619"/>
        <v>0</v>
      </c>
      <c r="BQ328" s="54">
        <f t="shared" si="2619"/>
        <v>0</v>
      </c>
      <c r="BR328" s="54">
        <f t="shared" si="2619"/>
        <v>0</v>
      </c>
      <c r="BS328" s="54">
        <f t="shared" si="2619"/>
        <v>0</v>
      </c>
      <c r="BT328" s="54">
        <f t="shared" si="2619"/>
        <v>0</v>
      </c>
      <c r="BU328" s="54">
        <f t="shared" si="2619"/>
        <v>0</v>
      </c>
      <c r="BV328" s="54">
        <f t="shared" si="2619"/>
        <v>0</v>
      </c>
      <c r="BW328" s="54">
        <f t="shared" si="2619"/>
        <v>0</v>
      </c>
      <c r="BX328" s="54">
        <f t="shared" si="2619"/>
        <v>0</v>
      </c>
      <c r="BY328" s="54">
        <f t="shared" si="2619"/>
        <v>0</v>
      </c>
      <c r="BZ328" s="54">
        <f t="shared" si="2619"/>
        <v>0</v>
      </c>
      <c r="CA328" s="54">
        <f t="shared" si="2619"/>
        <v>0</v>
      </c>
      <c r="CB328" s="54">
        <f t="shared" si="2619"/>
        <v>0</v>
      </c>
      <c r="CC328" s="54">
        <f t="shared" ref="CC328:CG328" si="2620">IF(CC$265&gt;0,CC308*CC265/1000,)</f>
        <v>0</v>
      </c>
      <c r="CD328" s="54">
        <f t="shared" si="2620"/>
        <v>0</v>
      </c>
      <c r="CE328" s="54">
        <f t="shared" si="2620"/>
        <v>0</v>
      </c>
      <c r="CF328" s="54">
        <f t="shared" si="2620"/>
        <v>0</v>
      </c>
      <c r="CG328" s="54">
        <f t="shared" si="2620"/>
        <v>0</v>
      </c>
      <c r="CH328" s="54">
        <f t="shared" si="2619"/>
        <v>0</v>
      </c>
      <c r="CI328" s="54">
        <f t="shared" si="2619"/>
        <v>0</v>
      </c>
      <c r="CJ328" s="54">
        <f t="shared" si="2619"/>
        <v>0</v>
      </c>
      <c r="CK328" s="54">
        <f t="shared" si="2615"/>
        <v>0</v>
      </c>
      <c r="CL328" s="54">
        <f t="shared" si="2615"/>
        <v>0</v>
      </c>
      <c r="CM328" s="54">
        <f t="shared" si="2615"/>
        <v>0</v>
      </c>
      <c r="CN328" s="54">
        <f t="shared" si="2615"/>
        <v>0</v>
      </c>
      <c r="CO328" s="54">
        <f t="shared" si="2615"/>
        <v>0</v>
      </c>
      <c r="CP328" s="54">
        <f t="shared" ref="CP328:HH328" si="2621">IF(CP$265&gt;0,CP308*CP265/1000,)</f>
        <v>0</v>
      </c>
      <c r="CQ328" s="54">
        <f t="shared" si="2621"/>
        <v>0</v>
      </c>
      <c r="CR328" s="54">
        <f t="shared" ref="CR328:CT328" si="2622">IF(CR$265&gt;0,CR308*CR265/1000,)</f>
        <v>0</v>
      </c>
      <c r="CS328" s="54">
        <f t="shared" si="2622"/>
        <v>0</v>
      </c>
      <c r="CT328" s="54">
        <f t="shared" si="2622"/>
        <v>0</v>
      </c>
      <c r="CU328" s="54">
        <f t="shared" si="2621"/>
        <v>0</v>
      </c>
      <c r="CV328" s="54">
        <f t="shared" si="2621"/>
        <v>0</v>
      </c>
      <c r="CW328" s="54">
        <f t="shared" si="2621"/>
        <v>0</v>
      </c>
      <c r="CX328" s="54">
        <f t="shared" si="2621"/>
        <v>0</v>
      </c>
      <c r="CY328" s="54">
        <f t="shared" si="2621"/>
        <v>0</v>
      </c>
      <c r="CZ328" s="54">
        <f t="shared" si="2621"/>
        <v>0</v>
      </c>
      <c r="DA328" s="54">
        <f t="shared" si="2621"/>
        <v>0</v>
      </c>
      <c r="DB328" s="54">
        <f t="shared" si="2621"/>
        <v>0</v>
      </c>
      <c r="DC328" s="54">
        <f t="shared" ref="DC328:DT328" si="2623">IF(DC$265&gt;0,DC308*DC265/1000,)</f>
        <v>0</v>
      </c>
      <c r="DD328" s="54">
        <f t="shared" si="2623"/>
        <v>0</v>
      </c>
      <c r="DE328" s="54">
        <f t="shared" si="2623"/>
        <v>0</v>
      </c>
      <c r="DF328" s="54">
        <f t="shared" si="2623"/>
        <v>0</v>
      </c>
      <c r="DG328" s="54">
        <f t="shared" si="2623"/>
        <v>0</v>
      </c>
      <c r="DH328" s="54">
        <f t="shared" ref="DH328:DI328" si="2624">IF(DH$265&gt;0,DH308*DH265/1000,)</f>
        <v>0</v>
      </c>
      <c r="DI328" s="54">
        <f t="shared" si="2624"/>
        <v>0</v>
      </c>
      <c r="DJ328" s="54">
        <f t="shared" si="2623"/>
        <v>0</v>
      </c>
      <c r="DK328" s="54">
        <f t="shared" si="2623"/>
        <v>0</v>
      </c>
      <c r="DL328" s="54">
        <f t="shared" si="2623"/>
        <v>0</v>
      </c>
      <c r="DM328" s="54">
        <f t="shared" si="2623"/>
        <v>0</v>
      </c>
      <c r="DN328" s="54">
        <f t="shared" si="2623"/>
        <v>0</v>
      </c>
      <c r="DO328" s="54">
        <f t="shared" ref="DO328" si="2625">IF(DO$265&gt;0,DO308*DO265/1000,)</f>
        <v>0</v>
      </c>
      <c r="DP328" s="54">
        <f t="shared" si="2623"/>
        <v>0</v>
      </c>
      <c r="DQ328" s="54">
        <f t="shared" si="2623"/>
        <v>0</v>
      </c>
      <c r="DR328" s="54">
        <f t="shared" si="2623"/>
        <v>0</v>
      </c>
      <c r="DS328" s="54">
        <f t="shared" si="2623"/>
        <v>0</v>
      </c>
      <c r="DT328" s="54">
        <f t="shared" si="2623"/>
        <v>0</v>
      </c>
      <c r="DU328" s="54">
        <f t="shared" ref="DU328:EC328" si="2626">IF(DU$265&gt;0,DU308*DU265/1000,)</f>
        <v>0</v>
      </c>
      <c r="DV328" s="54">
        <f t="shared" ref="DV328:EB328" si="2627">IF(DV$265&gt;0,DV308*DV265/1000,)</f>
        <v>0</v>
      </c>
      <c r="DW328" s="54">
        <f t="shared" si="2627"/>
        <v>0</v>
      </c>
      <c r="DX328" s="54">
        <f t="shared" si="2627"/>
        <v>0</v>
      </c>
      <c r="DY328" s="54">
        <f t="shared" si="2627"/>
        <v>0</v>
      </c>
      <c r="DZ328" s="54">
        <f t="shared" si="2627"/>
        <v>0</v>
      </c>
      <c r="EA328" s="54">
        <f t="shared" si="2627"/>
        <v>0</v>
      </c>
      <c r="EB328" s="54">
        <f t="shared" si="2627"/>
        <v>0</v>
      </c>
      <c r="EC328" s="54">
        <f t="shared" si="2626"/>
        <v>0</v>
      </c>
      <c r="ED328" s="54">
        <f t="shared" si="2621"/>
        <v>0</v>
      </c>
      <c r="EE328" s="54">
        <f t="shared" si="2621"/>
        <v>0</v>
      </c>
      <c r="EF328" s="54">
        <f t="shared" si="2621"/>
        <v>0</v>
      </c>
      <c r="EG328" s="54">
        <f t="shared" si="2621"/>
        <v>0</v>
      </c>
      <c r="EH328" s="54">
        <f t="shared" si="2621"/>
        <v>0</v>
      </c>
      <c r="EI328" s="54">
        <f t="shared" ref="EI328" si="2628">IF(EI$265&gt;0,EI308*EI265/1000,)</f>
        <v>0</v>
      </c>
      <c r="EJ328" s="54">
        <f t="shared" ref="EJ328:FR328" si="2629">IF(EJ$265&gt;0,EJ308*EJ265/1000,)</f>
        <v>0</v>
      </c>
      <c r="EK328" s="54">
        <f t="shared" si="2629"/>
        <v>0</v>
      </c>
      <c r="EL328" s="54">
        <f t="shared" si="2629"/>
        <v>0</v>
      </c>
      <c r="EM328" s="54">
        <f t="shared" si="2629"/>
        <v>0</v>
      </c>
      <c r="EN328" s="54">
        <f t="shared" si="2629"/>
        <v>0</v>
      </c>
      <c r="EO328" s="54">
        <f t="shared" si="2629"/>
        <v>0</v>
      </c>
      <c r="EP328" s="54">
        <f t="shared" si="2629"/>
        <v>0</v>
      </c>
      <c r="EQ328" s="54">
        <f t="shared" si="2629"/>
        <v>0</v>
      </c>
      <c r="ER328" s="54">
        <f t="shared" ref="ER328:ES328" si="2630">IF(ER$265&gt;0,ER308*ER265/1000,)</f>
        <v>0</v>
      </c>
      <c r="ES328" s="54">
        <f t="shared" si="2630"/>
        <v>0</v>
      </c>
      <c r="ET328" s="54">
        <f t="shared" si="2629"/>
        <v>0</v>
      </c>
      <c r="EU328" s="54">
        <f t="shared" si="2629"/>
        <v>0</v>
      </c>
      <c r="EV328" s="54">
        <f t="shared" si="2629"/>
        <v>0</v>
      </c>
      <c r="EW328" s="54">
        <f t="shared" si="2629"/>
        <v>0</v>
      </c>
      <c r="EX328" s="54">
        <f t="shared" si="2629"/>
        <v>0</v>
      </c>
      <c r="EY328" s="54">
        <f t="shared" ref="EY328" si="2631">IF(EY$265&gt;0,EY308*EY265/1000,)</f>
        <v>0</v>
      </c>
      <c r="EZ328" s="54">
        <f t="shared" si="2629"/>
        <v>0</v>
      </c>
      <c r="FA328" s="54">
        <f t="shared" si="2629"/>
        <v>0</v>
      </c>
      <c r="FB328" s="54">
        <f t="shared" si="2629"/>
        <v>0</v>
      </c>
      <c r="FC328" s="54">
        <f t="shared" si="2629"/>
        <v>0</v>
      </c>
      <c r="FD328" s="54">
        <f t="shared" si="2629"/>
        <v>0</v>
      </c>
      <c r="FE328" s="54">
        <f t="shared" ref="FE328:FM328" si="2632">IF(FE$265&gt;0,FE308*FE265/1000,)</f>
        <v>0</v>
      </c>
      <c r="FF328" s="54">
        <f t="shared" ref="FF328:FL328" si="2633">IF(FF$265&gt;0,FF308*FF265/1000,)</f>
        <v>0</v>
      </c>
      <c r="FG328" s="54">
        <f t="shared" si="2633"/>
        <v>0</v>
      </c>
      <c r="FH328" s="54">
        <f t="shared" si="2633"/>
        <v>0</v>
      </c>
      <c r="FI328" s="54">
        <f t="shared" si="2633"/>
        <v>0</v>
      </c>
      <c r="FJ328" s="54">
        <f t="shared" si="2633"/>
        <v>0</v>
      </c>
      <c r="FK328" s="54">
        <f t="shared" si="2633"/>
        <v>0</v>
      </c>
      <c r="FL328" s="54">
        <f t="shared" si="2633"/>
        <v>0</v>
      </c>
      <c r="FM328" s="54">
        <f t="shared" si="2632"/>
        <v>0</v>
      </c>
      <c r="FN328" s="54">
        <f t="shared" si="2629"/>
        <v>0</v>
      </c>
      <c r="FO328" s="54">
        <f t="shared" si="2629"/>
        <v>0</v>
      </c>
      <c r="FP328" s="54">
        <f t="shared" si="2629"/>
        <v>0</v>
      </c>
      <c r="FQ328" s="54">
        <f t="shared" si="2629"/>
        <v>0</v>
      </c>
      <c r="FR328" s="54">
        <f t="shared" si="2629"/>
        <v>0</v>
      </c>
      <c r="FS328" s="54">
        <f t="shared" ref="FS328" si="2634">IF(FS$265&gt;0,FS308*FS265/1000,)</f>
        <v>0</v>
      </c>
      <c r="FT328" s="54">
        <f t="shared" si="2621"/>
        <v>0</v>
      </c>
      <c r="FU328" s="54">
        <f t="shared" si="2621"/>
        <v>0</v>
      </c>
      <c r="FV328" s="54">
        <f t="shared" si="2621"/>
        <v>0</v>
      </c>
      <c r="FW328" s="54">
        <f t="shared" si="2621"/>
        <v>0</v>
      </c>
      <c r="FX328" s="54">
        <f t="shared" si="2621"/>
        <v>0</v>
      </c>
      <c r="FY328" s="54">
        <f t="shared" si="2621"/>
        <v>0</v>
      </c>
      <c r="FZ328" s="54">
        <f t="shared" si="2621"/>
        <v>0</v>
      </c>
      <c r="GA328" s="54">
        <f t="shared" si="2621"/>
        <v>0</v>
      </c>
      <c r="GB328" s="54">
        <f t="shared" si="2621"/>
        <v>0</v>
      </c>
      <c r="GC328" s="54">
        <f t="shared" ref="GC328:GD328" si="2635">IF(GC$265&gt;0,GC308*GC265/1000,)</f>
        <v>0</v>
      </c>
      <c r="GD328" s="54">
        <f t="shared" si="2635"/>
        <v>0</v>
      </c>
      <c r="GE328" s="54">
        <f t="shared" si="2621"/>
        <v>0</v>
      </c>
      <c r="GF328" s="54">
        <f t="shared" si="2621"/>
        <v>0</v>
      </c>
      <c r="GG328" s="54">
        <f t="shared" si="2621"/>
        <v>0</v>
      </c>
      <c r="GH328" s="54">
        <f t="shared" si="2621"/>
        <v>0</v>
      </c>
      <c r="GI328" s="54">
        <f t="shared" si="2621"/>
        <v>0</v>
      </c>
      <c r="GJ328" s="54">
        <f t="shared" ref="GJ328" si="2636">IF(GJ$265&gt;0,GJ308*GJ265/1000,)</f>
        <v>0</v>
      </c>
      <c r="GK328" s="54">
        <f t="shared" si="2621"/>
        <v>0</v>
      </c>
      <c r="GL328" s="54">
        <f t="shared" si="2621"/>
        <v>0</v>
      </c>
      <c r="GM328" s="54">
        <f t="shared" si="2621"/>
        <v>0</v>
      </c>
      <c r="GN328" s="54">
        <f t="shared" si="2621"/>
        <v>0</v>
      </c>
      <c r="GO328" s="54">
        <f t="shared" si="2621"/>
        <v>0</v>
      </c>
      <c r="GP328" s="54">
        <f t="shared" ref="GP328:GX328" si="2637">IF(GP$265&gt;0,GP308*GP265/1000,)</f>
        <v>0</v>
      </c>
      <c r="GQ328" s="54">
        <f t="shared" ref="GQ328:GW328" si="2638">IF(GQ$265&gt;0,GQ308*GQ265/1000,)</f>
        <v>0</v>
      </c>
      <c r="GR328" s="54">
        <f t="shared" si="2638"/>
        <v>0</v>
      </c>
      <c r="GS328" s="54">
        <f t="shared" si="2638"/>
        <v>0</v>
      </c>
      <c r="GT328" s="54">
        <f t="shared" si="2638"/>
        <v>0</v>
      </c>
      <c r="GU328" s="54">
        <f t="shared" si="2638"/>
        <v>0</v>
      </c>
      <c r="GV328" s="54">
        <f t="shared" si="2638"/>
        <v>0</v>
      </c>
      <c r="GW328" s="54">
        <f t="shared" si="2638"/>
        <v>0</v>
      </c>
      <c r="GX328" s="54">
        <f t="shared" si="2637"/>
        <v>0</v>
      </c>
      <c r="GY328" s="54">
        <f t="shared" si="2621"/>
        <v>0</v>
      </c>
      <c r="GZ328" s="54">
        <f t="shared" si="2621"/>
        <v>0</v>
      </c>
      <c r="HA328" s="54">
        <f t="shared" si="2621"/>
        <v>0</v>
      </c>
      <c r="HB328" s="54">
        <f t="shared" si="2621"/>
        <v>0</v>
      </c>
      <c r="HC328" s="54">
        <f t="shared" si="2621"/>
        <v>0</v>
      </c>
      <c r="HD328" s="54">
        <f t="shared" ref="HD328" si="2639">IF(HD$265&gt;0,HD308*HD265/1000,)</f>
        <v>0</v>
      </c>
      <c r="HE328" s="54">
        <f>IF(HE$265&gt;0,HE308*HE265/1000,)</f>
        <v>0</v>
      </c>
      <c r="HF328" s="54">
        <f t="shared" ref="HF328:HG328" si="2640">IF(HF$265&gt;0,HF308*HF265/1000,)</f>
        <v>0</v>
      </c>
      <c r="HG328" s="54">
        <f t="shared" si="2640"/>
        <v>0</v>
      </c>
      <c r="HH328" s="54">
        <f t="shared" si="2621"/>
        <v>0</v>
      </c>
      <c r="HI328" s="54">
        <f t="shared" si="2615"/>
        <v>0</v>
      </c>
      <c r="HJ328" s="54">
        <f t="shared" si="2615"/>
        <v>0</v>
      </c>
      <c r="HK328" s="54">
        <f t="shared" ref="HK328:HL328" si="2641">IF(HK$265&gt;0,HK308*HK265/1000,)</f>
        <v>0</v>
      </c>
      <c r="HL328" s="54">
        <f t="shared" si="2641"/>
        <v>0</v>
      </c>
      <c r="HM328" s="54">
        <f t="shared" si="2615"/>
        <v>0</v>
      </c>
      <c r="HN328" s="54">
        <f t="shared" si="2615"/>
        <v>0</v>
      </c>
      <c r="HO328" s="54">
        <f t="shared" si="2615"/>
        <v>0</v>
      </c>
      <c r="HP328" s="54">
        <f t="shared" ref="HP328" si="2642">IF(HP$265&gt;0,HP308*HP265/1000,)</f>
        <v>0</v>
      </c>
      <c r="HQ328" s="54">
        <f t="shared" si="2615"/>
        <v>0</v>
      </c>
      <c r="HR328" s="54">
        <f t="shared" si="2615"/>
        <v>0</v>
      </c>
      <c r="HS328" s="54">
        <f t="shared" si="2615"/>
        <v>0</v>
      </c>
      <c r="HT328" s="54">
        <f t="shared" si="2615"/>
        <v>0</v>
      </c>
      <c r="HU328" s="54">
        <f>IF(HU$265&gt;0,HU308*HU265/1000,)</f>
        <v>0</v>
      </c>
      <c r="HV328" s="54">
        <f t="shared" ref="HV328:HZ328" si="2643">IF(HV$265&gt;0,HV308*HV265/1000,)</f>
        <v>0</v>
      </c>
      <c r="HW328" s="54">
        <f t="shared" si="2643"/>
        <v>0</v>
      </c>
      <c r="HX328" s="54">
        <f t="shared" si="2643"/>
        <v>0</v>
      </c>
      <c r="HY328" s="54">
        <f t="shared" si="2643"/>
        <v>0</v>
      </c>
      <c r="HZ328" s="54">
        <f t="shared" si="2643"/>
        <v>0</v>
      </c>
      <c r="IA328" s="54">
        <f>IF(IA$265&gt;0,IA308*IA265/1000,)</f>
        <v>0</v>
      </c>
      <c r="IB328" s="54">
        <f>IF(IB$265&gt;0,IB308*IB265/1000,)</f>
        <v>0</v>
      </c>
      <c r="IC328" s="54">
        <f t="shared" ref="IC328" si="2644">IF(IC$265&gt;0,IC308*IC265/1000,)</f>
        <v>0</v>
      </c>
      <c r="ID328" s="54">
        <f>IF(ID$265&gt;0,ID308*ID265/1000,)</f>
        <v>0</v>
      </c>
      <c r="IE328" s="54">
        <f>IF(IE$265&gt;0,IE308*IE265/1000,)</f>
        <v>0</v>
      </c>
      <c r="IF328" s="54">
        <f>IF(IF$265&gt;0,IF308*IF265/1000,)</f>
        <v>0</v>
      </c>
      <c r="IG328" s="54">
        <f t="shared" ref="IG328" si="2645">IF(IG$265&gt;0,IG308*IG265/1000,)</f>
        <v>0</v>
      </c>
      <c r="IH328" s="54">
        <f t="shared" ref="IH328:IL328" si="2646">IF(IH$265&gt;0,IH308*IH265/1000,)</f>
        <v>0</v>
      </c>
      <c r="II328" s="54">
        <f t="shared" si="2646"/>
        <v>0</v>
      </c>
      <c r="IJ328" s="54">
        <f>IF(IJ$265&gt;0,IJ308*IJ265/1000,)</f>
        <v>0</v>
      </c>
      <c r="IK328" s="54">
        <f t="shared" si="2646"/>
        <v>0</v>
      </c>
      <c r="IL328" s="54">
        <f t="shared" si="2646"/>
        <v>0</v>
      </c>
      <c r="IM328" s="54">
        <f t="shared" ref="IM328:IU328" si="2647">IF(IM$265&gt;0,IM308*IM265/1000,)</f>
        <v>0</v>
      </c>
      <c r="IN328" s="54">
        <f t="shared" si="2647"/>
        <v>0</v>
      </c>
      <c r="IO328" s="54">
        <f t="shared" si="2647"/>
        <v>0</v>
      </c>
      <c r="IP328" s="54">
        <f t="shared" si="2647"/>
        <v>0</v>
      </c>
      <c r="IQ328" s="54">
        <f t="shared" si="2647"/>
        <v>0</v>
      </c>
      <c r="IR328" s="54">
        <f t="shared" si="2647"/>
        <v>0</v>
      </c>
      <c r="IS328" s="54">
        <f t="shared" si="2647"/>
        <v>0</v>
      </c>
      <c r="IT328" s="54">
        <f t="shared" si="2647"/>
        <v>0</v>
      </c>
      <c r="IU328" s="54">
        <f t="shared" si="2647"/>
        <v>0</v>
      </c>
      <c r="IV328" s="54"/>
      <c r="IW328" s="54"/>
      <c r="IX328" s="54"/>
      <c r="IY328" s="54"/>
      <c r="IZ328" s="54"/>
      <c r="JA328" s="54"/>
      <c r="JB328" s="54"/>
      <c r="JC328" s="54"/>
      <c r="JD328" s="54"/>
      <c r="JE328" s="54"/>
      <c r="JF328" s="54"/>
      <c r="JG328" s="54"/>
      <c r="JH328" s="54"/>
      <c r="JL328" s="277" t="s">
        <v>164</v>
      </c>
    </row>
    <row r="329" spans="1:272" outlineLevel="1" x14ac:dyDescent="0.3">
      <c r="A329" s="53"/>
      <c r="B329" s="31" t="str">
        <f t="shared" si="2176"/>
        <v>ETES EPC Margin / Contingencies</v>
      </c>
      <c r="C329" s="38" t="s">
        <v>179</v>
      </c>
      <c r="D329" s="106">
        <f>IF(D$265&gt;0,D309*SUM(D327:D328),)</f>
        <v>0</v>
      </c>
      <c r="E329" s="54">
        <f>IF(E$265&gt;0,E309*SUM(E327:E328),)</f>
        <v>0</v>
      </c>
      <c r="F329" s="54">
        <f>IF(F$265&gt;0,F309*SUM(F327:F328),)</f>
        <v>0</v>
      </c>
      <c r="G329" s="54">
        <f>IF(G$265&gt;0,G309*SUM(G327:G328),)</f>
        <v>0</v>
      </c>
      <c r="H329" s="54">
        <f>IF(H$265&gt;0,H309*SUM(H327:H328),)</f>
        <v>0</v>
      </c>
      <c r="I329" s="54">
        <f t="shared" ref="I329:M329" si="2648">IF(I$265&gt;0,I309*SUM(I327:I328),)</f>
        <v>0</v>
      </c>
      <c r="J329" s="54">
        <f t="shared" si="2648"/>
        <v>0</v>
      </c>
      <c r="K329" s="54">
        <f t="shared" si="2648"/>
        <v>0</v>
      </c>
      <c r="L329" s="54">
        <f t="shared" si="2648"/>
        <v>0</v>
      </c>
      <c r="M329" s="54">
        <f t="shared" si="2648"/>
        <v>0</v>
      </c>
      <c r="N329" s="54">
        <f t="shared" ref="N329:P329" si="2649">IF(N$265&gt;0,N309*SUM(N327:N328),)</f>
        <v>0</v>
      </c>
      <c r="O329" s="54">
        <f t="shared" si="2649"/>
        <v>0</v>
      </c>
      <c r="P329" s="54">
        <f t="shared" si="2649"/>
        <v>0</v>
      </c>
      <c r="Q329" s="54">
        <f t="shared" ref="Q329:HT329" si="2650">IF(Q$265&gt;0,Q309*SUM(Q327:Q328),)</f>
        <v>0</v>
      </c>
      <c r="R329" s="54">
        <f t="shared" si="2650"/>
        <v>0</v>
      </c>
      <c r="S329" s="54">
        <f t="shared" ref="S329:Z329" si="2651">IF(S$265&gt;0,S309*SUM(S327:S328),)</f>
        <v>0</v>
      </c>
      <c r="T329" s="54">
        <f t="shared" si="2651"/>
        <v>0</v>
      </c>
      <c r="U329" s="54">
        <f t="shared" si="2651"/>
        <v>0</v>
      </c>
      <c r="V329" s="54">
        <f t="shared" si="2651"/>
        <v>0</v>
      </c>
      <c r="W329" s="54">
        <f t="shared" si="2651"/>
        <v>0</v>
      </c>
      <c r="X329" s="54">
        <f t="shared" si="2651"/>
        <v>0</v>
      </c>
      <c r="Y329" s="54">
        <f t="shared" si="2651"/>
        <v>0</v>
      </c>
      <c r="Z329" s="54">
        <f t="shared" si="2651"/>
        <v>0</v>
      </c>
      <c r="AA329" s="54">
        <f t="shared" si="2650"/>
        <v>0</v>
      </c>
      <c r="AB329" s="54">
        <f t="shared" si="2650"/>
        <v>0</v>
      </c>
      <c r="AC329" s="54">
        <f t="shared" si="2650"/>
        <v>0</v>
      </c>
      <c r="AD329" s="54">
        <f t="shared" si="2650"/>
        <v>0</v>
      </c>
      <c r="AE329" s="54">
        <f t="shared" si="2650"/>
        <v>0</v>
      </c>
      <c r="AF329" s="54">
        <f t="shared" si="2650"/>
        <v>0</v>
      </c>
      <c r="AG329" s="54">
        <f t="shared" si="2650"/>
        <v>0</v>
      </c>
      <c r="AH329" s="54">
        <f t="shared" si="2650"/>
        <v>0</v>
      </c>
      <c r="AI329" s="54">
        <f>IF(AI$265&gt;0,AI309*SUM(AI327:AI328),)</f>
        <v>0</v>
      </c>
      <c r="AJ329" s="54">
        <f t="shared" ref="AJ329:BI329" si="2652">IF(AJ$265&gt;0,AJ309*SUM(AJ327:AJ328),)</f>
        <v>0</v>
      </c>
      <c r="AK329" s="54">
        <f t="shared" si="2652"/>
        <v>0</v>
      </c>
      <c r="AL329" s="54">
        <f t="shared" si="2652"/>
        <v>0</v>
      </c>
      <c r="AM329" s="54">
        <f t="shared" si="2652"/>
        <v>0</v>
      </c>
      <c r="AN329" s="54">
        <f t="shared" si="2652"/>
        <v>0</v>
      </c>
      <c r="AO329" s="54">
        <f t="shared" si="2652"/>
        <v>0</v>
      </c>
      <c r="AP329" s="54">
        <f t="shared" si="2652"/>
        <v>0</v>
      </c>
      <c r="AQ329" s="54">
        <f t="shared" si="2652"/>
        <v>0</v>
      </c>
      <c r="AR329" s="54">
        <f t="shared" si="2652"/>
        <v>0</v>
      </c>
      <c r="AS329" s="54">
        <f t="shared" si="2652"/>
        <v>0</v>
      </c>
      <c r="AT329" s="54">
        <f t="shared" si="2652"/>
        <v>0</v>
      </c>
      <c r="AU329" s="54">
        <f t="shared" si="2652"/>
        <v>0</v>
      </c>
      <c r="AV329" s="54">
        <f t="shared" si="2652"/>
        <v>0</v>
      </c>
      <c r="AW329" s="54">
        <f t="shared" si="2652"/>
        <v>0</v>
      </c>
      <c r="AX329" s="54">
        <f t="shared" si="2652"/>
        <v>0</v>
      </c>
      <c r="AY329" s="54">
        <f t="shared" si="2652"/>
        <v>0</v>
      </c>
      <c r="AZ329" s="54">
        <f t="shared" si="2652"/>
        <v>0</v>
      </c>
      <c r="BA329" s="54">
        <f t="shared" si="2652"/>
        <v>0</v>
      </c>
      <c r="BB329" s="54">
        <f t="shared" ref="BB329:BF329" si="2653">IF(BB$265&gt;0,BB309*SUM(BB327:BB328),)</f>
        <v>0</v>
      </c>
      <c r="BC329" s="54">
        <f t="shared" si="2653"/>
        <v>0</v>
      </c>
      <c r="BD329" s="54">
        <f t="shared" si="2653"/>
        <v>0</v>
      </c>
      <c r="BE329" s="54">
        <f t="shared" si="2653"/>
        <v>0</v>
      </c>
      <c r="BF329" s="54">
        <f t="shared" si="2653"/>
        <v>0</v>
      </c>
      <c r="BG329" s="54">
        <f t="shared" si="2652"/>
        <v>0</v>
      </c>
      <c r="BH329" s="54">
        <f t="shared" si="2652"/>
        <v>0</v>
      </c>
      <c r="BI329" s="54">
        <f t="shared" si="2652"/>
        <v>0</v>
      </c>
      <c r="BJ329" s="54">
        <f>IF(BJ$265&gt;0,BJ309*SUM(BJ327:BJ328),)</f>
        <v>0</v>
      </c>
      <c r="BK329" s="54">
        <f t="shared" ref="BK329:CJ329" si="2654">IF(BK$265&gt;0,BK309*SUM(BK327:BK328),)</f>
        <v>0</v>
      </c>
      <c r="BL329" s="54">
        <f t="shared" si="2654"/>
        <v>0</v>
      </c>
      <c r="BM329" s="54">
        <f t="shared" si="2654"/>
        <v>0</v>
      </c>
      <c r="BN329" s="54">
        <f t="shared" si="2654"/>
        <v>0</v>
      </c>
      <c r="BO329" s="54">
        <f t="shared" si="2654"/>
        <v>0</v>
      </c>
      <c r="BP329" s="54">
        <f t="shared" si="2654"/>
        <v>0</v>
      </c>
      <c r="BQ329" s="54">
        <f t="shared" si="2654"/>
        <v>0</v>
      </c>
      <c r="BR329" s="54">
        <f t="shared" si="2654"/>
        <v>0</v>
      </c>
      <c r="BS329" s="54">
        <f t="shared" si="2654"/>
        <v>0</v>
      </c>
      <c r="BT329" s="54">
        <f t="shared" si="2654"/>
        <v>0</v>
      </c>
      <c r="BU329" s="54">
        <f t="shared" si="2654"/>
        <v>0</v>
      </c>
      <c r="BV329" s="54">
        <f t="shared" si="2654"/>
        <v>0</v>
      </c>
      <c r="BW329" s="54">
        <f t="shared" si="2654"/>
        <v>0</v>
      </c>
      <c r="BX329" s="54">
        <f t="shared" si="2654"/>
        <v>0</v>
      </c>
      <c r="BY329" s="54">
        <f t="shared" si="2654"/>
        <v>0</v>
      </c>
      <c r="BZ329" s="54">
        <f t="shared" si="2654"/>
        <v>0</v>
      </c>
      <c r="CA329" s="54">
        <f t="shared" si="2654"/>
        <v>0</v>
      </c>
      <c r="CB329" s="54">
        <f t="shared" si="2654"/>
        <v>0</v>
      </c>
      <c r="CC329" s="54">
        <f t="shared" ref="CC329:CG329" si="2655">IF(CC$265&gt;0,CC309*SUM(CC327:CC328),)</f>
        <v>0</v>
      </c>
      <c r="CD329" s="54">
        <f t="shared" si="2655"/>
        <v>0</v>
      </c>
      <c r="CE329" s="54">
        <f t="shared" si="2655"/>
        <v>0</v>
      </c>
      <c r="CF329" s="54">
        <f t="shared" si="2655"/>
        <v>0</v>
      </c>
      <c r="CG329" s="54">
        <f t="shared" si="2655"/>
        <v>0</v>
      </c>
      <c r="CH329" s="54">
        <f t="shared" si="2654"/>
        <v>0</v>
      </c>
      <c r="CI329" s="54">
        <f t="shared" si="2654"/>
        <v>0</v>
      </c>
      <c r="CJ329" s="54">
        <f t="shared" si="2654"/>
        <v>0</v>
      </c>
      <c r="CK329" s="54">
        <f t="shared" si="2650"/>
        <v>0</v>
      </c>
      <c r="CL329" s="54">
        <f t="shared" si="2650"/>
        <v>0</v>
      </c>
      <c r="CM329" s="54">
        <f t="shared" si="2650"/>
        <v>0</v>
      </c>
      <c r="CN329" s="54">
        <f t="shared" si="2650"/>
        <v>0</v>
      </c>
      <c r="CO329" s="54">
        <f t="shared" si="2650"/>
        <v>0</v>
      </c>
      <c r="CP329" s="54">
        <f t="shared" ref="CP329:HH329" si="2656">IF(CP$265&gt;0,CP309*SUM(CP327:CP328),)</f>
        <v>0</v>
      </c>
      <c r="CQ329" s="54">
        <f t="shared" si="2656"/>
        <v>0</v>
      </c>
      <c r="CR329" s="54">
        <f t="shared" ref="CR329:CT329" si="2657">IF(CR$265&gt;0,CR309*SUM(CR327:CR328),)</f>
        <v>0</v>
      </c>
      <c r="CS329" s="54">
        <f t="shared" si="2657"/>
        <v>0</v>
      </c>
      <c r="CT329" s="54">
        <f t="shared" si="2657"/>
        <v>0</v>
      </c>
      <c r="CU329" s="54">
        <f t="shared" si="2656"/>
        <v>0</v>
      </c>
      <c r="CV329" s="54">
        <f t="shared" si="2656"/>
        <v>0</v>
      </c>
      <c r="CW329" s="54">
        <f t="shared" si="2656"/>
        <v>0</v>
      </c>
      <c r="CX329" s="54">
        <f t="shared" si="2656"/>
        <v>0</v>
      </c>
      <c r="CY329" s="54">
        <f t="shared" si="2656"/>
        <v>0</v>
      </c>
      <c r="CZ329" s="54">
        <f t="shared" si="2656"/>
        <v>0</v>
      </c>
      <c r="DA329" s="54">
        <f t="shared" si="2656"/>
        <v>0</v>
      </c>
      <c r="DB329" s="54">
        <f t="shared" si="2656"/>
        <v>0</v>
      </c>
      <c r="DC329" s="54">
        <f t="shared" ref="DC329:DT329" si="2658">IF(DC$265&gt;0,DC309*SUM(DC327:DC328),)</f>
        <v>0</v>
      </c>
      <c r="DD329" s="54">
        <f t="shared" si="2658"/>
        <v>0</v>
      </c>
      <c r="DE329" s="54">
        <f t="shared" si="2658"/>
        <v>0</v>
      </c>
      <c r="DF329" s="54">
        <f t="shared" si="2658"/>
        <v>0</v>
      </c>
      <c r="DG329" s="54">
        <f t="shared" si="2658"/>
        <v>0</v>
      </c>
      <c r="DH329" s="54">
        <f t="shared" ref="DH329:DI329" si="2659">IF(DH$265&gt;0,DH309*SUM(DH327:DH328),)</f>
        <v>0</v>
      </c>
      <c r="DI329" s="54">
        <f t="shared" si="2659"/>
        <v>0</v>
      </c>
      <c r="DJ329" s="54">
        <f t="shared" si="2658"/>
        <v>0</v>
      </c>
      <c r="DK329" s="54">
        <f t="shared" si="2658"/>
        <v>0</v>
      </c>
      <c r="DL329" s="54">
        <f t="shared" si="2658"/>
        <v>0</v>
      </c>
      <c r="DM329" s="54">
        <f t="shared" si="2658"/>
        <v>0</v>
      </c>
      <c r="DN329" s="54">
        <f t="shared" si="2658"/>
        <v>0</v>
      </c>
      <c r="DO329" s="54">
        <f t="shared" ref="DO329" si="2660">IF(DO$265&gt;0,DO309*SUM(DO327:DO328),)</f>
        <v>0</v>
      </c>
      <c r="DP329" s="54">
        <f t="shared" si="2658"/>
        <v>0</v>
      </c>
      <c r="DQ329" s="54">
        <f t="shared" si="2658"/>
        <v>0</v>
      </c>
      <c r="DR329" s="54">
        <f t="shared" si="2658"/>
        <v>0</v>
      </c>
      <c r="DS329" s="54">
        <f t="shared" si="2658"/>
        <v>0</v>
      </c>
      <c r="DT329" s="54">
        <f t="shared" si="2658"/>
        <v>0</v>
      </c>
      <c r="DU329" s="54">
        <f t="shared" ref="DU329:EC329" si="2661">IF(DU$265&gt;0,DU309*SUM(DU327:DU328),)</f>
        <v>0</v>
      </c>
      <c r="DV329" s="54">
        <f t="shared" ref="DV329:EB329" si="2662">IF(DV$265&gt;0,DV309*SUM(DV327:DV328),)</f>
        <v>0</v>
      </c>
      <c r="DW329" s="54">
        <f t="shared" si="2662"/>
        <v>0</v>
      </c>
      <c r="DX329" s="54">
        <f t="shared" si="2662"/>
        <v>0</v>
      </c>
      <c r="DY329" s="54">
        <f t="shared" si="2662"/>
        <v>0</v>
      </c>
      <c r="DZ329" s="54">
        <f t="shared" si="2662"/>
        <v>0</v>
      </c>
      <c r="EA329" s="54">
        <f t="shared" si="2662"/>
        <v>0</v>
      </c>
      <c r="EB329" s="54">
        <f t="shared" si="2662"/>
        <v>0</v>
      </c>
      <c r="EC329" s="54">
        <f t="shared" si="2661"/>
        <v>0</v>
      </c>
      <c r="ED329" s="54">
        <f t="shared" si="2656"/>
        <v>0</v>
      </c>
      <c r="EE329" s="54">
        <f t="shared" si="2656"/>
        <v>0</v>
      </c>
      <c r="EF329" s="54">
        <f t="shared" si="2656"/>
        <v>0</v>
      </c>
      <c r="EG329" s="54">
        <f t="shared" si="2656"/>
        <v>0</v>
      </c>
      <c r="EH329" s="54">
        <f t="shared" si="2656"/>
        <v>0</v>
      </c>
      <c r="EI329" s="54">
        <f t="shared" ref="EI329" si="2663">IF(EI$265&gt;0,EI309*SUM(EI327:EI328),)</f>
        <v>0</v>
      </c>
      <c r="EJ329" s="54">
        <f t="shared" ref="EJ329:FR329" si="2664">IF(EJ$265&gt;0,EJ309*SUM(EJ327:EJ328),)</f>
        <v>0</v>
      </c>
      <c r="EK329" s="54">
        <f t="shared" si="2664"/>
        <v>0</v>
      </c>
      <c r="EL329" s="54">
        <f t="shared" si="2664"/>
        <v>0</v>
      </c>
      <c r="EM329" s="54">
        <f t="shared" si="2664"/>
        <v>0</v>
      </c>
      <c r="EN329" s="54">
        <f t="shared" si="2664"/>
        <v>0</v>
      </c>
      <c r="EO329" s="54">
        <f t="shared" si="2664"/>
        <v>0</v>
      </c>
      <c r="EP329" s="54">
        <f t="shared" si="2664"/>
        <v>0</v>
      </c>
      <c r="EQ329" s="54">
        <f t="shared" si="2664"/>
        <v>0</v>
      </c>
      <c r="ER329" s="54">
        <f t="shared" ref="ER329:ES329" si="2665">IF(ER$265&gt;0,ER309*SUM(ER327:ER328),)</f>
        <v>0</v>
      </c>
      <c r="ES329" s="54">
        <f t="shared" si="2665"/>
        <v>0</v>
      </c>
      <c r="ET329" s="54">
        <f t="shared" si="2664"/>
        <v>0</v>
      </c>
      <c r="EU329" s="54">
        <f t="shared" si="2664"/>
        <v>0</v>
      </c>
      <c r="EV329" s="54">
        <f t="shared" si="2664"/>
        <v>0</v>
      </c>
      <c r="EW329" s="54">
        <f t="shared" si="2664"/>
        <v>0</v>
      </c>
      <c r="EX329" s="54">
        <f t="shared" si="2664"/>
        <v>0</v>
      </c>
      <c r="EY329" s="54">
        <f t="shared" ref="EY329" si="2666">IF(EY$265&gt;0,EY309*SUM(EY327:EY328),)</f>
        <v>0</v>
      </c>
      <c r="EZ329" s="54">
        <f t="shared" si="2664"/>
        <v>0</v>
      </c>
      <c r="FA329" s="54">
        <f t="shared" si="2664"/>
        <v>0</v>
      </c>
      <c r="FB329" s="54">
        <f t="shared" si="2664"/>
        <v>0</v>
      </c>
      <c r="FC329" s="54">
        <f t="shared" si="2664"/>
        <v>0</v>
      </c>
      <c r="FD329" s="54">
        <f t="shared" si="2664"/>
        <v>0</v>
      </c>
      <c r="FE329" s="54">
        <f t="shared" ref="FE329:FM329" si="2667">IF(FE$265&gt;0,FE309*SUM(FE327:FE328),)</f>
        <v>0</v>
      </c>
      <c r="FF329" s="54">
        <f t="shared" ref="FF329:FL329" si="2668">IF(FF$265&gt;0,FF309*SUM(FF327:FF328),)</f>
        <v>0</v>
      </c>
      <c r="FG329" s="54">
        <f t="shared" si="2668"/>
        <v>0</v>
      </c>
      <c r="FH329" s="54">
        <f t="shared" si="2668"/>
        <v>0</v>
      </c>
      <c r="FI329" s="54">
        <f t="shared" si="2668"/>
        <v>0</v>
      </c>
      <c r="FJ329" s="54">
        <f t="shared" si="2668"/>
        <v>0</v>
      </c>
      <c r="FK329" s="54">
        <f t="shared" si="2668"/>
        <v>0</v>
      </c>
      <c r="FL329" s="54">
        <f t="shared" si="2668"/>
        <v>0</v>
      </c>
      <c r="FM329" s="54">
        <f t="shared" si="2667"/>
        <v>0</v>
      </c>
      <c r="FN329" s="54">
        <f t="shared" si="2664"/>
        <v>0</v>
      </c>
      <c r="FO329" s="54">
        <f t="shared" si="2664"/>
        <v>0</v>
      </c>
      <c r="FP329" s="54">
        <f t="shared" si="2664"/>
        <v>0</v>
      </c>
      <c r="FQ329" s="54">
        <f t="shared" si="2664"/>
        <v>0</v>
      </c>
      <c r="FR329" s="54">
        <f t="shared" si="2664"/>
        <v>0</v>
      </c>
      <c r="FS329" s="54">
        <f t="shared" ref="FS329" si="2669">IF(FS$265&gt;0,FS309*SUM(FS327:FS328),)</f>
        <v>0</v>
      </c>
      <c r="FT329" s="54">
        <f t="shared" si="2656"/>
        <v>0</v>
      </c>
      <c r="FU329" s="54">
        <f t="shared" si="2656"/>
        <v>0</v>
      </c>
      <c r="FV329" s="54">
        <f t="shared" si="2656"/>
        <v>0</v>
      </c>
      <c r="FW329" s="54">
        <f t="shared" si="2656"/>
        <v>0</v>
      </c>
      <c r="FX329" s="54">
        <f t="shared" si="2656"/>
        <v>0</v>
      </c>
      <c r="FY329" s="54">
        <f t="shared" si="2656"/>
        <v>0</v>
      </c>
      <c r="FZ329" s="54">
        <f t="shared" si="2656"/>
        <v>0</v>
      </c>
      <c r="GA329" s="54">
        <f t="shared" si="2656"/>
        <v>0</v>
      </c>
      <c r="GB329" s="54">
        <f t="shared" si="2656"/>
        <v>0</v>
      </c>
      <c r="GC329" s="54">
        <f t="shared" ref="GC329:GD329" si="2670">IF(GC$265&gt;0,GC309*SUM(GC327:GC328),)</f>
        <v>0</v>
      </c>
      <c r="GD329" s="54">
        <f t="shared" si="2670"/>
        <v>0</v>
      </c>
      <c r="GE329" s="54">
        <f t="shared" si="2656"/>
        <v>0</v>
      </c>
      <c r="GF329" s="54">
        <f t="shared" si="2656"/>
        <v>0</v>
      </c>
      <c r="GG329" s="54">
        <f t="shared" si="2656"/>
        <v>0</v>
      </c>
      <c r="GH329" s="54">
        <f t="shared" si="2656"/>
        <v>0</v>
      </c>
      <c r="GI329" s="54">
        <f t="shared" si="2656"/>
        <v>0</v>
      </c>
      <c r="GJ329" s="54">
        <f t="shared" ref="GJ329" si="2671">IF(GJ$265&gt;0,GJ309*SUM(GJ327:GJ328),)</f>
        <v>0</v>
      </c>
      <c r="GK329" s="54">
        <f t="shared" si="2656"/>
        <v>0</v>
      </c>
      <c r="GL329" s="54">
        <f t="shared" si="2656"/>
        <v>0</v>
      </c>
      <c r="GM329" s="54">
        <f t="shared" si="2656"/>
        <v>0</v>
      </c>
      <c r="GN329" s="54">
        <f t="shared" si="2656"/>
        <v>0</v>
      </c>
      <c r="GO329" s="54">
        <f t="shared" si="2656"/>
        <v>0</v>
      </c>
      <c r="GP329" s="54">
        <f t="shared" ref="GP329:GX329" si="2672">IF(GP$265&gt;0,GP309*SUM(GP327:GP328),)</f>
        <v>0</v>
      </c>
      <c r="GQ329" s="54">
        <f t="shared" ref="GQ329:GW329" si="2673">IF(GQ$265&gt;0,GQ309*SUM(GQ327:GQ328),)</f>
        <v>0</v>
      </c>
      <c r="GR329" s="54">
        <f t="shared" si="2673"/>
        <v>0</v>
      </c>
      <c r="GS329" s="54">
        <f t="shared" si="2673"/>
        <v>0</v>
      </c>
      <c r="GT329" s="54">
        <f t="shared" si="2673"/>
        <v>0</v>
      </c>
      <c r="GU329" s="54">
        <f t="shared" si="2673"/>
        <v>0</v>
      </c>
      <c r="GV329" s="54">
        <f t="shared" si="2673"/>
        <v>0</v>
      </c>
      <c r="GW329" s="54">
        <f t="shared" si="2673"/>
        <v>0</v>
      </c>
      <c r="GX329" s="54">
        <f t="shared" si="2672"/>
        <v>0</v>
      </c>
      <c r="GY329" s="54">
        <f t="shared" si="2656"/>
        <v>0</v>
      </c>
      <c r="GZ329" s="54">
        <f t="shared" si="2656"/>
        <v>0</v>
      </c>
      <c r="HA329" s="54">
        <f t="shared" si="2656"/>
        <v>0</v>
      </c>
      <c r="HB329" s="54">
        <f t="shared" si="2656"/>
        <v>0</v>
      </c>
      <c r="HC329" s="54">
        <f t="shared" si="2656"/>
        <v>0</v>
      </c>
      <c r="HD329" s="54">
        <f t="shared" ref="HD329" si="2674">IF(HD$265&gt;0,HD309*SUM(HD327:HD328),)</f>
        <v>0</v>
      </c>
      <c r="HE329" s="54">
        <f>IF(HE$265&gt;0,HE309*SUM(HE327:HE328),)</f>
        <v>0</v>
      </c>
      <c r="HF329" s="54">
        <f t="shared" ref="HF329:HG329" si="2675">IF(HF$265&gt;0,HF309*SUM(HF327:HF328),)</f>
        <v>0</v>
      </c>
      <c r="HG329" s="54">
        <f t="shared" si="2675"/>
        <v>0</v>
      </c>
      <c r="HH329" s="54">
        <f t="shared" si="2656"/>
        <v>0</v>
      </c>
      <c r="HI329" s="54">
        <f t="shared" si="2650"/>
        <v>0</v>
      </c>
      <c r="HJ329" s="54">
        <f t="shared" si="2650"/>
        <v>0</v>
      </c>
      <c r="HK329" s="54">
        <f t="shared" ref="HK329:HL329" si="2676">IF(HK$265&gt;0,HK309*SUM(HK327:HK328),)</f>
        <v>0</v>
      </c>
      <c r="HL329" s="54">
        <f t="shared" si="2676"/>
        <v>0</v>
      </c>
      <c r="HM329" s="54">
        <f t="shared" si="2650"/>
        <v>0</v>
      </c>
      <c r="HN329" s="54">
        <f t="shared" si="2650"/>
        <v>0</v>
      </c>
      <c r="HO329" s="54">
        <f t="shared" si="2650"/>
        <v>0</v>
      </c>
      <c r="HP329" s="54">
        <f t="shared" ref="HP329" si="2677">IF(HP$265&gt;0,HP309*SUM(HP327:HP328),)</f>
        <v>0</v>
      </c>
      <c r="HQ329" s="54">
        <f t="shared" si="2650"/>
        <v>0</v>
      </c>
      <c r="HR329" s="54">
        <f t="shared" si="2650"/>
        <v>0</v>
      </c>
      <c r="HS329" s="54">
        <f t="shared" si="2650"/>
        <v>0</v>
      </c>
      <c r="HT329" s="54">
        <f t="shared" si="2650"/>
        <v>0</v>
      </c>
      <c r="HU329" s="54">
        <f>IF(HU$265&gt;0,HU309*SUM(HU327:HU328),)</f>
        <v>0</v>
      </c>
      <c r="HV329" s="54">
        <f t="shared" ref="HV329:HZ329" si="2678">IF(HV$265&gt;0,HV309*SUM(HV327:HV328),)</f>
        <v>0</v>
      </c>
      <c r="HW329" s="54">
        <f t="shared" si="2678"/>
        <v>0</v>
      </c>
      <c r="HX329" s="54">
        <f t="shared" si="2678"/>
        <v>0</v>
      </c>
      <c r="HY329" s="54">
        <f t="shared" si="2678"/>
        <v>0</v>
      </c>
      <c r="HZ329" s="54">
        <f t="shared" si="2678"/>
        <v>0</v>
      </c>
      <c r="IA329" s="54">
        <f>IF(IA$265&gt;0,IA309*SUM(IA327:IA328),)</f>
        <v>0</v>
      </c>
      <c r="IB329" s="54">
        <f>IF(IB$265&gt;0,IB309*SUM(IB327:IB328),)</f>
        <v>0</v>
      </c>
      <c r="IC329" s="54">
        <f t="shared" ref="IC329" si="2679">IF(IC$265&gt;0,IC309*SUM(IC327:IC328),)</f>
        <v>0</v>
      </c>
      <c r="ID329" s="54">
        <f>IF(ID$265&gt;0,ID309*SUM(ID327:ID328),)</f>
        <v>0</v>
      </c>
      <c r="IE329" s="54">
        <f>IF(IE$265&gt;0,IE309*SUM(IE327:IE328),)</f>
        <v>0</v>
      </c>
      <c r="IF329" s="54">
        <f>IF(IF$265&gt;0,IF309*SUM(IF327:IF328),)</f>
        <v>0</v>
      </c>
      <c r="IG329" s="54">
        <f t="shared" ref="IG329" si="2680">IF(IG$265&gt;0,IG309*SUM(IG327:IG328),)</f>
        <v>0</v>
      </c>
      <c r="IH329" s="54">
        <f t="shared" ref="IH329:IL329" si="2681">IF(IH$265&gt;0,IH309*SUM(IH327:IH328),)</f>
        <v>0</v>
      </c>
      <c r="II329" s="54">
        <f t="shared" si="2681"/>
        <v>0</v>
      </c>
      <c r="IJ329" s="54">
        <f>IF(IJ$265&gt;0,IJ309*SUM(IJ327:IJ328),)</f>
        <v>0</v>
      </c>
      <c r="IK329" s="54">
        <f t="shared" si="2681"/>
        <v>0</v>
      </c>
      <c r="IL329" s="54">
        <f t="shared" si="2681"/>
        <v>0</v>
      </c>
      <c r="IM329" s="54">
        <f t="shared" ref="IM329" si="2682">IF(IM$265&gt;0,IM309*SUM(IM327:IM328),)</f>
        <v>0</v>
      </c>
      <c r="IN329" s="54">
        <f t="shared" ref="IN329" si="2683">IF(IN$265&gt;0,IN309*SUM(IN327:IN328),)</f>
        <v>0</v>
      </c>
      <c r="IO329" s="54">
        <f t="shared" ref="IO329" si="2684">IF(IO$265&gt;0,IO309*SUM(IO327:IO328),)</f>
        <v>0</v>
      </c>
      <c r="IP329" s="54">
        <f t="shared" ref="IP329" si="2685">IF(IP$265&gt;0,IP309*SUM(IP327:IP328),)</f>
        <v>0</v>
      </c>
      <c r="IQ329" s="54">
        <f t="shared" ref="IQ329" si="2686">IF(IQ$265&gt;0,IQ309*SUM(IQ327:IQ328),)</f>
        <v>0</v>
      </c>
      <c r="IR329" s="54">
        <f t="shared" ref="IR329" si="2687">IF(IR$265&gt;0,IR309*SUM(IR327:IR328),)</f>
        <v>0</v>
      </c>
      <c r="IS329" s="54">
        <f t="shared" ref="IS329" si="2688">IF(IS$265&gt;0,IS309*SUM(IS327:IS328),)</f>
        <v>0</v>
      </c>
      <c r="IT329" s="54">
        <f t="shared" ref="IT329" si="2689">IF(IT$265&gt;0,IT309*SUM(IT327:IT328),)</f>
        <v>0</v>
      </c>
      <c r="IU329" s="54">
        <f t="shared" ref="IU329" si="2690">IF(IU$265&gt;0,IU309*SUM(IU327:IU328),)</f>
        <v>0</v>
      </c>
      <c r="IV329" s="54"/>
      <c r="IW329" s="54"/>
      <c r="IX329" s="54"/>
      <c r="IY329" s="54"/>
      <c r="IZ329" s="54"/>
      <c r="JA329" s="54"/>
      <c r="JB329" s="54"/>
      <c r="JC329" s="54"/>
      <c r="JD329" s="54"/>
      <c r="JE329" s="54"/>
      <c r="JF329" s="54"/>
      <c r="JG329" s="54"/>
      <c r="JH329" s="54"/>
      <c r="JL329" s="277" t="s">
        <v>164</v>
      </c>
    </row>
    <row r="330" spans="1:272" outlineLevel="1" x14ac:dyDescent="0.3">
      <c r="A330" s="53"/>
      <c r="B330" s="31" t="str">
        <f t="shared" si="2176"/>
        <v>Owner additional cost (project)</v>
      </c>
      <c r="C330" s="38" t="s">
        <v>179</v>
      </c>
      <c r="D330" s="106">
        <f>D310*(MAX(D321,SUM(D322:D325))+MAX(D326,SUM(D327:D329))+MAX(D316,SUM(D317:D320)))</f>
        <v>4.4625000000000004</v>
      </c>
      <c r="E330" s="54">
        <f t="shared" ref="E330:F330" si="2691">E310*(MAX(E321,SUM(E322:E325))+MAX(E326,SUM(E327:E329))+MAX(E316,SUM(E317:E320)))</f>
        <v>0</v>
      </c>
      <c r="F330" s="54">
        <f t="shared" si="2691"/>
        <v>0</v>
      </c>
      <c r="G330" s="54">
        <f t="shared" ref="G330:H330" si="2692">G310*(MAX(G321,SUM(G322:G325))+MAX(G326,SUM(G327:G329))+MAX(G316,SUM(G317:G320)))</f>
        <v>0</v>
      </c>
      <c r="H330" s="54">
        <f t="shared" si="2692"/>
        <v>0</v>
      </c>
      <c r="I330" s="54">
        <f t="shared" ref="I330:M330" si="2693">I310*(MAX(I321,SUM(I322:I325))+MAX(I326,SUM(I327:I329))+MAX(I316,SUM(I317:I320)))</f>
        <v>0</v>
      </c>
      <c r="J330" s="54">
        <f t="shared" si="2693"/>
        <v>0.2314012192820247</v>
      </c>
      <c r="K330" s="54">
        <f t="shared" si="2693"/>
        <v>0.24623913193778019</v>
      </c>
      <c r="L330" s="54">
        <f t="shared" si="2693"/>
        <v>0.2595959070649918</v>
      </c>
      <c r="M330" s="54">
        <f t="shared" si="2693"/>
        <v>0.27207343837899339</v>
      </c>
      <c r="N330" s="54">
        <f t="shared" ref="N330:P330" si="2694">N310*(MAX(N321,SUM(N322:N325))+MAX(N326,SUM(N327:N329))+MAX(N316,SUM(N317:N320)))</f>
        <v>0</v>
      </c>
      <c r="O330" s="54">
        <f t="shared" si="2694"/>
        <v>0.3150821094815035</v>
      </c>
      <c r="P330" s="54">
        <f t="shared" si="2694"/>
        <v>0.34091641592271671</v>
      </c>
      <c r="Q330" s="54">
        <f t="shared" ref="Q330:HU330" si="2695">Q310*(MAX(Q321,SUM(Q322:Q325))+MAX(Q326,SUM(Q327:Q329))+MAX(Q316,SUM(Q317:Q320)))</f>
        <v>0.36417191214434419</v>
      </c>
      <c r="R330" s="54">
        <f t="shared" si="2695"/>
        <v>0.38589655597224248</v>
      </c>
      <c r="S330" s="54">
        <f t="shared" ref="S330:Z330" si="2696">S310*(MAX(S321,SUM(S322:S325))+MAX(S326,SUM(S327:S329))+MAX(S316,SUM(S317:S320)))</f>
        <v>0.40654950953732344</v>
      </c>
      <c r="T330" s="54">
        <f t="shared" si="2696"/>
        <v>0</v>
      </c>
      <c r="U330" s="54">
        <f t="shared" si="2696"/>
        <v>0.46515542937436183</v>
      </c>
      <c r="V330" s="54">
        <f t="shared" si="2696"/>
        <v>0.50088845690999095</v>
      </c>
      <c r="W330" s="54">
        <f t="shared" si="2696"/>
        <v>0.53305457248708554</v>
      </c>
      <c r="X330" s="54">
        <f t="shared" si="2696"/>
        <v>0.56310327140882666</v>
      </c>
      <c r="Y330" s="54">
        <f t="shared" si="2696"/>
        <v>0.59166964922556553</v>
      </c>
      <c r="Z330" s="54">
        <f t="shared" si="2696"/>
        <v>0.61910773147820219</v>
      </c>
      <c r="AA330" s="54">
        <f t="shared" si="2695"/>
        <v>0</v>
      </c>
      <c r="AB330" s="54">
        <f t="shared" si="2695"/>
        <v>0.61342335254500746</v>
      </c>
      <c r="AC330" s="54">
        <f t="shared" si="2695"/>
        <v>0.65840349259453324</v>
      </c>
      <c r="AD330" s="54">
        <f t="shared" si="2695"/>
        <v>0.69889366326547075</v>
      </c>
      <c r="AE330" s="54">
        <f t="shared" si="2695"/>
        <v>0.73671846510903971</v>
      </c>
      <c r="AF330" s="54">
        <f t="shared" si="2695"/>
        <v>0.77267734582865943</v>
      </c>
      <c r="AG330" s="54">
        <f t="shared" si="2695"/>
        <v>0.80721594688012133</v>
      </c>
      <c r="AH330" s="54">
        <f t="shared" si="2695"/>
        <v>0</v>
      </c>
      <c r="AI330" s="54">
        <f t="shared" si="2695"/>
        <v>0</v>
      </c>
      <c r="AJ330" s="54">
        <f t="shared" si="2695"/>
        <v>0</v>
      </c>
      <c r="AK330" s="54">
        <f t="shared" si="2695"/>
        <v>0.2314012192820247</v>
      </c>
      <c r="AL330" s="54">
        <f t="shared" si="2695"/>
        <v>0.24623913193778019</v>
      </c>
      <c r="AM330" s="54">
        <f t="shared" si="2695"/>
        <v>0.2595959070649918</v>
      </c>
      <c r="AN330" s="54">
        <f t="shared" si="2695"/>
        <v>0.27207343837899339</v>
      </c>
      <c r="AO330" s="54">
        <f t="shared" si="2695"/>
        <v>0</v>
      </c>
      <c r="AP330" s="54">
        <f t="shared" si="2695"/>
        <v>0.3150821094815035</v>
      </c>
      <c r="AQ330" s="54">
        <f t="shared" si="2695"/>
        <v>0.34091641592271671</v>
      </c>
      <c r="AR330" s="54">
        <f t="shared" ref="AR330:BR330" si="2697">AR310*(MAX(AR321,SUM(AR322:AR325))+MAX(AR326,SUM(AR327:AR329))+MAX(AR316,SUM(AR317:AR320)))</f>
        <v>0.36417191214434419</v>
      </c>
      <c r="AS330" s="54">
        <f t="shared" si="2697"/>
        <v>0.38589655597224248</v>
      </c>
      <c r="AT330" s="54">
        <f t="shared" si="2697"/>
        <v>0.40654950953732344</v>
      </c>
      <c r="AU330" s="54">
        <f t="shared" si="2697"/>
        <v>0</v>
      </c>
      <c r="AV330" s="54">
        <f t="shared" si="2697"/>
        <v>0.46515542937436183</v>
      </c>
      <c r="AW330" s="54">
        <f t="shared" si="2697"/>
        <v>0.50088845690999095</v>
      </c>
      <c r="AX330" s="54">
        <f t="shared" si="2697"/>
        <v>0.53305457248708554</v>
      </c>
      <c r="AY330" s="54">
        <f t="shared" si="2697"/>
        <v>0.56310327140882666</v>
      </c>
      <c r="AZ330" s="54">
        <f t="shared" si="2697"/>
        <v>0.59166964922556553</v>
      </c>
      <c r="BA330" s="54">
        <f t="shared" si="2697"/>
        <v>0.61910773147820219</v>
      </c>
      <c r="BB330" s="54">
        <f t="shared" ref="BB330:BF330" si="2698">BB310*(MAX(BB321,SUM(BB322:BB325))+MAX(BB326,SUM(BB327:BB329))+MAX(BB316,SUM(BB317:BB320)))</f>
        <v>0</v>
      </c>
      <c r="BC330" s="54">
        <f t="shared" si="2698"/>
        <v>0.61342335254500746</v>
      </c>
      <c r="BD330" s="54">
        <f t="shared" si="2698"/>
        <v>0.65840349259453324</v>
      </c>
      <c r="BE330" s="54">
        <f t="shared" si="2698"/>
        <v>0.69889366326547075</v>
      </c>
      <c r="BF330" s="54">
        <f t="shared" si="2698"/>
        <v>0.73671846510903971</v>
      </c>
      <c r="BG330" s="54">
        <f t="shared" si="2697"/>
        <v>0.77267734582865943</v>
      </c>
      <c r="BH330" s="54">
        <f t="shared" si="2697"/>
        <v>0.80721594688012133</v>
      </c>
      <c r="BI330" s="54">
        <f t="shared" si="2697"/>
        <v>0</v>
      </c>
      <c r="BJ330" s="54">
        <f t="shared" si="2697"/>
        <v>0</v>
      </c>
      <c r="BK330" s="54">
        <f t="shared" si="2697"/>
        <v>0</v>
      </c>
      <c r="BL330" s="54">
        <f t="shared" si="2697"/>
        <v>0.2314012192820247</v>
      </c>
      <c r="BM330" s="54">
        <f t="shared" si="2697"/>
        <v>0.24623913193778019</v>
      </c>
      <c r="BN330" s="54">
        <f t="shared" si="2697"/>
        <v>0.2595959070649918</v>
      </c>
      <c r="BO330" s="54">
        <f t="shared" si="2697"/>
        <v>0.27207343837899339</v>
      </c>
      <c r="BP330" s="54">
        <f t="shared" si="2697"/>
        <v>0</v>
      </c>
      <c r="BQ330" s="54">
        <f t="shared" si="2697"/>
        <v>0.3150821094815035</v>
      </c>
      <c r="BR330" s="54">
        <f t="shared" si="2697"/>
        <v>0.34091641592271671</v>
      </c>
      <c r="BS330" s="54">
        <f t="shared" ref="BS330:CJ330" si="2699">BS310*(MAX(BS321,SUM(BS322:BS325))+MAX(BS326,SUM(BS327:BS329))+MAX(BS316,SUM(BS317:BS320)))</f>
        <v>0.36417191214434419</v>
      </c>
      <c r="BT330" s="54">
        <f t="shared" si="2699"/>
        <v>0.38589655597224248</v>
      </c>
      <c r="BU330" s="54">
        <f t="shared" si="2699"/>
        <v>0.40654950953732344</v>
      </c>
      <c r="BV330" s="54">
        <f t="shared" si="2699"/>
        <v>0</v>
      </c>
      <c r="BW330" s="54">
        <f t="shared" si="2699"/>
        <v>0.46515542937436183</v>
      </c>
      <c r="BX330" s="54">
        <f t="shared" si="2699"/>
        <v>0.50088845690999095</v>
      </c>
      <c r="BY330" s="54">
        <f t="shared" si="2699"/>
        <v>0.53305457248708554</v>
      </c>
      <c r="BZ330" s="54">
        <f t="shared" si="2699"/>
        <v>0.56310327140882666</v>
      </c>
      <c r="CA330" s="54">
        <f t="shared" si="2699"/>
        <v>0.59166964922556553</v>
      </c>
      <c r="CB330" s="54">
        <f t="shared" si="2699"/>
        <v>0.61910773147820219</v>
      </c>
      <c r="CC330" s="54">
        <f t="shared" ref="CC330:CG330" si="2700">CC310*(MAX(CC321,SUM(CC322:CC325))+MAX(CC326,SUM(CC327:CC329))+MAX(CC316,SUM(CC317:CC320)))</f>
        <v>0</v>
      </c>
      <c r="CD330" s="54">
        <f t="shared" si="2700"/>
        <v>0.61342335254500746</v>
      </c>
      <c r="CE330" s="54">
        <f t="shared" si="2700"/>
        <v>0.65840349259453324</v>
      </c>
      <c r="CF330" s="54">
        <f t="shared" si="2700"/>
        <v>0.69889366326547075</v>
      </c>
      <c r="CG330" s="54">
        <f t="shared" si="2700"/>
        <v>0.73671846510903971</v>
      </c>
      <c r="CH330" s="54">
        <f t="shared" si="2699"/>
        <v>0.77267734582865943</v>
      </c>
      <c r="CI330" s="54">
        <f t="shared" si="2699"/>
        <v>0.80721594688012133</v>
      </c>
      <c r="CJ330" s="54">
        <f t="shared" si="2699"/>
        <v>0</v>
      </c>
      <c r="CK330" s="54">
        <f t="shared" si="2695"/>
        <v>0</v>
      </c>
      <c r="CL330" s="54">
        <f t="shared" si="2695"/>
        <v>0</v>
      </c>
      <c r="CM330" s="54">
        <f t="shared" si="2695"/>
        <v>0</v>
      </c>
      <c r="CN330" s="54">
        <f t="shared" si="2695"/>
        <v>0</v>
      </c>
      <c r="CO330" s="54">
        <f t="shared" si="2695"/>
        <v>0</v>
      </c>
      <c r="CP330" s="54">
        <f t="shared" ref="CP330:HH330" si="2701">CP310*(MAX(CP321,SUM(CP322:CP325))+MAX(CP326,SUM(CP327:CP329))+MAX(CP316,SUM(CP317:CP320)))</f>
        <v>0</v>
      </c>
      <c r="CQ330" s="54">
        <f t="shared" si="2701"/>
        <v>0</v>
      </c>
      <c r="CR330" s="54">
        <f t="shared" ref="CR330:CT330" si="2702">CR310*(MAX(CR321,SUM(CR322:CR325))+MAX(CR326,SUM(CR327:CR329))+MAX(CR316,SUM(CR317:CR320)))</f>
        <v>0</v>
      </c>
      <c r="CS330" s="54">
        <f t="shared" si="2702"/>
        <v>0</v>
      </c>
      <c r="CT330" s="54">
        <f t="shared" si="2702"/>
        <v>0</v>
      </c>
      <c r="CU330" s="54">
        <f t="shared" si="2701"/>
        <v>0</v>
      </c>
      <c r="CV330" s="54">
        <f t="shared" si="2701"/>
        <v>0</v>
      </c>
      <c r="CW330" s="54">
        <f t="shared" si="2701"/>
        <v>0</v>
      </c>
      <c r="CX330" s="54">
        <f t="shared" si="2701"/>
        <v>0</v>
      </c>
      <c r="CY330" s="54">
        <f t="shared" si="2701"/>
        <v>0</v>
      </c>
      <c r="CZ330" s="54">
        <f t="shared" si="2701"/>
        <v>0</v>
      </c>
      <c r="DA330" s="54">
        <f t="shared" si="2701"/>
        <v>0</v>
      </c>
      <c r="DB330" s="54">
        <f t="shared" si="2701"/>
        <v>0</v>
      </c>
      <c r="DC330" s="54">
        <f t="shared" ref="DC330:DT330" si="2703">DC310*(MAX(DC321,SUM(DC322:DC325))+MAX(DC326,SUM(DC327:DC329))+MAX(DC316,SUM(DC317:DC320)))</f>
        <v>0</v>
      </c>
      <c r="DD330" s="54">
        <f t="shared" si="2703"/>
        <v>0</v>
      </c>
      <c r="DE330" s="54">
        <f t="shared" si="2703"/>
        <v>0</v>
      </c>
      <c r="DF330" s="54">
        <f t="shared" si="2703"/>
        <v>0</v>
      </c>
      <c r="DG330" s="54">
        <f t="shared" si="2703"/>
        <v>0</v>
      </c>
      <c r="DH330" s="54">
        <f t="shared" ref="DH330:DI330" si="2704">DH310*(MAX(DH321,SUM(DH322:DH325))+MAX(DH326,SUM(DH327:DH329))+MAX(DH316,SUM(DH317:DH320)))</f>
        <v>0</v>
      </c>
      <c r="DI330" s="54">
        <f t="shared" si="2704"/>
        <v>0</v>
      </c>
      <c r="DJ330" s="54">
        <f t="shared" si="2703"/>
        <v>0</v>
      </c>
      <c r="DK330" s="54">
        <f t="shared" si="2703"/>
        <v>0</v>
      </c>
      <c r="DL330" s="54">
        <f t="shared" si="2703"/>
        <v>0</v>
      </c>
      <c r="DM330" s="54">
        <f t="shared" si="2703"/>
        <v>0</v>
      </c>
      <c r="DN330" s="54">
        <f t="shared" si="2703"/>
        <v>0</v>
      </c>
      <c r="DO330" s="54">
        <f t="shared" ref="DO330" si="2705">DO310*(MAX(DO321,SUM(DO322:DO325))+MAX(DO326,SUM(DO327:DO329))+MAX(DO316,SUM(DO317:DO320)))</f>
        <v>0</v>
      </c>
      <c r="DP330" s="54">
        <f t="shared" si="2703"/>
        <v>0</v>
      </c>
      <c r="DQ330" s="54">
        <f t="shared" si="2703"/>
        <v>0</v>
      </c>
      <c r="DR330" s="54">
        <f t="shared" si="2703"/>
        <v>0</v>
      </c>
      <c r="DS330" s="54">
        <f t="shared" si="2703"/>
        <v>0</v>
      </c>
      <c r="DT330" s="54">
        <f t="shared" si="2703"/>
        <v>0</v>
      </c>
      <c r="DU330" s="54">
        <f t="shared" ref="DU330:EC330" si="2706">DU310*(MAX(DU321,SUM(DU322:DU325))+MAX(DU326,SUM(DU327:DU329))+MAX(DU316,SUM(DU317:DU320)))</f>
        <v>0</v>
      </c>
      <c r="DV330" s="54">
        <f t="shared" ref="DV330:EB330" si="2707">DV310*(MAX(DV321,SUM(DV322:DV325))+MAX(DV326,SUM(DV327:DV329))+MAX(DV316,SUM(DV317:DV320)))</f>
        <v>0</v>
      </c>
      <c r="DW330" s="54">
        <f t="shared" si="2707"/>
        <v>0</v>
      </c>
      <c r="DX330" s="54">
        <f t="shared" si="2707"/>
        <v>0</v>
      </c>
      <c r="DY330" s="54">
        <f t="shared" si="2707"/>
        <v>0</v>
      </c>
      <c r="DZ330" s="54">
        <f t="shared" si="2707"/>
        <v>0</v>
      </c>
      <c r="EA330" s="54">
        <f t="shared" si="2707"/>
        <v>0</v>
      </c>
      <c r="EB330" s="54">
        <f t="shared" si="2707"/>
        <v>0</v>
      </c>
      <c r="EC330" s="54">
        <f t="shared" si="2706"/>
        <v>0</v>
      </c>
      <c r="ED330" s="54">
        <f t="shared" si="2701"/>
        <v>0</v>
      </c>
      <c r="EE330" s="54">
        <f t="shared" si="2701"/>
        <v>0</v>
      </c>
      <c r="EF330" s="54">
        <f t="shared" si="2701"/>
        <v>0</v>
      </c>
      <c r="EG330" s="54">
        <f t="shared" si="2701"/>
        <v>0</v>
      </c>
      <c r="EH330" s="54">
        <f t="shared" si="2701"/>
        <v>0</v>
      </c>
      <c r="EI330" s="54">
        <f t="shared" ref="EI330" si="2708">EI310*(MAX(EI321,SUM(EI322:EI325))+MAX(EI326,SUM(EI327:EI329))+MAX(EI316,SUM(EI317:EI320)))</f>
        <v>0</v>
      </c>
      <c r="EJ330" s="54">
        <f t="shared" ref="EJ330:FR330" si="2709">EJ310*(MAX(EJ321,SUM(EJ322:EJ325))+MAX(EJ326,SUM(EJ327:EJ329))+MAX(EJ316,SUM(EJ317:EJ320)))</f>
        <v>0</v>
      </c>
      <c r="EK330" s="54">
        <f t="shared" si="2709"/>
        <v>0</v>
      </c>
      <c r="EL330" s="54">
        <f t="shared" si="2709"/>
        <v>0</v>
      </c>
      <c r="EM330" s="54">
        <f t="shared" si="2709"/>
        <v>0</v>
      </c>
      <c r="EN330" s="54">
        <f t="shared" si="2709"/>
        <v>0</v>
      </c>
      <c r="EO330" s="54">
        <f t="shared" si="2709"/>
        <v>0</v>
      </c>
      <c r="EP330" s="54">
        <f t="shared" si="2709"/>
        <v>0</v>
      </c>
      <c r="EQ330" s="54">
        <f t="shared" si="2709"/>
        <v>0</v>
      </c>
      <c r="ER330" s="54">
        <f t="shared" ref="ER330:ES330" si="2710">ER310*(MAX(ER321,SUM(ER322:ER325))+MAX(ER326,SUM(ER327:ER329))+MAX(ER316,SUM(ER317:ER320)))</f>
        <v>0</v>
      </c>
      <c r="ES330" s="54">
        <f t="shared" si="2710"/>
        <v>0</v>
      </c>
      <c r="ET330" s="54">
        <f t="shared" si="2709"/>
        <v>0</v>
      </c>
      <c r="EU330" s="54">
        <f t="shared" si="2709"/>
        <v>0</v>
      </c>
      <c r="EV330" s="54">
        <f t="shared" si="2709"/>
        <v>0</v>
      </c>
      <c r="EW330" s="54">
        <f t="shared" si="2709"/>
        <v>0</v>
      </c>
      <c r="EX330" s="54">
        <f t="shared" si="2709"/>
        <v>0</v>
      </c>
      <c r="EY330" s="54">
        <f t="shared" ref="EY330" si="2711">EY310*(MAX(EY321,SUM(EY322:EY325))+MAX(EY326,SUM(EY327:EY329))+MAX(EY316,SUM(EY317:EY320)))</f>
        <v>0</v>
      </c>
      <c r="EZ330" s="54">
        <f t="shared" si="2709"/>
        <v>0</v>
      </c>
      <c r="FA330" s="54">
        <f t="shared" si="2709"/>
        <v>0</v>
      </c>
      <c r="FB330" s="54">
        <f t="shared" si="2709"/>
        <v>0</v>
      </c>
      <c r="FC330" s="54">
        <f t="shared" si="2709"/>
        <v>0</v>
      </c>
      <c r="FD330" s="54">
        <f t="shared" si="2709"/>
        <v>0</v>
      </c>
      <c r="FE330" s="54">
        <f t="shared" ref="FE330:FM330" si="2712">FE310*(MAX(FE321,SUM(FE322:FE325))+MAX(FE326,SUM(FE327:FE329))+MAX(FE316,SUM(FE317:FE320)))</f>
        <v>0</v>
      </c>
      <c r="FF330" s="54">
        <f t="shared" ref="FF330:FL330" si="2713">FF310*(MAX(FF321,SUM(FF322:FF325))+MAX(FF326,SUM(FF327:FF329))+MAX(FF316,SUM(FF317:FF320)))</f>
        <v>0</v>
      </c>
      <c r="FG330" s="54">
        <f t="shared" si="2713"/>
        <v>0</v>
      </c>
      <c r="FH330" s="54">
        <f t="shared" si="2713"/>
        <v>0</v>
      </c>
      <c r="FI330" s="54">
        <f t="shared" si="2713"/>
        <v>0</v>
      </c>
      <c r="FJ330" s="54">
        <f t="shared" si="2713"/>
        <v>0</v>
      </c>
      <c r="FK330" s="54">
        <f t="shared" si="2713"/>
        <v>0</v>
      </c>
      <c r="FL330" s="54">
        <f t="shared" si="2713"/>
        <v>0</v>
      </c>
      <c r="FM330" s="54">
        <f t="shared" si="2712"/>
        <v>0</v>
      </c>
      <c r="FN330" s="54">
        <f t="shared" si="2709"/>
        <v>0</v>
      </c>
      <c r="FO330" s="54">
        <f t="shared" si="2709"/>
        <v>0</v>
      </c>
      <c r="FP330" s="54">
        <f t="shared" si="2709"/>
        <v>0</v>
      </c>
      <c r="FQ330" s="54">
        <f t="shared" si="2709"/>
        <v>0</v>
      </c>
      <c r="FR330" s="54">
        <f t="shared" si="2709"/>
        <v>0</v>
      </c>
      <c r="FS330" s="54">
        <f t="shared" ref="FS330" si="2714">FS310*(MAX(FS321,SUM(FS322:FS325))+MAX(FS326,SUM(FS327:FS329))+MAX(FS316,SUM(FS317:FS320)))</f>
        <v>0</v>
      </c>
      <c r="FT330" s="54">
        <f t="shared" si="2701"/>
        <v>0</v>
      </c>
      <c r="FU330" s="54">
        <f t="shared" si="2701"/>
        <v>0</v>
      </c>
      <c r="FV330" s="54">
        <f t="shared" si="2701"/>
        <v>0</v>
      </c>
      <c r="FW330" s="54">
        <f t="shared" si="2701"/>
        <v>0</v>
      </c>
      <c r="FX330" s="54">
        <f t="shared" si="2701"/>
        <v>0</v>
      </c>
      <c r="FY330" s="54">
        <f t="shared" si="2701"/>
        <v>0</v>
      </c>
      <c r="FZ330" s="54">
        <f t="shared" si="2701"/>
        <v>0</v>
      </c>
      <c r="GA330" s="54">
        <f t="shared" si="2701"/>
        <v>0</v>
      </c>
      <c r="GB330" s="54">
        <f t="shared" si="2701"/>
        <v>0</v>
      </c>
      <c r="GC330" s="54">
        <f t="shared" ref="GC330:GD330" si="2715">GC310*(MAX(GC321,SUM(GC322:GC325))+MAX(GC326,SUM(GC327:GC329))+MAX(GC316,SUM(GC317:GC320)))</f>
        <v>0</v>
      </c>
      <c r="GD330" s="54">
        <f t="shared" si="2715"/>
        <v>0</v>
      </c>
      <c r="GE330" s="54">
        <f t="shared" si="2701"/>
        <v>0</v>
      </c>
      <c r="GF330" s="54">
        <f t="shared" si="2701"/>
        <v>0</v>
      </c>
      <c r="GG330" s="54">
        <f t="shared" si="2701"/>
        <v>0</v>
      </c>
      <c r="GH330" s="54">
        <f t="shared" si="2701"/>
        <v>0</v>
      </c>
      <c r="GI330" s="54">
        <f t="shared" si="2701"/>
        <v>0</v>
      </c>
      <c r="GJ330" s="54">
        <f t="shared" ref="GJ330" si="2716">GJ310*(MAX(GJ321,SUM(GJ322:GJ325))+MAX(GJ326,SUM(GJ327:GJ329))+MAX(GJ316,SUM(GJ317:GJ320)))</f>
        <v>0</v>
      </c>
      <c r="GK330" s="54">
        <f t="shared" si="2701"/>
        <v>0</v>
      </c>
      <c r="GL330" s="54">
        <f t="shared" si="2701"/>
        <v>0</v>
      </c>
      <c r="GM330" s="54">
        <f t="shared" si="2701"/>
        <v>0</v>
      </c>
      <c r="GN330" s="54">
        <f t="shared" si="2701"/>
        <v>0</v>
      </c>
      <c r="GO330" s="54">
        <f t="shared" si="2701"/>
        <v>0</v>
      </c>
      <c r="GP330" s="54">
        <f t="shared" ref="GP330:GX330" si="2717">GP310*(MAX(GP321,SUM(GP322:GP325))+MAX(GP326,SUM(GP327:GP329))+MAX(GP316,SUM(GP317:GP320)))</f>
        <v>0</v>
      </c>
      <c r="GQ330" s="54">
        <f t="shared" ref="GQ330:GW330" si="2718">GQ310*(MAX(GQ321,SUM(GQ322:GQ325))+MAX(GQ326,SUM(GQ327:GQ329))+MAX(GQ316,SUM(GQ317:GQ320)))</f>
        <v>0</v>
      </c>
      <c r="GR330" s="54">
        <f t="shared" si="2718"/>
        <v>0</v>
      </c>
      <c r="GS330" s="54">
        <f t="shared" si="2718"/>
        <v>0</v>
      </c>
      <c r="GT330" s="54">
        <f t="shared" si="2718"/>
        <v>0</v>
      </c>
      <c r="GU330" s="54">
        <f t="shared" si="2718"/>
        <v>0</v>
      </c>
      <c r="GV330" s="54">
        <f t="shared" si="2718"/>
        <v>0</v>
      </c>
      <c r="GW330" s="54">
        <f t="shared" si="2718"/>
        <v>0</v>
      </c>
      <c r="GX330" s="54">
        <f t="shared" si="2717"/>
        <v>0</v>
      </c>
      <c r="GY330" s="54">
        <f t="shared" si="2701"/>
        <v>0</v>
      </c>
      <c r="GZ330" s="54">
        <f t="shared" si="2701"/>
        <v>0</v>
      </c>
      <c r="HA330" s="54">
        <f t="shared" si="2701"/>
        <v>0</v>
      </c>
      <c r="HB330" s="54">
        <f t="shared" si="2701"/>
        <v>0</v>
      </c>
      <c r="HC330" s="54">
        <f t="shared" si="2701"/>
        <v>0</v>
      </c>
      <c r="HD330" s="54">
        <f t="shared" ref="HD330:HE330" si="2719">HD310*(MAX(HD321,SUM(HD322:HD325))+MAX(HD326,SUM(HD327:HD329))+MAX(HD316,SUM(HD317:HD320)))</f>
        <v>0</v>
      </c>
      <c r="HE330" s="54">
        <f t="shared" si="2719"/>
        <v>0</v>
      </c>
      <c r="HF330" s="54">
        <f t="shared" ref="HF330:HG330" si="2720">HF310*(MAX(HF321,SUM(HF322:HF325))+MAX(HF326,SUM(HF327:HF329))+MAX(HF316,SUM(HF317:HF320)))</f>
        <v>0</v>
      </c>
      <c r="HG330" s="54">
        <f t="shared" si="2720"/>
        <v>0</v>
      </c>
      <c r="HH330" s="54">
        <f t="shared" si="2701"/>
        <v>0</v>
      </c>
      <c r="HI330" s="54">
        <f t="shared" si="2695"/>
        <v>0</v>
      </c>
      <c r="HJ330" s="54">
        <f t="shared" si="2695"/>
        <v>0</v>
      </c>
      <c r="HK330" s="54">
        <f t="shared" ref="HK330:HL330" si="2721">HK310*(MAX(HK321,SUM(HK322:HK325))+MAX(HK326,SUM(HK327:HK329))+MAX(HK316,SUM(HK317:HK320)))</f>
        <v>0</v>
      </c>
      <c r="HL330" s="54">
        <f t="shared" si="2721"/>
        <v>0</v>
      </c>
      <c r="HM330" s="54">
        <f t="shared" si="2695"/>
        <v>0</v>
      </c>
      <c r="HN330" s="54">
        <f t="shared" si="2695"/>
        <v>0</v>
      </c>
      <c r="HO330" s="54">
        <f t="shared" si="2695"/>
        <v>0</v>
      </c>
      <c r="HP330" s="54">
        <f t="shared" ref="HP330" si="2722">HP310*(MAX(HP321,SUM(HP322:HP325))+MAX(HP326,SUM(HP327:HP329))+MAX(HP316,SUM(HP317:HP320)))</f>
        <v>0</v>
      </c>
      <c r="HQ330" s="54">
        <f t="shared" si="2695"/>
        <v>0</v>
      </c>
      <c r="HR330" s="54">
        <f t="shared" si="2695"/>
        <v>0</v>
      </c>
      <c r="HS330" s="54">
        <f t="shared" si="2695"/>
        <v>0</v>
      </c>
      <c r="HT330" s="54">
        <f t="shared" si="2695"/>
        <v>0</v>
      </c>
      <c r="HU330" s="54">
        <f t="shared" si="2695"/>
        <v>0</v>
      </c>
      <c r="HV330" s="54">
        <f t="shared" ref="HV330:IB330" si="2723">HV310*(MAX(HV321,SUM(HV322:HV325))+MAX(HV326,SUM(HV327:HV329))+MAX(HV316,SUM(HV317:HV320)))</f>
        <v>0</v>
      </c>
      <c r="HW330" s="54">
        <f t="shared" si="2723"/>
        <v>0</v>
      </c>
      <c r="HX330" s="54">
        <f t="shared" si="2723"/>
        <v>0</v>
      </c>
      <c r="HY330" s="54">
        <f t="shared" si="2723"/>
        <v>0</v>
      </c>
      <c r="HZ330" s="54">
        <f t="shared" si="2723"/>
        <v>0</v>
      </c>
      <c r="IA330" s="54">
        <f t="shared" si="2723"/>
        <v>0</v>
      </c>
      <c r="IB330" s="54">
        <f t="shared" si="2723"/>
        <v>0</v>
      </c>
      <c r="IC330" s="54">
        <f t="shared" ref="IC330:IG330" si="2724">IC310*(MAX(IC321,SUM(IC322:IC325))+MAX(IC326,SUM(IC327:IC329))+MAX(IC316,SUM(IC317:IC320)))</f>
        <v>0</v>
      </c>
      <c r="ID330" s="54">
        <f t="shared" si="2724"/>
        <v>0.56310327140882666</v>
      </c>
      <c r="IE330" s="54">
        <f t="shared" si="2724"/>
        <v>0.56310327140882666</v>
      </c>
      <c r="IF330" s="54">
        <f t="shared" si="2724"/>
        <v>0.56310327140882666</v>
      </c>
      <c r="IG330" s="54">
        <f t="shared" si="2724"/>
        <v>0</v>
      </c>
      <c r="IH330" s="54">
        <f t="shared" ref="IH330:IL330" si="2725">IH310*(MAX(IH321,SUM(IH322:IH325))+MAX(IH326,SUM(IH327:IH329))+MAX(IH316,SUM(IH317:IH320)))</f>
        <v>0</v>
      </c>
      <c r="II330" s="54">
        <f t="shared" si="2725"/>
        <v>0</v>
      </c>
      <c r="IJ330" s="54">
        <f t="shared" si="2725"/>
        <v>0</v>
      </c>
      <c r="IK330" s="54">
        <f t="shared" si="2725"/>
        <v>0</v>
      </c>
      <c r="IL330" s="54">
        <f t="shared" si="2725"/>
        <v>0</v>
      </c>
      <c r="IM330" s="54">
        <f t="shared" ref="IM330:IU330" si="2726">IM310*(MAX(IM321,SUM(IM322:IM325))+MAX(IM326,SUM(IM327:IM329))+MAX(IM316,SUM(IM317:IM320)))</f>
        <v>0</v>
      </c>
      <c r="IN330" s="54">
        <f t="shared" si="2726"/>
        <v>0</v>
      </c>
      <c r="IO330" s="54">
        <f t="shared" si="2726"/>
        <v>0</v>
      </c>
      <c r="IP330" s="54">
        <f t="shared" si="2726"/>
        <v>0</v>
      </c>
      <c r="IQ330" s="54">
        <f t="shared" si="2726"/>
        <v>0</v>
      </c>
      <c r="IR330" s="54">
        <f t="shared" si="2726"/>
        <v>0</v>
      </c>
      <c r="IS330" s="54">
        <f t="shared" si="2726"/>
        <v>0</v>
      </c>
      <c r="IT330" s="54">
        <f t="shared" si="2726"/>
        <v>0</v>
      </c>
      <c r="IU330" s="54">
        <f t="shared" si="2726"/>
        <v>0</v>
      </c>
      <c r="IV330" s="54"/>
      <c r="IW330" s="54"/>
      <c r="IX330" s="54"/>
      <c r="IY330" s="54"/>
      <c r="IZ330" s="54"/>
      <c r="JA330" s="54"/>
      <c r="JB330" s="54"/>
      <c r="JC330" s="54"/>
      <c r="JD330" s="54"/>
      <c r="JE330" s="54"/>
      <c r="JF330" s="54"/>
      <c r="JG330" s="54"/>
      <c r="JH330" s="54"/>
      <c r="JL330" s="277" t="s">
        <v>164</v>
      </c>
    </row>
    <row r="331" spans="1:272" outlineLevel="1" x14ac:dyDescent="0.3">
      <c r="A331" s="53"/>
      <c r="B331" s="31" t="str">
        <f t="shared" si="2176"/>
        <v>[placeholder]</v>
      </c>
      <c r="C331" s="38" t="s">
        <v>179</v>
      </c>
      <c r="D331" s="106"/>
      <c r="E331" s="54"/>
      <c r="F331" s="54"/>
      <c r="G331" s="54"/>
      <c r="H331" s="54"/>
      <c r="I331" s="54"/>
      <c r="J331" s="54"/>
      <c r="K331" s="54"/>
      <c r="L331" s="54"/>
      <c r="M331" s="54"/>
      <c r="N331" s="54"/>
      <c r="O331" s="54"/>
      <c r="P331" s="54"/>
      <c r="Q331" s="54"/>
      <c r="R331" s="54"/>
      <c r="S331" s="54"/>
      <c r="T331" s="54"/>
      <c r="U331" s="54"/>
      <c r="V331" s="54"/>
      <c r="W331" s="54"/>
      <c r="X331" s="54"/>
      <c r="Y331" s="54"/>
      <c r="Z331" s="54"/>
      <c r="AA331" s="54"/>
      <c r="AB331" s="54"/>
      <c r="AC331" s="54"/>
      <c r="AD331" s="54"/>
      <c r="AE331" s="54"/>
      <c r="AF331" s="54"/>
      <c r="AG331" s="54"/>
      <c r="AH331" s="54"/>
      <c r="AI331" s="54"/>
      <c r="AJ331" s="54"/>
      <c r="AK331" s="54"/>
      <c r="AL331" s="54"/>
      <c r="AM331" s="54"/>
      <c r="AN331" s="54"/>
      <c r="AO331" s="54"/>
      <c r="AP331" s="54"/>
      <c r="AQ331" s="54"/>
      <c r="AR331" s="54"/>
      <c r="AS331" s="54"/>
      <c r="AT331" s="54"/>
      <c r="AU331" s="54"/>
      <c r="AV331" s="54"/>
      <c r="AW331" s="54"/>
      <c r="AX331" s="54"/>
      <c r="AY331" s="54"/>
      <c r="AZ331" s="54"/>
      <c r="BA331" s="54"/>
      <c r="BB331" s="54"/>
      <c r="BC331" s="54"/>
      <c r="BD331" s="54"/>
      <c r="BE331" s="54"/>
      <c r="BF331" s="54"/>
      <c r="BG331" s="54"/>
      <c r="BH331" s="54"/>
      <c r="BI331" s="54"/>
      <c r="BJ331" s="54"/>
      <c r="BK331" s="54"/>
      <c r="BL331" s="54"/>
      <c r="BM331" s="54"/>
      <c r="BN331" s="54"/>
      <c r="BO331" s="54"/>
      <c r="BP331" s="54"/>
      <c r="BQ331" s="54"/>
      <c r="BR331" s="54"/>
      <c r="BS331" s="54"/>
      <c r="BT331" s="54"/>
      <c r="BU331" s="54"/>
      <c r="BV331" s="54"/>
      <c r="BW331" s="54"/>
      <c r="BX331" s="54"/>
      <c r="BY331" s="54"/>
      <c r="BZ331" s="54"/>
      <c r="CA331" s="54"/>
      <c r="CB331" s="54"/>
      <c r="CC331" s="54"/>
      <c r="CD331" s="54"/>
      <c r="CE331" s="54"/>
      <c r="CF331" s="54"/>
      <c r="CG331" s="54"/>
      <c r="CH331" s="54"/>
      <c r="CI331" s="54"/>
      <c r="CJ331" s="54"/>
      <c r="CK331" s="54"/>
      <c r="CL331" s="54"/>
      <c r="CM331" s="54"/>
      <c r="CN331" s="54"/>
      <c r="CO331" s="54"/>
      <c r="CP331" s="54"/>
      <c r="CQ331" s="54"/>
      <c r="CR331" s="54"/>
      <c r="CS331" s="54"/>
      <c r="CT331" s="54"/>
      <c r="CU331" s="54"/>
      <c r="CV331" s="54"/>
      <c r="CW331" s="54"/>
      <c r="CX331" s="54"/>
      <c r="CY331" s="54"/>
      <c r="CZ331" s="54"/>
      <c r="DA331" s="54"/>
      <c r="DB331" s="54"/>
      <c r="DC331" s="54"/>
      <c r="DD331" s="54"/>
      <c r="DE331" s="54"/>
      <c r="DF331" s="54"/>
      <c r="DG331" s="54"/>
      <c r="DH331" s="54"/>
      <c r="DI331" s="54"/>
      <c r="DJ331" s="54"/>
      <c r="DK331" s="54"/>
      <c r="DL331" s="54"/>
      <c r="DM331" s="54"/>
      <c r="DN331" s="54"/>
      <c r="DO331" s="54"/>
      <c r="DP331" s="54"/>
      <c r="DQ331" s="54"/>
      <c r="DR331" s="54"/>
      <c r="DS331" s="54"/>
      <c r="DT331" s="54"/>
      <c r="DU331" s="54"/>
      <c r="DV331" s="54"/>
      <c r="DW331" s="54"/>
      <c r="DX331" s="54"/>
      <c r="DY331" s="54"/>
      <c r="DZ331" s="54"/>
      <c r="EA331" s="54"/>
      <c r="EB331" s="54"/>
      <c r="EC331" s="54"/>
      <c r="ED331" s="54"/>
      <c r="EE331" s="54"/>
      <c r="EF331" s="54"/>
      <c r="EG331" s="54"/>
      <c r="EH331" s="54"/>
      <c r="EI331" s="54"/>
      <c r="EJ331" s="54"/>
      <c r="EK331" s="54"/>
      <c r="EL331" s="54"/>
      <c r="EM331" s="54"/>
      <c r="EN331" s="54"/>
      <c r="EO331" s="54"/>
      <c r="EP331" s="54"/>
      <c r="EQ331" s="54"/>
      <c r="ER331" s="54"/>
      <c r="ES331" s="54"/>
      <c r="ET331" s="54"/>
      <c r="EU331" s="54"/>
      <c r="EV331" s="54"/>
      <c r="EW331" s="54"/>
      <c r="EX331" s="54"/>
      <c r="EY331" s="54"/>
      <c r="EZ331" s="54"/>
      <c r="FA331" s="54"/>
      <c r="FB331" s="54"/>
      <c r="FC331" s="54"/>
      <c r="FD331" s="54"/>
      <c r="FE331" s="54"/>
      <c r="FF331" s="54"/>
      <c r="FG331" s="54"/>
      <c r="FH331" s="54"/>
      <c r="FI331" s="54"/>
      <c r="FJ331" s="54"/>
      <c r="FK331" s="54"/>
      <c r="FL331" s="54"/>
      <c r="FM331" s="54"/>
      <c r="FN331" s="54"/>
      <c r="FO331" s="54"/>
      <c r="FP331" s="54"/>
      <c r="FQ331" s="54"/>
      <c r="FR331" s="54"/>
      <c r="FS331" s="54"/>
      <c r="FT331" s="54"/>
      <c r="FU331" s="54"/>
      <c r="FV331" s="54"/>
      <c r="FW331" s="54"/>
      <c r="FX331" s="54"/>
      <c r="FY331" s="54"/>
      <c r="FZ331" s="54"/>
      <c r="GA331" s="54"/>
      <c r="GB331" s="54"/>
      <c r="GC331" s="54"/>
      <c r="GD331" s="54"/>
      <c r="GE331" s="54"/>
      <c r="GF331" s="54"/>
      <c r="GG331" s="54"/>
      <c r="GH331" s="54"/>
      <c r="GI331" s="54"/>
      <c r="GJ331" s="54"/>
      <c r="GK331" s="54"/>
      <c r="GL331" s="54"/>
      <c r="GM331" s="54"/>
      <c r="GN331" s="54"/>
      <c r="GO331" s="54"/>
      <c r="GP331" s="54"/>
      <c r="GQ331" s="54"/>
      <c r="GR331" s="54"/>
      <c r="GS331" s="54"/>
      <c r="GT331" s="54"/>
      <c r="GU331" s="54"/>
      <c r="GV331" s="54"/>
      <c r="GW331" s="54"/>
      <c r="GX331" s="54"/>
      <c r="GY331" s="54"/>
      <c r="GZ331" s="54"/>
      <c r="HA331" s="54"/>
      <c r="HB331" s="54"/>
      <c r="HC331" s="54"/>
      <c r="HD331" s="54"/>
      <c r="HE331" s="54"/>
      <c r="HF331" s="54"/>
      <c r="HG331" s="54"/>
      <c r="HH331" s="54"/>
      <c r="HI331" s="54"/>
      <c r="HJ331" s="54"/>
      <c r="HK331" s="54"/>
      <c r="HL331" s="54"/>
      <c r="HM331" s="54"/>
      <c r="HN331" s="54"/>
      <c r="HO331" s="54"/>
      <c r="HP331" s="54"/>
      <c r="HQ331" s="54"/>
      <c r="HR331" s="54"/>
      <c r="HS331" s="54"/>
      <c r="HT331" s="54"/>
      <c r="HU331" s="54"/>
      <c r="HV331" s="54"/>
      <c r="HW331" s="54"/>
      <c r="HX331" s="54"/>
      <c r="HY331" s="54"/>
      <c r="HZ331" s="54"/>
      <c r="IA331" s="54"/>
      <c r="IB331" s="54"/>
      <c r="IC331" s="54"/>
      <c r="ID331" s="54"/>
      <c r="IE331" s="54"/>
      <c r="IF331" s="54"/>
      <c r="IG331" s="54"/>
      <c r="IH331" s="54"/>
      <c r="II331" s="54"/>
      <c r="IJ331" s="54"/>
      <c r="IK331" s="54"/>
      <c r="IL331" s="54"/>
      <c r="IM331" s="54"/>
      <c r="IN331" s="54"/>
      <c r="IO331" s="54"/>
      <c r="IP331" s="54"/>
      <c r="IQ331" s="54"/>
      <c r="IR331" s="54"/>
      <c r="IS331" s="54"/>
      <c r="IT331" s="54"/>
      <c r="IU331" s="54"/>
      <c r="IV331" s="54"/>
      <c r="IW331" s="54"/>
      <c r="IX331" s="54"/>
      <c r="IY331" s="54"/>
      <c r="IZ331" s="54"/>
      <c r="JA331" s="54"/>
      <c r="JB331" s="54"/>
      <c r="JC331" s="54"/>
      <c r="JD331" s="54"/>
      <c r="JE331" s="54"/>
      <c r="JF331" s="54"/>
      <c r="JG331" s="54"/>
      <c r="JH331" s="54"/>
      <c r="JL331" s="277" t="s">
        <v>164</v>
      </c>
    </row>
    <row r="332" spans="1:272" outlineLevel="1" x14ac:dyDescent="0.3">
      <c r="A332" s="53"/>
      <c r="B332" s="31" t="str">
        <f t="shared" si="2176"/>
        <v>[placeholder]</v>
      </c>
      <c r="C332" s="38" t="s">
        <v>179</v>
      </c>
      <c r="D332" s="106"/>
      <c r="E332" s="54"/>
      <c r="F332" s="54"/>
      <c r="G332" s="54"/>
      <c r="H332" s="54"/>
      <c r="I332" s="54"/>
      <c r="J332" s="54"/>
      <c r="K332" s="54"/>
      <c r="L332" s="54"/>
      <c r="M332" s="54"/>
      <c r="N332" s="54"/>
      <c r="O332" s="54"/>
      <c r="P332" s="54"/>
      <c r="Q332" s="54"/>
      <c r="R332" s="54"/>
      <c r="S332" s="54"/>
      <c r="T332" s="54"/>
      <c r="U332" s="54"/>
      <c r="V332" s="54"/>
      <c r="W332" s="54"/>
      <c r="X332" s="54"/>
      <c r="Y332" s="54"/>
      <c r="Z332" s="54"/>
      <c r="AA332" s="54"/>
      <c r="AB332" s="54"/>
      <c r="AC332" s="54"/>
      <c r="AD332" s="54"/>
      <c r="AE332" s="54"/>
      <c r="AF332" s="54"/>
      <c r="AG332" s="54"/>
      <c r="AH332" s="54"/>
      <c r="AI332" s="54"/>
      <c r="AJ332" s="54"/>
      <c r="AK332" s="54"/>
      <c r="AL332" s="54"/>
      <c r="AM332" s="54"/>
      <c r="AN332" s="54"/>
      <c r="AO332" s="54"/>
      <c r="AP332" s="54"/>
      <c r="AQ332" s="54"/>
      <c r="AR332" s="54"/>
      <c r="AS332" s="54"/>
      <c r="AT332" s="54"/>
      <c r="AU332" s="54"/>
      <c r="AV332" s="54"/>
      <c r="AW332" s="54"/>
      <c r="AX332" s="54"/>
      <c r="AY332" s="54"/>
      <c r="AZ332" s="54"/>
      <c r="BA332" s="54"/>
      <c r="BB332" s="54"/>
      <c r="BC332" s="54"/>
      <c r="BD332" s="54"/>
      <c r="BE332" s="54"/>
      <c r="BF332" s="54"/>
      <c r="BG332" s="54"/>
      <c r="BH332" s="54"/>
      <c r="BI332" s="54"/>
      <c r="BJ332" s="54"/>
      <c r="BK332" s="54"/>
      <c r="BL332" s="54"/>
      <c r="BM332" s="54"/>
      <c r="BN332" s="54"/>
      <c r="BO332" s="54"/>
      <c r="BP332" s="54"/>
      <c r="BQ332" s="54"/>
      <c r="BR332" s="54"/>
      <c r="BS332" s="54"/>
      <c r="BT332" s="54"/>
      <c r="BU332" s="54"/>
      <c r="BV332" s="54"/>
      <c r="BW332" s="54"/>
      <c r="BX332" s="54"/>
      <c r="BY332" s="54"/>
      <c r="BZ332" s="54"/>
      <c r="CA332" s="54"/>
      <c r="CB332" s="54"/>
      <c r="CC332" s="54"/>
      <c r="CD332" s="54"/>
      <c r="CE332" s="54"/>
      <c r="CF332" s="54"/>
      <c r="CG332" s="54"/>
      <c r="CH332" s="54"/>
      <c r="CI332" s="54"/>
      <c r="CJ332" s="54"/>
      <c r="CK332" s="54"/>
      <c r="CL332" s="54"/>
      <c r="CM332" s="54"/>
      <c r="CN332" s="54"/>
      <c r="CO332" s="54"/>
      <c r="CP332" s="54"/>
      <c r="CQ332" s="54"/>
      <c r="CR332" s="54"/>
      <c r="CS332" s="54"/>
      <c r="CT332" s="54"/>
      <c r="CU332" s="54"/>
      <c r="CV332" s="54"/>
      <c r="CW332" s="54"/>
      <c r="CX332" s="54"/>
      <c r="CY332" s="54"/>
      <c r="CZ332" s="54"/>
      <c r="DA332" s="54"/>
      <c r="DB332" s="54"/>
      <c r="DC332" s="54"/>
      <c r="DD332" s="54"/>
      <c r="DE332" s="54"/>
      <c r="DF332" s="54"/>
      <c r="DG332" s="54"/>
      <c r="DH332" s="54"/>
      <c r="DI332" s="54"/>
      <c r="DJ332" s="54"/>
      <c r="DK332" s="54"/>
      <c r="DL332" s="54"/>
      <c r="DM332" s="54"/>
      <c r="DN332" s="54"/>
      <c r="DO332" s="54"/>
      <c r="DP332" s="54"/>
      <c r="DQ332" s="54"/>
      <c r="DR332" s="54"/>
      <c r="DS332" s="54"/>
      <c r="DT332" s="54"/>
      <c r="DU332" s="54"/>
      <c r="DV332" s="54"/>
      <c r="DW332" s="54"/>
      <c r="DX332" s="54"/>
      <c r="DY332" s="54"/>
      <c r="DZ332" s="54"/>
      <c r="EA332" s="54"/>
      <c r="EB332" s="54"/>
      <c r="EC332" s="54"/>
      <c r="ED332" s="54"/>
      <c r="EE332" s="54"/>
      <c r="EF332" s="54"/>
      <c r="EG332" s="54"/>
      <c r="EH332" s="54"/>
      <c r="EI332" s="54"/>
      <c r="EJ332" s="54"/>
      <c r="EK332" s="54"/>
      <c r="EL332" s="54"/>
      <c r="EM332" s="54"/>
      <c r="EN332" s="54"/>
      <c r="EO332" s="54"/>
      <c r="EP332" s="54"/>
      <c r="EQ332" s="54"/>
      <c r="ER332" s="54"/>
      <c r="ES332" s="54"/>
      <c r="ET332" s="54"/>
      <c r="EU332" s="54"/>
      <c r="EV332" s="54"/>
      <c r="EW332" s="54"/>
      <c r="EX332" s="54"/>
      <c r="EY332" s="54"/>
      <c r="EZ332" s="54"/>
      <c r="FA332" s="54"/>
      <c r="FB332" s="54"/>
      <c r="FC332" s="54"/>
      <c r="FD332" s="54"/>
      <c r="FE332" s="54"/>
      <c r="FF332" s="54"/>
      <c r="FG332" s="54"/>
      <c r="FH332" s="54"/>
      <c r="FI332" s="54"/>
      <c r="FJ332" s="54"/>
      <c r="FK332" s="54"/>
      <c r="FL332" s="54"/>
      <c r="FM332" s="54"/>
      <c r="FN332" s="54"/>
      <c r="FO332" s="54"/>
      <c r="FP332" s="54"/>
      <c r="FQ332" s="54"/>
      <c r="FR332" s="54"/>
      <c r="FS332" s="54"/>
      <c r="FT332" s="54"/>
      <c r="FU332" s="54"/>
      <c r="FV332" s="54"/>
      <c r="FW332" s="54"/>
      <c r="FX332" s="54"/>
      <c r="FY332" s="54"/>
      <c r="FZ332" s="54"/>
      <c r="GA332" s="54"/>
      <c r="GB332" s="54"/>
      <c r="GC332" s="54"/>
      <c r="GD332" s="54"/>
      <c r="GE332" s="54"/>
      <c r="GF332" s="54"/>
      <c r="GG332" s="54"/>
      <c r="GH332" s="54"/>
      <c r="GI332" s="54"/>
      <c r="GJ332" s="54"/>
      <c r="GK332" s="54"/>
      <c r="GL332" s="54"/>
      <c r="GM332" s="54"/>
      <c r="GN332" s="54"/>
      <c r="GO332" s="54"/>
      <c r="GP332" s="54"/>
      <c r="GQ332" s="54"/>
      <c r="GR332" s="54"/>
      <c r="GS332" s="54"/>
      <c r="GT332" s="54"/>
      <c r="GU332" s="54"/>
      <c r="GV332" s="54"/>
      <c r="GW332" s="54"/>
      <c r="GX332" s="54"/>
      <c r="GY332" s="54"/>
      <c r="GZ332" s="54"/>
      <c r="HA332" s="54"/>
      <c r="HB332" s="54"/>
      <c r="HC332" s="54"/>
      <c r="HD332" s="54"/>
      <c r="HE332" s="54"/>
      <c r="HF332" s="54"/>
      <c r="HG332" s="54"/>
      <c r="HH332" s="54"/>
      <c r="HI332" s="54"/>
      <c r="HJ332" s="54"/>
      <c r="HK332" s="54"/>
      <c r="HL332" s="54"/>
      <c r="HM332" s="54"/>
      <c r="HN332" s="54"/>
      <c r="HO332" s="54"/>
      <c r="HP332" s="54"/>
      <c r="HQ332" s="54"/>
      <c r="HR332" s="54"/>
      <c r="HS332" s="54"/>
      <c r="HT332" s="54"/>
      <c r="HU332" s="54"/>
      <c r="HV332" s="54"/>
      <c r="HW332" s="54"/>
      <c r="HX332" s="54"/>
      <c r="HY332" s="54"/>
      <c r="HZ332" s="54"/>
      <c r="IA332" s="54"/>
      <c r="IB332" s="54"/>
      <c r="IC332" s="54"/>
      <c r="ID332" s="54"/>
      <c r="IE332" s="54"/>
      <c r="IF332" s="54"/>
      <c r="IG332" s="54"/>
      <c r="IH332" s="54"/>
      <c r="II332" s="54"/>
      <c r="IJ332" s="54"/>
      <c r="IK332" s="54"/>
      <c r="IL332" s="54"/>
      <c r="IM332" s="54"/>
      <c r="IN332" s="54"/>
      <c r="IO332" s="54"/>
      <c r="IP332" s="54"/>
      <c r="IQ332" s="54"/>
      <c r="IR332" s="54"/>
      <c r="IS332" s="54"/>
      <c r="IT332" s="54"/>
      <c r="IU332" s="54"/>
      <c r="IV332" s="54"/>
      <c r="IW332" s="54"/>
      <c r="IX332" s="54"/>
      <c r="IY332" s="54"/>
      <c r="IZ332" s="54"/>
      <c r="JA332" s="54"/>
      <c r="JB332" s="54"/>
      <c r="JC332" s="54"/>
      <c r="JD332" s="54"/>
      <c r="JE332" s="54"/>
      <c r="JF332" s="54"/>
      <c r="JG332" s="54"/>
      <c r="JH332" s="54"/>
      <c r="JL332" s="277" t="s">
        <v>164</v>
      </c>
    </row>
    <row r="333" spans="1:272" outlineLevel="1" x14ac:dyDescent="0.3">
      <c r="A333" s="53"/>
      <c r="B333" s="31"/>
      <c r="C333" s="38"/>
      <c r="D333" s="106"/>
      <c r="E333" s="54"/>
      <c r="F333" s="54"/>
      <c r="G333" s="54"/>
      <c r="H333" s="54"/>
      <c r="I333" s="54"/>
      <c r="J333" s="54"/>
      <c r="K333" s="54"/>
      <c r="L333" s="54"/>
      <c r="M333" s="54"/>
      <c r="N333" s="54"/>
      <c r="O333" s="54"/>
      <c r="P333" s="54"/>
      <c r="Q333" s="54"/>
      <c r="R333" s="54"/>
      <c r="S333" s="54"/>
      <c r="T333" s="54"/>
      <c r="U333" s="54"/>
      <c r="V333" s="54"/>
      <c r="W333" s="54"/>
      <c r="X333" s="54"/>
      <c r="Y333" s="54"/>
      <c r="Z333" s="54"/>
      <c r="AA333" s="54"/>
      <c r="AB333" s="54"/>
      <c r="AC333" s="54"/>
      <c r="AD333" s="54"/>
      <c r="AE333" s="54"/>
      <c r="AF333" s="54"/>
      <c r="AG333" s="54"/>
      <c r="AH333" s="54"/>
      <c r="AI333" s="54"/>
      <c r="AJ333" s="54"/>
      <c r="AK333" s="54"/>
      <c r="AL333" s="54"/>
      <c r="AM333" s="54"/>
      <c r="AN333" s="54"/>
      <c r="AO333" s="54"/>
      <c r="AP333" s="54"/>
      <c r="AQ333" s="54"/>
      <c r="AR333" s="54"/>
      <c r="AS333" s="54"/>
      <c r="AT333" s="54"/>
      <c r="AU333" s="54"/>
      <c r="AV333" s="54"/>
      <c r="AW333" s="54"/>
      <c r="AX333" s="54"/>
      <c r="AY333" s="54"/>
      <c r="AZ333" s="54"/>
      <c r="BA333" s="54"/>
      <c r="BB333" s="54"/>
      <c r="BC333" s="54"/>
      <c r="BD333" s="54"/>
      <c r="BE333" s="54"/>
      <c r="BF333" s="54"/>
      <c r="BG333" s="54"/>
      <c r="BH333" s="54"/>
      <c r="BI333" s="54"/>
      <c r="BJ333" s="54"/>
      <c r="BK333" s="54"/>
      <c r="BL333" s="54"/>
      <c r="BM333" s="54"/>
      <c r="BN333" s="54"/>
      <c r="BO333" s="54"/>
      <c r="BP333" s="54"/>
      <c r="BQ333" s="54"/>
      <c r="BR333" s="54"/>
      <c r="BS333" s="54"/>
      <c r="BT333" s="54"/>
      <c r="BU333" s="54"/>
      <c r="BV333" s="54"/>
      <c r="BW333" s="54"/>
      <c r="BX333" s="54"/>
      <c r="BY333" s="54"/>
      <c r="BZ333" s="54"/>
      <c r="CA333" s="54"/>
      <c r="CB333" s="54"/>
      <c r="CC333" s="54"/>
      <c r="CD333" s="54"/>
      <c r="CE333" s="54"/>
      <c r="CF333" s="54"/>
      <c r="CG333" s="54"/>
      <c r="CH333" s="54"/>
      <c r="CI333" s="54"/>
      <c r="CJ333" s="54"/>
      <c r="CK333" s="54"/>
      <c r="CL333" s="54"/>
      <c r="CM333" s="54"/>
      <c r="CN333" s="54"/>
      <c r="CO333" s="54"/>
      <c r="CP333" s="54"/>
      <c r="CQ333" s="54"/>
      <c r="CR333" s="54"/>
      <c r="CS333" s="54"/>
      <c r="CT333" s="54"/>
      <c r="CU333" s="54"/>
      <c r="CV333" s="54"/>
      <c r="CW333" s="54"/>
      <c r="CX333" s="54"/>
      <c r="CY333" s="54"/>
      <c r="CZ333" s="54"/>
      <c r="DA333" s="54"/>
      <c r="DB333" s="54"/>
      <c r="DC333" s="54"/>
      <c r="DD333" s="54"/>
      <c r="DE333" s="54"/>
      <c r="DF333" s="54"/>
      <c r="DG333" s="54"/>
      <c r="DH333" s="54"/>
      <c r="DI333" s="54"/>
      <c r="DJ333" s="54"/>
      <c r="DK333" s="54"/>
      <c r="DL333" s="54"/>
      <c r="DM333" s="54"/>
      <c r="DN333" s="54"/>
      <c r="DO333" s="54"/>
      <c r="DP333" s="54"/>
      <c r="DQ333" s="54"/>
      <c r="DR333" s="54"/>
      <c r="DS333" s="54"/>
      <c r="DT333" s="54"/>
      <c r="DU333" s="54"/>
      <c r="DV333" s="54"/>
      <c r="DW333" s="54"/>
      <c r="DX333" s="54"/>
      <c r="DY333" s="54"/>
      <c r="DZ333" s="54"/>
      <c r="EA333" s="54"/>
      <c r="EB333" s="54"/>
      <c r="EC333" s="54"/>
      <c r="ED333" s="54"/>
      <c r="EE333" s="54"/>
      <c r="EF333" s="54"/>
      <c r="EG333" s="54"/>
      <c r="EH333" s="54"/>
      <c r="EI333" s="54"/>
      <c r="EJ333" s="54"/>
      <c r="EK333" s="54"/>
      <c r="EL333" s="54"/>
      <c r="EM333" s="54"/>
      <c r="EN333" s="54"/>
      <c r="EO333" s="54"/>
      <c r="EP333" s="54"/>
      <c r="EQ333" s="54"/>
      <c r="ER333" s="54"/>
      <c r="ES333" s="54"/>
      <c r="ET333" s="54"/>
      <c r="EU333" s="54"/>
      <c r="EV333" s="54"/>
      <c r="EW333" s="54"/>
      <c r="EX333" s="54"/>
      <c r="EY333" s="54"/>
      <c r="EZ333" s="54"/>
      <c r="FA333" s="54"/>
      <c r="FB333" s="54"/>
      <c r="FC333" s="54"/>
      <c r="FD333" s="54"/>
      <c r="FE333" s="54"/>
      <c r="FF333" s="54"/>
      <c r="FG333" s="54"/>
      <c r="FH333" s="54"/>
      <c r="FI333" s="54"/>
      <c r="FJ333" s="54"/>
      <c r="FK333" s="54"/>
      <c r="FL333" s="54"/>
      <c r="FM333" s="54"/>
      <c r="FN333" s="54"/>
      <c r="FO333" s="54"/>
      <c r="FP333" s="54"/>
      <c r="FQ333" s="54"/>
      <c r="FR333" s="54"/>
      <c r="FS333" s="54"/>
      <c r="FT333" s="54"/>
      <c r="FU333" s="54"/>
      <c r="FV333" s="54"/>
      <c r="FW333" s="54"/>
      <c r="FX333" s="54"/>
      <c r="FY333" s="54"/>
      <c r="FZ333" s="54"/>
      <c r="GA333" s="54"/>
      <c r="GB333" s="54"/>
      <c r="GC333" s="54"/>
      <c r="GD333" s="54"/>
      <c r="GE333" s="54"/>
      <c r="GF333" s="54"/>
      <c r="GG333" s="54"/>
      <c r="GH333" s="54"/>
      <c r="GI333" s="54"/>
      <c r="GJ333" s="54"/>
      <c r="GK333" s="54"/>
      <c r="GL333" s="54"/>
      <c r="GM333" s="54"/>
      <c r="GN333" s="54"/>
      <c r="GO333" s="54"/>
      <c r="GP333" s="54"/>
      <c r="GQ333" s="54"/>
      <c r="GR333" s="54"/>
      <c r="GS333" s="54"/>
      <c r="GT333" s="54"/>
      <c r="GU333" s="54"/>
      <c r="GV333" s="54"/>
      <c r="GW333" s="54"/>
      <c r="GX333" s="54"/>
      <c r="GY333" s="54"/>
      <c r="GZ333" s="54"/>
      <c r="HA333" s="54"/>
      <c r="HB333" s="54"/>
      <c r="HC333" s="54"/>
      <c r="HD333" s="54"/>
      <c r="HE333" s="54"/>
      <c r="HF333" s="54"/>
      <c r="HG333" s="54"/>
      <c r="HH333" s="54"/>
      <c r="HI333" s="54"/>
      <c r="HJ333" s="54"/>
      <c r="HK333" s="54"/>
      <c r="HL333" s="54"/>
      <c r="HM333" s="54"/>
      <c r="HN333" s="54"/>
      <c r="HO333" s="54"/>
      <c r="HP333" s="54"/>
      <c r="HQ333" s="54"/>
      <c r="HR333" s="54"/>
      <c r="HS333" s="54"/>
      <c r="HT333" s="54"/>
      <c r="HU333" s="54"/>
      <c r="HV333" s="54"/>
      <c r="HW333" s="54"/>
      <c r="HX333" s="54"/>
      <c r="HY333" s="54"/>
      <c r="HZ333" s="54"/>
      <c r="IA333" s="54"/>
      <c r="IB333" s="54"/>
      <c r="IC333" s="54"/>
      <c r="ID333" s="54"/>
      <c r="IE333" s="54"/>
      <c r="IF333" s="54"/>
      <c r="IG333" s="54"/>
      <c r="IH333" s="54"/>
      <c r="II333" s="54"/>
      <c r="IJ333" s="54"/>
      <c r="IK333" s="54"/>
      <c r="IL333" s="54"/>
      <c r="IM333" s="54"/>
      <c r="IN333" s="54"/>
      <c r="IO333" s="54"/>
      <c r="IP333" s="54"/>
      <c r="IQ333" s="54"/>
      <c r="IR333" s="54"/>
      <c r="IS333" s="54"/>
      <c r="IT333" s="54"/>
      <c r="IU333" s="54"/>
      <c r="IV333" s="54"/>
      <c r="IW333" s="54"/>
      <c r="IX333" s="54"/>
      <c r="IY333" s="54"/>
      <c r="IZ333" s="54"/>
      <c r="JA333" s="54"/>
      <c r="JB333" s="54"/>
      <c r="JC333" s="54"/>
      <c r="JD333" s="54"/>
      <c r="JE333" s="54"/>
      <c r="JF333" s="54"/>
      <c r="JG333" s="54"/>
      <c r="JH333" s="54"/>
      <c r="JL333" s="277" t="s">
        <v>164</v>
      </c>
    </row>
    <row r="334" spans="1:272" ht="15.6" outlineLevel="1" x14ac:dyDescent="0.3">
      <c r="A334" s="53"/>
      <c r="B334" s="4" t="s">
        <v>458</v>
      </c>
      <c r="C334" s="39"/>
      <c r="D334" s="42"/>
      <c r="E334" s="42"/>
      <c r="F334" s="42"/>
      <c r="G334" s="42"/>
      <c r="H334" s="42"/>
      <c r="I334" s="42"/>
      <c r="J334" s="42"/>
      <c r="K334" s="42"/>
      <c r="L334" s="42"/>
      <c r="M334" s="42"/>
      <c r="N334" s="42"/>
      <c r="O334" s="42"/>
      <c r="P334" s="42"/>
      <c r="Q334" s="42"/>
      <c r="R334" s="42"/>
      <c r="S334" s="42"/>
      <c r="T334" s="42"/>
      <c r="U334" s="42"/>
      <c r="V334" s="42"/>
      <c r="W334" s="42"/>
      <c r="X334" s="42"/>
      <c r="Y334" s="42"/>
      <c r="Z334" s="42"/>
      <c r="AA334" s="42"/>
      <c r="AB334" s="42"/>
      <c r="AC334" s="42"/>
      <c r="AD334" s="42"/>
      <c r="AE334" s="42"/>
      <c r="AF334" s="42"/>
      <c r="AG334" s="42"/>
      <c r="AH334" s="42"/>
      <c r="AI334" s="42"/>
      <c r="AJ334" s="42"/>
      <c r="AK334" s="42"/>
      <c r="AL334" s="42"/>
      <c r="AM334" s="42"/>
      <c r="AN334" s="42"/>
      <c r="AO334" s="42"/>
      <c r="AP334" s="42"/>
      <c r="AQ334" s="42"/>
      <c r="AR334" s="42"/>
      <c r="AS334" s="42"/>
      <c r="AT334" s="42"/>
      <c r="AU334" s="42"/>
      <c r="AV334" s="42"/>
      <c r="AW334" s="42"/>
      <c r="AX334" s="42"/>
      <c r="AY334" s="42"/>
      <c r="AZ334" s="42"/>
      <c r="BA334" s="42"/>
      <c r="BB334" s="42"/>
      <c r="BC334" s="42"/>
      <c r="BD334" s="42"/>
      <c r="BE334" s="42"/>
      <c r="BF334" s="42"/>
      <c r="BG334" s="42"/>
      <c r="BH334" s="42"/>
      <c r="BI334" s="42"/>
      <c r="BJ334" s="42"/>
      <c r="BK334" s="42"/>
      <c r="BL334" s="42"/>
      <c r="BM334" s="42"/>
      <c r="BN334" s="42"/>
      <c r="BO334" s="42"/>
      <c r="BP334" s="42"/>
      <c r="BQ334" s="42"/>
      <c r="BR334" s="42"/>
      <c r="BS334" s="42"/>
      <c r="BT334" s="42"/>
      <c r="BU334" s="42"/>
      <c r="BV334" s="42"/>
      <c r="BW334" s="42"/>
      <c r="BX334" s="42"/>
      <c r="BY334" s="42"/>
      <c r="BZ334" s="42"/>
      <c r="CA334" s="42"/>
      <c r="CB334" s="42"/>
      <c r="CC334" s="42"/>
      <c r="CD334" s="42"/>
      <c r="CE334" s="42"/>
      <c r="CF334" s="42"/>
      <c r="CG334" s="42"/>
      <c r="CH334" s="42"/>
      <c r="CI334" s="42"/>
      <c r="CJ334" s="42"/>
      <c r="CK334" s="42"/>
      <c r="CL334" s="42"/>
      <c r="CM334" s="42"/>
      <c r="CN334" s="42"/>
      <c r="CO334" s="42"/>
      <c r="CP334" s="42"/>
      <c r="CQ334" s="42"/>
      <c r="CR334" s="42"/>
      <c r="CS334" s="42"/>
      <c r="CT334" s="42"/>
      <c r="CU334" s="42"/>
      <c r="CV334" s="42"/>
      <c r="CW334" s="42"/>
      <c r="CX334" s="42"/>
      <c r="CY334" s="42"/>
      <c r="CZ334" s="42"/>
      <c r="DA334" s="42"/>
      <c r="DB334" s="42"/>
      <c r="DC334" s="42"/>
      <c r="DD334" s="42"/>
      <c r="DE334" s="42"/>
      <c r="DF334" s="42"/>
      <c r="DG334" s="42"/>
      <c r="DH334" s="42"/>
      <c r="DI334" s="42"/>
      <c r="DJ334" s="42"/>
      <c r="DK334" s="42"/>
      <c r="DL334" s="42"/>
      <c r="DM334" s="42"/>
      <c r="DN334" s="42"/>
      <c r="DO334" s="42"/>
      <c r="DP334" s="42"/>
      <c r="DQ334" s="42"/>
      <c r="DR334" s="42"/>
      <c r="DS334" s="42"/>
      <c r="DT334" s="42"/>
      <c r="DU334" s="42"/>
      <c r="DV334" s="42"/>
      <c r="DW334" s="42"/>
      <c r="DX334" s="42"/>
      <c r="DY334" s="42"/>
      <c r="DZ334" s="42"/>
      <c r="EA334" s="42"/>
      <c r="EB334" s="42"/>
      <c r="EC334" s="42"/>
      <c r="ED334" s="42"/>
      <c r="EE334" s="42"/>
      <c r="EF334" s="42"/>
      <c r="EG334" s="42"/>
      <c r="EH334" s="42"/>
      <c r="EI334" s="42"/>
      <c r="EJ334" s="42"/>
      <c r="EK334" s="42"/>
      <c r="EL334" s="42"/>
      <c r="EM334" s="42"/>
      <c r="EN334" s="42"/>
      <c r="EO334" s="42"/>
      <c r="EP334" s="42"/>
      <c r="EQ334" s="42"/>
      <c r="ER334" s="42"/>
      <c r="ES334" s="42"/>
      <c r="ET334" s="42"/>
      <c r="EU334" s="42"/>
      <c r="EV334" s="42"/>
      <c r="EW334" s="42"/>
      <c r="EX334" s="42"/>
      <c r="EY334" s="42"/>
      <c r="EZ334" s="42"/>
      <c r="FA334" s="42"/>
      <c r="FB334" s="42"/>
      <c r="FC334" s="42"/>
      <c r="FD334" s="42"/>
      <c r="FE334" s="42"/>
      <c r="FF334" s="42"/>
      <c r="FG334" s="42"/>
      <c r="FH334" s="42"/>
      <c r="FI334" s="42"/>
      <c r="FJ334" s="42"/>
      <c r="FK334" s="42"/>
      <c r="FL334" s="42"/>
      <c r="FM334" s="42"/>
      <c r="FN334" s="42"/>
      <c r="FO334" s="42"/>
      <c r="FP334" s="42"/>
      <c r="FQ334" s="42"/>
      <c r="FR334" s="42"/>
      <c r="FS334" s="42"/>
      <c r="FT334" s="42"/>
      <c r="FU334" s="42"/>
      <c r="FV334" s="42"/>
      <c r="FW334" s="42"/>
      <c r="FX334" s="42"/>
      <c r="FY334" s="42"/>
      <c r="FZ334" s="42"/>
      <c r="GA334" s="42"/>
      <c r="GB334" s="42"/>
      <c r="GC334" s="42"/>
      <c r="GD334" s="42"/>
      <c r="GE334" s="42"/>
      <c r="GF334" s="42"/>
      <c r="GG334" s="42"/>
      <c r="GH334" s="42"/>
      <c r="GI334" s="42"/>
      <c r="GJ334" s="42"/>
      <c r="GK334" s="42"/>
      <c r="GL334" s="42"/>
      <c r="GM334" s="42"/>
      <c r="GN334" s="42"/>
      <c r="GO334" s="42"/>
      <c r="GP334" s="42"/>
      <c r="GQ334" s="42"/>
      <c r="GR334" s="42"/>
      <c r="GS334" s="42"/>
      <c r="GT334" s="42"/>
      <c r="GU334" s="42"/>
      <c r="GV334" s="42"/>
      <c r="GW334" s="42"/>
      <c r="GX334" s="42"/>
      <c r="GY334" s="42"/>
      <c r="GZ334" s="42"/>
      <c r="HA334" s="42"/>
      <c r="HB334" s="42"/>
      <c r="HC334" s="42"/>
      <c r="HD334" s="42"/>
      <c r="HE334" s="42"/>
      <c r="HF334" s="42"/>
      <c r="HG334" s="42"/>
      <c r="HH334" s="42"/>
      <c r="HI334" s="42"/>
      <c r="HJ334" s="42"/>
      <c r="HK334" s="42"/>
      <c r="HL334" s="42"/>
      <c r="HM334" s="42"/>
      <c r="HN334" s="42"/>
      <c r="HO334" s="42"/>
      <c r="HP334" s="42"/>
      <c r="HQ334" s="42"/>
      <c r="HR334" s="42"/>
      <c r="HS334" s="42"/>
      <c r="HT334" s="42"/>
      <c r="HU334" s="42"/>
      <c r="HV334" s="42"/>
      <c r="HW334" s="42"/>
      <c r="HX334" s="42"/>
      <c r="HY334" s="42"/>
      <c r="HZ334" s="42"/>
      <c r="IA334" s="42"/>
      <c r="IB334" s="42"/>
      <c r="IC334" s="42"/>
      <c r="ID334" s="42"/>
      <c r="IE334" s="42"/>
      <c r="IF334" s="42"/>
      <c r="IG334" s="42"/>
      <c r="IH334" s="42"/>
      <c r="II334" s="42"/>
      <c r="IJ334" s="42"/>
      <c r="IK334" s="42"/>
      <c r="IL334" s="42"/>
      <c r="IM334" s="42"/>
      <c r="IN334" s="42"/>
      <c r="IO334" s="42"/>
      <c r="IP334" s="42"/>
      <c r="IQ334" s="42"/>
      <c r="IR334" s="42"/>
      <c r="IS334" s="42"/>
      <c r="IT334" s="42"/>
      <c r="IU334" s="42"/>
      <c r="IV334" s="42"/>
      <c r="IW334" s="42"/>
      <c r="IX334" s="42"/>
      <c r="IY334" s="42"/>
      <c r="IZ334" s="42"/>
      <c r="JA334" s="42"/>
      <c r="JB334" s="42"/>
      <c r="JC334" s="42"/>
      <c r="JD334" s="42"/>
      <c r="JE334" s="42"/>
      <c r="JF334" s="42"/>
      <c r="JG334" s="42"/>
      <c r="JH334" s="42"/>
      <c r="JL334" s="277" t="s">
        <v>164</v>
      </c>
    </row>
    <row r="335" spans="1:272" outlineLevel="1" x14ac:dyDescent="0.3">
      <c r="A335" s="93">
        <f>ROW('Cost Input'!A186)</f>
        <v>186</v>
      </c>
      <c r="B335" s="31" t="str">
        <f>'Cost Input'!A186</f>
        <v>PV O&amp;M fixed</v>
      </c>
      <c r="C335" s="38" t="str">
        <f>'Cost Input'!B186</f>
        <v>% of CAPEX</v>
      </c>
      <c r="D335" s="105" cm="1">
        <f t="array" ref="D335">IF(D$252&gt;0,IFERROR(INDEX('Cost Input'!$C$1:$R$496,'LCOH Calc'!$A335,_xlfn.XMATCH('LCOH Calc'!D$9,'Cost Input'!$C$3:$R$3)),""),)</f>
        <v>0.02</v>
      </c>
      <c r="E335" s="49" cm="1">
        <f t="array" ref="E335">IF(E$252&gt;0,IFERROR(INDEX('Cost Input'!$C$1:$R$496,'LCOH Calc'!$A335,_xlfn.XMATCH('LCOH Calc'!E$9,'Cost Input'!$C$3:$R$3)),""),)</f>
        <v>0</v>
      </c>
      <c r="F335" s="49" cm="1">
        <f t="array" ref="F335">IF(F$252&gt;0,IFERROR(INDEX('Cost Input'!$C$1:$R$496,'LCOH Calc'!$A335,_xlfn.XMATCH('LCOH Calc'!F$9,'Cost Input'!$C$3:$R$3)),""),)</f>
        <v>0</v>
      </c>
      <c r="G335" s="49" cm="1">
        <f t="array" ref="G335">IF(G$252&gt;0,IFERROR(INDEX('Cost Input'!$C$1:$R$496,'LCOH Calc'!$A335,_xlfn.XMATCH('LCOH Calc'!G$9,'Cost Input'!$C$3:$R$3)),""),)</f>
        <v>0</v>
      </c>
      <c r="H335" s="49" cm="1">
        <f t="array" ref="H335">IF(H$252&gt;0,IFERROR(INDEX('Cost Input'!$C$1:$R$496,'LCOH Calc'!$A335,_xlfn.XMATCH('LCOH Calc'!H$9,'Cost Input'!$C$3:$R$3)),""),)</f>
        <v>0</v>
      </c>
      <c r="I335" s="49" cm="1">
        <f t="array" ref="I335">IF(I$252&gt;0,IFERROR(INDEX('Cost Input'!$C$1:$R$496,'LCOH Calc'!$A335,_xlfn.XMATCH('LCOH Calc'!I$9,'Cost Input'!$C$3:$R$3)),""),)</f>
        <v>0.02</v>
      </c>
      <c r="J335" s="49" cm="1">
        <f t="array" ref="J335">IF(J$252&gt;0,IFERROR(INDEX('Cost Input'!$C$1:$R$496,'LCOH Calc'!$A335,_xlfn.XMATCH('LCOH Calc'!J$9,'Cost Input'!$C$3:$R$3)),""),)</f>
        <v>0.02</v>
      </c>
      <c r="K335" s="49" cm="1">
        <f t="array" ref="K335">IF(K$252&gt;0,IFERROR(INDEX('Cost Input'!$C$1:$R$496,'LCOH Calc'!$A335,_xlfn.XMATCH('LCOH Calc'!K$9,'Cost Input'!$C$3:$R$3)),""),)</f>
        <v>0.02</v>
      </c>
      <c r="L335" s="49" cm="1">
        <f t="array" ref="L335">IF(L$252&gt;0,IFERROR(INDEX('Cost Input'!$C$1:$R$496,'LCOH Calc'!$A335,_xlfn.XMATCH('LCOH Calc'!L$9,'Cost Input'!$C$3:$R$3)),""),)</f>
        <v>0.02</v>
      </c>
      <c r="M335" s="49" cm="1">
        <f t="array" ref="M335">IF(M$252&gt;0,IFERROR(INDEX('Cost Input'!$C$1:$R$496,'LCOH Calc'!$A335,_xlfn.XMATCH('LCOH Calc'!M$9,'Cost Input'!$C$3:$R$3)),""),)</f>
        <v>0.02</v>
      </c>
      <c r="N335" s="49" cm="1">
        <f t="array" ref="N335">IF(N$252&gt;0,IFERROR(INDEX('Cost Input'!$C$1:$R$496,'LCOH Calc'!$A335,_xlfn.XMATCH('LCOH Calc'!N$9,'Cost Input'!$C$3:$R$3)),""),)</f>
        <v>0.02</v>
      </c>
      <c r="O335" s="49" cm="1">
        <f t="array" ref="O335">IF(O$252&gt;0,IFERROR(INDEX('Cost Input'!$C$1:$R$496,'LCOH Calc'!$A335,_xlfn.XMATCH('LCOH Calc'!O$9,'Cost Input'!$C$3:$R$3)),""),)</f>
        <v>0.02</v>
      </c>
      <c r="P335" s="49" cm="1">
        <f t="array" ref="P335">IF(P$252&gt;0,IFERROR(INDEX('Cost Input'!$C$1:$R$496,'LCOH Calc'!$A335,_xlfn.XMATCH('LCOH Calc'!P$9,'Cost Input'!$C$3:$R$3)),""),)</f>
        <v>0.02</v>
      </c>
      <c r="Q335" s="49" cm="1">
        <f t="array" ref="Q335">IF(Q$252&gt;0,IFERROR(INDEX('Cost Input'!$C$1:$R$496,'LCOH Calc'!$A335,_xlfn.XMATCH('LCOH Calc'!Q$9,'Cost Input'!$C$3:$R$3)),""),)</f>
        <v>0.02</v>
      </c>
      <c r="R335" s="49" cm="1">
        <f t="array" ref="R335">IF(R$252&gt;0,IFERROR(INDEX('Cost Input'!$C$1:$R$496,'LCOH Calc'!$A335,_xlfn.XMATCH('LCOH Calc'!R$9,'Cost Input'!$C$3:$R$3)),""),)</f>
        <v>0.02</v>
      </c>
      <c r="S335" s="49" cm="1">
        <f t="array" ref="S335">IF(S$252&gt;0,IFERROR(INDEX('Cost Input'!$C$1:$R$496,'LCOH Calc'!$A335,_xlfn.XMATCH('LCOH Calc'!S$9,'Cost Input'!$C$3:$R$3)),""),)</f>
        <v>0.02</v>
      </c>
      <c r="T335" s="49" cm="1">
        <f t="array" ref="T335">IF(T$252&gt;0,IFERROR(INDEX('Cost Input'!$C$1:$R$496,'LCOH Calc'!$A335,_xlfn.XMATCH('LCOH Calc'!T$9,'Cost Input'!$C$3:$R$3)),""),)</f>
        <v>0.02</v>
      </c>
      <c r="U335" s="49" cm="1">
        <f t="array" ref="U335">IF(U$252&gt;0,IFERROR(INDEX('Cost Input'!$C$1:$R$496,'LCOH Calc'!$A335,_xlfn.XMATCH('LCOH Calc'!U$9,'Cost Input'!$C$3:$R$3)),""),)</f>
        <v>0.02</v>
      </c>
      <c r="V335" s="49" cm="1">
        <f t="array" ref="V335">IF(V$252&gt;0,IFERROR(INDEX('Cost Input'!$C$1:$R$496,'LCOH Calc'!$A335,_xlfn.XMATCH('LCOH Calc'!V$9,'Cost Input'!$C$3:$R$3)),""),)</f>
        <v>0.02</v>
      </c>
      <c r="W335" s="49" cm="1">
        <f t="array" ref="W335">IF(W$252&gt;0,IFERROR(INDEX('Cost Input'!$C$1:$R$496,'LCOH Calc'!$A335,_xlfn.XMATCH('LCOH Calc'!W$9,'Cost Input'!$C$3:$R$3)),""),)</f>
        <v>0.02</v>
      </c>
      <c r="X335" s="49" cm="1">
        <f t="array" ref="X335">IF(X$252&gt;0,IFERROR(INDEX('Cost Input'!$C$1:$R$496,'LCOH Calc'!$A335,_xlfn.XMATCH('LCOH Calc'!X$9,'Cost Input'!$C$3:$R$3)),""),)</f>
        <v>0.02</v>
      </c>
      <c r="Y335" s="49" cm="1">
        <f t="array" ref="Y335">IF(Y$252&gt;0,IFERROR(INDEX('Cost Input'!$C$1:$R$496,'LCOH Calc'!$A335,_xlfn.XMATCH('LCOH Calc'!Y$9,'Cost Input'!$C$3:$R$3)),""),)</f>
        <v>0.02</v>
      </c>
      <c r="Z335" s="49" cm="1">
        <f t="array" ref="Z335">IF(Z$252&gt;0,IFERROR(INDEX('Cost Input'!$C$1:$R$496,'LCOH Calc'!$A335,_xlfn.XMATCH('LCOH Calc'!Z$9,'Cost Input'!$C$3:$R$3)),""),)</f>
        <v>0.02</v>
      </c>
      <c r="AA335" s="49" cm="1">
        <f t="array" ref="AA335">IF(AA$252&gt;0,IFERROR(INDEX('Cost Input'!$C$1:$R$496,'LCOH Calc'!$A335,_xlfn.XMATCH('LCOH Calc'!AA$9,'Cost Input'!$C$3:$R$3)),""),)</f>
        <v>0.02</v>
      </c>
      <c r="AB335" s="49" cm="1">
        <f t="array" ref="AB335">IF(AB$252&gt;0,IFERROR(INDEX('Cost Input'!$C$1:$R$496,'LCOH Calc'!$A335,_xlfn.XMATCH('LCOH Calc'!AB$9,'Cost Input'!$C$3:$R$3)),""),)</f>
        <v>0.02</v>
      </c>
      <c r="AC335" s="49" cm="1">
        <f t="array" ref="AC335">IF(AC$252&gt;0,IFERROR(INDEX('Cost Input'!$C$1:$R$496,'LCOH Calc'!$A335,_xlfn.XMATCH('LCOH Calc'!AC$9,'Cost Input'!$C$3:$R$3)),""),)</f>
        <v>0.02</v>
      </c>
      <c r="AD335" s="49" cm="1">
        <f t="array" ref="AD335">IF(AD$252&gt;0,IFERROR(INDEX('Cost Input'!$C$1:$R$496,'LCOH Calc'!$A335,_xlfn.XMATCH('LCOH Calc'!AD$9,'Cost Input'!$C$3:$R$3)),""),)</f>
        <v>0.02</v>
      </c>
      <c r="AE335" s="49" cm="1">
        <f t="array" ref="AE335">IF(AE$252&gt;0,IFERROR(INDEX('Cost Input'!$C$1:$R$496,'LCOH Calc'!$A335,_xlfn.XMATCH('LCOH Calc'!AE$9,'Cost Input'!$C$3:$R$3)),""),)</f>
        <v>0.02</v>
      </c>
      <c r="AF335" s="49" cm="1">
        <f t="array" ref="AF335">IF(AF$252&gt;0,IFERROR(INDEX('Cost Input'!$C$1:$R$496,'LCOH Calc'!$A335,_xlfn.XMATCH('LCOH Calc'!AF$9,'Cost Input'!$C$3:$R$3)),""),)</f>
        <v>0.02</v>
      </c>
      <c r="AG335" s="49" cm="1">
        <f t="array" ref="AG335">IF(AG$252&gt;0,IFERROR(INDEX('Cost Input'!$C$1:$R$496,'LCOH Calc'!$A335,_xlfn.XMATCH('LCOH Calc'!AG$9,'Cost Input'!$C$3:$R$3)),""),)</f>
        <v>0.02</v>
      </c>
      <c r="AH335" s="49" cm="1">
        <f t="array" ref="AH335">IF(AH$252&gt;0,IFERROR(INDEX('Cost Input'!$C$1:$R$496,'LCOH Calc'!$A335,_xlfn.XMATCH('LCOH Calc'!AH$9,'Cost Input'!$C$3:$R$3)),""),)</f>
        <v>0</v>
      </c>
      <c r="AI335" s="49" cm="1">
        <f t="array" ref="AI335">IF(AI$252&gt;0,IFERROR(INDEX('Cost Input'!$C$1:$R$496,'LCOH Calc'!$A335,_xlfn.XMATCH('LCOH Calc'!AI$9,'Cost Input'!$C$3:$R$3)),""),)</f>
        <v>0</v>
      </c>
      <c r="AJ335" s="49" cm="1">
        <f t="array" ref="AJ335">IF(AJ$252&gt;0,IFERROR(INDEX('Cost Input'!$C$1:$R$496,'LCOH Calc'!$A335,_xlfn.XMATCH('LCOH Calc'!AJ$9,'Cost Input'!$C$3:$R$3)),""),)</f>
        <v>0.02</v>
      </c>
      <c r="AK335" s="49" cm="1">
        <f t="array" ref="AK335">IF(AK$252&gt;0,IFERROR(INDEX('Cost Input'!$C$1:$R$496,'LCOH Calc'!$A335,_xlfn.XMATCH('LCOH Calc'!AK$9,'Cost Input'!$C$3:$R$3)),""),)</f>
        <v>0.02</v>
      </c>
      <c r="AL335" s="49" cm="1">
        <f t="array" ref="AL335">IF(AL$252&gt;0,IFERROR(INDEX('Cost Input'!$C$1:$R$496,'LCOH Calc'!$A335,_xlfn.XMATCH('LCOH Calc'!AL$9,'Cost Input'!$C$3:$R$3)),""),)</f>
        <v>0.02</v>
      </c>
      <c r="AM335" s="49" cm="1">
        <f t="array" ref="AM335">IF(AM$252&gt;0,IFERROR(INDEX('Cost Input'!$C$1:$R$496,'LCOH Calc'!$A335,_xlfn.XMATCH('LCOH Calc'!AM$9,'Cost Input'!$C$3:$R$3)),""),)</f>
        <v>0.02</v>
      </c>
      <c r="AN335" s="49" cm="1">
        <f t="array" ref="AN335">IF(AN$252&gt;0,IFERROR(INDEX('Cost Input'!$C$1:$R$496,'LCOH Calc'!$A335,_xlfn.XMATCH('LCOH Calc'!AN$9,'Cost Input'!$C$3:$R$3)),""),)</f>
        <v>0.02</v>
      </c>
      <c r="AO335" s="49" cm="1">
        <f t="array" ref="AO335">IF(AO$252&gt;0,IFERROR(INDEX('Cost Input'!$C$1:$R$496,'LCOH Calc'!$A335,_xlfn.XMATCH('LCOH Calc'!AO$9,'Cost Input'!$C$3:$R$3)),""),)</f>
        <v>0.02</v>
      </c>
      <c r="AP335" s="49" cm="1">
        <f t="array" ref="AP335">IF(AP$252&gt;0,IFERROR(INDEX('Cost Input'!$C$1:$R$496,'LCOH Calc'!$A335,_xlfn.XMATCH('LCOH Calc'!AP$9,'Cost Input'!$C$3:$R$3)),""),)</f>
        <v>0.02</v>
      </c>
      <c r="AQ335" s="49" cm="1">
        <f t="array" ref="AQ335">IF(AQ$252&gt;0,IFERROR(INDEX('Cost Input'!$C$1:$R$496,'LCOH Calc'!$A335,_xlfn.XMATCH('LCOH Calc'!AQ$9,'Cost Input'!$C$3:$R$3)),""),)</f>
        <v>0.02</v>
      </c>
      <c r="AR335" s="49" cm="1">
        <f t="array" ref="AR335">IF(AR$252&gt;0,IFERROR(INDEX('Cost Input'!$C$1:$R$496,'LCOH Calc'!$A335,_xlfn.XMATCH('LCOH Calc'!AR$9,'Cost Input'!$C$3:$R$3)),""),)</f>
        <v>0.02</v>
      </c>
      <c r="AS335" s="49" cm="1">
        <f t="array" ref="AS335">IF(AS$252&gt;0,IFERROR(INDEX('Cost Input'!$C$1:$R$496,'LCOH Calc'!$A335,_xlfn.XMATCH('LCOH Calc'!AS$9,'Cost Input'!$C$3:$R$3)),""),)</f>
        <v>0.02</v>
      </c>
      <c r="AT335" s="49" cm="1">
        <f t="array" ref="AT335">IF(AT$252&gt;0,IFERROR(INDEX('Cost Input'!$C$1:$R$496,'LCOH Calc'!$A335,_xlfn.XMATCH('LCOH Calc'!AT$9,'Cost Input'!$C$3:$R$3)),""),)</f>
        <v>0.02</v>
      </c>
      <c r="AU335" s="49" cm="1">
        <f t="array" ref="AU335">IF(AU$252&gt;0,IFERROR(INDEX('Cost Input'!$C$1:$R$496,'LCOH Calc'!$A335,_xlfn.XMATCH('LCOH Calc'!AU$9,'Cost Input'!$C$3:$R$3)),""),)</f>
        <v>0.02</v>
      </c>
      <c r="AV335" s="49" cm="1">
        <f t="array" ref="AV335">IF(AV$252&gt;0,IFERROR(INDEX('Cost Input'!$C$1:$R$496,'LCOH Calc'!$A335,_xlfn.XMATCH('LCOH Calc'!AV$9,'Cost Input'!$C$3:$R$3)),""),)</f>
        <v>0.02</v>
      </c>
      <c r="AW335" s="49" cm="1">
        <f t="array" ref="AW335">IF(AW$252&gt;0,IFERROR(INDEX('Cost Input'!$C$1:$R$496,'LCOH Calc'!$A335,_xlfn.XMATCH('LCOH Calc'!AW$9,'Cost Input'!$C$3:$R$3)),""),)</f>
        <v>0.02</v>
      </c>
      <c r="AX335" s="49" cm="1">
        <f t="array" ref="AX335">IF(AX$252&gt;0,IFERROR(INDEX('Cost Input'!$C$1:$R$496,'LCOH Calc'!$A335,_xlfn.XMATCH('LCOH Calc'!AX$9,'Cost Input'!$C$3:$R$3)),""),)</f>
        <v>0.02</v>
      </c>
      <c r="AY335" s="49" cm="1">
        <f t="array" ref="AY335">IF(AY$252&gt;0,IFERROR(INDEX('Cost Input'!$C$1:$R$496,'LCOH Calc'!$A335,_xlfn.XMATCH('LCOH Calc'!AY$9,'Cost Input'!$C$3:$R$3)),""),)</f>
        <v>0.02</v>
      </c>
      <c r="AZ335" s="49" cm="1">
        <f t="array" ref="AZ335">IF(AZ$252&gt;0,IFERROR(INDEX('Cost Input'!$C$1:$R$496,'LCOH Calc'!$A335,_xlfn.XMATCH('LCOH Calc'!AZ$9,'Cost Input'!$C$3:$R$3)),""),)</f>
        <v>0.02</v>
      </c>
      <c r="BA335" s="49" cm="1">
        <f t="array" ref="BA335">IF(BA$252&gt;0,IFERROR(INDEX('Cost Input'!$C$1:$R$496,'LCOH Calc'!$A335,_xlfn.XMATCH('LCOH Calc'!BA$9,'Cost Input'!$C$3:$R$3)),""),)</f>
        <v>0.02</v>
      </c>
      <c r="BB335" s="49" cm="1">
        <f t="array" ref="BB335">IF(BB$252&gt;0,IFERROR(INDEX('Cost Input'!$C$1:$R$496,'LCOH Calc'!$A335,_xlfn.XMATCH('LCOH Calc'!BB$9,'Cost Input'!$C$3:$R$3)),""),)</f>
        <v>0.02</v>
      </c>
      <c r="BC335" s="49" cm="1">
        <f t="array" ref="BC335">IF(BC$252&gt;0,IFERROR(INDEX('Cost Input'!$C$1:$R$496,'LCOH Calc'!$A335,_xlfn.XMATCH('LCOH Calc'!BC$9,'Cost Input'!$C$3:$R$3)),""),)</f>
        <v>0.02</v>
      </c>
      <c r="BD335" s="49" cm="1">
        <f t="array" ref="BD335">IF(BD$252&gt;0,IFERROR(INDEX('Cost Input'!$C$1:$R$496,'LCOH Calc'!$A335,_xlfn.XMATCH('LCOH Calc'!BD$9,'Cost Input'!$C$3:$R$3)),""),)</f>
        <v>0.02</v>
      </c>
      <c r="BE335" s="49" cm="1">
        <f t="array" ref="BE335">IF(BE$252&gt;0,IFERROR(INDEX('Cost Input'!$C$1:$R$496,'LCOH Calc'!$A335,_xlfn.XMATCH('LCOH Calc'!BE$9,'Cost Input'!$C$3:$R$3)),""),)</f>
        <v>0.02</v>
      </c>
      <c r="BF335" s="49" cm="1">
        <f t="array" ref="BF335">IF(BF$252&gt;0,IFERROR(INDEX('Cost Input'!$C$1:$R$496,'LCOH Calc'!$A335,_xlfn.XMATCH('LCOH Calc'!BF$9,'Cost Input'!$C$3:$R$3)),""),)</f>
        <v>0.02</v>
      </c>
      <c r="BG335" s="49" cm="1">
        <f t="array" ref="BG335">IF(BG$252&gt;0,IFERROR(INDEX('Cost Input'!$C$1:$R$496,'LCOH Calc'!$A335,_xlfn.XMATCH('LCOH Calc'!BG$9,'Cost Input'!$C$3:$R$3)),""),)</f>
        <v>0.02</v>
      </c>
      <c r="BH335" s="49" cm="1">
        <f t="array" ref="BH335">IF(BH$252&gt;0,IFERROR(INDEX('Cost Input'!$C$1:$R$496,'LCOH Calc'!$A335,_xlfn.XMATCH('LCOH Calc'!BH$9,'Cost Input'!$C$3:$R$3)),""),)</f>
        <v>0.02</v>
      </c>
      <c r="BI335" s="49" cm="1">
        <f t="array" ref="BI335">IF(BI$252&gt;0,IFERROR(INDEX('Cost Input'!$C$1:$R$496,'LCOH Calc'!$A335,_xlfn.XMATCH('LCOH Calc'!BI$9,'Cost Input'!$C$3:$R$3)),""),)</f>
        <v>0</v>
      </c>
      <c r="BJ335" s="49" cm="1">
        <f t="array" ref="BJ335">IF(BJ$252&gt;0,IFERROR(INDEX('Cost Input'!$C$1:$R$496,'LCOH Calc'!$A335,_xlfn.XMATCH('LCOH Calc'!BJ$9,'Cost Input'!$C$3:$R$3)),""),)</f>
        <v>0</v>
      </c>
      <c r="BK335" s="49" cm="1">
        <f t="array" ref="BK335">IF(BK$252&gt;0,IFERROR(INDEX('Cost Input'!$C$1:$R$496,'LCOH Calc'!$A335,_xlfn.XMATCH('LCOH Calc'!BK$9,'Cost Input'!$C$3:$R$3)),""),)</f>
        <v>0.02</v>
      </c>
      <c r="BL335" s="49" cm="1">
        <f t="array" ref="BL335">IF(BL$252&gt;0,IFERROR(INDEX('Cost Input'!$C$1:$R$496,'LCOH Calc'!$A335,_xlfn.XMATCH('LCOH Calc'!BL$9,'Cost Input'!$C$3:$R$3)),""),)</f>
        <v>0.02</v>
      </c>
      <c r="BM335" s="49" cm="1">
        <f t="array" ref="BM335">IF(BM$252&gt;0,IFERROR(INDEX('Cost Input'!$C$1:$R$496,'LCOH Calc'!$A335,_xlfn.XMATCH('LCOH Calc'!BM$9,'Cost Input'!$C$3:$R$3)),""),)</f>
        <v>0.02</v>
      </c>
      <c r="BN335" s="49" cm="1">
        <f t="array" ref="BN335">IF(BN$252&gt;0,IFERROR(INDEX('Cost Input'!$C$1:$R$496,'LCOH Calc'!$A335,_xlfn.XMATCH('LCOH Calc'!BN$9,'Cost Input'!$C$3:$R$3)),""),)</f>
        <v>0.02</v>
      </c>
      <c r="BO335" s="49" cm="1">
        <f t="array" ref="BO335">IF(BO$252&gt;0,IFERROR(INDEX('Cost Input'!$C$1:$R$496,'LCOH Calc'!$A335,_xlfn.XMATCH('LCOH Calc'!BO$9,'Cost Input'!$C$3:$R$3)),""),)</f>
        <v>0.02</v>
      </c>
      <c r="BP335" s="49" cm="1">
        <f t="array" ref="BP335">IF(BP$252&gt;0,IFERROR(INDEX('Cost Input'!$C$1:$R$496,'LCOH Calc'!$A335,_xlfn.XMATCH('LCOH Calc'!BP$9,'Cost Input'!$C$3:$R$3)),""),)</f>
        <v>0.02</v>
      </c>
      <c r="BQ335" s="49" cm="1">
        <f t="array" ref="BQ335">IF(BQ$252&gt;0,IFERROR(INDEX('Cost Input'!$C$1:$R$496,'LCOH Calc'!$A335,_xlfn.XMATCH('LCOH Calc'!BQ$9,'Cost Input'!$C$3:$R$3)),""),)</f>
        <v>0.02</v>
      </c>
      <c r="BR335" s="49" cm="1">
        <f t="array" ref="BR335">IF(BR$252&gt;0,IFERROR(INDEX('Cost Input'!$C$1:$R$496,'LCOH Calc'!$A335,_xlfn.XMATCH('LCOH Calc'!BR$9,'Cost Input'!$C$3:$R$3)),""),)</f>
        <v>0.02</v>
      </c>
      <c r="BS335" s="49" cm="1">
        <f t="array" ref="BS335">IF(BS$252&gt;0,IFERROR(INDEX('Cost Input'!$C$1:$R$496,'LCOH Calc'!$A335,_xlfn.XMATCH('LCOH Calc'!BS$9,'Cost Input'!$C$3:$R$3)),""),)</f>
        <v>0.02</v>
      </c>
      <c r="BT335" s="49" cm="1">
        <f t="array" ref="BT335">IF(BT$252&gt;0,IFERROR(INDEX('Cost Input'!$C$1:$R$496,'LCOH Calc'!$A335,_xlfn.XMATCH('LCOH Calc'!BT$9,'Cost Input'!$C$3:$R$3)),""),)</f>
        <v>0.02</v>
      </c>
      <c r="BU335" s="49" cm="1">
        <f t="array" ref="BU335">IF(BU$252&gt;0,IFERROR(INDEX('Cost Input'!$C$1:$R$496,'LCOH Calc'!$A335,_xlfn.XMATCH('LCOH Calc'!BU$9,'Cost Input'!$C$3:$R$3)),""),)</f>
        <v>0.02</v>
      </c>
      <c r="BV335" s="49" cm="1">
        <f t="array" ref="BV335">IF(BV$252&gt;0,IFERROR(INDEX('Cost Input'!$C$1:$R$496,'LCOH Calc'!$A335,_xlfn.XMATCH('LCOH Calc'!BV$9,'Cost Input'!$C$3:$R$3)),""),)</f>
        <v>0.02</v>
      </c>
      <c r="BW335" s="49" cm="1">
        <f t="array" ref="BW335">IF(BW$252&gt;0,IFERROR(INDEX('Cost Input'!$C$1:$R$496,'LCOH Calc'!$A335,_xlfn.XMATCH('LCOH Calc'!BW$9,'Cost Input'!$C$3:$R$3)),""),)</f>
        <v>0.02</v>
      </c>
      <c r="BX335" s="49" cm="1">
        <f t="array" ref="BX335">IF(BX$252&gt;0,IFERROR(INDEX('Cost Input'!$C$1:$R$496,'LCOH Calc'!$A335,_xlfn.XMATCH('LCOH Calc'!BX$9,'Cost Input'!$C$3:$R$3)),""),)</f>
        <v>0.02</v>
      </c>
      <c r="BY335" s="49" cm="1">
        <f t="array" ref="BY335">IF(BY$252&gt;0,IFERROR(INDEX('Cost Input'!$C$1:$R$496,'LCOH Calc'!$A335,_xlfn.XMATCH('LCOH Calc'!BY$9,'Cost Input'!$C$3:$R$3)),""),)</f>
        <v>0.02</v>
      </c>
      <c r="BZ335" s="49" cm="1">
        <f t="array" ref="BZ335">IF(BZ$252&gt;0,IFERROR(INDEX('Cost Input'!$C$1:$R$496,'LCOH Calc'!$A335,_xlfn.XMATCH('LCOH Calc'!BZ$9,'Cost Input'!$C$3:$R$3)),""),)</f>
        <v>0.02</v>
      </c>
      <c r="CA335" s="49" cm="1">
        <f t="array" ref="CA335">IF(CA$252&gt;0,IFERROR(INDEX('Cost Input'!$C$1:$R$496,'LCOH Calc'!$A335,_xlfn.XMATCH('LCOH Calc'!CA$9,'Cost Input'!$C$3:$R$3)),""),)</f>
        <v>0.02</v>
      </c>
      <c r="CB335" s="49" cm="1">
        <f t="array" ref="CB335">IF(CB$252&gt;0,IFERROR(INDEX('Cost Input'!$C$1:$R$496,'LCOH Calc'!$A335,_xlfn.XMATCH('LCOH Calc'!CB$9,'Cost Input'!$C$3:$R$3)),""),)</f>
        <v>0.02</v>
      </c>
      <c r="CC335" s="49" cm="1">
        <f t="array" ref="CC335">IF(CC$252&gt;0,IFERROR(INDEX('Cost Input'!$C$1:$R$496,'LCOH Calc'!$A335,_xlfn.XMATCH('LCOH Calc'!CC$9,'Cost Input'!$C$3:$R$3)),""),)</f>
        <v>0.02</v>
      </c>
      <c r="CD335" s="49" cm="1">
        <f t="array" ref="CD335">IF(CD$252&gt;0,IFERROR(INDEX('Cost Input'!$C$1:$R$496,'LCOH Calc'!$A335,_xlfn.XMATCH('LCOH Calc'!CD$9,'Cost Input'!$C$3:$R$3)),""),)</f>
        <v>0.02</v>
      </c>
      <c r="CE335" s="49" cm="1">
        <f t="array" ref="CE335">IF(CE$252&gt;0,IFERROR(INDEX('Cost Input'!$C$1:$R$496,'LCOH Calc'!$A335,_xlfn.XMATCH('LCOH Calc'!CE$9,'Cost Input'!$C$3:$R$3)),""),)</f>
        <v>0.02</v>
      </c>
      <c r="CF335" s="49" cm="1">
        <f t="array" ref="CF335">IF(CF$252&gt;0,IFERROR(INDEX('Cost Input'!$C$1:$R$496,'LCOH Calc'!$A335,_xlfn.XMATCH('LCOH Calc'!CF$9,'Cost Input'!$C$3:$R$3)),""),)</f>
        <v>0.02</v>
      </c>
      <c r="CG335" s="49" cm="1">
        <f t="array" ref="CG335">IF(CG$252&gt;0,IFERROR(INDEX('Cost Input'!$C$1:$R$496,'LCOH Calc'!$A335,_xlfn.XMATCH('LCOH Calc'!CG$9,'Cost Input'!$C$3:$R$3)),""),)</f>
        <v>0.02</v>
      </c>
      <c r="CH335" s="49" cm="1">
        <f t="array" ref="CH335">IF(CH$252&gt;0,IFERROR(INDEX('Cost Input'!$C$1:$R$496,'LCOH Calc'!$A335,_xlfn.XMATCH('LCOH Calc'!CH$9,'Cost Input'!$C$3:$R$3)),""),)</f>
        <v>0.02</v>
      </c>
      <c r="CI335" s="49" cm="1">
        <f t="array" ref="CI335">IF(CI$252&gt;0,IFERROR(INDEX('Cost Input'!$C$1:$R$496,'LCOH Calc'!$A335,_xlfn.XMATCH('LCOH Calc'!CI$9,'Cost Input'!$C$3:$R$3)),""),)</f>
        <v>0.02</v>
      </c>
      <c r="CJ335" s="49" cm="1">
        <f t="array" ref="CJ335">IF(CJ$252&gt;0,IFERROR(INDEX('Cost Input'!$C$1:$R$496,'LCOH Calc'!$A335,_xlfn.XMATCH('LCOH Calc'!CJ$9,'Cost Input'!$C$3:$R$3)),""),)</f>
        <v>0</v>
      </c>
      <c r="CK335" s="49" cm="1">
        <f t="array" ref="CK335">IF(CK$252&gt;0,IFERROR(INDEX('Cost Input'!$C$1:$R$496,'LCOH Calc'!$A335,_xlfn.XMATCH('LCOH Calc'!CK$9,'Cost Input'!$C$3:$R$3)),""),)</f>
        <v>0</v>
      </c>
      <c r="CL335" s="49" cm="1">
        <f t="array" ref="CL335">IF(CL$252&gt;0,IFERROR(INDEX('Cost Input'!$C$1:$R$496,'LCOH Calc'!$A335,_xlfn.XMATCH('LCOH Calc'!CL$9,'Cost Input'!$C$3:$R$3)),""),)</f>
        <v>0</v>
      </c>
      <c r="CM335" s="49" cm="1">
        <f t="array" ref="CM335">IF(CM$252&gt;0,IFERROR(INDEX('Cost Input'!$C$1:$R$496,'LCOH Calc'!$A335,_xlfn.XMATCH('LCOH Calc'!CM$9,'Cost Input'!$C$3:$R$3)),""),)</f>
        <v>0</v>
      </c>
      <c r="CN335" s="49" cm="1">
        <f t="array" ref="CN335">IF(CN$252&gt;0,IFERROR(INDEX('Cost Input'!$C$1:$R$496,'LCOH Calc'!$A335,_xlfn.XMATCH('LCOH Calc'!CN$9,'Cost Input'!$C$3:$R$3)),""),)</f>
        <v>0</v>
      </c>
      <c r="CO335" s="49" cm="1">
        <f t="array" ref="CO335">IF(CO$252&gt;0,IFERROR(INDEX('Cost Input'!$C$1:$R$496,'LCOH Calc'!$A335,_xlfn.XMATCH('LCOH Calc'!CO$9,'Cost Input'!$C$3:$R$3)),""),)</f>
        <v>0</v>
      </c>
      <c r="CP335" s="49" cm="1">
        <f t="array" ref="CP335">IF(CP$252&gt;0,IFERROR(INDEX('Cost Input'!$C$1:$R$496,'LCOH Calc'!$A335,_xlfn.XMATCH('LCOH Calc'!CP$9,'Cost Input'!$C$3:$R$3)),""),)</f>
        <v>0</v>
      </c>
      <c r="CQ335" s="49" cm="1">
        <f t="array" ref="CQ335">IF(CQ$252&gt;0,IFERROR(INDEX('Cost Input'!$C$1:$R$496,'LCOH Calc'!$A335,_xlfn.XMATCH('LCOH Calc'!CQ$9,'Cost Input'!$C$3:$R$3)),""),)</f>
        <v>0</v>
      </c>
      <c r="CR335" s="49" cm="1">
        <f t="array" ref="CR335">IF(CR$252&gt;0,IFERROR(INDEX('Cost Input'!$C$1:$R$496,'LCOH Calc'!$A335,_xlfn.XMATCH('LCOH Calc'!CR$9,'Cost Input'!$C$3:$R$3)),""),)</f>
        <v>0</v>
      </c>
      <c r="CS335" s="49" cm="1">
        <f t="array" ref="CS335">IF(CS$252&gt;0,IFERROR(INDEX('Cost Input'!$C$1:$R$496,'LCOH Calc'!$A335,_xlfn.XMATCH('LCOH Calc'!CS$9,'Cost Input'!$C$3:$R$3)),""),)</f>
        <v>0</v>
      </c>
      <c r="CT335" s="49" cm="1">
        <f t="array" ref="CT335">IF(CT$252&gt;0,IFERROR(INDEX('Cost Input'!$C$1:$R$496,'LCOH Calc'!$A335,_xlfn.XMATCH('LCOH Calc'!CT$9,'Cost Input'!$C$3:$R$3)),""),)</f>
        <v>0</v>
      </c>
      <c r="CU335" s="49" cm="1">
        <f t="array" ref="CU335">IF(CU$252&gt;0,IFERROR(INDEX('Cost Input'!$C$1:$R$496,'LCOH Calc'!$A335,_xlfn.XMATCH('LCOH Calc'!CU$9,'Cost Input'!$C$3:$R$3)),""),)</f>
        <v>0</v>
      </c>
      <c r="CV335" s="49" cm="1">
        <f t="array" ref="CV335">IF(CV$252&gt;0,IFERROR(INDEX('Cost Input'!$C$1:$R$496,'LCOH Calc'!$A335,_xlfn.XMATCH('LCOH Calc'!CV$9,'Cost Input'!$C$3:$R$3)),""),)</f>
        <v>0</v>
      </c>
      <c r="CW335" s="49" cm="1">
        <f t="array" ref="CW335">IF(CW$252&gt;0,IFERROR(INDEX('Cost Input'!$C$1:$R$496,'LCOH Calc'!$A335,_xlfn.XMATCH('LCOH Calc'!CW$9,'Cost Input'!$C$3:$R$3)),""),)</f>
        <v>0</v>
      </c>
      <c r="CX335" s="49" cm="1">
        <f t="array" ref="CX335">IF(CX$252&gt;0,IFERROR(INDEX('Cost Input'!$C$1:$R$496,'LCOH Calc'!$A335,_xlfn.XMATCH('LCOH Calc'!CX$9,'Cost Input'!$C$3:$R$3)),""),)</f>
        <v>0</v>
      </c>
      <c r="CY335" s="49" cm="1">
        <f t="array" ref="CY335">IF(CY$252&gt;0,IFERROR(INDEX('Cost Input'!$C$1:$R$496,'LCOH Calc'!$A335,_xlfn.XMATCH('LCOH Calc'!CY$9,'Cost Input'!$C$3:$R$3)),""),)</f>
        <v>0</v>
      </c>
      <c r="CZ335" s="49" cm="1">
        <f t="array" ref="CZ335">IF(CZ$252&gt;0,IFERROR(INDEX('Cost Input'!$C$1:$R$496,'LCOH Calc'!$A335,_xlfn.XMATCH('LCOH Calc'!CZ$9,'Cost Input'!$C$3:$R$3)),""),)</f>
        <v>0</v>
      </c>
      <c r="DA335" s="49" cm="1">
        <f t="array" ref="DA335">IF(DA$252&gt;0,IFERROR(INDEX('Cost Input'!$C$1:$R$496,'LCOH Calc'!$A335,_xlfn.XMATCH('LCOH Calc'!DA$9,'Cost Input'!$C$3:$R$3)),""),)</f>
        <v>0</v>
      </c>
      <c r="DB335" s="49" cm="1">
        <f t="array" ref="DB335">IF(DB$252&gt;0,IFERROR(INDEX('Cost Input'!$C$1:$R$496,'LCOH Calc'!$A335,_xlfn.XMATCH('LCOH Calc'!DB$9,'Cost Input'!$C$3:$R$3)),""),)</f>
        <v>0</v>
      </c>
      <c r="DC335" s="49" cm="1">
        <f t="array" ref="DC335">IF(DC$252&gt;0,IFERROR(INDEX('Cost Input'!$C$1:$R$496,'LCOH Calc'!$A335,_xlfn.XMATCH('LCOH Calc'!DC$9,'Cost Input'!$C$3:$R$3)),""),)</f>
        <v>0</v>
      </c>
      <c r="DD335" s="49" cm="1">
        <f t="array" ref="DD335">IF(DD$252&gt;0,IFERROR(INDEX('Cost Input'!$C$1:$R$496,'LCOH Calc'!$A335,_xlfn.XMATCH('LCOH Calc'!DD$9,'Cost Input'!$C$3:$R$3)),""),)</f>
        <v>0</v>
      </c>
      <c r="DE335" s="49" cm="1">
        <f t="array" ref="DE335">IF(DE$252&gt;0,IFERROR(INDEX('Cost Input'!$C$1:$R$496,'LCOH Calc'!$A335,_xlfn.XMATCH('LCOH Calc'!DE$9,'Cost Input'!$C$3:$R$3)),""),)</f>
        <v>0</v>
      </c>
      <c r="DF335" s="49" cm="1">
        <f t="array" ref="DF335">IF(DF$252&gt;0,IFERROR(INDEX('Cost Input'!$C$1:$R$496,'LCOH Calc'!$A335,_xlfn.XMATCH('LCOH Calc'!DF$9,'Cost Input'!$C$3:$R$3)),""),)</f>
        <v>0</v>
      </c>
      <c r="DG335" s="49" cm="1">
        <f t="array" ref="DG335">IF(DG$252&gt;0,IFERROR(INDEX('Cost Input'!$C$1:$R$496,'LCOH Calc'!$A335,_xlfn.XMATCH('LCOH Calc'!DG$9,'Cost Input'!$C$3:$R$3)),""),)</f>
        <v>0</v>
      </c>
      <c r="DH335" s="49" cm="1">
        <f t="array" ref="DH335">IF(DH$252&gt;0,IFERROR(INDEX('Cost Input'!$C$1:$R$496,'LCOH Calc'!$A335,_xlfn.XMATCH('LCOH Calc'!DH$9,'Cost Input'!$C$3:$R$3)),""),)</f>
        <v>0</v>
      </c>
      <c r="DI335" s="49" cm="1">
        <f t="array" ref="DI335">IF(DI$252&gt;0,IFERROR(INDEX('Cost Input'!$C$1:$R$496,'LCOH Calc'!$A335,_xlfn.XMATCH('LCOH Calc'!DI$9,'Cost Input'!$C$3:$R$3)),""),)</f>
        <v>0</v>
      </c>
      <c r="DJ335" s="49" cm="1">
        <f t="array" ref="DJ335">IF(DJ$252&gt;0,IFERROR(INDEX('Cost Input'!$C$1:$R$496,'LCOH Calc'!$A335,_xlfn.XMATCH('LCOH Calc'!DJ$9,'Cost Input'!$C$3:$R$3)),""),)</f>
        <v>0</v>
      </c>
      <c r="DK335" s="49" cm="1">
        <f t="array" ref="DK335">IF(DK$252&gt;0,IFERROR(INDEX('Cost Input'!$C$1:$R$496,'LCOH Calc'!$A335,_xlfn.XMATCH('LCOH Calc'!DK$9,'Cost Input'!$C$3:$R$3)),""),)</f>
        <v>0</v>
      </c>
      <c r="DL335" s="49" cm="1">
        <f t="array" ref="DL335">IF(DL$252&gt;0,IFERROR(INDEX('Cost Input'!$C$1:$R$496,'LCOH Calc'!$A335,_xlfn.XMATCH('LCOH Calc'!DL$9,'Cost Input'!$C$3:$R$3)),""),)</f>
        <v>0</v>
      </c>
      <c r="DM335" s="49" cm="1">
        <f t="array" ref="DM335">IF(DM$252&gt;0,IFERROR(INDEX('Cost Input'!$C$1:$R$496,'LCOH Calc'!$A335,_xlfn.XMATCH('LCOH Calc'!DM$9,'Cost Input'!$C$3:$R$3)),""),)</f>
        <v>0</v>
      </c>
      <c r="DN335" s="49" cm="1">
        <f t="array" ref="DN335">IF(DN$252&gt;0,IFERROR(INDEX('Cost Input'!$C$1:$R$496,'LCOH Calc'!$A335,_xlfn.XMATCH('LCOH Calc'!DN$9,'Cost Input'!$C$3:$R$3)),""),)</f>
        <v>0</v>
      </c>
      <c r="DO335" s="49" cm="1">
        <f t="array" ref="DO335">IF(DO$252&gt;0,IFERROR(INDEX('Cost Input'!$C$1:$R$496,'LCOH Calc'!$A335,_xlfn.XMATCH('LCOH Calc'!DO$9,'Cost Input'!$C$3:$R$3)),""),)</f>
        <v>0</v>
      </c>
      <c r="DP335" s="49" cm="1">
        <f t="array" ref="DP335">IF(DP$252&gt;0,IFERROR(INDEX('Cost Input'!$C$1:$R$496,'LCOH Calc'!$A335,_xlfn.XMATCH('LCOH Calc'!DP$9,'Cost Input'!$C$3:$R$3)),""),)</f>
        <v>0</v>
      </c>
      <c r="DQ335" s="49" cm="1">
        <f t="array" ref="DQ335">IF(DQ$252&gt;0,IFERROR(INDEX('Cost Input'!$C$1:$R$496,'LCOH Calc'!$A335,_xlfn.XMATCH('LCOH Calc'!DQ$9,'Cost Input'!$C$3:$R$3)),""),)</f>
        <v>0</v>
      </c>
      <c r="DR335" s="49" cm="1">
        <f t="array" ref="DR335">IF(DR$252&gt;0,IFERROR(INDEX('Cost Input'!$C$1:$R$496,'LCOH Calc'!$A335,_xlfn.XMATCH('LCOH Calc'!DR$9,'Cost Input'!$C$3:$R$3)),""),)</f>
        <v>0</v>
      </c>
      <c r="DS335" s="49" cm="1">
        <f t="array" ref="DS335">IF(DS$252&gt;0,IFERROR(INDEX('Cost Input'!$C$1:$R$496,'LCOH Calc'!$A335,_xlfn.XMATCH('LCOH Calc'!DS$9,'Cost Input'!$C$3:$R$3)),""),)</f>
        <v>0</v>
      </c>
      <c r="DT335" s="49" cm="1">
        <f t="array" ref="DT335">IF(DT$252&gt;0,IFERROR(INDEX('Cost Input'!$C$1:$R$496,'LCOH Calc'!$A335,_xlfn.XMATCH('LCOH Calc'!DT$9,'Cost Input'!$C$3:$R$3)),""),)</f>
        <v>0</v>
      </c>
      <c r="DU335" s="49" cm="1">
        <f t="array" ref="DU335">IF(DU$252&gt;0,IFERROR(INDEX('Cost Input'!$C$1:$R$496,'LCOH Calc'!$A335,_xlfn.XMATCH('LCOH Calc'!DU$9,'Cost Input'!$C$3:$R$3)),""),)</f>
        <v>0</v>
      </c>
      <c r="DV335" s="49" cm="1">
        <f t="array" ref="DV335">IF(DV$252&gt;0,IFERROR(INDEX('Cost Input'!$C$1:$R$496,'LCOH Calc'!$A335,_xlfn.XMATCH('LCOH Calc'!DV$9,'Cost Input'!$C$3:$R$3)),""),)</f>
        <v>0</v>
      </c>
      <c r="DW335" s="49" cm="1">
        <f t="array" ref="DW335">IF(DW$252&gt;0,IFERROR(INDEX('Cost Input'!$C$1:$R$496,'LCOH Calc'!$A335,_xlfn.XMATCH('LCOH Calc'!DW$9,'Cost Input'!$C$3:$R$3)),""),)</f>
        <v>0</v>
      </c>
      <c r="DX335" s="49" cm="1">
        <f t="array" ref="DX335">IF(DX$252&gt;0,IFERROR(INDEX('Cost Input'!$C$1:$R$496,'LCOH Calc'!$A335,_xlfn.XMATCH('LCOH Calc'!DX$9,'Cost Input'!$C$3:$R$3)),""),)</f>
        <v>0</v>
      </c>
      <c r="DY335" s="49" cm="1">
        <f t="array" ref="DY335">IF(DY$252&gt;0,IFERROR(INDEX('Cost Input'!$C$1:$R$496,'LCOH Calc'!$A335,_xlfn.XMATCH('LCOH Calc'!DY$9,'Cost Input'!$C$3:$R$3)),""),)</f>
        <v>0</v>
      </c>
      <c r="DZ335" s="49" cm="1">
        <f t="array" ref="DZ335">IF(DZ$252&gt;0,IFERROR(INDEX('Cost Input'!$C$1:$R$496,'LCOH Calc'!$A335,_xlfn.XMATCH('LCOH Calc'!DZ$9,'Cost Input'!$C$3:$R$3)),""),)</f>
        <v>0</v>
      </c>
      <c r="EA335" s="49" cm="1">
        <f t="array" ref="EA335">IF(EA$252&gt;0,IFERROR(INDEX('Cost Input'!$C$1:$R$496,'LCOH Calc'!$A335,_xlfn.XMATCH('LCOH Calc'!EA$9,'Cost Input'!$C$3:$R$3)),""),)</f>
        <v>0</v>
      </c>
      <c r="EB335" s="49" cm="1">
        <f t="array" ref="EB335">IF(EB$252&gt;0,IFERROR(INDEX('Cost Input'!$C$1:$R$496,'LCOH Calc'!$A335,_xlfn.XMATCH('LCOH Calc'!EB$9,'Cost Input'!$C$3:$R$3)),""),)</f>
        <v>0</v>
      </c>
      <c r="EC335" s="49" cm="1">
        <f t="array" ref="EC335">IF(EC$252&gt;0,IFERROR(INDEX('Cost Input'!$C$1:$R$496,'LCOH Calc'!$A335,_xlfn.XMATCH('LCOH Calc'!EC$9,'Cost Input'!$C$3:$R$3)),""),)</f>
        <v>0</v>
      </c>
      <c r="ED335" s="49" cm="1">
        <f t="array" ref="ED335">IF(ED$252&gt;0,IFERROR(INDEX('Cost Input'!$C$1:$R$496,'LCOH Calc'!$A335,_xlfn.XMATCH('LCOH Calc'!ED$9,'Cost Input'!$C$3:$R$3)),""),)</f>
        <v>0</v>
      </c>
      <c r="EE335" s="49" cm="1">
        <f t="array" ref="EE335">IF(EE$252&gt;0,IFERROR(INDEX('Cost Input'!$C$1:$R$496,'LCOH Calc'!$A335,_xlfn.XMATCH('LCOH Calc'!EE$9,'Cost Input'!$C$3:$R$3)),""),)</f>
        <v>0</v>
      </c>
      <c r="EF335" s="49" cm="1">
        <f t="array" ref="EF335">IF(EF$252&gt;0,IFERROR(INDEX('Cost Input'!$C$1:$R$496,'LCOH Calc'!$A335,_xlfn.XMATCH('LCOH Calc'!EF$9,'Cost Input'!$C$3:$R$3)),""),)</f>
        <v>0</v>
      </c>
      <c r="EG335" s="49" cm="1">
        <f t="array" ref="EG335">IF(EG$252&gt;0,IFERROR(INDEX('Cost Input'!$C$1:$R$496,'LCOH Calc'!$A335,_xlfn.XMATCH('LCOH Calc'!EG$9,'Cost Input'!$C$3:$R$3)),""),)</f>
        <v>0</v>
      </c>
      <c r="EH335" s="49" cm="1">
        <f t="array" ref="EH335">IF(EH$252&gt;0,IFERROR(INDEX('Cost Input'!$C$1:$R$496,'LCOH Calc'!$A335,_xlfn.XMATCH('LCOH Calc'!EH$9,'Cost Input'!$C$3:$R$3)),""),)</f>
        <v>0</v>
      </c>
      <c r="EI335" s="49" cm="1">
        <f t="array" ref="EI335">IF(EI$252&gt;0,IFERROR(INDEX('Cost Input'!$C$1:$R$496,'LCOH Calc'!$A335,_xlfn.XMATCH('LCOH Calc'!EI$9,'Cost Input'!$C$3:$R$3)),""),)</f>
        <v>0</v>
      </c>
      <c r="EJ335" s="49" cm="1">
        <f t="array" ref="EJ335">IF(EJ$252&gt;0,IFERROR(INDEX('Cost Input'!$C$1:$R$496,'LCOH Calc'!$A335,_xlfn.XMATCH('LCOH Calc'!EJ$9,'Cost Input'!$C$3:$R$3)),""),)</f>
        <v>0</v>
      </c>
      <c r="EK335" s="49" cm="1">
        <f t="array" ref="EK335">IF(EK$252&gt;0,IFERROR(INDEX('Cost Input'!$C$1:$R$496,'LCOH Calc'!$A335,_xlfn.XMATCH('LCOH Calc'!EK$9,'Cost Input'!$C$3:$R$3)),""),)</f>
        <v>0</v>
      </c>
      <c r="EL335" s="49" cm="1">
        <f t="array" ref="EL335">IF(EL$252&gt;0,IFERROR(INDEX('Cost Input'!$C$1:$R$496,'LCOH Calc'!$A335,_xlfn.XMATCH('LCOH Calc'!EL$9,'Cost Input'!$C$3:$R$3)),""),)</f>
        <v>0</v>
      </c>
      <c r="EM335" s="49" cm="1">
        <f t="array" ref="EM335">IF(EM$252&gt;0,IFERROR(INDEX('Cost Input'!$C$1:$R$496,'LCOH Calc'!$A335,_xlfn.XMATCH('LCOH Calc'!EM$9,'Cost Input'!$C$3:$R$3)),""),)</f>
        <v>0</v>
      </c>
      <c r="EN335" s="49" cm="1">
        <f t="array" ref="EN335">IF(EN$252&gt;0,IFERROR(INDEX('Cost Input'!$C$1:$R$496,'LCOH Calc'!$A335,_xlfn.XMATCH('LCOH Calc'!EN$9,'Cost Input'!$C$3:$R$3)),""),)</f>
        <v>0</v>
      </c>
      <c r="EO335" s="49" cm="1">
        <f t="array" ref="EO335">IF(EO$252&gt;0,IFERROR(INDEX('Cost Input'!$C$1:$R$496,'LCOH Calc'!$A335,_xlfn.XMATCH('LCOH Calc'!EO$9,'Cost Input'!$C$3:$R$3)),""),)</f>
        <v>0</v>
      </c>
      <c r="EP335" s="49" cm="1">
        <f t="array" ref="EP335">IF(EP$252&gt;0,IFERROR(INDEX('Cost Input'!$C$1:$R$496,'LCOH Calc'!$A335,_xlfn.XMATCH('LCOH Calc'!EP$9,'Cost Input'!$C$3:$R$3)),""),)</f>
        <v>0</v>
      </c>
      <c r="EQ335" s="49" cm="1">
        <f t="array" ref="EQ335">IF(EQ$252&gt;0,IFERROR(INDEX('Cost Input'!$C$1:$R$496,'LCOH Calc'!$A335,_xlfn.XMATCH('LCOH Calc'!EQ$9,'Cost Input'!$C$3:$R$3)),""),)</f>
        <v>0</v>
      </c>
      <c r="ER335" s="49" cm="1">
        <f t="array" ref="ER335">IF(ER$252&gt;0,IFERROR(INDEX('Cost Input'!$C$1:$R$496,'LCOH Calc'!$A335,_xlfn.XMATCH('LCOH Calc'!ER$9,'Cost Input'!$C$3:$R$3)),""),)</f>
        <v>0</v>
      </c>
      <c r="ES335" s="49" cm="1">
        <f t="array" ref="ES335">IF(ES$252&gt;0,IFERROR(INDEX('Cost Input'!$C$1:$R$496,'LCOH Calc'!$A335,_xlfn.XMATCH('LCOH Calc'!ES$9,'Cost Input'!$C$3:$R$3)),""),)</f>
        <v>0</v>
      </c>
      <c r="ET335" s="49" cm="1">
        <f t="array" ref="ET335">IF(ET$252&gt;0,IFERROR(INDEX('Cost Input'!$C$1:$R$496,'LCOH Calc'!$A335,_xlfn.XMATCH('LCOH Calc'!ET$9,'Cost Input'!$C$3:$R$3)),""),)</f>
        <v>0</v>
      </c>
      <c r="EU335" s="49" cm="1">
        <f t="array" ref="EU335">IF(EU$252&gt;0,IFERROR(INDEX('Cost Input'!$C$1:$R$496,'LCOH Calc'!$A335,_xlfn.XMATCH('LCOH Calc'!EU$9,'Cost Input'!$C$3:$R$3)),""),)</f>
        <v>0</v>
      </c>
      <c r="EV335" s="49" cm="1">
        <f t="array" ref="EV335">IF(EV$252&gt;0,IFERROR(INDEX('Cost Input'!$C$1:$R$496,'LCOH Calc'!$A335,_xlfn.XMATCH('LCOH Calc'!EV$9,'Cost Input'!$C$3:$R$3)),""),)</f>
        <v>0</v>
      </c>
      <c r="EW335" s="49" cm="1">
        <f t="array" ref="EW335">IF(EW$252&gt;0,IFERROR(INDEX('Cost Input'!$C$1:$R$496,'LCOH Calc'!$A335,_xlfn.XMATCH('LCOH Calc'!EW$9,'Cost Input'!$C$3:$R$3)),""),)</f>
        <v>0</v>
      </c>
      <c r="EX335" s="49" cm="1">
        <f t="array" ref="EX335">IF(EX$252&gt;0,IFERROR(INDEX('Cost Input'!$C$1:$R$496,'LCOH Calc'!$A335,_xlfn.XMATCH('LCOH Calc'!EX$9,'Cost Input'!$C$3:$R$3)),""),)</f>
        <v>0</v>
      </c>
      <c r="EY335" s="49" cm="1">
        <f t="array" ref="EY335">IF(EY$252&gt;0,IFERROR(INDEX('Cost Input'!$C$1:$R$496,'LCOH Calc'!$A335,_xlfn.XMATCH('LCOH Calc'!EY$9,'Cost Input'!$C$3:$R$3)),""),)</f>
        <v>0</v>
      </c>
      <c r="EZ335" s="49" cm="1">
        <f t="array" ref="EZ335">IF(EZ$252&gt;0,IFERROR(INDEX('Cost Input'!$C$1:$R$496,'LCOH Calc'!$A335,_xlfn.XMATCH('LCOH Calc'!EZ$9,'Cost Input'!$C$3:$R$3)),""),)</f>
        <v>0</v>
      </c>
      <c r="FA335" s="49" cm="1">
        <f t="array" ref="FA335">IF(FA$252&gt;0,IFERROR(INDEX('Cost Input'!$C$1:$R$496,'LCOH Calc'!$A335,_xlfn.XMATCH('LCOH Calc'!FA$9,'Cost Input'!$C$3:$R$3)),""),)</f>
        <v>0</v>
      </c>
      <c r="FB335" s="49" cm="1">
        <f t="array" ref="FB335">IF(FB$252&gt;0,IFERROR(INDEX('Cost Input'!$C$1:$R$496,'LCOH Calc'!$A335,_xlfn.XMATCH('LCOH Calc'!FB$9,'Cost Input'!$C$3:$R$3)),""),)</f>
        <v>0</v>
      </c>
      <c r="FC335" s="49" cm="1">
        <f t="array" ref="FC335">IF(FC$252&gt;0,IFERROR(INDEX('Cost Input'!$C$1:$R$496,'LCOH Calc'!$A335,_xlfn.XMATCH('LCOH Calc'!FC$9,'Cost Input'!$C$3:$R$3)),""),)</f>
        <v>0</v>
      </c>
      <c r="FD335" s="49" cm="1">
        <f t="array" ref="FD335">IF(FD$252&gt;0,IFERROR(INDEX('Cost Input'!$C$1:$R$496,'LCOH Calc'!$A335,_xlfn.XMATCH('LCOH Calc'!FD$9,'Cost Input'!$C$3:$R$3)),""),)</f>
        <v>0</v>
      </c>
      <c r="FE335" s="49" cm="1">
        <f t="array" ref="FE335">IF(FE$252&gt;0,IFERROR(INDEX('Cost Input'!$C$1:$R$496,'LCOH Calc'!$A335,_xlfn.XMATCH('LCOH Calc'!FE$9,'Cost Input'!$C$3:$R$3)),""),)</f>
        <v>0</v>
      </c>
      <c r="FF335" s="49" cm="1">
        <f t="array" ref="FF335">IF(FF$252&gt;0,IFERROR(INDEX('Cost Input'!$C$1:$R$496,'LCOH Calc'!$A335,_xlfn.XMATCH('LCOH Calc'!FF$9,'Cost Input'!$C$3:$R$3)),""),)</f>
        <v>0</v>
      </c>
      <c r="FG335" s="49" cm="1">
        <f t="array" ref="FG335">IF(FG$252&gt;0,IFERROR(INDEX('Cost Input'!$C$1:$R$496,'LCOH Calc'!$A335,_xlfn.XMATCH('LCOH Calc'!FG$9,'Cost Input'!$C$3:$R$3)),""),)</f>
        <v>0</v>
      </c>
      <c r="FH335" s="49" cm="1">
        <f t="array" ref="FH335">IF(FH$252&gt;0,IFERROR(INDEX('Cost Input'!$C$1:$R$496,'LCOH Calc'!$A335,_xlfn.XMATCH('LCOH Calc'!FH$9,'Cost Input'!$C$3:$R$3)),""),)</f>
        <v>0</v>
      </c>
      <c r="FI335" s="49" cm="1">
        <f t="array" ref="FI335">IF(FI$252&gt;0,IFERROR(INDEX('Cost Input'!$C$1:$R$496,'LCOH Calc'!$A335,_xlfn.XMATCH('LCOH Calc'!FI$9,'Cost Input'!$C$3:$R$3)),""),)</f>
        <v>0</v>
      </c>
      <c r="FJ335" s="49" cm="1">
        <f t="array" ref="FJ335">IF(FJ$252&gt;0,IFERROR(INDEX('Cost Input'!$C$1:$R$496,'LCOH Calc'!$A335,_xlfn.XMATCH('LCOH Calc'!FJ$9,'Cost Input'!$C$3:$R$3)),""),)</f>
        <v>0</v>
      </c>
      <c r="FK335" s="49" cm="1">
        <f t="array" ref="FK335">IF(FK$252&gt;0,IFERROR(INDEX('Cost Input'!$C$1:$R$496,'LCOH Calc'!$A335,_xlfn.XMATCH('LCOH Calc'!FK$9,'Cost Input'!$C$3:$R$3)),""),)</f>
        <v>0</v>
      </c>
      <c r="FL335" s="49" cm="1">
        <f t="array" ref="FL335">IF(FL$252&gt;0,IFERROR(INDEX('Cost Input'!$C$1:$R$496,'LCOH Calc'!$A335,_xlfn.XMATCH('LCOH Calc'!FL$9,'Cost Input'!$C$3:$R$3)),""),)</f>
        <v>0</v>
      </c>
      <c r="FM335" s="49" cm="1">
        <f t="array" ref="FM335">IF(FM$252&gt;0,IFERROR(INDEX('Cost Input'!$C$1:$R$496,'LCOH Calc'!$A335,_xlfn.XMATCH('LCOH Calc'!FM$9,'Cost Input'!$C$3:$R$3)),""),)</f>
        <v>0</v>
      </c>
      <c r="FN335" s="49" cm="1">
        <f t="array" ref="FN335">IF(FN$252&gt;0,IFERROR(INDEX('Cost Input'!$C$1:$R$496,'LCOH Calc'!$A335,_xlfn.XMATCH('LCOH Calc'!FN$9,'Cost Input'!$C$3:$R$3)),""),)</f>
        <v>0</v>
      </c>
      <c r="FO335" s="49" cm="1">
        <f t="array" ref="FO335">IF(FO$252&gt;0,IFERROR(INDEX('Cost Input'!$C$1:$R$496,'LCOH Calc'!$A335,_xlfn.XMATCH('LCOH Calc'!FO$9,'Cost Input'!$C$3:$R$3)),""),)</f>
        <v>0</v>
      </c>
      <c r="FP335" s="49" cm="1">
        <f t="array" ref="FP335">IF(FP$252&gt;0,IFERROR(INDEX('Cost Input'!$C$1:$R$496,'LCOH Calc'!$A335,_xlfn.XMATCH('LCOH Calc'!FP$9,'Cost Input'!$C$3:$R$3)),""),)</f>
        <v>0</v>
      </c>
      <c r="FQ335" s="49" cm="1">
        <f t="array" ref="FQ335">IF(FQ$252&gt;0,IFERROR(INDEX('Cost Input'!$C$1:$R$496,'LCOH Calc'!$A335,_xlfn.XMATCH('LCOH Calc'!FQ$9,'Cost Input'!$C$3:$R$3)),""),)</f>
        <v>0</v>
      </c>
      <c r="FR335" s="49" cm="1">
        <f t="array" ref="FR335">IF(FR$252&gt;0,IFERROR(INDEX('Cost Input'!$C$1:$R$496,'LCOH Calc'!$A335,_xlfn.XMATCH('LCOH Calc'!FR$9,'Cost Input'!$C$3:$R$3)),""),)</f>
        <v>0</v>
      </c>
      <c r="FS335" s="49" cm="1">
        <f t="array" ref="FS335">IF(FS$252&gt;0,IFERROR(INDEX('Cost Input'!$C$1:$R$496,'LCOH Calc'!$A335,_xlfn.XMATCH('LCOH Calc'!FS$9,'Cost Input'!$C$3:$R$3)),""),)</f>
        <v>0</v>
      </c>
      <c r="FT335" s="49" cm="1">
        <f t="array" ref="FT335">IF(FT$252&gt;0,IFERROR(INDEX('Cost Input'!$C$1:$R$496,'LCOH Calc'!$A335,_xlfn.XMATCH('LCOH Calc'!FT$9,'Cost Input'!$C$3:$R$3)),""),)</f>
        <v>0</v>
      </c>
      <c r="FU335" s="49" cm="1">
        <f t="array" ref="FU335">IF(FU$252&gt;0,IFERROR(INDEX('Cost Input'!$C$1:$R$496,'LCOH Calc'!$A335,_xlfn.XMATCH('LCOH Calc'!FU$9,'Cost Input'!$C$3:$R$3)),""),)</f>
        <v>0</v>
      </c>
      <c r="FV335" s="49" cm="1">
        <f t="array" ref="FV335">IF(FV$252&gt;0,IFERROR(INDEX('Cost Input'!$C$1:$R$496,'LCOH Calc'!$A335,_xlfn.XMATCH('LCOH Calc'!FV$9,'Cost Input'!$C$3:$R$3)),""),)</f>
        <v>0</v>
      </c>
      <c r="FW335" s="49" cm="1">
        <f t="array" ref="FW335">IF(FW$252&gt;0,IFERROR(INDEX('Cost Input'!$C$1:$R$496,'LCOH Calc'!$A335,_xlfn.XMATCH('LCOH Calc'!FW$9,'Cost Input'!$C$3:$R$3)),""),)</f>
        <v>0</v>
      </c>
      <c r="FX335" s="49" cm="1">
        <f t="array" ref="FX335">IF(FX$252&gt;0,IFERROR(INDEX('Cost Input'!$C$1:$R$496,'LCOH Calc'!$A335,_xlfn.XMATCH('LCOH Calc'!FX$9,'Cost Input'!$C$3:$R$3)),""),)</f>
        <v>0</v>
      </c>
      <c r="FY335" s="49" cm="1">
        <f t="array" ref="FY335">IF(FY$252&gt;0,IFERROR(INDEX('Cost Input'!$C$1:$R$496,'LCOH Calc'!$A335,_xlfn.XMATCH('LCOH Calc'!FY$9,'Cost Input'!$C$3:$R$3)),""),)</f>
        <v>0</v>
      </c>
      <c r="FZ335" s="49" cm="1">
        <f t="array" ref="FZ335">IF(FZ$252&gt;0,IFERROR(INDEX('Cost Input'!$C$1:$R$496,'LCOH Calc'!$A335,_xlfn.XMATCH('LCOH Calc'!FZ$9,'Cost Input'!$C$3:$R$3)),""),)</f>
        <v>0</v>
      </c>
      <c r="GA335" s="49" cm="1">
        <f t="array" ref="GA335">IF(GA$252&gt;0,IFERROR(INDEX('Cost Input'!$C$1:$R$496,'LCOH Calc'!$A335,_xlfn.XMATCH('LCOH Calc'!GA$9,'Cost Input'!$C$3:$R$3)),""),)</f>
        <v>0</v>
      </c>
      <c r="GB335" s="49" cm="1">
        <f t="array" ref="GB335">IF(GB$252&gt;0,IFERROR(INDEX('Cost Input'!$C$1:$R$496,'LCOH Calc'!$A335,_xlfn.XMATCH('LCOH Calc'!GB$9,'Cost Input'!$C$3:$R$3)),""),)</f>
        <v>0</v>
      </c>
      <c r="GC335" s="49" cm="1">
        <f t="array" ref="GC335">IF(GC$252&gt;0,IFERROR(INDEX('Cost Input'!$C$1:$R$496,'LCOH Calc'!$A335,_xlfn.XMATCH('LCOH Calc'!GC$9,'Cost Input'!$C$3:$R$3)),""),)</f>
        <v>0</v>
      </c>
      <c r="GD335" s="49" cm="1">
        <f t="array" ref="GD335">IF(GD$252&gt;0,IFERROR(INDEX('Cost Input'!$C$1:$R$496,'LCOH Calc'!$A335,_xlfn.XMATCH('LCOH Calc'!GD$9,'Cost Input'!$C$3:$R$3)),""),)</f>
        <v>0</v>
      </c>
      <c r="GE335" s="49" cm="1">
        <f t="array" ref="GE335">IF(GE$252&gt;0,IFERROR(INDEX('Cost Input'!$C$1:$R$496,'LCOH Calc'!$A335,_xlfn.XMATCH('LCOH Calc'!GE$9,'Cost Input'!$C$3:$R$3)),""),)</f>
        <v>0</v>
      </c>
      <c r="GF335" s="49" cm="1">
        <f t="array" ref="GF335">IF(GF$252&gt;0,IFERROR(INDEX('Cost Input'!$C$1:$R$496,'LCOH Calc'!$A335,_xlfn.XMATCH('LCOH Calc'!GF$9,'Cost Input'!$C$3:$R$3)),""),)</f>
        <v>0</v>
      </c>
      <c r="GG335" s="49" cm="1">
        <f t="array" ref="GG335">IF(GG$252&gt;0,IFERROR(INDEX('Cost Input'!$C$1:$R$496,'LCOH Calc'!$A335,_xlfn.XMATCH('LCOH Calc'!GG$9,'Cost Input'!$C$3:$R$3)),""),)</f>
        <v>0</v>
      </c>
      <c r="GH335" s="49" cm="1">
        <f t="array" ref="GH335">IF(GH$252&gt;0,IFERROR(INDEX('Cost Input'!$C$1:$R$496,'LCOH Calc'!$A335,_xlfn.XMATCH('LCOH Calc'!GH$9,'Cost Input'!$C$3:$R$3)),""),)</f>
        <v>0</v>
      </c>
      <c r="GI335" s="49" cm="1">
        <f t="array" ref="GI335">IF(GI$252&gt;0,IFERROR(INDEX('Cost Input'!$C$1:$R$496,'LCOH Calc'!$A335,_xlfn.XMATCH('LCOH Calc'!GI$9,'Cost Input'!$C$3:$R$3)),""),)</f>
        <v>0</v>
      </c>
      <c r="GJ335" s="49" cm="1">
        <f t="array" ref="GJ335">IF(GJ$252&gt;0,IFERROR(INDEX('Cost Input'!$C$1:$R$496,'LCOH Calc'!$A335,_xlfn.XMATCH('LCOH Calc'!GJ$9,'Cost Input'!$C$3:$R$3)),""),)</f>
        <v>0</v>
      </c>
      <c r="GK335" s="49" cm="1">
        <f t="array" ref="GK335">IF(GK$252&gt;0,IFERROR(INDEX('Cost Input'!$C$1:$R$496,'LCOH Calc'!$A335,_xlfn.XMATCH('LCOH Calc'!GK$9,'Cost Input'!$C$3:$R$3)),""),)</f>
        <v>0</v>
      </c>
      <c r="GL335" s="49" cm="1">
        <f t="array" ref="GL335">IF(GL$252&gt;0,IFERROR(INDEX('Cost Input'!$C$1:$R$496,'LCOH Calc'!$A335,_xlfn.XMATCH('LCOH Calc'!GL$9,'Cost Input'!$C$3:$R$3)),""),)</f>
        <v>0</v>
      </c>
      <c r="GM335" s="49" cm="1">
        <f t="array" ref="GM335">IF(GM$252&gt;0,IFERROR(INDEX('Cost Input'!$C$1:$R$496,'LCOH Calc'!$A335,_xlfn.XMATCH('LCOH Calc'!GM$9,'Cost Input'!$C$3:$R$3)),""),)</f>
        <v>0</v>
      </c>
      <c r="GN335" s="49" cm="1">
        <f t="array" ref="GN335">IF(GN$252&gt;0,IFERROR(INDEX('Cost Input'!$C$1:$R$496,'LCOH Calc'!$A335,_xlfn.XMATCH('LCOH Calc'!GN$9,'Cost Input'!$C$3:$R$3)),""),)</f>
        <v>0</v>
      </c>
      <c r="GO335" s="49" cm="1">
        <f t="array" ref="GO335">IF(GO$252&gt;0,IFERROR(INDEX('Cost Input'!$C$1:$R$496,'LCOH Calc'!$A335,_xlfn.XMATCH('LCOH Calc'!GO$9,'Cost Input'!$C$3:$R$3)),""),)</f>
        <v>0</v>
      </c>
      <c r="GP335" s="49" cm="1">
        <f t="array" ref="GP335">IF(GP$252&gt;0,IFERROR(INDEX('Cost Input'!$C$1:$R$496,'LCOH Calc'!$A335,_xlfn.XMATCH('LCOH Calc'!GP$9,'Cost Input'!$C$3:$R$3)),""),)</f>
        <v>0</v>
      </c>
      <c r="GQ335" s="49" cm="1">
        <f t="array" ref="GQ335">IF(GQ$252&gt;0,IFERROR(INDEX('Cost Input'!$C$1:$R$496,'LCOH Calc'!$A335,_xlfn.XMATCH('LCOH Calc'!GQ$9,'Cost Input'!$C$3:$R$3)),""),)</f>
        <v>0</v>
      </c>
      <c r="GR335" s="49" cm="1">
        <f t="array" ref="GR335">IF(GR$252&gt;0,IFERROR(INDEX('Cost Input'!$C$1:$R$496,'LCOH Calc'!$A335,_xlfn.XMATCH('LCOH Calc'!GR$9,'Cost Input'!$C$3:$R$3)),""),)</f>
        <v>0</v>
      </c>
      <c r="GS335" s="49" cm="1">
        <f t="array" ref="GS335">IF(GS$252&gt;0,IFERROR(INDEX('Cost Input'!$C$1:$R$496,'LCOH Calc'!$A335,_xlfn.XMATCH('LCOH Calc'!GS$9,'Cost Input'!$C$3:$R$3)),""),)</f>
        <v>0</v>
      </c>
      <c r="GT335" s="49" cm="1">
        <f t="array" ref="GT335">IF(GT$252&gt;0,IFERROR(INDEX('Cost Input'!$C$1:$R$496,'LCOH Calc'!$A335,_xlfn.XMATCH('LCOH Calc'!GT$9,'Cost Input'!$C$3:$R$3)),""),)</f>
        <v>0</v>
      </c>
      <c r="GU335" s="49" cm="1">
        <f t="array" ref="GU335">IF(GU$252&gt;0,IFERROR(INDEX('Cost Input'!$C$1:$R$496,'LCOH Calc'!$A335,_xlfn.XMATCH('LCOH Calc'!GU$9,'Cost Input'!$C$3:$R$3)),""),)</f>
        <v>0</v>
      </c>
      <c r="GV335" s="49" cm="1">
        <f t="array" ref="GV335">IF(GV$252&gt;0,IFERROR(INDEX('Cost Input'!$C$1:$R$496,'LCOH Calc'!$A335,_xlfn.XMATCH('LCOH Calc'!GV$9,'Cost Input'!$C$3:$R$3)),""),)</f>
        <v>0</v>
      </c>
      <c r="GW335" s="49" cm="1">
        <f t="array" ref="GW335">IF(GW$252&gt;0,IFERROR(INDEX('Cost Input'!$C$1:$R$496,'LCOH Calc'!$A335,_xlfn.XMATCH('LCOH Calc'!GW$9,'Cost Input'!$C$3:$R$3)),""),)</f>
        <v>0</v>
      </c>
      <c r="GX335" s="49" cm="1">
        <f t="array" ref="GX335">IF(GX$252&gt;0,IFERROR(INDEX('Cost Input'!$C$1:$R$496,'LCOH Calc'!$A335,_xlfn.XMATCH('LCOH Calc'!GX$9,'Cost Input'!$C$3:$R$3)),""),)</f>
        <v>0</v>
      </c>
      <c r="GY335" s="49" cm="1">
        <f t="array" ref="GY335">IF(GY$252&gt;0,IFERROR(INDEX('Cost Input'!$C$1:$R$496,'LCOH Calc'!$A335,_xlfn.XMATCH('LCOH Calc'!GY$9,'Cost Input'!$C$3:$R$3)),""),)</f>
        <v>0</v>
      </c>
      <c r="GZ335" s="49" cm="1">
        <f t="array" ref="GZ335">IF(GZ$252&gt;0,IFERROR(INDEX('Cost Input'!$C$1:$R$496,'LCOH Calc'!$A335,_xlfn.XMATCH('LCOH Calc'!GZ$9,'Cost Input'!$C$3:$R$3)),""),)</f>
        <v>0</v>
      </c>
      <c r="HA335" s="49" cm="1">
        <f t="array" ref="HA335">IF(HA$252&gt;0,IFERROR(INDEX('Cost Input'!$C$1:$R$496,'LCOH Calc'!$A335,_xlfn.XMATCH('LCOH Calc'!HA$9,'Cost Input'!$C$3:$R$3)),""),)</f>
        <v>0</v>
      </c>
      <c r="HB335" s="49" cm="1">
        <f t="array" ref="HB335">IF(HB$252&gt;0,IFERROR(INDEX('Cost Input'!$C$1:$R$496,'LCOH Calc'!$A335,_xlfn.XMATCH('LCOH Calc'!HB$9,'Cost Input'!$C$3:$R$3)),""),)</f>
        <v>0</v>
      </c>
      <c r="HC335" s="49" cm="1">
        <f t="array" ref="HC335">IF(HC$252&gt;0,IFERROR(INDEX('Cost Input'!$C$1:$R$496,'LCOH Calc'!$A335,_xlfn.XMATCH('LCOH Calc'!HC$9,'Cost Input'!$C$3:$R$3)),""),)</f>
        <v>0</v>
      </c>
      <c r="HD335" s="49" cm="1">
        <f t="array" ref="HD335">IF(HD$252&gt;0,IFERROR(INDEX('Cost Input'!$C$1:$R$496,'LCOH Calc'!$A335,_xlfn.XMATCH('LCOH Calc'!HD$9,'Cost Input'!$C$3:$R$3)),""),)</f>
        <v>0</v>
      </c>
      <c r="HE335" s="49" cm="1">
        <f t="array" ref="HE335">IF(HE$252&gt;0,IFERROR(INDEX('Cost Input'!$C$1:$R$496,'LCOH Calc'!$A335,_xlfn.XMATCH('LCOH Calc'!HE$9,'Cost Input'!$C$3:$R$3)),""),)</f>
        <v>0</v>
      </c>
      <c r="HF335" s="49" cm="1">
        <f t="array" ref="HF335">IF(HF$252&gt;0,IFERROR(INDEX('Cost Input'!$C$1:$R$496,'LCOH Calc'!$A335,_xlfn.XMATCH('LCOH Calc'!HF$9,'Cost Input'!$C$3:$R$3)),""),)</f>
        <v>0</v>
      </c>
      <c r="HG335" s="49" cm="1">
        <f t="array" ref="HG335">IF(HG$252&gt;0,IFERROR(INDEX('Cost Input'!$C$1:$R$496,'LCOH Calc'!$A335,_xlfn.XMATCH('LCOH Calc'!HG$9,'Cost Input'!$C$3:$R$3)),""),)</f>
        <v>0</v>
      </c>
      <c r="HH335" s="49" cm="1">
        <f t="array" ref="HH335">IF(HH$252&gt;0,IFERROR(INDEX('Cost Input'!$C$1:$R$496,'LCOH Calc'!$A335,_xlfn.XMATCH('LCOH Calc'!HH$9,'Cost Input'!$C$3:$R$3)),""),)</f>
        <v>0</v>
      </c>
      <c r="HI335" s="49" cm="1">
        <f t="array" ref="HI335">IF(HI$252&gt;0,IFERROR(INDEX('Cost Input'!$C$1:$R$496,'LCOH Calc'!$A335,_xlfn.XMATCH('LCOH Calc'!HI$9,'Cost Input'!$C$3:$R$3)),""),)</f>
        <v>0</v>
      </c>
      <c r="HJ335" s="49" cm="1">
        <f t="array" ref="HJ335">IF(HJ$252&gt;0,IFERROR(INDEX('Cost Input'!$C$1:$R$496,'LCOH Calc'!$A335,_xlfn.XMATCH('LCOH Calc'!HJ$9,'Cost Input'!$C$3:$R$3)),""),)</f>
        <v>0</v>
      </c>
      <c r="HK335" s="49" cm="1">
        <f t="array" ref="HK335">IF(HK$252&gt;0,IFERROR(INDEX('Cost Input'!$C$1:$R$496,'LCOH Calc'!$A335,_xlfn.XMATCH('LCOH Calc'!HK$9,'Cost Input'!$C$3:$R$3)),""),)</f>
        <v>0</v>
      </c>
      <c r="HL335" s="49" cm="1">
        <f t="array" ref="HL335">IF(HL$252&gt;0,IFERROR(INDEX('Cost Input'!$C$1:$R$496,'LCOH Calc'!$A335,_xlfn.XMATCH('LCOH Calc'!HL$9,'Cost Input'!$C$3:$R$3)),""),)</f>
        <v>0</v>
      </c>
      <c r="HM335" s="49" cm="1">
        <f t="array" ref="HM335">IF(HM$252&gt;0,IFERROR(INDEX('Cost Input'!$C$1:$R$496,'LCOH Calc'!$A335,_xlfn.XMATCH('LCOH Calc'!HM$9,'Cost Input'!$C$3:$R$3)),""),)</f>
        <v>0</v>
      </c>
      <c r="HN335" s="49" cm="1">
        <f t="array" ref="HN335">IF(HN$252&gt;0,IFERROR(INDEX('Cost Input'!$C$1:$R$496,'LCOH Calc'!$A335,_xlfn.XMATCH('LCOH Calc'!HN$9,'Cost Input'!$C$3:$R$3)),""),)</f>
        <v>0</v>
      </c>
      <c r="HO335" s="49" cm="1">
        <f t="array" ref="HO335">IF(HO$252&gt;0,IFERROR(INDEX('Cost Input'!$C$1:$R$496,'LCOH Calc'!$A335,_xlfn.XMATCH('LCOH Calc'!HO$9,'Cost Input'!$C$3:$R$3)),""),)</f>
        <v>0</v>
      </c>
      <c r="HP335" s="49" cm="1">
        <f t="array" ref="HP335">IF(HP$252&gt;0,IFERROR(INDEX('Cost Input'!$C$1:$R$496,'LCOH Calc'!$A335,_xlfn.XMATCH('LCOH Calc'!HP$9,'Cost Input'!$C$3:$R$3)),""),)</f>
        <v>0</v>
      </c>
      <c r="HQ335" s="49" cm="1">
        <f t="array" ref="HQ335">IF(HQ$252&gt;0,IFERROR(INDEX('Cost Input'!$C$1:$R$496,'LCOH Calc'!$A335,_xlfn.XMATCH('LCOH Calc'!HQ$9,'Cost Input'!$C$3:$R$3)),""),)</f>
        <v>0</v>
      </c>
      <c r="HR335" s="49" cm="1">
        <f t="array" ref="HR335">IF(HR$252&gt;0,IFERROR(INDEX('Cost Input'!$C$1:$R$496,'LCOH Calc'!$A335,_xlfn.XMATCH('LCOH Calc'!HR$9,'Cost Input'!$C$3:$R$3)),""),)</f>
        <v>0</v>
      </c>
      <c r="HS335" s="49" cm="1">
        <f t="array" ref="HS335">IF(HS$252&gt;0,IFERROR(INDEX('Cost Input'!$C$1:$R$496,'LCOH Calc'!$A335,_xlfn.XMATCH('LCOH Calc'!HS$9,'Cost Input'!$C$3:$R$3)),""),)</f>
        <v>0</v>
      </c>
      <c r="HT335" s="49" cm="1">
        <f t="array" ref="HT335">IF(HT$252&gt;0,IFERROR(INDEX('Cost Input'!$C$1:$R$496,'LCOH Calc'!$A335,_xlfn.XMATCH('LCOH Calc'!HT$9,'Cost Input'!$C$3:$R$3)),""),)</f>
        <v>0</v>
      </c>
      <c r="HU335" s="49" cm="1">
        <f t="array" ref="HU335">IF(HU$252&gt;0,IFERROR(INDEX('Cost Input'!$C$1:$R$496,'LCOH Calc'!$A335,_xlfn.XMATCH('LCOH Calc'!HU$9,'Cost Input'!$C$3:$R$3)),""),)</f>
        <v>0</v>
      </c>
      <c r="HV335" s="49" cm="1">
        <f t="array" ref="HV335">IF(HV$252&gt;0,IFERROR(INDEX('Cost Input'!$C$1:$R$496,'LCOH Calc'!$A335,_xlfn.XMATCH('LCOH Calc'!HV$9,'Cost Input'!$C$3:$R$3)),""),)</f>
        <v>0</v>
      </c>
      <c r="HW335" s="49" cm="1">
        <f t="array" ref="HW335">IF(HW$252&gt;0,IFERROR(INDEX('Cost Input'!$C$1:$R$496,'LCOH Calc'!$A335,_xlfn.XMATCH('LCOH Calc'!HW$9,'Cost Input'!$C$3:$R$3)),""),)</f>
        <v>0</v>
      </c>
      <c r="HX335" s="49" cm="1">
        <f t="array" ref="HX335">IF(HX$252&gt;0,IFERROR(INDEX('Cost Input'!$C$1:$R$496,'LCOH Calc'!$A335,_xlfn.XMATCH('LCOH Calc'!HX$9,'Cost Input'!$C$3:$R$3)),""),)</f>
        <v>0</v>
      </c>
      <c r="HY335" s="49" cm="1">
        <f t="array" ref="HY335">IF(HY$252&gt;0,IFERROR(INDEX('Cost Input'!$C$1:$R$496,'LCOH Calc'!$A335,_xlfn.XMATCH('LCOH Calc'!HY$9,'Cost Input'!$C$3:$R$3)),""),)</f>
        <v>0</v>
      </c>
      <c r="HZ335" s="49" cm="1">
        <f t="array" ref="HZ335">IF(HZ$252&gt;0,IFERROR(INDEX('Cost Input'!$C$1:$R$496,'LCOH Calc'!$A335,_xlfn.XMATCH('LCOH Calc'!HZ$9,'Cost Input'!$C$3:$R$3)),""),)</f>
        <v>0</v>
      </c>
      <c r="IA335" s="49" cm="1">
        <f t="array" ref="IA335">IF(IA$252&gt;0,IFERROR(INDEX('Cost Input'!$C$1:$R$496,'LCOH Calc'!$A335,_xlfn.XMATCH('LCOH Calc'!IA$9,'Cost Input'!$C$3:$R$3)),""),)</f>
        <v>0</v>
      </c>
      <c r="IB335" s="49" cm="1">
        <f t="array" ref="IB335">IF(IB$252&gt;0,IFERROR(INDEX('Cost Input'!$C$1:$R$496,'LCOH Calc'!$A335,_xlfn.XMATCH('LCOH Calc'!IB$9,'Cost Input'!$C$3:$R$3)),""),)</f>
        <v>0</v>
      </c>
      <c r="IC335" s="49" cm="1">
        <f t="array" ref="IC335">IF(IC$252&gt;0,IFERROR(INDEX('Cost Input'!$C$1:$R$496,'LCOH Calc'!$A335,_xlfn.XMATCH('LCOH Calc'!IC$9,'Cost Input'!$C$3:$R$3)),""),)</f>
        <v>0</v>
      </c>
      <c r="ID335" s="49" cm="1">
        <f t="array" ref="ID335">IF(ID$252&gt;0,IFERROR(INDEX('Cost Input'!$C$1:$R$496,'LCOH Calc'!$A335,_xlfn.XMATCH('LCOH Calc'!ID$9,'Cost Input'!$C$3:$R$3)),""),)</f>
        <v>0.02</v>
      </c>
      <c r="IE335" s="49" cm="1">
        <f t="array" ref="IE335">IF(IE$252&gt;0,IFERROR(INDEX('Cost Input'!$C$1:$R$496,'LCOH Calc'!$A335,_xlfn.XMATCH('LCOH Calc'!IE$9,'Cost Input'!$C$3:$R$3)),""),)</f>
        <v>0.02</v>
      </c>
      <c r="IF335" s="49" cm="1">
        <f t="array" ref="IF335">IF(IF$252&gt;0,IFERROR(INDEX('Cost Input'!$C$1:$R$496,'LCOH Calc'!$A335,_xlfn.XMATCH('LCOH Calc'!IF$9,'Cost Input'!$C$3:$R$3)),""),)</f>
        <v>0.02</v>
      </c>
      <c r="IG335" s="49" cm="1">
        <f t="array" ref="IG335">IF(IG$252&gt;0,IFERROR(INDEX('Cost Input'!$C$1:$R$496,'LCOH Calc'!$A335,_xlfn.XMATCH('LCOH Calc'!IG$9,'Cost Input'!$C$3:$R$3)),""),)</f>
        <v>0</v>
      </c>
      <c r="IH335" s="49" cm="1">
        <f t="array" ref="IH335">IF(IH$252&gt;0,IFERROR(INDEX('Cost Input'!$C$1:$R$496,'LCOH Calc'!$A335,_xlfn.XMATCH('LCOH Calc'!IH$9,'Cost Input'!$C$3:$R$3)),""),)</f>
        <v>0</v>
      </c>
      <c r="II335" s="49" cm="1">
        <f t="array" ref="II335">IF(II$252&gt;0,IFERROR(INDEX('Cost Input'!$C$1:$R$496,'LCOH Calc'!$A335,_xlfn.XMATCH('LCOH Calc'!II$9,'Cost Input'!$C$3:$R$3)),""),)</f>
        <v>0</v>
      </c>
      <c r="IJ335" s="49" cm="1">
        <f t="array" ref="IJ335">IF(IJ$252&gt;0,IFERROR(INDEX('Cost Input'!$C$1:$R$496,'LCOH Calc'!$A335,_xlfn.XMATCH('LCOH Calc'!IJ$9,'Cost Input'!$C$3:$R$3)),""),)</f>
        <v>0</v>
      </c>
      <c r="IK335" s="49" cm="1">
        <f t="array" ref="IK335">IF(IK$252&gt;0,IFERROR(INDEX('Cost Input'!$C$1:$R$496,'LCOH Calc'!$A335,_xlfn.XMATCH('LCOH Calc'!IK$9,'Cost Input'!$C$3:$R$3)),""),)</f>
        <v>0</v>
      </c>
      <c r="IL335" s="49" cm="1">
        <f t="array" ref="IL335">IF(IL$252&gt;0,IFERROR(INDEX('Cost Input'!$C$1:$R$496,'LCOH Calc'!$A335,_xlfn.XMATCH('LCOH Calc'!IL$9,'Cost Input'!$C$3:$R$3)),""),)</f>
        <v>0</v>
      </c>
      <c r="IM335" s="49" cm="1">
        <f t="array" ref="IM335">IF(IM$252&gt;0,IFERROR(INDEX('Cost Input'!$C$1:$R$496,'LCOH Calc'!$A335,_xlfn.XMATCH('LCOH Calc'!IM$9,'Cost Input'!$C$3:$R$3)),""),)</f>
        <v>0</v>
      </c>
      <c r="IN335" s="49" cm="1">
        <f t="array" ref="IN335">IF(IN$252&gt;0,IFERROR(INDEX('Cost Input'!$C$1:$R$496,'LCOH Calc'!$A335,_xlfn.XMATCH('LCOH Calc'!IN$9,'Cost Input'!$C$3:$R$3)),""),)</f>
        <v>0</v>
      </c>
      <c r="IO335" s="49" cm="1">
        <f t="array" ref="IO335">IF(IO$252&gt;0,IFERROR(INDEX('Cost Input'!$C$1:$R$496,'LCOH Calc'!$A335,_xlfn.XMATCH('LCOH Calc'!IO$9,'Cost Input'!$C$3:$R$3)),""),)</f>
        <v>0</v>
      </c>
      <c r="IP335" s="49" cm="1">
        <f t="array" ref="IP335">IF(IP$252&gt;0,IFERROR(INDEX('Cost Input'!$C$1:$R$496,'LCOH Calc'!$A335,_xlfn.XMATCH('LCOH Calc'!IP$9,'Cost Input'!$C$3:$R$3)),""),)</f>
        <v>0</v>
      </c>
      <c r="IQ335" s="49" cm="1">
        <f t="array" ref="IQ335">IF(IQ$252&gt;0,IFERROR(INDEX('Cost Input'!$C$1:$R$496,'LCOH Calc'!$A335,_xlfn.XMATCH('LCOH Calc'!IQ$9,'Cost Input'!$C$3:$R$3)),""),)</f>
        <v>0</v>
      </c>
      <c r="IR335" s="49" cm="1">
        <f t="array" ref="IR335">IF(IR$252&gt;0,IFERROR(INDEX('Cost Input'!$C$1:$R$496,'LCOH Calc'!$A335,_xlfn.XMATCH('LCOH Calc'!IR$9,'Cost Input'!$C$3:$R$3)),""),)</f>
        <v>0</v>
      </c>
      <c r="IS335" s="49" cm="1">
        <f t="array" ref="IS335">IF(IS$252&gt;0,IFERROR(INDEX('Cost Input'!$C$1:$R$496,'LCOH Calc'!$A335,_xlfn.XMATCH('LCOH Calc'!IS$9,'Cost Input'!$C$3:$R$3)),""),)</f>
        <v>0</v>
      </c>
      <c r="IT335" s="49" cm="1">
        <f t="array" ref="IT335">IF(IT$252&gt;0,IFERROR(INDEX('Cost Input'!$C$1:$R$496,'LCOH Calc'!$A335,_xlfn.XMATCH('LCOH Calc'!IT$9,'Cost Input'!$C$3:$R$3)),""),)</f>
        <v>0</v>
      </c>
      <c r="IU335" s="49" cm="1">
        <f t="array" ref="IU335">IF(IU$252&gt;0,IFERROR(INDEX('Cost Input'!$C$1:$R$496,'LCOH Calc'!$A335,_xlfn.XMATCH('LCOH Calc'!IU$9,'Cost Input'!$C$3:$R$3)),""),)</f>
        <v>0</v>
      </c>
      <c r="IV335" s="59"/>
      <c r="IW335" s="59"/>
      <c r="IX335" s="59"/>
      <c r="IY335" s="59"/>
      <c r="IZ335" s="59"/>
      <c r="JA335" s="59"/>
      <c r="JB335" s="59"/>
      <c r="JC335" s="59"/>
      <c r="JD335" s="59"/>
      <c r="JE335" s="59"/>
      <c r="JF335" s="59"/>
      <c r="JG335" s="59"/>
      <c r="JH335" s="59"/>
      <c r="JL335" s="277" t="s">
        <v>164</v>
      </c>
    </row>
    <row r="336" spans="1:272" outlineLevel="1" x14ac:dyDescent="0.3">
      <c r="A336" s="53">
        <f>A335+1</f>
        <v>187</v>
      </c>
      <c r="B336" s="31" t="str">
        <f>'Cost Input'!A187</f>
        <v>PV Annual degradation (of net production)</v>
      </c>
      <c r="C336" s="38" t="str">
        <f>'Cost Input'!B187</f>
        <v>%</v>
      </c>
      <c r="D336" s="105" cm="1">
        <f t="array" ref="D336">IF(D$252&gt;0,IFERROR(INDEX('Cost Input'!$C$1:$R$496,'LCOH Calc'!$A336,_xlfn.XMATCH('LCOH Calc'!D$9,'Cost Input'!$C$3:$R$3)),""),)</f>
        <v>4.4999999999999997E-3</v>
      </c>
      <c r="E336" s="49" cm="1">
        <f t="array" ref="E336">IF(E$252&gt;0,IFERROR(INDEX('Cost Input'!$C$1:$R$496,'LCOH Calc'!$A336,_xlfn.XMATCH('LCOH Calc'!E$9,'Cost Input'!$C$3:$R$3)),""),)</f>
        <v>0</v>
      </c>
      <c r="F336" s="49" cm="1">
        <f t="array" ref="F336">IF(F$252&gt;0,IFERROR(INDEX('Cost Input'!$C$1:$R$496,'LCOH Calc'!$A336,_xlfn.XMATCH('LCOH Calc'!F$9,'Cost Input'!$C$3:$R$3)),""),)</f>
        <v>0</v>
      </c>
      <c r="G336" s="49" cm="1">
        <f t="array" ref="G336">IF(G$252&gt;0,IFERROR(INDEX('Cost Input'!$C$1:$R$496,'LCOH Calc'!$A336,_xlfn.XMATCH('LCOH Calc'!G$9,'Cost Input'!$C$3:$R$3)),""),)</f>
        <v>0</v>
      </c>
      <c r="H336" s="49" cm="1">
        <f t="array" ref="H336">IF(H$252&gt;0,IFERROR(INDEX('Cost Input'!$C$1:$R$496,'LCOH Calc'!$A336,_xlfn.XMATCH('LCOH Calc'!H$9,'Cost Input'!$C$3:$R$3)),""),)</f>
        <v>0</v>
      </c>
      <c r="I336" s="49" cm="1">
        <f t="array" ref="I336">IF(I$252&gt;0,IFERROR(INDEX('Cost Input'!$C$1:$R$496,'LCOH Calc'!$A336,_xlfn.XMATCH('LCOH Calc'!I$9,'Cost Input'!$C$3:$R$3)),""),)</f>
        <v>4.4999999999999997E-3</v>
      </c>
      <c r="J336" s="49" cm="1">
        <f t="array" ref="J336">IF(J$252&gt;0,IFERROR(INDEX('Cost Input'!$C$1:$R$496,'LCOH Calc'!$A336,_xlfn.XMATCH('LCOH Calc'!J$9,'Cost Input'!$C$3:$R$3)),""),)</f>
        <v>4.4999999999999997E-3</v>
      </c>
      <c r="K336" s="49" cm="1">
        <f t="array" ref="K336">IF(K$252&gt;0,IFERROR(INDEX('Cost Input'!$C$1:$R$496,'LCOH Calc'!$A336,_xlfn.XMATCH('LCOH Calc'!K$9,'Cost Input'!$C$3:$R$3)),""),)</f>
        <v>4.4999999999999997E-3</v>
      </c>
      <c r="L336" s="49" cm="1">
        <f t="array" ref="L336">IF(L$252&gt;0,IFERROR(INDEX('Cost Input'!$C$1:$R$496,'LCOH Calc'!$A336,_xlfn.XMATCH('LCOH Calc'!L$9,'Cost Input'!$C$3:$R$3)),""),)</f>
        <v>4.4999999999999997E-3</v>
      </c>
      <c r="M336" s="49" cm="1">
        <f t="array" ref="M336">IF(M$252&gt;0,IFERROR(INDEX('Cost Input'!$C$1:$R$496,'LCOH Calc'!$A336,_xlfn.XMATCH('LCOH Calc'!M$9,'Cost Input'!$C$3:$R$3)),""),)</f>
        <v>4.4999999999999997E-3</v>
      </c>
      <c r="N336" s="49" cm="1">
        <f t="array" ref="N336">IF(N$252&gt;0,IFERROR(INDEX('Cost Input'!$C$1:$R$496,'LCOH Calc'!$A336,_xlfn.XMATCH('LCOH Calc'!N$9,'Cost Input'!$C$3:$R$3)),""),)</f>
        <v>4.4999999999999997E-3</v>
      </c>
      <c r="O336" s="49" cm="1">
        <f t="array" ref="O336">IF(O$252&gt;0,IFERROR(INDEX('Cost Input'!$C$1:$R$496,'LCOH Calc'!$A336,_xlfn.XMATCH('LCOH Calc'!O$9,'Cost Input'!$C$3:$R$3)),""),)</f>
        <v>4.4999999999999997E-3</v>
      </c>
      <c r="P336" s="49" cm="1">
        <f t="array" ref="P336">IF(P$252&gt;0,IFERROR(INDEX('Cost Input'!$C$1:$R$496,'LCOH Calc'!$A336,_xlfn.XMATCH('LCOH Calc'!P$9,'Cost Input'!$C$3:$R$3)),""),)</f>
        <v>4.4999999999999997E-3</v>
      </c>
      <c r="Q336" s="49" cm="1">
        <f t="array" ref="Q336">IF(Q$252&gt;0,IFERROR(INDEX('Cost Input'!$C$1:$R$496,'LCOH Calc'!$A336,_xlfn.XMATCH('LCOH Calc'!Q$9,'Cost Input'!$C$3:$R$3)),""),)</f>
        <v>4.4999999999999997E-3</v>
      </c>
      <c r="R336" s="49" cm="1">
        <f t="array" ref="R336">IF(R$252&gt;0,IFERROR(INDEX('Cost Input'!$C$1:$R$496,'LCOH Calc'!$A336,_xlfn.XMATCH('LCOH Calc'!R$9,'Cost Input'!$C$3:$R$3)),""),)</f>
        <v>4.4999999999999997E-3</v>
      </c>
      <c r="S336" s="49" cm="1">
        <f t="array" ref="S336">IF(S$252&gt;0,IFERROR(INDEX('Cost Input'!$C$1:$R$496,'LCOH Calc'!$A336,_xlfn.XMATCH('LCOH Calc'!S$9,'Cost Input'!$C$3:$R$3)),""),)</f>
        <v>4.4999999999999997E-3</v>
      </c>
      <c r="T336" s="49" cm="1">
        <f t="array" ref="T336">IF(T$252&gt;0,IFERROR(INDEX('Cost Input'!$C$1:$R$496,'LCOH Calc'!$A336,_xlfn.XMATCH('LCOH Calc'!T$9,'Cost Input'!$C$3:$R$3)),""),)</f>
        <v>4.4999999999999997E-3</v>
      </c>
      <c r="U336" s="49" cm="1">
        <f t="array" ref="U336">IF(U$252&gt;0,IFERROR(INDEX('Cost Input'!$C$1:$R$496,'LCOH Calc'!$A336,_xlfn.XMATCH('LCOH Calc'!U$9,'Cost Input'!$C$3:$R$3)),""),)</f>
        <v>4.4999999999999997E-3</v>
      </c>
      <c r="V336" s="49" cm="1">
        <f t="array" ref="V336">IF(V$252&gt;0,IFERROR(INDEX('Cost Input'!$C$1:$R$496,'LCOH Calc'!$A336,_xlfn.XMATCH('LCOH Calc'!V$9,'Cost Input'!$C$3:$R$3)),""),)</f>
        <v>4.4999999999999997E-3</v>
      </c>
      <c r="W336" s="49" cm="1">
        <f t="array" ref="W336">IF(W$252&gt;0,IFERROR(INDEX('Cost Input'!$C$1:$R$496,'LCOH Calc'!$A336,_xlfn.XMATCH('LCOH Calc'!W$9,'Cost Input'!$C$3:$R$3)),""),)</f>
        <v>4.4999999999999997E-3</v>
      </c>
      <c r="X336" s="49" cm="1">
        <f t="array" ref="X336">IF(X$252&gt;0,IFERROR(INDEX('Cost Input'!$C$1:$R$496,'LCOH Calc'!$A336,_xlfn.XMATCH('LCOH Calc'!X$9,'Cost Input'!$C$3:$R$3)),""),)</f>
        <v>4.4999999999999997E-3</v>
      </c>
      <c r="Y336" s="49" cm="1">
        <f t="array" ref="Y336">IF(Y$252&gt;0,IFERROR(INDEX('Cost Input'!$C$1:$R$496,'LCOH Calc'!$A336,_xlfn.XMATCH('LCOH Calc'!Y$9,'Cost Input'!$C$3:$R$3)),""),)</f>
        <v>4.4999999999999997E-3</v>
      </c>
      <c r="Z336" s="49" cm="1">
        <f t="array" ref="Z336">IF(Z$252&gt;0,IFERROR(INDEX('Cost Input'!$C$1:$R$496,'LCOH Calc'!$A336,_xlfn.XMATCH('LCOH Calc'!Z$9,'Cost Input'!$C$3:$R$3)),""),)</f>
        <v>4.4999999999999997E-3</v>
      </c>
      <c r="AA336" s="49" cm="1">
        <f t="array" ref="AA336">IF(AA$252&gt;0,IFERROR(INDEX('Cost Input'!$C$1:$R$496,'LCOH Calc'!$A336,_xlfn.XMATCH('LCOH Calc'!AA$9,'Cost Input'!$C$3:$R$3)),""),)</f>
        <v>4.4999999999999997E-3</v>
      </c>
      <c r="AB336" s="49" cm="1">
        <f t="array" ref="AB336">IF(AB$252&gt;0,IFERROR(INDEX('Cost Input'!$C$1:$R$496,'LCOH Calc'!$A336,_xlfn.XMATCH('LCOH Calc'!AB$9,'Cost Input'!$C$3:$R$3)),""),)</f>
        <v>4.4999999999999997E-3</v>
      </c>
      <c r="AC336" s="49" cm="1">
        <f t="array" ref="AC336">IF(AC$252&gt;0,IFERROR(INDEX('Cost Input'!$C$1:$R$496,'LCOH Calc'!$A336,_xlfn.XMATCH('LCOH Calc'!AC$9,'Cost Input'!$C$3:$R$3)),""),)</f>
        <v>4.4999999999999997E-3</v>
      </c>
      <c r="AD336" s="49" cm="1">
        <f t="array" ref="AD336">IF(AD$252&gt;0,IFERROR(INDEX('Cost Input'!$C$1:$R$496,'LCOH Calc'!$A336,_xlfn.XMATCH('LCOH Calc'!AD$9,'Cost Input'!$C$3:$R$3)),""),)</f>
        <v>4.4999999999999997E-3</v>
      </c>
      <c r="AE336" s="49" cm="1">
        <f t="array" ref="AE336">IF(AE$252&gt;0,IFERROR(INDEX('Cost Input'!$C$1:$R$496,'LCOH Calc'!$A336,_xlfn.XMATCH('LCOH Calc'!AE$9,'Cost Input'!$C$3:$R$3)),""),)</f>
        <v>4.4999999999999997E-3</v>
      </c>
      <c r="AF336" s="49" cm="1">
        <f t="array" ref="AF336">IF(AF$252&gt;0,IFERROR(INDEX('Cost Input'!$C$1:$R$496,'LCOH Calc'!$A336,_xlfn.XMATCH('LCOH Calc'!AF$9,'Cost Input'!$C$3:$R$3)),""),)</f>
        <v>4.4999999999999997E-3</v>
      </c>
      <c r="AG336" s="49" cm="1">
        <f t="array" ref="AG336">IF(AG$252&gt;0,IFERROR(INDEX('Cost Input'!$C$1:$R$496,'LCOH Calc'!$A336,_xlfn.XMATCH('LCOH Calc'!AG$9,'Cost Input'!$C$3:$R$3)),""),)</f>
        <v>4.4999999999999997E-3</v>
      </c>
      <c r="AH336" s="49" cm="1">
        <f t="array" ref="AH336">IF(AH$252&gt;0,IFERROR(INDEX('Cost Input'!$C$1:$R$496,'LCOH Calc'!$A336,_xlfn.XMATCH('LCOH Calc'!AH$9,'Cost Input'!$C$3:$R$3)),""),)</f>
        <v>0</v>
      </c>
      <c r="AI336" s="49" cm="1">
        <f t="array" ref="AI336">IF(AI$252&gt;0,IFERROR(INDEX('Cost Input'!$C$1:$R$496,'LCOH Calc'!$A336,_xlfn.XMATCH('LCOH Calc'!AI$9,'Cost Input'!$C$3:$R$3)),""),)</f>
        <v>0</v>
      </c>
      <c r="AJ336" s="49" cm="1">
        <f t="array" ref="AJ336">IF(AJ$252&gt;0,IFERROR(INDEX('Cost Input'!$C$1:$R$496,'LCOH Calc'!$A336,_xlfn.XMATCH('LCOH Calc'!AJ$9,'Cost Input'!$C$3:$R$3)),""),)</f>
        <v>4.4999999999999997E-3</v>
      </c>
      <c r="AK336" s="49" cm="1">
        <f t="array" ref="AK336">IF(AK$252&gt;0,IFERROR(INDEX('Cost Input'!$C$1:$R$496,'LCOH Calc'!$A336,_xlfn.XMATCH('LCOH Calc'!AK$9,'Cost Input'!$C$3:$R$3)),""),)</f>
        <v>4.4999999999999997E-3</v>
      </c>
      <c r="AL336" s="49" cm="1">
        <f t="array" ref="AL336">IF(AL$252&gt;0,IFERROR(INDEX('Cost Input'!$C$1:$R$496,'LCOH Calc'!$A336,_xlfn.XMATCH('LCOH Calc'!AL$9,'Cost Input'!$C$3:$R$3)),""),)</f>
        <v>4.4999999999999997E-3</v>
      </c>
      <c r="AM336" s="49" cm="1">
        <f t="array" ref="AM336">IF(AM$252&gt;0,IFERROR(INDEX('Cost Input'!$C$1:$R$496,'LCOH Calc'!$A336,_xlfn.XMATCH('LCOH Calc'!AM$9,'Cost Input'!$C$3:$R$3)),""),)</f>
        <v>4.4999999999999997E-3</v>
      </c>
      <c r="AN336" s="49" cm="1">
        <f t="array" ref="AN336">IF(AN$252&gt;0,IFERROR(INDEX('Cost Input'!$C$1:$R$496,'LCOH Calc'!$A336,_xlfn.XMATCH('LCOH Calc'!AN$9,'Cost Input'!$C$3:$R$3)),""),)</f>
        <v>4.4999999999999997E-3</v>
      </c>
      <c r="AO336" s="49" cm="1">
        <f t="array" ref="AO336">IF(AO$252&gt;0,IFERROR(INDEX('Cost Input'!$C$1:$R$496,'LCOH Calc'!$A336,_xlfn.XMATCH('LCOH Calc'!AO$9,'Cost Input'!$C$3:$R$3)),""),)</f>
        <v>4.4999999999999997E-3</v>
      </c>
      <c r="AP336" s="49" cm="1">
        <f t="array" ref="AP336">IF(AP$252&gt;0,IFERROR(INDEX('Cost Input'!$C$1:$R$496,'LCOH Calc'!$A336,_xlfn.XMATCH('LCOH Calc'!AP$9,'Cost Input'!$C$3:$R$3)),""),)</f>
        <v>4.4999999999999997E-3</v>
      </c>
      <c r="AQ336" s="49" cm="1">
        <f t="array" ref="AQ336">IF(AQ$252&gt;0,IFERROR(INDEX('Cost Input'!$C$1:$R$496,'LCOH Calc'!$A336,_xlfn.XMATCH('LCOH Calc'!AQ$9,'Cost Input'!$C$3:$R$3)),""),)</f>
        <v>4.4999999999999997E-3</v>
      </c>
      <c r="AR336" s="49" cm="1">
        <f t="array" ref="AR336">IF(AR$252&gt;0,IFERROR(INDEX('Cost Input'!$C$1:$R$496,'LCOH Calc'!$A336,_xlfn.XMATCH('LCOH Calc'!AR$9,'Cost Input'!$C$3:$R$3)),""),)</f>
        <v>4.4999999999999997E-3</v>
      </c>
      <c r="AS336" s="49" cm="1">
        <f t="array" ref="AS336">IF(AS$252&gt;0,IFERROR(INDEX('Cost Input'!$C$1:$R$496,'LCOH Calc'!$A336,_xlfn.XMATCH('LCOH Calc'!AS$9,'Cost Input'!$C$3:$R$3)),""),)</f>
        <v>4.4999999999999997E-3</v>
      </c>
      <c r="AT336" s="49" cm="1">
        <f t="array" ref="AT336">IF(AT$252&gt;0,IFERROR(INDEX('Cost Input'!$C$1:$R$496,'LCOH Calc'!$A336,_xlfn.XMATCH('LCOH Calc'!AT$9,'Cost Input'!$C$3:$R$3)),""),)</f>
        <v>4.4999999999999997E-3</v>
      </c>
      <c r="AU336" s="49" cm="1">
        <f t="array" ref="AU336">IF(AU$252&gt;0,IFERROR(INDEX('Cost Input'!$C$1:$R$496,'LCOH Calc'!$A336,_xlfn.XMATCH('LCOH Calc'!AU$9,'Cost Input'!$C$3:$R$3)),""),)</f>
        <v>4.4999999999999997E-3</v>
      </c>
      <c r="AV336" s="49" cm="1">
        <f t="array" ref="AV336">IF(AV$252&gt;0,IFERROR(INDEX('Cost Input'!$C$1:$R$496,'LCOH Calc'!$A336,_xlfn.XMATCH('LCOH Calc'!AV$9,'Cost Input'!$C$3:$R$3)),""),)</f>
        <v>4.4999999999999997E-3</v>
      </c>
      <c r="AW336" s="49" cm="1">
        <f t="array" ref="AW336">IF(AW$252&gt;0,IFERROR(INDEX('Cost Input'!$C$1:$R$496,'LCOH Calc'!$A336,_xlfn.XMATCH('LCOH Calc'!AW$9,'Cost Input'!$C$3:$R$3)),""),)</f>
        <v>4.4999999999999997E-3</v>
      </c>
      <c r="AX336" s="49" cm="1">
        <f t="array" ref="AX336">IF(AX$252&gt;0,IFERROR(INDEX('Cost Input'!$C$1:$R$496,'LCOH Calc'!$A336,_xlfn.XMATCH('LCOH Calc'!AX$9,'Cost Input'!$C$3:$R$3)),""),)</f>
        <v>4.4999999999999997E-3</v>
      </c>
      <c r="AY336" s="49" cm="1">
        <f t="array" ref="AY336">IF(AY$252&gt;0,IFERROR(INDEX('Cost Input'!$C$1:$R$496,'LCOH Calc'!$A336,_xlfn.XMATCH('LCOH Calc'!AY$9,'Cost Input'!$C$3:$R$3)),""),)</f>
        <v>4.4999999999999997E-3</v>
      </c>
      <c r="AZ336" s="49" cm="1">
        <f t="array" ref="AZ336">IF(AZ$252&gt;0,IFERROR(INDEX('Cost Input'!$C$1:$R$496,'LCOH Calc'!$A336,_xlfn.XMATCH('LCOH Calc'!AZ$9,'Cost Input'!$C$3:$R$3)),""),)</f>
        <v>4.4999999999999997E-3</v>
      </c>
      <c r="BA336" s="49" cm="1">
        <f t="array" ref="BA336">IF(BA$252&gt;0,IFERROR(INDEX('Cost Input'!$C$1:$R$496,'LCOH Calc'!$A336,_xlfn.XMATCH('LCOH Calc'!BA$9,'Cost Input'!$C$3:$R$3)),""),)</f>
        <v>4.4999999999999997E-3</v>
      </c>
      <c r="BB336" s="49" cm="1">
        <f t="array" ref="BB336">IF(BB$252&gt;0,IFERROR(INDEX('Cost Input'!$C$1:$R$496,'LCOH Calc'!$A336,_xlfn.XMATCH('LCOH Calc'!BB$9,'Cost Input'!$C$3:$R$3)),""),)</f>
        <v>4.4999999999999997E-3</v>
      </c>
      <c r="BC336" s="49" cm="1">
        <f t="array" ref="BC336">IF(BC$252&gt;0,IFERROR(INDEX('Cost Input'!$C$1:$R$496,'LCOH Calc'!$A336,_xlfn.XMATCH('LCOH Calc'!BC$9,'Cost Input'!$C$3:$R$3)),""),)</f>
        <v>4.4999999999999997E-3</v>
      </c>
      <c r="BD336" s="49" cm="1">
        <f t="array" ref="BD336">IF(BD$252&gt;0,IFERROR(INDEX('Cost Input'!$C$1:$R$496,'LCOH Calc'!$A336,_xlfn.XMATCH('LCOH Calc'!BD$9,'Cost Input'!$C$3:$R$3)),""),)</f>
        <v>4.4999999999999997E-3</v>
      </c>
      <c r="BE336" s="49" cm="1">
        <f t="array" ref="BE336">IF(BE$252&gt;0,IFERROR(INDEX('Cost Input'!$C$1:$R$496,'LCOH Calc'!$A336,_xlfn.XMATCH('LCOH Calc'!BE$9,'Cost Input'!$C$3:$R$3)),""),)</f>
        <v>4.4999999999999997E-3</v>
      </c>
      <c r="BF336" s="49" cm="1">
        <f t="array" ref="BF336">IF(BF$252&gt;0,IFERROR(INDEX('Cost Input'!$C$1:$R$496,'LCOH Calc'!$A336,_xlfn.XMATCH('LCOH Calc'!BF$9,'Cost Input'!$C$3:$R$3)),""),)</f>
        <v>4.4999999999999997E-3</v>
      </c>
      <c r="BG336" s="49" cm="1">
        <f t="array" ref="BG336">IF(BG$252&gt;0,IFERROR(INDEX('Cost Input'!$C$1:$R$496,'LCOH Calc'!$A336,_xlfn.XMATCH('LCOH Calc'!BG$9,'Cost Input'!$C$3:$R$3)),""),)</f>
        <v>4.4999999999999997E-3</v>
      </c>
      <c r="BH336" s="49" cm="1">
        <f t="array" ref="BH336">IF(BH$252&gt;0,IFERROR(INDEX('Cost Input'!$C$1:$R$496,'LCOH Calc'!$A336,_xlfn.XMATCH('LCOH Calc'!BH$9,'Cost Input'!$C$3:$R$3)),""),)</f>
        <v>4.4999999999999997E-3</v>
      </c>
      <c r="BI336" s="49" cm="1">
        <f t="array" ref="BI336">IF(BI$252&gt;0,IFERROR(INDEX('Cost Input'!$C$1:$R$496,'LCOH Calc'!$A336,_xlfn.XMATCH('LCOH Calc'!BI$9,'Cost Input'!$C$3:$R$3)),""),)</f>
        <v>0</v>
      </c>
      <c r="BJ336" s="49" cm="1">
        <f t="array" ref="BJ336">IF(BJ$252&gt;0,IFERROR(INDEX('Cost Input'!$C$1:$R$496,'LCOH Calc'!$A336,_xlfn.XMATCH('LCOH Calc'!BJ$9,'Cost Input'!$C$3:$R$3)),""),)</f>
        <v>0</v>
      </c>
      <c r="BK336" s="49" cm="1">
        <f t="array" ref="BK336">IF(BK$252&gt;0,IFERROR(INDEX('Cost Input'!$C$1:$R$496,'LCOH Calc'!$A336,_xlfn.XMATCH('LCOH Calc'!BK$9,'Cost Input'!$C$3:$R$3)),""),)</f>
        <v>4.4999999999999997E-3</v>
      </c>
      <c r="BL336" s="49" cm="1">
        <f t="array" ref="BL336">IF(BL$252&gt;0,IFERROR(INDEX('Cost Input'!$C$1:$R$496,'LCOH Calc'!$A336,_xlfn.XMATCH('LCOH Calc'!BL$9,'Cost Input'!$C$3:$R$3)),""),)</f>
        <v>4.4999999999999997E-3</v>
      </c>
      <c r="BM336" s="49" cm="1">
        <f t="array" ref="BM336">IF(BM$252&gt;0,IFERROR(INDEX('Cost Input'!$C$1:$R$496,'LCOH Calc'!$A336,_xlfn.XMATCH('LCOH Calc'!BM$9,'Cost Input'!$C$3:$R$3)),""),)</f>
        <v>4.4999999999999997E-3</v>
      </c>
      <c r="BN336" s="49" cm="1">
        <f t="array" ref="BN336">IF(BN$252&gt;0,IFERROR(INDEX('Cost Input'!$C$1:$R$496,'LCOH Calc'!$A336,_xlfn.XMATCH('LCOH Calc'!BN$9,'Cost Input'!$C$3:$R$3)),""),)</f>
        <v>4.4999999999999997E-3</v>
      </c>
      <c r="BO336" s="49" cm="1">
        <f t="array" ref="BO336">IF(BO$252&gt;0,IFERROR(INDEX('Cost Input'!$C$1:$R$496,'LCOH Calc'!$A336,_xlfn.XMATCH('LCOH Calc'!BO$9,'Cost Input'!$C$3:$R$3)),""),)</f>
        <v>4.4999999999999997E-3</v>
      </c>
      <c r="BP336" s="49" cm="1">
        <f t="array" ref="BP336">IF(BP$252&gt;0,IFERROR(INDEX('Cost Input'!$C$1:$R$496,'LCOH Calc'!$A336,_xlfn.XMATCH('LCOH Calc'!BP$9,'Cost Input'!$C$3:$R$3)),""),)</f>
        <v>4.4999999999999997E-3</v>
      </c>
      <c r="BQ336" s="49" cm="1">
        <f t="array" ref="BQ336">IF(BQ$252&gt;0,IFERROR(INDEX('Cost Input'!$C$1:$R$496,'LCOH Calc'!$A336,_xlfn.XMATCH('LCOH Calc'!BQ$9,'Cost Input'!$C$3:$R$3)),""),)</f>
        <v>4.4999999999999997E-3</v>
      </c>
      <c r="BR336" s="49" cm="1">
        <f t="array" ref="BR336">IF(BR$252&gt;0,IFERROR(INDEX('Cost Input'!$C$1:$R$496,'LCOH Calc'!$A336,_xlfn.XMATCH('LCOH Calc'!BR$9,'Cost Input'!$C$3:$R$3)),""),)</f>
        <v>4.4999999999999997E-3</v>
      </c>
      <c r="BS336" s="49" cm="1">
        <f t="array" ref="BS336">IF(BS$252&gt;0,IFERROR(INDEX('Cost Input'!$C$1:$R$496,'LCOH Calc'!$A336,_xlfn.XMATCH('LCOH Calc'!BS$9,'Cost Input'!$C$3:$R$3)),""),)</f>
        <v>4.4999999999999997E-3</v>
      </c>
      <c r="BT336" s="49" cm="1">
        <f t="array" ref="BT336">IF(BT$252&gt;0,IFERROR(INDEX('Cost Input'!$C$1:$R$496,'LCOH Calc'!$A336,_xlfn.XMATCH('LCOH Calc'!BT$9,'Cost Input'!$C$3:$R$3)),""),)</f>
        <v>4.4999999999999997E-3</v>
      </c>
      <c r="BU336" s="49" cm="1">
        <f t="array" ref="BU336">IF(BU$252&gt;0,IFERROR(INDEX('Cost Input'!$C$1:$R$496,'LCOH Calc'!$A336,_xlfn.XMATCH('LCOH Calc'!BU$9,'Cost Input'!$C$3:$R$3)),""),)</f>
        <v>4.4999999999999997E-3</v>
      </c>
      <c r="BV336" s="49" cm="1">
        <f t="array" ref="BV336">IF(BV$252&gt;0,IFERROR(INDEX('Cost Input'!$C$1:$R$496,'LCOH Calc'!$A336,_xlfn.XMATCH('LCOH Calc'!BV$9,'Cost Input'!$C$3:$R$3)),""),)</f>
        <v>4.4999999999999997E-3</v>
      </c>
      <c r="BW336" s="49" cm="1">
        <f t="array" ref="BW336">IF(BW$252&gt;0,IFERROR(INDEX('Cost Input'!$C$1:$R$496,'LCOH Calc'!$A336,_xlfn.XMATCH('LCOH Calc'!BW$9,'Cost Input'!$C$3:$R$3)),""),)</f>
        <v>4.4999999999999997E-3</v>
      </c>
      <c r="BX336" s="49" cm="1">
        <f t="array" ref="BX336">IF(BX$252&gt;0,IFERROR(INDEX('Cost Input'!$C$1:$R$496,'LCOH Calc'!$A336,_xlfn.XMATCH('LCOH Calc'!BX$9,'Cost Input'!$C$3:$R$3)),""),)</f>
        <v>4.4999999999999997E-3</v>
      </c>
      <c r="BY336" s="49" cm="1">
        <f t="array" ref="BY336">IF(BY$252&gt;0,IFERROR(INDEX('Cost Input'!$C$1:$R$496,'LCOH Calc'!$A336,_xlfn.XMATCH('LCOH Calc'!BY$9,'Cost Input'!$C$3:$R$3)),""),)</f>
        <v>4.4999999999999997E-3</v>
      </c>
      <c r="BZ336" s="49" cm="1">
        <f t="array" ref="BZ336">IF(BZ$252&gt;0,IFERROR(INDEX('Cost Input'!$C$1:$R$496,'LCOH Calc'!$A336,_xlfn.XMATCH('LCOH Calc'!BZ$9,'Cost Input'!$C$3:$R$3)),""),)</f>
        <v>4.4999999999999997E-3</v>
      </c>
      <c r="CA336" s="49" cm="1">
        <f t="array" ref="CA336">IF(CA$252&gt;0,IFERROR(INDEX('Cost Input'!$C$1:$R$496,'LCOH Calc'!$A336,_xlfn.XMATCH('LCOH Calc'!CA$9,'Cost Input'!$C$3:$R$3)),""),)</f>
        <v>4.4999999999999997E-3</v>
      </c>
      <c r="CB336" s="49" cm="1">
        <f t="array" ref="CB336">IF(CB$252&gt;0,IFERROR(INDEX('Cost Input'!$C$1:$R$496,'LCOH Calc'!$A336,_xlfn.XMATCH('LCOH Calc'!CB$9,'Cost Input'!$C$3:$R$3)),""),)</f>
        <v>4.4999999999999997E-3</v>
      </c>
      <c r="CC336" s="49" cm="1">
        <f t="array" ref="CC336">IF(CC$252&gt;0,IFERROR(INDEX('Cost Input'!$C$1:$R$496,'LCOH Calc'!$A336,_xlfn.XMATCH('LCOH Calc'!CC$9,'Cost Input'!$C$3:$R$3)),""),)</f>
        <v>4.4999999999999997E-3</v>
      </c>
      <c r="CD336" s="49" cm="1">
        <f t="array" ref="CD336">IF(CD$252&gt;0,IFERROR(INDEX('Cost Input'!$C$1:$R$496,'LCOH Calc'!$A336,_xlfn.XMATCH('LCOH Calc'!CD$9,'Cost Input'!$C$3:$R$3)),""),)</f>
        <v>4.4999999999999997E-3</v>
      </c>
      <c r="CE336" s="49" cm="1">
        <f t="array" ref="CE336">IF(CE$252&gt;0,IFERROR(INDEX('Cost Input'!$C$1:$R$496,'LCOH Calc'!$A336,_xlfn.XMATCH('LCOH Calc'!CE$9,'Cost Input'!$C$3:$R$3)),""),)</f>
        <v>4.4999999999999997E-3</v>
      </c>
      <c r="CF336" s="49" cm="1">
        <f t="array" ref="CF336">IF(CF$252&gt;0,IFERROR(INDEX('Cost Input'!$C$1:$R$496,'LCOH Calc'!$A336,_xlfn.XMATCH('LCOH Calc'!CF$9,'Cost Input'!$C$3:$R$3)),""),)</f>
        <v>4.4999999999999997E-3</v>
      </c>
      <c r="CG336" s="49" cm="1">
        <f t="array" ref="CG336">IF(CG$252&gt;0,IFERROR(INDEX('Cost Input'!$C$1:$R$496,'LCOH Calc'!$A336,_xlfn.XMATCH('LCOH Calc'!CG$9,'Cost Input'!$C$3:$R$3)),""),)</f>
        <v>4.4999999999999997E-3</v>
      </c>
      <c r="CH336" s="49" cm="1">
        <f t="array" ref="CH336">IF(CH$252&gt;0,IFERROR(INDEX('Cost Input'!$C$1:$R$496,'LCOH Calc'!$A336,_xlfn.XMATCH('LCOH Calc'!CH$9,'Cost Input'!$C$3:$R$3)),""),)</f>
        <v>4.4999999999999997E-3</v>
      </c>
      <c r="CI336" s="49" cm="1">
        <f t="array" ref="CI336">IF(CI$252&gt;0,IFERROR(INDEX('Cost Input'!$C$1:$R$496,'LCOH Calc'!$A336,_xlfn.XMATCH('LCOH Calc'!CI$9,'Cost Input'!$C$3:$R$3)),""),)</f>
        <v>4.4999999999999997E-3</v>
      </c>
      <c r="CJ336" s="49" cm="1">
        <f t="array" ref="CJ336">IF(CJ$252&gt;0,IFERROR(INDEX('Cost Input'!$C$1:$R$496,'LCOH Calc'!$A336,_xlfn.XMATCH('LCOH Calc'!CJ$9,'Cost Input'!$C$3:$R$3)),""),)</f>
        <v>0</v>
      </c>
      <c r="CK336" s="49" cm="1">
        <f t="array" ref="CK336">IF(CK$252&gt;0,IFERROR(INDEX('Cost Input'!$C$1:$R$496,'LCOH Calc'!$A336,_xlfn.XMATCH('LCOH Calc'!CK$9,'Cost Input'!$C$3:$R$3)),""),)</f>
        <v>0</v>
      </c>
      <c r="CL336" s="49" cm="1">
        <f t="array" ref="CL336">IF(CL$252&gt;0,IFERROR(INDEX('Cost Input'!$C$1:$R$496,'LCOH Calc'!$A336,_xlfn.XMATCH('LCOH Calc'!CL$9,'Cost Input'!$C$3:$R$3)),""),)</f>
        <v>0</v>
      </c>
      <c r="CM336" s="49" cm="1">
        <f t="array" ref="CM336">IF(CM$252&gt;0,IFERROR(INDEX('Cost Input'!$C$1:$R$496,'LCOH Calc'!$A336,_xlfn.XMATCH('LCOH Calc'!CM$9,'Cost Input'!$C$3:$R$3)),""),)</f>
        <v>0</v>
      </c>
      <c r="CN336" s="49" cm="1">
        <f t="array" ref="CN336">IF(CN$252&gt;0,IFERROR(INDEX('Cost Input'!$C$1:$R$496,'LCOH Calc'!$A336,_xlfn.XMATCH('LCOH Calc'!CN$9,'Cost Input'!$C$3:$R$3)),""),)</f>
        <v>0</v>
      </c>
      <c r="CO336" s="49" cm="1">
        <f t="array" ref="CO336">IF(CO$252&gt;0,IFERROR(INDEX('Cost Input'!$C$1:$R$496,'LCOH Calc'!$A336,_xlfn.XMATCH('LCOH Calc'!CO$9,'Cost Input'!$C$3:$R$3)),""),)</f>
        <v>0</v>
      </c>
      <c r="CP336" s="49" cm="1">
        <f t="array" ref="CP336">IF(CP$252&gt;0,IFERROR(INDEX('Cost Input'!$C$1:$R$496,'LCOH Calc'!$A336,_xlfn.XMATCH('LCOH Calc'!CP$9,'Cost Input'!$C$3:$R$3)),""),)</f>
        <v>0</v>
      </c>
      <c r="CQ336" s="49" cm="1">
        <f t="array" ref="CQ336">IF(CQ$252&gt;0,IFERROR(INDEX('Cost Input'!$C$1:$R$496,'LCOH Calc'!$A336,_xlfn.XMATCH('LCOH Calc'!CQ$9,'Cost Input'!$C$3:$R$3)),""),)</f>
        <v>0</v>
      </c>
      <c r="CR336" s="49" cm="1">
        <f t="array" ref="CR336">IF(CR$252&gt;0,IFERROR(INDEX('Cost Input'!$C$1:$R$496,'LCOH Calc'!$A336,_xlfn.XMATCH('LCOH Calc'!CR$9,'Cost Input'!$C$3:$R$3)),""),)</f>
        <v>0</v>
      </c>
      <c r="CS336" s="49" cm="1">
        <f t="array" ref="CS336">IF(CS$252&gt;0,IFERROR(INDEX('Cost Input'!$C$1:$R$496,'LCOH Calc'!$A336,_xlfn.XMATCH('LCOH Calc'!CS$9,'Cost Input'!$C$3:$R$3)),""),)</f>
        <v>0</v>
      </c>
      <c r="CT336" s="49" cm="1">
        <f t="array" ref="CT336">IF(CT$252&gt;0,IFERROR(INDEX('Cost Input'!$C$1:$R$496,'LCOH Calc'!$A336,_xlfn.XMATCH('LCOH Calc'!CT$9,'Cost Input'!$C$3:$R$3)),""),)</f>
        <v>0</v>
      </c>
      <c r="CU336" s="49" cm="1">
        <f t="array" ref="CU336">IF(CU$252&gt;0,IFERROR(INDEX('Cost Input'!$C$1:$R$496,'LCOH Calc'!$A336,_xlfn.XMATCH('LCOH Calc'!CU$9,'Cost Input'!$C$3:$R$3)),""),)</f>
        <v>0</v>
      </c>
      <c r="CV336" s="49" cm="1">
        <f t="array" ref="CV336">IF(CV$252&gt;0,IFERROR(INDEX('Cost Input'!$C$1:$R$496,'LCOH Calc'!$A336,_xlfn.XMATCH('LCOH Calc'!CV$9,'Cost Input'!$C$3:$R$3)),""),)</f>
        <v>0</v>
      </c>
      <c r="CW336" s="49" cm="1">
        <f t="array" ref="CW336">IF(CW$252&gt;0,IFERROR(INDEX('Cost Input'!$C$1:$R$496,'LCOH Calc'!$A336,_xlfn.XMATCH('LCOH Calc'!CW$9,'Cost Input'!$C$3:$R$3)),""),)</f>
        <v>0</v>
      </c>
      <c r="CX336" s="49" cm="1">
        <f t="array" ref="CX336">IF(CX$252&gt;0,IFERROR(INDEX('Cost Input'!$C$1:$R$496,'LCOH Calc'!$A336,_xlfn.XMATCH('LCOH Calc'!CX$9,'Cost Input'!$C$3:$R$3)),""),)</f>
        <v>0</v>
      </c>
      <c r="CY336" s="49" cm="1">
        <f t="array" ref="CY336">IF(CY$252&gt;0,IFERROR(INDEX('Cost Input'!$C$1:$R$496,'LCOH Calc'!$A336,_xlfn.XMATCH('LCOH Calc'!CY$9,'Cost Input'!$C$3:$R$3)),""),)</f>
        <v>0</v>
      </c>
      <c r="CZ336" s="49" cm="1">
        <f t="array" ref="CZ336">IF(CZ$252&gt;0,IFERROR(INDEX('Cost Input'!$C$1:$R$496,'LCOH Calc'!$A336,_xlfn.XMATCH('LCOH Calc'!CZ$9,'Cost Input'!$C$3:$R$3)),""),)</f>
        <v>0</v>
      </c>
      <c r="DA336" s="49" cm="1">
        <f t="array" ref="DA336">IF(DA$252&gt;0,IFERROR(INDEX('Cost Input'!$C$1:$R$496,'LCOH Calc'!$A336,_xlfn.XMATCH('LCOH Calc'!DA$9,'Cost Input'!$C$3:$R$3)),""),)</f>
        <v>0</v>
      </c>
      <c r="DB336" s="49" cm="1">
        <f t="array" ref="DB336">IF(DB$252&gt;0,IFERROR(INDEX('Cost Input'!$C$1:$R$496,'LCOH Calc'!$A336,_xlfn.XMATCH('LCOH Calc'!DB$9,'Cost Input'!$C$3:$R$3)),""),)</f>
        <v>0</v>
      </c>
      <c r="DC336" s="49" cm="1">
        <f t="array" ref="DC336">IF(DC$252&gt;0,IFERROR(INDEX('Cost Input'!$C$1:$R$496,'LCOH Calc'!$A336,_xlfn.XMATCH('LCOH Calc'!DC$9,'Cost Input'!$C$3:$R$3)),""),)</f>
        <v>0</v>
      </c>
      <c r="DD336" s="49" cm="1">
        <f t="array" ref="DD336">IF(DD$252&gt;0,IFERROR(INDEX('Cost Input'!$C$1:$R$496,'LCOH Calc'!$A336,_xlfn.XMATCH('LCOH Calc'!DD$9,'Cost Input'!$C$3:$R$3)),""),)</f>
        <v>0</v>
      </c>
      <c r="DE336" s="49" cm="1">
        <f t="array" ref="DE336">IF(DE$252&gt;0,IFERROR(INDEX('Cost Input'!$C$1:$R$496,'LCOH Calc'!$A336,_xlfn.XMATCH('LCOH Calc'!DE$9,'Cost Input'!$C$3:$R$3)),""),)</f>
        <v>0</v>
      </c>
      <c r="DF336" s="49" cm="1">
        <f t="array" ref="DF336">IF(DF$252&gt;0,IFERROR(INDEX('Cost Input'!$C$1:$R$496,'LCOH Calc'!$A336,_xlfn.XMATCH('LCOH Calc'!DF$9,'Cost Input'!$C$3:$R$3)),""),)</f>
        <v>0</v>
      </c>
      <c r="DG336" s="49" cm="1">
        <f t="array" ref="DG336">IF(DG$252&gt;0,IFERROR(INDEX('Cost Input'!$C$1:$R$496,'LCOH Calc'!$A336,_xlfn.XMATCH('LCOH Calc'!DG$9,'Cost Input'!$C$3:$R$3)),""),)</f>
        <v>0</v>
      </c>
      <c r="DH336" s="49" cm="1">
        <f t="array" ref="DH336">IF(DH$252&gt;0,IFERROR(INDEX('Cost Input'!$C$1:$R$496,'LCOH Calc'!$A336,_xlfn.XMATCH('LCOH Calc'!DH$9,'Cost Input'!$C$3:$R$3)),""),)</f>
        <v>0</v>
      </c>
      <c r="DI336" s="49" cm="1">
        <f t="array" ref="DI336">IF(DI$252&gt;0,IFERROR(INDEX('Cost Input'!$C$1:$R$496,'LCOH Calc'!$A336,_xlfn.XMATCH('LCOH Calc'!DI$9,'Cost Input'!$C$3:$R$3)),""),)</f>
        <v>0</v>
      </c>
      <c r="DJ336" s="49" cm="1">
        <f t="array" ref="DJ336">IF(DJ$252&gt;0,IFERROR(INDEX('Cost Input'!$C$1:$R$496,'LCOH Calc'!$A336,_xlfn.XMATCH('LCOH Calc'!DJ$9,'Cost Input'!$C$3:$R$3)),""),)</f>
        <v>0</v>
      </c>
      <c r="DK336" s="49" cm="1">
        <f t="array" ref="DK336">IF(DK$252&gt;0,IFERROR(INDEX('Cost Input'!$C$1:$R$496,'LCOH Calc'!$A336,_xlfn.XMATCH('LCOH Calc'!DK$9,'Cost Input'!$C$3:$R$3)),""),)</f>
        <v>0</v>
      </c>
      <c r="DL336" s="49" cm="1">
        <f t="array" ref="DL336">IF(DL$252&gt;0,IFERROR(INDEX('Cost Input'!$C$1:$R$496,'LCOH Calc'!$A336,_xlfn.XMATCH('LCOH Calc'!DL$9,'Cost Input'!$C$3:$R$3)),""),)</f>
        <v>0</v>
      </c>
      <c r="DM336" s="49" cm="1">
        <f t="array" ref="DM336">IF(DM$252&gt;0,IFERROR(INDEX('Cost Input'!$C$1:$R$496,'LCOH Calc'!$A336,_xlfn.XMATCH('LCOH Calc'!DM$9,'Cost Input'!$C$3:$R$3)),""),)</f>
        <v>0</v>
      </c>
      <c r="DN336" s="49" cm="1">
        <f t="array" ref="DN336">IF(DN$252&gt;0,IFERROR(INDEX('Cost Input'!$C$1:$R$496,'LCOH Calc'!$A336,_xlfn.XMATCH('LCOH Calc'!DN$9,'Cost Input'!$C$3:$R$3)),""),)</f>
        <v>0</v>
      </c>
      <c r="DO336" s="49" cm="1">
        <f t="array" ref="DO336">IF(DO$252&gt;0,IFERROR(INDEX('Cost Input'!$C$1:$R$496,'LCOH Calc'!$A336,_xlfn.XMATCH('LCOH Calc'!DO$9,'Cost Input'!$C$3:$R$3)),""),)</f>
        <v>0</v>
      </c>
      <c r="DP336" s="49" cm="1">
        <f t="array" ref="DP336">IF(DP$252&gt;0,IFERROR(INDEX('Cost Input'!$C$1:$R$496,'LCOH Calc'!$A336,_xlfn.XMATCH('LCOH Calc'!DP$9,'Cost Input'!$C$3:$R$3)),""),)</f>
        <v>0</v>
      </c>
      <c r="DQ336" s="49" cm="1">
        <f t="array" ref="DQ336">IF(DQ$252&gt;0,IFERROR(INDEX('Cost Input'!$C$1:$R$496,'LCOH Calc'!$A336,_xlfn.XMATCH('LCOH Calc'!DQ$9,'Cost Input'!$C$3:$R$3)),""),)</f>
        <v>0</v>
      </c>
      <c r="DR336" s="49" cm="1">
        <f t="array" ref="DR336">IF(DR$252&gt;0,IFERROR(INDEX('Cost Input'!$C$1:$R$496,'LCOH Calc'!$A336,_xlfn.XMATCH('LCOH Calc'!DR$9,'Cost Input'!$C$3:$R$3)),""),)</f>
        <v>0</v>
      </c>
      <c r="DS336" s="49" cm="1">
        <f t="array" ref="DS336">IF(DS$252&gt;0,IFERROR(INDEX('Cost Input'!$C$1:$R$496,'LCOH Calc'!$A336,_xlfn.XMATCH('LCOH Calc'!DS$9,'Cost Input'!$C$3:$R$3)),""),)</f>
        <v>0</v>
      </c>
      <c r="DT336" s="49" cm="1">
        <f t="array" ref="DT336">IF(DT$252&gt;0,IFERROR(INDEX('Cost Input'!$C$1:$R$496,'LCOH Calc'!$A336,_xlfn.XMATCH('LCOH Calc'!DT$9,'Cost Input'!$C$3:$R$3)),""),)</f>
        <v>0</v>
      </c>
      <c r="DU336" s="49" cm="1">
        <f t="array" ref="DU336">IF(DU$252&gt;0,IFERROR(INDEX('Cost Input'!$C$1:$R$496,'LCOH Calc'!$A336,_xlfn.XMATCH('LCOH Calc'!DU$9,'Cost Input'!$C$3:$R$3)),""),)</f>
        <v>0</v>
      </c>
      <c r="DV336" s="49" cm="1">
        <f t="array" ref="DV336">IF(DV$252&gt;0,IFERROR(INDEX('Cost Input'!$C$1:$R$496,'LCOH Calc'!$A336,_xlfn.XMATCH('LCOH Calc'!DV$9,'Cost Input'!$C$3:$R$3)),""),)</f>
        <v>0</v>
      </c>
      <c r="DW336" s="49" cm="1">
        <f t="array" ref="DW336">IF(DW$252&gt;0,IFERROR(INDEX('Cost Input'!$C$1:$R$496,'LCOH Calc'!$A336,_xlfn.XMATCH('LCOH Calc'!DW$9,'Cost Input'!$C$3:$R$3)),""),)</f>
        <v>0</v>
      </c>
      <c r="DX336" s="49" cm="1">
        <f t="array" ref="DX336">IF(DX$252&gt;0,IFERROR(INDEX('Cost Input'!$C$1:$R$496,'LCOH Calc'!$A336,_xlfn.XMATCH('LCOH Calc'!DX$9,'Cost Input'!$C$3:$R$3)),""),)</f>
        <v>0</v>
      </c>
      <c r="DY336" s="49" cm="1">
        <f t="array" ref="DY336">IF(DY$252&gt;0,IFERROR(INDEX('Cost Input'!$C$1:$R$496,'LCOH Calc'!$A336,_xlfn.XMATCH('LCOH Calc'!DY$9,'Cost Input'!$C$3:$R$3)),""),)</f>
        <v>0</v>
      </c>
      <c r="DZ336" s="49" cm="1">
        <f t="array" ref="DZ336">IF(DZ$252&gt;0,IFERROR(INDEX('Cost Input'!$C$1:$R$496,'LCOH Calc'!$A336,_xlfn.XMATCH('LCOH Calc'!DZ$9,'Cost Input'!$C$3:$R$3)),""),)</f>
        <v>0</v>
      </c>
      <c r="EA336" s="49" cm="1">
        <f t="array" ref="EA336">IF(EA$252&gt;0,IFERROR(INDEX('Cost Input'!$C$1:$R$496,'LCOH Calc'!$A336,_xlfn.XMATCH('LCOH Calc'!EA$9,'Cost Input'!$C$3:$R$3)),""),)</f>
        <v>0</v>
      </c>
      <c r="EB336" s="49" cm="1">
        <f t="array" ref="EB336">IF(EB$252&gt;0,IFERROR(INDEX('Cost Input'!$C$1:$R$496,'LCOH Calc'!$A336,_xlfn.XMATCH('LCOH Calc'!EB$9,'Cost Input'!$C$3:$R$3)),""),)</f>
        <v>0</v>
      </c>
      <c r="EC336" s="49" cm="1">
        <f t="array" ref="EC336">IF(EC$252&gt;0,IFERROR(INDEX('Cost Input'!$C$1:$R$496,'LCOH Calc'!$A336,_xlfn.XMATCH('LCOH Calc'!EC$9,'Cost Input'!$C$3:$R$3)),""),)</f>
        <v>0</v>
      </c>
      <c r="ED336" s="49" cm="1">
        <f t="array" ref="ED336">IF(ED$252&gt;0,IFERROR(INDEX('Cost Input'!$C$1:$R$496,'LCOH Calc'!$A336,_xlfn.XMATCH('LCOH Calc'!ED$9,'Cost Input'!$C$3:$R$3)),""),)</f>
        <v>0</v>
      </c>
      <c r="EE336" s="49" cm="1">
        <f t="array" ref="EE336">IF(EE$252&gt;0,IFERROR(INDEX('Cost Input'!$C$1:$R$496,'LCOH Calc'!$A336,_xlfn.XMATCH('LCOH Calc'!EE$9,'Cost Input'!$C$3:$R$3)),""),)</f>
        <v>0</v>
      </c>
      <c r="EF336" s="49" cm="1">
        <f t="array" ref="EF336">IF(EF$252&gt;0,IFERROR(INDEX('Cost Input'!$C$1:$R$496,'LCOH Calc'!$A336,_xlfn.XMATCH('LCOH Calc'!EF$9,'Cost Input'!$C$3:$R$3)),""),)</f>
        <v>0</v>
      </c>
      <c r="EG336" s="49" cm="1">
        <f t="array" ref="EG336">IF(EG$252&gt;0,IFERROR(INDEX('Cost Input'!$C$1:$R$496,'LCOH Calc'!$A336,_xlfn.XMATCH('LCOH Calc'!EG$9,'Cost Input'!$C$3:$R$3)),""),)</f>
        <v>0</v>
      </c>
      <c r="EH336" s="49" cm="1">
        <f t="array" ref="EH336">IF(EH$252&gt;0,IFERROR(INDEX('Cost Input'!$C$1:$R$496,'LCOH Calc'!$A336,_xlfn.XMATCH('LCOH Calc'!EH$9,'Cost Input'!$C$3:$R$3)),""),)</f>
        <v>0</v>
      </c>
      <c r="EI336" s="49" cm="1">
        <f t="array" ref="EI336">IF(EI$252&gt;0,IFERROR(INDEX('Cost Input'!$C$1:$R$496,'LCOH Calc'!$A336,_xlfn.XMATCH('LCOH Calc'!EI$9,'Cost Input'!$C$3:$R$3)),""),)</f>
        <v>0</v>
      </c>
      <c r="EJ336" s="49" cm="1">
        <f t="array" ref="EJ336">IF(EJ$252&gt;0,IFERROR(INDEX('Cost Input'!$C$1:$R$496,'LCOH Calc'!$A336,_xlfn.XMATCH('LCOH Calc'!EJ$9,'Cost Input'!$C$3:$R$3)),""),)</f>
        <v>0</v>
      </c>
      <c r="EK336" s="49" cm="1">
        <f t="array" ref="EK336">IF(EK$252&gt;0,IFERROR(INDEX('Cost Input'!$C$1:$R$496,'LCOH Calc'!$A336,_xlfn.XMATCH('LCOH Calc'!EK$9,'Cost Input'!$C$3:$R$3)),""),)</f>
        <v>0</v>
      </c>
      <c r="EL336" s="49" cm="1">
        <f t="array" ref="EL336">IF(EL$252&gt;0,IFERROR(INDEX('Cost Input'!$C$1:$R$496,'LCOH Calc'!$A336,_xlfn.XMATCH('LCOH Calc'!EL$9,'Cost Input'!$C$3:$R$3)),""),)</f>
        <v>0</v>
      </c>
      <c r="EM336" s="49" cm="1">
        <f t="array" ref="EM336">IF(EM$252&gt;0,IFERROR(INDEX('Cost Input'!$C$1:$R$496,'LCOH Calc'!$A336,_xlfn.XMATCH('LCOH Calc'!EM$9,'Cost Input'!$C$3:$R$3)),""),)</f>
        <v>0</v>
      </c>
      <c r="EN336" s="49" cm="1">
        <f t="array" ref="EN336">IF(EN$252&gt;0,IFERROR(INDEX('Cost Input'!$C$1:$R$496,'LCOH Calc'!$A336,_xlfn.XMATCH('LCOH Calc'!EN$9,'Cost Input'!$C$3:$R$3)),""),)</f>
        <v>0</v>
      </c>
      <c r="EO336" s="49" cm="1">
        <f t="array" ref="EO336">IF(EO$252&gt;0,IFERROR(INDEX('Cost Input'!$C$1:$R$496,'LCOH Calc'!$A336,_xlfn.XMATCH('LCOH Calc'!EO$9,'Cost Input'!$C$3:$R$3)),""),)</f>
        <v>0</v>
      </c>
      <c r="EP336" s="49" cm="1">
        <f t="array" ref="EP336">IF(EP$252&gt;0,IFERROR(INDEX('Cost Input'!$C$1:$R$496,'LCOH Calc'!$A336,_xlfn.XMATCH('LCOH Calc'!EP$9,'Cost Input'!$C$3:$R$3)),""),)</f>
        <v>0</v>
      </c>
      <c r="EQ336" s="49" cm="1">
        <f t="array" ref="EQ336">IF(EQ$252&gt;0,IFERROR(INDEX('Cost Input'!$C$1:$R$496,'LCOH Calc'!$A336,_xlfn.XMATCH('LCOH Calc'!EQ$9,'Cost Input'!$C$3:$R$3)),""),)</f>
        <v>0</v>
      </c>
      <c r="ER336" s="49" cm="1">
        <f t="array" ref="ER336">IF(ER$252&gt;0,IFERROR(INDEX('Cost Input'!$C$1:$R$496,'LCOH Calc'!$A336,_xlfn.XMATCH('LCOH Calc'!ER$9,'Cost Input'!$C$3:$R$3)),""),)</f>
        <v>0</v>
      </c>
      <c r="ES336" s="49" cm="1">
        <f t="array" ref="ES336">IF(ES$252&gt;0,IFERROR(INDEX('Cost Input'!$C$1:$R$496,'LCOH Calc'!$A336,_xlfn.XMATCH('LCOH Calc'!ES$9,'Cost Input'!$C$3:$R$3)),""),)</f>
        <v>0</v>
      </c>
      <c r="ET336" s="49" cm="1">
        <f t="array" ref="ET336">IF(ET$252&gt;0,IFERROR(INDEX('Cost Input'!$C$1:$R$496,'LCOH Calc'!$A336,_xlfn.XMATCH('LCOH Calc'!ET$9,'Cost Input'!$C$3:$R$3)),""),)</f>
        <v>0</v>
      </c>
      <c r="EU336" s="49" cm="1">
        <f t="array" ref="EU336">IF(EU$252&gt;0,IFERROR(INDEX('Cost Input'!$C$1:$R$496,'LCOH Calc'!$A336,_xlfn.XMATCH('LCOH Calc'!EU$9,'Cost Input'!$C$3:$R$3)),""),)</f>
        <v>0</v>
      </c>
      <c r="EV336" s="49" cm="1">
        <f t="array" ref="EV336">IF(EV$252&gt;0,IFERROR(INDEX('Cost Input'!$C$1:$R$496,'LCOH Calc'!$A336,_xlfn.XMATCH('LCOH Calc'!EV$9,'Cost Input'!$C$3:$R$3)),""),)</f>
        <v>0</v>
      </c>
      <c r="EW336" s="49" cm="1">
        <f t="array" ref="EW336">IF(EW$252&gt;0,IFERROR(INDEX('Cost Input'!$C$1:$R$496,'LCOH Calc'!$A336,_xlfn.XMATCH('LCOH Calc'!EW$9,'Cost Input'!$C$3:$R$3)),""),)</f>
        <v>0</v>
      </c>
      <c r="EX336" s="49" cm="1">
        <f t="array" ref="EX336">IF(EX$252&gt;0,IFERROR(INDEX('Cost Input'!$C$1:$R$496,'LCOH Calc'!$A336,_xlfn.XMATCH('LCOH Calc'!EX$9,'Cost Input'!$C$3:$R$3)),""),)</f>
        <v>0</v>
      </c>
      <c r="EY336" s="49" cm="1">
        <f t="array" ref="EY336">IF(EY$252&gt;0,IFERROR(INDEX('Cost Input'!$C$1:$R$496,'LCOH Calc'!$A336,_xlfn.XMATCH('LCOH Calc'!EY$9,'Cost Input'!$C$3:$R$3)),""),)</f>
        <v>0</v>
      </c>
      <c r="EZ336" s="49" cm="1">
        <f t="array" ref="EZ336">IF(EZ$252&gt;0,IFERROR(INDEX('Cost Input'!$C$1:$R$496,'LCOH Calc'!$A336,_xlfn.XMATCH('LCOH Calc'!EZ$9,'Cost Input'!$C$3:$R$3)),""),)</f>
        <v>0</v>
      </c>
      <c r="FA336" s="49" cm="1">
        <f t="array" ref="FA336">IF(FA$252&gt;0,IFERROR(INDEX('Cost Input'!$C$1:$R$496,'LCOH Calc'!$A336,_xlfn.XMATCH('LCOH Calc'!FA$9,'Cost Input'!$C$3:$R$3)),""),)</f>
        <v>0</v>
      </c>
      <c r="FB336" s="49" cm="1">
        <f t="array" ref="FB336">IF(FB$252&gt;0,IFERROR(INDEX('Cost Input'!$C$1:$R$496,'LCOH Calc'!$A336,_xlfn.XMATCH('LCOH Calc'!FB$9,'Cost Input'!$C$3:$R$3)),""),)</f>
        <v>0</v>
      </c>
      <c r="FC336" s="49" cm="1">
        <f t="array" ref="FC336">IF(FC$252&gt;0,IFERROR(INDEX('Cost Input'!$C$1:$R$496,'LCOH Calc'!$A336,_xlfn.XMATCH('LCOH Calc'!FC$9,'Cost Input'!$C$3:$R$3)),""),)</f>
        <v>0</v>
      </c>
      <c r="FD336" s="49" cm="1">
        <f t="array" ref="FD336">IF(FD$252&gt;0,IFERROR(INDEX('Cost Input'!$C$1:$R$496,'LCOH Calc'!$A336,_xlfn.XMATCH('LCOH Calc'!FD$9,'Cost Input'!$C$3:$R$3)),""),)</f>
        <v>0</v>
      </c>
      <c r="FE336" s="49" cm="1">
        <f t="array" ref="FE336">IF(FE$252&gt;0,IFERROR(INDEX('Cost Input'!$C$1:$R$496,'LCOH Calc'!$A336,_xlfn.XMATCH('LCOH Calc'!FE$9,'Cost Input'!$C$3:$R$3)),""),)</f>
        <v>0</v>
      </c>
      <c r="FF336" s="49" cm="1">
        <f t="array" ref="FF336">IF(FF$252&gt;0,IFERROR(INDEX('Cost Input'!$C$1:$R$496,'LCOH Calc'!$A336,_xlfn.XMATCH('LCOH Calc'!FF$9,'Cost Input'!$C$3:$R$3)),""),)</f>
        <v>0</v>
      </c>
      <c r="FG336" s="49" cm="1">
        <f t="array" ref="FG336">IF(FG$252&gt;0,IFERROR(INDEX('Cost Input'!$C$1:$R$496,'LCOH Calc'!$A336,_xlfn.XMATCH('LCOH Calc'!FG$9,'Cost Input'!$C$3:$R$3)),""),)</f>
        <v>0</v>
      </c>
      <c r="FH336" s="49" cm="1">
        <f t="array" ref="FH336">IF(FH$252&gt;0,IFERROR(INDEX('Cost Input'!$C$1:$R$496,'LCOH Calc'!$A336,_xlfn.XMATCH('LCOH Calc'!FH$9,'Cost Input'!$C$3:$R$3)),""),)</f>
        <v>0</v>
      </c>
      <c r="FI336" s="49" cm="1">
        <f t="array" ref="FI336">IF(FI$252&gt;0,IFERROR(INDEX('Cost Input'!$C$1:$R$496,'LCOH Calc'!$A336,_xlfn.XMATCH('LCOH Calc'!FI$9,'Cost Input'!$C$3:$R$3)),""),)</f>
        <v>0</v>
      </c>
      <c r="FJ336" s="49" cm="1">
        <f t="array" ref="FJ336">IF(FJ$252&gt;0,IFERROR(INDEX('Cost Input'!$C$1:$R$496,'LCOH Calc'!$A336,_xlfn.XMATCH('LCOH Calc'!FJ$9,'Cost Input'!$C$3:$R$3)),""),)</f>
        <v>0</v>
      </c>
      <c r="FK336" s="49" cm="1">
        <f t="array" ref="FK336">IF(FK$252&gt;0,IFERROR(INDEX('Cost Input'!$C$1:$R$496,'LCOH Calc'!$A336,_xlfn.XMATCH('LCOH Calc'!FK$9,'Cost Input'!$C$3:$R$3)),""),)</f>
        <v>0</v>
      </c>
      <c r="FL336" s="49" cm="1">
        <f t="array" ref="FL336">IF(FL$252&gt;0,IFERROR(INDEX('Cost Input'!$C$1:$R$496,'LCOH Calc'!$A336,_xlfn.XMATCH('LCOH Calc'!FL$9,'Cost Input'!$C$3:$R$3)),""),)</f>
        <v>0</v>
      </c>
      <c r="FM336" s="49" cm="1">
        <f t="array" ref="FM336">IF(FM$252&gt;0,IFERROR(INDEX('Cost Input'!$C$1:$R$496,'LCOH Calc'!$A336,_xlfn.XMATCH('LCOH Calc'!FM$9,'Cost Input'!$C$3:$R$3)),""),)</f>
        <v>0</v>
      </c>
      <c r="FN336" s="49" cm="1">
        <f t="array" ref="FN336">IF(FN$252&gt;0,IFERROR(INDEX('Cost Input'!$C$1:$R$496,'LCOH Calc'!$A336,_xlfn.XMATCH('LCOH Calc'!FN$9,'Cost Input'!$C$3:$R$3)),""),)</f>
        <v>0</v>
      </c>
      <c r="FO336" s="49" cm="1">
        <f t="array" ref="FO336">IF(FO$252&gt;0,IFERROR(INDEX('Cost Input'!$C$1:$R$496,'LCOH Calc'!$A336,_xlfn.XMATCH('LCOH Calc'!FO$9,'Cost Input'!$C$3:$R$3)),""),)</f>
        <v>0</v>
      </c>
      <c r="FP336" s="49" cm="1">
        <f t="array" ref="FP336">IF(FP$252&gt;0,IFERROR(INDEX('Cost Input'!$C$1:$R$496,'LCOH Calc'!$A336,_xlfn.XMATCH('LCOH Calc'!FP$9,'Cost Input'!$C$3:$R$3)),""),)</f>
        <v>0</v>
      </c>
      <c r="FQ336" s="49" cm="1">
        <f t="array" ref="FQ336">IF(FQ$252&gt;0,IFERROR(INDEX('Cost Input'!$C$1:$R$496,'LCOH Calc'!$A336,_xlfn.XMATCH('LCOH Calc'!FQ$9,'Cost Input'!$C$3:$R$3)),""),)</f>
        <v>0</v>
      </c>
      <c r="FR336" s="49" cm="1">
        <f t="array" ref="FR336">IF(FR$252&gt;0,IFERROR(INDEX('Cost Input'!$C$1:$R$496,'LCOH Calc'!$A336,_xlfn.XMATCH('LCOH Calc'!FR$9,'Cost Input'!$C$3:$R$3)),""),)</f>
        <v>0</v>
      </c>
      <c r="FS336" s="49" cm="1">
        <f t="array" ref="FS336">IF(FS$252&gt;0,IFERROR(INDEX('Cost Input'!$C$1:$R$496,'LCOH Calc'!$A336,_xlfn.XMATCH('LCOH Calc'!FS$9,'Cost Input'!$C$3:$R$3)),""),)</f>
        <v>0</v>
      </c>
      <c r="FT336" s="49" cm="1">
        <f t="array" ref="FT336">IF(FT$252&gt;0,IFERROR(INDEX('Cost Input'!$C$1:$R$496,'LCOH Calc'!$A336,_xlfn.XMATCH('LCOH Calc'!FT$9,'Cost Input'!$C$3:$R$3)),""),)</f>
        <v>0</v>
      </c>
      <c r="FU336" s="49" cm="1">
        <f t="array" ref="FU336">IF(FU$252&gt;0,IFERROR(INDEX('Cost Input'!$C$1:$R$496,'LCOH Calc'!$A336,_xlfn.XMATCH('LCOH Calc'!FU$9,'Cost Input'!$C$3:$R$3)),""),)</f>
        <v>0</v>
      </c>
      <c r="FV336" s="49" cm="1">
        <f t="array" ref="FV336">IF(FV$252&gt;0,IFERROR(INDEX('Cost Input'!$C$1:$R$496,'LCOH Calc'!$A336,_xlfn.XMATCH('LCOH Calc'!FV$9,'Cost Input'!$C$3:$R$3)),""),)</f>
        <v>0</v>
      </c>
      <c r="FW336" s="49" cm="1">
        <f t="array" ref="FW336">IF(FW$252&gt;0,IFERROR(INDEX('Cost Input'!$C$1:$R$496,'LCOH Calc'!$A336,_xlfn.XMATCH('LCOH Calc'!FW$9,'Cost Input'!$C$3:$R$3)),""),)</f>
        <v>0</v>
      </c>
      <c r="FX336" s="49" cm="1">
        <f t="array" ref="FX336">IF(FX$252&gt;0,IFERROR(INDEX('Cost Input'!$C$1:$R$496,'LCOH Calc'!$A336,_xlfn.XMATCH('LCOH Calc'!FX$9,'Cost Input'!$C$3:$R$3)),""),)</f>
        <v>0</v>
      </c>
      <c r="FY336" s="49" cm="1">
        <f t="array" ref="FY336">IF(FY$252&gt;0,IFERROR(INDEX('Cost Input'!$C$1:$R$496,'LCOH Calc'!$A336,_xlfn.XMATCH('LCOH Calc'!FY$9,'Cost Input'!$C$3:$R$3)),""),)</f>
        <v>0</v>
      </c>
      <c r="FZ336" s="49" cm="1">
        <f t="array" ref="FZ336">IF(FZ$252&gt;0,IFERROR(INDEX('Cost Input'!$C$1:$R$496,'LCOH Calc'!$A336,_xlfn.XMATCH('LCOH Calc'!FZ$9,'Cost Input'!$C$3:$R$3)),""),)</f>
        <v>0</v>
      </c>
      <c r="GA336" s="49" cm="1">
        <f t="array" ref="GA336">IF(GA$252&gt;0,IFERROR(INDEX('Cost Input'!$C$1:$R$496,'LCOH Calc'!$A336,_xlfn.XMATCH('LCOH Calc'!GA$9,'Cost Input'!$C$3:$R$3)),""),)</f>
        <v>0</v>
      </c>
      <c r="GB336" s="49" cm="1">
        <f t="array" ref="GB336">IF(GB$252&gt;0,IFERROR(INDEX('Cost Input'!$C$1:$R$496,'LCOH Calc'!$A336,_xlfn.XMATCH('LCOH Calc'!GB$9,'Cost Input'!$C$3:$R$3)),""),)</f>
        <v>0</v>
      </c>
      <c r="GC336" s="49" cm="1">
        <f t="array" ref="GC336">IF(GC$252&gt;0,IFERROR(INDEX('Cost Input'!$C$1:$R$496,'LCOH Calc'!$A336,_xlfn.XMATCH('LCOH Calc'!GC$9,'Cost Input'!$C$3:$R$3)),""),)</f>
        <v>0</v>
      </c>
      <c r="GD336" s="49" cm="1">
        <f t="array" ref="GD336">IF(GD$252&gt;0,IFERROR(INDEX('Cost Input'!$C$1:$R$496,'LCOH Calc'!$A336,_xlfn.XMATCH('LCOH Calc'!GD$9,'Cost Input'!$C$3:$R$3)),""),)</f>
        <v>0</v>
      </c>
      <c r="GE336" s="49" cm="1">
        <f t="array" ref="GE336">IF(GE$252&gt;0,IFERROR(INDEX('Cost Input'!$C$1:$R$496,'LCOH Calc'!$A336,_xlfn.XMATCH('LCOH Calc'!GE$9,'Cost Input'!$C$3:$R$3)),""),)</f>
        <v>0</v>
      </c>
      <c r="GF336" s="49" cm="1">
        <f t="array" ref="GF336">IF(GF$252&gt;0,IFERROR(INDEX('Cost Input'!$C$1:$R$496,'LCOH Calc'!$A336,_xlfn.XMATCH('LCOH Calc'!GF$9,'Cost Input'!$C$3:$R$3)),""),)</f>
        <v>0</v>
      </c>
      <c r="GG336" s="49" cm="1">
        <f t="array" ref="GG336">IF(GG$252&gt;0,IFERROR(INDEX('Cost Input'!$C$1:$R$496,'LCOH Calc'!$A336,_xlfn.XMATCH('LCOH Calc'!GG$9,'Cost Input'!$C$3:$R$3)),""),)</f>
        <v>0</v>
      </c>
      <c r="GH336" s="49" cm="1">
        <f t="array" ref="GH336">IF(GH$252&gt;0,IFERROR(INDEX('Cost Input'!$C$1:$R$496,'LCOH Calc'!$A336,_xlfn.XMATCH('LCOH Calc'!GH$9,'Cost Input'!$C$3:$R$3)),""),)</f>
        <v>0</v>
      </c>
      <c r="GI336" s="49" cm="1">
        <f t="array" ref="GI336">IF(GI$252&gt;0,IFERROR(INDEX('Cost Input'!$C$1:$R$496,'LCOH Calc'!$A336,_xlfn.XMATCH('LCOH Calc'!GI$9,'Cost Input'!$C$3:$R$3)),""),)</f>
        <v>0</v>
      </c>
      <c r="GJ336" s="49" cm="1">
        <f t="array" ref="GJ336">IF(GJ$252&gt;0,IFERROR(INDEX('Cost Input'!$C$1:$R$496,'LCOH Calc'!$A336,_xlfn.XMATCH('LCOH Calc'!GJ$9,'Cost Input'!$C$3:$R$3)),""),)</f>
        <v>0</v>
      </c>
      <c r="GK336" s="49" cm="1">
        <f t="array" ref="GK336">IF(GK$252&gt;0,IFERROR(INDEX('Cost Input'!$C$1:$R$496,'LCOH Calc'!$A336,_xlfn.XMATCH('LCOH Calc'!GK$9,'Cost Input'!$C$3:$R$3)),""),)</f>
        <v>0</v>
      </c>
      <c r="GL336" s="49" cm="1">
        <f t="array" ref="GL336">IF(GL$252&gt;0,IFERROR(INDEX('Cost Input'!$C$1:$R$496,'LCOH Calc'!$A336,_xlfn.XMATCH('LCOH Calc'!GL$9,'Cost Input'!$C$3:$R$3)),""),)</f>
        <v>0</v>
      </c>
      <c r="GM336" s="49" cm="1">
        <f t="array" ref="GM336">IF(GM$252&gt;0,IFERROR(INDEX('Cost Input'!$C$1:$R$496,'LCOH Calc'!$A336,_xlfn.XMATCH('LCOH Calc'!GM$9,'Cost Input'!$C$3:$R$3)),""),)</f>
        <v>0</v>
      </c>
      <c r="GN336" s="49" cm="1">
        <f t="array" ref="GN336">IF(GN$252&gt;0,IFERROR(INDEX('Cost Input'!$C$1:$R$496,'LCOH Calc'!$A336,_xlfn.XMATCH('LCOH Calc'!GN$9,'Cost Input'!$C$3:$R$3)),""),)</f>
        <v>0</v>
      </c>
      <c r="GO336" s="49" cm="1">
        <f t="array" ref="GO336">IF(GO$252&gt;0,IFERROR(INDEX('Cost Input'!$C$1:$R$496,'LCOH Calc'!$A336,_xlfn.XMATCH('LCOH Calc'!GO$9,'Cost Input'!$C$3:$R$3)),""),)</f>
        <v>0</v>
      </c>
      <c r="GP336" s="49" cm="1">
        <f t="array" ref="GP336">IF(GP$252&gt;0,IFERROR(INDEX('Cost Input'!$C$1:$R$496,'LCOH Calc'!$A336,_xlfn.XMATCH('LCOH Calc'!GP$9,'Cost Input'!$C$3:$R$3)),""),)</f>
        <v>0</v>
      </c>
      <c r="GQ336" s="49" cm="1">
        <f t="array" ref="GQ336">IF(GQ$252&gt;0,IFERROR(INDEX('Cost Input'!$C$1:$R$496,'LCOH Calc'!$A336,_xlfn.XMATCH('LCOH Calc'!GQ$9,'Cost Input'!$C$3:$R$3)),""),)</f>
        <v>0</v>
      </c>
      <c r="GR336" s="49" cm="1">
        <f t="array" ref="GR336">IF(GR$252&gt;0,IFERROR(INDEX('Cost Input'!$C$1:$R$496,'LCOH Calc'!$A336,_xlfn.XMATCH('LCOH Calc'!GR$9,'Cost Input'!$C$3:$R$3)),""),)</f>
        <v>0</v>
      </c>
      <c r="GS336" s="49" cm="1">
        <f t="array" ref="GS336">IF(GS$252&gt;0,IFERROR(INDEX('Cost Input'!$C$1:$R$496,'LCOH Calc'!$A336,_xlfn.XMATCH('LCOH Calc'!GS$9,'Cost Input'!$C$3:$R$3)),""),)</f>
        <v>0</v>
      </c>
      <c r="GT336" s="49" cm="1">
        <f t="array" ref="GT336">IF(GT$252&gt;0,IFERROR(INDEX('Cost Input'!$C$1:$R$496,'LCOH Calc'!$A336,_xlfn.XMATCH('LCOH Calc'!GT$9,'Cost Input'!$C$3:$R$3)),""),)</f>
        <v>0</v>
      </c>
      <c r="GU336" s="49" cm="1">
        <f t="array" ref="GU336">IF(GU$252&gt;0,IFERROR(INDEX('Cost Input'!$C$1:$R$496,'LCOH Calc'!$A336,_xlfn.XMATCH('LCOH Calc'!GU$9,'Cost Input'!$C$3:$R$3)),""),)</f>
        <v>0</v>
      </c>
      <c r="GV336" s="49" cm="1">
        <f t="array" ref="GV336">IF(GV$252&gt;0,IFERROR(INDEX('Cost Input'!$C$1:$R$496,'LCOH Calc'!$A336,_xlfn.XMATCH('LCOH Calc'!GV$9,'Cost Input'!$C$3:$R$3)),""),)</f>
        <v>0</v>
      </c>
      <c r="GW336" s="49" cm="1">
        <f t="array" ref="GW336">IF(GW$252&gt;0,IFERROR(INDEX('Cost Input'!$C$1:$R$496,'LCOH Calc'!$A336,_xlfn.XMATCH('LCOH Calc'!GW$9,'Cost Input'!$C$3:$R$3)),""),)</f>
        <v>0</v>
      </c>
      <c r="GX336" s="49" cm="1">
        <f t="array" ref="GX336">IF(GX$252&gt;0,IFERROR(INDEX('Cost Input'!$C$1:$R$496,'LCOH Calc'!$A336,_xlfn.XMATCH('LCOH Calc'!GX$9,'Cost Input'!$C$3:$R$3)),""),)</f>
        <v>0</v>
      </c>
      <c r="GY336" s="49" cm="1">
        <f t="array" ref="GY336">IF(GY$252&gt;0,IFERROR(INDEX('Cost Input'!$C$1:$R$496,'LCOH Calc'!$A336,_xlfn.XMATCH('LCOH Calc'!GY$9,'Cost Input'!$C$3:$R$3)),""),)</f>
        <v>0</v>
      </c>
      <c r="GZ336" s="49" cm="1">
        <f t="array" ref="GZ336">IF(GZ$252&gt;0,IFERROR(INDEX('Cost Input'!$C$1:$R$496,'LCOH Calc'!$A336,_xlfn.XMATCH('LCOH Calc'!GZ$9,'Cost Input'!$C$3:$R$3)),""),)</f>
        <v>0</v>
      </c>
      <c r="HA336" s="49" cm="1">
        <f t="array" ref="HA336">IF(HA$252&gt;0,IFERROR(INDEX('Cost Input'!$C$1:$R$496,'LCOH Calc'!$A336,_xlfn.XMATCH('LCOH Calc'!HA$9,'Cost Input'!$C$3:$R$3)),""),)</f>
        <v>0</v>
      </c>
      <c r="HB336" s="49" cm="1">
        <f t="array" ref="HB336">IF(HB$252&gt;0,IFERROR(INDEX('Cost Input'!$C$1:$R$496,'LCOH Calc'!$A336,_xlfn.XMATCH('LCOH Calc'!HB$9,'Cost Input'!$C$3:$R$3)),""),)</f>
        <v>0</v>
      </c>
      <c r="HC336" s="49" cm="1">
        <f t="array" ref="HC336">IF(HC$252&gt;0,IFERROR(INDEX('Cost Input'!$C$1:$R$496,'LCOH Calc'!$A336,_xlfn.XMATCH('LCOH Calc'!HC$9,'Cost Input'!$C$3:$R$3)),""),)</f>
        <v>0</v>
      </c>
      <c r="HD336" s="49" cm="1">
        <f t="array" ref="HD336">IF(HD$252&gt;0,IFERROR(INDEX('Cost Input'!$C$1:$R$496,'LCOH Calc'!$A336,_xlfn.XMATCH('LCOH Calc'!HD$9,'Cost Input'!$C$3:$R$3)),""),)</f>
        <v>0</v>
      </c>
      <c r="HE336" s="49" cm="1">
        <f t="array" ref="HE336">IF(HE$252&gt;0,IFERROR(INDEX('Cost Input'!$C$1:$R$496,'LCOH Calc'!$A336,_xlfn.XMATCH('LCOH Calc'!HE$9,'Cost Input'!$C$3:$R$3)),""),)</f>
        <v>0</v>
      </c>
      <c r="HF336" s="49" cm="1">
        <f t="array" ref="HF336">IF(HF$252&gt;0,IFERROR(INDEX('Cost Input'!$C$1:$R$496,'LCOH Calc'!$A336,_xlfn.XMATCH('LCOH Calc'!HF$9,'Cost Input'!$C$3:$R$3)),""),)</f>
        <v>0</v>
      </c>
      <c r="HG336" s="49" cm="1">
        <f t="array" ref="HG336">IF(HG$252&gt;0,IFERROR(INDEX('Cost Input'!$C$1:$R$496,'LCOH Calc'!$A336,_xlfn.XMATCH('LCOH Calc'!HG$9,'Cost Input'!$C$3:$R$3)),""),)</f>
        <v>0</v>
      </c>
      <c r="HH336" s="49" cm="1">
        <f t="array" ref="HH336">IF(HH$252&gt;0,IFERROR(INDEX('Cost Input'!$C$1:$R$496,'LCOH Calc'!$A336,_xlfn.XMATCH('LCOH Calc'!HH$9,'Cost Input'!$C$3:$R$3)),""),)</f>
        <v>0</v>
      </c>
      <c r="HI336" s="49" cm="1">
        <f t="array" ref="HI336">IF(HI$252&gt;0,IFERROR(INDEX('Cost Input'!$C$1:$R$496,'LCOH Calc'!$A336,_xlfn.XMATCH('LCOH Calc'!HI$9,'Cost Input'!$C$3:$R$3)),""),)</f>
        <v>0</v>
      </c>
      <c r="HJ336" s="49" cm="1">
        <f t="array" ref="HJ336">IF(HJ$252&gt;0,IFERROR(INDEX('Cost Input'!$C$1:$R$496,'LCOH Calc'!$A336,_xlfn.XMATCH('LCOH Calc'!HJ$9,'Cost Input'!$C$3:$R$3)),""),)</f>
        <v>0</v>
      </c>
      <c r="HK336" s="49" cm="1">
        <f t="array" ref="HK336">IF(HK$252&gt;0,IFERROR(INDEX('Cost Input'!$C$1:$R$496,'LCOH Calc'!$A336,_xlfn.XMATCH('LCOH Calc'!HK$9,'Cost Input'!$C$3:$R$3)),""),)</f>
        <v>0</v>
      </c>
      <c r="HL336" s="49" cm="1">
        <f t="array" ref="HL336">IF(HL$252&gt;0,IFERROR(INDEX('Cost Input'!$C$1:$R$496,'LCOH Calc'!$A336,_xlfn.XMATCH('LCOH Calc'!HL$9,'Cost Input'!$C$3:$R$3)),""),)</f>
        <v>0</v>
      </c>
      <c r="HM336" s="49" cm="1">
        <f t="array" ref="HM336">IF(HM$252&gt;0,IFERROR(INDEX('Cost Input'!$C$1:$R$496,'LCOH Calc'!$A336,_xlfn.XMATCH('LCOH Calc'!HM$9,'Cost Input'!$C$3:$R$3)),""),)</f>
        <v>0</v>
      </c>
      <c r="HN336" s="49" cm="1">
        <f t="array" ref="HN336">IF(HN$252&gt;0,IFERROR(INDEX('Cost Input'!$C$1:$R$496,'LCOH Calc'!$A336,_xlfn.XMATCH('LCOH Calc'!HN$9,'Cost Input'!$C$3:$R$3)),""),)</f>
        <v>0</v>
      </c>
      <c r="HO336" s="49" cm="1">
        <f t="array" ref="HO336">IF(HO$252&gt;0,IFERROR(INDEX('Cost Input'!$C$1:$R$496,'LCOH Calc'!$A336,_xlfn.XMATCH('LCOH Calc'!HO$9,'Cost Input'!$C$3:$R$3)),""),)</f>
        <v>0</v>
      </c>
      <c r="HP336" s="49" cm="1">
        <f t="array" ref="HP336">IF(HP$252&gt;0,IFERROR(INDEX('Cost Input'!$C$1:$R$496,'LCOH Calc'!$A336,_xlfn.XMATCH('LCOH Calc'!HP$9,'Cost Input'!$C$3:$R$3)),""),)</f>
        <v>0</v>
      </c>
      <c r="HQ336" s="49" cm="1">
        <f t="array" ref="HQ336">IF(HQ$252&gt;0,IFERROR(INDEX('Cost Input'!$C$1:$R$496,'LCOH Calc'!$A336,_xlfn.XMATCH('LCOH Calc'!HQ$9,'Cost Input'!$C$3:$R$3)),""),)</f>
        <v>0</v>
      </c>
      <c r="HR336" s="49" cm="1">
        <f t="array" ref="HR336">IF(HR$252&gt;0,IFERROR(INDEX('Cost Input'!$C$1:$R$496,'LCOH Calc'!$A336,_xlfn.XMATCH('LCOH Calc'!HR$9,'Cost Input'!$C$3:$R$3)),""),)</f>
        <v>0</v>
      </c>
      <c r="HS336" s="49" cm="1">
        <f t="array" ref="HS336">IF(HS$252&gt;0,IFERROR(INDEX('Cost Input'!$C$1:$R$496,'LCOH Calc'!$A336,_xlfn.XMATCH('LCOH Calc'!HS$9,'Cost Input'!$C$3:$R$3)),""),)</f>
        <v>0</v>
      </c>
      <c r="HT336" s="49" cm="1">
        <f t="array" ref="HT336">IF(HT$252&gt;0,IFERROR(INDEX('Cost Input'!$C$1:$R$496,'LCOH Calc'!$A336,_xlfn.XMATCH('LCOH Calc'!HT$9,'Cost Input'!$C$3:$R$3)),""),)</f>
        <v>0</v>
      </c>
      <c r="HU336" s="49" cm="1">
        <f t="array" ref="HU336">IF(HU$252&gt;0,IFERROR(INDEX('Cost Input'!$C$1:$R$496,'LCOH Calc'!$A336,_xlfn.XMATCH('LCOH Calc'!HU$9,'Cost Input'!$C$3:$R$3)),""),)</f>
        <v>0</v>
      </c>
      <c r="HV336" s="49" cm="1">
        <f t="array" ref="HV336">IF(HV$252&gt;0,IFERROR(INDEX('Cost Input'!$C$1:$R$496,'LCOH Calc'!$A336,_xlfn.XMATCH('LCOH Calc'!HV$9,'Cost Input'!$C$3:$R$3)),""),)</f>
        <v>0</v>
      </c>
      <c r="HW336" s="49" cm="1">
        <f t="array" ref="HW336">IF(HW$252&gt;0,IFERROR(INDEX('Cost Input'!$C$1:$R$496,'LCOH Calc'!$A336,_xlfn.XMATCH('LCOH Calc'!HW$9,'Cost Input'!$C$3:$R$3)),""),)</f>
        <v>0</v>
      </c>
      <c r="HX336" s="49" cm="1">
        <f t="array" ref="HX336">IF(HX$252&gt;0,IFERROR(INDEX('Cost Input'!$C$1:$R$496,'LCOH Calc'!$A336,_xlfn.XMATCH('LCOH Calc'!HX$9,'Cost Input'!$C$3:$R$3)),""),)</f>
        <v>0</v>
      </c>
      <c r="HY336" s="49" cm="1">
        <f t="array" ref="HY336">IF(HY$252&gt;0,IFERROR(INDEX('Cost Input'!$C$1:$R$496,'LCOH Calc'!$A336,_xlfn.XMATCH('LCOH Calc'!HY$9,'Cost Input'!$C$3:$R$3)),""),)</f>
        <v>0</v>
      </c>
      <c r="HZ336" s="49" cm="1">
        <f t="array" ref="HZ336">IF(HZ$252&gt;0,IFERROR(INDEX('Cost Input'!$C$1:$R$496,'LCOH Calc'!$A336,_xlfn.XMATCH('LCOH Calc'!HZ$9,'Cost Input'!$C$3:$R$3)),""),)</f>
        <v>0</v>
      </c>
      <c r="IA336" s="49" cm="1">
        <f t="array" ref="IA336">IF(IA$252&gt;0,IFERROR(INDEX('Cost Input'!$C$1:$R$496,'LCOH Calc'!$A336,_xlfn.XMATCH('LCOH Calc'!IA$9,'Cost Input'!$C$3:$R$3)),""),)</f>
        <v>0</v>
      </c>
      <c r="IB336" s="49" cm="1">
        <f t="array" ref="IB336">IF(IB$252&gt;0,IFERROR(INDEX('Cost Input'!$C$1:$R$496,'LCOH Calc'!$A336,_xlfn.XMATCH('LCOH Calc'!IB$9,'Cost Input'!$C$3:$R$3)),""),)</f>
        <v>0</v>
      </c>
      <c r="IC336" s="49" cm="1">
        <f t="array" ref="IC336">IF(IC$252&gt;0,IFERROR(INDEX('Cost Input'!$C$1:$R$496,'LCOH Calc'!$A336,_xlfn.XMATCH('LCOH Calc'!IC$9,'Cost Input'!$C$3:$R$3)),""),)</f>
        <v>0</v>
      </c>
      <c r="ID336" s="49" cm="1">
        <f t="array" ref="ID336">IF(ID$252&gt;0,IFERROR(INDEX('Cost Input'!$C$1:$R$496,'LCOH Calc'!$A336,_xlfn.XMATCH('LCOH Calc'!ID$9,'Cost Input'!$C$3:$R$3)),""),)</f>
        <v>4.4999999999999997E-3</v>
      </c>
      <c r="IE336" s="49" cm="1">
        <f t="array" ref="IE336">IF(IE$252&gt;0,IFERROR(INDEX('Cost Input'!$C$1:$R$496,'LCOH Calc'!$A336,_xlfn.XMATCH('LCOH Calc'!IE$9,'Cost Input'!$C$3:$R$3)),""),)</f>
        <v>4.4999999999999997E-3</v>
      </c>
      <c r="IF336" s="49" cm="1">
        <f t="array" ref="IF336">IF(IF$252&gt;0,IFERROR(INDEX('Cost Input'!$C$1:$R$496,'LCOH Calc'!$A336,_xlfn.XMATCH('LCOH Calc'!IF$9,'Cost Input'!$C$3:$R$3)),""),)</f>
        <v>4.4999999999999997E-3</v>
      </c>
      <c r="IG336" s="49" cm="1">
        <f t="array" ref="IG336">IF(IG$252&gt;0,IFERROR(INDEX('Cost Input'!$C$1:$R$496,'LCOH Calc'!$A336,_xlfn.XMATCH('LCOH Calc'!IG$9,'Cost Input'!$C$3:$R$3)),""),)</f>
        <v>0</v>
      </c>
      <c r="IH336" s="49" cm="1">
        <f t="array" ref="IH336">IF(IH$252&gt;0,IFERROR(INDEX('Cost Input'!$C$1:$R$496,'LCOH Calc'!$A336,_xlfn.XMATCH('LCOH Calc'!IH$9,'Cost Input'!$C$3:$R$3)),""),)</f>
        <v>0</v>
      </c>
      <c r="II336" s="49" cm="1">
        <f t="array" ref="II336">IF(II$252&gt;0,IFERROR(INDEX('Cost Input'!$C$1:$R$496,'LCOH Calc'!$A336,_xlfn.XMATCH('LCOH Calc'!II$9,'Cost Input'!$C$3:$R$3)),""),)</f>
        <v>0</v>
      </c>
      <c r="IJ336" s="49" cm="1">
        <f t="array" ref="IJ336">IF(IJ$252&gt;0,IFERROR(INDEX('Cost Input'!$C$1:$R$496,'LCOH Calc'!$A336,_xlfn.XMATCH('LCOH Calc'!IJ$9,'Cost Input'!$C$3:$R$3)),""),)</f>
        <v>0</v>
      </c>
      <c r="IK336" s="49" cm="1">
        <f t="array" ref="IK336">IF(IK$252&gt;0,IFERROR(INDEX('Cost Input'!$C$1:$R$496,'LCOH Calc'!$A336,_xlfn.XMATCH('LCOH Calc'!IK$9,'Cost Input'!$C$3:$R$3)),""),)</f>
        <v>0</v>
      </c>
      <c r="IL336" s="49" cm="1">
        <f t="array" ref="IL336">IF(IL$252&gt;0,IFERROR(INDEX('Cost Input'!$C$1:$R$496,'LCOH Calc'!$A336,_xlfn.XMATCH('LCOH Calc'!IL$9,'Cost Input'!$C$3:$R$3)),""),)</f>
        <v>0</v>
      </c>
      <c r="IM336" s="49" cm="1">
        <f t="array" ref="IM336">IF(IM$252&gt;0,IFERROR(INDEX('Cost Input'!$C$1:$R$496,'LCOH Calc'!$A336,_xlfn.XMATCH('LCOH Calc'!IM$9,'Cost Input'!$C$3:$R$3)),""),)</f>
        <v>0</v>
      </c>
      <c r="IN336" s="49" cm="1">
        <f t="array" ref="IN336">IF(IN$252&gt;0,IFERROR(INDEX('Cost Input'!$C$1:$R$496,'LCOH Calc'!$A336,_xlfn.XMATCH('LCOH Calc'!IN$9,'Cost Input'!$C$3:$R$3)),""),)</f>
        <v>0</v>
      </c>
      <c r="IO336" s="49" cm="1">
        <f t="array" ref="IO336">IF(IO$252&gt;0,IFERROR(INDEX('Cost Input'!$C$1:$R$496,'LCOH Calc'!$A336,_xlfn.XMATCH('LCOH Calc'!IO$9,'Cost Input'!$C$3:$R$3)),""),)</f>
        <v>0</v>
      </c>
      <c r="IP336" s="49" cm="1">
        <f t="array" ref="IP336">IF(IP$252&gt;0,IFERROR(INDEX('Cost Input'!$C$1:$R$496,'LCOH Calc'!$A336,_xlfn.XMATCH('LCOH Calc'!IP$9,'Cost Input'!$C$3:$R$3)),""),)</f>
        <v>0</v>
      </c>
      <c r="IQ336" s="49" cm="1">
        <f t="array" ref="IQ336">IF(IQ$252&gt;0,IFERROR(INDEX('Cost Input'!$C$1:$R$496,'LCOH Calc'!$A336,_xlfn.XMATCH('LCOH Calc'!IQ$9,'Cost Input'!$C$3:$R$3)),""),)</f>
        <v>0</v>
      </c>
      <c r="IR336" s="49" cm="1">
        <f t="array" ref="IR336">IF(IR$252&gt;0,IFERROR(INDEX('Cost Input'!$C$1:$R$496,'LCOH Calc'!$A336,_xlfn.XMATCH('LCOH Calc'!IR$9,'Cost Input'!$C$3:$R$3)),""),)</f>
        <v>0</v>
      </c>
      <c r="IS336" s="49" cm="1">
        <f t="array" ref="IS336">IF(IS$252&gt;0,IFERROR(INDEX('Cost Input'!$C$1:$R$496,'LCOH Calc'!$A336,_xlfn.XMATCH('LCOH Calc'!IS$9,'Cost Input'!$C$3:$R$3)),""),)</f>
        <v>0</v>
      </c>
      <c r="IT336" s="49" cm="1">
        <f t="array" ref="IT336">IF(IT$252&gt;0,IFERROR(INDEX('Cost Input'!$C$1:$R$496,'LCOH Calc'!$A336,_xlfn.XMATCH('LCOH Calc'!IT$9,'Cost Input'!$C$3:$R$3)),""),)</f>
        <v>0</v>
      </c>
      <c r="IU336" s="49" cm="1">
        <f t="array" ref="IU336">IF(IU$252&gt;0,IFERROR(INDEX('Cost Input'!$C$1:$R$496,'LCOH Calc'!$A336,_xlfn.XMATCH('LCOH Calc'!IU$9,'Cost Input'!$C$3:$R$3)),""),)</f>
        <v>0</v>
      </c>
      <c r="IV336" s="49"/>
      <c r="IW336" s="49"/>
      <c r="IX336" s="49"/>
      <c r="IY336" s="49"/>
      <c r="IZ336" s="49"/>
      <c r="JA336" s="49"/>
      <c r="JB336" s="49"/>
      <c r="JC336" s="49"/>
      <c r="JD336" s="49"/>
      <c r="JE336" s="49"/>
      <c r="JF336" s="49"/>
      <c r="JG336" s="49"/>
      <c r="JH336" s="49"/>
      <c r="JL336" s="277" t="s">
        <v>164</v>
      </c>
    </row>
    <row r="337" spans="1:272" outlineLevel="1" x14ac:dyDescent="0.3">
      <c r="A337" s="53">
        <f t="shared" ref="A337:A350" si="2727">A336+1</f>
        <v>188</v>
      </c>
      <c r="B337" s="31" t="str">
        <f>'Cost Input'!A188</f>
        <v>PV O&amp;M annual escalation</v>
      </c>
      <c r="C337" s="38" t="str">
        <f>'Cost Input'!B188</f>
        <v>%</v>
      </c>
      <c r="D337" s="105" cm="1">
        <f t="array" ref="D337">IF(D$252&gt;0,IFERROR(INDEX('Cost Input'!$C$1:$R$496,'LCOH Calc'!$A337,_xlfn.XMATCH('LCOH Calc'!D$9,'Cost Input'!$C$3:$R$3)),""),)</f>
        <v>0</v>
      </c>
      <c r="E337" s="49" cm="1">
        <f t="array" ref="E337">IF(E$252&gt;0,IFERROR(INDEX('Cost Input'!$C$1:$R$496,'LCOH Calc'!$A337,_xlfn.XMATCH('LCOH Calc'!E$9,'Cost Input'!$C$3:$R$3)),""),)</f>
        <v>0</v>
      </c>
      <c r="F337" s="49" cm="1">
        <f t="array" ref="F337">IF(F$252&gt;0,IFERROR(INDEX('Cost Input'!$C$1:$R$496,'LCOH Calc'!$A337,_xlfn.XMATCH('LCOH Calc'!F$9,'Cost Input'!$C$3:$R$3)),""),)</f>
        <v>0</v>
      </c>
      <c r="G337" s="49" cm="1">
        <f t="array" ref="G337">IF(G$252&gt;0,IFERROR(INDEX('Cost Input'!$C$1:$R$496,'LCOH Calc'!$A337,_xlfn.XMATCH('LCOH Calc'!G$9,'Cost Input'!$C$3:$R$3)),""),)</f>
        <v>0</v>
      </c>
      <c r="H337" s="49" cm="1">
        <f t="array" ref="H337">IF(H$252&gt;0,IFERROR(INDEX('Cost Input'!$C$1:$R$496,'LCOH Calc'!$A337,_xlfn.XMATCH('LCOH Calc'!H$9,'Cost Input'!$C$3:$R$3)),""),)</f>
        <v>0</v>
      </c>
      <c r="I337" s="49" cm="1">
        <f t="array" ref="I337">IF(I$252&gt;0,IFERROR(INDEX('Cost Input'!$C$1:$R$496,'LCOH Calc'!$A337,_xlfn.XMATCH('LCOH Calc'!I$9,'Cost Input'!$C$3:$R$3)),""),)</f>
        <v>0</v>
      </c>
      <c r="J337" s="49" cm="1">
        <f t="array" ref="J337">IF(J$252&gt;0,IFERROR(INDEX('Cost Input'!$C$1:$R$496,'LCOH Calc'!$A337,_xlfn.XMATCH('LCOH Calc'!J$9,'Cost Input'!$C$3:$R$3)),""),)</f>
        <v>0</v>
      </c>
      <c r="K337" s="49" cm="1">
        <f t="array" ref="K337">IF(K$252&gt;0,IFERROR(INDEX('Cost Input'!$C$1:$R$496,'LCOH Calc'!$A337,_xlfn.XMATCH('LCOH Calc'!K$9,'Cost Input'!$C$3:$R$3)),""),)</f>
        <v>0</v>
      </c>
      <c r="L337" s="49" cm="1">
        <f t="array" ref="L337">IF(L$252&gt;0,IFERROR(INDEX('Cost Input'!$C$1:$R$496,'LCOH Calc'!$A337,_xlfn.XMATCH('LCOH Calc'!L$9,'Cost Input'!$C$3:$R$3)),""),)</f>
        <v>0</v>
      </c>
      <c r="M337" s="49" cm="1">
        <f t="array" ref="M337">IF(M$252&gt;0,IFERROR(INDEX('Cost Input'!$C$1:$R$496,'LCOH Calc'!$A337,_xlfn.XMATCH('LCOH Calc'!M$9,'Cost Input'!$C$3:$R$3)),""),)</f>
        <v>0</v>
      </c>
      <c r="N337" s="49" cm="1">
        <f t="array" ref="N337">IF(N$252&gt;0,IFERROR(INDEX('Cost Input'!$C$1:$R$496,'LCOH Calc'!$A337,_xlfn.XMATCH('LCOH Calc'!N$9,'Cost Input'!$C$3:$R$3)),""),)</f>
        <v>0</v>
      </c>
      <c r="O337" s="49" cm="1">
        <f t="array" ref="O337">IF(O$252&gt;0,IFERROR(INDEX('Cost Input'!$C$1:$R$496,'LCOH Calc'!$A337,_xlfn.XMATCH('LCOH Calc'!O$9,'Cost Input'!$C$3:$R$3)),""),)</f>
        <v>0</v>
      </c>
      <c r="P337" s="49" cm="1">
        <f t="array" ref="P337">IF(P$252&gt;0,IFERROR(INDEX('Cost Input'!$C$1:$R$496,'LCOH Calc'!$A337,_xlfn.XMATCH('LCOH Calc'!P$9,'Cost Input'!$C$3:$R$3)),""),)</f>
        <v>0</v>
      </c>
      <c r="Q337" s="49" cm="1">
        <f t="array" ref="Q337">IF(Q$252&gt;0,IFERROR(INDEX('Cost Input'!$C$1:$R$496,'LCOH Calc'!$A337,_xlfn.XMATCH('LCOH Calc'!Q$9,'Cost Input'!$C$3:$R$3)),""),)</f>
        <v>0</v>
      </c>
      <c r="R337" s="49" cm="1">
        <f t="array" ref="R337">IF(R$252&gt;0,IFERROR(INDEX('Cost Input'!$C$1:$R$496,'LCOH Calc'!$A337,_xlfn.XMATCH('LCOH Calc'!R$9,'Cost Input'!$C$3:$R$3)),""),)</f>
        <v>0</v>
      </c>
      <c r="S337" s="49" cm="1">
        <f t="array" ref="S337">IF(S$252&gt;0,IFERROR(INDEX('Cost Input'!$C$1:$R$496,'LCOH Calc'!$A337,_xlfn.XMATCH('LCOH Calc'!S$9,'Cost Input'!$C$3:$R$3)),""),)</f>
        <v>0</v>
      </c>
      <c r="T337" s="49" cm="1">
        <f t="array" ref="T337">IF(T$252&gt;0,IFERROR(INDEX('Cost Input'!$C$1:$R$496,'LCOH Calc'!$A337,_xlfn.XMATCH('LCOH Calc'!T$9,'Cost Input'!$C$3:$R$3)),""),)</f>
        <v>0</v>
      </c>
      <c r="U337" s="49" cm="1">
        <f t="array" ref="U337">IF(U$252&gt;0,IFERROR(INDEX('Cost Input'!$C$1:$R$496,'LCOH Calc'!$A337,_xlfn.XMATCH('LCOH Calc'!U$9,'Cost Input'!$C$3:$R$3)),""),)</f>
        <v>0</v>
      </c>
      <c r="V337" s="49" cm="1">
        <f t="array" ref="V337">IF(V$252&gt;0,IFERROR(INDEX('Cost Input'!$C$1:$R$496,'LCOH Calc'!$A337,_xlfn.XMATCH('LCOH Calc'!V$9,'Cost Input'!$C$3:$R$3)),""),)</f>
        <v>0</v>
      </c>
      <c r="W337" s="49" cm="1">
        <f t="array" ref="W337">IF(W$252&gt;0,IFERROR(INDEX('Cost Input'!$C$1:$R$496,'LCOH Calc'!$A337,_xlfn.XMATCH('LCOH Calc'!W$9,'Cost Input'!$C$3:$R$3)),""),)</f>
        <v>0</v>
      </c>
      <c r="X337" s="49" cm="1">
        <f t="array" ref="X337">IF(X$252&gt;0,IFERROR(INDEX('Cost Input'!$C$1:$R$496,'LCOH Calc'!$A337,_xlfn.XMATCH('LCOH Calc'!X$9,'Cost Input'!$C$3:$R$3)),""),)</f>
        <v>0</v>
      </c>
      <c r="Y337" s="49" cm="1">
        <f t="array" ref="Y337">IF(Y$252&gt;0,IFERROR(INDEX('Cost Input'!$C$1:$R$496,'LCOH Calc'!$A337,_xlfn.XMATCH('LCOH Calc'!Y$9,'Cost Input'!$C$3:$R$3)),""),)</f>
        <v>0</v>
      </c>
      <c r="Z337" s="49" cm="1">
        <f t="array" ref="Z337">IF(Z$252&gt;0,IFERROR(INDEX('Cost Input'!$C$1:$R$496,'LCOH Calc'!$A337,_xlfn.XMATCH('LCOH Calc'!Z$9,'Cost Input'!$C$3:$R$3)),""),)</f>
        <v>0</v>
      </c>
      <c r="AA337" s="49" cm="1">
        <f t="array" ref="AA337">IF(AA$252&gt;0,IFERROR(INDEX('Cost Input'!$C$1:$R$496,'LCOH Calc'!$A337,_xlfn.XMATCH('LCOH Calc'!AA$9,'Cost Input'!$C$3:$R$3)),""),)</f>
        <v>0</v>
      </c>
      <c r="AB337" s="49" cm="1">
        <f t="array" ref="AB337">IF(AB$252&gt;0,IFERROR(INDEX('Cost Input'!$C$1:$R$496,'LCOH Calc'!$A337,_xlfn.XMATCH('LCOH Calc'!AB$9,'Cost Input'!$C$3:$R$3)),""),)</f>
        <v>0</v>
      </c>
      <c r="AC337" s="49" cm="1">
        <f t="array" ref="AC337">IF(AC$252&gt;0,IFERROR(INDEX('Cost Input'!$C$1:$R$496,'LCOH Calc'!$A337,_xlfn.XMATCH('LCOH Calc'!AC$9,'Cost Input'!$C$3:$R$3)),""),)</f>
        <v>0</v>
      </c>
      <c r="AD337" s="49" cm="1">
        <f t="array" ref="AD337">IF(AD$252&gt;0,IFERROR(INDEX('Cost Input'!$C$1:$R$496,'LCOH Calc'!$A337,_xlfn.XMATCH('LCOH Calc'!AD$9,'Cost Input'!$C$3:$R$3)),""),)</f>
        <v>0</v>
      </c>
      <c r="AE337" s="49" cm="1">
        <f t="array" ref="AE337">IF(AE$252&gt;0,IFERROR(INDEX('Cost Input'!$C$1:$R$496,'LCOH Calc'!$A337,_xlfn.XMATCH('LCOH Calc'!AE$9,'Cost Input'!$C$3:$R$3)),""),)</f>
        <v>0</v>
      </c>
      <c r="AF337" s="49" cm="1">
        <f t="array" ref="AF337">IF(AF$252&gt;0,IFERROR(INDEX('Cost Input'!$C$1:$R$496,'LCOH Calc'!$A337,_xlfn.XMATCH('LCOH Calc'!AF$9,'Cost Input'!$C$3:$R$3)),""),)</f>
        <v>0</v>
      </c>
      <c r="AG337" s="49" cm="1">
        <f t="array" ref="AG337">IF(AG$252&gt;0,IFERROR(INDEX('Cost Input'!$C$1:$R$496,'LCOH Calc'!$A337,_xlfn.XMATCH('LCOH Calc'!AG$9,'Cost Input'!$C$3:$R$3)),""),)</f>
        <v>0</v>
      </c>
      <c r="AH337" s="49" cm="1">
        <f t="array" ref="AH337">IF(AH$252&gt;0,IFERROR(INDEX('Cost Input'!$C$1:$R$496,'LCOH Calc'!$A337,_xlfn.XMATCH('LCOH Calc'!AH$9,'Cost Input'!$C$3:$R$3)),""),)</f>
        <v>0</v>
      </c>
      <c r="AI337" s="49" cm="1">
        <f t="array" ref="AI337">IF(AI$252&gt;0,IFERROR(INDEX('Cost Input'!$C$1:$R$496,'LCOH Calc'!$A337,_xlfn.XMATCH('LCOH Calc'!AI$9,'Cost Input'!$C$3:$R$3)),""),)</f>
        <v>0</v>
      </c>
      <c r="AJ337" s="49" cm="1">
        <f t="array" ref="AJ337">IF(AJ$252&gt;0,IFERROR(INDEX('Cost Input'!$C$1:$R$496,'LCOH Calc'!$A337,_xlfn.XMATCH('LCOH Calc'!AJ$9,'Cost Input'!$C$3:$R$3)),""),)</f>
        <v>0</v>
      </c>
      <c r="AK337" s="49" cm="1">
        <f t="array" ref="AK337">IF(AK$252&gt;0,IFERROR(INDEX('Cost Input'!$C$1:$R$496,'LCOH Calc'!$A337,_xlfn.XMATCH('LCOH Calc'!AK$9,'Cost Input'!$C$3:$R$3)),""),)</f>
        <v>0</v>
      </c>
      <c r="AL337" s="49" cm="1">
        <f t="array" ref="AL337">IF(AL$252&gt;0,IFERROR(INDEX('Cost Input'!$C$1:$R$496,'LCOH Calc'!$A337,_xlfn.XMATCH('LCOH Calc'!AL$9,'Cost Input'!$C$3:$R$3)),""),)</f>
        <v>0</v>
      </c>
      <c r="AM337" s="49" cm="1">
        <f t="array" ref="AM337">IF(AM$252&gt;0,IFERROR(INDEX('Cost Input'!$C$1:$R$496,'LCOH Calc'!$A337,_xlfn.XMATCH('LCOH Calc'!AM$9,'Cost Input'!$C$3:$R$3)),""),)</f>
        <v>0</v>
      </c>
      <c r="AN337" s="49" cm="1">
        <f t="array" ref="AN337">IF(AN$252&gt;0,IFERROR(INDEX('Cost Input'!$C$1:$R$496,'LCOH Calc'!$A337,_xlfn.XMATCH('LCOH Calc'!AN$9,'Cost Input'!$C$3:$R$3)),""),)</f>
        <v>0</v>
      </c>
      <c r="AO337" s="49" cm="1">
        <f t="array" ref="AO337">IF(AO$252&gt;0,IFERROR(INDEX('Cost Input'!$C$1:$R$496,'LCOH Calc'!$A337,_xlfn.XMATCH('LCOH Calc'!AO$9,'Cost Input'!$C$3:$R$3)),""),)</f>
        <v>0</v>
      </c>
      <c r="AP337" s="49" cm="1">
        <f t="array" ref="AP337">IF(AP$252&gt;0,IFERROR(INDEX('Cost Input'!$C$1:$R$496,'LCOH Calc'!$A337,_xlfn.XMATCH('LCOH Calc'!AP$9,'Cost Input'!$C$3:$R$3)),""),)</f>
        <v>0</v>
      </c>
      <c r="AQ337" s="49" cm="1">
        <f t="array" ref="AQ337">IF(AQ$252&gt;0,IFERROR(INDEX('Cost Input'!$C$1:$R$496,'LCOH Calc'!$A337,_xlfn.XMATCH('LCOH Calc'!AQ$9,'Cost Input'!$C$3:$R$3)),""),)</f>
        <v>0</v>
      </c>
      <c r="AR337" s="49" cm="1">
        <f t="array" ref="AR337">IF(AR$252&gt;0,IFERROR(INDEX('Cost Input'!$C$1:$R$496,'LCOH Calc'!$A337,_xlfn.XMATCH('LCOH Calc'!AR$9,'Cost Input'!$C$3:$R$3)),""),)</f>
        <v>0</v>
      </c>
      <c r="AS337" s="49" cm="1">
        <f t="array" ref="AS337">IF(AS$252&gt;0,IFERROR(INDEX('Cost Input'!$C$1:$R$496,'LCOH Calc'!$A337,_xlfn.XMATCH('LCOH Calc'!AS$9,'Cost Input'!$C$3:$R$3)),""),)</f>
        <v>0</v>
      </c>
      <c r="AT337" s="49" cm="1">
        <f t="array" ref="AT337">IF(AT$252&gt;0,IFERROR(INDEX('Cost Input'!$C$1:$R$496,'LCOH Calc'!$A337,_xlfn.XMATCH('LCOH Calc'!AT$9,'Cost Input'!$C$3:$R$3)),""),)</f>
        <v>0</v>
      </c>
      <c r="AU337" s="49" cm="1">
        <f t="array" ref="AU337">IF(AU$252&gt;0,IFERROR(INDEX('Cost Input'!$C$1:$R$496,'LCOH Calc'!$A337,_xlfn.XMATCH('LCOH Calc'!AU$9,'Cost Input'!$C$3:$R$3)),""),)</f>
        <v>0</v>
      </c>
      <c r="AV337" s="49" cm="1">
        <f t="array" ref="AV337">IF(AV$252&gt;0,IFERROR(INDEX('Cost Input'!$C$1:$R$496,'LCOH Calc'!$A337,_xlfn.XMATCH('LCOH Calc'!AV$9,'Cost Input'!$C$3:$R$3)),""),)</f>
        <v>0</v>
      </c>
      <c r="AW337" s="49" cm="1">
        <f t="array" ref="AW337">IF(AW$252&gt;0,IFERROR(INDEX('Cost Input'!$C$1:$R$496,'LCOH Calc'!$A337,_xlfn.XMATCH('LCOH Calc'!AW$9,'Cost Input'!$C$3:$R$3)),""),)</f>
        <v>0</v>
      </c>
      <c r="AX337" s="49" cm="1">
        <f t="array" ref="AX337">IF(AX$252&gt;0,IFERROR(INDEX('Cost Input'!$C$1:$R$496,'LCOH Calc'!$A337,_xlfn.XMATCH('LCOH Calc'!AX$9,'Cost Input'!$C$3:$R$3)),""),)</f>
        <v>0</v>
      </c>
      <c r="AY337" s="49" cm="1">
        <f t="array" ref="AY337">IF(AY$252&gt;0,IFERROR(INDEX('Cost Input'!$C$1:$R$496,'LCOH Calc'!$A337,_xlfn.XMATCH('LCOH Calc'!AY$9,'Cost Input'!$C$3:$R$3)),""),)</f>
        <v>0</v>
      </c>
      <c r="AZ337" s="49" cm="1">
        <f t="array" ref="AZ337">IF(AZ$252&gt;0,IFERROR(INDEX('Cost Input'!$C$1:$R$496,'LCOH Calc'!$A337,_xlfn.XMATCH('LCOH Calc'!AZ$9,'Cost Input'!$C$3:$R$3)),""),)</f>
        <v>0</v>
      </c>
      <c r="BA337" s="49" cm="1">
        <f t="array" ref="BA337">IF(BA$252&gt;0,IFERROR(INDEX('Cost Input'!$C$1:$R$496,'LCOH Calc'!$A337,_xlfn.XMATCH('LCOH Calc'!BA$9,'Cost Input'!$C$3:$R$3)),""),)</f>
        <v>0</v>
      </c>
      <c r="BB337" s="49" cm="1">
        <f t="array" ref="BB337">IF(BB$252&gt;0,IFERROR(INDEX('Cost Input'!$C$1:$R$496,'LCOH Calc'!$A337,_xlfn.XMATCH('LCOH Calc'!BB$9,'Cost Input'!$C$3:$R$3)),""),)</f>
        <v>0</v>
      </c>
      <c r="BC337" s="49" cm="1">
        <f t="array" ref="BC337">IF(BC$252&gt;0,IFERROR(INDEX('Cost Input'!$C$1:$R$496,'LCOH Calc'!$A337,_xlfn.XMATCH('LCOH Calc'!BC$9,'Cost Input'!$C$3:$R$3)),""),)</f>
        <v>0</v>
      </c>
      <c r="BD337" s="49" cm="1">
        <f t="array" ref="BD337">IF(BD$252&gt;0,IFERROR(INDEX('Cost Input'!$C$1:$R$496,'LCOH Calc'!$A337,_xlfn.XMATCH('LCOH Calc'!BD$9,'Cost Input'!$C$3:$R$3)),""),)</f>
        <v>0</v>
      </c>
      <c r="BE337" s="49" cm="1">
        <f t="array" ref="BE337">IF(BE$252&gt;0,IFERROR(INDEX('Cost Input'!$C$1:$R$496,'LCOH Calc'!$A337,_xlfn.XMATCH('LCOH Calc'!BE$9,'Cost Input'!$C$3:$R$3)),""),)</f>
        <v>0</v>
      </c>
      <c r="BF337" s="49" cm="1">
        <f t="array" ref="BF337">IF(BF$252&gt;0,IFERROR(INDEX('Cost Input'!$C$1:$R$496,'LCOH Calc'!$A337,_xlfn.XMATCH('LCOH Calc'!BF$9,'Cost Input'!$C$3:$R$3)),""),)</f>
        <v>0</v>
      </c>
      <c r="BG337" s="49" cm="1">
        <f t="array" ref="BG337">IF(BG$252&gt;0,IFERROR(INDEX('Cost Input'!$C$1:$R$496,'LCOH Calc'!$A337,_xlfn.XMATCH('LCOH Calc'!BG$9,'Cost Input'!$C$3:$R$3)),""),)</f>
        <v>0</v>
      </c>
      <c r="BH337" s="49" cm="1">
        <f t="array" ref="BH337">IF(BH$252&gt;0,IFERROR(INDEX('Cost Input'!$C$1:$R$496,'LCOH Calc'!$A337,_xlfn.XMATCH('LCOH Calc'!BH$9,'Cost Input'!$C$3:$R$3)),""),)</f>
        <v>0</v>
      </c>
      <c r="BI337" s="49" cm="1">
        <f t="array" ref="BI337">IF(BI$252&gt;0,IFERROR(INDEX('Cost Input'!$C$1:$R$496,'LCOH Calc'!$A337,_xlfn.XMATCH('LCOH Calc'!BI$9,'Cost Input'!$C$3:$R$3)),""),)</f>
        <v>0</v>
      </c>
      <c r="BJ337" s="49" cm="1">
        <f t="array" ref="BJ337">IF(BJ$252&gt;0,IFERROR(INDEX('Cost Input'!$C$1:$R$496,'LCOH Calc'!$A337,_xlfn.XMATCH('LCOH Calc'!BJ$9,'Cost Input'!$C$3:$R$3)),""),)</f>
        <v>0</v>
      </c>
      <c r="BK337" s="49" cm="1">
        <f t="array" ref="BK337">IF(BK$252&gt;0,IFERROR(INDEX('Cost Input'!$C$1:$R$496,'LCOH Calc'!$A337,_xlfn.XMATCH('LCOH Calc'!BK$9,'Cost Input'!$C$3:$R$3)),""),)</f>
        <v>0</v>
      </c>
      <c r="BL337" s="49" cm="1">
        <f t="array" ref="BL337">IF(BL$252&gt;0,IFERROR(INDEX('Cost Input'!$C$1:$R$496,'LCOH Calc'!$A337,_xlfn.XMATCH('LCOH Calc'!BL$9,'Cost Input'!$C$3:$R$3)),""),)</f>
        <v>0</v>
      </c>
      <c r="BM337" s="49" cm="1">
        <f t="array" ref="BM337">IF(BM$252&gt;0,IFERROR(INDEX('Cost Input'!$C$1:$R$496,'LCOH Calc'!$A337,_xlfn.XMATCH('LCOH Calc'!BM$9,'Cost Input'!$C$3:$R$3)),""),)</f>
        <v>0</v>
      </c>
      <c r="BN337" s="49" cm="1">
        <f t="array" ref="BN337">IF(BN$252&gt;0,IFERROR(INDEX('Cost Input'!$C$1:$R$496,'LCOH Calc'!$A337,_xlfn.XMATCH('LCOH Calc'!BN$9,'Cost Input'!$C$3:$R$3)),""),)</f>
        <v>0</v>
      </c>
      <c r="BO337" s="49" cm="1">
        <f t="array" ref="BO337">IF(BO$252&gt;0,IFERROR(INDEX('Cost Input'!$C$1:$R$496,'LCOH Calc'!$A337,_xlfn.XMATCH('LCOH Calc'!BO$9,'Cost Input'!$C$3:$R$3)),""),)</f>
        <v>0</v>
      </c>
      <c r="BP337" s="49" cm="1">
        <f t="array" ref="BP337">IF(BP$252&gt;0,IFERROR(INDEX('Cost Input'!$C$1:$R$496,'LCOH Calc'!$A337,_xlfn.XMATCH('LCOH Calc'!BP$9,'Cost Input'!$C$3:$R$3)),""),)</f>
        <v>0</v>
      </c>
      <c r="BQ337" s="49" cm="1">
        <f t="array" ref="BQ337">IF(BQ$252&gt;0,IFERROR(INDEX('Cost Input'!$C$1:$R$496,'LCOH Calc'!$A337,_xlfn.XMATCH('LCOH Calc'!BQ$9,'Cost Input'!$C$3:$R$3)),""),)</f>
        <v>0</v>
      </c>
      <c r="BR337" s="49" cm="1">
        <f t="array" ref="BR337">IF(BR$252&gt;0,IFERROR(INDEX('Cost Input'!$C$1:$R$496,'LCOH Calc'!$A337,_xlfn.XMATCH('LCOH Calc'!BR$9,'Cost Input'!$C$3:$R$3)),""),)</f>
        <v>0</v>
      </c>
      <c r="BS337" s="49" cm="1">
        <f t="array" ref="BS337">IF(BS$252&gt;0,IFERROR(INDEX('Cost Input'!$C$1:$R$496,'LCOH Calc'!$A337,_xlfn.XMATCH('LCOH Calc'!BS$9,'Cost Input'!$C$3:$R$3)),""),)</f>
        <v>0</v>
      </c>
      <c r="BT337" s="49" cm="1">
        <f t="array" ref="BT337">IF(BT$252&gt;0,IFERROR(INDEX('Cost Input'!$C$1:$R$496,'LCOH Calc'!$A337,_xlfn.XMATCH('LCOH Calc'!BT$9,'Cost Input'!$C$3:$R$3)),""),)</f>
        <v>0</v>
      </c>
      <c r="BU337" s="49" cm="1">
        <f t="array" ref="BU337">IF(BU$252&gt;0,IFERROR(INDEX('Cost Input'!$C$1:$R$496,'LCOH Calc'!$A337,_xlfn.XMATCH('LCOH Calc'!BU$9,'Cost Input'!$C$3:$R$3)),""),)</f>
        <v>0</v>
      </c>
      <c r="BV337" s="49" cm="1">
        <f t="array" ref="BV337">IF(BV$252&gt;0,IFERROR(INDEX('Cost Input'!$C$1:$R$496,'LCOH Calc'!$A337,_xlfn.XMATCH('LCOH Calc'!BV$9,'Cost Input'!$C$3:$R$3)),""),)</f>
        <v>0</v>
      </c>
      <c r="BW337" s="49" cm="1">
        <f t="array" ref="BW337">IF(BW$252&gt;0,IFERROR(INDEX('Cost Input'!$C$1:$R$496,'LCOH Calc'!$A337,_xlfn.XMATCH('LCOH Calc'!BW$9,'Cost Input'!$C$3:$R$3)),""),)</f>
        <v>0</v>
      </c>
      <c r="BX337" s="49" cm="1">
        <f t="array" ref="BX337">IF(BX$252&gt;0,IFERROR(INDEX('Cost Input'!$C$1:$R$496,'LCOH Calc'!$A337,_xlfn.XMATCH('LCOH Calc'!BX$9,'Cost Input'!$C$3:$R$3)),""),)</f>
        <v>0</v>
      </c>
      <c r="BY337" s="49" cm="1">
        <f t="array" ref="BY337">IF(BY$252&gt;0,IFERROR(INDEX('Cost Input'!$C$1:$R$496,'LCOH Calc'!$A337,_xlfn.XMATCH('LCOH Calc'!BY$9,'Cost Input'!$C$3:$R$3)),""),)</f>
        <v>0</v>
      </c>
      <c r="BZ337" s="49" cm="1">
        <f t="array" ref="BZ337">IF(BZ$252&gt;0,IFERROR(INDEX('Cost Input'!$C$1:$R$496,'LCOH Calc'!$A337,_xlfn.XMATCH('LCOH Calc'!BZ$9,'Cost Input'!$C$3:$R$3)),""),)</f>
        <v>0</v>
      </c>
      <c r="CA337" s="49" cm="1">
        <f t="array" ref="CA337">IF(CA$252&gt;0,IFERROR(INDEX('Cost Input'!$C$1:$R$496,'LCOH Calc'!$A337,_xlfn.XMATCH('LCOH Calc'!CA$9,'Cost Input'!$C$3:$R$3)),""),)</f>
        <v>0</v>
      </c>
      <c r="CB337" s="49" cm="1">
        <f t="array" ref="CB337">IF(CB$252&gt;0,IFERROR(INDEX('Cost Input'!$C$1:$R$496,'LCOH Calc'!$A337,_xlfn.XMATCH('LCOH Calc'!CB$9,'Cost Input'!$C$3:$R$3)),""),)</f>
        <v>0</v>
      </c>
      <c r="CC337" s="49" cm="1">
        <f t="array" ref="CC337">IF(CC$252&gt;0,IFERROR(INDEX('Cost Input'!$C$1:$R$496,'LCOH Calc'!$A337,_xlfn.XMATCH('LCOH Calc'!CC$9,'Cost Input'!$C$3:$R$3)),""),)</f>
        <v>0</v>
      </c>
      <c r="CD337" s="49" cm="1">
        <f t="array" ref="CD337">IF(CD$252&gt;0,IFERROR(INDEX('Cost Input'!$C$1:$R$496,'LCOH Calc'!$A337,_xlfn.XMATCH('LCOH Calc'!CD$9,'Cost Input'!$C$3:$R$3)),""),)</f>
        <v>0</v>
      </c>
      <c r="CE337" s="49" cm="1">
        <f t="array" ref="CE337">IF(CE$252&gt;0,IFERROR(INDEX('Cost Input'!$C$1:$R$496,'LCOH Calc'!$A337,_xlfn.XMATCH('LCOH Calc'!CE$9,'Cost Input'!$C$3:$R$3)),""),)</f>
        <v>0</v>
      </c>
      <c r="CF337" s="49" cm="1">
        <f t="array" ref="CF337">IF(CF$252&gt;0,IFERROR(INDEX('Cost Input'!$C$1:$R$496,'LCOH Calc'!$A337,_xlfn.XMATCH('LCOH Calc'!CF$9,'Cost Input'!$C$3:$R$3)),""),)</f>
        <v>0</v>
      </c>
      <c r="CG337" s="49" cm="1">
        <f t="array" ref="CG337">IF(CG$252&gt;0,IFERROR(INDEX('Cost Input'!$C$1:$R$496,'LCOH Calc'!$A337,_xlfn.XMATCH('LCOH Calc'!CG$9,'Cost Input'!$C$3:$R$3)),""),)</f>
        <v>0</v>
      </c>
      <c r="CH337" s="49" cm="1">
        <f t="array" ref="CH337">IF(CH$252&gt;0,IFERROR(INDEX('Cost Input'!$C$1:$R$496,'LCOH Calc'!$A337,_xlfn.XMATCH('LCOH Calc'!CH$9,'Cost Input'!$C$3:$R$3)),""),)</f>
        <v>0</v>
      </c>
      <c r="CI337" s="49" cm="1">
        <f t="array" ref="CI337">IF(CI$252&gt;0,IFERROR(INDEX('Cost Input'!$C$1:$R$496,'LCOH Calc'!$A337,_xlfn.XMATCH('LCOH Calc'!CI$9,'Cost Input'!$C$3:$R$3)),""),)</f>
        <v>0</v>
      </c>
      <c r="CJ337" s="49" cm="1">
        <f t="array" ref="CJ337">IF(CJ$252&gt;0,IFERROR(INDEX('Cost Input'!$C$1:$R$496,'LCOH Calc'!$A337,_xlfn.XMATCH('LCOH Calc'!CJ$9,'Cost Input'!$C$3:$R$3)),""),)</f>
        <v>0</v>
      </c>
      <c r="CK337" s="49" cm="1">
        <f t="array" ref="CK337">IF(CK$252&gt;0,IFERROR(INDEX('Cost Input'!$C$1:$R$496,'LCOH Calc'!$A337,_xlfn.XMATCH('LCOH Calc'!CK$9,'Cost Input'!$C$3:$R$3)),""),)</f>
        <v>0</v>
      </c>
      <c r="CL337" s="49" cm="1">
        <f t="array" ref="CL337">IF(CL$252&gt;0,IFERROR(INDEX('Cost Input'!$C$1:$R$496,'LCOH Calc'!$A337,_xlfn.XMATCH('LCOH Calc'!CL$9,'Cost Input'!$C$3:$R$3)),""),)</f>
        <v>0</v>
      </c>
      <c r="CM337" s="49" cm="1">
        <f t="array" ref="CM337">IF(CM$252&gt;0,IFERROR(INDEX('Cost Input'!$C$1:$R$496,'LCOH Calc'!$A337,_xlfn.XMATCH('LCOH Calc'!CM$9,'Cost Input'!$C$3:$R$3)),""),)</f>
        <v>0</v>
      </c>
      <c r="CN337" s="49" cm="1">
        <f t="array" ref="CN337">IF(CN$252&gt;0,IFERROR(INDEX('Cost Input'!$C$1:$R$496,'LCOH Calc'!$A337,_xlfn.XMATCH('LCOH Calc'!CN$9,'Cost Input'!$C$3:$R$3)),""),)</f>
        <v>0</v>
      </c>
      <c r="CO337" s="49" cm="1">
        <f t="array" ref="CO337">IF(CO$252&gt;0,IFERROR(INDEX('Cost Input'!$C$1:$R$496,'LCOH Calc'!$A337,_xlfn.XMATCH('LCOH Calc'!CO$9,'Cost Input'!$C$3:$R$3)),""),)</f>
        <v>0</v>
      </c>
      <c r="CP337" s="49" cm="1">
        <f t="array" ref="CP337">IF(CP$252&gt;0,IFERROR(INDEX('Cost Input'!$C$1:$R$496,'LCOH Calc'!$A337,_xlfn.XMATCH('LCOH Calc'!CP$9,'Cost Input'!$C$3:$R$3)),""),)</f>
        <v>0</v>
      </c>
      <c r="CQ337" s="49" cm="1">
        <f t="array" ref="CQ337">IF(CQ$252&gt;0,IFERROR(INDEX('Cost Input'!$C$1:$R$496,'LCOH Calc'!$A337,_xlfn.XMATCH('LCOH Calc'!CQ$9,'Cost Input'!$C$3:$R$3)),""),)</f>
        <v>0</v>
      </c>
      <c r="CR337" s="49" cm="1">
        <f t="array" ref="CR337">IF(CR$252&gt;0,IFERROR(INDEX('Cost Input'!$C$1:$R$496,'LCOH Calc'!$A337,_xlfn.XMATCH('LCOH Calc'!CR$9,'Cost Input'!$C$3:$R$3)),""),)</f>
        <v>0</v>
      </c>
      <c r="CS337" s="49" cm="1">
        <f t="array" ref="CS337">IF(CS$252&gt;0,IFERROR(INDEX('Cost Input'!$C$1:$R$496,'LCOH Calc'!$A337,_xlfn.XMATCH('LCOH Calc'!CS$9,'Cost Input'!$C$3:$R$3)),""),)</f>
        <v>0</v>
      </c>
      <c r="CT337" s="49" cm="1">
        <f t="array" ref="CT337">IF(CT$252&gt;0,IFERROR(INDEX('Cost Input'!$C$1:$R$496,'LCOH Calc'!$A337,_xlfn.XMATCH('LCOH Calc'!CT$9,'Cost Input'!$C$3:$R$3)),""),)</f>
        <v>0</v>
      </c>
      <c r="CU337" s="49" cm="1">
        <f t="array" ref="CU337">IF(CU$252&gt;0,IFERROR(INDEX('Cost Input'!$C$1:$R$496,'LCOH Calc'!$A337,_xlfn.XMATCH('LCOH Calc'!CU$9,'Cost Input'!$C$3:$R$3)),""),)</f>
        <v>0</v>
      </c>
      <c r="CV337" s="49" cm="1">
        <f t="array" ref="CV337">IF(CV$252&gt;0,IFERROR(INDEX('Cost Input'!$C$1:$R$496,'LCOH Calc'!$A337,_xlfn.XMATCH('LCOH Calc'!CV$9,'Cost Input'!$C$3:$R$3)),""),)</f>
        <v>0</v>
      </c>
      <c r="CW337" s="49" cm="1">
        <f t="array" ref="CW337">IF(CW$252&gt;0,IFERROR(INDEX('Cost Input'!$C$1:$R$496,'LCOH Calc'!$A337,_xlfn.XMATCH('LCOH Calc'!CW$9,'Cost Input'!$C$3:$R$3)),""),)</f>
        <v>0</v>
      </c>
      <c r="CX337" s="49" cm="1">
        <f t="array" ref="CX337">IF(CX$252&gt;0,IFERROR(INDEX('Cost Input'!$C$1:$R$496,'LCOH Calc'!$A337,_xlfn.XMATCH('LCOH Calc'!CX$9,'Cost Input'!$C$3:$R$3)),""),)</f>
        <v>0</v>
      </c>
      <c r="CY337" s="49" cm="1">
        <f t="array" ref="CY337">IF(CY$252&gt;0,IFERROR(INDEX('Cost Input'!$C$1:$R$496,'LCOH Calc'!$A337,_xlfn.XMATCH('LCOH Calc'!CY$9,'Cost Input'!$C$3:$R$3)),""),)</f>
        <v>0</v>
      </c>
      <c r="CZ337" s="49" cm="1">
        <f t="array" ref="CZ337">IF(CZ$252&gt;0,IFERROR(INDEX('Cost Input'!$C$1:$R$496,'LCOH Calc'!$A337,_xlfn.XMATCH('LCOH Calc'!CZ$9,'Cost Input'!$C$3:$R$3)),""),)</f>
        <v>0</v>
      </c>
      <c r="DA337" s="49" cm="1">
        <f t="array" ref="DA337">IF(DA$252&gt;0,IFERROR(INDEX('Cost Input'!$C$1:$R$496,'LCOH Calc'!$A337,_xlfn.XMATCH('LCOH Calc'!DA$9,'Cost Input'!$C$3:$R$3)),""),)</f>
        <v>0</v>
      </c>
      <c r="DB337" s="49" cm="1">
        <f t="array" ref="DB337">IF(DB$252&gt;0,IFERROR(INDEX('Cost Input'!$C$1:$R$496,'LCOH Calc'!$A337,_xlfn.XMATCH('LCOH Calc'!DB$9,'Cost Input'!$C$3:$R$3)),""),)</f>
        <v>0</v>
      </c>
      <c r="DC337" s="49" cm="1">
        <f t="array" ref="DC337">IF(DC$252&gt;0,IFERROR(INDEX('Cost Input'!$C$1:$R$496,'LCOH Calc'!$A337,_xlfn.XMATCH('LCOH Calc'!DC$9,'Cost Input'!$C$3:$R$3)),""),)</f>
        <v>0</v>
      </c>
      <c r="DD337" s="49" cm="1">
        <f t="array" ref="DD337">IF(DD$252&gt;0,IFERROR(INDEX('Cost Input'!$C$1:$R$496,'LCOH Calc'!$A337,_xlfn.XMATCH('LCOH Calc'!DD$9,'Cost Input'!$C$3:$R$3)),""),)</f>
        <v>0</v>
      </c>
      <c r="DE337" s="49" cm="1">
        <f t="array" ref="DE337">IF(DE$252&gt;0,IFERROR(INDEX('Cost Input'!$C$1:$R$496,'LCOH Calc'!$A337,_xlfn.XMATCH('LCOH Calc'!DE$9,'Cost Input'!$C$3:$R$3)),""),)</f>
        <v>0</v>
      </c>
      <c r="DF337" s="49" cm="1">
        <f t="array" ref="DF337">IF(DF$252&gt;0,IFERROR(INDEX('Cost Input'!$C$1:$R$496,'LCOH Calc'!$A337,_xlfn.XMATCH('LCOH Calc'!DF$9,'Cost Input'!$C$3:$R$3)),""),)</f>
        <v>0</v>
      </c>
      <c r="DG337" s="49" cm="1">
        <f t="array" ref="DG337">IF(DG$252&gt;0,IFERROR(INDEX('Cost Input'!$C$1:$R$496,'LCOH Calc'!$A337,_xlfn.XMATCH('LCOH Calc'!DG$9,'Cost Input'!$C$3:$R$3)),""),)</f>
        <v>0</v>
      </c>
      <c r="DH337" s="49" cm="1">
        <f t="array" ref="DH337">IF(DH$252&gt;0,IFERROR(INDEX('Cost Input'!$C$1:$R$496,'LCOH Calc'!$A337,_xlfn.XMATCH('LCOH Calc'!DH$9,'Cost Input'!$C$3:$R$3)),""),)</f>
        <v>0</v>
      </c>
      <c r="DI337" s="49" cm="1">
        <f t="array" ref="DI337">IF(DI$252&gt;0,IFERROR(INDEX('Cost Input'!$C$1:$R$496,'LCOH Calc'!$A337,_xlfn.XMATCH('LCOH Calc'!DI$9,'Cost Input'!$C$3:$R$3)),""),)</f>
        <v>0</v>
      </c>
      <c r="DJ337" s="49" cm="1">
        <f t="array" ref="DJ337">IF(DJ$252&gt;0,IFERROR(INDEX('Cost Input'!$C$1:$R$496,'LCOH Calc'!$A337,_xlfn.XMATCH('LCOH Calc'!DJ$9,'Cost Input'!$C$3:$R$3)),""),)</f>
        <v>0</v>
      </c>
      <c r="DK337" s="49" cm="1">
        <f t="array" ref="DK337">IF(DK$252&gt;0,IFERROR(INDEX('Cost Input'!$C$1:$R$496,'LCOH Calc'!$A337,_xlfn.XMATCH('LCOH Calc'!DK$9,'Cost Input'!$C$3:$R$3)),""),)</f>
        <v>0</v>
      </c>
      <c r="DL337" s="49" cm="1">
        <f t="array" ref="DL337">IF(DL$252&gt;0,IFERROR(INDEX('Cost Input'!$C$1:$R$496,'LCOH Calc'!$A337,_xlfn.XMATCH('LCOH Calc'!DL$9,'Cost Input'!$C$3:$R$3)),""),)</f>
        <v>0</v>
      </c>
      <c r="DM337" s="49" cm="1">
        <f t="array" ref="DM337">IF(DM$252&gt;0,IFERROR(INDEX('Cost Input'!$C$1:$R$496,'LCOH Calc'!$A337,_xlfn.XMATCH('LCOH Calc'!DM$9,'Cost Input'!$C$3:$R$3)),""),)</f>
        <v>0</v>
      </c>
      <c r="DN337" s="49" cm="1">
        <f t="array" ref="DN337">IF(DN$252&gt;0,IFERROR(INDEX('Cost Input'!$C$1:$R$496,'LCOH Calc'!$A337,_xlfn.XMATCH('LCOH Calc'!DN$9,'Cost Input'!$C$3:$R$3)),""),)</f>
        <v>0</v>
      </c>
      <c r="DO337" s="49" cm="1">
        <f t="array" ref="DO337">IF(DO$252&gt;0,IFERROR(INDEX('Cost Input'!$C$1:$R$496,'LCOH Calc'!$A337,_xlfn.XMATCH('LCOH Calc'!DO$9,'Cost Input'!$C$3:$R$3)),""),)</f>
        <v>0</v>
      </c>
      <c r="DP337" s="49" cm="1">
        <f t="array" ref="DP337">IF(DP$252&gt;0,IFERROR(INDEX('Cost Input'!$C$1:$R$496,'LCOH Calc'!$A337,_xlfn.XMATCH('LCOH Calc'!DP$9,'Cost Input'!$C$3:$R$3)),""),)</f>
        <v>0</v>
      </c>
      <c r="DQ337" s="49" cm="1">
        <f t="array" ref="DQ337">IF(DQ$252&gt;0,IFERROR(INDEX('Cost Input'!$C$1:$R$496,'LCOH Calc'!$A337,_xlfn.XMATCH('LCOH Calc'!DQ$9,'Cost Input'!$C$3:$R$3)),""),)</f>
        <v>0</v>
      </c>
      <c r="DR337" s="49" cm="1">
        <f t="array" ref="DR337">IF(DR$252&gt;0,IFERROR(INDEX('Cost Input'!$C$1:$R$496,'LCOH Calc'!$A337,_xlfn.XMATCH('LCOH Calc'!DR$9,'Cost Input'!$C$3:$R$3)),""),)</f>
        <v>0</v>
      </c>
      <c r="DS337" s="49" cm="1">
        <f t="array" ref="DS337">IF(DS$252&gt;0,IFERROR(INDEX('Cost Input'!$C$1:$R$496,'LCOH Calc'!$A337,_xlfn.XMATCH('LCOH Calc'!DS$9,'Cost Input'!$C$3:$R$3)),""),)</f>
        <v>0</v>
      </c>
      <c r="DT337" s="49" cm="1">
        <f t="array" ref="DT337">IF(DT$252&gt;0,IFERROR(INDEX('Cost Input'!$C$1:$R$496,'LCOH Calc'!$A337,_xlfn.XMATCH('LCOH Calc'!DT$9,'Cost Input'!$C$3:$R$3)),""),)</f>
        <v>0</v>
      </c>
      <c r="DU337" s="49" cm="1">
        <f t="array" ref="DU337">IF(DU$252&gt;0,IFERROR(INDEX('Cost Input'!$C$1:$R$496,'LCOH Calc'!$A337,_xlfn.XMATCH('LCOH Calc'!DU$9,'Cost Input'!$C$3:$R$3)),""),)</f>
        <v>0</v>
      </c>
      <c r="DV337" s="49" cm="1">
        <f t="array" ref="DV337">IF(DV$252&gt;0,IFERROR(INDEX('Cost Input'!$C$1:$R$496,'LCOH Calc'!$A337,_xlfn.XMATCH('LCOH Calc'!DV$9,'Cost Input'!$C$3:$R$3)),""),)</f>
        <v>0</v>
      </c>
      <c r="DW337" s="49" cm="1">
        <f t="array" ref="DW337">IF(DW$252&gt;0,IFERROR(INDEX('Cost Input'!$C$1:$R$496,'LCOH Calc'!$A337,_xlfn.XMATCH('LCOH Calc'!DW$9,'Cost Input'!$C$3:$R$3)),""),)</f>
        <v>0</v>
      </c>
      <c r="DX337" s="49" cm="1">
        <f t="array" ref="DX337">IF(DX$252&gt;0,IFERROR(INDEX('Cost Input'!$C$1:$R$496,'LCOH Calc'!$A337,_xlfn.XMATCH('LCOH Calc'!DX$9,'Cost Input'!$C$3:$R$3)),""),)</f>
        <v>0</v>
      </c>
      <c r="DY337" s="49" cm="1">
        <f t="array" ref="DY337">IF(DY$252&gt;0,IFERROR(INDEX('Cost Input'!$C$1:$R$496,'LCOH Calc'!$A337,_xlfn.XMATCH('LCOH Calc'!DY$9,'Cost Input'!$C$3:$R$3)),""),)</f>
        <v>0</v>
      </c>
      <c r="DZ337" s="49" cm="1">
        <f t="array" ref="DZ337">IF(DZ$252&gt;0,IFERROR(INDEX('Cost Input'!$C$1:$R$496,'LCOH Calc'!$A337,_xlfn.XMATCH('LCOH Calc'!DZ$9,'Cost Input'!$C$3:$R$3)),""),)</f>
        <v>0</v>
      </c>
      <c r="EA337" s="49" cm="1">
        <f t="array" ref="EA337">IF(EA$252&gt;0,IFERROR(INDEX('Cost Input'!$C$1:$R$496,'LCOH Calc'!$A337,_xlfn.XMATCH('LCOH Calc'!EA$9,'Cost Input'!$C$3:$R$3)),""),)</f>
        <v>0</v>
      </c>
      <c r="EB337" s="49" cm="1">
        <f t="array" ref="EB337">IF(EB$252&gt;0,IFERROR(INDEX('Cost Input'!$C$1:$R$496,'LCOH Calc'!$A337,_xlfn.XMATCH('LCOH Calc'!EB$9,'Cost Input'!$C$3:$R$3)),""),)</f>
        <v>0</v>
      </c>
      <c r="EC337" s="49" cm="1">
        <f t="array" ref="EC337">IF(EC$252&gt;0,IFERROR(INDEX('Cost Input'!$C$1:$R$496,'LCOH Calc'!$A337,_xlfn.XMATCH('LCOH Calc'!EC$9,'Cost Input'!$C$3:$R$3)),""),)</f>
        <v>0</v>
      </c>
      <c r="ED337" s="49" cm="1">
        <f t="array" ref="ED337">IF(ED$252&gt;0,IFERROR(INDEX('Cost Input'!$C$1:$R$496,'LCOH Calc'!$A337,_xlfn.XMATCH('LCOH Calc'!ED$9,'Cost Input'!$C$3:$R$3)),""),)</f>
        <v>0</v>
      </c>
      <c r="EE337" s="49" cm="1">
        <f t="array" ref="EE337">IF(EE$252&gt;0,IFERROR(INDEX('Cost Input'!$C$1:$R$496,'LCOH Calc'!$A337,_xlfn.XMATCH('LCOH Calc'!EE$9,'Cost Input'!$C$3:$R$3)),""),)</f>
        <v>0</v>
      </c>
      <c r="EF337" s="49" cm="1">
        <f t="array" ref="EF337">IF(EF$252&gt;0,IFERROR(INDEX('Cost Input'!$C$1:$R$496,'LCOH Calc'!$A337,_xlfn.XMATCH('LCOH Calc'!EF$9,'Cost Input'!$C$3:$R$3)),""),)</f>
        <v>0</v>
      </c>
      <c r="EG337" s="49" cm="1">
        <f t="array" ref="EG337">IF(EG$252&gt;0,IFERROR(INDEX('Cost Input'!$C$1:$R$496,'LCOH Calc'!$A337,_xlfn.XMATCH('LCOH Calc'!EG$9,'Cost Input'!$C$3:$R$3)),""),)</f>
        <v>0</v>
      </c>
      <c r="EH337" s="49" cm="1">
        <f t="array" ref="EH337">IF(EH$252&gt;0,IFERROR(INDEX('Cost Input'!$C$1:$R$496,'LCOH Calc'!$A337,_xlfn.XMATCH('LCOH Calc'!EH$9,'Cost Input'!$C$3:$R$3)),""),)</f>
        <v>0</v>
      </c>
      <c r="EI337" s="49" cm="1">
        <f t="array" ref="EI337">IF(EI$252&gt;0,IFERROR(INDEX('Cost Input'!$C$1:$R$496,'LCOH Calc'!$A337,_xlfn.XMATCH('LCOH Calc'!EI$9,'Cost Input'!$C$3:$R$3)),""),)</f>
        <v>0</v>
      </c>
      <c r="EJ337" s="49" cm="1">
        <f t="array" ref="EJ337">IF(EJ$252&gt;0,IFERROR(INDEX('Cost Input'!$C$1:$R$496,'LCOH Calc'!$A337,_xlfn.XMATCH('LCOH Calc'!EJ$9,'Cost Input'!$C$3:$R$3)),""),)</f>
        <v>0</v>
      </c>
      <c r="EK337" s="49" cm="1">
        <f t="array" ref="EK337">IF(EK$252&gt;0,IFERROR(INDEX('Cost Input'!$C$1:$R$496,'LCOH Calc'!$A337,_xlfn.XMATCH('LCOH Calc'!EK$9,'Cost Input'!$C$3:$R$3)),""),)</f>
        <v>0</v>
      </c>
      <c r="EL337" s="49" cm="1">
        <f t="array" ref="EL337">IF(EL$252&gt;0,IFERROR(INDEX('Cost Input'!$C$1:$R$496,'LCOH Calc'!$A337,_xlfn.XMATCH('LCOH Calc'!EL$9,'Cost Input'!$C$3:$R$3)),""),)</f>
        <v>0</v>
      </c>
      <c r="EM337" s="49" cm="1">
        <f t="array" ref="EM337">IF(EM$252&gt;0,IFERROR(INDEX('Cost Input'!$C$1:$R$496,'LCOH Calc'!$A337,_xlfn.XMATCH('LCOH Calc'!EM$9,'Cost Input'!$C$3:$R$3)),""),)</f>
        <v>0</v>
      </c>
      <c r="EN337" s="49" cm="1">
        <f t="array" ref="EN337">IF(EN$252&gt;0,IFERROR(INDEX('Cost Input'!$C$1:$R$496,'LCOH Calc'!$A337,_xlfn.XMATCH('LCOH Calc'!EN$9,'Cost Input'!$C$3:$R$3)),""),)</f>
        <v>0</v>
      </c>
      <c r="EO337" s="49" cm="1">
        <f t="array" ref="EO337">IF(EO$252&gt;0,IFERROR(INDEX('Cost Input'!$C$1:$R$496,'LCOH Calc'!$A337,_xlfn.XMATCH('LCOH Calc'!EO$9,'Cost Input'!$C$3:$R$3)),""),)</f>
        <v>0</v>
      </c>
      <c r="EP337" s="49" cm="1">
        <f t="array" ref="EP337">IF(EP$252&gt;0,IFERROR(INDEX('Cost Input'!$C$1:$R$496,'LCOH Calc'!$A337,_xlfn.XMATCH('LCOH Calc'!EP$9,'Cost Input'!$C$3:$R$3)),""),)</f>
        <v>0</v>
      </c>
      <c r="EQ337" s="49" cm="1">
        <f t="array" ref="EQ337">IF(EQ$252&gt;0,IFERROR(INDEX('Cost Input'!$C$1:$R$496,'LCOH Calc'!$A337,_xlfn.XMATCH('LCOH Calc'!EQ$9,'Cost Input'!$C$3:$R$3)),""),)</f>
        <v>0</v>
      </c>
      <c r="ER337" s="49" cm="1">
        <f t="array" ref="ER337">IF(ER$252&gt;0,IFERROR(INDEX('Cost Input'!$C$1:$R$496,'LCOH Calc'!$A337,_xlfn.XMATCH('LCOH Calc'!ER$9,'Cost Input'!$C$3:$R$3)),""),)</f>
        <v>0</v>
      </c>
      <c r="ES337" s="49" cm="1">
        <f t="array" ref="ES337">IF(ES$252&gt;0,IFERROR(INDEX('Cost Input'!$C$1:$R$496,'LCOH Calc'!$A337,_xlfn.XMATCH('LCOH Calc'!ES$9,'Cost Input'!$C$3:$R$3)),""),)</f>
        <v>0</v>
      </c>
      <c r="ET337" s="49" cm="1">
        <f t="array" ref="ET337">IF(ET$252&gt;0,IFERROR(INDEX('Cost Input'!$C$1:$R$496,'LCOH Calc'!$A337,_xlfn.XMATCH('LCOH Calc'!ET$9,'Cost Input'!$C$3:$R$3)),""),)</f>
        <v>0</v>
      </c>
      <c r="EU337" s="49" cm="1">
        <f t="array" ref="EU337">IF(EU$252&gt;0,IFERROR(INDEX('Cost Input'!$C$1:$R$496,'LCOH Calc'!$A337,_xlfn.XMATCH('LCOH Calc'!EU$9,'Cost Input'!$C$3:$R$3)),""),)</f>
        <v>0</v>
      </c>
      <c r="EV337" s="49" cm="1">
        <f t="array" ref="EV337">IF(EV$252&gt;0,IFERROR(INDEX('Cost Input'!$C$1:$R$496,'LCOH Calc'!$A337,_xlfn.XMATCH('LCOH Calc'!EV$9,'Cost Input'!$C$3:$R$3)),""),)</f>
        <v>0</v>
      </c>
      <c r="EW337" s="49" cm="1">
        <f t="array" ref="EW337">IF(EW$252&gt;0,IFERROR(INDEX('Cost Input'!$C$1:$R$496,'LCOH Calc'!$A337,_xlfn.XMATCH('LCOH Calc'!EW$9,'Cost Input'!$C$3:$R$3)),""),)</f>
        <v>0</v>
      </c>
      <c r="EX337" s="49" cm="1">
        <f t="array" ref="EX337">IF(EX$252&gt;0,IFERROR(INDEX('Cost Input'!$C$1:$R$496,'LCOH Calc'!$A337,_xlfn.XMATCH('LCOH Calc'!EX$9,'Cost Input'!$C$3:$R$3)),""),)</f>
        <v>0</v>
      </c>
      <c r="EY337" s="49" cm="1">
        <f t="array" ref="EY337">IF(EY$252&gt;0,IFERROR(INDEX('Cost Input'!$C$1:$R$496,'LCOH Calc'!$A337,_xlfn.XMATCH('LCOH Calc'!EY$9,'Cost Input'!$C$3:$R$3)),""),)</f>
        <v>0</v>
      </c>
      <c r="EZ337" s="49" cm="1">
        <f t="array" ref="EZ337">IF(EZ$252&gt;0,IFERROR(INDEX('Cost Input'!$C$1:$R$496,'LCOH Calc'!$A337,_xlfn.XMATCH('LCOH Calc'!EZ$9,'Cost Input'!$C$3:$R$3)),""),)</f>
        <v>0</v>
      </c>
      <c r="FA337" s="49" cm="1">
        <f t="array" ref="FA337">IF(FA$252&gt;0,IFERROR(INDEX('Cost Input'!$C$1:$R$496,'LCOH Calc'!$A337,_xlfn.XMATCH('LCOH Calc'!FA$9,'Cost Input'!$C$3:$R$3)),""),)</f>
        <v>0</v>
      </c>
      <c r="FB337" s="49" cm="1">
        <f t="array" ref="FB337">IF(FB$252&gt;0,IFERROR(INDEX('Cost Input'!$C$1:$R$496,'LCOH Calc'!$A337,_xlfn.XMATCH('LCOH Calc'!FB$9,'Cost Input'!$C$3:$R$3)),""),)</f>
        <v>0</v>
      </c>
      <c r="FC337" s="49" cm="1">
        <f t="array" ref="FC337">IF(FC$252&gt;0,IFERROR(INDEX('Cost Input'!$C$1:$R$496,'LCOH Calc'!$A337,_xlfn.XMATCH('LCOH Calc'!FC$9,'Cost Input'!$C$3:$R$3)),""),)</f>
        <v>0</v>
      </c>
      <c r="FD337" s="49" cm="1">
        <f t="array" ref="FD337">IF(FD$252&gt;0,IFERROR(INDEX('Cost Input'!$C$1:$R$496,'LCOH Calc'!$A337,_xlfn.XMATCH('LCOH Calc'!FD$9,'Cost Input'!$C$3:$R$3)),""),)</f>
        <v>0</v>
      </c>
      <c r="FE337" s="49" cm="1">
        <f t="array" ref="FE337">IF(FE$252&gt;0,IFERROR(INDEX('Cost Input'!$C$1:$R$496,'LCOH Calc'!$A337,_xlfn.XMATCH('LCOH Calc'!FE$9,'Cost Input'!$C$3:$R$3)),""),)</f>
        <v>0</v>
      </c>
      <c r="FF337" s="49" cm="1">
        <f t="array" ref="FF337">IF(FF$252&gt;0,IFERROR(INDEX('Cost Input'!$C$1:$R$496,'LCOH Calc'!$A337,_xlfn.XMATCH('LCOH Calc'!FF$9,'Cost Input'!$C$3:$R$3)),""),)</f>
        <v>0</v>
      </c>
      <c r="FG337" s="49" cm="1">
        <f t="array" ref="FG337">IF(FG$252&gt;0,IFERROR(INDEX('Cost Input'!$C$1:$R$496,'LCOH Calc'!$A337,_xlfn.XMATCH('LCOH Calc'!FG$9,'Cost Input'!$C$3:$R$3)),""),)</f>
        <v>0</v>
      </c>
      <c r="FH337" s="49" cm="1">
        <f t="array" ref="FH337">IF(FH$252&gt;0,IFERROR(INDEX('Cost Input'!$C$1:$R$496,'LCOH Calc'!$A337,_xlfn.XMATCH('LCOH Calc'!FH$9,'Cost Input'!$C$3:$R$3)),""),)</f>
        <v>0</v>
      </c>
      <c r="FI337" s="49" cm="1">
        <f t="array" ref="FI337">IF(FI$252&gt;0,IFERROR(INDEX('Cost Input'!$C$1:$R$496,'LCOH Calc'!$A337,_xlfn.XMATCH('LCOH Calc'!FI$9,'Cost Input'!$C$3:$R$3)),""),)</f>
        <v>0</v>
      </c>
      <c r="FJ337" s="49" cm="1">
        <f t="array" ref="FJ337">IF(FJ$252&gt;0,IFERROR(INDEX('Cost Input'!$C$1:$R$496,'LCOH Calc'!$A337,_xlfn.XMATCH('LCOH Calc'!FJ$9,'Cost Input'!$C$3:$R$3)),""),)</f>
        <v>0</v>
      </c>
      <c r="FK337" s="49" cm="1">
        <f t="array" ref="FK337">IF(FK$252&gt;0,IFERROR(INDEX('Cost Input'!$C$1:$R$496,'LCOH Calc'!$A337,_xlfn.XMATCH('LCOH Calc'!FK$9,'Cost Input'!$C$3:$R$3)),""),)</f>
        <v>0</v>
      </c>
      <c r="FL337" s="49" cm="1">
        <f t="array" ref="FL337">IF(FL$252&gt;0,IFERROR(INDEX('Cost Input'!$C$1:$R$496,'LCOH Calc'!$A337,_xlfn.XMATCH('LCOH Calc'!FL$9,'Cost Input'!$C$3:$R$3)),""),)</f>
        <v>0</v>
      </c>
      <c r="FM337" s="49" cm="1">
        <f t="array" ref="FM337">IF(FM$252&gt;0,IFERROR(INDEX('Cost Input'!$C$1:$R$496,'LCOH Calc'!$A337,_xlfn.XMATCH('LCOH Calc'!FM$9,'Cost Input'!$C$3:$R$3)),""),)</f>
        <v>0</v>
      </c>
      <c r="FN337" s="49" cm="1">
        <f t="array" ref="FN337">IF(FN$252&gt;0,IFERROR(INDEX('Cost Input'!$C$1:$R$496,'LCOH Calc'!$A337,_xlfn.XMATCH('LCOH Calc'!FN$9,'Cost Input'!$C$3:$R$3)),""),)</f>
        <v>0</v>
      </c>
      <c r="FO337" s="49" cm="1">
        <f t="array" ref="FO337">IF(FO$252&gt;0,IFERROR(INDEX('Cost Input'!$C$1:$R$496,'LCOH Calc'!$A337,_xlfn.XMATCH('LCOH Calc'!FO$9,'Cost Input'!$C$3:$R$3)),""),)</f>
        <v>0</v>
      </c>
      <c r="FP337" s="49" cm="1">
        <f t="array" ref="FP337">IF(FP$252&gt;0,IFERROR(INDEX('Cost Input'!$C$1:$R$496,'LCOH Calc'!$A337,_xlfn.XMATCH('LCOH Calc'!FP$9,'Cost Input'!$C$3:$R$3)),""),)</f>
        <v>0</v>
      </c>
      <c r="FQ337" s="49" cm="1">
        <f t="array" ref="FQ337">IF(FQ$252&gt;0,IFERROR(INDEX('Cost Input'!$C$1:$R$496,'LCOH Calc'!$A337,_xlfn.XMATCH('LCOH Calc'!FQ$9,'Cost Input'!$C$3:$R$3)),""),)</f>
        <v>0</v>
      </c>
      <c r="FR337" s="49" cm="1">
        <f t="array" ref="FR337">IF(FR$252&gt;0,IFERROR(INDEX('Cost Input'!$C$1:$R$496,'LCOH Calc'!$A337,_xlfn.XMATCH('LCOH Calc'!FR$9,'Cost Input'!$C$3:$R$3)),""),)</f>
        <v>0</v>
      </c>
      <c r="FS337" s="49" cm="1">
        <f t="array" ref="FS337">IF(FS$252&gt;0,IFERROR(INDEX('Cost Input'!$C$1:$R$496,'LCOH Calc'!$A337,_xlfn.XMATCH('LCOH Calc'!FS$9,'Cost Input'!$C$3:$R$3)),""),)</f>
        <v>0</v>
      </c>
      <c r="FT337" s="49" cm="1">
        <f t="array" ref="FT337">IF(FT$252&gt;0,IFERROR(INDEX('Cost Input'!$C$1:$R$496,'LCOH Calc'!$A337,_xlfn.XMATCH('LCOH Calc'!FT$9,'Cost Input'!$C$3:$R$3)),""),)</f>
        <v>0</v>
      </c>
      <c r="FU337" s="49" cm="1">
        <f t="array" ref="FU337">IF(FU$252&gt;0,IFERROR(INDEX('Cost Input'!$C$1:$R$496,'LCOH Calc'!$A337,_xlfn.XMATCH('LCOH Calc'!FU$9,'Cost Input'!$C$3:$R$3)),""),)</f>
        <v>0</v>
      </c>
      <c r="FV337" s="49" cm="1">
        <f t="array" ref="FV337">IF(FV$252&gt;0,IFERROR(INDEX('Cost Input'!$C$1:$R$496,'LCOH Calc'!$A337,_xlfn.XMATCH('LCOH Calc'!FV$9,'Cost Input'!$C$3:$R$3)),""),)</f>
        <v>0</v>
      </c>
      <c r="FW337" s="49" cm="1">
        <f t="array" ref="FW337">IF(FW$252&gt;0,IFERROR(INDEX('Cost Input'!$C$1:$R$496,'LCOH Calc'!$A337,_xlfn.XMATCH('LCOH Calc'!FW$9,'Cost Input'!$C$3:$R$3)),""),)</f>
        <v>0</v>
      </c>
      <c r="FX337" s="49" cm="1">
        <f t="array" ref="FX337">IF(FX$252&gt;0,IFERROR(INDEX('Cost Input'!$C$1:$R$496,'LCOH Calc'!$A337,_xlfn.XMATCH('LCOH Calc'!FX$9,'Cost Input'!$C$3:$R$3)),""),)</f>
        <v>0</v>
      </c>
      <c r="FY337" s="49" cm="1">
        <f t="array" ref="FY337">IF(FY$252&gt;0,IFERROR(INDEX('Cost Input'!$C$1:$R$496,'LCOH Calc'!$A337,_xlfn.XMATCH('LCOH Calc'!FY$9,'Cost Input'!$C$3:$R$3)),""),)</f>
        <v>0</v>
      </c>
      <c r="FZ337" s="49" cm="1">
        <f t="array" ref="FZ337">IF(FZ$252&gt;0,IFERROR(INDEX('Cost Input'!$C$1:$R$496,'LCOH Calc'!$A337,_xlfn.XMATCH('LCOH Calc'!FZ$9,'Cost Input'!$C$3:$R$3)),""),)</f>
        <v>0</v>
      </c>
      <c r="GA337" s="49" cm="1">
        <f t="array" ref="GA337">IF(GA$252&gt;0,IFERROR(INDEX('Cost Input'!$C$1:$R$496,'LCOH Calc'!$A337,_xlfn.XMATCH('LCOH Calc'!GA$9,'Cost Input'!$C$3:$R$3)),""),)</f>
        <v>0</v>
      </c>
      <c r="GB337" s="49" cm="1">
        <f t="array" ref="GB337">IF(GB$252&gt;0,IFERROR(INDEX('Cost Input'!$C$1:$R$496,'LCOH Calc'!$A337,_xlfn.XMATCH('LCOH Calc'!GB$9,'Cost Input'!$C$3:$R$3)),""),)</f>
        <v>0</v>
      </c>
      <c r="GC337" s="49" cm="1">
        <f t="array" ref="GC337">IF(GC$252&gt;0,IFERROR(INDEX('Cost Input'!$C$1:$R$496,'LCOH Calc'!$A337,_xlfn.XMATCH('LCOH Calc'!GC$9,'Cost Input'!$C$3:$R$3)),""),)</f>
        <v>0</v>
      </c>
      <c r="GD337" s="49" cm="1">
        <f t="array" ref="GD337">IF(GD$252&gt;0,IFERROR(INDEX('Cost Input'!$C$1:$R$496,'LCOH Calc'!$A337,_xlfn.XMATCH('LCOH Calc'!GD$9,'Cost Input'!$C$3:$R$3)),""),)</f>
        <v>0</v>
      </c>
      <c r="GE337" s="49" cm="1">
        <f t="array" ref="GE337">IF(GE$252&gt;0,IFERROR(INDEX('Cost Input'!$C$1:$R$496,'LCOH Calc'!$A337,_xlfn.XMATCH('LCOH Calc'!GE$9,'Cost Input'!$C$3:$R$3)),""),)</f>
        <v>0</v>
      </c>
      <c r="GF337" s="49" cm="1">
        <f t="array" ref="GF337">IF(GF$252&gt;0,IFERROR(INDEX('Cost Input'!$C$1:$R$496,'LCOH Calc'!$A337,_xlfn.XMATCH('LCOH Calc'!GF$9,'Cost Input'!$C$3:$R$3)),""),)</f>
        <v>0</v>
      </c>
      <c r="GG337" s="49" cm="1">
        <f t="array" ref="GG337">IF(GG$252&gt;0,IFERROR(INDEX('Cost Input'!$C$1:$R$496,'LCOH Calc'!$A337,_xlfn.XMATCH('LCOH Calc'!GG$9,'Cost Input'!$C$3:$R$3)),""),)</f>
        <v>0</v>
      </c>
      <c r="GH337" s="49" cm="1">
        <f t="array" ref="GH337">IF(GH$252&gt;0,IFERROR(INDEX('Cost Input'!$C$1:$R$496,'LCOH Calc'!$A337,_xlfn.XMATCH('LCOH Calc'!GH$9,'Cost Input'!$C$3:$R$3)),""),)</f>
        <v>0</v>
      </c>
      <c r="GI337" s="49" cm="1">
        <f t="array" ref="GI337">IF(GI$252&gt;0,IFERROR(INDEX('Cost Input'!$C$1:$R$496,'LCOH Calc'!$A337,_xlfn.XMATCH('LCOH Calc'!GI$9,'Cost Input'!$C$3:$R$3)),""),)</f>
        <v>0</v>
      </c>
      <c r="GJ337" s="49" cm="1">
        <f t="array" ref="GJ337">IF(GJ$252&gt;0,IFERROR(INDEX('Cost Input'!$C$1:$R$496,'LCOH Calc'!$A337,_xlfn.XMATCH('LCOH Calc'!GJ$9,'Cost Input'!$C$3:$R$3)),""),)</f>
        <v>0</v>
      </c>
      <c r="GK337" s="49" cm="1">
        <f t="array" ref="GK337">IF(GK$252&gt;0,IFERROR(INDEX('Cost Input'!$C$1:$R$496,'LCOH Calc'!$A337,_xlfn.XMATCH('LCOH Calc'!GK$9,'Cost Input'!$C$3:$R$3)),""),)</f>
        <v>0</v>
      </c>
      <c r="GL337" s="49" cm="1">
        <f t="array" ref="GL337">IF(GL$252&gt;0,IFERROR(INDEX('Cost Input'!$C$1:$R$496,'LCOH Calc'!$A337,_xlfn.XMATCH('LCOH Calc'!GL$9,'Cost Input'!$C$3:$R$3)),""),)</f>
        <v>0</v>
      </c>
      <c r="GM337" s="49" cm="1">
        <f t="array" ref="GM337">IF(GM$252&gt;0,IFERROR(INDEX('Cost Input'!$C$1:$R$496,'LCOH Calc'!$A337,_xlfn.XMATCH('LCOH Calc'!GM$9,'Cost Input'!$C$3:$R$3)),""),)</f>
        <v>0</v>
      </c>
      <c r="GN337" s="49" cm="1">
        <f t="array" ref="GN337">IF(GN$252&gt;0,IFERROR(INDEX('Cost Input'!$C$1:$R$496,'LCOH Calc'!$A337,_xlfn.XMATCH('LCOH Calc'!GN$9,'Cost Input'!$C$3:$R$3)),""),)</f>
        <v>0</v>
      </c>
      <c r="GO337" s="49" cm="1">
        <f t="array" ref="GO337">IF(GO$252&gt;0,IFERROR(INDEX('Cost Input'!$C$1:$R$496,'LCOH Calc'!$A337,_xlfn.XMATCH('LCOH Calc'!GO$9,'Cost Input'!$C$3:$R$3)),""),)</f>
        <v>0</v>
      </c>
      <c r="GP337" s="49" cm="1">
        <f t="array" ref="GP337">IF(GP$252&gt;0,IFERROR(INDEX('Cost Input'!$C$1:$R$496,'LCOH Calc'!$A337,_xlfn.XMATCH('LCOH Calc'!GP$9,'Cost Input'!$C$3:$R$3)),""),)</f>
        <v>0</v>
      </c>
      <c r="GQ337" s="49" cm="1">
        <f t="array" ref="GQ337">IF(GQ$252&gt;0,IFERROR(INDEX('Cost Input'!$C$1:$R$496,'LCOH Calc'!$A337,_xlfn.XMATCH('LCOH Calc'!GQ$9,'Cost Input'!$C$3:$R$3)),""),)</f>
        <v>0</v>
      </c>
      <c r="GR337" s="49" cm="1">
        <f t="array" ref="GR337">IF(GR$252&gt;0,IFERROR(INDEX('Cost Input'!$C$1:$R$496,'LCOH Calc'!$A337,_xlfn.XMATCH('LCOH Calc'!GR$9,'Cost Input'!$C$3:$R$3)),""),)</f>
        <v>0</v>
      </c>
      <c r="GS337" s="49" cm="1">
        <f t="array" ref="GS337">IF(GS$252&gt;0,IFERROR(INDEX('Cost Input'!$C$1:$R$496,'LCOH Calc'!$A337,_xlfn.XMATCH('LCOH Calc'!GS$9,'Cost Input'!$C$3:$R$3)),""),)</f>
        <v>0</v>
      </c>
      <c r="GT337" s="49" cm="1">
        <f t="array" ref="GT337">IF(GT$252&gt;0,IFERROR(INDEX('Cost Input'!$C$1:$R$496,'LCOH Calc'!$A337,_xlfn.XMATCH('LCOH Calc'!GT$9,'Cost Input'!$C$3:$R$3)),""),)</f>
        <v>0</v>
      </c>
      <c r="GU337" s="49" cm="1">
        <f t="array" ref="GU337">IF(GU$252&gt;0,IFERROR(INDEX('Cost Input'!$C$1:$R$496,'LCOH Calc'!$A337,_xlfn.XMATCH('LCOH Calc'!GU$9,'Cost Input'!$C$3:$R$3)),""),)</f>
        <v>0</v>
      </c>
      <c r="GV337" s="49" cm="1">
        <f t="array" ref="GV337">IF(GV$252&gt;0,IFERROR(INDEX('Cost Input'!$C$1:$R$496,'LCOH Calc'!$A337,_xlfn.XMATCH('LCOH Calc'!GV$9,'Cost Input'!$C$3:$R$3)),""),)</f>
        <v>0</v>
      </c>
      <c r="GW337" s="49" cm="1">
        <f t="array" ref="GW337">IF(GW$252&gt;0,IFERROR(INDEX('Cost Input'!$C$1:$R$496,'LCOH Calc'!$A337,_xlfn.XMATCH('LCOH Calc'!GW$9,'Cost Input'!$C$3:$R$3)),""),)</f>
        <v>0</v>
      </c>
      <c r="GX337" s="49" cm="1">
        <f t="array" ref="GX337">IF(GX$252&gt;0,IFERROR(INDEX('Cost Input'!$C$1:$R$496,'LCOH Calc'!$A337,_xlfn.XMATCH('LCOH Calc'!GX$9,'Cost Input'!$C$3:$R$3)),""),)</f>
        <v>0</v>
      </c>
      <c r="GY337" s="49" cm="1">
        <f t="array" ref="GY337">IF(GY$252&gt;0,IFERROR(INDEX('Cost Input'!$C$1:$R$496,'LCOH Calc'!$A337,_xlfn.XMATCH('LCOH Calc'!GY$9,'Cost Input'!$C$3:$R$3)),""),)</f>
        <v>0</v>
      </c>
      <c r="GZ337" s="49" cm="1">
        <f t="array" ref="GZ337">IF(GZ$252&gt;0,IFERROR(INDEX('Cost Input'!$C$1:$R$496,'LCOH Calc'!$A337,_xlfn.XMATCH('LCOH Calc'!GZ$9,'Cost Input'!$C$3:$R$3)),""),)</f>
        <v>0</v>
      </c>
      <c r="HA337" s="49" cm="1">
        <f t="array" ref="HA337">IF(HA$252&gt;0,IFERROR(INDEX('Cost Input'!$C$1:$R$496,'LCOH Calc'!$A337,_xlfn.XMATCH('LCOH Calc'!HA$9,'Cost Input'!$C$3:$R$3)),""),)</f>
        <v>0</v>
      </c>
      <c r="HB337" s="49" cm="1">
        <f t="array" ref="HB337">IF(HB$252&gt;0,IFERROR(INDEX('Cost Input'!$C$1:$R$496,'LCOH Calc'!$A337,_xlfn.XMATCH('LCOH Calc'!HB$9,'Cost Input'!$C$3:$R$3)),""),)</f>
        <v>0</v>
      </c>
      <c r="HC337" s="49" cm="1">
        <f t="array" ref="HC337">IF(HC$252&gt;0,IFERROR(INDEX('Cost Input'!$C$1:$R$496,'LCOH Calc'!$A337,_xlfn.XMATCH('LCOH Calc'!HC$9,'Cost Input'!$C$3:$R$3)),""),)</f>
        <v>0</v>
      </c>
      <c r="HD337" s="49" cm="1">
        <f t="array" ref="HD337">IF(HD$252&gt;0,IFERROR(INDEX('Cost Input'!$C$1:$R$496,'LCOH Calc'!$A337,_xlfn.XMATCH('LCOH Calc'!HD$9,'Cost Input'!$C$3:$R$3)),""),)</f>
        <v>0</v>
      </c>
      <c r="HE337" s="49" cm="1">
        <f t="array" ref="HE337">IF(HE$252&gt;0,IFERROR(INDEX('Cost Input'!$C$1:$R$496,'LCOH Calc'!$A337,_xlfn.XMATCH('LCOH Calc'!HE$9,'Cost Input'!$C$3:$R$3)),""),)</f>
        <v>0</v>
      </c>
      <c r="HF337" s="49" cm="1">
        <f t="array" ref="HF337">IF(HF$252&gt;0,IFERROR(INDEX('Cost Input'!$C$1:$R$496,'LCOH Calc'!$A337,_xlfn.XMATCH('LCOH Calc'!HF$9,'Cost Input'!$C$3:$R$3)),""),)</f>
        <v>0</v>
      </c>
      <c r="HG337" s="49" cm="1">
        <f t="array" ref="HG337">IF(HG$252&gt;0,IFERROR(INDEX('Cost Input'!$C$1:$R$496,'LCOH Calc'!$A337,_xlfn.XMATCH('LCOH Calc'!HG$9,'Cost Input'!$C$3:$R$3)),""),)</f>
        <v>0</v>
      </c>
      <c r="HH337" s="49" cm="1">
        <f t="array" ref="HH337">IF(HH$252&gt;0,IFERROR(INDEX('Cost Input'!$C$1:$R$496,'LCOH Calc'!$A337,_xlfn.XMATCH('LCOH Calc'!HH$9,'Cost Input'!$C$3:$R$3)),""),)</f>
        <v>0</v>
      </c>
      <c r="HI337" s="49" cm="1">
        <f t="array" ref="HI337">IF(HI$252&gt;0,IFERROR(INDEX('Cost Input'!$C$1:$R$496,'LCOH Calc'!$A337,_xlfn.XMATCH('LCOH Calc'!HI$9,'Cost Input'!$C$3:$R$3)),""),)</f>
        <v>0</v>
      </c>
      <c r="HJ337" s="49" cm="1">
        <f t="array" ref="HJ337">IF(HJ$252&gt;0,IFERROR(INDEX('Cost Input'!$C$1:$R$496,'LCOH Calc'!$A337,_xlfn.XMATCH('LCOH Calc'!HJ$9,'Cost Input'!$C$3:$R$3)),""),)</f>
        <v>0</v>
      </c>
      <c r="HK337" s="49" cm="1">
        <f t="array" ref="HK337">IF(HK$252&gt;0,IFERROR(INDEX('Cost Input'!$C$1:$R$496,'LCOH Calc'!$A337,_xlfn.XMATCH('LCOH Calc'!HK$9,'Cost Input'!$C$3:$R$3)),""),)</f>
        <v>0</v>
      </c>
      <c r="HL337" s="49" cm="1">
        <f t="array" ref="HL337">IF(HL$252&gt;0,IFERROR(INDEX('Cost Input'!$C$1:$R$496,'LCOH Calc'!$A337,_xlfn.XMATCH('LCOH Calc'!HL$9,'Cost Input'!$C$3:$R$3)),""),)</f>
        <v>0</v>
      </c>
      <c r="HM337" s="49" cm="1">
        <f t="array" ref="HM337">IF(HM$252&gt;0,IFERROR(INDEX('Cost Input'!$C$1:$R$496,'LCOH Calc'!$A337,_xlfn.XMATCH('LCOH Calc'!HM$9,'Cost Input'!$C$3:$R$3)),""),)</f>
        <v>0</v>
      </c>
      <c r="HN337" s="49" cm="1">
        <f t="array" ref="HN337">IF(HN$252&gt;0,IFERROR(INDEX('Cost Input'!$C$1:$R$496,'LCOH Calc'!$A337,_xlfn.XMATCH('LCOH Calc'!HN$9,'Cost Input'!$C$3:$R$3)),""),)</f>
        <v>0</v>
      </c>
      <c r="HO337" s="49" cm="1">
        <f t="array" ref="HO337">IF(HO$252&gt;0,IFERROR(INDEX('Cost Input'!$C$1:$R$496,'LCOH Calc'!$A337,_xlfn.XMATCH('LCOH Calc'!HO$9,'Cost Input'!$C$3:$R$3)),""),)</f>
        <v>0</v>
      </c>
      <c r="HP337" s="49" cm="1">
        <f t="array" ref="HP337">IF(HP$252&gt;0,IFERROR(INDEX('Cost Input'!$C$1:$R$496,'LCOH Calc'!$A337,_xlfn.XMATCH('LCOH Calc'!HP$9,'Cost Input'!$C$3:$R$3)),""),)</f>
        <v>0</v>
      </c>
      <c r="HQ337" s="49" cm="1">
        <f t="array" ref="HQ337">IF(HQ$252&gt;0,IFERROR(INDEX('Cost Input'!$C$1:$R$496,'LCOH Calc'!$A337,_xlfn.XMATCH('LCOH Calc'!HQ$9,'Cost Input'!$C$3:$R$3)),""),)</f>
        <v>0</v>
      </c>
      <c r="HR337" s="49" cm="1">
        <f t="array" ref="HR337">IF(HR$252&gt;0,IFERROR(INDEX('Cost Input'!$C$1:$R$496,'LCOH Calc'!$A337,_xlfn.XMATCH('LCOH Calc'!HR$9,'Cost Input'!$C$3:$R$3)),""),)</f>
        <v>0</v>
      </c>
      <c r="HS337" s="49" cm="1">
        <f t="array" ref="HS337">IF(HS$252&gt;0,IFERROR(INDEX('Cost Input'!$C$1:$R$496,'LCOH Calc'!$A337,_xlfn.XMATCH('LCOH Calc'!HS$9,'Cost Input'!$C$3:$R$3)),""),)</f>
        <v>0</v>
      </c>
      <c r="HT337" s="49" cm="1">
        <f t="array" ref="HT337">IF(HT$252&gt;0,IFERROR(INDEX('Cost Input'!$C$1:$R$496,'LCOH Calc'!$A337,_xlfn.XMATCH('LCOH Calc'!HT$9,'Cost Input'!$C$3:$R$3)),""),)</f>
        <v>0</v>
      </c>
      <c r="HU337" s="49" cm="1">
        <f t="array" ref="HU337">IF(HU$252&gt;0,IFERROR(INDEX('Cost Input'!$C$1:$R$496,'LCOH Calc'!$A337,_xlfn.XMATCH('LCOH Calc'!HU$9,'Cost Input'!$C$3:$R$3)),""),)</f>
        <v>0</v>
      </c>
      <c r="HV337" s="49" cm="1">
        <f t="array" ref="HV337">IF(HV$252&gt;0,IFERROR(INDEX('Cost Input'!$C$1:$R$496,'LCOH Calc'!$A337,_xlfn.XMATCH('LCOH Calc'!HV$9,'Cost Input'!$C$3:$R$3)),""),)</f>
        <v>0</v>
      </c>
      <c r="HW337" s="49" cm="1">
        <f t="array" ref="HW337">IF(HW$252&gt;0,IFERROR(INDEX('Cost Input'!$C$1:$R$496,'LCOH Calc'!$A337,_xlfn.XMATCH('LCOH Calc'!HW$9,'Cost Input'!$C$3:$R$3)),""),)</f>
        <v>0</v>
      </c>
      <c r="HX337" s="49" cm="1">
        <f t="array" ref="HX337">IF(HX$252&gt;0,IFERROR(INDEX('Cost Input'!$C$1:$R$496,'LCOH Calc'!$A337,_xlfn.XMATCH('LCOH Calc'!HX$9,'Cost Input'!$C$3:$R$3)),""),)</f>
        <v>0</v>
      </c>
      <c r="HY337" s="49" cm="1">
        <f t="array" ref="HY337">IF(HY$252&gt;0,IFERROR(INDEX('Cost Input'!$C$1:$R$496,'LCOH Calc'!$A337,_xlfn.XMATCH('LCOH Calc'!HY$9,'Cost Input'!$C$3:$R$3)),""),)</f>
        <v>0</v>
      </c>
      <c r="HZ337" s="49" cm="1">
        <f t="array" ref="HZ337">IF(HZ$252&gt;0,IFERROR(INDEX('Cost Input'!$C$1:$R$496,'LCOH Calc'!$A337,_xlfn.XMATCH('LCOH Calc'!HZ$9,'Cost Input'!$C$3:$R$3)),""),)</f>
        <v>0</v>
      </c>
      <c r="IA337" s="49" cm="1">
        <f t="array" ref="IA337">IF(IA$252&gt;0,IFERROR(INDEX('Cost Input'!$C$1:$R$496,'LCOH Calc'!$A337,_xlfn.XMATCH('LCOH Calc'!IA$9,'Cost Input'!$C$3:$R$3)),""),)</f>
        <v>0</v>
      </c>
      <c r="IB337" s="49" cm="1">
        <f t="array" ref="IB337">IF(IB$252&gt;0,IFERROR(INDEX('Cost Input'!$C$1:$R$496,'LCOH Calc'!$A337,_xlfn.XMATCH('LCOH Calc'!IB$9,'Cost Input'!$C$3:$R$3)),""),)</f>
        <v>0</v>
      </c>
      <c r="IC337" s="49" cm="1">
        <f t="array" ref="IC337">IF(IC$252&gt;0,IFERROR(INDEX('Cost Input'!$C$1:$R$496,'LCOH Calc'!$A337,_xlfn.XMATCH('LCOH Calc'!IC$9,'Cost Input'!$C$3:$R$3)),""),)</f>
        <v>0</v>
      </c>
      <c r="ID337" s="49" cm="1">
        <f t="array" ref="ID337">IF(ID$252&gt;0,IFERROR(INDEX('Cost Input'!$C$1:$R$496,'LCOH Calc'!$A337,_xlfn.XMATCH('LCOH Calc'!ID$9,'Cost Input'!$C$3:$R$3)),""),)</f>
        <v>0</v>
      </c>
      <c r="IE337" s="49" cm="1">
        <f t="array" ref="IE337">IF(IE$252&gt;0,IFERROR(INDEX('Cost Input'!$C$1:$R$496,'LCOH Calc'!$A337,_xlfn.XMATCH('LCOH Calc'!IE$9,'Cost Input'!$C$3:$R$3)),""),)</f>
        <v>0</v>
      </c>
      <c r="IF337" s="49" cm="1">
        <f t="array" ref="IF337">IF(IF$252&gt;0,IFERROR(INDEX('Cost Input'!$C$1:$R$496,'LCOH Calc'!$A337,_xlfn.XMATCH('LCOH Calc'!IF$9,'Cost Input'!$C$3:$R$3)),""),)</f>
        <v>0</v>
      </c>
      <c r="IG337" s="49" cm="1">
        <f t="array" ref="IG337">IF(IG$252&gt;0,IFERROR(INDEX('Cost Input'!$C$1:$R$496,'LCOH Calc'!$A337,_xlfn.XMATCH('LCOH Calc'!IG$9,'Cost Input'!$C$3:$R$3)),""),)</f>
        <v>0</v>
      </c>
      <c r="IH337" s="49" cm="1">
        <f t="array" ref="IH337">IF(IH$252&gt;0,IFERROR(INDEX('Cost Input'!$C$1:$R$496,'LCOH Calc'!$A337,_xlfn.XMATCH('LCOH Calc'!IH$9,'Cost Input'!$C$3:$R$3)),""),)</f>
        <v>0</v>
      </c>
      <c r="II337" s="49" cm="1">
        <f t="array" ref="II337">IF(II$252&gt;0,IFERROR(INDEX('Cost Input'!$C$1:$R$496,'LCOH Calc'!$A337,_xlfn.XMATCH('LCOH Calc'!II$9,'Cost Input'!$C$3:$R$3)),""),)</f>
        <v>0</v>
      </c>
      <c r="IJ337" s="49" cm="1">
        <f t="array" ref="IJ337">IF(IJ$252&gt;0,IFERROR(INDEX('Cost Input'!$C$1:$R$496,'LCOH Calc'!$A337,_xlfn.XMATCH('LCOH Calc'!IJ$9,'Cost Input'!$C$3:$R$3)),""),)</f>
        <v>0</v>
      </c>
      <c r="IK337" s="49" cm="1">
        <f t="array" ref="IK337">IF(IK$252&gt;0,IFERROR(INDEX('Cost Input'!$C$1:$R$496,'LCOH Calc'!$A337,_xlfn.XMATCH('LCOH Calc'!IK$9,'Cost Input'!$C$3:$R$3)),""),)</f>
        <v>0</v>
      </c>
      <c r="IL337" s="49" cm="1">
        <f t="array" ref="IL337">IF(IL$252&gt;0,IFERROR(INDEX('Cost Input'!$C$1:$R$496,'LCOH Calc'!$A337,_xlfn.XMATCH('LCOH Calc'!IL$9,'Cost Input'!$C$3:$R$3)),""),)</f>
        <v>0</v>
      </c>
      <c r="IM337" s="49" cm="1">
        <f t="array" ref="IM337">IF(IM$252&gt;0,IFERROR(INDEX('Cost Input'!$C$1:$R$496,'LCOH Calc'!$A337,_xlfn.XMATCH('LCOH Calc'!IM$9,'Cost Input'!$C$3:$R$3)),""),)</f>
        <v>0</v>
      </c>
      <c r="IN337" s="49" cm="1">
        <f t="array" ref="IN337">IF(IN$252&gt;0,IFERROR(INDEX('Cost Input'!$C$1:$R$496,'LCOH Calc'!$A337,_xlfn.XMATCH('LCOH Calc'!IN$9,'Cost Input'!$C$3:$R$3)),""),)</f>
        <v>0</v>
      </c>
      <c r="IO337" s="49" cm="1">
        <f t="array" ref="IO337">IF(IO$252&gt;0,IFERROR(INDEX('Cost Input'!$C$1:$R$496,'LCOH Calc'!$A337,_xlfn.XMATCH('LCOH Calc'!IO$9,'Cost Input'!$C$3:$R$3)),""),)</f>
        <v>0</v>
      </c>
      <c r="IP337" s="49" cm="1">
        <f t="array" ref="IP337">IF(IP$252&gt;0,IFERROR(INDEX('Cost Input'!$C$1:$R$496,'LCOH Calc'!$A337,_xlfn.XMATCH('LCOH Calc'!IP$9,'Cost Input'!$C$3:$R$3)),""),)</f>
        <v>0</v>
      </c>
      <c r="IQ337" s="49" cm="1">
        <f t="array" ref="IQ337">IF(IQ$252&gt;0,IFERROR(INDEX('Cost Input'!$C$1:$R$496,'LCOH Calc'!$A337,_xlfn.XMATCH('LCOH Calc'!IQ$9,'Cost Input'!$C$3:$R$3)),""),)</f>
        <v>0</v>
      </c>
      <c r="IR337" s="49" cm="1">
        <f t="array" ref="IR337">IF(IR$252&gt;0,IFERROR(INDEX('Cost Input'!$C$1:$R$496,'LCOH Calc'!$A337,_xlfn.XMATCH('LCOH Calc'!IR$9,'Cost Input'!$C$3:$R$3)),""),)</f>
        <v>0</v>
      </c>
      <c r="IS337" s="49" cm="1">
        <f t="array" ref="IS337">IF(IS$252&gt;0,IFERROR(INDEX('Cost Input'!$C$1:$R$496,'LCOH Calc'!$A337,_xlfn.XMATCH('LCOH Calc'!IS$9,'Cost Input'!$C$3:$R$3)),""),)</f>
        <v>0</v>
      </c>
      <c r="IT337" s="49" cm="1">
        <f t="array" ref="IT337">IF(IT$252&gt;0,IFERROR(INDEX('Cost Input'!$C$1:$R$496,'LCOH Calc'!$A337,_xlfn.XMATCH('LCOH Calc'!IT$9,'Cost Input'!$C$3:$R$3)),""),)</f>
        <v>0</v>
      </c>
      <c r="IU337" s="49" cm="1">
        <f t="array" ref="IU337">IF(IU$252&gt;0,IFERROR(INDEX('Cost Input'!$C$1:$R$496,'LCOH Calc'!$A337,_xlfn.XMATCH('LCOH Calc'!IU$9,'Cost Input'!$C$3:$R$3)),""),)</f>
        <v>0</v>
      </c>
      <c r="IV337" s="57"/>
      <c r="IW337" s="57"/>
      <c r="IX337" s="57"/>
      <c r="IY337" s="57"/>
      <c r="IZ337" s="57"/>
      <c r="JA337" s="57"/>
      <c r="JB337" s="57"/>
      <c r="JC337" s="57"/>
      <c r="JD337" s="57"/>
      <c r="JE337" s="57"/>
      <c r="JF337" s="57"/>
      <c r="JG337" s="57"/>
      <c r="JH337" s="57"/>
      <c r="JL337" s="277" t="s">
        <v>164</v>
      </c>
    </row>
    <row r="338" spans="1:272" outlineLevel="1" x14ac:dyDescent="0.3">
      <c r="A338" s="53">
        <f t="shared" si="2727"/>
        <v>189</v>
      </c>
      <c r="B338" s="31" t="str">
        <f>'Cost Input'!A189</f>
        <v>PV auxiliary consumption</v>
      </c>
      <c r="C338" s="38" t="str">
        <f>'Cost Input'!B189</f>
        <v>%</v>
      </c>
      <c r="D338" s="105" cm="1">
        <f t="array" ref="D338">IF(D$252&gt;0,IFERROR(INDEX('Cost Input'!$C$1:$R$496,'LCOH Calc'!$A338,_xlfn.XMATCH('LCOH Calc'!D$9,'Cost Input'!$C$3:$R$3)),""),)</f>
        <v>2.9000000000000001E-2</v>
      </c>
      <c r="E338" s="49" cm="1">
        <f t="array" ref="E338">IF(E$252&gt;0,IFERROR(INDEX('Cost Input'!$C$1:$R$496,'LCOH Calc'!$A338,_xlfn.XMATCH('LCOH Calc'!E$9,'Cost Input'!$C$3:$R$3)),""),)</f>
        <v>0</v>
      </c>
      <c r="F338" s="49" cm="1">
        <f t="array" ref="F338">IF(F$252&gt;0,IFERROR(INDEX('Cost Input'!$C$1:$R$496,'LCOH Calc'!$A338,_xlfn.XMATCH('LCOH Calc'!F$9,'Cost Input'!$C$3:$R$3)),""),)</f>
        <v>0</v>
      </c>
      <c r="G338" s="49" cm="1">
        <f t="array" ref="G338">IF(G$252&gt;0,IFERROR(INDEX('Cost Input'!$C$1:$R$496,'LCOH Calc'!$A338,_xlfn.XMATCH('LCOH Calc'!G$9,'Cost Input'!$C$3:$R$3)),""),)</f>
        <v>0</v>
      </c>
      <c r="H338" s="49" cm="1">
        <f t="array" ref="H338">IF(H$252&gt;0,IFERROR(INDEX('Cost Input'!$C$1:$R$496,'LCOH Calc'!$A338,_xlfn.XMATCH('LCOH Calc'!H$9,'Cost Input'!$C$3:$R$3)),""),)</f>
        <v>0</v>
      </c>
      <c r="I338" s="49" cm="1">
        <f t="array" ref="I338">IF(I$252&gt;0,IFERROR(INDEX('Cost Input'!$C$1:$R$496,'LCOH Calc'!$A338,_xlfn.XMATCH('LCOH Calc'!I$9,'Cost Input'!$C$3:$R$3)),""),)</f>
        <v>2.9000000000000001E-2</v>
      </c>
      <c r="J338" s="49" cm="1">
        <f t="array" ref="J338">IF(J$252&gt;0,IFERROR(INDEX('Cost Input'!$C$1:$R$496,'LCOH Calc'!$A338,_xlfn.XMATCH('LCOH Calc'!J$9,'Cost Input'!$C$3:$R$3)),""),)</f>
        <v>2.9000000000000001E-2</v>
      </c>
      <c r="K338" s="49" cm="1">
        <f t="array" ref="K338">IF(K$252&gt;0,IFERROR(INDEX('Cost Input'!$C$1:$R$496,'LCOH Calc'!$A338,_xlfn.XMATCH('LCOH Calc'!K$9,'Cost Input'!$C$3:$R$3)),""),)</f>
        <v>2.9000000000000001E-2</v>
      </c>
      <c r="L338" s="49" cm="1">
        <f t="array" ref="L338">IF(L$252&gt;0,IFERROR(INDEX('Cost Input'!$C$1:$R$496,'LCOH Calc'!$A338,_xlfn.XMATCH('LCOH Calc'!L$9,'Cost Input'!$C$3:$R$3)),""),)</f>
        <v>2.9000000000000001E-2</v>
      </c>
      <c r="M338" s="49" cm="1">
        <f t="array" ref="M338">IF(M$252&gt;0,IFERROR(INDEX('Cost Input'!$C$1:$R$496,'LCOH Calc'!$A338,_xlfn.XMATCH('LCOH Calc'!M$9,'Cost Input'!$C$3:$R$3)),""),)</f>
        <v>2.9000000000000001E-2</v>
      </c>
      <c r="N338" s="49" cm="1">
        <f t="array" ref="N338">IF(N$252&gt;0,IFERROR(INDEX('Cost Input'!$C$1:$R$496,'LCOH Calc'!$A338,_xlfn.XMATCH('LCOH Calc'!N$9,'Cost Input'!$C$3:$R$3)),""),)</f>
        <v>2.9000000000000001E-2</v>
      </c>
      <c r="O338" s="49" cm="1">
        <f t="array" ref="O338">IF(O$252&gt;0,IFERROR(INDEX('Cost Input'!$C$1:$R$496,'LCOH Calc'!$A338,_xlfn.XMATCH('LCOH Calc'!O$9,'Cost Input'!$C$3:$R$3)),""),)</f>
        <v>2.9000000000000001E-2</v>
      </c>
      <c r="P338" s="49" cm="1">
        <f t="array" ref="P338">IF(P$252&gt;0,IFERROR(INDEX('Cost Input'!$C$1:$R$496,'LCOH Calc'!$A338,_xlfn.XMATCH('LCOH Calc'!P$9,'Cost Input'!$C$3:$R$3)),""),)</f>
        <v>2.9000000000000001E-2</v>
      </c>
      <c r="Q338" s="49" cm="1">
        <f t="array" ref="Q338">IF(Q$252&gt;0,IFERROR(INDEX('Cost Input'!$C$1:$R$496,'LCOH Calc'!$A338,_xlfn.XMATCH('LCOH Calc'!Q$9,'Cost Input'!$C$3:$R$3)),""),)</f>
        <v>2.9000000000000001E-2</v>
      </c>
      <c r="R338" s="49" cm="1">
        <f t="array" ref="R338">IF(R$252&gt;0,IFERROR(INDEX('Cost Input'!$C$1:$R$496,'LCOH Calc'!$A338,_xlfn.XMATCH('LCOH Calc'!R$9,'Cost Input'!$C$3:$R$3)),""),)</f>
        <v>2.9000000000000001E-2</v>
      </c>
      <c r="S338" s="49" cm="1">
        <f t="array" ref="S338">IF(S$252&gt;0,IFERROR(INDEX('Cost Input'!$C$1:$R$496,'LCOH Calc'!$A338,_xlfn.XMATCH('LCOH Calc'!S$9,'Cost Input'!$C$3:$R$3)),""),)</f>
        <v>2.9000000000000001E-2</v>
      </c>
      <c r="T338" s="49" cm="1">
        <f t="array" ref="T338">IF(T$252&gt;0,IFERROR(INDEX('Cost Input'!$C$1:$R$496,'LCOH Calc'!$A338,_xlfn.XMATCH('LCOH Calc'!T$9,'Cost Input'!$C$3:$R$3)),""),)</f>
        <v>2.9000000000000001E-2</v>
      </c>
      <c r="U338" s="49" cm="1">
        <f t="array" ref="U338">IF(U$252&gt;0,IFERROR(INDEX('Cost Input'!$C$1:$R$496,'LCOH Calc'!$A338,_xlfn.XMATCH('LCOH Calc'!U$9,'Cost Input'!$C$3:$R$3)),""),)</f>
        <v>2.9000000000000001E-2</v>
      </c>
      <c r="V338" s="49" cm="1">
        <f t="array" ref="V338">IF(V$252&gt;0,IFERROR(INDEX('Cost Input'!$C$1:$R$496,'LCOH Calc'!$A338,_xlfn.XMATCH('LCOH Calc'!V$9,'Cost Input'!$C$3:$R$3)),""),)</f>
        <v>2.9000000000000001E-2</v>
      </c>
      <c r="W338" s="49" cm="1">
        <f t="array" ref="W338">IF(W$252&gt;0,IFERROR(INDEX('Cost Input'!$C$1:$R$496,'LCOH Calc'!$A338,_xlfn.XMATCH('LCOH Calc'!W$9,'Cost Input'!$C$3:$R$3)),""),)</f>
        <v>2.9000000000000001E-2</v>
      </c>
      <c r="X338" s="49" cm="1">
        <f t="array" ref="X338">IF(X$252&gt;0,IFERROR(INDEX('Cost Input'!$C$1:$R$496,'LCOH Calc'!$A338,_xlfn.XMATCH('LCOH Calc'!X$9,'Cost Input'!$C$3:$R$3)),""),)</f>
        <v>2.9000000000000001E-2</v>
      </c>
      <c r="Y338" s="49" cm="1">
        <f t="array" ref="Y338">IF(Y$252&gt;0,IFERROR(INDEX('Cost Input'!$C$1:$R$496,'LCOH Calc'!$A338,_xlfn.XMATCH('LCOH Calc'!Y$9,'Cost Input'!$C$3:$R$3)),""),)</f>
        <v>2.9000000000000001E-2</v>
      </c>
      <c r="Z338" s="49" cm="1">
        <f t="array" ref="Z338">IF(Z$252&gt;0,IFERROR(INDEX('Cost Input'!$C$1:$R$496,'LCOH Calc'!$A338,_xlfn.XMATCH('LCOH Calc'!Z$9,'Cost Input'!$C$3:$R$3)),""),)</f>
        <v>2.9000000000000001E-2</v>
      </c>
      <c r="AA338" s="49" cm="1">
        <f t="array" ref="AA338">IF(AA$252&gt;0,IFERROR(INDEX('Cost Input'!$C$1:$R$496,'LCOH Calc'!$A338,_xlfn.XMATCH('LCOH Calc'!AA$9,'Cost Input'!$C$3:$R$3)),""),)</f>
        <v>2.9000000000000001E-2</v>
      </c>
      <c r="AB338" s="49" cm="1">
        <f t="array" ref="AB338">IF(AB$252&gt;0,IFERROR(INDEX('Cost Input'!$C$1:$R$496,'LCOH Calc'!$A338,_xlfn.XMATCH('LCOH Calc'!AB$9,'Cost Input'!$C$3:$R$3)),""),)</f>
        <v>2.9000000000000001E-2</v>
      </c>
      <c r="AC338" s="49" cm="1">
        <f t="array" ref="AC338">IF(AC$252&gt;0,IFERROR(INDEX('Cost Input'!$C$1:$R$496,'LCOH Calc'!$A338,_xlfn.XMATCH('LCOH Calc'!AC$9,'Cost Input'!$C$3:$R$3)),""),)</f>
        <v>2.9000000000000001E-2</v>
      </c>
      <c r="AD338" s="49" cm="1">
        <f t="array" ref="AD338">IF(AD$252&gt;0,IFERROR(INDEX('Cost Input'!$C$1:$R$496,'LCOH Calc'!$A338,_xlfn.XMATCH('LCOH Calc'!AD$9,'Cost Input'!$C$3:$R$3)),""),)</f>
        <v>2.9000000000000001E-2</v>
      </c>
      <c r="AE338" s="49" cm="1">
        <f t="array" ref="AE338">IF(AE$252&gt;0,IFERROR(INDEX('Cost Input'!$C$1:$R$496,'LCOH Calc'!$A338,_xlfn.XMATCH('LCOH Calc'!AE$9,'Cost Input'!$C$3:$R$3)),""),)</f>
        <v>2.9000000000000001E-2</v>
      </c>
      <c r="AF338" s="49" cm="1">
        <f t="array" ref="AF338">IF(AF$252&gt;0,IFERROR(INDEX('Cost Input'!$C$1:$R$496,'LCOH Calc'!$A338,_xlfn.XMATCH('LCOH Calc'!AF$9,'Cost Input'!$C$3:$R$3)),""),)</f>
        <v>2.9000000000000001E-2</v>
      </c>
      <c r="AG338" s="49" cm="1">
        <f t="array" ref="AG338">IF(AG$252&gt;0,IFERROR(INDEX('Cost Input'!$C$1:$R$496,'LCOH Calc'!$A338,_xlfn.XMATCH('LCOH Calc'!AG$9,'Cost Input'!$C$3:$R$3)),""),)</f>
        <v>2.9000000000000001E-2</v>
      </c>
      <c r="AH338" s="49" cm="1">
        <f t="array" ref="AH338">IF(AH$252&gt;0,IFERROR(INDEX('Cost Input'!$C$1:$R$496,'LCOH Calc'!$A338,_xlfn.XMATCH('LCOH Calc'!AH$9,'Cost Input'!$C$3:$R$3)),""),)</f>
        <v>0</v>
      </c>
      <c r="AI338" s="49" cm="1">
        <f t="array" ref="AI338">IF(AI$252&gt;0,IFERROR(INDEX('Cost Input'!$C$1:$R$496,'LCOH Calc'!$A338,_xlfn.XMATCH('LCOH Calc'!AI$9,'Cost Input'!$C$3:$R$3)),""),)</f>
        <v>0</v>
      </c>
      <c r="AJ338" s="49" cm="1">
        <f t="array" ref="AJ338">IF(AJ$252&gt;0,IFERROR(INDEX('Cost Input'!$C$1:$R$496,'LCOH Calc'!$A338,_xlfn.XMATCH('LCOH Calc'!AJ$9,'Cost Input'!$C$3:$R$3)),""),)</f>
        <v>2.9000000000000001E-2</v>
      </c>
      <c r="AK338" s="49" cm="1">
        <f t="array" ref="AK338">IF(AK$252&gt;0,IFERROR(INDEX('Cost Input'!$C$1:$R$496,'LCOH Calc'!$A338,_xlfn.XMATCH('LCOH Calc'!AK$9,'Cost Input'!$C$3:$R$3)),""),)</f>
        <v>2.9000000000000001E-2</v>
      </c>
      <c r="AL338" s="49" cm="1">
        <f t="array" ref="AL338">IF(AL$252&gt;0,IFERROR(INDEX('Cost Input'!$C$1:$R$496,'LCOH Calc'!$A338,_xlfn.XMATCH('LCOH Calc'!AL$9,'Cost Input'!$C$3:$R$3)),""),)</f>
        <v>2.9000000000000001E-2</v>
      </c>
      <c r="AM338" s="49" cm="1">
        <f t="array" ref="AM338">IF(AM$252&gt;0,IFERROR(INDEX('Cost Input'!$C$1:$R$496,'LCOH Calc'!$A338,_xlfn.XMATCH('LCOH Calc'!AM$9,'Cost Input'!$C$3:$R$3)),""),)</f>
        <v>2.9000000000000001E-2</v>
      </c>
      <c r="AN338" s="49" cm="1">
        <f t="array" ref="AN338">IF(AN$252&gt;0,IFERROR(INDEX('Cost Input'!$C$1:$R$496,'LCOH Calc'!$A338,_xlfn.XMATCH('LCOH Calc'!AN$9,'Cost Input'!$C$3:$R$3)),""),)</f>
        <v>2.9000000000000001E-2</v>
      </c>
      <c r="AO338" s="49" cm="1">
        <f t="array" ref="AO338">IF(AO$252&gt;0,IFERROR(INDEX('Cost Input'!$C$1:$R$496,'LCOH Calc'!$A338,_xlfn.XMATCH('LCOH Calc'!AO$9,'Cost Input'!$C$3:$R$3)),""),)</f>
        <v>2.9000000000000001E-2</v>
      </c>
      <c r="AP338" s="49" cm="1">
        <f t="array" ref="AP338">IF(AP$252&gt;0,IFERROR(INDEX('Cost Input'!$C$1:$R$496,'LCOH Calc'!$A338,_xlfn.XMATCH('LCOH Calc'!AP$9,'Cost Input'!$C$3:$R$3)),""),)</f>
        <v>2.9000000000000001E-2</v>
      </c>
      <c r="AQ338" s="49" cm="1">
        <f t="array" ref="AQ338">IF(AQ$252&gt;0,IFERROR(INDEX('Cost Input'!$C$1:$R$496,'LCOH Calc'!$A338,_xlfn.XMATCH('LCOH Calc'!AQ$9,'Cost Input'!$C$3:$R$3)),""),)</f>
        <v>2.9000000000000001E-2</v>
      </c>
      <c r="AR338" s="49" cm="1">
        <f t="array" ref="AR338">IF(AR$252&gt;0,IFERROR(INDEX('Cost Input'!$C$1:$R$496,'LCOH Calc'!$A338,_xlfn.XMATCH('LCOH Calc'!AR$9,'Cost Input'!$C$3:$R$3)),""),)</f>
        <v>2.9000000000000001E-2</v>
      </c>
      <c r="AS338" s="49" cm="1">
        <f t="array" ref="AS338">IF(AS$252&gt;0,IFERROR(INDEX('Cost Input'!$C$1:$R$496,'LCOH Calc'!$A338,_xlfn.XMATCH('LCOH Calc'!AS$9,'Cost Input'!$C$3:$R$3)),""),)</f>
        <v>2.9000000000000001E-2</v>
      </c>
      <c r="AT338" s="49" cm="1">
        <f t="array" ref="AT338">IF(AT$252&gt;0,IFERROR(INDEX('Cost Input'!$C$1:$R$496,'LCOH Calc'!$A338,_xlfn.XMATCH('LCOH Calc'!AT$9,'Cost Input'!$C$3:$R$3)),""),)</f>
        <v>2.9000000000000001E-2</v>
      </c>
      <c r="AU338" s="49" cm="1">
        <f t="array" ref="AU338">IF(AU$252&gt;0,IFERROR(INDEX('Cost Input'!$C$1:$R$496,'LCOH Calc'!$A338,_xlfn.XMATCH('LCOH Calc'!AU$9,'Cost Input'!$C$3:$R$3)),""),)</f>
        <v>2.9000000000000001E-2</v>
      </c>
      <c r="AV338" s="49" cm="1">
        <f t="array" ref="AV338">IF(AV$252&gt;0,IFERROR(INDEX('Cost Input'!$C$1:$R$496,'LCOH Calc'!$A338,_xlfn.XMATCH('LCOH Calc'!AV$9,'Cost Input'!$C$3:$R$3)),""),)</f>
        <v>2.9000000000000001E-2</v>
      </c>
      <c r="AW338" s="49" cm="1">
        <f t="array" ref="AW338">IF(AW$252&gt;0,IFERROR(INDEX('Cost Input'!$C$1:$R$496,'LCOH Calc'!$A338,_xlfn.XMATCH('LCOH Calc'!AW$9,'Cost Input'!$C$3:$R$3)),""),)</f>
        <v>2.9000000000000001E-2</v>
      </c>
      <c r="AX338" s="49" cm="1">
        <f t="array" ref="AX338">IF(AX$252&gt;0,IFERROR(INDEX('Cost Input'!$C$1:$R$496,'LCOH Calc'!$A338,_xlfn.XMATCH('LCOH Calc'!AX$9,'Cost Input'!$C$3:$R$3)),""),)</f>
        <v>2.9000000000000001E-2</v>
      </c>
      <c r="AY338" s="49" cm="1">
        <f t="array" ref="AY338">IF(AY$252&gt;0,IFERROR(INDEX('Cost Input'!$C$1:$R$496,'LCOH Calc'!$A338,_xlfn.XMATCH('LCOH Calc'!AY$9,'Cost Input'!$C$3:$R$3)),""),)</f>
        <v>2.9000000000000001E-2</v>
      </c>
      <c r="AZ338" s="49" cm="1">
        <f t="array" ref="AZ338">IF(AZ$252&gt;0,IFERROR(INDEX('Cost Input'!$C$1:$R$496,'LCOH Calc'!$A338,_xlfn.XMATCH('LCOH Calc'!AZ$9,'Cost Input'!$C$3:$R$3)),""),)</f>
        <v>2.9000000000000001E-2</v>
      </c>
      <c r="BA338" s="49" cm="1">
        <f t="array" ref="BA338">IF(BA$252&gt;0,IFERROR(INDEX('Cost Input'!$C$1:$R$496,'LCOH Calc'!$A338,_xlfn.XMATCH('LCOH Calc'!BA$9,'Cost Input'!$C$3:$R$3)),""),)</f>
        <v>2.9000000000000001E-2</v>
      </c>
      <c r="BB338" s="49" cm="1">
        <f t="array" ref="BB338">IF(BB$252&gt;0,IFERROR(INDEX('Cost Input'!$C$1:$R$496,'LCOH Calc'!$A338,_xlfn.XMATCH('LCOH Calc'!BB$9,'Cost Input'!$C$3:$R$3)),""),)</f>
        <v>2.9000000000000001E-2</v>
      </c>
      <c r="BC338" s="49" cm="1">
        <f t="array" ref="BC338">IF(BC$252&gt;0,IFERROR(INDEX('Cost Input'!$C$1:$R$496,'LCOH Calc'!$A338,_xlfn.XMATCH('LCOH Calc'!BC$9,'Cost Input'!$C$3:$R$3)),""),)</f>
        <v>2.9000000000000001E-2</v>
      </c>
      <c r="BD338" s="49" cm="1">
        <f t="array" ref="BD338">IF(BD$252&gt;0,IFERROR(INDEX('Cost Input'!$C$1:$R$496,'LCOH Calc'!$A338,_xlfn.XMATCH('LCOH Calc'!BD$9,'Cost Input'!$C$3:$R$3)),""),)</f>
        <v>2.9000000000000001E-2</v>
      </c>
      <c r="BE338" s="49" cm="1">
        <f t="array" ref="BE338">IF(BE$252&gt;0,IFERROR(INDEX('Cost Input'!$C$1:$R$496,'LCOH Calc'!$A338,_xlfn.XMATCH('LCOH Calc'!BE$9,'Cost Input'!$C$3:$R$3)),""),)</f>
        <v>2.9000000000000001E-2</v>
      </c>
      <c r="BF338" s="49" cm="1">
        <f t="array" ref="BF338">IF(BF$252&gt;0,IFERROR(INDEX('Cost Input'!$C$1:$R$496,'LCOH Calc'!$A338,_xlfn.XMATCH('LCOH Calc'!BF$9,'Cost Input'!$C$3:$R$3)),""),)</f>
        <v>2.9000000000000001E-2</v>
      </c>
      <c r="BG338" s="49" cm="1">
        <f t="array" ref="BG338">IF(BG$252&gt;0,IFERROR(INDEX('Cost Input'!$C$1:$R$496,'LCOH Calc'!$A338,_xlfn.XMATCH('LCOH Calc'!BG$9,'Cost Input'!$C$3:$R$3)),""),)</f>
        <v>2.9000000000000001E-2</v>
      </c>
      <c r="BH338" s="49" cm="1">
        <f t="array" ref="BH338">IF(BH$252&gt;0,IFERROR(INDEX('Cost Input'!$C$1:$R$496,'LCOH Calc'!$A338,_xlfn.XMATCH('LCOH Calc'!BH$9,'Cost Input'!$C$3:$R$3)),""),)</f>
        <v>2.9000000000000001E-2</v>
      </c>
      <c r="BI338" s="49" cm="1">
        <f t="array" ref="BI338">IF(BI$252&gt;0,IFERROR(INDEX('Cost Input'!$C$1:$R$496,'LCOH Calc'!$A338,_xlfn.XMATCH('LCOH Calc'!BI$9,'Cost Input'!$C$3:$R$3)),""),)</f>
        <v>0</v>
      </c>
      <c r="BJ338" s="49" cm="1">
        <f t="array" ref="BJ338">IF(BJ$252&gt;0,IFERROR(INDEX('Cost Input'!$C$1:$R$496,'LCOH Calc'!$A338,_xlfn.XMATCH('LCOH Calc'!BJ$9,'Cost Input'!$C$3:$R$3)),""),)</f>
        <v>0</v>
      </c>
      <c r="BK338" s="49" cm="1">
        <f t="array" ref="BK338">IF(BK$252&gt;0,IFERROR(INDEX('Cost Input'!$C$1:$R$496,'LCOH Calc'!$A338,_xlfn.XMATCH('LCOH Calc'!BK$9,'Cost Input'!$C$3:$R$3)),""),)</f>
        <v>2.9000000000000001E-2</v>
      </c>
      <c r="BL338" s="49" cm="1">
        <f t="array" ref="BL338">IF(BL$252&gt;0,IFERROR(INDEX('Cost Input'!$C$1:$R$496,'LCOH Calc'!$A338,_xlfn.XMATCH('LCOH Calc'!BL$9,'Cost Input'!$C$3:$R$3)),""),)</f>
        <v>2.9000000000000001E-2</v>
      </c>
      <c r="BM338" s="49" cm="1">
        <f t="array" ref="BM338">IF(BM$252&gt;0,IFERROR(INDEX('Cost Input'!$C$1:$R$496,'LCOH Calc'!$A338,_xlfn.XMATCH('LCOH Calc'!BM$9,'Cost Input'!$C$3:$R$3)),""),)</f>
        <v>2.9000000000000001E-2</v>
      </c>
      <c r="BN338" s="49" cm="1">
        <f t="array" ref="BN338">IF(BN$252&gt;0,IFERROR(INDEX('Cost Input'!$C$1:$R$496,'LCOH Calc'!$A338,_xlfn.XMATCH('LCOH Calc'!BN$9,'Cost Input'!$C$3:$R$3)),""),)</f>
        <v>2.9000000000000001E-2</v>
      </c>
      <c r="BO338" s="49" cm="1">
        <f t="array" ref="BO338">IF(BO$252&gt;0,IFERROR(INDEX('Cost Input'!$C$1:$R$496,'LCOH Calc'!$A338,_xlfn.XMATCH('LCOH Calc'!BO$9,'Cost Input'!$C$3:$R$3)),""),)</f>
        <v>2.9000000000000001E-2</v>
      </c>
      <c r="BP338" s="49" cm="1">
        <f t="array" ref="BP338">IF(BP$252&gt;0,IFERROR(INDEX('Cost Input'!$C$1:$R$496,'LCOH Calc'!$A338,_xlfn.XMATCH('LCOH Calc'!BP$9,'Cost Input'!$C$3:$R$3)),""),)</f>
        <v>2.9000000000000001E-2</v>
      </c>
      <c r="BQ338" s="49" cm="1">
        <f t="array" ref="BQ338">IF(BQ$252&gt;0,IFERROR(INDEX('Cost Input'!$C$1:$R$496,'LCOH Calc'!$A338,_xlfn.XMATCH('LCOH Calc'!BQ$9,'Cost Input'!$C$3:$R$3)),""),)</f>
        <v>2.9000000000000001E-2</v>
      </c>
      <c r="BR338" s="49" cm="1">
        <f t="array" ref="BR338">IF(BR$252&gt;0,IFERROR(INDEX('Cost Input'!$C$1:$R$496,'LCOH Calc'!$A338,_xlfn.XMATCH('LCOH Calc'!BR$9,'Cost Input'!$C$3:$R$3)),""),)</f>
        <v>2.9000000000000001E-2</v>
      </c>
      <c r="BS338" s="49" cm="1">
        <f t="array" ref="BS338">IF(BS$252&gt;0,IFERROR(INDEX('Cost Input'!$C$1:$R$496,'LCOH Calc'!$A338,_xlfn.XMATCH('LCOH Calc'!BS$9,'Cost Input'!$C$3:$R$3)),""),)</f>
        <v>2.9000000000000001E-2</v>
      </c>
      <c r="BT338" s="49" cm="1">
        <f t="array" ref="BT338">IF(BT$252&gt;0,IFERROR(INDEX('Cost Input'!$C$1:$R$496,'LCOH Calc'!$A338,_xlfn.XMATCH('LCOH Calc'!BT$9,'Cost Input'!$C$3:$R$3)),""),)</f>
        <v>2.9000000000000001E-2</v>
      </c>
      <c r="BU338" s="49" cm="1">
        <f t="array" ref="BU338">IF(BU$252&gt;0,IFERROR(INDEX('Cost Input'!$C$1:$R$496,'LCOH Calc'!$A338,_xlfn.XMATCH('LCOH Calc'!BU$9,'Cost Input'!$C$3:$R$3)),""),)</f>
        <v>2.9000000000000001E-2</v>
      </c>
      <c r="BV338" s="49" cm="1">
        <f t="array" ref="BV338">IF(BV$252&gt;0,IFERROR(INDEX('Cost Input'!$C$1:$R$496,'LCOH Calc'!$A338,_xlfn.XMATCH('LCOH Calc'!BV$9,'Cost Input'!$C$3:$R$3)),""),)</f>
        <v>2.9000000000000001E-2</v>
      </c>
      <c r="BW338" s="49" cm="1">
        <f t="array" ref="BW338">IF(BW$252&gt;0,IFERROR(INDEX('Cost Input'!$C$1:$R$496,'LCOH Calc'!$A338,_xlfn.XMATCH('LCOH Calc'!BW$9,'Cost Input'!$C$3:$R$3)),""),)</f>
        <v>2.9000000000000001E-2</v>
      </c>
      <c r="BX338" s="49" cm="1">
        <f t="array" ref="BX338">IF(BX$252&gt;0,IFERROR(INDEX('Cost Input'!$C$1:$R$496,'LCOH Calc'!$A338,_xlfn.XMATCH('LCOH Calc'!BX$9,'Cost Input'!$C$3:$R$3)),""),)</f>
        <v>2.9000000000000001E-2</v>
      </c>
      <c r="BY338" s="49" cm="1">
        <f t="array" ref="BY338">IF(BY$252&gt;0,IFERROR(INDEX('Cost Input'!$C$1:$R$496,'LCOH Calc'!$A338,_xlfn.XMATCH('LCOH Calc'!BY$9,'Cost Input'!$C$3:$R$3)),""),)</f>
        <v>2.9000000000000001E-2</v>
      </c>
      <c r="BZ338" s="49" cm="1">
        <f t="array" ref="BZ338">IF(BZ$252&gt;0,IFERROR(INDEX('Cost Input'!$C$1:$R$496,'LCOH Calc'!$A338,_xlfn.XMATCH('LCOH Calc'!BZ$9,'Cost Input'!$C$3:$R$3)),""),)</f>
        <v>2.9000000000000001E-2</v>
      </c>
      <c r="CA338" s="49" cm="1">
        <f t="array" ref="CA338">IF(CA$252&gt;0,IFERROR(INDEX('Cost Input'!$C$1:$R$496,'LCOH Calc'!$A338,_xlfn.XMATCH('LCOH Calc'!CA$9,'Cost Input'!$C$3:$R$3)),""),)</f>
        <v>2.9000000000000001E-2</v>
      </c>
      <c r="CB338" s="49" cm="1">
        <f t="array" ref="CB338">IF(CB$252&gt;0,IFERROR(INDEX('Cost Input'!$C$1:$R$496,'LCOH Calc'!$A338,_xlfn.XMATCH('LCOH Calc'!CB$9,'Cost Input'!$C$3:$R$3)),""),)</f>
        <v>2.9000000000000001E-2</v>
      </c>
      <c r="CC338" s="49" cm="1">
        <f t="array" ref="CC338">IF(CC$252&gt;0,IFERROR(INDEX('Cost Input'!$C$1:$R$496,'LCOH Calc'!$A338,_xlfn.XMATCH('LCOH Calc'!CC$9,'Cost Input'!$C$3:$R$3)),""),)</f>
        <v>2.9000000000000001E-2</v>
      </c>
      <c r="CD338" s="49" cm="1">
        <f t="array" ref="CD338">IF(CD$252&gt;0,IFERROR(INDEX('Cost Input'!$C$1:$R$496,'LCOH Calc'!$A338,_xlfn.XMATCH('LCOH Calc'!CD$9,'Cost Input'!$C$3:$R$3)),""),)</f>
        <v>2.9000000000000001E-2</v>
      </c>
      <c r="CE338" s="49" cm="1">
        <f t="array" ref="CE338">IF(CE$252&gt;0,IFERROR(INDEX('Cost Input'!$C$1:$R$496,'LCOH Calc'!$A338,_xlfn.XMATCH('LCOH Calc'!CE$9,'Cost Input'!$C$3:$R$3)),""),)</f>
        <v>2.9000000000000001E-2</v>
      </c>
      <c r="CF338" s="49" cm="1">
        <f t="array" ref="CF338">IF(CF$252&gt;0,IFERROR(INDEX('Cost Input'!$C$1:$R$496,'LCOH Calc'!$A338,_xlfn.XMATCH('LCOH Calc'!CF$9,'Cost Input'!$C$3:$R$3)),""),)</f>
        <v>2.9000000000000001E-2</v>
      </c>
      <c r="CG338" s="49" cm="1">
        <f t="array" ref="CG338">IF(CG$252&gt;0,IFERROR(INDEX('Cost Input'!$C$1:$R$496,'LCOH Calc'!$A338,_xlfn.XMATCH('LCOH Calc'!CG$9,'Cost Input'!$C$3:$R$3)),""),)</f>
        <v>2.9000000000000001E-2</v>
      </c>
      <c r="CH338" s="49" cm="1">
        <f t="array" ref="CH338">IF(CH$252&gt;0,IFERROR(INDEX('Cost Input'!$C$1:$R$496,'LCOH Calc'!$A338,_xlfn.XMATCH('LCOH Calc'!CH$9,'Cost Input'!$C$3:$R$3)),""),)</f>
        <v>2.9000000000000001E-2</v>
      </c>
      <c r="CI338" s="49" cm="1">
        <f t="array" ref="CI338">IF(CI$252&gt;0,IFERROR(INDEX('Cost Input'!$C$1:$R$496,'LCOH Calc'!$A338,_xlfn.XMATCH('LCOH Calc'!CI$9,'Cost Input'!$C$3:$R$3)),""),)</f>
        <v>2.9000000000000001E-2</v>
      </c>
      <c r="CJ338" s="49" cm="1">
        <f t="array" ref="CJ338">IF(CJ$252&gt;0,IFERROR(INDEX('Cost Input'!$C$1:$R$496,'LCOH Calc'!$A338,_xlfn.XMATCH('LCOH Calc'!CJ$9,'Cost Input'!$C$3:$R$3)),""),)</f>
        <v>0</v>
      </c>
      <c r="CK338" s="49" cm="1">
        <f t="array" ref="CK338">IF(CK$252&gt;0,IFERROR(INDEX('Cost Input'!$C$1:$R$496,'LCOH Calc'!$A338,_xlfn.XMATCH('LCOH Calc'!CK$9,'Cost Input'!$C$3:$R$3)),""),)</f>
        <v>0</v>
      </c>
      <c r="CL338" s="49" cm="1">
        <f t="array" ref="CL338">IF(CL$252&gt;0,IFERROR(INDEX('Cost Input'!$C$1:$R$496,'LCOH Calc'!$A338,_xlfn.XMATCH('LCOH Calc'!CL$9,'Cost Input'!$C$3:$R$3)),""),)</f>
        <v>0</v>
      </c>
      <c r="CM338" s="49" cm="1">
        <f t="array" ref="CM338">IF(CM$252&gt;0,IFERROR(INDEX('Cost Input'!$C$1:$R$496,'LCOH Calc'!$A338,_xlfn.XMATCH('LCOH Calc'!CM$9,'Cost Input'!$C$3:$R$3)),""),)</f>
        <v>0</v>
      </c>
      <c r="CN338" s="49" cm="1">
        <f t="array" ref="CN338">IF(CN$252&gt;0,IFERROR(INDEX('Cost Input'!$C$1:$R$496,'LCOH Calc'!$A338,_xlfn.XMATCH('LCOH Calc'!CN$9,'Cost Input'!$C$3:$R$3)),""),)</f>
        <v>0</v>
      </c>
      <c r="CO338" s="49" cm="1">
        <f t="array" ref="CO338">IF(CO$252&gt;0,IFERROR(INDEX('Cost Input'!$C$1:$R$496,'LCOH Calc'!$A338,_xlfn.XMATCH('LCOH Calc'!CO$9,'Cost Input'!$C$3:$R$3)),""),)</f>
        <v>0</v>
      </c>
      <c r="CP338" s="49" cm="1">
        <f t="array" ref="CP338">IF(CP$252&gt;0,IFERROR(INDEX('Cost Input'!$C$1:$R$496,'LCOH Calc'!$A338,_xlfn.XMATCH('LCOH Calc'!CP$9,'Cost Input'!$C$3:$R$3)),""),)</f>
        <v>0</v>
      </c>
      <c r="CQ338" s="49" cm="1">
        <f t="array" ref="CQ338">IF(CQ$252&gt;0,IFERROR(INDEX('Cost Input'!$C$1:$R$496,'LCOH Calc'!$A338,_xlfn.XMATCH('LCOH Calc'!CQ$9,'Cost Input'!$C$3:$R$3)),""),)</f>
        <v>0</v>
      </c>
      <c r="CR338" s="49" cm="1">
        <f t="array" ref="CR338">IF(CR$252&gt;0,IFERROR(INDEX('Cost Input'!$C$1:$R$496,'LCOH Calc'!$A338,_xlfn.XMATCH('LCOH Calc'!CR$9,'Cost Input'!$C$3:$R$3)),""),)</f>
        <v>0</v>
      </c>
      <c r="CS338" s="49" cm="1">
        <f t="array" ref="CS338">IF(CS$252&gt;0,IFERROR(INDEX('Cost Input'!$C$1:$R$496,'LCOH Calc'!$A338,_xlfn.XMATCH('LCOH Calc'!CS$9,'Cost Input'!$C$3:$R$3)),""),)</f>
        <v>0</v>
      </c>
      <c r="CT338" s="49" cm="1">
        <f t="array" ref="CT338">IF(CT$252&gt;0,IFERROR(INDEX('Cost Input'!$C$1:$R$496,'LCOH Calc'!$A338,_xlfn.XMATCH('LCOH Calc'!CT$9,'Cost Input'!$C$3:$R$3)),""),)</f>
        <v>0</v>
      </c>
      <c r="CU338" s="49" cm="1">
        <f t="array" ref="CU338">IF(CU$252&gt;0,IFERROR(INDEX('Cost Input'!$C$1:$R$496,'LCOH Calc'!$A338,_xlfn.XMATCH('LCOH Calc'!CU$9,'Cost Input'!$C$3:$R$3)),""),)</f>
        <v>0</v>
      </c>
      <c r="CV338" s="49" cm="1">
        <f t="array" ref="CV338">IF(CV$252&gt;0,IFERROR(INDEX('Cost Input'!$C$1:$R$496,'LCOH Calc'!$A338,_xlfn.XMATCH('LCOH Calc'!CV$9,'Cost Input'!$C$3:$R$3)),""),)</f>
        <v>0</v>
      </c>
      <c r="CW338" s="49" cm="1">
        <f t="array" ref="CW338">IF(CW$252&gt;0,IFERROR(INDEX('Cost Input'!$C$1:$R$496,'LCOH Calc'!$A338,_xlfn.XMATCH('LCOH Calc'!CW$9,'Cost Input'!$C$3:$R$3)),""),)</f>
        <v>0</v>
      </c>
      <c r="CX338" s="49" cm="1">
        <f t="array" ref="CX338">IF(CX$252&gt;0,IFERROR(INDEX('Cost Input'!$C$1:$R$496,'LCOH Calc'!$A338,_xlfn.XMATCH('LCOH Calc'!CX$9,'Cost Input'!$C$3:$R$3)),""),)</f>
        <v>0</v>
      </c>
      <c r="CY338" s="49" cm="1">
        <f t="array" ref="CY338">IF(CY$252&gt;0,IFERROR(INDEX('Cost Input'!$C$1:$R$496,'LCOH Calc'!$A338,_xlfn.XMATCH('LCOH Calc'!CY$9,'Cost Input'!$C$3:$R$3)),""),)</f>
        <v>0</v>
      </c>
      <c r="CZ338" s="49" cm="1">
        <f t="array" ref="CZ338">IF(CZ$252&gt;0,IFERROR(INDEX('Cost Input'!$C$1:$R$496,'LCOH Calc'!$A338,_xlfn.XMATCH('LCOH Calc'!CZ$9,'Cost Input'!$C$3:$R$3)),""),)</f>
        <v>0</v>
      </c>
      <c r="DA338" s="49" cm="1">
        <f t="array" ref="DA338">IF(DA$252&gt;0,IFERROR(INDEX('Cost Input'!$C$1:$R$496,'LCOH Calc'!$A338,_xlfn.XMATCH('LCOH Calc'!DA$9,'Cost Input'!$C$3:$R$3)),""),)</f>
        <v>0</v>
      </c>
      <c r="DB338" s="49" cm="1">
        <f t="array" ref="DB338">IF(DB$252&gt;0,IFERROR(INDEX('Cost Input'!$C$1:$R$496,'LCOH Calc'!$A338,_xlfn.XMATCH('LCOH Calc'!DB$9,'Cost Input'!$C$3:$R$3)),""),)</f>
        <v>0</v>
      </c>
      <c r="DC338" s="49" cm="1">
        <f t="array" ref="DC338">IF(DC$252&gt;0,IFERROR(INDEX('Cost Input'!$C$1:$R$496,'LCOH Calc'!$A338,_xlfn.XMATCH('LCOH Calc'!DC$9,'Cost Input'!$C$3:$R$3)),""),)</f>
        <v>0</v>
      </c>
      <c r="DD338" s="49" cm="1">
        <f t="array" ref="DD338">IF(DD$252&gt;0,IFERROR(INDEX('Cost Input'!$C$1:$R$496,'LCOH Calc'!$A338,_xlfn.XMATCH('LCOH Calc'!DD$9,'Cost Input'!$C$3:$R$3)),""),)</f>
        <v>0</v>
      </c>
      <c r="DE338" s="49" cm="1">
        <f t="array" ref="DE338">IF(DE$252&gt;0,IFERROR(INDEX('Cost Input'!$C$1:$R$496,'LCOH Calc'!$A338,_xlfn.XMATCH('LCOH Calc'!DE$9,'Cost Input'!$C$3:$R$3)),""),)</f>
        <v>0</v>
      </c>
      <c r="DF338" s="49" cm="1">
        <f t="array" ref="DF338">IF(DF$252&gt;0,IFERROR(INDEX('Cost Input'!$C$1:$R$496,'LCOH Calc'!$A338,_xlfn.XMATCH('LCOH Calc'!DF$9,'Cost Input'!$C$3:$R$3)),""),)</f>
        <v>0</v>
      </c>
      <c r="DG338" s="49" cm="1">
        <f t="array" ref="DG338">IF(DG$252&gt;0,IFERROR(INDEX('Cost Input'!$C$1:$R$496,'LCOH Calc'!$A338,_xlfn.XMATCH('LCOH Calc'!DG$9,'Cost Input'!$C$3:$R$3)),""),)</f>
        <v>0</v>
      </c>
      <c r="DH338" s="49" cm="1">
        <f t="array" ref="DH338">IF(DH$252&gt;0,IFERROR(INDEX('Cost Input'!$C$1:$R$496,'LCOH Calc'!$A338,_xlfn.XMATCH('LCOH Calc'!DH$9,'Cost Input'!$C$3:$R$3)),""),)</f>
        <v>0</v>
      </c>
      <c r="DI338" s="49" cm="1">
        <f t="array" ref="DI338">IF(DI$252&gt;0,IFERROR(INDEX('Cost Input'!$C$1:$R$496,'LCOH Calc'!$A338,_xlfn.XMATCH('LCOH Calc'!DI$9,'Cost Input'!$C$3:$R$3)),""),)</f>
        <v>0</v>
      </c>
      <c r="DJ338" s="49" cm="1">
        <f t="array" ref="DJ338">IF(DJ$252&gt;0,IFERROR(INDEX('Cost Input'!$C$1:$R$496,'LCOH Calc'!$A338,_xlfn.XMATCH('LCOH Calc'!DJ$9,'Cost Input'!$C$3:$R$3)),""),)</f>
        <v>0</v>
      </c>
      <c r="DK338" s="49" cm="1">
        <f t="array" ref="DK338">IF(DK$252&gt;0,IFERROR(INDEX('Cost Input'!$C$1:$R$496,'LCOH Calc'!$A338,_xlfn.XMATCH('LCOH Calc'!DK$9,'Cost Input'!$C$3:$R$3)),""),)</f>
        <v>0</v>
      </c>
      <c r="DL338" s="49" cm="1">
        <f t="array" ref="DL338">IF(DL$252&gt;0,IFERROR(INDEX('Cost Input'!$C$1:$R$496,'LCOH Calc'!$A338,_xlfn.XMATCH('LCOH Calc'!DL$9,'Cost Input'!$C$3:$R$3)),""),)</f>
        <v>0</v>
      </c>
      <c r="DM338" s="49" cm="1">
        <f t="array" ref="DM338">IF(DM$252&gt;0,IFERROR(INDEX('Cost Input'!$C$1:$R$496,'LCOH Calc'!$A338,_xlfn.XMATCH('LCOH Calc'!DM$9,'Cost Input'!$C$3:$R$3)),""),)</f>
        <v>0</v>
      </c>
      <c r="DN338" s="49" cm="1">
        <f t="array" ref="DN338">IF(DN$252&gt;0,IFERROR(INDEX('Cost Input'!$C$1:$R$496,'LCOH Calc'!$A338,_xlfn.XMATCH('LCOH Calc'!DN$9,'Cost Input'!$C$3:$R$3)),""),)</f>
        <v>0</v>
      </c>
      <c r="DO338" s="49" cm="1">
        <f t="array" ref="DO338">IF(DO$252&gt;0,IFERROR(INDEX('Cost Input'!$C$1:$R$496,'LCOH Calc'!$A338,_xlfn.XMATCH('LCOH Calc'!DO$9,'Cost Input'!$C$3:$R$3)),""),)</f>
        <v>0</v>
      </c>
      <c r="DP338" s="49" cm="1">
        <f t="array" ref="DP338">IF(DP$252&gt;0,IFERROR(INDEX('Cost Input'!$C$1:$R$496,'LCOH Calc'!$A338,_xlfn.XMATCH('LCOH Calc'!DP$9,'Cost Input'!$C$3:$R$3)),""),)</f>
        <v>0</v>
      </c>
      <c r="DQ338" s="49" cm="1">
        <f t="array" ref="DQ338">IF(DQ$252&gt;0,IFERROR(INDEX('Cost Input'!$C$1:$R$496,'LCOH Calc'!$A338,_xlfn.XMATCH('LCOH Calc'!DQ$9,'Cost Input'!$C$3:$R$3)),""),)</f>
        <v>0</v>
      </c>
      <c r="DR338" s="49" cm="1">
        <f t="array" ref="DR338">IF(DR$252&gt;0,IFERROR(INDEX('Cost Input'!$C$1:$R$496,'LCOH Calc'!$A338,_xlfn.XMATCH('LCOH Calc'!DR$9,'Cost Input'!$C$3:$R$3)),""),)</f>
        <v>0</v>
      </c>
      <c r="DS338" s="49" cm="1">
        <f t="array" ref="DS338">IF(DS$252&gt;0,IFERROR(INDEX('Cost Input'!$C$1:$R$496,'LCOH Calc'!$A338,_xlfn.XMATCH('LCOH Calc'!DS$9,'Cost Input'!$C$3:$R$3)),""),)</f>
        <v>0</v>
      </c>
      <c r="DT338" s="49" cm="1">
        <f t="array" ref="DT338">IF(DT$252&gt;0,IFERROR(INDEX('Cost Input'!$C$1:$R$496,'LCOH Calc'!$A338,_xlfn.XMATCH('LCOH Calc'!DT$9,'Cost Input'!$C$3:$R$3)),""),)</f>
        <v>0</v>
      </c>
      <c r="DU338" s="49" cm="1">
        <f t="array" ref="DU338">IF(DU$252&gt;0,IFERROR(INDEX('Cost Input'!$C$1:$R$496,'LCOH Calc'!$A338,_xlfn.XMATCH('LCOH Calc'!DU$9,'Cost Input'!$C$3:$R$3)),""),)</f>
        <v>0</v>
      </c>
      <c r="DV338" s="49" cm="1">
        <f t="array" ref="DV338">IF(DV$252&gt;0,IFERROR(INDEX('Cost Input'!$C$1:$R$496,'LCOH Calc'!$A338,_xlfn.XMATCH('LCOH Calc'!DV$9,'Cost Input'!$C$3:$R$3)),""),)</f>
        <v>0</v>
      </c>
      <c r="DW338" s="49" cm="1">
        <f t="array" ref="DW338">IF(DW$252&gt;0,IFERROR(INDEX('Cost Input'!$C$1:$R$496,'LCOH Calc'!$A338,_xlfn.XMATCH('LCOH Calc'!DW$9,'Cost Input'!$C$3:$R$3)),""),)</f>
        <v>0</v>
      </c>
      <c r="DX338" s="49" cm="1">
        <f t="array" ref="DX338">IF(DX$252&gt;0,IFERROR(INDEX('Cost Input'!$C$1:$R$496,'LCOH Calc'!$A338,_xlfn.XMATCH('LCOH Calc'!DX$9,'Cost Input'!$C$3:$R$3)),""),)</f>
        <v>0</v>
      </c>
      <c r="DY338" s="49" cm="1">
        <f t="array" ref="DY338">IF(DY$252&gt;0,IFERROR(INDEX('Cost Input'!$C$1:$R$496,'LCOH Calc'!$A338,_xlfn.XMATCH('LCOH Calc'!DY$9,'Cost Input'!$C$3:$R$3)),""),)</f>
        <v>0</v>
      </c>
      <c r="DZ338" s="49" cm="1">
        <f t="array" ref="DZ338">IF(DZ$252&gt;0,IFERROR(INDEX('Cost Input'!$C$1:$R$496,'LCOH Calc'!$A338,_xlfn.XMATCH('LCOH Calc'!DZ$9,'Cost Input'!$C$3:$R$3)),""),)</f>
        <v>0</v>
      </c>
      <c r="EA338" s="49" cm="1">
        <f t="array" ref="EA338">IF(EA$252&gt;0,IFERROR(INDEX('Cost Input'!$C$1:$R$496,'LCOH Calc'!$A338,_xlfn.XMATCH('LCOH Calc'!EA$9,'Cost Input'!$C$3:$R$3)),""),)</f>
        <v>0</v>
      </c>
      <c r="EB338" s="49" cm="1">
        <f t="array" ref="EB338">IF(EB$252&gt;0,IFERROR(INDEX('Cost Input'!$C$1:$R$496,'LCOH Calc'!$A338,_xlfn.XMATCH('LCOH Calc'!EB$9,'Cost Input'!$C$3:$R$3)),""),)</f>
        <v>0</v>
      </c>
      <c r="EC338" s="49" cm="1">
        <f t="array" ref="EC338">IF(EC$252&gt;0,IFERROR(INDEX('Cost Input'!$C$1:$R$496,'LCOH Calc'!$A338,_xlfn.XMATCH('LCOH Calc'!EC$9,'Cost Input'!$C$3:$R$3)),""),)</f>
        <v>0</v>
      </c>
      <c r="ED338" s="49" cm="1">
        <f t="array" ref="ED338">IF(ED$252&gt;0,IFERROR(INDEX('Cost Input'!$C$1:$R$496,'LCOH Calc'!$A338,_xlfn.XMATCH('LCOH Calc'!ED$9,'Cost Input'!$C$3:$R$3)),""),)</f>
        <v>0</v>
      </c>
      <c r="EE338" s="49" cm="1">
        <f t="array" ref="EE338">IF(EE$252&gt;0,IFERROR(INDEX('Cost Input'!$C$1:$R$496,'LCOH Calc'!$A338,_xlfn.XMATCH('LCOH Calc'!EE$9,'Cost Input'!$C$3:$R$3)),""),)</f>
        <v>0</v>
      </c>
      <c r="EF338" s="49" cm="1">
        <f t="array" ref="EF338">IF(EF$252&gt;0,IFERROR(INDEX('Cost Input'!$C$1:$R$496,'LCOH Calc'!$A338,_xlfn.XMATCH('LCOH Calc'!EF$9,'Cost Input'!$C$3:$R$3)),""),)</f>
        <v>0</v>
      </c>
      <c r="EG338" s="49" cm="1">
        <f t="array" ref="EG338">IF(EG$252&gt;0,IFERROR(INDEX('Cost Input'!$C$1:$R$496,'LCOH Calc'!$A338,_xlfn.XMATCH('LCOH Calc'!EG$9,'Cost Input'!$C$3:$R$3)),""),)</f>
        <v>0</v>
      </c>
      <c r="EH338" s="49" cm="1">
        <f t="array" ref="EH338">IF(EH$252&gt;0,IFERROR(INDEX('Cost Input'!$C$1:$R$496,'LCOH Calc'!$A338,_xlfn.XMATCH('LCOH Calc'!EH$9,'Cost Input'!$C$3:$R$3)),""),)</f>
        <v>0</v>
      </c>
      <c r="EI338" s="49" cm="1">
        <f t="array" ref="EI338">IF(EI$252&gt;0,IFERROR(INDEX('Cost Input'!$C$1:$R$496,'LCOH Calc'!$A338,_xlfn.XMATCH('LCOH Calc'!EI$9,'Cost Input'!$C$3:$R$3)),""),)</f>
        <v>0</v>
      </c>
      <c r="EJ338" s="49" cm="1">
        <f t="array" ref="EJ338">IF(EJ$252&gt;0,IFERROR(INDEX('Cost Input'!$C$1:$R$496,'LCOH Calc'!$A338,_xlfn.XMATCH('LCOH Calc'!EJ$9,'Cost Input'!$C$3:$R$3)),""),)</f>
        <v>0</v>
      </c>
      <c r="EK338" s="49" cm="1">
        <f t="array" ref="EK338">IF(EK$252&gt;0,IFERROR(INDEX('Cost Input'!$C$1:$R$496,'LCOH Calc'!$A338,_xlfn.XMATCH('LCOH Calc'!EK$9,'Cost Input'!$C$3:$R$3)),""),)</f>
        <v>0</v>
      </c>
      <c r="EL338" s="49" cm="1">
        <f t="array" ref="EL338">IF(EL$252&gt;0,IFERROR(INDEX('Cost Input'!$C$1:$R$496,'LCOH Calc'!$A338,_xlfn.XMATCH('LCOH Calc'!EL$9,'Cost Input'!$C$3:$R$3)),""),)</f>
        <v>0</v>
      </c>
      <c r="EM338" s="49" cm="1">
        <f t="array" ref="EM338">IF(EM$252&gt;0,IFERROR(INDEX('Cost Input'!$C$1:$R$496,'LCOH Calc'!$A338,_xlfn.XMATCH('LCOH Calc'!EM$9,'Cost Input'!$C$3:$R$3)),""),)</f>
        <v>0</v>
      </c>
      <c r="EN338" s="49" cm="1">
        <f t="array" ref="EN338">IF(EN$252&gt;0,IFERROR(INDEX('Cost Input'!$C$1:$R$496,'LCOH Calc'!$A338,_xlfn.XMATCH('LCOH Calc'!EN$9,'Cost Input'!$C$3:$R$3)),""),)</f>
        <v>0</v>
      </c>
      <c r="EO338" s="49" cm="1">
        <f t="array" ref="EO338">IF(EO$252&gt;0,IFERROR(INDEX('Cost Input'!$C$1:$R$496,'LCOH Calc'!$A338,_xlfn.XMATCH('LCOH Calc'!EO$9,'Cost Input'!$C$3:$R$3)),""),)</f>
        <v>0</v>
      </c>
      <c r="EP338" s="49" cm="1">
        <f t="array" ref="EP338">IF(EP$252&gt;0,IFERROR(INDEX('Cost Input'!$C$1:$R$496,'LCOH Calc'!$A338,_xlfn.XMATCH('LCOH Calc'!EP$9,'Cost Input'!$C$3:$R$3)),""),)</f>
        <v>0</v>
      </c>
      <c r="EQ338" s="49" cm="1">
        <f t="array" ref="EQ338">IF(EQ$252&gt;0,IFERROR(INDEX('Cost Input'!$C$1:$R$496,'LCOH Calc'!$A338,_xlfn.XMATCH('LCOH Calc'!EQ$9,'Cost Input'!$C$3:$R$3)),""),)</f>
        <v>0</v>
      </c>
      <c r="ER338" s="49" cm="1">
        <f t="array" ref="ER338">IF(ER$252&gt;0,IFERROR(INDEX('Cost Input'!$C$1:$R$496,'LCOH Calc'!$A338,_xlfn.XMATCH('LCOH Calc'!ER$9,'Cost Input'!$C$3:$R$3)),""),)</f>
        <v>0</v>
      </c>
      <c r="ES338" s="49" cm="1">
        <f t="array" ref="ES338">IF(ES$252&gt;0,IFERROR(INDEX('Cost Input'!$C$1:$R$496,'LCOH Calc'!$A338,_xlfn.XMATCH('LCOH Calc'!ES$9,'Cost Input'!$C$3:$R$3)),""),)</f>
        <v>0</v>
      </c>
      <c r="ET338" s="49" cm="1">
        <f t="array" ref="ET338">IF(ET$252&gt;0,IFERROR(INDEX('Cost Input'!$C$1:$R$496,'LCOH Calc'!$A338,_xlfn.XMATCH('LCOH Calc'!ET$9,'Cost Input'!$C$3:$R$3)),""),)</f>
        <v>0</v>
      </c>
      <c r="EU338" s="49" cm="1">
        <f t="array" ref="EU338">IF(EU$252&gt;0,IFERROR(INDEX('Cost Input'!$C$1:$R$496,'LCOH Calc'!$A338,_xlfn.XMATCH('LCOH Calc'!EU$9,'Cost Input'!$C$3:$R$3)),""),)</f>
        <v>0</v>
      </c>
      <c r="EV338" s="49" cm="1">
        <f t="array" ref="EV338">IF(EV$252&gt;0,IFERROR(INDEX('Cost Input'!$C$1:$R$496,'LCOH Calc'!$A338,_xlfn.XMATCH('LCOH Calc'!EV$9,'Cost Input'!$C$3:$R$3)),""),)</f>
        <v>0</v>
      </c>
      <c r="EW338" s="49" cm="1">
        <f t="array" ref="EW338">IF(EW$252&gt;0,IFERROR(INDEX('Cost Input'!$C$1:$R$496,'LCOH Calc'!$A338,_xlfn.XMATCH('LCOH Calc'!EW$9,'Cost Input'!$C$3:$R$3)),""),)</f>
        <v>0</v>
      </c>
      <c r="EX338" s="49" cm="1">
        <f t="array" ref="EX338">IF(EX$252&gt;0,IFERROR(INDEX('Cost Input'!$C$1:$R$496,'LCOH Calc'!$A338,_xlfn.XMATCH('LCOH Calc'!EX$9,'Cost Input'!$C$3:$R$3)),""),)</f>
        <v>0</v>
      </c>
      <c r="EY338" s="49" cm="1">
        <f t="array" ref="EY338">IF(EY$252&gt;0,IFERROR(INDEX('Cost Input'!$C$1:$R$496,'LCOH Calc'!$A338,_xlfn.XMATCH('LCOH Calc'!EY$9,'Cost Input'!$C$3:$R$3)),""),)</f>
        <v>0</v>
      </c>
      <c r="EZ338" s="49" cm="1">
        <f t="array" ref="EZ338">IF(EZ$252&gt;0,IFERROR(INDEX('Cost Input'!$C$1:$R$496,'LCOH Calc'!$A338,_xlfn.XMATCH('LCOH Calc'!EZ$9,'Cost Input'!$C$3:$R$3)),""),)</f>
        <v>0</v>
      </c>
      <c r="FA338" s="49" cm="1">
        <f t="array" ref="FA338">IF(FA$252&gt;0,IFERROR(INDEX('Cost Input'!$C$1:$R$496,'LCOH Calc'!$A338,_xlfn.XMATCH('LCOH Calc'!FA$9,'Cost Input'!$C$3:$R$3)),""),)</f>
        <v>0</v>
      </c>
      <c r="FB338" s="49" cm="1">
        <f t="array" ref="FB338">IF(FB$252&gt;0,IFERROR(INDEX('Cost Input'!$C$1:$R$496,'LCOH Calc'!$A338,_xlfn.XMATCH('LCOH Calc'!FB$9,'Cost Input'!$C$3:$R$3)),""),)</f>
        <v>0</v>
      </c>
      <c r="FC338" s="49" cm="1">
        <f t="array" ref="FC338">IF(FC$252&gt;0,IFERROR(INDEX('Cost Input'!$C$1:$R$496,'LCOH Calc'!$A338,_xlfn.XMATCH('LCOH Calc'!FC$9,'Cost Input'!$C$3:$R$3)),""),)</f>
        <v>0</v>
      </c>
      <c r="FD338" s="49" cm="1">
        <f t="array" ref="FD338">IF(FD$252&gt;0,IFERROR(INDEX('Cost Input'!$C$1:$R$496,'LCOH Calc'!$A338,_xlfn.XMATCH('LCOH Calc'!FD$9,'Cost Input'!$C$3:$R$3)),""),)</f>
        <v>0</v>
      </c>
      <c r="FE338" s="49" cm="1">
        <f t="array" ref="FE338">IF(FE$252&gt;0,IFERROR(INDEX('Cost Input'!$C$1:$R$496,'LCOH Calc'!$A338,_xlfn.XMATCH('LCOH Calc'!FE$9,'Cost Input'!$C$3:$R$3)),""),)</f>
        <v>0</v>
      </c>
      <c r="FF338" s="49" cm="1">
        <f t="array" ref="FF338">IF(FF$252&gt;0,IFERROR(INDEX('Cost Input'!$C$1:$R$496,'LCOH Calc'!$A338,_xlfn.XMATCH('LCOH Calc'!FF$9,'Cost Input'!$C$3:$R$3)),""),)</f>
        <v>0</v>
      </c>
      <c r="FG338" s="49" cm="1">
        <f t="array" ref="FG338">IF(FG$252&gt;0,IFERROR(INDEX('Cost Input'!$C$1:$R$496,'LCOH Calc'!$A338,_xlfn.XMATCH('LCOH Calc'!FG$9,'Cost Input'!$C$3:$R$3)),""),)</f>
        <v>0</v>
      </c>
      <c r="FH338" s="49" cm="1">
        <f t="array" ref="FH338">IF(FH$252&gt;0,IFERROR(INDEX('Cost Input'!$C$1:$R$496,'LCOH Calc'!$A338,_xlfn.XMATCH('LCOH Calc'!FH$9,'Cost Input'!$C$3:$R$3)),""),)</f>
        <v>0</v>
      </c>
      <c r="FI338" s="49" cm="1">
        <f t="array" ref="FI338">IF(FI$252&gt;0,IFERROR(INDEX('Cost Input'!$C$1:$R$496,'LCOH Calc'!$A338,_xlfn.XMATCH('LCOH Calc'!FI$9,'Cost Input'!$C$3:$R$3)),""),)</f>
        <v>0</v>
      </c>
      <c r="FJ338" s="49" cm="1">
        <f t="array" ref="FJ338">IF(FJ$252&gt;0,IFERROR(INDEX('Cost Input'!$C$1:$R$496,'LCOH Calc'!$A338,_xlfn.XMATCH('LCOH Calc'!FJ$9,'Cost Input'!$C$3:$R$3)),""),)</f>
        <v>0</v>
      </c>
      <c r="FK338" s="49" cm="1">
        <f t="array" ref="FK338">IF(FK$252&gt;0,IFERROR(INDEX('Cost Input'!$C$1:$R$496,'LCOH Calc'!$A338,_xlfn.XMATCH('LCOH Calc'!FK$9,'Cost Input'!$C$3:$R$3)),""),)</f>
        <v>0</v>
      </c>
      <c r="FL338" s="49" cm="1">
        <f t="array" ref="FL338">IF(FL$252&gt;0,IFERROR(INDEX('Cost Input'!$C$1:$R$496,'LCOH Calc'!$A338,_xlfn.XMATCH('LCOH Calc'!FL$9,'Cost Input'!$C$3:$R$3)),""),)</f>
        <v>0</v>
      </c>
      <c r="FM338" s="49" cm="1">
        <f t="array" ref="FM338">IF(FM$252&gt;0,IFERROR(INDEX('Cost Input'!$C$1:$R$496,'LCOH Calc'!$A338,_xlfn.XMATCH('LCOH Calc'!FM$9,'Cost Input'!$C$3:$R$3)),""),)</f>
        <v>0</v>
      </c>
      <c r="FN338" s="49" cm="1">
        <f t="array" ref="FN338">IF(FN$252&gt;0,IFERROR(INDEX('Cost Input'!$C$1:$R$496,'LCOH Calc'!$A338,_xlfn.XMATCH('LCOH Calc'!FN$9,'Cost Input'!$C$3:$R$3)),""),)</f>
        <v>0</v>
      </c>
      <c r="FO338" s="49" cm="1">
        <f t="array" ref="FO338">IF(FO$252&gt;0,IFERROR(INDEX('Cost Input'!$C$1:$R$496,'LCOH Calc'!$A338,_xlfn.XMATCH('LCOH Calc'!FO$9,'Cost Input'!$C$3:$R$3)),""),)</f>
        <v>0</v>
      </c>
      <c r="FP338" s="49" cm="1">
        <f t="array" ref="FP338">IF(FP$252&gt;0,IFERROR(INDEX('Cost Input'!$C$1:$R$496,'LCOH Calc'!$A338,_xlfn.XMATCH('LCOH Calc'!FP$9,'Cost Input'!$C$3:$R$3)),""),)</f>
        <v>0</v>
      </c>
      <c r="FQ338" s="49" cm="1">
        <f t="array" ref="FQ338">IF(FQ$252&gt;0,IFERROR(INDEX('Cost Input'!$C$1:$R$496,'LCOH Calc'!$A338,_xlfn.XMATCH('LCOH Calc'!FQ$9,'Cost Input'!$C$3:$R$3)),""),)</f>
        <v>0</v>
      </c>
      <c r="FR338" s="49" cm="1">
        <f t="array" ref="FR338">IF(FR$252&gt;0,IFERROR(INDEX('Cost Input'!$C$1:$R$496,'LCOH Calc'!$A338,_xlfn.XMATCH('LCOH Calc'!FR$9,'Cost Input'!$C$3:$R$3)),""),)</f>
        <v>0</v>
      </c>
      <c r="FS338" s="49" cm="1">
        <f t="array" ref="FS338">IF(FS$252&gt;0,IFERROR(INDEX('Cost Input'!$C$1:$R$496,'LCOH Calc'!$A338,_xlfn.XMATCH('LCOH Calc'!FS$9,'Cost Input'!$C$3:$R$3)),""),)</f>
        <v>0</v>
      </c>
      <c r="FT338" s="49" cm="1">
        <f t="array" ref="FT338">IF(FT$252&gt;0,IFERROR(INDEX('Cost Input'!$C$1:$R$496,'LCOH Calc'!$A338,_xlfn.XMATCH('LCOH Calc'!FT$9,'Cost Input'!$C$3:$R$3)),""),)</f>
        <v>0</v>
      </c>
      <c r="FU338" s="49" cm="1">
        <f t="array" ref="FU338">IF(FU$252&gt;0,IFERROR(INDEX('Cost Input'!$C$1:$R$496,'LCOH Calc'!$A338,_xlfn.XMATCH('LCOH Calc'!FU$9,'Cost Input'!$C$3:$R$3)),""),)</f>
        <v>0</v>
      </c>
      <c r="FV338" s="49" cm="1">
        <f t="array" ref="FV338">IF(FV$252&gt;0,IFERROR(INDEX('Cost Input'!$C$1:$R$496,'LCOH Calc'!$A338,_xlfn.XMATCH('LCOH Calc'!FV$9,'Cost Input'!$C$3:$R$3)),""),)</f>
        <v>0</v>
      </c>
      <c r="FW338" s="49" cm="1">
        <f t="array" ref="FW338">IF(FW$252&gt;0,IFERROR(INDEX('Cost Input'!$C$1:$R$496,'LCOH Calc'!$A338,_xlfn.XMATCH('LCOH Calc'!FW$9,'Cost Input'!$C$3:$R$3)),""),)</f>
        <v>0</v>
      </c>
      <c r="FX338" s="49" cm="1">
        <f t="array" ref="FX338">IF(FX$252&gt;0,IFERROR(INDEX('Cost Input'!$C$1:$R$496,'LCOH Calc'!$A338,_xlfn.XMATCH('LCOH Calc'!FX$9,'Cost Input'!$C$3:$R$3)),""),)</f>
        <v>0</v>
      </c>
      <c r="FY338" s="49" cm="1">
        <f t="array" ref="FY338">IF(FY$252&gt;0,IFERROR(INDEX('Cost Input'!$C$1:$R$496,'LCOH Calc'!$A338,_xlfn.XMATCH('LCOH Calc'!FY$9,'Cost Input'!$C$3:$R$3)),""),)</f>
        <v>0</v>
      </c>
      <c r="FZ338" s="49" cm="1">
        <f t="array" ref="FZ338">IF(FZ$252&gt;0,IFERROR(INDEX('Cost Input'!$C$1:$R$496,'LCOH Calc'!$A338,_xlfn.XMATCH('LCOH Calc'!FZ$9,'Cost Input'!$C$3:$R$3)),""),)</f>
        <v>0</v>
      </c>
      <c r="GA338" s="49" cm="1">
        <f t="array" ref="GA338">IF(GA$252&gt;0,IFERROR(INDEX('Cost Input'!$C$1:$R$496,'LCOH Calc'!$A338,_xlfn.XMATCH('LCOH Calc'!GA$9,'Cost Input'!$C$3:$R$3)),""),)</f>
        <v>0</v>
      </c>
      <c r="GB338" s="49" cm="1">
        <f t="array" ref="GB338">IF(GB$252&gt;0,IFERROR(INDEX('Cost Input'!$C$1:$R$496,'LCOH Calc'!$A338,_xlfn.XMATCH('LCOH Calc'!GB$9,'Cost Input'!$C$3:$R$3)),""),)</f>
        <v>0</v>
      </c>
      <c r="GC338" s="49" cm="1">
        <f t="array" ref="GC338">IF(GC$252&gt;0,IFERROR(INDEX('Cost Input'!$C$1:$R$496,'LCOH Calc'!$A338,_xlfn.XMATCH('LCOH Calc'!GC$9,'Cost Input'!$C$3:$R$3)),""),)</f>
        <v>0</v>
      </c>
      <c r="GD338" s="49" cm="1">
        <f t="array" ref="GD338">IF(GD$252&gt;0,IFERROR(INDEX('Cost Input'!$C$1:$R$496,'LCOH Calc'!$A338,_xlfn.XMATCH('LCOH Calc'!GD$9,'Cost Input'!$C$3:$R$3)),""),)</f>
        <v>0</v>
      </c>
      <c r="GE338" s="49" cm="1">
        <f t="array" ref="GE338">IF(GE$252&gt;0,IFERROR(INDEX('Cost Input'!$C$1:$R$496,'LCOH Calc'!$A338,_xlfn.XMATCH('LCOH Calc'!GE$9,'Cost Input'!$C$3:$R$3)),""),)</f>
        <v>0</v>
      </c>
      <c r="GF338" s="49" cm="1">
        <f t="array" ref="GF338">IF(GF$252&gt;0,IFERROR(INDEX('Cost Input'!$C$1:$R$496,'LCOH Calc'!$A338,_xlfn.XMATCH('LCOH Calc'!GF$9,'Cost Input'!$C$3:$R$3)),""),)</f>
        <v>0</v>
      </c>
      <c r="GG338" s="49" cm="1">
        <f t="array" ref="GG338">IF(GG$252&gt;0,IFERROR(INDEX('Cost Input'!$C$1:$R$496,'LCOH Calc'!$A338,_xlfn.XMATCH('LCOH Calc'!GG$9,'Cost Input'!$C$3:$R$3)),""),)</f>
        <v>0</v>
      </c>
      <c r="GH338" s="49" cm="1">
        <f t="array" ref="GH338">IF(GH$252&gt;0,IFERROR(INDEX('Cost Input'!$C$1:$R$496,'LCOH Calc'!$A338,_xlfn.XMATCH('LCOH Calc'!GH$9,'Cost Input'!$C$3:$R$3)),""),)</f>
        <v>0</v>
      </c>
      <c r="GI338" s="49" cm="1">
        <f t="array" ref="GI338">IF(GI$252&gt;0,IFERROR(INDEX('Cost Input'!$C$1:$R$496,'LCOH Calc'!$A338,_xlfn.XMATCH('LCOH Calc'!GI$9,'Cost Input'!$C$3:$R$3)),""),)</f>
        <v>0</v>
      </c>
      <c r="GJ338" s="49" cm="1">
        <f t="array" ref="GJ338">IF(GJ$252&gt;0,IFERROR(INDEX('Cost Input'!$C$1:$R$496,'LCOH Calc'!$A338,_xlfn.XMATCH('LCOH Calc'!GJ$9,'Cost Input'!$C$3:$R$3)),""),)</f>
        <v>0</v>
      </c>
      <c r="GK338" s="49" cm="1">
        <f t="array" ref="GK338">IF(GK$252&gt;0,IFERROR(INDEX('Cost Input'!$C$1:$R$496,'LCOH Calc'!$A338,_xlfn.XMATCH('LCOH Calc'!GK$9,'Cost Input'!$C$3:$R$3)),""),)</f>
        <v>0</v>
      </c>
      <c r="GL338" s="49" cm="1">
        <f t="array" ref="GL338">IF(GL$252&gt;0,IFERROR(INDEX('Cost Input'!$C$1:$R$496,'LCOH Calc'!$A338,_xlfn.XMATCH('LCOH Calc'!GL$9,'Cost Input'!$C$3:$R$3)),""),)</f>
        <v>0</v>
      </c>
      <c r="GM338" s="49" cm="1">
        <f t="array" ref="GM338">IF(GM$252&gt;0,IFERROR(INDEX('Cost Input'!$C$1:$R$496,'LCOH Calc'!$A338,_xlfn.XMATCH('LCOH Calc'!GM$9,'Cost Input'!$C$3:$R$3)),""),)</f>
        <v>0</v>
      </c>
      <c r="GN338" s="49" cm="1">
        <f t="array" ref="GN338">IF(GN$252&gt;0,IFERROR(INDEX('Cost Input'!$C$1:$R$496,'LCOH Calc'!$A338,_xlfn.XMATCH('LCOH Calc'!GN$9,'Cost Input'!$C$3:$R$3)),""),)</f>
        <v>0</v>
      </c>
      <c r="GO338" s="49" cm="1">
        <f t="array" ref="GO338">IF(GO$252&gt;0,IFERROR(INDEX('Cost Input'!$C$1:$R$496,'LCOH Calc'!$A338,_xlfn.XMATCH('LCOH Calc'!GO$9,'Cost Input'!$C$3:$R$3)),""),)</f>
        <v>0</v>
      </c>
      <c r="GP338" s="49" cm="1">
        <f t="array" ref="GP338">IF(GP$252&gt;0,IFERROR(INDEX('Cost Input'!$C$1:$R$496,'LCOH Calc'!$A338,_xlfn.XMATCH('LCOH Calc'!GP$9,'Cost Input'!$C$3:$R$3)),""),)</f>
        <v>0</v>
      </c>
      <c r="GQ338" s="49" cm="1">
        <f t="array" ref="GQ338">IF(GQ$252&gt;0,IFERROR(INDEX('Cost Input'!$C$1:$R$496,'LCOH Calc'!$A338,_xlfn.XMATCH('LCOH Calc'!GQ$9,'Cost Input'!$C$3:$R$3)),""),)</f>
        <v>0</v>
      </c>
      <c r="GR338" s="49" cm="1">
        <f t="array" ref="GR338">IF(GR$252&gt;0,IFERROR(INDEX('Cost Input'!$C$1:$R$496,'LCOH Calc'!$A338,_xlfn.XMATCH('LCOH Calc'!GR$9,'Cost Input'!$C$3:$R$3)),""),)</f>
        <v>0</v>
      </c>
      <c r="GS338" s="49" cm="1">
        <f t="array" ref="GS338">IF(GS$252&gt;0,IFERROR(INDEX('Cost Input'!$C$1:$R$496,'LCOH Calc'!$A338,_xlfn.XMATCH('LCOH Calc'!GS$9,'Cost Input'!$C$3:$R$3)),""),)</f>
        <v>0</v>
      </c>
      <c r="GT338" s="49" cm="1">
        <f t="array" ref="GT338">IF(GT$252&gt;0,IFERROR(INDEX('Cost Input'!$C$1:$R$496,'LCOH Calc'!$A338,_xlfn.XMATCH('LCOH Calc'!GT$9,'Cost Input'!$C$3:$R$3)),""),)</f>
        <v>0</v>
      </c>
      <c r="GU338" s="49" cm="1">
        <f t="array" ref="GU338">IF(GU$252&gt;0,IFERROR(INDEX('Cost Input'!$C$1:$R$496,'LCOH Calc'!$A338,_xlfn.XMATCH('LCOH Calc'!GU$9,'Cost Input'!$C$3:$R$3)),""),)</f>
        <v>0</v>
      </c>
      <c r="GV338" s="49" cm="1">
        <f t="array" ref="GV338">IF(GV$252&gt;0,IFERROR(INDEX('Cost Input'!$C$1:$R$496,'LCOH Calc'!$A338,_xlfn.XMATCH('LCOH Calc'!GV$9,'Cost Input'!$C$3:$R$3)),""),)</f>
        <v>0</v>
      </c>
      <c r="GW338" s="49" cm="1">
        <f t="array" ref="GW338">IF(GW$252&gt;0,IFERROR(INDEX('Cost Input'!$C$1:$R$496,'LCOH Calc'!$A338,_xlfn.XMATCH('LCOH Calc'!GW$9,'Cost Input'!$C$3:$R$3)),""),)</f>
        <v>0</v>
      </c>
      <c r="GX338" s="49" cm="1">
        <f t="array" ref="GX338">IF(GX$252&gt;0,IFERROR(INDEX('Cost Input'!$C$1:$R$496,'LCOH Calc'!$A338,_xlfn.XMATCH('LCOH Calc'!GX$9,'Cost Input'!$C$3:$R$3)),""),)</f>
        <v>0</v>
      </c>
      <c r="GY338" s="49" cm="1">
        <f t="array" ref="GY338">IF(GY$252&gt;0,IFERROR(INDEX('Cost Input'!$C$1:$R$496,'LCOH Calc'!$A338,_xlfn.XMATCH('LCOH Calc'!GY$9,'Cost Input'!$C$3:$R$3)),""),)</f>
        <v>0</v>
      </c>
      <c r="GZ338" s="49" cm="1">
        <f t="array" ref="GZ338">IF(GZ$252&gt;0,IFERROR(INDEX('Cost Input'!$C$1:$R$496,'LCOH Calc'!$A338,_xlfn.XMATCH('LCOH Calc'!GZ$9,'Cost Input'!$C$3:$R$3)),""),)</f>
        <v>0</v>
      </c>
      <c r="HA338" s="49" cm="1">
        <f t="array" ref="HA338">IF(HA$252&gt;0,IFERROR(INDEX('Cost Input'!$C$1:$R$496,'LCOH Calc'!$A338,_xlfn.XMATCH('LCOH Calc'!HA$9,'Cost Input'!$C$3:$R$3)),""),)</f>
        <v>0</v>
      </c>
      <c r="HB338" s="49" cm="1">
        <f t="array" ref="HB338">IF(HB$252&gt;0,IFERROR(INDEX('Cost Input'!$C$1:$R$496,'LCOH Calc'!$A338,_xlfn.XMATCH('LCOH Calc'!HB$9,'Cost Input'!$C$3:$R$3)),""),)</f>
        <v>0</v>
      </c>
      <c r="HC338" s="49" cm="1">
        <f t="array" ref="HC338">IF(HC$252&gt;0,IFERROR(INDEX('Cost Input'!$C$1:$R$496,'LCOH Calc'!$A338,_xlfn.XMATCH('LCOH Calc'!HC$9,'Cost Input'!$C$3:$R$3)),""),)</f>
        <v>0</v>
      </c>
      <c r="HD338" s="49" cm="1">
        <f t="array" ref="HD338">IF(HD$252&gt;0,IFERROR(INDEX('Cost Input'!$C$1:$R$496,'LCOH Calc'!$A338,_xlfn.XMATCH('LCOH Calc'!HD$9,'Cost Input'!$C$3:$R$3)),""),)</f>
        <v>0</v>
      </c>
      <c r="HE338" s="49" cm="1">
        <f t="array" ref="HE338">IF(HE$252&gt;0,IFERROR(INDEX('Cost Input'!$C$1:$R$496,'LCOH Calc'!$A338,_xlfn.XMATCH('LCOH Calc'!HE$9,'Cost Input'!$C$3:$R$3)),""),)</f>
        <v>0</v>
      </c>
      <c r="HF338" s="49" cm="1">
        <f t="array" ref="HF338">IF(HF$252&gt;0,IFERROR(INDEX('Cost Input'!$C$1:$R$496,'LCOH Calc'!$A338,_xlfn.XMATCH('LCOH Calc'!HF$9,'Cost Input'!$C$3:$R$3)),""),)</f>
        <v>0</v>
      </c>
      <c r="HG338" s="49" cm="1">
        <f t="array" ref="HG338">IF(HG$252&gt;0,IFERROR(INDEX('Cost Input'!$C$1:$R$496,'LCOH Calc'!$A338,_xlfn.XMATCH('LCOH Calc'!HG$9,'Cost Input'!$C$3:$R$3)),""),)</f>
        <v>0</v>
      </c>
      <c r="HH338" s="49" cm="1">
        <f t="array" ref="HH338">IF(HH$252&gt;0,IFERROR(INDEX('Cost Input'!$C$1:$R$496,'LCOH Calc'!$A338,_xlfn.XMATCH('LCOH Calc'!HH$9,'Cost Input'!$C$3:$R$3)),""),)</f>
        <v>0</v>
      </c>
      <c r="HI338" s="49" cm="1">
        <f t="array" ref="HI338">IF(HI$252&gt;0,IFERROR(INDEX('Cost Input'!$C$1:$R$496,'LCOH Calc'!$A338,_xlfn.XMATCH('LCOH Calc'!HI$9,'Cost Input'!$C$3:$R$3)),""),)</f>
        <v>0</v>
      </c>
      <c r="HJ338" s="49" cm="1">
        <f t="array" ref="HJ338">IF(HJ$252&gt;0,IFERROR(INDEX('Cost Input'!$C$1:$R$496,'LCOH Calc'!$A338,_xlfn.XMATCH('LCOH Calc'!HJ$9,'Cost Input'!$C$3:$R$3)),""),)</f>
        <v>0</v>
      </c>
      <c r="HK338" s="49" cm="1">
        <f t="array" ref="HK338">IF(HK$252&gt;0,IFERROR(INDEX('Cost Input'!$C$1:$R$496,'LCOH Calc'!$A338,_xlfn.XMATCH('LCOH Calc'!HK$9,'Cost Input'!$C$3:$R$3)),""),)</f>
        <v>0</v>
      </c>
      <c r="HL338" s="49" cm="1">
        <f t="array" ref="HL338">IF(HL$252&gt;0,IFERROR(INDEX('Cost Input'!$C$1:$R$496,'LCOH Calc'!$A338,_xlfn.XMATCH('LCOH Calc'!HL$9,'Cost Input'!$C$3:$R$3)),""),)</f>
        <v>0</v>
      </c>
      <c r="HM338" s="49" cm="1">
        <f t="array" ref="HM338">IF(HM$252&gt;0,IFERROR(INDEX('Cost Input'!$C$1:$R$496,'LCOH Calc'!$A338,_xlfn.XMATCH('LCOH Calc'!HM$9,'Cost Input'!$C$3:$R$3)),""),)</f>
        <v>0</v>
      </c>
      <c r="HN338" s="49" cm="1">
        <f t="array" ref="HN338">IF(HN$252&gt;0,IFERROR(INDEX('Cost Input'!$C$1:$R$496,'LCOH Calc'!$A338,_xlfn.XMATCH('LCOH Calc'!HN$9,'Cost Input'!$C$3:$R$3)),""),)</f>
        <v>0</v>
      </c>
      <c r="HO338" s="49" cm="1">
        <f t="array" ref="HO338">IF(HO$252&gt;0,IFERROR(INDEX('Cost Input'!$C$1:$R$496,'LCOH Calc'!$A338,_xlfn.XMATCH('LCOH Calc'!HO$9,'Cost Input'!$C$3:$R$3)),""),)</f>
        <v>0</v>
      </c>
      <c r="HP338" s="49" cm="1">
        <f t="array" ref="HP338">IF(HP$252&gt;0,IFERROR(INDEX('Cost Input'!$C$1:$R$496,'LCOH Calc'!$A338,_xlfn.XMATCH('LCOH Calc'!HP$9,'Cost Input'!$C$3:$R$3)),""),)</f>
        <v>0</v>
      </c>
      <c r="HQ338" s="49" cm="1">
        <f t="array" ref="HQ338">IF(HQ$252&gt;0,IFERROR(INDEX('Cost Input'!$C$1:$R$496,'LCOH Calc'!$A338,_xlfn.XMATCH('LCOH Calc'!HQ$9,'Cost Input'!$C$3:$R$3)),""),)</f>
        <v>0</v>
      </c>
      <c r="HR338" s="49" cm="1">
        <f t="array" ref="HR338">IF(HR$252&gt;0,IFERROR(INDEX('Cost Input'!$C$1:$R$496,'LCOH Calc'!$A338,_xlfn.XMATCH('LCOH Calc'!HR$9,'Cost Input'!$C$3:$R$3)),""),)</f>
        <v>0</v>
      </c>
      <c r="HS338" s="49" cm="1">
        <f t="array" ref="HS338">IF(HS$252&gt;0,IFERROR(INDEX('Cost Input'!$C$1:$R$496,'LCOH Calc'!$A338,_xlfn.XMATCH('LCOH Calc'!HS$9,'Cost Input'!$C$3:$R$3)),""),)</f>
        <v>0</v>
      </c>
      <c r="HT338" s="49" cm="1">
        <f t="array" ref="HT338">IF(HT$252&gt;0,IFERROR(INDEX('Cost Input'!$C$1:$R$496,'LCOH Calc'!$A338,_xlfn.XMATCH('LCOH Calc'!HT$9,'Cost Input'!$C$3:$R$3)),""),)</f>
        <v>0</v>
      </c>
      <c r="HU338" s="49" cm="1">
        <f t="array" ref="HU338">IF(HU$252&gt;0,IFERROR(INDEX('Cost Input'!$C$1:$R$496,'LCOH Calc'!$A338,_xlfn.XMATCH('LCOH Calc'!HU$9,'Cost Input'!$C$3:$R$3)),""),)</f>
        <v>0</v>
      </c>
      <c r="HV338" s="49" cm="1">
        <f t="array" ref="HV338">IF(HV$252&gt;0,IFERROR(INDEX('Cost Input'!$C$1:$R$496,'LCOH Calc'!$A338,_xlfn.XMATCH('LCOH Calc'!HV$9,'Cost Input'!$C$3:$R$3)),""),)</f>
        <v>0</v>
      </c>
      <c r="HW338" s="49" cm="1">
        <f t="array" ref="HW338">IF(HW$252&gt;0,IFERROR(INDEX('Cost Input'!$C$1:$R$496,'LCOH Calc'!$A338,_xlfn.XMATCH('LCOH Calc'!HW$9,'Cost Input'!$C$3:$R$3)),""),)</f>
        <v>0</v>
      </c>
      <c r="HX338" s="49" cm="1">
        <f t="array" ref="HX338">IF(HX$252&gt;0,IFERROR(INDEX('Cost Input'!$C$1:$R$496,'LCOH Calc'!$A338,_xlfn.XMATCH('LCOH Calc'!HX$9,'Cost Input'!$C$3:$R$3)),""),)</f>
        <v>0</v>
      </c>
      <c r="HY338" s="49" cm="1">
        <f t="array" ref="HY338">IF(HY$252&gt;0,IFERROR(INDEX('Cost Input'!$C$1:$R$496,'LCOH Calc'!$A338,_xlfn.XMATCH('LCOH Calc'!HY$9,'Cost Input'!$C$3:$R$3)),""),)</f>
        <v>0</v>
      </c>
      <c r="HZ338" s="49" cm="1">
        <f t="array" ref="HZ338">IF(HZ$252&gt;0,IFERROR(INDEX('Cost Input'!$C$1:$R$496,'LCOH Calc'!$A338,_xlfn.XMATCH('LCOH Calc'!HZ$9,'Cost Input'!$C$3:$R$3)),""),)</f>
        <v>0</v>
      </c>
      <c r="IA338" s="49" cm="1">
        <f t="array" ref="IA338">IF(IA$252&gt;0,IFERROR(INDEX('Cost Input'!$C$1:$R$496,'LCOH Calc'!$A338,_xlfn.XMATCH('LCOH Calc'!IA$9,'Cost Input'!$C$3:$R$3)),""),)</f>
        <v>0</v>
      </c>
      <c r="IB338" s="49" cm="1">
        <f t="array" ref="IB338">IF(IB$252&gt;0,IFERROR(INDEX('Cost Input'!$C$1:$R$496,'LCOH Calc'!$A338,_xlfn.XMATCH('LCOH Calc'!IB$9,'Cost Input'!$C$3:$R$3)),""),)</f>
        <v>0</v>
      </c>
      <c r="IC338" s="49" cm="1">
        <f t="array" ref="IC338">IF(IC$252&gt;0,IFERROR(INDEX('Cost Input'!$C$1:$R$496,'LCOH Calc'!$A338,_xlfn.XMATCH('LCOH Calc'!IC$9,'Cost Input'!$C$3:$R$3)),""),)</f>
        <v>0</v>
      </c>
      <c r="ID338" s="49" cm="1">
        <f t="array" ref="ID338">IF(ID$252&gt;0,IFERROR(INDEX('Cost Input'!$C$1:$R$496,'LCOH Calc'!$A338,_xlfn.XMATCH('LCOH Calc'!ID$9,'Cost Input'!$C$3:$R$3)),""),)</f>
        <v>2.9000000000000001E-2</v>
      </c>
      <c r="IE338" s="49" cm="1">
        <f t="array" ref="IE338">IF(IE$252&gt;0,IFERROR(INDEX('Cost Input'!$C$1:$R$496,'LCOH Calc'!$A338,_xlfn.XMATCH('LCOH Calc'!IE$9,'Cost Input'!$C$3:$R$3)),""),)</f>
        <v>2.9000000000000001E-2</v>
      </c>
      <c r="IF338" s="49" cm="1">
        <f t="array" ref="IF338">IF(IF$252&gt;0,IFERROR(INDEX('Cost Input'!$C$1:$R$496,'LCOH Calc'!$A338,_xlfn.XMATCH('LCOH Calc'!IF$9,'Cost Input'!$C$3:$R$3)),""),)</f>
        <v>2.9000000000000001E-2</v>
      </c>
      <c r="IG338" s="49" cm="1">
        <f t="array" ref="IG338">IF(IG$252&gt;0,IFERROR(INDEX('Cost Input'!$C$1:$R$496,'LCOH Calc'!$A338,_xlfn.XMATCH('LCOH Calc'!IG$9,'Cost Input'!$C$3:$R$3)),""),)</f>
        <v>0</v>
      </c>
      <c r="IH338" s="49" cm="1">
        <f t="array" ref="IH338">IF(IH$252&gt;0,IFERROR(INDEX('Cost Input'!$C$1:$R$496,'LCOH Calc'!$A338,_xlfn.XMATCH('LCOH Calc'!IH$9,'Cost Input'!$C$3:$R$3)),""),)</f>
        <v>0</v>
      </c>
      <c r="II338" s="49" cm="1">
        <f t="array" ref="II338">IF(II$252&gt;0,IFERROR(INDEX('Cost Input'!$C$1:$R$496,'LCOH Calc'!$A338,_xlfn.XMATCH('LCOH Calc'!II$9,'Cost Input'!$C$3:$R$3)),""),)</f>
        <v>0</v>
      </c>
      <c r="IJ338" s="49" cm="1">
        <f t="array" ref="IJ338">IF(IJ$252&gt;0,IFERROR(INDEX('Cost Input'!$C$1:$R$496,'LCOH Calc'!$A338,_xlfn.XMATCH('LCOH Calc'!IJ$9,'Cost Input'!$C$3:$R$3)),""),)</f>
        <v>0</v>
      </c>
      <c r="IK338" s="49" cm="1">
        <f t="array" ref="IK338">IF(IK$252&gt;0,IFERROR(INDEX('Cost Input'!$C$1:$R$496,'LCOH Calc'!$A338,_xlfn.XMATCH('LCOH Calc'!IK$9,'Cost Input'!$C$3:$R$3)),""),)</f>
        <v>0</v>
      </c>
      <c r="IL338" s="49" cm="1">
        <f t="array" ref="IL338">IF(IL$252&gt;0,IFERROR(INDEX('Cost Input'!$C$1:$R$496,'LCOH Calc'!$A338,_xlfn.XMATCH('LCOH Calc'!IL$9,'Cost Input'!$C$3:$R$3)),""),)</f>
        <v>0</v>
      </c>
      <c r="IM338" s="49" cm="1">
        <f t="array" ref="IM338">IF(IM$252&gt;0,IFERROR(INDEX('Cost Input'!$C$1:$R$496,'LCOH Calc'!$A338,_xlfn.XMATCH('LCOH Calc'!IM$9,'Cost Input'!$C$3:$R$3)),""),)</f>
        <v>0</v>
      </c>
      <c r="IN338" s="49" cm="1">
        <f t="array" ref="IN338">IF(IN$252&gt;0,IFERROR(INDEX('Cost Input'!$C$1:$R$496,'LCOH Calc'!$A338,_xlfn.XMATCH('LCOH Calc'!IN$9,'Cost Input'!$C$3:$R$3)),""),)</f>
        <v>0</v>
      </c>
      <c r="IO338" s="49" cm="1">
        <f t="array" ref="IO338">IF(IO$252&gt;0,IFERROR(INDEX('Cost Input'!$C$1:$R$496,'LCOH Calc'!$A338,_xlfn.XMATCH('LCOH Calc'!IO$9,'Cost Input'!$C$3:$R$3)),""),)</f>
        <v>0</v>
      </c>
      <c r="IP338" s="49" cm="1">
        <f t="array" ref="IP338">IF(IP$252&gt;0,IFERROR(INDEX('Cost Input'!$C$1:$R$496,'LCOH Calc'!$A338,_xlfn.XMATCH('LCOH Calc'!IP$9,'Cost Input'!$C$3:$R$3)),""),)</f>
        <v>0</v>
      </c>
      <c r="IQ338" s="49" cm="1">
        <f t="array" ref="IQ338">IF(IQ$252&gt;0,IFERROR(INDEX('Cost Input'!$C$1:$R$496,'LCOH Calc'!$A338,_xlfn.XMATCH('LCOH Calc'!IQ$9,'Cost Input'!$C$3:$R$3)),""),)</f>
        <v>0</v>
      </c>
      <c r="IR338" s="49" cm="1">
        <f t="array" ref="IR338">IF(IR$252&gt;0,IFERROR(INDEX('Cost Input'!$C$1:$R$496,'LCOH Calc'!$A338,_xlfn.XMATCH('LCOH Calc'!IR$9,'Cost Input'!$C$3:$R$3)),""),)</f>
        <v>0</v>
      </c>
      <c r="IS338" s="49" cm="1">
        <f t="array" ref="IS338">IF(IS$252&gt;0,IFERROR(INDEX('Cost Input'!$C$1:$R$496,'LCOH Calc'!$A338,_xlfn.XMATCH('LCOH Calc'!IS$9,'Cost Input'!$C$3:$R$3)),""),)</f>
        <v>0</v>
      </c>
      <c r="IT338" s="49" cm="1">
        <f t="array" ref="IT338">IF(IT$252&gt;0,IFERROR(INDEX('Cost Input'!$C$1:$R$496,'LCOH Calc'!$A338,_xlfn.XMATCH('LCOH Calc'!IT$9,'Cost Input'!$C$3:$R$3)),""),)</f>
        <v>0</v>
      </c>
      <c r="IU338" s="49" cm="1">
        <f t="array" ref="IU338">IF(IU$252&gt;0,IFERROR(INDEX('Cost Input'!$C$1:$R$496,'LCOH Calc'!$A338,_xlfn.XMATCH('LCOH Calc'!IU$9,'Cost Input'!$C$3:$R$3)),""),)</f>
        <v>0</v>
      </c>
      <c r="IV338" s="57"/>
      <c r="IW338" s="57"/>
      <c r="IX338" s="57"/>
      <c r="IY338" s="57"/>
      <c r="IZ338" s="57"/>
      <c r="JA338" s="57"/>
      <c r="JB338" s="57"/>
      <c r="JC338" s="57"/>
      <c r="JD338" s="57"/>
      <c r="JE338" s="57"/>
      <c r="JF338" s="57"/>
      <c r="JG338" s="57"/>
      <c r="JH338" s="57"/>
      <c r="JL338" s="277" t="s">
        <v>164</v>
      </c>
    </row>
    <row r="339" spans="1:272" outlineLevel="1" x14ac:dyDescent="0.3">
      <c r="A339" s="53">
        <f t="shared" si="2727"/>
        <v>190</v>
      </c>
      <c r="B339" s="31" t="str">
        <f>'Cost Input'!A190</f>
        <v>Wind O&amp;M fixed</v>
      </c>
      <c r="C339" s="38" t="str">
        <f>'Cost Input'!B190</f>
        <v>% of CAPEX</v>
      </c>
      <c r="D339" s="105" cm="1">
        <f t="array" ref="D339">IF(D$252&gt;0,IFERROR(INDEX('Cost Input'!$C$1:$R$496,'LCOH Calc'!$A339,_xlfn.XMATCH('LCOH Calc'!D$9,'Cost Input'!$C$3:$R$3)),""),)</f>
        <v>1.4999999999999999E-2</v>
      </c>
      <c r="E339" s="49" cm="1">
        <f t="array" ref="E339">IF(E$252&gt;0,IFERROR(INDEX('Cost Input'!$C$1:$R$496,'LCOH Calc'!$A339,_xlfn.XMATCH('LCOH Calc'!E$9,'Cost Input'!$C$3:$R$3)),""),)</f>
        <v>0</v>
      </c>
      <c r="F339" s="49" cm="1">
        <f t="array" ref="F339">IF(F$252&gt;0,IFERROR(INDEX('Cost Input'!$C$1:$R$496,'LCOH Calc'!$A339,_xlfn.XMATCH('LCOH Calc'!F$9,'Cost Input'!$C$3:$R$3)),""),)</f>
        <v>0</v>
      </c>
      <c r="G339" s="49" cm="1">
        <f t="array" ref="G339">IF(G$252&gt;0,IFERROR(INDEX('Cost Input'!$C$1:$R$496,'LCOH Calc'!$A339,_xlfn.XMATCH('LCOH Calc'!G$9,'Cost Input'!$C$3:$R$3)),""),)</f>
        <v>0</v>
      </c>
      <c r="H339" s="49" cm="1">
        <f t="array" ref="H339">IF(H$252&gt;0,IFERROR(INDEX('Cost Input'!$C$1:$R$496,'LCOH Calc'!$A339,_xlfn.XMATCH('LCOH Calc'!H$9,'Cost Input'!$C$3:$R$3)),""),)</f>
        <v>0</v>
      </c>
      <c r="I339" s="49" cm="1">
        <f t="array" ref="I339">IF(I$252&gt;0,IFERROR(INDEX('Cost Input'!$C$1:$R$496,'LCOH Calc'!$A339,_xlfn.XMATCH('LCOH Calc'!I$9,'Cost Input'!$C$3:$R$3)),""),)</f>
        <v>1.4999999999999999E-2</v>
      </c>
      <c r="J339" s="49" cm="1">
        <f t="array" ref="J339">IF(J$252&gt;0,IFERROR(INDEX('Cost Input'!$C$1:$R$496,'LCOH Calc'!$A339,_xlfn.XMATCH('LCOH Calc'!J$9,'Cost Input'!$C$3:$R$3)),""),)</f>
        <v>1.4999999999999999E-2</v>
      </c>
      <c r="K339" s="49" cm="1">
        <f t="array" ref="K339">IF(K$252&gt;0,IFERROR(INDEX('Cost Input'!$C$1:$R$496,'LCOH Calc'!$A339,_xlfn.XMATCH('LCOH Calc'!K$9,'Cost Input'!$C$3:$R$3)),""),)</f>
        <v>1.4999999999999999E-2</v>
      </c>
      <c r="L339" s="49" cm="1">
        <f t="array" ref="L339">IF(L$252&gt;0,IFERROR(INDEX('Cost Input'!$C$1:$R$496,'LCOH Calc'!$A339,_xlfn.XMATCH('LCOH Calc'!L$9,'Cost Input'!$C$3:$R$3)),""),)</f>
        <v>1.4999999999999999E-2</v>
      </c>
      <c r="M339" s="49" cm="1">
        <f t="array" ref="M339">IF(M$252&gt;0,IFERROR(INDEX('Cost Input'!$C$1:$R$496,'LCOH Calc'!$A339,_xlfn.XMATCH('LCOH Calc'!M$9,'Cost Input'!$C$3:$R$3)),""),)</f>
        <v>1.4999999999999999E-2</v>
      </c>
      <c r="N339" s="49" cm="1">
        <f t="array" ref="N339">IF(N$252&gt;0,IFERROR(INDEX('Cost Input'!$C$1:$R$496,'LCOH Calc'!$A339,_xlfn.XMATCH('LCOH Calc'!N$9,'Cost Input'!$C$3:$R$3)),""),)</f>
        <v>1.4999999999999999E-2</v>
      </c>
      <c r="O339" s="49" cm="1">
        <f t="array" ref="O339">IF(O$252&gt;0,IFERROR(INDEX('Cost Input'!$C$1:$R$496,'LCOH Calc'!$A339,_xlfn.XMATCH('LCOH Calc'!O$9,'Cost Input'!$C$3:$R$3)),""),)</f>
        <v>1.4999999999999999E-2</v>
      </c>
      <c r="P339" s="49" cm="1">
        <f t="array" ref="P339">IF(P$252&gt;0,IFERROR(INDEX('Cost Input'!$C$1:$R$496,'LCOH Calc'!$A339,_xlfn.XMATCH('LCOH Calc'!P$9,'Cost Input'!$C$3:$R$3)),""),)</f>
        <v>1.4999999999999999E-2</v>
      </c>
      <c r="Q339" s="49" cm="1">
        <f t="array" ref="Q339">IF(Q$252&gt;0,IFERROR(INDEX('Cost Input'!$C$1:$R$496,'LCOH Calc'!$A339,_xlfn.XMATCH('LCOH Calc'!Q$9,'Cost Input'!$C$3:$R$3)),""),)</f>
        <v>1.4999999999999999E-2</v>
      </c>
      <c r="R339" s="49" cm="1">
        <f t="array" ref="R339">IF(R$252&gt;0,IFERROR(INDEX('Cost Input'!$C$1:$R$496,'LCOH Calc'!$A339,_xlfn.XMATCH('LCOH Calc'!R$9,'Cost Input'!$C$3:$R$3)),""),)</f>
        <v>1.4999999999999999E-2</v>
      </c>
      <c r="S339" s="49" cm="1">
        <f t="array" ref="S339">IF(S$252&gt;0,IFERROR(INDEX('Cost Input'!$C$1:$R$496,'LCOH Calc'!$A339,_xlfn.XMATCH('LCOH Calc'!S$9,'Cost Input'!$C$3:$R$3)),""),)</f>
        <v>1.4999999999999999E-2</v>
      </c>
      <c r="T339" s="49" cm="1">
        <f t="array" ref="T339">IF(T$252&gt;0,IFERROR(INDEX('Cost Input'!$C$1:$R$496,'LCOH Calc'!$A339,_xlfn.XMATCH('LCOH Calc'!T$9,'Cost Input'!$C$3:$R$3)),""),)</f>
        <v>1.4999999999999999E-2</v>
      </c>
      <c r="U339" s="49" cm="1">
        <f t="array" ref="U339">IF(U$252&gt;0,IFERROR(INDEX('Cost Input'!$C$1:$R$496,'LCOH Calc'!$A339,_xlfn.XMATCH('LCOH Calc'!U$9,'Cost Input'!$C$3:$R$3)),""),)</f>
        <v>1.4999999999999999E-2</v>
      </c>
      <c r="V339" s="49" cm="1">
        <f t="array" ref="V339">IF(V$252&gt;0,IFERROR(INDEX('Cost Input'!$C$1:$R$496,'LCOH Calc'!$A339,_xlfn.XMATCH('LCOH Calc'!V$9,'Cost Input'!$C$3:$R$3)),""),)</f>
        <v>1.4999999999999999E-2</v>
      </c>
      <c r="W339" s="49" cm="1">
        <f t="array" ref="W339">IF(W$252&gt;0,IFERROR(INDEX('Cost Input'!$C$1:$R$496,'LCOH Calc'!$A339,_xlfn.XMATCH('LCOH Calc'!W$9,'Cost Input'!$C$3:$R$3)),""),)</f>
        <v>1.4999999999999999E-2</v>
      </c>
      <c r="X339" s="49" cm="1">
        <f t="array" ref="X339">IF(X$252&gt;0,IFERROR(INDEX('Cost Input'!$C$1:$R$496,'LCOH Calc'!$A339,_xlfn.XMATCH('LCOH Calc'!X$9,'Cost Input'!$C$3:$R$3)),""),)</f>
        <v>1.4999999999999999E-2</v>
      </c>
      <c r="Y339" s="49" cm="1">
        <f t="array" ref="Y339">IF(Y$252&gt;0,IFERROR(INDEX('Cost Input'!$C$1:$R$496,'LCOH Calc'!$A339,_xlfn.XMATCH('LCOH Calc'!Y$9,'Cost Input'!$C$3:$R$3)),""),)</f>
        <v>1.4999999999999999E-2</v>
      </c>
      <c r="Z339" s="49" cm="1">
        <f t="array" ref="Z339">IF(Z$252&gt;0,IFERROR(INDEX('Cost Input'!$C$1:$R$496,'LCOH Calc'!$A339,_xlfn.XMATCH('LCOH Calc'!Z$9,'Cost Input'!$C$3:$R$3)),""),)</f>
        <v>1.4999999999999999E-2</v>
      </c>
      <c r="AA339" s="49" cm="1">
        <f t="array" ref="AA339">IF(AA$252&gt;0,IFERROR(INDEX('Cost Input'!$C$1:$R$496,'LCOH Calc'!$A339,_xlfn.XMATCH('LCOH Calc'!AA$9,'Cost Input'!$C$3:$R$3)),""),)</f>
        <v>1.4999999999999999E-2</v>
      </c>
      <c r="AB339" s="49" cm="1">
        <f t="array" ref="AB339">IF(AB$252&gt;0,IFERROR(INDEX('Cost Input'!$C$1:$R$496,'LCOH Calc'!$A339,_xlfn.XMATCH('LCOH Calc'!AB$9,'Cost Input'!$C$3:$R$3)),""),)</f>
        <v>1.4999999999999999E-2</v>
      </c>
      <c r="AC339" s="49" cm="1">
        <f t="array" ref="AC339">IF(AC$252&gt;0,IFERROR(INDEX('Cost Input'!$C$1:$R$496,'LCOH Calc'!$A339,_xlfn.XMATCH('LCOH Calc'!AC$9,'Cost Input'!$C$3:$R$3)),""),)</f>
        <v>1.4999999999999999E-2</v>
      </c>
      <c r="AD339" s="49" cm="1">
        <f t="array" ref="AD339">IF(AD$252&gt;0,IFERROR(INDEX('Cost Input'!$C$1:$R$496,'LCOH Calc'!$A339,_xlfn.XMATCH('LCOH Calc'!AD$9,'Cost Input'!$C$3:$R$3)),""),)</f>
        <v>1.4999999999999999E-2</v>
      </c>
      <c r="AE339" s="49" cm="1">
        <f t="array" ref="AE339">IF(AE$252&gt;0,IFERROR(INDEX('Cost Input'!$C$1:$R$496,'LCOH Calc'!$A339,_xlfn.XMATCH('LCOH Calc'!AE$9,'Cost Input'!$C$3:$R$3)),""),)</f>
        <v>1.4999999999999999E-2</v>
      </c>
      <c r="AF339" s="49" cm="1">
        <f t="array" ref="AF339">IF(AF$252&gt;0,IFERROR(INDEX('Cost Input'!$C$1:$R$496,'LCOH Calc'!$A339,_xlfn.XMATCH('LCOH Calc'!AF$9,'Cost Input'!$C$3:$R$3)),""),)</f>
        <v>1.4999999999999999E-2</v>
      </c>
      <c r="AG339" s="49" cm="1">
        <f t="array" ref="AG339">IF(AG$252&gt;0,IFERROR(INDEX('Cost Input'!$C$1:$R$496,'LCOH Calc'!$A339,_xlfn.XMATCH('LCOH Calc'!AG$9,'Cost Input'!$C$3:$R$3)),""),)</f>
        <v>1.4999999999999999E-2</v>
      </c>
      <c r="AH339" s="49" cm="1">
        <f t="array" ref="AH339">IF(AH$252&gt;0,IFERROR(INDEX('Cost Input'!$C$1:$R$496,'LCOH Calc'!$A339,_xlfn.XMATCH('LCOH Calc'!AH$9,'Cost Input'!$C$3:$R$3)),""),)</f>
        <v>0</v>
      </c>
      <c r="AI339" s="49" cm="1">
        <f t="array" ref="AI339">IF(AI$252&gt;0,IFERROR(INDEX('Cost Input'!$C$1:$R$496,'LCOH Calc'!$A339,_xlfn.XMATCH('LCOH Calc'!AI$9,'Cost Input'!$C$3:$R$3)),""),)</f>
        <v>0</v>
      </c>
      <c r="AJ339" s="49" cm="1">
        <f t="array" ref="AJ339">IF(AJ$252&gt;0,IFERROR(INDEX('Cost Input'!$C$1:$R$496,'LCOH Calc'!$A339,_xlfn.XMATCH('LCOH Calc'!AJ$9,'Cost Input'!$C$3:$R$3)),""),)</f>
        <v>1.4999999999999999E-2</v>
      </c>
      <c r="AK339" s="49" cm="1">
        <f t="array" ref="AK339">IF(AK$252&gt;0,IFERROR(INDEX('Cost Input'!$C$1:$R$496,'LCOH Calc'!$A339,_xlfn.XMATCH('LCOH Calc'!AK$9,'Cost Input'!$C$3:$R$3)),""),)</f>
        <v>1.4999999999999999E-2</v>
      </c>
      <c r="AL339" s="49" cm="1">
        <f t="array" ref="AL339">IF(AL$252&gt;0,IFERROR(INDEX('Cost Input'!$C$1:$R$496,'LCOH Calc'!$A339,_xlfn.XMATCH('LCOH Calc'!AL$9,'Cost Input'!$C$3:$R$3)),""),)</f>
        <v>1.4999999999999999E-2</v>
      </c>
      <c r="AM339" s="49" cm="1">
        <f t="array" ref="AM339">IF(AM$252&gt;0,IFERROR(INDEX('Cost Input'!$C$1:$R$496,'LCOH Calc'!$A339,_xlfn.XMATCH('LCOH Calc'!AM$9,'Cost Input'!$C$3:$R$3)),""),)</f>
        <v>1.4999999999999999E-2</v>
      </c>
      <c r="AN339" s="49" cm="1">
        <f t="array" ref="AN339">IF(AN$252&gt;0,IFERROR(INDEX('Cost Input'!$C$1:$R$496,'LCOH Calc'!$A339,_xlfn.XMATCH('LCOH Calc'!AN$9,'Cost Input'!$C$3:$R$3)),""),)</f>
        <v>1.4999999999999999E-2</v>
      </c>
      <c r="AO339" s="49" cm="1">
        <f t="array" ref="AO339">IF(AO$252&gt;0,IFERROR(INDEX('Cost Input'!$C$1:$R$496,'LCOH Calc'!$A339,_xlfn.XMATCH('LCOH Calc'!AO$9,'Cost Input'!$C$3:$R$3)),""),)</f>
        <v>1.4999999999999999E-2</v>
      </c>
      <c r="AP339" s="49" cm="1">
        <f t="array" ref="AP339">IF(AP$252&gt;0,IFERROR(INDEX('Cost Input'!$C$1:$R$496,'LCOH Calc'!$A339,_xlfn.XMATCH('LCOH Calc'!AP$9,'Cost Input'!$C$3:$R$3)),""),)</f>
        <v>1.4999999999999999E-2</v>
      </c>
      <c r="AQ339" s="49" cm="1">
        <f t="array" ref="AQ339">IF(AQ$252&gt;0,IFERROR(INDEX('Cost Input'!$C$1:$R$496,'LCOH Calc'!$A339,_xlfn.XMATCH('LCOH Calc'!AQ$9,'Cost Input'!$C$3:$R$3)),""),)</f>
        <v>1.4999999999999999E-2</v>
      </c>
      <c r="AR339" s="49" cm="1">
        <f t="array" ref="AR339">IF(AR$252&gt;0,IFERROR(INDEX('Cost Input'!$C$1:$R$496,'LCOH Calc'!$A339,_xlfn.XMATCH('LCOH Calc'!AR$9,'Cost Input'!$C$3:$R$3)),""),)</f>
        <v>1.4999999999999999E-2</v>
      </c>
      <c r="AS339" s="49" cm="1">
        <f t="array" ref="AS339">IF(AS$252&gt;0,IFERROR(INDEX('Cost Input'!$C$1:$R$496,'LCOH Calc'!$A339,_xlfn.XMATCH('LCOH Calc'!AS$9,'Cost Input'!$C$3:$R$3)),""),)</f>
        <v>1.4999999999999999E-2</v>
      </c>
      <c r="AT339" s="49" cm="1">
        <f t="array" ref="AT339">IF(AT$252&gt;0,IFERROR(INDEX('Cost Input'!$C$1:$R$496,'LCOH Calc'!$A339,_xlfn.XMATCH('LCOH Calc'!AT$9,'Cost Input'!$C$3:$R$3)),""),)</f>
        <v>1.4999999999999999E-2</v>
      </c>
      <c r="AU339" s="49" cm="1">
        <f t="array" ref="AU339">IF(AU$252&gt;0,IFERROR(INDEX('Cost Input'!$C$1:$R$496,'LCOH Calc'!$A339,_xlfn.XMATCH('LCOH Calc'!AU$9,'Cost Input'!$C$3:$R$3)),""),)</f>
        <v>1.4999999999999999E-2</v>
      </c>
      <c r="AV339" s="49" cm="1">
        <f t="array" ref="AV339">IF(AV$252&gt;0,IFERROR(INDEX('Cost Input'!$C$1:$R$496,'LCOH Calc'!$A339,_xlfn.XMATCH('LCOH Calc'!AV$9,'Cost Input'!$C$3:$R$3)),""),)</f>
        <v>1.4999999999999999E-2</v>
      </c>
      <c r="AW339" s="49" cm="1">
        <f t="array" ref="AW339">IF(AW$252&gt;0,IFERROR(INDEX('Cost Input'!$C$1:$R$496,'LCOH Calc'!$A339,_xlfn.XMATCH('LCOH Calc'!AW$9,'Cost Input'!$C$3:$R$3)),""),)</f>
        <v>1.4999999999999999E-2</v>
      </c>
      <c r="AX339" s="49" cm="1">
        <f t="array" ref="AX339">IF(AX$252&gt;0,IFERROR(INDEX('Cost Input'!$C$1:$R$496,'LCOH Calc'!$A339,_xlfn.XMATCH('LCOH Calc'!AX$9,'Cost Input'!$C$3:$R$3)),""),)</f>
        <v>1.4999999999999999E-2</v>
      </c>
      <c r="AY339" s="49" cm="1">
        <f t="array" ref="AY339">IF(AY$252&gt;0,IFERROR(INDEX('Cost Input'!$C$1:$R$496,'LCOH Calc'!$A339,_xlfn.XMATCH('LCOH Calc'!AY$9,'Cost Input'!$C$3:$R$3)),""),)</f>
        <v>1.4999999999999999E-2</v>
      </c>
      <c r="AZ339" s="49" cm="1">
        <f t="array" ref="AZ339">IF(AZ$252&gt;0,IFERROR(INDEX('Cost Input'!$C$1:$R$496,'LCOH Calc'!$A339,_xlfn.XMATCH('LCOH Calc'!AZ$9,'Cost Input'!$C$3:$R$3)),""),)</f>
        <v>1.4999999999999999E-2</v>
      </c>
      <c r="BA339" s="49" cm="1">
        <f t="array" ref="BA339">IF(BA$252&gt;0,IFERROR(INDEX('Cost Input'!$C$1:$R$496,'LCOH Calc'!$A339,_xlfn.XMATCH('LCOH Calc'!BA$9,'Cost Input'!$C$3:$R$3)),""),)</f>
        <v>1.4999999999999999E-2</v>
      </c>
      <c r="BB339" s="49" cm="1">
        <f t="array" ref="BB339">IF(BB$252&gt;0,IFERROR(INDEX('Cost Input'!$C$1:$R$496,'LCOH Calc'!$A339,_xlfn.XMATCH('LCOH Calc'!BB$9,'Cost Input'!$C$3:$R$3)),""),)</f>
        <v>1.4999999999999999E-2</v>
      </c>
      <c r="BC339" s="49" cm="1">
        <f t="array" ref="BC339">IF(BC$252&gt;0,IFERROR(INDEX('Cost Input'!$C$1:$R$496,'LCOH Calc'!$A339,_xlfn.XMATCH('LCOH Calc'!BC$9,'Cost Input'!$C$3:$R$3)),""),)</f>
        <v>1.4999999999999999E-2</v>
      </c>
      <c r="BD339" s="49" cm="1">
        <f t="array" ref="BD339">IF(BD$252&gt;0,IFERROR(INDEX('Cost Input'!$C$1:$R$496,'LCOH Calc'!$A339,_xlfn.XMATCH('LCOH Calc'!BD$9,'Cost Input'!$C$3:$R$3)),""),)</f>
        <v>1.4999999999999999E-2</v>
      </c>
      <c r="BE339" s="49" cm="1">
        <f t="array" ref="BE339">IF(BE$252&gt;0,IFERROR(INDEX('Cost Input'!$C$1:$R$496,'LCOH Calc'!$A339,_xlfn.XMATCH('LCOH Calc'!BE$9,'Cost Input'!$C$3:$R$3)),""),)</f>
        <v>1.4999999999999999E-2</v>
      </c>
      <c r="BF339" s="49" cm="1">
        <f t="array" ref="BF339">IF(BF$252&gt;0,IFERROR(INDEX('Cost Input'!$C$1:$R$496,'LCOH Calc'!$A339,_xlfn.XMATCH('LCOH Calc'!BF$9,'Cost Input'!$C$3:$R$3)),""),)</f>
        <v>1.4999999999999999E-2</v>
      </c>
      <c r="BG339" s="49" cm="1">
        <f t="array" ref="BG339">IF(BG$252&gt;0,IFERROR(INDEX('Cost Input'!$C$1:$R$496,'LCOH Calc'!$A339,_xlfn.XMATCH('LCOH Calc'!BG$9,'Cost Input'!$C$3:$R$3)),""),)</f>
        <v>1.4999999999999999E-2</v>
      </c>
      <c r="BH339" s="49" cm="1">
        <f t="array" ref="BH339">IF(BH$252&gt;0,IFERROR(INDEX('Cost Input'!$C$1:$R$496,'LCOH Calc'!$A339,_xlfn.XMATCH('LCOH Calc'!BH$9,'Cost Input'!$C$3:$R$3)),""),)</f>
        <v>1.4999999999999999E-2</v>
      </c>
      <c r="BI339" s="49" cm="1">
        <f t="array" ref="BI339">IF(BI$252&gt;0,IFERROR(INDEX('Cost Input'!$C$1:$R$496,'LCOH Calc'!$A339,_xlfn.XMATCH('LCOH Calc'!BI$9,'Cost Input'!$C$3:$R$3)),""),)</f>
        <v>0</v>
      </c>
      <c r="BJ339" s="49" cm="1">
        <f t="array" ref="BJ339">IF(BJ$252&gt;0,IFERROR(INDEX('Cost Input'!$C$1:$R$496,'LCOH Calc'!$A339,_xlfn.XMATCH('LCOH Calc'!BJ$9,'Cost Input'!$C$3:$R$3)),""),)</f>
        <v>0</v>
      </c>
      <c r="BK339" s="49" cm="1">
        <f t="array" ref="BK339">IF(BK$252&gt;0,IFERROR(INDEX('Cost Input'!$C$1:$R$496,'LCOH Calc'!$A339,_xlfn.XMATCH('LCOH Calc'!BK$9,'Cost Input'!$C$3:$R$3)),""),)</f>
        <v>1.4999999999999999E-2</v>
      </c>
      <c r="BL339" s="49" cm="1">
        <f t="array" ref="BL339">IF(BL$252&gt;0,IFERROR(INDEX('Cost Input'!$C$1:$R$496,'LCOH Calc'!$A339,_xlfn.XMATCH('LCOH Calc'!BL$9,'Cost Input'!$C$3:$R$3)),""),)</f>
        <v>1.4999999999999999E-2</v>
      </c>
      <c r="BM339" s="49" cm="1">
        <f t="array" ref="BM339">IF(BM$252&gt;0,IFERROR(INDEX('Cost Input'!$C$1:$R$496,'LCOH Calc'!$A339,_xlfn.XMATCH('LCOH Calc'!BM$9,'Cost Input'!$C$3:$R$3)),""),)</f>
        <v>1.4999999999999999E-2</v>
      </c>
      <c r="BN339" s="49" cm="1">
        <f t="array" ref="BN339">IF(BN$252&gt;0,IFERROR(INDEX('Cost Input'!$C$1:$R$496,'LCOH Calc'!$A339,_xlfn.XMATCH('LCOH Calc'!BN$9,'Cost Input'!$C$3:$R$3)),""),)</f>
        <v>1.4999999999999999E-2</v>
      </c>
      <c r="BO339" s="49" cm="1">
        <f t="array" ref="BO339">IF(BO$252&gt;0,IFERROR(INDEX('Cost Input'!$C$1:$R$496,'LCOH Calc'!$A339,_xlfn.XMATCH('LCOH Calc'!BO$9,'Cost Input'!$C$3:$R$3)),""),)</f>
        <v>1.4999999999999999E-2</v>
      </c>
      <c r="BP339" s="49" cm="1">
        <f t="array" ref="BP339">IF(BP$252&gt;0,IFERROR(INDEX('Cost Input'!$C$1:$R$496,'LCOH Calc'!$A339,_xlfn.XMATCH('LCOH Calc'!BP$9,'Cost Input'!$C$3:$R$3)),""),)</f>
        <v>1.4999999999999999E-2</v>
      </c>
      <c r="BQ339" s="49" cm="1">
        <f t="array" ref="BQ339">IF(BQ$252&gt;0,IFERROR(INDEX('Cost Input'!$C$1:$R$496,'LCOH Calc'!$A339,_xlfn.XMATCH('LCOH Calc'!BQ$9,'Cost Input'!$C$3:$R$3)),""),)</f>
        <v>1.4999999999999999E-2</v>
      </c>
      <c r="BR339" s="49" cm="1">
        <f t="array" ref="BR339">IF(BR$252&gt;0,IFERROR(INDEX('Cost Input'!$C$1:$R$496,'LCOH Calc'!$A339,_xlfn.XMATCH('LCOH Calc'!BR$9,'Cost Input'!$C$3:$R$3)),""),)</f>
        <v>1.4999999999999999E-2</v>
      </c>
      <c r="BS339" s="49" cm="1">
        <f t="array" ref="BS339">IF(BS$252&gt;0,IFERROR(INDEX('Cost Input'!$C$1:$R$496,'LCOH Calc'!$A339,_xlfn.XMATCH('LCOH Calc'!BS$9,'Cost Input'!$C$3:$R$3)),""),)</f>
        <v>1.4999999999999999E-2</v>
      </c>
      <c r="BT339" s="49" cm="1">
        <f t="array" ref="BT339">IF(BT$252&gt;0,IFERROR(INDEX('Cost Input'!$C$1:$R$496,'LCOH Calc'!$A339,_xlfn.XMATCH('LCOH Calc'!BT$9,'Cost Input'!$C$3:$R$3)),""),)</f>
        <v>1.4999999999999999E-2</v>
      </c>
      <c r="BU339" s="49" cm="1">
        <f t="array" ref="BU339">IF(BU$252&gt;0,IFERROR(INDEX('Cost Input'!$C$1:$R$496,'LCOH Calc'!$A339,_xlfn.XMATCH('LCOH Calc'!BU$9,'Cost Input'!$C$3:$R$3)),""),)</f>
        <v>1.4999999999999999E-2</v>
      </c>
      <c r="BV339" s="49" cm="1">
        <f t="array" ref="BV339">IF(BV$252&gt;0,IFERROR(INDEX('Cost Input'!$C$1:$R$496,'LCOH Calc'!$A339,_xlfn.XMATCH('LCOH Calc'!BV$9,'Cost Input'!$C$3:$R$3)),""),)</f>
        <v>1.4999999999999999E-2</v>
      </c>
      <c r="BW339" s="49" cm="1">
        <f t="array" ref="BW339">IF(BW$252&gt;0,IFERROR(INDEX('Cost Input'!$C$1:$R$496,'LCOH Calc'!$A339,_xlfn.XMATCH('LCOH Calc'!BW$9,'Cost Input'!$C$3:$R$3)),""),)</f>
        <v>1.4999999999999999E-2</v>
      </c>
      <c r="BX339" s="49" cm="1">
        <f t="array" ref="BX339">IF(BX$252&gt;0,IFERROR(INDEX('Cost Input'!$C$1:$R$496,'LCOH Calc'!$A339,_xlfn.XMATCH('LCOH Calc'!BX$9,'Cost Input'!$C$3:$R$3)),""),)</f>
        <v>1.4999999999999999E-2</v>
      </c>
      <c r="BY339" s="49" cm="1">
        <f t="array" ref="BY339">IF(BY$252&gt;0,IFERROR(INDEX('Cost Input'!$C$1:$R$496,'LCOH Calc'!$A339,_xlfn.XMATCH('LCOH Calc'!BY$9,'Cost Input'!$C$3:$R$3)),""),)</f>
        <v>1.4999999999999999E-2</v>
      </c>
      <c r="BZ339" s="49" cm="1">
        <f t="array" ref="BZ339">IF(BZ$252&gt;0,IFERROR(INDEX('Cost Input'!$C$1:$R$496,'LCOH Calc'!$A339,_xlfn.XMATCH('LCOH Calc'!BZ$9,'Cost Input'!$C$3:$R$3)),""),)</f>
        <v>1.4999999999999999E-2</v>
      </c>
      <c r="CA339" s="49" cm="1">
        <f t="array" ref="CA339">IF(CA$252&gt;0,IFERROR(INDEX('Cost Input'!$C$1:$R$496,'LCOH Calc'!$A339,_xlfn.XMATCH('LCOH Calc'!CA$9,'Cost Input'!$C$3:$R$3)),""),)</f>
        <v>1.4999999999999999E-2</v>
      </c>
      <c r="CB339" s="49" cm="1">
        <f t="array" ref="CB339">IF(CB$252&gt;0,IFERROR(INDEX('Cost Input'!$C$1:$R$496,'LCOH Calc'!$A339,_xlfn.XMATCH('LCOH Calc'!CB$9,'Cost Input'!$C$3:$R$3)),""),)</f>
        <v>1.4999999999999999E-2</v>
      </c>
      <c r="CC339" s="49" cm="1">
        <f t="array" ref="CC339">IF(CC$252&gt;0,IFERROR(INDEX('Cost Input'!$C$1:$R$496,'LCOH Calc'!$A339,_xlfn.XMATCH('LCOH Calc'!CC$9,'Cost Input'!$C$3:$R$3)),""),)</f>
        <v>1.4999999999999999E-2</v>
      </c>
      <c r="CD339" s="49" cm="1">
        <f t="array" ref="CD339">IF(CD$252&gt;0,IFERROR(INDEX('Cost Input'!$C$1:$R$496,'LCOH Calc'!$A339,_xlfn.XMATCH('LCOH Calc'!CD$9,'Cost Input'!$C$3:$R$3)),""),)</f>
        <v>1.4999999999999999E-2</v>
      </c>
      <c r="CE339" s="49" cm="1">
        <f t="array" ref="CE339">IF(CE$252&gt;0,IFERROR(INDEX('Cost Input'!$C$1:$R$496,'LCOH Calc'!$A339,_xlfn.XMATCH('LCOH Calc'!CE$9,'Cost Input'!$C$3:$R$3)),""),)</f>
        <v>1.4999999999999999E-2</v>
      </c>
      <c r="CF339" s="49" cm="1">
        <f t="array" ref="CF339">IF(CF$252&gt;0,IFERROR(INDEX('Cost Input'!$C$1:$R$496,'LCOH Calc'!$A339,_xlfn.XMATCH('LCOH Calc'!CF$9,'Cost Input'!$C$3:$R$3)),""),)</f>
        <v>1.4999999999999999E-2</v>
      </c>
      <c r="CG339" s="49" cm="1">
        <f t="array" ref="CG339">IF(CG$252&gt;0,IFERROR(INDEX('Cost Input'!$C$1:$R$496,'LCOH Calc'!$A339,_xlfn.XMATCH('LCOH Calc'!CG$9,'Cost Input'!$C$3:$R$3)),""),)</f>
        <v>1.4999999999999999E-2</v>
      </c>
      <c r="CH339" s="49" cm="1">
        <f t="array" ref="CH339">IF(CH$252&gt;0,IFERROR(INDEX('Cost Input'!$C$1:$R$496,'LCOH Calc'!$A339,_xlfn.XMATCH('LCOH Calc'!CH$9,'Cost Input'!$C$3:$R$3)),""),)</f>
        <v>1.4999999999999999E-2</v>
      </c>
      <c r="CI339" s="49" cm="1">
        <f t="array" ref="CI339">IF(CI$252&gt;0,IFERROR(INDEX('Cost Input'!$C$1:$R$496,'LCOH Calc'!$A339,_xlfn.XMATCH('LCOH Calc'!CI$9,'Cost Input'!$C$3:$R$3)),""),)</f>
        <v>1.4999999999999999E-2</v>
      </c>
      <c r="CJ339" s="49" cm="1">
        <f t="array" ref="CJ339">IF(CJ$252&gt;0,IFERROR(INDEX('Cost Input'!$C$1:$R$496,'LCOH Calc'!$A339,_xlfn.XMATCH('LCOH Calc'!CJ$9,'Cost Input'!$C$3:$R$3)),""),)</f>
        <v>0</v>
      </c>
      <c r="CK339" s="49" cm="1">
        <f t="array" ref="CK339">IF(CK$252&gt;0,IFERROR(INDEX('Cost Input'!$C$1:$R$496,'LCOH Calc'!$A339,_xlfn.XMATCH('LCOH Calc'!CK$9,'Cost Input'!$C$3:$R$3)),""),)</f>
        <v>0</v>
      </c>
      <c r="CL339" s="49" cm="1">
        <f t="array" ref="CL339">IF(CL$252&gt;0,IFERROR(INDEX('Cost Input'!$C$1:$R$496,'LCOH Calc'!$A339,_xlfn.XMATCH('LCOH Calc'!CL$9,'Cost Input'!$C$3:$R$3)),""),)</f>
        <v>0</v>
      </c>
      <c r="CM339" s="49" cm="1">
        <f t="array" ref="CM339">IF(CM$252&gt;0,IFERROR(INDEX('Cost Input'!$C$1:$R$496,'LCOH Calc'!$A339,_xlfn.XMATCH('LCOH Calc'!CM$9,'Cost Input'!$C$3:$R$3)),""),)</f>
        <v>0</v>
      </c>
      <c r="CN339" s="49" cm="1">
        <f t="array" ref="CN339">IF(CN$252&gt;0,IFERROR(INDEX('Cost Input'!$C$1:$R$496,'LCOH Calc'!$A339,_xlfn.XMATCH('LCOH Calc'!CN$9,'Cost Input'!$C$3:$R$3)),""),)</f>
        <v>0</v>
      </c>
      <c r="CO339" s="49" cm="1">
        <f t="array" ref="CO339">IF(CO$252&gt;0,IFERROR(INDEX('Cost Input'!$C$1:$R$496,'LCOH Calc'!$A339,_xlfn.XMATCH('LCOH Calc'!CO$9,'Cost Input'!$C$3:$R$3)),""),)</f>
        <v>0</v>
      </c>
      <c r="CP339" s="49" cm="1">
        <f t="array" ref="CP339">IF(CP$252&gt;0,IFERROR(INDEX('Cost Input'!$C$1:$R$496,'LCOH Calc'!$A339,_xlfn.XMATCH('LCOH Calc'!CP$9,'Cost Input'!$C$3:$R$3)),""),)</f>
        <v>0</v>
      </c>
      <c r="CQ339" s="49" cm="1">
        <f t="array" ref="CQ339">IF(CQ$252&gt;0,IFERROR(INDEX('Cost Input'!$C$1:$R$496,'LCOH Calc'!$A339,_xlfn.XMATCH('LCOH Calc'!CQ$9,'Cost Input'!$C$3:$R$3)),""),)</f>
        <v>0</v>
      </c>
      <c r="CR339" s="49" cm="1">
        <f t="array" ref="CR339">IF(CR$252&gt;0,IFERROR(INDEX('Cost Input'!$C$1:$R$496,'LCOH Calc'!$A339,_xlfn.XMATCH('LCOH Calc'!CR$9,'Cost Input'!$C$3:$R$3)),""),)</f>
        <v>0</v>
      </c>
      <c r="CS339" s="49" cm="1">
        <f t="array" ref="CS339">IF(CS$252&gt;0,IFERROR(INDEX('Cost Input'!$C$1:$R$496,'LCOH Calc'!$A339,_xlfn.XMATCH('LCOH Calc'!CS$9,'Cost Input'!$C$3:$R$3)),""),)</f>
        <v>0</v>
      </c>
      <c r="CT339" s="49" cm="1">
        <f t="array" ref="CT339">IF(CT$252&gt;0,IFERROR(INDEX('Cost Input'!$C$1:$R$496,'LCOH Calc'!$A339,_xlfn.XMATCH('LCOH Calc'!CT$9,'Cost Input'!$C$3:$R$3)),""),)</f>
        <v>0</v>
      </c>
      <c r="CU339" s="49" cm="1">
        <f t="array" ref="CU339">IF(CU$252&gt;0,IFERROR(INDEX('Cost Input'!$C$1:$R$496,'LCOH Calc'!$A339,_xlfn.XMATCH('LCOH Calc'!CU$9,'Cost Input'!$C$3:$R$3)),""),)</f>
        <v>0</v>
      </c>
      <c r="CV339" s="49" cm="1">
        <f t="array" ref="CV339">IF(CV$252&gt;0,IFERROR(INDEX('Cost Input'!$C$1:$R$496,'LCOH Calc'!$A339,_xlfn.XMATCH('LCOH Calc'!CV$9,'Cost Input'!$C$3:$R$3)),""),)</f>
        <v>0</v>
      </c>
      <c r="CW339" s="49" cm="1">
        <f t="array" ref="CW339">IF(CW$252&gt;0,IFERROR(INDEX('Cost Input'!$C$1:$R$496,'LCOH Calc'!$A339,_xlfn.XMATCH('LCOH Calc'!CW$9,'Cost Input'!$C$3:$R$3)),""),)</f>
        <v>0</v>
      </c>
      <c r="CX339" s="49" cm="1">
        <f t="array" ref="CX339">IF(CX$252&gt;0,IFERROR(INDEX('Cost Input'!$C$1:$R$496,'LCOH Calc'!$A339,_xlfn.XMATCH('LCOH Calc'!CX$9,'Cost Input'!$C$3:$R$3)),""),)</f>
        <v>0</v>
      </c>
      <c r="CY339" s="49" cm="1">
        <f t="array" ref="CY339">IF(CY$252&gt;0,IFERROR(INDEX('Cost Input'!$C$1:$R$496,'LCOH Calc'!$A339,_xlfn.XMATCH('LCOH Calc'!CY$9,'Cost Input'!$C$3:$R$3)),""),)</f>
        <v>0</v>
      </c>
      <c r="CZ339" s="49" cm="1">
        <f t="array" ref="CZ339">IF(CZ$252&gt;0,IFERROR(INDEX('Cost Input'!$C$1:$R$496,'LCOH Calc'!$A339,_xlfn.XMATCH('LCOH Calc'!CZ$9,'Cost Input'!$C$3:$R$3)),""),)</f>
        <v>0</v>
      </c>
      <c r="DA339" s="49" cm="1">
        <f t="array" ref="DA339">IF(DA$252&gt;0,IFERROR(INDEX('Cost Input'!$C$1:$R$496,'LCOH Calc'!$A339,_xlfn.XMATCH('LCOH Calc'!DA$9,'Cost Input'!$C$3:$R$3)),""),)</f>
        <v>0</v>
      </c>
      <c r="DB339" s="49" cm="1">
        <f t="array" ref="DB339">IF(DB$252&gt;0,IFERROR(INDEX('Cost Input'!$C$1:$R$496,'LCOH Calc'!$A339,_xlfn.XMATCH('LCOH Calc'!DB$9,'Cost Input'!$C$3:$R$3)),""),)</f>
        <v>0</v>
      </c>
      <c r="DC339" s="49" cm="1">
        <f t="array" ref="DC339">IF(DC$252&gt;0,IFERROR(INDEX('Cost Input'!$C$1:$R$496,'LCOH Calc'!$A339,_xlfn.XMATCH('LCOH Calc'!DC$9,'Cost Input'!$C$3:$R$3)),""),)</f>
        <v>0</v>
      </c>
      <c r="DD339" s="49" cm="1">
        <f t="array" ref="DD339">IF(DD$252&gt;0,IFERROR(INDEX('Cost Input'!$C$1:$R$496,'LCOH Calc'!$A339,_xlfn.XMATCH('LCOH Calc'!DD$9,'Cost Input'!$C$3:$R$3)),""),)</f>
        <v>0</v>
      </c>
      <c r="DE339" s="49" cm="1">
        <f t="array" ref="DE339">IF(DE$252&gt;0,IFERROR(INDEX('Cost Input'!$C$1:$R$496,'LCOH Calc'!$A339,_xlfn.XMATCH('LCOH Calc'!DE$9,'Cost Input'!$C$3:$R$3)),""),)</f>
        <v>0</v>
      </c>
      <c r="DF339" s="49" cm="1">
        <f t="array" ref="DF339">IF(DF$252&gt;0,IFERROR(INDEX('Cost Input'!$C$1:$R$496,'LCOH Calc'!$A339,_xlfn.XMATCH('LCOH Calc'!DF$9,'Cost Input'!$C$3:$R$3)),""),)</f>
        <v>0</v>
      </c>
      <c r="DG339" s="49" cm="1">
        <f t="array" ref="DG339">IF(DG$252&gt;0,IFERROR(INDEX('Cost Input'!$C$1:$R$496,'LCOH Calc'!$A339,_xlfn.XMATCH('LCOH Calc'!DG$9,'Cost Input'!$C$3:$R$3)),""),)</f>
        <v>0</v>
      </c>
      <c r="DH339" s="49" cm="1">
        <f t="array" ref="DH339">IF(DH$252&gt;0,IFERROR(INDEX('Cost Input'!$C$1:$R$496,'LCOH Calc'!$A339,_xlfn.XMATCH('LCOH Calc'!DH$9,'Cost Input'!$C$3:$R$3)),""),)</f>
        <v>0</v>
      </c>
      <c r="DI339" s="49" cm="1">
        <f t="array" ref="DI339">IF(DI$252&gt;0,IFERROR(INDEX('Cost Input'!$C$1:$R$496,'LCOH Calc'!$A339,_xlfn.XMATCH('LCOH Calc'!DI$9,'Cost Input'!$C$3:$R$3)),""),)</f>
        <v>0</v>
      </c>
      <c r="DJ339" s="49" cm="1">
        <f t="array" ref="DJ339">IF(DJ$252&gt;0,IFERROR(INDEX('Cost Input'!$C$1:$R$496,'LCOH Calc'!$A339,_xlfn.XMATCH('LCOH Calc'!DJ$9,'Cost Input'!$C$3:$R$3)),""),)</f>
        <v>0</v>
      </c>
      <c r="DK339" s="49" cm="1">
        <f t="array" ref="DK339">IF(DK$252&gt;0,IFERROR(INDEX('Cost Input'!$C$1:$R$496,'LCOH Calc'!$A339,_xlfn.XMATCH('LCOH Calc'!DK$9,'Cost Input'!$C$3:$R$3)),""),)</f>
        <v>0</v>
      </c>
      <c r="DL339" s="49" cm="1">
        <f t="array" ref="DL339">IF(DL$252&gt;0,IFERROR(INDEX('Cost Input'!$C$1:$R$496,'LCOH Calc'!$A339,_xlfn.XMATCH('LCOH Calc'!DL$9,'Cost Input'!$C$3:$R$3)),""),)</f>
        <v>0</v>
      </c>
      <c r="DM339" s="49" cm="1">
        <f t="array" ref="DM339">IF(DM$252&gt;0,IFERROR(INDEX('Cost Input'!$C$1:$R$496,'LCOH Calc'!$A339,_xlfn.XMATCH('LCOH Calc'!DM$9,'Cost Input'!$C$3:$R$3)),""),)</f>
        <v>0</v>
      </c>
      <c r="DN339" s="49" cm="1">
        <f t="array" ref="DN339">IF(DN$252&gt;0,IFERROR(INDEX('Cost Input'!$C$1:$R$496,'LCOH Calc'!$A339,_xlfn.XMATCH('LCOH Calc'!DN$9,'Cost Input'!$C$3:$R$3)),""),)</f>
        <v>0</v>
      </c>
      <c r="DO339" s="49" cm="1">
        <f t="array" ref="DO339">IF(DO$252&gt;0,IFERROR(INDEX('Cost Input'!$C$1:$R$496,'LCOH Calc'!$A339,_xlfn.XMATCH('LCOH Calc'!DO$9,'Cost Input'!$C$3:$R$3)),""),)</f>
        <v>0</v>
      </c>
      <c r="DP339" s="49" cm="1">
        <f t="array" ref="DP339">IF(DP$252&gt;0,IFERROR(INDEX('Cost Input'!$C$1:$R$496,'LCOH Calc'!$A339,_xlfn.XMATCH('LCOH Calc'!DP$9,'Cost Input'!$C$3:$R$3)),""),)</f>
        <v>0</v>
      </c>
      <c r="DQ339" s="49" cm="1">
        <f t="array" ref="DQ339">IF(DQ$252&gt;0,IFERROR(INDEX('Cost Input'!$C$1:$R$496,'LCOH Calc'!$A339,_xlfn.XMATCH('LCOH Calc'!DQ$9,'Cost Input'!$C$3:$R$3)),""),)</f>
        <v>0</v>
      </c>
      <c r="DR339" s="49" cm="1">
        <f t="array" ref="DR339">IF(DR$252&gt;0,IFERROR(INDEX('Cost Input'!$C$1:$R$496,'LCOH Calc'!$A339,_xlfn.XMATCH('LCOH Calc'!DR$9,'Cost Input'!$C$3:$R$3)),""),)</f>
        <v>0</v>
      </c>
      <c r="DS339" s="49" cm="1">
        <f t="array" ref="DS339">IF(DS$252&gt;0,IFERROR(INDEX('Cost Input'!$C$1:$R$496,'LCOH Calc'!$A339,_xlfn.XMATCH('LCOH Calc'!DS$9,'Cost Input'!$C$3:$R$3)),""),)</f>
        <v>0</v>
      </c>
      <c r="DT339" s="49" cm="1">
        <f t="array" ref="DT339">IF(DT$252&gt;0,IFERROR(INDEX('Cost Input'!$C$1:$R$496,'LCOH Calc'!$A339,_xlfn.XMATCH('LCOH Calc'!DT$9,'Cost Input'!$C$3:$R$3)),""),)</f>
        <v>0</v>
      </c>
      <c r="DU339" s="49" cm="1">
        <f t="array" ref="DU339">IF(DU$252&gt;0,IFERROR(INDEX('Cost Input'!$C$1:$R$496,'LCOH Calc'!$A339,_xlfn.XMATCH('LCOH Calc'!DU$9,'Cost Input'!$C$3:$R$3)),""),)</f>
        <v>0</v>
      </c>
      <c r="DV339" s="49" cm="1">
        <f t="array" ref="DV339">IF(DV$252&gt;0,IFERROR(INDEX('Cost Input'!$C$1:$R$496,'LCOH Calc'!$A339,_xlfn.XMATCH('LCOH Calc'!DV$9,'Cost Input'!$C$3:$R$3)),""),)</f>
        <v>0</v>
      </c>
      <c r="DW339" s="49" cm="1">
        <f t="array" ref="DW339">IF(DW$252&gt;0,IFERROR(INDEX('Cost Input'!$C$1:$R$496,'LCOH Calc'!$A339,_xlfn.XMATCH('LCOH Calc'!DW$9,'Cost Input'!$C$3:$R$3)),""),)</f>
        <v>0</v>
      </c>
      <c r="DX339" s="49" cm="1">
        <f t="array" ref="DX339">IF(DX$252&gt;0,IFERROR(INDEX('Cost Input'!$C$1:$R$496,'LCOH Calc'!$A339,_xlfn.XMATCH('LCOH Calc'!DX$9,'Cost Input'!$C$3:$R$3)),""),)</f>
        <v>0</v>
      </c>
      <c r="DY339" s="49" cm="1">
        <f t="array" ref="DY339">IF(DY$252&gt;0,IFERROR(INDEX('Cost Input'!$C$1:$R$496,'LCOH Calc'!$A339,_xlfn.XMATCH('LCOH Calc'!DY$9,'Cost Input'!$C$3:$R$3)),""),)</f>
        <v>0</v>
      </c>
      <c r="DZ339" s="49" cm="1">
        <f t="array" ref="DZ339">IF(DZ$252&gt;0,IFERROR(INDEX('Cost Input'!$C$1:$R$496,'LCOH Calc'!$A339,_xlfn.XMATCH('LCOH Calc'!DZ$9,'Cost Input'!$C$3:$R$3)),""),)</f>
        <v>0</v>
      </c>
      <c r="EA339" s="49" cm="1">
        <f t="array" ref="EA339">IF(EA$252&gt;0,IFERROR(INDEX('Cost Input'!$C$1:$R$496,'LCOH Calc'!$A339,_xlfn.XMATCH('LCOH Calc'!EA$9,'Cost Input'!$C$3:$R$3)),""),)</f>
        <v>0</v>
      </c>
      <c r="EB339" s="49" cm="1">
        <f t="array" ref="EB339">IF(EB$252&gt;0,IFERROR(INDEX('Cost Input'!$C$1:$R$496,'LCOH Calc'!$A339,_xlfn.XMATCH('LCOH Calc'!EB$9,'Cost Input'!$C$3:$R$3)),""),)</f>
        <v>0</v>
      </c>
      <c r="EC339" s="49" cm="1">
        <f t="array" ref="EC339">IF(EC$252&gt;0,IFERROR(INDEX('Cost Input'!$C$1:$R$496,'LCOH Calc'!$A339,_xlfn.XMATCH('LCOH Calc'!EC$9,'Cost Input'!$C$3:$R$3)),""),)</f>
        <v>0</v>
      </c>
      <c r="ED339" s="49" cm="1">
        <f t="array" ref="ED339">IF(ED$252&gt;0,IFERROR(INDEX('Cost Input'!$C$1:$R$496,'LCOH Calc'!$A339,_xlfn.XMATCH('LCOH Calc'!ED$9,'Cost Input'!$C$3:$R$3)),""),)</f>
        <v>0</v>
      </c>
      <c r="EE339" s="49" cm="1">
        <f t="array" ref="EE339">IF(EE$252&gt;0,IFERROR(INDEX('Cost Input'!$C$1:$R$496,'LCOH Calc'!$A339,_xlfn.XMATCH('LCOH Calc'!EE$9,'Cost Input'!$C$3:$R$3)),""),)</f>
        <v>0</v>
      </c>
      <c r="EF339" s="49" cm="1">
        <f t="array" ref="EF339">IF(EF$252&gt;0,IFERROR(INDEX('Cost Input'!$C$1:$R$496,'LCOH Calc'!$A339,_xlfn.XMATCH('LCOH Calc'!EF$9,'Cost Input'!$C$3:$R$3)),""),)</f>
        <v>0</v>
      </c>
      <c r="EG339" s="49" cm="1">
        <f t="array" ref="EG339">IF(EG$252&gt;0,IFERROR(INDEX('Cost Input'!$C$1:$R$496,'LCOH Calc'!$A339,_xlfn.XMATCH('LCOH Calc'!EG$9,'Cost Input'!$C$3:$R$3)),""),)</f>
        <v>0</v>
      </c>
      <c r="EH339" s="49" cm="1">
        <f t="array" ref="EH339">IF(EH$252&gt;0,IFERROR(INDEX('Cost Input'!$C$1:$R$496,'LCOH Calc'!$A339,_xlfn.XMATCH('LCOH Calc'!EH$9,'Cost Input'!$C$3:$R$3)),""),)</f>
        <v>0</v>
      </c>
      <c r="EI339" s="49" cm="1">
        <f t="array" ref="EI339">IF(EI$252&gt;0,IFERROR(INDEX('Cost Input'!$C$1:$R$496,'LCOH Calc'!$A339,_xlfn.XMATCH('LCOH Calc'!EI$9,'Cost Input'!$C$3:$R$3)),""),)</f>
        <v>0</v>
      </c>
      <c r="EJ339" s="49" cm="1">
        <f t="array" ref="EJ339">IF(EJ$252&gt;0,IFERROR(INDEX('Cost Input'!$C$1:$R$496,'LCOH Calc'!$A339,_xlfn.XMATCH('LCOH Calc'!EJ$9,'Cost Input'!$C$3:$R$3)),""),)</f>
        <v>0</v>
      </c>
      <c r="EK339" s="49" cm="1">
        <f t="array" ref="EK339">IF(EK$252&gt;0,IFERROR(INDEX('Cost Input'!$C$1:$R$496,'LCOH Calc'!$A339,_xlfn.XMATCH('LCOH Calc'!EK$9,'Cost Input'!$C$3:$R$3)),""),)</f>
        <v>0</v>
      </c>
      <c r="EL339" s="49" cm="1">
        <f t="array" ref="EL339">IF(EL$252&gt;0,IFERROR(INDEX('Cost Input'!$C$1:$R$496,'LCOH Calc'!$A339,_xlfn.XMATCH('LCOH Calc'!EL$9,'Cost Input'!$C$3:$R$3)),""),)</f>
        <v>0</v>
      </c>
      <c r="EM339" s="49" cm="1">
        <f t="array" ref="EM339">IF(EM$252&gt;0,IFERROR(INDEX('Cost Input'!$C$1:$R$496,'LCOH Calc'!$A339,_xlfn.XMATCH('LCOH Calc'!EM$9,'Cost Input'!$C$3:$R$3)),""),)</f>
        <v>0</v>
      </c>
      <c r="EN339" s="49" cm="1">
        <f t="array" ref="EN339">IF(EN$252&gt;0,IFERROR(INDEX('Cost Input'!$C$1:$R$496,'LCOH Calc'!$A339,_xlfn.XMATCH('LCOH Calc'!EN$9,'Cost Input'!$C$3:$R$3)),""),)</f>
        <v>0</v>
      </c>
      <c r="EO339" s="49" cm="1">
        <f t="array" ref="EO339">IF(EO$252&gt;0,IFERROR(INDEX('Cost Input'!$C$1:$R$496,'LCOH Calc'!$A339,_xlfn.XMATCH('LCOH Calc'!EO$9,'Cost Input'!$C$3:$R$3)),""),)</f>
        <v>0</v>
      </c>
      <c r="EP339" s="49" cm="1">
        <f t="array" ref="EP339">IF(EP$252&gt;0,IFERROR(INDEX('Cost Input'!$C$1:$R$496,'LCOH Calc'!$A339,_xlfn.XMATCH('LCOH Calc'!EP$9,'Cost Input'!$C$3:$R$3)),""),)</f>
        <v>0</v>
      </c>
      <c r="EQ339" s="49" cm="1">
        <f t="array" ref="EQ339">IF(EQ$252&gt;0,IFERROR(INDEX('Cost Input'!$C$1:$R$496,'LCOH Calc'!$A339,_xlfn.XMATCH('LCOH Calc'!EQ$9,'Cost Input'!$C$3:$R$3)),""),)</f>
        <v>0</v>
      </c>
      <c r="ER339" s="49" cm="1">
        <f t="array" ref="ER339">IF(ER$252&gt;0,IFERROR(INDEX('Cost Input'!$C$1:$R$496,'LCOH Calc'!$A339,_xlfn.XMATCH('LCOH Calc'!ER$9,'Cost Input'!$C$3:$R$3)),""),)</f>
        <v>0</v>
      </c>
      <c r="ES339" s="49" cm="1">
        <f t="array" ref="ES339">IF(ES$252&gt;0,IFERROR(INDEX('Cost Input'!$C$1:$R$496,'LCOH Calc'!$A339,_xlfn.XMATCH('LCOH Calc'!ES$9,'Cost Input'!$C$3:$R$3)),""),)</f>
        <v>0</v>
      </c>
      <c r="ET339" s="49" cm="1">
        <f t="array" ref="ET339">IF(ET$252&gt;0,IFERROR(INDEX('Cost Input'!$C$1:$R$496,'LCOH Calc'!$A339,_xlfn.XMATCH('LCOH Calc'!ET$9,'Cost Input'!$C$3:$R$3)),""),)</f>
        <v>0</v>
      </c>
      <c r="EU339" s="49" cm="1">
        <f t="array" ref="EU339">IF(EU$252&gt;0,IFERROR(INDEX('Cost Input'!$C$1:$R$496,'LCOH Calc'!$A339,_xlfn.XMATCH('LCOH Calc'!EU$9,'Cost Input'!$C$3:$R$3)),""),)</f>
        <v>0</v>
      </c>
      <c r="EV339" s="49" cm="1">
        <f t="array" ref="EV339">IF(EV$252&gt;0,IFERROR(INDEX('Cost Input'!$C$1:$R$496,'LCOH Calc'!$A339,_xlfn.XMATCH('LCOH Calc'!EV$9,'Cost Input'!$C$3:$R$3)),""),)</f>
        <v>0</v>
      </c>
      <c r="EW339" s="49" cm="1">
        <f t="array" ref="EW339">IF(EW$252&gt;0,IFERROR(INDEX('Cost Input'!$C$1:$R$496,'LCOH Calc'!$A339,_xlfn.XMATCH('LCOH Calc'!EW$9,'Cost Input'!$C$3:$R$3)),""),)</f>
        <v>0</v>
      </c>
      <c r="EX339" s="49" cm="1">
        <f t="array" ref="EX339">IF(EX$252&gt;0,IFERROR(INDEX('Cost Input'!$C$1:$R$496,'LCOH Calc'!$A339,_xlfn.XMATCH('LCOH Calc'!EX$9,'Cost Input'!$C$3:$R$3)),""),)</f>
        <v>0</v>
      </c>
      <c r="EY339" s="49" cm="1">
        <f t="array" ref="EY339">IF(EY$252&gt;0,IFERROR(INDEX('Cost Input'!$C$1:$R$496,'LCOH Calc'!$A339,_xlfn.XMATCH('LCOH Calc'!EY$9,'Cost Input'!$C$3:$R$3)),""),)</f>
        <v>0</v>
      </c>
      <c r="EZ339" s="49" cm="1">
        <f t="array" ref="EZ339">IF(EZ$252&gt;0,IFERROR(INDEX('Cost Input'!$C$1:$R$496,'LCOH Calc'!$A339,_xlfn.XMATCH('LCOH Calc'!EZ$9,'Cost Input'!$C$3:$R$3)),""),)</f>
        <v>0</v>
      </c>
      <c r="FA339" s="49" cm="1">
        <f t="array" ref="FA339">IF(FA$252&gt;0,IFERROR(INDEX('Cost Input'!$C$1:$R$496,'LCOH Calc'!$A339,_xlfn.XMATCH('LCOH Calc'!FA$9,'Cost Input'!$C$3:$R$3)),""),)</f>
        <v>0</v>
      </c>
      <c r="FB339" s="49" cm="1">
        <f t="array" ref="FB339">IF(FB$252&gt;0,IFERROR(INDEX('Cost Input'!$C$1:$R$496,'LCOH Calc'!$A339,_xlfn.XMATCH('LCOH Calc'!FB$9,'Cost Input'!$C$3:$R$3)),""),)</f>
        <v>0</v>
      </c>
      <c r="FC339" s="49" cm="1">
        <f t="array" ref="FC339">IF(FC$252&gt;0,IFERROR(INDEX('Cost Input'!$C$1:$R$496,'LCOH Calc'!$A339,_xlfn.XMATCH('LCOH Calc'!FC$9,'Cost Input'!$C$3:$R$3)),""),)</f>
        <v>0</v>
      </c>
      <c r="FD339" s="49" cm="1">
        <f t="array" ref="FD339">IF(FD$252&gt;0,IFERROR(INDEX('Cost Input'!$C$1:$R$496,'LCOH Calc'!$A339,_xlfn.XMATCH('LCOH Calc'!FD$9,'Cost Input'!$C$3:$R$3)),""),)</f>
        <v>0</v>
      </c>
      <c r="FE339" s="49" cm="1">
        <f t="array" ref="FE339">IF(FE$252&gt;0,IFERROR(INDEX('Cost Input'!$C$1:$R$496,'LCOH Calc'!$A339,_xlfn.XMATCH('LCOH Calc'!FE$9,'Cost Input'!$C$3:$R$3)),""),)</f>
        <v>0</v>
      </c>
      <c r="FF339" s="49" cm="1">
        <f t="array" ref="FF339">IF(FF$252&gt;0,IFERROR(INDEX('Cost Input'!$C$1:$R$496,'LCOH Calc'!$A339,_xlfn.XMATCH('LCOH Calc'!FF$9,'Cost Input'!$C$3:$R$3)),""),)</f>
        <v>0</v>
      </c>
      <c r="FG339" s="49" cm="1">
        <f t="array" ref="FG339">IF(FG$252&gt;0,IFERROR(INDEX('Cost Input'!$C$1:$R$496,'LCOH Calc'!$A339,_xlfn.XMATCH('LCOH Calc'!FG$9,'Cost Input'!$C$3:$R$3)),""),)</f>
        <v>0</v>
      </c>
      <c r="FH339" s="49" cm="1">
        <f t="array" ref="FH339">IF(FH$252&gt;0,IFERROR(INDEX('Cost Input'!$C$1:$R$496,'LCOH Calc'!$A339,_xlfn.XMATCH('LCOH Calc'!FH$9,'Cost Input'!$C$3:$R$3)),""),)</f>
        <v>0</v>
      </c>
      <c r="FI339" s="49" cm="1">
        <f t="array" ref="FI339">IF(FI$252&gt;0,IFERROR(INDEX('Cost Input'!$C$1:$R$496,'LCOH Calc'!$A339,_xlfn.XMATCH('LCOH Calc'!FI$9,'Cost Input'!$C$3:$R$3)),""),)</f>
        <v>0</v>
      </c>
      <c r="FJ339" s="49" cm="1">
        <f t="array" ref="FJ339">IF(FJ$252&gt;0,IFERROR(INDEX('Cost Input'!$C$1:$R$496,'LCOH Calc'!$A339,_xlfn.XMATCH('LCOH Calc'!FJ$9,'Cost Input'!$C$3:$R$3)),""),)</f>
        <v>0</v>
      </c>
      <c r="FK339" s="49" cm="1">
        <f t="array" ref="FK339">IF(FK$252&gt;0,IFERROR(INDEX('Cost Input'!$C$1:$R$496,'LCOH Calc'!$A339,_xlfn.XMATCH('LCOH Calc'!FK$9,'Cost Input'!$C$3:$R$3)),""),)</f>
        <v>0</v>
      </c>
      <c r="FL339" s="49" cm="1">
        <f t="array" ref="FL339">IF(FL$252&gt;0,IFERROR(INDEX('Cost Input'!$C$1:$R$496,'LCOH Calc'!$A339,_xlfn.XMATCH('LCOH Calc'!FL$9,'Cost Input'!$C$3:$R$3)),""),)</f>
        <v>0</v>
      </c>
      <c r="FM339" s="49" cm="1">
        <f t="array" ref="FM339">IF(FM$252&gt;0,IFERROR(INDEX('Cost Input'!$C$1:$R$496,'LCOH Calc'!$A339,_xlfn.XMATCH('LCOH Calc'!FM$9,'Cost Input'!$C$3:$R$3)),""),)</f>
        <v>0</v>
      </c>
      <c r="FN339" s="49" cm="1">
        <f t="array" ref="FN339">IF(FN$252&gt;0,IFERROR(INDEX('Cost Input'!$C$1:$R$496,'LCOH Calc'!$A339,_xlfn.XMATCH('LCOH Calc'!FN$9,'Cost Input'!$C$3:$R$3)),""),)</f>
        <v>0</v>
      </c>
      <c r="FO339" s="49" cm="1">
        <f t="array" ref="FO339">IF(FO$252&gt;0,IFERROR(INDEX('Cost Input'!$C$1:$R$496,'LCOH Calc'!$A339,_xlfn.XMATCH('LCOH Calc'!FO$9,'Cost Input'!$C$3:$R$3)),""),)</f>
        <v>0</v>
      </c>
      <c r="FP339" s="49" cm="1">
        <f t="array" ref="FP339">IF(FP$252&gt;0,IFERROR(INDEX('Cost Input'!$C$1:$R$496,'LCOH Calc'!$A339,_xlfn.XMATCH('LCOH Calc'!FP$9,'Cost Input'!$C$3:$R$3)),""),)</f>
        <v>0</v>
      </c>
      <c r="FQ339" s="49" cm="1">
        <f t="array" ref="FQ339">IF(FQ$252&gt;0,IFERROR(INDEX('Cost Input'!$C$1:$R$496,'LCOH Calc'!$A339,_xlfn.XMATCH('LCOH Calc'!FQ$9,'Cost Input'!$C$3:$R$3)),""),)</f>
        <v>0</v>
      </c>
      <c r="FR339" s="49" cm="1">
        <f t="array" ref="FR339">IF(FR$252&gt;0,IFERROR(INDEX('Cost Input'!$C$1:$R$496,'LCOH Calc'!$A339,_xlfn.XMATCH('LCOH Calc'!FR$9,'Cost Input'!$C$3:$R$3)),""),)</f>
        <v>0</v>
      </c>
      <c r="FS339" s="49" cm="1">
        <f t="array" ref="FS339">IF(FS$252&gt;0,IFERROR(INDEX('Cost Input'!$C$1:$R$496,'LCOH Calc'!$A339,_xlfn.XMATCH('LCOH Calc'!FS$9,'Cost Input'!$C$3:$R$3)),""),)</f>
        <v>0</v>
      </c>
      <c r="FT339" s="49" cm="1">
        <f t="array" ref="FT339">IF(FT$252&gt;0,IFERROR(INDEX('Cost Input'!$C$1:$R$496,'LCOH Calc'!$A339,_xlfn.XMATCH('LCOH Calc'!FT$9,'Cost Input'!$C$3:$R$3)),""),)</f>
        <v>0</v>
      </c>
      <c r="FU339" s="49" cm="1">
        <f t="array" ref="FU339">IF(FU$252&gt;0,IFERROR(INDEX('Cost Input'!$C$1:$R$496,'LCOH Calc'!$A339,_xlfn.XMATCH('LCOH Calc'!FU$9,'Cost Input'!$C$3:$R$3)),""),)</f>
        <v>0</v>
      </c>
      <c r="FV339" s="49" cm="1">
        <f t="array" ref="FV339">IF(FV$252&gt;0,IFERROR(INDEX('Cost Input'!$C$1:$R$496,'LCOH Calc'!$A339,_xlfn.XMATCH('LCOH Calc'!FV$9,'Cost Input'!$C$3:$R$3)),""),)</f>
        <v>0</v>
      </c>
      <c r="FW339" s="49" cm="1">
        <f t="array" ref="FW339">IF(FW$252&gt;0,IFERROR(INDEX('Cost Input'!$C$1:$R$496,'LCOH Calc'!$A339,_xlfn.XMATCH('LCOH Calc'!FW$9,'Cost Input'!$C$3:$R$3)),""),)</f>
        <v>0</v>
      </c>
      <c r="FX339" s="49" cm="1">
        <f t="array" ref="FX339">IF(FX$252&gt;0,IFERROR(INDEX('Cost Input'!$C$1:$R$496,'LCOH Calc'!$A339,_xlfn.XMATCH('LCOH Calc'!FX$9,'Cost Input'!$C$3:$R$3)),""),)</f>
        <v>0</v>
      </c>
      <c r="FY339" s="49" cm="1">
        <f t="array" ref="FY339">IF(FY$252&gt;0,IFERROR(INDEX('Cost Input'!$C$1:$R$496,'LCOH Calc'!$A339,_xlfn.XMATCH('LCOH Calc'!FY$9,'Cost Input'!$C$3:$R$3)),""),)</f>
        <v>0</v>
      </c>
      <c r="FZ339" s="49" cm="1">
        <f t="array" ref="FZ339">IF(FZ$252&gt;0,IFERROR(INDEX('Cost Input'!$C$1:$R$496,'LCOH Calc'!$A339,_xlfn.XMATCH('LCOH Calc'!FZ$9,'Cost Input'!$C$3:$R$3)),""),)</f>
        <v>0</v>
      </c>
      <c r="GA339" s="49" cm="1">
        <f t="array" ref="GA339">IF(GA$252&gt;0,IFERROR(INDEX('Cost Input'!$C$1:$R$496,'LCOH Calc'!$A339,_xlfn.XMATCH('LCOH Calc'!GA$9,'Cost Input'!$C$3:$R$3)),""),)</f>
        <v>0</v>
      </c>
      <c r="GB339" s="49" cm="1">
        <f t="array" ref="GB339">IF(GB$252&gt;0,IFERROR(INDEX('Cost Input'!$C$1:$R$496,'LCOH Calc'!$A339,_xlfn.XMATCH('LCOH Calc'!GB$9,'Cost Input'!$C$3:$R$3)),""),)</f>
        <v>0</v>
      </c>
      <c r="GC339" s="49" cm="1">
        <f t="array" ref="GC339">IF(GC$252&gt;0,IFERROR(INDEX('Cost Input'!$C$1:$R$496,'LCOH Calc'!$A339,_xlfn.XMATCH('LCOH Calc'!GC$9,'Cost Input'!$C$3:$R$3)),""),)</f>
        <v>0</v>
      </c>
      <c r="GD339" s="49" cm="1">
        <f t="array" ref="GD339">IF(GD$252&gt;0,IFERROR(INDEX('Cost Input'!$C$1:$R$496,'LCOH Calc'!$A339,_xlfn.XMATCH('LCOH Calc'!GD$9,'Cost Input'!$C$3:$R$3)),""),)</f>
        <v>0</v>
      </c>
      <c r="GE339" s="49" cm="1">
        <f t="array" ref="GE339">IF(GE$252&gt;0,IFERROR(INDEX('Cost Input'!$C$1:$R$496,'LCOH Calc'!$A339,_xlfn.XMATCH('LCOH Calc'!GE$9,'Cost Input'!$C$3:$R$3)),""),)</f>
        <v>0</v>
      </c>
      <c r="GF339" s="49" cm="1">
        <f t="array" ref="GF339">IF(GF$252&gt;0,IFERROR(INDEX('Cost Input'!$C$1:$R$496,'LCOH Calc'!$A339,_xlfn.XMATCH('LCOH Calc'!GF$9,'Cost Input'!$C$3:$R$3)),""),)</f>
        <v>0</v>
      </c>
      <c r="GG339" s="49" cm="1">
        <f t="array" ref="GG339">IF(GG$252&gt;0,IFERROR(INDEX('Cost Input'!$C$1:$R$496,'LCOH Calc'!$A339,_xlfn.XMATCH('LCOH Calc'!GG$9,'Cost Input'!$C$3:$R$3)),""),)</f>
        <v>0</v>
      </c>
      <c r="GH339" s="49" cm="1">
        <f t="array" ref="GH339">IF(GH$252&gt;0,IFERROR(INDEX('Cost Input'!$C$1:$R$496,'LCOH Calc'!$A339,_xlfn.XMATCH('LCOH Calc'!GH$9,'Cost Input'!$C$3:$R$3)),""),)</f>
        <v>0</v>
      </c>
      <c r="GI339" s="49" cm="1">
        <f t="array" ref="GI339">IF(GI$252&gt;0,IFERROR(INDEX('Cost Input'!$C$1:$R$496,'LCOH Calc'!$A339,_xlfn.XMATCH('LCOH Calc'!GI$9,'Cost Input'!$C$3:$R$3)),""),)</f>
        <v>0</v>
      </c>
      <c r="GJ339" s="49" cm="1">
        <f t="array" ref="GJ339">IF(GJ$252&gt;0,IFERROR(INDEX('Cost Input'!$C$1:$R$496,'LCOH Calc'!$A339,_xlfn.XMATCH('LCOH Calc'!GJ$9,'Cost Input'!$C$3:$R$3)),""),)</f>
        <v>0</v>
      </c>
      <c r="GK339" s="49" cm="1">
        <f t="array" ref="GK339">IF(GK$252&gt;0,IFERROR(INDEX('Cost Input'!$C$1:$R$496,'LCOH Calc'!$A339,_xlfn.XMATCH('LCOH Calc'!GK$9,'Cost Input'!$C$3:$R$3)),""),)</f>
        <v>0</v>
      </c>
      <c r="GL339" s="49" cm="1">
        <f t="array" ref="GL339">IF(GL$252&gt;0,IFERROR(INDEX('Cost Input'!$C$1:$R$496,'LCOH Calc'!$A339,_xlfn.XMATCH('LCOH Calc'!GL$9,'Cost Input'!$C$3:$R$3)),""),)</f>
        <v>0</v>
      </c>
      <c r="GM339" s="49" cm="1">
        <f t="array" ref="GM339">IF(GM$252&gt;0,IFERROR(INDEX('Cost Input'!$C$1:$R$496,'LCOH Calc'!$A339,_xlfn.XMATCH('LCOH Calc'!GM$9,'Cost Input'!$C$3:$R$3)),""),)</f>
        <v>0</v>
      </c>
      <c r="GN339" s="49" cm="1">
        <f t="array" ref="GN339">IF(GN$252&gt;0,IFERROR(INDEX('Cost Input'!$C$1:$R$496,'LCOH Calc'!$A339,_xlfn.XMATCH('LCOH Calc'!GN$9,'Cost Input'!$C$3:$R$3)),""),)</f>
        <v>0</v>
      </c>
      <c r="GO339" s="49" cm="1">
        <f t="array" ref="GO339">IF(GO$252&gt;0,IFERROR(INDEX('Cost Input'!$C$1:$R$496,'LCOH Calc'!$A339,_xlfn.XMATCH('LCOH Calc'!GO$9,'Cost Input'!$C$3:$R$3)),""),)</f>
        <v>0</v>
      </c>
      <c r="GP339" s="49" cm="1">
        <f t="array" ref="GP339">IF(GP$252&gt;0,IFERROR(INDEX('Cost Input'!$C$1:$R$496,'LCOH Calc'!$A339,_xlfn.XMATCH('LCOH Calc'!GP$9,'Cost Input'!$C$3:$R$3)),""),)</f>
        <v>0</v>
      </c>
      <c r="GQ339" s="49" cm="1">
        <f t="array" ref="GQ339">IF(GQ$252&gt;0,IFERROR(INDEX('Cost Input'!$C$1:$R$496,'LCOH Calc'!$A339,_xlfn.XMATCH('LCOH Calc'!GQ$9,'Cost Input'!$C$3:$R$3)),""),)</f>
        <v>0</v>
      </c>
      <c r="GR339" s="49" cm="1">
        <f t="array" ref="GR339">IF(GR$252&gt;0,IFERROR(INDEX('Cost Input'!$C$1:$R$496,'LCOH Calc'!$A339,_xlfn.XMATCH('LCOH Calc'!GR$9,'Cost Input'!$C$3:$R$3)),""),)</f>
        <v>0</v>
      </c>
      <c r="GS339" s="49" cm="1">
        <f t="array" ref="GS339">IF(GS$252&gt;0,IFERROR(INDEX('Cost Input'!$C$1:$R$496,'LCOH Calc'!$A339,_xlfn.XMATCH('LCOH Calc'!GS$9,'Cost Input'!$C$3:$R$3)),""),)</f>
        <v>0</v>
      </c>
      <c r="GT339" s="49" cm="1">
        <f t="array" ref="GT339">IF(GT$252&gt;0,IFERROR(INDEX('Cost Input'!$C$1:$R$496,'LCOH Calc'!$A339,_xlfn.XMATCH('LCOH Calc'!GT$9,'Cost Input'!$C$3:$R$3)),""),)</f>
        <v>0</v>
      </c>
      <c r="GU339" s="49" cm="1">
        <f t="array" ref="GU339">IF(GU$252&gt;0,IFERROR(INDEX('Cost Input'!$C$1:$R$496,'LCOH Calc'!$A339,_xlfn.XMATCH('LCOH Calc'!GU$9,'Cost Input'!$C$3:$R$3)),""),)</f>
        <v>0</v>
      </c>
      <c r="GV339" s="49" cm="1">
        <f t="array" ref="GV339">IF(GV$252&gt;0,IFERROR(INDEX('Cost Input'!$C$1:$R$496,'LCOH Calc'!$A339,_xlfn.XMATCH('LCOH Calc'!GV$9,'Cost Input'!$C$3:$R$3)),""),)</f>
        <v>0</v>
      </c>
      <c r="GW339" s="49" cm="1">
        <f t="array" ref="GW339">IF(GW$252&gt;0,IFERROR(INDEX('Cost Input'!$C$1:$R$496,'LCOH Calc'!$A339,_xlfn.XMATCH('LCOH Calc'!GW$9,'Cost Input'!$C$3:$R$3)),""),)</f>
        <v>0</v>
      </c>
      <c r="GX339" s="49" cm="1">
        <f t="array" ref="GX339">IF(GX$252&gt;0,IFERROR(INDEX('Cost Input'!$C$1:$R$496,'LCOH Calc'!$A339,_xlfn.XMATCH('LCOH Calc'!GX$9,'Cost Input'!$C$3:$R$3)),""),)</f>
        <v>0</v>
      </c>
      <c r="GY339" s="49" cm="1">
        <f t="array" ref="GY339">IF(GY$252&gt;0,IFERROR(INDEX('Cost Input'!$C$1:$R$496,'LCOH Calc'!$A339,_xlfn.XMATCH('LCOH Calc'!GY$9,'Cost Input'!$C$3:$R$3)),""),)</f>
        <v>0</v>
      </c>
      <c r="GZ339" s="49" cm="1">
        <f t="array" ref="GZ339">IF(GZ$252&gt;0,IFERROR(INDEX('Cost Input'!$C$1:$R$496,'LCOH Calc'!$A339,_xlfn.XMATCH('LCOH Calc'!GZ$9,'Cost Input'!$C$3:$R$3)),""),)</f>
        <v>0</v>
      </c>
      <c r="HA339" s="49" cm="1">
        <f t="array" ref="HA339">IF(HA$252&gt;0,IFERROR(INDEX('Cost Input'!$C$1:$R$496,'LCOH Calc'!$A339,_xlfn.XMATCH('LCOH Calc'!HA$9,'Cost Input'!$C$3:$R$3)),""),)</f>
        <v>0</v>
      </c>
      <c r="HB339" s="49" cm="1">
        <f t="array" ref="HB339">IF(HB$252&gt;0,IFERROR(INDEX('Cost Input'!$C$1:$R$496,'LCOH Calc'!$A339,_xlfn.XMATCH('LCOH Calc'!HB$9,'Cost Input'!$C$3:$R$3)),""),)</f>
        <v>0</v>
      </c>
      <c r="HC339" s="49" cm="1">
        <f t="array" ref="HC339">IF(HC$252&gt;0,IFERROR(INDEX('Cost Input'!$C$1:$R$496,'LCOH Calc'!$A339,_xlfn.XMATCH('LCOH Calc'!HC$9,'Cost Input'!$C$3:$R$3)),""),)</f>
        <v>0</v>
      </c>
      <c r="HD339" s="49" cm="1">
        <f t="array" ref="HD339">IF(HD$252&gt;0,IFERROR(INDEX('Cost Input'!$C$1:$R$496,'LCOH Calc'!$A339,_xlfn.XMATCH('LCOH Calc'!HD$9,'Cost Input'!$C$3:$R$3)),""),)</f>
        <v>0</v>
      </c>
      <c r="HE339" s="49" cm="1">
        <f t="array" ref="HE339">IF(HE$252&gt;0,IFERROR(INDEX('Cost Input'!$C$1:$R$496,'LCOH Calc'!$A339,_xlfn.XMATCH('LCOH Calc'!HE$9,'Cost Input'!$C$3:$R$3)),""),)</f>
        <v>0</v>
      </c>
      <c r="HF339" s="49" cm="1">
        <f t="array" ref="HF339">IF(HF$252&gt;0,IFERROR(INDEX('Cost Input'!$C$1:$R$496,'LCOH Calc'!$A339,_xlfn.XMATCH('LCOH Calc'!HF$9,'Cost Input'!$C$3:$R$3)),""),)</f>
        <v>0</v>
      </c>
      <c r="HG339" s="49" cm="1">
        <f t="array" ref="HG339">IF(HG$252&gt;0,IFERROR(INDEX('Cost Input'!$C$1:$R$496,'LCOH Calc'!$A339,_xlfn.XMATCH('LCOH Calc'!HG$9,'Cost Input'!$C$3:$R$3)),""),)</f>
        <v>0</v>
      </c>
      <c r="HH339" s="49" cm="1">
        <f t="array" ref="HH339">IF(HH$252&gt;0,IFERROR(INDEX('Cost Input'!$C$1:$R$496,'LCOH Calc'!$A339,_xlfn.XMATCH('LCOH Calc'!HH$9,'Cost Input'!$C$3:$R$3)),""),)</f>
        <v>0</v>
      </c>
      <c r="HI339" s="49" cm="1">
        <f t="array" ref="HI339">IF(HI$252&gt;0,IFERROR(INDEX('Cost Input'!$C$1:$R$496,'LCOH Calc'!$A339,_xlfn.XMATCH('LCOH Calc'!HI$9,'Cost Input'!$C$3:$R$3)),""),)</f>
        <v>0</v>
      </c>
      <c r="HJ339" s="49" cm="1">
        <f t="array" ref="HJ339">IF(HJ$252&gt;0,IFERROR(INDEX('Cost Input'!$C$1:$R$496,'LCOH Calc'!$A339,_xlfn.XMATCH('LCOH Calc'!HJ$9,'Cost Input'!$C$3:$R$3)),""),)</f>
        <v>0</v>
      </c>
      <c r="HK339" s="49" cm="1">
        <f t="array" ref="HK339">IF(HK$252&gt;0,IFERROR(INDEX('Cost Input'!$C$1:$R$496,'LCOH Calc'!$A339,_xlfn.XMATCH('LCOH Calc'!HK$9,'Cost Input'!$C$3:$R$3)),""),)</f>
        <v>0</v>
      </c>
      <c r="HL339" s="49" cm="1">
        <f t="array" ref="HL339">IF(HL$252&gt;0,IFERROR(INDEX('Cost Input'!$C$1:$R$496,'LCOH Calc'!$A339,_xlfn.XMATCH('LCOH Calc'!HL$9,'Cost Input'!$C$3:$R$3)),""),)</f>
        <v>0</v>
      </c>
      <c r="HM339" s="49" cm="1">
        <f t="array" ref="HM339">IF(HM$252&gt;0,IFERROR(INDEX('Cost Input'!$C$1:$R$496,'LCOH Calc'!$A339,_xlfn.XMATCH('LCOH Calc'!HM$9,'Cost Input'!$C$3:$R$3)),""),)</f>
        <v>0</v>
      </c>
      <c r="HN339" s="49" cm="1">
        <f t="array" ref="HN339">IF(HN$252&gt;0,IFERROR(INDEX('Cost Input'!$C$1:$R$496,'LCOH Calc'!$A339,_xlfn.XMATCH('LCOH Calc'!HN$9,'Cost Input'!$C$3:$R$3)),""),)</f>
        <v>0</v>
      </c>
      <c r="HO339" s="49" cm="1">
        <f t="array" ref="HO339">IF(HO$252&gt;0,IFERROR(INDEX('Cost Input'!$C$1:$R$496,'LCOH Calc'!$A339,_xlfn.XMATCH('LCOH Calc'!HO$9,'Cost Input'!$C$3:$R$3)),""),)</f>
        <v>0</v>
      </c>
      <c r="HP339" s="49" cm="1">
        <f t="array" ref="HP339">IF(HP$252&gt;0,IFERROR(INDEX('Cost Input'!$C$1:$R$496,'LCOH Calc'!$A339,_xlfn.XMATCH('LCOH Calc'!HP$9,'Cost Input'!$C$3:$R$3)),""),)</f>
        <v>0</v>
      </c>
      <c r="HQ339" s="49" cm="1">
        <f t="array" ref="HQ339">IF(HQ$252&gt;0,IFERROR(INDEX('Cost Input'!$C$1:$R$496,'LCOH Calc'!$A339,_xlfn.XMATCH('LCOH Calc'!HQ$9,'Cost Input'!$C$3:$R$3)),""),)</f>
        <v>0</v>
      </c>
      <c r="HR339" s="49" cm="1">
        <f t="array" ref="HR339">IF(HR$252&gt;0,IFERROR(INDEX('Cost Input'!$C$1:$R$496,'LCOH Calc'!$A339,_xlfn.XMATCH('LCOH Calc'!HR$9,'Cost Input'!$C$3:$R$3)),""),)</f>
        <v>0</v>
      </c>
      <c r="HS339" s="49" cm="1">
        <f t="array" ref="HS339">IF(HS$252&gt;0,IFERROR(INDEX('Cost Input'!$C$1:$R$496,'LCOH Calc'!$A339,_xlfn.XMATCH('LCOH Calc'!HS$9,'Cost Input'!$C$3:$R$3)),""),)</f>
        <v>0</v>
      </c>
      <c r="HT339" s="49" cm="1">
        <f t="array" ref="HT339">IF(HT$252&gt;0,IFERROR(INDEX('Cost Input'!$C$1:$R$496,'LCOH Calc'!$A339,_xlfn.XMATCH('LCOH Calc'!HT$9,'Cost Input'!$C$3:$R$3)),""),)</f>
        <v>0</v>
      </c>
      <c r="HU339" s="49" cm="1">
        <f t="array" ref="HU339">IF(HU$252&gt;0,IFERROR(INDEX('Cost Input'!$C$1:$R$496,'LCOH Calc'!$A339,_xlfn.XMATCH('LCOH Calc'!HU$9,'Cost Input'!$C$3:$R$3)),""),)</f>
        <v>0</v>
      </c>
      <c r="HV339" s="49" cm="1">
        <f t="array" ref="HV339">IF(HV$252&gt;0,IFERROR(INDEX('Cost Input'!$C$1:$R$496,'LCOH Calc'!$A339,_xlfn.XMATCH('LCOH Calc'!HV$9,'Cost Input'!$C$3:$R$3)),""),)</f>
        <v>0</v>
      </c>
      <c r="HW339" s="49" cm="1">
        <f t="array" ref="HW339">IF(HW$252&gt;0,IFERROR(INDEX('Cost Input'!$C$1:$R$496,'LCOH Calc'!$A339,_xlfn.XMATCH('LCOH Calc'!HW$9,'Cost Input'!$C$3:$R$3)),""),)</f>
        <v>0</v>
      </c>
      <c r="HX339" s="49" cm="1">
        <f t="array" ref="HX339">IF(HX$252&gt;0,IFERROR(INDEX('Cost Input'!$C$1:$R$496,'LCOH Calc'!$A339,_xlfn.XMATCH('LCOH Calc'!HX$9,'Cost Input'!$C$3:$R$3)),""),)</f>
        <v>0</v>
      </c>
      <c r="HY339" s="49" cm="1">
        <f t="array" ref="HY339">IF(HY$252&gt;0,IFERROR(INDEX('Cost Input'!$C$1:$R$496,'LCOH Calc'!$A339,_xlfn.XMATCH('LCOH Calc'!HY$9,'Cost Input'!$C$3:$R$3)),""),)</f>
        <v>0</v>
      </c>
      <c r="HZ339" s="49" cm="1">
        <f t="array" ref="HZ339">IF(HZ$252&gt;0,IFERROR(INDEX('Cost Input'!$C$1:$R$496,'LCOH Calc'!$A339,_xlfn.XMATCH('LCOH Calc'!HZ$9,'Cost Input'!$C$3:$R$3)),""),)</f>
        <v>0</v>
      </c>
      <c r="IA339" s="49" cm="1">
        <f t="array" ref="IA339">IF(IA$252&gt;0,IFERROR(INDEX('Cost Input'!$C$1:$R$496,'LCOH Calc'!$A339,_xlfn.XMATCH('LCOH Calc'!IA$9,'Cost Input'!$C$3:$R$3)),""),)</f>
        <v>0</v>
      </c>
      <c r="IB339" s="49" cm="1">
        <f t="array" ref="IB339">IF(IB$252&gt;0,IFERROR(INDEX('Cost Input'!$C$1:$R$496,'LCOH Calc'!$A339,_xlfn.XMATCH('LCOH Calc'!IB$9,'Cost Input'!$C$3:$R$3)),""),)</f>
        <v>0</v>
      </c>
      <c r="IC339" s="49" cm="1">
        <f t="array" ref="IC339">IF(IC$252&gt;0,IFERROR(INDEX('Cost Input'!$C$1:$R$496,'LCOH Calc'!$A339,_xlfn.XMATCH('LCOH Calc'!IC$9,'Cost Input'!$C$3:$R$3)),""),)</f>
        <v>0</v>
      </c>
      <c r="ID339" s="49" cm="1">
        <f t="array" ref="ID339">IF(ID$252&gt;0,IFERROR(INDEX('Cost Input'!$C$1:$R$496,'LCOH Calc'!$A339,_xlfn.XMATCH('LCOH Calc'!ID$9,'Cost Input'!$C$3:$R$3)),""),)</f>
        <v>1.4999999999999999E-2</v>
      </c>
      <c r="IE339" s="49" cm="1">
        <f t="array" ref="IE339">IF(IE$252&gt;0,IFERROR(INDEX('Cost Input'!$C$1:$R$496,'LCOH Calc'!$A339,_xlfn.XMATCH('LCOH Calc'!IE$9,'Cost Input'!$C$3:$R$3)),""),)</f>
        <v>1.4999999999999999E-2</v>
      </c>
      <c r="IF339" s="49" cm="1">
        <f t="array" ref="IF339">IF(IF$252&gt;0,IFERROR(INDEX('Cost Input'!$C$1:$R$496,'LCOH Calc'!$A339,_xlfn.XMATCH('LCOH Calc'!IF$9,'Cost Input'!$C$3:$R$3)),""),)</f>
        <v>1.4999999999999999E-2</v>
      </c>
      <c r="IG339" s="49" cm="1">
        <f t="array" ref="IG339">IF(IG$252&gt;0,IFERROR(INDEX('Cost Input'!$C$1:$R$496,'LCOH Calc'!$A339,_xlfn.XMATCH('LCOH Calc'!IG$9,'Cost Input'!$C$3:$R$3)),""),)</f>
        <v>0</v>
      </c>
      <c r="IH339" s="49" cm="1">
        <f t="array" ref="IH339">IF(IH$252&gt;0,IFERROR(INDEX('Cost Input'!$C$1:$R$496,'LCOH Calc'!$A339,_xlfn.XMATCH('LCOH Calc'!IH$9,'Cost Input'!$C$3:$R$3)),""),)</f>
        <v>0</v>
      </c>
      <c r="II339" s="49" cm="1">
        <f t="array" ref="II339">IF(II$252&gt;0,IFERROR(INDEX('Cost Input'!$C$1:$R$496,'LCOH Calc'!$A339,_xlfn.XMATCH('LCOH Calc'!II$9,'Cost Input'!$C$3:$R$3)),""),)</f>
        <v>0</v>
      </c>
      <c r="IJ339" s="49" cm="1">
        <f t="array" ref="IJ339">IF(IJ$252&gt;0,IFERROR(INDEX('Cost Input'!$C$1:$R$496,'LCOH Calc'!$A339,_xlfn.XMATCH('LCOH Calc'!IJ$9,'Cost Input'!$C$3:$R$3)),""),)</f>
        <v>0</v>
      </c>
      <c r="IK339" s="49" cm="1">
        <f t="array" ref="IK339">IF(IK$252&gt;0,IFERROR(INDEX('Cost Input'!$C$1:$R$496,'LCOH Calc'!$A339,_xlfn.XMATCH('LCOH Calc'!IK$9,'Cost Input'!$C$3:$R$3)),""),)</f>
        <v>0</v>
      </c>
      <c r="IL339" s="49" cm="1">
        <f t="array" ref="IL339">IF(IL$252&gt;0,IFERROR(INDEX('Cost Input'!$C$1:$R$496,'LCOH Calc'!$A339,_xlfn.XMATCH('LCOH Calc'!IL$9,'Cost Input'!$C$3:$R$3)),""),)</f>
        <v>0</v>
      </c>
      <c r="IM339" s="49" cm="1">
        <f t="array" ref="IM339">IF(IM$252&gt;0,IFERROR(INDEX('Cost Input'!$C$1:$R$496,'LCOH Calc'!$A339,_xlfn.XMATCH('LCOH Calc'!IM$9,'Cost Input'!$C$3:$R$3)),""),)</f>
        <v>0</v>
      </c>
      <c r="IN339" s="49" cm="1">
        <f t="array" ref="IN339">IF(IN$252&gt;0,IFERROR(INDEX('Cost Input'!$C$1:$R$496,'LCOH Calc'!$A339,_xlfn.XMATCH('LCOH Calc'!IN$9,'Cost Input'!$C$3:$R$3)),""),)</f>
        <v>0</v>
      </c>
      <c r="IO339" s="49" cm="1">
        <f t="array" ref="IO339">IF(IO$252&gt;0,IFERROR(INDEX('Cost Input'!$C$1:$R$496,'LCOH Calc'!$A339,_xlfn.XMATCH('LCOH Calc'!IO$9,'Cost Input'!$C$3:$R$3)),""),)</f>
        <v>0</v>
      </c>
      <c r="IP339" s="49" cm="1">
        <f t="array" ref="IP339">IF(IP$252&gt;0,IFERROR(INDEX('Cost Input'!$C$1:$R$496,'LCOH Calc'!$A339,_xlfn.XMATCH('LCOH Calc'!IP$9,'Cost Input'!$C$3:$R$3)),""),)</f>
        <v>0</v>
      </c>
      <c r="IQ339" s="49" cm="1">
        <f t="array" ref="IQ339">IF(IQ$252&gt;0,IFERROR(INDEX('Cost Input'!$C$1:$R$496,'LCOH Calc'!$A339,_xlfn.XMATCH('LCOH Calc'!IQ$9,'Cost Input'!$C$3:$R$3)),""),)</f>
        <v>0</v>
      </c>
      <c r="IR339" s="49" cm="1">
        <f t="array" ref="IR339">IF(IR$252&gt;0,IFERROR(INDEX('Cost Input'!$C$1:$R$496,'LCOH Calc'!$A339,_xlfn.XMATCH('LCOH Calc'!IR$9,'Cost Input'!$C$3:$R$3)),""),)</f>
        <v>0</v>
      </c>
      <c r="IS339" s="49" cm="1">
        <f t="array" ref="IS339">IF(IS$252&gt;0,IFERROR(INDEX('Cost Input'!$C$1:$R$496,'LCOH Calc'!$A339,_xlfn.XMATCH('LCOH Calc'!IS$9,'Cost Input'!$C$3:$R$3)),""),)</f>
        <v>0</v>
      </c>
      <c r="IT339" s="49" cm="1">
        <f t="array" ref="IT339">IF(IT$252&gt;0,IFERROR(INDEX('Cost Input'!$C$1:$R$496,'LCOH Calc'!$A339,_xlfn.XMATCH('LCOH Calc'!IT$9,'Cost Input'!$C$3:$R$3)),""),)</f>
        <v>0</v>
      </c>
      <c r="IU339" s="49" cm="1">
        <f t="array" ref="IU339">IF(IU$252&gt;0,IFERROR(INDEX('Cost Input'!$C$1:$R$496,'LCOH Calc'!$A339,_xlfn.XMATCH('LCOH Calc'!IU$9,'Cost Input'!$C$3:$R$3)),""),)</f>
        <v>0</v>
      </c>
      <c r="IV339" s="57"/>
      <c r="IW339" s="57"/>
      <c r="IX339" s="57"/>
      <c r="IY339" s="57"/>
      <c r="IZ339" s="57"/>
      <c r="JA339" s="57"/>
      <c r="JB339" s="57"/>
      <c r="JC339" s="57"/>
      <c r="JD339" s="57"/>
      <c r="JE339" s="57"/>
      <c r="JF339" s="57"/>
      <c r="JG339" s="57"/>
      <c r="JH339" s="57"/>
      <c r="JL339" s="277" t="s">
        <v>164</v>
      </c>
    </row>
    <row r="340" spans="1:272" outlineLevel="1" x14ac:dyDescent="0.3">
      <c r="A340" s="53">
        <f t="shared" si="2727"/>
        <v>191</v>
      </c>
      <c r="B340" s="31" t="str">
        <f>'Cost Input'!A191</f>
        <v>Wind Annual degradation (of net production)</v>
      </c>
      <c r="C340" s="38" t="str">
        <f>'Cost Input'!B191</f>
        <v>%</v>
      </c>
      <c r="D340" s="105" cm="1">
        <f t="array" ref="D340">IF(D$252&gt;0,IFERROR(INDEX('Cost Input'!$C$1:$R$496,'LCOH Calc'!$A340,_xlfn.XMATCH('LCOH Calc'!D$9,'Cost Input'!$C$3:$R$3)),""),)</f>
        <v>1E-3</v>
      </c>
      <c r="E340" s="49" cm="1">
        <f t="array" ref="E340">IF(E$252&gt;0,IFERROR(INDEX('Cost Input'!$C$1:$R$496,'LCOH Calc'!$A340,_xlfn.XMATCH('LCOH Calc'!E$9,'Cost Input'!$C$3:$R$3)),""),)</f>
        <v>0</v>
      </c>
      <c r="F340" s="49" cm="1">
        <f t="array" ref="F340">IF(F$252&gt;0,IFERROR(INDEX('Cost Input'!$C$1:$R$496,'LCOH Calc'!$A340,_xlfn.XMATCH('LCOH Calc'!F$9,'Cost Input'!$C$3:$R$3)),""),)</f>
        <v>0</v>
      </c>
      <c r="G340" s="49" cm="1">
        <f t="array" ref="G340">IF(G$252&gt;0,IFERROR(INDEX('Cost Input'!$C$1:$R$496,'LCOH Calc'!$A340,_xlfn.XMATCH('LCOH Calc'!G$9,'Cost Input'!$C$3:$R$3)),""),)</f>
        <v>0</v>
      </c>
      <c r="H340" s="49" cm="1">
        <f t="array" ref="H340">IF(H$252&gt;0,IFERROR(INDEX('Cost Input'!$C$1:$R$496,'LCOH Calc'!$A340,_xlfn.XMATCH('LCOH Calc'!H$9,'Cost Input'!$C$3:$R$3)),""),)</f>
        <v>0</v>
      </c>
      <c r="I340" s="49" cm="1">
        <f t="array" ref="I340">IF(I$252&gt;0,IFERROR(INDEX('Cost Input'!$C$1:$R$496,'LCOH Calc'!$A340,_xlfn.XMATCH('LCOH Calc'!I$9,'Cost Input'!$C$3:$R$3)),""),)</f>
        <v>1E-3</v>
      </c>
      <c r="J340" s="49" cm="1">
        <f t="array" ref="J340">IF(J$252&gt;0,IFERROR(INDEX('Cost Input'!$C$1:$R$496,'LCOH Calc'!$A340,_xlfn.XMATCH('LCOH Calc'!J$9,'Cost Input'!$C$3:$R$3)),""),)</f>
        <v>1E-3</v>
      </c>
      <c r="K340" s="49" cm="1">
        <f t="array" ref="K340">IF(K$252&gt;0,IFERROR(INDEX('Cost Input'!$C$1:$R$496,'LCOH Calc'!$A340,_xlfn.XMATCH('LCOH Calc'!K$9,'Cost Input'!$C$3:$R$3)),""),)</f>
        <v>1E-3</v>
      </c>
      <c r="L340" s="49" cm="1">
        <f t="array" ref="L340">IF(L$252&gt;0,IFERROR(INDEX('Cost Input'!$C$1:$R$496,'LCOH Calc'!$A340,_xlfn.XMATCH('LCOH Calc'!L$9,'Cost Input'!$C$3:$R$3)),""),)</f>
        <v>1E-3</v>
      </c>
      <c r="M340" s="49" cm="1">
        <f t="array" ref="M340">IF(M$252&gt;0,IFERROR(INDEX('Cost Input'!$C$1:$R$496,'LCOH Calc'!$A340,_xlfn.XMATCH('LCOH Calc'!M$9,'Cost Input'!$C$3:$R$3)),""),)</f>
        <v>1E-3</v>
      </c>
      <c r="N340" s="49" cm="1">
        <f t="array" ref="N340">IF(N$252&gt;0,IFERROR(INDEX('Cost Input'!$C$1:$R$496,'LCOH Calc'!$A340,_xlfn.XMATCH('LCOH Calc'!N$9,'Cost Input'!$C$3:$R$3)),""),)</f>
        <v>1E-3</v>
      </c>
      <c r="O340" s="49" cm="1">
        <f t="array" ref="O340">IF(O$252&gt;0,IFERROR(INDEX('Cost Input'!$C$1:$R$496,'LCOH Calc'!$A340,_xlfn.XMATCH('LCOH Calc'!O$9,'Cost Input'!$C$3:$R$3)),""),)</f>
        <v>1E-3</v>
      </c>
      <c r="P340" s="49" cm="1">
        <f t="array" ref="P340">IF(P$252&gt;0,IFERROR(INDEX('Cost Input'!$C$1:$R$496,'LCOH Calc'!$A340,_xlfn.XMATCH('LCOH Calc'!P$9,'Cost Input'!$C$3:$R$3)),""),)</f>
        <v>1E-3</v>
      </c>
      <c r="Q340" s="49" cm="1">
        <f t="array" ref="Q340">IF(Q$252&gt;0,IFERROR(INDEX('Cost Input'!$C$1:$R$496,'LCOH Calc'!$A340,_xlfn.XMATCH('LCOH Calc'!Q$9,'Cost Input'!$C$3:$R$3)),""),)</f>
        <v>1E-3</v>
      </c>
      <c r="R340" s="49" cm="1">
        <f t="array" ref="R340">IF(R$252&gt;0,IFERROR(INDEX('Cost Input'!$C$1:$R$496,'LCOH Calc'!$A340,_xlfn.XMATCH('LCOH Calc'!R$9,'Cost Input'!$C$3:$R$3)),""),)</f>
        <v>1E-3</v>
      </c>
      <c r="S340" s="49" cm="1">
        <f t="array" ref="S340">IF(S$252&gt;0,IFERROR(INDEX('Cost Input'!$C$1:$R$496,'LCOH Calc'!$A340,_xlfn.XMATCH('LCOH Calc'!S$9,'Cost Input'!$C$3:$R$3)),""),)</f>
        <v>1E-3</v>
      </c>
      <c r="T340" s="49" cm="1">
        <f t="array" ref="T340">IF(T$252&gt;0,IFERROR(INDEX('Cost Input'!$C$1:$R$496,'LCOH Calc'!$A340,_xlfn.XMATCH('LCOH Calc'!T$9,'Cost Input'!$C$3:$R$3)),""),)</f>
        <v>1E-3</v>
      </c>
      <c r="U340" s="49" cm="1">
        <f t="array" ref="U340">IF(U$252&gt;0,IFERROR(INDEX('Cost Input'!$C$1:$R$496,'LCOH Calc'!$A340,_xlfn.XMATCH('LCOH Calc'!U$9,'Cost Input'!$C$3:$R$3)),""),)</f>
        <v>1E-3</v>
      </c>
      <c r="V340" s="49" cm="1">
        <f t="array" ref="V340">IF(V$252&gt;0,IFERROR(INDEX('Cost Input'!$C$1:$R$496,'LCOH Calc'!$A340,_xlfn.XMATCH('LCOH Calc'!V$9,'Cost Input'!$C$3:$R$3)),""),)</f>
        <v>1E-3</v>
      </c>
      <c r="W340" s="49" cm="1">
        <f t="array" ref="W340">IF(W$252&gt;0,IFERROR(INDEX('Cost Input'!$C$1:$R$496,'LCOH Calc'!$A340,_xlfn.XMATCH('LCOH Calc'!W$9,'Cost Input'!$C$3:$R$3)),""),)</f>
        <v>1E-3</v>
      </c>
      <c r="X340" s="49" cm="1">
        <f t="array" ref="X340">IF(X$252&gt;0,IFERROR(INDEX('Cost Input'!$C$1:$R$496,'LCOH Calc'!$A340,_xlfn.XMATCH('LCOH Calc'!X$9,'Cost Input'!$C$3:$R$3)),""),)</f>
        <v>1E-3</v>
      </c>
      <c r="Y340" s="49" cm="1">
        <f t="array" ref="Y340">IF(Y$252&gt;0,IFERROR(INDEX('Cost Input'!$C$1:$R$496,'LCOH Calc'!$A340,_xlfn.XMATCH('LCOH Calc'!Y$9,'Cost Input'!$C$3:$R$3)),""),)</f>
        <v>1E-3</v>
      </c>
      <c r="Z340" s="49" cm="1">
        <f t="array" ref="Z340">IF(Z$252&gt;0,IFERROR(INDEX('Cost Input'!$C$1:$R$496,'LCOH Calc'!$A340,_xlfn.XMATCH('LCOH Calc'!Z$9,'Cost Input'!$C$3:$R$3)),""),)</f>
        <v>1E-3</v>
      </c>
      <c r="AA340" s="49" cm="1">
        <f t="array" ref="AA340">IF(AA$252&gt;0,IFERROR(INDEX('Cost Input'!$C$1:$R$496,'LCOH Calc'!$A340,_xlfn.XMATCH('LCOH Calc'!AA$9,'Cost Input'!$C$3:$R$3)),""),)</f>
        <v>1E-3</v>
      </c>
      <c r="AB340" s="49" cm="1">
        <f t="array" ref="AB340">IF(AB$252&gt;0,IFERROR(INDEX('Cost Input'!$C$1:$R$496,'LCOH Calc'!$A340,_xlfn.XMATCH('LCOH Calc'!AB$9,'Cost Input'!$C$3:$R$3)),""),)</f>
        <v>1E-3</v>
      </c>
      <c r="AC340" s="49" cm="1">
        <f t="array" ref="AC340">IF(AC$252&gt;0,IFERROR(INDEX('Cost Input'!$C$1:$R$496,'LCOH Calc'!$A340,_xlfn.XMATCH('LCOH Calc'!AC$9,'Cost Input'!$C$3:$R$3)),""),)</f>
        <v>1E-3</v>
      </c>
      <c r="AD340" s="49" cm="1">
        <f t="array" ref="AD340">IF(AD$252&gt;0,IFERROR(INDEX('Cost Input'!$C$1:$R$496,'LCOH Calc'!$A340,_xlfn.XMATCH('LCOH Calc'!AD$9,'Cost Input'!$C$3:$R$3)),""),)</f>
        <v>1E-3</v>
      </c>
      <c r="AE340" s="49" cm="1">
        <f t="array" ref="AE340">IF(AE$252&gt;0,IFERROR(INDEX('Cost Input'!$C$1:$R$496,'LCOH Calc'!$A340,_xlfn.XMATCH('LCOH Calc'!AE$9,'Cost Input'!$C$3:$R$3)),""),)</f>
        <v>1E-3</v>
      </c>
      <c r="AF340" s="49" cm="1">
        <f t="array" ref="AF340">IF(AF$252&gt;0,IFERROR(INDEX('Cost Input'!$C$1:$R$496,'LCOH Calc'!$A340,_xlfn.XMATCH('LCOH Calc'!AF$9,'Cost Input'!$C$3:$R$3)),""),)</f>
        <v>1E-3</v>
      </c>
      <c r="AG340" s="49" cm="1">
        <f t="array" ref="AG340">IF(AG$252&gt;0,IFERROR(INDEX('Cost Input'!$C$1:$R$496,'LCOH Calc'!$A340,_xlfn.XMATCH('LCOH Calc'!AG$9,'Cost Input'!$C$3:$R$3)),""),)</f>
        <v>1E-3</v>
      </c>
      <c r="AH340" s="49" cm="1">
        <f t="array" ref="AH340">IF(AH$252&gt;0,IFERROR(INDEX('Cost Input'!$C$1:$R$496,'LCOH Calc'!$A340,_xlfn.XMATCH('LCOH Calc'!AH$9,'Cost Input'!$C$3:$R$3)),""),)</f>
        <v>0</v>
      </c>
      <c r="AI340" s="49" cm="1">
        <f t="array" ref="AI340">IF(AI$252&gt;0,IFERROR(INDEX('Cost Input'!$C$1:$R$496,'LCOH Calc'!$A340,_xlfn.XMATCH('LCOH Calc'!AI$9,'Cost Input'!$C$3:$R$3)),""),)</f>
        <v>0</v>
      </c>
      <c r="AJ340" s="49" cm="1">
        <f t="array" ref="AJ340">IF(AJ$252&gt;0,IFERROR(INDEX('Cost Input'!$C$1:$R$496,'LCOH Calc'!$A340,_xlfn.XMATCH('LCOH Calc'!AJ$9,'Cost Input'!$C$3:$R$3)),""),)</f>
        <v>1E-3</v>
      </c>
      <c r="AK340" s="49" cm="1">
        <f t="array" ref="AK340">IF(AK$252&gt;0,IFERROR(INDEX('Cost Input'!$C$1:$R$496,'LCOH Calc'!$A340,_xlfn.XMATCH('LCOH Calc'!AK$9,'Cost Input'!$C$3:$R$3)),""),)</f>
        <v>1E-3</v>
      </c>
      <c r="AL340" s="49" cm="1">
        <f t="array" ref="AL340">IF(AL$252&gt;0,IFERROR(INDEX('Cost Input'!$C$1:$R$496,'LCOH Calc'!$A340,_xlfn.XMATCH('LCOH Calc'!AL$9,'Cost Input'!$C$3:$R$3)),""),)</f>
        <v>1E-3</v>
      </c>
      <c r="AM340" s="49" cm="1">
        <f t="array" ref="AM340">IF(AM$252&gt;0,IFERROR(INDEX('Cost Input'!$C$1:$R$496,'LCOH Calc'!$A340,_xlfn.XMATCH('LCOH Calc'!AM$9,'Cost Input'!$C$3:$R$3)),""),)</f>
        <v>1E-3</v>
      </c>
      <c r="AN340" s="49" cm="1">
        <f t="array" ref="AN340">IF(AN$252&gt;0,IFERROR(INDEX('Cost Input'!$C$1:$R$496,'LCOH Calc'!$A340,_xlfn.XMATCH('LCOH Calc'!AN$9,'Cost Input'!$C$3:$R$3)),""),)</f>
        <v>1E-3</v>
      </c>
      <c r="AO340" s="49" cm="1">
        <f t="array" ref="AO340">IF(AO$252&gt;0,IFERROR(INDEX('Cost Input'!$C$1:$R$496,'LCOH Calc'!$A340,_xlfn.XMATCH('LCOH Calc'!AO$9,'Cost Input'!$C$3:$R$3)),""),)</f>
        <v>1E-3</v>
      </c>
      <c r="AP340" s="49" cm="1">
        <f t="array" ref="AP340">IF(AP$252&gt;0,IFERROR(INDEX('Cost Input'!$C$1:$R$496,'LCOH Calc'!$A340,_xlfn.XMATCH('LCOH Calc'!AP$9,'Cost Input'!$C$3:$R$3)),""),)</f>
        <v>1E-3</v>
      </c>
      <c r="AQ340" s="49" cm="1">
        <f t="array" ref="AQ340">IF(AQ$252&gt;0,IFERROR(INDEX('Cost Input'!$C$1:$R$496,'LCOH Calc'!$A340,_xlfn.XMATCH('LCOH Calc'!AQ$9,'Cost Input'!$C$3:$R$3)),""),)</f>
        <v>1E-3</v>
      </c>
      <c r="AR340" s="49" cm="1">
        <f t="array" ref="AR340">IF(AR$252&gt;0,IFERROR(INDEX('Cost Input'!$C$1:$R$496,'LCOH Calc'!$A340,_xlfn.XMATCH('LCOH Calc'!AR$9,'Cost Input'!$C$3:$R$3)),""),)</f>
        <v>1E-3</v>
      </c>
      <c r="AS340" s="49" cm="1">
        <f t="array" ref="AS340">IF(AS$252&gt;0,IFERROR(INDEX('Cost Input'!$C$1:$R$496,'LCOH Calc'!$A340,_xlfn.XMATCH('LCOH Calc'!AS$9,'Cost Input'!$C$3:$R$3)),""),)</f>
        <v>1E-3</v>
      </c>
      <c r="AT340" s="49" cm="1">
        <f t="array" ref="AT340">IF(AT$252&gt;0,IFERROR(INDEX('Cost Input'!$C$1:$R$496,'LCOH Calc'!$A340,_xlfn.XMATCH('LCOH Calc'!AT$9,'Cost Input'!$C$3:$R$3)),""),)</f>
        <v>1E-3</v>
      </c>
      <c r="AU340" s="49" cm="1">
        <f t="array" ref="AU340">IF(AU$252&gt;0,IFERROR(INDEX('Cost Input'!$C$1:$R$496,'LCOH Calc'!$A340,_xlfn.XMATCH('LCOH Calc'!AU$9,'Cost Input'!$C$3:$R$3)),""),)</f>
        <v>1E-3</v>
      </c>
      <c r="AV340" s="49" cm="1">
        <f t="array" ref="AV340">IF(AV$252&gt;0,IFERROR(INDEX('Cost Input'!$C$1:$R$496,'LCOH Calc'!$A340,_xlfn.XMATCH('LCOH Calc'!AV$9,'Cost Input'!$C$3:$R$3)),""),)</f>
        <v>1E-3</v>
      </c>
      <c r="AW340" s="49" cm="1">
        <f t="array" ref="AW340">IF(AW$252&gt;0,IFERROR(INDEX('Cost Input'!$C$1:$R$496,'LCOH Calc'!$A340,_xlfn.XMATCH('LCOH Calc'!AW$9,'Cost Input'!$C$3:$R$3)),""),)</f>
        <v>1E-3</v>
      </c>
      <c r="AX340" s="49" cm="1">
        <f t="array" ref="AX340">IF(AX$252&gt;0,IFERROR(INDEX('Cost Input'!$C$1:$R$496,'LCOH Calc'!$A340,_xlfn.XMATCH('LCOH Calc'!AX$9,'Cost Input'!$C$3:$R$3)),""),)</f>
        <v>1E-3</v>
      </c>
      <c r="AY340" s="49" cm="1">
        <f t="array" ref="AY340">IF(AY$252&gt;0,IFERROR(INDEX('Cost Input'!$C$1:$R$496,'LCOH Calc'!$A340,_xlfn.XMATCH('LCOH Calc'!AY$9,'Cost Input'!$C$3:$R$3)),""),)</f>
        <v>1E-3</v>
      </c>
      <c r="AZ340" s="49" cm="1">
        <f t="array" ref="AZ340">IF(AZ$252&gt;0,IFERROR(INDEX('Cost Input'!$C$1:$R$496,'LCOH Calc'!$A340,_xlfn.XMATCH('LCOH Calc'!AZ$9,'Cost Input'!$C$3:$R$3)),""),)</f>
        <v>1E-3</v>
      </c>
      <c r="BA340" s="49" cm="1">
        <f t="array" ref="BA340">IF(BA$252&gt;0,IFERROR(INDEX('Cost Input'!$C$1:$R$496,'LCOH Calc'!$A340,_xlfn.XMATCH('LCOH Calc'!BA$9,'Cost Input'!$C$3:$R$3)),""),)</f>
        <v>1E-3</v>
      </c>
      <c r="BB340" s="49" cm="1">
        <f t="array" ref="BB340">IF(BB$252&gt;0,IFERROR(INDEX('Cost Input'!$C$1:$R$496,'LCOH Calc'!$A340,_xlfn.XMATCH('LCOH Calc'!BB$9,'Cost Input'!$C$3:$R$3)),""),)</f>
        <v>1E-3</v>
      </c>
      <c r="BC340" s="49" cm="1">
        <f t="array" ref="BC340">IF(BC$252&gt;0,IFERROR(INDEX('Cost Input'!$C$1:$R$496,'LCOH Calc'!$A340,_xlfn.XMATCH('LCOH Calc'!BC$9,'Cost Input'!$C$3:$R$3)),""),)</f>
        <v>1E-3</v>
      </c>
      <c r="BD340" s="49" cm="1">
        <f t="array" ref="BD340">IF(BD$252&gt;0,IFERROR(INDEX('Cost Input'!$C$1:$R$496,'LCOH Calc'!$A340,_xlfn.XMATCH('LCOH Calc'!BD$9,'Cost Input'!$C$3:$R$3)),""),)</f>
        <v>1E-3</v>
      </c>
      <c r="BE340" s="49" cm="1">
        <f t="array" ref="BE340">IF(BE$252&gt;0,IFERROR(INDEX('Cost Input'!$C$1:$R$496,'LCOH Calc'!$A340,_xlfn.XMATCH('LCOH Calc'!BE$9,'Cost Input'!$C$3:$R$3)),""),)</f>
        <v>1E-3</v>
      </c>
      <c r="BF340" s="49" cm="1">
        <f t="array" ref="BF340">IF(BF$252&gt;0,IFERROR(INDEX('Cost Input'!$C$1:$R$496,'LCOH Calc'!$A340,_xlfn.XMATCH('LCOH Calc'!BF$9,'Cost Input'!$C$3:$R$3)),""),)</f>
        <v>1E-3</v>
      </c>
      <c r="BG340" s="49" cm="1">
        <f t="array" ref="BG340">IF(BG$252&gt;0,IFERROR(INDEX('Cost Input'!$C$1:$R$496,'LCOH Calc'!$A340,_xlfn.XMATCH('LCOH Calc'!BG$9,'Cost Input'!$C$3:$R$3)),""),)</f>
        <v>1E-3</v>
      </c>
      <c r="BH340" s="49" cm="1">
        <f t="array" ref="BH340">IF(BH$252&gt;0,IFERROR(INDEX('Cost Input'!$C$1:$R$496,'LCOH Calc'!$A340,_xlfn.XMATCH('LCOH Calc'!BH$9,'Cost Input'!$C$3:$R$3)),""),)</f>
        <v>1E-3</v>
      </c>
      <c r="BI340" s="49" cm="1">
        <f t="array" ref="BI340">IF(BI$252&gt;0,IFERROR(INDEX('Cost Input'!$C$1:$R$496,'LCOH Calc'!$A340,_xlfn.XMATCH('LCOH Calc'!BI$9,'Cost Input'!$C$3:$R$3)),""),)</f>
        <v>0</v>
      </c>
      <c r="BJ340" s="49" cm="1">
        <f t="array" ref="BJ340">IF(BJ$252&gt;0,IFERROR(INDEX('Cost Input'!$C$1:$R$496,'LCOH Calc'!$A340,_xlfn.XMATCH('LCOH Calc'!BJ$9,'Cost Input'!$C$3:$R$3)),""),)</f>
        <v>0</v>
      </c>
      <c r="BK340" s="49" cm="1">
        <f t="array" ref="BK340">IF(BK$252&gt;0,IFERROR(INDEX('Cost Input'!$C$1:$R$496,'LCOH Calc'!$A340,_xlfn.XMATCH('LCOH Calc'!BK$9,'Cost Input'!$C$3:$R$3)),""),)</f>
        <v>1E-3</v>
      </c>
      <c r="BL340" s="49" cm="1">
        <f t="array" ref="BL340">IF(BL$252&gt;0,IFERROR(INDEX('Cost Input'!$C$1:$R$496,'LCOH Calc'!$A340,_xlfn.XMATCH('LCOH Calc'!BL$9,'Cost Input'!$C$3:$R$3)),""),)</f>
        <v>1E-3</v>
      </c>
      <c r="BM340" s="49" cm="1">
        <f t="array" ref="BM340">IF(BM$252&gt;0,IFERROR(INDEX('Cost Input'!$C$1:$R$496,'LCOH Calc'!$A340,_xlfn.XMATCH('LCOH Calc'!BM$9,'Cost Input'!$C$3:$R$3)),""),)</f>
        <v>1E-3</v>
      </c>
      <c r="BN340" s="49" cm="1">
        <f t="array" ref="BN340">IF(BN$252&gt;0,IFERROR(INDEX('Cost Input'!$C$1:$R$496,'LCOH Calc'!$A340,_xlfn.XMATCH('LCOH Calc'!BN$9,'Cost Input'!$C$3:$R$3)),""),)</f>
        <v>1E-3</v>
      </c>
      <c r="BO340" s="49" cm="1">
        <f t="array" ref="BO340">IF(BO$252&gt;0,IFERROR(INDEX('Cost Input'!$C$1:$R$496,'LCOH Calc'!$A340,_xlfn.XMATCH('LCOH Calc'!BO$9,'Cost Input'!$C$3:$R$3)),""),)</f>
        <v>1E-3</v>
      </c>
      <c r="BP340" s="49" cm="1">
        <f t="array" ref="BP340">IF(BP$252&gt;0,IFERROR(INDEX('Cost Input'!$C$1:$R$496,'LCOH Calc'!$A340,_xlfn.XMATCH('LCOH Calc'!BP$9,'Cost Input'!$C$3:$R$3)),""),)</f>
        <v>1E-3</v>
      </c>
      <c r="BQ340" s="49" cm="1">
        <f t="array" ref="BQ340">IF(BQ$252&gt;0,IFERROR(INDEX('Cost Input'!$C$1:$R$496,'LCOH Calc'!$A340,_xlfn.XMATCH('LCOH Calc'!BQ$9,'Cost Input'!$C$3:$R$3)),""),)</f>
        <v>1E-3</v>
      </c>
      <c r="BR340" s="49" cm="1">
        <f t="array" ref="BR340">IF(BR$252&gt;0,IFERROR(INDEX('Cost Input'!$C$1:$R$496,'LCOH Calc'!$A340,_xlfn.XMATCH('LCOH Calc'!BR$9,'Cost Input'!$C$3:$R$3)),""),)</f>
        <v>1E-3</v>
      </c>
      <c r="BS340" s="49" cm="1">
        <f t="array" ref="BS340">IF(BS$252&gt;0,IFERROR(INDEX('Cost Input'!$C$1:$R$496,'LCOH Calc'!$A340,_xlfn.XMATCH('LCOH Calc'!BS$9,'Cost Input'!$C$3:$R$3)),""),)</f>
        <v>1E-3</v>
      </c>
      <c r="BT340" s="49" cm="1">
        <f t="array" ref="BT340">IF(BT$252&gt;0,IFERROR(INDEX('Cost Input'!$C$1:$R$496,'LCOH Calc'!$A340,_xlfn.XMATCH('LCOH Calc'!BT$9,'Cost Input'!$C$3:$R$3)),""),)</f>
        <v>1E-3</v>
      </c>
      <c r="BU340" s="49" cm="1">
        <f t="array" ref="BU340">IF(BU$252&gt;0,IFERROR(INDEX('Cost Input'!$C$1:$R$496,'LCOH Calc'!$A340,_xlfn.XMATCH('LCOH Calc'!BU$9,'Cost Input'!$C$3:$R$3)),""),)</f>
        <v>1E-3</v>
      </c>
      <c r="BV340" s="49" cm="1">
        <f t="array" ref="BV340">IF(BV$252&gt;0,IFERROR(INDEX('Cost Input'!$C$1:$R$496,'LCOH Calc'!$A340,_xlfn.XMATCH('LCOH Calc'!BV$9,'Cost Input'!$C$3:$R$3)),""),)</f>
        <v>1E-3</v>
      </c>
      <c r="BW340" s="49" cm="1">
        <f t="array" ref="BW340">IF(BW$252&gt;0,IFERROR(INDEX('Cost Input'!$C$1:$R$496,'LCOH Calc'!$A340,_xlfn.XMATCH('LCOH Calc'!BW$9,'Cost Input'!$C$3:$R$3)),""),)</f>
        <v>1E-3</v>
      </c>
      <c r="BX340" s="49" cm="1">
        <f t="array" ref="BX340">IF(BX$252&gt;0,IFERROR(INDEX('Cost Input'!$C$1:$R$496,'LCOH Calc'!$A340,_xlfn.XMATCH('LCOH Calc'!BX$9,'Cost Input'!$C$3:$R$3)),""),)</f>
        <v>1E-3</v>
      </c>
      <c r="BY340" s="49" cm="1">
        <f t="array" ref="BY340">IF(BY$252&gt;0,IFERROR(INDEX('Cost Input'!$C$1:$R$496,'LCOH Calc'!$A340,_xlfn.XMATCH('LCOH Calc'!BY$9,'Cost Input'!$C$3:$R$3)),""),)</f>
        <v>1E-3</v>
      </c>
      <c r="BZ340" s="49" cm="1">
        <f t="array" ref="BZ340">IF(BZ$252&gt;0,IFERROR(INDEX('Cost Input'!$C$1:$R$496,'LCOH Calc'!$A340,_xlfn.XMATCH('LCOH Calc'!BZ$9,'Cost Input'!$C$3:$R$3)),""),)</f>
        <v>1E-3</v>
      </c>
      <c r="CA340" s="49" cm="1">
        <f t="array" ref="CA340">IF(CA$252&gt;0,IFERROR(INDEX('Cost Input'!$C$1:$R$496,'LCOH Calc'!$A340,_xlfn.XMATCH('LCOH Calc'!CA$9,'Cost Input'!$C$3:$R$3)),""),)</f>
        <v>1E-3</v>
      </c>
      <c r="CB340" s="49" cm="1">
        <f t="array" ref="CB340">IF(CB$252&gt;0,IFERROR(INDEX('Cost Input'!$C$1:$R$496,'LCOH Calc'!$A340,_xlfn.XMATCH('LCOH Calc'!CB$9,'Cost Input'!$C$3:$R$3)),""),)</f>
        <v>1E-3</v>
      </c>
      <c r="CC340" s="49" cm="1">
        <f t="array" ref="CC340">IF(CC$252&gt;0,IFERROR(INDEX('Cost Input'!$C$1:$R$496,'LCOH Calc'!$A340,_xlfn.XMATCH('LCOH Calc'!CC$9,'Cost Input'!$C$3:$R$3)),""),)</f>
        <v>1E-3</v>
      </c>
      <c r="CD340" s="49" cm="1">
        <f t="array" ref="CD340">IF(CD$252&gt;0,IFERROR(INDEX('Cost Input'!$C$1:$R$496,'LCOH Calc'!$A340,_xlfn.XMATCH('LCOH Calc'!CD$9,'Cost Input'!$C$3:$R$3)),""),)</f>
        <v>1E-3</v>
      </c>
      <c r="CE340" s="49" cm="1">
        <f t="array" ref="CE340">IF(CE$252&gt;0,IFERROR(INDEX('Cost Input'!$C$1:$R$496,'LCOH Calc'!$A340,_xlfn.XMATCH('LCOH Calc'!CE$9,'Cost Input'!$C$3:$R$3)),""),)</f>
        <v>1E-3</v>
      </c>
      <c r="CF340" s="49" cm="1">
        <f t="array" ref="CF340">IF(CF$252&gt;0,IFERROR(INDEX('Cost Input'!$C$1:$R$496,'LCOH Calc'!$A340,_xlfn.XMATCH('LCOH Calc'!CF$9,'Cost Input'!$C$3:$R$3)),""),)</f>
        <v>1E-3</v>
      </c>
      <c r="CG340" s="49" cm="1">
        <f t="array" ref="CG340">IF(CG$252&gt;0,IFERROR(INDEX('Cost Input'!$C$1:$R$496,'LCOH Calc'!$A340,_xlfn.XMATCH('LCOH Calc'!CG$9,'Cost Input'!$C$3:$R$3)),""),)</f>
        <v>1E-3</v>
      </c>
      <c r="CH340" s="49" cm="1">
        <f t="array" ref="CH340">IF(CH$252&gt;0,IFERROR(INDEX('Cost Input'!$C$1:$R$496,'LCOH Calc'!$A340,_xlfn.XMATCH('LCOH Calc'!CH$9,'Cost Input'!$C$3:$R$3)),""),)</f>
        <v>1E-3</v>
      </c>
      <c r="CI340" s="49" cm="1">
        <f t="array" ref="CI340">IF(CI$252&gt;0,IFERROR(INDEX('Cost Input'!$C$1:$R$496,'LCOH Calc'!$A340,_xlfn.XMATCH('LCOH Calc'!CI$9,'Cost Input'!$C$3:$R$3)),""),)</f>
        <v>1E-3</v>
      </c>
      <c r="CJ340" s="49" cm="1">
        <f t="array" ref="CJ340">IF(CJ$252&gt;0,IFERROR(INDEX('Cost Input'!$C$1:$R$496,'LCOH Calc'!$A340,_xlfn.XMATCH('LCOH Calc'!CJ$9,'Cost Input'!$C$3:$R$3)),""),)</f>
        <v>0</v>
      </c>
      <c r="CK340" s="49" cm="1">
        <f t="array" ref="CK340">IF(CK$252&gt;0,IFERROR(INDEX('Cost Input'!$C$1:$R$496,'LCOH Calc'!$A340,_xlfn.XMATCH('LCOH Calc'!CK$9,'Cost Input'!$C$3:$R$3)),""),)</f>
        <v>0</v>
      </c>
      <c r="CL340" s="49" cm="1">
        <f t="array" ref="CL340">IF(CL$252&gt;0,IFERROR(INDEX('Cost Input'!$C$1:$R$496,'LCOH Calc'!$A340,_xlfn.XMATCH('LCOH Calc'!CL$9,'Cost Input'!$C$3:$R$3)),""),)</f>
        <v>0</v>
      </c>
      <c r="CM340" s="49" cm="1">
        <f t="array" ref="CM340">IF(CM$252&gt;0,IFERROR(INDEX('Cost Input'!$C$1:$R$496,'LCOH Calc'!$A340,_xlfn.XMATCH('LCOH Calc'!CM$9,'Cost Input'!$C$3:$R$3)),""),)</f>
        <v>0</v>
      </c>
      <c r="CN340" s="49" cm="1">
        <f t="array" ref="CN340">IF(CN$252&gt;0,IFERROR(INDEX('Cost Input'!$C$1:$R$496,'LCOH Calc'!$A340,_xlfn.XMATCH('LCOH Calc'!CN$9,'Cost Input'!$C$3:$R$3)),""),)</f>
        <v>0</v>
      </c>
      <c r="CO340" s="49" cm="1">
        <f t="array" ref="CO340">IF(CO$252&gt;0,IFERROR(INDEX('Cost Input'!$C$1:$R$496,'LCOH Calc'!$A340,_xlfn.XMATCH('LCOH Calc'!CO$9,'Cost Input'!$C$3:$R$3)),""),)</f>
        <v>0</v>
      </c>
      <c r="CP340" s="49" cm="1">
        <f t="array" ref="CP340">IF(CP$252&gt;0,IFERROR(INDEX('Cost Input'!$C$1:$R$496,'LCOH Calc'!$A340,_xlfn.XMATCH('LCOH Calc'!CP$9,'Cost Input'!$C$3:$R$3)),""),)</f>
        <v>0</v>
      </c>
      <c r="CQ340" s="49" cm="1">
        <f t="array" ref="CQ340">IF(CQ$252&gt;0,IFERROR(INDEX('Cost Input'!$C$1:$R$496,'LCOH Calc'!$A340,_xlfn.XMATCH('LCOH Calc'!CQ$9,'Cost Input'!$C$3:$R$3)),""),)</f>
        <v>0</v>
      </c>
      <c r="CR340" s="49" cm="1">
        <f t="array" ref="CR340">IF(CR$252&gt;0,IFERROR(INDEX('Cost Input'!$C$1:$R$496,'LCOH Calc'!$A340,_xlfn.XMATCH('LCOH Calc'!CR$9,'Cost Input'!$C$3:$R$3)),""),)</f>
        <v>0</v>
      </c>
      <c r="CS340" s="49" cm="1">
        <f t="array" ref="CS340">IF(CS$252&gt;0,IFERROR(INDEX('Cost Input'!$C$1:$R$496,'LCOH Calc'!$A340,_xlfn.XMATCH('LCOH Calc'!CS$9,'Cost Input'!$C$3:$R$3)),""),)</f>
        <v>0</v>
      </c>
      <c r="CT340" s="49" cm="1">
        <f t="array" ref="CT340">IF(CT$252&gt;0,IFERROR(INDEX('Cost Input'!$C$1:$R$496,'LCOH Calc'!$A340,_xlfn.XMATCH('LCOH Calc'!CT$9,'Cost Input'!$C$3:$R$3)),""),)</f>
        <v>0</v>
      </c>
      <c r="CU340" s="49" cm="1">
        <f t="array" ref="CU340">IF(CU$252&gt;0,IFERROR(INDEX('Cost Input'!$C$1:$R$496,'LCOH Calc'!$A340,_xlfn.XMATCH('LCOH Calc'!CU$9,'Cost Input'!$C$3:$R$3)),""),)</f>
        <v>0</v>
      </c>
      <c r="CV340" s="49" cm="1">
        <f t="array" ref="CV340">IF(CV$252&gt;0,IFERROR(INDEX('Cost Input'!$C$1:$R$496,'LCOH Calc'!$A340,_xlfn.XMATCH('LCOH Calc'!CV$9,'Cost Input'!$C$3:$R$3)),""),)</f>
        <v>0</v>
      </c>
      <c r="CW340" s="49" cm="1">
        <f t="array" ref="CW340">IF(CW$252&gt;0,IFERROR(INDEX('Cost Input'!$C$1:$R$496,'LCOH Calc'!$A340,_xlfn.XMATCH('LCOH Calc'!CW$9,'Cost Input'!$C$3:$R$3)),""),)</f>
        <v>0</v>
      </c>
      <c r="CX340" s="49" cm="1">
        <f t="array" ref="CX340">IF(CX$252&gt;0,IFERROR(INDEX('Cost Input'!$C$1:$R$496,'LCOH Calc'!$A340,_xlfn.XMATCH('LCOH Calc'!CX$9,'Cost Input'!$C$3:$R$3)),""),)</f>
        <v>0</v>
      </c>
      <c r="CY340" s="49" cm="1">
        <f t="array" ref="CY340">IF(CY$252&gt;0,IFERROR(INDEX('Cost Input'!$C$1:$R$496,'LCOH Calc'!$A340,_xlfn.XMATCH('LCOH Calc'!CY$9,'Cost Input'!$C$3:$R$3)),""),)</f>
        <v>0</v>
      </c>
      <c r="CZ340" s="49" cm="1">
        <f t="array" ref="CZ340">IF(CZ$252&gt;0,IFERROR(INDEX('Cost Input'!$C$1:$R$496,'LCOH Calc'!$A340,_xlfn.XMATCH('LCOH Calc'!CZ$9,'Cost Input'!$C$3:$R$3)),""),)</f>
        <v>0</v>
      </c>
      <c r="DA340" s="49" cm="1">
        <f t="array" ref="DA340">IF(DA$252&gt;0,IFERROR(INDEX('Cost Input'!$C$1:$R$496,'LCOH Calc'!$A340,_xlfn.XMATCH('LCOH Calc'!DA$9,'Cost Input'!$C$3:$R$3)),""),)</f>
        <v>0</v>
      </c>
      <c r="DB340" s="49" cm="1">
        <f t="array" ref="DB340">IF(DB$252&gt;0,IFERROR(INDEX('Cost Input'!$C$1:$R$496,'LCOH Calc'!$A340,_xlfn.XMATCH('LCOH Calc'!DB$9,'Cost Input'!$C$3:$R$3)),""),)</f>
        <v>0</v>
      </c>
      <c r="DC340" s="49" cm="1">
        <f t="array" ref="DC340">IF(DC$252&gt;0,IFERROR(INDEX('Cost Input'!$C$1:$R$496,'LCOH Calc'!$A340,_xlfn.XMATCH('LCOH Calc'!DC$9,'Cost Input'!$C$3:$R$3)),""),)</f>
        <v>0</v>
      </c>
      <c r="DD340" s="49" cm="1">
        <f t="array" ref="DD340">IF(DD$252&gt;0,IFERROR(INDEX('Cost Input'!$C$1:$R$496,'LCOH Calc'!$A340,_xlfn.XMATCH('LCOH Calc'!DD$9,'Cost Input'!$C$3:$R$3)),""),)</f>
        <v>0</v>
      </c>
      <c r="DE340" s="49" cm="1">
        <f t="array" ref="DE340">IF(DE$252&gt;0,IFERROR(INDEX('Cost Input'!$C$1:$R$496,'LCOH Calc'!$A340,_xlfn.XMATCH('LCOH Calc'!DE$9,'Cost Input'!$C$3:$R$3)),""),)</f>
        <v>0</v>
      </c>
      <c r="DF340" s="49" cm="1">
        <f t="array" ref="DF340">IF(DF$252&gt;0,IFERROR(INDEX('Cost Input'!$C$1:$R$496,'LCOH Calc'!$A340,_xlfn.XMATCH('LCOH Calc'!DF$9,'Cost Input'!$C$3:$R$3)),""),)</f>
        <v>0</v>
      </c>
      <c r="DG340" s="49" cm="1">
        <f t="array" ref="DG340">IF(DG$252&gt;0,IFERROR(INDEX('Cost Input'!$C$1:$R$496,'LCOH Calc'!$A340,_xlfn.XMATCH('LCOH Calc'!DG$9,'Cost Input'!$C$3:$R$3)),""),)</f>
        <v>0</v>
      </c>
      <c r="DH340" s="49" cm="1">
        <f t="array" ref="DH340">IF(DH$252&gt;0,IFERROR(INDEX('Cost Input'!$C$1:$R$496,'LCOH Calc'!$A340,_xlfn.XMATCH('LCOH Calc'!DH$9,'Cost Input'!$C$3:$R$3)),""),)</f>
        <v>0</v>
      </c>
      <c r="DI340" s="49" cm="1">
        <f t="array" ref="DI340">IF(DI$252&gt;0,IFERROR(INDEX('Cost Input'!$C$1:$R$496,'LCOH Calc'!$A340,_xlfn.XMATCH('LCOH Calc'!DI$9,'Cost Input'!$C$3:$R$3)),""),)</f>
        <v>0</v>
      </c>
      <c r="DJ340" s="49" cm="1">
        <f t="array" ref="DJ340">IF(DJ$252&gt;0,IFERROR(INDEX('Cost Input'!$C$1:$R$496,'LCOH Calc'!$A340,_xlfn.XMATCH('LCOH Calc'!DJ$9,'Cost Input'!$C$3:$R$3)),""),)</f>
        <v>0</v>
      </c>
      <c r="DK340" s="49" cm="1">
        <f t="array" ref="DK340">IF(DK$252&gt;0,IFERROR(INDEX('Cost Input'!$C$1:$R$496,'LCOH Calc'!$A340,_xlfn.XMATCH('LCOH Calc'!DK$9,'Cost Input'!$C$3:$R$3)),""),)</f>
        <v>0</v>
      </c>
      <c r="DL340" s="49" cm="1">
        <f t="array" ref="DL340">IF(DL$252&gt;0,IFERROR(INDEX('Cost Input'!$C$1:$R$496,'LCOH Calc'!$A340,_xlfn.XMATCH('LCOH Calc'!DL$9,'Cost Input'!$C$3:$R$3)),""),)</f>
        <v>0</v>
      </c>
      <c r="DM340" s="49" cm="1">
        <f t="array" ref="DM340">IF(DM$252&gt;0,IFERROR(INDEX('Cost Input'!$C$1:$R$496,'LCOH Calc'!$A340,_xlfn.XMATCH('LCOH Calc'!DM$9,'Cost Input'!$C$3:$R$3)),""),)</f>
        <v>0</v>
      </c>
      <c r="DN340" s="49" cm="1">
        <f t="array" ref="DN340">IF(DN$252&gt;0,IFERROR(INDEX('Cost Input'!$C$1:$R$496,'LCOH Calc'!$A340,_xlfn.XMATCH('LCOH Calc'!DN$9,'Cost Input'!$C$3:$R$3)),""),)</f>
        <v>0</v>
      </c>
      <c r="DO340" s="49" cm="1">
        <f t="array" ref="DO340">IF(DO$252&gt;0,IFERROR(INDEX('Cost Input'!$C$1:$R$496,'LCOH Calc'!$A340,_xlfn.XMATCH('LCOH Calc'!DO$9,'Cost Input'!$C$3:$R$3)),""),)</f>
        <v>0</v>
      </c>
      <c r="DP340" s="49" cm="1">
        <f t="array" ref="DP340">IF(DP$252&gt;0,IFERROR(INDEX('Cost Input'!$C$1:$R$496,'LCOH Calc'!$A340,_xlfn.XMATCH('LCOH Calc'!DP$9,'Cost Input'!$C$3:$R$3)),""),)</f>
        <v>0</v>
      </c>
      <c r="DQ340" s="49" cm="1">
        <f t="array" ref="DQ340">IF(DQ$252&gt;0,IFERROR(INDEX('Cost Input'!$C$1:$R$496,'LCOH Calc'!$A340,_xlfn.XMATCH('LCOH Calc'!DQ$9,'Cost Input'!$C$3:$R$3)),""),)</f>
        <v>0</v>
      </c>
      <c r="DR340" s="49" cm="1">
        <f t="array" ref="DR340">IF(DR$252&gt;0,IFERROR(INDEX('Cost Input'!$C$1:$R$496,'LCOH Calc'!$A340,_xlfn.XMATCH('LCOH Calc'!DR$9,'Cost Input'!$C$3:$R$3)),""),)</f>
        <v>0</v>
      </c>
      <c r="DS340" s="49" cm="1">
        <f t="array" ref="DS340">IF(DS$252&gt;0,IFERROR(INDEX('Cost Input'!$C$1:$R$496,'LCOH Calc'!$A340,_xlfn.XMATCH('LCOH Calc'!DS$9,'Cost Input'!$C$3:$R$3)),""),)</f>
        <v>0</v>
      </c>
      <c r="DT340" s="49" cm="1">
        <f t="array" ref="DT340">IF(DT$252&gt;0,IFERROR(INDEX('Cost Input'!$C$1:$R$496,'LCOH Calc'!$A340,_xlfn.XMATCH('LCOH Calc'!DT$9,'Cost Input'!$C$3:$R$3)),""),)</f>
        <v>0</v>
      </c>
      <c r="DU340" s="49" cm="1">
        <f t="array" ref="DU340">IF(DU$252&gt;0,IFERROR(INDEX('Cost Input'!$C$1:$R$496,'LCOH Calc'!$A340,_xlfn.XMATCH('LCOH Calc'!DU$9,'Cost Input'!$C$3:$R$3)),""),)</f>
        <v>0</v>
      </c>
      <c r="DV340" s="49" cm="1">
        <f t="array" ref="DV340">IF(DV$252&gt;0,IFERROR(INDEX('Cost Input'!$C$1:$R$496,'LCOH Calc'!$A340,_xlfn.XMATCH('LCOH Calc'!DV$9,'Cost Input'!$C$3:$R$3)),""),)</f>
        <v>0</v>
      </c>
      <c r="DW340" s="49" cm="1">
        <f t="array" ref="DW340">IF(DW$252&gt;0,IFERROR(INDEX('Cost Input'!$C$1:$R$496,'LCOH Calc'!$A340,_xlfn.XMATCH('LCOH Calc'!DW$9,'Cost Input'!$C$3:$R$3)),""),)</f>
        <v>0</v>
      </c>
      <c r="DX340" s="49" cm="1">
        <f t="array" ref="DX340">IF(DX$252&gt;0,IFERROR(INDEX('Cost Input'!$C$1:$R$496,'LCOH Calc'!$A340,_xlfn.XMATCH('LCOH Calc'!DX$9,'Cost Input'!$C$3:$R$3)),""),)</f>
        <v>0</v>
      </c>
      <c r="DY340" s="49" cm="1">
        <f t="array" ref="DY340">IF(DY$252&gt;0,IFERROR(INDEX('Cost Input'!$C$1:$R$496,'LCOH Calc'!$A340,_xlfn.XMATCH('LCOH Calc'!DY$9,'Cost Input'!$C$3:$R$3)),""),)</f>
        <v>0</v>
      </c>
      <c r="DZ340" s="49" cm="1">
        <f t="array" ref="DZ340">IF(DZ$252&gt;0,IFERROR(INDEX('Cost Input'!$C$1:$R$496,'LCOH Calc'!$A340,_xlfn.XMATCH('LCOH Calc'!DZ$9,'Cost Input'!$C$3:$R$3)),""),)</f>
        <v>0</v>
      </c>
      <c r="EA340" s="49" cm="1">
        <f t="array" ref="EA340">IF(EA$252&gt;0,IFERROR(INDEX('Cost Input'!$C$1:$R$496,'LCOH Calc'!$A340,_xlfn.XMATCH('LCOH Calc'!EA$9,'Cost Input'!$C$3:$R$3)),""),)</f>
        <v>0</v>
      </c>
      <c r="EB340" s="49" cm="1">
        <f t="array" ref="EB340">IF(EB$252&gt;0,IFERROR(INDEX('Cost Input'!$C$1:$R$496,'LCOH Calc'!$A340,_xlfn.XMATCH('LCOH Calc'!EB$9,'Cost Input'!$C$3:$R$3)),""),)</f>
        <v>0</v>
      </c>
      <c r="EC340" s="49" cm="1">
        <f t="array" ref="EC340">IF(EC$252&gt;0,IFERROR(INDEX('Cost Input'!$C$1:$R$496,'LCOH Calc'!$A340,_xlfn.XMATCH('LCOH Calc'!EC$9,'Cost Input'!$C$3:$R$3)),""),)</f>
        <v>0</v>
      </c>
      <c r="ED340" s="49" cm="1">
        <f t="array" ref="ED340">IF(ED$252&gt;0,IFERROR(INDEX('Cost Input'!$C$1:$R$496,'LCOH Calc'!$A340,_xlfn.XMATCH('LCOH Calc'!ED$9,'Cost Input'!$C$3:$R$3)),""),)</f>
        <v>0</v>
      </c>
      <c r="EE340" s="49" cm="1">
        <f t="array" ref="EE340">IF(EE$252&gt;0,IFERROR(INDEX('Cost Input'!$C$1:$R$496,'LCOH Calc'!$A340,_xlfn.XMATCH('LCOH Calc'!EE$9,'Cost Input'!$C$3:$R$3)),""),)</f>
        <v>0</v>
      </c>
      <c r="EF340" s="49" cm="1">
        <f t="array" ref="EF340">IF(EF$252&gt;0,IFERROR(INDEX('Cost Input'!$C$1:$R$496,'LCOH Calc'!$A340,_xlfn.XMATCH('LCOH Calc'!EF$9,'Cost Input'!$C$3:$R$3)),""),)</f>
        <v>0</v>
      </c>
      <c r="EG340" s="49" cm="1">
        <f t="array" ref="EG340">IF(EG$252&gt;0,IFERROR(INDEX('Cost Input'!$C$1:$R$496,'LCOH Calc'!$A340,_xlfn.XMATCH('LCOH Calc'!EG$9,'Cost Input'!$C$3:$R$3)),""),)</f>
        <v>0</v>
      </c>
      <c r="EH340" s="49" cm="1">
        <f t="array" ref="EH340">IF(EH$252&gt;0,IFERROR(INDEX('Cost Input'!$C$1:$R$496,'LCOH Calc'!$A340,_xlfn.XMATCH('LCOH Calc'!EH$9,'Cost Input'!$C$3:$R$3)),""),)</f>
        <v>0</v>
      </c>
      <c r="EI340" s="49" cm="1">
        <f t="array" ref="EI340">IF(EI$252&gt;0,IFERROR(INDEX('Cost Input'!$C$1:$R$496,'LCOH Calc'!$A340,_xlfn.XMATCH('LCOH Calc'!EI$9,'Cost Input'!$C$3:$R$3)),""),)</f>
        <v>0</v>
      </c>
      <c r="EJ340" s="49" cm="1">
        <f t="array" ref="EJ340">IF(EJ$252&gt;0,IFERROR(INDEX('Cost Input'!$C$1:$R$496,'LCOH Calc'!$A340,_xlfn.XMATCH('LCOH Calc'!EJ$9,'Cost Input'!$C$3:$R$3)),""),)</f>
        <v>0</v>
      </c>
      <c r="EK340" s="49" cm="1">
        <f t="array" ref="EK340">IF(EK$252&gt;0,IFERROR(INDEX('Cost Input'!$C$1:$R$496,'LCOH Calc'!$A340,_xlfn.XMATCH('LCOH Calc'!EK$9,'Cost Input'!$C$3:$R$3)),""),)</f>
        <v>0</v>
      </c>
      <c r="EL340" s="49" cm="1">
        <f t="array" ref="EL340">IF(EL$252&gt;0,IFERROR(INDEX('Cost Input'!$C$1:$R$496,'LCOH Calc'!$A340,_xlfn.XMATCH('LCOH Calc'!EL$9,'Cost Input'!$C$3:$R$3)),""),)</f>
        <v>0</v>
      </c>
      <c r="EM340" s="49" cm="1">
        <f t="array" ref="EM340">IF(EM$252&gt;0,IFERROR(INDEX('Cost Input'!$C$1:$R$496,'LCOH Calc'!$A340,_xlfn.XMATCH('LCOH Calc'!EM$9,'Cost Input'!$C$3:$R$3)),""),)</f>
        <v>0</v>
      </c>
      <c r="EN340" s="49" cm="1">
        <f t="array" ref="EN340">IF(EN$252&gt;0,IFERROR(INDEX('Cost Input'!$C$1:$R$496,'LCOH Calc'!$A340,_xlfn.XMATCH('LCOH Calc'!EN$9,'Cost Input'!$C$3:$R$3)),""),)</f>
        <v>0</v>
      </c>
      <c r="EO340" s="49" cm="1">
        <f t="array" ref="EO340">IF(EO$252&gt;0,IFERROR(INDEX('Cost Input'!$C$1:$R$496,'LCOH Calc'!$A340,_xlfn.XMATCH('LCOH Calc'!EO$9,'Cost Input'!$C$3:$R$3)),""),)</f>
        <v>0</v>
      </c>
      <c r="EP340" s="49" cm="1">
        <f t="array" ref="EP340">IF(EP$252&gt;0,IFERROR(INDEX('Cost Input'!$C$1:$R$496,'LCOH Calc'!$A340,_xlfn.XMATCH('LCOH Calc'!EP$9,'Cost Input'!$C$3:$R$3)),""),)</f>
        <v>0</v>
      </c>
      <c r="EQ340" s="49" cm="1">
        <f t="array" ref="EQ340">IF(EQ$252&gt;0,IFERROR(INDEX('Cost Input'!$C$1:$R$496,'LCOH Calc'!$A340,_xlfn.XMATCH('LCOH Calc'!EQ$9,'Cost Input'!$C$3:$R$3)),""),)</f>
        <v>0</v>
      </c>
      <c r="ER340" s="49" cm="1">
        <f t="array" ref="ER340">IF(ER$252&gt;0,IFERROR(INDEX('Cost Input'!$C$1:$R$496,'LCOH Calc'!$A340,_xlfn.XMATCH('LCOH Calc'!ER$9,'Cost Input'!$C$3:$R$3)),""),)</f>
        <v>0</v>
      </c>
      <c r="ES340" s="49" cm="1">
        <f t="array" ref="ES340">IF(ES$252&gt;0,IFERROR(INDEX('Cost Input'!$C$1:$R$496,'LCOH Calc'!$A340,_xlfn.XMATCH('LCOH Calc'!ES$9,'Cost Input'!$C$3:$R$3)),""),)</f>
        <v>0</v>
      </c>
      <c r="ET340" s="49" cm="1">
        <f t="array" ref="ET340">IF(ET$252&gt;0,IFERROR(INDEX('Cost Input'!$C$1:$R$496,'LCOH Calc'!$A340,_xlfn.XMATCH('LCOH Calc'!ET$9,'Cost Input'!$C$3:$R$3)),""),)</f>
        <v>0</v>
      </c>
      <c r="EU340" s="49" cm="1">
        <f t="array" ref="EU340">IF(EU$252&gt;0,IFERROR(INDEX('Cost Input'!$C$1:$R$496,'LCOH Calc'!$A340,_xlfn.XMATCH('LCOH Calc'!EU$9,'Cost Input'!$C$3:$R$3)),""),)</f>
        <v>0</v>
      </c>
      <c r="EV340" s="49" cm="1">
        <f t="array" ref="EV340">IF(EV$252&gt;0,IFERROR(INDEX('Cost Input'!$C$1:$R$496,'LCOH Calc'!$A340,_xlfn.XMATCH('LCOH Calc'!EV$9,'Cost Input'!$C$3:$R$3)),""),)</f>
        <v>0</v>
      </c>
      <c r="EW340" s="49" cm="1">
        <f t="array" ref="EW340">IF(EW$252&gt;0,IFERROR(INDEX('Cost Input'!$C$1:$R$496,'LCOH Calc'!$A340,_xlfn.XMATCH('LCOH Calc'!EW$9,'Cost Input'!$C$3:$R$3)),""),)</f>
        <v>0</v>
      </c>
      <c r="EX340" s="49" cm="1">
        <f t="array" ref="EX340">IF(EX$252&gt;0,IFERROR(INDEX('Cost Input'!$C$1:$R$496,'LCOH Calc'!$A340,_xlfn.XMATCH('LCOH Calc'!EX$9,'Cost Input'!$C$3:$R$3)),""),)</f>
        <v>0</v>
      </c>
      <c r="EY340" s="49" cm="1">
        <f t="array" ref="EY340">IF(EY$252&gt;0,IFERROR(INDEX('Cost Input'!$C$1:$R$496,'LCOH Calc'!$A340,_xlfn.XMATCH('LCOH Calc'!EY$9,'Cost Input'!$C$3:$R$3)),""),)</f>
        <v>0</v>
      </c>
      <c r="EZ340" s="49" cm="1">
        <f t="array" ref="EZ340">IF(EZ$252&gt;0,IFERROR(INDEX('Cost Input'!$C$1:$R$496,'LCOH Calc'!$A340,_xlfn.XMATCH('LCOH Calc'!EZ$9,'Cost Input'!$C$3:$R$3)),""),)</f>
        <v>0</v>
      </c>
      <c r="FA340" s="49" cm="1">
        <f t="array" ref="FA340">IF(FA$252&gt;0,IFERROR(INDEX('Cost Input'!$C$1:$R$496,'LCOH Calc'!$A340,_xlfn.XMATCH('LCOH Calc'!FA$9,'Cost Input'!$C$3:$R$3)),""),)</f>
        <v>0</v>
      </c>
      <c r="FB340" s="49" cm="1">
        <f t="array" ref="FB340">IF(FB$252&gt;0,IFERROR(INDEX('Cost Input'!$C$1:$R$496,'LCOH Calc'!$A340,_xlfn.XMATCH('LCOH Calc'!FB$9,'Cost Input'!$C$3:$R$3)),""),)</f>
        <v>0</v>
      </c>
      <c r="FC340" s="49" cm="1">
        <f t="array" ref="FC340">IF(FC$252&gt;0,IFERROR(INDEX('Cost Input'!$C$1:$R$496,'LCOH Calc'!$A340,_xlfn.XMATCH('LCOH Calc'!FC$9,'Cost Input'!$C$3:$R$3)),""),)</f>
        <v>0</v>
      </c>
      <c r="FD340" s="49" cm="1">
        <f t="array" ref="FD340">IF(FD$252&gt;0,IFERROR(INDEX('Cost Input'!$C$1:$R$496,'LCOH Calc'!$A340,_xlfn.XMATCH('LCOH Calc'!FD$9,'Cost Input'!$C$3:$R$3)),""),)</f>
        <v>0</v>
      </c>
      <c r="FE340" s="49" cm="1">
        <f t="array" ref="FE340">IF(FE$252&gt;0,IFERROR(INDEX('Cost Input'!$C$1:$R$496,'LCOH Calc'!$A340,_xlfn.XMATCH('LCOH Calc'!FE$9,'Cost Input'!$C$3:$R$3)),""),)</f>
        <v>0</v>
      </c>
      <c r="FF340" s="49" cm="1">
        <f t="array" ref="FF340">IF(FF$252&gt;0,IFERROR(INDEX('Cost Input'!$C$1:$R$496,'LCOH Calc'!$A340,_xlfn.XMATCH('LCOH Calc'!FF$9,'Cost Input'!$C$3:$R$3)),""),)</f>
        <v>0</v>
      </c>
      <c r="FG340" s="49" cm="1">
        <f t="array" ref="FG340">IF(FG$252&gt;0,IFERROR(INDEX('Cost Input'!$C$1:$R$496,'LCOH Calc'!$A340,_xlfn.XMATCH('LCOH Calc'!FG$9,'Cost Input'!$C$3:$R$3)),""),)</f>
        <v>0</v>
      </c>
      <c r="FH340" s="49" cm="1">
        <f t="array" ref="FH340">IF(FH$252&gt;0,IFERROR(INDEX('Cost Input'!$C$1:$R$496,'LCOH Calc'!$A340,_xlfn.XMATCH('LCOH Calc'!FH$9,'Cost Input'!$C$3:$R$3)),""),)</f>
        <v>0</v>
      </c>
      <c r="FI340" s="49" cm="1">
        <f t="array" ref="FI340">IF(FI$252&gt;0,IFERROR(INDEX('Cost Input'!$C$1:$R$496,'LCOH Calc'!$A340,_xlfn.XMATCH('LCOH Calc'!FI$9,'Cost Input'!$C$3:$R$3)),""),)</f>
        <v>0</v>
      </c>
      <c r="FJ340" s="49" cm="1">
        <f t="array" ref="FJ340">IF(FJ$252&gt;0,IFERROR(INDEX('Cost Input'!$C$1:$R$496,'LCOH Calc'!$A340,_xlfn.XMATCH('LCOH Calc'!FJ$9,'Cost Input'!$C$3:$R$3)),""),)</f>
        <v>0</v>
      </c>
      <c r="FK340" s="49" cm="1">
        <f t="array" ref="FK340">IF(FK$252&gt;0,IFERROR(INDEX('Cost Input'!$C$1:$R$496,'LCOH Calc'!$A340,_xlfn.XMATCH('LCOH Calc'!FK$9,'Cost Input'!$C$3:$R$3)),""),)</f>
        <v>0</v>
      </c>
      <c r="FL340" s="49" cm="1">
        <f t="array" ref="FL340">IF(FL$252&gt;0,IFERROR(INDEX('Cost Input'!$C$1:$R$496,'LCOH Calc'!$A340,_xlfn.XMATCH('LCOH Calc'!FL$9,'Cost Input'!$C$3:$R$3)),""),)</f>
        <v>0</v>
      </c>
      <c r="FM340" s="49" cm="1">
        <f t="array" ref="FM340">IF(FM$252&gt;0,IFERROR(INDEX('Cost Input'!$C$1:$R$496,'LCOH Calc'!$A340,_xlfn.XMATCH('LCOH Calc'!FM$9,'Cost Input'!$C$3:$R$3)),""),)</f>
        <v>0</v>
      </c>
      <c r="FN340" s="49" cm="1">
        <f t="array" ref="FN340">IF(FN$252&gt;0,IFERROR(INDEX('Cost Input'!$C$1:$R$496,'LCOH Calc'!$A340,_xlfn.XMATCH('LCOH Calc'!FN$9,'Cost Input'!$C$3:$R$3)),""),)</f>
        <v>0</v>
      </c>
      <c r="FO340" s="49" cm="1">
        <f t="array" ref="FO340">IF(FO$252&gt;0,IFERROR(INDEX('Cost Input'!$C$1:$R$496,'LCOH Calc'!$A340,_xlfn.XMATCH('LCOH Calc'!FO$9,'Cost Input'!$C$3:$R$3)),""),)</f>
        <v>0</v>
      </c>
      <c r="FP340" s="49" cm="1">
        <f t="array" ref="FP340">IF(FP$252&gt;0,IFERROR(INDEX('Cost Input'!$C$1:$R$496,'LCOH Calc'!$A340,_xlfn.XMATCH('LCOH Calc'!FP$9,'Cost Input'!$C$3:$R$3)),""),)</f>
        <v>0</v>
      </c>
      <c r="FQ340" s="49" cm="1">
        <f t="array" ref="FQ340">IF(FQ$252&gt;0,IFERROR(INDEX('Cost Input'!$C$1:$R$496,'LCOH Calc'!$A340,_xlfn.XMATCH('LCOH Calc'!FQ$9,'Cost Input'!$C$3:$R$3)),""),)</f>
        <v>0</v>
      </c>
      <c r="FR340" s="49" cm="1">
        <f t="array" ref="FR340">IF(FR$252&gt;0,IFERROR(INDEX('Cost Input'!$C$1:$R$496,'LCOH Calc'!$A340,_xlfn.XMATCH('LCOH Calc'!FR$9,'Cost Input'!$C$3:$R$3)),""),)</f>
        <v>0</v>
      </c>
      <c r="FS340" s="49" cm="1">
        <f t="array" ref="FS340">IF(FS$252&gt;0,IFERROR(INDEX('Cost Input'!$C$1:$R$496,'LCOH Calc'!$A340,_xlfn.XMATCH('LCOH Calc'!FS$9,'Cost Input'!$C$3:$R$3)),""),)</f>
        <v>0</v>
      </c>
      <c r="FT340" s="49" cm="1">
        <f t="array" ref="FT340">IF(FT$252&gt;0,IFERROR(INDEX('Cost Input'!$C$1:$R$496,'LCOH Calc'!$A340,_xlfn.XMATCH('LCOH Calc'!FT$9,'Cost Input'!$C$3:$R$3)),""),)</f>
        <v>0</v>
      </c>
      <c r="FU340" s="49" cm="1">
        <f t="array" ref="FU340">IF(FU$252&gt;0,IFERROR(INDEX('Cost Input'!$C$1:$R$496,'LCOH Calc'!$A340,_xlfn.XMATCH('LCOH Calc'!FU$9,'Cost Input'!$C$3:$R$3)),""),)</f>
        <v>0</v>
      </c>
      <c r="FV340" s="49" cm="1">
        <f t="array" ref="FV340">IF(FV$252&gt;0,IFERROR(INDEX('Cost Input'!$C$1:$R$496,'LCOH Calc'!$A340,_xlfn.XMATCH('LCOH Calc'!FV$9,'Cost Input'!$C$3:$R$3)),""),)</f>
        <v>0</v>
      </c>
      <c r="FW340" s="49" cm="1">
        <f t="array" ref="FW340">IF(FW$252&gt;0,IFERROR(INDEX('Cost Input'!$C$1:$R$496,'LCOH Calc'!$A340,_xlfn.XMATCH('LCOH Calc'!FW$9,'Cost Input'!$C$3:$R$3)),""),)</f>
        <v>0</v>
      </c>
      <c r="FX340" s="49" cm="1">
        <f t="array" ref="FX340">IF(FX$252&gt;0,IFERROR(INDEX('Cost Input'!$C$1:$R$496,'LCOH Calc'!$A340,_xlfn.XMATCH('LCOH Calc'!FX$9,'Cost Input'!$C$3:$R$3)),""),)</f>
        <v>0</v>
      </c>
      <c r="FY340" s="49" cm="1">
        <f t="array" ref="FY340">IF(FY$252&gt;0,IFERROR(INDEX('Cost Input'!$C$1:$R$496,'LCOH Calc'!$A340,_xlfn.XMATCH('LCOH Calc'!FY$9,'Cost Input'!$C$3:$R$3)),""),)</f>
        <v>0</v>
      </c>
      <c r="FZ340" s="49" cm="1">
        <f t="array" ref="FZ340">IF(FZ$252&gt;0,IFERROR(INDEX('Cost Input'!$C$1:$R$496,'LCOH Calc'!$A340,_xlfn.XMATCH('LCOH Calc'!FZ$9,'Cost Input'!$C$3:$R$3)),""),)</f>
        <v>0</v>
      </c>
      <c r="GA340" s="49" cm="1">
        <f t="array" ref="GA340">IF(GA$252&gt;0,IFERROR(INDEX('Cost Input'!$C$1:$R$496,'LCOH Calc'!$A340,_xlfn.XMATCH('LCOH Calc'!GA$9,'Cost Input'!$C$3:$R$3)),""),)</f>
        <v>0</v>
      </c>
      <c r="GB340" s="49" cm="1">
        <f t="array" ref="GB340">IF(GB$252&gt;0,IFERROR(INDEX('Cost Input'!$C$1:$R$496,'LCOH Calc'!$A340,_xlfn.XMATCH('LCOH Calc'!GB$9,'Cost Input'!$C$3:$R$3)),""),)</f>
        <v>0</v>
      </c>
      <c r="GC340" s="49" cm="1">
        <f t="array" ref="GC340">IF(GC$252&gt;0,IFERROR(INDEX('Cost Input'!$C$1:$R$496,'LCOH Calc'!$A340,_xlfn.XMATCH('LCOH Calc'!GC$9,'Cost Input'!$C$3:$R$3)),""),)</f>
        <v>0</v>
      </c>
      <c r="GD340" s="49" cm="1">
        <f t="array" ref="GD340">IF(GD$252&gt;0,IFERROR(INDEX('Cost Input'!$C$1:$R$496,'LCOH Calc'!$A340,_xlfn.XMATCH('LCOH Calc'!GD$9,'Cost Input'!$C$3:$R$3)),""),)</f>
        <v>0</v>
      </c>
      <c r="GE340" s="49" cm="1">
        <f t="array" ref="GE340">IF(GE$252&gt;0,IFERROR(INDEX('Cost Input'!$C$1:$R$496,'LCOH Calc'!$A340,_xlfn.XMATCH('LCOH Calc'!GE$9,'Cost Input'!$C$3:$R$3)),""),)</f>
        <v>0</v>
      </c>
      <c r="GF340" s="49" cm="1">
        <f t="array" ref="GF340">IF(GF$252&gt;0,IFERROR(INDEX('Cost Input'!$C$1:$R$496,'LCOH Calc'!$A340,_xlfn.XMATCH('LCOH Calc'!GF$9,'Cost Input'!$C$3:$R$3)),""),)</f>
        <v>0</v>
      </c>
      <c r="GG340" s="49" cm="1">
        <f t="array" ref="GG340">IF(GG$252&gt;0,IFERROR(INDEX('Cost Input'!$C$1:$R$496,'LCOH Calc'!$A340,_xlfn.XMATCH('LCOH Calc'!GG$9,'Cost Input'!$C$3:$R$3)),""),)</f>
        <v>0</v>
      </c>
      <c r="GH340" s="49" cm="1">
        <f t="array" ref="GH340">IF(GH$252&gt;0,IFERROR(INDEX('Cost Input'!$C$1:$R$496,'LCOH Calc'!$A340,_xlfn.XMATCH('LCOH Calc'!GH$9,'Cost Input'!$C$3:$R$3)),""),)</f>
        <v>0</v>
      </c>
      <c r="GI340" s="49" cm="1">
        <f t="array" ref="GI340">IF(GI$252&gt;0,IFERROR(INDEX('Cost Input'!$C$1:$R$496,'LCOH Calc'!$A340,_xlfn.XMATCH('LCOH Calc'!GI$9,'Cost Input'!$C$3:$R$3)),""),)</f>
        <v>0</v>
      </c>
      <c r="GJ340" s="49" cm="1">
        <f t="array" ref="GJ340">IF(GJ$252&gt;0,IFERROR(INDEX('Cost Input'!$C$1:$R$496,'LCOH Calc'!$A340,_xlfn.XMATCH('LCOH Calc'!GJ$9,'Cost Input'!$C$3:$R$3)),""),)</f>
        <v>0</v>
      </c>
      <c r="GK340" s="49" cm="1">
        <f t="array" ref="GK340">IF(GK$252&gt;0,IFERROR(INDEX('Cost Input'!$C$1:$R$496,'LCOH Calc'!$A340,_xlfn.XMATCH('LCOH Calc'!GK$9,'Cost Input'!$C$3:$R$3)),""),)</f>
        <v>0</v>
      </c>
      <c r="GL340" s="49" cm="1">
        <f t="array" ref="GL340">IF(GL$252&gt;0,IFERROR(INDEX('Cost Input'!$C$1:$R$496,'LCOH Calc'!$A340,_xlfn.XMATCH('LCOH Calc'!GL$9,'Cost Input'!$C$3:$R$3)),""),)</f>
        <v>0</v>
      </c>
      <c r="GM340" s="49" cm="1">
        <f t="array" ref="GM340">IF(GM$252&gt;0,IFERROR(INDEX('Cost Input'!$C$1:$R$496,'LCOH Calc'!$A340,_xlfn.XMATCH('LCOH Calc'!GM$9,'Cost Input'!$C$3:$R$3)),""),)</f>
        <v>0</v>
      </c>
      <c r="GN340" s="49" cm="1">
        <f t="array" ref="GN340">IF(GN$252&gt;0,IFERROR(INDEX('Cost Input'!$C$1:$R$496,'LCOH Calc'!$A340,_xlfn.XMATCH('LCOH Calc'!GN$9,'Cost Input'!$C$3:$R$3)),""),)</f>
        <v>0</v>
      </c>
      <c r="GO340" s="49" cm="1">
        <f t="array" ref="GO340">IF(GO$252&gt;0,IFERROR(INDEX('Cost Input'!$C$1:$R$496,'LCOH Calc'!$A340,_xlfn.XMATCH('LCOH Calc'!GO$9,'Cost Input'!$C$3:$R$3)),""),)</f>
        <v>0</v>
      </c>
      <c r="GP340" s="49" cm="1">
        <f t="array" ref="GP340">IF(GP$252&gt;0,IFERROR(INDEX('Cost Input'!$C$1:$R$496,'LCOH Calc'!$A340,_xlfn.XMATCH('LCOH Calc'!GP$9,'Cost Input'!$C$3:$R$3)),""),)</f>
        <v>0</v>
      </c>
      <c r="GQ340" s="49" cm="1">
        <f t="array" ref="GQ340">IF(GQ$252&gt;0,IFERROR(INDEX('Cost Input'!$C$1:$R$496,'LCOH Calc'!$A340,_xlfn.XMATCH('LCOH Calc'!GQ$9,'Cost Input'!$C$3:$R$3)),""),)</f>
        <v>0</v>
      </c>
      <c r="GR340" s="49" cm="1">
        <f t="array" ref="GR340">IF(GR$252&gt;0,IFERROR(INDEX('Cost Input'!$C$1:$R$496,'LCOH Calc'!$A340,_xlfn.XMATCH('LCOH Calc'!GR$9,'Cost Input'!$C$3:$R$3)),""),)</f>
        <v>0</v>
      </c>
      <c r="GS340" s="49" cm="1">
        <f t="array" ref="GS340">IF(GS$252&gt;0,IFERROR(INDEX('Cost Input'!$C$1:$R$496,'LCOH Calc'!$A340,_xlfn.XMATCH('LCOH Calc'!GS$9,'Cost Input'!$C$3:$R$3)),""),)</f>
        <v>0</v>
      </c>
      <c r="GT340" s="49" cm="1">
        <f t="array" ref="GT340">IF(GT$252&gt;0,IFERROR(INDEX('Cost Input'!$C$1:$R$496,'LCOH Calc'!$A340,_xlfn.XMATCH('LCOH Calc'!GT$9,'Cost Input'!$C$3:$R$3)),""),)</f>
        <v>0</v>
      </c>
      <c r="GU340" s="49" cm="1">
        <f t="array" ref="GU340">IF(GU$252&gt;0,IFERROR(INDEX('Cost Input'!$C$1:$R$496,'LCOH Calc'!$A340,_xlfn.XMATCH('LCOH Calc'!GU$9,'Cost Input'!$C$3:$R$3)),""),)</f>
        <v>0</v>
      </c>
      <c r="GV340" s="49" cm="1">
        <f t="array" ref="GV340">IF(GV$252&gt;0,IFERROR(INDEX('Cost Input'!$C$1:$R$496,'LCOH Calc'!$A340,_xlfn.XMATCH('LCOH Calc'!GV$9,'Cost Input'!$C$3:$R$3)),""),)</f>
        <v>0</v>
      </c>
      <c r="GW340" s="49" cm="1">
        <f t="array" ref="GW340">IF(GW$252&gt;0,IFERROR(INDEX('Cost Input'!$C$1:$R$496,'LCOH Calc'!$A340,_xlfn.XMATCH('LCOH Calc'!GW$9,'Cost Input'!$C$3:$R$3)),""),)</f>
        <v>0</v>
      </c>
      <c r="GX340" s="49" cm="1">
        <f t="array" ref="GX340">IF(GX$252&gt;0,IFERROR(INDEX('Cost Input'!$C$1:$R$496,'LCOH Calc'!$A340,_xlfn.XMATCH('LCOH Calc'!GX$9,'Cost Input'!$C$3:$R$3)),""),)</f>
        <v>0</v>
      </c>
      <c r="GY340" s="49" cm="1">
        <f t="array" ref="GY340">IF(GY$252&gt;0,IFERROR(INDEX('Cost Input'!$C$1:$R$496,'LCOH Calc'!$A340,_xlfn.XMATCH('LCOH Calc'!GY$9,'Cost Input'!$C$3:$R$3)),""),)</f>
        <v>0</v>
      </c>
      <c r="GZ340" s="49" cm="1">
        <f t="array" ref="GZ340">IF(GZ$252&gt;0,IFERROR(INDEX('Cost Input'!$C$1:$R$496,'LCOH Calc'!$A340,_xlfn.XMATCH('LCOH Calc'!GZ$9,'Cost Input'!$C$3:$R$3)),""),)</f>
        <v>0</v>
      </c>
      <c r="HA340" s="49" cm="1">
        <f t="array" ref="HA340">IF(HA$252&gt;0,IFERROR(INDEX('Cost Input'!$C$1:$R$496,'LCOH Calc'!$A340,_xlfn.XMATCH('LCOH Calc'!HA$9,'Cost Input'!$C$3:$R$3)),""),)</f>
        <v>0</v>
      </c>
      <c r="HB340" s="49" cm="1">
        <f t="array" ref="HB340">IF(HB$252&gt;0,IFERROR(INDEX('Cost Input'!$C$1:$R$496,'LCOH Calc'!$A340,_xlfn.XMATCH('LCOH Calc'!HB$9,'Cost Input'!$C$3:$R$3)),""),)</f>
        <v>0</v>
      </c>
      <c r="HC340" s="49" cm="1">
        <f t="array" ref="HC340">IF(HC$252&gt;0,IFERROR(INDEX('Cost Input'!$C$1:$R$496,'LCOH Calc'!$A340,_xlfn.XMATCH('LCOH Calc'!HC$9,'Cost Input'!$C$3:$R$3)),""),)</f>
        <v>0</v>
      </c>
      <c r="HD340" s="49" cm="1">
        <f t="array" ref="HD340">IF(HD$252&gt;0,IFERROR(INDEX('Cost Input'!$C$1:$R$496,'LCOH Calc'!$A340,_xlfn.XMATCH('LCOH Calc'!HD$9,'Cost Input'!$C$3:$R$3)),""),)</f>
        <v>0</v>
      </c>
      <c r="HE340" s="49" cm="1">
        <f t="array" ref="HE340">IF(HE$252&gt;0,IFERROR(INDEX('Cost Input'!$C$1:$R$496,'LCOH Calc'!$A340,_xlfn.XMATCH('LCOH Calc'!HE$9,'Cost Input'!$C$3:$R$3)),""),)</f>
        <v>0</v>
      </c>
      <c r="HF340" s="49" cm="1">
        <f t="array" ref="HF340">IF(HF$252&gt;0,IFERROR(INDEX('Cost Input'!$C$1:$R$496,'LCOH Calc'!$A340,_xlfn.XMATCH('LCOH Calc'!HF$9,'Cost Input'!$C$3:$R$3)),""),)</f>
        <v>0</v>
      </c>
      <c r="HG340" s="49" cm="1">
        <f t="array" ref="HG340">IF(HG$252&gt;0,IFERROR(INDEX('Cost Input'!$C$1:$R$496,'LCOH Calc'!$A340,_xlfn.XMATCH('LCOH Calc'!HG$9,'Cost Input'!$C$3:$R$3)),""),)</f>
        <v>0</v>
      </c>
      <c r="HH340" s="49" cm="1">
        <f t="array" ref="HH340">IF(HH$252&gt;0,IFERROR(INDEX('Cost Input'!$C$1:$R$496,'LCOH Calc'!$A340,_xlfn.XMATCH('LCOH Calc'!HH$9,'Cost Input'!$C$3:$R$3)),""),)</f>
        <v>0</v>
      </c>
      <c r="HI340" s="49" cm="1">
        <f t="array" ref="HI340">IF(HI$252&gt;0,IFERROR(INDEX('Cost Input'!$C$1:$R$496,'LCOH Calc'!$A340,_xlfn.XMATCH('LCOH Calc'!HI$9,'Cost Input'!$C$3:$R$3)),""),)</f>
        <v>0</v>
      </c>
      <c r="HJ340" s="49" cm="1">
        <f t="array" ref="HJ340">IF(HJ$252&gt;0,IFERROR(INDEX('Cost Input'!$C$1:$R$496,'LCOH Calc'!$A340,_xlfn.XMATCH('LCOH Calc'!HJ$9,'Cost Input'!$C$3:$R$3)),""),)</f>
        <v>0</v>
      </c>
      <c r="HK340" s="49" cm="1">
        <f t="array" ref="HK340">IF(HK$252&gt;0,IFERROR(INDEX('Cost Input'!$C$1:$R$496,'LCOH Calc'!$A340,_xlfn.XMATCH('LCOH Calc'!HK$9,'Cost Input'!$C$3:$R$3)),""),)</f>
        <v>0</v>
      </c>
      <c r="HL340" s="49" cm="1">
        <f t="array" ref="HL340">IF(HL$252&gt;0,IFERROR(INDEX('Cost Input'!$C$1:$R$496,'LCOH Calc'!$A340,_xlfn.XMATCH('LCOH Calc'!HL$9,'Cost Input'!$C$3:$R$3)),""),)</f>
        <v>0</v>
      </c>
      <c r="HM340" s="49" cm="1">
        <f t="array" ref="HM340">IF(HM$252&gt;0,IFERROR(INDEX('Cost Input'!$C$1:$R$496,'LCOH Calc'!$A340,_xlfn.XMATCH('LCOH Calc'!HM$9,'Cost Input'!$C$3:$R$3)),""),)</f>
        <v>0</v>
      </c>
      <c r="HN340" s="49" cm="1">
        <f t="array" ref="HN340">IF(HN$252&gt;0,IFERROR(INDEX('Cost Input'!$C$1:$R$496,'LCOH Calc'!$A340,_xlfn.XMATCH('LCOH Calc'!HN$9,'Cost Input'!$C$3:$R$3)),""),)</f>
        <v>0</v>
      </c>
      <c r="HO340" s="49" cm="1">
        <f t="array" ref="HO340">IF(HO$252&gt;0,IFERROR(INDEX('Cost Input'!$C$1:$R$496,'LCOH Calc'!$A340,_xlfn.XMATCH('LCOH Calc'!HO$9,'Cost Input'!$C$3:$R$3)),""),)</f>
        <v>0</v>
      </c>
      <c r="HP340" s="49" cm="1">
        <f t="array" ref="HP340">IF(HP$252&gt;0,IFERROR(INDEX('Cost Input'!$C$1:$R$496,'LCOH Calc'!$A340,_xlfn.XMATCH('LCOH Calc'!HP$9,'Cost Input'!$C$3:$R$3)),""),)</f>
        <v>0</v>
      </c>
      <c r="HQ340" s="49" cm="1">
        <f t="array" ref="HQ340">IF(HQ$252&gt;0,IFERROR(INDEX('Cost Input'!$C$1:$R$496,'LCOH Calc'!$A340,_xlfn.XMATCH('LCOH Calc'!HQ$9,'Cost Input'!$C$3:$R$3)),""),)</f>
        <v>0</v>
      </c>
      <c r="HR340" s="49" cm="1">
        <f t="array" ref="HR340">IF(HR$252&gt;0,IFERROR(INDEX('Cost Input'!$C$1:$R$496,'LCOH Calc'!$A340,_xlfn.XMATCH('LCOH Calc'!HR$9,'Cost Input'!$C$3:$R$3)),""),)</f>
        <v>0</v>
      </c>
      <c r="HS340" s="49" cm="1">
        <f t="array" ref="HS340">IF(HS$252&gt;0,IFERROR(INDEX('Cost Input'!$C$1:$R$496,'LCOH Calc'!$A340,_xlfn.XMATCH('LCOH Calc'!HS$9,'Cost Input'!$C$3:$R$3)),""),)</f>
        <v>0</v>
      </c>
      <c r="HT340" s="49" cm="1">
        <f t="array" ref="HT340">IF(HT$252&gt;0,IFERROR(INDEX('Cost Input'!$C$1:$R$496,'LCOH Calc'!$A340,_xlfn.XMATCH('LCOH Calc'!HT$9,'Cost Input'!$C$3:$R$3)),""),)</f>
        <v>0</v>
      </c>
      <c r="HU340" s="49" cm="1">
        <f t="array" ref="HU340">IF(HU$252&gt;0,IFERROR(INDEX('Cost Input'!$C$1:$R$496,'LCOH Calc'!$A340,_xlfn.XMATCH('LCOH Calc'!HU$9,'Cost Input'!$C$3:$R$3)),""),)</f>
        <v>0</v>
      </c>
      <c r="HV340" s="49" cm="1">
        <f t="array" ref="HV340">IF(HV$252&gt;0,IFERROR(INDEX('Cost Input'!$C$1:$R$496,'LCOH Calc'!$A340,_xlfn.XMATCH('LCOH Calc'!HV$9,'Cost Input'!$C$3:$R$3)),""),)</f>
        <v>0</v>
      </c>
      <c r="HW340" s="49" cm="1">
        <f t="array" ref="HW340">IF(HW$252&gt;0,IFERROR(INDEX('Cost Input'!$C$1:$R$496,'LCOH Calc'!$A340,_xlfn.XMATCH('LCOH Calc'!HW$9,'Cost Input'!$C$3:$R$3)),""),)</f>
        <v>0</v>
      </c>
      <c r="HX340" s="49" cm="1">
        <f t="array" ref="HX340">IF(HX$252&gt;0,IFERROR(INDEX('Cost Input'!$C$1:$R$496,'LCOH Calc'!$A340,_xlfn.XMATCH('LCOH Calc'!HX$9,'Cost Input'!$C$3:$R$3)),""),)</f>
        <v>0</v>
      </c>
      <c r="HY340" s="49" cm="1">
        <f t="array" ref="HY340">IF(HY$252&gt;0,IFERROR(INDEX('Cost Input'!$C$1:$R$496,'LCOH Calc'!$A340,_xlfn.XMATCH('LCOH Calc'!HY$9,'Cost Input'!$C$3:$R$3)),""),)</f>
        <v>0</v>
      </c>
      <c r="HZ340" s="49" cm="1">
        <f t="array" ref="HZ340">IF(HZ$252&gt;0,IFERROR(INDEX('Cost Input'!$C$1:$R$496,'LCOH Calc'!$A340,_xlfn.XMATCH('LCOH Calc'!HZ$9,'Cost Input'!$C$3:$R$3)),""),)</f>
        <v>0</v>
      </c>
      <c r="IA340" s="49" cm="1">
        <f t="array" ref="IA340">IF(IA$252&gt;0,IFERROR(INDEX('Cost Input'!$C$1:$R$496,'LCOH Calc'!$A340,_xlfn.XMATCH('LCOH Calc'!IA$9,'Cost Input'!$C$3:$R$3)),""),)</f>
        <v>0</v>
      </c>
      <c r="IB340" s="49" cm="1">
        <f t="array" ref="IB340">IF(IB$252&gt;0,IFERROR(INDEX('Cost Input'!$C$1:$R$496,'LCOH Calc'!$A340,_xlfn.XMATCH('LCOH Calc'!IB$9,'Cost Input'!$C$3:$R$3)),""),)</f>
        <v>0</v>
      </c>
      <c r="IC340" s="49" cm="1">
        <f t="array" ref="IC340">IF(IC$252&gt;0,IFERROR(INDEX('Cost Input'!$C$1:$R$496,'LCOH Calc'!$A340,_xlfn.XMATCH('LCOH Calc'!IC$9,'Cost Input'!$C$3:$R$3)),""),)</f>
        <v>0</v>
      </c>
      <c r="ID340" s="49" cm="1">
        <f t="array" ref="ID340">IF(ID$252&gt;0,IFERROR(INDEX('Cost Input'!$C$1:$R$496,'LCOH Calc'!$A340,_xlfn.XMATCH('LCOH Calc'!ID$9,'Cost Input'!$C$3:$R$3)),""),)</f>
        <v>1E-3</v>
      </c>
      <c r="IE340" s="49" cm="1">
        <f t="array" ref="IE340">IF(IE$252&gt;0,IFERROR(INDEX('Cost Input'!$C$1:$R$496,'LCOH Calc'!$A340,_xlfn.XMATCH('LCOH Calc'!IE$9,'Cost Input'!$C$3:$R$3)),""),)</f>
        <v>1E-3</v>
      </c>
      <c r="IF340" s="49" cm="1">
        <f t="array" ref="IF340">IF(IF$252&gt;0,IFERROR(INDEX('Cost Input'!$C$1:$R$496,'LCOH Calc'!$A340,_xlfn.XMATCH('LCOH Calc'!IF$9,'Cost Input'!$C$3:$R$3)),""),)</f>
        <v>1E-3</v>
      </c>
      <c r="IG340" s="49" cm="1">
        <f t="array" ref="IG340">IF(IG$252&gt;0,IFERROR(INDEX('Cost Input'!$C$1:$R$496,'LCOH Calc'!$A340,_xlfn.XMATCH('LCOH Calc'!IG$9,'Cost Input'!$C$3:$R$3)),""),)</f>
        <v>0</v>
      </c>
      <c r="IH340" s="49" cm="1">
        <f t="array" ref="IH340">IF(IH$252&gt;0,IFERROR(INDEX('Cost Input'!$C$1:$R$496,'LCOH Calc'!$A340,_xlfn.XMATCH('LCOH Calc'!IH$9,'Cost Input'!$C$3:$R$3)),""),)</f>
        <v>0</v>
      </c>
      <c r="II340" s="49" cm="1">
        <f t="array" ref="II340">IF(II$252&gt;0,IFERROR(INDEX('Cost Input'!$C$1:$R$496,'LCOH Calc'!$A340,_xlfn.XMATCH('LCOH Calc'!II$9,'Cost Input'!$C$3:$R$3)),""),)</f>
        <v>0</v>
      </c>
      <c r="IJ340" s="49" cm="1">
        <f t="array" ref="IJ340">IF(IJ$252&gt;0,IFERROR(INDEX('Cost Input'!$C$1:$R$496,'LCOH Calc'!$A340,_xlfn.XMATCH('LCOH Calc'!IJ$9,'Cost Input'!$C$3:$R$3)),""),)</f>
        <v>0</v>
      </c>
      <c r="IK340" s="49" cm="1">
        <f t="array" ref="IK340">IF(IK$252&gt;0,IFERROR(INDEX('Cost Input'!$C$1:$R$496,'LCOH Calc'!$A340,_xlfn.XMATCH('LCOH Calc'!IK$9,'Cost Input'!$C$3:$R$3)),""),)</f>
        <v>0</v>
      </c>
      <c r="IL340" s="49" cm="1">
        <f t="array" ref="IL340">IF(IL$252&gt;0,IFERROR(INDEX('Cost Input'!$C$1:$R$496,'LCOH Calc'!$A340,_xlfn.XMATCH('LCOH Calc'!IL$9,'Cost Input'!$C$3:$R$3)),""),)</f>
        <v>0</v>
      </c>
      <c r="IM340" s="49" cm="1">
        <f t="array" ref="IM340">IF(IM$252&gt;0,IFERROR(INDEX('Cost Input'!$C$1:$R$496,'LCOH Calc'!$A340,_xlfn.XMATCH('LCOH Calc'!IM$9,'Cost Input'!$C$3:$R$3)),""),)</f>
        <v>0</v>
      </c>
      <c r="IN340" s="49" cm="1">
        <f t="array" ref="IN340">IF(IN$252&gt;0,IFERROR(INDEX('Cost Input'!$C$1:$R$496,'LCOH Calc'!$A340,_xlfn.XMATCH('LCOH Calc'!IN$9,'Cost Input'!$C$3:$R$3)),""),)</f>
        <v>0</v>
      </c>
      <c r="IO340" s="49" cm="1">
        <f t="array" ref="IO340">IF(IO$252&gt;0,IFERROR(INDEX('Cost Input'!$C$1:$R$496,'LCOH Calc'!$A340,_xlfn.XMATCH('LCOH Calc'!IO$9,'Cost Input'!$C$3:$R$3)),""),)</f>
        <v>0</v>
      </c>
      <c r="IP340" s="49" cm="1">
        <f t="array" ref="IP340">IF(IP$252&gt;0,IFERROR(INDEX('Cost Input'!$C$1:$R$496,'LCOH Calc'!$A340,_xlfn.XMATCH('LCOH Calc'!IP$9,'Cost Input'!$C$3:$R$3)),""),)</f>
        <v>0</v>
      </c>
      <c r="IQ340" s="49" cm="1">
        <f t="array" ref="IQ340">IF(IQ$252&gt;0,IFERROR(INDEX('Cost Input'!$C$1:$R$496,'LCOH Calc'!$A340,_xlfn.XMATCH('LCOH Calc'!IQ$9,'Cost Input'!$C$3:$R$3)),""),)</f>
        <v>0</v>
      </c>
      <c r="IR340" s="49" cm="1">
        <f t="array" ref="IR340">IF(IR$252&gt;0,IFERROR(INDEX('Cost Input'!$C$1:$R$496,'LCOH Calc'!$A340,_xlfn.XMATCH('LCOH Calc'!IR$9,'Cost Input'!$C$3:$R$3)),""),)</f>
        <v>0</v>
      </c>
      <c r="IS340" s="49" cm="1">
        <f t="array" ref="IS340">IF(IS$252&gt;0,IFERROR(INDEX('Cost Input'!$C$1:$R$496,'LCOH Calc'!$A340,_xlfn.XMATCH('LCOH Calc'!IS$9,'Cost Input'!$C$3:$R$3)),""),)</f>
        <v>0</v>
      </c>
      <c r="IT340" s="49" cm="1">
        <f t="array" ref="IT340">IF(IT$252&gt;0,IFERROR(INDEX('Cost Input'!$C$1:$R$496,'LCOH Calc'!$A340,_xlfn.XMATCH('LCOH Calc'!IT$9,'Cost Input'!$C$3:$R$3)),""),)</f>
        <v>0</v>
      </c>
      <c r="IU340" s="49" cm="1">
        <f t="array" ref="IU340">IF(IU$252&gt;0,IFERROR(INDEX('Cost Input'!$C$1:$R$496,'LCOH Calc'!$A340,_xlfn.XMATCH('LCOH Calc'!IU$9,'Cost Input'!$C$3:$R$3)),""),)</f>
        <v>0</v>
      </c>
      <c r="IV340" s="57"/>
      <c r="IW340" s="57"/>
      <c r="IX340" s="57"/>
      <c r="IY340" s="57"/>
      <c r="IZ340" s="57"/>
      <c r="JA340" s="57"/>
      <c r="JB340" s="57"/>
      <c r="JC340" s="57"/>
      <c r="JD340" s="57"/>
      <c r="JE340" s="57"/>
      <c r="JF340" s="57"/>
      <c r="JG340" s="57"/>
      <c r="JH340" s="57"/>
      <c r="JL340" s="277" t="s">
        <v>164</v>
      </c>
    </row>
    <row r="341" spans="1:272" outlineLevel="1" x14ac:dyDescent="0.3">
      <c r="A341" s="53">
        <f t="shared" si="2727"/>
        <v>192</v>
      </c>
      <c r="B341" s="31" t="str">
        <f>'Cost Input'!A192</f>
        <v>Wind O&amp;M annual escalation</v>
      </c>
      <c r="C341" s="38" t="str">
        <f>'Cost Input'!B192</f>
        <v>%</v>
      </c>
      <c r="D341" s="105" cm="1">
        <f t="array" ref="D341">IF(D$252&gt;0,IFERROR(INDEX('Cost Input'!$C$1:$R$496,'LCOH Calc'!$A341,_xlfn.XMATCH('LCOH Calc'!D$9,'Cost Input'!$C$3:$R$3)),""),)</f>
        <v>0</v>
      </c>
      <c r="E341" s="49" cm="1">
        <f t="array" ref="E341">IF(E$252&gt;0,IFERROR(INDEX('Cost Input'!$C$1:$R$496,'LCOH Calc'!$A341,_xlfn.XMATCH('LCOH Calc'!E$9,'Cost Input'!$C$3:$R$3)),""),)</f>
        <v>0</v>
      </c>
      <c r="F341" s="49" cm="1">
        <f t="array" ref="F341">IF(F$252&gt;0,IFERROR(INDEX('Cost Input'!$C$1:$R$496,'LCOH Calc'!$A341,_xlfn.XMATCH('LCOH Calc'!F$9,'Cost Input'!$C$3:$R$3)),""),)</f>
        <v>0</v>
      </c>
      <c r="G341" s="49" cm="1">
        <f t="array" ref="G341">IF(G$252&gt;0,IFERROR(INDEX('Cost Input'!$C$1:$R$496,'LCOH Calc'!$A341,_xlfn.XMATCH('LCOH Calc'!G$9,'Cost Input'!$C$3:$R$3)),""),)</f>
        <v>0</v>
      </c>
      <c r="H341" s="49" cm="1">
        <f t="array" ref="H341">IF(H$252&gt;0,IFERROR(INDEX('Cost Input'!$C$1:$R$496,'LCOH Calc'!$A341,_xlfn.XMATCH('LCOH Calc'!H$9,'Cost Input'!$C$3:$R$3)),""),)</f>
        <v>0</v>
      </c>
      <c r="I341" s="49" cm="1">
        <f t="array" ref="I341">IF(I$252&gt;0,IFERROR(INDEX('Cost Input'!$C$1:$R$496,'LCOH Calc'!$A341,_xlfn.XMATCH('LCOH Calc'!I$9,'Cost Input'!$C$3:$R$3)),""),)</f>
        <v>0</v>
      </c>
      <c r="J341" s="49" cm="1">
        <f t="array" ref="J341">IF(J$252&gt;0,IFERROR(INDEX('Cost Input'!$C$1:$R$496,'LCOH Calc'!$A341,_xlfn.XMATCH('LCOH Calc'!J$9,'Cost Input'!$C$3:$R$3)),""),)</f>
        <v>0</v>
      </c>
      <c r="K341" s="49" cm="1">
        <f t="array" ref="K341">IF(K$252&gt;0,IFERROR(INDEX('Cost Input'!$C$1:$R$496,'LCOH Calc'!$A341,_xlfn.XMATCH('LCOH Calc'!K$9,'Cost Input'!$C$3:$R$3)),""),)</f>
        <v>0</v>
      </c>
      <c r="L341" s="49" cm="1">
        <f t="array" ref="L341">IF(L$252&gt;0,IFERROR(INDEX('Cost Input'!$C$1:$R$496,'LCOH Calc'!$A341,_xlfn.XMATCH('LCOH Calc'!L$9,'Cost Input'!$C$3:$R$3)),""),)</f>
        <v>0</v>
      </c>
      <c r="M341" s="49" cm="1">
        <f t="array" ref="M341">IF(M$252&gt;0,IFERROR(INDEX('Cost Input'!$C$1:$R$496,'LCOH Calc'!$A341,_xlfn.XMATCH('LCOH Calc'!M$9,'Cost Input'!$C$3:$R$3)),""),)</f>
        <v>0</v>
      </c>
      <c r="N341" s="49" cm="1">
        <f t="array" ref="N341">IF(N$252&gt;0,IFERROR(INDEX('Cost Input'!$C$1:$R$496,'LCOH Calc'!$A341,_xlfn.XMATCH('LCOH Calc'!N$9,'Cost Input'!$C$3:$R$3)),""),)</f>
        <v>0</v>
      </c>
      <c r="O341" s="49" cm="1">
        <f t="array" ref="O341">IF(O$252&gt;0,IFERROR(INDEX('Cost Input'!$C$1:$R$496,'LCOH Calc'!$A341,_xlfn.XMATCH('LCOH Calc'!O$9,'Cost Input'!$C$3:$R$3)),""),)</f>
        <v>0</v>
      </c>
      <c r="P341" s="49" cm="1">
        <f t="array" ref="P341">IF(P$252&gt;0,IFERROR(INDEX('Cost Input'!$C$1:$R$496,'LCOH Calc'!$A341,_xlfn.XMATCH('LCOH Calc'!P$9,'Cost Input'!$C$3:$R$3)),""),)</f>
        <v>0</v>
      </c>
      <c r="Q341" s="49" cm="1">
        <f t="array" ref="Q341">IF(Q$252&gt;0,IFERROR(INDEX('Cost Input'!$C$1:$R$496,'LCOH Calc'!$A341,_xlfn.XMATCH('LCOH Calc'!Q$9,'Cost Input'!$C$3:$R$3)),""),)</f>
        <v>0</v>
      </c>
      <c r="R341" s="49" cm="1">
        <f t="array" ref="R341">IF(R$252&gt;0,IFERROR(INDEX('Cost Input'!$C$1:$R$496,'LCOH Calc'!$A341,_xlfn.XMATCH('LCOH Calc'!R$9,'Cost Input'!$C$3:$R$3)),""),)</f>
        <v>0</v>
      </c>
      <c r="S341" s="49" cm="1">
        <f t="array" ref="S341">IF(S$252&gt;0,IFERROR(INDEX('Cost Input'!$C$1:$R$496,'LCOH Calc'!$A341,_xlfn.XMATCH('LCOH Calc'!S$9,'Cost Input'!$C$3:$R$3)),""),)</f>
        <v>0</v>
      </c>
      <c r="T341" s="49" cm="1">
        <f t="array" ref="T341">IF(T$252&gt;0,IFERROR(INDEX('Cost Input'!$C$1:$R$496,'LCOH Calc'!$A341,_xlfn.XMATCH('LCOH Calc'!T$9,'Cost Input'!$C$3:$R$3)),""),)</f>
        <v>0</v>
      </c>
      <c r="U341" s="49" cm="1">
        <f t="array" ref="U341">IF(U$252&gt;0,IFERROR(INDEX('Cost Input'!$C$1:$R$496,'LCOH Calc'!$A341,_xlfn.XMATCH('LCOH Calc'!U$9,'Cost Input'!$C$3:$R$3)),""),)</f>
        <v>0</v>
      </c>
      <c r="V341" s="49" cm="1">
        <f t="array" ref="V341">IF(V$252&gt;0,IFERROR(INDEX('Cost Input'!$C$1:$R$496,'LCOH Calc'!$A341,_xlfn.XMATCH('LCOH Calc'!V$9,'Cost Input'!$C$3:$R$3)),""),)</f>
        <v>0</v>
      </c>
      <c r="W341" s="49" cm="1">
        <f t="array" ref="W341">IF(W$252&gt;0,IFERROR(INDEX('Cost Input'!$C$1:$R$496,'LCOH Calc'!$A341,_xlfn.XMATCH('LCOH Calc'!W$9,'Cost Input'!$C$3:$R$3)),""),)</f>
        <v>0</v>
      </c>
      <c r="X341" s="49" cm="1">
        <f t="array" ref="X341">IF(X$252&gt;0,IFERROR(INDEX('Cost Input'!$C$1:$R$496,'LCOH Calc'!$A341,_xlfn.XMATCH('LCOH Calc'!X$9,'Cost Input'!$C$3:$R$3)),""),)</f>
        <v>0</v>
      </c>
      <c r="Y341" s="49" cm="1">
        <f t="array" ref="Y341">IF(Y$252&gt;0,IFERROR(INDEX('Cost Input'!$C$1:$R$496,'LCOH Calc'!$A341,_xlfn.XMATCH('LCOH Calc'!Y$9,'Cost Input'!$C$3:$R$3)),""),)</f>
        <v>0</v>
      </c>
      <c r="Z341" s="49" cm="1">
        <f t="array" ref="Z341">IF(Z$252&gt;0,IFERROR(INDEX('Cost Input'!$C$1:$R$496,'LCOH Calc'!$A341,_xlfn.XMATCH('LCOH Calc'!Z$9,'Cost Input'!$C$3:$R$3)),""),)</f>
        <v>0</v>
      </c>
      <c r="AA341" s="49" cm="1">
        <f t="array" ref="AA341">IF(AA$252&gt;0,IFERROR(INDEX('Cost Input'!$C$1:$R$496,'LCOH Calc'!$A341,_xlfn.XMATCH('LCOH Calc'!AA$9,'Cost Input'!$C$3:$R$3)),""),)</f>
        <v>0</v>
      </c>
      <c r="AB341" s="49" cm="1">
        <f t="array" ref="AB341">IF(AB$252&gt;0,IFERROR(INDEX('Cost Input'!$C$1:$R$496,'LCOH Calc'!$A341,_xlfn.XMATCH('LCOH Calc'!AB$9,'Cost Input'!$C$3:$R$3)),""),)</f>
        <v>0</v>
      </c>
      <c r="AC341" s="49" cm="1">
        <f t="array" ref="AC341">IF(AC$252&gt;0,IFERROR(INDEX('Cost Input'!$C$1:$R$496,'LCOH Calc'!$A341,_xlfn.XMATCH('LCOH Calc'!AC$9,'Cost Input'!$C$3:$R$3)),""),)</f>
        <v>0</v>
      </c>
      <c r="AD341" s="49" cm="1">
        <f t="array" ref="AD341">IF(AD$252&gt;0,IFERROR(INDEX('Cost Input'!$C$1:$R$496,'LCOH Calc'!$A341,_xlfn.XMATCH('LCOH Calc'!AD$9,'Cost Input'!$C$3:$R$3)),""),)</f>
        <v>0</v>
      </c>
      <c r="AE341" s="49" cm="1">
        <f t="array" ref="AE341">IF(AE$252&gt;0,IFERROR(INDEX('Cost Input'!$C$1:$R$496,'LCOH Calc'!$A341,_xlfn.XMATCH('LCOH Calc'!AE$9,'Cost Input'!$C$3:$R$3)),""),)</f>
        <v>0</v>
      </c>
      <c r="AF341" s="49" cm="1">
        <f t="array" ref="AF341">IF(AF$252&gt;0,IFERROR(INDEX('Cost Input'!$C$1:$R$496,'LCOH Calc'!$A341,_xlfn.XMATCH('LCOH Calc'!AF$9,'Cost Input'!$C$3:$R$3)),""),)</f>
        <v>0</v>
      </c>
      <c r="AG341" s="49" cm="1">
        <f t="array" ref="AG341">IF(AG$252&gt;0,IFERROR(INDEX('Cost Input'!$C$1:$R$496,'LCOH Calc'!$A341,_xlfn.XMATCH('LCOH Calc'!AG$9,'Cost Input'!$C$3:$R$3)),""),)</f>
        <v>0</v>
      </c>
      <c r="AH341" s="49" cm="1">
        <f t="array" ref="AH341">IF(AH$252&gt;0,IFERROR(INDEX('Cost Input'!$C$1:$R$496,'LCOH Calc'!$A341,_xlfn.XMATCH('LCOH Calc'!AH$9,'Cost Input'!$C$3:$R$3)),""),)</f>
        <v>0</v>
      </c>
      <c r="AI341" s="49" cm="1">
        <f t="array" ref="AI341">IF(AI$252&gt;0,IFERROR(INDEX('Cost Input'!$C$1:$R$496,'LCOH Calc'!$A341,_xlfn.XMATCH('LCOH Calc'!AI$9,'Cost Input'!$C$3:$R$3)),""),)</f>
        <v>0</v>
      </c>
      <c r="AJ341" s="49" cm="1">
        <f t="array" ref="AJ341">IF(AJ$252&gt;0,IFERROR(INDEX('Cost Input'!$C$1:$R$496,'LCOH Calc'!$A341,_xlfn.XMATCH('LCOH Calc'!AJ$9,'Cost Input'!$C$3:$R$3)),""),)</f>
        <v>0</v>
      </c>
      <c r="AK341" s="49" cm="1">
        <f t="array" ref="AK341">IF(AK$252&gt;0,IFERROR(INDEX('Cost Input'!$C$1:$R$496,'LCOH Calc'!$A341,_xlfn.XMATCH('LCOH Calc'!AK$9,'Cost Input'!$C$3:$R$3)),""),)</f>
        <v>0</v>
      </c>
      <c r="AL341" s="49" cm="1">
        <f t="array" ref="AL341">IF(AL$252&gt;0,IFERROR(INDEX('Cost Input'!$C$1:$R$496,'LCOH Calc'!$A341,_xlfn.XMATCH('LCOH Calc'!AL$9,'Cost Input'!$C$3:$R$3)),""),)</f>
        <v>0</v>
      </c>
      <c r="AM341" s="49" cm="1">
        <f t="array" ref="AM341">IF(AM$252&gt;0,IFERROR(INDEX('Cost Input'!$C$1:$R$496,'LCOH Calc'!$A341,_xlfn.XMATCH('LCOH Calc'!AM$9,'Cost Input'!$C$3:$R$3)),""),)</f>
        <v>0</v>
      </c>
      <c r="AN341" s="49" cm="1">
        <f t="array" ref="AN341">IF(AN$252&gt;0,IFERROR(INDEX('Cost Input'!$C$1:$R$496,'LCOH Calc'!$A341,_xlfn.XMATCH('LCOH Calc'!AN$9,'Cost Input'!$C$3:$R$3)),""),)</f>
        <v>0</v>
      </c>
      <c r="AO341" s="49" cm="1">
        <f t="array" ref="AO341">IF(AO$252&gt;0,IFERROR(INDEX('Cost Input'!$C$1:$R$496,'LCOH Calc'!$A341,_xlfn.XMATCH('LCOH Calc'!AO$9,'Cost Input'!$C$3:$R$3)),""),)</f>
        <v>0</v>
      </c>
      <c r="AP341" s="49" cm="1">
        <f t="array" ref="AP341">IF(AP$252&gt;0,IFERROR(INDEX('Cost Input'!$C$1:$R$496,'LCOH Calc'!$A341,_xlfn.XMATCH('LCOH Calc'!AP$9,'Cost Input'!$C$3:$R$3)),""),)</f>
        <v>0</v>
      </c>
      <c r="AQ341" s="49" cm="1">
        <f t="array" ref="AQ341">IF(AQ$252&gt;0,IFERROR(INDEX('Cost Input'!$C$1:$R$496,'LCOH Calc'!$A341,_xlfn.XMATCH('LCOH Calc'!AQ$9,'Cost Input'!$C$3:$R$3)),""),)</f>
        <v>0</v>
      </c>
      <c r="AR341" s="49" cm="1">
        <f t="array" ref="AR341">IF(AR$252&gt;0,IFERROR(INDEX('Cost Input'!$C$1:$R$496,'LCOH Calc'!$A341,_xlfn.XMATCH('LCOH Calc'!AR$9,'Cost Input'!$C$3:$R$3)),""),)</f>
        <v>0</v>
      </c>
      <c r="AS341" s="49" cm="1">
        <f t="array" ref="AS341">IF(AS$252&gt;0,IFERROR(INDEX('Cost Input'!$C$1:$R$496,'LCOH Calc'!$A341,_xlfn.XMATCH('LCOH Calc'!AS$9,'Cost Input'!$C$3:$R$3)),""),)</f>
        <v>0</v>
      </c>
      <c r="AT341" s="49" cm="1">
        <f t="array" ref="AT341">IF(AT$252&gt;0,IFERROR(INDEX('Cost Input'!$C$1:$R$496,'LCOH Calc'!$A341,_xlfn.XMATCH('LCOH Calc'!AT$9,'Cost Input'!$C$3:$R$3)),""),)</f>
        <v>0</v>
      </c>
      <c r="AU341" s="49" cm="1">
        <f t="array" ref="AU341">IF(AU$252&gt;0,IFERROR(INDEX('Cost Input'!$C$1:$R$496,'LCOH Calc'!$A341,_xlfn.XMATCH('LCOH Calc'!AU$9,'Cost Input'!$C$3:$R$3)),""),)</f>
        <v>0</v>
      </c>
      <c r="AV341" s="49" cm="1">
        <f t="array" ref="AV341">IF(AV$252&gt;0,IFERROR(INDEX('Cost Input'!$C$1:$R$496,'LCOH Calc'!$A341,_xlfn.XMATCH('LCOH Calc'!AV$9,'Cost Input'!$C$3:$R$3)),""),)</f>
        <v>0</v>
      </c>
      <c r="AW341" s="49" cm="1">
        <f t="array" ref="AW341">IF(AW$252&gt;0,IFERROR(INDEX('Cost Input'!$C$1:$R$496,'LCOH Calc'!$A341,_xlfn.XMATCH('LCOH Calc'!AW$9,'Cost Input'!$C$3:$R$3)),""),)</f>
        <v>0</v>
      </c>
      <c r="AX341" s="49" cm="1">
        <f t="array" ref="AX341">IF(AX$252&gt;0,IFERROR(INDEX('Cost Input'!$C$1:$R$496,'LCOH Calc'!$A341,_xlfn.XMATCH('LCOH Calc'!AX$9,'Cost Input'!$C$3:$R$3)),""),)</f>
        <v>0</v>
      </c>
      <c r="AY341" s="49" cm="1">
        <f t="array" ref="AY341">IF(AY$252&gt;0,IFERROR(INDEX('Cost Input'!$C$1:$R$496,'LCOH Calc'!$A341,_xlfn.XMATCH('LCOH Calc'!AY$9,'Cost Input'!$C$3:$R$3)),""),)</f>
        <v>0</v>
      </c>
      <c r="AZ341" s="49" cm="1">
        <f t="array" ref="AZ341">IF(AZ$252&gt;0,IFERROR(INDEX('Cost Input'!$C$1:$R$496,'LCOH Calc'!$A341,_xlfn.XMATCH('LCOH Calc'!AZ$9,'Cost Input'!$C$3:$R$3)),""),)</f>
        <v>0</v>
      </c>
      <c r="BA341" s="49" cm="1">
        <f t="array" ref="BA341">IF(BA$252&gt;0,IFERROR(INDEX('Cost Input'!$C$1:$R$496,'LCOH Calc'!$A341,_xlfn.XMATCH('LCOH Calc'!BA$9,'Cost Input'!$C$3:$R$3)),""),)</f>
        <v>0</v>
      </c>
      <c r="BB341" s="49" cm="1">
        <f t="array" ref="BB341">IF(BB$252&gt;0,IFERROR(INDEX('Cost Input'!$C$1:$R$496,'LCOH Calc'!$A341,_xlfn.XMATCH('LCOH Calc'!BB$9,'Cost Input'!$C$3:$R$3)),""),)</f>
        <v>0</v>
      </c>
      <c r="BC341" s="49" cm="1">
        <f t="array" ref="BC341">IF(BC$252&gt;0,IFERROR(INDEX('Cost Input'!$C$1:$R$496,'LCOH Calc'!$A341,_xlfn.XMATCH('LCOH Calc'!BC$9,'Cost Input'!$C$3:$R$3)),""),)</f>
        <v>0</v>
      </c>
      <c r="BD341" s="49" cm="1">
        <f t="array" ref="BD341">IF(BD$252&gt;0,IFERROR(INDEX('Cost Input'!$C$1:$R$496,'LCOH Calc'!$A341,_xlfn.XMATCH('LCOH Calc'!BD$9,'Cost Input'!$C$3:$R$3)),""),)</f>
        <v>0</v>
      </c>
      <c r="BE341" s="49" cm="1">
        <f t="array" ref="BE341">IF(BE$252&gt;0,IFERROR(INDEX('Cost Input'!$C$1:$R$496,'LCOH Calc'!$A341,_xlfn.XMATCH('LCOH Calc'!BE$9,'Cost Input'!$C$3:$R$3)),""),)</f>
        <v>0</v>
      </c>
      <c r="BF341" s="49" cm="1">
        <f t="array" ref="BF341">IF(BF$252&gt;0,IFERROR(INDEX('Cost Input'!$C$1:$R$496,'LCOH Calc'!$A341,_xlfn.XMATCH('LCOH Calc'!BF$9,'Cost Input'!$C$3:$R$3)),""),)</f>
        <v>0</v>
      </c>
      <c r="BG341" s="49" cm="1">
        <f t="array" ref="BG341">IF(BG$252&gt;0,IFERROR(INDEX('Cost Input'!$C$1:$R$496,'LCOH Calc'!$A341,_xlfn.XMATCH('LCOH Calc'!BG$9,'Cost Input'!$C$3:$R$3)),""),)</f>
        <v>0</v>
      </c>
      <c r="BH341" s="49" cm="1">
        <f t="array" ref="BH341">IF(BH$252&gt;0,IFERROR(INDEX('Cost Input'!$C$1:$R$496,'LCOH Calc'!$A341,_xlfn.XMATCH('LCOH Calc'!BH$9,'Cost Input'!$C$3:$R$3)),""),)</f>
        <v>0</v>
      </c>
      <c r="BI341" s="49" cm="1">
        <f t="array" ref="BI341">IF(BI$252&gt;0,IFERROR(INDEX('Cost Input'!$C$1:$R$496,'LCOH Calc'!$A341,_xlfn.XMATCH('LCOH Calc'!BI$9,'Cost Input'!$C$3:$R$3)),""),)</f>
        <v>0</v>
      </c>
      <c r="BJ341" s="49" cm="1">
        <f t="array" ref="BJ341">IF(BJ$252&gt;0,IFERROR(INDEX('Cost Input'!$C$1:$R$496,'LCOH Calc'!$A341,_xlfn.XMATCH('LCOH Calc'!BJ$9,'Cost Input'!$C$3:$R$3)),""),)</f>
        <v>0</v>
      </c>
      <c r="BK341" s="49" cm="1">
        <f t="array" ref="BK341">IF(BK$252&gt;0,IFERROR(INDEX('Cost Input'!$C$1:$R$496,'LCOH Calc'!$A341,_xlfn.XMATCH('LCOH Calc'!BK$9,'Cost Input'!$C$3:$R$3)),""),)</f>
        <v>0</v>
      </c>
      <c r="BL341" s="49" cm="1">
        <f t="array" ref="BL341">IF(BL$252&gt;0,IFERROR(INDEX('Cost Input'!$C$1:$R$496,'LCOH Calc'!$A341,_xlfn.XMATCH('LCOH Calc'!BL$9,'Cost Input'!$C$3:$R$3)),""),)</f>
        <v>0</v>
      </c>
      <c r="BM341" s="49" cm="1">
        <f t="array" ref="BM341">IF(BM$252&gt;0,IFERROR(INDEX('Cost Input'!$C$1:$R$496,'LCOH Calc'!$A341,_xlfn.XMATCH('LCOH Calc'!BM$9,'Cost Input'!$C$3:$R$3)),""),)</f>
        <v>0</v>
      </c>
      <c r="BN341" s="49" cm="1">
        <f t="array" ref="BN341">IF(BN$252&gt;0,IFERROR(INDEX('Cost Input'!$C$1:$R$496,'LCOH Calc'!$A341,_xlfn.XMATCH('LCOH Calc'!BN$9,'Cost Input'!$C$3:$R$3)),""),)</f>
        <v>0</v>
      </c>
      <c r="BO341" s="49" cm="1">
        <f t="array" ref="BO341">IF(BO$252&gt;0,IFERROR(INDEX('Cost Input'!$C$1:$R$496,'LCOH Calc'!$A341,_xlfn.XMATCH('LCOH Calc'!BO$9,'Cost Input'!$C$3:$R$3)),""),)</f>
        <v>0</v>
      </c>
      <c r="BP341" s="49" cm="1">
        <f t="array" ref="BP341">IF(BP$252&gt;0,IFERROR(INDEX('Cost Input'!$C$1:$R$496,'LCOH Calc'!$A341,_xlfn.XMATCH('LCOH Calc'!BP$9,'Cost Input'!$C$3:$R$3)),""),)</f>
        <v>0</v>
      </c>
      <c r="BQ341" s="49" cm="1">
        <f t="array" ref="BQ341">IF(BQ$252&gt;0,IFERROR(INDEX('Cost Input'!$C$1:$R$496,'LCOH Calc'!$A341,_xlfn.XMATCH('LCOH Calc'!BQ$9,'Cost Input'!$C$3:$R$3)),""),)</f>
        <v>0</v>
      </c>
      <c r="BR341" s="49" cm="1">
        <f t="array" ref="BR341">IF(BR$252&gt;0,IFERROR(INDEX('Cost Input'!$C$1:$R$496,'LCOH Calc'!$A341,_xlfn.XMATCH('LCOH Calc'!BR$9,'Cost Input'!$C$3:$R$3)),""),)</f>
        <v>0</v>
      </c>
      <c r="BS341" s="49" cm="1">
        <f t="array" ref="BS341">IF(BS$252&gt;0,IFERROR(INDEX('Cost Input'!$C$1:$R$496,'LCOH Calc'!$A341,_xlfn.XMATCH('LCOH Calc'!BS$9,'Cost Input'!$C$3:$R$3)),""),)</f>
        <v>0</v>
      </c>
      <c r="BT341" s="49" cm="1">
        <f t="array" ref="BT341">IF(BT$252&gt;0,IFERROR(INDEX('Cost Input'!$C$1:$R$496,'LCOH Calc'!$A341,_xlfn.XMATCH('LCOH Calc'!BT$9,'Cost Input'!$C$3:$R$3)),""),)</f>
        <v>0</v>
      </c>
      <c r="BU341" s="49" cm="1">
        <f t="array" ref="BU341">IF(BU$252&gt;0,IFERROR(INDEX('Cost Input'!$C$1:$R$496,'LCOH Calc'!$A341,_xlfn.XMATCH('LCOH Calc'!BU$9,'Cost Input'!$C$3:$R$3)),""),)</f>
        <v>0</v>
      </c>
      <c r="BV341" s="49" cm="1">
        <f t="array" ref="BV341">IF(BV$252&gt;0,IFERROR(INDEX('Cost Input'!$C$1:$R$496,'LCOH Calc'!$A341,_xlfn.XMATCH('LCOH Calc'!BV$9,'Cost Input'!$C$3:$R$3)),""),)</f>
        <v>0</v>
      </c>
      <c r="BW341" s="49" cm="1">
        <f t="array" ref="BW341">IF(BW$252&gt;0,IFERROR(INDEX('Cost Input'!$C$1:$R$496,'LCOH Calc'!$A341,_xlfn.XMATCH('LCOH Calc'!BW$9,'Cost Input'!$C$3:$R$3)),""),)</f>
        <v>0</v>
      </c>
      <c r="BX341" s="49" cm="1">
        <f t="array" ref="BX341">IF(BX$252&gt;0,IFERROR(INDEX('Cost Input'!$C$1:$R$496,'LCOH Calc'!$A341,_xlfn.XMATCH('LCOH Calc'!BX$9,'Cost Input'!$C$3:$R$3)),""),)</f>
        <v>0</v>
      </c>
      <c r="BY341" s="49" cm="1">
        <f t="array" ref="BY341">IF(BY$252&gt;0,IFERROR(INDEX('Cost Input'!$C$1:$R$496,'LCOH Calc'!$A341,_xlfn.XMATCH('LCOH Calc'!BY$9,'Cost Input'!$C$3:$R$3)),""),)</f>
        <v>0</v>
      </c>
      <c r="BZ341" s="49" cm="1">
        <f t="array" ref="BZ341">IF(BZ$252&gt;0,IFERROR(INDEX('Cost Input'!$C$1:$R$496,'LCOH Calc'!$A341,_xlfn.XMATCH('LCOH Calc'!BZ$9,'Cost Input'!$C$3:$R$3)),""),)</f>
        <v>0</v>
      </c>
      <c r="CA341" s="49" cm="1">
        <f t="array" ref="CA341">IF(CA$252&gt;0,IFERROR(INDEX('Cost Input'!$C$1:$R$496,'LCOH Calc'!$A341,_xlfn.XMATCH('LCOH Calc'!CA$9,'Cost Input'!$C$3:$R$3)),""),)</f>
        <v>0</v>
      </c>
      <c r="CB341" s="49" cm="1">
        <f t="array" ref="CB341">IF(CB$252&gt;0,IFERROR(INDEX('Cost Input'!$C$1:$R$496,'LCOH Calc'!$A341,_xlfn.XMATCH('LCOH Calc'!CB$9,'Cost Input'!$C$3:$R$3)),""),)</f>
        <v>0</v>
      </c>
      <c r="CC341" s="49" cm="1">
        <f t="array" ref="CC341">IF(CC$252&gt;0,IFERROR(INDEX('Cost Input'!$C$1:$R$496,'LCOH Calc'!$A341,_xlfn.XMATCH('LCOH Calc'!CC$9,'Cost Input'!$C$3:$R$3)),""),)</f>
        <v>0</v>
      </c>
      <c r="CD341" s="49" cm="1">
        <f t="array" ref="CD341">IF(CD$252&gt;0,IFERROR(INDEX('Cost Input'!$C$1:$R$496,'LCOH Calc'!$A341,_xlfn.XMATCH('LCOH Calc'!CD$9,'Cost Input'!$C$3:$R$3)),""),)</f>
        <v>0</v>
      </c>
      <c r="CE341" s="49" cm="1">
        <f t="array" ref="CE341">IF(CE$252&gt;0,IFERROR(INDEX('Cost Input'!$C$1:$R$496,'LCOH Calc'!$A341,_xlfn.XMATCH('LCOH Calc'!CE$9,'Cost Input'!$C$3:$R$3)),""),)</f>
        <v>0</v>
      </c>
      <c r="CF341" s="49" cm="1">
        <f t="array" ref="CF341">IF(CF$252&gt;0,IFERROR(INDEX('Cost Input'!$C$1:$R$496,'LCOH Calc'!$A341,_xlfn.XMATCH('LCOH Calc'!CF$9,'Cost Input'!$C$3:$R$3)),""),)</f>
        <v>0</v>
      </c>
      <c r="CG341" s="49" cm="1">
        <f t="array" ref="CG341">IF(CG$252&gt;0,IFERROR(INDEX('Cost Input'!$C$1:$R$496,'LCOH Calc'!$A341,_xlfn.XMATCH('LCOH Calc'!CG$9,'Cost Input'!$C$3:$R$3)),""),)</f>
        <v>0</v>
      </c>
      <c r="CH341" s="49" cm="1">
        <f t="array" ref="CH341">IF(CH$252&gt;0,IFERROR(INDEX('Cost Input'!$C$1:$R$496,'LCOH Calc'!$A341,_xlfn.XMATCH('LCOH Calc'!CH$9,'Cost Input'!$C$3:$R$3)),""),)</f>
        <v>0</v>
      </c>
      <c r="CI341" s="49" cm="1">
        <f t="array" ref="CI341">IF(CI$252&gt;0,IFERROR(INDEX('Cost Input'!$C$1:$R$496,'LCOH Calc'!$A341,_xlfn.XMATCH('LCOH Calc'!CI$9,'Cost Input'!$C$3:$R$3)),""),)</f>
        <v>0</v>
      </c>
      <c r="CJ341" s="49" cm="1">
        <f t="array" ref="CJ341">IF(CJ$252&gt;0,IFERROR(INDEX('Cost Input'!$C$1:$R$496,'LCOH Calc'!$A341,_xlfn.XMATCH('LCOH Calc'!CJ$9,'Cost Input'!$C$3:$R$3)),""),)</f>
        <v>0</v>
      </c>
      <c r="CK341" s="49" cm="1">
        <f t="array" ref="CK341">IF(CK$252&gt;0,IFERROR(INDEX('Cost Input'!$C$1:$R$496,'LCOH Calc'!$A341,_xlfn.XMATCH('LCOH Calc'!CK$9,'Cost Input'!$C$3:$R$3)),""),)</f>
        <v>0</v>
      </c>
      <c r="CL341" s="49" cm="1">
        <f t="array" ref="CL341">IF(CL$252&gt;0,IFERROR(INDEX('Cost Input'!$C$1:$R$496,'LCOH Calc'!$A341,_xlfn.XMATCH('LCOH Calc'!CL$9,'Cost Input'!$C$3:$R$3)),""),)</f>
        <v>0</v>
      </c>
      <c r="CM341" s="49" cm="1">
        <f t="array" ref="CM341">IF(CM$252&gt;0,IFERROR(INDEX('Cost Input'!$C$1:$R$496,'LCOH Calc'!$A341,_xlfn.XMATCH('LCOH Calc'!CM$9,'Cost Input'!$C$3:$R$3)),""),)</f>
        <v>0</v>
      </c>
      <c r="CN341" s="49" cm="1">
        <f t="array" ref="CN341">IF(CN$252&gt;0,IFERROR(INDEX('Cost Input'!$C$1:$R$496,'LCOH Calc'!$A341,_xlfn.XMATCH('LCOH Calc'!CN$9,'Cost Input'!$C$3:$R$3)),""),)</f>
        <v>0</v>
      </c>
      <c r="CO341" s="49" cm="1">
        <f t="array" ref="CO341">IF(CO$252&gt;0,IFERROR(INDEX('Cost Input'!$C$1:$R$496,'LCOH Calc'!$A341,_xlfn.XMATCH('LCOH Calc'!CO$9,'Cost Input'!$C$3:$R$3)),""),)</f>
        <v>0</v>
      </c>
      <c r="CP341" s="49" cm="1">
        <f t="array" ref="CP341">IF(CP$252&gt;0,IFERROR(INDEX('Cost Input'!$C$1:$R$496,'LCOH Calc'!$A341,_xlfn.XMATCH('LCOH Calc'!CP$9,'Cost Input'!$C$3:$R$3)),""),)</f>
        <v>0</v>
      </c>
      <c r="CQ341" s="49" cm="1">
        <f t="array" ref="CQ341">IF(CQ$252&gt;0,IFERROR(INDEX('Cost Input'!$C$1:$R$496,'LCOH Calc'!$A341,_xlfn.XMATCH('LCOH Calc'!CQ$9,'Cost Input'!$C$3:$R$3)),""),)</f>
        <v>0</v>
      </c>
      <c r="CR341" s="49" cm="1">
        <f t="array" ref="CR341">IF(CR$252&gt;0,IFERROR(INDEX('Cost Input'!$C$1:$R$496,'LCOH Calc'!$A341,_xlfn.XMATCH('LCOH Calc'!CR$9,'Cost Input'!$C$3:$R$3)),""),)</f>
        <v>0</v>
      </c>
      <c r="CS341" s="49" cm="1">
        <f t="array" ref="CS341">IF(CS$252&gt;0,IFERROR(INDEX('Cost Input'!$C$1:$R$496,'LCOH Calc'!$A341,_xlfn.XMATCH('LCOH Calc'!CS$9,'Cost Input'!$C$3:$R$3)),""),)</f>
        <v>0</v>
      </c>
      <c r="CT341" s="49" cm="1">
        <f t="array" ref="CT341">IF(CT$252&gt;0,IFERROR(INDEX('Cost Input'!$C$1:$R$496,'LCOH Calc'!$A341,_xlfn.XMATCH('LCOH Calc'!CT$9,'Cost Input'!$C$3:$R$3)),""),)</f>
        <v>0</v>
      </c>
      <c r="CU341" s="49" cm="1">
        <f t="array" ref="CU341">IF(CU$252&gt;0,IFERROR(INDEX('Cost Input'!$C$1:$R$496,'LCOH Calc'!$A341,_xlfn.XMATCH('LCOH Calc'!CU$9,'Cost Input'!$C$3:$R$3)),""),)</f>
        <v>0</v>
      </c>
      <c r="CV341" s="49" cm="1">
        <f t="array" ref="CV341">IF(CV$252&gt;0,IFERROR(INDEX('Cost Input'!$C$1:$R$496,'LCOH Calc'!$A341,_xlfn.XMATCH('LCOH Calc'!CV$9,'Cost Input'!$C$3:$R$3)),""),)</f>
        <v>0</v>
      </c>
      <c r="CW341" s="49" cm="1">
        <f t="array" ref="CW341">IF(CW$252&gt;0,IFERROR(INDEX('Cost Input'!$C$1:$R$496,'LCOH Calc'!$A341,_xlfn.XMATCH('LCOH Calc'!CW$9,'Cost Input'!$C$3:$R$3)),""),)</f>
        <v>0</v>
      </c>
      <c r="CX341" s="49" cm="1">
        <f t="array" ref="CX341">IF(CX$252&gt;0,IFERROR(INDEX('Cost Input'!$C$1:$R$496,'LCOH Calc'!$A341,_xlfn.XMATCH('LCOH Calc'!CX$9,'Cost Input'!$C$3:$R$3)),""),)</f>
        <v>0</v>
      </c>
      <c r="CY341" s="49" cm="1">
        <f t="array" ref="CY341">IF(CY$252&gt;0,IFERROR(INDEX('Cost Input'!$C$1:$R$496,'LCOH Calc'!$A341,_xlfn.XMATCH('LCOH Calc'!CY$9,'Cost Input'!$C$3:$R$3)),""),)</f>
        <v>0</v>
      </c>
      <c r="CZ341" s="49" cm="1">
        <f t="array" ref="CZ341">IF(CZ$252&gt;0,IFERROR(INDEX('Cost Input'!$C$1:$R$496,'LCOH Calc'!$A341,_xlfn.XMATCH('LCOH Calc'!CZ$9,'Cost Input'!$C$3:$R$3)),""),)</f>
        <v>0</v>
      </c>
      <c r="DA341" s="49" cm="1">
        <f t="array" ref="DA341">IF(DA$252&gt;0,IFERROR(INDEX('Cost Input'!$C$1:$R$496,'LCOH Calc'!$A341,_xlfn.XMATCH('LCOH Calc'!DA$9,'Cost Input'!$C$3:$R$3)),""),)</f>
        <v>0</v>
      </c>
      <c r="DB341" s="49" cm="1">
        <f t="array" ref="DB341">IF(DB$252&gt;0,IFERROR(INDEX('Cost Input'!$C$1:$R$496,'LCOH Calc'!$A341,_xlfn.XMATCH('LCOH Calc'!DB$9,'Cost Input'!$C$3:$R$3)),""),)</f>
        <v>0</v>
      </c>
      <c r="DC341" s="49" cm="1">
        <f t="array" ref="DC341">IF(DC$252&gt;0,IFERROR(INDEX('Cost Input'!$C$1:$R$496,'LCOH Calc'!$A341,_xlfn.XMATCH('LCOH Calc'!DC$9,'Cost Input'!$C$3:$R$3)),""),)</f>
        <v>0</v>
      </c>
      <c r="DD341" s="49" cm="1">
        <f t="array" ref="DD341">IF(DD$252&gt;0,IFERROR(INDEX('Cost Input'!$C$1:$R$496,'LCOH Calc'!$A341,_xlfn.XMATCH('LCOH Calc'!DD$9,'Cost Input'!$C$3:$R$3)),""),)</f>
        <v>0</v>
      </c>
      <c r="DE341" s="49" cm="1">
        <f t="array" ref="DE341">IF(DE$252&gt;0,IFERROR(INDEX('Cost Input'!$C$1:$R$496,'LCOH Calc'!$A341,_xlfn.XMATCH('LCOH Calc'!DE$9,'Cost Input'!$C$3:$R$3)),""),)</f>
        <v>0</v>
      </c>
      <c r="DF341" s="49" cm="1">
        <f t="array" ref="DF341">IF(DF$252&gt;0,IFERROR(INDEX('Cost Input'!$C$1:$R$496,'LCOH Calc'!$A341,_xlfn.XMATCH('LCOH Calc'!DF$9,'Cost Input'!$C$3:$R$3)),""),)</f>
        <v>0</v>
      </c>
      <c r="DG341" s="49" cm="1">
        <f t="array" ref="DG341">IF(DG$252&gt;0,IFERROR(INDEX('Cost Input'!$C$1:$R$496,'LCOH Calc'!$A341,_xlfn.XMATCH('LCOH Calc'!DG$9,'Cost Input'!$C$3:$R$3)),""),)</f>
        <v>0</v>
      </c>
      <c r="DH341" s="49" cm="1">
        <f t="array" ref="DH341">IF(DH$252&gt;0,IFERROR(INDEX('Cost Input'!$C$1:$R$496,'LCOH Calc'!$A341,_xlfn.XMATCH('LCOH Calc'!DH$9,'Cost Input'!$C$3:$R$3)),""),)</f>
        <v>0</v>
      </c>
      <c r="DI341" s="49" cm="1">
        <f t="array" ref="DI341">IF(DI$252&gt;0,IFERROR(INDEX('Cost Input'!$C$1:$R$496,'LCOH Calc'!$A341,_xlfn.XMATCH('LCOH Calc'!DI$9,'Cost Input'!$C$3:$R$3)),""),)</f>
        <v>0</v>
      </c>
      <c r="DJ341" s="49" cm="1">
        <f t="array" ref="DJ341">IF(DJ$252&gt;0,IFERROR(INDEX('Cost Input'!$C$1:$R$496,'LCOH Calc'!$A341,_xlfn.XMATCH('LCOH Calc'!DJ$9,'Cost Input'!$C$3:$R$3)),""),)</f>
        <v>0</v>
      </c>
      <c r="DK341" s="49" cm="1">
        <f t="array" ref="DK341">IF(DK$252&gt;0,IFERROR(INDEX('Cost Input'!$C$1:$R$496,'LCOH Calc'!$A341,_xlfn.XMATCH('LCOH Calc'!DK$9,'Cost Input'!$C$3:$R$3)),""),)</f>
        <v>0</v>
      </c>
      <c r="DL341" s="49" cm="1">
        <f t="array" ref="DL341">IF(DL$252&gt;0,IFERROR(INDEX('Cost Input'!$C$1:$R$496,'LCOH Calc'!$A341,_xlfn.XMATCH('LCOH Calc'!DL$9,'Cost Input'!$C$3:$R$3)),""),)</f>
        <v>0</v>
      </c>
      <c r="DM341" s="49" cm="1">
        <f t="array" ref="DM341">IF(DM$252&gt;0,IFERROR(INDEX('Cost Input'!$C$1:$R$496,'LCOH Calc'!$A341,_xlfn.XMATCH('LCOH Calc'!DM$9,'Cost Input'!$C$3:$R$3)),""),)</f>
        <v>0</v>
      </c>
      <c r="DN341" s="49" cm="1">
        <f t="array" ref="DN341">IF(DN$252&gt;0,IFERROR(INDEX('Cost Input'!$C$1:$R$496,'LCOH Calc'!$A341,_xlfn.XMATCH('LCOH Calc'!DN$9,'Cost Input'!$C$3:$R$3)),""),)</f>
        <v>0</v>
      </c>
      <c r="DO341" s="49" cm="1">
        <f t="array" ref="DO341">IF(DO$252&gt;0,IFERROR(INDEX('Cost Input'!$C$1:$R$496,'LCOH Calc'!$A341,_xlfn.XMATCH('LCOH Calc'!DO$9,'Cost Input'!$C$3:$R$3)),""),)</f>
        <v>0</v>
      </c>
      <c r="DP341" s="49" cm="1">
        <f t="array" ref="DP341">IF(DP$252&gt;0,IFERROR(INDEX('Cost Input'!$C$1:$R$496,'LCOH Calc'!$A341,_xlfn.XMATCH('LCOH Calc'!DP$9,'Cost Input'!$C$3:$R$3)),""),)</f>
        <v>0</v>
      </c>
      <c r="DQ341" s="49" cm="1">
        <f t="array" ref="DQ341">IF(DQ$252&gt;0,IFERROR(INDEX('Cost Input'!$C$1:$R$496,'LCOH Calc'!$A341,_xlfn.XMATCH('LCOH Calc'!DQ$9,'Cost Input'!$C$3:$R$3)),""),)</f>
        <v>0</v>
      </c>
      <c r="DR341" s="49" cm="1">
        <f t="array" ref="DR341">IF(DR$252&gt;0,IFERROR(INDEX('Cost Input'!$C$1:$R$496,'LCOH Calc'!$A341,_xlfn.XMATCH('LCOH Calc'!DR$9,'Cost Input'!$C$3:$R$3)),""),)</f>
        <v>0</v>
      </c>
      <c r="DS341" s="49" cm="1">
        <f t="array" ref="DS341">IF(DS$252&gt;0,IFERROR(INDEX('Cost Input'!$C$1:$R$496,'LCOH Calc'!$A341,_xlfn.XMATCH('LCOH Calc'!DS$9,'Cost Input'!$C$3:$R$3)),""),)</f>
        <v>0</v>
      </c>
      <c r="DT341" s="49" cm="1">
        <f t="array" ref="DT341">IF(DT$252&gt;0,IFERROR(INDEX('Cost Input'!$C$1:$R$496,'LCOH Calc'!$A341,_xlfn.XMATCH('LCOH Calc'!DT$9,'Cost Input'!$C$3:$R$3)),""),)</f>
        <v>0</v>
      </c>
      <c r="DU341" s="49" cm="1">
        <f t="array" ref="DU341">IF(DU$252&gt;0,IFERROR(INDEX('Cost Input'!$C$1:$R$496,'LCOH Calc'!$A341,_xlfn.XMATCH('LCOH Calc'!DU$9,'Cost Input'!$C$3:$R$3)),""),)</f>
        <v>0</v>
      </c>
      <c r="DV341" s="49" cm="1">
        <f t="array" ref="DV341">IF(DV$252&gt;0,IFERROR(INDEX('Cost Input'!$C$1:$R$496,'LCOH Calc'!$A341,_xlfn.XMATCH('LCOH Calc'!DV$9,'Cost Input'!$C$3:$R$3)),""),)</f>
        <v>0</v>
      </c>
      <c r="DW341" s="49" cm="1">
        <f t="array" ref="DW341">IF(DW$252&gt;0,IFERROR(INDEX('Cost Input'!$C$1:$R$496,'LCOH Calc'!$A341,_xlfn.XMATCH('LCOH Calc'!DW$9,'Cost Input'!$C$3:$R$3)),""),)</f>
        <v>0</v>
      </c>
      <c r="DX341" s="49" cm="1">
        <f t="array" ref="DX341">IF(DX$252&gt;0,IFERROR(INDEX('Cost Input'!$C$1:$R$496,'LCOH Calc'!$A341,_xlfn.XMATCH('LCOH Calc'!DX$9,'Cost Input'!$C$3:$R$3)),""),)</f>
        <v>0</v>
      </c>
      <c r="DY341" s="49" cm="1">
        <f t="array" ref="DY341">IF(DY$252&gt;0,IFERROR(INDEX('Cost Input'!$C$1:$R$496,'LCOH Calc'!$A341,_xlfn.XMATCH('LCOH Calc'!DY$9,'Cost Input'!$C$3:$R$3)),""),)</f>
        <v>0</v>
      </c>
      <c r="DZ341" s="49" cm="1">
        <f t="array" ref="DZ341">IF(DZ$252&gt;0,IFERROR(INDEX('Cost Input'!$C$1:$R$496,'LCOH Calc'!$A341,_xlfn.XMATCH('LCOH Calc'!DZ$9,'Cost Input'!$C$3:$R$3)),""),)</f>
        <v>0</v>
      </c>
      <c r="EA341" s="49" cm="1">
        <f t="array" ref="EA341">IF(EA$252&gt;0,IFERROR(INDEX('Cost Input'!$C$1:$R$496,'LCOH Calc'!$A341,_xlfn.XMATCH('LCOH Calc'!EA$9,'Cost Input'!$C$3:$R$3)),""),)</f>
        <v>0</v>
      </c>
      <c r="EB341" s="49" cm="1">
        <f t="array" ref="EB341">IF(EB$252&gt;0,IFERROR(INDEX('Cost Input'!$C$1:$R$496,'LCOH Calc'!$A341,_xlfn.XMATCH('LCOH Calc'!EB$9,'Cost Input'!$C$3:$R$3)),""),)</f>
        <v>0</v>
      </c>
      <c r="EC341" s="49" cm="1">
        <f t="array" ref="EC341">IF(EC$252&gt;0,IFERROR(INDEX('Cost Input'!$C$1:$R$496,'LCOH Calc'!$A341,_xlfn.XMATCH('LCOH Calc'!EC$9,'Cost Input'!$C$3:$R$3)),""),)</f>
        <v>0</v>
      </c>
      <c r="ED341" s="49" cm="1">
        <f t="array" ref="ED341">IF(ED$252&gt;0,IFERROR(INDEX('Cost Input'!$C$1:$R$496,'LCOH Calc'!$A341,_xlfn.XMATCH('LCOH Calc'!ED$9,'Cost Input'!$C$3:$R$3)),""),)</f>
        <v>0</v>
      </c>
      <c r="EE341" s="49" cm="1">
        <f t="array" ref="EE341">IF(EE$252&gt;0,IFERROR(INDEX('Cost Input'!$C$1:$R$496,'LCOH Calc'!$A341,_xlfn.XMATCH('LCOH Calc'!EE$9,'Cost Input'!$C$3:$R$3)),""),)</f>
        <v>0</v>
      </c>
      <c r="EF341" s="49" cm="1">
        <f t="array" ref="EF341">IF(EF$252&gt;0,IFERROR(INDEX('Cost Input'!$C$1:$R$496,'LCOH Calc'!$A341,_xlfn.XMATCH('LCOH Calc'!EF$9,'Cost Input'!$C$3:$R$3)),""),)</f>
        <v>0</v>
      </c>
      <c r="EG341" s="49" cm="1">
        <f t="array" ref="EG341">IF(EG$252&gt;0,IFERROR(INDEX('Cost Input'!$C$1:$R$496,'LCOH Calc'!$A341,_xlfn.XMATCH('LCOH Calc'!EG$9,'Cost Input'!$C$3:$R$3)),""),)</f>
        <v>0</v>
      </c>
      <c r="EH341" s="49" cm="1">
        <f t="array" ref="EH341">IF(EH$252&gt;0,IFERROR(INDEX('Cost Input'!$C$1:$R$496,'LCOH Calc'!$A341,_xlfn.XMATCH('LCOH Calc'!EH$9,'Cost Input'!$C$3:$R$3)),""